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mc:AlternateContent xmlns:mc="http://schemas.openxmlformats.org/markup-compatibility/2006">
    <mc:Choice Requires="x15">
      <x15ac:absPath xmlns:x15ac="http://schemas.microsoft.com/office/spreadsheetml/2010/11/ac" url="C:\Users\donca\Dropbox\Uni Work\Website\Data\Stocks&amp;Flows\"/>
    </mc:Choice>
  </mc:AlternateContent>
  <xr:revisionPtr revIDLastSave="0" documentId="13_ncr:1_{BCFF3A4D-1D1C-499E-8B1A-3FA0B364032D}" xr6:coauthVersionLast="45" xr6:coauthVersionMax="45" xr10:uidLastSave="{00000000-0000-0000-0000-000000000000}"/>
  <bookViews>
    <workbookView xWindow="-110" yWindow="-110" windowWidth="19420" windowHeight="10420" xr2:uid="{00000000-000D-0000-FFFF-FFFF00000000}"/>
  </bookViews>
  <sheets>
    <sheet name="Notes &amp; instructions" sheetId="7" r:id="rId1"/>
    <sheet name="Input - Gross flows &amp; stocks" sheetId="1" r:id="rId2"/>
    <sheet name="Output - Variance decomp." sheetId="11" r:id="rId3"/>
    <sheet name="Output - Contrib. 2008Recession" sheetId="12" r:id="rId4"/>
    <sheet name="Figure1" sheetId="13" r:id="rId5"/>
    <sheet name="Figure2" sheetId="14" r:id="rId6"/>
    <sheet name="Flow probs &amp; rates" sheetId="5" r:id="rId7"/>
    <sheet name="A&amp;Z correction" sheetId="4" r:id="rId8"/>
    <sheet name="Margin error adjustment" sheetId="6" r:id="rId9"/>
    <sheet name="Time agg. bias corr." sheetId="8" r:id="rId10"/>
    <sheet name="Useful matrices &amp; checks" sheetId="9" r:id="rId11"/>
    <sheet name="SS Taylor expansion" sheetId="10" r:id="rId12"/>
    <sheet name="UsefulSeries" sheetId="3" r:id="rId13"/>
  </sheets>
  <externalReferences>
    <externalReference r:id="rId14"/>
  </externalReferences>
  <definedNames>
    <definedName name="solver_cvg" localSheetId="9" hidden="1">0.0001</definedName>
    <definedName name="solver_drv" localSheetId="9" hidden="1">1</definedName>
    <definedName name="solver_eng" localSheetId="9" hidden="1">1</definedName>
    <definedName name="solver_est" localSheetId="9" hidden="1">1</definedName>
    <definedName name="solver_itr" localSheetId="9" hidden="1">2147483647</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0</definedName>
    <definedName name="solver_nwt" localSheetId="9" hidden="1">1</definedName>
    <definedName name="solver_opt" localSheetId="9" hidden="1">'Time agg. bias corr.'!#REF!</definedName>
    <definedName name="solver_pre" localSheetId="9" hidden="1">0.000001</definedName>
    <definedName name="solver_rbv" localSheetId="9" hidden="1">1</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3</definedName>
    <definedName name="solver_val" localSheetId="9" hidden="1">0</definedName>
    <definedName name="solver_ver" localSheetId="9"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8" i="10" l="1"/>
  <c r="P10" i="10"/>
  <c r="P12" i="10"/>
  <c r="P14" i="10"/>
  <c r="P16" i="10"/>
  <c r="P18" i="10"/>
  <c r="P20" i="10"/>
  <c r="P22" i="10"/>
  <c r="P24" i="10"/>
  <c r="P26" i="10"/>
  <c r="P28" i="10"/>
  <c r="P30" i="10"/>
  <c r="P32" i="10"/>
  <c r="P34" i="10"/>
  <c r="P36" i="10"/>
  <c r="P38" i="10"/>
  <c r="P40" i="10"/>
  <c r="P42" i="10"/>
  <c r="P44" i="10"/>
  <c r="P46" i="10"/>
  <c r="P48" i="10"/>
  <c r="P50" i="10"/>
  <c r="P52" i="10"/>
  <c r="P54" i="10"/>
  <c r="P56" i="10"/>
  <c r="P58" i="10"/>
  <c r="P60" i="10"/>
  <c r="P62" i="10"/>
  <c r="P64" i="10"/>
  <c r="P66" i="10"/>
  <c r="P68" i="10"/>
  <c r="P70" i="10"/>
  <c r="P72" i="10"/>
  <c r="P74" i="10"/>
  <c r="P76" i="10"/>
  <c r="P78" i="10"/>
  <c r="P80" i="10"/>
  <c r="P82" i="10"/>
  <c r="P84" i="10"/>
  <c r="P86" i="10"/>
  <c r="P88" i="10"/>
  <c r="P90" i="10"/>
  <c r="P92" i="10"/>
  <c r="P94" i="10"/>
  <c r="P96" i="10"/>
  <c r="P98" i="10"/>
  <c r="P100" i="10"/>
  <c r="P102" i="10"/>
  <c r="P104" i="10"/>
  <c r="P106" i="10"/>
  <c r="P108" i="10"/>
  <c r="P110" i="10"/>
  <c r="P112" i="10"/>
  <c r="P114" i="10"/>
  <c r="P116" i="10"/>
  <c r="P118" i="10"/>
  <c r="P120" i="10"/>
  <c r="P122" i="10"/>
  <c r="P124" i="10"/>
  <c r="P126" i="10"/>
  <c r="P128" i="10"/>
  <c r="P130" i="10"/>
  <c r="P132" i="10"/>
  <c r="P134" i="10"/>
  <c r="P136" i="10"/>
  <c r="P138" i="10"/>
  <c r="P140" i="10"/>
  <c r="P142" i="10"/>
  <c r="P144" i="10"/>
  <c r="P146" i="10"/>
  <c r="P148" i="10"/>
  <c r="P150" i="10"/>
  <c r="P152" i="10"/>
  <c r="P154" i="10"/>
  <c r="P156" i="10"/>
  <c r="P158" i="10"/>
  <c r="P160" i="10"/>
  <c r="P162" i="10"/>
  <c r="P164" i="10"/>
  <c r="P166" i="10"/>
  <c r="P168" i="10"/>
  <c r="P170" i="10"/>
  <c r="P172" i="10"/>
  <c r="P174" i="10"/>
  <c r="P176" i="10"/>
  <c r="P178" i="10"/>
  <c r="P180" i="10"/>
  <c r="P182" i="10"/>
  <c r="P184" i="10"/>
  <c r="P186" i="10"/>
  <c r="P188" i="10"/>
  <c r="P190" i="10"/>
  <c r="P192" i="10"/>
  <c r="P194" i="10"/>
  <c r="P196" i="10"/>
  <c r="P198" i="10"/>
  <c r="P200" i="10"/>
  <c r="P202" i="10"/>
  <c r="P204" i="10"/>
  <c r="P206" i="10"/>
  <c r="P208" i="10"/>
  <c r="P210" i="10"/>
  <c r="P212" i="10"/>
  <c r="P214" i="10"/>
  <c r="P216" i="10"/>
  <c r="P218" i="10"/>
  <c r="P220" i="10"/>
  <c r="P222" i="10"/>
  <c r="P224" i="10"/>
  <c r="P226" i="10"/>
  <c r="P228" i="10"/>
  <c r="P230" i="10"/>
  <c r="P232" i="10"/>
  <c r="P234" i="10"/>
  <c r="P236" i="10"/>
  <c r="P238" i="10"/>
  <c r="P240" i="10"/>
  <c r="P242" i="10"/>
  <c r="P244" i="10"/>
  <c r="P246" i="10"/>
  <c r="P248" i="10"/>
  <c r="P250" i="10"/>
  <c r="P252" i="10"/>
  <c r="P254" i="10"/>
  <c r="P256" i="10"/>
  <c r="P258" i="10"/>
  <c r="P260" i="10"/>
  <c r="P262" i="10"/>
  <c r="P264" i="10"/>
  <c r="P266" i="10"/>
  <c r="P268" i="10"/>
  <c r="P270" i="10"/>
  <c r="P272" i="10"/>
  <c r="P274" i="10"/>
  <c r="P276" i="10"/>
  <c r="P278" i="10"/>
  <c r="P280" i="10"/>
  <c r="P282" i="10"/>
  <c r="P284" i="10"/>
  <c r="P286" i="10"/>
  <c r="P288" i="10"/>
  <c r="P290" i="10"/>
  <c r="P292" i="10"/>
  <c r="P294" i="10"/>
  <c r="P296" i="10"/>
  <c r="P298" i="10"/>
  <c r="P300" i="10"/>
  <c r="P302" i="10"/>
  <c r="P304" i="10"/>
  <c r="P306" i="10"/>
  <c r="P308" i="10"/>
  <c r="P310" i="10"/>
  <c r="P312" i="10"/>
  <c r="P314" i="10"/>
  <c r="P316" i="10"/>
  <c r="P318" i="10"/>
  <c r="P320" i="10"/>
  <c r="P322" i="10"/>
  <c r="P324" i="10"/>
  <c r="P326" i="10"/>
  <c r="P328" i="10"/>
  <c r="P330" i="10"/>
  <c r="P332" i="10"/>
  <c r="P334" i="10"/>
  <c r="P336" i="10"/>
  <c r="P338" i="10"/>
  <c r="P340" i="10"/>
  <c r="P342" i="10"/>
  <c r="P344" i="10"/>
  <c r="P346" i="10"/>
  <c r="P348" i="10"/>
  <c r="P350" i="10"/>
  <c r="P352" i="10"/>
  <c r="P354" i="10"/>
  <c r="P356" i="10"/>
  <c r="P358" i="10"/>
  <c r="P360" i="10"/>
  <c r="P362" i="10"/>
  <c r="P364" i="10"/>
  <c r="P366" i="10"/>
  <c r="P368" i="10"/>
  <c r="P370" i="10"/>
  <c r="P372" i="10"/>
  <c r="P374" i="10"/>
  <c r="P376" i="10"/>
  <c r="P378" i="10"/>
  <c r="P380" i="10"/>
  <c r="P382" i="10"/>
  <c r="P384" i="10"/>
  <c r="P386" i="10"/>
  <c r="P388" i="10"/>
  <c r="P390" i="10"/>
  <c r="P392" i="10"/>
  <c r="P394" i="10"/>
  <c r="P396" i="10"/>
  <c r="P398" i="10"/>
  <c r="P400" i="10"/>
  <c r="P402" i="10"/>
  <c r="P404" i="10"/>
  <c r="P406" i="10"/>
  <c r="P408" i="10"/>
  <c r="P410" i="10"/>
  <c r="P412" i="10"/>
  <c r="P414" i="10"/>
  <c r="P416" i="10"/>
  <c r="P418" i="10"/>
  <c r="P420" i="10"/>
  <c r="P422" i="10"/>
  <c r="P424" i="10"/>
  <c r="P426" i="10"/>
  <c r="P428" i="10"/>
  <c r="P430" i="10"/>
  <c r="P432" i="10"/>
  <c r="P434" i="10"/>
  <c r="P436" i="10"/>
  <c r="P438" i="10"/>
  <c r="P440" i="10"/>
  <c r="P442" i="10"/>
  <c r="P444" i="10"/>
  <c r="P446" i="10"/>
  <c r="P448" i="10"/>
  <c r="P450" i="10"/>
  <c r="P452" i="10"/>
  <c r="P454" i="10"/>
  <c r="P456" i="10"/>
  <c r="P458" i="10"/>
  <c r="P460" i="10"/>
  <c r="P462" i="10"/>
  <c r="P464" i="10"/>
  <c r="P466" i="10"/>
  <c r="P468" i="10"/>
  <c r="P470" i="10"/>
  <c r="P472" i="10"/>
  <c r="P474" i="10"/>
  <c r="P476" i="10"/>
  <c r="P478" i="10"/>
  <c r="P480" i="10"/>
  <c r="P482" i="10"/>
  <c r="P484" i="10"/>
  <c r="P486" i="10"/>
  <c r="P488" i="10"/>
  <c r="P490" i="10"/>
  <c r="P492" i="10"/>
  <c r="P494" i="10"/>
  <c r="P496" i="10"/>
  <c r="P498" i="10"/>
  <c r="P500" i="10"/>
  <c r="P502" i="10"/>
  <c r="P504" i="10"/>
  <c r="P506" i="10"/>
  <c r="P508" i="10"/>
  <c r="P510" i="10"/>
  <c r="P512" i="10"/>
  <c r="P514" i="10"/>
  <c r="P516" i="10"/>
  <c r="P518" i="10"/>
  <c r="P520" i="10"/>
  <c r="P522" i="10"/>
  <c r="P524" i="10"/>
  <c r="P526" i="10"/>
  <c r="P528" i="10"/>
  <c r="P530" i="10"/>
  <c r="P532" i="10"/>
  <c r="P534" i="10"/>
  <c r="P536" i="10"/>
  <c r="P538" i="10"/>
  <c r="P540" i="10"/>
  <c r="P542" i="10"/>
  <c r="P544" i="10"/>
  <c r="P546" i="10"/>
  <c r="P548" i="10"/>
  <c r="P550" i="10"/>
  <c r="P552" i="10"/>
  <c r="P554" i="10"/>
  <c r="P556" i="10"/>
  <c r="P558" i="10"/>
  <c r="P560" i="10"/>
  <c r="P562" i="10"/>
  <c r="P564" i="10"/>
  <c r="P566" i="10"/>
  <c r="P568" i="10"/>
  <c r="P570" i="10"/>
  <c r="P572" i="10"/>
  <c r="P574" i="10"/>
  <c r="P576" i="10"/>
  <c r="P578" i="10"/>
  <c r="P580" i="10"/>
  <c r="P582" i="10"/>
  <c r="P584" i="10"/>
  <c r="P586" i="10"/>
  <c r="P588" i="10"/>
  <c r="P590" i="10"/>
  <c r="P592" i="10"/>
  <c r="P594" i="10"/>
  <c r="P596" i="10"/>
  <c r="P598" i="10"/>
  <c r="P600" i="10"/>
  <c r="P602" i="10"/>
  <c r="P604" i="10"/>
  <c r="P606" i="10"/>
  <c r="P608" i="10"/>
  <c r="P610" i="10"/>
  <c r="P612" i="10"/>
  <c r="P614" i="10"/>
  <c r="P616" i="10"/>
  <c r="P618" i="10"/>
  <c r="P620" i="10"/>
  <c r="P622" i="10"/>
  <c r="P624" i="10"/>
  <c r="AD5" i="5" l="1"/>
  <c r="AE5" i="5"/>
  <c r="AF5" i="5"/>
  <c r="AG5" i="5"/>
  <c r="AH5" i="5"/>
  <c r="AI5" i="5"/>
  <c r="AJ5" i="5"/>
  <c r="AK5" i="5"/>
  <c r="AL5" i="5"/>
  <c r="AD6" i="5"/>
  <c r="AE6" i="5"/>
  <c r="AF6" i="5"/>
  <c r="AG6" i="5"/>
  <c r="AH6" i="5"/>
  <c r="AI6" i="5"/>
  <c r="AJ6" i="5"/>
  <c r="AK6" i="5"/>
  <c r="AL6" i="5"/>
  <c r="AD7" i="5"/>
  <c r="AE7" i="5"/>
  <c r="AF7" i="5"/>
  <c r="AG7" i="5"/>
  <c r="AH7" i="5"/>
  <c r="AI7" i="5"/>
  <c r="AJ7" i="5"/>
  <c r="AK7" i="5"/>
  <c r="AL7" i="5"/>
  <c r="AD8" i="5"/>
  <c r="AE8" i="5"/>
  <c r="AF8" i="5"/>
  <c r="AG8" i="5"/>
  <c r="AH8" i="5"/>
  <c r="AI8" i="5"/>
  <c r="AJ8" i="5"/>
  <c r="AK8" i="5"/>
  <c r="AL8" i="5"/>
  <c r="AD9" i="5"/>
  <c r="AE9" i="5"/>
  <c r="AF9" i="5"/>
  <c r="AG9" i="5"/>
  <c r="AH9" i="5"/>
  <c r="AI9" i="5"/>
  <c r="AJ9" i="5"/>
  <c r="AK9" i="5"/>
  <c r="AL9" i="5"/>
  <c r="AD10" i="5"/>
  <c r="AE10" i="5"/>
  <c r="AF10" i="5"/>
  <c r="AG10" i="5"/>
  <c r="AH10" i="5"/>
  <c r="AI10" i="5"/>
  <c r="AJ10" i="5"/>
  <c r="AK10" i="5"/>
  <c r="AL10" i="5"/>
  <c r="AD11" i="5"/>
  <c r="AE11" i="5"/>
  <c r="AF11" i="5"/>
  <c r="AG11" i="5"/>
  <c r="AH11" i="5"/>
  <c r="AI11" i="5"/>
  <c r="AJ11" i="5"/>
  <c r="AK11" i="5"/>
  <c r="AL11" i="5"/>
  <c r="AD12" i="5"/>
  <c r="AE12" i="5"/>
  <c r="AF12" i="5"/>
  <c r="AG12" i="5"/>
  <c r="AH12" i="5"/>
  <c r="AI12" i="5"/>
  <c r="AJ12" i="5"/>
  <c r="AK12" i="5"/>
  <c r="AL12" i="5"/>
  <c r="AD13" i="5"/>
  <c r="AE13" i="5"/>
  <c r="AF13" i="5"/>
  <c r="AG13" i="5"/>
  <c r="AH13" i="5"/>
  <c r="AI13" i="5"/>
  <c r="AJ13" i="5"/>
  <c r="AK13" i="5"/>
  <c r="AL13" i="5"/>
  <c r="AD14" i="5"/>
  <c r="AE14" i="5"/>
  <c r="AF14" i="5"/>
  <c r="AG14" i="5"/>
  <c r="AH14" i="5"/>
  <c r="AI14" i="5"/>
  <c r="AJ14" i="5"/>
  <c r="AK14" i="5"/>
  <c r="AL14" i="5"/>
  <c r="AD15" i="5"/>
  <c r="AE15" i="5"/>
  <c r="AF15" i="5"/>
  <c r="AG15" i="5"/>
  <c r="AH15" i="5"/>
  <c r="AI15" i="5"/>
  <c r="AJ15" i="5"/>
  <c r="AK15" i="5"/>
  <c r="AL15" i="5"/>
  <c r="AD16" i="5"/>
  <c r="AE16" i="5"/>
  <c r="AF16" i="5"/>
  <c r="AG16" i="5"/>
  <c r="AH16" i="5"/>
  <c r="AI16" i="5"/>
  <c r="AJ16" i="5"/>
  <c r="AK16" i="5"/>
  <c r="AL16" i="5"/>
  <c r="AD17" i="5"/>
  <c r="AE17" i="5"/>
  <c r="AF17" i="5"/>
  <c r="AG17" i="5"/>
  <c r="AH17" i="5"/>
  <c r="AI17" i="5"/>
  <c r="AJ17" i="5"/>
  <c r="AK17" i="5"/>
  <c r="AL17" i="5"/>
  <c r="AD18" i="5"/>
  <c r="AE18" i="5"/>
  <c r="AF18" i="5"/>
  <c r="AG18" i="5"/>
  <c r="AH18" i="5"/>
  <c r="AI18" i="5"/>
  <c r="AJ18" i="5"/>
  <c r="AK18" i="5"/>
  <c r="AL18" i="5"/>
  <c r="AD19" i="5"/>
  <c r="AE19" i="5"/>
  <c r="AF19" i="5"/>
  <c r="AG19" i="5"/>
  <c r="AH19" i="5"/>
  <c r="AI19" i="5"/>
  <c r="AJ19" i="5"/>
  <c r="AK19" i="5"/>
  <c r="AL19" i="5"/>
  <c r="AD20" i="5"/>
  <c r="AE20" i="5"/>
  <c r="AF20" i="5"/>
  <c r="AG20" i="5"/>
  <c r="AH20" i="5"/>
  <c r="AI20" i="5"/>
  <c r="AJ20" i="5"/>
  <c r="AK20" i="5"/>
  <c r="AL20" i="5"/>
  <c r="AD21" i="5"/>
  <c r="AE21" i="5"/>
  <c r="AF21" i="5"/>
  <c r="AG21" i="5"/>
  <c r="AH21" i="5"/>
  <c r="AI21" i="5"/>
  <c r="AJ21" i="5"/>
  <c r="AK21" i="5"/>
  <c r="AL21" i="5"/>
  <c r="AD22" i="5"/>
  <c r="AE22" i="5"/>
  <c r="AF22" i="5"/>
  <c r="AG22" i="5"/>
  <c r="AH22" i="5"/>
  <c r="AI22" i="5"/>
  <c r="AJ22" i="5"/>
  <c r="AK22" i="5"/>
  <c r="AL22" i="5"/>
  <c r="AD23" i="5"/>
  <c r="AE23" i="5"/>
  <c r="AF23" i="5"/>
  <c r="AG23" i="5"/>
  <c r="AH23" i="5"/>
  <c r="AI23" i="5"/>
  <c r="AJ23" i="5"/>
  <c r="AK23" i="5"/>
  <c r="AL23" i="5"/>
  <c r="AD24" i="5"/>
  <c r="AE24" i="5"/>
  <c r="AF24" i="5"/>
  <c r="AG24" i="5"/>
  <c r="AH24" i="5"/>
  <c r="AI24" i="5"/>
  <c r="AJ24" i="5"/>
  <c r="AK24" i="5"/>
  <c r="AL24" i="5"/>
  <c r="AD25" i="5"/>
  <c r="AE25" i="5"/>
  <c r="AF25" i="5"/>
  <c r="AG25" i="5"/>
  <c r="AH25" i="5"/>
  <c r="AI25" i="5"/>
  <c r="AJ25" i="5"/>
  <c r="AK25" i="5"/>
  <c r="AL25" i="5"/>
  <c r="AD26" i="5"/>
  <c r="AE26" i="5"/>
  <c r="AF26" i="5"/>
  <c r="AG26" i="5"/>
  <c r="AH26" i="5"/>
  <c r="AI26" i="5"/>
  <c r="AJ26" i="5"/>
  <c r="AK26" i="5"/>
  <c r="AL26" i="5"/>
  <c r="AD27" i="5"/>
  <c r="AE27" i="5"/>
  <c r="AF27" i="5"/>
  <c r="AG27" i="5"/>
  <c r="AH27" i="5"/>
  <c r="AI27" i="5"/>
  <c r="AJ27" i="5"/>
  <c r="AK27" i="5"/>
  <c r="AL27" i="5"/>
  <c r="AD28" i="5"/>
  <c r="AE28" i="5"/>
  <c r="AF28" i="5"/>
  <c r="AG28" i="5"/>
  <c r="AH28" i="5"/>
  <c r="AI28" i="5"/>
  <c r="AJ28" i="5"/>
  <c r="AK28" i="5"/>
  <c r="AL28" i="5"/>
  <c r="AD29" i="5"/>
  <c r="AE29" i="5"/>
  <c r="AF29" i="5"/>
  <c r="AG29" i="5"/>
  <c r="AH29" i="5"/>
  <c r="AI29" i="5"/>
  <c r="AJ29" i="5"/>
  <c r="AK29" i="5"/>
  <c r="AL29" i="5"/>
  <c r="AD30" i="5"/>
  <c r="AE30" i="5"/>
  <c r="AF30" i="5"/>
  <c r="AG30" i="5"/>
  <c r="AH30" i="5"/>
  <c r="AI30" i="5"/>
  <c r="AJ30" i="5"/>
  <c r="AK30" i="5"/>
  <c r="AL30" i="5"/>
  <c r="AD31" i="5"/>
  <c r="AE31" i="5"/>
  <c r="AF31" i="5"/>
  <c r="AG31" i="5"/>
  <c r="AH31" i="5"/>
  <c r="AI31" i="5"/>
  <c r="AJ31" i="5"/>
  <c r="AK31" i="5"/>
  <c r="AL31" i="5"/>
  <c r="AD32" i="5"/>
  <c r="AE32" i="5"/>
  <c r="AF32" i="5"/>
  <c r="AG32" i="5"/>
  <c r="AH32" i="5"/>
  <c r="AI32" i="5"/>
  <c r="AJ32" i="5"/>
  <c r="AK32" i="5"/>
  <c r="AL32" i="5"/>
  <c r="AD33" i="5"/>
  <c r="AE33" i="5"/>
  <c r="AF33" i="5"/>
  <c r="AG33" i="5"/>
  <c r="AH33" i="5"/>
  <c r="AI33" i="5"/>
  <c r="AJ33" i="5"/>
  <c r="AK33" i="5"/>
  <c r="AL33" i="5"/>
  <c r="AD34" i="5"/>
  <c r="AE34" i="5"/>
  <c r="AF34" i="5"/>
  <c r="AG34" i="5"/>
  <c r="AH34" i="5"/>
  <c r="AI34" i="5"/>
  <c r="AJ34" i="5"/>
  <c r="AK34" i="5"/>
  <c r="AL34" i="5"/>
  <c r="AD35" i="5"/>
  <c r="AE35" i="5"/>
  <c r="AF35" i="5"/>
  <c r="AG35" i="5"/>
  <c r="AH35" i="5"/>
  <c r="AI35" i="5"/>
  <c r="AJ35" i="5"/>
  <c r="AK35" i="5"/>
  <c r="AL35" i="5"/>
  <c r="AD36" i="5"/>
  <c r="AE36" i="5"/>
  <c r="AF36" i="5"/>
  <c r="AG36" i="5"/>
  <c r="AH36" i="5"/>
  <c r="AI36" i="5"/>
  <c r="AJ36" i="5"/>
  <c r="AK36" i="5"/>
  <c r="AL36" i="5"/>
  <c r="AD37" i="5"/>
  <c r="AE37" i="5"/>
  <c r="AF37" i="5"/>
  <c r="AG37" i="5"/>
  <c r="AH37" i="5"/>
  <c r="AI37" i="5"/>
  <c r="AJ37" i="5"/>
  <c r="AK37" i="5"/>
  <c r="AL37" i="5"/>
  <c r="AD38" i="5"/>
  <c r="AE38" i="5"/>
  <c r="AF38" i="5"/>
  <c r="AG38" i="5"/>
  <c r="AH38" i="5"/>
  <c r="AI38" i="5"/>
  <c r="AJ38" i="5"/>
  <c r="AK38" i="5"/>
  <c r="AL38" i="5"/>
  <c r="AD39" i="5"/>
  <c r="AE39" i="5"/>
  <c r="AF39" i="5"/>
  <c r="AG39" i="5"/>
  <c r="AH39" i="5"/>
  <c r="AI39" i="5"/>
  <c r="AJ39" i="5"/>
  <c r="AK39" i="5"/>
  <c r="AL39" i="5"/>
  <c r="AD40" i="5"/>
  <c r="AE40" i="5"/>
  <c r="AF40" i="5"/>
  <c r="AG40" i="5"/>
  <c r="AH40" i="5"/>
  <c r="AI40" i="5"/>
  <c r="AJ40" i="5"/>
  <c r="AK40" i="5"/>
  <c r="AL40" i="5"/>
  <c r="AD41" i="5"/>
  <c r="AE41" i="5"/>
  <c r="AF41" i="5"/>
  <c r="AG41" i="5"/>
  <c r="AH41" i="5"/>
  <c r="AI41" i="5"/>
  <c r="AJ41" i="5"/>
  <c r="AK41" i="5"/>
  <c r="AL41" i="5"/>
  <c r="AD42" i="5"/>
  <c r="AE42" i="5"/>
  <c r="AF42" i="5"/>
  <c r="AG42" i="5"/>
  <c r="AH42" i="5"/>
  <c r="AI42" i="5"/>
  <c r="AJ42" i="5"/>
  <c r="AK42" i="5"/>
  <c r="AL42" i="5"/>
  <c r="AD43" i="5"/>
  <c r="AE43" i="5"/>
  <c r="AF43" i="5"/>
  <c r="AG43" i="5"/>
  <c r="AH43" i="5"/>
  <c r="AI43" i="5"/>
  <c r="AJ43" i="5"/>
  <c r="AK43" i="5"/>
  <c r="AL43" i="5"/>
  <c r="AD44" i="5"/>
  <c r="AE44" i="5"/>
  <c r="AF44" i="5"/>
  <c r="AG44" i="5"/>
  <c r="AH44" i="5"/>
  <c r="AI44" i="5"/>
  <c r="AJ44" i="5"/>
  <c r="AK44" i="5"/>
  <c r="AL44" i="5"/>
  <c r="AD45" i="5"/>
  <c r="AE45" i="5"/>
  <c r="AF45" i="5"/>
  <c r="AG45" i="5"/>
  <c r="AH45" i="5"/>
  <c r="AI45" i="5"/>
  <c r="AJ45" i="5"/>
  <c r="AK45" i="5"/>
  <c r="AL45" i="5"/>
  <c r="AD46" i="5"/>
  <c r="AE46" i="5"/>
  <c r="AF46" i="5"/>
  <c r="AG46" i="5"/>
  <c r="AH46" i="5"/>
  <c r="AI46" i="5"/>
  <c r="AJ46" i="5"/>
  <c r="AK46" i="5"/>
  <c r="AL46" i="5"/>
  <c r="AD47" i="5"/>
  <c r="AE47" i="5"/>
  <c r="AF47" i="5"/>
  <c r="AG47" i="5"/>
  <c r="AH47" i="5"/>
  <c r="AI47" i="5"/>
  <c r="AJ47" i="5"/>
  <c r="AK47" i="5"/>
  <c r="AL47" i="5"/>
  <c r="AD48" i="5"/>
  <c r="AE48" i="5"/>
  <c r="AF48" i="5"/>
  <c r="AG48" i="5"/>
  <c r="AH48" i="5"/>
  <c r="AI48" i="5"/>
  <c r="AJ48" i="5"/>
  <c r="AK48" i="5"/>
  <c r="AL48" i="5"/>
  <c r="AD49" i="5"/>
  <c r="AE49" i="5"/>
  <c r="AF49" i="5"/>
  <c r="AG49" i="5"/>
  <c r="AH49" i="5"/>
  <c r="AI49" i="5"/>
  <c r="AJ49" i="5"/>
  <c r="AK49" i="5"/>
  <c r="AL49" i="5"/>
  <c r="AD50" i="5"/>
  <c r="AE50" i="5"/>
  <c r="AF50" i="5"/>
  <c r="AG50" i="5"/>
  <c r="AH50" i="5"/>
  <c r="AI50" i="5"/>
  <c r="AJ50" i="5"/>
  <c r="AK50" i="5"/>
  <c r="AL50" i="5"/>
  <c r="AD51" i="5"/>
  <c r="AE51" i="5"/>
  <c r="AF51" i="5"/>
  <c r="AG51" i="5"/>
  <c r="AH51" i="5"/>
  <c r="AI51" i="5"/>
  <c r="AJ51" i="5"/>
  <c r="AK51" i="5"/>
  <c r="AL51" i="5"/>
  <c r="AD52" i="5"/>
  <c r="AE52" i="5"/>
  <c r="AF52" i="5"/>
  <c r="AG52" i="5"/>
  <c r="AH52" i="5"/>
  <c r="AI52" i="5"/>
  <c r="AJ52" i="5"/>
  <c r="AK52" i="5"/>
  <c r="AL52" i="5"/>
  <c r="AD53" i="5"/>
  <c r="AE53" i="5"/>
  <c r="AF53" i="5"/>
  <c r="AG53" i="5"/>
  <c r="AH53" i="5"/>
  <c r="AI53" i="5"/>
  <c r="AJ53" i="5"/>
  <c r="AK53" i="5"/>
  <c r="AL53" i="5"/>
  <c r="AD54" i="5"/>
  <c r="AE54" i="5"/>
  <c r="AF54" i="5"/>
  <c r="AG54" i="5"/>
  <c r="AH54" i="5"/>
  <c r="AI54" i="5"/>
  <c r="AJ54" i="5"/>
  <c r="AK54" i="5"/>
  <c r="AL54" i="5"/>
  <c r="AD55" i="5"/>
  <c r="AE55" i="5"/>
  <c r="AF55" i="5"/>
  <c r="AG55" i="5"/>
  <c r="AH55" i="5"/>
  <c r="AI55" i="5"/>
  <c r="AJ55" i="5"/>
  <c r="AK55" i="5"/>
  <c r="AL55" i="5"/>
  <c r="AD56" i="5"/>
  <c r="AE56" i="5"/>
  <c r="AF56" i="5"/>
  <c r="AG56" i="5"/>
  <c r="AH56" i="5"/>
  <c r="AI56" i="5"/>
  <c r="AJ56" i="5"/>
  <c r="AK56" i="5"/>
  <c r="AL56" i="5"/>
  <c r="AD57" i="5"/>
  <c r="AE57" i="5"/>
  <c r="AF57" i="5"/>
  <c r="AG57" i="5"/>
  <c r="AH57" i="5"/>
  <c r="AI57" i="5"/>
  <c r="AJ57" i="5"/>
  <c r="AK57" i="5"/>
  <c r="AL57" i="5"/>
  <c r="AD58" i="5"/>
  <c r="AE58" i="5"/>
  <c r="AF58" i="5"/>
  <c r="AG58" i="5"/>
  <c r="AH58" i="5"/>
  <c r="AI58" i="5"/>
  <c r="AJ58" i="5"/>
  <c r="AK58" i="5"/>
  <c r="AL58" i="5"/>
  <c r="AD59" i="5"/>
  <c r="AE59" i="5"/>
  <c r="AF59" i="5"/>
  <c r="AG59" i="5"/>
  <c r="AH59" i="5"/>
  <c r="AI59" i="5"/>
  <c r="AJ59" i="5"/>
  <c r="AK59" i="5"/>
  <c r="AL59" i="5"/>
  <c r="AD60" i="5"/>
  <c r="AE60" i="5"/>
  <c r="AF60" i="5"/>
  <c r="AG60" i="5"/>
  <c r="AH60" i="5"/>
  <c r="AI60" i="5"/>
  <c r="AJ60" i="5"/>
  <c r="AK60" i="5"/>
  <c r="AL60" i="5"/>
  <c r="AD61" i="5"/>
  <c r="AE61" i="5"/>
  <c r="AF61" i="5"/>
  <c r="AG61" i="5"/>
  <c r="AH61" i="5"/>
  <c r="AI61" i="5"/>
  <c r="AJ61" i="5"/>
  <c r="AK61" i="5"/>
  <c r="AL61" i="5"/>
  <c r="AD62" i="5"/>
  <c r="AE62" i="5"/>
  <c r="AF62" i="5"/>
  <c r="AG62" i="5"/>
  <c r="AH62" i="5"/>
  <c r="AI62" i="5"/>
  <c r="AJ62" i="5"/>
  <c r="AK62" i="5"/>
  <c r="AL62" i="5"/>
  <c r="AD63" i="5"/>
  <c r="AE63" i="5"/>
  <c r="AF63" i="5"/>
  <c r="AG63" i="5"/>
  <c r="AH63" i="5"/>
  <c r="AI63" i="5"/>
  <c r="AJ63" i="5"/>
  <c r="AK63" i="5"/>
  <c r="AL63" i="5"/>
  <c r="AD64" i="5"/>
  <c r="AE64" i="5"/>
  <c r="AF64" i="5"/>
  <c r="AG64" i="5"/>
  <c r="AH64" i="5"/>
  <c r="AI64" i="5"/>
  <c r="AJ64" i="5"/>
  <c r="AK64" i="5"/>
  <c r="AL64" i="5"/>
  <c r="AD65" i="5"/>
  <c r="AE65" i="5"/>
  <c r="AF65" i="5"/>
  <c r="AG65" i="5"/>
  <c r="AH65" i="5"/>
  <c r="AI65" i="5"/>
  <c r="AJ65" i="5"/>
  <c r="AK65" i="5"/>
  <c r="AL65" i="5"/>
  <c r="AD66" i="5"/>
  <c r="AE66" i="5"/>
  <c r="AF66" i="5"/>
  <c r="AG66" i="5"/>
  <c r="AH66" i="5"/>
  <c r="AI66" i="5"/>
  <c r="AJ66" i="5"/>
  <c r="AK66" i="5"/>
  <c r="AL66" i="5"/>
  <c r="AD67" i="5"/>
  <c r="AE67" i="5"/>
  <c r="AF67" i="5"/>
  <c r="AG67" i="5"/>
  <c r="AH67" i="5"/>
  <c r="AI67" i="5"/>
  <c r="AJ67" i="5"/>
  <c r="AK67" i="5"/>
  <c r="AL67" i="5"/>
  <c r="AD68" i="5"/>
  <c r="AE68" i="5"/>
  <c r="AF68" i="5"/>
  <c r="AG68" i="5"/>
  <c r="AH68" i="5"/>
  <c r="AI68" i="5"/>
  <c r="AJ68" i="5"/>
  <c r="AK68" i="5"/>
  <c r="AL68" i="5"/>
  <c r="AD69" i="5"/>
  <c r="AE69" i="5"/>
  <c r="AF69" i="5"/>
  <c r="AG69" i="5"/>
  <c r="AH69" i="5"/>
  <c r="AI69" i="5"/>
  <c r="AJ69" i="5"/>
  <c r="AK69" i="5"/>
  <c r="AL69" i="5"/>
  <c r="AD70" i="5"/>
  <c r="AE70" i="5"/>
  <c r="AF70" i="5"/>
  <c r="AG70" i="5"/>
  <c r="AH70" i="5"/>
  <c r="AI70" i="5"/>
  <c r="AJ70" i="5"/>
  <c r="AK70" i="5"/>
  <c r="AL70" i="5"/>
  <c r="AD71" i="5"/>
  <c r="AE71" i="5"/>
  <c r="AF71" i="5"/>
  <c r="AG71" i="5"/>
  <c r="AH71" i="5"/>
  <c r="AI71" i="5"/>
  <c r="AJ71" i="5"/>
  <c r="AK71" i="5"/>
  <c r="AL71" i="5"/>
  <c r="AD72" i="5"/>
  <c r="AE72" i="5"/>
  <c r="AF72" i="5"/>
  <c r="AG72" i="5"/>
  <c r="AH72" i="5"/>
  <c r="AI72" i="5"/>
  <c r="AJ72" i="5"/>
  <c r="AK72" i="5"/>
  <c r="AL72" i="5"/>
  <c r="AD73" i="5"/>
  <c r="AE73" i="5"/>
  <c r="AF73" i="5"/>
  <c r="AG73" i="5"/>
  <c r="AH73" i="5"/>
  <c r="AI73" i="5"/>
  <c r="AJ73" i="5"/>
  <c r="AK73" i="5"/>
  <c r="AL73" i="5"/>
  <c r="AD74" i="5"/>
  <c r="AE74" i="5"/>
  <c r="AF74" i="5"/>
  <c r="AG74" i="5"/>
  <c r="AH74" i="5"/>
  <c r="AI74" i="5"/>
  <c r="AJ74" i="5"/>
  <c r="AK74" i="5"/>
  <c r="AL74" i="5"/>
  <c r="AD75" i="5"/>
  <c r="AE75" i="5"/>
  <c r="AF75" i="5"/>
  <c r="AG75" i="5"/>
  <c r="AH75" i="5"/>
  <c r="AI75" i="5"/>
  <c r="AJ75" i="5"/>
  <c r="AK75" i="5"/>
  <c r="AL75" i="5"/>
  <c r="AD76" i="5"/>
  <c r="AE76" i="5"/>
  <c r="AF76" i="5"/>
  <c r="AG76" i="5"/>
  <c r="AH76" i="5"/>
  <c r="AI76" i="5"/>
  <c r="AJ76" i="5"/>
  <c r="AK76" i="5"/>
  <c r="AL76" i="5"/>
  <c r="AD77" i="5"/>
  <c r="AE77" i="5"/>
  <c r="AF77" i="5"/>
  <c r="AG77" i="5"/>
  <c r="AH77" i="5"/>
  <c r="AI77" i="5"/>
  <c r="AJ77" i="5"/>
  <c r="AK77" i="5"/>
  <c r="AL77" i="5"/>
  <c r="AD78" i="5"/>
  <c r="AE78" i="5"/>
  <c r="AF78" i="5"/>
  <c r="AG78" i="5"/>
  <c r="AH78" i="5"/>
  <c r="AI78" i="5"/>
  <c r="AJ78" i="5"/>
  <c r="AK78" i="5"/>
  <c r="AL78" i="5"/>
  <c r="AD79" i="5"/>
  <c r="AE79" i="5"/>
  <c r="AF79" i="5"/>
  <c r="AG79" i="5"/>
  <c r="AH79" i="5"/>
  <c r="AI79" i="5"/>
  <c r="AJ79" i="5"/>
  <c r="AK79" i="5"/>
  <c r="AL79" i="5"/>
  <c r="AD80" i="5"/>
  <c r="AE80" i="5"/>
  <c r="AF80" i="5"/>
  <c r="AG80" i="5"/>
  <c r="AH80" i="5"/>
  <c r="AI80" i="5"/>
  <c r="AJ80" i="5"/>
  <c r="AK80" i="5"/>
  <c r="AL80" i="5"/>
  <c r="AD81" i="5"/>
  <c r="AE81" i="5"/>
  <c r="AF81" i="5"/>
  <c r="AG81" i="5"/>
  <c r="AH81" i="5"/>
  <c r="AI81" i="5"/>
  <c r="AJ81" i="5"/>
  <c r="AK81" i="5"/>
  <c r="AL81" i="5"/>
  <c r="AD82" i="5"/>
  <c r="AE82" i="5"/>
  <c r="AF82" i="5"/>
  <c r="AG82" i="5"/>
  <c r="AH82" i="5"/>
  <c r="AI82" i="5"/>
  <c r="AJ82" i="5"/>
  <c r="AK82" i="5"/>
  <c r="AL82" i="5"/>
  <c r="AD83" i="5"/>
  <c r="AE83" i="5"/>
  <c r="AF83" i="5"/>
  <c r="AG83" i="5"/>
  <c r="AH83" i="5"/>
  <c r="AI83" i="5"/>
  <c r="AJ83" i="5"/>
  <c r="AK83" i="5"/>
  <c r="AL83" i="5"/>
  <c r="AD84" i="5"/>
  <c r="AE84" i="5"/>
  <c r="AF84" i="5"/>
  <c r="AG84" i="5"/>
  <c r="AH84" i="5"/>
  <c r="AI84" i="5"/>
  <c r="AJ84" i="5"/>
  <c r="AK84" i="5"/>
  <c r="AL84" i="5"/>
  <c r="AD85" i="5"/>
  <c r="AE85" i="5"/>
  <c r="AF85" i="5"/>
  <c r="AG85" i="5"/>
  <c r="AH85" i="5"/>
  <c r="AI85" i="5"/>
  <c r="AJ85" i="5"/>
  <c r="AK85" i="5"/>
  <c r="AL85" i="5"/>
  <c r="AD86" i="5"/>
  <c r="AE86" i="5"/>
  <c r="AF86" i="5"/>
  <c r="AG86" i="5"/>
  <c r="AH86" i="5"/>
  <c r="AI86" i="5"/>
  <c r="AJ86" i="5"/>
  <c r="AK86" i="5"/>
  <c r="AL86" i="5"/>
  <c r="AD87" i="5"/>
  <c r="AE87" i="5"/>
  <c r="AF87" i="5"/>
  <c r="AG87" i="5"/>
  <c r="AH87" i="5"/>
  <c r="AI87" i="5"/>
  <c r="AJ87" i="5"/>
  <c r="AK87" i="5"/>
  <c r="AL87" i="5"/>
  <c r="AD88" i="5"/>
  <c r="AE88" i="5"/>
  <c r="AF88" i="5"/>
  <c r="AG88" i="5"/>
  <c r="AH88" i="5"/>
  <c r="AI88" i="5"/>
  <c r="AJ88" i="5"/>
  <c r="AK88" i="5"/>
  <c r="AL88" i="5"/>
  <c r="AD89" i="5"/>
  <c r="AE89" i="5"/>
  <c r="AF89" i="5"/>
  <c r="AG89" i="5"/>
  <c r="AH89" i="5"/>
  <c r="AI89" i="5"/>
  <c r="AJ89" i="5"/>
  <c r="AK89" i="5"/>
  <c r="AL89" i="5"/>
  <c r="AD90" i="5"/>
  <c r="AE90" i="5"/>
  <c r="AF90" i="5"/>
  <c r="AG90" i="5"/>
  <c r="AH90" i="5"/>
  <c r="AI90" i="5"/>
  <c r="AJ90" i="5"/>
  <c r="AK90" i="5"/>
  <c r="AL90" i="5"/>
  <c r="AD91" i="5"/>
  <c r="AE91" i="5"/>
  <c r="AF91" i="5"/>
  <c r="AG91" i="5"/>
  <c r="AH91" i="5"/>
  <c r="AI91" i="5"/>
  <c r="AJ91" i="5"/>
  <c r="AK91" i="5"/>
  <c r="AL91" i="5"/>
  <c r="AD92" i="5"/>
  <c r="AE92" i="5"/>
  <c r="AF92" i="5"/>
  <c r="AG92" i="5"/>
  <c r="AH92" i="5"/>
  <c r="AI92" i="5"/>
  <c r="AJ92" i="5"/>
  <c r="AK92" i="5"/>
  <c r="AL92" i="5"/>
  <c r="AD93" i="5"/>
  <c r="AE93" i="5"/>
  <c r="AF93" i="5"/>
  <c r="AG93" i="5"/>
  <c r="AH93" i="5"/>
  <c r="AI93" i="5"/>
  <c r="AJ93" i="5"/>
  <c r="AK93" i="5"/>
  <c r="AL93" i="5"/>
  <c r="AD94" i="5"/>
  <c r="AE94" i="5"/>
  <c r="AF94" i="5"/>
  <c r="AG94" i="5"/>
  <c r="AH94" i="5"/>
  <c r="AI94" i="5"/>
  <c r="AJ94" i="5"/>
  <c r="AK94" i="5"/>
  <c r="AL94" i="5"/>
  <c r="AD95" i="5"/>
  <c r="AE95" i="5"/>
  <c r="AF95" i="5"/>
  <c r="AG95" i="5"/>
  <c r="AH95" i="5"/>
  <c r="AI95" i="5"/>
  <c r="AJ95" i="5"/>
  <c r="AK95" i="5"/>
  <c r="AL95" i="5"/>
  <c r="AD96" i="5"/>
  <c r="AE96" i="5"/>
  <c r="AF96" i="5"/>
  <c r="AG96" i="5"/>
  <c r="AH96" i="5"/>
  <c r="AI96" i="5"/>
  <c r="AJ96" i="5"/>
  <c r="AK96" i="5"/>
  <c r="AL96" i="5"/>
  <c r="AD97" i="5"/>
  <c r="AE97" i="5"/>
  <c r="AF97" i="5"/>
  <c r="AG97" i="5"/>
  <c r="AH97" i="5"/>
  <c r="AI97" i="5"/>
  <c r="AJ97" i="5"/>
  <c r="AK97" i="5"/>
  <c r="AL97" i="5"/>
  <c r="AD98" i="5"/>
  <c r="AE98" i="5"/>
  <c r="AF98" i="5"/>
  <c r="AG98" i="5"/>
  <c r="AH98" i="5"/>
  <c r="AI98" i="5"/>
  <c r="AJ98" i="5"/>
  <c r="AK98" i="5"/>
  <c r="AL98" i="5"/>
  <c r="AD99" i="5"/>
  <c r="AE99" i="5"/>
  <c r="AF99" i="5"/>
  <c r="AG99" i="5"/>
  <c r="AH99" i="5"/>
  <c r="AI99" i="5"/>
  <c r="AJ99" i="5"/>
  <c r="AK99" i="5"/>
  <c r="AL99" i="5"/>
  <c r="AD100" i="5"/>
  <c r="AE100" i="5"/>
  <c r="AF100" i="5"/>
  <c r="AG100" i="5"/>
  <c r="AH100" i="5"/>
  <c r="AI100" i="5"/>
  <c r="AJ100" i="5"/>
  <c r="AK100" i="5"/>
  <c r="AL100" i="5"/>
  <c r="AD101" i="5"/>
  <c r="AE101" i="5"/>
  <c r="AF101" i="5"/>
  <c r="AG101" i="5"/>
  <c r="AH101" i="5"/>
  <c r="AI101" i="5"/>
  <c r="AJ101" i="5"/>
  <c r="AK101" i="5"/>
  <c r="AL101" i="5"/>
  <c r="AD102" i="5"/>
  <c r="AE102" i="5"/>
  <c r="AF102" i="5"/>
  <c r="AG102" i="5"/>
  <c r="AH102" i="5"/>
  <c r="AI102" i="5"/>
  <c r="AJ102" i="5"/>
  <c r="AK102" i="5"/>
  <c r="AL102" i="5"/>
  <c r="AD103" i="5"/>
  <c r="AE103" i="5"/>
  <c r="AF103" i="5"/>
  <c r="AG103" i="5"/>
  <c r="AH103" i="5"/>
  <c r="AI103" i="5"/>
  <c r="AJ103" i="5"/>
  <c r="AK103" i="5"/>
  <c r="AL103" i="5"/>
  <c r="AD104" i="5"/>
  <c r="AE104" i="5"/>
  <c r="AF104" i="5"/>
  <c r="AG104" i="5"/>
  <c r="AH104" i="5"/>
  <c r="AI104" i="5"/>
  <c r="AJ104" i="5"/>
  <c r="AK104" i="5"/>
  <c r="AL104" i="5"/>
  <c r="AD105" i="5"/>
  <c r="AE105" i="5"/>
  <c r="AF105" i="5"/>
  <c r="AG105" i="5"/>
  <c r="AH105" i="5"/>
  <c r="AI105" i="5"/>
  <c r="AJ105" i="5"/>
  <c r="AK105" i="5"/>
  <c r="AL105" i="5"/>
  <c r="AD106" i="5"/>
  <c r="AE106" i="5"/>
  <c r="AF106" i="5"/>
  <c r="AG106" i="5"/>
  <c r="AH106" i="5"/>
  <c r="AI106" i="5"/>
  <c r="AJ106" i="5"/>
  <c r="AK106" i="5"/>
  <c r="AL106" i="5"/>
  <c r="AD107" i="5"/>
  <c r="AE107" i="5"/>
  <c r="AF107" i="5"/>
  <c r="AG107" i="5"/>
  <c r="AH107" i="5"/>
  <c r="AI107" i="5"/>
  <c r="AJ107" i="5"/>
  <c r="AK107" i="5"/>
  <c r="AL107" i="5"/>
  <c r="AD108" i="5"/>
  <c r="AE108" i="5"/>
  <c r="AF108" i="5"/>
  <c r="AG108" i="5"/>
  <c r="AH108" i="5"/>
  <c r="AI108" i="5"/>
  <c r="AJ108" i="5"/>
  <c r="AK108" i="5"/>
  <c r="AL108" i="5"/>
  <c r="AD109" i="5"/>
  <c r="AE109" i="5"/>
  <c r="AF109" i="5"/>
  <c r="AG109" i="5"/>
  <c r="AH109" i="5"/>
  <c r="AI109" i="5"/>
  <c r="AJ109" i="5"/>
  <c r="AK109" i="5"/>
  <c r="AL109" i="5"/>
  <c r="AD110" i="5"/>
  <c r="AE110" i="5"/>
  <c r="AF110" i="5"/>
  <c r="AG110" i="5"/>
  <c r="AH110" i="5"/>
  <c r="AI110" i="5"/>
  <c r="AJ110" i="5"/>
  <c r="AK110" i="5"/>
  <c r="AL110" i="5"/>
  <c r="AD111" i="5"/>
  <c r="AE111" i="5"/>
  <c r="AF111" i="5"/>
  <c r="AG111" i="5"/>
  <c r="AH111" i="5"/>
  <c r="AI111" i="5"/>
  <c r="AJ111" i="5"/>
  <c r="AK111" i="5"/>
  <c r="AL111" i="5"/>
  <c r="AD112" i="5"/>
  <c r="AE112" i="5"/>
  <c r="AF112" i="5"/>
  <c r="AG112" i="5"/>
  <c r="AH112" i="5"/>
  <c r="AI112" i="5"/>
  <c r="AJ112" i="5"/>
  <c r="AK112" i="5"/>
  <c r="AL112" i="5"/>
  <c r="AD113" i="5"/>
  <c r="AE113" i="5"/>
  <c r="AF113" i="5"/>
  <c r="AG113" i="5"/>
  <c r="AH113" i="5"/>
  <c r="AI113" i="5"/>
  <c r="AJ113" i="5"/>
  <c r="AK113" i="5"/>
  <c r="AL113" i="5"/>
  <c r="AD114" i="5"/>
  <c r="AE114" i="5"/>
  <c r="AF114" i="5"/>
  <c r="AG114" i="5"/>
  <c r="AH114" i="5"/>
  <c r="AI114" i="5"/>
  <c r="AJ114" i="5"/>
  <c r="AK114" i="5"/>
  <c r="AL114" i="5"/>
  <c r="AD115" i="5"/>
  <c r="AE115" i="5"/>
  <c r="AF115" i="5"/>
  <c r="AG115" i="5"/>
  <c r="AH115" i="5"/>
  <c r="AI115" i="5"/>
  <c r="AJ115" i="5"/>
  <c r="AK115" i="5"/>
  <c r="AL115" i="5"/>
  <c r="AD116" i="5"/>
  <c r="AE116" i="5"/>
  <c r="AF116" i="5"/>
  <c r="AG116" i="5"/>
  <c r="AH116" i="5"/>
  <c r="AI116" i="5"/>
  <c r="AJ116" i="5"/>
  <c r="AK116" i="5"/>
  <c r="AL116" i="5"/>
  <c r="AD117" i="5"/>
  <c r="AE117" i="5"/>
  <c r="AF117" i="5"/>
  <c r="AG117" i="5"/>
  <c r="AH117" i="5"/>
  <c r="AI117" i="5"/>
  <c r="AJ117" i="5"/>
  <c r="AK117" i="5"/>
  <c r="AL117" i="5"/>
  <c r="AD118" i="5"/>
  <c r="AE118" i="5"/>
  <c r="AF118" i="5"/>
  <c r="AG118" i="5"/>
  <c r="AH118" i="5"/>
  <c r="AI118" i="5"/>
  <c r="AJ118" i="5"/>
  <c r="AK118" i="5"/>
  <c r="AL118" i="5"/>
  <c r="AD119" i="5"/>
  <c r="AE119" i="5"/>
  <c r="AF119" i="5"/>
  <c r="AG119" i="5"/>
  <c r="AH119" i="5"/>
  <c r="AI119" i="5"/>
  <c r="AJ119" i="5"/>
  <c r="AK119" i="5"/>
  <c r="AL119" i="5"/>
  <c r="AD120" i="5"/>
  <c r="AE120" i="5"/>
  <c r="AF120" i="5"/>
  <c r="AG120" i="5"/>
  <c r="AH120" i="5"/>
  <c r="AI120" i="5"/>
  <c r="AJ120" i="5"/>
  <c r="AK120" i="5"/>
  <c r="AL120" i="5"/>
  <c r="AD121" i="5"/>
  <c r="AE121" i="5"/>
  <c r="AF121" i="5"/>
  <c r="AG121" i="5"/>
  <c r="AH121" i="5"/>
  <c r="AI121" i="5"/>
  <c r="AJ121" i="5"/>
  <c r="AK121" i="5"/>
  <c r="AL121" i="5"/>
  <c r="AD122" i="5"/>
  <c r="AE122" i="5"/>
  <c r="AF122" i="5"/>
  <c r="AG122" i="5"/>
  <c r="AH122" i="5"/>
  <c r="AI122" i="5"/>
  <c r="AJ122" i="5"/>
  <c r="AK122" i="5"/>
  <c r="AL122" i="5"/>
  <c r="AD123" i="5"/>
  <c r="AE123" i="5"/>
  <c r="AF123" i="5"/>
  <c r="AG123" i="5"/>
  <c r="AH123" i="5"/>
  <c r="AI123" i="5"/>
  <c r="AJ123" i="5"/>
  <c r="AK123" i="5"/>
  <c r="AL123" i="5"/>
  <c r="AD124" i="5"/>
  <c r="AE124" i="5"/>
  <c r="AF124" i="5"/>
  <c r="AG124" i="5"/>
  <c r="AH124" i="5"/>
  <c r="AI124" i="5"/>
  <c r="AJ124" i="5"/>
  <c r="AK124" i="5"/>
  <c r="AL124" i="5"/>
  <c r="AD125" i="5"/>
  <c r="AE125" i="5"/>
  <c r="AF125" i="5"/>
  <c r="AG125" i="5"/>
  <c r="AH125" i="5"/>
  <c r="AI125" i="5"/>
  <c r="AJ125" i="5"/>
  <c r="AK125" i="5"/>
  <c r="AL125" i="5"/>
  <c r="AD126" i="5"/>
  <c r="AE126" i="5"/>
  <c r="AF126" i="5"/>
  <c r="AG126" i="5"/>
  <c r="AH126" i="5"/>
  <c r="AI126" i="5"/>
  <c r="AJ126" i="5"/>
  <c r="AK126" i="5"/>
  <c r="AL126" i="5"/>
  <c r="AD127" i="5"/>
  <c r="AE127" i="5"/>
  <c r="AF127" i="5"/>
  <c r="AG127" i="5"/>
  <c r="AH127" i="5"/>
  <c r="AI127" i="5"/>
  <c r="AJ127" i="5"/>
  <c r="AK127" i="5"/>
  <c r="AL127" i="5"/>
  <c r="AD128" i="5"/>
  <c r="AE128" i="5"/>
  <c r="AF128" i="5"/>
  <c r="AG128" i="5"/>
  <c r="AH128" i="5"/>
  <c r="AI128" i="5"/>
  <c r="AJ128" i="5"/>
  <c r="AK128" i="5"/>
  <c r="AL128" i="5"/>
  <c r="AD129" i="5"/>
  <c r="AE129" i="5"/>
  <c r="AF129" i="5"/>
  <c r="AG129" i="5"/>
  <c r="AH129" i="5"/>
  <c r="AI129" i="5"/>
  <c r="AJ129" i="5"/>
  <c r="AK129" i="5"/>
  <c r="AL129" i="5"/>
  <c r="AD130" i="5"/>
  <c r="AE130" i="5"/>
  <c r="AF130" i="5"/>
  <c r="AG130" i="5"/>
  <c r="AH130" i="5"/>
  <c r="AI130" i="5"/>
  <c r="AJ130" i="5"/>
  <c r="AK130" i="5"/>
  <c r="AL130" i="5"/>
  <c r="AD131" i="5"/>
  <c r="AE131" i="5"/>
  <c r="AF131" i="5"/>
  <c r="AG131" i="5"/>
  <c r="AH131" i="5"/>
  <c r="AI131" i="5"/>
  <c r="AJ131" i="5"/>
  <c r="AK131" i="5"/>
  <c r="AL131" i="5"/>
  <c r="AD132" i="5"/>
  <c r="AE132" i="5"/>
  <c r="AF132" i="5"/>
  <c r="AG132" i="5"/>
  <c r="AH132" i="5"/>
  <c r="AI132" i="5"/>
  <c r="AJ132" i="5"/>
  <c r="AK132" i="5"/>
  <c r="AL132" i="5"/>
  <c r="AD133" i="5"/>
  <c r="AE133" i="5"/>
  <c r="AF133" i="5"/>
  <c r="AG133" i="5"/>
  <c r="AH133" i="5"/>
  <c r="AI133" i="5"/>
  <c r="AJ133" i="5"/>
  <c r="AK133" i="5"/>
  <c r="AL133" i="5"/>
  <c r="AD134" i="5"/>
  <c r="AE134" i="5"/>
  <c r="AF134" i="5"/>
  <c r="AG134" i="5"/>
  <c r="AH134" i="5"/>
  <c r="AI134" i="5"/>
  <c r="AJ134" i="5"/>
  <c r="AK134" i="5"/>
  <c r="AL134" i="5"/>
  <c r="AD135" i="5"/>
  <c r="AE135" i="5"/>
  <c r="AF135" i="5"/>
  <c r="AG135" i="5"/>
  <c r="AH135" i="5"/>
  <c r="AI135" i="5"/>
  <c r="AJ135" i="5"/>
  <c r="AK135" i="5"/>
  <c r="AL135" i="5"/>
  <c r="AD136" i="5"/>
  <c r="AE136" i="5"/>
  <c r="AF136" i="5"/>
  <c r="AG136" i="5"/>
  <c r="AH136" i="5"/>
  <c r="AI136" i="5"/>
  <c r="AJ136" i="5"/>
  <c r="AK136" i="5"/>
  <c r="AL136" i="5"/>
  <c r="AD137" i="5"/>
  <c r="AE137" i="5"/>
  <c r="AF137" i="5"/>
  <c r="AG137" i="5"/>
  <c r="AH137" i="5"/>
  <c r="AI137" i="5"/>
  <c r="AJ137" i="5"/>
  <c r="AK137" i="5"/>
  <c r="AL137" i="5"/>
  <c r="AD138" i="5"/>
  <c r="AE138" i="5"/>
  <c r="AF138" i="5"/>
  <c r="AG138" i="5"/>
  <c r="AH138" i="5"/>
  <c r="AI138" i="5"/>
  <c r="AJ138" i="5"/>
  <c r="AK138" i="5"/>
  <c r="AL138" i="5"/>
  <c r="AD139" i="5"/>
  <c r="AE139" i="5"/>
  <c r="AF139" i="5"/>
  <c r="AG139" i="5"/>
  <c r="AH139" i="5"/>
  <c r="AI139" i="5"/>
  <c r="AJ139" i="5"/>
  <c r="AK139" i="5"/>
  <c r="AL139" i="5"/>
  <c r="AD140" i="5"/>
  <c r="AE140" i="5"/>
  <c r="AF140" i="5"/>
  <c r="AG140" i="5"/>
  <c r="AH140" i="5"/>
  <c r="AI140" i="5"/>
  <c r="AJ140" i="5"/>
  <c r="AK140" i="5"/>
  <c r="AL140" i="5"/>
  <c r="AD141" i="5"/>
  <c r="AE141" i="5"/>
  <c r="AF141" i="5"/>
  <c r="AG141" i="5"/>
  <c r="AH141" i="5"/>
  <c r="AI141" i="5"/>
  <c r="AJ141" i="5"/>
  <c r="AK141" i="5"/>
  <c r="AL141" i="5"/>
  <c r="AD142" i="5"/>
  <c r="AE142" i="5"/>
  <c r="AF142" i="5"/>
  <c r="AG142" i="5"/>
  <c r="AH142" i="5"/>
  <c r="AI142" i="5"/>
  <c r="AJ142" i="5"/>
  <c r="AK142" i="5"/>
  <c r="AL142" i="5"/>
  <c r="AD143" i="5"/>
  <c r="AE143" i="5"/>
  <c r="AF143" i="5"/>
  <c r="AG143" i="5"/>
  <c r="AH143" i="5"/>
  <c r="AI143" i="5"/>
  <c r="AJ143" i="5"/>
  <c r="AK143" i="5"/>
  <c r="AL143" i="5"/>
  <c r="AD144" i="5"/>
  <c r="AE144" i="5"/>
  <c r="AF144" i="5"/>
  <c r="AG144" i="5"/>
  <c r="AH144" i="5"/>
  <c r="AI144" i="5"/>
  <c r="AJ144" i="5"/>
  <c r="AK144" i="5"/>
  <c r="AL144" i="5"/>
  <c r="AD145" i="5"/>
  <c r="AE145" i="5"/>
  <c r="AF145" i="5"/>
  <c r="AG145" i="5"/>
  <c r="AH145" i="5"/>
  <c r="AI145" i="5"/>
  <c r="AJ145" i="5"/>
  <c r="AK145" i="5"/>
  <c r="AL145" i="5"/>
  <c r="AD146" i="5"/>
  <c r="AE146" i="5"/>
  <c r="AF146" i="5"/>
  <c r="AG146" i="5"/>
  <c r="AH146" i="5"/>
  <c r="AI146" i="5"/>
  <c r="AJ146" i="5"/>
  <c r="AK146" i="5"/>
  <c r="AL146" i="5"/>
  <c r="AD147" i="5"/>
  <c r="AE147" i="5"/>
  <c r="AF147" i="5"/>
  <c r="AG147" i="5"/>
  <c r="AH147" i="5"/>
  <c r="AI147" i="5"/>
  <c r="AJ147" i="5"/>
  <c r="AK147" i="5"/>
  <c r="AL147" i="5"/>
  <c r="AD148" i="5"/>
  <c r="AE148" i="5"/>
  <c r="AF148" i="5"/>
  <c r="AG148" i="5"/>
  <c r="AH148" i="5"/>
  <c r="AI148" i="5"/>
  <c r="AJ148" i="5"/>
  <c r="AK148" i="5"/>
  <c r="AL148" i="5"/>
  <c r="AD149" i="5"/>
  <c r="AE149" i="5"/>
  <c r="AF149" i="5"/>
  <c r="AG149" i="5"/>
  <c r="AH149" i="5"/>
  <c r="AI149" i="5"/>
  <c r="AJ149" i="5"/>
  <c r="AK149" i="5"/>
  <c r="AL149" i="5"/>
  <c r="AD150" i="5"/>
  <c r="AE150" i="5"/>
  <c r="AF150" i="5"/>
  <c r="AG150" i="5"/>
  <c r="AH150" i="5"/>
  <c r="AI150" i="5"/>
  <c r="AJ150" i="5"/>
  <c r="AK150" i="5"/>
  <c r="AL150" i="5"/>
  <c r="AD151" i="5"/>
  <c r="AE151" i="5"/>
  <c r="AF151" i="5"/>
  <c r="AG151" i="5"/>
  <c r="AH151" i="5"/>
  <c r="AI151" i="5"/>
  <c r="AJ151" i="5"/>
  <c r="AK151" i="5"/>
  <c r="AL151" i="5"/>
  <c r="AD152" i="5"/>
  <c r="AE152" i="5"/>
  <c r="AF152" i="5"/>
  <c r="AG152" i="5"/>
  <c r="AH152" i="5"/>
  <c r="AI152" i="5"/>
  <c r="AJ152" i="5"/>
  <c r="AK152" i="5"/>
  <c r="AL152" i="5"/>
  <c r="AD153" i="5"/>
  <c r="AE153" i="5"/>
  <c r="AF153" i="5"/>
  <c r="AG153" i="5"/>
  <c r="AH153" i="5"/>
  <c r="AI153" i="5"/>
  <c r="AJ153" i="5"/>
  <c r="AK153" i="5"/>
  <c r="AL153" i="5"/>
  <c r="AD154" i="5"/>
  <c r="AE154" i="5"/>
  <c r="AF154" i="5"/>
  <c r="AG154" i="5"/>
  <c r="AH154" i="5"/>
  <c r="AI154" i="5"/>
  <c r="AJ154" i="5"/>
  <c r="AK154" i="5"/>
  <c r="AL154" i="5"/>
  <c r="AD155" i="5"/>
  <c r="AE155" i="5"/>
  <c r="AF155" i="5"/>
  <c r="AG155" i="5"/>
  <c r="AH155" i="5"/>
  <c r="AI155" i="5"/>
  <c r="AJ155" i="5"/>
  <c r="AK155" i="5"/>
  <c r="AL155" i="5"/>
  <c r="AD156" i="5"/>
  <c r="AE156" i="5"/>
  <c r="AF156" i="5"/>
  <c r="AG156" i="5"/>
  <c r="AH156" i="5"/>
  <c r="AI156" i="5"/>
  <c r="AJ156" i="5"/>
  <c r="AK156" i="5"/>
  <c r="AL156" i="5"/>
  <c r="AD157" i="5"/>
  <c r="AE157" i="5"/>
  <c r="AF157" i="5"/>
  <c r="AG157" i="5"/>
  <c r="AH157" i="5"/>
  <c r="AI157" i="5"/>
  <c r="AJ157" i="5"/>
  <c r="AK157" i="5"/>
  <c r="AL157" i="5"/>
  <c r="AD158" i="5"/>
  <c r="AE158" i="5"/>
  <c r="AF158" i="5"/>
  <c r="AG158" i="5"/>
  <c r="AH158" i="5"/>
  <c r="AI158" i="5"/>
  <c r="AJ158" i="5"/>
  <c r="AK158" i="5"/>
  <c r="AL158" i="5"/>
  <c r="AD159" i="5"/>
  <c r="AE159" i="5"/>
  <c r="AF159" i="5"/>
  <c r="AG159" i="5"/>
  <c r="AH159" i="5"/>
  <c r="AI159" i="5"/>
  <c r="AJ159" i="5"/>
  <c r="AK159" i="5"/>
  <c r="AL159" i="5"/>
  <c r="AD160" i="5"/>
  <c r="AE160" i="5"/>
  <c r="AF160" i="5"/>
  <c r="AG160" i="5"/>
  <c r="AH160" i="5"/>
  <c r="AI160" i="5"/>
  <c r="AJ160" i="5"/>
  <c r="AK160" i="5"/>
  <c r="AL160" i="5"/>
  <c r="AD161" i="5"/>
  <c r="AE161" i="5"/>
  <c r="AF161" i="5"/>
  <c r="AG161" i="5"/>
  <c r="AH161" i="5"/>
  <c r="AI161" i="5"/>
  <c r="AJ161" i="5"/>
  <c r="AK161" i="5"/>
  <c r="AL161" i="5"/>
  <c r="AD162" i="5"/>
  <c r="AE162" i="5"/>
  <c r="AF162" i="5"/>
  <c r="AG162" i="5"/>
  <c r="AH162" i="5"/>
  <c r="AI162" i="5"/>
  <c r="AJ162" i="5"/>
  <c r="AK162" i="5"/>
  <c r="AL162" i="5"/>
  <c r="AD163" i="5"/>
  <c r="AE163" i="5"/>
  <c r="AF163" i="5"/>
  <c r="AG163" i="5"/>
  <c r="AH163" i="5"/>
  <c r="AI163" i="5"/>
  <c r="AJ163" i="5"/>
  <c r="AK163" i="5"/>
  <c r="AL163" i="5"/>
  <c r="AD164" i="5"/>
  <c r="AE164" i="5"/>
  <c r="AF164" i="5"/>
  <c r="AG164" i="5"/>
  <c r="AH164" i="5"/>
  <c r="AI164" i="5"/>
  <c r="AJ164" i="5"/>
  <c r="AK164" i="5"/>
  <c r="AL164" i="5"/>
  <c r="AD165" i="5"/>
  <c r="AE165" i="5"/>
  <c r="AF165" i="5"/>
  <c r="AG165" i="5"/>
  <c r="AH165" i="5"/>
  <c r="AI165" i="5"/>
  <c r="AJ165" i="5"/>
  <c r="AK165" i="5"/>
  <c r="AL165" i="5"/>
  <c r="AD166" i="5"/>
  <c r="AE166" i="5"/>
  <c r="AF166" i="5"/>
  <c r="AG166" i="5"/>
  <c r="AH166" i="5"/>
  <c r="AI166" i="5"/>
  <c r="AJ166" i="5"/>
  <c r="AK166" i="5"/>
  <c r="AL166" i="5"/>
  <c r="AD167" i="5"/>
  <c r="AE167" i="5"/>
  <c r="AF167" i="5"/>
  <c r="AG167" i="5"/>
  <c r="AH167" i="5"/>
  <c r="AI167" i="5"/>
  <c r="AJ167" i="5"/>
  <c r="AK167" i="5"/>
  <c r="AL167" i="5"/>
  <c r="AD168" i="5"/>
  <c r="AE168" i="5"/>
  <c r="AF168" i="5"/>
  <c r="AG168" i="5"/>
  <c r="AH168" i="5"/>
  <c r="AI168" i="5"/>
  <c r="AJ168" i="5"/>
  <c r="AK168" i="5"/>
  <c r="AL168" i="5"/>
  <c r="AD169" i="5"/>
  <c r="AE169" i="5"/>
  <c r="AF169" i="5"/>
  <c r="AG169" i="5"/>
  <c r="AH169" i="5"/>
  <c r="AI169" i="5"/>
  <c r="AJ169" i="5"/>
  <c r="AK169" i="5"/>
  <c r="AL169" i="5"/>
  <c r="AD170" i="5"/>
  <c r="AE170" i="5"/>
  <c r="AF170" i="5"/>
  <c r="AG170" i="5"/>
  <c r="AH170" i="5"/>
  <c r="AI170" i="5"/>
  <c r="AJ170" i="5"/>
  <c r="AK170" i="5"/>
  <c r="AL170" i="5"/>
  <c r="AD171" i="5"/>
  <c r="AE171" i="5"/>
  <c r="AF171" i="5"/>
  <c r="AG171" i="5"/>
  <c r="AH171" i="5"/>
  <c r="AI171" i="5"/>
  <c r="AJ171" i="5"/>
  <c r="AK171" i="5"/>
  <c r="AL171" i="5"/>
  <c r="AD172" i="5"/>
  <c r="AE172" i="5"/>
  <c r="AF172" i="5"/>
  <c r="AG172" i="5"/>
  <c r="AH172" i="5"/>
  <c r="AI172" i="5"/>
  <c r="AJ172" i="5"/>
  <c r="AK172" i="5"/>
  <c r="AL172" i="5"/>
  <c r="AD173" i="5"/>
  <c r="AE173" i="5"/>
  <c r="AF173" i="5"/>
  <c r="AG173" i="5"/>
  <c r="AH173" i="5"/>
  <c r="AI173" i="5"/>
  <c r="AJ173" i="5"/>
  <c r="AK173" i="5"/>
  <c r="AL173" i="5"/>
  <c r="AD174" i="5"/>
  <c r="AE174" i="5"/>
  <c r="AF174" i="5"/>
  <c r="AG174" i="5"/>
  <c r="AH174" i="5"/>
  <c r="AI174" i="5"/>
  <c r="AJ174" i="5"/>
  <c r="AK174" i="5"/>
  <c r="AL174" i="5"/>
  <c r="AD175" i="5"/>
  <c r="AE175" i="5"/>
  <c r="AF175" i="5"/>
  <c r="AG175" i="5"/>
  <c r="AH175" i="5"/>
  <c r="AI175" i="5"/>
  <c r="AJ175" i="5"/>
  <c r="AK175" i="5"/>
  <c r="AL175" i="5"/>
  <c r="AD176" i="5"/>
  <c r="AE176" i="5"/>
  <c r="AF176" i="5"/>
  <c r="AG176" i="5"/>
  <c r="AH176" i="5"/>
  <c r="AI176" i="5"/>
  <c r="AJ176" i="5"/>
  <c r="AK176" i="5"/>
  <c r="AL176" i="5"/>
  <c r="AD177" i="5"/>
  <c r="AE177" i="5"/>
  <c r="AF177" i="5"/>
  <c r="AG177" i="5"/>
  <c r="AH177" i="5"/>
  <c r="AI177" i="5"/>
  <c r="AJ177" i="5"/>
  <c r="AK177" i="5"/>
  <c r="AL177" i="5"/>
  <c r="AD178" i="5"/>
  <c r="AE178" i="5"/>
  <c r="AF178" i="5"/>
  <c r="AG178" i="5"/>
  <c r="AH178" i="5"/>
  <c r="AI178" i="5"/>
  <c r="AJ178" i="5"/>
  <c r="AK178" i="5"/>
  <c r="AL178" i="5"/>
  <c r="AD179" i="5"/>
  <c r="AE179" i="5"/>
  <c r="AF179" i="5"/>
  <c r="AG179" i="5"/>
  <c r="AH179" i="5"/>
  <c r="AI179" i="5"/>
  <c r="AJ179" i="5"/>
  <c r="AK179" i="5"/>
  <c r="AL179" i="5"/>
  <c r="AD180" i="5"/>
  <c r="AE180" i="5"/>
  <c r="AF180" i="5"/>
  <c r="AG180" i="5"/>
  <c r="AH180" i="5"/>
  <c r="AI180" i="5"/>
  <c r="AJ180" i="5"/>
  <c r="AK180" i="5"/>
  <c r="AL180" i="5"/>
  <c r="AD181" i="5"/>
  <c r="AE181" i="5"/>
  <c r="AF181" i="5"/>
  <c r="AG181" i="5"/>
  <c r="AH181" i="5"/>
  <c r="AI181" i="5"/>
  <c r="AJ181" i="5"/>
  <c r="AK181" i="5"/>
  <c r="AL181" i="5"/>
  <c r="AD182" i="5"/>
  <c r="AE182" i="5"/>
  <c r="AF182" i="5"/>
  <c r="AG182" i="5"/>
  <c r="AH182" i="5"/>
  <c r="AI182" i="5"/>
  <c r="AJ182" i="5"/>
  <c r="AK182" i="5"/>
  <c r="AL182" i="5"/>
  <c r="AD183" i="5"/>
  <c r="AE183" i="5"/>
  <c r="AF183" i="5"/>
  <c r="AG183" i="5"/>
  <c r="AH183" i="5"/>
  <c r="AI183" i="5"/>
  <c r="AJ183" i="5"/>
  <c r="AK183" i="5"/>
  <c r="AL183" i="5"/>
  <c r="AD184" i="5"/>
  <c r="AE184" i="5"/>
  <c r="AF184" i="5"/>
  <c r="AG184" i="5"/>
  <c r="AH184" i="5"/>
  <c r="AI184" i="5"/>
  <c r="AJ184" i="5"/>
  <c r="AK184" i="5"/>
  <c r="AL184" i="5"/>
  <c r="AD185" i="5"/>
  <c r="AE185" i="5"/>
  <c r="AF185" i="5"/>
  <c r="AG185" i="5"/>
  <c r="AH185" i="5"/>
  <c r="AI185" i="5"/>
  <c r="AJ185" i="5"/>
  <c r="AK185" i="5"/>
  <c r="AL185" i="5"/>
  <c r="AD186" i="5"/>
  <c r="AE186" i="5"/>
  <c r="AF186" i="5"/>
  <c r="AG186" i="5"/>
  <c r="AH186" i="5"/>
  <c r="AI186" i="5"/>
  <c r="AJ186" i="5"/>
  <c r="AK186" i="5"/>
  <c r="AL186" i="5"/>
  <c r="AD187" i="5"/>
  <c r="AE187" i="5"/>
  <c r="AF187" i="5"/>
  <c r="AG187" i="5"/>
  <c r="AH187" i="5"/>
  <c r="AI187" i="5"/>
  <c r="AJ187" i="5"/>
  <c r="AK187" i="5"/>
  <c r="AL187" i="5"/>
  <c r="AD188" i="5"/>
  <c r="AE188" i="5"/>
  <c r="AF188" i="5"/>
  <c r="AG188" i="5"/>
  <c r="AH188" i="5"/>
  <c r="AI188" i="5"/>
  <c r="AJ188" i="5"/>
  <c r="AK188" i="5"/>
  <c r="AL188" i="5"/>
  <c r="AD189" i="5"/>
  <c r="AE189" i="5"/>
  <c r="AF189" i="5"/>
  <c r="AG189" i="5"/>
  <c r="AH189" i="5"/>
  <c r="AI189" i="5"/>
  <c r="AJ189" i="5"/>
  <c r="AK189" i="5"/>
  <c r="AL189" i="5"/>
  <c r="AD190" i="5"/>
  <c r="AE190" i="5"/>
  <c r="AF190" i="5"/>
  <c r="AG190" i="5"/>
  <c r="AH190" i="5"/>
  <c r="AI190" i="5"/>
  <c r="AJ190" i="5"/>
  <c r="AK190" i="5"/>
  <c r="AL190" i="5"/>
  <c r="AD191" i="5"/>
  <c r="AE191" i="5"/>
  <c r="AF191" i="5"/>
  <c r="AG191" i="5"/>
  <c r="AH191" i="5"/>
  <c r="AI191" i="5"/>
  <c r="AJ191" i="5"/>
  <c r="AK191" i="5"/>
  <c r="AL191" i="5"/>
  <c r="AD192" i="5"/>
  <c r="AE192" i="5"/>
  <c r="AF192" i="5"/>
  <c r="AG192" i="5"/>
  <c r="AH192" i="5"/>
  <c r="AI192" i="5"/>
  <c r="AJ192" i="5"/>
  <c r="AK192" i="5"/>
  <c r="AL192" i="5"/>
  <c r="AD193" i="5"/>
  <c r="AE193" i="5"/>
  <c r="AF193" i="5"/>
  <c r="AG193" i="5"/>
  <c r="AH193" i="5"/>
  <c r="AI193" i="5"/>
  <c r="AJ193" i="5"/>
  <c r="AK193" i="5"/>
  <c r="AL193" i="5"/>
  <c r="AD194" i="5"/>
  <c r="AE194" i="5"/>
  <c r="AF194" i="5"/>
  <c r="AG194" i="5"/>
  <c r="AH194" i="5"/>
  <c r="AI194" i="5"/>
  <c r="AJ194" i="5"/>
  <c r="AK194" i="5"/>
  <c r="AL194" i="5"/>
  <c r="AD195" i="5"/>
  <c r="AE195" i="5"/>
  <c r="AF195" i="5"/>
  <c r="AG195" i="5"/>
  <c r="AH195" i="5"/>
  <c r="AI195" i="5"/>
  <c r="AJ195" i="5"/>
  <c r="AK195" i="5"/>
  <c r="AL195" i="5"/>
  <c r="AD196" i="5"/>
  <c r="AE196" i="5"/>
  <c r="AF196" i="5"/>
  <c r="AG196" i="5"/>
  <c r="AH196" i="5"/>
  <c r="AI196" i="5"/>
  <c r="AJ196" i="5"/>
  <c r="AK196" i="5"/>
  <c r="AL196" i="5"/>
  <c r="AD197" i="5"/>
  <c r="AE197" i="5"/>
  <c r="AF197" i="5"/>
  <c r="AG197" i="5"/>
  <c r="AH197" i="5"/>
  <c r="AI197" i="5"/>
  <c r="AJ197" i="5"/>
  <c r="AK197" i="5"/>
  <c r="AL197" i="5"/>
  <c r="AD198" i="5"/>
  <c r="AE198" i="5"/>
  <c r="AF198" i="5"/>
  <c r="AG198" i="5"/>
  <c r="AH198" i="5"/>
  <c r="AI198" i="5"/>
  <c r="AJ198" i="5"/>
  <c r="AK198" i="5"/>
  <c r="AL198" i="5"/>
  <c r="AD199" i="5"/>
  <c r="AE199" i="5"/>
  <c r="AF199" i="5"/>
  <c r="AG199" i="5"/>
  <c r="AH199" i="5"/>
  <c r="AI199" i="5"/>
  <c r="AJ199" i="5"/>
  <c r="AK199" i="5"/>
  <c r="AL199" i="5"/>
  <c r="AD200" i="5"/>
  <c r="AE200" i="5"/>
  <c r="AF200" i="5"/>
  <c r="AG200" i="5"/>
  <c r="AH200" i="5"/>
  <c r="AI200" i="5"/>
  <c r="AJ200" i="5"/>
  <c r="AK200" i="5"/>
  <c r="AL200" i="5"/>
  <c r="AD201" i="5"/>
  <c r="AE201" i="5"/>
  <c r="AF201" i="5"/>
  <c r="AG201" i="5"/>
  <c r="AH201" i="5"/>
  <c r="AI201" i="5"/>
  <c r="AJ201" i="5"/>
  <c r="AK201" i="5"/>
  <c r="AL201" i="5"/>
  <c r="AD202" i="5"/>
  <c r="AE202" i="5"/>
  <c r="AF202" i="5"/>
  <c r="AG202" i="5"/>
  <c r="AH202" i="5"/>
  <c r="AI202" i="5"/>
  <c r="AJ202" i="5"/>
  <c r="AK202" i="5"/>
  <c r="AL202" i="5"/>
  <c r="AD203" i="5"/>
  <c r="AE203" i="5"/>
  <c r="AF203" i="5"/>
  <c r="AG203" i="5"/>
  <c r="AH203" i="5"/>
  <c r="AI203" i="5"/>
  <c r="AJ203" i="5"/>
  <c r="AK203" i="5"/>
  <c r="AL203" i="5"/>
  <c r="AD204" i="5"/>
  <c r="AE204" i="5"/>
  <c r="AF204" i="5"/>
  <c r="AG204" i="5"/>
  <c r="AH204" i="5"/>
  <c r="AI204" i="5"/>
  <c r="AJ204" i="5"/>
  <c r="AK204" i="5"/>
  <c r="AL204" i="5"/>
  <c r="AD205" i="5"/>
  <c r="AE205" i="5"/>
  <c r="AF205" i="5"/>
  <c r="AG205" i="5"/>
  <c r="AH205" i="5"/>
  <c r="AI205" i="5"/>
  <c r="AJ205" i="5"/>
  <c r="AK205" i="5"/>
  <c r="AL205" i="5"/>
  <c r="AD206" i="5"/>
  <c r="AE206" i="5"/>
  <c r="AF206" i="5"/>
  <c r="AG206" i="5"/>
  <c r="AH206" i="5"/>
  <c r="AI206" i="5"/>
  <c r="AJ206" i="5"/>
  <c r="AK206" i="5"/>
  <c r="AL206" i="5"/>
  <c r="AD207" i="5"/>
  <c r="AE207" i="5"/>
  <c r="AF207" i="5"/>
  <c r="AG207" i="5"/>
  <c r="AH207" i="5"/>
  <c r="AI207" i="5"/>
  <c r="AJ207" i="5"/>
  <c r="AK207" i="5"/>
  <c r="AL207" i="5"/>
  <c r="AD208" i="5"/>
  <c r="AE208" i="5"/>
  <c r="AF208" i="5"/>
  <c r="AG208" i="5"/>
  <c r="AH208" i="5"/>
  <c r="AI208" i="5"/>
  <c r="AJ208" i="5"/>
  <c r="AK208" i="5"/>
  <c r="AL208" i="5"/>
  <c r="AD209" i="5"/>
  <c r="AE209" i="5"/>
  <c r="AF209" i="5"/>
  <c r="AG209" i="5"/>
  <c r="AH209" i="5"/>
  <c r="AI209" i="5"/>
  <c r="AJ209" i="5"/>
  <c r="AK209" i="5"/>
  <c r="AL209" i="5"/>
  <c r="AD210" i="5"/>
  <c r="AE210" i="5"/>
  <c r="AF210" i="5"/>
  <c r="AG210" i="5"/>
  <c r="AH210" i="5"/>
  <c r="AI210" i="5"/>
  <c r="AJ210" i="5"/>
  <c r="AK210" i="5"/>
  <c r="AL210" i="5"/>
  <c r="AD211" i="5"/>
  <c r="AE211" i="5"/>
  <c r="AF211" i="5"/>
  <c r="AG211" i="5"/>
  <c r="AH211" i="5"/>
  <c r="AI211" i="5"/>
  <c r="AJ211" i="5"/>
  <c r="AK211" i="5"/>
  <c r="AL211" i="5"/>
  <c r="AD212" i="5"/>
  <c r="AE212" i="5"/>
  <c r="AF212" i="5"/>
  <c r="AG212" i="5"/>
  <c r="AH212" i="5"/>
  <c r="AI212" i="5"/>
  <c r="AJ212" i="5"/>
  <c r="AK212" i="5"/>
  <c r="AL212" i="5"/>
  <c r="AD213" i="5"/>
  <c r="AE213" i="5"/>
  <c r="AF213" i="5"/>
  <c r="AG213" i="5"/>
  <c r="AH213" i="5"/>
  <c r="AI213" i="5"/>
  <c r="AJ213" i="5"/>
  <c r="AK213" i="5"/>
  <c r="AL213" i="5"/>
  <c r="AD214" i="5"/>
  <c r="AE214" i="5"/>
  <c r="AF214" i="5"/>
  <c r="AG214" i="5"/>
  <c r="AH214" i="5"/>
  <c r="AI214" i="5"/>
  <c r="AJ214" i="5"/>
  <c r="AK214" i="5"/>
  <c r="AL214" i="5"/>
  <c r="AD215" i="5"/>
  <c r="AE215" i="5"/>
  <c r="AF215" i="5"/>
  <c r="AG215" i="5"/>
  <c r="AH215" i="5"/>
  <c r="AI215" i="5"/>
  <c r="AJ215" i="5"/>
  <c r="AK215" i="5"/>
  <c r="AL215" i="5"/>
  <c r="AD216" i="5"/>
  <c r="AE216" i="5"/>
  <c r="AF216" i="5"/>
  <c r="AG216" i="5"/>
  <c r="AH216" i="5"/>
  <c r="AI216" i="5"/>
  <c r="AJ216" i="5"/>
  <c r="AK216" i="5"/>
  <c r="AL216" i="5"/>
  <c r="AD217" i="5"/>
  <c r="AE217" i="5"/>
  <c r="AF217" i="5"/>
  <c r="AG217" i="5"/>
  <c r="AH217" i="5"/>
  <c r="AI217" i="5"/>
  <c r="AJ217" i="5"/>
  <c r="AK217" i="5"/>
  <c r="AL217" i="5"/>
  <c r="AD218" i="5"/>
  <c r="AE218" i="5"/>
  <c r="AF218" i="5"/>
  <c r="AG218" i="5"/>
  <c r="AH218" i="5"/>
  <c r="AI218" i="5"/>
  <c r="AJ218" i="5"/>
  <c r="AK218" i="5"/>
  <c r="AL218" i="5"/>
  <c r="AD219" i="5"/>
  <c r="AE219" i="5"/>
  <c r="AF219" i="5"/>
  <c r="AG219" i="5"/>
  <c r="AH219" i="5"/>
  <c r="AI219" i="5"/>
  <c r="AJ219" i="5"/>
  <c r="AK219" i="5"/>
  <c r="AL219" i="5"/>
  <c r="AD220" i="5"/>
  <c r="AE220" i="5"/>
  <c r="AF220" i="5"/>
  <c r="AG220" i="5"/>
  <c r="AH220" i="5"/>
  <c r="AI220" i="5"/>
  <c r="AJ220" i="5"/>
  <c r="AK220" i="5"/>
  <c r="AL220" i="5"/>
  <c r="AD221" i="5"/>
  <c r="AE221" i="5"/>
  <c r="AF221" i="5"/>
  <c r="AG221" i="5"/>
  <c r="AH221" i="5"/>
  <c r="AI221" i="5"/>
  <c r="AJ221" i="5"/>
  <c r="AK221" i="5"/>
  <c r="AL221" i="5"/>
  <c r="AD222" i="5"/>
  <c r="AE222" i="5"/>
  <c r="AF222" i="5"/>
  <c r="AG222" i="5"/>
  <c r="AH222" i="5"/>
  <c r="AI222" i="5"/>
  <c r="AJ222" i="5"/>
  <c r="AK222" i="5"/>
  <c r="AL222" i="5"/>
  <c r="AD223" i="5"/>
  <c r="AE223" i="5"/>
  <c r="AF223" i="5"/>
  <c r="AG223" i="5"/>
  <c r="AH223" i="5"/>
  <c r="AI223" i="5"/>
  <c r="AJ223" i="5"/>
  <c r="AK223" i="5"/>
  <c r="AL223" i="5"/>
  <c r="AD224" i="5"/>
  <c r="AE224" i="5"/>
  <c r="AF224" i="5"/>
  <c r="AG224" i="5"/>
  <c r="AH224" i="5"/>
  <c r="AI224" i="5"/>
  <c r="AJ224" i="5"/>
  <c r="AK224" i="5"/>
  <c r="AL224" i="5"/>
  <c r="AD225" i="5"/>
  <c r="AE225" i="5"/>
  <c r="AF225" i="5"/>
  <c r="AG225" i="5"/>
  <c r="AH225" i="5"/>
  <c r="AI225" i="5"/>
  <c r="AJ225" i="5"/>
  <c r="AK225" i="5"/>
  <c r="AL225" i="5"/>
  <c r="AD226" i="5"/>
  <c r="AE226" i="5"/>
  <c r="AF226" i="5"/>
  <c r="AG226" i="5"/>
  <c r="AH226" i="5"/>
  <c r="AI226" i="5"/>
  <c r="AJ226" i="5"/>
  <c r="AK226" i="5"/>
  <c r="AL226" i="5"/>
  <c r="AD227" i="5"/>
  <c r="AE227" i="5"/>
  <c r="AF227" i="5"/>
  <c r="AG227" i="5"/>
  <c r="AH227" i="5"/>
  <c r="AI227" i="5"/>
  <c r="AJ227" i="5"/>
  <c r="AK227" i="5"/>
  <c r="AL227" i="5"/>
  <c r="AD228" i="5"/>
  <c r="AE228" i="5"/>
  <c r="AF228" i="5"/>
  <c r="AG228" i="5"/>
  <c r="AH228" i="5"/>
  <c r="AI228" i="5"/>
  <c r="AJ228" i="5"/>
  <c r="AK228" i="5"/>
  <c r="AL228" i="5"/>
  <c r="AD229" i="5"/>
  <c r="AE229" i="5"/>
  <c r="AF229" i="5"/>
  <c r="AG229" i="5"/>
  <c r="AH229" i="5"/>
  <c r="AI229" i="5"/>
  <c r="AJ229" i="5"/>
  <c r="AK229" i="5"/>
  <c r="AL229" i="5"/>
  <c r="AD230" i="5"/>
  <c r="AE230" i="5"/>
  <c r="AF230" i="5"/>
  <c r="AG230" i="5"/>
  <c r="AH230" i="5"/>
  <c r="AI230" i="5"/>
  <c r="AJ230" i="5"/>
  <c r="AK230" i="5"/>
  <c r="AL230" i="5"/>
  <c r="AD231" i="5"/>
  <c r="AE231" i="5"/>
  <c r="AF231" i="5"/>
  <c r="AG231" i="5"/>
  <c r="AH231" i="5"/>
  <c r="AI231" i="5"/>
  <c r="AJ231" i="5"/>
  <c r="AK231" i="5"/>
  <c r="AL231" i="5"/>
  <c r="AD232" i="5"/>
  <c r="AE232" i="5"/>
  <c r="AF232" i="5"/>
  <c r="AG232" i="5"/>
  <c r="AH232" i="5"/>
  <c r="AI232" i="5"/>
  <c r="AJ232" i="5"/>
  <c r="AK232" i="5"/>
  <c r="AL232" i="5"/>
  <c r="AD233" i="5"/>
  <c r="AE233" i="5"/>
  <c r="AF233" i="5"/>
  <c r="AG233" i="5"/>
  <c r="AH233" i="5"/>
  <c r="AI233" i="5"/>
  <c r="AJ233" i="5"/>
  <c r="AK233" i="5"/>
  <c r="AL233" i="5"/>
  <c r="AD234" i="5"/>
  <c r="AE234" i="5"/>
  <c r="AF234" i="5"/>
  <c r="AG234" i="5"/>
  <c r="AH234" i="5"/>
  <c r="AI234" i="5"/>
  <c r="AJ234" i="5"/>
  <c r="AK234" i="5"/>
  <c r="AL234" i="5"/>
  <c r="AD235" i="5"/>
  <c r="AE235" i="5"/>
  <c r="AF235" i="5"/>
  <c r="AG235" i="5"/>
  <c r="AH235" i="5"/>
  <c r="AI235" i="5"/>
  <c r="AJ235" i="5"/>
  <c r="AK235" i="5"/>
  <c r="AL235" i="5"/>
  <c r="AD236" i="5"/>
  <c r="AE236" i="5"/>
  <c r="AF236" i="5"/>
  <c r="AG236" i="5"/>
  <c r="AH236" i="5"/>
  <c r="AI236" i="5"/>
  <c r="AJ236" i="5"/>
  <c r="AK236" i="5"/>
  <c r="AL236" i="5"/>
  <c r="AD237" i="5"/>
  <c r="AE237" i="5"/>
  <c r="AF237" i="5"/>
  <c r="AG237" i="5"/>
  <c r="AH237" i="5"/>
  <c r="AI237" i="5"/>
  <c r="AJ237" i="5"/>
  <c r="AK237" i="5"/>
  <c r="AL237" i="5"/>
  <c r="AD238" i="5"/>
  <c r="AE238" i="5"/>
  <c r="AF238" i="5"/>
  <c r="AG238" i="5"/>
  <c r="AH238" i="5"/>
  <c r="AI238" i="5"/>
  <c r="AJ238" i="5"/>
  <c r="AK238" i="5"/>
  <c r="AL238" i="5"/>
  <c r="AD239" i="5"/>
  <c r="AE239" i="5"/>
  <c r="AF239" i="5"/>
  <c r="AG239" i="5"/>
  <c r="AH239" i="5"/>
  <c r="AI239" i="5"/>
  <c r="AJ239" i="5"/>
  <c r="AK239" i="5"/>
  <c r="AL239" i="5"/>
  <c r="AD240" i="5"/>
  <c r="AE240" i="5"/>
  <c r="AF240" i="5"/>
  <c r="AG240" i="5"/>
  <c r="AH240" i="5"/>
  <c r="AI240" i="5"/>
  <c r="AJ240" i="5"/>
  <c r="AK240" i="5"/>
  <c r="AL240" i="5"/>
  <c r="AD241" i="5"/>
  <c r="AE241" i="5"/>
  <c r="AF241" i="5"/>
  <c r="AG241" i="5"/>
  <c r="AH241" i="5"/>
  <c r="AI241" i="5"/>
  <c r="AJ241" i="5"/>
  <c r="AK241" i="5"/>
  <c r="AL241" i="5"/>
  <c r="AD242" i="5"/>
  <c r="AE242" i="5"/>
  <c r="AF242" i="5"/>
  <c r="AG242" i="5"/>
  <c r="AH242" i="5"/>
  <c r="AI242" i="5"/>
  <c r="AJ242" i="5"/>
  <c r="AK242" i="5"/>
  <c r="AL242" i="5"/>
  <c r="AD243" i="5"/>
  <c r="AE243" i="5"/>
  <c r="AF243" i="5"/>
  <c r="AG243" i="5"/>
  <c r="AH243" i="5"/>
  <c r="AI243" i="5"/>
  <c r="AJ243" i="5"/>
  <c r="AK243" i="5"/>
  <c r="AL243" i="5"/>
  <c r="AD244" i="5"/>
  <c r="AE244" i="5"/>
  <c r="AF244" i="5"/>
  <c r="AG244" i="5"/>
  <c r="AH244" i="5"/>
  <c r="AI244" i="5"/>
  <c r="AJ244" i="5"/>
  <c r="AK244" i="5"/>
  <c r="AL244" i="5"/>
  <c r="AD245" i="5"/>
  <c r="AE245" i="5"/>
  <c r="AF245" i="5"/>
  <c r="AG245" i="5"/>
  <c r="AH245" i="5"/>
  <c r="AI245" i="5"/>
  <c r="AJ245" i="5"/>
  <c r="AK245" i="5"/>
  <c r="AL245" i="5"/>
  <c r="AD246" i="5"/>
  <c r="AE246" i="5"/>
  <c r="AF246" i="5"/>
  <c r="AG246" i="5"/>
  <c r="AH246" i="5"/>
  <c r="AI246" i="5"/>
  <c r="AJ246" i="5"/>
  <c r="AK246" i="5"/>
  <c r="AL246" i="5"/>
  <c r="AD247" i="5"/>
  <c r="AE247" i="5"/>
  <c r="AF247" i="5"/>
  <c r="AG247" i="5"/>
  <c r="AH247" i="5"/>
  <c r="AI247" i="5"/>
  <c r="AJ247" i="5"/>
  <c r="AK247" i="5"/>
  <c r="AL247" i="5"/>
  <c r="AD248" i="5"/>
  <c r="AE248" i="5"/>
  <c r="AF248" i="5"/>
  <c r="AG248" i="5"/>
  <c r="AH248" i="5"/>
  <c r="AI248" i="5"/>
  <c r="AJ248" i="5"/>
  <c r="AK248" i="5"/>
  <c r="AL248" i="5"/>
  <c r="AD249" i="5"/>
  <c r="AE249" i="5"/>
  <c r="AF249" i="5"/>
  <c r="AG249" i="5"/>
  <c r="AH249" i="5"/>
  <c r="AI249" i="5"/>
  <c r="AJ249" i="5"/>
  <c r="AK249" i="5"/>
  <c r="AL249" i="5"/>
  <c r="AD250" i="5"/>
  <c r="AE250" i="5"/>
  <c r="AF250" i="5"/>
  <c r="AG250" i="5"/>
  <c r="AH250" i="5"/>
  <c r="AI250" i="5"/>
  <c r="AJ250" i="5"/>
  <c r="AK250" i="5"/>
  <c r="AL250" i="5"/>
  <c r="AD251" i="5"/>
  <c r="AE251" i="5"/>
  <c r="AF251" i="5"/>
  <c r="AG251" i="5"/>
  <c r="AH251" i="5"/>
  <c r="AI251" i="5"/>
  <c r="AJ251" i="5"/>
  <c r="AK251" i="5"/>
  <c r="AL251" i="5"/>
  <c r="AD252" i="5"/>
  <c r="AE252" i="5"/>
  <c r="AF252" i="5"/>
  <c r="AG252" i="5"/>
  <c r="AH252" i="5"/>
  <c r="AI252" i="5"/>
  <c r="AJ252" i="5"/>
  <c r="AK252" i="5"/>
  <c r="AL252" i="5"/>
  <c r="AD253" i="5"/>
  <c r="AE253" i="5"/>
  <c r="AF253" i="5"/>
  <c r="AG253" i="5"/>
  <c r="AH253" i="5"/>
  <c r="AI253" i="5"/>
  <c r="AJ253" i="5"/>
  <c r="AK253" i="5"/>
  <c r="AL253" i="5"/>
  <c r="AD254" i="5"/>
  <c r="AE254" i="5"/>
  <c r="AF254" i="5"/>
  <c r="AG254" i="5"/>
  <c r="AH254" i="5"/>
  <c r="AI254" i="5"/>
  <c r="AJ254" i="5"/>
  <c r="AK254" i="5"/>
  <c r="AL254" i="5"/>
  <c r="AD255" i="5"/>
  <c r="AE255" i="5"/>
  <c r="AF255" i="5"/>
  <c r="AG255" i="5"/>
  <c r="AH255" i="5"/>
  <c r="AI255" i="5"/>
  <c r="AJ255" i="5"/>
  <c r="AK255" i="5"/>
  <c r="AL255" i="5"/>
  <c r="AD256" i="5"/>
  <c r="AE256" i="5"/>
  <c r="AF256" i="5"/>
  <c r="AG256" i="5"/>
  <c r="AH256" i="5"/>
  <c r="AI256" i="5"/>
  <c r="AJ256" i="5"/>
  <c r="AK256" i="5"/>
  <c r="AL256" i="5"/>
  <c r="AD257" i="5"/>
  <c r="AE257" i="5"/>
  <c r="AF257" i="5"/>
  <c r="AG257" i="5"/>
  <c r="AH257" i="5"/>
  <c r="AI257" i="5"/>
  <c r="AJ257" i="5"/>
  <c r="AK257" i="5"/>
  <c r="AL257" i="5"/>
  <c r="AD258" i="5"/>
  <c r="AE258" i="5"/>
  <c r="AF258" i="5"/>
  <c r="AG258" i="5"/>
  <c r="AH258" i="5"/>
  <c r="AI258" i="5"/>
  <c r="AJ258" i="5"/>
  <c r="AK258" i="5"/>
  <c r="AL258" i="5"/>
  <c r="AD259" i="5"/>
  <c r="AE259" i="5"/>
  <c r="AF259" i="5"/>
  <c r="AG259" i="5"/>
  <c r="AH259" i="5"/>
  <c r="AI259" i="5"/>
  <c r="AJ259" i="5"/>
  <c r="AK259" i="5"/>
  <c r="AL259" i="5"/>
  <c r="AD260" i="5"/>
  <c r="AE260" i="5"/>
  <c r="AF260" i="5"/>
  <c r="AG260" i="5"/>
  <c r="AH260" i="5"/>
  <c r="AI260" i="5"/>
  <c r="AJ260" i="5"/>
  <c r="AK260" i="5"/>
  <c r="AL260" i="5"/>
  <c r="AD261" i="5"/>
  <c r="AE261" i="5"/>
  <c r="AF261" i="5"/>
  <c r="AG261" i="5"/>
  <c r="AH261" i="5"/>
  <c r="AI261" i="5"/>
  <c r="AJ261" i="5"/>
  <c r="AK261" i="5"/>
  <c r="AL261" i="5"/>
  <c r="AD262" i="5"/>
  <c r="AE262" i="5"/>
  <c r="AF262" i="5"/>
  <c r="AG262" i="5"/>
  <c r="AH262" i="5"/>
  <c r="AI262" i="5"/>
  <c r="AJ262" i="5"/>
  <c r="AK262" i="5"/>
  <c r="AL262" i="5"/>
  <c r="AD263" i="5"/>
  <c r="AE263" i="5"/>
  <c r="AF263" i="5"/>
  <c r="AG263" i="5"/>
  <c r="AH263" i="5"/>
  <c r="AI263" i="5"/>
  <c r="AJ263" i="5"/>
  <c r="AK263" i="5"/>
  <c r="AL263" i="5"/>
  <c r="AD264" i="5"/>
  <c r="AE264" i="5"/>
  <c r="AF264" i="5"/>
  <c r="AG264" i="5"/>
  <c r="AH264" i="5"/>
  <c r="AI264" i="5"/>
  <c r="AJ264" i="5"/>
  <c r="AK264" i="5"/>
  <c r="AL264" i="5"/>
  <c r="AD265" i="5"/>
  <c r="AE265" i="5"/>
  <c r="AF265" i="5"/>
  <c r="AG265" i="5"/>
  <c r="AH265" i="5"/>
  <c r="AI265" i="5"/>
  <c r="AJ265" i="5"/>
  <c r="AK265" i="5"/>
  <c r="AL265" i="5"/>
  <c r="AD266" i="5"/>
  <c r="AE266" i="5"/>
  <c r="AF266" i="5"/>
  <c r="AG266" i="5"/>
  <c r="AH266" i="5"/>
  <c r="AI266" i="5"/>
  <c r="AJ266" i="5"/>
  <c r="AK266" i="5"/>
  <c r="AL266" i="5"/>
  <c r="AD267" i="5"/>
  <c r="AE267" i="5"/>
  <c r="AF267" i="5"/>
  <c r="AG267" i="5"/>
  <c r="AH267" i="5"/>
  <c r="AI267" i="5"/>
  <c r="AJ267" i="5"/>
  <c r="AK267" i="5"/>
  <c r="AL267" i="5"/>
  <c r="AD268" i="5"/>
  <c r="AE268" i="5"/>
  <c r="AF268" i="5"/>
  <c r="AG268" i="5"/>
  <c r="AH268" i="5"/>
  <c r="AI268" i="5"/>
  <c r="AJ268" i="5"/>
  <c r="AK268" i="5"/>
  <c r="AL268" i="5"/>
  <c r="AD269" i="5"/>
  <c r="AE269" i="5"/>
  <c r="AF269" i="5"/>
  <c r="AG269" i="5"/>
  <c r="AH269" i="5"/>
  <c r="AI269" i="5"/>
  <c r="AJ269" i="5"/>
  <c r="AK269" i="5"/>
  <c r="AL269" i="5"/>
  <c r="AD270" i="5"/>
  <c r="AE270" i="5"/>
  <c r="AF270" i="5"/>
  <c r="AG270" i="5"/>
  <c r="AH270" i="5"/>
  <c r="AI270" i="5"/>
  <c r="AJ270" i="5"/>
  <c r="AK270" i="5"/>
  <c r="AL270" i="5"/>
  <c r="AD271" i="5"/>
  <c r="AE271" i="5"/>
  <c r="AF271" i="5"/>
  <c r="AG271" i="5"/>
  <c r="AH271" i="5"/>
  <c r="AI271" i="5"/>
  <c r="AJ271" i="5"/>
  <c r="AK271" i="5"/>
  <c r="AL271" i="5"/>
  <c r="AD272" i="5"/>
  <c r="AE272" i="5"/>
  <c r="AF272" i="5"/>
  <c r="AG272" i="5"/>
  <c r="AH272" i="5"/>
  <c r="AI272" i="5"/>
  <c r="AJ272" i="5"/>
  <c r="AK272" i="5"/>
  <c r="AL272" i="5"/>
  <c r="AD273" i="5"/>
  <c r="AE273" i="5"/>
  <c r="AF273" i="5"/>
  <c r="AG273" i="5"/>
  <c r="AH273" i="5"/>
  <c r="AI273" i="5"/>
  <c r="AJ273" i="5"/>
  <c r="AK273" i="5"/>
  <c r="AL273" i="5"/>
  <c r="AD274" i="5"/>
  <c r="AE274" i="5"/>
  <c r="AF274" i="5"/>
  <c r="AG274" i="5"/>
  <c r="AH274" i="5"/>
  <c r="AI274" i="5"/>
  <c r="AJ274" i="5"/>
  <c r="AK274" i="5"/>
  <c r="AL274" i="5"/>
  <c r="AD275" i="5"/>
  <c r="AE275" i="5"/>
  <c r="AF275" i="5"/>
  <c r="AG275" i="5"/>
  <c r="AH275" i="5"/>
  <c r="AI275" i="5"/>
  <c r="AJ275" i="5"/>
  <c r="AK275" i="5"/>
  <c r="AL275" i="5"/>
  <c r="AD276" i="5"/>
  <c r="AE276" i="5"/>
  <c r="AF276" i="5"/>
  <c r="AG276" i="5"/>
  <c r="AH276" i="5"/>
  <c r="AI276" i="5"/>
  <c r="AJ276" i="5"/>
  <c r="AK276" i="5"/>
  <c r="AL276" i="5"/>
  <c r="AD277" i="5"/>
  <c r="AE277" i="5"/>
  <c r="AF277" i="5"/>
  <c r="AG277" i="5"/>
  <c r="AH277" i="5"/>
  <c r="AI277" i="5"/>
  <c r="AJ277" i="5"/>
  <c r="AK277" i="5"/>
  <c r="AL277" i="5"/>
  <c r="AD278" i="5"/>
  <c r="AE278" i="5"/>
  <c r="AF278" i="5"/>
  <c r="AG278" i="5"/>
  <c r="AH278" i="5"/>
  <c r="AI278" i="5"/>
  <c r="AJ278" i="5"/>
  <c r="AK278" i="5"/>
  <c r="AL278" i="5"/>
  <c r="AD279" i="5"/>
  <c r="AE279" i="5"/>
  <c r="AF279" i="5"/>
  <c r="AG279" i="5"/>
  <c r="AH279" i="5"/>
  <c r="AI279" i="5"/>
  <c r="AJ279" i="5"/>
  <c r="AK279" i="5"/>
  <c r="AL279" i="5"/>
  <c r="AD280" i="5"/>
  <c r="AE280" i="5"/>
  <c r="AF280" i="5"/>
  <c r="AG280" i="5"/>
  <c r="AH280" i="5"/>
  <c r="AI280" i="5"/>
  <c r="AJ280" i="5"/>
  <c r="AK280" i="5"/>
  <c r="AL280" i="5"/>
  <c r="AD281" i="5"/>
  <c r="AE281" i="5"/>
  <c r="AF281" i="5"/>
  <c r="AG281" i="5"/>
  <c r="AH281" i="5"/>
  <c r="AI281" i="5"/>
  <c r="AJ281" i="5"/>
  <c r="AK281" i="5"/>
  <c r="AL281" i="5"/>
  <c r="AD282" i="5"/>
  <c r="AE282" i="5"/>
  <c r="AF282" i="5"/>
  <c r="AG282" i="5"/>
  <c r="AH282" i="5"/>
  <c r="AI282" i="5"/>
  <c r="AJ282" i="5"/>
  <c r="AK282" i="5"/>
  <c r="AL282" i="5"/>
  <c r="AD283" i="5"/>
  <c r="AE283" i="5"/>
  <c r="AF283" i="5"/>
  <c r="AG283" i="5"/>
  <c r="AH283" i="5"/>
  <c r="AI283" i="5"/>
  <c r="AJ283" i="5"/>
  <c r="AK283" i="5"/>
  <c r="AL283" i="5"/>
  <c r="AD284" i="5"/>
  <c r="AE284" i="5"/>
  <c r="AF284" i="5"/>
  <c r="AG284" i="5"/>
  <c r="AH284" i="5"/>
  <c r="AI284" i="5"/>
  <c r="AJ284" i="5"/>
  <c r="AK284" i="5"/>
  <c r="AL284" i="5"/>
  <c r="AD285" i="5"/>
  <c r="AE285" i="5"/>
  <c r="AF285" i="5"/>
  <c r="AG285" i="5"/>
  <c r="AH285" i="5"/>
  <c r="AI285" i="5"/>
  <c r="AJ285" i="5"/>
  <c r="AK285" i="5"/>
  <c r="AL285" i="5"/>
  <c r="AD286" i="5"/>
  <c r="AE286" i="5"/>
  <c r="AF286" i="5"/>
  <c r="AG286" i="5"/>
  <c r="AH286" i="5"/>
  <c r="AI286" i="5"/>
  <c r="AJ286" i="5"/>
  <c r="AK286" i="5"/>
  <c r="AL286" i="5"/>
  <c r="AD287" i="5"/>
  <c r="AE287" i="5"/>
  <c r="AF287" i="5"/>
  <c r="AG287" i="5"/>
  <c r="AH287" i="5"/>
  <c r="AI287" i="5"/>
  <c r="AJ287" i="5"/>
  <c r="AK287" i="5"/>
  <c r="AL287" i="5"/>
  <c r="AD288" i="5"/>
  <c r="AE288" i="5"/>
  <c r="AF288" i="5"/>
  <c r="AG288" i="5"/>
  <c r="AH288" i="5"/>
  <c r="AI288" i="5"/>
  <c r="AJ288" i="5"/>
  <c r="AK288" i="5"/>
  <c r="AL288" i="5"/>
  <c r="AD289" i="5"/>
  <c r="AE289" i="5"/>
  <c r="AF289" i="5"/>
  <c r="AG289" i="5"/>
  <c r="AH289" i="5"/>
  <c r="AI289" i="5"/>
  <c r="AJ289" i="5"/>
  <c r="AK289" i="5"/>
  <c r="AL289" i="5"/>
  <c r="AD290" i="5"/>
  <c r="AE290" i="5"/>
  <c r="AF290" i="5"/>
  <c r="AG290" i="5"/>
  <c r="AH290" i="5"/>
  <c r="AI290" i="5"/>
  <c r="AJ290" i="5"/>
  <c r="AK290" i="5"/>
  <c r="AL290" i="5"/>
  <c r="AD291" i="5"/>
  <c r="AE291" i="5"/>
  <c r="AF291" i="5"/>
  <c r="AG291" i="5"/>
  <c r="AH291" i="5"/>
  <c r="AI291" i="5"/>
  <c r="AJ291" i="5"/>
  <c r="AK291" i="5"/>
  <c r="AL291" i="5"/>
  <c r="AD292" i="5"/>
  <c r="AE292" i="5"/>
  <c r="AF292" i="5"/>
  <c r="AG292" i="5"/>
  <c r="AH292" i="5"/>
  <c r="AI292" i="5"/>
  <c r="AJ292" i="5"/>
  <c r="AK292" i="5"/>
  <c r="AL292" i="5"/>
  <c r="AD293" i="5"/>
  <c r="AE293" i="5"/>
  <c r="AF293" i="5"/>
  <c r="AG293" i="5"/>
  <c r="AH293" i="5"/>
  <c r="AI293" i="5"/>
  <c r="AJ293" i="5"/>
  <c r="AK293" i="5"/>
  <c r="AL293" i="5"/>
  <c r="AD294" i="5"/>
  <c r="AE294" i="5"/>
  <c r="AF294" i="5"/>
  <c r="AG294" i="5"/>
  <c r="AH294" i="5"/>
  <c r="AI294" i="5"/>
  <c r="AJ294" i="5"/>
  <c r="AK294" i="5"/>
  <c r="AL294" i="5"/>
  <c r="AD295" i="5"/>
  <c r="AE295" i="5"/>
  <c r="AF295" i="5"/>
  <c r="AG295" i="5"/>
  <c r="AH295" i="5"/>
  <c r="AI295" i="5"/>
  <c r="AJ295" i="5"/>
  <c r="AK295" i="5"/>
  <c r="AL295" i="5"/>
  <c r="AD296" i="5"/>
  <c r="AE296" i="5"/>
  <c r="AF296" i="5"/>
  <c r="AG296" i="5"/>
  <c r="AH296" i="5"/>
  <c r="AI296" i="5"/>
  <c r="AJ296" i="5"/>
  <c r="AK296" i="5"/>
  <c r="AL296" i="5"/>
  <c r="AD297" i="5"/>
  <c r="AE297" i="5"/>
  <c r="AF297" i="5"/>
  <c r="AG297" i="5"/>
  <c r="AH297" i="5"/>
  <c r="AI297" i="5"/>
  <c r="AJ297" i="5"/>
  <c r="AK297" i="5"/>
  <c r="AL297" i="5"/>
  <c r="AD298" i="5"/>
  <c r="AE298" i="5"/>
  <c r="AF298" i="5"/>
  <c r="AG298" i="5"/>
  <c r="AH298" i="5"/>
  <c r="AI298" i="5"/>
  <c r="AJ298" i="5"/>
  <c r="AK298" i="5"/>
  <c r="AL298" i="5"/>
  <c r="AD299" i="5"/>
  <c r="AE299" i="5"/>
  <c r="AF299" i="5"/>
  <c r="AG299" i="5"/>
  <c r="AH299" i="5"/>
  <c r="AI299" i="5"/>
  <c r="AJ299" i="5"/>
  <c r="AK299" i="5"/>
  <c r="AL299" i="5"/>
  <c r="AD300" i="5"/>
  <c r="AE300" i="5"/>
  <c r="AF300" i="5"/>
  <c r="AG300" i="5"/>
  <c r="AH300" i="5"/>
  <c r="AI300" i="5"/>
  <c r="AJ300" i="5"/>
  <c r="AK300" i="5"/>
  <c r="AL300" i="5"/>
  <c r="AD301" i="5"/>
  <c r="AE301" i="5"/>
  <c r="AF301" i="5"/>
  <c r="AG301" i="5"/>
  <c r="AH301" i="5"/>
  <c r="AI301" i="5"/>
  <c r="AJ301" i="5"/>
  <c r="AK301" i="5"/>
  <c r="AL301" i="5"/>
  <c r="AD302" i="5"/>
  <c r="AE302" i="5"/>
  <c r="AF302" i="5"/>
  <c r="AG302" i="5"/>
  <c r="AH302" i="5"/>
  <c r="AI302" i="5"/>
  <c r="AJ302" i="5"/>
  <c r="AK302" i="5"/>
  <c r="AL302" i="5"/>
  <c r="AD303" i="5"/>
  <c r="AE303" i="5"/>
  <c r="AF303" i="5"/>
  <c r="AG303" i="5"/>
  <c r="AH303" i="5"/>
  <c r="AI303" i="5"/>
  <c r="AJ303" i="5"/>
  <c r="AK303" i="5"/>
  <c r="AL303" i="5"/>
  <c r="AD304" i="5"/>
  <c r="AE304" i="5"/>
  <c r="AF304" i="5"/>
  <c r="AG304" i="5"/>
  <c r="AH304" i="5"/>
  <c r="AI304" i="5"/>
  <c r="AJ304" i="5"/>
  <c r="AK304" i="5"/>
  <c r="AL304" i="5"/>
  <c r="AD305" i="5"/>
  <c r="AE305" i="5"/>
  <c r="AF305" i="5"/>
  <c r="AG305" i="5"/>
  <c r="AH305" i="5"/>
  <c r="AI305" i="5"/>
  <c r="AJ305" i="5"/>
  <c r="AK305" i="5"/>
  <c r="AL305" i="5"/>
  <c r="AD306" i="5"/>
  <c r="AE306" i="5"/>
  <c r="AF306" i="5"/>
  <c r="AG306" i="5"/>
  <c r="AH306" i="5"/>
  <c r="AI306" i="5"/>
  <c r="AJ306" i="5"/>
  <c r="AK306" i="5"/>
  <c r="AL306" i="5"/>
  <c r="AD307" i="5"/>
  <c r="AE307" i="5"/>
  <c r="AF307" i="5"/>
  <c r="AG307" i="5"/>
  <c r="AH307" i="5"/>
  <c r="AI307" i="5"/>
  <c r="AJ307" i="5"/>
  <c r="AK307" i="5"/>
  <c r="AL307" i="5"/>
  <c r="AD308" i="5"/>
  <c r="AE308" i="5"/>
  <c r="AF308" i="5"/>
  <c r="AG308" i="5"/>
  <c r="AH308" i="5"/>
  <c r="AI308" i="5"/>
  <c r="AJ308" i="5"/>
  <c r="AK308" i="5"/>
  <c r="AL308" i="5"/>
  <c r="AD309" i="5"/>
  <c r="AE309" i="5"/>
  <c r="AF309" i="5"/>
  <c r="AG309" i="5"/>
  <c r="AH309" i="5"/>
  <c r="AI309" i="5"/>
  <c r="AJ309" i="5"/>
  <c r="AK309" i="5"/>
  <c r="AL309" i="5"/>
  <c r="AD310" i="5"/>
  <c r="AE310" i="5"/>
  <c r="AF310" i="5"/>
  <c r="AG310" i="5"/>
  <c r="AH310" i="5"/>
  <c r="AI310" i="5"/>
  <c r="AJ310" i="5"/>
  <c r="AK310" i="5"/>
  <c r="AL310" i="5"/>
  <c r="AD311" i="5"/>
  <c r="AE311" i="5"/>
  <c r="AF311" i="5"/>
  <c r="AG311" i="5"/>
  <c r="AH311" i="5"/>
  <c r="AI311" i="5"/>
  <c r="AJ311" i="5"/>
  <c r="AK311" i="5"/>
  <c r="AL311" i="5"/>
  <c r="AD312" i="5"/>
  <c r="AE312" i="5"/>
  <c r="AF312" i="5"/>
  <c r="AG312" i="5"/>
  <c r="AH312" i="5"/>
  <c r="AI312" i="5"/>
  <c r="AJ312" i="5"/>
  <c r="AK312" i="5"/>
  <c r="AL312" i="5"/>
  <c r="AD313" i="5"/>
  <c r="AE313" i="5"/>
  <c r="AF313" i="5"/>
  <c r="AG313" i="5"/>
  <c r="AH313" i="5"/>
  <c r="AI313" i="5"/>
  <c r="AJ313" i="5"/>
  <c r="AK313" i="5"/>
  <c r="AL313" i="5"/>
  <c r="AD314" i="5"/>
  <c r="AE314" i="5"/>
  <c r="AF314" i="5"/>
  <c r="AG314" i="5"/>
  <c r="AH314" i="5"/>
  <c r="AI314" i="5"/>
  <c r="AJ314" i="5"/>
  <c r="AK314" i="5"/>
  <c r="AL314" i="5"/>
  <c r="AD315" i="5"/>
  <c r="AE315" i="5"/>
  <c r="AF315" i="5"/>
  <c r="AG315" i="5"/>
  <c r="AH315" i="5"/>
  <c r="AI315" i="5"/>
  <c r="AJ315" i="5"/>
  <c r="AK315" i="5"/>
  <c r="AL315" i="5"/>
  <c r="C8" i="9"/>
  <c r="K8" i="9"/>
  <c r="O8" i="9"/>
  <c r="T8" i="9"/>
  <c r="X8" i="9"/>
  <c r="AB8" i="9"/>
  <c r="AF8" i="9"/>
  <c r="C10" i="9"/>
  <c r="K10" i="9"/>
  <c r="O10" i="9"/>
  <c r="T10" i="9"/>
  <c r="X10" i="9"/>
  <c r="AB10" i="9"/>
  <c r="AF10" i="9"/>
  <c r="C12" i="9"/>
  <c r="K12" i="9"/>
  <c r="O12" i="9"/>
  <c r="T12" i="9"/>
  <c r="X12" i="9"/>
  <c r="AB12" i="9"/>
  <c r="AF12" i="9"/>
  <c r="C14" i="9"/>
  <c r="K14" i="9"/>
  <c r="O14" i="9"/>
  <c r="T14" i="9"/>
  <c r="X14" i="9"/>
  <c r="AB14" i="9"/>
  <c r="AF14" i="9"/>
  <c r="C16" i="9"/>
  <c r="K16" i="9"/>
  <c r="O16" i="9"/>
  <c r="T16" i="9"/>
  <c r="X16" i="9"/>
  <c r="AB16" i="9"/>
  <c r="AF16" i="9"/>
  <c r="C18" i="9"/>
  <c r="K18" i="9"/>
  <c r="O18" i="9"/>
  <c r="T18" i="9"/>
  <c r="X18" i="9"/>
  <c r="AB18" i="9"/>
  <c r="AF18" i="9"/>
  <c r="C20" i="9"/>
  <c r="K20" i="9"/>
  <c r="O20" i="9"/>
  <c r="T20" i="9"/>
  <c r="X20" i="9"/>
  <c r="AB20" i="9"/>
  <c r="AF20" i="9"/>
  <c r="C22" i="9"/>
  <c r="K22" i="9"/>
  <c r="O22" i="9"/>
  <c r="T22" i="9"/>
  <c r="X22" i="9"/>
  <c r="AB22" i="9"/>
  <c r="AF22" i="9"/>
  <c r="C24" i="9"/>
  <c r="K24" i="9"/>
  <c r="O24" i="9"/>
  <c r="T24" i="9"/>
  <c r="X24" i="9"/>
  <c r="AB24" i="9"/>
  <c r="AF24" i="9"/>
  <c r="C26" i="9"/>
  <c r="K26" i="9"/>
  <c r="O26" i="9"/>
  <c r="T26" i="9"/>
  <c r="X26" i="9"/>
  <c r="AB26" i="9"/>
  <c r="AF26" i="9"/>
  <c r="C28" i="9"/>
  <c r="K28" i="9"/>
  <c r="O28" i="9"/>
  <c r="T28" i="9"/>
  <c r="X28" i="9"/>
  <c r="AB28" i="9"/>
  <c r="AF28" i="9"/>
  <c r="C30" i="9"/>
  <c r="K30" i="9"/>
  <c r="O30" i="9"/>
  <c r="T30" i="9"/>
  <c r="X30" i="9"/>
  <c r="AB30" i="9"/>
  <c r="AF30" i="9"/>
  <c r="C32" i="9"/>
  <c r="K32" i="9"/>
  <c r="O32" i="9"/>
  <c r="T32" i="9"/>
  <c r="X32" i="9"/>
  <c r="AB32" i="9"/>
  <c r="AF32" i="9"/>
  <c r="C34" i="9"/>
  <c r="K34" i="9"/>
  <c r="O34" i="9"/>
  <c r="T34" i="9"/>
  <c r="X34" i="9"/>
  <c r="AB34" i="9"/>
  <c r="AF34" i="9"/>
  <c r="C36" i="9"/>
  <c r="K36" i="9"/>
  <c r="O36" i="9"/>
  <c r="T36" i="9"/>
  <c r="X36" i="9"/>
  <c r="AB36" i="9"/>
  <c r="AF36" i="9"/>
  <c r="C38" i="9"/>
  <c r="K38" i="9"/>
  <c r="O38" i="9"/>
  <c r="T38" i="9"/>
  <c r="X38" i="9"/>
  <c r="AB38" i="9"/>
  <c r="AF38" i="9"/>
  <c r="C40" i="9"/>
  <c r="K40" i="9"/>
  <c r="O40" i="9"/>
  <c r="T40" i="9"/>
  <c r="X40" i="9"/>
  <c r="AB40" i="9"/>
  <c r="AF40" i="9"/>
  <c r="C42" i="9"/>
  <c r="K42" i="9"/>
  <c r="O42" i="9"/>
  <c r="T42" i="9"/>
  <c r="X42" i="9"/>
  <c r="AB42" i="9"/>
  <c r="AF42" i="9"/>
  <c r="C44" i="9"/>
  <c r="K44" i="9"/>
  <c r="O44" i="9"/>
  <c r="T44" i="9"/>
  <c r="X44" i="9"/>
  <c r="AB44" i="9"/>
  <c r="AF44" i="9"/>
  <c r="C46" i="9"/>
  <c r="K46" i="9"/>
  <c r="O46" i="9"/>
  <c r="T46" i="9"/>
  <c r="X46" i="9"/>
  <c r="AB46" i="9"/>
  <c r="AF46" i="9"/>
  <c r="C48" i="9"/>
  <c r="K48" i="9"/>
  <c r="O48" i="9"/>
  <c r="T48" i="9"/>
  <c r="X48" i="9"/>
  <c r="AB48" i="9"/>
  <c r="AF48" i="9"/>
  <c r="C50" i="9"/>
  <c r="K50" i="9"/>
  <c r="O50" i="9"/>
  <c r="T50" i="9"/>
  <c r="X50" i="9"/>
  <c r="AB50" i="9"/>
  <c r="AF50" i="9"/>
  <c r="C52" i="9"/>
  <c r="K52" i="9"/>
  <c r="O52" i="9"/>
  <c r="T52" i="9"/>
  <c r="X52" i="9"/>
  <c r="AB52" i="9"/>
  <c r="AF52" i="9"/>
  <c r="C54" i="9"/>
  <c r="K54" i="9"/>
  <c r="O54" i="9"/>
  <c r="T54" i="9"/>
  <c r="X54" i="9"/>
  <c r="AB54" i="9"/>
  <c r="AF54" i="9"/>
  <c r="C56" i="9"/>
  <c r="K56" i="9"/>
  <c r="O56" i="9"/>
  <c r="T56" i="9"/>
  <c r="X56" i="9"/>
  <c r="AB56" i="9"/>
  <c r="AF56" i="9"/>
  <c r="C58" i="9"/>
  <c r="K58" i="9"/>
  <c r="O58" i="9"/>
  <c r="T58" i="9"/>
  <c r="X58" i="9"/>
  <c r="AB58" i="9"/>
  <c r="AF58" i="9"/>
  <c r="C60" i="9"/>
  <c r="K60" i="9"/>
  <c r="O60" i="9"/>
  <c r="T60" i="9"/>
  <c r="X60" i="9"/>
  <c r="AB60" i="9"/>
  <c r="AF60" i="9"/>
  <c r="C62" i="9"/>
  <c r="K62" i="9"/>
  <c r="O62" i="9"/>
  <c r="T62" i="9"/>
  <c r="X62" i="9"/>
  <c r="AB62" i="9"/>
  <c r="AF62" i="9"/>
  <c r="C64" i="9"/>
  <c r="K64" i="9"/>
  <c r="O64" i="9"/>
  <c r="T64" i="9"/>
  <c r="X64" i="9"/>
  <c r="AB64" i="9"/>
  <c r="AF64" i="9"/>
  <c r="C66" i="9"/>
  <c r="K66" i="9"/>
  <c r="O66" i="9"/>
  <c r="T66" i="9"/>
  <c r="X66" i="9"/>
  <c r="AB66" i="9"/>
  <c r="AF66" i="9"/>
  <c r="C68" i="9"/>
  <c r="K68" i="9"/>
  <c r="O68" i="9"/>
  <c r="T68" i="9"/>
  <c r="X68" i="9"/>
  <c r="AB68" i="9"/>
  <c r="AF68" i="9"/>
  <c r="C70" i="9"/>
  <c r="K70" i="9"/>
  <c r="O70" i="9"/>
  <c r="T70" i="9"/>
  <c r="X70" i="9"/>
  <c r="AB70" i="9"/>
  <c r="AF70" i="9"/>
  <c r="C72" i="9"/>
  <c r="K72" i="9"/>
  <c r="O72" i="9"/>
  <c r="T72" i="9"/>
  <c r="X72" i="9"/>
  <c r="AB72" i="9"/>
  <c r="AF72" i="9"/>
  <c r="C74" i="9"/>
  <c r="K74" i="9"/>
  <c r="O74" i="9"/>
  <c r="T74" i="9"/>
  <c r="X74" i="9"/>
  <c r="AB74" i="9"/>
  <c r="AF74" i="9"/>
  <c r="C76" i="9"/>
  <c r="K76" i="9"/>
  <c r="O76" i="9"/>
  <c r="T76" i="9"/>
  <c r="X76" i="9"/>
  <c r="AB76" i="9"/>
  <c r="AF76" i="9"/>
  <c r="C78" i="9"/>
  <c r="K78" i="9"/>
  <c r="O78" i="9"/>
  <c r="T78" i="9"/>
  <c r="X78" i="9"/>
  <c r="AB78" i="9"/>
  <c r="AF78" i="9"/>
  <c r="C80" i="9"/>
  <c r="K80" i="9"/>
  <c r="O80" i="9"/>
  <c r="T80" i="9"/>
  <c r="X80" i="9"/>
  <c r="AB80" i="9"/>
  <c r="AF80" i="9"/>
  <c r="C82" i="9"/>
  <c r="K82" i="9"/>
  <c r="O82" i="9"/>
  <c r="T82" i="9"/>
  <c r="X82" i="9"/>
  <c r="AB82" i="9"/>
  <c r="AF82" i="9"/>
  <c r="C84" i="9"/>
  <c r="K84" i="9"/>
  <c r="O84" i="9"/>
  <c r="T84" i="9"/>
  <c r="X84" i="9"/>
  <c r="AB84" i="9"/>
  <c r="AF84" i="9"/>
  <c r="C86" i="9"/>
  <c r="K86" i="9"/>
  <c r="O86" i="9"/>
  <c r="T86" i="9"/>
  <c r="X86" i="9"/>
  <c r="AB86" i="9"/>
  <c r="AF86" i="9"/>
  <c r="C88" i="9"/>
  <c r="K88" i="9"/>
  <c r="O88" i="9"/>
  <c r="T88" i="9"/>
  <c r="X88" i="9"/>
  <c r="AB88" i="9"/>
  <c r="AF88" i="9"/>
  <c r="C90" i="9"/>
  <c r="K90" i="9"/>
  <c r="O90" i="9"/>
  <c r="T90" i="9"/>
  <c r="X90" i="9"/>
  <c r="AB90" i="9"/>
  <c r="AF90" i="9"/>
  <c r="C92" i="9"/>
  <c r="K92" i="9"/>
  <c r="O92" i="9"/>
  <c r="T92" i="9"/>
  <c r="X92" i="9"/>
  <c r="AB92" i="9"/>
  <c r="AF92" i="9"/>
  <c r="C94" i="9"/>
  <c r="K94" i="9"/>
  <c r="O94" i="9"/>
  <c r="T94" i="9"/>
  <c r="X94" i="9"/>
  <c r="AB94" i="9"/>
  <c r="AF94" i="9"/>
  <c r="C96" i="9"/>
  <c r="K96" i="9"/>
  <c r="O96" i="9"/>
  <c r="T96" i="9"/>
  <c r="X96" i="9"/>
  <c r="AB96" i="9"/>
  <c r="AF96" i="9"/>
  <c r="C98" i="9"/>
  <c r="K98" i="9"/>
  <c r="O98" i="9"/>
  <c r="T98" i="9"/>
  <c r="X98" i="9"/>
  <c r="AB98" i="9"/>
  <c r="AF98" i="9"/>
  <c r="C100" i="9"/>
  <c r="K100" i="9"/>
  <c r="O100" i="9"/>
  <c r="T100" i="9"/>
  <c r="X100" i="9"/>
  <c r="AB100" i="9"/>
  <c r="AF100" i="9"/>
  <c r="C102" i="9"/>
  <c r="K102" i="9"/>
  <c r="O102" i="9"/>
  <c r="T102" i="9"/>
  <c r="X102" i="9"/>
  <c r="AB102" i="9"/>
  <c r="AF102" i="9"/>
  <c r="C104" i="9"/>
  <c r="K104" i="9"/>
  <c r="O104" i="9"/>
  <c r="T104" i="9"/>
  <c r="X104" i="9"/>
  <c r="AB104" i="9"/>
  <c r="AF104" i="9"/>
  <c r="C106" i="9"/>
  <c r="K106" i="9"/>
  <c r="O106" i="9"/>
  <c r="T106" i="9"/>
  <c r="X106" i="9"/>
  <c r="AB106" i="9"/>
  <c r="AF106" i="9"/>
  <c r="C108" i="9"/>
  <c r="K108" i="9"/>
  <c r="O108" i="9"/>
  <c r="T108" i="9"/>
  <c r="X108" i="9"/>
  <c r="AB108" i="9"/>
  <c r="AF108" i="9"/>
  <c r="C110" i="9"/>
  <c r="K110" i="9"/>
  <c r="O110" i="9"/>
  <c r="T110" i="9"/>
  <c r="X110" i="9"/>
  <c r="AB110" i="9"/>
  <c r="AF110" i="9"/>
  <c r="C112" i="9"/>
  <c r="K112" i="9"/>
  <c r="O112" i="9"/>
  <c r="T112" i="9"/>
  <c r="X112" i="9"/>
  <c r="AB112" i="9"/>
  <c r="AF112" i="9"/>
  <c r="C114" i="9"/>
  <c r="K114" i="9"/>
  <c r="O114" i="9"/>
  <c r="T114" i="9"/>
  <c r="X114" i="9"/>
  <c r="AB114" i="9"/>
  <c r="AF114" i="9"/>
  <c r="C116" i="9"/>
  <c r="K116" i="9"/>
  <c r="O116" i="9"/>
  <c r="T116" i="9"/>
  <c r="X116" i="9"/>
  <c r="AB116" i="9"/>
  <c r="AF116" i="9"/>
  <c r="C118" i="9"/>
  <c r="K118" i="9"/>
  <c r="O118" i="9"/>
  <c r="T118" i="9"/>
  <c r="X118" i="9"/>
  <c r="AB118" i="9"/>
  <c r="AF118" i="9"/>
  <c r="C120" i="9"/>
  <c r="K120" i="9"/>
  <c r="O120" i="9"/>
  <c r="T120" i="9"/>
  <c r="X120" i="9"/>
  <c r="AB120" i="9"/>
  <c r="AF120" i="9"/>
  <c r="C122" i="9"/>
  <c r="K122" i="9"/>
  <c r="O122" i="9"/>
  <c r="T122" i="9"/>
  <c r="X122" i="9"/>
  <c r="AB122" i="9"/>
  <c r="AF122" i="9"/>
  <c r="C124" i="9"/>
  <c r="K124" i="9"/>
  <c r="O124" i="9"/>
  <c r="T124" i="9"/>
  <c r="X124" i="9"/>
  <c r="AB124" i="9"/>
  <c r="AF124" i="9"/>
  <c r="C126" i="9"/>
  <c r="K126" i="9"/>
  <c r="O126" i="9"/>
  <c r="T126" i="9"/>
  <c r="X126" i="9"/>
  <c r="AB126" i="9"/>
  <c r="AF126" i="9"/>
  <c r="C128" i="9"/>
  <c r="K128" i="9"/>
  <c r="O128" i="9"/>
  <c r="T128" i="9"/>
  <c r="X128" i="9"/>
  <c r="AB128" i="9"/>
  <c r="AF128" i="9"/>
  <c r="C130" i="9"/>
  <c r="K130" i="9"/>
  <c r="O130" i="9"/>
  <c r="T130" i="9"/>
  <c r="X130" i="9"/>
  <c r="AB130" i="9"/>
  <c r="AF130" i="9"/>
  <c r="C132" i="9"/>
  <c r="K132" i="9"/>
  <c r="O132" i="9"/>
  <c r="T132" i="9"/>
  <c r="X132" i="9"/>
  <c r="AB132" i="9"/>
  <c r="AF132" i="9"/>
  <c r="C134" i="9"/>
  <c r="K134" i="9"/>
  <c r="O134" i="9"/>
  <c r="T134" i="9"/>
  <c r="X134" i="9"/>
  <c r="AB134" i="9"/>
  <c r="AF134" i="9"/>
  <c r="C136" i="9"/>
  <c r="K136" i="9"/>
  <c r="O136" i="9"/>
  <c r="T136" i="9"/>
  <c r="X136" i="9"/>
  <c r="AB136" i="9"/>
  <c r="AF136" i="9"/>
  <c r="C138" i="9"/>
  <c r="K138" i="9"/>
  <c r="O138" i="9"/>
  <c r="T138" i="9"/>
  <c r="X138" i="9"/>
  <c r="AB138" i="9"/>
  <c r="AF138" i="9"/>
  <c r="C140" i="9"/>
  <c r="K140" i="9"/>
  <c r="O140" i="9"/>
  <c r="T140" i="9"/>
  <c r="X140" i="9"/>
  <c r="AB140" i="9"/>
  <c r="AF140" i="9"/>
  <c r="C142" i="9"/>
  <c r="K142" i="9"/>
  <c r="O142" i="9"/>
  <c r="T142" i="9"/>
  <c r="X142" i="9"/>
  <c r="AB142" i="9"/>
  <c r="AF142" i="9"/>
  <c r="C144" i="9"/>
  <c r="K144" i="9"/>
  <c r="O144" i="9"/>
  <c r="T144" i="9"/>
  <c r="X144" i="9"/>
  <c r="AB144" i="9"/>
  <c r="AF144" i="9"/>
  <c r="C146" i="9"/>
  <c r="K146" i="9"/>
  <c r="O146" i="9"/>
  <c r="T146" i="9"/>
  <c r="X146" i="9"/>
  <c r="AB146" i="9"/>
  <c r="AF146" i="9"/>
  <c r="C148" i="9"/>
  <c r="K148" i="9"/>
  <c r="O148" i="9"/>
  <c r="T148" i="9"/>
  <c r="X148" i="9"/>
  <c r="AB148" i="9"/>
  <c r="AF148" i="9"/>
  <c r="C150" i="9"/>
  <c r="K150" i="9"/>
  <c r="O150" i="9"/>
  <c r="T150" i="9"/>
  <c r="X150" i="9"/>
  <c r="AB150" i="9"/>
  <c r="AF150" i="9"/>
  <c r="C152" i="9"/>
  <c r="K152" i="9"/>
  <c r="O152" i="9"/>
  <c r="T152" i="9"/>
  <c r="X152" i="9"/>
  <c r="AB152" i="9"/>
  <c r="AF152" i="9"/>
  <c r="C154" i="9"/>
  <c r="K154" i="9"/>
  <c r="O154" i="9"/>
  <c r="T154" i="9"/>
  <c r="X154" i="9"/>
  <c r="AB154" i="9"/>
  <c r="AF154" i="9"/>
  <c r="C156" i="9"/>
  <c r="K156" i="9"/>
  <c r="O156" i="9"/>
  <c r="T156" i="9"/>
  <c r="X156" i="9"/>
  <c r="AB156" i="9"/>
  <c r="AF156" i="9"/>
  <c r="C158" i="9"/>
  <c r="K158" i="9"/>
  <c r="O158" i="9"/>
  <c r="T158" i="9"/>
  <c r="X158" i="9"/>
  <c r="AB158" i="9"/>
  <c r="AF158" i="9"/>
  <c r="C160" i="9"/>
  <c r="K160" i="9"/>
  <c r="O160" i="9"/>
  <c r="T160" i="9"/>
  <c r="X160" i="9"/>
  <c r="AB160" i="9"/>
  <c r="AF160" i="9"/>
  <c r="C162" i="9"/>
  <c r="K162" i="9"/>
  <c r="O162" i="9"/>
  <c r="T162" i="9"/>
  <c r="X162" i="9"/>
  <c r="AB162" i="9"/>
  <c r="AF162" i="9"/>
  <c r="C164" i="9"/>
  <c r="K164" i="9"/>
  <c r="O164" i="9"/>
  <c r="T164" i="9"/>
  <c r="X164" i="9"/>
  <c r="AB164" i="9"/>
  <c r="AF164" i="9"/>
  <c r="C166" i="9"/>
  <c r="K166" i="9"/>
  <c r="O166" i="9"/>
  <c r="T166" i="9"/>
  <c r="X166" i="9"/>
  <c r="AB166" i="9"/>
  <c r="AF166" i="9"/>
  <c r="C168" i="9"/>
  <c r="K168" i="9"/>
  <c r="O168" i="9"/>
  <c r="T168" i="9"/>
  <c r="X168" i="9"/>
  <c r="AB168" i="9"/>
  <c r="AF168" i="9"/>
  <c r="C170" i="9"/>
  <c r="K170" i="9"/>
  <c r="O170" i="9"/>
  <c r="T170" i="9"/>
  <c r="X170" i="9"/>
  <c r="AB170" i="9"/>
  <c r="AF170" i="9"/>
  <c r="C172" i="9"/>
  <c r="K172" i="9"/>
  <c r="O172" i="9"/>
  <c r="T172" i="9"/>
  <c r="X172" i="9"/>
  <c r="AB172" i="9"/>
  <c r="AF172" i="9"/>
  <c r="C174" i="9"/>
  <c r="K174" i="9"/>
  <c r="O174" i="9"/>
  <c r="T174" i="9"/>
  <c r="X174" i="9"/>
  <c r="AB174" i="9"/>
  <c r="AF174" i="9"/>
  <c r="C176" i="9"/>
  <c r="K176" i="9"/>
  <c r="O176" i="9"/>
  <c r="T176" i="9"/>
  <c r="X176" i="9"/>
  <c r="AB176" i="9"/>
  <c r="AF176" i="9"/>
  <c r="C178" i="9"/>
  <c r="K178" i="9"/>
  <c r="O178" i="9"/>
  <c r="T178" i="9"/>
  <c r="X178" i="9"/>
  <c r="AB178" i="9"/>
  <c r="AF178" i="9"/>
  <c r="C180" i="9"/>
  <c r="K180" i="9"/>
  <c r="O180" i="9"/>
  <c r="T180" i="9"/>
  <c r="X180" i="9"/>
  <c r="AB180" i="9"/>
  <c r="AF180" i="9"/>
  <c r="C182" i="9"/>
  <c r="K182" i="9"/>
  <c r="O182" i="9"/>
  <c r="T182" i="9"/>
  <c r="X182" i="9"/>
  <c r="AB182" i="9"/>
  <c r="AF182" i="9"/>
  <c r="C184" i="9"/>
  <c r="K184" i="9"/>
  <c r="O184" i="9"/>
  <c r="T184" i="9"/>
  <c r="X184" i="9"/>
  <c r="AB184" i="9"/>
  <c r="AF184" i="9"/>
  <c r="C186" i="9"/>
  <c r="K186" i="9"/>
  <c r="O186" i="9"/>
  <c r="T186" i="9"/>
  <c r="X186" i="9"/>
  <c r="AB186" i="9"/>
  <c r="AF186" i="9"/>
  <c r="C188" i="9"/>
  <c r="K188" i="9"/>
  <c r="O188" i="9"/>
  <c r="T188" i="9"/>
  <c r="X188" i="9"/>
  <c r="AB188" i="9"/>
  <c r="AF188" i="9"/>
  <c r="C190" i="9"/>
  <c r="K190" i="9"/>
  <c r="O190" i="9"/>
  <c r="T190" i="9"/>
  <c r="X190" i="9"/>
  <c r="AB190" i="9"/>
  <c r="AF190" i="9"/>
  <c r="C192" i="9"/>
  <c r="K192" i="9"/>
  <c r="O192" i="9"/>
  <c r="T192" i="9"/>
  <c r="X192" i="9"/>
  <c r="AB192" i="9"/>
  <c r="AF192" i="9"/>
  <c r="C194" i="9"/>
  <c r="K194" i="9"/>
  <c r="O194" i="9"/>
  <c r="T194" i="9"/>
  <c r="X194" i="9"/>
  <c r="AB194" i="9"/>
  <c r="AF194" i="9"/>
  <c r="C196" i="9"/>
  <c r="K196" i="9"/>
  <c r="O196" i="9"/>
  <c r="T196" i="9"/>
  <c r="X196" i="9"/>
  <c r="AB196" i="9"/>
  <c r="AF196" i="9"/>
  <c r="C198" i="9"/>
  <c r="K198" i="9"/>
  <c r="O198" i="9"/>
  <c r="T198" i="9"/>
  <c r="X198" i="9"/>
  <c r="AB198" i="9"/>
  <c r="AF198" i="9"/>
  <c r="C200" i="9"/>
  <c r="K200" i="9"/>
  <c r="O200" i="9"/>
  <c r="T200" i="9"/>
  <c r="X200" i="9"/>
  <c r="AB200" i="9"/>
  <c r="AF200" i="9"/>
  <c r="C202" i="9"/>
  <c r="K202" i="9"/>
  <c r="O202" i="9"/>
  <c r="T202" i="9"/>
  <c r="X202" i="9"/>
  <c r="AB202" i="9"/>
  <c r="AF202" i="9"/>
  <c r="C204" i="9"/>
  <c r="K204" i="9"/>
  <c r="O204" i="9"/>
  <c r="T204" i="9"/>
  <c r="X204" i="9"/>
  <c r="AB204" i="9"/>
  <c r="AF204" i="9"/>
  <c r="C206" i="9"/>
  <c r="K206" i="9"/>
  <c r="O206" i="9"/>
  <c r="T206" i="9"/>
  <c r="X206" i="9"/>
  <c r="AB206" i="9"/>
  <c r="AF206" i="9"/>
  <c r="C208" i="9"/>
  <c r="K208" i="9"/>
  <c r="O208" i="9"/>
  <c r="T208" i="9"/>
  <c r="X208" i="9"/>
  <c r="AB208" i="9"/>
  <c r="AF208" i="9"/>
  <c r="C210" i="9"/>
  <c r="K210" i="9"/>
  <c r="O210" i="9"/>
  <c r="T210" i="9"/>
  <c r="X210" i="9"/>
  <c r="AB210" i="9"/>
  <c r="AF210" i="9"/>
  <c r="C212" i="9"/>
  <c r="K212" i="9"/>
  <c r="O212" i="9"/>
  <c r="T212" i="9"/>
  <c r="X212" i="9"/>
  <c r="AB212" i="9"/>
  <c r="AF212" i="9"/>
  <c r="C214" i="9"/>
  <c r="K214" i="9"/>
  <c r="O214" i="9"/>
  <c r="T214" i="9"/>
  <c r="X214" i="9"/>
  <c r="AB214" i="9"/>
  <c r="AF214" i="9"/>
  <c r="C216" i="9"/>
  <c r="K216" i="9"/>
  <c r="O216" i="9"/>
  <c r="T216" i="9"/>
  <c r="X216" i="9"/>
  <c r="AB216" i="9"/>
  <c r="AF216" i="9"/>
  <c r="C218" i="9"/>
  <c r="K218" i="9"/>
  <c r="O218" i="9"/>
  <c r="T218" i="9"/>
  <c r="X218" i="9"/>
  <c r="AB218" i="9"/>
  <c r="AF218" i="9"/>
  <c r="C220" i="9"/>
  <c r="K220" i="9"/>
  <c r="O220" i="9"/>
  <c r="T220" i="9"/>
  <c r="X220" i="9"/>
  <c r="AB220" i="9"/>
  <c r="AF220" i="9"/>
  <c r="C222" i="9"/>
  <c r="K222" i="9"/>
  <c r="O222" i="9"/>
  <c r="T222" i="9"/>
  <c r="X222" i="9"/>
  <c r="AB222" i="9"/>
  <c r="AF222" i="9"/>
  <c r="C224" i="9"/>
  <c r="K224" i="9"/>
  <c r="O224" i="9"/>
  <c r="T224" i="9"/>
  <c r="X224" i="9"/>
  <c r="AB224" i="9"/>
  <c r="AF224" i="9"/>
  <c r="C226" i="9"/>
  <c r="K226" i="9"/>
  <c r="O226" i="9"/>
  <c r="T226" i="9"/>
  <c r="X226" i="9"/>
  <c r="AB226" i="9"/>
  <c r="AF226" i="9"/>
  <c r="C228" i="9"/>
  <c r="K228" i="9"/>
  <c r="O228" i="9"/>
  <c r="T228" i="9"/>
  <c r="X228" i="9"/>
  <c r="AB228" i="9"/>
  <c r="AF228" i="9"/>
  <c r="C230" i="9"/>
  <c r="K230" i="9"/>
  <c r="O230" i="9"/>
  <c r="T230" i="9"/>
  <c r="X230" i="9"/>
  <c r="AB230" i="9"/>
  <c r="AF230" i="9"/>
  <c r="C232" i="9"/>
  <c r="K232" i="9"/>
  <c r="O232" i="9"/>
  <c r="T232" i="9"/>
  <c r="X232" i="9"/>
  <c r="AB232" i="9"/>
  <c r="AF232" i="9"/>
  <c r="C234" i="9"/>
  <c r="K234" i="9"/>
  <c r="O234" i="9"/>
  <c r="T234" i="9"/>
  <c r="X234" i="9"/>
  <c r="AB234" i="9"/>
  <c r="AF234" i="9"/>
  <c r="C236" i="9"/>
  <c r="K236" i="9"/>
  <c r="O236" i="9"/>
  <c r="T236" i="9"/>
  <c r="X236" i="9"/>
  <c r="AB236" i="9"/>
  <c r="AF236" i="9"/>
  <c r="C238" i="9"/>
  <c r="K238" i="9"/>
  <c r="O238" i="9"/>
  <c r="T238" i="9"/>
  <c r="X238" i="9"/>
  <c r="AB238" i="9"/>
  <c r="AF238" i="9"/>
  <c r="C240" i="9"/>
  <c r="K240" i="9"/>
  <c r="O240" i="9"/>
  <c r="T240" i="9"/>
  <c r="X240" i="9"/>
  <c r="AB240" i="9"/>
  <c r="AF240" i="9"/>
  <c r="C242" i="9"/>
  <c r="K242" i="9"/>
  <c r="O242" i="9"/>
  <c r="T242" i="9"/>
  <c r="X242" i="9"/>
  <c r="AB242" i="9"/>
  <c r="AF242" i="9"/>
  <c r="C244" i="9"/>
  <c r="K244" i="9"/>
  <c r="O244" i="9"/>
  <c r="T244" i="9"/>
  <c r="X244" i="9"/>
  <c r="AB244" i="9"/>
  <c r="AF244" i="9"/>
  <c r="C246" i="9"/>
  <c r="K246" i="9"/>
  <c r="O246" i="9"/>
  <c r="T246" i="9"/>
  <c r="X246" i="9"/>
  <c r="AB246" i="9"/>
  <c r="AF246" i="9"/>
  <c r="C248" i="9"/>
  <c r="K248" i="9"/>
  <c r="O248" i="9"/>
  <c r="T248" i="9"/>
  <c r="X248" i="9"/>
  <c r="AB248" i="9"/>
  <c r="AF248" i="9"/>
  <c r="C250" i="9"/>
  <c r="K250" i="9"/>
  <c r="O250" i="9"/>
  <c r="T250" i="9"/>
  <c r="X250" i="9"/>
  <c r="AB250" i="9"/>
  <c r="AF250" i="9"/>
  <c r="C252" i="9"/>
  <c r="K252" i="9"/>
  <c r="O252" i="9"/>
  <c r="T252" i="9"/>
  <c r="X252" i="9"/>
  <c r="AB252" i="9"/>
  <c r="AF252" i="9"/>
  <c r="C254" i="9"/>
  <c r="K254" i="9"/>
  <c r="O254" i="9"/>
  <c r="T254" i="9"/>
  <c r="X254" i="9"/>
  <c r="AB254" i="9"/>
  <c r="AF254" i="9"/>
  <c r="C256" i="9"/>
  <c r="K256" i="9"/>
  <c r="O256" i="9"/>
  <c r="T256" i="9"/>
  <c r="X256" i="9"/>
  <c r="AB256" i="9"/>
  <c r="AF256" i="9"/>
  <c r="C258" i="9"/>
  <c r="K258" i="9"/>
  <c r="O258" i="9"/>
  <c r="T258" i="9"/>
  <c r="X258" i="9"/>
  <c r="AB258" i="9"/>
  <c r="AF258" i="9"/>
  <c r="C260" i="9"/>
  <c r="K260" i="9"/>
  <c r="O260" i="9"/>
  <c r="T260" i="9"/>
  <c r="X260" i="9"/>
  <c r="AB260" i="9"/>
  <c r="AF260" i="9"/>
  <c r="C262" i="9"/>
  <c r="K262" i="9"/>
  <c r="O262" i="9"/>
  <c r="T262" i="9"/>
  <c r="X262" i="9"/>
  <c r="AB262" i="9"/>
  <c r="AF262" i="9"/>
  <c r="C264" i="9"/>
  <c r="K264" i="9"/>
  <c r="O264" i="9"/>
  <c r="T264" i="9"/>
  <c r="X264" i="9"/>
  <c r="AB264" i="9"/>
  <c r="AF264" i="9"/>
  <c r="C266" i="9"/>
  <c r="K266" i="9"/>
  <c r="O266" i="9"/>
  <c r="T266" i="9"/>
  <c r="X266" i="9"/>
  <c r="AB266" i="9"/>
  <c r="AF266" i="9"/>
  <c r="C268" i="9"/>
  <c r="K268" i="9"/>
  <c r="O268" i="9"/>
  <c r="T268" i="9"/>
  <c r="X268" i="9"/>
  <c r="AB268" i="9"/>
  <c r="AF268" i="9"/>
  <c r="C270" i="9"/>
  <c r="K270" i="9"/>
  <c r="O270" i="9"/>
  <c r="T270" i="9"/>
  <c r="X270" i="9"/>
  <c r="AB270" i="9"/>
  <c r="AF270" i="9"/>
  <c r="C272" i="9"/>
  <c r="K272" i="9"/>
  <c r="O272" i="9"/>
  <c r="T272" i="9"/>
  <c r="X272" i="9"/>
  <c r="AB272" i="9"/>
  <c r="AF272" i="9"/>
  <c r="C274" i="9"/>
  <c r="K274" i="9"/>
  <c r="O274" i="9"/>
  <c r="T274" i="9"/>
  <c r="X274" i="9"/>
  <c r="AB274" i="9"/>
  <c r="AF274" i="9"/>
  <c r="C276" i="9"/>
  <c r="K276" i="9"/>
  <c r="O276" i="9"/>
  <c r="T276" i="9"/>
  <c r="X276" i="9"/>
  <c r="AB276" i="9"/>
  <c r="AF276" i="9"/>
  <c r="C278" i="9"/>
  <c r="K278" i="9"/>
  <c r="O278" i="9"/>
  <c r="T278" i="9"/>
  <c r="X278" i="9"/>
  <c r="AB278" i="9"/>
  <c r="AF278" i="9"/>
  <c r="C280" i="9"/>
  <c r="K280" i="9"/>
  <c r="O280" i="9"/>
  <c r="T280" i="9"/>
  <c r="X280" i="9"/>
  <c r="AB280" i="9"/>
  <c r="AF280" i="9"/>
  <c r="C282" i="9"/>
  <c r="K282" i="9"/>
  <c r="O282" i="9"/>
  <c r="T282" i="9"/>
  <c r="X282" i="9"/>
  <c r="AB282" i="9"/>
  <c r="AF282" i="9"/>
  <c r="C284" i="9"/>
  <c r="K284" i="9"/>
  <c r="O284" i="9"/>
  <c r="T284" i="9"/>
  <c r="X284" i="9"/>
  <c r="AB284" i="9"/>
  <c r="AF284" i="9"/>
  <c r="C286" i="9"/>
  <c r="K286" i="9"/>
  <c r="O286" i="9"/>
  <c r="T286" i="9"/>
  <c r="X286" i="9"/>
  <c r="AB286" i="9"/>
  <c r="AF286" i="9"/>
  <c r="C288" i="9"/>
  <c r="K288" i="9"/>
  <c r="O288" i="9"/>
  <c r="T288" i="9"/>
  <c r="X288" i="9"/>
  <c r="AB288" i="9"/>
  <c r="AF288" i="9"/>
  <c r="C290" i="9"/>
  <c r="K290" i="9"/>
  <c r="O290" i="9"/>
  <c r="T290" i="9"/>
  <c r="X290" i="9"/>
  <c r="AB290" i="9"/>
  <c r="AF290" i="9"/>
  <c r="C292" i="9"/>
  <c r="K292" i="9"/>
  <c r="O292" i="9"/>
  <c r="T292" i="9"/>
  <c r="X292" i="9"/>
  <c r="AB292" i="9"/>
  <c r="AF292" i="9"/>
  <c r="C294" i="9"/>
  <c r="K294" i="9"/>
  <c r="O294" i="9"/>
  <c r="T294" i="9"/>
  <c r="X294" i="9"/>
  <c r="AB294" i="9"/>
  <c r="AF294" i="9"/>
  <c r="C296" i="9"/>
  <c r="K296" i="9"/>
  <c r="O296" i="9"/>
  <c r="T296" i="9"/>
  <c r="X296" i="9"/>
  <c r="AB296" i="9"/>
  <c r="AF296" i="9"/>
  <c r="C298" i="9"/>
  <c r="K298" i="9"/>
  <c r="O298" i="9"/>
  <c r="T298" i="9"/>
  <c r="X298" i="9"/>
  <c r="AB298" i="9"/>
  <c r="AF298" i="9"/>
  <c r="C300" i="9"/>
  <c r="K300" i="9"/>
  <c r="O300" i="9"/>
  <c r="T300" i="9"/>
  <c r="X300" i="9"/>
  <c r="AB300" i="9"/>
  <c r="AF300" i="9"/>
  <c r="C302" i="9"/>
  <c r="K302" i="9"/>
  <c r="O302" i="9"/>
  <c r="T302" i="9"/>
  <c r="X302" i="9"/>
  <c r="AB302" i="9"/>
  <c r="AF302" i="9"/>
  <c r="C304" i="9"/>
  <c r="K304" i="9"/>
  <c r="O304" i="9"/>
  <c r="T304" i="9"/>
  <c r="X304" i="9"/>
  <c r="AB304" i="9"/>
  <c r="AF304" i="9"/>
  <c r="C306" i="9"/>
  <c r="K306" i="9"/>
  <c r="O306" i="9"/>
  <c r="T306" i="9"/>
  <c r="X306" i="9"/>
  <c r="AB306" i="9"/>
  <c r="AF306" i="9"/>
  <c r="C308" i="9"/>
  <c r="K308" i="9"/>
  <c r="O308" i="9"/>
  <c r="T308" i="9"/>
  <c r="X308" i="9"/>
  <c r="AB308" i="9"/>
  <c r="AF308" i="9"/>
  <c r="C310" i="9"/>
  <c r="K310" i="9"/>
  <c r="O310" i="9"/>
  <c r="T310" i="9"/>
  <c r="X310" i="9"/>
  <c r="AB310" i="9"/>
  <c r="AF310" i="9"/>
  <c r="C312" i="9"/>
  <c r="K312" i="9"/>
  <c r="O312" i="9"/>
  <c r="T312" i="9"/>
  <c r="X312" i="9"/>
  <c r="AB312" i="9"/>
  <c r="AF312" i="9"/>
  <c r="C314" i="9"/>
  <c r="K314" i="9"/>
  <c r="O314" i="9"/>
  <c r="T314" i="9"/>
  <c r="X314" i="9"/>
  <c r="AB314" i="9"/>
  <c r="AF314" i="9"/>
  <c r="C316" i="9"/>
  <c r="K316" i="9"/>
  <c r="O316" i="9"/>
  <c r="T316" i="9"/>
  <c r="X316" i="9"/>
  <c r="AB316" i="9"/>
  <c r="AF316" i="9"/>
  <c r="C318" i="9"/>
  <c r="K318" i="9"/>
  <c r="O318" i="9"/>
  <c r="T318" i="9"/>
  <c r="X318" i="9"/>
  <c r="AB318" i="9"/>
  <c r="AF318" i="9"/>
  <c r="C320" i="9"/>
  <c r="K320" i="9"/>
  <c r="O320" i="9"/>
  <c r="T320" i="9"/>
  <c r="X320" i="9"/>
  <c r="AB320" i="9"/>
  <c r="AF320" i="9"/>
  <c r="C322" i="9"/>
  <c r="K322" i="9"/>
  <c r="O322" i="9"/>
  <c r="T322" i="9"/>
  <c r="X322" i="9"/>
  <c r="AB322" i="9"/>
  <c r="AF322" i="9"/>
  <c r="C324" i="9"/>
  <c r="K324" i="9"/>
  <c r="O324" i="9"/>
  <c r="T324" i="9"/>
  <c r="X324" i="9"/>
  <c r="AB324" i="9"/>
  <c r="AF324" i="9"/>
  <c r="C326" i="9"/>
  <c r="K326" i="9"/>
  <c r="O326" i="9"/>
  <c r="T326" i="9"/>
  <c r="X326" i="9"/>
  <c r="AB326" i="9"/>
  <c r="AF326" i="9"/>
  <c r="C328" i="9"/>
  <c r="K328" i="9"/>
  <c r="O328" i="9"/>
  <c r="T328" i="9"/>
  <c r="X328" i="9"/>
  <c r="AB328" i="9"/>
  <c r="AF328" i="9"/>
  <c r="C330" i="9"/>
  <c r="K330" i="9"/>
  <c r="O330" i="9"/>
  <c r="T330" i="9"/>
  <c r="X330" i="9"/>
  <c r="AB330" i="9"/>
  <c r="AF330" i="9"/>
  <c r="C332" i="9"/>
  <c r="K332" i="9"/>
  <c r="O332" i="9"/>
  <c r="T332" i="9"/>
  <c r="X332" i="9"/>
  <c r="AB332" i="9"/>
  <c r="AF332" i="9"/>
  <c r="C334" i="9"/>
  <c r="K334" i="9"/>
  <c r="O334" i="9"/>
  <c r="T334" i="9"/>
  <c r="X334" i="9"/>
  <c r="AB334" i="9"/>
  <c r="AF334" i="9"/>
  <c r="C336" i="9"/>
  <c r="K336" i="9"/>
  <c r="O336" i="9"/>
  <c r="T336" i="9"/>
  <c r="X336" i="9"/>
  <c r="AB336" i="9"/>
  <c r="AF336" i="9"/>
  <c r="C338" i="9"/>
  <c r="K338" i="9"/>
  <c r="O338" i="9"/>
  <c r="T338" i="9"/>
  <c r="X338" i="9"/>
  <c r="AB338" i="9"/>
  <c r="AF338" i="9"/>
  <c r="C340" i="9"/>
  <c r="K340" i="9"/>
  <c r="O340" i="9"/>
  <c r="T340" i="9"/>
  <c r="X340" i="9"/>
  <c r="AB340" i="9"/>
  <c r="AF340" i="9"/>
  <c r="C342" i="9"/>
  <c r="K342" i="9"/>
  <c r="O342" i="9"/>
  <c r="T342" i="9"/>
  <c r="X342" i="9"/>
  <c r="AB342" i="9"/>
  <c r="AF342" i="9"/>
  <c r="C344" i="9"/>
  <c r="K344" i="9"/>
  <c r="O344" i="9"/>
  <c r="T344" i="9"/>
  <c r="X344" i="9"/>
  <c r="AB344" i="9"/>
  <c r="AF344" i="9"/>
  <c r="C346" i="9"/>
  <c r="K346" i="9"/>
  <c r="O346" i="9"/>
  <c r="T346" i="9"/>
  <c r="X346" i="9"/>
  <c r="AB346" i="9"/>
  <c r="AF346" i="9"/>
  <c r="C348" i="9"/>
  <c r="K348" i="9"/>
  <c r="O348" i="9"/>
  <c r="T348" i="9"/>
  <c r="X348" i="9"/>
  <c r="AB348" i="9"/>
  <c r="AF348" i="9"/>
  <c r="C350" i="9"/>
  <c r="K350" i="9"/>
  <c r="O350" i="9"/>
  <c r="T350" i="9"/>
  <c r="X350" i="9"/>
  <c r="AB350" i="9"/>
  <c r="AF350" i="9"/>
  <c r="C352" i="9"/>
  <c r="K352" i="9"/>
  <c r="O352" i="9"/>
  <c r="T352" i="9"/>
  <c r="X352" i="9"/>
  <c r="AB352" i="9"/>
  <c r="AF352" i="9"/>
  <c r="C354" i="9"/>
  <c r="K354" i="9"/>
  <c r="O354" i="9"/>
  <c r="T354" i="9"/>
  <c r="X354" i="9"/>
  <c r="AB354" i="9"/>
  <c r="AF354" i="9"/>
  <c r="C356" i="9"/>
  <c r="K356" i="9"/>
  <c r="O356" i="9"/>
  <c r="T356" i="9"/>
  <c r="X356" i="9"/>
  <c r="AB356" i="9"/>
  <c r="AF356" i="9"/>
  <c r="C358" i="9"/>
  <c r="K358" i="9"/>
  <c r="O358" i="9"/>
  <c r="T358" i="9"/>
  <c r="X358" i="9"/>
  <c r="AB358" i="9"/>
  <c r="AF358" i="9"/>
  <c r="C360" i="9"/>
  <c r="K360" i="9"/>
  <c r="O360" i="9"/>
  <c r="T360" i="9"/>
  <c r="X360" i="9"/>
  <c r="AB360" i="9"/>
  <c r="AF360" i="9"/>
  <c r="C362" i="9"/>
  <c r="K362" i="9"/>
  <c r="O362" i="9"/>
  <c r="T362" i="9"/>
  <c r="X362" i="9"/>
  <c r="AB362" i="9"/>
  <c r="AF362" i="9"/>
  <c r="C364" i="9"/>
  <c r="K364" i="9"/>
  <c r="O364" i="9"/>
  <c r="T364" i="9"/>
  <c r="X364" i="9"/>
  <c r="AB364" i="9"/>
  <c r="AF364" i="9"/>
  <c r="C366" i="9"/>
  <c r="K366" i="9"/>
  <c r="O366" i="9"/>
  <c r="T366" i="9"/>
  <c r="X366" i="9"/>
  <c r="AB366" i="9"/>
  <c r="AF366" i="9"/>
  <c r="C368" i="9"/>
  <c r="K368" i="9"/>
  <c r="O368" i="9"/>
  <c r="T368" i="9"/>
  <c r="X368" i="9"/>
  <c r="AB368" i="9"/>
  <c r="AF368" i="9"/>
  <c r="C370" i="9"/>
  <c r="K370" i="9"/>
  <c r="O370" i="9"/>
  <c r="T370" i="9"/>
  <c r="X370" i="9"/>
  <c r="AB370" i="9"/>
  <c r="AF370" i="9"/>
  <c r="C372" i="9"/>
  <c r="K372" i="9"/>
  <c r="O372" i="9"/>
  <c r="T372" i="9"/>
  <c r="X372" i="9"/>
  <c r="AB372" i="9"/>
  <c r="AF372" i="9"/>
  <c r="C374" i="9"/>
  <c r="K374" i="9"/>
  <c r="O374" i="9"/>
  <c r="T374" i="9"/>
  <c r="X374" i="9"/>
  <c r="AB374" i="9"/>
  <c r="AF374" i="9"/>
  <c r="C376" i="9"/>
  <c r="K376" i="9"/>
  <c r="O376" i="9"/>
  <c r="T376" i="9"/>
  <c r="X376" i="9"/>
  <c r="AB376" i="9"/>
  <c r="AF376" i="9"/>
  <c r="C378" i="9"/>
  <c r="K378" i="9"/>
  <c r="O378" i="9"/>
  <c r="T378" i="9"/>
  <c r="X378" i="9"/>
  <c r="AB378" i="9"/>
  <c r="AF378" i="9"/>
  <c r="C380" i="9"/>
  <c r="K380" i="9"/>
  <c r="O380" i="9"/>
  <c r="T380" i="9"/>
  <c r="X380" i="9"/>
  <c r="AB380" i="9"/>
  <c r="AF380" i="9"/>
  <c r="C382" i="9"/>
  <c r="K382" i="9"/>
  <c r="O382" i="9"/>
  <c r="T382" i="9"/>
  <c r="X382" i="9"/>
  <c r="AB382" i="9"/>
  <c r="AF382" i="9"/>
  <c r="C384" i="9"/>
  <c r="K384" i="9"/>
  <c r="O384" i="9"/>
  <c r="T384" i="9"/>
  <c r="X384" i="9"/>
  <c r="AB384" i="9"/>
  <c r="AF384" i="9"/>
  <c r="C386" i="9"/>
  <c r="K386" i="9"/>
  <c r="O386" i="9"/>
  <c r="T386" i="9"/>
  <c r="X386" i="9"/>
  <c r="AB386" i="9"/>
  <c r="AF386" i="9"/>
  <c r="C388" i="9"/>
  <c r="K388" i="9"/>
  <c r="O388" i="9"/>
  <c r="T388" i="9"/>
  <c r="X388" i="9"/>
  <c r="AB388" i="9"/>
  <c r="AF388" i="9"/>
  <c r="C390" i="9"/>
  <c r="K390" i="9"/>
  <c r="O390" i="9"/>
  <c r="T390" i="9"/>
  <c r="X390" i="9"/>
  <c r="AB390" i="9"/>
  <c r="AF390" i="9"/>
  <c r="C392" i="9"/>
  <c r="K392" i="9"/>
  <c r="O392" i="9"/>
  <c r="T392" i="9"/>
  <c r="X392" i="9"/>
  <c r="AB392" i="9"/>
  <c r="AF392" i="9"/>
  <c r="C394" i="9"/>
  <c r="K394" i="9"/>
  <c r="O394" i="9"/>
  <c r="T394" i="9"/>
  <c r="X394" i="9"/>
  <c r="AB394" i="9"/>
  <c r="AF394" i="9"/>
  <c r="C396" i="9"/>
  <c r="K396" i="9"/>
  <c r="O396" i="9"/>
  <c r="T396" i="9"/>
  <c r="X396" i="9"/>
  <c r="AB396" i="9"/>
  <c r="AF396" i="9"/>
  <c r="C398" i="9"/>
  <c r="K398" i="9"/>
  <c r="O398" i="9"/>
  <c r="T398" i="9"/>
  <c r="X398" i="9"/>
  <c r="AB398" i="9"/>
  <c r="AF398" i="9"/>
  <c r="C400" i="9"/>
  <c r="K400" i="9"/>
  <c r="O400" i="9"/>
  <c r="T400" i="9"/>
  <c r="X400" i="9"/>
  <c r="AB400" i="9"/>
  <c r="AF400" i="9"/>
  <c r="C402" i="9"/>
  <c r="K402" i="9"/>
  <c r="O402" i="9"/>
  <c r="T402" i="9"/>
  <c r="X402" i="9"/>
  <c r="AB402" i="9"/>
  <c r="AF402" i="9"/>
  <c r="C404" i="9"/>
  <c r="K404" i="9"/>
  <c r="O404" i="9"/>
  <c r="T404" i="9"/>
  <c r="X404" i="9"/>
  <c r="AB404" i="9"/>
  <c r="AF404" i="9"/>
  <c r="C406" i="9"/>
  <c r="K406" i="9"/>
  <c r="O406" i="9"/>
  <c r="T406" i="9"/>
  <c r="X406" i="9"/>
  <c r="AB406" i="9"/>
  <c r="AF406" i="9"/>
  <c r="C408" i="9"/>
  <c r="K408" i="9"/>
  <c r="O408" i="9"/>
  <c r="T408" i="9"/>
  <c r="X408" i="9"/>
  <c r="AB408" i="9"/>
  <c r="AF408" i="9"/>
  <c r="C410" i="9"/>
  <c r="K410" i="9"/>
  <c r="O410" i="9"/>
  <c r="T410" i="9"/>
  <c r="X410" i="9"/>
  <c r="AB410" i="9"/>
  <c r="AF410" i="9"/>
  <c r="C412" i="9"/>
  <c r="K412" i="9"/>
  <c r="O412" i="9"/>
  <c r="T412" i="9"/>
  <c r="X412" i="9"/>
  <c r="AB412" i="9"/>
  <c r="AF412" i="9"/>
  <c r="C414" i="9"/>
  <c r="K414" i="9"/>
  <c r="O414" i="9"/>
  <c r="T414" i="9"/>
  <c r="X414" i="9"/>
  <c r="AB414" i="9"/>
  <c r="AF414" i="9"/>
  <c r="C416" i="9"/>
  <c r="K416" i="9"/>
  <c r="O416" i="9"/>
  <c r="T416" i="9"/>
  <c r="X416" i="9"/>
  <c r="AB416" i="9"/>
  <c r="AF416" i="9"/>
  <c r="C418" i="9"/>
  <c r="K418" i="9"/>
  <c r="O418" i="9"/>
  <c r="T418" i="9"/>
  <c r="X418" i="9"/>
  <c r="AB418" i="9"/>
  <c r="AF418" i="9"/>
  <c r="C420" i="9"/>
  <c r="K420" i="9"/>
  <c r="O420" i="9"/>
  <c r="T420" i="9"/>
  <c r="X420" i="9"/>
  <c r="AB420" i="9"/>
  <c r="AF420" i="9"/>
  <c r="C422" i="9"/>
  <c r="K422" i="9"/>
  <c r="O422" i="9"/>
  <c r="T422" i="9"/>
  <c r="X422" i="9"/>
  <c r="AB422" i="9"/>
  <c r="AF422" i="9"/>
  <c r="C424" i="9"/>
  <c r="K424" i="9"/>
  <c r="O424" i="9"/>
  <c r="T424" i="9"/>
  <c r="X424" i="9"/>
  <c r="AB424" i="9"/>
  <c r="AF424" i="9"/>
  <c r="C426" i="9"/>
  <c r="K426" i="9"/>
  <c r="O426" i="9"/>
  <c r="T426" i="9"/>
  <c r="X426" i="9"/>
  <c r="AB426" i="9"/>
  <c r="AF426" i="9"/>
  <c r="C428" i="9"/>
  <c r="K428" i="9"/>
  <c r="O428" i="9"/>
  <c r="T428" i="9"/>
  <c r="X428" i="9"/>
  <c r="AB428" i="9"/>
  <c r="AF428" i="9"/>
  <c r="C430" i="9"/>
  <c r="K430" i="9"/>
  <c r="O430" i="9"/>
  <c r="T430" i="9"/>
  <c r="X430" i="9"/>
  <c r="AB430" i="9"/>
  <c r="AF430" i="9"/>
  <c r="C432" i="9"/>
  <c r="K432" i="9"/>
  <c r="O432" i="9"/>
  <c r="T432" i="9"/>
  <c r="X432" i="9"/>
  <c r="AB432" i="9"/>
  <c r="AF432" i="9"/>
  <c r="C434" i="9"/>
  <c r="K434" i="9"/>
  <c r="O434" i="9"/>
  <c r="T434" i="9"/>
  <c r="X434" i="9"/>
  <c r="AB434" i="9"/>
  <c r="AF434" i="9"/>
  <c r="C436" i="9"/>
  <c r="K436" i="9"/>
  <c r="O436" i="9"/>
  <c r="T436" i="9"/>
  <c r="X436" i="9"/>
  <c r="AB436" i="9"/>
  <c r="AF436" i="9"/>
  <c r="C438" i="9"/>
  <c r="K438" i="9"/>
  <c r="O438" i="9"/>
  <c r="T438" i="9"/>
  <c r="X438" i="9"/>
  <c r="AB438" i="9"/>
  <c r="AF438" i="9"/>
  <c r="C440" i="9"/>
  <c r="K440" i="9"/>
  <c r="O440" i="9"/>
  <c r="T440" i="9"/>
  <c r="X440" i="9"/>
  <c r="AB440" i="9"/>
  <c r="AF440" i="9"/>
  <c r="C442" i="9"/>
  <c r="K442" i="9"/>
  <c r="O442" i="9"/>
  <c r="T442" i="9"/>
  <c r="X442" i="9"/>
  <c r="AB442" i="9"/>
  <c r="AF442" i="9"/>
  <c r="C444" i="9"/>
  <c r="K444" i="9"/>
  <c r="O444" i="9"/>
  <c r="T444" i="9"/>
  <c r="X444" i="9"/>
  <c r="AB444" i="9"/>
  <c r="AF444" i="9"/>
  <c r="C446" i="9"/>
  <c r="K446" i="9"/>
  <c r="O446" i="9"/>
  <c r="T446" i="9"/>
  <c r="X446" i="9"/>
  <c r="AB446" i="9"/>
  <c r="AF446" i="9"/>
  <c r="C448" i="9"/>
  <c r="K448" i="9"/>
  <c r="O448" i="9"/>
  <c r="T448" i="9"/>
  <c r="X448" i="9"/>
  <c r="AB448" i="9"/>
  <c r="AF448" i="9"/>
  <c r="C450" i="9"/>
  <c r="K450" i="9"/>
  <c r="O450" i="9"/>
  <c r="T450" i="9"/>
  <c r="X450" i="9"/>
  <c r="AB450" i="9"/>
  <c r="AF450" i="9"/>
  <c r="C452" i="9"/>
  <c r="K452" i="9"/>
  <c r="O452" i="9"/>
  <c r="T452" i="9"/>
  <c r="X452" i="9"/>
  <c r="AB452" i="9"/>
  <c r="AF452" i="9"/>
  <c r="C454" i="9"/>
  <c r="K454" i="9"/>
  <c r="O454" i="9"/>
  <c r="T454" i="9"/>
  <c r="X454" i="9"/>
  <c r="AB454" i="9"/>
  <c r="AF454" i="9"/>
  <c r="C456" i="9"/>
  <c r="K456" i="9"/>
  <c r="O456" i="9"/>
  <c r="T456" i="9"/>
  <c r="X456" i="9"/>
  <c r="AB456" i="9"/>
  <c r="AF456" i="9"/>
  <c r="C458" i="9"/>
  <c r="K458" i="9"/>
  <c r="O458" i="9"/>
  <c r="T458" i="9"/>
  <c r="X458" i="9"/>
  <c r="AB458" i="9"/>
  <c r="AF458" i="9"/>
  <c r="C460" i="9"/>
  <c r="K460" i="9"/>
  <c r="O460" i="9"/>
  <c r="T460" i="9"/>
  <c r="X460" i="9"/>
  <c r="AB460" i="9"/>
  <c r="AF460" i="9"/>
  <c r="C462" i="9"/>
  <c r="K462" i="9"/>
  <c r="O462" i="9"/>
  <c r="T462" i="9"/>
  <c r="X462" i="9"/>
  <c r="AB462" i="9"/>
  <c r="AF462" i="9"/>
  <c r="C464" i="9"/>
  <c r="K464" i="9"/>
  <c r="O464" i="9"/>
  <c r="T464" i="9"/>
  <c r="X464" i="9"/>
  <c r="AB464" i="9"/>
  <c r="AF464" i="9"/>
  <c r="C466" i="9"/>
  <c r="K466" i="9"/>
  <c r="O466" i="9"/>
  <c r="T466" i="9"/>
  <c r="X466" i="9"/>
  <c r="AB466" i="9"/>
  <c r="AF466" i="9"/>
  <c r="C468" i="9"/>
  <c r="K468" i="9"/>
  <c r="O468" i="9"/>
  <c r="T468" i="9"/>
  <c r="X468" i="9"/>
  <c r="AB468" i="9"/>
  <c r="AF468" i="9"/>
  <c r="C470" i="9"/>
  <c r="K470" i="9"/>
  <c r="O470" i="9"/>
  <c r="T470" i="9"/>
  <c r="X470" i="9"/>
  <c r="AB470" i="9"/>
  <c r="AF470" i="9"/>
  <c r="C472" i="9"/>
  <c r="K472" i="9"/>
  <c r="O472" i="9"/>
  <c r="T472" i="9"/>
  <c r="X472" i="9"/>
  <c r="AB472" i="9"/>
  <c r="AF472" i="9"/>
  <c r="C474" i="9"/>
  <c r="K474" i="9"/>
  <c r="O474" i="9"/>
  <c r="T474" i="9"/>
  <c r="X474" i="9"/>
  <c r="AB474" i="9"/>
  <c r="AF474" i="9"/>
  <c r="C476" i="9"/>
  <c r="K476" i="9"/>
  <c r="O476" i="9"/>
  <c r="T476" i="9"/>
  <c r="X476" i="9"/>
  <c r="AB476" i="9"/>
  <c r="AF476" i="9"/>
  <c r="C478" i="9"/>
  <c r="K478" i="9"/>
  <c r="O478" i="9"/>
  <c r="T478" i="9"/>
  <c r="X478" i="9"/>
  <c r="AB478" i="9"/>
  <c r="AF478" i="9"/>
  <c r="C480" i="9"/>
  <c r="K480" i="9"/>
  <c r="O480" i="9"/>
  <c r="T480" i="9"/>
  <c r="X480" i="9"/>
  <c r="AB480" i="9"/>
  <c r="AF480" i="9"/>
  <c r="C482" i="9"/>
  <c r="K482" i="9"/>
  <c r="O482" i="9"/>
  <c r="T482" i="9"/>
  <c r="X482" i="9"/>
  <c r="AB482" i="9"/>
  <c r="AF482" i="9"/>
  <c r="C484" i="9"/>
  <c r="K484" i="9"/>
  <c r="O484" i="9"/>
  <c r="T484" i="9"/>
  <c r="X484" i="9"/>
  <c r="AB484" i="9"/>
  <c r="AF484" i="9"/>
  <c r="C486" i="9"/>
  <c r="K486" i="9"/>
  <c r="O486" i="9"/>
  <c r="T486" i="9"/>
  <c r="X486" i="9"/>
  <c r="AB486" i="9"/>
  <c r="AF486" i="9"/>
  <c r="C488" i="9"/>
  <c r="K488" i="9"/>
  <c r="O488" i="9"/>
  <c r="T488" i="9"/>
  <c r="X488" i="9"/>
  <c r="AB488" i="9"/>
  <c r="AF488" i="9"/>
  <c r="C490" i="9"/>
  <c r="K490" i="9"/>
  <c r="O490" i="9"/>
  <c r="T490" i="9"/>
  <c r="X490" i="9"/>
  <c r="AB490" i="9"/>
  <c r="AF490" i="9"/>
  <c r="C492" i="9"/>
  <c r="K492" i="9"/>
  <c r="O492" i="9"/>
  <c r="T492" i="9"/>
  <c r="X492" i="9"/>
  <c r="AB492" i="9"/>
  <c r="AF492" i="9"/>
  <c r="C494" i="9"/>
  <c r="K494" i="9"/>
  <c r="O494" i="9"/>
  <c r="T494" i="9"/>
  <c r="X494" i="9"/>
  <c r="AB494" i="9"/>
  <c r="AF494" i="9"/>
  <c r="C496" i="9"/>
  <c r="K496" i="9"/>
  <c r="O496" i="9"/>
  <c r="T496" i="9"/>
  <c r="X496" i="9"/>
  <c r="AB496" i="9"/>
  <c r="AF496" i="9"/>
  <c r="C498" i="9"/>
  <c r="K498" i="9"/>
  <c r="O498" i="9"/>
  <c r="T498" i="9"/>
  <c r="X498" i="9"/>
  <c r="AB498" i="9"/>
  <c r="AF498" i="9"/>
  <c r="C500" i="9"/>
  <c r="K500" i="9"/>
  <c r="O500" i="9"/>
  <c r="T500" i="9"/>
  <c r="X500" i="9"/>
  <c r="AB500" i="9"/>
  <c r="AF500" i="9"/>
  <c r="C502" i="9"/>
  <c r="K502" i="9"/>
  <c r="O502" i="9"/>
  <c r="T502" i="9"/>
  <c r="X502" i="9"/>
  <c r="AB502" i="9"/>
  <c r="AF502" i="9"/>
  <c r="C504" i="9"/>
  <c r="K504" i="9"/>
  <c r="O504" i="9"/>
  <c r="T504" i="9"/>
  <c r="X504" i="9"/>
  <c r="AB504" i="9"/>
  <c r="AF504" i="9"/>
  <c r="C506" i="9"/>
  <c r="K506" i="9"/>
  <c r="O506" i="9"/>
  <c r="T506" i="9"/>
  <c r="X506" i="9"/>
  <c r="AB506" i="9"/>
  <c r="AF506" i="9"/>
  <c r="C508" i="9"/>
  <c r="K508" i="9"/>
  <c r="O508" i="9"/>
  <c r="T508" i="9"/>
  <c r="X508" i="9"/>
  <c r="AB508" i="9"/>
  <c r="AF508" i="9"/>
  <c r="C510" i="9"/>
  <c r="K510" i="9"/>
  <c r="O510" i="9"/>
  <c r="T510" i="9"/>
  <c r="X510" i="9"/>
  <c r="AB510" i="9"/>
  <c r="AF510" i="9"/>
  <c r="C512" i="9"/>
  <c r="K512" i="9"/>
  <c r="O512" i="9"/>
  <c r="T512" i="9"/>
  <c r="X512" i="9"/>
  <c r="AB512" i="9"/>
  <c r="AF512" i="9"/>
  <c r="C514" i="9"/>
  <c r="K514" i="9"/>
  <c r="O514" i="9"/>
  <c r="T514" i="9"/>
  <c r="X514" i="9"/>
  <c r="AB514" i="9"/>
  <c r="AF514" i="9"/>
  <c r="C516" i="9"/>
  <c r="K516" i="9"/>
  <c r="O516" i="9"/>
  <c r="T516" i="9"/>
  <c r="X516" i="9"/>
  <c r="AB516" i="9"/>
  <c r="AF516" i="9"/>
  <c r="C518" i="9"/>
  <c r="K518" i="9"/>
  <c r="O518" i="9"/>
  <c r="T518" i="9"/>
  <c r="X518" i="9"/>
  <c r="AB518" i="9"/>
  <c r="AF518" i="9"/>
  <c r="C520" i="9"/>
  <c r="K520" i="9"/>
  <c r="O520" i="9"/>
  <c r="T520" i="9"/>
  <c r="X520" i="9"/>
  <c r="AB520" i="9"/>
  <c r="AF520" i="9"/>
  <c r="C522" i="9"/>
  <c r="K522" i="9"/>
  <c r="O522" i="9"/>
  <c r="T522" i="9"/>
  <c r="X522" i="9"/>
  <c r="AB522" i="9"/>
  <c r="AF522" i="9"/>
  <c r="C524" i="9"/>
  <c r="K524" i="9"/>
  <c r="O524" i="9"/>
  <c r="T524" i="9"/>
  <c r="X524" i="9"/>
  <c r="AB524" i="9"/>
  <c r="AF524" i="9"/>
  <c r="C526" i="9"/>
  <c r="K526" i="9"/>
  <c r="O526" i="9"/>
  <c r="T526" i="9"/>
  <c r="X526" i="9"/>
  <c r="AB526" i="9"/>
  <c r="AF526" i="9"/>
  <c r="C528" i="9"/>
  <c r="K528" i="9"/>
  <c r="O528" i="9"/>
  <c r="T528" i="9"/>
  <c r="X528" i="9"/>
  <c r="AB528" i="9"/>
  <c r="AF528" i="9"/>
  <c r="C530" i="9"/>
  <c r="K530" i="9"/>
  <c r="O530" i="9"/>
  <c r="T530" i="9"/>
  <c r="X530" i="9"/>
  <c r="AB530" i="9"/>
  <c r="AF530" i="9"/>
  <c r="C532" i="9"/>
  <c r="K532" i="9"/>
  <c r="O532" i="9"/>
  <c r="T532" i="9"/>
  <c r="X532" i="9"/>
  <c r="AB532" i="9"/>
  <c r="AF532" i="9"/>
  <c r="C534" i="9"/>
  <c r="K534" i="9"/>
  <c r="O534" i="9"/>
  <c r="T534" i="9"/>
  <c r="X534" i="9"/>
  <c r="AB534" i="9"/>
  <c r="AF534" i="9"/>
  <c r="C536" i="9"/>
  <c r="K536" i="9"/>
  <c r="O536" i="9"/>
  <c r="T536" i="9"/>
  <c r="X536" i="9"/>
  <c r="AB536" i="9"/>
  <c r="AF536" i="9"/>
  <c r="C538" i="9"/>
  <c r="K538" i="9"/>
  <c r="O538" i="9"/>
  <c r="T538" i="9"/>
  <c r="X538" i="9"/>
  <c r="AB538" i="9"/>
  <c r="AF538" i="9"/>
  <c r="C540" i="9"/>
  <c r="K540" i="9"/>
  <c r="O540" i="9"/>
  <c r="T540" i="9"/>
  <c r="X540" i="9"/>
  <c r="AB540" i="9"/>
  <c r="AF540" i="9"/>
  <c r="C542" i="9"/>
  <c r="K542" i="9"/>
  <c r="O542" i="9"/>
  <c r="T542" i="9"/>
  <c r="X542" i="9"/>
  <c r="AB542" i="9"/>
  <c r="AF542" i="9"/>
  <c r="C544" i="9"/>
  <c r="K544" i="9"/>
  <c r="O544" i="9"/>
  <c r="T544" i="9"/>
  <c r="X544" i="9"/>
  <c r="AB544" i="9"/>
  <c r="AF544" i="9"/>
  <c r="C546" i="9"/>
  <c r="K546" i="9"/>
  <c r="O546" i="9"/>
  <c r="T546" i="9"/>
  <c r="X546" i="9"/>
  <c r="AB546" i="9"/>
  <c r="AF546" i="9"/>
  <c r="C548" i="9"/>
  <c r="K548" i="9"/>
  <c r="O548" i="9"/>
  <c r="T548" i="9"/>
  <c r="X548" i="9"/>
  <c r="AB548" i="9"/>
  <c r="AF548" i="9"/>
  <c r="C550" i="9"/>
  <c r="K550" i="9"/>
  <c r="O550" i="9"/>
  <c r="T550" i="9"/>
  <c r="X550" i="9"/>
  <c r="AB550" i="9"/>
  <c r="AF550" i="9"/>
  <c r="C552" i="9"/>
  <c r="K552" i="9"/>
  <c r="O552" i="9"/>
  <c r="T552" i="9"/>
  <c r="X552" i="9"/>
  <c r="AB552" i="9"/>
  <c r="AF552" i="9"/>
  <c r="C554" i="9"/>
  <c r="K554" i="9"/>
  <c r="O554" i="9"/>
  <c r="T554" i="9"/>
  <c r="X554" i="9"/>
  <c r="AB554" i="9"/>
  <c r="AF554" i="9"/>
  <c r="C556" i="9"/>
  <c r="K556" i="9"/>
  <c r="O556" i="9"/>
  <c r="T556" i="9"/>
  <c r="X556" i="9"/>
  <c r="AB556" i="9"/>
  <c r="AF556" i="9"/>
  <c r="C558" i="9"/>
  <c r="K558" i="9"/>
  <c r="O558" i="9"/>
  <c r="T558" i="9"/>
  <c r="X558" i="9"/>
  <c r="AB558" i="9"/>
  <c r="AF558" i="9"/>
  <c r="C560" i="9"/>
  <c r="K560" i="9"/>
  <c r="O560" i="9"/>
  <c r="T560" i="9"/>
  <c r="X560" i="9"/>
  <c r="AB560" i="9"/>
  <c r="AF560" i="9"/>
  <c r="C562" i="9"/>
  <c r="K562" i="9"/>
  <c r="O562" i="9"/>
  <c r="T562" i="9"/>
  <c r="X562" i="9"/>
  <c r="AB562" i="9"/>
  <c r="AF562" i="9"/>
  <c r="C564" i="9"/>
  <c r="K564" i="9"/>
  <c r="O564" i="9"/>
  <c r="T564" i="9"/>
  <c r="X564" i="9"/>
  <c r="AB564" i="9"/>
  <c r="AF564" i="9"/>
  <c r="C566" i="9"/>
  <c r="K566" i="9"/>
  <c r="O566" i="9"/>
  <c r="T566" i="9"/>
  <c r="X566" i="9"/>
  <c r="AB566" i="9"/>
  <c r="AF566" i="9"/>
  <c r="C568" i="9"/>
  <c r="K568" i="9"/>
  <c r="O568" i="9"/>
  <c r="T568" i="9"/>
  <c r="X568" i="9"/>
  <c r="AB568" i="9"/>
  <c r="AF568" i="9"/>
  <c r="C570" i="9"/>
  <c r="K570" i="9"/>
  <c r="O570" i="9"/>
  <c r="T570" i="9"/>
  <c r="X570" i="9"/>
  <c r="AB570" i="9"/>
  <c r="AF570" i="9"/>
  <c r="C572" i="9"/>
  <c r="K572" i="9"/>
  <c r="O572" i="9"/>
  <c r="T572" i="9"/>
  <c r="X572" i="9"/>
  <c r="AB572" i="9"/>
  <c r="AF572" i="9"/>
  <c r="C574" i="9"/>
  <c r="K574" i="9"/>
  <c r="O574" i="9"/>
  <c r="T574" i="9"/>
  <c r="X574" i="9"/>
  <c r="AB574" i="9"/>
  <c r="AF574" i="9"/>
  <c r="C576" i="9"/>
  <c r="K576" i="9"/>
  <c r="O576" i="9"/>
  <c r="T576" i="9"/>
  <c r="X576" i="9"/>
  <c r="AB576" i="9"/>
  <c r="AF576" i="9"/>
  <c r="C578" i="9"/>
  <c r="K578" i="9"/>
  <c r="O578" i="9"/>
  <c r="T578" i="9"/>
  <c r="X578" i="9"/>
  <c r="AB578" i="9"/>
  <c r="AF578" i="9"/>
  <c r="C580" i="9"/>
  <c r="K580" i="9"/>
  <c r="O580" i="9"/>
  <c r="T580" i="9"/>
  <c r="X580" i="9"/>
  <c r="AB580" i="9"/>
  <c r="AF580" i="9"/>
  <c r="C582" i="9"/>
  <c r="K582" i="9"/>
  <c r="O582" i="9"/>
  <c r="T582" i="9"/>
  <c r="X582" i="9"/>
  <c r="AB582" i="9"/>
  <c r="AF582" i="9"/>
  <c r="C584" i="9"/>
  <c r="K584" i="9"/>
  <c r="O584" i="9"/>
  <c r="T584" i="9"/>
  <c r="X584" i="9"/>
  <c r="AB584" i="9"/>
  <c r="AF584" i="9"/>
  <c r="C586" i="9"/>
  <c r="K586" i="9"/>
  <c r="O586" i="9"/>
  <c r="T586" i="9"/>
  <c r="X586" i="9"/>
  <c r="AB586" i="9"/>
  <c r="AF586" i="9"/>
  <c r="C588" i="9"/>
  <c r="K588" i="9"/>
  <c r="O588" i="9"/>
  <c r="T588" i="9"/>
  <c r="X588" i="9"/>
  <c r="AB588" i="9"/>
  <c r="AF588" i="9"/>
  <c r="C590" i="9"/>
  <c r="K590" i="9"/>
  <c r="O590" i="9"/>
  <c r="T590" i="9"/>
  <c r="X590" i="9"/>
  <c r="AB590" i="9"/>
  <c r="AF590" i="9"/>
  <c r="C592" i="9"/>
  <c r="K592" i="9"/>
  <c r="O592" i="9"/>
  <c r="T592" i="9"/>
  <c r="X592" i="9"/>
  <c r="AB592" i="9"/>
  <c r="AF592" i="9"/>
  <c r="C594" i="9"/>
  <c r="K594" i="9"/>
  <c r="O594" i="9"/>
  <c r="T594" i="9"/>
  <c r="X594" i="9"/>
  <c r="AB594" i="9"/>
  <c r="AF594" i="9"/>
  <c r="C596" i="9"/>
  <c r="K596" i="9"/>
  <c r="O596" i="9"/>
  <c r="T596" i="9"/>
  <c r="X596" i="9"/>
  <c r="AB596" i="9"/>
  <c r="AF596" i="9"/>
  <c r="C598" i="9"/>
  <c r="K598" i="9"/>
  <c r="O598" i="9"/>
  <c r="T598" i="9"/>
  <c r="X598" i="9"/>
  <c r="AB598" i="9"/>
  <c r="AF598" i="9"/>
  <c r="C600" i="9"/>
  <c r="K600" i="9"/>
  <c r="O600" i="9"/>
  <c r="T600" i="9"/>
  <c r="X600" i="9"/>
  <c r="AB600" i="9"/>
  <c r="AF600" i="9"/>
  <c r="C602" i="9"/>
  <c r="K602" i="9"/>
  <c r="O602" i="9"/>
  <c r="T602" i="9"/>
  <c r="X602" i="9"/>
  <c r="AB602" i="9"/>
  <c r="AF602" i="9"/>
  <c r="C604" i="9"/>
  <c r="K604" i="9"/>
  <c r="O604" i="9"/>
  <c r="T604" i="9"/>
  <c r="X604" i="9"/>
  <c r="AB604" i="9"/>
  <c r="AF604" i="9"/>
  <c r="C606" i="9"/>
  <c r="K606" i="9"/>
  <c r="O606" i="9"/>
  <c r="T606" i="9"/>
  <c r="X606" i="9"/>
  <c r="AB606" i="9"/>
  <c r="AF606" i="9"/>
  <c r="C608" i="9"/>
  <c r="K608" i="9"/>
  <c r="O608" i="9"/>
  <c r="T608" i="9"/>
  <c r="X608" i="9"/>
  <c r="AB608" i="9"/>
  <c r="AF608" i="9"/>
  <c r="C610" i="9"/>
  <c r="K610" i="9"/>
  <c r="O610" i="9"/>
  <c r="T610" i="9"/>
  <c r="X610" i="9"/>
  <c r="AB610" i="9"/>
  <c r="AF610" i="9"/>
  <c r="C612" i="9"/>
  <c r="K612" i="9"/>
  <c r="O612" i="9"/>
  <c r="T612" i="9"/>
  <c r="X612" i="9"/>
  <c r="AB612" i="9"/>
  <c r="AF612" i="9"/>
  <c r="C614" i="9"/>
  <c r="K614" i="9"/>
  <c r="O614" i="9"/>
  <c r="T614" i="9"/>
  <c r="X614" i="9"/>
  <c r="AB614" i="9"/>
  <c r="AF614" i="9"/>
  <c r="C616" i="9"/>
  <c r="K616" i="9"/>
  <c r="O616" i="9"/>
  <c r="T616" i="9"/>
  <c r="X616" i="9"/>
  <c r="AB616" i="9"/>
  <c r="AF616" i="9"/>
  <c r="C618" i="9"/>
  <c r="K618" i="9"/>
  <c r="O618" i="9"/>
  <c r="T618" i="9"/>
  <c r="X618" i="9"/>
  <c r="AB618" i="9"/>
  <c r="AF618" i="9"/>
  <c r="C620" i="9"/>
  <c r="K620" i="9"/>
  <c r="O620" i="9"/>
  <c r="T620" i="9"/>
  <c r="X620" i="9"/>
  <c r="AB620" i="9"/>
  <c r="AF620" i="9"/>
  <c r="C622" i="9"/>
  <c r="K622" i="9"/>
  <c r="O622" i="9"/>
  <c r="T622" i="9"/>
  <c r="X622" i="9"/>
  <c r="AB622" i="9"/>
  <c r="AF622" i="9"/>
  <c r="C624" i="9"/>
  <c r="K624" i="9"/>
  <c r="O624" i="9"/>
  <c r="T624" i="9"/>
  <c r="X624" i="9"/>
  <c r="AB624" i="9"/>
  <c r="AF624" i="9"/>
  <c r="AT28" i="6"/>
  <c r="AU28" i="6"/>
  <c r="AT29" i="6"/>
  <c r="AU29" i="6"/>
  <c r="AT36" i="6"/>
  <c r="AU36" i="6"/>
  <c r="AT37" i="6"/>
  <c r="AU37" i="6"/>
  <c r="AT44" i="6"/>
  <c r="AU44" i="6"/>
  <c r="AT45" i="6"/>
  <c r="AU45" i="6"/>
  <c r="AT52" i="6"/>
  <c r="AU52" i="6"/>
  <c r="AT53" i="6"/>
  <c r="AU53" i="6"/>
  <c r="AT60" i="6"/>
  <c r="AU60" i="6"/>
  <c r="AT61" i="6"/>
  <c r="AU61" i="6"/>
  <c r="AT68" i="6"/>
  <c r="AU68" i="6"/>
  <c r="AT69" i="6"/>
  <c r="AU69" i="6"/>
  <c r="AT76" i="6"/>
  <c r="AU76" i="6"/>
  <c r="AT77" i="6"/>
  <c r="AU77" i="6"/>
  <c r="AT84" i="6"/>
  <c r="AU84" i="6"/>
  <c r="AT85" i="6"/>
  <c r="AU85" i="6"/>
  <c r="AT92" i="6"/>
  <c r="AU92" i="6"/>
  <c r="AT93" i="6"/>
  <c r="AU93" i="6"/>
  <c r="AT100" i="6"/>
  <c r="AU100" i="6"/>
  <c r="AT101" i="6"/>
  <c r="AU101" i="6"/>
  <c r="AT108" i="6"/>
  <c r="AU108" i="6"/>
  <c r="AT109" i="6"/>
  <c r="AU109" i="6"/>
  <c r="AT116" i="6"/>
  <c r="AU116" i="6"/>
  <c r="AT117" i="6"/>
  <c r="AU117" i="6"/>
  <c r="AT124" i="6"/>
  <c r="AU124" i="6"/>
  <c r="AT125" i="6"/>
  <c r="AU125" i="6"/>
  <c r="AT132" i="6"/>
  <c r="AU132" i="6"/>
  <c r="AT133" i="6"/>
  <c r="AU133" i="6"/>
  <c r="AT140" i="6"/>
  <c r="AU140" i="6"/>
  <c r="AT141" i="6"/>
  <c r="AU141" i="6"/>
  <c r="AT148" i="6"/>
  <c r="AU148" i="6"/>
  <c r="AT149" i="6"/>
  <c r="AU149" i="6"/>
  <c r="AT156" i="6"/>
  <c r="AU156" i="6"/>
  <c r="AT157" i="6"/>
  <c r="AU157" i="6"/>
  <c r="AT164" i="6"/>
  <c r="AU164" i="6"/>
  <c r="AT165" i="6"/>
  <c r="AU165" i="6"/>
  <c r="AT172" i="6"/>
  <c r="AU172" i="6"/>
  <c r="AT173" i="6"/>
  <c r="AU173" i="6"/>
  <c r="AT180" i="6"/>
  <c r="AU180" i="6"/>
  <c r="AT181" i="6"/>
  <c r="AU181" i="6"/>
  <c r="AT188" i="6"/>
  <c r="AU188" i="6"/>
  <c r="AT189" i="6"/>
  <c r="AU189" i="6"/>
  <c r="AT196" i="6"/>
  <c r="AU196" i="6"/>
  <c r="AT197" i="6"/>
  <c r="AU197" i="6"/>
  <c r="AT204" i="6"/>
  <c r="AU204" i="6"/>
  <c r="AT205" i="6"/>
  <c r="AU205" i="6"/>
  <c r="AT212" i="6"/>
  <c r="AU212" i="6"/>
  <c r="AT213" i="6"/>
  <c r="AU213" i="6"/>
  <c r="AT220" i="6"/>
  <c r="AU220" i="6"/>
  <c r="AT221" i="6"/>
  <c r="AU221" i="6"/>
  <c r="AT228" i="6"/>
  <c r="AU228" i="6"/>
  <c r="AT229" i="6"/>
  <c r="AU229" i="6"/>
  <c r="AT236" i="6"/>
  <c r="AU236" i="6"/>
  <c r="AT237" i="6"/>
  <c r="AU237" i="6"/>
  <c r="AT244" i="6"/>
  <c r="AU244" i="6"/>
  <c r="AT245" i="6"/>
  <c r="AU245" i="6"/>
  <c r="AT252" i="6"/>
  <c r="AU252" i="6"/>
  <c r="AT253" i="6"/>
  <c r="AU253" i="6"/>
  <c r="AT260" i="6"/>
  <c r="AU260" i="6"/>
  <c r="AT261" i="6"/>
  <c r="AU261" i="6"/>
  <c r="AT268" i="6"/>
  <c r="AU268" i="6"/>
  <c r="AT269" i="6"/>
  <c r="AU269" i="6"/>
  <c r="AT276" i="6"/>
  <c r="AU276" i="6"/>
  <c r="AT277" i="6"/>
  <c r="AU277" i="6"/>
  <c r="AT284" i="6"/>
  <c r="AU284" i="6"/>
  <c r="AT285" i="6"/>
  <c r="AU285" i="6"/>
  <c r="AT292" i="6"/>
  <c r="AU292" i="6"/>
  <c r="AT293" i="6"/>
  <c r="AU293" i="6"/>
  <c r="AT300" i="6"/>
  <c r="AU300" i="6"/>
  <c r="AT301" i="6"/>
  <c r="AU301" i="6"/>
  <c r="AT308" i="6"/>
  <c r="AU308" i="6"/>
  <c r="AT309" i="6"/>
  <c r="AU309" i="6"/>
  <c r="AT316" i="6"/>
  <c r="AU316" i="6"/>
  <c r="AT317" i="6"/>
  <c r="AU317" i="6"/>
  <c r="AT324" i="6"/>
  <c r="AU324" i="6"/>
  <c r="AT325" i="6"/>
  <c r="AU325" i="6"/>
  <c r="AT332" i="6"/>
  <c r="AU332" i="6"/>
  <c r="AT333" i="6"/>
  <c r="AU333" i="6"/>
  <c r="AT340" i="6"/>
  <c r="AU340" i="6"/>
  <c r="AT341" i="6"/>
  <c r="AU341" i="6"/>
  <c r="AT348" i="6"/>
  <c r="AU348" i="6"/>
  <c r="AT349" i="6"/>
  <c r="AU349" i="6"/>
  <c r="AT356" i="6"/>
  <c r="AU356" i="6"/>
  <c r="AT357" i="6"/>
  <c r="AU357" i="6"/>
  <c r="AT364" i="6"/>
  <c r="AU364" i="6"/>
  <c r="AT365" i="6"/>
  <c r="AU365" i="6"/>
  <c r="AT372" i="6"/>
  <c r="AU372" i="6"/>
  <c r="AT373" i="6"/>
  <c r="AU373" i="6"/>
  <c r="AT380" i="6"/>
  <c r="AU380" i="6"/>
  <c r="AT381" i="6"/>
  <c r="AU381" i="6"/>
  <c r="AT388" i="6"/>
  <c r="AU388" i="6"/>
  <c r="AT389" i="6"/>
  <c r="AU389" i="6"/>
  <c r="AT396" i="6"/>
  <c r="AU396" i="6"/>
  <c r="AT397" i="6"/>
  <c r="AU397" i="6"/>
  <c r="AT404" i="6"/>
  <c r="AU404" i="6"/>
  <c r="AT405" i="6"/>
  <c r="AU405" i="6"/>
  <c r="AT412" i="6"/>
  <c r="AU412" i="6"/>
  <c r="AT413" i="6"/>
  <c r="AU413" i="6"/>
  <c r="AT420" i="6"/>
  <c r="AU420" i="6"/>
  <c r="AT421" i="6"/>
  <c r="AU421" i="6"/>
  <c r="AT428" i="6"/>
  <c r="AU428" i="6"/>
  <c r="AT429" i="6"/>
  <c r="AU429" i="6"/>
  <c r="AT436" i="6"/>
  <c r="AU436" i="6"/>
  <c r="AT437" i="6"/>
  <c r="AU437" i="6"/>
  <c r="AT444" i="6"/>
  <c r="AU444" i="6"/>
  <c r="AT445" i="6"/>
  <c r="AU445" i="6"/>
  <c r="AT452" i="6"/>
  <c r="AU452" i="6"/>
  <c r="AT453" i="6"/>
  <c r="AU453" i="6"/>
  <c r="AT460" i="6"/>
  <c r="AU460" i="6"/>
  <c r="AT461" i="6"/>
  <c r="AU461" i="6"/>
  <c r="AT468" i="6"/>
  <c r="AU468" i="6"/>
  <c r="AT469" i="6"/>
  <c r="AU469" i="6"/>
  <c r="AT476" i="6"/>
  <c r="AU476" i="6"/>
  <c r="AT477" i="6"/>
  <c r="AU477" i="6"/>
  <c r="AT484" i="6"/>
  <c r="AU484" i="6"/>
  <c r="AT485" i="6"/>
  <c r="AU485" i="6"/>
  <c r="AT492" i="6"/>
  <c r="AU492" i="6"/>
  <c r="AT493" i="6"/>
  <c r="AU493" i="6"/>
  <c r="AT500" i="6"/>
  <c r="AU500" i="6"/>
  <c r="AT501" i="6"/>
  <c r="AU501" i="6"/>
  <c r="AT508" i="6"/>
  <c r="AU508" i="6"/>
  <c r="AT509" i="6"/>
  <c r="AU509" i="6"/>
  <c r="AT516" i="6"/>
  <c r="AU516" i="6"/>
  <c r="AT517" i="6"/>
  <c r="AU517" i="6"/>
  <c r="AT524" i="6"/>
  <c r="AU524" i="6"/>
  <c r="AT525" i="6"/>
  <c r="AU525" i="6"/>
  <c r="AT532" i="6"/>
  <c r="AU532" i="6"/>
  <c r="AT533" i="6"/>
  <c r="AU533" i="6"/>
  <c r="AT540" i="6"/>
  <c r="AU540" i="6"/>
  <c r="AT541" i="6"/>
  <c r="AU541" i="6"/>
  <c r="AT548" i="6"/>
  <c r="AU548" i="6"/>
  <c r="AT549" i="6"/>
  <c r="AU549" i="6"/>
  <c r="AT556" i="6"/>
  <c r="AU556" i="6"/>
  <c r="AT557" i="6"/>
  <c r="AU557" i="6"/>
  <c r="AT564" i="6"/>
  <c r="AU564" i="6"/>
  <c r="AT565" i="6"/>
  <c r="AU565" i="6"/>
  <c r="AT572" i="6"/>
  <c r="AU572" i="6"/>
  <c r="AT573" i="6"/>
  <c r="AU573" i="6"/>
  <c r="AT580" i="6"/>
  <c r="AU580" i="6"/>
  <c r="AT581" i="6"/>
  <c r="AU581" i="6"/>
  <c r="AT588" i="6"/>
  <c r="AU588" i="6"/>
  <c r="AT589" i="6"/>
  <c r="AU589" i="6"/>
  <c r="AT596" i="6"/>
  <c r="AU596" i="6"/>
  <c r="AT597" i="6"/>
  <c r="AU597" i="6"/>
  <c r="AT604" i="6"/>
  <c r="AU604" i="6"/>
  <c r="AT605" i="6"/>
  <c r="AU605" i="6"/>
  <c r="AT612" i="6"/>
  <c r="AU612" i="6"/>
  <c r="AT613" i="6"/>
  <c r="AU613" i="6"/>
  <c r="AT620" i="6"/>
  <c r="AU620" i="6"/>
  <c r="AT621" i="6"/>
  <c r="AU621" i="6"/>
  <c r="AT628" i="6"/>
  <c r="AU628" i="6"/>
  <c r="AT629" i="6"/>
  <c r="AU629" i="6"/>
  <c r="AT636" i="6"/>
  <c r="AU636" i="6"/>
  <c r="AT637" i="6"/>
  <c r="AU637" i="6"/>
  <c r="AT644" i="6"/>
  <c r="AU644" i="6"/>
  <c r="AT645" i="6"/>
  <c r="AU645" i="6"/>
  <c r="AT652" i="6"/>
  <c r="AU652" i="6"/>
  <c r="AT653" i="6"/>
  <c r="AU653" i="6"/>
  <c r="AT660" i="6"/>
  <c r="AU660" i="6"/>
  <c r="AT661" i="6"/>
  <c r="AU661" i="6"/>
  <c r="AT668" i="6"/>
  <c r="AU668" i="6"/>
  <c r="AT669" i="6"/>
  <c r="AU669" i="6"/>
  <c r="AT676" i="6"/>
  <c r="AU676" i="6"/>
  <c r="AT677" i="6"/>
  <c r="AU677" i="6"/>
  <c r="AT684" i="6"/>
  <c r="AU684" i="6"/>
  <c r="AT685" i="6"/>
  <c r="AU685" i="6"/>
  <c r="AT692" i="6"/>
  <c r="AU692" i="6"/>
  <c r="AT693" i="6"/>
  <c r="AU693" i="6"/>
  <c r="AT700" i="6"/>
  <c r="AU700" i="6"/>
  <c r="AT701" i="6"/>
  <c r="AU701" i="6"/>
  <c r="AT708" i="6"/>
  <c r="AU708" i="6"/>
  <c r="AT709" i="6"/>
  <c r="AU709" i="6"/>
  <c r="AT716" i="6"/>
  <c r="AU716" i="6"/>
  <c r="AT717" i="6"/>
  <c r="AU717" i="6"/>
  <c r="AT724" i="6"/>
  <c r="AU724" i="6"/>
  <c r="AT725" i="6"/>
  <c r="AU725" i="6"/>
  <c r="AT732" i="6"/>
  <c r="AU732" i="6"/>
  <c r="AT733" i="6"/>
  <c r="AU733" i="6"/>
  <c r="AT740" i="6"/>
  <c r="AU740" i="6"/>
  <c r="AT741" i="6"/>
  <c r="AU741" i="6"/>
  <c r="AT748" i="6"/>
  <c r="AU748" i="6"/>
  <c r="AT749" i="6"/>
  <c r="AU749" i="6"/>
  <c r="AT756" i="6"/>
  <c r="AU756" i="6"/>
  <c r="AT757" i="6"/>
  <c r="AU757" i="6"/>
  <c r="AT764" i="6"/>
  <c r="AU764" i="6"/>
  <c r="AT765" i="6"/>
  <c r="AU765" i="6"/>
  <c r="AT772" i="6"/>
  <c r="AU772" i="6"/>
  <c r="AT773" i="6"/>
  <c r="AU773" i="6"/>
  <c r="AT780" i="6"/>
  <c r="AU780" i="6"/>
  <c r="AT781" i="6"/>
  <c r="AU781" i="6"/>
  <c r="AT788" i="6"/>
  <c r="AU788" i="6"/>
  <c r="AT789" i="6"/>
  <c r="AU789" i="6"/>
  <c r="AT796" i="6"/>
  <c r="AU796" i="6"/>
  <c r="AT797" i="6"/>
  <c r="AU797" i="6"/>
  <c r="AT804" i="6"/>
  <c r="AU804" i="6"/>
  <c r="AT805" i="6"/>
  <c r="AU805" i="6"/>
  <c r="AT812" i="6"/>
  <c r="AU812" i="6"/>
  <c r="AT813" i="6"/>
  <c r="AU813" i="6"/>
  <c r="AT820" i="6"/>
  <c r="AU820" i="6"/>
  <c r="AT821" i="6"/>
  <c r="AU821" i="6"/>
  <c r="AT828" i="6"/>
  <c r="AU828" i="6"/>
  <c r="AT829" i="6"/>
  <c r="AU829" i="6"/>
  <c r="AT836" i="6"/>
  <c r="AU836" i="6"/>
  <c r="AT837" i="6"/>
  <c r="AU837" i="6"/>
  <c r="AT844" i="6"/>
  <c r="AU844" i="6"/>
  <c r="AT845" i="6"/>
  <c r="AU845" i="6"/>
  <c r="AT852" i="6"/>
  <c r="AU852" i="6"/>
  <c r="AT853" i="6"/>
  <c r="AU853" i="6"/>
  <c r="AT860" i="6"/>
  <c r="AU860" i="6"/>
  <c r="AT861" i="6"/>
  <c r="AU861" i="6"/>
  <c r="AT868" i="6"/>
  <c r="AU868" i="6"/>
  <c r="AT869" i="6"/>
  <c r="AU869" i="6"/>
  <c r="AT876" i="6"/>
  <c r="AU876" i="6"/>
  <c r="AT877" i="6"/>
  <c r="AU877" i="6"/>
  <c r="AT884" i="6"/>
  <c r="AU884" i="6"/>
  <c r="AT885" i="6"/>
  <c r="AU885" i="6"/>
  <c r="AT892" i="6"/>
  <c r="AU892" i="6"/>
  <c r="AT893" i="6"/>
  <c r="AU893" i="6"/>
  <c r="AT900" i="6"/>
  <c r="AU900" i="6"/>
  <c r="AT901" i="6"/>
  <c r="AU901" i="6"/>
  <c r="AT908" i="6"/>
  <c r="AU908" i="6"/>
  <c r="AT909" i="6"/>
  <c r="AU909" i="6"/>
  <c r="AT916" i="6"/>
  <c r="AU916" i="6"/>
  <c r="AT917" i="6"/>
  <c r="AU917" i="6"/>
  <c r="AT924" i="6"/>
  <c r="AU924" i="6"/>
  <c r="AT925" i="6"/>
  <c r="AU925" i="6"/>
  <c r="AT932" i="6"/>
  <c r="AU932" i="6"/>
  <c r="AT933" i="6"/>
  <c r="AU933" i="6"/>
  <c r="AT940" i="6"/>
  <c r="AU940" i="6"/>
  <c r="AT941" i="6"/>
  <c r="AU941" i="6"/>
  <c r="AT948" i="6"/>
  <c r="AU948" i="6"/>
  <c r="AT949" i="6"/>
  <c r="AU949" i="6"/>
  <c r="AT956" i="6"/>
  <c r="AU956" i="6"/>
  <c r="AT957" i="6"/>
  <c r="AU957" i="6"/>
  <c r="AT964" i="6"/>
  <c r="AU964" i="6"/>
  <c r="AT965" i="6"/>
  <c r="AU965" i="6"/>
  <c r="AT972" i="6"/>
  <c r="AU972" i="6"/>
  <c r="AT973" i="6"/>
  <c r="AU973" i="6"/>
  <c r="AT980" i="6"/>
  <c r="AU980" i="6"/>
  <c r="AT981" i="6"/>
  <c r="AU981" i="6"/>
  <c r="AT988" i="6"/>
  <c r="AU988" i="6"/>
  <c r="AT989" i="6"/>
  <c r="AU989" i="6"/>
  <c r="AT996" i="6"/>
  <c r="AU996" i="6"/>
  <c r="AT997" i="6"/>
  <c r="AU997" i="6"/>
  <c r="AT1004" i="6"/>
  <c r="AU1004" i="6"/>
  <c r="AT1005" i="6"/>
  <c r="AU1005" i="6"/>
  <c r="AT1012" i="6"/>
  <c r="AU1012" i="6"/>
  <c r="AT1013" i="6"/>
  <c r="AU1013" i="6"/>
  <c r="AT1020" i="6"/>
  <c r="AU1020" i="6"/>
  <c r="AT1021" i="6"/>
  <c r="AU1021" i="6"/>
  <c r="AT1028" i="6"/>
  <c r="AU1028" i="6"/>
  <c r="AT1029" i="6"/>
  <c r="AU1029" i="6"/>
  <c r="AT1036" i="6"/>
  <c r="AU1036" i="6"/>
  <c r="AT1037" i="6"/>
  <c r="AU1037" i="6"/>
  <c r="AT1044" i="6"/>
  <c r="AU1044" i="6"/>
  <c r="AT1045" i="6"/>
  <c r="AU1045" i="6"/>
  <c r="AT1052" i="6"/>
  <c r="AU1052" i="6"/>
  <c r="AT1053" i="6"/>
  <c r="AU1053" i="6"/>
  <c r="AT1060" i="6"/>
  <c r="AU1060" i="6"/>
  <c r="AT1061" i="6"/>
  <c r="AU1061" i="6"/>
  <c r="AT1068" i="6"/>
  <c r="AU1068" i="6"/>
  <c r="AT1069" i="6"/>
  <c r="AU1069" i="6"/>
  <c r="AT1076" i="6"/>
  <c r="AU1076" i="6"/>
  <c r="AT1077" i="6"/>
  <c r="AU1077" i="6"/>
  <c r="AT1084" i="6"/>
  <c r="AU1084" i="6"/>
  <c r="AT1085" i="6"/>
  <c r="AU1085" i="6"/>
  <c r="AT1092" i="6"/>
  <c r="AU1092" i="6"/>
  <c r="AT1093" i="6"/>
  <c r="AU1093" i="6"/>
  <c r="AT1100" i="6"/>
  <c r="AU1100" i="6"/>
  <c r="AT1101" i="6"/>
  <c r="AU1101" i="6"/>
  <c r="AT1108" i="6"/>
  <c r="AU1108" i="6"/>
  <c r="AT1109" i="6"/>
  <c r="AU1109" i="6"/>
  <c r="AT1116" i="6"/>
  <c r="AU1116" i="6"/>
  <c r="AT1117" i="6"/>
  <c r="AU1117" i="6"/>
  <c r="AT1124" i="6"/>
  <c r="AU1124" i="6"/>
  <c r="AT1125" i="6"/>
  <c r="AU1125" i="6"/>
  <c r="AT1132" i="6"/>
  <c r="AU1132" i="6"/>
  <c r="AT1133" i="6"/>
  <c r="AU1133" i="6"/>
  <c r="AT1140" i="6"/>
  <c r="AU1140" i="6"/>
  <c r="AT1141" i="6"/>
  <c r="AU1141" i="6"/>
  <c r="AT1148" i="6"/>
  <c r="AU1148" i="6"/>
  <c r="AT1149" i="6"/>
  <c r="AU1149" i="6"/>
  <c r="AT1156" i="6"/>
  <c r="AU1156" i="6"/>
  <c r="AT1157" i="6"/>
  <c r="AU1157" i="6"/>
  <c r="AT1164" i="6"/>
  <c r="AU1164" i="6"/>
  <c r="AT1165" i="6"/>
  <c r="AU1165" i="6"/>
  <c r="AT1172" i="6"/>
  <c r="AU1172" i="6"/>
  <c r="AT1173" i="6"/>
  <c r="AU1173" i="6"/>
  <c r="AT1180" i="6"/>
  <c r="AU1180" i="6"/>
  <c r="AT1181" i="6"/>
  <c r="AU1181" i="6"/>
  <c r="AT1188" i="6"/>
  <c r="AU1188" i="6"/>
  <c r="AT1189" i="6"/>
  <c r="AU1189" i="6"/>
  <c r="AT1196" i="6"/>
  <c r="AU1196" i="6"/>
  <c r="AT1197" i="6"/>
  <c r="AU1197" i="6"/>
  <c r="AT1204" i="6"/>
  <c r="AU1204" i="6"/>
  <c r="AT1205" i="6"/>
  <c r="AU1205" i="6"/>
  <c r="AT1212" i="6"/>
  <c r="AU1212" i="6"/>
  <c r="AT1213" i="6"/>
  <c r="AU1213" i="6"/>
  <c r="AT1220" i="6"/>
  <c r="AU1220" i="6"/>
  <c r="AT1221" i="6"/>
  <c r="AU1221" i="6"/>
  <c r="AT1228" i="6"/>
  <c r="AU1228" i="6"/>
  <c r="AT1229" i="6"/>
  <c r="AU1229" i="6"/>
  <c r="AT1236" i="6"/>
  <c r="AU1236" i="6"/>
  <c r="AT1237" i="6"/>
  <c r="AU1237" i="6"/>
  <c r="AT1244" i="6"/>
  <c r="AU1244" i="6"/>
  <c r="AT1245" i="6"/>
  <c r="AU1245" i="6"/>
  <c r="AT1252" i="6"/>
  <c r="AU1252" i="6"/>
  <c r="AT1253" i="6"/>
  <c r="AU1253" i="6"/>
  <c r="AT1260" i="6"/>
  <c r="AU1260" i="6"/>
  <c r="AT1261" i="6"/>
  <c r="AU1261" i="6"/>
  <c r="AT1268" i="6"/>
  <c r="AU1268" i="6"/>
  <c r="AT1269" i="6"/>
  <c r="AU1269" i="6"/>
  <c r="AT1276" i="6"/>
  <c r="AU1276" i="6"/>
  <c r="AT1277" i="6"/>
  <c r="AU1277" i="6"/>
  <c r="AT1284" i="6"/>
  <c r="AU1284" i="6"/>
  <c r="AT1285" i="6"/>
  <c r="AU1285" i="6"/>
  <c r="AT1292" i="6"/>
  <c r="AU1292" i="6"/>
  <c r="AT1293" i="6"/>
  <c r="AU1293" i="6"/>
  <c r="AT1300" i="6"/>
  <c r="AU1300" i="6"/>
  <c r="AT1301" i="6"/>
  <c r="AU1301" i="6"/>
  <c r="AT1308" i="6"/>
  <c r="AU1308" i="6"/>
  <c r="AT1309" i="6"/>
  <c r="AU1309" i="6"/>
  <c r="AT1316" i="6"/>
  <c r="AU1316" i="6"/>
  <c r="AT1317" i="6"/>
  <c r="AU1317" i="6"/>
  <c r="AT1324" i="6"/>
  <c r="AU1324" i="6"/>
  <c r="AT1325" i="6"/>
  <c r="AU1325" i="6"/>
  <c r="AT1332" i="6"/>
  <c r="AU1332" i="6"/>
  <c r="AT1333" i="6"/>
  <c r="AU1333" i="6"/>
  <c r="AT1340" i="6"/>
  <c r="AU1340" i="6"/>
  <c r="AT1341" i="6"/>
  <c r="AU1341" i="6"/>
  <c r="AT1348" i="6"/>
  <c r="AU1348" i="6"/>
  <c r="AT1349" i="6"/>
  <c r="AU1349" i="6"/>
  <c r="AT1356" i="6"/>
  <c r="AU1356" i="6"/>
  <c r="AT1357" i="6"/>
  <c r="AU1357" i="6"/>
  <c r="AT1364" i="6"/>
  <c r="AU1364" i="6"/>
  <c r="AT1365" i="6"/>
  <c r="AU1365" i="6"/>
  <c r="AT1372" i="6"/>
  <c r="AU1372" i="6"/>
  <c r="AT1373" i="6"/>
  <c r="AU1373" i="6"/>
  <c r="AT1380" i="6"/>
  <c r="AU1380" i="6"/>
  <c r="AT1381" i="6"/>
  <c r="AU1381" i="6"/>
  <c r="AT1388" i="6"/>
  <c r="AU1388" i="6"/>
  <c r="AT1389" i="6"/>
  <c r="AU1389" i="6"/>
  <c r="AT1396" i="6"/>
  <c r="AU1396" i="6"/>
  <c r="AT1397" i="6"/>
  <c r="AU1397" i="6"/>
  <c r="AT1404" i="6"/>
  <c r="AU1404" i="6"/>
  <c r="AT1405" i="6"/>
  <c r="AU1405" i="6"/>
  <c r="AT1412" i="6"/>
  <c r="AU1412" i="6"/>
  <c r="AT1413" i="6"/>
  <c r="AU1413" i="6"/>
  <c r="AT1420" i="6"/>
  <c r="AU1420" i="6"/>
  <c r="AT1421" i="6"/>
  <c r="AU1421" i="6"/>
  <c r="AT1428" i="6"/>
  <c r="AU1428" i="6"/>
  <c r="AT1429" i="6"/>
  <c r="AU1429" i="6"/>
  <c r="AT1436" i="6"/>
  <c r="AU1436" i="6"/>
  <c r="AT1437" i="6"/>
  <c r="AU1437" i="6"/>
  <c r="AT1444" i="6"/>
  <c r="AU1444" i="6"/>
  <c r="AT1445" i="6"/>
  <c r="AU1445" i="6"/>
  <c r="AT1452" i="6"/>
  <c r="AU1452" i="6"/>
  <c r="AT1453" i="6"/>
  <c r="AU1453" i="6"/>
  <c r="AT1460" i="6"/>
  <c r="AU1460" i="6"/>
  <c r="AT1461" i="6"/>
  <c r="AU1461" i="6"/>
  <c r="AT1468" i="6"/>
  <c r="AU1468" i="6"/>
  <c r="AT1469" i="6"/>
  <c r="AU1469" i="6"/>
  <c r="AT1476" i="6"/>
  <c r="AU1476" i="6"/>
  <c r="AT1477" i="6"/>
  <c r="AU1477" i="6"/>
  <c r="AT1484" i="6"/>
  <c r="AU1484" i="6"/>
  <c r="AT1485" i="6"/>
  <c r="AU1485" i="6"/>
  <c r="AT1492" i="6"/>
  <c r="AU1492" i="6"/>
  <c r="AT1493" i="6"/>
  <c r="AU1493" i="6"/>
  <c r="AT1500" i="6"/>
  <c r="AU1500" i="6"/>
  <c r="AT1501" i="6"/>
  <c r="AU1501" i="6"/>
  <c r="AT1508" i="6"/>
  <c r="AU1508" i="6"/>
  <c r="AT1509" i="6"/>
  <c r="AU1509" i="6"/>
  <c r="AT1516" i="6"/>
  <c r="AU1516" i="6"/>
  <c r="AT1517" i="6"/>
  <c r="AU1517" i="6"/>
  <c r="AT1524" i="6"/>
  <c r="AU1524" i="6"/>
  <c r="AT1525" i="6"/>
  <c r="AU1525" i="6"/>
  <c r="AT1532" i="6"/>
  <c r="AU1532" i="6"/>
  <c r="AT1533" i="6"/>
  <c r="AU1533" i="6"/>
  <c r="AT1540" i="6"/>
  <c r="AU1540" i="6"/>
  <c r="AT1541" i="6"/>
  <c r="AU1541" i="6"/>
  <c r="AT1548" i="6"/>
  <c r="AU1548" i="6"/>
  <c r="AT1549" i="6"/>
  <c r="AU1549" i="6"/>
  <c r="AT1556" i="6"/>
  <c r="AU1556" i="6"/>
  <c r="AT1557" i="6"/>
  <c r="AU1557" i="6"/>
  <c r="AT1564" i="6"/>
  <c r="AU1564" i="6"/>
  <c r="AT1565" i="6"/>
  <c r="AU1565" i="6"/>
  <c r="AT1572" i="6"/>
  <c r="AU1572" i="6"/>
  <c r="AT1573" i="6"/>
  <c r="AU1573" i="6"/>
  <c r="AT1580" i="6"/>
  <c r="AU1580" i="6"/>
  <c r="AT1581" i="6"/>
  <c r="AU1581" i="6"/>
  <c r="AT1588" i="6"/>
  <c r="AU1588" i="6"/>
  <c r="AT1589" i="6"/>
  <c r="AU1589" i="6"/>
  <c r="AT1596" i="6"/>
  <c r="AU1596" i="6"/>
  <c r="AT1597" i="6"/>
  <c r="AU1597" i="6"/>
  <c r="AT1604" i="6"/>
  <c r="AU1604" i="6"/>
  <c r="AT1605" i="6"/>
  <c r="AU1605" i="6"/>
  <c r="AT1612" i="6"/>
  <c r="AU1612" i="6"/>
  <c r="AT1613" i="6"/>
  <c r="AU1613" i="6"/>
  <c r="AT1620" i="6"/>
  <c r="AU1620" i="6"/>
  <c r="AT1621" i="6"/>
  <c r="AU1621" i="6"/>
  <c r="AT1628" i="6"/>
  <c r="AU1628" i="6"/>
  <c r="AT1629" i="6"/>
  <c r="AU1629" i="6"/>
  <c r="AT1636" i="6"/>
  <c r="AU1636" i="6"/>
  <c r="AT1637" i="6"/>
  <c r="AU1637" i="6"/>
  <c r="AT1644" i="6"/>
  <c r="AU1644" i="6"/>
  <c r="AT1645" i="6"/>
  <c r="AU1645" i="6"/>
  <c r="AT1652" i="6"/>
  <c r="AU1652" i="6"/>
  <c r="AT1653" i="6"/>
  <c r="AU1653" i="6"/>
  <c r="AT1660" i="6"/>
  <c r="AU1660" i="6"/>
  <c r="AT1661" i="6"/>
  <c r="AU1661" i="6"/>
  <c r="AT1668" i="6"/>
  <c r="AU1668" i="6"/>
  <c r="AT1669" i="6"/>
  <c r="AU1669" i="6"/>
  <c r="AT1676" i="6"/>
  <c r="AU1676" i="6"/>
  <c r="AT1677" i="6"/>
  <c r="AU1677" i="6"/>
  <c r="AT1684" i="6"/>
  <c r="AU1684" i="6"/>
  <c r="AT1685" i="6"/>
  <c r="AU1685" i="6"/>
  <c r="AT1692" i="6"/>
  <c r="AU1692" i="6"/>
  <c r="AT1693" i="6"/>
  <c r="AU1693" i="6"/>
  <c r="AT1700" i="6"/>
  <c r="AU1700" i="6"/>
  <c r="AT1701" i="6"/>
  <c r="AU1701" i="6"/>
  <c r="AT1708" i="6"/>
  <c r="AU1708" i="6"/>
  <c r="AT1709" i="6"/>
  <c r="AU1709" i="6"/>
  <c r="AT1716" i="6"/>
  <c r="AU1716" i="6"/>
  <c r="AT1717" i="6"/>
  <c r="AU1717" i="6"/>
  <c r="AT1724" i="6"/>
  <c r="AU1724" i="6"/>
  <c r="AT1725" i="6"/>
  <c r="AU1725" i="6"/>
  <c r="AT1732" i="6"/>
  <c r="AU1732" i="6"/>
  <c r="AT1733" i="6"/>
  <c r="AU1733" i="6"/>
  <c r="AT1740" i="6"/>
  <c r="AU1740" i="6"/>
  <c r="AT1741" i="6"/>
  <c r="AU1741" i="6"/>
  <c r="AT1748" i="6"/>
  <c r="AU1748" i="6"/>
  <c r="AT1749" i="6"/>
  <c r="AU1749" i="6"/>
  <c r="AT1756" i="6"/>
  <c r="AU1756" i="6"/>
  <c r="AT1757" i="6"/>
  <c r="AU1757" i="6"/>
  <c r="AT1764" i="6"/>
  <c r="AU1764" i="6"/>
  <c r="AT1765" i="6"/>
  <c r="AU1765" i="6"/>
  <c r="AT1772" i="6"/>
  <c r="AU1772" i="6"/>
  <c r="AT1773" i="6"/>
  <c r="AU1773" i="6"/>
  <c r="AT1780" i="6"/>
  <c r="AU1780" i="6"/>
  <c r="AT1781" i="6"/>
  <c r="AU1781" i="6"/>
  <c r="AT1788" i="6"/>
  <c r="AU1788" i="6"/>
  <c r="AT1789" i="6"/>
  <c r="AU1789" i="6"/>
  <c r="AT1796" i="6"/>
  <c r="AU1796" i="6"/>
  <c r="AT1797" i="6"/>
  <c r="AU1797" i="6"/>
  <c r="AT1804" i="6"/>
  <c r="AU1804" i="6"/>
  <c r="AT1805" i="6"/>
  <c r="AU1805" i="6"/>
  <c r="AT1812" i="6"/>
  <c r="AU1812" i="6"/>
  <c r="AT1813" i="6"/>
  <c r="AU1813" i="6"/>
  <c r="AT1820" i="6"/>
  <c r="AU1820" i="6"/>
  <c r="AT1821" i="6"/>
  <c r="AU1821" i="6"/>
  <c r="AT1828" i="6"/>
  <c r="AU1828" i="6"/>
  <c r="AT1829" i="6"/>
  <c r="AU1829" i="6"/>
  <c r="AT1836" i="6"/>
  <c r="AU1836" i="6"/>
  <c r="AT1837" i="6"/>
  <c r="AU1837" i="6"/>
  <c r="AT1844" i="6"/>
  <c r="AU1844" i="6"/>
  <c r="AT1845" i="6"/>
  <c r="AU1845" i="6"/>
  <c r="AT1852" i="6"/>
  <c r="AU1852" i="6"/>
  <c r="AT1853" i="6"/>
  <c r="AU1853" i="6"/>
  <c r="AT1860" i="6"/>
  <c r="AU1860" i="6"/>
  <c r="AT1861" i="6"/>
  <c r="AU1861" i="6"/>
  <c r="AT1868" i="6"/>
  <c r="AU1868" i="6"/>
  <c r="AT1869" i="6"/>
  <c r="AU1869" i="6"/>
  <c r="AT1876" i="6"/>
  <c r="AU1876" i="6"/>
  <c r="AT1877" i="6"/>
  <c r="AU1877" i="6"/>
  <c r="AT1884" i="6"/>
  <c r="AU1884" i="6"/>
  <c r="AT1885" i="6"/>
  <c r="AU1885" i="6"/>
  <c r="AT1892" i="6"/>
  <c r="AU1892" i="6"/>
  <c r="AT1893" i="6"/>
  <c r="AU1893" i="6"/>
  <c r="AT1900" i="6"/>
  <c r="AU1900" i="6"/>
  <c r="AT1901" i="6"/>
  <c r="AU1901" i="6"/>
  <c r="AT1908" i="6"/>
  <c r="AU1908" i="6"/>
  <c r="AT1909" i="6"/>
  <c r="AU1909" i="6"/>
  <c r="AT1916" i="6"/>
  <c r="AU1916" i="6"/>
  <c r="AT1917" i="6"/>
  <c r="AU1917" i="6"/>
  <c r="AT1924" i="6"/>
  <c r="AU1924" i="6"/>
  <c r="AT1925" i="6"/>
  <c r="AU1925" i="6"/>
  <c r="AT1932" i="6"/>
  <c r="AU1932" i="6"/>
  <c r="AT1933" i="6"/>
  <c r="AU1933" i="6"/>
  <c r="AT1940" i="6"/>
  <c r="AU1940" i="6"/>
  <c r="AT1941" i="6"/>
  <c r="AU1941" i="6"/>
  <c r="AT1948" i="6"/>
  <c r="AU1948" i="6"/>
  <c r="AT1949" i="6"/>
  <c r="AU1949" i="6"/>
  <c r="AT1956" i="6"/>
  <c r="AU1956" i="6"/>
  <c r="AT1957" i="6"/>
  <c r="AU1957" i="6"/>
  <c r="AT1964" i="6"/>
  <c r="AU1964" i="6"/>
  <c r="AT1965" i="6"/>
  <c r="AU1965" i="6"/>
  <c r="AT1972" i="6"/>
  <c r="AU1972" i="6"/>
  <c r="AT1973" i="6"/>
  <c r="AU1973" i="6"/>
  <c r="AT1980" i="6"/>
  <c r="AU1980" i="6"/>
  <c r="AT1981" i="6"/>
  <c r="AU1981" i="6"/>
  <c r="AT1988" i="6"/>
  <c r="AU1988" i="6"/>
  <c r="AT1989" i="6"/>
  <c r="AU1989" i="6"/>
  <c r="AT1996" i="6"/>
  <c r="AU1996" i="6"/>
  <c r="AT1997" i="6"/>
  <c r="AU1997" i="6"/>
  <c r="AT2004" i="6"/>
  <c r="AU2004" i="6"/>
  <c r="AT2005" i="6"/>
  <c r="AU2005" i="6"/>
  <c r="AT2012" i="6"/>
  <c r="AU2012" i="6"/>
  <c r="AT2013" i="6"/>
  <c r="AU2013" i="6"/>
  <c r="AT2020" i="6"/>
  <c r="AU2020" i="6"/>
  <c r="AT2021" i="6"/>
  <c r="AU2021" i="6"/>
  <c r="AT2028" i="6"/>
  <c r="AU2028" i="6"/>
  <c r="AT2029" i="6"/>
  <c r="AU2029" i="6"/>
  <c r="AT2036" i="6"/>
  <c r="AU2036" i="6"/>
  <c r="AT2037" i="6"/>
  <c r="AU2037" i="6"/>
  <c r="AT2044" i="6"/>
  <c r="AU2044" i="6"/>
  <c r="AT2045" i="6"/>
  <c r="AU2045" i="6"/>
  <c r="AT2052" i="6"/>
  <c r="AU2052" i="6"/>
  <c r="AT2053" i="6"/>
  <c r="AU2053" i="6"/>
  <c r="AT2060" i="6"/>
  <c r="AU2060" i="6"/>
  <c r="AT2061" i="6"/>
  <c r="AU2061" i="6"/>
  <c r="AT2068" i="6"/>
  <c r="AU2068" i="6"/>
  <c r="AT2069" i="6"/>
  <c r="AU2069" i="6"/>
  <c r="AT2076" i="6"/>
  <c r="AU2076" i="6"/>
  <c r="AT2077" i="6"/>
  <c r="AU2077" i="6"/>
  <c r="AT2084" i="6"/>
  <c r="AU2084" i="6"/>
  <c r="AT2085" i="6"/>
  <c r="AU2085" i="6"/>
  <c r="AT2092" i="6"/>
  <c r="AU2092" i="6"/>
  <c r="AT2093" i="6"/>
  <c r="AU2093" i="6"/>
  <c r="AT2100" i="6"/>
  <c r="AU2100" i="6"/>
  <c r="AT2101" i="6"/>
  <c r="AU2101" i="6"/>
  <c r="AT2108" i="6"/>
  <c r="AU2108" i="6"/>
  <c r="AT2109" i="6"/>
  <c r="AU2109" i="6"/>
  <c r="AT2116" i="6"/>
  <c r="AU2116" i="6"/>
  <c r="AT2117" i="6"/>
  <c r="AU2117" i="6"/>
  <c r="AT2124" i="6"/>
  <c r="AU2124" i="6"/>
  <c r="AT2125" i="6"/>
  <c r="AU2125" i="6"/>
  <c r="AT2132" i="6"/>
  <c r="AU2132" i="6"/>
  <c r="AT2133" i="6"/>
  <c r="AU2133" i="6"/>
  <c r="AT2140" i="6"/>
  <c r="AU2140" i="6"/>
  <c r="AT2141" i="6"/>
  <c r="AU2141" i="6"/>
  <c r="AT2148" i="6"/>
  <c r="AU2148" i="6"/>
  <c r="AT2149" i="6"/>
  <c r="AU2149" i="6"/>
  <c r="AT2156" i="6"/>
  <c r="AU2156" i="6"/>
  <c r="AT2157" i="6"/>
  <c r="AU2157" i="6"/>
  <c r="AT2164" i="6"/>
  <c r="AU2164" i="6"/>
  <c r="AT2165" i="6"/>
  <c r="AU2165" i="6"/>
  <c r="AT2172" i="6"/>
  <c r="AU2172" i="6"/>
  <c r="AT2173" i="6"/>
  <c r="AU2173" i="6"/>
  <c r="AT2180" i="6"/>
  <c r="AU2180" i="6"/>
  <c r="AT2181" i="6"/>
  <c r="AU2181" i="6"/>
  <c r="AT2188" i="6"/>
  <c r="AU2188" i="6"/>
  <c r="AT2189" i="6"/>
  <c r="AU2189" i="6"/>
  <c r="AT2196" i="6"/>
  <c r="AU2196" i="6"/>
  <c r="AT2197" i="6"/>
  <c r="AU2197" i="6"/>
  <c r="AT2204" i="6"/>
  <c r="AU2204" i="6"/>
  <c r="AT2205" i="6"/>
  <c r="AU2205" i="6"/>
  <c r="AT2212" i="6"/>
  <c r="AU2212" i="6"/>
  <c r="AT2213" i="6"/>
  <c r="AU2213" i="6"/>
  <c r="AT2220" i="6"/>
  <c r="AU2220" i="6"/>
  <c r="AT2221" i="6"/>
  <c r="AU2221" i="6"/>
  <c r="AT2228" i="6"/>
  <c r="AU2228" i="6"/>
  <c r="AT2229" i="6"/>
  <c r="AU2229" i="6"/>
  <c r="AT2236" i="6"/>
  <c r="AU2236" i="6"/>
  <c r="AT2237" i="6"/>
  <c r="AU2237" i="6"/>
  <c r="AT2244" i="6"/>
  <c r="AU2244" i="6"/>
  <c r="AT2245" i="6"/>
  <c r="AU2245" i="6"/>
  <c r="AT2252" i="6"/>
  <c r="AU2252" i="6"/>
  <c r="AT2253" i="6"/>
  <c r="AU2253" i="6"/>
  <c r="AT2260" i="6"/>
  <c r="AU2260" i="6"/>
  <c r="AT2261" i="6"/>
  <c r="AU2261" i="6"/>
  <c r="AT2268" i="6"/>
  <c r="AU2268" i="6"/>
  <c r="AT2269" i="6"/>
  <c r="AU2269" i="6"/>
  <c r="AT2276" i="6"/>
  <c r="AU2276" i="6"/>
  <c r="AT2277" i="6"/>
  <c r="AU2277" i="6"/>
  <c r="AT2284" i="6"/>
  <c r="AU2284" i="6"/>
  <c r="AT2285" i="6"/>
  <c r="AU2285" i="6"/>
  <c r="AT2292" i="6"/>
  <c r="AU2292" i="6"/>
  <c r="AT2293" i="6"/>
  <c r="AU2293" i="6"/>
  <c r="AT2300" i="6"/>
  <c r="AU2300" i="6"/>
  <c r="AT2301" i="6"/>
  <c r="AU2301" i="6"/>
  <c r="AT2308" i="6"/>
  <c r="AU2308" i="6"/>
  <c r="AT2309" i="6"/>
  <c r="AU2309" i="6"/>
  <c r="AT2316" i="6"/>
  <c r="AU2316" i="6"/>
  <c r="AT2317" i="6"/>
  <c r="AU2317" i="6"/>
  <c r="AT2324" i="6"/>
  <c r="AU2324" i="6"/>
  <c r="AT2325" i="6"/>
  <c r="AU2325" i="6"/>
  <c r="AT2332" i="6"/>
  <c r="AU2332" i="6"/>
  <c r="AT2333" i="6"/>
  <c r="AU2333" i="6"/>
  <c r="AT2340" i="6"/>
  <c r="AU2340" i="6"/>
  <c r="AT2341" i="6"/>
  <c r="AU2341" i="6"/>
  <c r="AT2348" i="6"/>
  <c r="AU2348" i="6"/>
  <c r="AT2349" i="6"/>
  <c r="AU2349" i="6"/>
  <c r="AT2356" i="6"/>
  <c r="AU2356" i="6"/>
  <c r="AT2357" i="6"/>
  <c r="AU2357" i="6"/>
  <c r="AT2364" i="6"/>
  <c r="AU2364" i="6"/>
  <c r="AT2365" i="6"/>
  <c r="AU2365" i="6"/>
  <c r="AT2372" i="6"/>
  <c r="AU2372" i="6"/>
  <c r="AT2373" i="6"/>
  <c r="AU2373" i="6"/>
  <c r="AT2380" i="6"/>
  <c r="AU2380" i="6"/>
  <c r="AT2381" i="6"/>
  <c r="AU2381" i="6"/>
  <c r="AT2388" i="6"/>
  <c r="AU2388" i="6"/>
  <c r="AT2389" i="6"/>
  <c r="AU2389" i="6"/>
  <c r="AT2396" i="6"/>
  <c r="AU2396" i="6"/>
  <c r="AT2397" i="6"/>
  <c r="AU2397" i="6"/>
  <c r="AT2404" i="6"/>
  <c r="AU2404" i="6"/>
  <c r="AT2405" i="6"/>
  <c r="AU2405" i="6"/>
  <c r="AT2412" i="6"/>
  <c r="AU2412" i="6"/>
  <c r="AT2413" i="6"/>
  <c r="AU2413" i="6"/>
  <c r="AT2420" i="6"/>
  <c r="AU2420" i="6"/>
  <c r="AT2421" i="6"/>
  <c r="AU2421" i="6"/>
  <c r="AT2428" i="6"/>
  <c r="AU2428" i="6"/>
  <c r="AT2429" i="6"/>
  <c r="AU2429" i="6"/>
  <c r="AT2436" i="6"/>
  <c r="AU2436" i="6"/>
  <c r="AT2437" i="6"/>
  <c r="AU2437" i="6"/>
  <c r="AT2444" i="6"/>
  <c r="AU2444" i="6"/>
  <c r="AT2445" i="6"/>
  <c r="AU2445" i="6"/>
  <c r="AT2452" i="6"/>
  <c r="AU2452" i="6"/>
  <c r="AT2453" i="6"/>
  <c r="AU2453" i="6"/>
  <c r="AT2460" i="6"/>
  <c r="AU2460" i="6"/>
  <c r="AT2461" i="6"/>
  <c r="AU2461" i="6"/>
  <c r="AT2468" i="6"/>
  <c r="AU2468" i="6"/>
  <c r="AT2469" i="6"/>
  <c r="AU2469" i="6"/>
  <c r="AT2476" i="6"/>
  <c r="AU2476" i="6"/>
  <c r="AT2477" i="6"/>
  <c r="AU2477" i="6"/>
  <c r="AT2484" i="6"/>
  <c r="AU2484" i="6"/>
  <c r="AT2485" i="6"/>
  <c r="AU2485" i="6"/>
  <c r="AT2492" i="6"/>
  <c r="AU2492" i="6"/>
  <c r="AT2493" i="6"/>
  <c r="AU2493" i="6"/>
  <c r="AD39" i="6"/>
  <c r="AU39" i="6" s="1"/>
  <c r="AC41" i="6"/>
  <c r="AT41" i="6" s="1"/>
  <c r="AD42" i="6"/>
  <c r="AU42" i="6" s="1"/>
  <c r="AC43" i="6"/>
  <c r="AT43" i="6" s="1"/>
  <c r="AD47" i="6"/>
  <c r="AU47" i="6" s="1"/>
  <c r="AC49" i="6"/>
  <c r="AT49" i="6" s="1"/>
  <c r="AD50" i="6"/>
  <c r="AU50" i="6" s="1"/>
  <c r="AC51" i="6"/>
  <c r="AT51" i="6" s="1"/>
  <c r="AD55" i="6"/>
  <c r="AU55" i="6" s="1"/>
  <c r="AC57" i="6"/>
  <c r="AT57" i="6" s="1"/>
  <c r="AD58" i="6"/>
  <c r="AU58" i="6" s="1"/>
  <c r="AC59" i="6"/>
  <c r="AT59" i="6" s="1"/>
  <c r="AD63" i="6"/>
  <c r="AU63" i="6" s="1"/>
  <c r="AC65" i="6"/>
  <c r="AT65" i="6" s="1"/>
  <c r="AD66" i="6"/>
  <c r="AU66" i="6" s="1"/>
  <c r="AC67" i="6"/>
  <c r="AT67" i="6" s="1"/>
  <c r="AD71" i="6"/>
  <c r="AU71" i="6" s="1"/>
  <c r="AC73" i="6"/>
  <c r="AT73" i="6" s="1"/>
  <c r="AD74" i="6"/>
  <c r="AU74" i="6" s="1"/>
  <c r="AC75" i="6"/>
  <c r="AT75" i="6" s="1"/>
  <c r="AD79" i="6"/>
  <c r="AU79" i="6" s="1"/>
  <c r="AC81" i="6"/>
  <c r="AT81" i="6" s="1"/>
  <c r="AD82" i="6"/>
  <c r="AU82" i="6" s="1"/>
  <c r="AC83" i="6"/>
  <c r="AT83" i="6" s="1"/>
  <c r="AD87" i="6"/>
  <c r="AU87" i="6" s="1"/>
  <c r="AC89" i="6"/>
  <c r="AT89" i="6" s="1"/>
  <c r="AD90" i="6"/>
  <c r="AU90" i="6" s="1"/>
  <c r="AC91" i="6"/>
  <c r="AT91" i="6" s="1"/>
  <c r="AD95" i="6"/>
  <c r="AU95" i="6" s="1"/>
  <c r="AC97" i="6"/>
  <c r="AT97" i="6" s="1"/>
  <c r="AD98" i="6"/>
  <c r="AU98" i="6" s="1"/>
  <c r="AC99" i="6"/>
  <c r="AT99" i="6" s="1"/>
  <c r="AD103" i="6"/>
  <c r="AU103" i="6" s="1"/>
  <c r="AC105" i="6"/>
  <c r="AT105" i="6" s="1"/>
  <c r="AD106" i="6"/>
  <c r="AU106" i="6" s="1"/>
  <c r="AC107" i="6"/>
  <c r="AT107" i="6" s="1"/>
  <c r="AD111" i="6"/>
  <c r="AU111" i="6" s="1"/>
  <c r="AC113" i="6"/>
  <c r="AT113" i="6" s="1"/>
  <c r="AD114" i="6"/>
  <c r="AU114" i="6" s="1"/>
  <c r="AC115" i="6"/>
  <c r="AT115" i="6" s="1"/>
  <c r="AD119" i="6"/>
  <c r="AU119" i="6" s="1"/>
  <c r="AC121" i="6"/>
  <c r="AT121" i="6" s="1"/>
  <c r="AD122" i="6"/>
  <c r="AU122" i="6" s="1"/>
  <c r="AC123" i="6"/>
  <c r="AT123" i="6" s="1"/>
  <c r="AD127" i="6"/>
  <c r="AU127" i="6" s="1"/>
  <c r="AC129" i="6"/>
  <c r="AT129" i="6" s="1"/>
  <c r="AD130" i="6"/>
  <c r="AU130" i="6" s="1"/>
  <c r="AC131" i="6"/>
  <c r="AT131" i="6" s="1"/>
  <c r="AD135" i="6"/>
  <c r="AU135" i="6" s="1"/>
  <c r="AC137" i="6"/>
  <c r="AT137" i="6" s="1"/>
  <c r="AD138" i="6"/>
  <c r="AU138" i="6" s="1"/>
  <c r="AC139" i="6"/>
  <c r="AT139" i="6" s="1"/>
  <c r="AD143" i="6"/>
  <c r="AU143" i="6" s="1"/>
  <c r="AC145" i="6"/>
  <c r="AT145" i="6" s="1"/>
  <c r="AD146" i="6"/>
  <c r="AU146" i="6" s="1"/>
  <c r="AC147" i="6"/>
  <c r="AT147" i="6" s="1"/>
  <c r="AD151" i="6"/>
  <c r="AU151" i="6" s="1"/>
  <c r="AC153" i="6"/>
  <c r="AT153" i="6" s="1"/>
  <c r="AD154" i="6"/>
  <c r="AU154" i="6" s="1"/>
  <c r="AC155" i="6"/>
  <c r="AT155" i="6" s="1"/>
  <c r="AD159" i="6"/>
  <c r="AU159" i="6" s="1"/>
  <c r="AC161" i="6"/>
  <c r="AT161" i="6" s="1"/>
  <c r="AD162" i="6"/>
  <c r="AU162" i="6" s="1"/>
  <c r="AC163" i="6"/>
  <c r="AT163" i="6" s="1"/>
  <c r="AD167" i="6"/>
  <c r="AU167" i="6" s="1"/>
  <c r="AC169" i="6"/>
  <c r="AT169" i="6" s="1"/>
  <c r="AD170" i="6"/>
  <c r="AU170" i="6" s="1"/>
  <c r="AC171" i="6"/>
  <c r="AT171" i="6" s="1"/>
  <c r="AD175" i="6"/>
  <c r="AU175" i="6" s="1"/>
  <c r="AC177" i="6"/>
  <c r="AT177" i="6" s="1"/>
  <c r="AD178" i="6"/>
  <c r="AU178" i="6" s="1"/>
  <c r="AC179" i="6"/>
  <c r="AT179" i="6" s="1"/>
  <c r="AD183" i="6"/>
  <c r="AU183" i="6" s="1"/>
  <c r="AC185" i="6"/>
  <c r="AT185" i="6" s="1"/>
  <c r="AD186" i="6"/>
  <c r="AU186" i="6" s="1"/>
  <c r="AC187" i="6"/>
  <c r="AT187" i="6" s="1"/>
  <c r="AD191" i="6"/>
  <c r="AU191" i="6" s="1"/>
  <c r="AC193" i="6"/>
  <c r="AT193" i="6" s="1"/>
  <c r="AD194" i="6"/>
  <c r="AU194" i="6" s="1"/>
  <c r="AC195" i="6"/>
  <c r="AT195" i="6" s="1"/>
  <c r="AD199" i="6"/>
  <c r="AU199" i="6" s="1"/>
  <c r="AC201" i="6"/>
  <c r="AT201" i="6" s="1"/>
  <c r="AD202" i="6"/>
  <c r="AU202" i="6" s="1"/>
  <c r="AC203" i="6"/>
  <c r="AT203" i="6" s="1"/>
  <c r="AD207" i="6"/>
  <c r="AU207" i="6" s="1"/>
  <c r="AC209" i="6"/>
  <c r="AT209" i="6" s="1"/>
  <c r="AD210" i="6"/>
  <c r="AU210" i="6" s="1"/>
  <c r="AC211" i="6"/>
  <c r="AT211" i="6" s="1"/>
  <c r="AD215" i="6"/>
  <c r="AU215" i="6" s="1"/>
  <c r="AC217" i="6"/>
  <c r="AT217" i="6" s="1"/>
  <c r="AD218" i="6"/>
  <c r="AU218" i="6" s="1"/>
  <c r="AC219" i="6"/>
  <c r="AT219" i="6" s="1"/>
  <c r="AD223" i="6"/>
  <c r="AU223" i="6" s="1"/>
  <c r="AC225" i="6"/>
  <c r="AT225" i="6" s="1"/>
  <c r="AD226" i="6"/>
  <c r="AU226" i="6" s="1"/>
  <c r="AC227" i="6"/>
  <c r="AT227" i="6" s="1"/>
  <c r="AD231" i="6"/>
  <c r="AU231" i="6" s="1"/>
  <c r="AC233" i="6"/>
  <c r="AT233" i="6" s="1"/>
  <c r="AD234" i="6"/>
  <c r="AU234" i="6" s="1"/>
  <c r="AC235" i="6"/>
  <c r="AT235" i="6" s="1"/>
  <c r="AD239" i="6"/>
  <c r="AU239" i="6" s="1"/>
  <c r="AC241" i="6"/>
  <c r="AT241" i="6" s="1"/>
  <c r="AD242" i="6"/>
  <c r="AU242" i="6" s="1"/>
  <c r="AC243" i="6"/>
  <c r="AT243" i="6" s="1"/>
  <c r="AD247" i="6"/>
  <c r="AU247" i="6" s="1"/>
  <c r="AC249" i="6"/>
  <c r="AT249" i="6" s="1"/>
  <c r="AD250" i="6"/>
  <c r="AU250" i="6" s="1"/>
  <c r="AC251" i="6"/>
  <c r="AT251" i="6" s="1"/>
  <c r="AD255" i="6"/>
  <c r="AU255" i="6" s="1"/>
  <c r="AC257" i="6"/>
  <c r="AT257" i="6" s="1"/>
  <c r="AD258" i="6"/>
  <c r="AU258" i="6" s="1"/>
  <c r="AC259" i="6"/>
  <c r="AT259" i="6" s="1"/>
  <c r="AD263" i="6"/>
  <c r="AU263" i="6" s="1"/>
  <c r="AC265" i="6"/>
  <c r="AT265" i="6" s="1"/>
  <c r="AD266" i="6"/>
  <c r="AU266" i="6" s="1"/>
  <c r="AC267" i="6"/>
  <c r="AT267" i="6" s="1"/>
  <c r="AD271" i="6"/>
  <c r="AU271" i="6" s="1"/>
  <c r="AC273" i="6"/>
  <c r="AT273" i="6" s="1"/>
  <c r="AD274" i="6"/>
  <c r="AU274" i="6" s="1"/>
  <c r="AC275" i="6"/>
  <c r="AT275" i="6" s="1"/>
  <c r="AD279" i="6"/>
  <c r="AU279" i="6" s="1"/>
  <c r="AC281" i="6"/>
  <c r="AT281" i="6" s="1"/>
  <c r="AD282" i="6"/>
  <c r="AU282" i="6" s="1"/>
  <c r="AC283" i="6"/>
  <c r="AT283" i="6" s="1"/>
  <c r="AD287" i="6"/>
  <c r="AU287" i="6" s="1"/>
  <c r="AC289" i="6"/>
  <c r="AT289" i="6" s="1"/>
  <c r="AD290" i="6"/>
  <c r="AU290" i="6" s="1"/>
  <c r="AC291" i="6"/>
  <c r="AT291" i="6" s="1"/>
  <c r="AD295" i="6"/>
  <c r="AU295" i="6" s="1"/>
  <c r="AC297" i="6"/>
  <c r="AT297" i="6" s="1"/>
  <c r="AD298" i="6"/>
  <c r="AU298" i="6" s="1"/>
  <c r="AC299" i="6"/>
  <c r="AT299" i="6" s="1"/>
  <c r="AD303" i="6"/>
  <c r="AU303" i="6" s="1"/>
  <c r="AC305" i="6"/>
  <c r="AT305" i="6" s="1"/>
  <c r="AD306" i="6"/>
  <c r="AU306" i="6" s="1"/>
  <c r="AC307" i="6"/>
  <c r="AT307" i="6" s="1"/>
  <c r="AD311" i="6"/>
  <c r="AU311" i="6" s="1"/>
  <c r="AC313" i="6"/>
  <c r="AT313" i="6" s="1"/>
  <c r="AD314" i="6"/>
  <c r="AU314" i="6" s="1"/>
  <c r="AC315" i="6"/>
  <c r="AT315" i="6" s="1"/>
  <c r="AD319" i="6"/>
  <c r="AU319" i="6" s="1"/>
  <c r="AC321" i="6"/>
  <c r="AT321" i="6" s="1"/>
  <c r="AD322" i="6"/>
  <c r="AU322" i="6" s="1"/>
  <c r="AC323" i="6"/>
  <c r="AT323" i="6" s="1"/>
  <c r="AD327" i="6"/>
  <c r="AU327" i="6" s="1"/>
  <c r="AC329" i="6"/>
  <c r="AT329" i="6" s="1"/>
  <c r="AD330" i="6"/>
  <c r="AU330" i="6" s="1"/>
  <c r="AC331" i="6"/>
  <c r="AT331" i="6" s="1"/>
  <c r="AD335" i="6"/>
  <c r="AU335" i="6" s="1"/>
  <c r="AC337" i="6"/>
  <c r="AT337" i="6" s="1"/>
  <c r="AD338" i="6"/>
  <c r="AU338" i="6" s="1"/>
  <c r="AC339" i="6"/>
  <c r="AT339" i="6" s="1"/>
  <c r="AD343" i="6"/>
  <c r="AU343" i="6" s="1"/>
  <c r="AC345" i="6"/>
  <c r="AT345" i="6" s="1"/>
  <c r="AD346" i="6"/>
  <c r="AU346" i="6" s="1"/>
  <c r="AC347" i="6"/>
  <c r="AT347" i="6" s="1"/>
  <c r="AD351" i="6"/>
  <c r="AU351" i="6" s="1"/>
  <c r="AC353" i="6"/>
  <c r="AT353" i="6" s="1"/>
  <c r="AD354" i="6"/>
  <c r="AU354" i="6" s="1"/>
  <c r="AC355" i="6"/>
  <c r="AT355" i="6" s="1"/>
  <c r="AD359" i="6"/>
  <c r="AU359" i="6" s="1"/>
  <c r="AC361" i="6"/>
  <c r="AT361" i="6" s="1"/>
  <c r="AD362" i="6"/>
  <c r="AU362" i="6" s="1"/>
  <c r="AC363" i="6"/>
  <c r="AT363" i="6" s="1"/>
  <c r="AD367" i="6"/>
  <c r="AU367" i="6" s="1"/>
  <c r="AC369" i="6"/>
  <c r="AT369" i="6" s="1"/>
  <c r="AD370" i="6"/>
  <c r="AU370" i="6" s="1"/>
  <c r="AC371" i="6"/>
  <c r="AT371" i="6" s="1"/>
  <c r="AD375" i="6"/>
  <c r="AU375" i="6" s="1"/>
  <c r="AC377" i="6"/>
  <c r="AT377" i="6" s="1"/>
  <c r="AD378" i="6"/>
  <c r="AU378" i="6" s="1"/>
  <c r="AC379" i="6"/>
  <c r="AT379" i="6" s="1"/>
  <c r="AD383" i="6"/>
  <c r="AU383" i="6" s="1"/>
  <c r="AC385" i="6"/>
  <c r="AT385" i="6" s="1"/>
  <c r="AD386" i="6"/>
  <c r="AU386" i="6" s="1"/>
  <c r="AC387" i="6"/>
  <c r="AT387" i="6" s="1"/>
  <c r="AD391" i="6"/>
  <c r="AU391" i="6" s="1"/>
  <c r="AC393" i="6"/>
  <c r="AT393" i="6" s="1"/>
  <c r="AD394" i="6"/>
  <c r="AU394" i="6" s="1"/>
  <c r="AC395" i="6"/>
  <c r="AT395" i="6" s="1"/>
  <c r="AD399" i="6"/>
  <c r="AU399" i="6" s="1"/>
  <c r="AC401" i="6"/>
  <c r="AT401" i="6" s="1"/>
  <c r="AD402" i="6"/>
  <c r="AU402" i="6" s="1"/>
  <c r="AC403" i="6"/>
  <c r="AT403" i="6" s="1"/>
  <c r="AD407" i="6"/>
  <c r="AU407" i="6" s="1"/>
  <c r="AC409" i="6"/>
  <c r="AT409" i="6" s="1"/>
  <c r="AD410" i="6"/>
  <c r="AU410" i="6" s="1"/>
  <c r="AC411" i="6"/>
  <c r="AT411" i="6" s="1"/>
  <c r="AD415" i="6"/>
  <c r="AU415" i="6" s="1"/>
  <c r="AC417" i="6"/>
  <c r="AT417" i="6" s="1"/>
  <c r="AD418" i="6"/>
  <c r="AU418" i="6" s="1"/>
  <c r="AC419" i="6"/>
  <c r="AT419" i="6" s="1"/>
  <c r="AD423" i="6"/>
  <c r="AU423" i="6" s="1"/>
  <c r="AC425" i="6"/>
  <c r="AT425" i="6" s="1"/>
  <c r="AD426" i="6"/>
  <c r="AU426" i="6" s="1"/>
  <c r="AC427" i="6"/>
  <c r="AT427" i="6" s="1"/>
  <c r="AD431" i="6"/>
  <c r="AU431" i="6" s="1"/>
  <c r="AC433" i="6"/>
  <c r="AT433" i="6" s="1"/>
  <c r="AD434" i="6"/>
  <c r="AU434" i="6" s="1"/>
  <c r="AC435" i="6"/>
  <c r="AT435" i="6" s="1"/>
  <c r="AD439" i="6"/>
  <c r="AU439" i="6" s="1"/>
  <c r="AC441" i="6"/>
  <c r="AT441" i="6" s="1"/>
  <c r="AD442" i="6"/>
  <c r="AU442" i="6" s="1"/>
  <c r="AC443" i="6"/>
  <c r="AT443" i="6" s="1"/>
  <c r="AD447" i="6"/>
  <c r="AU447" i="6" s="1"/>
  <c r="AC449" i="6"/>
  <c r="AT449" i="6" s="1"/>
  <c r="AD450" i="6"/>
  <c r="AU450" i="6" s="1"/>
  <c r="AC451" i="6"/>
  <c r="AT451" i="6" s="1"/>
  <c r="AD455" i="6"/>
  <c r="AU455" i="6" s="1"/>
  <c r="AC457" i="6"/>
  <c r="AT457" i="6" s="1"/>
  <c r="AD458" i="6"/>
  <c r="AU458" i="6" s="1"/>
  <c r="AC459" i="6"/>
  <c r="AT459" i="6" s="1"/>
  <c r="AD463" i="6"/>
  <c r="AU463" i="6" s="1"/>
  <c r="AC465" i="6"/>
  <c r="AT465" i="6" s="1"/>
  <c r="AD466" i="6"/>
  <c r="AU466" i="6" s="1"/>
  <c r="AC467" i="6"/>
  <c r="AT467" i="6" s="1"/>
  <c r="AD471" i="6"/>
  <c r="AU471" i="6" s="1"/>
  <c r="AC473" i="6"/>
  <c r="AT473" i="6" s="1"/>
  <c r="AD474" i="6"/>
  <c r="AU474" i="6" s="1"/>
  <c r="AC475" i="6"/>
  <c r="AT475" i="6" s="1"/>
  <c r="AD479" i="6"/>
  <c r="AU479" i="6" s="1"/>
  <c r="AC481" i="6"/>
  <c r="AT481" i="6" s="1"/>
  <c r="AD482" i="6"/>
  <c r="AU482" i="6" s="1"/>
  <c r="AC483" i="6"/>
  <c r="AT483" i="6" s="1"/>
  <c r="AD487" i="6"/>
  <c r="AU487" i="6" s="1"/>
  <c r="AC489" i="6"/>
  <c r="AT489" i="6" s="1"/>
  <c r="AD490" i="6"/>
  <c r="AU490" i="6" s="1"/>
  <c r="AC491" i="6"/>
  <c r="AT491" i="6" s="1"/>
  <c r="AD495" i="6"/>
  <c r="AU495" i="6" s="1"/>
  <c r="AC497" i="6"/>
  <c r="AT497" i="6" s="1"/>
  <c r="AD498" i="6"/>
  <c r="AU498" i="6" s="1"/>
  <c r="AC499" i="6"/>
  <c r="AT499" i="6" s="1"/>
  <c r="AD503" i="6"/>
  <c r="AU503" i="6" s="1"/>
  <c r="AC505" i="6"/>
  <c r="AT505" i="6" s="1"/>
  <c r="AD506" i="6"/>
  <c r="AU506" i="6" s="1"/>
  <c r="AC507" i="6"/>
  <c r="AT507" i="6" s="1"/>
  <c r="AD511" i="6"/>
  <c r="AU511" i="6" s="1"/>
  <c r="AC513" i="6"/>
  <c r="AT513" i="6" s="1"/>
  <c r="AD514" i="6"/>
  <c r="AU514" i="6" s="1"/>
  <c r="AC515" i="6"/>
  <c r="AT515" i="6" s="1"/>
  <c r="AD519" i="6"/>
  <c r="AU519" i="6" s="1"/>
  <c r="AC521" i="6"/>
  <c r="AT521" i="6" s="1"/>
  <c r="AD522" i="6"/>
  <c r="AU522" i="6" s="1"/>
  <c r="AC523" i="6"/>
  <c r="AT523" i="6" s="1"/>
  <c r="AD527" i="6"/>
  <c r="AU527" i="6" s="1"/>
  <c r="AC529" i="6"/>
  <c r="AT529" i="6" s="1"/>
  <c r="AD530" i="6"/>
  <c r="AU530" i="6" s="1"/>
  <c r="AC531" i="6"/>
  <c r="AT531" i="6" s="1"/>
  <c r="AD535" i="6"/>
  <c r="AU535" i="6" s="1"/>
  <c r="AC537" i="6"/>
  <c r="AT537" i="6" s="1"/>
  <c r="AD538" i="6"/>
  <c r="AU538" i="6" s="1"/>
  <c r="AC539" i="6"/>
  <c r="AT539" i="6" s="1"/>
  <c r="AD543" i="6"/>
  <c r="AU543" i="6" s="1"/>
  <c r="AC545" i="6"/>
  <c r="AT545" i="6" s="1"/>
  <c r="AD546" i="6"/>
  <c r="AU546" i="6" s="1"/>
  <c r="AC547" i="6"/>
  <c r="AT547" i="6" s="1"/>
  <c r="AD551" i="6"/>
  <c r="AU551" i="6" s="1"/>
  <c r="AC553" i="6"/>
  <c r="AT553" i="6" s="1"/>
  <c r="AD554" i="6"/>
  <c r="AU554" i="6" s="1"/>
  <c r="AC555" i="6"/>
  <c r="AT555" i="6" s="1"/>
  <c r="AD559" i="6"/>
  <c r="AU559" i="6" s="1"/>
  <c r="AC561" i="6"/>
  <c r="AT561" i="6" s="1"/>
  <c r="AD562" i="6"/>
  <c r="AU562" i="6" s="1"/>
  <c r="AC563" i="6"/>
  <c r="AT563" i="6" s="1"/>
  <c r="AD567" i="6"/>
  <c r="AU567" i="6" s="1"/>
  <c r="AC569" i="6"/>
  <c r="AT569" i="6" s="1"/>
  <c r="AD570" i="6"/>
  <c r="AU570" i="6" s="1"/>
  <c r="AC571" i="6"/>
  <c r="AT571" i="6" s="1"/>
  <c r="AD575" i="6"/>
  <c r="AU575" i="6" s="1"/>
  <c r="AC577" i="6"/>
  <c r="AT577" i="6" s="1"/>
  <c r="AD578" i="6"/>
  <c r="AU578" i="6" s="1"/>
  <c r="AC579" i="6"/>
  <c r="AT579" i="6" s="1"/>
  <c r="AD583" i="6"/>
  <c r="AU583" i="6" s="1"/>
  <c r="AC585" i="6"/>
  <c r="AT585" i="6" s="1"/>
  <c r="AD586" i="6"/>
  <c r="AU586" i="6" s="1"/>
  <c r="AC587" i="6"/>
  <c r="AT587" i="6" s="1"/>
  <c r="AD591" i="6"/>
  <c r="AU591" i="6" s="1"/>
  <c r="AC593" i="6"/>
  <c r="AT593" i="6" s="1"/>
  <c r="AD594" i="6"/>
  <c r="AU594" i="6" s="1"/>
  <c r="AC595" i="6"/>
  <c r="AT595" i="6" s="1"/>
  <c r="AD599" i="6"/>
  <c r="AU599" i="6" s="1"/>
  <c r="AC601" i="6"/>
  <c r="AT601" i="6" s="1"/>
  <c r="AD602" i="6"/>
  <c r="AU602" i="6" s="1"/>
  <c r="AC603" i="6"/>
  <c r="AT603" i="6" s="1"/>
  <c r="AD607" i="6"/>
  <c r="AU607" i="6" s="1"/>
  <c r="AC609" i="6"/>
  <c r="AT609" i="6" s="1"/>
  <c r="AD610" i="6"/>
  <c r="AU610" i="6" s="1"/>
  <c r="AC611" i="6"/>
  <c r="AT611" i="6" s="1"/>
  <c r="AD615" i="6"/>
  <c r="AU615" i="6" s="1"/>
  <c r="AC617" i="6"/>
  <c r="AT617" i="6" s="1"/>
  <c r="AD618" i="6"/>
  <c r="AU618" i="6" s="1"/>
  <c r="AC619" i="6"/>
  <c r="AT619" i="6" s="1"/>
  <c r="AD623" i="6"/>
  <c r="AU623" i="6" s="1"/>
  <c r="AC625" i="6"/>
  <c r="AT625" i="6" s="1"/>
  <c r="AD626" i="6"/>
  <c r="AU626" i="6" s="1"/>
  <c r="AC627" i="6"/>
  <c r="AT627" i="6" s="1"/>
  <c r="AD631" i="6"/>
  <c r="AU631" i="6" s="1"/>
  <c r="AC633" i="6"/>
  <c r="AT633" i="6" s="1"/>
  <c r="AD634" i="6"/>
  <c r="AU634" i="6" s="1"/>
  <c r="AC635" i="6"/>
  <c r="AT635" i="6" s="1"/>
  <c r="AD639" i="6"/>
  <c r="AU639" i="6" s="1"/>
  <c r="AC641" i="6"/>
  <c r="AT641" i="6" s="1"/>
  <c r="AD642" i="6"/>
  <c r="AU642" i="6" s="1"/>
  <c r="AC643" i="6"/>
  <c r="AT643" i="6" s="1"/>
  <c r="AD647" i="6"/>
  <c r="AU647" i="6" s="1"/>
  <c r="AC649" i="6"/>
  <c r="AT649" i="6" s="1"/>
  <c r="AD650" i="6"/>
  <c r="AU650" i="6" s="1"/>
  <c r="AC651" i="6"/>
  <c r="AT651" i="6" s="1"/>
  <c r="AD655" i="6"/>
  <c r="AU655" i="6" s="1"/>
  <c r="AC657" i="6"/>
  <c r="AT657" i="6" s="1"/>
  <c r="AD658" i="6"/>
  <c r="AU658" i="6" s="1"/>
  <c r="AC659" i="6"/>
  <c r="AT659" i="6" s="1"/>
  <c r="AD663" i="6"/>
  <c r="AU663" i="6" s="1"/>
  <c r="AC665" i="6"/>
  <c r="AT665" i="6" s="1"/>
  <c r="AD666" i="6"/>
  <c r="AU666" i="6" s="1"/>
  <c r="AC667" i="6"/>
  <c r="AT667" i="6" s="1"/>
  <c r="AD671" i="6"/>
  <c r="AU671" i="6" s="1"/>
  <c r="AC673" i="6"/>
  <c r="AT673" i="6" s="1"/>
  <c r="AD674" i="6"/>
  <c r="AU674" i="6" s="1"/>
  <c r="AC675" i="6"/>
  <c r="AT675" i="6" s="1"/>
  <c r="AD679" i="6"/>
  <c r="AU679" i="6" s="1"/>
  <c r="AC681" i="6"/>
  <c r="AT681" i="6" s="1"/>
  <c r="AD682" i="6"/>
  <c r="AU682" i="6" s="1"/>
  <c r="AC683" i="6"/>
  <c r="AT683" i="6" s="1"/>
  <c r="AD687" i="6"/>
  <c r="AU687" i="6" s="1"/>
  <c r="AC689" i="6"/>
  <c r="AT689" i="6" s="1"/>
  <c r="AD690" i="6"/>
  <c r="AU690" i="6" s="1"/>
  <c r="AC691" i="6"/>
  <c r="AT691" i="6" s="1"/>
  <c r="AD695" i="6"/>
  <c r="AU695" i="6" s="1"/>
  <c r="AC697" i="6"/>
  <c r="AT697" i="6" s="1"/>
  <c r="AD698" i="6"/>
  <c r="AU698" i="6" s="1"/>
  <c r="AC699" i="6"/>
  <c r="AT699" i="6" s="1"/>
  <c r="AD703" i="6"/>
  <c r="AU703" i="6" s="1"/>
  <c r="AC705" i="6"/>
  <c r="AT705" i="6" s="1"/>
  <c r="AD706" i="6"/>
  <c r="AU706" i="6" s="1"/>
  <c r="AC707" i="6"/>
  <c r="AT707" i="6" s="1"/>
  <c r="AD711" i="6"/>
  <c r="AU711" i="6" s="1"/>
  <c r="AC713" i="6"/>
  <c r="AT713" i="6" s="1"/>
  <c r="AD714" i="6"/>
  <c r="AU714" i="6" s="1"/>
  <c r="AC715" i="6"/>
  <c r="AT715" i="6" s="1"/>
  <c r="AD719" i="6"/>
  <c r="AU719" i="6" s="1"/>
  <c r="AC721" i="6"/>
  <c r="AT721" i="6" s="1"/>
  <c r="AD722" i="6"/>
  <c r="AU722" i="6" s="1"/>
  <c r="AC723" i="6"/>
  <c r="AT723" i="6" s="1"/>
  <c r="AD727" i="6"/>
  <c r="AU727" i="6" s="1"/>
  <c r="AC729" i="6"/>
  <c r="AT729" i="6" s="1"/>
  <c r="AD730" i="6"/>
  <c r="AU730" i="6" s="1"/>
  <c r="AC731" i="6"/>
  <c r="AT731" i="6" s="1"/>
  <c r="AD735" i="6"/>
  <c r="AU735" i="6" s="1"/>
  <c r="AC737" i="6"/>
  <c r="AT737" i="6" s="1"/>
  <c r="AD738" i="6"/>
  <c r="AU738" i="6" s="1"/>
  <c r="AC739" i="6"/>
  <c r="AT739" i="6" s="1"/>
  <c r="AD743" i="6"/>
  <c r="AU743" i="6" s="1"/>
  <c r="AC745" i="6"/>
  <c r="AT745" i="6" s="1"/>
  <c r="AD746" i="6"/>
  <c r="AU746" i="6" s="1"/>
  <c r="AC747" i="6"/>
  <c r="AT747" i="6" s="1"/>
  <c r="AD751" i="6"/>
  <c r="AU751" i="6" s="1"/>
  <c r="AC753" i="6"/>
  <c r="AT753" i="6" s="1"/>
  <c r="AD754" i="6"/>
  <c r="AU754" i="6" s="1"/>
  <c r="AC755" i="6"/>
  <c r="AT755" i="6" s="1"/>
  <c r="AD759" i="6"/>
  <c r="AU759" i="6" s="1"/>
  <c r="AC761" i="6"/>
  <c r="AT761" i="6" s="1"/>
  <c r="AD762" i="6"/>
  <c r="AU762" i="6" s="1"/>
  <c r="AC763" i="6"/>
  <c r="AT763" i="6" s="1"/>
  <c r="AD767" i="6"/>
  <c r="AU767" i="6" s="1"/>
  <c r="AC769" i="6"/>
  <c r="AT769" i="6" s="1"/>
  <c r="AD770" i="6"/>
  <c r="AU770" i="6" s="1"/>
  <c r="AC771" i="6"/>
  <c r="AT771" i="6" s="1"/>
  <c r="AD775" i="6"/>
  <c r="AU775" i="6" s="1"/>
  <c r="AC777" i="6"/>
  <c r="AT777" i="6" s="1"/>
  <c r="AD778" i="6"/>
  <c r="AU778" i="6" s="1"/>
  <c r="AC779" i="6"/>
  <c r="AT779" i="6" s="1"/>
  <c r="AD783" i="6"/>
  <c r="AU783" i="6" s="1"/>
  <c r="AC785" i="6"/>
  <c r="AT785" i="6" s="1"/>
  <c r="AD786" i="6"/>
  <c r="AU786" i="6" s="1"/>
  <c r="AC787" i="6"/>
  <c r="AT787" i="6" s="1"/>
  <c r="AD791" i="6"/>
  <c r="AU791" i="6" s="1"/>
  <c r="AC793" i="6"/>
  <c r="AT793" i="6" s="1"/>
  <c r="AD794" i="6"/>
  <c r="AU794" i="6" s="1"/>
  <c r="AC795" i="6"/>
  <c r="AT795" i="6" s="1"/>
  <c r="AD799" i="6"/>
  <c r="AU799" i="6" s="1"/>
  <c r="AC801" i="6"/>
  <c r="AT801" i="6" s="1"/>
  <c r="AD802" i="6"/>
  <c r="AU802" i="6" s="1"/>
  <c r="AC803" i="6"/>
  <c r="AT803" i="6" s="1"/>
  <c r="AD807" i="6"/>
  <c r="AU807" i="6" s="1"/>
  <c r="AC809" i="6"/>
  <c r="AT809" i="6" s="1"/>
  <c r="AD810" i="6"/>
  <c r="AU810" i="6" s="1"/>
  <c r="AC811" i="6"/>
  <c r="AT811" i="6" s="1"/>
  <c r="AD815" i="6"/>
  <c r="AU815" i="6" s="1"/>
  <c r="AC817" i="6"/>
  <c r="AT817" i="6" s="1"/>
  <c r="AD818" i="6"/>
  <c r="AU818" i="6" s="1"/>
  <c r="AC819" i="6"/>
  <c r="AT819" i="6" s="1"/>
  <c r="AD823" i="6"/>
  <c r="AU823" i="6" s="1"/>
  <c r="AC825" i="6"/>
  <c r="AT825" i="6" s="1"/>
  <c r="AD826" i="6"/>
  <c r="AU826" i="6" s="1"/>
  <c r="AC827" i="6"/>
  <c r="AT827" i="6" s="1"/>
  <c r="AD831" i="6"/>
  <c r="AU831" i="6" s="1"/>
  <c r="AC833" i="6"/>
  <c r="AT833" i="6" s="1"/>
  <c r="AD834" i="6"/>
  <c r="AU834" i="6" s="1"/>
  <c r="AC835" i="6"/>
  <c r="AT835" i="6" s="1"/>
  <c r="AD839" i="6"/>
  <c r="AU839" i="6" s="1"/>
  <c r="AC841" i="6"/>
  <c r="AT841" i="6" s="1"/>
  <c r="AD842" i="6"/>
  <c r="AU842" i="6" s="1"/>
  <c r="AC843" i="6"/>
  <c r="AT843" i="6" s="1"/>
  <c r="AD847" i="6"/>
  <c r="AU847" i="6" s="1"/>
  <c r="AC849" i="6"/>
  <c r="AT849" i="6" s="1"/>
  <c r="AD850" i="6"/>
  <c r="AU850" i="6" s="1"/>
  <c r="AC851" i="6"/>
  <c r="AT851" i="6" s="1"/>
  <c r="AD855" i="6"/>
  <c r="AU855" i="6" s="1"/>
  <c r="AC857" i="6"/>
  <c r="AT857" i="6" s="1"/>
  <c r="AD858" i="6"/>
  <c r="AU858" i="6" s="1"/>
  <c r="AC859" i="6"/>
  <c r="AT859" i="6" s="1"/>
  <c r="AD863" i="6"/>
  <c r="AU863" i="6" s="1"/>
  <c r="AC865" i="6"/>
  <c r="AT865" i="6" s="1"/>
  <c r="AD866" i="6"/>
  <c r="AU866" i="6" s="1"/>
  <c r="AC867" i="6"/>
  <c r="AT867" i="6" s="1"/>
  <c r="AD871" i="6"/>
  <c r="AU871" i="6" s="1"/>
  <c r="AC873" i="6"/>
  <c r="AT873" i="6" s="1"/>
  <c r="AD874" i="6"/>
  <c r="AU874" i="6" s="1"/>
  <c r="AC875" i="6"/>
  <c r="AT875" i="6" s="1"/>
  <c r="AD879" i="6"/>
  <c r="AU879" i="6" s="1"/>
  <c r="AC881" i="6"/>
  <c r="AT881" i="6" s="1"/>
  <c r="AD882" i="6"/>
  <c r="AU882" i="6" s="1"/>
  <c r="AC883" i="6"/>
  <c r="AT883" i="6" s="1"/>
  <c r="AD887" i="6"/>
  <c r="AU887" i="6" s="1"/>
  <c r="AC889" i="6"/>
  <c r="AT889" i="6" s="1"/>
  <c r="AD890" i="6"/>
  <c r="AU890" i="6" s="1"/>
  <c r="AC891" i="6"/>
  <c r="AT891" i="6" s="1"/>
  <c r="AD895" i="6"/>
  <c r="AU895" i="6" s="1"/>
  <c r="AC897" i="6"/>
  <c r="AT897" i="6" s="1"/>
  <c r="AD898" i="6"/>
  <c r="AU898" i="6" s="1"/>
  <c r="AC899" i="6"/>
  <c r="AT899" i="6" s="1"/>
  <c r="AD903" i="6"/>
  <c r="AU903" i="6" s="1"/>
  <c r="AC905" i="6"/>
  <c r="AT905" i="6" s="1"/>
  <c r="AD906" i="6"/>
  <c r="AU906" i="6" s="1"/>
  <c r="AC907" i="6"/>
  <c r="AT907" i="6" s="1"/>
  <c r="AD911" i="6"/>
  <c r="AU911" i="6" s="1"/>
  <c r="AC913" i="6"/>
  <c r="AT913" i="6" s="1"/>
  <c r="AD914" i="6"/>
  <c r="AU914" i="6" s="1"/>
  <c r="AC915" i="6"/>
  <c r="AT915" i="6" s="1"/>
  <c r="AD919" i="6"/>
  <c r="AU919" i="6" s="1"/>
  <c r="AC921" i="6"/>
  <c r="AT921" i="6" s="1"/>
  <c r="AD922" i="6"/>
  <c r="AU922" i="6" s="1"/>
  <c r="AC923" i="6"/>
  <c r="AT923" i="6" s="1"/>
  <c r="AD927" i="6"/>
  <c r="AU927" i="6" s="1"/>
  <c r="AC929" i="6"/>
  <c r="AT929" i="6" s="1"/>
  <c r="AD930" i="6"/>
  <c r="AU930" i="6" s="1"/>
  <c r="AC931" i="6"/>
  <c r="AT931" i="6" s="1"/>
  <c r="AD935" i="6"/>
  <c r="AU935" i="6" s="1"/>
  <c r="AC937" i="6"/>
  <c r="AT937" i="6" s="1"/>
  <c r="AD938" i="6"/>
  <c r="AU938" i="6" s="1"/>
  <c r="AC939" i="6"/>
  <c r="AT939" i="6" s="1"/>
  <c r="AD943" i="6"/>
  <c r="AU943" i="6" s="1"/>
  <c r="AC945" i="6"/>
  <c r="AT945" i="6" s="1"/>
  <c r="AD946" i="6"/>
  <c r="AU946" i="6" s="1"/>
  <c r="AC947" i="6"/>
  <c r="AT947" i="6" s="1"/>
  <c r="AD951" i="6"/>
  <c r="AU951" i="6" s="1"/>
  <c r="AC953" i="6"/>
  <c r="AT953" i="6" s="1"/>
  <c r="AD954" i="6"/>
  <c r="AU954" i="6" s="1"/>
  <c r="AC955" i="6"/>
  <c r="AT955" i="6" s="1"/>
  <c r="AD959" i="6"/>
  <c r="AU959" i="6" s="1"/>
  <c r="AC961" i="6"/>
  <c r="AT961" i="6" s="1"/>
  <c r="AD962" i="6"/>
  <c r="AU962" i="6" s="1"/>
  <c r="AC963" i="6"/>
  <c r="AT963" i="6" s="1"/>
  <c r="AD967" i="6"/>
  <c r="AU967" i="6" s="1"/>
  <c r="AC969" i="6"/>
  <c r="AT969" i="6" s="1"/>
  <c r="AD970" i="6"/>
  <c r="AU970" i="6" s="1"/>
  <c r="AC971" i="6"/>
  <c r="AT971" i="6" s="1"/>
  <c r="AD975" i="6"/>
  <c r="AU975" i="6" s="1"/>
  <c r="AC977" i="6"/>
  <c r="AT977" i="6" s="1"/>
  <c r="AD978" i="6"/>
  <c r="AU978" i="6" s="1"/>
  <c r="AC979" i="6"/>
  <c r="AT979" i="6" s="1"/>
  <c r="AD983" i="6"/>
  <c r="AU983" i="6" s="1"/>
  <c r="AC985" i="6"/>
  <c r="AT985" i="6" s="1"/>
  <c r="AD986" i="6"/>
  <c r="AU986" i="6" s="1"/>
  <c r="AC987" i="6"/>
  <c r="AT987" i="6" s="1"/>
  <c r="AD991" i="6"/>
  <c r="AU991" i="6" s="1"/>
  <c r="AC993" i="6"/>
  <c r="AT993" i="6" s="1"/>
  <c r="AD994" i="6"/>
  <c r="AU994" i="6" s="1"/>
  <c r="AC995" i="6"/>
  <c r="AT995" i="6" s="1"/>
  <c r="AD999" i="6"/>
  <c r="AU999" i="6" s="1"/>
  <c r="AC1001" i="6"/>
  <c r="AT1001" i="6" s="1"/>
  <c r="AD1002" i="6"/>
  <c r="AU1002" i="6" s="1"/>
  <c r="AC1003" i="6"/>
  <c r="AT1003" i="6" s="1"/>
  <c r="AD1007" i="6"/>
  <c r="AU1007" i="6" s="1"/>
  <c r="AC1009" i="6"/>
  <c r="AT1009" i="6" s="1"/>
  <c r="AD1010" i="6"/>
  <c r="AU1010" i="6" s="1"/>
  <c r="AC1011" i="6"/>
  <c r="AT1011" i="6" s="1"/>
  <c r="AD1015" i="6"/>
  <c r="AU1015" i="6" s="1"/>
  <c r="AC1017" i="6"/>
  <c r="AT1017" i="6" s="1"/>
  <c r="AD1018" i="6"/>
  <c r="AU1018" i="6" s="1"/>
  <c r="AC1019" i="6"/>
  <c r="AT1019" i="6" s="1"/>
  <c r="AD1023" i="6"/>
  <c r="AU1023" i="6" s="1"/>
  <c r="AC1025" i="6"/>
  <c r="AT1025" i="6" s="1"/>
  <c r="AD1026" i="6"/>
  <c r="AU1026" i="6" s="1"/>
  <c r="AC1027" i="6"/>
  <c r="AT1027" i="6" s="1"/>
  <c r="AD1031" i="6"/>
  <c r="AU1031" i="6" s="1"/>
  <c r="AC1033" i="6"/>
  <c r="AT1033" i="6" s="1"/>
  <c r="AD1034" i="6"/>
  <c r="AU1034" i="6" s="1"/>
  <c r="AC1035" i="6"/>
  <c r="AT1035" i="6" s="1"/>
  <c r="AD1039" i="6"/>
  <c r="AU1039" i="6" s="1"/>
  <c r="AC1041" i="6"/>
  <c r="AT1041" i="6" s="1"/>
  <c r="AD1042" i="6"/>
  <c r="AU1042" i="6" s="1"/>
  <c r="AC1043" i="6"/>
  <c r="AT1043" i="6" s="1"/>
  <c r="AD1047" i="6"/>
  <c r="AU1047" i="6" s="1"/>
  <c r="AC1049" i="6"/>
  <c r="AT1049" i="6" s="1"/>
  <c r="AD1050" i="6"/>
  <c r="AU1050" i="6" s="1"/>
  <c r="AC1051" i="6"/>
  <c r="AT1051" i="6" s="1"/>
  <c r="AD1055" i="6"/>
  <c r="AU1055" i="6" s="1"/>
  <c r="AC1057" i="6"/>
  <c r="AT1057" i="6" s="1"/>
  <c r="AD1058" i="6"/>
  <c r="AU1058" i="6" s="1"/>
  <c r="AC1059" i="6"/>
  <c r="AT1059" i="6" s="1"/>
  <c r="AD1063" i="6"/>
  <c r="AU1063" i="6" s="1"/>
  <c r="AC1065" i="6"/>
  <c r="AT1065" i="6" s="1"/>
  <c r="AD1066" i="6"/>
  <c r="AU1066" i="6" s="1"/>
  <c r="AC1067" i="6"/>
  <c r="AT1067" i="6" s="1"/>
  <c r="AD1071" i="6"/>
  <c r="AU1071" i="6" s="1"/>
  <c r="AC1073" i="6"/>
  <c r="AT1073" i="6" s="1"/>
  <c r="AD1074" i="6"/>
  <c r="AU1074" i="6" s="1"/>
  <c r="AC1075" i="6"/>
  <c r="AT1075" i="6" s="1"/>
  <c r="AD1079" i="6"/>
  <c r="AU1079" i="6" s="1"/>
  <c r="AC1081" i="6"/>
  <c r="AT1081" i="6" s="1"/>
  <c r="AD1082" i="6"/>
  <c r="AU1082" i="6" s="1"/>
  <c r="AC1083" i="6"/>
  <c r="AT1083" i="6" s="1"/>
  <c r="AD1087" i="6"/>
  <c r="AU1087" i="6" s="1"/>
  <c r="AC1089" i="6"/>
  <c r="AT1089" i="6" s="1"/>
  <c r="AD1090" i="6"/>
  <c r="AU1090" i="6" s="1"/>
  <c r="AC1091" i="6"/>
  <c r="AT1091" i="6" s="1"/>
  <c r="AD1095" i="6"/>
  <c r="AU1095" i="6" s="1"/>
  <c r="AC1097" i="6"/>
  <c r="AT1097" i="6" s="1"/>
  <c r="AD1098" i="6"/>
  <c r="AU1098" i="6" s="1"/>
  <c r="AC1099" i="6"/>
  <c r="AT1099" i="6" s="1"/>
  <c r="AD1103" i="6"/>
  <c r="AU1103" i="6" s="1"/>
  <c r="AC1105" i="6"/>
  <c r="AT1105" i="6" s="1"/>
  <c r="AD1106" i="6"/>
  <c r="AU1106" i="6" s="1"/>
  <c r="AC1107" i="6"/>
  <c r="AT1107" i="6" s="1"/>
  <c r="AD1111" i="6"/>
  <c r="AU1111" i="6" s="1"/>
  <c r="AC1113" i="6"/>
  <c r="AT1113" i="6" s="1"/>
  <c r="AD1114" i="6"/>
  <c r="AU1114" i="6" s="1"/>
  <c r="AC1115" i="6"/>
  <c r="AT1115" i="6" s="1"/>
  <c r="AD1119" i="6"/>
  <c r="AU1119" i="6" s="1"/>
  <c r="AC1121" i="6"/>
  <c r="AT1121" i="6" s="1"/>
  <c r="AD1122" i="6"/>
  <c r="AU1122" i="6" s="1"/>
  <c r="AC1123" i="6"/>
  <c r="AT1123" i="6" s="1"/>
  <c r="AD1127" i="6"/>
  <c r="AU1127" i="6" s="1"/>
  <c r="AC1129" i="6"/>
  <c r="AT1129" i="6" s="1"/>
  <c r="AD1130" i="6"/>
  <c r="AU1130" i="6" s="1"/>
  <c r="AC1131" i="6"/>
  <c r="AT1131" i="6" s="1"/>
  <c r="AD1135" i="6"/>
  <c r="AU1135" i="6" s="1"/>
  <c r="AC1137" i="6"/>
  <c r="AT1137" i="6" s="1"/>
  <c r="AD1138" i="6"/>
  <c r="AU1138" i="6" s="1"/>
  <c r="AC1139" i="6"/>
  <c r="AT1139" i="6" s="1"/>
  <c r="AD1143" i="6"/>
  <c r="AU1143" i="6" s="1"/>
  <c r="AC1145" i="6"/>
  <c r="AT1145" i="6" s="1"/>
  <c r="AD1146" i="6"/>
  <c r="AU1146" i="6" s="1"/>
  <c r="AC1147" i="6"/>
  <c r="AT1147" i="6" s="1"/>
  <c r="AD1151" i="6"/>
  <c r="AU1151" i="6" s="1"/>
  <c r="AC1153" i="6"/>
  <c r="AT1153" i="6" s="1"/>
  <c r="AD1154" i="6"/>
  <c r="AU1154" i="6" s="1"/>
  <c r="AC1155" i="6"/>
  <c r="AT1155" i="6" s="1"/>
  <c r="AD1159" i="6"/>
  <c r="AU1159" i="6" s="1"/>
  <c r="AC1161" i="6"/>
  <c r="AT1161" i="6" s="1"/>
  <c r="AD1162" i="6"/>
  <c r="AU1162" i="6" s="1"/>
  <c r="AC1163" i="6"/>
  <c r="AT1163" i="6" s="1"/>
  <c r="AD1167" i="6"/>
  <c r="AU1167" i="6" s="1"/>
  <c r="AC1169" i="6"/>
  <c r="AT1169" i="6" s="1"/>
  <c r="AD1170" i="6"/>
  <c r="AU1170" i="6" s="1"/>
  <c r="AC1171" i="6"/>
  <c r="AT1171" i="6" s="1"/>
  <c r="AD1175" i="6"/>
  <c r="AU1175" i="6" s="1"/>
  <c r="AC1177" i="6"/>
  <c r="AT1177" i="6" s="1"/>
  <c r="AD1178" i="6"/>
  <c r="AU1178" i="6" s="1"/>
  <c r="AC1179" i="6"/>
  <c r="AT1179" i="6" s="1"/>
  <c r="AD1183" i="6"/>
  <c r="AU1183" i="6" s="1"/>
  <c r="AC1185" i="6"/>
  <c r="AT1185" i="6" s="1"/>
  <c r="AD1186" i="6"/>
  <c r="AU1186" i="6" s="1"/>
  <c r="AC1187" i="6"/>
  <c r="AT1187" i="6" s="1"/>
  <c r="AD1191" i="6"/>
  <c r="AU1191" i="6" s="1"/>
  <c r="AC1193" i="6"/>
  <c r="AT1193" i="6" s="1"/>
  <c r="AD1194" i="6"/>
  <c r="AU1194" i="6" s="1"/>
  <c r="AC1195" i="6"/>
  <c r="AT1195" i="6" s="1"/>
  <c r="AD1199" i="6"/>
  <c r="AU1199" i="6" s="1"/>
  <c r="AC1201" i="6"/>
  <c r="AT1201" i="6" s="1"/>
  <c r="AD1202" i="6"/>
  <c r="AU1202" i="6" s="1"/>
  <c r="AC1203" i="6"/>
  <c r="AT1203" i="6" s="1"/>
  <c r="AD1207" i="6"/>
  <c r="AU1207" i="6" s="1"/>
  <c r="AC1209" i="6"/>
  <c r="AT1209" i="6" s="1"/>
  <c r="AD1210" i="6"/>
  <c r="AU1210" i="6" s="1"/>
  <c r="AC1211" i="6"/>
  <c r="AT1211" i="6" s="1"/>
  <c r="AD1215" i="6"/>
  <c r="AU1215" i="6" s="1"/>
  <c r="AC1217" i="6"/>
  <c r="AT1217" i="6" s="1"/>
  <c r="AD1218" i="6"/>
  <c r="AU1218" i="6" s="1"/>
  <c r="AC1219" i="6"/>
  <c r="AT1219" i="6" s="1"/>
  <c r="AD1223" i="6"/>
  <c r="AU1223" i="6" s="1"/>
  <c r="AC1225" i="6"/>
  <c r="AT1225" i="6" s="1"/>
  <c r="AD1226" i="6"/>
  <c r="AU1226" i="6" s="1"/>
  <c r="AC1227" i="6"/>
  <c r="AT1227" i="6" s="1"/>
  <c r="AD1231" i="6"/>
  <c r="AU1231" i="6" s="1"/>
  <c r="AC1233" i="6"/>
  <c r="AT1233" i="6" s="1"/>
  <c r="AD1234" i="6"/>
  <c r="AU1234" i="6" s="1"/>
  <c r="AC1235" i="6"/>
  <c r="AT1235" i="6" s="1"/>
  <c r="AD1239" i="6"/>
  <c r="AU1239" i="6" s="1"/>
  <c r="AC1241" i="6"/>
  <c r="AT1241" i="6" s="1"/>
  <c r="AD1242" i="6"/>
  <c r="AU1242" i="6" s="1"/>
  <c r="AC1243" i="6"/>
  <c r="AT1243" i="6" s="1"/>
  <c r="AD1247" i="6"/>
  <c r="AU1247" i="6" s="1"/>
  <c r="AC1249" i="6"/>
  <c r="AT1249" i="6" s="1"/>
  <c r="AD1250" i="6"/>
  <c r="AU1250" i="6" s="1"/>
  <c r="AC1251" i="6"/>
  <c r="AT1251" i="6" s="1"/>
  <c r="AD1255" i="6"/>
  <c r="AU1255" i="6" s="1"/>
  <c r="AC1257" i="6"/>
  <c r="AT1257" i="6" s="1"/>
  <c r="AD1258" i="6"/>
  <c r="AU1258" i="6" s="1"/>
  <c r="AC1259" i="6"/>
  <c r="AT1259" i="6" s="1"/>
  <c r="AD1263" i="6"/>
  <c r="AU1263" i="6" s="1"/>
  <c r="AC1265" i="6"/>
  <c r="AT1265" i="6" s="1"/>
  <c r="AD1266" i="6"/>
  <c r="AU1266" i="6" s="1"/>
  <c r="AC1267" i="6"/>
  <c r="AT1267" i="6" s="1"/>
  <c r="AD1271" i="6"/>
  <c r="AU1271" i="6" s="1"/>
  <c r="AC1273" i="6"/>
  <c r="AT1273" i="6" s="1"/>
  <c r="AD1274" i="6"/>
  <c r="AU1274" i="6" s="1"/>
  <c r="AC1275" i="6"/>
  <c r="AT1275" i="6" s="1"/>
  <c r="AD1279" i="6"/>
  <c r="AU1279" i="6" s="1"/>
  <c r="AC1281" i="6"/>
  <c r="AT1281" i="6" s="1"/>
  <c r="AD1282" i="6"/>
  <c r="AU1282" i="6" s="1"/>
  <c r="AC1283" i="6"/>
  <c r="AT1283" i="6" s="1"/>
  <c r="AD1287" i="6"/>
  <c r="AU1287" i="6" s="1"/>
  <c r="AC1289" i="6"/>
  <c r="AT1289" i="6" s="1"/>
  <c r="AD1290" i="6"/>
  <c r="AU1290" i="6" s="1"/>
  <c r="AC1291" i="6"/>
  <c r="AT1291" i="6" s="1"/>
  <c r="AD1295" i="6"/>
  <c r="AU1295" i="6" s="1"/>
  <c r="AC1297" i="6"/>
  <c r="AT1297" i="6" s="1"/>
  <c r="AD1298" i="6"/>
  <c r="AU1298" i="6" s="1"/>
  <c r="AC1299" i="6"/>
  <c r="AT1299" i="6" s="1"/>
  <c r="AD1303" i="6"/>
  <c r="AU1303" i="6" s="1"/>
  <c r="AC1305" i="6"/>
  <c r="AT1305" i="6" s="1"/>
  <c r="AD1306" i="6"/>
  <c r="AU1306" i="6" s="1"/>
  <c r="AC1307" i="6"/>
  <c r="AT1307" i="6" s="1"/>
  <c r="AD1311" i="6"/>
  <c r="AU1311" i="6" s="1"/>
  <c r="AC1313" i="6"/>
  <c r="AT1313" i="6" s="1"/>
  <c r="AD1314" i="6"/>
  <c r="AU1314" i="6" s="1"/>
  <c r="AC1315" i="6"/>
  <c r="AT1315" i="6" s="1"/>
  <c r="AD1319" i="6"/>
  <c r="AU1319" i="6" s="1"/>
  <c r="AC1321" i="6"/>
  <c r="AT1321" i="6" s="1"/>
  <c r="AD1322" i="6"/>
  <c r="AU1322" i="6" s="1"/>
  <c r="AC1323" i="6"/>
  <c r="AT1323" i="6" s="1"/>
  <c r="AD1327" i="6"/>
  <c r="AU1327" i="6" s="1"/>
  <c r="AC1329" i="6"/>
  <c r="AT1329" i="6" s="1"/>
  <c r="AD1330" i="6"/>
  <c r="AU1330" i="6" s="1"/>
  <c r="AC1331" i="6"/>
  <c r="AT1331" i="6" s="1"/>
  <c r="AD1335" i="6"/>
  <c r="AU1335" i="6" s="1"/>
  <c r="AC1337" i="6"/>
  <c r="AT1337" i="6" s="1"/>
  <c r="AD1338" i="6"/>
  <c r="AU1338" i="6" s="1"/>
  <c r="AC1339" i="6"/>
  <c r="AT1339" i="6" s="1"/>
  <c r="AD1343" i="6"/>
  <c r="AU1343" i="6" s="1"/>
  <c r="AC1345" i="6"/>
  <c r="AT1345" i="6" s="1"/>
  <c r="AD1346" i="6"/>
  <c r="AU1346" i="6" s="1"/>
  <c r="AC1347" i="6"/>
  <c r="AT1347" i="6" s="1"/>
  <c r="AD1351" i="6"/>
  <c r="AU1351" i="6" s="1"/>
  <c r="AC1353" i="6"/>
  <c r="AT1353" i="6" s="1"/>
  <c r="AD1354" i="6"/>
  <c r="AU1354" i="6" s="1"/>
  <c r="AC1355" i="6"/>
  <c r="AT1355" i="6" s="1"/>
  <c r="AD1359" i="6"/>
  <c r="AU1359" i="6" s="1"/>
  <c r="AC1361" i="6"/>
  <c r="AT1361" i="6" s="1"/>
  <c r="AD1362" i="6"/>
  <c r="AU1362" i="6" s="1"/>
  <c r="AC1363" i="6"/>
  <c r="AT1363" i="6" s="1"/>
  <c r="AD1367" i="6"/>
  <c r="AU1367" i="6" s="1"/>
  <c r="AC1369" i="6"/>
  <c r="AT1369" i="6" s="1"/>
  <c r="AD1370" i="6"/>
  <c r="AU1370" i="6" s="1"/>
  <c r="AC1371" i="6"/>
  <c r="AT1371" i="6" s="1"/>
  <c r="AD1375" i="6"/>
  <c r="AU1375" i="6" s="1"/>
  <c r="AC1377" i="6"/>
  <c r="AT1377" i="6" s="1"/>
  <c r="AD1378" i="6"/>
  <c r="AU1378" i="6" s="1"/>
  <c r="AC1379" i="6"/>
  <c r="AT1379" i="6" s="1"/>
  <c r="AD1383" i="6"/>
  <c r="AU1383" i="6" s="1"/>
  <c r="AC1385" i="6"/>
  <c r="AT1385" i="6" s="1"/>
  <c r="AD1386" i="6"/>
  <c r="AU1386" i="6" s="1"/>
  <c r="AC1387" i="6"/>
  <c r="AT1387" i="6" s="1"/>
  <c r="AD1391" i="6"/>
  <c r="AU1391" i="6" s="1"/>
  <c r="AC1393" i="6"/>
  <c r="AT1393" i="6" s="1"/>
  <c r="AD1394" i="6"/>
  <c r="AU1394" i="6" s="1"/>
  <c r="AC1395" i="6"/>
  <c r="AT1395" i="6" s="1"/>
  <c r="AD1399" i="6"/>
  <c r="AU1399" i="6" s="1"/>
  <c r="AC1401" i="6"/>
  <c r="AT1401" i="6" s="1"/>
  <c r="AD1402" i="6"/>
  <c r="AU1402" i="6" s="1"/>
  <c r="AC1403" i="6"/>
  <c r="AT1403" i="6" s="1"/>
  <c r="AD1407" i="6"/>
  <c r="AU1407" i="6" s="1"/>
  <c r="AC1409" i="6"/>
  <c r="AT1409" i="6" s="1"/>
  <c r="AD1410" i="6"/>
  <c r="AU1410" i="6" s="1"/>
  <c r="AC1411" i="6"/>
  <c r="AT1411" i="6" s="1"/>
  <c r="AD1415" i="6"/>
  <c r="AU1415" i="6" s="1"/>
  <c r="AC1417" i="6"/>
  <c r="AT1417" i="6" s="1"/>
  <c r="AD1418" i="6"/>
  <c r="AU1418" i="6" s="1"/>
  <c r="AC1419" i="6"/>
  <c r="AT1419" i="6" s="1"/>
  <c r="AD1423" i="6"/>
  <c r="AU1423" i="6" s="1"/>
  <c r="AC1425" i="6"/>
  <c r="AT1425" i="6" s="1"/>
  <c r="AD1426" i="6"/>
  <c r="AU1426" i="6" s="1"/>
  <c r="AC1427" i="6"/>
  <c r="AT1427" i="6" s="1"/>
  <c r="AD1431" i="6"/>
  <c r="AU1431" i="6" s="1"/>
  <c r="AC1433" i="6"/>
  <c r="AT1433" i="6" s="1"/>
  <c r="AD1434" i="6"/>
  <c r="AU1434" i="6" s="1"/>
  <c r="AC1435" i="6"/>
  <c r="AT1435" i="6" s="1"/>
  <c r="AD1439" i="6"/>
  <c r="AU1439" i="6" s="1"/>
  <c r="AC1441" i="6"/>
  <c r="AT1441" i="6" s="1"/>
  <c r="AD1442" i="6"/>
  <c r="AU1442" i="6" s="1"/>
  <c r="AC1443" i="6"/>
  <c r="AT1443" i="6" s="1"/>
  <c r="AD1447" i="6"/>
  <c r="AU1447" i="6" s="1"/>
  <c r="AC1449" i="6"/>
  <c r="AT1449" i="6" s="1"/>
  <c r="AD1450" i="6"/>
  <c r="AU1450" i="6" s="1"/>
  <c r="AC1451" i="6"/>
  <c r="AT1451" i="6" s="1"/>
  <c r="AD1455" i="6"/>
  <c r="AU1455" i="6" s="1"/>
  <c r="AC1457" i="6"/>
  <c r="AT1457" i="6" s="1"/>
  <c r="AD1458" i="6"/>
  <c r="AU1458" i="6" s="1"/>
  <c r="AC1459" i="6"/>
  <c r="AT1459" i="6" s="1"/>
  <c r="AD1463" i="6"/>
  <c r="AU1463" i="6" s="1"/>
  <c r="AC1465" i="6"/>
  <c r="AT1465" i="6" s="1"/>
  <c r="AD1466" i="6"/>
  <c r="AU1466" i="6" s="1"/>
  <c r="AC1467" i="6"/>
  <c r="AT1467" i="6" s="1"/>
  <c r="AD1471" i="6"/>
  <c r="AU1471" i="6" s="1"/>
  <c r="AC1473" i="6"/>
  <c r="AT1473" i="6" s="1"/>
  <c r="AD1474" i="6"/>
  <c r="AU1474" i="6" s="1"/>
  <c r="AC1475" i="6"/>
  <c r="AT1475" i="6" s="1"/>
  <c r="AD1479" i="6"/>
  <c r="AU1479" i="6" s="1"/>
  <c r="AC1481" i="6"/>
  <c r="AT1481" i="6" s="1"/>
  <c r="AD1482" i="6"/>
  <c r="AU1482" i="6" s="1"/>
  <c r="AC1483" i="6"/>
  <c r="AT1483" i="6" s="1"/>
  <c r="AD1487" i="6"/>
  <c r="AU1487" i="6" s="1"/>
  <c r="AC1489" i="6"/>
  <c r="AT1489" i="6" s="1"/>
  <c r="AD1490" i="6"/>
  <c r="AU1490" i="6" s="1"/>
  <c r="AC1491" i="6"/>
  <c r="AT1491" i="6" s="1"/>
  <c r="AD1495" i="6"/>
  <c r="AU1495" i="6" s="1"/>
  <c r="AC1497" i="6"/>
  <c r="AT1497" i="6" s="1"/>
  <c r="AD1498" i="6"/>
  <c r="AU1498" i="6" s="1"/>
  <c r="AC1499" i="6"/>
  <c r="AT1499" i="6" s="1"/>
  <c r="AD1503" i="6"/>
  <c r="AU1503" i="6" s="1"/>
  <c r="AC1505" i="6"/>
  <c r="AT1505" i="6" s="1"/>
  <c r="AD1506" i="6"/>
  <c r="AU1506" i="6" s="1"/>
  <c r="AC1507" i="6"/>
  <c r="AT1507" i="6" s="1"/>
  <c r="AD1511" i="6"/>
  <c r="AU1511" i="6" s="1"/>
  <c r="AC1513" i="6"/>
  <c r="AT1513" i="6" s="1"/>
  <c r="AD1514" i="6"/>
  <c r="AU1514" i="6" s="1"/>
  <c r="AC1515" i="6"/>
  <c r="AT1515" i="6" s="1"/>
  <c r="AD1519" i="6"/>
  <c r="AU1519" i="6" s="1"/>
  <c r="AC1521" i="6"/>
  <c r="AT1521" i="6" s="1"/>
  <c r="AD1522" i="6"/>
  <c r="AU1522" i="6" s="1"/>
  <c r="AC1523" i="6"/>
  <c r="AT1523" i="6" s="1"/>
  <c r="AD1527" i="6"/>
  <c r="AU1527" i="6" s="1"/>
  <c r="AC1529" i="6"/>
  <c r="AT1529" i="6" s="1"/>
  <c r="AD1530" i="6"/>
  <c r="AU1530" i="6" s="1"/>
  <c r="AC1531" i="6"/>
  <c r="AT1531" i="6" s="1"/>
  <c r="AD1535" i="6"/>
  <c r="AU1535" i="6" s="1"/>
  <c r="AC1537" i="6"/>
  <c r="AT1537" i="6" s="1"/>
  <c r="AD1538" i="6"/>
  <c r="AU1538" i="6" s="1"/>
  <c r="AC1539" i="6"/>
  <c r="AT1539" i="6" s="1"/>
  <c r="AD1543" i="6"/>
  <c r="AU1543" i="6" s="1"/>
  <c r="AC1545" i="6"/>
  <c r="AT1545" i="6" s="1"/>
  <c r="AD1546" i="6"/>
  <c r="AU1546" i="6" s="1"/>
  <c r="AC1547" i="6"/>
  <c r="AT1547" i="6" s="1"/>
  <c r="AD1551" i="6"/>
  <c r="AU1551" i="6" s="1"/>
  <c r="AC1553" i="6"/>
  <c r="AT1553" i="6" s="1"/>
  <c r="AD1554" i="6"/>
  <c r="AU1554" i="6" s="1"/>
  <c r="AC1555" i="6"/>
  <c r="AT1555" i="6" s="1"/>
  <c r="AD1559" i="6"/>
  <c r="AU1559" i="6" s="1"/>
  <c r="AC1561" i="6"/>
  <c r="AT1561" i="6" s="1"/>
  <c r="AD1562" i="6"/>
  <c r="AU1562" i="6" s="1"/>
  <c r="AC1563" i="6"/>
  <c r="AT1563" i="6" s="1"/>
  <c r="AD1567" i="6"/>
  <c r="AU1567" i="6" s="1"/>
  <c r="AC1569" i="6"/>
  <c r="AT1569" i="6" s="1"/>
  <c r="AD1570" i="6"/>
  <c r="AU1570" i="6" s="1"/>
  <c r="AC1571" i="6"/>
  <c r="AT1571" i="6" s="1"/>
  <c r="AD1575" i="6"/>
  <c r="AU1575" i="6" s="1"/>
  <c r="AC1577" i="6"/>
  <c r="AT1577" i="6" s="1"/>
  <c r="AD1578" i="6"/>
  <c r="AU1578" i="6" s="1"/>
  <c r="AC1579" i="6"/>
  <c r="AT1579" i="6" s="1"/>
  <c r="AD1583" i="6"/>
  <c r="AU1583" i="6" s="1"/>
  <c r="AC1585" i="6"/>
  <c r="AT1585" i="6" s="1"/>
  <c r="AD1586" i="6"/>
  <c r="AU1586" i="6" s="1"/>
  <c r="AC1587" i="6"/>
  <c r="AT1587" i="6" s="1"/>
  <c r="AD1591" i="6"/>
  <c r="AU1591" i="6" s="1"/>
  <c r="AC1593" i="6"/>
  <c r="AT1593" i="6" s="1"/>
  <c r="AD1594" i="6"/>
  <c r="AU1594" i="6" s="1"/>
  <c r="AC1595" i="6"/>
  <c r="AT1595" i="6" s="1"/>
  <c r="AD1599" i="6"/>
  <c r="AU1599" i="6" s="1"/>
  <c r="AC1601" i="6"/>
  <c r="AT1601" i="6" s="1"/>
  <c r="AD1602" i="6"/>
  <c r="AU1602" i="6" s="1"/>
  <c r="AC1603" i="6"/>
  <c r="AT1603" i="6" s="1"/>
  <c r="AD1607" i="6"/>
  <c r="AU1607" i="6" s="1"/>
  <c r="AC1609" i="6"/>
  <c r="AT1609" i="6" s="1"/>
  <c r="AD1610" i="6"/>
  <c r="AU1610" i="6" s="1"/>
  <c r="AC1611" i="6"/>
  <c r="AT1611" i="6" s="1"/>
  <c r="AD1615" i="6"/>
  <c r="AU1615" i="6" s="1"/>
  <c r="AC1617" i="6"/>
  <c r="AT1617" i="6" s="1"/>
  <c r="AD1618" i="6"/>
  <c r="AU1618" i="6" s="1"/>
  <c r="AC1619" i="6"/>
  <c r="AT1619" i="6" s="1"/>
  <c r="AD1623" i="6"/>
  <c r="AU1623" i="6" s="1"/>
  <c r="AC1625" i="6"/>
  <c r="AT1625" i="6" s="1"/>
  <c r="AD1626" i="6"/>
  <c r="AU1626" i="6" s="1"/>
  <c r="AC1627" i="6"/>
  <c r="AT1627" i="6" s="1"/>
  <c r="AD1631" i="6"/>
  <c r="AU1631" i="6" s="1"/>
  <c r="AC1633" i="6"/>
  <c r="AT1633" i="6" s="1"/>
  <c r="AD1634" i="6"/>
  <c r="AU1634" i="6" s="1"/>
  <c r="AC1635" i="6"/>
  <c r="AT1635" i="6" s="1"/>
  <c r="AD1639" i="6"/>
  <c r="AU1639" i="6" s="1"/>
  <c r="AC1641" i="6"/>
  <c r="AT1641" i="6" s="1"/>
  <c r="AD1642" i="6"/>
  <c r="AU1642" i="6" s="1"/>
  <c r="AC1643" i="6"/>
  <c r="AT1643" i="6" s="1"/>
  <c r="AD1647" i="6"/>
  <c r="AU1647" i="6" s="1"/>
  <c r="AC1649" i="6"/>
  <c r="AT1649" i="6" s="1"/>
  <c r="AD1650" i="6"/>
  <c r="AU1650" i="6" s="1"/>
  <c r="AC1651" i="6"/>
  <c r="AT1651" i="6" s="1"/>
  <c r="AD1655" i="6"/>
  <c r="AU1655" i="6" s="1"/>
  <c r="AC1657" i="6"/>
  <c r="AT1657" i="6" s="1"/>
  <c r="AD1658" i="6"/>
  <c r="AU1658" i="6" s="1"/>
  <c r="AC1659" i="6"/>
  <c r="AT1659" i="6" s="1"/>
  <c r="AD1663" i="6"/>
  <c r="AU1663" i="6" s="1"/>
  <c r="AC1665" i="6"/>
  <c r="AT1665" i="6" s="1"/>
  <c r="AD1666" i="6"/>
  <c r="AU1666" i="6" s="1"/>
  <c r="AC1667" i="6"/>
  <c r="AT1667" i="6" s="1"/>
  <c r="AD1671" i="6"/>
  <c r="AU1671" i="6" s="1"/>
  <c r="AC1673" i="6"/>
  <c r="AT1673" i="6" s="1"/>
  <c r="AD1674" i="6"/>
  <c r="AU1674" i="6" s="1"/>
  <c r="AC1675" i="6"/>
  <c r="AT1675" i="6" s="1"/>
  <c r="AD1679" i="6"/>
  <c r="AU1679" i="6" s="1"/>
  <c r="AC1681" i="6"/>
  <c r="AT1681" i="6" s="1"/>
  <c r="AD1682" i="6"/>
  <c r="AU1682" i="6" s="1"/>
  <c r="AC1683" i="6"/>
  <c r="AT1683" i="6" s="1"/>
  <c r="AD1687" i="6"/>
  <c r="AU1687" i="6" s="1"/>
  <c r="AC1689" i="6"/>
  <c r="AT1689" i="6" s="1"/>
  <c r="AD1690" i="6"/>
  <c r="AU1690" i="6" s="1"/>
  <c r="AC1691" i="6"/>
  <c r="AT1691" i="6" s="1"/>
  <c r="AD1695" i="6"/>
  <c r="AU1695" i="6" s="1"/>
  <c r="AC1697" i="6"/>
  <c r="AT1697" i="6" s="1"/>
  <c r="AD1698" i="6"/>
  <c r="AU1698" i="6" s="1"/>
  <c r="AC1699" i="6"/>
  <c r="AT1699" i="6" s="1"/>
  <c r="AD1703" i="6"/>
  <c r="AU1703" i="6" s="1"/>
  <c r="AC1705" i="6"/>
  <c r="AT1705" i="6" s="1"/>
  <c r="AD1706" i="6"/>
  <c r="AU1706" i="6" s="1"/>
  <c r="AC1707" i="6"/>
  <c r="AT1707" i="6" s="1"/>
  <c r="AD1711" i="6"/>
  <c r="AU1711" i="6" s="1"/>
  <c r="AC1713" i="6"/>
  <c r="AT1713" i="6" s="1"/>
  <c r="AD1714" i="6"/>
  <c r="AU1714" i="6" s="1"/>
  <c r="AC1715" i="6"/>
  <c r="AT1715" i="6" s="1"/>
  <c r="AD1719" i="6"/>
  <c r="AU1719" i="6" s="1"/>
  <c r="AC1721" i="6"/>
  <c r="AT1721" i="6" s="1"/>
  <c r="AD1722" i="6"/>
  <c r="AU1722" i="6" s="1"/>
  <c r="AC1723" i="6"/>
  <c r="AT1723" i="6" s="1"/>
  <c r="AD1727" i="6"/>
  <c r="AU1727" i="6" s="1"/>
  <c r="AC1729" i="6"/>
  <c r="AT1729" i="6" s="1"/>
  <c r="AD1730" i="6"/>
  <c r="AU1730" i="6" s="1"/>
  <c r="AC1731" i="6"/>
  <c r="AT1731" i="6" s="1"/>
  <c r="AD1735" i="6"/>
  <c r="AU1735" i="6" s="1"/>
  <c r="AC1737" i="6"/>
  <c r="AT1737" i="6" s="1"/>
  <c r="AD1738" i="6"/>
  <c r="AU1738" i="6" s="1"/>
  <c r="AC1739" i="6"/>
  <c r="AT1739" i="6" s="1"/>
  <c r="AD1743" i="6"/>
  <c r="AU1743" i="6" s="1"/>
  <c r="AC1745" i="6"/>
  <c r="AT1745" i="6" s="1"/>
  <c r="AD1746" i="6"/>
  <c r="AU1746" i="6" s="1"/>
  <c r="AC1747" i="6"/>
  <c r="AT1747" i="6" s="1"/>
  <c r="AD1751" i="6"/>
  <c r="AU1751" i="6" s="1"/>
  <c r="AC1753" i="6"/>
  <c r="AT1753" i="6" s="1"/>
  <c r="AD1754" i="6"/>
  <c r="AU1754" i="6" s="1"/>
  <c r="AC1755" i="6"/>
  <c r="AT1755" i="6" s="1"/>
  <c r="AD1759" i="6"/>
  <c r="AU1759" i="6" s="1"/>
  <c r="AC1761" i="6"/>
  <c r="AT1761" i="6" s="1"/>
  <c r="AD1762" i="6"/>
  <c r="AU1762" i="6" s="1"/>
  <c r="AC1763" i="6"/>
  <c r="AT1763" i="6" s="1"/>
  <c r="AD1767" i="6"/>
  <c r="AU1767" i="6" s="1"/>
  <c r="AC1769" i="6"/>
  <c r="AT1769" i="6" s="1"/>
  <c r="AD1770" i="6"/>
  <c r="AU1770" i="6" s="1"/>
  <c r="AC1771" i="6"/>
  <c r="AT1771" i="6" s="1"/>
  <c r="AD1775" i="6"/>
  <c r="AU1775" i="6" s="1"/>
  <c r="AC1777" i="6"/>
  <c r="AT1777" i="6" s="1"/>
  <c r="AD1778" i="6"/>
  <c r="AU1778" i="6" s="1"/>
  <c r="AC1779" i="6"/>
  <c r="AT1779" i="6" s="1"/>
  <c r="AD1783" i="6"/>
  <c r="AU1783" i="6" s="1"/>
  <c r="AC1785" i="6"/>
  <c r="AT1785" i="6" s="1"/>
  <c r="AD1786" i="6"/>
  <c r="AU1786" i="6" s="1"/>
  <c r="AC1787" i="6"/>
  <c r="AT1787" i="6" s="1"/>
  <c r="AD1791" i="6"/>
  <c r="AU1791" i="6" s="1"/>
  <c r="AC1793" i="6"/>
  <c r="AT1793" i="6" s="1"/>
  <c r="AD1794" i="6"/>
  <c r="AU1794" i="6" s="1"/>
  <c r="AC1795" i="6"/>
  <c r="AT1795" i="6" s="1"/>
  <c r="AD1799" i="6"/>
  <c r="AU1799" i="6" s="1"/>
  <c r="AC1801" i="6"/>
  <c r="AT1801" i="6" s="1"/>
  <c r="AD1802" i="6"/>
  <c r="AU1802" i="6" s="1"/>
  <c r="AC1803" i="6"/>
  <c r="AT1803" i="6" s="1"/>
  <c r="AD1807" i="6"/>
  <c r="AU1807" i="6" s="1"/>
  <c r="AC1809" i="6"/>
  <c r="AT1809" i="6" s="1"/>
  <c r="AD1810" i="6"/>
  <c r="AU1810" i="6" s="1"/>
  <c r="AC1811" i="6"/>
  <c r="AT1811" i="6" s="1"/>
  <c r="AD1815" i="6"/>
  <c r="AU1815" i="6" s="1"/>
  <c r="AC1817" i="6"/>
  <c r="AT1817" i="6" s="1"/>
  <c r="AD1818" i="6"/>
  <c r="AU1818" i="6" s="1"/>
  <c r="AC1819" i="6"/>
  <c r="AT1819" i="6" s="1"/>
  <c r="AD1823" i="6"/>
  <c r="AU1823" i="6" s="1"/>
  <c r="AC1825" i="6"/>
  <c r="AT1825" i="6" s="1"/>
  <c r="AD1826" i="6"/>
  <c r="AU1826" i="6" s="1"/>
  <c r="AC1827" i="6"/>
  <c r="AT1827" i="6" s="1"/>
  <c r="AD1831" i="6"/>
  <c r="AU1831" i="6" s="1"/>
  <c r="AC1833" i="6"/>
  <c r="AT1833" i="6" s="1"/>
  <c r="AD1834" i="6"/>
  <c r="AU1834" i="6" s="1"/>
  <c r="AC1835" i="6"/>
  <c r="AT1835" i="6" s="1"/>
  <c r="AD1839" i="6"/>
  <c r="AU1839" i="6" s="1"/>
  <c r="AC1841" i="6"/>
  <c r="AT1841" i="6" s="1"/>
  <c r="AD1842" i="6"/>
  <c r="AU1842" i="6" s="1"/>
  <c r="AC1843" i="6"/>
  <c r="AT1843" i="6" s="1"/>
  <c r="AD1847" i="6"/>
  <c r="AU1847" i="6" s="1"/>
  <c r="AC1849" i="6"/>
  <c r="AT1849" i="6" s="1"/>
  <c r="AD1850" i="6"/>
  <c r="AU1850" i="6" s="1"/>
  <c r="AC1851" i="6"/>
  <c r="AT1851" i="6" s="1"/>
  <c r="AD1855" i="6"/>
  <c r="AU1855" i="6" s="1"/>
  <c r="AC1857" i="6"/>
  <c r="AT1857" i="6" s="1"/>
  <c r="AD1858" i="6"/>
  <c r="AU1858" i="6" s="1"/>
  <c r="AC1859" i="6"/>
  <c r="AT1859" i="6" s="1"/>
  <c r="AD1863" i="6"/>
  <c r="AU1863" i="6" s="1"/>
  <c r="AC1865" i="6"/>
  <c r="AT1865" i="6" s="1"/>
  <c r="AD1866" i="6"/>
  <c r="AU1866" i="6" s="1"/>
  <c r="AC1867" i="6"/>
  <c r="AT1867" i="6" s="1"/>
  <c r="AD1871" i="6"/>
  <c r="AU1871" i="6" s="1"/>
  <c r="AC1873" i="6"/>
  <c r="AT1873" i="6" s="1"/>
  <c r="AD1874" i="6"/>
  <c r="AU1874" i="6" s="1"/>
  <c r="AC1875" i="6"/>
  <c r="AT1875" i="6" s="1"/>
  <c r="AD1879" i="6"/>
  <c r="AU1879" i="6" s="1"/>
  <c r="AC1881" i="6"/>
  <c r="AT1881" i="6" s="1"/>
  <c r="AD1882" i="6"/>
  <c r="AU1882" i="6" s="1"/>
  <c r="AC1883" i="6"/>
  <c r="AT1883" i="6" s="1"/>
  <c r="AD1887" i="6"/>
  <c r="AU1887" i="6" s="1"/>
  <c r="AC1889" i="6"/>
  <c r="AT1889" i="6" s="1"/>
  <c r="AD1890" i="6"/>
  <c r="AU1890" i="6" s="1"/>
  <c r="AC1891" i="6"/>
  <c r="AT1891" i="6" s="1"/>
  <c r="AD1895" i="6"/>
  <c r="AU1895" i="6" s="1"/>
  <c r="AC1897" i="6"/>
  <c r="AT1897" i="6" s="1"/>
  <c r="AD1898" i="6"/>
  <c r="AU1898" i="6" s="1"/>
  <c r="AC1899" i="6"/>
  <c r="AT1899" i="6" s="1"/>
  <c r="AD1903" i="6"/>
  <c r="AU1903" i="6" s="1"/>
  <c r="AC1905" i="6"/>
  <c r="AT1905" i="6" s="1"/>
  <c r="AD1906" i="6"/>
  <c r="AU1906" i="6" s="1"/>
  <c r="AC1907" i="6"/>
  <c r="AT1907" i="6" s="1"/>
  <c r="AD1911" i="6"/>
  <c r="AU1911" i="6" s="1"/>
  <c r="AC1913" i="6"/>
  <c r="AT1913" i="6" s="1"/>
  <c r="AD1914" i="6"/>
  <c r="AU1914" i="6" s="1"/>
  <c r="AC1915" i="6"/>
  <c r="AT1915" i="6" s="1"/>
  <c r="AD1919" i="6"/>
  <c r="AU1919" i="6" s="1"/>
  <c r="AC1921" i="6"/>
  <c r="AT1921" i="6" s="1"/>
  <c r="AD1922" i="6"/>
  <c r="AU1922" i="6" s="1"/>
  <c r="AC1923" i="6"/>
  <c r="AT1923" i="6" s="1"/>
  <c r="AD1927" i="6"/>
  <c r="AU1927" i="6" s="1"/>
  <c r="AC1929" i="6"/>
  <c r="AT1929" i="6" s="1"/>
  <c r="AD1930" i="6"/>
  <c r="AU1930" i="6" s="1"/>
  <c r="AC1931" i="6"/>
  <c r="AT1931" i="6" s="1"/>
  <c r="AD1935" i="6"/>
  <c r="AU1935" i="6" s="1"/>
  <c r="AC1937" i="6"/>
  <c r="AT1937" i="6" s="1"/>
  <c r="AD1938" i="6"/>
  <c r="AU1938" i="6" s="1"/>
  <c r="AC1939" i="6"/>
  <c r="AT1939" i="6" s="1"/>
  <c r="AD1943" i="6"/>
  <c r="AU1943" i="6" s="1"/>
  <c r="AC1945" i="6"/>
  <c r="AT1945" i="6" s="1"/>
  <c r="AD1946" i="6"/>
  <c r="AU1946" i="6" s="1"/>
  <c r="AC1947" i="6"/>
  <c r="AT1947" i="6" s="1"/>
  <c r="AD1951" i="6"/>
  <c r="AU1951" i="6" s="1"/>
  <c r="AC1953" i="6"/>
  <c r="AT1953" i="6" s="1"/>
  <c r="AD1954" i="6"/>
  <c r="AU1954" i="6" s="1"/>
  <c r="AC1955" i="6"/>
  <c r="AT1955" i="6" s="1"/>
  <c r="AD1959" i="6"/>
  <c r="AU1959" i="6" s="1"/>
  <c r="AC1961" i="6"/>
  <c r="AT1961" i="6" s="1"/>
  <c r="AD1962" i="6"/>
  <c r="AU1962" i="6" s="1"/>
  <c r="AC1963" i="6"/>
  <c r="AT1963" i="6" s="1"/>
  <c r="AD1967" i="6"/>
  <c r="AU1967" i="6" s="1"/>
  <c r="AC1969" i="6"/>
  <c r="AT1969" i="6" s="1"/>
  <c r="AD1970" i="6"/>
  <c r="AU1970" i="6" s="1"/>
  <c r="AC1971" i="6"/>
  <c r="AT1971" i="6" s="1"/>
  <c r="AD1975" i="6"/>
  <c r="AU1975" i="6" s="1"/>
  <c r="AC1977" i="6"/>
  <c r="AT1977" i="6" s="1"/>
  <c r="AD1978" i="6"/>
  <c r="AU1978" i="6" s="1"/>
  <c r="AC1979" i="6"/>
  <c r="AT1979" i="6" s="1"/>
  <c r="AD1983" i="6"/>
  <c r="AU1983" i="6" s="1"/>
  <c r="AC1985" i="6"/>
  <c r="AT1985" i="6" s="1"/>
  <c r="AD1986" i="6"/>
  <c r="AU1986" i="6" s="1"/>
  <c r="AC1987" i="6"/>
  <c r="AT1987" i="6" s="1"/>
  <c r="AD1991" i="6"/>
  <c r="AU1991" i="6" s="1"/>
  <c r="AC1993" i="6"/>
  <c r="AT1993" i="6" s="1"/>
  <c r="AD1994" i="6"/>
  <c r="AU1994" i="6" s="1"/>
  <c r="AC1995" i="6"/>
  <c r="AT1995" i="6" s="1"/>
  <c r="AD1999" i="6"/>
  <c r="AU1999" i="6" s="1"/>
  <c r="AC2001" i="6"/>
  <c r="AT2001" i="6" s="1"/>
  <c r="AD2002" i="6"/>
  <c r="AU2002" i="6" s="1"/>
  <c r="AC2003" i="6"/>
  <c r="AT2003" i="6" s="1"/>
  <c r="AD2007" i="6"/>
  <c r="AU2007" i="6" s="1"/>
  <c r="AC2009" i="6"/>
  <c r="AT2009" i="6" s="1"/>
  <c r="AD2010" i="6"/>
  <c r="AU2010" i="6" s="1"/>
  <c r="AC2011" i="6"/>
  <c r="AT2011" i="6" s="1"/>
  <c r="AD2015" i="6"/>
  <c r="AU2015" i="6" s="1"/>
  <c r="AC2017" i="6"/>
  <c r="AT2017" i="6" s="1"/>
  <c r="AD2018" i="6"/>
  <c r="AU2018" i="6" s="1"/>
  <c r="AC2019" i="6"/>
  <c r="AT2019" i="6" s="1"/>
  <c r="AD2023" i="6"/>
  <c r="AU2023" i="6" s="1"/>
  <c r="AC2025" i="6"/>
  <c r="AT2025" i="6" s="1"/>
  <c r="AD2026" i="6"/>
  <c r="AU2026" i="6" s="1"/>
  <c r="AC2027" i="6"/>
  <c r="AT2027" i="6" s="1"/>
  <c r="AD2031" i="6"/>
  <c r="AU2031" i="6" s="1"/>
  <c r="AC2033" i="6"/>
  <c r="AT2033" i="6" s="1"/>
  <c r="AD2034" i="6"/>
  <c r="AU2034" i="6" s="1"/>
  <c r="AC2035" i="6"/>
  <c r="AT2035" i="6" s="1"/>
  <c r="AD2039" i="6"/>
  <c r="AU2039" i="6" s="1"/>
  <c r="AC2041" i="6"/>
  <c r="AT2041" i="6" s="1"/>
  <c r="AD2042" i="6"/>
  <c r="AU2042" i="6" s="1"/>
  <c r="AC2043" i="6"/>
  <c r="AT2043" i="6" s="1"/>
  <c r="AD2047" i="6"/>
  <c r="AU2047" i="6" s="1"/>
  <c r="AC2049" i="6"/>
  <c r="AT2049" i="6" s="1"/>
  <c r="AD2050" i="6"/>
  <c r="AU2050" i="6" s="1"/>
  <c r="AC2051" i="6"/>
  <c r="AT2051" i="6" s="1"/>
  <c r="AD2055" i="6"/>
  <c r="AU2055" i="6" s="1"/>
  <c r="AC2057" i="6"/>
  <c r="AT2057" i="6" s="1"/>
  <c r="AD2058" i="6"/>
  <c r="AU2058" i="6" s="1"/>
  <c r="AC2059" i="6"/>
  <c r="AT2059" i="6" s="1"/>
  <c r="AD2063" i="6"/>
  <c r="AU2063" i="6" s="1"/>
  <c r="AC2065" i="6"/>
  <c r="AT2065" i="6" s="1"/>
  <c r="AD2066" i="6"/>
  <c r="AU2066" i="6" s="1"/>
  <c r="AC2067" i="6"/>
  <c r="AT2067" i="6" s="1"/>
  <c r="AD2071" i="6"/>
  <c r="AU2071" i="6" s="1"/>
  <c r="AC2073" i="6"/>
  <c r="AT2073" i="6" s="1"/>
  <c r="AD2074" i="6"/>
  <c r="AU2074" i="6" s="1"/>
  <c r="AC2075" i="6"/>
  <c r="AT2075" i="6" s="1"/>
  <c r="AD2079" i="6"/>
  <c r="AU2079" i="6" s="1"/>
  <c r="AC2081" i="6"/>
  <c r="AT2081" i="6" s="1"/>
  <c r="AD2082" i="6"/>
  <c r="AU2082" i="6" s="1"/>
  <c r="AC2083" i="6"/>
  <c r="AT2083" i="6" s="1"/>
  <c r="AD2087" i="6"/>
  <c r="AU2087" i="6" s="1"/>
  <c r="AC2089" i="6"/>
  <c r="AT2089" i="6" s="1"/>
  <c r="AD2090" i="6"/>
  <c r="AU2090" i="6" s="1"/>
  <c r="AC2091" i="6"/>
  <c r="AT2091" i="6" s="1"/>
  <c r="AD2095" i="6"/>
  <c r="AU2095" i="6" s="1"/>
  <c r="AC2097" i="6"/>
  <c r="AT2097" i="6" s="1"/>
  <c r="AD2098" i="6"/>
  <c r="AU2098" i="6" s="1"/>
  <c r="AC2099" i="6"/>
  <c r="AT2099" i="6" s="1"/>
  <c r="AD2103" i="6"/>
  <c r="AU2103" i="6" s="1"/>
  <c r="AC2105" i="6"/>
  <c r="AT2105" i="6" s="1"/>
  <c r="AD2106" i="6"/>
  <c r="AU2106" i="6" s="1"/>
  <c r="AC2107" i="6"/>
  <c r="AT2107" i="6" s="1"/>
  <c r="AD2111" i="6"/>
  <c r="AU2111" i="6" s="1"/>
  <c r="AC2113" i="6"/>
  <c r="AT2113" i="6" s="1"/>
  <c r="AD2114" i="6"/>
  <c r="AU2114" i="6" s="1"/>
  <c r="AC2115" i="6"/>
  <c r="AT2115" i="6" s="1"/>
  <c r="AD2119" i="6"/>
  <c r="AU2119" i="6" s="1"/>
  <c r="AC2121" i="6"/>
  <c r="AT2121" i="6" s="1"/>
  <c r="AD2122" i="6"/>
  <c r="AU2122" i="6" s="1"/>
  <c r="AC2123" i="6"/>
  <c r="AT2123" i="6" s="1"/>
  <c r="AD2127" i="6"/>
  <c r="AU2127" i="6" s="1"/>
  <c r="AC2129" i="6"/>
  <c r="AT2129" i="6" s="1"/>
  <c r="AD2130" i="6"/>
  <c r="AU2130" i="6" s="1"/>
  <c r="AC2131" i="6"/>
  <c r="AT2131" i="6" s="1"/>
  <c r="AD2135" i="6"/>
  <c r="AU2135" i="6" s="1"/>
  <c r="AC2137" i="6"/>
  <c r="AT2137" i="6" s="1"/>
  <c r="AD2138" i="6"/>
  <c r="AU2138" i="6" s="1"/>
  <c r="AC2139" i="6"/>
  <c r="AT2139" i="6" s="1"/>
  <c r="AD2143" i="6"/>
  <c r="AU2143" i="6" s="1"/>
  <c r="AC2145" i="6"/>
  <c r="AT2145" i="6" s="1"/>
  <c r="AD2146" i="6"/>
  <c r="AU2146" i="6" s="1"/>
  <c r="AC2147" i="6"/>
  <c r="AT2147" i="6" s="1"/>
  <c r="AD2151" i="6"/>
  <c r="AU2151" i="6" s="1"/>
  <c r="AC2153" i="6"/>
  <c r="AT2153" i="6" s="1"/>
  <c r="AD2154" i="6"/>
  <c r="AU2154" i="6" s="1"/>
  <c r="AC2155" i="6"/>
  <c r="AT2155" i="6" s="1"/>
  <c r="AD2159" i="6"/>
  <c r="AU2159" i="6" s="1"/>
  <c r="AC2161" i="6"/>
  <c r="AT2161" i="6" s="1"/>
  <c r="AD2162" i="6"/>
  <c r="AU2162" i="6" s="1"/>
  <c r="AC2163" i="6"/>
  <c r="AT2163" i="6" s="1"/>
  <c r="AD2167" i="6"/>
  <c r="AU2167" i="6" s="1"/>
  <c r="AC2169" i="6"/>
  <c r="AT2169" i="6" s="1"/>
  <c r="AD2170" i="6"/>
  <c r="AU2170" i="6" s="1"/>
  <c r="AC2171" i="6"/>
  <c r="AT2171" i="6" s="1"/>
  <c r="AD2175" i="6"/>
  <c r="AU2175" i="6" s="1"/>
  <c r="AC2177" i="6"/>
  <c r="AT2177" i="6" s="1"/>
  <c r="AD2178" i="6"/>
  <c r="AU2178" i="6" s="1"/>
  <c r="AC2179" i="6"/>
  <c r="AT2179" i="6" s="1"/>
  <c r="AD2183" i="6"/>
  <c r="AU2183" i="6" s="1"/>
  <c r="AC2185" i="6"/>
  <c r="AT2185" i="6" s="1"/>
  <c r="AD2186" i="6"/>
  <c r="AU2186" i="6" s="1"/>
  <c r="AC2187" i="6"/>
  <c r="AT2187" i="6" s="1"/>
  <c r="AD2191" i="6"/>
  <c r="AU2191" i="6" s="1"/>
  <c r="AC2193" i="6"/>
  <c r="AT2193" i="6" s="1"/>
  <c r="AD2194" i="6"/>
  <c r="AU2194" i="6" s="1"/>
  <c r="AC2195" i="6"/>
  <c r="AT2195" i="6" s="1"/>
  <c r="AD2199" i="6"/>
  <c r="AU2199" i="6" s="1"/>
  <c r="AC2201" i="6"/>
  <c r="AT2201" i="6" s="1"/>
  <c r="AD2202" i="6"/>
  <c r="AU2202" i="6" s="1"/>
  <c r="AC2203" i="6"/>
  <c r="AT2203" i="6" s="1"/>
  <c r="AD2207" i="6"/>
  <c r="AU2207" i="6" s="1"/>
  <c r="AC2209" i="6"/>
  <c r="AT2209" i="6" s="1"/>
  <c r="AD2210" i="6"/>
  <c r="AU2210" i="6" s="1"/>
  <c r="AC2211" i="6"/>
  <c r="AT2211" i="6" s="1"/>
  <c r="AD2215" i="6"/>
  <c r="AU2215" i="6" s="1"/>
  <c r="AC2217" i="6"/>
  <c r="AT2217" i="6" s="1"/>
  <c r="AD2218" i="6"/>
  <c r="AU2218" i="6" s="1"/>
  <c r="AC2219" i="6"/>
  <c r="AT2219" i="6" s="1"/>
  <c r="AD2223" i="6"/>
  <c r="AU2223" i="6" s="1"/>
  <c r="AC2225" i="6"/>
  <c r="AT2225" i="6" s="1"/>
  <c r="AD2226" i="6"/>
  <c r="AU2226" i="6" s="1"/>
  <c r="AC2227" i="6"/>
  <c r="AT2227" i="6" s="1"/>
  <c r="AD2231" i="6"/>
  <c r="AU2231" i="6" s="1"/>
  <c r="AC2233" i="6"/>
  <c r="AT2233" i="6" s="1"/>
  <c r="AD2234" i="6"/>
  <c r="AU2234" i="6" s="1"/>
  <c r="AC2235" i="6"/>
  <c r="AT2235" i="6" s="1"/>
  <c r="AD2239" i="6"/>
  <c r="AU2239" i="6" s="1"/>
  <c r="AC2241" i="6"/>
  <c r="AT2241" i="6" s="1"/>
  <c r="AD2242" i="6"/>
  <c r="AU2242" i="6" s="1"/>
  <c r="AC2243" i="6"/>
  <c r="AT2243" i="6" s="1"/>
  <c r="AD2247" i="6"/>
  <c r="AU2247" i="6" s="1"/>
  <c r="AC2249" i="6"/>
  <c r="AT2249" i="6" s="1"/>
  <c r="AD2250" i="6"/>
  <c r="AU2250" i="6" s="1"/>
  <c r="AC2251" i="6"/>
  <c r="AT2251" i="6" s="1"/>
  <c r="AD2255" i="6"/>
  <c r="AU2255" i="6" s="1"/>
  <c r="AC2257" i="6"/>
  <c r="AT2257" i="6" s="1"/>
  <c r="AD2258" i="6"/>
  <c r="AU2258" i="6" s="1"/>
  <c r="AC2259" i="6"/>
  <c r="AT2259" i="6" s="1"/>
  <c r="AD2263" i="6"/>
  <c r="AU2263" i="6" s="1"/>
  <c r="AC2265" i="6"/>
  <c r="AT2265" i="6" s="1"/>
  <c r="AD2266" i="6"/>
  <c r="AU2266" i="6" s="1"/>
  <c r="AC2267" i="6"/>
  <c r="AT2267" i="6" s="1"/>
  <c r="AD2271" i="6"/>
  <c r="AU2271" i="6" s="1"/>
  <c r="AC2273" i="6"/>
  <c r="AT2273" i="6" s="1"/>
  <c r="AD2274" i="6"/>
  <c r="AU2274" i="6" s="1"/>
  <c r="AC2275" i="6"/>
  <c r="AT2275" i="6" s="1"/>
  <c r="AD2279" i="6"/>
  <c r="AU2279" i="6" s="1"/>
  <c r="AC2281" i="6"/>
  <c r="AT2281" i="6" s="1"/>
  <c r="AD2282" i="6"/>
  <c r="AU2282" i="6" s="1"/>
  <c r="AC2283" i="6"/>
  <c r="AT2283" i="6" s="1"/>
  <c r="AD2287" i="6"/>
  <c r="AU2287" i="6" s="1"/>
  <c r="AC2289" i="6"/>
  <c r="AT2289" i="6" s="1"/>
  <c r="AD2290" i="6"/>
  <c r="AU2290" i="6" s="1"/>
  <c r="AC2291" i="6"/>
  <c r="AT2291" i="6" s="1"/>
  <c r="AD2295" i="6"/>
  <c r="AU2295" i="6" s="1"/>
  <c r="AC2297" i="6"/>
  <c r="AT2297" i="6" s="1"/>
  <c r="AD2298" i="6"/>
  <c r="AU2298" i="6" s="1"/>
  <c r="AC2299" i="6"/>
  <c r="AT2299" i="6" s="1"/>
  <c r="AD2303" i="6"/>
  <c r="AU2303" i="6" s="1"/>
  <c r="AC2305" i="6"/>
  <c r="AT2305" i="6" s="1"/>
  <c r="AD2306" i="6"/>
  <c r="AU2306" i="6" s="1"/>
  <c r="AC2307" i="6"/>
  <c r="AT2307" i="6" s="1"/>
  <c r="AD2311" i="6"/>
  <c r="AU2311" i="6" s="1"/>
  <c r="AC2313" i="6"/>
  <c r="AT2313" i="6" s="1"/>
  <c r="AD2314" i="6"/>
  <c r="AU2314" i="6" s="1"/>
  <c r="AC2315" i="6"/>
  <c r="AT2315" i="6" s="1"/>
  <c r="AD2319" i="6"/>
  <c r="AU2319" i="6" s="1"/>
  <c r="AC2321" i="6"/>
  <c r="AT2321" i="6" s="1"/>
  <c r="AD2322" i="6"/>
  <c r="AU2322" i="6" s="1"/>
  <c r="AC2323" i="6"/>
  <c r="AT2323" i="6" s="1"/>
  <c r="AD2327" i="6"/>
  <c r="AU2327" i="6" s="1"/>
  <c r="AC2329" i="6"/>
  <c r="AT2329" i="6" s="1"/>
  <c r="AD2330" i="6"/>
  <c r="AU2330" i="6" s="1"/>
  <c r="AC2331" i="6"/>
  <c r="AT2331" i="6" s="1"/>
  <c r="AD2335" i="6"/>
  <c r="AU2335" i="6" s="1"/>
  <c r="AC2337" i="6"/>
  <c r="AT2337" i="6" s="1"/>
  <c r="AD2338" i="6"/>
  <c r="AU2338" i="6" s="1"/>
  <c r="AC2339" i="6"/>
  <c r="AT2339" i="6" s="1"/>
  <c r="AD2343" i="6"/>
  <c r="AU2343" i="6" s="1"/>
  <c r="AC2345" i="6"/>
  <c r="AT2345" i="6" s="1"/>
  <c r="AD2346" i="6"/>
  <c r="AU2346" i="6" s="1"/>
  <c r="AC2347" i="6"/>
  <c r="AT2347" i="6" s="1"/>
  <c r="AD2351" i="6"/>
  <c r="AU2351" i="6" s="1"/>
  <c r="AC2353" i="6"/>
  <c r="AT2353" i="6" s="1"/>
  <c r="AD2354" i="6"/>
  <c r="AU2354" i="6" s="1"/>
  <c r="AC2355" i="6"/>
  <c r="AT2355" i="6" s="1"/>
  <c r="AD2359" i="6"/>
  <c r="AU2359" i="6" s="1"/>
  <c r="AC2361" i="6"/>
  <c r="AT2361" i="6" s="1"/>
  <c r="AD2362" i="6"/>
  <c r="AU2362" i="6" s="1"/>
  <c r="AC2363" i="6"/>
  <c r="AT2363" i="6" s="1"/>
  <c r="AD2367" i="6"/>
  <c r="AU2367" i="6" s="1"/>
  <c r="AC2369" i="6"/>
  <c r="AT2369" i="6" s="1"/>
  <c r="AD2370" i="6"/>
  <c r="AU2370" i="6" s="1"/>
  <c r="AC2371" i="6"/>
  <c r="AT2371" i="6" s="1"/>
  <c r="AD2375" i="6"/>
  <c r="AU2375" i="6" s="1"/>
  <c r="AC2377" i="6"/>
  <c r="AT2377" i="6" s="1"/>
  <c r="AD2378" i="6"/>
  <c r="AU2378" i="6" s="1"/>
  <c r="AC2379" i="6"/>
  <c r="AT2379" i="6" s="1"/>
  <c r="AD2383" i="6"/>
  <c r="AU2383" i="6" s="1"/>
  <c r="AC2385" i="6"/>
  <c r="AT2385" i="6" s="1"/>
  <c r="AD2386" i="6"/>
  <c r="AU2386" i="6" s="1"/>
  <c r="AC2387" i="6"/>
  <c r="AT2387" i="6" s="1"/>
  <c r="AD2391" i="6"/>
  <c r="AU2391" i="6" s="1"/>
  <c r="AC2393" i="6"/>
  <c r="AT2393" i="6" s="1"/>
  <c r="AD2394" i="6"/>
  <c r="AU2394" i="6" s="1"/>
  <c r="AC2395" i="6"/>
  <c r="AT2395" i="6" s="1"/>
  <c r="AD2399" i="6"/>
  <c r="AU2399" i="6" s="1"/>
  <c r="AC2401" i="6"/>
  <c r="AT2401" i="6" s="1"/>
  <c r="AD2402" i="6"/>
  <c r="AU2402" i="6" s="1"/>
  <c r="AC2403" i="6"/>
  <c r="AT2403" i="6" s="1"/>
  <c r="AD2407" i="6"/>
  <c r="AU2407" i="6" s="1"/>
  <c r="AC2409" i="6"/>
  <c r="AT2409" i="6" s="1"/>
  <c r="AD2410" i="6"/>
  <c r="AU2410" i="6" s="1"/>
  <c r="AC2411" i="6"/>
  <c r="AT2411" i="6" s="1"/>
  <c r="AD2415" i="6"/>
  <c r="AU2415" i="6" s="1"/>
  <c r="AC2417" i="6"/>
  <c r="AT2417" i="6" s="1"/>
  <c r="AD2418" i="6"/>
  <c r="AU2418" i="6" s="1"/>
  <c r="AC2419" i="6"/>
  <c r="AT2419" i="6" s="1"/>
  <c r="AD2423" i="6"/>
  <c r="AU2423" i="6" s="1"/>
  <c r="AC2425" i="6"/>
  <c r="AT2425" i="6" s="1"/>
  <c r="AD2426" i="6"/>
  <c r="AU2426" i="6" s="1"/>
  <c r="AC2427" i="6"/>
  <c r="AT2427" i="6" s="1"/>
  <c r="AD2431" i="6"/>
  <c r="AU2431" i="6" s="1"/>
  <c r="AC2433" i="6"/>
  <c r="AT2433" i="6" s="1"/>
  <c r="AD2434" i="6"/>
  <c r="AU2434" i="6" s="1"/>
  <c r="AC2435" i="6"/>
  <c r="AT2435" i="6" s="1"/>
  <c r="AD2439" i="6"/>
  <c r="AU2439" i="6" s="1"/>
  <c r="AC2441" i="6"/>
  <c r="AT2441" i="6" s="1"/>
  <c r="AD2442" i="6"/>
  <c r="AU2442" i="6" s="1"/>
  <c r="AC2443" i="6"/>
  <c r="AT2443" i="6" s="1"/>
  <c r="AD2447" i="6"/>
  <c r="AU2447" i="6" s="1"/>
  <c r="AC2449" i="6"/>
  <c r="AT2449" i="6" s="1"/>
  <c r="AD2450" i="6"/>
  <c r="AU2450" i="6" s="1"/>
  <c r="AC2451" i="6"/>
  <c r="AT2451" i="6" s="1"/>
  <c r="AD2455" i="6"/>
  <c r="AU2455" i="6" s="1"/>
  <c r="AC2457" i="6"/>
  <c r="AT2457" i="6" s="1"/>
  <c r="AD2458" i="6"/>
  <c r="AU2458" i="6" s="1"/>
  <c r="AC2459" i="6"/>
  <c r="AT2459" i="6" s="1"/>
  <c r="AD2463" i="6"/>
  <c r="AU2463" i="6" s="1"/>
  <c r="AC2465" i="6"/>
  <c r="AT2465" i="6" s="1"/>
  <c r="AD2466" i="6"/>
  <c r="AU2466" i="6" s="1"/>
  <c r="AC2467" i="6"/>
  <c r="AT2467" i="6" s="1"/>
  <c r="AD2471" i="6"/>
  <c r="AU2471" i="6" s="1"/>
  <c r="AC2473" i="6"/>
  <c r="AT2473" i="6" s="1"/>
  <c r="AD2474" i="6"/>
  <c r="AU2474" i="6" s="1"/>
  <c r="AC2475" i="6"/>
  <c r="AT2475" i="6" s="1"/>
  <c r="AD2479" i="6"/>
  <c r="AU2479" i="6" s="1"/>
  <c r="AC2481" i="6"/>
  <c r="AT2481" i="6" s="1"/>
  <c r="AD2482" i="6"/>
  <c r="AU2482" i="6" s="1"/>
  <c r="AC2483" i="6"/>
  <c r="AT2483" i="6" s="1"/>
  <c r="AD2487" i="6"/>
  <c r="AU2487" i="6" s="1"/>
  <c r="AC2489" i="6"/>
  <c r="AT2489" i="6" s="1"/>
  <c r="AD2490" i="6"/>
  <c r="AU2490" i="6" s="1"/>
  <c r="AC2491" i="6"/>
  <c r="AT2491" i="6" s="1"/>
  <c r="AD23" i="6"/>
  <c r="AU23" i="6" s="1"/>
  <c r="AC25" i="6"/>
  <c r="AT25" i="6" s="1"/>
  <c r="AD26" i="6"/>
  <c r="AU26" i="6" s="1"/>
  <c r="AC27" i="6"/>
  <c r="AT27" i="6" s="1"/>
  <c r="AD31" i="6"/>
  <c r="AU31" i="6" s="1"/>
  <c r="AC33" i="6"/>
  <c r="AT33" i="6" s="1"/>
  <c r="AD34" i="6"/>
  <c r="AU34" i="6" s="1"/>
  <c r="AC35" i="6"/>
  <c r="AT35" i="6" s="1"/>
  <c r="A920" i="4"/>
  <c r="C920" i="4"/>
  <c r="C921" i="4"/>
  <c r="A922" i="4"/>
  <c r="C922" i="4"/>
  <c r="A923" i="4"/>
  <c r="B924" i="4"/>
  <c r="C924" i="4"/>
  <c r="C925" i="4"/>
  <c r="A926" i="4"/>
  <c r="A927" i="4"/>
  <c r="B927" i="4"/>
  <c r="C928" i="4"/>
  <c r="C929" i="4"/>
  <c r="A930" i="4"/>
  <c r="B931" i="4"/>
  <c r="C932" i="4"/>
  <c r="A933" i="4"/>
  <c r="B933" i="4"/>
  <c r="A935" i="4"/>
  <c r="A936" i="4"/>
  <c r="B936" i="4"/>
  <c r="C937" i="4"/>
  <c r="A938" i="4"/>
  <c r="A939" i="4"/>
  <c r="B939" i="4"/>
  <c r="B940" i="4"/>
  <c r="C940" i="4"/>
  <c r="E309" i="5"/>
  <c r="B310" i="5"/>
  <c r="E310" i="5"/>
  <c r="F310" i="5"/>
  <c r="B311" i="5"/>
  <c r="F311" i="5"/>
  <c r="G311" i="5"/>
  <c r="B312" i="5"/>
  <c r="G312" i="5"/>
  <c r="B313" i="5"/>
  <c r="E313" i="5"/>
  <c r="B314" i="5"/>
  <c r="E314" i="5"/>
  <c r="F314" i="5"/>
  <c r="B315" i="5"/>
  <c r="C315" i="5"/>
  <c r="E315" i="5"/>
  <c r="F315" i="5"/>
  <c r="G315" i="5"/>
  <c r="S311" i="1"/>
  <c r="B309" i="5" s="1"/>
  <c r="T311" i="1"/>
  <c r="U311" i="1"/>
  <c r="D309" i="5" s="1"/>
  <c r="V311" i="1"/>
  <c r="W311" i="1"/>
  <c r="F309" i="5" s="1"/>
  <c r="X311" i="1"/>
  <c r="G309" i="5" s="1"/>
  <c r="Z311" i="1"/>
  <c r="AA311" i="1"/>
  <c r="A921" i="4" s="1"/>
  <c r="AB311" i="1"/>
  <c r="AC311" i="1"/>
  <c r="B920" i="4" s="1"/>
  <c r="AD311" i="1"/>
  <c r="B921" i="4" s="1"/>
  <c r="AE311" i="1"/>
  <c r="B922" i="4" s="1"/>
  <c r="AF311" i="1"/>
  <c r="AG311" i="1"/>
  <c r="AH311" i="1"/>
  <c r="S312" i="1"/>
  <c r="T312" i="1"/>
  <c r="U312" i="1"/>
  <c r="D310" i="5" s="1"/>
  <c r="V312" i="1"/>
  <c r="W312" i="1"/>
  <c r="X312" i="1"/>
  <c r="G310" i="5" s="1"/>
  <c r="Z312" i="1"/>
  <c r="AA312" i="1"/>
  <c r="A924" i="4" s="1"/>
  <c r="AB312" i="1"/>
  <c r="A925" i="4" s="1"/>
  <c r="AC312" i="1"/>
  <c r="B923" i="4" s="1"/>
  <c r="AD312" i="1"/>
  <c r="AE312" i="1"/>
  <c r="B925" i="4" s="1"/>
  <c r="AF312" i="1"/>
  <c r="C923" i="4" s="1"/>
  <c r="AG312" i="1"/>
  <c r="AH312" i="1"/>
  <c r="S313" i="1"/>
  <c r="T313" i="1"/>
  <c r="U313" i="1"/>
  <c r="D311" i="5" s="1"/>
  <c r="V313" i="1"/>
  <c r="E311" i="5" s="1"/>
  <c r="W313" i="1"/>
  <c r="X313" i="1"/>
  <c r="Z313" i="1"/>
  <c r="AA313" i="1"/>
  <c r="AB313" i="1"/>
  <c r="A928" i="4" s="1"/>
  <c r="AC313" i="1"/>
  <c r="B926" i="4" s="1"/>
  <c r="AD313" i="1"/>
  <c r="AE313" i="1"/>
  <c r="B928" i="4" s="1"/>
  <c r="AF313" i="1"/>
  <c r="C926" i="4" s="1"/>
  <c r="AG313" i="1"/>
  <c r="C927" i="4" s="1"/>
  <c r="AH313" i="1"/>
  <c r="S314" i="1"/>
  <c r="T314" i="1"/>
  <c r="U314" i="1"/>
  <c r="D312" i="5" s="1"/>
  <c r="V314" i="1"/>
  <c r="E312" i="5" s="1"/>
  <c r="W314" i="1"/>
  <c r="F312" i="5" s="1"/>
  <c r="X314" i="1"/>
  <c r="Z314" i="1"/>
  <c r="A929" i="4" s="1"/>
  <c r="AA314" i="1"/>
  <c r="AB314" i="1"/>
  <c r="A931" i="4" s="1"/>
  <c r="AC314" i="1"/>
  <c r="B929" i="4" s="1"/>
  <c r="AD314" i="1"/>
  <c r="B930" i="4" s="1"/>
  <c r="AE314" i="1"/>
  <c r="AF314" i="1"/>
  <c r="AG314" i="1"/>
  <c r="C930" i="4" s="1"/>
  <c r="AH314" i="1"/>
  <c r="C931" i="4" s="1"/>
  <c r="S315" i="1"/>
  <c r="T315" i="1"/>
  <c r="U315" i="1"/>
  <c r="D313" i="5" s="1"/>
  <c r="V315" i="1"/>
  <c r="W315" i="1"/>
  <c r="F313" i="5" s="1"/>
  <c r="X315" i="1"/>
  <c r="G313" i="5" s="1"/>
  <c r="Z315" i="1"/>
  <c r="A932" i="4" s="1"/>
  <c r="AA315" i="1"/>
  <c r="AB315" i="1"/>
  <c r="A934" i="4" s="1"/>
  <c r="AC315" i="1"/>
  <c r="B932" i="4" s="1"/>
  <c r="AD315" i="1"/>
  <c r="AE315" i="1"/>
  <c r="B934" i="4" s="1"/>
  <c r="AF315" i="1"/>
  <c r="AG315" i="1"/>
  <c r="C933" i="4" s="1"/>
  <c r="AH315" i="1"/>
  <c r="C934" i="4" s="1"/>
  <c r="S316" i="1"/>
  <c r="T316" i="1"/>
  <c r="U316" i="1"/>
  <c r="D314" i="5" s="1"/>
  <c r="V316" i="1"/>
  <c r="W316" i="1"/>
  <c r="X316" i="1"/>
  <c r="G314" i="5" s="1"/>
  <c r="Z316" i="1"/>
  <c r="AA316" i="1"/>
  <c r="AB316" i="1"/>
  <c r="A937" i="4" s="1"/>
  <c r="AC316" i="1"/>
  <c r="B935" i="4" s="1"/>
  <c r="K935" i="4" s="1" a="1"/>
  <c r="L935" i="4" s="1"/>
  <c r="AM316" i="1" s="1"/>
  <c r="AD316" i="1"/>
  <c r="AE316" i="1"/>
  <c r="B937" i="4" s="1"/>
  <c r="AF316" i="1"/>
  <c r="C935" i="4" s="1"/>
  <c r="AG316" i="1"/>
  <c r="C936" i="4" s="1"/>
  <c r="AH316" i="1"/>
  <c r="S317" i="1"/>
  <c r="T317" i="1"/>
  <c r="Y317" i="1" s="1"/>
  <c r="H315" i="5" s="1"/>
  <c r="U317" i="1"/>
  <c r="D315" i="5" s="1"/>
  <c r="V317" i="1"/>
  <c r="W317" i="1"/>
  <c r="X317" i="1"/>
  <c r="Z317" i="1"/>
  <c r="AA317" i="1"/>
  <c r="AB317" i="1"/>
  <c r="A940" i="4" s="1"/>
  <c r="AC317" i="1"/>
  <c r="B938" i="4" s="1"/>
  <c r="AD317" i="1"/>
  <c r="AE317" i="1"/>
  <c r="AF317" i="1"/>
  <c r="C938" i="4" s="1"/>
  <c r="AG317" i="1"/>
  <c r="C939" i="4" s="1"/>
  <c r="AH317" i="1"/>
  <c r="E311" i="1"/>
  <c r="F311" i="1"/>
  <c r="G311" i="1"/>
  <c r="H311" i="1"/>
  <c r="E312" i="1"/>
  <c r="F312" i="1"/>
  <c r="G312" i="1"/>
  <c r="H312" i="1"/>
  <c r="E313" i="1"/>
  <c r="F313" i="1"/>
  <c r="G313" i="1"/>
  <c r="H313" i="1"/>
  <c r="E314" i="1"/>
  <c r="F314" i="1"/>
  <c r="G314" i="1"/>
  <c r="H314" i="1"/>
  <c r="E315" i="1"/>
  <c r="F315" i="1"/>
  <c r="G315" i="1"/>
  <c r="H315" i="1"/>
  <c r="E316" i="1"/>
  <c r="F316" i="1"/>
  <c r="G316" i="1"/>
  <c r="H316" i="1"/>
  <c r="E317" i="1"/>
  <c r="F317" i="1"/>
  <c r="G317" i="1"/>
  <c r="H317" i="1"/>
  <c r="Y315" i="1" l="1"/>
  <c r="H313" i="5" s="1"/>
  <c r="C313" i="5"/>
  <c r="K1840" i="6"/>
  <c r="AC2450" i="6" s="1"/>
  <c r="AT2450" i="6" s="1"/>
  <c r="L1841" i="6"/>
  <c r="AD2451" i="6" s="1"/>
  <c r="AU2451" i="6" s="1"/>
  <c r="AG614" i="9"/>
  <c r="S317" i="11"/>
  <c r="N616" i="6"/>
  <c r="AX2452" i="6" s="1"/>
  <c r="BB2452" i="6" s="1"/>
  <c r="K1842" i="6"/>
  <c r="AC2454" i="6" s="1"/>
  <c r="AT2454" i="6" s="1"/>
  <c r="L1842" i="6"/>
  <c r="AD2454" i="6" s="1"/>
  <c r="AU2454" i="6" s="1"/>
  <c r="K1843" i="6"/>
  <c r="AC2455" i="6" s="1"/>
  <c r="AT2455" i="6" s="1"/>
  <c r="C314" i="5"/>
  <c r="Y316" i="1"/>
  <c r="H314" i="5" s="1"/>
  <c r="U321" i="11" s="1"/>
  <c r="K1846" i="6"/>
  <c r="AC2458" i="6" s="1"/>
  <c r="AT2458" i="6" s="1"/>
  <c r="L1847" i="6"/>
  <c r="AD2459" i="6" s="1"/>
  <c r="AU2459" i="6" s="1"/>
  <c r="K929" i="4" a="1"/>
  <c r="L929" i="4" s="1"/>
  <c r="AM314" i="1" s="1"/>
  <c r="K926" i="4" a="1"/>
  <c r="K932" i="4" a="1"/>
  <c r="K1864" i="6"/>
  <c r="AC2482" i="6" s="1"/>
  <c r="AT2482" i="6" s="1"/>
  <c r="L1865" i="6"/>
  <c r="AD2483" i="6" s="1"/>
  <c r="AU2483" i="6" s="1"/>
  <c r="T319" i="11"/>
  <c r="N621" i="6"/>
  <c r="AX2469" i="6" s="1"/>
  <c r="BB2469" i="6" s="1"/>
  <c r="AG619" i="9"/>
  <c r="K1856" i="6"/>
  <c r="AC2472" i="6" s="1"/>
  <c r="AT2472" i="6" s="1"/>
  <c r="L1856" i="6"/>
  <c r="AD2472" i="6" s="1"/>
  <c r="AU2472" i="6" s="1"/>
  <c r="L1857" i="6"/>
  <c r="AD2473" i="6" s="1"/>
  <c r="AU2473" i="6" s="1"/>
  <c r="AG616" i="9"/>
  <c r="AM616" i="9" s="1"/>
  <c r="AT312" i="9" s="1"/>
  <c r="S318" i="11"/>
  <c r="N618" i="6"/>
  <c r="AX2460" i="6" s="1"/>
  <c r="BB2460" i="6" s="1"/>
  <c r="K1848" i="6"/>
  <c r="AC2462" i="6" s="1"/>
  <c r="AT2462" i="6" s="1"/>
  <c r="L1848" i="6"/>
  <c r="AD2462" i="6" s="1"/>
  <c r="AU2462" i="6" s="1"/>
  <c r="K1849" i="6"/>
  <c r="AC2463" i="6" s="1"/>
  <c r="AT2463" i="6" s="1"/>
  <c r="C309" i="5"/>
  <c r="Y311" i="1"/>
  <c r="H309" i="5" s="1"/>
  <c r="K1852" i="6"/>
  <c r="AC2466" i="6" s="1"/>
  <c r="AT2466" i="6" s="1"/>
  <c r="L1853" i="6"/>
  <c r="AD2467" i="6" s="1"/>
  <c r="AU2467" i="6" s="1"/>
  <c r="K938" i="4" a="1"/>
  <c r="K1870" i="6"/>
  <c r="AC2490" i="6" s="1"/>
  <c r="AT2490" i="6" s="1"/>
  <c r="L1871" i="6"/>
  <c r="AD2491" i="6" s="1"/>
  <c r="AU2491" i="6" s="1"/>
  <c r="AG621" i="9"/>
  <c r="AM621" i="9" s="1"/>
  <c r="AV314" i="9" s="1"/>
  <c r="T320" i="11"/>
  <c r="N623" i="6"/>
  <c r="AX2477" i="6" s="1"/>
  <c r="BB2477" i="6" s="1"/>
  <c r="K1862" i="6"/>
  <c r="AC2480" i="6" s="1"/>
  <c r="AT2480" i="6" s="1"/>
  <c r="L1862" i="6"/>
  <c r="AD2480" i="6" s="1"/>
  <c r="AU2480" i="6" s="1"/>
  <c r="L1863" i="6"/>
  <c r="AD2481" i="6" s="1"/>
  <c r="AU2481" i="6" s="1"/>
  <c r="Y312" i="1"/>
  <c r="H310" i="5" s="1"/>
  <c r="U317" i="11" s="1"/>
  <c r="C310" i="5"/>
  <c r="AG617" i="9"/>
  <c r="T318" i="11"/>
  <c r="K1850" i="6"/>
  <c r="AC2464" i="6" s="1"/>
  <c r="AT2464" i="6" s="1"/>
  <c r="L1850" i="6"/>
  <c r="AD2464" i="6" s="1"/>
  <c r="AU2464" i="6" s="1"/>
  <c r="N619" i="6"/>
  <c r="AX2461" i="6" s="1"/>
  <c r="BB2461" i="6" s="1"/>
  <c r="L1851" i="6"/>
  <c r="AD2465" i="6" s="1"/>
  <c r="AU2465" i="6" s="1"/>
  <c r="K923" i="4" a="1"/>
  <c r="L923" i="4" s="1"/>
  <c r="AM312" i="1" s="1"/>
  <c r="AG613" i="9"/>
  <c r="K1838" i="6"/>
  <c r="AC2448" i="6" s="1"/>
  <c r="AT2448" i="6" s="1"/>
  <c r="L1838" i="6"/>
  <c r="AD2448" i="6" s="1"/>
  <c r="AU2448" i="6" s="1"/>
  <c r="L1839" i="6"/>
  <c r="AD2449" i="6" s="1"/>
  <c r="AU2449" i="6" s="1"/>
  <c r="U322" i="11"/>
  <c r="K1858" i="6"/>
  <c r="AC2474" i="6" s="1"/>
  <c r="AT2474" i="6" s="1"/>
  <c r="L1859" i="6"/>
  <c r="AD2475" i="6" s="1"/>
  <c r="AU2475" i="6" s="1"/>
  <c r="AG612" i="9"/>
  <c r="K1836" i="6"/>
  <c r="AC2446" i="6" s="1"/>
  <c r="AT2446" i="6" s="1"/>
  <c r="L1836" i="6"/>
  <c r="AD2446" i="6" s="1"/>
  <c r="AU2446" i="6" s="1"/>
  <c r="K1837" i="6"/>
  <c r="AC2447" i="6" s="1"/>
  <c r="AT2447" i="6" s="1"/>
  <c r="S319" i="11"/>
  <c r="AG618" i="9"/>
  <c r="AM618" i="9" s="1"/>
  <c r="AT313" i="9" s="1"/>
  <c r="N620" i="6"/>
  <c r="AX2468" i="6" s="1"/>
  <c r="BB2468" i="6" s="1"/>
  <c r="K1854" i="6"/>
  <c r="AC2470" i="6" s="1"/>
  <c r="AT2470" i="6" s="1"/>
  <c r="L1854" i="6"/>
  <c r="AD2470" i="6" s="1"/>
  <c r="AU2470" i="6" s="1"/>
  <c r="K1855" i="6"/>
  <c r="AC2471" i="6" s="1"/>
  <c r="AT2471" i="6" s="1"/>
  <c r="Y313" i="1"/>
  <c r="H311" i="5" s="1"/>
  <c r="U318" i="11" s="1"/>
  <c r="C311" i="5"/>
  <c r="C312" i="5"/>
  <c r="Y314" i="1"/>
  <c r="H312" i="5" s="1"/>
  <c r="U319" i="11" s="1"/>
  <c r="AG615" i="9"/>
  <c r="AM615" i="9" s="1"/>
  <c r="AV311" i="9" s="1"/>
  <c r="T317" i="11"/>
  <c r="N617" i="6"/>
  <c r="AX2453" i="6" s="1"/>
  <c r="BB2453" i="6" s="1"/>
  <c r="K1844" i="6"/>
  <c r="AC2456" i="6" s="1"/>
  <c r="AT2456" i="6" s="1"/>
  <c r="L1844" i="6"/>
  <c r="AD2456" i="6" s="1"/>
  <c r="AU2456" i="6" s="1"/>
  <c r="L1845" i="6"/>
  <c r="AD2457" i="6" s="1"/>
  <c r="AU2457" i="6" s="1"/>
  <c r="T321" i="11"/>
  <c r="AG623" i="9"/>
  <c r="N625" i="6"/>
  <c r="AX2485" i="6" s="1"/>
  <c r="BB2485" i="6" s="1"/>
  <c r="K1868" i="6"/>
  <c r="AC2488" i="6" s="1"/>
  <c r="AT2488" i="6" s="1"/>
  <c r="L1868" i="6"/>
  <c r="AD2488" i="6" s="1"/>
  <c r="AU2488" i="6" s="1"/>
  <c r="L1869" i="6"/>
  <c r="AD2489" i="6" s="1"/>
  <c r="AU2489" i="6" s="1"/>
  <c r="AG622" i="9"/>
  <c r="S321" i="11"/>
  <c r="N624" i="6"/>
  <c r="AX2484" i="6" s="1"/>
  <c r="BB2484" i="6" s="1"/>
  <c r="K1866" i="6"/>
  <c r="AC2486" i="6" s="1"/>
  <c r="AT2486" i="6" s="1"/>
  <c r="L1866" i="6"/>
  <c r="AD2486" i="6" s="1"/>
  <c r="AU2486" i="6" s="1"/>
  <c r="K1867" i="6"/>
  <c r="AC2487" i="6" s="1"/>
  <c r="AT2487" i="6" s="1"/>
  <c r="S322" i="11"/>
  <c r="AG624" i="9"/>
  <c r="AM624" i="9" s="1"/>
  <c r="AT316" i="9" s="1"/>
  <c r="N626" i="6"/>
  <c r="AX2492" i="6" s="1"/>
  <c r="BB2492" i="6" s="1"/>
  <c r="K920" i="4" a="1"/>
  <c r="S320" i="11"/>
  <c r="AG620" i="9"/>
  <c r="AM620" i="9" s="1"/>
  <c r="AT314" i="9" s="1"/>
  <c r="N622" i="6"/>
  <c r="AX2476" i="6" s="1"/>
  <c r="BB2476" i="6" s="1"/>
  <c r="K1860" i="6"/>
  <c r="AC2478" i="6" s="1"/>
  <c r="AT2478" i="6" s="1"/>
  <c r="L1860" i="6"/>
  <c r="AD2478" i="6" s="1"/>
  <c r="AU2478" i="6" s="1"/>
  <c r="K1861" i="6"/>
  <c r="AC2479" i="6" s="1"/>
  <c r="AT2479" i="6" s="1"/>
  <c r="T322" i="11"/>
  <c r="AG625" i="9"/>
  <c r="AM625" i="9" s="1"/>
  <c r="AV316" i="9" s="1"/>
  <c r="N627" i="6"/>
  <c r="AX2493" i="6" s="1"/>
  <c r="BB2493" i="6" s="1"/>
  <c r="AE2460" i="6" a="1"/>
  <c r="AI2461" i="6" s="1"/>
  <c r="AR2461" i="6" s="1"/>
  <c r="AE2452" i="6" a="1"/>
  <c r="K940" i="4"/>
  <c r="AL317" i="1" s="1"/>
  <c r="M938" i="4"/>
  <c r="AP317" i="1" s="1"/>
  <c r="M937" i="4"/>
  <c r="AR316" i="1" s="1"/>
  <c r="L936" i="4"/>
  <c r="AN316" i="1" s="1"/>
  <c r="K935" i="4"/>
  <c r="AJ316" i="1" s="1"/>
  <c r="K934" i="4"/>
  <c r="AL315" i="1" s="1"/>
  <c r="M932" i="4"/>
  <c r="AP315" i="1" s="1"/>
  <c r="K929" i="4"/>
  <c r="AJ314" i="1" s="1"/>
  <c r="K928" i="4"/>
  <c r="AL313" i="1" s="1"/>
  <c r="M926" i="4"/>
  <c r="AP313" i="1" s="1"/>
  <c r="M925" i="4"/>
  <c r="AR312" i="1" s="1"/>
  <c r="L924" i="4"/>
  <c r="AN312" i="1" s="1"/>
  <c r="K923" i="4"/>
  <c r="AJ312" i="1" s="1"/>
  <c r="K922" i="4"/>
  <c r="AL311" i="1" s="1"/>
  <c r="M920" i="4"/>
  <c r="AP311" i="1" s="1"/>
  <c r="L931" i="4"/>
  <c r="AO314" i="1" s="1"/>
  <c r="M940" i="4"/>
  <c r="AR317" i="1" s="1"/>
  <c r="L939" i="4"/>
  <c r="AN317" i="1" s="1"/>
  <c r="K937" i="4"/>
  <c r="AL316" i="1" s="1"/>
  <c r="M935" i="4"/>
  <c r="AP316" i="1" s="1"/>
  <c r="M934" i="4"/>
  <c r="AR315" i="1" s="1"/>
  <c r="L933" i="4"/>
  <c r="AN315" i="1" s="1"/>
  <c r="K931" i="4"/>
  <c r="AL314" i="1" s="1"/>
  <c r="M928" i="4"/>
  <c r="AR313" i="1" s="1"/>
  <c r="L927" i="4"/>
  <c r="AN313" i="1" s="1"/>
  <c r="K925" i="4"/>
  <c r="AL312" i="1" s="1"/>
  <c r="M923" i="4"/>
  <c r="AP312" i="1" s="1"/>
  <c r="M922" i="4"/>
  <c r="AR311" i="1" s="1"/>
  <c r="L921" i="4"/>
  <c r="AN311" i="1" s="1"/>
  <c r="L937" i="4"/>
  <c r="AO316" i="1" s="1"/>
  <c r="K936" i="4"/>
  <c r="AK316" i="1" s="1"/>
  <c r="L925" i="4"/>
  <c r="AO312" i="1" s="1"/>
  <c r="K924" i="4"/>
  <c r="AK312" i="1" s="1"/>
  <c r="M936" i="4"/>
  <c r="AQ316" i="1" s="1"/>
  <c r="M924" i="4"/>
  <c r="AQ312" i="1" s="1"/>
  <c r="P6" i="10"/>
  <c r="P4" i="10"/>
  <c r="T6" i="9"/>
  <c r="O6" i="9"/>
  <c r="K6" i="9"/>
  <c r="AF6" i="9"/>
  <c r="AF4" i="9"/>
  <c r="AB6" i="9"/>
  <c r="AB4" i="9"/>
  <c r="X6" i="9"/>
  <c r="X4" i="9"/>
  <c r="T4" i="9"/>
  <c r="O4" i="9"/>
  <c r="C6" i="9"/>
  <c r="C4" i="9"/>
  <c r="K4" i="9"/>
  <c r="AC19" i="6"/>
  <c r="AT19" i="6" s="1"/>
  <c r="AD18" i="6"/>
  <c r="AU18" i="6" s="1"/>
  <c r="AC17" i="6"/>
  <c r="AD15" i="6"/>
  <c r="AU15" i="6" s="1"/>
  <c r="AC11" i="6"/>
  <c r="AT11" i="6" s="1"/>
  <c r="AD10" i="6"/>
  <c r="AU10" i="6" s="1"/>
  <c r="AC9" i="6"/>
  <c r="AT9" i="6" s="1"/>
  <c r="AD7" i="6"/>
  <c r="AU7" i="6" s="1"/>
  <c r="Z7" i="1"/>
  <c r="A8" i="4" s="1"/>
  <c r="AC7" i="1"/>
  <c r="B8" i="4" s="1"/>
  <c r="AF7" i="1"/>
  <c r="C8" i="4" s="1"/>
  <c r="AA7" i="1"/>
  <c r="A9" i="4" s="1"/>
  <c r="AD7" i="1"/>
  <c r="B9" i="4" s="1"/>
  <c r="AG7" i="1"/>
  <c r="C9" i="4" s="1"/>
  <c r="AB7" i="1"/>
  <c r="A10" i="4" s="1"/>
  <c r="AE7" i="1"/>
  <c r="B10" i="4" s="1"/>
  <c r="AH7" i="1"/>
  <c r="C10" i="4" s="1"/>
  <c r="Z8" i="1"/>
  <c r="A11" i="4" s="1"/>
  <c r="AC8" i="1"/>
  <c r="B11" i="4" s="1"/>
  <c r="AF8" i="1"/>
  <c r="C11" i="4" s="1"/>
  <c r="AA8" i="1"/>
  <c r="A12" i="4" s="1"/>
  <c r="AD8" i="1"/>
  <c r="B12" i="4" s="1"/>
  <c r="AG8" i="1"/>
  <c r="C12" i="4" s="1"/>
  <c r="AB8" i="1"/>
  <c r="A13" i="4" s="1"/>
  <c r="AE8" i="1"/>
  <c r="B13" i="4" s="1"/>
  <c r="AH8" i="1"/>
  <c r="C13" i="4" s="1"/>
  <c r="Z9" i="1"/>
  <c r="A14" i="4" s="1"/>
  <c r="AC9" i="1"/>
  <c r="B14" i="4" s="1"/>
  <c r="AF9" i="1"/>
  <c r="C14" i="4" s="1"/>
  <c r="AA9" i="1"/>
  <c r="A15" i="4" s="1"/>
  <c r="AD9" i="1"/>
  <c r="B15" i="4" s="1"/>
  <c r="AG9" i="1"/>
  <c r="C15" i="4" s="1"/>
  <c r="AB9" i="1"/>
  <c r="A16" i="4" s="1"/>
  <c r="AE9" i="1"/>
  <c r="B16" i="4" s="1"/>
  <c r="AH9" i="1"/>
  <c r="C16" i="4" s="1"/>
  <c r="Z10" i="1"/>
  <c r="A17" i="4" s="1"/>
  <c r="AC10" i="1"/>
  <c r="B17" i="4" s="1"/>
  <c r="AF10" i="1"/>
  <c r="C17" i="4" s="1"/>
  <c r="AA10" i="1"/>
  <c r="A18" i="4" s="1"/>
  <c r="AD10" i="1"/>
  <c r="B18" i="4" s="1"/>
  <c r="AG10" i="1"/>
  <c r="C18" i="4" s="1"/>
  <c r="AB10" i="1"/>
  <c r="A19" i="4" s="1"/>
  <c r="AE10" i="1"/>
  <c r="B19" i="4" s="1"/>
  <c r="AH10" i="1"/>
  <c r="C19" i="4" s="1"/>
  <c r="Z11" i="1"/>
  <c r="A20" i="4" s="1"/>
  <c r="AC11" i="1"/>
  <c r="B20" i="4" s="1"/>
  <c r="AF11" i="1"/>
  <c r="C20" i="4" s="1"/>
  <c r="AA11" i="1"/>
  <c r="A21" i="4" s="1"/>
  <c r="AD11" i="1"/>
  <c r="B21" i="4" s="1"/>
  <c r="AG11" i="1"/>
  <c r="C21" i="4" s="1"/>
  <c r="AB11" i="1"/>
  <c r="A22" i="4" s="1"/>
  <c r="AE11" i="1"/>
  <c r="B22" i="4" s="1"/>
  <c r="AH11" i="1"/>
  <c r="C22" i="4" s="1"/>
  <c r="Z12" i="1"/>
  <c r="A23" i="4" s="1"/>
  <c r="AC12" i="1"/>
  <c r="B23" i="4" s="1"/>
  <c r="AF12" i="1"/>
  <c r="C23" i="4" s="1"/>
  <c r="AA12" i="1"/>
  <c r="A24" i="4" s="1"/>
  <c r="AD12" i="1"/>
  <c r="B24" i="4" s="1"/>
  <c r="AG12" i="1"/>
  <c r="C24" i="4" s="1"/>
  <c r="AB12" i="1"/>
  <c r="A25" i="4" s="1"/>
  <c r="AE12" i="1"/>
  <c r="B25" i="4" s="1"/>
  <c r="AH12" i="1"/>
  <c r="C25" i="4" s="1"/>
  <c r="Z13" i="1"/>
  <c r="A26" i="4" s="1"/>
  <c r="AC13" i="1"/>
  <c r="B26" i="4" s="1"/>
  <c r="AF13" i="1"/>
  <c r="C26" i="4" s="1"/>
  <c r="AA13" i="1"/>
  <c r="A27" i="4" s="1"/>
  <c r="AD13" i="1"/>
  <c r="B27" i="4" s="1"/>
  <c r="AG13" i="1"/>
  <c r="C27" i="4" s="1"/>
  <c r="AB13" i="1"/>
  <c r="A28" i="4" s="1"/>
  <c r="AE13" i="1"/>
  <c r="B28" i="4" s="1"/>
  <c r="AH13" i="1"/>
  <c r="C28" i="4" s="1"/>
  <c r="Z14" i="1"/>
  <c r="A29" i="4" s="1"/>
  <c r="AC14" i="1"/>
  <c r="B29" i="4" s="1"/>
  <c r="AF14" i="1"/>
  <c r="C29" i="4" s="1"/>
  <c r="AA14" i="1"/>
  <c r="A30" i="4" s="1"/>
  <c r="AD14" i="1"/>
  <c r="B30" i="4" s="1"/>
  <c r="AG14" i="1"/>
  <c r="C30" i="4" s="1"/>
  <c r="AB14" i="1"/>
  <c r="A31" i="4" s="1"/>
  <c r="AE14" i="1"/>
  <c r="B31" i="4" s="1"/>
  <c r="AH14" i="1"/>
  <c r="C31" i="4" s="1"/>
  <c r="Z15" i="1"/>
  <c r="A32" i="4" s="1"/>
  <c r="AC15" i="1"/>
  <c r="B32" i="4" s="1"/>
  <c r="AF15" i="1"/>
  <c r="C32" i="4" s="1"/>
  <c r="AA15" i="1"/>
  <c r="A33" i="4" s="1"/>
  <c r="AD15" i="1"/>
  <c r="B33" i="4" s="1"/>
  <c r="AG15" i="1"/>
  <c r="C33" i="4" s="1"/>
  <c r="AB15" i="1"/>
  <c r="A34" i="4" s="1"/>
  <c r="AE15" i="1"/>
  <c r="B34" i="4" s="1"/>
  <c r="AH15" i="1"/>
  <c r="C34" i="4" s="1"/>
  <c r="Z16" i="1"/>
  <c r="A35" i="4" s="1"/>
  <c r="AC16" i="1"/>
  <c r="B35" i="4" s="1"/>
  <c r="AF16" i="1"/>
  <c r="C35" i="4" s="1"/>
  <c r="AA16" i="1"/>
  <c r="A36" i="4" s="1"/>
  <c r="AD16" i="1"/>
  <c r="B36" i="4" s="1"/>
  <c r="AG16" i="1"/>
  <c r="C36" i="4" s="1"/>
  <c r="AB16" i="1"/>
  <c r="A37" i="4" s="1"/>
  <c r="AE16" i="1"/>
  <c r="B37" i="4" s="1"/>
  <c r="AH16" i="1"/>
  <c r="C37" i="4" s="1"/>
  <c r="Z17" i="1"/>
  <c r="A38" i="4" s="1"/>
  <c r="AC17" i="1"/>
  <c r="B38" i="4" s="1"/>
  <c r="AF17" i="1"/>
  <c r="C38" i="4" s="1"/>
  <c r="AA17" i="1"/>
  <c r="A39" i="4" s="1"/>
  <c r="AD17" i="1"/>
  <c r="B39" i="4" s="1"/>
  <c r="AG17" i="1"/>
  <c r="C39" i="4" s="1"/>
  <c r="AB17" i="1"/>
  <c r="A40" i="4" s="1"/>
  <c r="AE17" i="1"/>
  <c r="B40" i="4" s="1"/>
  <c r="AH17" i="1"/>
  <c r="C40" i="4" s="1"/>
  <c r="Z18" i="1"/>
  <c r="A41" i="4" s="1"/>
  <c r="AC18" i="1"/>
  <c r="B41" i="4" s="1"/>
  <c r="AF18" i="1"/>
  <c r="C41" i="4" s="1"/>
  <c r="AA18" i="1"/>
  <c r="A42" i="4" s="1"/>
  <c r="AD18" i="1"/>
  <c r="B42" i="4" s="1"/>
  <c r="AG18" i="1"/>
  <c r="C42" i="4" s="1"/>
  <c r="AB18" i="1"/>
  <c r="A43" i="4" s="1"/>
  <c r="AE18" i="1"/>
  <c r="B43" i="4" s="1"/>
  <c r="AH18" i="1"/>
  <c r="C43" i="4" s="1"/>
  <c r="Z19" i="1"/>
  <c r="A44" i="4" s="1"/>
  <c r="AC19" i="1"/>
  <c r="B44" i="4" s="1"/>
  <c r="AF19" i="1"/>
  <c r="C44" i="4" s="1"/>
  <c r="AA19" i="1"/>
  <c r="A45" i="4" s="1"/>
  <c r="AD19" i="1"/>
  <c r="B45" i="4" s="1"/>
  <c r="AG19" i="1"/>
  <c r="C45" i="4" s="1"/>
  <c r="AB19" i="1"/>
  <c r="A46" i="4" s="1"/>
  <c r="AE19" i="1"/>
  <c r="B46" i="4" s="1"/>
  <c r="AH19" i="1"/>
  <c r="C46" i="4" s="1"/>
  <c r="Z20" i="1"/>
  <c r="A47" i="4" s="1"/>
  <c r="AC20" i="1"/>
  <c r="B47" i="4" s="1"/>
  <c r="AF20" i="1"/>
  <c r="C47" i="4" s="1"/>
  <c r="AA20" i="1"/>
  <c r="A48" i="4" s="1"/>
  <c r="AD20" i="1"/>
  <c r="B48" i="4" s="1"/>
  <c r="AG20" i="1"/>
  <c r="C48" i="4" s="1"/>
  <c r="AB20" i="1"/>
  <c r="A49" i="4" s="1"/>
  <c r="AE20" i="1"/>
  <c r="B49" i="4" s="1"/>
  <c r="AH20" i="1"/>
  <c r="C49" i="4" s="1"/>
  <c r="Z21" i="1"/>
  <c r="A50" i="4" s="1"/>
  <c r="AC21" i="1"/>
  <c r="B50" i="4" s="1"/>
  <c r="AF21" i="1"/>
  <c r="C50" i="4" s="1"/>
  <c r="AA21" i="1"/>
  <c r="A51" i="4" s="1"/>
  <c r="AD21" i="1"/>
  <c r="B51" i="4" s="1"/>
  <c r="AG21" i="1"/>
  <c r="C51" i="4" s="1"/>
  <c r="AB21" i="1"/>
  <c r="A52" i="4" s="1"/>
  <c r="AE21" i="1"/>
  <c r="B52" i="4" s="1"/>
  <c r="AH21" i="1"/>
  <c r="C52" i="4" s="1"/>
  <c r="Z22" i="1"/>
  <c r="A53" i="4" s="1"/>
  <c r="AC22" i="1"/>
  <c r="B53" i="4" s="1"/>
  <c r="AF22" i="1"/>
  <c r="C53" i="4" s="1"/>
  <c r="AA22" i="1"/>
  <c r="A54" i="4" s="1"/>
  <c r="AD22" i="1"/>
  <c r="B54" i="4" s="1"/>
  <c r="AG22" i="1"/>
  <c r="C54" i="4" s="1"/>
  <c r="AB22" i="1"/>
  <c r="A55" i="4" s="1"/>
  <c r="AE22" i="1"/>
  <c r="B55" i="4" s="1"/>
  <c r="AH22" i="1"/>
  <c r="C55" i="4" s="1"/>
  <c r="Z23" i="1"/>
  <c r="A56" i="4" s="1"/>
  <c r="AC23" i="1"/>
  <c r="B56" i="4" s="1"/>
  <c r="AF23" i="1"/>
  <c r="C56" i="4" s="1"/>
  <c r="AA23" i="1"/>
  <c r="A57" i="4" s="1"/>
  <c r="AD23" i="1"/>
  <c r="B57" i="4" s="1"/>
  <c r="AG23" i="1"/>
  <c r="C57" i="4" s="1"/>
  <c r="AB23" i="1"/>
  <c r="A58" i="4" s="1"/>
  <c r="AE23" i="1"/>
  <c r="B58" i="4" s="1"/>
  <c r="AH23" i="1"/>
  <c r="C58" i="4" s="1"/>
  <c r="Z24" i="1"/>
  <c r="A59" i="4" s="1"/>
  <c r="AC24" i="1"/>
  <c r="B59" i="4" s="1"/>
  <c r="AF24" i="1"/>
  <c r="C59" i="4" s="1"/>
  <c r="AA24" i="1"/>
  <c r="A60" i="4" s="1"/>
  <c r="AD24" i="1"/>
  <c r="B60" i="4" s="1"/>
  <c r="AG24" i="1"/>
  <c r="C60" i="4" s="1"/>
  <c r="AB24" i="1"/>
  <c r="A61" i="4" s="1"/>
  <c r="AE24" i="1"/>
  <c r="B61" i="4" s="1"/>
  <c r="AH24" i="1"/>
  <c r="C61" i="4" s="1"/>
  <c r="Z25" i="1"/>
  <c r="A62" i="4" s="1"/>
  <c r="AC25" i="1"/>
  <c r="B62" i="4" s="1"/>
  <c r="AF25" i="1"/>
  <c r="C62" i="4" s="1"/>
  <c r="AA25" i="1"/>
  <c r="A63" i="4" s="1"/>
  <c r="AD25" i="1"/>
  <c r="B63" i="4" s="1"/>
  <c r="AG25" i="1"/>
  <c r="C63" i="4" s="1"/>
  <c r="AB25" i="1"/>
  <c r="A64" i="4" s="1"/>
  <c r="AE25" i="1"/>
  <c r="B64" i="4" s="1"/>
  <c r="AH25" i="1"/>
  <c r="C64" i="4" s="1"/>
  <c r="Z26" i="1"/>
  <c r="A65" i="4" s="1"/>
  <c r="AC26" i="1"/>
  <c r="B65" i="4" s="1"/>
  <c r="AF26" i="1"/>
  <c r="C65" i="4" s="1"/>
  <c r="AA26" i="1"/>
  <c r="A66" i="4" s="1"/>
  <c r="AD26" i="1"/>
  <c r="B66" i="4" s="1"/>
  <c r="AG26" i="1"/>
  <c r="C66" i="4" s="1"/>
  <c r="AB26" i="1"/>
  <c r="A67" i="4" s="1"/>
  <c r="AE26" i="1"/>
  <c r="B67" i="4" s="1"/>
  <c r="AH26" i="1"/>
  <c r="C67" i="4" s="1"/>
  <c r="Z27" i="1"/>
  <c r="A68" i="4" s="1"/>
  <c r="AC27" i="1"/>
  <c r="B68" i="4" s="1"/>
  <c r="AF27" i="1"/>
  <c r="C68" i="4" s="1"/>
  <c r="AA27" i="1"/>
  <c r="A69" i="4" s="1"/>
  <c r="AD27" i="1"/>
  <c r="B69" i="4" s="1"/>
  <c r="AG27" i="1"/>
  <c r="C69" i="4" s="1"/>
  <c r="AB27" i="1"/>
  <c r="A70" i="4" s="1"/>
  <c r="AE27" i="1"/>
  <c r="B70" i="4" s="1"/>
  <c r="AH27" i="1"/>
  <c r="C70" i="4" s="1"/>
  <c r="Z28" i="1"/>
  <c r="A71" i="4" s="1"/>
  <c r="AC28" i="1"/>
  <c r="B71" i="4" s="1"/>
  <c r="AF28" i="1"/>
  <c r="C71" i="4" s="1"/>
  <c r="AA28" i="1"/>
  <c r="A72" i="4" s="1"/>
  <c r="AD28" i="1"/>
  <c r="B72" i="4" s="1"/>
  <c r="AG28" i="1"/>
  <c r="C72" i="4" s="1"/>
  <c r="AB28" i="1"/>
  <c r="A73" i="4" s="1"/>
  <c r="AE28" i="1"/>
  <c r="B73" i="4" s="1"/>
  <c r="AH28" i="1"/>
  <c r="C73" i="4" s="1"/>
  <c r="Z29" i="1"/>
  <c r="A74" i="4" s="1"/>
  <c r="AC29" i="1"/>
  <c r="B74" i="4" s="1"/>
  <c r="AF29" i="1"/>
  <c r="C74" i="4" s="1"/>
  <c r="AA29" i="1"/>
  <c r="A75" i="4" s="1"/>
  <c r="AD29" i="1"/>
  <c r="B75" i="4" s="1"/>
  <c r="AG29" i="1"/>
  <c r="C75" i="4" s="1"/>
  <c r="AB29" i="1"/>
  <c r="A76" i="4" s="1"/>
  <c r="AE29" i="1"/>
  <c r="B76" i="4" s="1"/>
  <c r="AH29" i="1"/>
  <c r="C76" i="4" s="1"/>
  <c r="Z30" i="1"/>
  <c r="A77" i="4" s="1"/>
  <c r="AC30" i="1"/>
  <c r="B77" i="4" s="1"/>
  <c r="AF30" i="1"/>
  <c r="C77" i="4" s="1"/>
  <c r="AA30" i="1"/>
  <c r="A78" i="4" s="1"/>
  <c r="AD30" i="1"/>
  <c r="B78" i="4" s="1"/>
  <c r="AG30" i="1"/>
  <c r="C78" i="4" s="1"/>
  <c r="AB30" i="1"/>
  <c r="A79" i="4" s="1"/>
  <c r="AE30" i="1"/>
  <c r="B79" i="4" s="1"/>
  <c r="AH30" i="1"/>
  <c r="C79" i="4" s="1"/>
  <c r="Z31" i="1"/>
  <c r="A80" i="4" s="1"/>
  <c r="AC31" i="1"/>
  <c r="B80" i="4" s="1"/>
  <c r="AF31" i="1"/>
  <c r="C80" i="4" s="1"/>
  <c r="AA31" i="1"/>
  <c r="A81" i="4" s="1"/>
  <c r="AD31" i="1"/>
  <c r="B81" i="4" s="1"/>
  <c r="AG31" i="1"/>
  <c r="C81" i="4" s="1"/>
  <c r="AB31" i="1"/>
  <c r="A82" i="4" s="1"/>
  <c r="AE31" i="1"/>
  <c r="B82" i="4" s="1"/>
  <c r="AH31" i="1"/>
  <c r="C82" i="4" s="1"/>
  <c r="Z32" i="1"/>
  <c r="A83" i="4" s="1"/>
  <c r="AC32" i="1"/>
  <c r="B83" i="4" s="1"/>
  <c r="AF32" i="1"/>
  <c r="C83" i="4" s="1"/>
  <c r="AA32" i="1"/>
  <c r="A84" i="4" s="1"/>
  <c r="AD32" i="1"/>
  <c r="B84" i="4" s="1"/>
  <c r="AG32" i="1"/>
  <c r="C84" i="4" s="1"/>
  <c r="AB32" i="1"/>
  <c r="A85" i="4" s="1"/>
  <c r="AE32" i="1"/>
  <c r="B85" i="4" s="1"/>
  <c r="AH32" i="1"/>
  <c r="C85" i="4" s="1"/>
  <c r="Z33" i="1"/>
  <c r="A86" i="4" s="1"/>
  <c r="AC33" i="1"/>
  <c r="B86" i="4" s="1"/>
  <c r="AF33" i="1"/>
  <c r="C86" i="4" s="1"/>
  <c r="AA33" i="1"/>
  <c r="A87" i="4" s="1"/>
  <c r="AD33" i="1"/>
  <c r="B87" i="4" s="1"/>
  <c r="AG33" i="1"/>
  <c r="C87" i="4" s="1"/>
  <c r="AB33" i="1"/>
  <c r="A88" i="4" s="1"/>
  <c r="AE33" i="1"/>
  <c r="B88" i="4" s="1"/>
  <c r="AH33" i="1"/>
  <c r="C88" i="4" s="1"/>
  <c r="Z34" i="1"/>
  <c r="A89" i="4" s="1"/>
  <c r="AC34" i="1"/>
  <c r="B89" i="4" s="1"/>
  <c r="AF34" i="1"/>
  <c r="C89" i="4" s="1"/>
  <c r="AA34" i="1"/>
  <c r="A90" i="4" s="1"/>
  <c r="AD34" i="1"/>
  <c r="B90" i="4" s="1"/>
  <c r="AG34" i="1"/>
  <c r="C90" i="4" s="1"/>
  <c r="AB34" i="1"/>
  <c r="A91" i="4" s="1"/>
  <c r="AE34" i="1"/>
  <c r="B91" i="4" s="1"/>
  <c r="AH34" i="1"/>
  <c r="C91" i="4" s="1"/>
  <c r="Z35" i="1"/>
  <c r="A92" i="4" s="1"/>
  <c r="AC35" i="1"/>
  <c r="B92" i="4" s="1"/>
  <c r="AF35" i="1"/>
  <c r="C92" i="4" s="1"/>
  <c r="AA35" i="1"/>
  <c r="A93" i="4" s="1"/>
  <c r="AD35" i="1"/>
  <c r="B93" i="4" s="1"/>
  <c r="AG35" i="1"/>
  <c r="C93" i="4" s="1"/>
  <c r="AB35" i="1"/>
  <c r="A94" i="4" s="1"/>
  <c r="AE35" i="1"/>
  <c r="B94" i="4" s="1"/>
  <c r="AH35" i="1"/>
  <c r="C94" i="4" s="1"/>
  <c r="Z36" i="1"/>
  <c r="A95" i="4" s="1"/>
  <c r="AC36" i="1"/>
  <c r="B95" i="4" s="1"/>
  <c r="AF36" i="1"/>
  <c r="C95" i="4" s="1"/>
  <c r="AA36" i="1"/>
  <c r="A96" i="4" s="1"/>
  <c r="AD36" i="1"/>
  <c r="B96" i="4" s="1"/>
  <c r="AG36" i="1"/>
  <c r="C96" i="4" s="1"/>
  <c r="AB36" i="1"/>
  <c r="A97" i="4" s="1"/>
  <c r="AE36" i="1"/>
  <c r="B97" i="4" s="1"/>
  <c r="AH36" i="1"/>
  <c r="C97" i="4" s="1"/>
  <c r="Z37" i="1"/>
  <c r="A98" i="4" s="1"/>
  <c r="AC37" i="1"/>
  <c r="B98" i="4" s="1"/>
  <c r="AF37" i="1"/>
  <c r="C98" i="4" s="1"/>
  <c r="AA37" i="1"/>
  <c r="A99" i="4" s="1"/>
  <c r="AD37" i="1"/>
  <c r="B99" i="4" s="1"/>
  <c r="AG37" i="1"/>
  <c r="C99" i="4" s="1"/>
  <c r="AB37" i="1"/>
  <c r="A100" i="4" s="1"/>
  <c r="AE37" i="1"/>
  <c r="B100" i="4" s="1"/>
  <c r="AH37" i="1"/>
  <c r="C100" i="4" s="1"/>
  <c r="Z38" i="1"/>
  <c r="A101" i="4" s="1"/>
  <c r="AC38" i="1"/>
  <c r="B101" i="4" s="1"/>
  <c r="AF38" i="1"/>
  <c r="C101" i="4" s="1"/>
  <c r="AA38" i="1"/>
  <c r="A102" i="4" s="1"/>
  <c r="AD38" i="1"/>
  <c r="B102" i="4" s="1"/>
  <c r="AG38" i="1"/>
  <c r="C102" i="4" s="1"/>
  <c r="AB38" i="1"/>
  <c r="A103" i="4" s="1"/>
  <c r="AE38" i="1"/>
  <c r="B103" i="4" s="1"/>
  <c r="AH38" i="1"/>
  <c r="C103" i="4" s="1"/>
  <c r="Z39" i="1"/>
  <c r="A104" i="4" s="1"/>
  <c r="AC39" i="1"/>
  <c r="B104" i="4" s="1"/>
  <c r="AF39" i="1"/>
  <c r="C104" i="4" s="1"/>
  <c r="AA39" i="1"/>
  <c r="A105" i="4" s="1"/>
  <c r="AD39" i="1"/>
  <c r="B105" i="4" s="1"/>
  <c r="AG39" i="1"/>
  <c r="C105" i="4" s="1"/>
  <c r="AB39" i="1"/>
  <c r="A106" i="4" s="1"/>
  <c r="AE39" i="1"/>
  <c r="B106" i="4" s="1"/>
  <c r="AH39" i="1"/>
  <c r="C106" i="4" s="1"/>
  <c r="Z40" i="1"/>
  <c r="A107" i="4" s="1"/>
  <c r="AC40" i="1"/>
  <c r="B107" i="4" s="1"/>
  <c r="AF40" i="1"/>
  <c r="C107" i="4" s="1"/>
  <c r="AA40" i="1"/>
  <c r="A108" i="4" s="1"/>
  <c r="AD40" i="1"/>
  <c r="B108" i="4" s="1"/>
  <c r="AG40" i="1"/>
  <c r="C108" i="4" s="1"/>
  <c r="AB40" i="1"/>
  <c r="A109" i="4" s="1"/>
  <c r="AE40" i="1"/>
  <c r="B109" i="4" s="1"/>
  <c r="AH40" i="1"/>
  <c r="C109" i="4" s="1"/>
  <c r="Z41" i="1"/>
  <c r="A110" i="4" s="1"/>
  <c r="AC41" i="1"/>
  <c r="B110" i="4" s="1"/>
  <c r="AF41" i="1"/>
  <c r="C110" i="4" s="1"/>
  <c r="AA41" i="1"/>
  <c r="A111" i="4" s="1"/>
  <c r="AD41" i="1"/>
  <c r="B111" i="4" s="1"/>
  <c r="AG41" i="1"/>
  <c r="C111" i="4" s="1"/>
  <c r="AB41" i="1"/>
  <c r="A112" i="4" s="1"/>
  <c r="AE41" i="1"/>
  <c r="B112" i="4" s="1"/>
  <c r="AH41" i="1"/>
  <c r="C112" i="4" s="1"/>
  <c r="Z42" i="1"/>
  <c r="A113" i="4" s="1"/>
  <c r="AC42" i="1"/>
  <c r="B113" i="4" s="1"/>
  <c r="AF42" i="1"/>
  <c r="C113" i="4" s="1"/>
  <c r="AA42" i="1"/>
  <c r="A114" i="4" s="1"/>
  <c r="AD42" i="1"/>
  <c r="B114" i="4" s="1"/>
  <c r="AG42" i="1"/>
  <c r="C114" i="4" s="1"/>
  <c r="AB42" i="1"/>
  <c r="A115" i="4" s="1"/>
  <c r="AE42" i="1"/>
  <c r="B115" i="4" s="1"/>
  <c r="AH42" i="1"/>
  <c r="C115" i="4" s="1"/>
  <c r="Z43" i="1"/>
  <c r="A116" i="4" s="1"/>
  <c r="AC43" i="1"/>
  <c r="B116" i="4" s="1"/>
  <c r="AF43" i="1"/>
  <c r="C116" i="4" s="1"/>
  <c r="AA43" i="1"/>
  <c r="A117" i="4" s="1"/>
  <c r="AD43" i="1"/>
  <c r="B117" i="4" s="1"/>
  <c r="AG43" i="1"/>
  <c r="C117" i="4" s="1"/>
  <c r="AB43" i="1"/>
  <c r="A118" i="4" s="1"/>
  <c r="AE43" i="1"/>
  <c r="B118" i="4" s="1"/>
  <c r="AH43" i="1"/>
  <c r="C118" i="4" s="1"/>
  <c r="Z44" i="1"/>
  <c r="A119" i="4" s="1"/>
  <c r="AC44" i="1"/>
  <c r="B119" i="4" s="1"/>
  <c r="AF44" i="1"/>
  <c r="C119" i="4" s="1"/>
  <c r="AA44" i="1"/>
  <c r="A120" i="4" s="1"/>
  <c r="AD44" i="1"/>
  <c r="B120" i="4" s="1"/>
  <c r="AG44" i="1"/>
  <c r="C120" i="4" s="1"/>
  <c r="AB44" i="1"/>
  <c r="A121" i="4" s="1"/>
  <c r="AE44" i="1"/>
  <c r="B121" i="4" s="1"/>
  <c r="AH44" i="1"/>
  <c r="C121" i="4" s="1"/>
  <c r="Z45" i="1"/>
  <c r="A122" i="4" s="1"/>
  <c r="AC45" i="1"/>
  <c r="B122" i="4" s="1"/>
  <c r="AF45" i="1"/>
  <c r="C122" i="4" s="1"/>
  <c r="AA45" i="1"/>
  <c r="A123" i="4" s="1"/>
  <c r="AD45" i="1"/>
  <c r="B123" i="4" s="1"/>
  <c r="AG45" i="1"/>
  <c r="C123" i="4" s="1"/>
  <c r="AB45" i="1"/>
  <c r="A124" i="4" s="1"/>
  <c r="AE45" i="1"/>
  <c r="B124" i="4" s="1"/>
  <c r="AH45" i="1"/>
  <c r="C124" i="4" s="1"/>
  <c r="Z46" i="1"/>
  <c r="A125" i="4" s="1"/>
  <c r="AC46" i="1"/>
  <c r="B125" i="4" s="1"/>
  <c r="AF46" i="1"/>
  <c r="C125" i="4" s="1"/>
  <c r="AA46" i="1"/>
  <c r="A126" i="4" s="1"/>
  <c r="AD46" i="1"/>
  <c r="B126" i="4" s="1"/>
  <c r="AG46" i="1"/>
  <c r="C126" i="4" s="1"/>
  <c r="AB46" i="1"/>
  <c r="A127" i="4" s="1"/>
  <c r="AE46" i="1"/>
  <c r="B127" i="4" s="1"/>
  <c r="AH46" i="1"/>
  <c r="C127" i="4" s="1"/>
  <c r="Z47" i="1"/>
  <c r="A128" i="4" s="1"/>
  <c r="AC47" i="1"/>
  <c r="B128" i="4" s="1"/>
  <c r="AF47" i="1"/>
  <c r="C128" i="4" s="1"/>
  <c r="AA47" i="1"/>
  <c r="A129" i="4" s="1"/>
  <c r="AD47" i="1"/>
  <c r="B129" i="4" s="1"/>
  <c r="AG47" i="1"/>
  <c r="C129" i="4" s="1"/>
  <c r="AB47" i="1"/>
  <c r="A130" i="4" s="1"/>
  <c r="AE47" i="1"/>
  <c r="B130" i="4" s="1"/>
  <c r="AH47" i="1"/>
  <c r="C130" i="4" s="1"/>
  <c r="Z48" i="1"/>
  <c r="A131" i="4" s="1"/>
  <c r="AC48" i="1"/>
  <c r="B131" i="4" s="1"/>
  <c r="AF48" i="1"/>
  <c r="C131" i="4" s="1"/>
  <c r="AA48" i="1"/>
  <c r="A132" i="4" s="1"/>
  <c r="AD48" i="1"/>
  <c r="B132" i="4" s="1"/>
  <c r="AG48" i="1"/>
  <c r="C132" i="4" s="1"/>
  <c r="AB48" i="1"/>
  <c r="A133" i="4" s="1"/>
  <c r="AE48" i="1"/>
  <c r="B133" i="4" s="1"/>
  <c r="AH48" i="1"/>
  <c r="C133" i="4" s="1"/>
  <c r="Z49" i="1"/>
  <c r="A134" i="4" s="1"/>
  <c r="AC49" i="1"/>
  <c r="B134" i="4" s="1"/>
  <c r="AF49" i="1"/>
  <c r="C134" i="4" s="1"/>
  <c r="AA49" i="1"/>
  <c r="A135" i="4" s="1"/>
  <c r="AD49" i="1"/>
  <c r="B135" i="4" s="1"/>
  <c r="AG49" i="1"/>
  <c r="C135" i="4" s="1"/>
  <c r="AB49" i="1"/>
  <c r="A136" i="4" s="1"/>
  <c r="AE49" i="1"/>
  <c r="B136" i="4" s="1"/>
  <c r="AH49" i="1"/>
  <c r="C136" i="4" s="1"/>
  <c r="Z50" i="1"/>
  <c r="A137" i="4" s="1"/>
  <c r="AC50" i="1"/>
  <c r="B137" i="4" s="1"/>
  <c r="AF50" i="1"/>
  <c r="C137" i="4" s="1"/>
  <c r="AA50" i="1"/>
  <c r="A138" i="4" s="1"/>
  <c r="AD50" i="1"/>
  <c r="B138" i="4" s="1"/>
  <c r="AG50" i="1"/>
  <c r="C138" i="4" s="1"/>
  <c r="AB50" i="1"/>
  <c r="A139" i="4" s="1"/>
  <c r="AE50" i="1"/>
  <c r="B139" i="4" s="1"/>
  <c r="AH50" i="1"/>
  <c r="C139" i="4" s="1"/>
  <c r="Z51" i="1"/>
  <c r="A140" i="4" s="1"/>
  <c r="AC51" i="1"/>
  <c r="B140" i="4" s="1"/>
  <c r="AF51" i="1"/>
  <c r="C140" i="4" s="1"/>
  <c r="AA51" i="1"/>
  <c r="A141" i="4" s="1"/>
  <c r="AD51" i="1"/>
  <c r="B141" i="4" s="1"/>
  <c r="AG51" i="1"/>
  <c r="C141" i="4" s="1"/>
  <c r="AB51" i="1"/>
  <c r="A142" i="4" s="1"/>
  <c r="AE51" i="1"/>
  <c r="B142" i="4" s="1"/>
  <c r="AH51" i="1"/>
  <c r="C142" i="4" s="1"/>
  <c r="Z52" i="1"/>
  <c r="A143" i="4" s="1"/>
  <c r="AC52" i="1"/>
  <c r="B143" i="4" s="1"/>
  <c r="AF52" i="1"/>
  <c r="C143" i="4" s="1"/>
  <c r="AA52" i="1"/>
  <c r="A144" i="4" s="1"/>
  <c r="AD52" i="1"/>
  <c r="B144" i="4" s="1"/>
  <c r="AG52" i="1"/>
  <c r="C144" i="4" s="1"/>
  <c r="AB52" i="1"/>
  <c r="A145" i="4" s="1"/>
  <c r="AE52" i="1"/>
  <c r="B145" i="4" s="1"/>
  <c r="AH52" i="1"/>
  <c r="C145" i="4" s="1"/>
  <c r="Z53" i="1"/>
  <c r="A146" i="4" s="1"/>
  <c r="AC53" i="1"/>
  <c r="B146" i="4" s="1"/>
  <c r="AF53" i="1"/>
  <c r="C146" i="4" s="1"/>
  <c r="AA53" i="1"/>
  <c r="A147" i="4" s="1"/>
  <c r="AD53" i="1"/>
  <c r="B147" i="4" s="1"/>
  <c r="AG53" i="1"/>
  <c r="C147" i="4" s="1"/>
  <c r="AB53" i="1"/>
  <c r="A148" i="4" s="1"/>
  <c r="AE53" i="1"/>
  <c r="B148" i="4" s="1"/>
  <c r="AH53" i="1"/>
  <c r="C148" i="4" s="1"/>
  <c r="Z54" i="1"/>
  <c r="A149" i="4" s="1"/>
  <c r="AC54" i="1"/>
  <c r="B149" i="4" s="1"/>
  <c r="AF54" i="1"/>
  <c r="C149" i="4" s="1"/>
  <c r="AA54" i="1"/>
  <c r="A150" i="4" s="1"/>
  <c r="AD54" i="1"/>
  <c r="B150" i="4" s="1"/>
  <c r="AG54" i="1"/>
  <c r="C150" i="4" s="1"/>
  <c r="AB54" i="1"/>
  <c r="A151" i="4" s="1"/>
  <c r="AE54" i="1"/>
  <c r="B151" i="4" s="1"/>
  <c r="AH54" i="1"/>
  <c r="C151" i="4" s="1"/>
  <c r="Z55" i="1"/>
  <c r="A152" i="4" s="1"/>
  <c r="AC55" i="1"/>
  <c r="B152" i="4" s="1"/>
  <c r="AF55" i="1"/>
  <c r="C152" i="4" s="1"/>
  <c r="AA55" i="1"/>
  <c r="A153" i="4" s="1"/>
  <c r="AD55" i="1"/>
  <c r="B153" i="4" s="1"/>
  <c r="AG55" i="1"/>
  <c r="C153" i="4" s="1"/>
  <c r="AB55" i="1"/>
  <c r="A154" i="4" s="1"/>
  <c r="AE55" i="1"/>
  <c r="B154" i="4" s="1"/>
  <c r="AH55" i="1"/>
  <c r="C154" i="4" s="1"/>
  <c r="Z56" i="1"/>
  <c r="A155" i="4" s="1"/>
  <c r="AC56" i="1"/>
  <c r="B155" i="4" s="1"/>
  <c r="AF56" i="1"/>
  <c r="C155" i="4" s="1"/>
  <c r="AA56" i="1"/>
  <c r="A156" i="4" s="1"/>
  <c r="AD56" i="1"/>
  <c r="B156" i="4" s="1"/>
  <c r="AG56" i="1"/>
  <c r="C156" i="4" s="1"/>
  <c r="AB56" i="1"/>
  <c r="A157" i="4" s="1"/>
  <c r="AE56" i="1"/>
  <c r="B157" i="4" s="1"/>
  <c r="AH56" i="1"/>
  <c r="C157" i="4" s="1"/>
  <c r="Z57" i="1"/>
  <c r="A158" i="4" s="1"/>
  <c r="AC57" i="1"/>
  <c r="B158" i="4" s="1"/>
  <c r="AF57" i="1"/>
  <c r="C158" i="4" s="1"/>
  <c r="AA57" i="1"/>
  <c r="A159" i="4" s="1"/>
  <c r="AD57" i="1"/>
  <c r="B159" i="4" s="1"/>
  <c r="AG57" i="1"/>
  <c r="C159" i="4" s="1"/>
  <c r="AB57" i="1"/>
  <c r="A160" i="4" s="1"/>
  <c r="AE57" i="1"/>
  <c r="B160" i="4" s="1"/>
  <c r="AH57" i="1"/>
  <c r="C160" i="4" s="1"/>
  <c r="Z58" i="1"/>
  <c r="A161" i="4" s="1"/>
  <c r="AC58" i="1"/>
  <c r="B161" i="4" s="1"/>
  <c r="AF58" i="1"/>
  <c r="C161" i="4" s="1"/>
  <c r="AA58" i="1"/>
  <c r="A162" i="4" s="1"/>
  <c r="AD58" i="1"/>
  <c r="B162" i="4" s="1"/>
  <c r="AG58" i="1"/>
  <c r="C162" i="4" s="1"/>
  <c r="AB58" i="1"/>
  <c r="A163" i="4" s="1"/>
  <c r="AE58" i="1"/>
  <c r="B163" i="4" s="1"/>
  <c r="AH58" i="1"/>
  <c r="C163" i="4" s="1"/>
  <c r="Z59" i="1"/>
  <c r="A164" i="4" s="1"/>
  <c r="AC59" i="1"/>
  <c r="B164" i="4" s="1"/>
  <c r="AF59" i="1"/>
  <c r="C164" i="4" s="1"/>
  <c r="AA59" i="1"/>
  <c r="A165" i="4" s="1"/>
  <c r="AD59" i="1"/>
  <c r="B165" i="4" s="1"/>
  <c r="AG59" i="1"/>
  <c r="C165" i="4" s="1"/>
  <c r="AB59" i="1"/>
  <c r="A166" i="4" s="1"/>
  <c r="AE59" i="1"/>
  <c r="B166" i="4" s="1"/>
  <c r="AH59" i="1"/>
  <c r="C166" i="4" s="1"/>
  <c r="Z60" i="1"/>
  <c r="A167" i="4" s="1"/>
  <c r="AC60" i="1"/>
  <c r="B167" i="4" s="1"/>
  <c r="AF60" i="1"/>
  <c r="C167" i="4" s="1"/>
  <c r="AA60" i="1"/>
  <c r="A168" i="4" s="1"/>
  <c r="AD60" i="1"/>
  <c r="B168" i="4" s="1"/>
  <c r="AG60" i="1"/>
  <c r="C168" i="4" s="1"/>
  <c r="AB60" i="1"/>
  <c r="A169" i="4" s="1"/>
  <c r="AE60" i="1"/>
  <c r="B169" i="4" s="1"/>
  <c r="AH60" i="1"/>
  <c r="C169" i="4" s="1"/>
  <c r="Z61" i="1"/>
  <c r="A170" i="4" s="1"/>
  <c r="AC61" i="1"/>
  <c r="B170" i="4" s="1"/>
  <c r="AF61" i="1"/>
  <c r="C170" i="4" s="1"/>
  <c r="AA61" i="1"/>
  <c r="A171" i="4" s="1"/>
  <c r="AD61" i="1"/>
  <c r="B171" i="4" s="1"/>
  <c r="AG61" i="1"/>
  <c r="C171" i="4" s="1"/>
  <c r="AB61" i="1"/>
  <c r="A172" i="4" s="1"/>
  <c r="AE61" i="1"/>
  <c r="B172" i="4" s="1"/>
  <c r="AH61" i="1"/>
  <c r="C172" i="4" s="1"/>
  <c r="Z62" i="1"/>
  <c r="A173" i="4" s="1"/>
  <c r="AC62" i="1"/>
  <c r="B173" i="4" s="1"/>
  <c r="AF62" i="1"/>
  <c r="C173" i="4" s="1"/>
  <c r="AA62" i="1"/>
  <c r="A174" i="4" s="1"/>
  <c r="AD62" i="1"/>
  <c r="B174" i="4" s="1"/>
  <c r="AG62" i="1"/>
  <c r="C174" i="4" s="1"/>
  <c r="AB62" i="1"/>
  <c r="A175" i="4" s="1"/>
  <c r="AE62" i="1"/>
  <c r="B175" i="4" s="1"/>
  <c r="AH62" i="1"/>
  <c r="C175" i="4" s="1"/>
  <c r="Z63" i="1"/>
  <c r="A176" i="4" s="1"/>
  <c r="AC63" i="1"/>
  <c r="B176" i="4" s="1"/>
  <c r="AF63" i="1"/>
  <c r="C176" i="4" s="1"/>
  <c r="AA63" i="1"/>
  <c r="A177" i="4" s="1"/>
  <c r="AD63" i="1"/>
  <c r="B177" i="4" s="1"/>
  <c r="AG63" i="1"/>
  <c r="C177" i="4" s="1"/>
  <c r="AB63" i="1"/>
  <c r="A178" i="4" s="1"/>
  <c r="AE63" i="1"/>
  <c r="B178" i="4" s="1"/>
  <c r="AH63" i="1"/>
  <c r="C178" i="4" s="1"/>
  <c r="Z64" i="1"/>
  <c r="A179" i="4" s="1"/>
  <c r="AC64" i="1"/>
  <c r="B179" i="4" s="1"/>
  <c r="AF64" i="1"/>
  <c r="C179" i="4" s="1"/>
  <c r="AA64" i="1"/>
  <c r="A180" i="4" s="1"/>
  <c r="AD64" i="1"/>
  <c r="B180" i="4" s="1"/>
  <c r="AG64" i="1"/>
  <c r="C180" i="4" s="1"/>
  <c r="AB64" i="1"/>
  <c r="A181" i="4" s="1"/>
  <c r="AE64" i="1"/>
  <c r="B181" i="4" s="1"/>
  <c r="AH64" i="1"/>
  <c r="C181" i="4" s="1"/>
  <c r="Z65" i="1"/>
  <c r="A182" i="4" s="1"/>
  <c r="AC65" i="1"/>
  <c r="B182" i="4" s="1"/>
  <c r="AF65" i="1"/>
  <c r="C182" i="4" s="1"/>
  <c r="AA65" i="1"/>
  <c r="A183" i="4" s="1"/>
  <c r="AD65" i="1"/>
  <c r="B183" i="4" s="1"/>
  <c r="AG65" i="1"/>
  <c r="C183" i="4" s="1"/>
  <c r="AB65" i="1"/>
  <c r="A184" i="4" s="1"/>
  <c r="AE65" i="1"/>
  <c r="B184" i="4" s="1"/>
  <c r="AH65" i="1"/>
  <c r="C184" i="4" s="1"/>
  <c r="Z66" i="1"/>
  <c r="A185" i="4" s="1"/>
  <c r="AC66" i="1"/>
  <c r="B185" i="4" s="1"/>
  <c r="AF66" i="1"/>
  <c r="C185" i="4" s="1"/>
  <c r="AA66" i="1"/>
  <c r="A186" i="4" s="1"/>
  <c r="AD66" i="1"/>
  <c r="B186" i="4" s="1"/>
  <c r="AG66" i="1"/>
  <c r="C186" i="4" s="1"/>
  <c r="AB66" i="1"/>
  <c r="A187" i="4" s="1"/>
  <c r="AE66" i="1"/>
  <c r="B187" i="4" s="1"/>
  <c r="AH66" i="1"/>
  <c r="C187" i="4" s="1"/>
  <c r="Z67" i="1"/>
  <c r="A188" i="4" s="1"/>
  <c r="AC67" i="1"/>
  <c r="B188" i="4" s="1"/>
  <c r="AF67" i="1"/>
  <c r="C188" i="4" s="1"/>
  <c r="AA67" i="1"/>
  <c r="A189" i="4" s="1"/>
  <c r="AD67" i="1"/>
  <c r="B189" i="4" s="1"/>
  <c r="AG67" i="1"/>
  <c r="C189" i="4" s="1"/>
  <c r="AB67" i="1"/>
  <c r="A190" i="4" s="1"/>
  <c r="AE67" i="1"/>
  <c r="B190" i="4" s="1"/>
  <c r="AH67" i="1"/>
  <c r="C190" i="4" s="1"/>
  <c r="Z68" i="1"/>
  <c r="A191" i="4" s="1"/>
  <c r="AC68" i="1"/>
  <c r="B191" i="4" s="1"/>
  <c r="AF68" i="1"/>
  <c r="C191" i="4" s="1"/>
  <c r="AA68" i="1"/>
  <c r="A192" i="4" s="1"/>
  <c r="AD68" i="1"/>
  <c r="B192" i="4" s="1"/>
  <c r="AG68" i="1"/>
  <c r="C192" i="4" s="1"/>
  <c r="AB68" i="1"/>
  <c r="A193" i="4" s="1"/>
  <c r="AE68" i="1"/>
  <c r="B193" i="4" s="1"/>
  <c r="AH68" i="1"/>
  <c r="C193" i="4" s="1"/>
  <c r="Z69" i="1"/>
  <c r="A194" i="4" s="1"/>
  <c r="AC69" i="1"/>
  <c r="B194" i="4" s="1"/>
  <c r="AF69" i="1"/>
  <c r="C194" i="4" s="1"/>
  <c r="AA69" i="1"/>
  <c r="A195" i="4" s="1"/>
  <c r="AD69" i="1"/>
  <c r="B195" i="4" s="1"/>
  <c r="AG69" i="1"/>
  <c r="C195" i="4" s="1"/>
  <c r="AB69" i="1"/>
  <c r="A196" i="4" s="1"/>
  <c r="AE69" i="1"/>
  <c r="B196" i="4" s="1"/>
  <c r="AH69" i="1"/>
  <c r="C196" i="4" s="1"/>
  <c r="Z70" i="1"/>
  <c r="A197" i="4" s="1"/>
  <c r="AC70" i="1"/>
  <c r="B197" i="4" s="1"/>
  <c r="AF70" i="1"/>
  <c r="C197" i="4" s="1"/>
  <c r="AA70" i="1"/>
  <c r="A198" i="4" s="1"/>
  <c r="AD70" i="1"/>
  <c r="B198" i="4" s="1"/>
  <c r="AG70" i="1"/>
  <c r="C198" i="4" s="1"/>
  <c r="AB70" i="1"/>
  <c r="A199" i="4" s="1"/>
  <c r="AE70" i="1"/>
  <c r="B199" i="4" s="1"/>
  <c r="AH70" i="1"/>
  <c r="C199" i="4" s="1"/>
  <c r="Z71" i="1"/>
  <c r="A200" i="4" s="1"/>
  <c r="AC71" i="1"/>
  <c r="B200" i="4" s="1"/>
  <c r="AF71" i="1"/>
  <c r="C200" i="4" s="1"/>
  <c r="AA71" i="1"/>
  <c r="A201" i="4" s="1"/>
  <c r="AD71" i="1"/>
  <c r="B201" i="4" s="1"/>
  <c r="AG71" i="1"/>
  <c r="C201" i="4" s="1"/>
  <c r="AB71" i="1"/>
  <c r="A202" i="4" s="1"/>
  <c r="AE71" i="1"/>
  <c r="B202" i="4" s="1"/>
  <c r="AH71" i="1"/>
  <c r="C202" i="4" s="1"/>
  <c r="Z72" i="1"/>
  <c r="A203" i="4" s="1"/>
  <c r="AC72" i="1"/>
  <c r="B203" i="4" s="1"/>
  <c r="AF72" i="1"/>
  <c r="C203" i="4" s="1"/>
  <c r="AA72" i="1"/>
  <c r="A204" i="4" s="1"/>
  <c r="AD72" i="1"/>
  <c r="B204" i="4" s="1"/>
  <c r="AG72" i="1"/>
  <c r="C204" i="4" s="1"/>
  <c r="AB72" i="1"/>
  <c r="A205" i="4" s="1"/>
  <c r="AE72" i="1"/>
  <c r="B205" i="4" s="1"/>
  <c r="AH72" i="1"/>
  <c r="C205" i="4" s="1"/>
  <c r="Z73" i="1"/>
  <c r="A206" i="4" s="1"/>
  <c r="AC73" i="1"/>
  <c r="B206" i="4" s="1"/>
  <c r="AF73" i="1"/>
  <c r="C206" i="4" s="1"/>
  <c r="AA73" i="1"/>
  <c r="A207" i="4" s="1"/>
  <c r="AD73" i="1"/>
  <c r="B207" i="4" s="1"/>
  <c r="AG73" i="1"/>
  <c r="C207" i="4" s="1"/>
  <c r="AB73" i="1"/>
  <c r="A208" i="4" s="1"/>
  <c r="AE73" i="1"/>
  <c r="B208" i="4" s="1"/>
  <c r="AH73" i="1"/>
  <c r="C208" i="4" s="1"/>
  <c r="Z74" i="1"/>
  <c r="A209" i="4" s="1"/>
  <c r="AC74" i="1"/>
  <c r="B209" i="4" s="1"/>
  <c r="AF74" i="1"/>
  <c r="C209" i="4" s="1"/>
  <c r="AA74" i="1"/>
  <c r="A210" i="4" s="1"/>
  <c r="AD74" i="1"/>
  <c r="B210" i="4" s="1"/>
  <c r="AG74" i="1"/>
  <c r="C210" i="4" s="1"/>
  <c r="AB74" i="1"/>
  <c r="A211" i="4" s="1"/>
  <c r="AE74" i="1"/>
  <c r="B211" i="4" s="1"/>
  <c r="AH74" i="1"/>
  <c r="C211" i="4" s="1"/>
  <c r="Z75" i="1"/>
  <c r="A212" i="4" s="1"/>
  <c r="AC75" i="1"/>
  <c r="B212" i="4" s="1"/>
  <c r="AF75" i="1"/>
  <c r="C212" i="4" s="1"/>
  <c r="AA75" i="1"/>
  <c r="A213" i="4" s="1"/>
  <c r="AD75" i="1"/>
  <c r="B213" i="4" s="1"/>
  <c r="AG75" i="1"/>
  <c r="C213" i="4" s="1"/>
  <c r="AB75" i="1"/>
  <c r="A214" i="4" s="1"/>
  <c r="AE75" i="1"/>
  <c r="B214" i="4" s="1"/>
  <c r="AH75" i="1"/>
  <c r="C214" i="4" s="1"/>
  <c r="Z76" i="1"/>
  <c r="A215" i="4" s="1"/>
  <c r="AC76" i="1"/>
  <c r="B215" i="4" s="1"/>
  <c r="AF76" i="1"/>
  <c r="C215" i="4" s="1"/>
  <c r="AA76" i="1"/>
  <c r="A216" i="4" s="1"/>
  <c r="AD76" i="1"/>
  <c r="B216" i="4" s="1"/>
  <c r="AG76" i="1"/>
  <c r="C216" i="4" s="1"/>
  <c r="AB76" i="1"/>
  <c r="A217" i="4" s="1"/>
  <c r="AE76" i="1"/>
  <c r="B217" i="4" s="1"/>
  <c r="AH76" i="1"/>
  <c r="C217" i="4" s="1"/>
  <c r="Z77" i="1"/>
  <c r="A218" i="4" s="1"/>
  <c r="AC77" i="1"/>
  <c r="B218" i="4" s="1"/>
  <c r="AF77" i="1"/>
  <c r="C218" i="4" s="1"/>
  <c r="AA77" i="1"/>
  <c r="A219" i="4" s="1"/>
  <c r="AD77" i="1"/>
  <c r="B219" i="4" s="1"/>
  <c r="AG77" i="1"/>
  <c r="C219" i="4" s="1"/>
  <c r="AB77" i="1"/>
  <c r="A220" i="4" s="1"/>
  <c r="AE77" i="1"/>
  <c r="B220" i="4" s="1"/>
  <c r="AH77" i="1"/>
  <c r="C220" i="4" s="1"/>
  <c r="Z78" i="1"/>
  <c r="A221" i="4" s="1"/>
  <c r="AC78" i="1"/>
  <c r="B221" i="4" s="1"/>
  <c r="AF78" i="1"/>
  <c r="C221" i="4" s="1"/>
  <c r="AA78" i="1"/>
  <c r="A222" i="4" s="1"/>
  <c r="AD78" i="1"/>
  <c r="B222" i="4" s="1"/>
  <c r="AG78" i="1"/>
  <c r="C222" i="4" s="1"/>
  <c r="AB78" i="1"/>
  <c r="A223" i="4" s="1"/>
  <c r="AE78" i="1"/>
  <c r="B223" i="4" s="1"/>
  <c r="AH78" i="1"/>
  <c r="C223" i="4" s="1"/>
  <c r="Z79" i="1"/>
  <c r="A224" i="4" s="1"/>
  <c r="AC79" i="1"/>
  <c r="B224" i="4" s="1"/>
  <c r="AF79" i="1"/>
  <c r="C224" i="4" s="1"/>
  <c r="AA79" i="1"/>
  <c r="A225" i="4" s="1"/>
  <c r="AD79" i="1"/>
  <c r="B225" i="4" s="1"/>
  <c r="AG79" i="1"/>
  <c r="C225" i="4" s="1"/>
  <c r="AB79" i="1"/>
  <c r="A226" i="4" s="1"/>
  <c r="AE79" i="1"/>
  <c r="B226" i="4" s="1"/>
  <c r="AH79" i="1"/>
  <c r="C226" i="4" s="1"/>
  <c r="Z80" i="1"/>
  <c r="A227" i="4" s="1"/>
  <c r="AC80" i="1"/>
  <c r="B227" i="4" s="1"/>
  <c r="AF80" i="1"/>
  <c r="C227" i="4" s="1"/>
  <c r="AA80" i="1"/>
  <c r="A228" i="4" s="1"/>
  <c r="AD80" i="1"/>
  <c r="B228" i="4" s="1"/>
  <c r="AG80" i="1"/>
  <c r="C228" i="4" s="1"/>
  <c r="AB80" i="1"/>
  <c r="A229" i="4" s="1"/>
  <c r="AE80" i="1"/>
  <c r="B229" i="4" s="1"/>
  <c r="AH80" i="1"/>
  <c r="C229" i="4" s="1"/>
  <c r="Z81" i="1"/>
  <c r="A230" i="4" s="1"/>
  <c r="AC81" i="1"/>
  <c r="B230" i="4" s="1"/>
  <c r="AF81" i="1"/>
  <c r="C230" i="4" s="1"/>
  <c r="AA81" i="1"/>
  <c r="A231" i="4" s="1"/>
  <c r="AD81" i="1"/>
  <c r="B231" i="4" s="1"/>
  <c r="AG81" i="1"/>
  <c r="C231" i="4" s="1"/>
  <c r="AB81" i="1"/>
  <c r="A232" i="4" s="1"/>
  <c r="AE81" i="1"/>
  <c r="B232" i="4" s="1"/>
  <c r="AH81" i="1"/>
  <c r="C232" i="4" s="1"/>
  <c r="Z82" i="1"/>
  <c r="A233" i="4" s="1"/>
  <c r="AC82" i="1"/>
  <c r="B233" i="4" s="1"/>
  <c r="AF82" i="1"/>
  <c r="C233" i="4" s="1"/>
  <c r="AA82" i="1"/>
  <c r="A234" i="4" s="1"/>
  <c r="AD82" i="1"/>
  <c r="B234" i="4" s="1"/>
  <c r="AG82" i="1"/>
  <c r="C234" i="4" s="1"/>
  <c r="AB82" i="1"/>
  <c r="A235" i="4" s="1"/>
  <c r="AE82" i="1"/>
  <c r="B235" i="4" s="1"/>
  <c r="AH82" i="1"/>
  <c r="C235" i="4" s="1"/>
  <c r="Z83" i="1"/>
  <c r="A236" i="4" s="1"/>
  <c r="AC83" i="1"/>
  <c r="B236" i="4" s="1"/>
  <c r="AF83" i="1"/>
  <c r="C236" i="4" s="1"/>
  <c r="AA83" i="1"/>
  <c r="A237" i="4" s="1"/>
  <c r="AD83" i="1"/>
  <c r="B237" i="4" s="1"/>
  <c r="AG83" i="1"/>
  <c r="C237" i="4" s="1"/>
  <c r="AB83" i="1"/>
  <c r="A238" i="4" s="1"/>
  <c r="AE83" i="1"/>
  <c r="B238" i="4" s="1"/>
  <c r="AH83" i="1"/>
  <c r="C238" i="4" s="1"/>
  <c r="Z84" i="1"/>
  <c r="A239" i="4" s="1"/>
  <c r="AC84" i="1"/>
  <c r="B239" i="4" s="1"/>
  <c r="AF84" i="1"/>
  <c r="C239" i="4" s="1"/>
  <c r="AA84" i="1"/>
  <c r="A240" i="4" s="1"/>
  <c r="AD84" i="1"/>
  <c r="B240" i="4" s="1"/>
  <c r="AG84" i="1"/>
  <c r="C240" i="4" s="1"/>
  <c r="AB84" i="1"/>
  <c r="A241" i="4" s="1"/>
  <c r="AE84" i="1"/>
  <c r="B241" i="4" s="1"/>
  <c r="AH84" i="1"/>
  <c r="C241" i="4" s="1"/>
  <c r="Z85" i="1"/>
  <c r="A242" i="4" s="1"/>
  <c r="AC85" i="1"/>
  <c r="B242" i="4" s="1"/>
  <c r="AF85" i="1"/>
  <c r="C242" i="4" s="1"/>
  <c r="AA85" i="1"/>
  <c r="A243" i="4" s="1"/>
  <c r="AD85" i="1"/>
  <c r="B243" i="4" s="1"/>
  <c r="AG85" i="1"/>
  <c r="C243" i="4" s="1"/>
  <c r="AB85" i="1"/>
  <c r="A244" i="4" s="1"/>
  <c r="AE85" i="1"/>
  <c r="B244" i="4" s="1"/>
  <c r="AH85" i="1"/>
  <c r="C244" i="4" s="1"/>
  <c r="Z86" i="1"/>
  <c r="A245" i="4" s="1"/>
  <c r="AC86" i="1"/>
  <c r="B245" i="4" s="1"/>
  <c r="AF86" i="1"/>
  <c r="C245" i="4" s="1"/>
  <c r="AA86" i="1"/>
  <c r="A246" i="4" s="1"/>
  <c r="AD86" i="1"/>
  <c r="B246" i="4" s="1"/>
  <c r="AG86" i="1"/>
  <c r="C246" i="4" s="1"/>
  <c r="AB86" i="1"/>
  <c r="A247" i="4" s="1"/>
  <c r="AE86" i="1"/>
  <c r="B247" i="4" s="1"/>
  <c r="AH86" i="1"/>
  <c r="C247" i="4" s="1"/>
  <c r="Z87" i="1"/>
  <c r="A248" i="4" s="1"/>
  <c r="AC87" i="1"/>
  <c r="B248" i="4" s="1"/>
  <c r="AF87" i="1"/>
  <c r="C248" i="4" s="1"/>
  <c r="AA87" i="1"/>
  <c r="A249" i="4" s="1"/>
  <c r="AD87" i="1"/>
  <c r="B249" i="4" s="1"/>
  <c r="AG87" i="1"/>
  <c r="C249" i="4" s="1"/>
  <c r="AB87" i="1"/>
  <c r="A250" i="4" s="1"/>
  <c r="AE87" i="1"/>
  <c r="B250" i="4" s="1"/>
  <c r="AH87" i="1"/>
  <c r="C250" i="4" s="1"/>
  <c r="Z88" i="1"/>
  <c r="A251" i="4" s="1"/>
  <c r="AC88" i="1"/>
  <c r="B251" i="4" s="1"/>
  <c r="AF88" i="1"/>
  <c r="C251" i="4" s="1"/>
  <c r="AA88" i="1"/>
  <c r="A252" i="4" s="1"/>
  <c r="AD88" i="1"/>
  <c r="B252" i="4" s="1"/>
  <c r="AG88" i="1"/>
  <c r="C252" i="4" s="1"/>
  <c r="AB88" i="1"/>
  <c r="A253" i="4" s="1"/>
  <c r="AE88" i="1"/>
  <c r="B253" i="4" s="1"/>
  <c r="AH88" i="1"/>
  <c r="C253" i="4" s="1"/>
  <c r="Z89" i="1"/>
  <c r="A254" i="4" s="1"/>
  <c r="AC89" i="1"/>
  <c r="B254" i="4" s="1"/>
  <c r="AF89" i="1"/>
  <c r="C254" i="4" s="1"/>
  <c r="AA89" i="1"/>
  <c r="A255" i="4" s="1"/>
  <c r="AD89" i="1"/>
  <c r="B255" i="4" s="1"/>
  <c r="AG89" i="1"/>
  <c r="C255" i="4" s="1"/>
  <c r="AB89" i="1"/>
  <c r="A256" i="4" s="1"/>
  <c r="AE89" i="1"/>
  <c r="B256" i="4" s="1"/>
  <c r="AH89" i="1"/>
  <c r="C256" i="4" s="1"/>
  <c r="Z90" i="1"/>
  <c r="A257" i="4" s="1"/>
  <c r="AC90" i="1"/>
  <c r="B257" i="4" s="1"/>
  <c r="AF90" i="1"/>
  <c r="C257" i="4" s="1"/>
  <c r="AA90" i="1"/>
  <c r="A258" i="4" s="1"/>
  <c r="AD90" i="1"/>
  <c r="B258" i="4" s="1"/>
  <c r="AG90" i="1"/>
  <c r="C258" i="4" s="1"/>
  <c r="AB90" i="1"/>
  <c r="A259" i="4" s="1"/>
  <c r="AE90" i="1"/>
  <c r="B259" i="4" s="1"/>
  <c r="AH90" i="1"/>
  <c r="C259" i="4" s="1"/>
  <c r="Z91" i="1"/>
  <c r="A260" i="4" s="1"/>
  <c r="AC91" i="1"/>
  <c r="B260" i="4" s="1"/>
  <c r="AF91" i="1"/>
  <c r="C260" i="4" s="1"/>
  <c r="AA91" i="1"/>
  <c r="A261" i="4" s="1"/>
  <c r="AD91" i="1"/>
  <c r="B261" i="4" s="1"/>
  <c r="AG91" i="1"/>
  <c r="C261" i="4" s="1"/>
  <c r="AB91" i="1"/>
  <c r="A262" i="4" s="1"/>
  <c r="AE91" i="1"/>
  <c r="B262" i="4" s="1"/>
  <c r="AH91" i="1"/>
  <c r="C262" i="4" s="1"/>
  <c r="Z92" i="1"/>
  <c r="A263" i="4" s="1"/>
  <c r="AC92" i="1"/>
  <c r="B263" i="4" s="1"/>
  <c r="AF92" i="1"/>
  <c r="C263" i="4" s="1"/>
  <c r="AA92" i="1"/>
  <c r="A264" i="4" s="1"/>
  <c r="AD92" i="1"/>
  <c r="B264" i="4" s="1"/>
  <c r="AG92" i="1"/>
  <c r="C264" i="4" s="1"/>
  <c r="AB92" i="1"/>
  <c r="A265" i="4" s="1"/>
  <c r="AE92" i="1"/>
  <c r="B265" i="4" s="1"/>
  <c r="AH92" i="1"/>
  <c r="C265" i="4" s="1"/>
  <c r="Z93" i="1"/>
  <c r="A266" i="4" s="1"/>
  <c r="AC93" i="1"/>
  <c r="B266" i="4" s="1"/>
  <c r="AF93" i="1"/>
  <c r="C266" i="4" s="1"/>
  <c r="AA93" i="1"/>
  <c r="A267" i="4" s="1"/>
  <c r="AD93" i="1"/>
  <c r="B267" i="4" s="1"/>
  <c r="AG93" i="1"/>
  <c r="C267" i="4" s="1"/>
  <c r="AB93" i="1"/>
  <c r="A268" i="4" s="1"/>
  <c r="AE93" i="1"/>
  <c r="B268" i="4" s="1"/>
  <c r="AH93" i="1"/>
  <c r="C268" i="4" s="1"/>
  <c r="Z94" i="1"/>
  <c r="A269" i="4" s="1"/>
  <c r="AC94" i="1"/>
  <c r="B269" i="4" s="1"/>
  <c r="AF94" i="1"/>
  <c r="C269" i="4" s="1"/>
  <c r="AA94" i="1"/>
  <c r="A270" i="4" s="1"/>
  <c r="AD94" i="1"/>
  <c r="B270" i="4" s="1"/>
  <c r="AG94" i="1"/>
  <c r="C270" i="4" s="1"/>
  <c r="AB94" i="1"/>
  <c r="A271" i="4" s="1"/>
  <c r="AE94" i="1"/>
  <c r="B271" i="4" s="1"/>
  <c r="AH94" i="1"/>
  <c r="C271" i="4" s="1"/>
  <c r="Z95" i="1"/>
  <c r="A272" i="4" s="1"/>
  <c r="AC95" i="1"/>
  <c r="B272" i="4" s="1"/>
  <c r="AF95" i="1"/>
  <c r="C272" i="4" s="1"/>
  <c r="AA95" i="1"/>
  <c r="A273" i="4" s="1"/>
  <c r="AD95" i="1"/>
  <c r="B273" i="4" s="1"/>
  <c r="AG95" i="1"/>
  <c r="C273" i="4" s="1"/>
  <c r="AB95" i="1"/>
  <c r="A274" i="4" s="1"/>
  <c r="AE95" i="1"/>
  <c r="B274" i="4" s="1"/>
  <c r="AH95" i="1"/>
  <c r="C274" i="4" s="1"/>
  <c r="Z96" i="1"/>
  <c r="A275" i="4" s="1"/>
  <c r="AC96" i="1"/>
  <c r="B275" i="4" s="1"/>
  <c r="AF96" i="1"/>
  <c r="C275" i="4" s="1"/>
  <c r="AA96" i="1"/>
  <c r="A276" i="4" s="1"/>
  <c r="AD96" i="1"/>
  <c r="B276" i="4" s="1"/>
  <c r="AG96" i="1"/>
  <c r="C276" i="4" s="1"/>
  <c r="AB96" i="1"/>
  <c r="A277" i="4" s="1"/>
  <c r="AE96" i="1"/>
  <c r="B277" i="4" s="1"/>
  <c r="AH96" i="1"/>
  <c r="C277" i="4" s="1"/>
  <c r="Z97" i="1"/>
  <c r="A278" i="4" s="1"/>
  <c r="AC97" i="1"/>
  <c r="B278" i="4" s="1"/>
  <c r="AF97" i="1"/>
  <c r="C278" i="4" s="1"/>
  <c r="AA97" i="1"/>
  <c r="A279" i="4" s="1"/>
  <c r="AD97" i="1"/>
  <c r="B279" i="4" s="1"/>
  <c r="AG97" i="1"/>
  <c r="C279" i="4" s="1"/>
  <c r="AB97" i="1"/>
  <c r="A280" i="4" s="1"/>
  <c r="AE97" i="1"/>
  <c r="B280" i="4" s="1"/>
  <c r="AH97" i="1"/>
  <c r="C280" i="4" s="1"/>
  <c r="Z98" i="1"/>
  <c r="A281" i="4" s="1"/>
  <c r="AC98" i="1"/>
  <c r="B281" i="4" s="1"/>
  <c r="AF98" i="1"/>
  <c r="C281" i="4" s="1"/>
  <c r="AA98" i="1"/>
  <c r="A282" i="4" s="1"/>
  <c r="AD98" i="1"/>
  <c r="B282" i="4" s="1"/>
  <c r="AG98" i="1"/>
  <c r="C282" i="4" s="1"/>
  <c r="AB98" i="1"/>
  <c r="A283" i="4" s="1"/>
  <c r="AE98" i="1"/>
  <c r="B283" i="4" s="1"/>
  <c r="AH98" i="1"/>
  <c r="C283" i="4" s="1"/>
  <c r="Z99" i="1"/>
  <c r="A284" i="4" s="1"/>
  <c r="AC99" i="1"/>
  <c r="B284" i="4" s="1"/>
  <c r="AF99" i="1"/>
  <c r="C284" i="4" s="1"/>
  <c r="AA99" i="1"/>
  <c r="A285" i="4" s="1"/>
  <c r="AD99" i="1"/>
  <c r="B285" i="4" s="1"/>
  <c r="AG99" i="1"/>
  <c r="C285" i="4" s="1"/>
  <c r="AB99" i="1"/>
  <c r="A286" i="4" s="1"/>
  <c r="AE99" i="1"/>
  <c r="B286" i="4" s="1"/>
  <c r="AH99" i="1"/>
  <c r="C286" i="4" s="1"/>
  <c r="Z100" i="1"/>
  <c r="A287" i="4" s="1"/>
  <c r="AC100" i="1"/>
  <c r="B287" i="4" s="1"/>
  <c r="AF100" i="1"/>
  <c r="C287" i="4" s="1"/>
  <c r="AA100" i="1"/>
  <c r="A288" i="4" s="1"/>
  <c r="AD100" i="1"/>
  <c r="B288" i="4" s="1"/>
  <c r="AG100" i="1"/>
  <c r="C288" i="4" s="1"/>
  <c r="AB100" i="1"/>
  <c r="A289" i="4" s="1"/>
  <c r="AE100" i="1"/>
  <c r="B289" i="4" s="1"/>
  <c r="AH100" i="1"/>
  <c r="C289" i="4" s="1"/>
  <c r="Z101" i="1"/>
  <c r="A290" i="4" s="1"/>
  <c r="AC101" i="1"/>
  <c r="B290" i="4" s="1"/>
  <c r="AF101" i="1"/>
  <c r="C290" i="4" s="1"/>
  <c r="AA101" i="1"/>
  <c r="A291" i="4" s="1"/>
  <c r="AD101" i="1"/>
  <c r="B291" i="4" s="1"/>
  <c r="AG101" i="1"/>
  <c r="C291" i="4" s="1"/>
  <c r="AB101" i="1"/>
  <c r="A292" i="4" s="1"/>
  <c r="AE101" i="1"/>
  <c r="B292" i="4" s="1"/>
  <c r="AH101" i="1"/>
  <c r="C292" i="4" s="1"/>
  <c r="Z102" i="1"/>
  <c r="A293" i="4" s="1"/>
  <c r="AC102" i="1"/>
  <c r="B293" i="4" s="1"/>
  <c r="AF102" i="1"/>
  <c r="C293" i="4" s="1"/>
  <c r="AA102" i="1"/>
  <c r="A294" i="4" s="1"/>
  <c r="AD102" i="1"/>
  <c r="B294" i="4" s="1"/>
  <c r="AG102" i="1"/>
  <c r="C294" i="4" s="1"/>
  <c r="AB102" i="1"/>
  <c r="A295" i="4" s="1"/>
  <c r="AE102" i="1"/>
  <c r="B295" i="4" s="1"/>
  <c r="AH102" i="1"/>
  <c r="C295" i="4" s="1"/>
  <c r="Z103" i="1"/>
  <c r="A296" i="4" s="1"/>
  <c r="AC103" i="1"/>
  <c r="B296" i="4" s="1"/>
  <c r="AF103" i="1"/>
  <c r="C296" i="4" s="1"/>
  <c r="AA103" i="1"/>
  <c r="A297" i="4" s="1"/>
  <c r="AD103" i="1"/>
  <c r="B297" i="4" s="1"/>
  <c r="AG103" i="1"/>
  <c r="C297" i="4" s="1"/>
  <c r="AB103" i="1"/>
  <c r="A298" i="4" s="1"/>
  <c r="AE103" i="1"/>
  <c r="B298" i="4" s="1"/>
  <c r="AH103" i="1"/>
  <c r="C298" i="4" s="1"/>
  <c r="Z104" i="1"/>
  <c r="A299" i="4" s="1"/>
  <c r="AC104" i="1"/>
  <c r="B299" i="4" s="1"/>
  <c r="AF104" i="1"/>
  <c r="C299" i="4" s="1"/>
  <c r="AA104" i="1"/>
  <c r="A300" i="4" s="1"/>
  <c r="AD104" i="1"/>
  <c r="B300" i="4" s="1"/>
  <c r="AG104" i="1"/>
  <c r="C300" i="4" s="1"/>
  <c r="AB104" i="1"/>
  <c r="A301" i="4" s="1"/>
  <c r="AE104" i="1"/>
  <c r="B301" i="4" s="1"/>
  <c r="AH104" i="1"/>
  <c r="C301" i="4" s="1"/>
  <c r="Z105" i="1"/>
  <c r="A302" i="4" s="1"/>
  <c r="AC105" i="1"/>
  <c r="B302" i="4" s="1"/>
  <c r="AF105" i="1"/>
  <c r="C302" i="4" s="1"/>
  <c r="AA105" i="1"/>
  <c r="A303" i="4" s="1"/>
  <c r="AD105" i="1"/>
  <c r="B303" i="4" s="1"/>
  <c r="AG105" i="1"/>
  <c r="C303" i="4" s="1"/>
  <c r="AB105" i="1"/>
  <c r="A304" i="4" s="1"/>
  <c r="AE105" i="1"/>
  <c r="B304" i="4" s="1"/>
  <c r="AH105" i="1"/>
  <c r="C304" i="4" s="1"/>
  <c r="Z106" i="1"/>
  <c r="A305" i="4" s="1"/>
  <c r="AC106" i="1"/>
  <c r="B305" i="4" s="1"/>
  <c r="AF106" i="1"/>
  <c r="C305" i="4" s="1"/>
  <c r="AA106" i="1"/>
  <c r="A306" i="4" s="1"/>
  <c r="AD106" i="1"/>
  <c r="B306" i="4" s="1"/>
  <c r="AG106" i="1"/>
  <c r="C306" i="4" s="1"/>
  <c r="AB106" i="1"/>
  <c r="A307" i="4" s="1"/>
  <c r="AE106" i="1"/>
  <c r="B307" i="4" s="1"/>
  <c r="AH106" i="1"/>
  <c r="C307" i="4" s="1"/>
  <c r="Z107" i="1"/>
  <c r="A308" i="4" s="1"/>
  <c r="AC107" i="1"/>
  <c r="B308" i="4" s="1"/>
  <c r="AF107" i="1"/>
  <c r="C308" i="4" s="1"/>
  <c r="AA107" i="1"/>
  <c r="A309" i="4" s="1"/>
  <c r="AD107" i="1"/>
  <c r="B309" i="4" s="1"/>
  <c r="AG107" i="1"/>
  <c r="C309" i="4" s="1"/>
  <c r="AB107" i="1"/>
  <c r="A310" i="4" s="1"/>
  <c r="AE107" i="1"/>
  <c r="B310" i="4" s="1"/>
  <c r="AH107" i="1"/>
  <c r="C310" i="4" s="1"/>
  <c r="Z108" i="1"/>
  <c r="A311" i="4" s="1"/>
  <c r="AC108" i="1"/>
  <c r="B311" i="4" s="1"/>
  <c r="AF108" i="1"/>
  <c r="C311" i="4" s="1"/>
  <c r="AA108" i="1"/>
  <c r="A312" i="4" s="1"/>
  <c r="AD108" i="1"/>
  <c r="B312" i="4" s="1"/>
  <c r="AG108" i="1"/>
  <c r="C312" i="4" s="1"/>
  <c r="AB108" i="1"/>
  <c r="A313" i="4" s="1"/>
  <c r="AE108" i="1"/>
  <c r="B313" i="4" s="1"/>
  <c r="AH108" i="1"/>
  <c r="C313" i="4" s="1"/>
  <c r="Z109" i="1"/>
  <c r="A314" i="4" s="1"/>
  <c r="AC109" i="1"/>
  <c r="B314" i="4" s="1"/>
  <c r="AF109" i="1"/>
  <c r="C314" i="4" s="1"/>
  <c r="AA109" i="1"/>
  <c r="A315" i="4" s="1"/>
  <c r="AD109" i="1"/>
  <c r="B315" i="4" s="1"/>
  <c r="AG109" i="1"/>
  <c r="C315" i="4" s="1"/>
  <c r="AB109" i="1"/>
  <c r="A316" i="4" s="1"/>
  <c r="AE109" i="1"/>
  <c r="B316" i="4" s="1"/>
  <c r="AH109" i="1"/>
  <c r="C316" i="4" s="1"/>
  <c r="Z110" i="1"/>
  <c r="A317" i="4" s="1"/>
  <c r="AC110" i="1"/>
  <c r="B317" i="4" s="1"/>
  <c r="AF110" i="1"/>
  <c r="C317" i="4" s="1"/>
  <c r="AA110" i="1"/>
  <c r="A318" i="4" s="1"/>
  <c r="AD110" i="1"/>
  <c r="B318" i="4" s="1"/>
  <c r="AG110" i="1"/>
  <c r="C318" i="4" s="1"/>
  <c r="AB110" i="1"/>
  <c r="A319" i="4" s="1"/>
  <c r="AE110" i="1"/>
  <c r="B319" i="4" s="1"/>
  <c r="AH110" i="1"/>
  <c r="C319" i="4" s="1"/>
  <c r="Z111" i="1"/>
  <c r="A320" i="4" s="1"/>
  <c r="AC111" i="1"/>
  <c r="B320" i="4" s="1"/>
  <c r="AF111" i="1"/>
  <c r="C320" i="4" s="1"/>
  <c r="AA111" i="1"/>
  <c r="A321" i="4" s="1"/>
  <c r="AD111" i="1"/>
  <c r="B321" i="4" s="1"/>
  <c r="AG111" i="1"/>
  <c r="C321" i="4" s="1"/>
  <c r="AB111" i="1"/>
  <c r="A322" i="4" s="1"/>
  <c r="AE111" i="1"/>
  <c r="B322" i="4" s="1"/>
  <c r="AH111" i="1"/>
  <c r="C322" i="4" s="1"/>
  <c r="Z112" i="1"/>
  <c r="A323" i="4" s="1"/>
  <c r="AC112" i="1"/>
  <c r="B323" i="4" s="1"/>
  <c r="AF112" i="1"/>
  <c r="C323" i="4" s="1"/>
  <c r="AA112" i="1"/>
  <c r="A324" i="4" s="1"/>
  <c r="AD112" i="1"/>
  <c r="B324" i="4" s="1"/>
  <c r="AG112" i="1"/>
  <c r="C324" i="4" s="1"/>
  <c r="AB112" i="1"/>
  <c r="A325" i="4" s="1"/>
  <c r="AE112" i="1"/>
  <c r="B325" i="4" s="1"/>
  <c r="AH112" i="1"/>
  <c r="C325" i="4" s="1"/>
  <c r="Z113" i="1"/>
  <c r="A326" i="4" s="1"/>
  <c r="AC113" i="1"/>
  <c r="B326" i="4" s="1"/>
  <c r="AF113" i="1"/>
  <c r="C326" i="4" s="1"/>
  <c r="AA113" i="1"/>
  <c r="A327" i="4" s="1"/>
  <c r="AD113" i="1"/>
  <c r="B327" i="4" s="1"/>
  <c r="AG113" i="1"/>
  <c r="C327" i="4" s="1"/>
  <c r="AB113" i="1"/>
  <c r="A328" i="4" s="1"/>
  <c r="AE113" i="1"/>
  <c r="B328" i="4" s="1"/>
  <c r="AH113" i="1"/>
  <c r="C328" i="4" s="1"/>
  <c r="Z114" i="1"/>
  <c r="A329" i="4" s="1"/>
  <c r="AC114" i="1"/>
  <c r="B329" i="4" s="1"/>
  <c r="AF114" i="1"/>
  <c r="C329" i="4" s="1"/>
  <c r="AA114" i="1"/>
  <c r="A330" i="4" s="1"/>
  <c r="AD114" i="1"/>
  <c r="B330" i="4" s="1"/>
  <c r="AG114" i="1"/>
  <c r="C330" i="4" s="1"/>
  <c r="AB114" i="1"/>
  <c r="A331" i="4" s="1"/>
  <c r="AE114" i="1"/>
  <c r="B331" i="4" s="1"/>
  <c r="AH114" i="1"/>
  <c r="C331" i="4" s="1"/>
  <c r="Z115" i="1"/>
  <c r="A332" i="4" s="1"/>
  <c r="AC115" i="1"/>
  <c r="B332" i="4" s="1"/>
  <c r="AF115" i="1"/>
  <c r="C332" i="4" s="1"/>
  <c r="AA115" i="1"/>
  <c r="A333" i="4" s="1"/>
  <c r="AD115" i="1"/>
  <c r="B333" i="4" s="1"/>
  <c r="AG115" i="1"/>
  <c r="C333" i="4" s="1"/>
  <c r="AB115" i="1"/>
  <c r="A334" i="4" s="1"/>
  <c r="AE115" i="1"/>
  <c r="B334" i="4" s="1"/>
  <c r="AH115" i="1"/>
  <c r="C334" i="4" s="1"/>
  <c r="Z116" i="1"/>
  <c r="A335" i="4" s="1"/>
  <c r="AC116" i="1"/>
  <c r="B335" i="4" s="1"/>
  <c r="AF116" i="1"/>
  <c r="C335" i="4" s="1"/>
  <c r="AA116" i="1"/>
  <c r="A336" i="4" s="1"/>
  <c r="AD116" i="1"/>
  <c r="B336" i="4" s="1"/>
  <c r="AG116" i="1"/>
  <c r="C336" i="4" s="1"/>
  <c r="AB116" i="1"/>
  <c r="A337" i="4" s="1"/>
  <c r="AE116" i="1"/>
  <c r="B337" i="4" s="1"/>
  <c r="AH116" i="1"/>
  <c r="C337" i="4" s="1"/>
  <c r="Z117" i="1"/>
  <c r="A338" i="4" s="1"/>
  <c r="AC117" i="1"/>
  <c r="B338" i="4" s="1"/>
  <c r="AF117" i="1"/>
  <c r="C338" i="4" s="1"/>
  <c r="AA117" i="1"/>
  <c r="A339" i="4" s="1"/>
  <c r="AD117" i="1"/>
  <c r="B339" i="4" s="1"/>
  <c r="AG117" i="1"/>
  <c r="C339" i="4" s="1"/>
  <c r="AB117" i="1"/>
  <c r="A340" i="4" s="1"/>
  <c r="AE117" i="1"/>
  <c r="B340" i="4" s="1"/>
  <c r="AH117" i="1"/>
  <c r="C340" i="4" s="1"/>
  <c r="Z118" i="1"/>
  <c r="A341" i="4" s="1"/>
  <c r="AC118" i="1"/>
  <c r="B341" i="4" s="1"/>
  <c r="AF118" i="1"/>
  <c r="C341" i="4" s="1"/>
  <c r="AA118" i="1"/>
  <c r="A342" i="4" s="1"/>
  <c r="AD118" i="1"/>
  <c r="B342" i="4" s="1"/>
  <c r="AG118" i="1"/>
  <c r="C342" i="4" s="1"/>
  <c r="AB118" i="1"/>
  <c r="A343" i="4" s="1"/>
  <c r="AE118" i="1"/>
  <c r="B343" i="4" s="1"/>
  <c r="AH118" i="1"/>
  <c r="C343" i="4" s="1"/>
  <c r="Z119" i="1"/>
  <c r="A344" i="4" s="1"/>
  <c r="AC119" i="1"/>
  <c r="B344" i="4" s="1"/>
  <c r="AF119" i="1"/>
  <c r="C344" i="4" s="1"/>
  <c r="AA119" i="1"/>
  <c r="A345" i="4" s="1"/>
  <c r="AD119" i="1"/>
  <c r="B345" i="4" s="1"/>
  <c r="AG119" i="1"/>
  <c r="C345" i="4" s="1"/>
  <c r="AB119" i="1"/>
  <c r="A346" i="4" s="1"/>
  <c r="AE119" i="1"/>
  <c r="B346" i="4" s="1"/>
  <c r="AH119" i="1"/>
  <c r="C346" i="4" s="1"/>
  <c r="Z120" i="1"/>
  <c r="A347" i="4" s="1"/>
  <c r="AC120" i="1"/>
  <c r="B347" i="4" s="1"/>
  <c r="AF120" i="1"/>
  <c r="C347" i="4" s="1"/>
  <c r="AA120" i="1"/>
  <c r="A348" i="4" s="1"/>
  <c r="AD120" i="1"/>
  <c r="B348" i="4" s="1"/>
  <c r="AG120" i="1"/>
  <c r="C348" i="4" s="1"/>
  <c r="AB120" i="1"/>
  <c r="A349" i="4" s="1"/>
  <c r="AE120" i="1"/>
  <c r="B349" i="4" s="1"/>
  <c r="AH120" i="1"/>
  <c r="C349" i="4" s="1"/>
  <c r="Z121" i="1"/>
  <c r="A350" i="4" s="1"/>
  <c r="AC121" i="1"/>
  <c r="B350" i="4" s="1"/>
  <c r="AF121" i="1"/>
  <c r="C350" i="4" s="1"/>
  <c r="AA121" i="1"/>
  <c r="A351" i="4" s="1"/>
  <c r="AD121" i="1"/>
  <c r="B351" i="4" s="1"/>
  <c r="AG121" i="1"/>
  <c r="C351" i="4" s="1"/>
  <c r="AB121" i="1"/>
  <c r="A352" i="4" s="1"/>
  <c r="AE121" i="1"/>
  <c r="B352" i="4" s="1"/>
  <c r="AH121" i="1"/>
  <c r="C352" i="4" s="1"/>
  <c r="Z122" i="1"/>
  <c r="A353" i="4" s="1"/>
  <c r="AC122" i="1"/>
  <c r="B353" i="4" s="1"/>
  <c r="AF122" i="1"/>
  <c r="C353" i="4" s="1"/>
  <c r="AA122" i="1"/>
  <c r="A354" i="4" s="1"/>
  <c r="AD122" i="1"/>
  <c r="B354" i="4" s="1"/>
  <c r="AG122" i="1"/>
  <c r="C354" i="4" s="1"/>
  <c r="AB122" i="1"/>
  <c r="A355" i="4" s="1"/>
  <c r="AE122" i="1"/>
  <c r="B355" i="4" s="1"/>
  <c r="AH122" i="1"/>
  <c r="C355" i="4" s="1"/>
  <c r="Z123" i="1"/>
  <c r="A356" i="4" s="1"/>
  <c r="AC123" i="1"/>
  <c r="B356" i="4" s="1"/>
  <c r="AF123" i="1"/>
  <c r="C356" i="4" s="1"/>
  <c r="AA123" i="1"/>
  <c r="A357" i="4" s="1"/>
  <c r="AD123" i="1"/>
  <c r="B357" i="4" s="1"/>
  <c r="AG123" i="1"/>
  <c r="C357" i="4" s="1"/>
  <c r="AB123" i="1"/>
  <c r="A358" i="4" s="1"/>
  <c r="AE123" i="1"/>
  <c r="B358" i="4" s="1"/>
  <c r="AH123" i="1"/>
  <c r="C358" i="4" s="1"/>
  <c r="Z124" i="1"/>
  <c r="A359" i="4" s="1"/>
  <c r="AC124" i="1"/>
  <c r="B359" i="4" s="1"/>
  <c r="AF124" i="1"/>
  <c r="C359" i="4" s="1"/>
  <c r="AA124" i="1"/>
  <c r="A360" i="4" s="1"/>
  <c r="AD124" i="1"/>
  <c r="B360" i="4" s="1"/>
  <c r="AG124" i="1"/>
  <c r="C360" i="4" s="1"/>
  <c r="AB124" i="1"/>
  <c r="A361" i="4" s="1"/>
  <c r="AE124" i="1"/>
  <c r="B361" i="4" s="1"/>
  <c r="AH124" i="1"/>
  <c r="C361" i="4" s="1"/>
  <c r="Z125" i="1"/>
  <c r="A362" i="4" s="1"/>
  <c r="AC125" i="1"/>
  <c r="B362" i="4" s="1"/>
  <c r="AF125" i="1"/>
  <c r="C362" i="4" s="1"/>
  <c r="AA125" i="1"/>
  <c r="A363" i="4" s="1"/>
  <c r="AD125" i="1"/>
  <c r="B363" i="4" s="1"/>
  <c r="AG125" i="1"/>
  <c r="C363" i="4" s="1"/>
  <c r="AB125" i="1"/>
  <c r="A364" i="4" s="1"/>
  <c r="AE125" i="1"/>
  <c r="B364" i="4" s="1"/>
  <c r="AH125" i="1"/>
  <c r="C364" i="4" s="1"/>
  <c r="Z126" i="1"/>
  <c r="A365" i="4" s="1"/>
  <c r="AC126" i="1"/>
  <c r="B365" i="4" s="1"/>
  <c r="AF126" i="1"/>
  <c r="C365" i="4" s="1"/>
  <c r="AA126" i="1"/>
  <c r="A366" i="4" s="1"/>
  <c r="AD126" i="1"/>
  <c r="B366" i="4" s="1"/>
  <c r="AG126" i="1"/>
  <c r="C366" i="4" s="1"/>
  <c r="AB126" i="1"/>
  <c r="A367" i="4" s="1"/>
  <c r="AE126" i="1"/>
  <c r="B367" i="4" s="1"/>
  <c r="AH126" i="1"/>
  <c r="C367" i="4" s="1"/>
  <c r="Z127" i="1"/>
  <c r="A368" i="4" s="1"/>
  <c r="AC127" i="1"/>
  <c r="B368" i="4" s="1"/>
  <c r="AF127" i="1"/>
  <c r="C368" i="4" s="1"/>
  <c r="AA127" i="1"/>
  <c r="A369" i="4" s="1"/>
  <c r="AD127" i="1"/>
  <c r="B369" i="4" s="1"/>
  <c r="AG127" i="1"/>
  <c r="C369" i="4" s="1"/>
  <c r="AB127" i="1"/>
  <c r="A370" i="4" s="1"/>
  <c r="AE127" i="1"/>
  <c r="B370" i="4" s="1"/>
  <c r="AH127" i="1"/>
  <c r="C370" i="4" s="1"/>
  <c r="Z128" i="1"/>
  <c r="A371" i="4" s="1"/>
  <c r="AC128" i="1"/>
  <c r="B371" i="4" s="1"/>
  <c r="AF128" i="1"/>
  <c r="C371" i="4" s="1"/>
  <c r="AA128" i="1"/>
  <c r="A372" i="4" s="1"/>
  <c r="AD128" i="1"/>
  <c r="B372" i="4" s="1"/>
  <c r="AG128" i="1"/>
  <c r="C372" i="4" s="1"/>
  <c r="AB128" i="1"/>
  <c r="A373" i="4" s="1"/>
  <c r="AE128" i="1"/>
  <c r="B373" i="4" s="1"/>
  <c r="AH128" i="1"/>
  <c r="C373" i="4" s="1"/>
  <c r="Z129" i="1"/>
  <c r="A374" i="4" s="1"/>
  <c r="AC129" i="1"/>
  <c r="B374" i="4" s="1"/>
  <c r="AF129" i="1"/>
  <c r="C374" i="4" s="1"/>
  <c r="AA129" i="1"/>
  <c r="A375" i="4" s="1"/>
  <c r="AD129" i="1"/>
  <c r="B375" i="4" s="1"/>
  <c r="AG129" i="1"/>
  <c r="C375" i="4" s="1"/>
  <c r="AB129" i="1"/>
  <c r="A376" i="4" s="1"/>
  <c r="AE129" i="1"/>
  <c r="B376" i="4" s="1"/>
  <c r="AH129" i="1"/>
  <c r="C376" i="4" s="1"/>
  <c r="Z130" i="1"/>
  <c r="A377" i="4" s="1"/>
  <c r="AC130" i="1"/>
  <c r="B377" i="4" s="1"/>
  <c r="AF130" i="1"/>
  <c r="C377" i="4" s="1"/>
  <c r="AA130" i="1"/>
  <c r="A378" i="4" s="1"/>
  <c r="AD130" i="1"/>
  <c r="B378" i="4" s="1"/>
  <c r="AG130" i="1"/>
  <c r="C378" i="4" s="1"/>
  <c r="AB130" i="1"/>
  <c r="A379" i="4" s="1"/>
  <c r="AE130" i="1"/>
  <c r="B379" i="4" s="1"/>
  <c r="AH130" i="1"/>
  <c r="C379" i="4" s="1"/>
  <c r="Z131" i="1"/>
  <c r="A380" i="4" s="1"/>
  <c r="AC131" i="1"/>
  <c r="B380" i="4" s="1"/>
  <c r="AF131" i="1"/>
  <c r="C380" i="4" s="1"/>
  <c r="AA131" i="1"/>
  <c r="A381" i="4" s="1"/>
  <c r="AD131" i="1"/>
  <c r="B381" i="4" s="1"/>
  <c r="AG131" i="1"/>
  <c r="C381" i="4" s="1"/>
  <c r="AB131" i="1"/>
  <c r="A382" i="4" s="1"/>
  <c r="AE131" i="1"/>
  <c r="B382" i="4" s="1"/>
  <c r="AH131" i="1"/>
  <c r="C382" i="4" s="1"/>
  <c r="Z132" i="1"/>
  <c r="A383" i="4" s="1"/>
  <c r="AC132" i="1"/>
  <c r="B383" i="4" s="1"/>
  <c r="AF132" i="1"/>
  <c r="C383" i="4" s="1"/>
  <c r="AA132" i="1"/>
  <c r="A384" i="4" s="1"/>
  <c r="AD132" i="1"/>
  <c r="B384" i="4" s="1"/>
  <c r="AG132" i="1"/>
  <c r="C384" i="4" s="1"/>
  <c r="AB132" i="1"/>
  <c r="A385" i="4" s="1"/>
  <c r="AE132" i="1"/>
  <c r="B385" i="4" s="1"/>
  <c r="AH132" i="1"/>
  <c r="C385" i="4" s="1"/>
  <c r="Z133" i="1"/>
  <c r="A386" i="4" s="1"/>
  <c r="AC133" i="1"/>
  <c r="B386" i="4" s="1"/>
  <c r="AF133" i="1"/>
  <c r="C386" i="4" s="1"/>
  <c r="AA133" i="1"/>
  <c r="A387" i="4" s="1"/>
  <c r="AD133" i="1"/>
  <c r="B387" i="4" s="1"/>
  <c r="AG133" i="1"/>
  <c r="C387" i="4" s="1"/>
  <c r="AB133" i="1"/>
  <c r="A388" i="4" s="1"/>
  <c r="AE133" i="1"/>
  <c r="B388" i="4" s="1"/>
  <c r="AH133" i="1"/>
  <c r="C388" i="4" s="1"/>
  <c r="Z134" i="1"/>
  <c r="A389" i="4" s="1"/>
  <c r="AC134" i="1"/>
  <c r="B389" i="4" s="1"/>
  <c r="AF134" i="1"/>
  <c r="C389" i="4" s="1"/>
  <c r="AA134" i="1"/>
  <c r="A390" i="4" s="1"/>
  <c r="AD134" i="1"/>
  <c r="B390" i="4" s="1"/>
  <c r="AG134" i="1"/>
  <c r="C390" i="4" s="1"/>
  <c r="AB134" i="1"/>
  <c r="A391" i="4" s="1"/>
  <c r="AE134" i="1"/>
  <c r="B391" i="4" s="1"/>
  <c r="AH134" i="1"/>
  <c r="C391" i="4" s="1"/>
  <c r="Z135" i="1"/>
  <c r="A392" i="4" s="1"/>
  <c r="AC135" i="1"/>
  <c r="B392" i="4" s="1"/>
  <c r="AF135" i="1"/>
  <c r="C392" i="4" s="1"/>
  <c r="AA135" i="1"/>
  <c r="A393" i="4" s="1"/>
  <c r="AD135" i="1"/>
  <c r="B393" i="4" s="1"/>
  <c r="AG135" i="1"/>
  <c r="C393" i="4" s="1"/>
  <c r="AB135" i="1"/>
  <c r="A394" i="4" s="1"/>
  <c r="AE135" i="1"/>
  <c r="B394" i="4" s="1"/>
  <c r="AH135" i="1"/>
  <c r="C394" i="4" s="1"/>
  <c r="Z136" i="1"/>
  <c r="A395" i="4" s="1"/>
  <c r="AC136" i="1"/>
  <c r="B395" i="4" s="1"/>
  <c r="AF136" i="1"/>
  <c r="C395" i="4" s="1"/>
  <c r="AA136" i="1"/>
  <c r="A396" i="4" s="1"/>
  <c r="AD136" i="1"/>
  <c r="B396" i="4" s="1"/>
  <c r="AG136" i="1"/>
  <c r="C396" i="4" s="1"/>
  <c r="AB136" i="1"/>
  <c r="A397" i="4" s="1"/>
  <c r="AE136" i="1"/>
  <c r="B397" i="4" s="1"/>
  <c r="AH136" i="1"/>
  <c r="C397" i="4" s="1"/>
  <c r="Z137" i="1"/>
  <c r="A398" i="4" s="1"/>
  <c r="AC137" i="1"/>
  <c r="B398" i="4" s="1"/>
  <c r="AF137" i="1"/>
  <c r="C398" i="4" s="1"/>
  <c r="AA137" i="1"/>
  <c r="A399" i="4" s="1"/>
  <c r="AD137" i="1"/>
  <c r="B399" i="4" s="1"/>
  <c r="AG137" i="1"/>
  <c r="C399" i="4" s="1"/>
  <c r="AB137" i="1"/>
  <c r="A400" i="4" s="1"/>
  <c r="AE137" i="1"/>
  <c r="B400" i="4" s="1"/>
  <c r="AH137" i="1"/>
  <c r="C400" i="4" s="1"/>
  <c r="Z138" i="1"/>
  <c r="A401" i="4" s="1"/>
  <c r="AC138" i="1"/>
  <c r="B401" i="4" s="1"/>
  <c r="AF138" i="1"/>
  <c r="C401" i="4" s="1"/>
  <c r="AA138" i="1"/>
  <c r="A402" i="4" s="1"/>
  <c r="AD138" i="1"/>
  <c r="B402" i="4" s="1"/>
  <c r="AG138" i="1"/>
  <c r="C402" i="4" s="1"/>
  <c r="AB138" i="1"/>
  <c r="A403" i="4" s="1"/>
  <c r="AE138" i="1"/>
  <c r="B403" i="4" s="1"/>
  <c r="AH138" i="1"/>
  <c r="C403" i="4" s="1"/>
  <c r="Z139" i="1"/>
  <c r="A404" i="4" s="1"/>
  <c r="AC139" i="1"/>
  <c r="B404" i="4" s="1"/>
  <c r="AF139" i="1"/>
  <c r="C404" i="4" s="1"/>
  <c r="AA139" i="1"/>
  <c r="A405" i="4" s="1"/>
  <c r="AD139" i="1"/>
  <c r="B405" i="4" s="1"/>
  <c r="AG139" i="1"/>
  <c r="C405" i="4" s="1"/>
  <c r="AB139" i="1"/>
  <c r="A406" i="4" s="1"/>
  <c r="AE139" i="1"/>
  <c r="B406" i="4" s="1"/>
  <c r="AH139" i="1"/>
  <c r="C406" i="4" s="1"/>
  <c r="Z140" i="1"/>
  <c r="A407" i="4" s="1"/>
  <c r="AC140" i="1"/>
  <c r="B407" i="4" s="1"/>
  <c r="AF140" i="1"/>
  <c r="C407" i="4" s="1"/>
  <c r="AA140" i="1"/>
  <c r="A408" i="4" s="1"/>
  <c r="AD140" i="1"/>
  <c r="B408" i="4" s="1"/>
  <c r="AG140" i="1"/>
  <c r="C408" i="4" s="1"/>
  <c r="AB140" i="1"/>
  <c r="A409" i="4" s="1"/>
  <c r="AE140" i="1"/>
  <c r="B409" i="4" s="1"/>
  <c r="AH140" i="1"/>
  <c r="C409" i="4" s="1"/>
  <c r="Z141" i="1"/>
  <c r="A410" i="4" s="1"/>
  <c r="AC141" i="1"/>
  <c r="B410" i="4" s="1"/>
  <c r="AF141" i="1"/>
  <c r="C410" i="4" s="1"/>
  <c r="AA141" i="1"/>
  <c r="A411" i="4" s="1"/>
  <c r="AD141" i="1"/>
  <c r="B411" i="4" s="1"/>
  <c r="AG141" i="1"/>
  <c r="C411" i="4" s="1"/>
  <c r="AB141" i="1"/>
  <c r="A412" i="4" s="1"/>
  <c r="AE141" i="1"/>
  <c r="B412" i="4" s="1"/>
  <c r="AH141" i="1"/>
  <c r="C412" i="4" s="1"/>
  <c r="Z142" i="1"/>
  <c r="A413" i="4" s="1"/>
  <c r="AC142" i="1"/>
  <c r="B413" i="4" s="1"/>
  <c r="AF142" i="1"/>
  <c r="C413" i="4" s="1"/>
  <c r="AA142" i="1"/>
  <c r="A414" i="4" s="1"/>
  <c r="AD142" i="1"/>
  <c r="B414" i="4" s="1"/>
  <c r="AG142" i="1"/>
  <c r="C414" i="4" s="1"/>
  <c r="AB142" i="1"/>
  <c r="A415" i="4" s="1"/>
  <c r="AE142" i="1"/>
  <c r="B415" i="4" s="1"/>
  <c r="AH142" i="1"/>
  <c r="C415" i="4" s="1"/>
  <c r="Z143" i="1"/>
  <c r="A416" i="4" s="1"/>
  <c r="AC143" i="1"/>
  <c r="B416" i="4" s="1"/>
  <c r="AF143" i="1"/>
  <c r="C416" i="4" s="1"/>
  <c r="AA143" i="1"/>
  <c r="A417" i="4" s="1"/>
  <c r="AD143" i="1"/>
  <c r="B417" i="4" s="1"/>
  <c r="AG143" i="1"/>
  <c r="C417" i="4" s="1"/>
  <c r="AB143" i="1"/>
  <c r="A418" i="4" s="1"/>
  <c r="AE143" i="1"/>
  <c r="B418" i="4" s="1"/>
  <c r="AH143" i="1"/>
  <c r="C418" i="4" s="1"/>
  <c r="Z144" i="1"/>
  <c r="A419" i="4" s="1"/>
  <c r="AC144" i="1"/>
  <c r="B419" i="4" s="1"/>
  <c r="AF144" i="1"/>
  <c r="C419" i="4" s="1"/>
  <c r="AA144" i="1"/>
  <c r="A420" i="4" s="1"/>
  <c r="AD144" i="1"/>
  <c r="B420" i="4" s="1"/>
  <c r="AG144" i="1"/>
  <c r="C420" i="4" s="1"/>
  <c r="AB144" i="1"/>
  <c r="A421" i="4" s="1"/>
  <c r="AE144" i="1"/>
  <c r="B421" i="4" s="1"/>
  <c r="AH144" i="1"/>
  <c r="C421" i="4" s="1"/>
  <c r="Z145" i="1"/>
  <c r="A422" i="4" s="1"/>
  <c r="AC145" i="1"/>
  <c r="B422" i="4" s="1"/>
  <c r="AF145" i="1"/>
  <c r="C422" i="4" s="1"/>
  <c r="AA145" i="1"/>
  <c r="A423" i="4" s="1"/>
  <c r="AD145" i="1"/>
  <c r="B423" i="4" s="1"/>
  <c r="AG145" i="1"/>
  <c r="C423" i="4" s="1"/>
  <c r="AB145" i="1"/>
  <c r="A424" i="4" s="1"/>
  <c r="AE145" i="1"/>
  <c r="B424" i="4" s="1"/>
  <c r="AH145" i="1"/>
  <c r="C424" i="4" s="1"/>
  <c r="Z146" i="1"/>
  <c r="A425" i="4" s="1"/>
  <c r="AC146" i="1"/>
  <c r="B425" i="4" s="1"/>
  <c r="AF146" i="1"/>
  <c r="C425" i="4" s="1"/>
  <c r="AA146" i="1"/>
  <c r="A426" i="4" s="1"/>
  <c r="AD146" i="1"/>
  <c r="B426" i="4" s="1"/>
  <c r="AG146" i="1"/>
  <c r="C426" i="4" s="1"/>
  <c r="AB146" i="1"/>
  <c r="A427" i="4" s="1"/>
  <c r="AE146" i="1"/>
  <c r="B427" i="4" s="1"/>
  <c r="AH146" i="1"/>
  <c r="C427" i="4" s="1"/>
  <c r="Z147" i="1"/>
  <c r="A428" i="4" s="1"/>
  <c r="AC147" i="1"/>
  <c r="B428" i="4" s="1"/>
  <c r="AF147" i="1"/>
  <c r="C428" i="4" s="1"/>
  <c r="AA147" i="1"/>
  <c r="A429" i="4" s="1"/>
  <c r="AD147" i="1"/>
  <c r="B429" i="4" s="1"/>
  <c r="AG147" i="1"/>
  <c r="C429" i="4" s="1"/>
  <c r="AB147" i="1"/>
  <c r="A430" i="4" s="1"/>
  <c r="AE147" i="1"/>
  <c r="B430" i="4" s="1"/>
  <c r="AH147" i="1"/>
  <c r="C430" i="4" s="1"/>
  <c r="Z148" i="1"/>
  <c r="A431" i="4" s="1"/>
  <c r="AC148" i="1"/>
  <c r="B431" i="4" s="1"/>
  <c r="AF148" i="1"/>
  <c r="C431" i="4" s="1"/>
  <c r="AA148" i="1"/>
  <c r="A432" i="4" s="1"/>
  <c r="AD148" i="1"/>
  <c r="B432" i="4" s="1"/>
  <c r="AG148" i="1"/>
  <c r="C432" i="4" s="1"/>
  <c r="AB148" i="1"/>
  <c r="A433" i="4" s="1"/>
  <c r="AE148" i="1"/>
  <c r="B433" i="4" s="1"/>
  <c r="AH148" i="1"/>
  <c r="C433" i="4" s="1"/>
  <c r="Z149" i="1"/>
  <c r="A434" i="4" s="1"/>
  <c r="AC149" i="1"/>
  <c r="B434" i="4" s="1"/>
  <c r="AF149" i="1"/>
  <c r="C434" i="4" s="1"/>
  <c r="AA149" i="1"/>
  <c r="A435" i="4" s="1"/>
  <c r="AD149" i="1"/>
  <c r="B435" i="4" s="1"/>
  <c r="AG149" i="1"/>
  <c r="C435" i="4" s="1"/>
  <c r="AB149" i="1"/>
  <c r="A436" i="4" s="1"/>
  <c r="AE149" i="1"/>
  <c r="B436" i="4" s="1"/>
  <c r="AH149" i="1"/>
  <c r="C436" i="4" s="1"/>
  <c r="Z150" i="1"/>
  <c r="A437" i="4" s="1"/>
  <c r="AC150" i="1"/>
  <c r="B437" i="4" s="1"/>
  <c r="AF150" i="1"/>
  <c r="C437" i="4" s="1"/>
  <c r="AA150" i="1"/>
  <c r="A438" i="4" s="1"/>
  <c r="AD150" i="1"/>
  <c r="B438" i="4" s="1"/>
  <c r="AG150" i="1"/>
  <c r="C438" i="4" s="1"/>
  <c r="AB150" i="1"/>
  <c r="A439" i="4" s="1"/>
  <c r="AE150" i="1"/>
  <c r="B439" i="4" s="1"/>
  <c r="AH150" i="1"/>
  <c r="C439" i="4" s="1"/>
  <c r="Z151" i="1"/>
  <c r="A440" i="4" s="1"/>
  <c r="AC151" i="1"/>
  <c r="B440" i="4" s="1"/>
  <c r="AF151" i="1"/>
  <c r="C440" i="4" s="1"/>
  <c r="AA151" i="1"/>
  <c r="A441" i="4" s="1"/>
  <c r="AD151" i="1"/>
  <c r="B441" i="4" s="1"/>
  <c r="AG151" i="1"/>
  <c r="C441" i="4" s="1"/>
  <c r="AB151" i="1"/>
  <c r="A442" i="4" s="1"/>
  <c r="AE151" i="1"/>
  <c r="B442" i="4" s="1"/>
  <c r="AH151" i="1"/>
  <c r="C442" i="4" s="1"/>
  <c r="Z152" i="1"/>
  <c r="A443" i="4" s="1"/>
  <c r="AC152" i="1"/>
  <c r="B443" i="4" s="1"/>
  <c r="AF152" i="1"/>
  <c r="C443" i="4" s="1"/>
  <c r="AA152" i="1"/>
  <c r="A444" i="4" s="1"/>
  <c r="AD152" i="1"/>
  <c r="B444" i="4" s="1"/>
  <c r="AG152" i="1"/>
  <c r="C444" i="4" s="1"/>
  <c r="AB152" i="1"/>
  <c r="A445" i="4" s="1"/>
  <c r="AE152" i="1"/>
  <c r="B445" i="4" s="1"/>
  <c r="AH152" i="1"/>
  <c r="C445" i="4" s="1"/>
  <c r="Z153" i="1"/>
  <c r="A446" i="4" s="1"/>
  <c r="AC153" i="1"/>
  <c r="B446" i="4" s="1"/>
  <c r="AF153" i="1"/>
  <c r="C446" i="4" s="1"/>
  <c r="AA153" i="1"/>
  <c r="A447" i="4" s="1"/>
  <c r="AD153" i="1"/>
  <c r="B447" i="4" s="1"/>
  <c r="AG153" i="1"/>
  <c r="C447" i="4" s="1"/>
  <c r="AB153" i="1"/>
  <c r="A448" i="4" s="1"/>
  <c r="AE153" i="1"/>
  <c r="B448" i="4" s="1"/>
  <c r="AH153" i="1"/>
  <c r="C448" i="4" s="1"/>
  <c r="Z154" i="1"/>
  <c r="A449" i="4" s="1"/>
  <c r="AC154" i="1"/>
  <c r="B449" i="4" s="1"/>
  <c r="AF154" i="1"/>
  <c r="C449" i="4" s="1"/>
  <c r="AA154" i="1"/>
  <c r="A450" i="4" s="1"/>
  <c r="AD154" i="1"/>
  <c r="B450" i="4" s="1"/>
  <c r="AG154" i="1"/>
  <c r="C450" i="4" s="1"/>
  <c r="AB154" i="1"/>
  <c r="A451" i="4" s="1"/>
  <c r="AE154" i="1"/>
  <c r="B451" i="4" s="1"/>
  <c r="AH154" i="1"/>
  <c r="C451" i="4" s="1"/>
  <c r="Z155" i="1"/>
  <c r="A452" i="4" s="1"/>
  <c r="AC155" i="1"/>
  <c r="B452" i="4" s="1"/>
  <c r="AF155" i="1"/>
  <c r="C452" i="4" s="1"/>
  <c r="AA155" i="1"/>
  <c r="A453" i="4" s="1"/>
  <c r="AD155" i="1"/>
  <c r="B453" i="4" s="1"/>
  <c r="AG155" i="1"/>
  <c r="C453" i="4" s="1"/>
  <c r="AB155" i="1"/>
  <c r="A454" i="4" s="1"/>
  <c r="AE155" i="1"/>
  <c r="B454" i="4" s="1"/>
  <c r="AH155" i="1"/>
  <c r="C454" i="4" s="1"/>
  <c r="Z156" i="1"/>
  <c r="A455" i="4" s="1"/>
  <c r="AC156" i="1"/>
  <c r="B455" i="4" s="1"/>
  <c r="AF156" i="1"/>
  <c r="C455" i="4" s="1"/>
  <c r="AA156" i="1"/>
  <c r="A456" i="4" s="1"/>
  <c r="AD156" i="1"/>
  <c r="B456" i="4" s="1"/>
  <c r="AG156" i="1"/>
  <c r="C456" i="4" s="1"/>
  <c r="AB156" i="1"/>
  <c r="A457" i="4" s="1"/>
  <c r="AE156" i="1"/>
  <c r="B457" i="4" s="1"/>
  <c r="AH156" i="1"/>
  <c r="C457" i="4" s="1"/>
  <c r="Z157" i="1"/>
  <c r="A458" i="4" s="1"/>
  <c r="AC157" i="1"/>
  <c r="B458" i="4" s="1"/>
  <c r="AF157" i="1"/>
  <c r="C458" i="4" s="1"/>
  <c r="AA157" i="1"/>
  <c r="A459" i="4" s="1"/>
  <c r="AD157" i="1"/>
  <c r="B459" i="4" s="1"/>
  <c r="AG157" i="1"/>
  <c r="C459" i="4" s="1"/>
  <c r="AB157" i="1"/>
  <c r="A460" i="4" s="1"/>
  <c r="AE157" i="1"/>
  <c r="B460" i="4" s="1"/>
  <c r="AH157" i="1"/>
  <c r="C460" i="4" s="1"/>
  <c r="Z158" i="1"/>
  <c r="A461" i="4" s="1"/>
  <c r="AC158" i="1"/>
  <c r="B461" i="4" s="1"/>
  <c r="AF158" i="1"/>
  <c r="C461" i="4" s="1"/>
  <c r="AA158" i="1"/>
  <c r="A462" i="4" s="1"/>
  <c r="AD158" i="1"/>
  <c r="B462" i="4" s="1"/>
  <c r="AG158" i="1"/>
  <c r="C462" i="4" s="1"/>
  <c r="AB158" i="1"/>
  <c r="A463" i="4" s="1"/>
  <c r="AE158" i="1"/>
  <c r="B463" i="4" s="1"/>
  <c r="AH158" i="1"/>
  <c r="C463" i="4" s="1"/>
  <c r="Z159" i="1"/>
  <c r="A464" i="4" s="1"/>
  <c r="AC159" i="1"/>
  <c r="B464" i="4" s="1"/>
  <c r="AF159" i="1"/>
  <c r="C464" i="4" s="1"/>
  <c r="AA159" i="1"/>
  <c r="A465" i="4" s="1"/>
  <c r="AD159" i="1"/>
  <c r="B465" i="4" s="1"/>
  <c r="AG159" i="1"/>
  <c r="C465" i="4" s="1"/>
  <c r="AB159" i="1"/>
  <c r="A466" i="4" s="1"/>
  <c r="AE159" i="1"/>
  <c r="B466" i="4" s="1"/>
  <c r="AH159" i="1"/>
  <c r="C466" i="4" s="1"/>
  <c r="Z160" i="1"/>
  <c r="A467" i="4" s="1"/>
  <c r="AC160" i="1"/>
  <c r="B467" i="4" s="1"/>
  <c r="AF160" i="1"/>
  <c r="C467" i="4" s="1"/>
  <c r="AA160" i="1"/>
  <c r="A468" i="4" s="1"/>
  <c r="AD160" i="1"/>
  <c r="B468" i="4" s="1"/>
  <c r="AG160" i="1"/>
  <c r="C468" i="4" s="1"/>
  <c r="AB160" i="1"/>
  <c r="A469" i="4" s="1"/>
  <c r="AE160" i="1"/>
  <c r="B469" i="4" s="1"/>
  <c r="AH160" i="1"/>
  <c r="C469" i="4" s="1"/>
  <c r="Z161" i="1"/>
  <c r="A470" i="4" s="1"/>
  <c r="AC161" i="1"/>
  <c r="B470" i="4" s="1"/>
  <c r="AF161" i="1"/>
  <c r="C470" i="4" s="1"/>
  <c r="AA161" i="1"/>
  <c r="A471" i="4" s="1"/>
  <c r="AD161" i="1"/>
  <c r="B471" i="4" s="1"/>
  <c r="AG161" i="1"/>
  <c r="C471" i="4" s="1"/>
  <c r="AB161" i="1"/>
  <c r="A472" i="4" s="1"/>
  <c r="AE161" i="1"/>
  <c r="B472" i="4" s="1"/>
  <c r="AH161" i="1"/>
  <c r="C472" i="4" s="1"/>
  <c r="Z162" i="1"/>
  <c r="A473" i="4" s="1"/>
  <c r="AC162" i="1"/>
  <c r="B473" i="4" s="1"/>
  <c r="AF162" i="1"/>
  <c r="C473" i="4" s="1"/>
  <c r="AA162" i="1"/>
  <c r="A474" i="4" s="1"/>
  <c r="AD162" i="1"/>
  <c r="B474" i="4" s="1"/>
  <c r="AG162" i="1"/>
  <c r="C474" i="4" s="1"/>
  <c r="AB162" i="1"/>
  <c r="A475" i="4" s="1"/>
  <c r="AE162" i="1"/>
  <c r="B475" i="4" s="1"/>
  <c r="AH162" i="1"/>
  <c r="C475" i="4" s="1"/>
  <c r="Z163" i="1"/>
  <c r="A476" i="4" s="1"/>
  <c r="AC163" i="1"/>
  <c r="B476" i="4" s="1"/>
  <c r="AF163" i="1"/>
  <c r="C476" i="4" s="1"/>
  <c r="AA163" i="1"/>
  <c r="A477" i="4" s="1"/>
  <c r="AD163" i="1"/>
  <c r="B477" i="4" s="1"/>
  <c r="AG163" i="1"/>
  <c r="C477" i="4" s="1"/>
  <c r="AB163" i="1"/>
  <c r="A478" i="4" s="1"/>
  <c r="AE163" i="1"/>
  <c r="B478" i="4" s="1"/>
  <c r="AH163" i="1"/>
  <c r="C478" i="4" s="1"/>
  <c r="Z164" i="1"/>
  <c r="A479" i="4" s="1"/>
  <c r="AC164" i="1"/>
  <c r="B479" i="4" s="1"/>
  <c r="AF164" i="1"/>
  <c r="C479" i="4" s="1"/>
  <c r="AA164" i="1"/>
  <c r="A480" i="4" s="1"/>
  <c r="AD164" i="1"/>
  <c r="B480" i="4" s="1"/>
  <c r="AG164" i="1"/>
  <c r="C480" i="4" s="1"/>
  <c r="AB164" i="1"/>
  <c r="A481" i="4" s="1"/>
  <c r="AE164" i="1"/>
  <c r="B481" i="4" s="1"/>
  <c r="AH164" i="1"/>
  <c r="C481" i="4" s="1"/>
  <c r="Z165" i="1"/>
  <c r="A482" i="4" s="1"/>
  <c r="AC165" i="1"/>
  <c r="B482" i="4" s="1"/>
  <c r="AF165" i="1"/>
  <c r="C482" i="4" s="1"/>
  <c r="AA165" i="1"/>
  <c r="A483" i="4" s="1"/>
  <c r="AD165" i="1"/>
  <c r="B483" i="4" s="1"/>
  <c r="AG165" i="1"/>
  <c r="C483" i="4" s="1"/>
  <c r="AB165" i="1"/>
  <c r="A484" i="4" s="1"/>
  <c r="AE165" i="1"/>
  <c r="B484" i="4" s="1"/>
  <c r="AH165" i="1"/>
  <c r="C484" i="4" s="1"/>
  <c r="Z166" i="1"/>
  <c r="A485" i="4" s="1"/>
  <c r="AC166" i="1"/>
  <c r="B485" i="4" s="1"/>
  <c r="AF166" i="1"/>
  <c r="C485" i="4" s="1"/>
  <c r="AA166" i="1"/>
  <c r="A486" i="4" s="1"/>
  <c r="AD166" i="1"/>
  <c r="B486" i="4" s="1"/>
  <c r="AG166" i="1"/>
  <c r="C486" i="4" s="1"/>
  <c r="AB166" i="1"/>
  <c r="A487" i="4" s="1"/>
  <c r="AE166" i="1"/>
  <c r="B487" i="4" s="1"/>
  <c r="AH166" i="1"/>
  <c r="C487" i="4" s="1"/>
  <c r="Z167" i="1"/>
  <c r="A488" i="4" s="1"/>
  <c r="AC167" i="1"/>
  <c r="B488" i="4" s="1"/>
  <c r="AF167" i="1"/>
  <c r="C488" i="4" s="1"/>
  <c r="AA167" i="1"/>
  <c r="A489" i="4" s="1"/>
  <c r="AD167" i="1"/>
  <c r="B489" i="4" s="1"/>
  <c r="AG167" i="1"/>
  <c r="C489" i="4" s="1"/>
  <c r="AB167" i="1"/>
  <c r="A490" i="4" s="1"/>
  <c r="AE167" i="1"/>
  <c r="B490" i="4" s="1"/>
  <c r="AH167" i="1"/>
  <c r="C490" i="4" s="1"/>
  <c r="Z168" i="1"/>
  <c r="A491" i="4" s="1"/>
  <c r="AC168" i="1"/>
  <c r="B491" i="4" s="1"/>
  <c r="AF168" i="1"/>
  <c r="C491" i="4" s="1"/>
  <c r="AA168" i="1"/>
  <c r="A492" i="4" s="1"/>
  <c r="AD168" i="1"/>
  <c r="B492" i="4" s="1"/>
  <c r="AG168" i="1"/>
  <c r="C492" i="4" s="1"/>
  <c r="AB168" i="1"/>
  <c r="A493" i="4" s="1"/>
  <c r="AE168" i="1"/>
  <c r="B493" i="4" s="1"/>
  <c r="AH168" i="1"/>
  <c r="C493" i="4" s="1"/>
  <c r="Z169" i="1"/>
  <c r="A494" i="4" s="1"/>
  <c r="AC169" i="1"/>
  <c r="B494" i="4" s="1"/>
  <c r="AF169" i="1"/>
  <c r="C494" i="4" s="1"/>
  <c r="AA169" i="1"/>
  <c r="A495" i="4" s="1"/>
  <c r="AD169" i="1"/>
  <c r="B495" i="4" s="1"/>
  <c r="AG169" i="1"/>
  <c r="C495" i="4" s="1"/>
  <c r="AB169" i="1"/>
  <c r="A496" i="4" s="1"/>
  <c r="AE169" i="1"/>
  <c r="B496" i="4" s="1"/>
  <c r="AH169" i="1"/>
  <c r="C496" i="4" s="1"/>
  <c r="Z170" i="1"/>
  <c r="A497" i="4" s="1"/>
  <c r="AC170" i="1"/>
  <c r="B497" i="4" s="1"/>
  <c r="AF170" i="1"/>
  <c r="C497" i="4" s="1"/>
  <c r="AA170" i="1"/>
  <c r="A498" i="4" s="1"/>
  <c r="AD170" i="1"/>
  <c r="B498" i="4" s="1"/>
  <c r="AG170" i="1"/>
  <c r="C498" i="4" s="1"/>
  <c r="AB170" i="1"/>
  <c r="A499" i="4" s="1"/>
  <c r="AE170" i="1"/>
  <c r="B499" i="4" s="1"/>
  <c r="AH170" i="1"/>
  <c r="C499" i="4" s="1"/>
  <c r="Z171" i="1"/>
  <c r="A500" i="4" s="1"/>
  <c r="AC171" i="1"/>
  <c r="B500" i="4" s="1"/>
  <c r="AF171" i="1"/>
  <c r="C500" i="4" s="1"/>
  <c r="AA171" i="1"/>
  <c r="A501" i="4" s="1"/>
  <c r="AD171" i="1"/>
  <c r="B501" i="4" s="1"/>
  <c r="AG171" i="1"/>
  <c r="C501" i="4" s="1"/>
  <c r="AB171" i="1"/>
  <c r="A502" i="4" s="1"/>
  <c r="AE171" i="1"/>
  <c r="B502" i="4" s="1"/>
  <c r="AH171" i="1"/>
  <c r="C502" i="4" s="1"/>
  <c r="Z172" i="1"/>
  <c r="A503" i="4" s="1"/>
  <c r="AC172" i="1"/>
  <c r="B503" i="4" s="1"/>
  <c r="AF172" i="1"/>
  <c r="C503" i="4" s="1"/>
  <c r="AA172" i="1"/>
  <c r="A504" i="4" s="1"/>
  <c r="AD172" i="1"/>
  <c r="B504" i="4" s="1"/>
  <c r="AG172" i="1"/>
  <c r="C504" i="4" s="1"/>
  <c r="AB172" i="1"/>
  <c r="A505" i="4" s="1"/>
  <c r="AE172" i="1"/>
  <c r="B505" i="4" s="1"/>
  <c r="AH172" i="1"/>
  <c r="C505" i="4" s="1"/>
  <c r="Z173" i="1"/>
  <c r="A506" i="4" s="1"/>
  <c r="AC173" i="1"/>
  <c r="B506" i="4" s="1"/>
  <c r="AF173" i="1"/>
  <c r="C506" i="4" s="1"/>
  <c r="AA173" i="1"/>
  <c r="A507" i="4" s="1"/>
  <c r="AD173" i="1"/>
  <c r="B507" i="4" s="1"/>
  <c r="AG173" i="1"/>
  <c r="C507" i="4" s="1"/>
  <c r="AB173" i="1"/>
  <c r="A508" i="4" s="1"/>
  <c r="AE173" i="1"/>
  <c r="B508" i="4" s="1"/>
  <c r="AH173" i="1"/>
  <c r="C508" i="4" s="1"/>
  <c r="Z174" i="1"/>
  <c r="A509" i="4" s="1"/>
  <c r="AC174" i="1"/>
  <c r="B509" i="4" s="1"/>
  <c r="AF174" i="1"/>
  <c r="C509" i="4" s="1"/>
  <c r="AA174" i="1"/>
  <c r="A510" i="4" s="1"/>
  <c r="AD174" i="1"/>
  <c r="B510" i="4" s="1"/>
  <c r="AG174" i="1"/>
  <c r="C510" i="4" s="1"/>
  <c r="AB174" i="1"/>
  <c r="A511" i="4" s="1"/>
  <c r="AE174" i="1"/>
  <c r="B511" i="4" s="1"/>
  <c r="AH174" i="1"/>
  <c r="C511" i="4" s="1"/>
  <c r="Z175" i="1"/>
  <c r="A512" i="4" s="1"/>
  <c r="AC175" i="1"/>
  <c r="B512" i="4" s="1"/>
  <c r="AF175" i="1"/>
  <c r="C512" i="4" s="1"/>
  <c r="AA175" i="1"/>
  <c r="A513" i="4" s="1"/>
  <c r="AD175" i="1"/>
  <c r="B513" i="4" s="1"/>
  <c r="AG175" i="1"/>
  <c r="C513" i="4" s="1"/>
  <c r="AB175" i="1"/>
  <c r="A514" i="4" s="1"/>
  <c r="AE175" i="1"/>
  <c r="B514" i="4" s="1"/>
  <c r="AH175" i="1"/>
  <c r="C514" i="4" s="1"/>
  <c r="Z176" i="1"/>
  <c r="A515" i="4" s="1"/>
  <c r="AC176" i="1"/>
  <c r="B515" i="4" s="1"/>
  <c r="AF176" i="1"/>
  <c r="C515" i="4" s="1"/>
  <c r="AA176" i="1"/>
  <c r="A516" i="4" s="1"/>
  <c r="AD176" i="1"/>
  <c r="B516" i="4" s="1"/>
  <c r="AG176" i="1"/>
  <c r="C516" i="4" s="1"/>
  <c r="AB176" i="1"/>
  <c r="A517" i="4" s="1"/>
  <c r="AE176" i="1"/>
  <c r="B517" i="4" s="1"/>
  <c r="AH176" i="1"/>
  <c r="C517" i="4" s="1"/>
  <c r="Z177" i="1"/>
  <c r="A518" i="4" s="1"/>
  <c r="AC177" i="1"/>
  <c r="B518" i="4" s="1"/>
  <c r="AF177" i="1"/>
  <c r="C518" i="4" s="1"/>
  <c r="AA177" i="1"/>
  <c r="A519" i="4" s="1"/>
  <c r="AD177" i="1"/>
  <c r="B519" i="4" s="1"/>
  <c r="AG177" i="1"/>
  <c r="C519" i="4" s="1"/>
  <c r="AB177" i="1"/>
  <c r="A520" i="4" s="1"/>
  <c r="AE177" i="1"/>
  <c r="B520" i="4" s="1"/>
  <c r="AH177" i="1"/>
  <c r="C520" i="4" s="1"/>
  <c r="Z178" i="1"/>
  <c r="A521" i="4" s="1"/>
  <c r="AC178" i="1"/>
  <c r="B521" i="4" s="1"/>
  <c r="AF178" i="1"/>
  <c r="C521" i="4" s="1"/>
  <c r="AA178" i="1"/>
  <c r="A522" i="4" s="1"/>
  <c r="AD178" i="1"/>
  <c r="B522" i="4" s="1"/>
  <c r="AG178" i="1"/>
  <c r="C522" i="4" s="1"/>
  <c r="AB178" i="1"/>
  <c r="A523" i="4" s="1"/>
  <c r="AE178" i="1"/>
  <c r="B523" i="4" s="1"/>
  <c r="AH178" i="1"/>
  <c r="C523" i="4" s="1"/>
  <c r="Z179" i="1"/>
  <c r="A524" i="4" s="1"/>
  <c r="AC179" i="1"/>
  <c r="B524" i="4" s="1"/>
  <c r="AF179" i="1"/>
  <c r="C524" i="4" s="1"/>
  <c r="AA179" i="1"/>
  <c r="A525" i="4" s="1"/>
  <c r="AD179" i="1"/>
  <c r="B525" i="4" s="1"/>
  <c r="AG179" i="1"/>
  <c r="C525" i="4" s="1"/>
  <c r="AB179" i="1"/>
  <c r="A526" i="4" s="1"/>
  <c r="AE179" i="1"/>
  <c r="B526" i="4" s="1"/>
  <c r="AH179" i="1"/>
  <c r="C526" i="4" s="1"/>
  <c r="Z180" i="1"/>
  <c r="A527" i="4" s="1"/>
  <c r="AC180" i="1"/>
  <c r="B527" i="4" s="1"/>
  <c r="AF180" i="1"/>
  <c r="C527" i="4" s="1"/>
  <c r="AA180" i="1"/>
  <c r="A528" i="4" s="1"/>
  <c r="AD180" i="1"/>
  <c r="B528" i="4" s="1"/>
  <c r="AG180" i="1"/>
  <c r="C528" i="4" s="1"/>
  <c r="AB180" i="1"/>
  <c r="A529" i="4" s="1"/>
  <c r="AE180" i="1"/>
  <c r="B529" i="4" s="1"/>
  <c r="AH180" i="1"/>
  <c r="C529" i="4" s="1"/>
  <c r="Z181" i="1"/>
  <c r="A530" i="4" s="1"/>
  <c r="AC181" i="1"/>
  <c r="B530" i="4" s="1"/>
  <c r="AF181" i="1"/>
  <c r="C530" i="4" s="1"/>
  <c r="AA181" i="1"/>
  <c r="A531" i="4" s="1"/>
  <c r="AD181" i="1"/>
  <c r="B531" i="4" s="1"/>
  <c r="AG181" i="1"/>
  <c r="C531" i="4" s="1"/>
  <c r="AB181" i="1"/>
  <c r="A532" i="4" s="1"/>
  <c r="AE181" i="1"/>
  <c r="B532" i="4" s="1"/>
  <c r="AH181" i="1"/>
  <c r="C532" i="4" s="1"/>
  <c r="Z182" i="1"/>
  <c r="A533" i="4" s="1"/>
  <c r="AC182" i="1"/>
  <c r="B533" i="4" s="1"/>
  <c r="AF182" i="1"/>
  <c r="C533" i="4" s="1"/>
  <c r="AA182" i="1"/>
  <c r="A534" i="4" s="1"/>
  <c r="AD182" i="1"/>
  <c r="B534" i="4" s="1"/>
  <c r="AG182" i="1"/>
  <c r="C534" i="4" s="1"/>
  <c r="AB182" i="1"/>
  <c r="A535" i="4" s="1"/>
  <c r="AE182" i="1"/>
  <c r="B535" i="4" s="1"/>
  <c r="AH182" i="1"/>
  <c r="C535" i="4" s="1"/>
  <c r="Z183" i="1"/>
  <c r="A536" i="4" s="1"/>
  <c r="AC183" i="1"/>
  <c r="B536" i="4" s="1"/>
  <c r="AF183" i="1"/>
  <c r="C536" i="4" s="1"/>
  <c r="AA183" i="1"/>
  <c r="A537" i="4" s="1"/>
  <c r="AD183" i="1"/>
  <c r="B537" i="4" s="1"/>
  <c r="AG183" i="1"/>
  <c r="C537" i="4" s="1"/>
  <c r="AB183" i="1"/>
  <c r="A538" i="4" s="1"/>
  <c r="AE183" i="1"/>
  <c r="B538" i="4" s="1"/>
  <c r="AH183" i="1"/>
  <c r="C538" i="4" s="1"/>
  <c r="Z184" i="1"/>
  <c r="A539" i="4" s="1"/>
  <c r="AC184" i="1"/>
  <c r="B539" i="4" s="1"/>
  <c r="AF184" i="1"/>
  <c r="C539" i="4" s="1"/>
  <c r="AA184" i="1"/>
  <c r="A540" i="4" s="1"/>
  <c r="AD184" i="1"/>
  <c r="B540" i="4" s="1"/>
  <c r="AG184" i="1"/>
  <c r="C540" i="4" s="1"/>
  <c r="AB184" i="1"/>
  <c r="A541" i="4" s="1"/>
  <c r="AE184" i="1"/>
  <c r="B541" i="4" s="1"/>
  <c r="AH184" i="1"/>
  <c r="C541" i="4" s="1"/>
  <c r="Z185" i="1"/>
  <c r="A542" i="4" s="1"/>
  <c r="AC185" i="1"/>
  <c r="B542" i="4" s="1"/>
  <c r="AF185" i="1"/>
  <c r="C542" i="4" s="1"/>
  <c r="AA185" i="1"/>
  <c r="A543" i="4" s="1"/>
  <c r="AD185" i="1"/>
  <c r="B543" i="4" s="1"/>
  <c r="AG185" i="1"/>
  <c r="C543" i="4" s="1"/>
  <c r="AB185" i="1"/>
  <c r="A544" i="4" s="1"/>
  <c r="AE185" i="1"/>
  <c r="B544" i="4" s="1"/>
  <c r="AH185" i="1"/>
  <c r="C544" i="4" s="1"/>
  <c r="Z186" i="1"/>
  <c r="A545" i="4" s="1"/>
  <c r="AC186" i="1"/>
  <c r="B545" i="4" s="1"/>
  <c r="AF186" i="1"/>
  <c r="C545" i="4" s="1"/>
  <c r="AA186" i="1"/>
  <c r="A546" i="4" s="1"/>
  <c r="AD186" i="1"/>
  <c r="B546" i="4" s="1"/>
  <c r="AG186" i="1"/>
  <c r="C546" i="4" s="1"/>
  <c r="AB186" i="1"/>
  <c r="A547" i="4" s="1"/>
  <c r="AE186" i="1"/>
  <c r="B547" i="4" s="1"/>
  <c r="AH186" i="1"/>
  <c r="C547" i="4" s="1"/>
  <c r="Z187" i="1"/>
  <c r="A548" i="4" s="1"/>
  <c r="AC187" i="1"/>
  <c r="B548" i="4" s="1"/>
  <c r="AF187" i="1"/>
  <c r="C548" i="4" s="1"/>
  <c r="AA187" i="1"/>
  <c r="A549" i="4" s="1"/>
  <c r="AD187" i="1"/>
  <c r="B549" i="4" s="1"/>
  <c r="AG187" i="1"/>
  <c r="C549" i="4" s="1"/>
  <c r="AB187" i="1"/>
  <c r="A550" i="4" s="1"/>
  <c r="AE187" i="1"/>
  <c r="B550" i="4" s="1"/>
  <c r="AH187" i="1"/>
  <c r="C550" i="4" s="1"/>
  <c r="Z188" i="1"/>
  <c r="A551" i="4" s="1"/>
  <c r="AC188" i="1"/>
  <c r="B551" i="4" s="1"/>
  <c r="AF188" i="1"/>
  <c r="C551" i="4" s="1"/>
  <c r="AA188" i="1"/>
  <c r="A552" i="4" s="1"/>
  <c r="AD188" i="1"/>
  <c r="B552" i="4" s="1"/>
  <c r="AG188" i="1"/>
  <c r="C552" i="4" s="1"/>
  <c r="AB188" i="1"/>
  <c r="A553" i="4" s="1"/>
  <c r="AE188" i="1"/>
  <c r="B553" i="4" s="1"/>
  <c r="AH188" i="1"/>
  <c r="C553" i="4" s="1"/>
  <c r="Z189" i="1"/>
  <c r="A554" i="4" s="1"/>
  <c r="AC189" i="1"/>
  <c r="B554" i="4" s="1"/>
  <c r="AF189" i="1"/>
  <c r="C554" i="4" s="1"/>
  <c r="AA189" i="1"/>
  <c r="A555" i="4" s="1"/>
  <c r="AD189" i="1"/>
  <c r="B555" i="4" s="1"/>
  <c r="AG189" i="1"/>
  <c r="C555" i="4" s="1"/>
  <c r="AB189" i="1"/>
  <c r="A556" i="4" s="1"/>
  <c r="AE189" i="1"/>
  <c r="B556" i="4" s="1"/>
  <c r="AH189" i="1"/>
  <c r="C556" i="4" s="1"/>
  <c r="Z190" i="1"/>
  <c r="A557" i="4" s="1"/>
  <c r="AC190" i="1"/>
  <c r="B557" i="4" s="1"/>
  <c r="AF190" i="1"/>
  <c r="C557" i="4" s="1"/>
  <c r="AA190" i="1"/>
  <c r="A558" i="4" s="1"/>
  <c r="AD190" i="1"/>
  <c r="B558" i="4" s="1"/>
  <c r="AG190" i="1"/>
  <c r="C558" i="4" s="1"/>
  <c r="AB190" i="1"/>
  <c r="A559" i="4" s="1"/>
  <c r="AE190" i="1"/>
  <c r="B559" i="4" s="1"/>
  <c r="AH190" i="1"/>
  <c r="C559" i="4" s="1"/>
  <c r="Z191" i="1"/>
  <c r="A560" i="4" s="1"/>
  <c r="AC191" i="1"/>
  <c r="B560" i="4" s="1"/>
  <c r="AF191" i="1"/>
  <c r="C560" i="4" s="1"/>
  <c r="AA191" i="1"/>
  <c r="A561" i="4" s="1"/>
  <c r="AD191" i="1"/>
  <c r="B561" i="4" s="1"/>
  <c r="AG191" i="1"/>
  <c r="C561" i="4" s="1"/>
  <c r="AB191" i="1"/>
  <c r="A562" i="4" s="1"/>
  <c r="AE191" i="1"/>
  <c r="B562" i="4" s="1"/>
  <c r="AH191" i="1"/>
  <c r="C562" i="4" s="1"/>
  <c r="Z192" i="1"/>
  <c r="A563" i="4" s="1"/>
  <c r="AC192" i="1"/>
  <c r="B563" i="4" s="1"/>
  <c r="AF192" i="1"/>
  <c r="C563" i="4" s="1"/>
  <c r="AA192" i="1"/>
  <c r="A564" i="4" s="1"/>
  <c r="AD192" i="1"/>
  <c r="B564" i="4" s="1"/>
  <c r="AG192" i="1"/>
  <c r="C564" i="4" s="1"/>
  <c r="AB192" i="1"/>
  <c r="A565" i="4" s="1"/>
  <c r="AE192" i="1"/>
  <c r="B565" i="4" s="1"/>
  <c r="AH192" i="1"/>
  <c r="C565" i="4" s="1"/>
  <c r="Z193" i="1"/>
  <c r="A566" i="4" s="1"/>
  <c r="AC193" i="1"/>
  <c r="B566" i="4" s="1"/>
  <c r="AF193" i="1"/>
  <c r="C566" i="4" s="1"/>
  <c r="AA193" i="1"/>
  <c r="A567" i="4" s="1"/>
  <c r="AD193" i="1"/>
  <c r="B567" i="4" s="1"/>
  <c r="AG193" i="1"/>
  <c r="C567" i="4" s="1"/>
  <c r="AB193" i="1"/>
  <c r="A568" i="4" s="1"/>
  <c r="AE193" i="1"/>
  <c r="B568" i="4" s="1"/>
  <c r="AH193" i="1"/>
  <c r="C568" i="4" s="1"/>
  <c r="Z194" i="1"/>
  <c r="A569" i="4" s="1"/>
  <c r="AC194" i="1"/>
  <c r="B569" i="4" s="1"/>
  <c r="AF194" i="1"/>
  <c r="C569" i="4" s="1"/>
  <c r="AA194" i="1"/>
  <c r="A570" i="4" s="1"/>
  <c r="AD194" i="1"/>
  <c r="B570" i="4" s="1"/>
  <c r="AG194" i="1"/>
  <c r="C570" i="4" s="1"/>
  <c r="AB194" i="1"/>
  <c r="A571" i="4" s="1"/>
  <c r="AE194" i="1"/>
  <c r="B571" i="4" s="1"/>
  <c r="AH194" i="1"/>
  <c r="C571" i="4" s="1"/>
  <c r="Z195" i="1"/>
  <c r="A572" i="4" s="1"/>
  <c r="AC195" i="1"/>
  <c r="B572" i="4" s="1"/>
  <c r="AF195" i="1"/>
  <c r="C572" i="4" s="1"/>
  <c r="AA195" i="1"/>
  <c r="A573" i="4" s="1"/>
  <c r="AD195" i="1"/>
  <c r="B573" i="4" s="1"/>
  <c r="AG195" i="1"/>
  <c r="C573" i="4" s="1"/>
  <c r="AB195" i="1"/>
  <c r="A574" i="4" s="1"/>
  <c r="AE195" i="1"/>
  <c r="B574" i="4" s="1"/>
  <c r="AH195" i="1"/>
  <c r="C574" i="4" s="1"/>
  <c r="Z196" i="1"/>
  <c r="A575" i="4" s="1"/>
  <c r="AC196" i="1"/>
  <c r="B575" i="4" s="1"/>
  <c r="AF196" i="1"/>
  <c r="C575" i="4" s="1"/>
  <c r="AA196" i="1"/>
  <c r="A576" i="4" s="1"/>
  <c r="AD196" i="1"/>
  <c r="B576" i="4" s="1"/>
  <c r="AG196" i="1"/>
  <c r="C576" i="4" s="1"/>
  <c r="AB196" i="1"/>
  <c r="A577" i="4" s="1"/>
  <c r="AE196" i="1"/>
  <c r="B577" i="4" s="1"/>
  <c r="AH196" i="1"/>
  <c r="C577" i="4" s="1"/>
  <c r="Z197" i="1"/>
  <c r="A578" i="4" s="1"/>
  <c r="AC197" i="1"/>
  <c r="B578" i="4" s="1"/>
  <c r="AF197" i="1"/>
  <c r="C578" i="4" s="1"/>
  <c r="AA197" i="1"/>
  <c r="A579" i="4" s="1"/>
  <c r="AD197" i="1"/>
  <c r="B579" i="4" s="1"/>
  <c r="AG197" i="1"/>
  <c r="C579" i="4" s="1"/>
  <c r="AB197" i="1"/>
  <c r="A580" i="4" s="1"/>
  <c r="AE197" i="1"/>
  <c r="B580" i="4" s="1"/>
  <c r="AH197" i="1"/>
  <c r="C580" i="4" s="1"/>
  <c r="Z198" i="1"/>
  <c r="A581" i="4" s="1"/>
  <c r="AC198" i="1"/>
  <c r="B581" i="4" s="1"/>
  <c r="AF198" i="1"/>
  <c r="C581" i="4" s="1"/>
  <c r="AA198" i="1"/>
  <c r="A582" i="4" s="1"/>
  <c r="AD198" i="1"/>
  <c r="B582" i="4" s="1"/>
  <c r="AG198" i="1"/>
  <c r="C582" i="4" s="1"/>
  <c r="AB198" i="1"/>
  <c r="A583" i="4" s="1"/>
  <c r="AE198" i="1"/>
  <c r="B583" i="4" s="1"/>
  <c r="AH198" i="1"/>
  <c r="C583" i="4" s="1"/>
  <c r="Z199" i="1"/>
  <c r="A584" i="4" s="1"/>
  <c r="AC199" i="1"/>
  <c r="B584" i="4" s="1"/>
  <c r="AF199" i="1"/>
  <c r="C584" i="4" s="1"/>
  <c r="AA199" i="1"/>
  <c r="A585" i="4" s="1"/>
  <c r="AD199" i="1"/>
  <c r="B585" i="4" s="1"/>
  <c r="AG199" i="1"/>
  <c r="C585" i="4" s="1"/>
  <c r="AB199" i="1"/>
  <c r="A586" i="4" s="1"/>
  <c r="AE199" i="1"/>
  <c r="B586" i="4" s="1"/>
  <c r="AH199" i="1"/>
  <c r="C586" i="4" s="1"/>
  <c r="Z200" i="1"/>
  <c r="A587" i="4" s="1"/>
  <c r="AC200" i="1"/>
  <c r="B587" i="4" s="1"/>
  <c r="AF200" i="1"/>
  <c r="C587" i="4" s="1"/>
  <c r="AA200" i="1"/>
  <c r="A588" i="4" s="1"/>
  <c r="AD200" i="1"/>
  <c r="B588" i="4" s="1"/>
  <c r="AG200" i="1"/>
  <c r="C588" i="4" s="1"/>
  <c r="AB200" i="1"/>
  <c r="A589" i="4" s="1"/>
  <c r="AE200" i="1"/>
  <c r="B589" i="4" s="1"/>
  <c r="AH200" i="1"/>
  <c r="C589" i="4" s="1"/>
  <c r="Z201" i="1"/>
  <c r="A590" i="4" s="1"/>
  <c r="AC201" i="1"/>
  <c r="B590" i="4" s="1"/>
  <c r="AF201" i="1"/>
  <c r="C590" i="4" s="1"/>
  <c r="AA201" i="1"/>
  <c r="A591" i="4" s="1"/>
  <c r="AD201" i="1"/>
  <c r="B591" i="4" s="1"/>
  <c r="AG201" i="1"/>
  <c r="C591" i="4" s="1"/>
  <c r="AB201" i="1"/>
  <c r="A592" i="4" s="1"/>
  <c r="AE201" i="1"/>
  <c r="B592" i="4" s="1"/>
  <c r="AH201" i="1"/>
  <c r="C592" i="4" s="1"/>
  <c r="Z202" i="1"/>
  <c r="A593" i="4" s="1"/>
  <c r="AC202" i="1"/>
  <c r="B593" i="4" s="1"/>
  <c r="AF202" i="1"/>
  <c r="C593" i="4" s="1"/>
  <c r="AA202" i="1"/>
  <c r="A594" i="4" s="1"/>
  <c r="AD202" i="1"/>
  <c r="B594" i="4" s="1"/>
  <c r="AG202" i="1"/>
  <c r="C594" i="4" s="1"/>
  <c r="AB202" i="1"/>
  <c r="A595" i="4" s="1"/>
  <c r="AE202" i="1"/>
  <c r="B595" i="4" s="1"/>
  <c r="AH202" i="1"/>
  <c r="C595" i="4" s="1"/>
  <c r="Z203" i="1"/>
  <c r="A596" i="4" s="1"/>
  <c r="AC203" i="1"/>
  <c r="B596" i="4" s="1"/>
  <c r="AF203" i="1"/>
  <c r="C596" i="4" s="1"/>
  <c r="AA203" i="1"/>
  <c r="A597" i="4" s="1"/>
  <c r="AD203" i="1"/>
  <c r="B597" i="4" s="1"/>
  <c r="AG203" i="1"/>
  <c r="C597" i="4" s="1"/>
  <c r="AB203" i="1"/>
  <c r="A598" i="4" s="1"/>
  <c r="AE203" i="1"/>
  <c r="B598" i="4" s="1"/>
  <c r="AH203" i="1"/>
  <c r="C598" i="4" s="1"/>
  <c r="Z204" i="1"/>
  <c r="A599" i="4" s="1"/>
  <c r="AC204" i="1"/>
  <c r="B599" i="4" s="1"/>
  <c r="AF204" i="1"/>
  <c r="C599" i="4" s="1"/>
  <c r="AA204" i="1"/>
  <c r="A600" i="4" s="1"/>
  <c r="AD204" i="1"/>
  <c r="B600" i="4" s="1"/>
  <c r="AG204" i="1"/>
  <c r="C600" i="4" s="1"/>
  <c r="AB204" i="1"/>
  <c r="A601" i="4" s="1"/>
  <c r="AE204" i="1"/>
  <c r="B601" i="4" s="1"/>
  <c r="AH204" i="1"/>
  <c r="C601" i="4" s="1"/>
  <c r="Z205" i="1"/>
  <c r="A602" i="4" s="1"/>
  <c r="AC205" i="1"/>
  <c r="B602" i="4" s="1"/>
  <c r="AF205" i="1"/>
  <c r="C602" i="4" s="1"/>
  <c r="AA205" i="1"/>
  <c r="A603" i="4" s="1"/>
  <c r="AD205" i="1"/>
  <c r="B603" i="4" s="1"/>
  <c r="AG205" i="1"/>
  <c r="C603" i="4" s="1"/>
  <c r="AB205" i="1"/>
  <c r="A604" i="4" s="1"/>
  <c r="AE205" i="1"/>
  <c r="B604" i="4" s="1"/>
  <c r="AH205" i="1"/>
  <c r="C604" i="4" s="1"/>
  <c r="Z206" i="1"/>
  <c r="A605" i="4" s="1"/>
  <c r="AC206" i="1"/>
  <c r="B605" i="4" s="1"/>
  <c r="AF206" i="1"/>
  <c r="C605" i="4" s="1"/>
  <c r="AA206" i="1"/>
  <c r="A606" i="4" s="1"/>
  <c r="AD206" i="1"/>
  <c r="B606" i="4" s="1"/>
  <c r="AG206" i="1"/>
  <c r="C606" i="4" s="1"/>
  <c r="AB206" i="1"/>
  <c r="A607" i="4" s="1"/>
  <c r="AE206" i="1"/>
  <c r="B607" i="4" s="1"/>
  <c r="AH206" i="1"/>
  <c r="C607" i="4" s="1"/>
  <c r="Z207" i="1"/>
  <c r="A608" i="4" s="1"/>
  <c r="AC207" i="1"/>
  <c r="B608" i="4" s="1"/>
  <c r="AF207" i="1"/>
  <c r="C608" i="4" s="1"/>
  <c r="AA207" i="1"/>
  <c r="A609" i="4" s="1"/>
  <c r="AD207" i="1"/>
  <c r="B609" i="4" s="1"/>
  <c r="AG207" i="1"/>
  <c r="C609" i="4" s="1"/>
  <c r="AB207" i="1"/>
  <c r="A610" i="4" s="1"/>
  <c r="AE207" i="1"/>
  <c r="B610" i="4" s="1"/>
  <c r="AH207" i="1"/>
  <c r="C610" i="4" s="1"/>
  <c r="Z208" i="1"/>
  <c r="A611" i="4" s="1"/>
  <c r="AC208" i="1"/>
  <c r="B611" i="4" s="1"/>
  <c r="AF208" i="1"/>
  <c r="C611" i="4" s="1"/>
  <c r="AA208" i="1"/>
  <c r="A612" i="4" s="1"/>
  <c r="AD208" i="1"/>
  <c r="B612" i="4" s="1"/>
  <c r="AG208" i="1"/>
  <c r="C612" i="4" s="1"/>
  <c r="AB208" i="1"/>
  <c r="A613" i="4" s="1"/>
  <c r="AE208" i="1"/>
  <c r="B613" i="4" s="1"/>
  <c r="AH208" i="1"/>
  <c r="C613" i="4" s="1"/>
  <c r="Z209" i="1"/>
  <c r="A614" i="4" s="1"/>
  <c r="AC209" i="1"/>
  <c r="B614" i="4" s="1"/>
  <c r="AF209" i="1"/>
  <c r="C614" i="4" s="1"/>
  <c r="AA209" i="1"/>
  <c r="A615" i="4" s="1"/>
  <c r="AD209" i="1"/>
  <c r="B615" i="4" s="1"/>
  <c r="AG209" i="1"/>
  <c r="C615" i="4" s="1"/>
  <c r="AB209" i="1"/>
  <c r="A616" i="4" s="1"/>
  <c r="AE209" i="1"/>
  <c r="B616" i="4" s="1"/>
  <c r="AH209" i="1"/>
  <c r="C616" i="4" s="1"/>
  <c r="Z210" i="1"/>
  <c r="A617" i="4" s="1"/>
  <c r="AC210" i="1"/>
  <c r="B617" i="4" s="1"/>
  <c r="AF210" i="1"/>
  <c r="C617" i="4" s="1"/>
  <c r="AA210" i="1"/>
  <c r="A618" i="4" s="1"/>
  <c r="AD210" i="1"/>
  <c r="B618" i="4" s="1"/>
  <c r="AG210" i="1"/>
  <c r="C618" i="4" s="1"/>
  <c r="AB210" i="1"/>
  <c r="A619" i="4" s="1"/>
  <c r="AE210" i="1"/>
  <c r="B619" i="4" s="1"/>
  <c r="AH210" i="1"/>
  <c r="C619" i="4" s="1"/>
  <c r="Z211" i="1"/>
  <c r="A620" i="4" s="1"/>
  <c r="AC211" i="1"/>
  <c r="B620" i="4" s="1"/>
  <c r="AF211" i="1"/>
  <c r="C620" i="4" s="1"/>
  <c r="AA211" i="1"/>
  <c r="A621" i="4" s="1"/>
  <c r="AD211" i="1"/>
  <c r="B621" i="4" s="1"/>
  <c r="AG211" i="1"/>
  <c r="C621" i="4" s="1"/>
  <c r="AB211" i="1"/>
  <c r="A622" i="4" s="1"/>
  <c r="AE211" i="1"/>
  <c r="B622" i="4" s="1"/>
  <c r="AH211" i="1"/>
  <c r="C622" i="4" s="1"/>
  <c r="Z212" i="1"/>
  <c r="A623" i="4" s="1"/>
  <c r="AC212" i="1"/>
  <c r="B623" i="4" s="1"/>
  <c r="AF212" i="1"/>
  <c r="C623" i="4" s="1"/>
  <c r="AA212" i="1"/>
  <c r="A624" i="4" s="1"/>
  <c r="AD212" i="1"/>
  <c r="B624" i="4" s="1"/>
  <c r="AG212" i="1"/>
  <c r="C624" i="4" s="1"/>
  <c r="AB212" i="1"/>
  <c r="A625" i="4" s="1"/>
  <c r="AE212" i="1"/>
  <c r="B625" i="4" s="1"/>
  <c r="AH212" i="1"/>
  <c r="C625" i="4" s="1"/>
  <c r="Z213" i="1"/>
  <c r="A626" i="4" s="1"/>
  <c r="AC213" i="1"/>
  <c r="B626" i="4" s="1"/>
  <c r="AF213" i="1"/>
  <c r="C626" i="4" s="1"/>
  <c r="AA213" i="1"/>
  <c r="A627" i="4" s="1"/>
  <c r="AD213" i="1"/>
  <c r="B627" i="4" s="1"/>
  <c r="AG213" i="1"/>
  <c r="C627" i="4" s="1"/>
  <c r="AB213" i="1"/>
  <c r="A628" i="4" s="1"/>
  <c r="AE213" i="1"/>
  <c r="B628" i="4" s="1"/>
  <c r="AH213" i="1"/>
  <c r="C628" i="4" s="1"/>
  <c r="Z214" i="1"/>
  <c r="A629" i="4" s="1"/>
  <c r="AC214" i="1"/>
  <c r="B629" i="4" s="1"/>
  <c r="AF214" i="1"/>
  <c r="C629" i="4" s="1"/>
  <c r="AA214" i="1"/>
  <c r="A630" i="4" s="1"/>
  <c r="AD214" i="1"/>
  <c r="B630" i="4" s="1"/>
  <c r="AG214" i="1"/>
  <c r="C630" i="4" s="1"/>
  <c r="AB214" i="1"/>
  <c r="A631" i="4" s="1"/>
  <c r="AE214" i="1"/>
  <c r="B631" i="4" s="1"/>
  <c r="AH214" i="1"/>
  <c r="C631" i="4" s="1"/>
  <c r="Z215" i="1"/>
  <c r="A632" i="4" s="1"/>
  <c r="AC215" i="1"/>
  <c r="B632" i="4" s="1"/>
  <c r="AF215" i="1"/>
  <c r="C632" i="4" s="1"/>
  <c r="AA215" i="1"/>
  <c r="A633" i="4" s="1"/>
  <c r="AD215" i="1"/>
  <c r="B633" i="4" s="1"/>
  <c r="AG215" i="1"/>
  <c r="C633" i="4" s="1"/>
  <c r="AB215" i="1"/>
  <c r="A634" i="4" s="1"/>
  <c r="AE215" i="1"/>
  <c r="B634" i="4" s="1"/>
  <c r="AH215" i="1"/>
  <c r="C634" i="4" s="1"/>
  <c r="Z216" i="1"/>
  <c r="A635" i="4" s="1"/>
  <c r="AC216" i="1"/>
  <c r="B635" i="4" s="1"/>
  <c r="AF216" i="1"/>
  <c r="C635" i="4" s="1"/>
  <c r="AA216" i="1"/>
  <c r="A636" i="4" s="1"/>
  <c r="AD216" i="1"/>
  <c r="B636" i="4" s="1"/>
  <c r="AG216" i="1"/>
  <c r="C636" i="4" s="1"/>
  <c r="AB216" i="1"/>
  <c r="A637" i="4" s="1"/>
  <c r="AE216" i="1"/>
  <c r="B637" i="4" s="1"/>
  <c r="AH216" i="1"/>
  <c r="C637" i="4" s="1"/>
  <c r="Z217" i="1"/>
  <c r="A638" i="4" s="1"/>
  <c r="AC217" i="1"/>
  <c r="B638" i="4" s="1"/>
  <c r="AF217" i="1"/>
  <c r="C638" i="4" s="1"/>
  <c r="AA217" i="1"/>
  <c r="A639" i="4" s="1"/>
  <c r="AD217" i="1"/>
  <c r="B639" i="4" s="1"/>
  <c r="AG217" i="1"/>
  <c r="C639" i="4" s="1"/>
  <c r="AB217" i="1"/>
  <c r="A640" i="4" s="1"/>
  <c r="AE217" i="1"/>
  <c r="B640" i="4" s="1"/>
  <c r="AH217" i="1"/>
  <c r="C640" i="4" s="1"/>
  <c r="Z218" i="1"/>
  <c r="A641" i="4" s="1"/>
  <c r="AC218" i="1"/>
  <c r="B641" i="4" s="1"/>
  <c r="AF218" i="1"/>
  <c r="C641" i="4" s="1"/>
  <c r="AA218" i="1"/>
  <c r="A642" i="4" s="1"/>
  <c r="AD218" i="1"/>
  <c r="B642" i="4" s="1"/>
  <c r="AG218" i="1"/>
  <c r="C642" i="4" s="1"/>
  <c r="AB218" i="1"/>
  <c r="A643" i="4" s="1"/>
  <c r="AE218" i="1"/>
  <c r="B643" i="4" s="1"/>
  <c r="AH218" i="1"/>
  <c r="C643" i="4" s="1"/>
  <c r="Z219" i="1"/>
  <c r="A644" i="4" s="1"/>
  <c r="AC219" i="1"/>
  <c r="B644" i="4" s="1"/>
  <c r="AF219" i="1"/>
  <c r="C644" i="4" s="1"/>
  <c r="AA219" i="1"/>
  <c r="A645" i="4" s="1"/>
  <c r="AD219" i="1"/>
  <c r="B645" i="4" s="1"/>
  <c r="AG219" i="1"/>
  <c r="C645" i="4" s="1"/>
  <c r="AB219" i="1"/>
  <c r="A646" i="4" s="1"/>
  <c r="AE219" i="1"/>
  <c r="B646" i="4" s="1"/>
  <c r="AH219" i="1"/>
  <c r="C646" i="4" s="1"/>
  <c r="Z220" i="1"/>
  <c r="A647" i="4" s="1"/>
  <c r="AC220" i="1"/>
  <c r="B647" i="4" s="1"/>
  <c r="AF220" i="1"/>
  <c r="C647" i="4" s="1"/>
  <c r="AA220" i="1"/>
  <c r="A648" i="4" s="1"/>
  <c r="AD220" i="1"/>
  <c r="B648" i="4" s="1"/>
  <c r="AG220" i="1"/>
  <c r="C648" i="4" s="1"/>
  <c r="AB220" i="1"/>
  <c r="A649" i="4" s="1"/>
  <c r="AE220" i="1"/>
  <c r="B649" i="4" s="1"/>
  <c r="AH220" i="1"/>
  <c r="C649" i="4" s="1"/>
  <c r="Z221" i="1"/>
  <c r="A650" i="4" s="1"/>
  <c r="AC221" i="1"/>
  <c r="B650" i="4" s="1"/>
  <c r="AF221" i="1"/>
  <c r="C650" i="4" s="1"/>
  <c r="AA221" i="1"/>
  <c r="A651" i="4" s="1"/>
  <c r="AD221" i="1"/>
  <c r="B651" i="4" s="1"/>
  <c r="AG221" i="1"/>
  <c r="C651" i="4" s="1"/>
  <c r="AB221" i="1"/>
  <c r="A652" i="4" s="1"/>
  <c r="AE221" i="1"/>
  <c r="B652" i="4" s="1"/>
  <c r="AH221" i="1"/>
  <c r="C652" i="4" s="1"/>
  <c r="Z222" i="1"/>
  <c r="A653" i="4" s="1"/>
  <c r="AC222" i="1"/>
  <c r="B653" i="4" s="1"/>
  <c r="AF222" i="1"/>
  <c r="C653" i="4" s="1"/>
  <c r="AA222" i="1"/>
  <c r="A654" i="4" s="1"/>
  <c r="AD222" i="1"/>
  <c r="B654" i="4" s="1"/>
  <c r="AG222" i="1"/>
  <c r="C654" i="4" s="1"/>
  <c r="AB222" i="1"/>
  <c r="A655" i="4" s="1"/>
  <c r="AE222" i="1"/>
  <c r="B655" i="4" s="1"/>
  <c r="AH222" i="1"/>
  <c r="C655" i="4" s="1"/>
  <c r="Z223" i="1"/>
  <c r="A656" i="4" s="1"/>
  <c r="AC223" i="1"/>
  <c r="B656" i="4" s="1"/>
  <c r="AF223" i="1"/>
  <c r="C656" i="4" s="1"/>
  <c r="AA223" i="1"/>
  <c r="A657" i="4" s="1"/>
  <c r="AD223" i="1"/>
  <c r="B657" i="4" s="1"/>
  <c r="AG223" i="1"/>
  <c r="C657" i="4" s="1"/>
  <c r="AB223" i="1"/>
  <c r="A658" i="4" s="1"/>
  <c r="AE223" i="1"/>
  <c r="B658" i="4" s="1"/>
  <c r="AH223" i="1"/>
  <c r="C658" i="4" s="1"/>
  <c r="Z224" i="1"/>
  <c r="A659" i="4" s="1"/>
  <c r="AC224" i="1"/>
  <c r="B659" i="4" s="1"/>
  <c r="AF224" i="1"/>
  <c r="C659" i="4" s="1"/>
  <c r="AA224" i="1"/>
  <c r="A660" i="4" s="1"/>
  <c r="AD224" i="1"/>
  <c r="B660" i="4" s="1"/>
  <c r="AG224" i="1"/>
  <c r="C660" i="4" s="1"/>
  <c r="AB224" i="1"/>
  <c r="A661" i="4" s="1"/>
  <c r="AE224" i="1"/>
  <c r="B661" i="4" s="1"/>
  <c r="AH224" i="1"/>
  <c r="C661" i="4" s="1"/>
  <c r="Z225" i="1"/>
  <c r="A662" i="4" s="1"/>
  <c r="AC225" i="1"/>
  <c r="B662" i="4" s="1"/>
  <c r="AF225" i="1"/>
  <c r="C662" i="4" s="1"/>
  <c r="AA225" i="1"/>
  <c r="A663" i="4" s="1"/>
  <c r="AD225" i="1"/>
  <c r="B663" i="4" s="1"/>
  <c r="AG225" i="1"/>
  <c r="C663" i="4" s="1"/>
  <c r="AB225" i="1"/>
  <c r="A664" i="4" s="1"/>
  <c r="AE225" i="1"/>
  <c r="B664" i="4" s="1"/>
  <c r="AH225" i="1"/>
  <c r="C664" i="4" s="1"/>
  <c r="Z226" i="1"/>
  <c r="A665" i="4" s="1"/>
  <c r="AC226" i="1"/>
  <c r="B665" i="4" s="1"/>
  <c r="AF226" i="1"/>
  <c r="C665" i="4" s="1"/>
  <c r="AA226" i="1"/>
  <c r="A666" i="4" s="1"/>
  <c r="AD226" i="1"/>
  <c r="B666" i="4" s="1"/>
  <c r="AG226" i="1"/>
  <c r="C666" i="4" s="1"/>
  <c r="AB226" i="1"/>
  <c r="A667" i="4" s="1"/>
  <c r="AE226" i="1"/>
  <c r="B667" i="4" s="1"/>
  <c r="AH226" i="1"/>
  <c r="C667" i="4" s="1"/>
  <c r="Z227" i="1"/>
  <c r="A668" i="4" s="1"/>
  <c r="AC227" i="1"/>
  <c r="B668" i="4" s="1"/>
  <c r="AF227" i="1"/>
  <c r="C668" i="4" s="1"/>
  <c r="AA227" i="1"/>
  <c r="A669" i="4" s="1"/>
  <c r="AD227" i="1"/>
  <c r="B669" i="4" s="1"/>
  <c r="AG227" i="1"/>
  <c r="C669" i="4" s="1"/>
  <c r="AB227" i="1"/>
  <c r="A670" i="4" s="1"/>
  <c r="AE227" i="1"/>
  <c r="B670" i="4" s="1"/>
  <c r="AH227" i="1"/>
  <c r="C670" i="4" s="1"/>
  <c r="Z228" i="1"/>
  <c r="A671" i="4" s="1"/>
  <c r="AC228" i="1"/>
  <c r="B671" i="4" s="1"/>
  <c r="AF228" i="1"/>
  <c r="C671" i="4" s="1"/>
  <c r="AA228" i="1"/>
  <c r="A672" i="4" s="1"/>
  <c r="AD228" i="1"/>
  <c r="B672" i="4" s="1"/>
  <c r="AG228" i="1"/>
  <c r="C672" i="4" s="1"/>
  <c r="AB228" i="1"/>
  <c r="A673" i="4" s="1"/>
  <c r="AE228" i="1"/>
  <c r="B673" i="4" s="1"/>
  <c r="AH228" i="1"/>
  <c r="C673" i="4" s="1"/>
  <c r="Z229" i="1"/>
  <c r="A674" i="4" s="1"/>
  <c r="AC229" i="1"/>
  <c r="B674" i="4" s="1"/>
  <c r="AF229" i="1"/>
  <c r="C674" i="4" s="1"/>
  <c r="AA229" i="1"/>
  <c r="A675" i="4" s="1"/>
  <c r="AD229" i="1"/>
  <c r="B675" i="4" s="1"/>
  <c r="AG229" i="1"/>
  <c r="C675" i="4" s="1"/>
  <c r="AB229" i="1"/>
  <c r="A676" i="4" s="1"/>
  <c r="AE229" i="1"/>
  <c r="B676" i="4" s="1"/>
  <c r="AH229" i="1"/>
  <c r="C676" i="4" s="1"/>
  <c r="Z230" i="1"/>
  <c r="A677" i="4" s="1"/>
  <c r="AC230" i="1"/>
  <c r="B677" i="4" s="1"/>
  <c r="AF230" i="1"/>
  <c r="C677" i="4" s="1"/>
  <c r="AA230" i="1"/>
  <c r="A678" i="4" s="1"/>
  <c r="AD230" i="1"/>
  <c r="B678" i="4" s="1"/>
  <c r="AG230" i="1"/>
  <c r="C678" i="4" s="1"/>
  <c r="AB230" i="1"/>
  <c r="A679" i="4" s="1"/>
  <c r="AE230" i="1"/>
  <c r="B679" i="4" s="1"/>
  <c r="AH230" i="1"/>
  <c r="C679" i="4" s="1"/>
  <c r="Z231" i="1"/>
  <c r="A680" i="4" s="1"/>
  <c r="AC231" i="1"/>
  <c r="B680" i="4" s="1"/>
  <c r="AF231" i="1"/>
  <c r="C680" i="4" s="1"/>
  <c r="AA231" i="1"/>
  <c r="A681" i="4" s="1"/>
  <c r="AD231" i="1"/>
  <c r="B681" i="4" s="1"/>
  <c r="AG231" i="1"/>
  <c r="C681" i="4" s="1"/>
  <c r="AB231" i="1"/>
  <c r="A682" i="4" s="1"/>
  <c r="AE231" i="1"/>
  <c r="B682" i="4" s="1"/>
  <c r="AH231" i="1"/>
  <c r="C682" i="4" s="1"/>
  <c r="Z232" i="1"/>
  <c r="A683" i="4" s="1"/>
  <c r="AC232" i="1"/>
  <c r="B683" i="4" s="1"/>
  <c r="AF232" i="1"/>
  <c r="C683" i="4" s="1"/>
  <c r="AA232" i="1"/>
  <c r="A684" i="4" s="1"/>
  <c r="AD232" i="1"/>
  <c r="B684" i="4" s="1"/>
  <c r="AG232" i="1"/>
  <c r="C684" i="4" s="1"/>
  <c r="AB232" i="1"/>
  <c r="A685" i="4" s="1"/>
  <c r="AE232" i="1"/>
  <c r="B685" i="4" s="1"/>
  <c r="AH232" i="1"/>
  <c r="C685" i="4" s="1"/>
  <c r="Z233" i="1"/>
  <c r="A686" i="4" s="1"/>
  <c r="AC233" i="1"/>
  <c r="B686" i="4" s="1"/>
  <c r="AF233" i="1"/>
  <c r="C686" i="4" s="1"/>
  <c r="AA233" i="1"/>
  <c r="A687" i="4" s="1"/>
  <c r="AD233" i="1"/>
  <c r="B687" i="4" s="1"/>
  <c r="AG233" i="1"/>
  <c r="C687" i="4" s="1"/>
  <c r="AB233" i="1"/>
  <c r="A688" i="4" s="1"/>
  <c r="AE233" i="1"/>
  <c r="B688" i="4" s="1"/>
  <c r="AH233" i="1"/>
  <c r="C688" i="4" s="1"/>
  <c r="Z234" i="1"/>
  <c r="A689" i="4" s="1"/>
  <c r="AC234" i="1"/>
  <c r="B689" i="4" s="1"/>
  <c r="AF234" i="1"/>
  <c r="C689" i="4" s="1"/>
  <c r="AA234" i="1"/>
  <c r="A690" i="4" s="1"/>
  <c r="AD234" i="1"/>
  <c r="B690" i="4" s="1"/>
  <c r="AG234" i="1"/>
  <c r="C690" i="4" s="1"/>
  <c r="AB234" i="1"/>
  <c r="A691" i="4" s="1"/>
  <c r="AE234" i="1"/>
  <c r="B691" i="4" s="1"/>
  <c r="AH234" i="1"/>
  <c r="C691" i="4" s="1"/>
  <c r="Z235" i="1"/>
  <c r="A692" i="4" s="1"/>
  <c r="AC235" i="1"/>
  <c r="B692" i="4" s="1"/>
  <c r="AF235" i="1"/>
  <c r="C692" i="4" s="1"/>
  <c r="AA235" i="1"/>
  <c r="A693" i="4" s="1"/>
  <c r="AD235" i="1"/>
  <c r="B693" i="4" s="1"/>
  <c r="AG235" i="1"/>
  <c r="C693" i="4" s="1"/>
  <c r="AB235" i="1"/>
  <c r="A694" i="4" s="1"/>
  <c r="AE235" i="1"/>
  <c r="B694" i="4" s="1"/>
  <c r="AH235" i="1"/>
  <c r="C694" i="4" s="1"/>
  <c r="Z236" i="1"/>
  <c r="A695" i="4" s="1"/>
  <c r="AC236" i="1"/>
  <c r="B695" i="4" s="1"/>
  <c r="AF236" i="1"/>
  <c r="C695" i="4" s="1"/>
  <c r="AA236" i="1"/>
  <c r="A696" i="4" s="1"/>
  <c r="AD236" i="1"/>
  <c r="B696" i="4" s="1"/>
  <c r="AG236" i="1"/>
  <c r="C696" i="4" s="1"/>
  <c r="AB236" i="1"/>
  <c r="A697" i="4" s="1"/>
  <c r="AE236" i="1"/>
  <c r="B697" i="4" s="1"/>
  <c r="AH236" i="1"/>
  <c r="C697" i="4" s="1"/>
  <c r="Z237" i="1"/>
  <c r="A698" i="4" s="1"/>
  <c r="AC237" i="1"/>
  <c r="B698" i="4" s="1"/>
  <c r="AF237" i="1"/>
  <c r="C698" i="4" s="1"/>
  <c r="AA237" i="1"/>
  <c r="A699" i="4" s="1"/>
  <c r="AD237" i="1"/>
  <c r="B699" i="4" s="1"/>
  <c r="AG237" i="1"/>
  <c r="C699" i="4" s="1"/>
  <c r="AB237" i="1"/>
  <c r="A700" i="4" s="1"/>
  <c r="AE237" i="1"/>
  <c r="B700" i="4" s="1"/>
  <c r="AH237" i="1"/>
  <c r="C700" i="4" s="1"/>
  <c r="Z238" i="1"/>
  <c r="A701" i="4" s="1"/>
  <c r="AC238" i="1"/>
  <c r="B701" i="4" s="1"/>
  <c r="AF238" i="1"/>
  <c r="C701" i="4" s="1"/>
  <c r="AA238" i="1"/>
  <c r="A702" i="4" s="1"/>
  <c r="AD238" i="1"/>
  <c r="B702" i="4" s="1"/>
  <c r="AG238" i="1"/>
  <c r="C702" i="4" s="1"/>
  <c r="AB238" i="1"/>
  <c r="A703" i="4" s="1"/>
  <c r="AE238" i="1"/>
  <c r="B703" i="4" s="1"/>
  <c r="AH238" i="1"/>
  <c r="C703" i="4" s="1"/>
  <c r="Z239" i="1"/>
  <c r="A704" i="4" s="1"/>
  <c r="AC239" i="1"/>
  <c r="B704" i="4" s="1"/>
  <c r="AF239" i="1"/>
  <c r="C704" i="4" s="1"/>
  <c r="AA239" i="1"/>
  <c r="A705" i="4" s="1"/>
  <c r="AD239" i="1"/>
  <c r="B705" i="4" s="1"/>
  <c r="AG239" i="1"/>
  <c r="C705" i="4" s="1"/>
  <c r="AB239" i="1"/>
  <c r="A706" i="4" s="1"/>
  <c r="AE239" i="1"/>
  <c r="B706" i="4" s="1"/>
  <c r="AH239" i="1"/>
  <c r="C706" i="4" s="1"/>
  <c r="Z240" i="1"/>
  <c r="A707" i="4" s="1"/>
  <c r="AC240" i="1"/>
  <c r="B707" i="4" s="1"/>
  <c r="AF240" i="1"/>
  <c r="C707" i="4" s="1"/>
  <c r="AA240" i="1"/>
  <c r="A708" i="4" s="1"/>
  <c r="AD240" i="1"/>
  <c r="B708" i="4" s="1"/>
  <c r="AG240" i="1"/>
  <c r="C708" i="4" s="1"/>
  <c r="AB240" i="1"/>
  <c r="A709" i="4" s="1"/>
  <c r="AE240" i="1"/>
  <c r="B709" i="4" s="1"/>
  <c r="AH240" i="1"/>
  <c r="C709" i="4" s="1"/>
  <c r="Z241" i="1"/>
  <c r="A710" i="4" s="1"/>
  <c r="AC241" i="1"/>
  <c r="B710" i="4" s="1"/>
  <c r="AF241" i="1"/>
  <c r="C710" i="4" s="1"/>
  <c r="AA241" i="1"/>
  <c r="A711" i="4" s="1"/>
  <c r="AD241" i="1"/>
  <c r="B711" i="4" s="1"/>
  <c r="AG241" i="1"/>
  <c r="C711" i="4" s="1"/>
  <c r="AB241" i="1"/>
  <c r="A712" i="4" s="1"/>
  <c r="AE241" i="1"/>
  <c r="B712" i="4" s="1"/>
  <c r="AH241" i="1"/>
  <c r="C712" i="4" s="1"/>
  <c r="Z242" i="1"/>
  <c r="A713" i="4" s="1"/>
  <c r="AC242" i="1"/>
  <c r="B713" i="4" s="1"/>
  <c r="AF242" i="1"/>
  <c r="C713" i="4" s="1"/>
  <c r="AA242" i="1"/>
  <c r="A714" i="4" s="1"/>
  <c r="AD242" i="1"/>
  <c r="B714" i="4" s="1"/>
  <c r="AG242" i="1"/>
  <c r="C714" i="4" s="1"/>
  <c r="AB242" i="1"/>
  <c r="A715" i="4" s="1"/>
  <c r="AE242" i="1"/>
  <c r="B715" i="4" s="1"/>
  <c r="AH242" i="1"/>
  <c r="C715" i="4" s="1"/>
  <c r="Z243" i="1"/>
  <c r="A716" i="4" s="1"/>
  <c r="AC243" i="1"/>
  <c r="B716" i="4" s="1"/>
  <c r="AF243" i="1"/>
  <c r="C716" i="4" s="1"/>
  <c r="AA243" i="1"/>
  <c r="A717" i="4" s="1"/>
  <c r="AD243" i="1"/>
  <c r="B717" i="4" s="1"/>
  <c r="AG243" i="1"/>
  <c r="C717" i="4" s="1"/>
  <c r="AB243" i="1"/>
  <c r="A718" i="4" s="1"/>
  <c r="AE243" i="1"/>
  <c r="B718" i="4" s="1"/>
  <c r="AH243" i="1"/>
  <c r="C718" i="4" s="1"/>
  <c r="Z244" i="1"/>
  <c r="A719" i="4" s="1"/>
  <c r="AC244" i="1"/>
  <c r="B719" i="4" s="1"/>
  <c r="AF244" i="1"/>
  <c r="C719" i="4" s="1"/>
  <c r="AA244" i="1"/>
  <c r="A720" i="4" s="1"/>
  <c r="AD244" i="1"/>
  <c r="B720" i="4" s="1"/>
  <c r="AG244" i="1"/>
  <c r="C720" i="4" s="1"/>
  <c r="AB244" i="1"/>
  <c r="A721" i="4" s="1"/>
  <c r="AE244" i="1"/>
  <c r="B721" i="4" s="1"/>
  <c r="AH244" i="1"/>
  <c r="C721" i="4" s="1"/>
  <c r="Z245" i="1"/>
  <c r="A722" i="4" s="1"/>
  <c r="AC245" i="1"/>
  <c r="B722" i="4" s="1"/>
  <c r="AF245" i="1"/>
  <c r="C722" i="4" s="1"/>
  <c r="AA245" i="1"/>
  <c r="A723" i="4" s="1"/>
  <c r="AD245" i="1"/>
  <c r="B723" i="4" s="1"/>
  <c r="AG245" i="1"/>
  <c r="C723" i="4" s="1"/>
  <c r="AB245" i="1"/>
  <c r="A724" i="4" s="1"/>
  <c r="AE245" i="1"/>
  <c r="B724" i="4" s="1"/>
  <c r="AH245" i="1"/>
  <c r="C724" i="4" s="1"/>
  <c r="Z246" i="1"/>
  <c r="A725" i="4" s="1"/>
  <c r="AC246" i="1"/>
  <c r="B725" i="4" s="1"/>
  <c r="AF246" i="1"/>
  <c r="C725" i="4" s="1"/>
  <c r="AA246" i="1"/>
  <c r="A726" i="4" s="1"/>
  <c r="AD246" i="1"/>
  <c r="B726" i="4" s="1"/>
  <c r="AG246" i="1"/>
  <c r="C726" i="4" s="1"/>
  <c r="AB246" i="1"/>
  <c r="A727" i="4" s="1"/>
  <c r="AE246" i="1"/>
  <c r="B727" i="4" s="1"/>
  <c r="AH246" i="1"/>
  <c r="C727" i="4" s="1"/>
  <c r="Z247" i="1"/>
  <c r="A728" i="4" s="1"/>
  <c r="AC247" i="1"/>
  <c r="B728" i="4" s="1"/>
  <c r="AF247" i="1"/>
  <c r="C728" i="4" s="1"/>
  <c r="AA247" i="1"/>
  <c r="A729" i="4" s="1"/>
  <c r="AD247" i="1"/>
  <c r="B729" i="4" s="1"/>
  <c r="AG247" i="1"/>
  <c r="C729" i="4" s="1"/>
  <c r="AB247" i="1"/>
  <c r="A730" i="4" s="1"/>
  <c r="AE247" i="1"/>
  <c r="B730" i="4" s="1"/>
  <c r="AH247" i="1"/>
  <c r="C730" i="4" s="1"/>
  <c r="Z248" i="1"/>
  <c r="A731" i="4" s="1"/>
  <c r="AC248" i="1"/>
  <c r="B731" i="4" s="1"/>
  <c r="AF248" i="1"/>
  <c r="C731" i="4" s="1"/>
  <c r="AA248" i="1"/>
  <c r="A732" i="4" s="1"/>
  <c r="AD248" i="1"/>
  <c r="B732" i="4" s="1"/>
  <c r="AG248" i="1"/>
  <c r="C732" i="4" s="1"/>
  <c r="AB248" i="1"/>
  <c r="A733" i="4" s="1"/>
  <c r="AE248" i="1"/>
  <c r="B733" i="4" s="1"/>
  <c r="AH248" i="1"/>
  <c r="C733" i="4" s="1"/>
  <c r="Z249" i="1"/>
  <c r="A734" i="4" s="1"/>
  <c r="AC249" i="1"/>
  <c r="B734" i="4" s="1"/>
  <c r="AF249" i="1"/>
  <c r="C734" i="4" s="1"/>
  <c r="AA249" i="1"/>
  <c r="A735" i="4" s="1"/>
  <c r="AD249" i="1"/>
  <c r="B735" i="4" s="1"/>
  <c r="AG249" i="1"/>
  <c r="C735" i="4" s="1"/>
  <c r="AB249" i="1"/>
  <c r="A736" i="4" s="1"/>
  <c r="AE249" i="1"/>
  <c r="B736" i="4" s="1"/>
  <c r="AH249" i="1"/>
  <c r="C736" i="4" s="1"/>
  <c r="Z250" i="1"/>
  <c r="A737" i="4" s="1"/>
  <c r="AC250" i="1"/>
  <c r="B737" i="4" s="1"/>
  <c r="AF250" i="1"/>
  <c r="C737" i="4" s="1"/>
  <c r="AA250" i="1"/>
  <c r="A738" i="4" s="1"/>
  <c r="AD250" i="1"/>
  <c r="B738" i="4" s="1"/>
  <c r="AG250" i="1"/>
  <c r="C738" i="4" s="1"/>
  <c r="AB250" i="1"/>
  <c r="A739" i="4" s="1"/>
  <c r="AE250" i="1"/>
  <c r="B739" i="4" s="1"/>
  <c r="AH250" i="1"/>
  <c r="C739" i="4" s="1"/>
  <c r="Z251" i="1"/>
  <c r="A740" i="4" s="1"/>
  <c r="AC251" i="1"/>
  <c r="B740" i="4" s="1"/>
  <c r="AF251" i="1"/>
  <c r="C740" i="4" s="1"/>
  <c r="AA251" i="1"/>
  <c r="A741" i="4" s="1"/>
  <c r="AD251" i="1"/>
  <c r="B741" i="4" s="1"/>
  <c r="AG251" i="1"/>
  <c r="C741" i="4" s="1"/>
  <c r="AB251" i="1"/>
  <c r="A742" i="4" s="1"/>
  <c r="AE251" i="1"/>
  <c r="B742" i="4" s="1"/>
  <c r="AH251" i="1"/>
  <c r="C742" i="4" s="1"/>
  <c r="Z252" i="1"/>
  <c r="A743" i="4" s="1"/>
  <c r="AC252" i="1"/>
  <c r="B743" i="4" s="1"/>
  <c r="AF252" i="1"/>
  <c r="C743" i="4" s="1"/>
  <c r="AA252" i="1"/>
  <c r="A744" i="4" s="1"/>
  <c r="AD252" i="1"/>
  <c r="B744" i="4" s="1"/>
  <c r="AG252" i="1"/>
  <c r="C744" i="4" s="1"/>
  <c r="AB252" i="1"/>
  <c r="A745" i="4" s="1"/>
  <c r="AE252" i="1"/>
  <c r="B745" i="4" s="1"/>
  <c r="AH252" i="1"/>
  <c r="C745" i="4" s="1"/>
  <c r="Z253" i="1"/>
  <c r="A746" i="4" s="1"/>
  <c r="AC253" i="1"/>
  <c r="B746" i="4" s="1"/>
  <c r="AF253" i="1"/>
  <c r="C746" i="4" s="1"/>
  <c r="AA253" i="1"/>
  <c r="A747" i="4" s="1"/>
  <c r="AD253" i="1"/>
  <c r="B747" i="4" s="1"/>
  <c r="AG253" i="1"/>
  <c r="C747" i="4" s="1"/>
  <c r="AB253" i="1"/>
  <c r="A748" i="4" s="1"/>
  <c r="AE253" i="1"/>
  <c r="B748" i="4" s="1"/>
  <c r="AH253" i="1"/>
  <c r="C748" i="4" s="1"/>
  <c r="Z254" i="1"/>
  <c r="A749" i="4" s="1"/>
  <c r="AC254" i="1"/>
  <c r="B749" i="4" s="1"/>
  <c r="AF254" i="1"/>
  <c r="C749" i="4" s="1"/>
  <c r="AA254" i="1"/>
  <c r="A750" i="4" s="1"/>
  <c r="AD254" i="1"/>
  <c r="B750" i="4" s="1"/>
  <c r="AG254" i="1"/>
  <c r="C750" i="4" s="1"/>
  <c r="AB254" i="1"/>
  <c r="A751" i="4" s="1"/>
  <c r="AE254" i="1"/>
  <c r="B751" i="4" s="1"/>
  <c r="AH254" i="1"/>
  <c r="C751" i="4" s="1"/>
  <c r="Z255" i="1"/>
  <c r="A752" i="4" s="1"/>
  <c r="AC255" i="1"/>
  <c r="B752" i="4" s="1"/>
  <c r="AF255" i="1"/>
  <c r="C752" i="4" s="1"/>
  <c r="AA255" i="1"/>
  <c r="A753" i="4" s="1"/>
  <c r="AD255" i="1"/>
  <c r="B753" i="4" s="1"/>
  <c r="AG255" i="1"/>
  <c r="C753" i="4" s="1"/>
  <c r="AB255" i="1"/>
  <c r="A754" i="4" s="1"/>
  <c r="AE255" i="1"/>
  <c r="B754" i="4" s="1"/>
  <c r="AH255" i="1"/>
  <c r="C754" i="4" s="1"/>
  <c r="Z256" i="1"/>
  <c r="A755" i="4" s="1"/>
  <c r="AC256" i="1"/>
  <c r="B755" i="4" s="1"/>
  <c r="AF256" i="1"/>
  <c r="C755" i="4" s="1"/>
  <c r="AA256" i="1"/>
  <c r="A756" i="4" s="1"/>
  <c r="AD256" i="1"/>
  <c r="B756" i="4" s="1"/>
  <c r="AG256" i="1"/>
  <c r="C756" i="4" s="1"/>
  <c r="AB256" i="1"/>
  <c r="A757" i="4" s="1"/>
  <c r="AE256" i="1"/>
  <c r="B757" i="4" s="1"/>
  <c r="AH256" i="1"/>
  <c r="C757" i="4" s="1"/>
  <c r="Z257" i="1"/>
  <c r="A758" i="4" s="1"/>
  <c r="AC257" i="1"/>
  <c r="B758" i="4" s="1"/>
  <c r="AF257" i="1"/>
  <c r="C758" i="4" s="1"/>
  <c r="AA257" i="1"/>
  <c r="A759" i="4" s="1"/>
  <c r="AD257" i="1"/>
  <c r="B759" i="4" s="1"/>
  <c r="AG257" i="1"/>
  <c r="C759" i="4" s="1"/>
  <c r="AB257" i="1"/>
  <c r="A760" i="4" s="1"/>
  <c r="AE257" i="1"/>
  <c r="B760" i="4" s="1"/>
  <c r="AH257" i="1"/>
  <c r="C760" i="4" s="1"/>
  <c r="Z258" i="1"/>
  <c r="A761" i="4" s="1"/>
  <c r="AC258" i="1"/>
  <c r="B761" i="4" s="1"/>
  <c r="AF258" i="1"/>
  <c r="C761" i="4" s="1"/>
  <c r="AA258" i="1"/>
  <c r="A762" i="4" s="1"/>
  <c r="AD258" i="1"/>
  <c r="B762" i="4" s="1"/>
  <c r="AG258" i="1"/>
  <c r="C762" i="4" s="1"/>
  <c r="AB258" i="1"/>
  <c r="A763" i="4" s="1"/>
  <c r="AE258" i="1"/>
  <c r="B763" i="4" s="1"/>
  <c r="AH258" i="1"/>
  <c r="C763" i="4" s="1"/>
  <c r="Z259" i="1"/>
  <c r="A764" i="4" s="1"/>
  <c r="AC259" i="1"/>
  <c r="B764" i="4" s="1"/>
  <c r="AF259" i="1"/>
  <c r="C764" i="4" s="1"/>
  <c r="AA259" i="1"/>
  <c r="A765" i="4" s="1"/>
  <c r="AD259" i="1"/>
  <c r="B765" i="4" s="1"/>
  <c r="AG259" i="1"/>
  <c r="C765" i="4" s="1"/>
  <c r="AB259" i="1"/>
  <c r="A766" i="4" s="1"/>
  <c r="AE259" i="1"/>
  <c r="B766" i="4" s="1"/>
  <c r="AH259" i="1"/>
  <c r="C766" i="4" s="1"/>
  <c r="Z260" i="1"/>
  <c r="A767" i="4" s="1"/>
  <c r="AC260" i="1"/>
  <c r="B767" i="4" s="1"/>
  <c r="AF260" i="1"/>
  <c r="C767" i="4" s="1"/>
  <c r="AA260" i="1"/>
  <c r="A768" i="4" s="1"/>
  <c r="AD260" i="1"/>
  <c r="B768" i="4" s="1"/>
  <c r="AG260" i="1"/>
  <c r="C768" i="4" s="1"/>
  <c r="AB260" i="1"/>
  <c r="A769" i="4" s="1"/>
  <c r="AE260" i="1"/>
  <c r="B769" i="4" s="1"/>
  <c r="AH260" i="1"/>
  <c r="C769" i="4" s="1"/>
  <c r="Z261" i="1"/>
  <c r="A770" i="4" s="1"/>
  <c r="AC261" i="1"/>
  <c r="B770" i="4" s="1"/>
  <c r="AF261" i="1"/>
  <c r="C770" i="4" s="1"/>
  <c r="AA261" i="1"/>
  <c r="A771" i="4" s="1"/>
  <c r="AD261" i="1"/>
  <c r="B771" i="4" s="1"/>
  <c r="AG261" i="1"/>
  <c r="C771" i="4" s="1"/>
  <c r="AB261" i="1"/>
  <c r="A772" i="4" s="1"/>
  <c r="AE261" i="1"/>
  <c r="B772" i="4" s="1"/>
  <c r="AH261" i="1"/>
  <c r="C772" i="4" s="1"/>
  <c r="Z262" i="1"/>
  <c r="A773" i="4" s="1"/>
  <c r="AC262" i="1"/>
  <c r="B773" i="4" s="1"/>
  <c r="AF262" i="1"/>
  <c r="C773" i="4" s="1"/>
  <c r="AA262" i="1"/>
  <c r="A774" i="4" s="1"/>
  <c r="AD262" i="1"/>
  <c r="B774" i="4" s="1"/>
  <c r="AG262" i="1"/>
  <c r="C774" i="4" s="1"/>
  <c r="AB262" i="1"/>
  <c r="A775" i="4" s="1"/>
  <c r="AE262" i="1"/>
  <c r="B775" i="4" s="1"/>
  <c r="AH262" i="1"/>
  <c r="C775" i="4" s="1"/>
  <c r="Z263" i="1"/>
  <c r="A776" i="4" s="1"/>
  <c r="AC263" i="1"/>
  <c r="B776" i="4" s="1"/>
  <c r="AF263" i="1"/>
  <c r="C776" i="4" s="1"/>
  <c r="AA263" i="1"/>
  <c r="A777" i="4" s="1"/>
  <c r="AD263" i="1"/>
  <c r="B777" i="4" s="1"/>
  <c r="AG263" i="1"/>
  <c r="C777" i="4" s="1"/>
  <c r="AB263" i="1"/>
  <c r="A778" i="4" s="1"/>
  <c r="AE263" i="1"/>
  <c r="B778" i="4" s="1"/>
  <c r="AH263" i="1"/>
  <c r="C778" i="4" s="1"/>
  <c r="Z264" i="1"/>
  <c r="A779" i="4" s="1"/>
  <c r="AC264" i="1"/>
  <c r="B779" i="4" s="1"/>
  <c r="AF264" i="1"/>
  <c r="C779" i="4" s="1"/>
  <c r="AA264" i="1"/>
  <c r="A780" i="4" s="1"/>
  <c r="AD264" i="1"/>
  <c r="B780" i="4" s="1"/>
  <c r="AG264" i="1"/>
  <c r="C780" i="4" s="1"/>
  <c r="AB264" i="1"/>
  <c r="A781" i="4" s="1"/>
  <c r="AE264" i="1"/>
  <c r="B781" i="4" s="1"/>
  <c r="AH264" i="1"/>
  <c r="C781" i="4" s="1"/>
  <c r="Z265" i="1"/>
  <c r="A782" i="4" s="1"/>
  <c r="AC265" i="1"/>
  <c r="B782" i="4" s="1"/>
  <c r="AF265" i="1"/>
  <c r="C782" i="4" s="1"/>
  <c r="AA265" i="1"/>
  <c r="A783" i="4" s="1"/>
  <c r="AD265" i="1"/>
  <c r="B783" i="4" s="1"/>
  <c r="AG265" i="1"/>
  <c r="C783" i="4" s="1"/>
  <c r="AB265" i="1"/>
  <c r="A784" i="4" s="1"/>
  <c r="AE265" i="1"/>
  <c r="B784" i="4" s="1"/>
  <c r="AH265" i="1"/>
  <c r="C784" i="4" s="1"/>
  <c r="Z266" i="1"/>
  <c r="A785" i="4" s="1"/>
  <c r="AC266" i="1"/>
  <c r="B785" i="4" s="1"/>
  <c r="AF266" i="1"/>
  <c r="C785" i="4" s="1"/>
  <c r="AA266" i="1"/>
  <c r="A786" i="4" s="1"/>
  <c r="AD266" i="1"/>
  <c r="B786" i="4" s="1"/>
  <c r="AG266" i="1"/>
  <c r="C786" i="4" s="1"/>
  <c r="AB266" i="1"/>
  <c r="A787" i="4" s="1"/>
  <c r="AE266" i="1"/>
  <c r="B787" i="4" s="1"/>
  <c r="AH266" i="1"/>
  <c r="C787" i="4" s="1"/>
  <c r="Z267" i="1"/>
  <c r="A788" i="4" s="1"/>
  <c r="AC267" i="1"/>
  <c r="B788" i="4" s="1"/>
  <c r="AF267" i="1"/>
  <c r="C788" i="4" s="1"/>
  <c r="AA267" i="1"/>
  <c r="A789" i="4" s="1"/>
  <c r="AD267" i="1"/>
  <c r="B789" i="4" s="1"/>
  <c r="AG267" i="1"/>
  <c r="C789" i="4" s="1"/>
  <c r="AB267" i="1"/>
  <c r="A790" i="4" s="1"/>
  <c r="AE267" i="1"/>
  <c r="B790" i="4" s="1"/>
  <c r="AH267" i="1"/>
  <c r="C790" i="4" s="1"/>
  <c r="Z268" i="1"/>
  <c r="A791" i="4" s="1"/>
  <c r="AC268" i="1"/>
  <c r="B791" i="4" s="1"/>
  <c r="AF268" i="1"/>
  <c r="C791" i="4" s="1"/>
  <c r="AA268" i="1"/>
  <c r="A792" i="4" s="1"/>
  <c r="AD268" i="1"/>
  <c r="B792" i="4" s="1"/>
  <c r="AG268" i="1"/>
  <c r="C792" i="4" s="1"/>
  <c r="AB268" i="1"/>
  <c r="A793" i="4" s="1"/>
  <c r="AE268" i="1"/>
  <c r="B793" i="4" s="1"/>
  <c r="AH268" i="1"/>
  <c r="C793" i="4" s="1"/>
  <c r="Z269" i="1"/>
  <c r="A794" i="4" s="1"/>
  <c r="AC269" i="1"/>
  <c r="B794" i="4" s="1"/>
  <c r="AF269" i="1"/>
  <c r="C794" i="4" s="1"/>
  <c r="AA269" i="1"/>
  <c r="A795" i="4" s="1"/>
  <c r="AD269" i="1"/>
  <c r="B795" i="4" s="1"/>
  <c r="AG269" i="1"/>
  <c r="C795" i="4" s="1"/>
  <c r="AB269" i="1"/>
  <c r="A796" i="4" s="1"/>
  <c r="AE269" i="1"/>
  <c r="B796" i="4" s="1"/>
  <c r="AH269" i="1"/>
  <c r="C796" i="4" s="1"/>
  <c r="Z270" i="1"/>
  <c r="A797" i="4" s="1"/>
  <c r="AC270" i="1"/>
  <c r="B797" i="4" s="1"/>
  <c r="AF270" i="1"/>
  <c r="C797" i="4" s="1"/>
  <c r="AA270" i="1"/>
  <c r="A798" i="4" s="1"/>
  <c r="AD270" i="1"/>
  <c r="B798" i="4" s="1"/>
  <c r="AG270" i="1"/>
  <c r="C798" i="4" s="1"/>
  <c r="AB270" i="1"/>
  <c r="A799" i="4" s="1"/>
  <c r="AE270" i="1"/>
  <c r="B799" i="4" s="1"/>
  <c r="AH270" i="1"/>
  <c r="C799" i="4" s="1"/>
  <c r="Z271" i="1"/>
  <c r="A800" i="4" s="1"/>
  <c r="AC271" i="1"/>
  <c r="B800" i="4" s="1"/>
  <c r="AF271" i="1"/>
  <c r="C800" i="4" s="1"/>
  <c r="AA271" i="1"/>
  <c r="A801" i="4" s="1"/>
  <c r="AD271" i="1"/>
  <c r="B801" i="4" s="1"/>
  <c r="AG271" i="1"/>
  <c r="C801" i="4" s="1"/>
  <c r="AB271" i="1"/>
  <c r="A802" i="4" s="1"/>
  <c r="AE271" i="1"/>
  <c r="B802" i="4" s="1"/>
  <c r="AH271" i="1"/>
  <c r="C802" i="4" s="1"/>
  <c r="Z272" i="1"/>
  <c r="A803" i="4" s="1"/>
  <c r="AC272" i="1"/>
  <c r="B803" i="4" s="1"/>
  <c r="AF272" i="1"/>
  <c r="C803" i="4" s="1"/>
  <c r="AA272" i="1"/>
  <c r="A804" i="4" s="1"/>
  <c r="AD272" i="1"/>
  <c r="B804" i="4" s="1"/>
  <c r="AG272" i="1"/>
  <c r="C804" i="4" s="1"/>
  <c r="AB272" i="1"/>
  <c r="A805" i="4" s="1"/>
  <c r="AE272" i="1"/>
  <c r="B805" i="4" s="1"/>
  <c r="AH272" i="1"/>
  <c r="C805" i="4" s="1"/>
  <c r="Z273" i="1"/>
  <c r="A806" i="4" s="1"/>
  <c r="AC273" i="1"/>
  <c r="B806" i="4" s="1"/>
  <c r="AF273" i="1"/>
  <c r="C806" i="4" s="1"/>
  <c r="AA273" i="1"/>
  <c r="A807" i="4" s="1"/>
  <c r="AD273" i="1"/>
  <c r="B807" i="4" s="1"/>
  <c r="AG273" i="1"/>
  <c r="C807" i="4" s="1"/>
  <c r="AB273" i="1"/>
  <c r="A808" i="4" s="1"/>
  <c r="AE273" i="1"/>
  <c r="B808" i="4" s="1"/>
  <c r="AH273" i="1"/>
  <c r="C808" i="4" s="1"/>
  <c r="Z274" i="1"/>
  <c r="A809" i="4" s="1"/>
  <c r="AC274" i="1"/>
  <c r="B809" i="4" s="1"/>
  <c r="AF274" i="1"/>
  <c r="C809" i="4" s="1"/>
  <c r="AA274" i="1"/>
  <c r="A810" i="4" s="1"/>
  <c r="AD274" i="1"/>
  <c r="B810" i="4" s="1"/>
  <c r="AG274" i="1"/>
  <c r="C810" i="4" s="1"/>
  <c r="AB274" i="1"/>
  <c r="A811" i="4" s="1"/>
  <c r="AE274" i="1"/>
  <c r="B811" i="4" s="1"/>
  <c r="AH274" i="1"/>
  <c r="C811" i="4" s="1"/>
  <c r="Z275" i="1"/>
  <c r="A812" i="4" s="1"/>
  <c r="AC275" i="1"/>
  <c r="B812" i="4" s="1"/>
  <c r="AF275" i="1"/>
  <c r="C812" i="4" s="1"/>
  <c r="AA275" i="1"/>
  <c r="A813" i="4" s="1"/>
  <c r="AD275" i="1"/>
  <c r="B813" i="4" s="1"/>
  <c r="AG275" i="1"/>
  <c r="C813" i="4" s="1"/>
  <c r="AB275" i="1"/>
  <c r="A814" i="4" s="1"/>
  <c r="AE275" i="1"/>
  <c r="B814" i="4" s="1"/>
  <c r="AH275" i="1"/>
  <c r="C814" i="4" s="1"/>
  <c r="Z276" i="1"/>
  <c r="A815" i="4" s="1"/>
  <c r="AC276" i="1"/>
  <c r="B815" i="4" s="1"/>
  <c r="AF276" i="1"/>
  <c r="C815" i="4" s="1"/>
  <c r="AA276" i="1"/>
  <c r="A816" i="4" s="1"/>
  <c r="AD276" i="1"/>
  <c r="B816" i="4" s="1"/>
  <c r="AG276" i="1"/>
  <c r="C816" i="4" s="1"/>
  <c r="AB276" i="1"/>
  <c r="A817" i="4" s="1"/>
  <c r="AE276" i="1"/>
  <c r="B817" i="4" s="1"/>
  <c r="AH276" i="1"/>
  <c r="C817" i="4" s="1"/>
  <c r="Z277" i="1"/>
  <c r="A818" i="4" s="1"/>
  <c r="AC277" i="1"/>
  <c r="B818" i="4" s="1"/>
  <c r="AF277" i="1"/>
  <c r="C818" i="4" s="1"/>
  <c r="AA277" i="1"/>
  <c r="A819" i="4" s="1"/>
  <c r="AD277" i="1"/>
  <c r="B819" i="4" s="1"/>
  <c r="AG277" i="1"/>
  <c r="C819" i="4" s="1"/>
  <c r="AB277" i="1"/>
  <c r="A820" i="4" s="1"/>
  <c r="AE277" i="1"/>
  <c r="B820" i="4" s="1"/>
  <c r="AH277" i="1"/>
  <c r="C820" i="4" s="1"/>
  <c r="Z278" i="1"/>
  <c r="A821" i="4" s="1"/>
  <c r="AC278" i="1"/>
  <c r="B821" i="4" s="1"/>
  <c r="AF278" i="1"/>
  <c r="C821" i="4" s="1"/>
  <c r="AA278" i="1"/>
  <c r="A822" i="4" s="1"/>
  <c r="AD278" i="1"/>
  <c r="B822" i="4" s="1"/>
  <c r="AG278" i="1"/>
  <c r="C822" i="4" s="1"/>
  <c r="AB278" i="1"/>
  <c r="A823" i="4" s="1"/>
  <c r="AE278" i="1"/>
  <c r="B823" i="4" s="1"/>
  <c r="AH278" i="1"/>
  <c r="C823" i="4" s="1"/>
  <c r="Z279" i="1"/>
  <c r="A824" i="4" s="1"/>
  <c r="AC279" i="1"/>
  <c r="B824" i="4" s="1"/>
  <c r="AF279" i="1"/>
  <c r="C824" i="4" s="1"/>
  <c r="AA279" i="1"/>
  <c r="A825" i="4" s="1"/>
  <c r="AD279" i="1"/>
  <c r="B825" i="4" s="1"/>
  <c r="AG279" i="1"/>
  <c r="C825" i="4" s="1"/>
  <c r="AB279" i="1"/>
  <c r="A826" i="4" s="1"/>
  <c r="AE279" i="1"/>
  <c r="B826" i="4" s="1"/>
  <c r="AH279" i="1"/>
  <c r="C826" i="4" s="1"/>
  <c r="Z280" i="1"/>
  <c r="A827" i="4" s="1"/>
  <c r="AC280" i="1"/>
  <c r="B827" i="4" s="1"/>
  <c r="AF280" i="1"/>
  <c r="C827" i="4" s="1"/>
  <c r="AA280" i="1"/>
  <c r="A828" i="4" s="1"/>
  <c r="AD280" i="1"/>
  <c r="B828" i="4" s="1"/>
  <c r="AG280" i="1"/>
  <c r="C828" i="4" s="1"/>
  <c r="AB280" i="1"/>
  <c r="A829" i="4" s="1"/>
  <c r="AE280" i="1"/>
  <c r="B829" i="4" s="1"/>
  <c r="AH280" i="1"/>
  <c r="C829" i="4" s="1"/>
  <c r="Z281" i="1"/>
  <c r="A830" i="4" s="1"/>
  <c r="AC281" i="1"/>
  <c r="B830" i="4" s="1"/>
  <c r="AF281" i="1"/>
  <c r="C830" i="4" s="1"/>
  <c r="AA281" i="1"/>
  <c r="A831" i="4" s="1"/>
  <c r="AD281" i="1"/>
  <c r="B831" i="4" s="1"/>
  <c r="AG281" i="1"/>
  <c r="C831" i="4" s="1"/>
  <c r="AB281" i="1"/>
  <c r="A832" i="4" s="1"/>
  <c r="AE281" i="1"/>
  <c r="B832" i="4" s="1"/>
  <c r="AH281" i="1"/>
  <c r="C832" i="4" s="1"/>
  <c r="Z282" i="1"/>
  <c r="A833" i="4" s="1"/>
  <c r="AC282" i="1"/>
  <c r="B833" i="4" s="1"/>
  <c r="AF282" i="1"/>
  <c r="C833" i="4" s="1"/>
  <c r="AA282" i="1"/>
  <c r="A834" i="4" s="1"/>
  <c r="AD282" i="1"/>
  <c r="B834" i="4" s="1"/>
  <c r="AG282" i="1"/>
  <c r="C834" i="4" s="1"/>
  <c r="AB282" i="1"/>
  <c r="A835" i="4" s="1"/>
  <c r="AE282" i="1"/>
  <c r="B835" i="4" s="1"/>
  <c r="AH282" i="1"/>
  <c r="C835" i="4" s="1"/>
  <c r="Z283" i="1"/>
  <c r="A836" i="4" s="1"/>
  <c r="AC283" i="1"/>
  <c r="B836" i="4" s="1"/>
  <c r="AF283" i="1"/>
  <c r="C836" i="4" s="1"/>
  <c r="AA283" i="1"/>
  <c r="A837" i="4" s="1"/>
  <c r="AD283" i="1"/>
  <c r="B837" i="4" s="1"/>
  <c r="AG283" i="1"/>
  <c r="C837" i="4" s="1"/>
  <c r="AB283" i="1"/>
  <c r="A838" i="4" s="1"/>
  <c r="AE283" i="1"/>
  <c r="B838" i="4" s="1"/>
  <c r="AH283" i="1"/>
  <c r="C838" i="4" s="1"/>
  <c r="Z284" i="1"/>
  <c r="A839" i="4" s="1"/>
  <c r="AC284" i="1"/>
  <c r="B839" i="4" s="1"/>
  <c r="AF284" i="1"/>
  <c r="C839" i="4" s="1"/>
  <c r="AA284" i="1"/>
  <c r="A840" i="4" s="1"/>
  <c r="AD284" i="1"/>
  <c r="B840" i="4" s="1"/>
  <c r="AG284" i="1"/>
  <c r="C840" i="4" s="1"/>
  <c r="AB284" i="1"/>
  <c r="A841" i="4" s="1"/>
  <c r="AE284" i="1"/>
  <c r="B841" i="4" s="1"/>
  <c r="AH284" i="1"/>
  <c r="C841" i="4" s="1"/>
  <c r="Z285" i="1"/>
  <c r="A842" i="4" s="1"/>
  <c r="AC285" i="1"/>
  <c r="B842" i="4" s="1"/>
  <c r="AF285" i="1"/>
  <c r="C842" i="4" s="1"/>
  <c r="AA285" i="1"/>
  <c r="A843" i="4" s="1"/>
  <c r="AD285" i="1"/>
  <c r="B843" i="4" s="1"/>
  <c r="AG285" i="1"/>
  <c r="C843" i="4" s="1"/>
  <c r="AB285" i="1"/>
  <c r="A844" i="4" s="1"/>
  <c r="AE285" i="1"/>
  <c r="B844" i="4" s="1"/>
  <c r="AH285" i="1"/>
  <c r="C844" i="4" s="1"/>
  <c r="Z286" i="1"/>
  <c r="A845" i="4" s="1"/>
  <c r="AC286" i="1"/>
  <c r="B845" i="4" s="1"/>
  <c r="AF286" i="1"/>
  <c r="C845" i="4" s="1"/>
  <c r="AA286" i="1"/>
  <c r="A846" i="4" s="1"/>
  <c r="AD286" i="1"/>
  <c r="B846" i="4" s="1"/>
  <c r="AG286" i="1"/>
  <c r="C846" i="4" s="1"/>
  <c r="AB286" i="1"/>
  <c r="A847" i="4" s="1"/>
  <c r="AE286" i="1"/>
  <c r="B847" i="4" s="1"/>
  <c r="AH286" i="1"/>
  <c r="C847" i="4" s="1"/>
  <c r="Z287" i="1"/>
  <c r="A848" i="4" s="1"/>
  <c r="AC287" i="1"/>
  <c r="B848" i="4" s="1"/>
  <c r="AF287" i="1"/>
  <c r="C848" i="4" s="1"/>
  <c r="AA287" i="1"/>
  <c r="A849" i="4" s="1"/>
  <c r="AD287" i="1"/>
  <c r="B849" i="4" s="1"/>
  <c r="AG287" i="1"/>
  <c r="C849" i="4" s="1"/>
  <c r="AB287" i="1"/>
  <c r="A850" i="4" s="1"/>
  <c r="AE287" i="1"/>
  <c r="B850" i="4" s="1"/>
  <c r="AH287" i="1"/>
  <c r="C850" i="4" s="1"/>
  <c r="Z288" i="1"/>
  <c r="A851" i="4" s="1"/>
  <c r="AC288" i="1"/>
  <c r="B851" i="4" s="1"/>
  <c r="AF288" i="1"/>
  <c r="C851" i="4" s="1"/>
  <c r="AA288" i="1"/>
  <c r="A852" i="4" s="1"/>
  <c r="AD288" i="1"/>
  <c r="B852" i="4" s="1"/>
  <c r="AG288" i="1"/>
  <c r="C852" i="4" s="1"/>
  <c r="AB288" i="1"/>
  <c r="A853" i="4" s="1"/>
  <c r="AE288" i="1"/>
  <c r="B853" i="4" s="1"/>
  <c r="AH288" i="1"/>
  <c r="C853" i="4" s="1"/>
  <c r="Z289" i="1"/>
  <c r="A854" i="4" s="1"/>
  <c r="AC289" i="1"/>
  <c r="B854" i="4" s="1"/>
  <c r="AF289" i="1"/>
  <c r="C854" i="4" s="1"/>
  <c r="AA289" i="1"/>
  <c r="A855" i="4" s="1"/>
  <c r="AD289" i="1"/>
  <c r="B855" i="4" s="1"/>
  <c r="AG289" i="1"/>
  <c r="C855" i="4" s="1"/>
  <c r="AB289" i="1"/>
  <c r="A856" i="4" s="1"/>
  <c r="AE289" i="1"/>
  <c r="B856" i="4" s="1"/>
  <c r="AH289" i="1"/>
  <c r="C856" i="4" s="1"/>
  <c r="Z290" i="1"/>
  <c r="A857" i="4" s="1"/>
  <c r="AC290" i="1"/>
  <c r="B857" i="4" s="1"/>
  <c r="AF290" i="1"/>
  <c r="C857" i="4" s="1"/>
  <c r="AA290" i="1"/>
  <c r="A858" i="4" s="1"/>
  <c r="AD290" i="1"/>
  <c r="B858" i="4" s="1"/>
  <c r="AG290" i="1"/>
  <c r="C858" i="4" s="1"/>
  <c r="AB290" i="1"/>
  <c r="A859" i="4" s="1"/>
  <c r="AE290" i="1"/>
  <c r="B859" i="4" s="1"/>
  <c r="AH290" i="1"/>
  <c r="C859" i="4" s="1"/>
  <c r="Z291" i="1"/>
  <c r="A860" i="4" s="1"/>
  <c r="AC291" i="1"/>
  <c r="B860" i="4" s="1"/>
  <c r="AF291" i="1"/>
  <c r="C860" i="4" s="1"/>
  <c r="AA291" i="1"/>
  <c r="A861" i="4" s="1"/>
  <c r="AD291" i="1"/>
  <c r="B861" i="4" s="1"/>
  <c r="AG291" i="1"/>
  <c r="C861" i="4" s="1"/>
  <c r="AB291" i="1"/>
  <c r="A862" i="4" s="1"/>
  <c r="AE291" i="1"/>
  <c r="B862" i="4" s="1"/>
  <c r="AH291" i="1"/>
  <c r="C862" i="4" s="1"/>
  <c r="Z292" i="1"/>
  <c r="A863" i="4" s="1"/>
  <c r="AC292" i="1"/>
  <c r="B863" i="4" s="1"/>
  <c r="AF292" i="1"/>
  <c r="C863" i="4" s="1"/>
  <c r="AA292" i="1"/>
  <c r="A864" i="4" s="1"/>
  <c r="AD292" i="1"/>
  <c r="B864" i="4" s="1"/>
  <c r="AG292" i="1"/>
  <c r="C864" i="4" s="1"/>
  <c r="AB292" i="1"/>
  <c r="A865" i="4" s="1"/>
  <c r="AE292" i="1"/>
  <c r="B865" i="4" s="1"/>
  <c r="AH292" i="1"/>
  <c r="C865" i="4" s="1"/>
  <c r="Z293" i="1"/>
  <c r="A866" i="4" s="1"/>
  <c r="AC293" i="1"/>
  <c r="B866" i="4" s="1"/>
  <c r="AF293" i="1"/>
  <c r="C866" i="4" s="1"/>
  <c r="AA293" i="1"/>
  <c r="A867" i="4" s="1"/>
  <c r="AD293" i="1"/>
  <c r="B867" i="4" s="1"/>
  <c r="AG293" i="1"/>
  <c r="C867" i="4" s="1"/>
  <c r="AB293" i="1"/>
  <c r="A868" i="4" s="1"/>
  <c r="AE293" i="1"/>
  <c r="B868" i="4" s="1"/>
  <c r="AH293" i="1"/>
  <c r="C868" i="4" s="1"/>
  <c r="Z294" i="1"/>
  <c r="A869" i="4" s="1"/>
  <c r="AC294" i="1"/>
  <c r="B869" i="4" s="1"/>
  <c r="AF294" i="1"/>
  <c r="C869" i="4" s="1"/>
  <c r="AA294" i="1"/>
  <c r="A870" i="4" s="1"/>
  <c r="AD294" i="1"/>
  <c r="B870" i="4" s="1"/>
  <c r="AG294" i="1"/>
  <c r="C870" i="4" s="1"/>
  <c r="AB294" i="1"/>
  <c r="A871" i="4" s="1"/>
  <c r="AE294" i="1"/>
  <c r="B871" i="4" s="1"/>
  <c r="AH294" i="1"/>
  <c r="C871" i="4" s="1"/>
  <c r="Z295" i="1"/>
  <c r="A872" i="4" s="1"/>
  <c r="AC295" i="1"/>
  <c r="B872" i="4" s="1"/>
  <c r="AF295" i="1"/>
  <c r="C872" i="4" s="1"/>
  <c r="AA295" i="1"/>
  <c r="A873" i="4" s="1"/>
  <c r="AD295" i="1"/>
  <c r="B873" i="4" s="1"/>
  <c r="AG295" i="1"/>
  <c r="C873" i="4" s="1"/>
  <c r="AB295" i="1"/>
  <c r="A874" i="4" s="1"/>
  <c r="AE295" i="1"/>
  <c r="B874" i="4" s="1"/>
  <c r="AH295" i="1"/>
  <c r="C874" i="4" s="1"/>
  <c r="Z296" i="1"/>
  <c r="A875" i="4" s="1"/>
  <c r="AC296" i="1"/>
  <c r="B875" i="4" s="1"/>
  <c r="AF296" i="1"/>
  <c r="C875" i="4" s="1"/>
  <c r="AA296" i="1"/>
  <c r="A876" i="4" s="1"/>
  <c r="AD296" i="1"/>
  <c r="B876" i="4" s="1"/>
  <c r="AG296" i="1"/>
  <c r="C876" i="4" s="1"/>
  <c r="AB296" i="1"/>
  <c r="A877" i="4" s="1"/>
  <c r="AE296" i="1"/>
  <c r="B877" i="4" s="1"/>
  <c r="AH296" i="1"/>
  <c r="C877" i="4" s="1"/>
  <c r="Z297" i="1"/>
  <c r="A878" i="4" s="1"/>
  <c r="AC297" i="1"/>
  <c r="B878" i="4" s="1"/>
  <c r="AF297" i="1"/>
  <c r="C878" i="4" s="1"/>
  <c r="AA297" i="1"/>
  <c r="A879" i="4" s="1"/>
  <c r="AD297" i="1"/>
  <c r="B879" i="4" s="1"/>
  <c r="AG297" i="1"/>
  <c r="C879" i="4" s="1"/>
  <c r="AB297" i="1"/>
  <c r="A880" i="4" s="1"/>
  <c r="AE297" i="1"/>
  <c r="B880" i="4" s="1"/>
  <c r="AH297" i="1"/>
  <c r="C880" i="4" s="1"/>
  <c r="Z298" i="1"/>
  <c r="A881" i="4" s="1"/>
  <c r="AC298" i="1"/>
  <c r="B881" i="4" s="1"/>
  <c r="AF298" i="1"/>
  <c r="C881" i="4" s="1"/>
  <c r="AA298" i="1"/>
  <c r="A882" i="4" s="1"/>
  <c r="AD298" i="1"/>
  <c r="B882" i="4" s="1"/>
  <c r="AG298" i="1"/>
  <c r="C882" i="4" s="1"/>
  <c r="AB298" i="1"/>
  <c r="A883" i="4" s="1"/>
  <c r="AE298" i="1"/>
  <c r="B883" i="4" s="1"/>
  <c r="AH298" i="1"/>
  <c r="C883" i="4" s="1"/>
  <c r="Z299" i="1"/>
  <c r="A884" i="4" s="1"/>
  <c r="AC299" i="1"/>
  <c r="B884" i="4" s="1"/>
  <c r="AF299" i="1"/>
  <c r="C884" i="4" s="1"/>
  <c r="AA299" i="1"/>
  <c r="A885" i="4" s="1"/>
  <c r="AD299" i="1"/>
  <c r="B885" i="4" s="1"/>
  <c r="AG299" i="1"/>
  <c r="C885" i="4" s="1"/>
  <c r="AB299" i="1"/>
  <c r="A886" i="4" s="1"/>
  <c r="AE299" i="1"/>
  <c r="B886" i="4" s="1"/>
  <c r="AH299" i="1"/>
  <c r="C886" i="4" s="1"/>
  <c r="Z300" i="1"/>
  <c r="A887" i="4" s="1"/>
  <c r="AC300" i="1"/>
  <c r="B887" i="4" s="1"/>
  <c r="AF300" i="1"/>
  <c r="C887" i="4" s="1"/>
  <c r="AA300" i="1"/>
  <c r="A888" i="4" s="1"/>
  <c r="AD300" i="1"/>
  <c r="B888" i="4" s="1"/>
  <c r="AG300" i="1"/>
  <c r="C888" i="4" s="1"/>
  <c r="AB300" i="1"/>
  <c r="A889" i="4" s="1"/>
  <c r="AE300" i="1"/>
  <c r="B889" i="4" s="1"/>
  <c r="AH300" i="1"/>
  <c r="C889" i="4" s="1"/>
  <c r="Z301" i="1"/>
  <c r="A890" i="4" s="1"/>
  <c r="AC301" i="1"/>
  <c r="B890" i="4" s="1"/>
  <c r="AF301" i="1"/>
  <c r="C890" i="4" s="1"/>
  <c r="AA301" i="1"/>
  <c r="A891" i="4" s="1"/>
  <c r="AD301" i="1"/>
  <c r="B891" i="4" s="1"/>
  <c r="AG301" i="1"/>
  <c r="C891" i="4" s="1"/>
  <c r="AB301" i="1"/>
  <c r="A892" i="4" s="1"/>
  <c r="AE301" i="1"/>
  <c r="B892" i="4" s="1"/>
  <c r="AH301" i="1"/>
  <c r="C892" i="4" s="1"/>
  <c r="Z302" i="1"/>
  <c r="A893" i="4" s="1"/>
  <c r="AC302" i="1"/>
  <c r="B893" i="4" s="1"/>
  <c r="AF302" i="1"/>
  <c r="C893" i="4" s="1"/>
  <c r="AA302" i="1"/>
  <c r="A894" i="4" s="1"/>
  <c r="AD302" i="1"/>
  <c r="B894" i="4" s="1"/>
  <c r="AG302" i="1"/>
  <c r="C894" i="4" s="1"/>
  <c r="AB302" i="1"/>
  <c r="A895" i="4" s="1"/>
  <c r="AE302" i="1"/>
  <c r="B895" i="4" s="1"/>
  <c r="AH302" i="1"/>
  <c r="C895" i="4" s="1"/>
  <c r="Z303" i="1"/>
  <c r="A896" i="4" s="1"/>
  <c r="AC303" i="1"/>
  <c r="B896" i="4" s="1"/>
  <c r="AF303" i="1"/>
  <c r="C896" i="4" s="1"/>
  <c r="AA303" i="1"/>
  <c r="A897" i="4" s="1"/>
  <c r="AD303" i="1"/>
  <c r="B897" i="4" s="1"/>
  <c r="AG303" i="1"/>
  <c r="C897" i="4" s="1"/>
  <c r="AB303" i="1"/>
  <c r="A898" i="4" s="1"/>
  <c r="AE303" i="1"/>
  <c r="B898" i="4" s="1"/>
  <c r="AH303" i="1"/>
  <c r="C898" i="4" s="1"/>
  <c r="Z304" i="1"/>
  <c r="A899" i="4" s="1"/>
  <c r="AC304" i="1"/>
  <c r="B899" i="4" s="1"/>
  <c r="AF304" i="1"/>
  <c r="C899" i="4" s="1"/>
  <c r="AA304" i="1"/>
  <c r="A900" i="4" s="1"/>
  <c r="AD304" i="1"/>
  <c r="B900" i="4" s="1"/>
  <c r="AG304" i="1"/>
  <c r="C900" i="4" s="1"/>
  <c r="AB304" i="1"/>
  <c r="A901" i="4" s="1"/>
  <c r="AE304" i="1"/>
  <c r="B901" i="4" s="1"/>
  <c r="AH304" i="1"/>
  <c r="C901" i="4" s="1"/>
  <c r="Z305" i="1"/>
  <c r="A902" i="4" s="1"/>
  <c r="AC305" i="1"/>
  <c r="B902" i="4" s="1"/>
  <c r="AF305" i="1"/>
  <c r="C902" i="4" s="1"/>
  <c r="AA305" i="1"/>
  <c r="A903" i="4" s="1"/>
  <c r="AD305" i="1"/>
  <c r="B903" i="4" s="1"/>
  <c r="AG305" i="1"/>
  <c r="C903" i="4" s="1"/>
  <c r="AB305" i="1"/>
  <c r="A904" i="4" s="1"/>
  <c r="AE305" i="1"/>
  <c r="B904" i="4" s="1"/>
  <c r="AH305" i="1"/>
  <c r="C904" i="4" s="1"/>
  <c r="Z306" i="1"/>
  <c r="A905" i="4" s="1"/>
  <c r="AC306" i="1"/>
  <c r="B905" i="4" s="1"/>
  <c r="AF306" i="1"/>
  <c r="C905" i="4" s="1"/>
  <c r="AA306" i="1"/>
  <c r="A906" i="4" s="1"/>
  <c r="AD306" i="1"/>
  <c r="B906" i="4" s="1"/>
  <c r="AG306" i="1"/>
  <c r="C906" i="4" s="1"/>
  <c r="AB306" i="1"/>
  <c r="A907" i="4" s="1"/>
  <c r="AE306" i="1"/>
  <c r="B907" i="4" s="1"/>
  <c r="AH306" i="1"/>
  <c r="C907" i="4" s="1"/>
  <c r="Z307" i="1"/>
  <c r="A908" i="4" s="1"/>
  <c r="AC307" i="1"/>
  <c r="B908" i="4" s="1"/>
  <c r="AF307" i="1"/>
  <c r="C908" i="4" s="1"/>
  <c r="AA307" i="1"/>
  <c r="A909" i="4" s="1"/>
  <c r="AD307" i="1"/>
  <c r="B909" i="4" s="1"/>
  <c r="AG307" i="1"/>
  <c r="C909" i="4" s="1"/>
  <c r="AB307" i="1"/>
  <c r="A910" i="4" s="1"/>
  <c r="AE307" i="1"/>
  <c r="B910" i="4" s="1"/>
  <c r="AH307" i="1"/>
  <c r="C910" i="4" s="1"/>
  <c r="Z308" i="1"/>
  <c r="A911" i="4" s="1"/>
  <c r="AC308" i="1"/>
  <c r="B911" i="4" s="1"/>
  <c r="AF308" i="1"/>
  <c r="C911" i="4" s="1"/>
  <c r="AA308" i="1"/>
  <c r="A912" i="4" s="1"/>
  <c r="AD308" i="1"/>
  <c r="B912" i="4" s="1"/>
  <c r="AG308" i="1"/>
  <c r="C912" i="4" s="1"/>
  <c r="AB308" i="1"/>
  <c r="A913" i="4" s="1"/>
  <c r="AE308" i="1"/>
  <c r="B913" i="4" s="1"/>
  <c r="AH308" i="1"/>
  <c r="C913" i="4" s="1"/>
  <c r="Z309" i="1"/>
  <c r="A914" i="4" s="1"/>
  <c r="AC309" i="1"/>
  <c r="B914" i="4" s="1"/>
  <c r="AF309" i="1"/>
  <c r="C914" i="4" s="1"/>
  <c r="AA309" i="1"/>
  <c r="A915" i="4" s="1"/>
  <c r="AD309" i="1"/>
  <c r="B915" i="4" s="1"/>
  <c r="AG309" i="1"/>
  <c r="C915" i="4" s="1"/>
  <c r="AB309" i="1"/>
  <c r="A916" i="4" s="1"/>
  <c r="AE309" i="1"/>
  <c r="B916" i="4" s="1"/>
  <c r="AH309" i="1"/>
  <c r="C916" i="4" s="1"/>
  <c r="Z310" i="1"/>
  <c r="A917" i="4" s="1"/>
  <c r="AC310" i="1"/>
  <c r="B917" i="4" s="1"/>
  <c r="AF310" i="1"/>
  <c r="C917" i="4" s="1"/>
  <c r="AA310" i="1"/>
  <c r="A918" i="4" s="1"/>
  <c r="AD310" i="1"/>
  <c r="B918" i="4" s="1"/>
  <c r="AG310" i="1"/>
  <c r="C918" i="4" s="1"/>
  <c r="AB310" i="1"/>
  <c r="A919" i="4" s="1"/>
  <c r="AE310" i="1"/>
  <c r="B919" i="4" s="1"/>
  <c r="AH310" i="1"/>
  <c r="C919" i="4" s="1"/>
  <c r="AH6" i="1"/>
  <c r="C7" i="4"/>
  <c r="AE6" i="1"/>
  <c r="B7" i="4" s="1"/>
  <c r="AB6" i="1"/>
  <c r="A7" i="4" s="1"/>
  <c r="AG6" i="1"/>
  <c r="C6" i="4"/>
  <c r="AD6" i="1"/>
  <c r="B6" i="4"/>
  <c r="AA6" i="1"/>
  <c r="A6" i="4" s="1"/>
  <c r="AF6" i="1"/>
  <c r="C5" i="4" s="1"/>
  <c r="AC6" i="1"/>
  <c r="B5" i="4"/>
  <c r="Z6" i="1"/>
  <c r="A5" i="4"/>
  <c r="S7" i="1"/>
  <c r="B5" i="5" s="1"/>
  <c r="T7" i="1"/>
  <c r="C5" i="5" s="1"/>
  <c r="U7" i="1"/>
  <c r="D5" i="5" s="1"/>
  <c r="V7" i="1"/>
  <c r="E5" i="5" s="1"/>
  <c r="W7" i="1"/>
  <c r="F5" i="5" s="1"/>
  <c r="X7" i="1"/>
  <c r="G5" i="5" s="1"/>
  <c r="S8" i="1"/>
  <c r="T8" i="1"/>
  <c r="C6" i="5" s="1"/>
  <c r="U8" i="1"/>
  <c r="D6" i="5" s="1"/>
  <c r="V8" i="1"/>
  <c r="E6" i="5" s="1"/>
  <c r="W8" i="1"/>
  <c r="F6" i="5" s="1"/>
  <c r="X8" i="1"/>
  <c r="G6" i="5" s="1"/>
  <c r="S9" i="1"/>
  <c r="B7" i="5"/>
  <c r="T9" i="1"/>
  <c r="Y9" i="1" s="1"/>
  <c r="H7" i="5" s="1"/>
  <c r="U9" i="1"/>
  <c r="D7" i="5" s="1"/>
  <c r="V9" i="1"/>
  <c r="E7" i="5" s="1"/>
  <c r="W9" i="1"/>
  <c r="F7" i="5" s="1"/>
  <c r="X9" i="1"/>
  <c r="G7" i="5"/>
  <c r="S10" i="1"/>
  <c r="Y10" i="1" s="1"/>
  <c r="H8" i="5" s="1"/>
  <c r="U16" i="11" s="1"/>
  <c r="T10" i="1"/>
  <c r="C8" i="5"/>
  <c r="U10" i="1"/>
  <c r="D8" i="5" s="1"/>
  <c r="V10" i="1"/>
  <c r="E8" i="5"/>
  <c r="W10" i="1"/>
  <c r="F8" i="5" s="1"/>
  <c r="X10" i="1"/>
  <c r="G8" i="5" s="1"/>
  <c r="S11" i="1"/>
  <c r="B9" i="5" s="1"/>
  <c r="T11" i="1"/>
  <c r="C9" i="5" s="1"/>
  <c r="U11" i="1"/>
  <c r="D9" i="5" s="1"/>
  <c r="V11" i="1"/>
  <c r="E9" i="5" s="1"/>
  <c r="W11" i="1"/>
  <c r="F9" i="5" s="1"/>
  <c r="X11" i="1"/>
  <c r="G9" i="5" s="1"/>
  <c r="Y11" i="1"/>
  <c r="H9" i="5" s="1"/>
  <c r="S12" i="1"/>
  <c r="T12" i="1"/>
  <c r="C10" i="5" s="1"/>
  <c r="U12" i="1"/>
  <c r="D10" i="5" s="1"/>
  <c r="V12" i="1"/>
  <c r="E10" i="5" s="1"/>
  <c r="W12" i="1"/>
  <c r="F10" i="5" s="1"/>
  <c r="X12" i="1"/>
  <c r="G10" i="5" s="1"/>
  <c r="S13" i="1"/>
  <c r="B11" i="5" s="1"/>
  <c r="T13" i="1"/>
  <c r="U13" i="1"/>
  <c r="D11" i="5" s="1"/>
  <c r="V13" i="1"/>
  <c r="E11" i="5" s="1"/>
  <c r="W13" i="1"/>
  <c r="F11" i="5" s="1"/>
  <c r="X13" i="1"/>
  <c r="G11" i="5" s="1"/>
  <c r="S14" i="1"/>
  <c r="B12" i="5" s="1"/>
  <c r="T14" i="1"/>
  <c r="C12" i="5"/>
  <c r="U14" i="1"/>
  <c r="D12" i="5" s="1"/>
  <c r="V14" i="1"/>
  <c r="E12" i="5" s="1"/>
  <c r="W14" i="1"/>
  <c r="F12" i="5" s="1"/>
  <c r="X14" i="1"/>
  <c r="G12" i="5" s="1"/>
  <c r="S15" i="1"/>
  <c r="B13" i="5"/>
  <c r="T15" i="1"/>
  <c r="U15" i="1"/>
  <c r="D13" i="5"/>
  <c r="V15" i="1"/>
  <c r="E13" i="5" s="1"/>
  <c r="W15" i="1"/>
  <c r="F13" i="5" s="1"/>
  <c r="X15" i="1"/>
  <c r="G13" i="5" s="1"/>
  <c r="S16" i="1"/>
  <c r="T16" i="1"/>
  <c r="C14" i="5" s="1"/>
  <c r="U16" i="1"/>
  <c r="D14" i="5" s="1"/>
  <c r="V16" i="1"/>
  <c r="E14" i="5" s="1"/>
  <c r="W16" i="1"/>
  <c r="F14" i="5" s="1"/>
  <c r="X16" i="1"/>
  <c r="G14" i="5" s="1"/>
  <c r="S17" i="1"/>
  <c r="B15" i="5" s="1"/>
  <c r="T17" i="1"/>
  <c r="C15" i="5" s="1"/>
  <c r="U17" i="1"/>
  <c r="D15" i="5" s="1"/>
  <c r="V17" i="1"/>
  <c r="E15" i="5" s="1"/>
  <c r="W17" i="1"/>
  <c r="F15" i="5" s="1"/>
  <c r="X17" i="1"/>
  <c r="G15" i="5" s="1"/>
  <c r="Y17" i="1"/>
  <c r="H15" i="5" s="1"/>
  <c r="S18" i="1"/>
  <c r="B16" i="5" s="1"/>
  <c r="T18" i="1"/>
  <c r="C16" i="5" s="1"/>
  <c r="U18" i="1"/>
  <c r="D16" i="5" s="1"/>
  <c r="V18" i="1"/>
  <c r="E16" i="5" s="1"/>
  <c r="W18" i="1"/>
  <c r="F16" i="5" s="1"/>
  <c r="X18" i="1"/>
  <c r="G16" i="5" s="1"/>
  <c r="Y18" i="1"/>
  <c r="H16" i="5" s="1"/>
  <c r="S19" i="1"/>
  <c r="B17" i="5"/>
  <c r="T19" i="1"/>
  <c r="U19" i="1"/>
  <c r="D17" i="5"/>
  <c r="V19" i="1"/>
  <c r="E17" i="5" s="1"/>
  <c r="W19" i="1"/>
  <c r="F17" i="5" s="1"/>
  <c r="X19" i="1"/>
  <c r="G17" i="5" s="1"/>
  <c r="S20" i="1"/>
  <c r="T20" i="1"/>
  <c r="C18" i="5" s="1"/>
  <c r="U20" i="1"/>
  <c r="D18" i="5" s="1"/>
  <c r="V20" i="1"/>
  <c r="E18" i="5" s="1"/>
  <c r="W20" i="1"/>
  <c r="F18" i="5" s="1"/>
  <c r="X20" i="1"/>
  <c r="G18" i="5" s="1"/>
  <c r="S21" i="1"/>
  <c r="B19" i="5"/>
  <c r="T21" i="1"/>
  <c r="U21" i="1"/>
  <c r="D19" i="5" s="1"/>
  <c r="V21" i="1"/>
  <c r="E19" i="5" s="1"/>
  <c r="W21" i="1"/>
  <c r="F19" i="5" s="1"/>
  <c r="X21" i="1"/>
  <c r="G19" i="5" s="1"/>
  <c r="S22" i="1"/>
  <c r="B20" i="5" s="1"/>
  <c r="T22" i="1"/>
  <c r="C20" i="5" s="1"/>
  <c r="U22" i="1"/>
  <c r="D20" i="5" s="1"/>
  <c r="V22" i="1"/>
  <c r="E20" i="5" s="1"/>
  <c r="W22" i="1"/>
  <c r="F20" i="5" s="1"/>
  <c r="X22" i="1"/>
  <c r="G20" i="5" s="1"/>
  <c r="S23" i="1"/>
  <c r="B21" i="5" s="1"/>
  <c r="T23" i="1"/>
  <c r="C21" i="5"/>
  <c r="U23" i="1"/>
  <c r="D21" i="5" s="1"/>
  <c r="V23" i="1"/>
  <c r="E21" i="5" s="1"/>
  <c r="W23" i="1"/>
  <c r="F21" i="5" s="1"/>
  <c r="X23" i="1"/>
  <c r="G21" i="5" s="1"/>
  <c r="S24" i="1"/>
  <c r="T24" i="1"/>
  <c r="C22" i="5" s="1"/>
  <c r="U24" i="1"/>
  <c r="D22" i="5"/>
  <c r="V24" i="1"/>
  <c r="E22" i="5" s="1"/>
  <c r="W24" i="1"/>
  <c r="F22" i="5" s="1"/>
  <c r="X24" i="1"/>
  <c r="G22" i="5" s="1"/>
  <c r="S25" i="1"/>
  <c r="B23" i="5"/>
  <c r="T25" i="1"/>
  <c r="U25" i="1"/>
  <c r="D23" i="5"/>
  <c r="V25" i="1"/>
  <c r="E23" i="5" s="1"/>
  <c r="W25" i="1"/>
  <c r="F23" i="5" s="1"/>
  <c r="X25" i="1"/>
  <c r="G23" i="5" s="1"/>
  <c r="S26" i="1"/>
  <c r="B24" i="5"/>
  <c r="T26" i="1"/>
  <c r="C24" i="5" s="1"/>
  <c r="U26" i="1"/>
  <c r="D24" i="5"/>
  <c r="V26" i="1"/>
  <c r="E24" i="5" s="1"/>
  <c r="W26" i="1"/>
  <c r="F24" i="5" s="1"/>
  <c r="X26" i="1"/>
  <c r="G24" i="5" s="1"/>
  <c r="S27" i="1"/>
  <c r="B25" i="5" s="1"/>
  <c r="T27" i="1"/>
  <c r="C25" i="5" s="1"/>
  <c r="U27" i="1"/>
  <c r="D25" i="5"/>
  <c r="V27" i="1"/>
  <c r="E25" i="5" s="1"/>
  <c r="S32" i="11" s="1"/>
  <c r="W27" i="1"/>
  <c r="F25" i="5" s="1"/>
  <c r="X27" i="1"/>
  <c r="G25" i="5" s="1"/>
  <c r="S28" i="1"/>
  <c r="T28" i="1"/>
  <c r="C26" i="5"/>
  <c r="U28" i="1"/>
  <c r="D26" i="5" s="1"/>
  <c r="V28" i="1"/>
  <c r="E26" i="5" s="1"/>
  <c r="W28" i="1"/>
  <c r="F26" i="5" s="1"/>
  <c r="X28" i="1"/>
  <c r="G26" i="5" s="1"/>
  <c r="S29" i="1"/>
  <c r="B27" i="5"/>
  <c r="T29" i="1"/>
  <c r="C27" i="5" s="1"/>
  <c r="U29" i="1"/>
  <c r="D27" i="5" s="1"/>
  <c r="V29" i="1"/>
  <c r="E27" i="5" s="1"/>
  <c r="W29" i="1"/>
  <c r="F27" i="5" s="1"/>
  <c r="X29" i="1"/>
  <c r="G27" i="5" s="1"/>
  <c r="S30" i="1"/>
  <c r="B28" i="5"/>
  <c r="T30" i="1"/>
  <c r="Y30" i="1" s="1"/>
  <c r="H28" i="5" s="1"/>
  <c r="C28" i="5"/>
  <c r="U30" i="1"/>
  <c r="D28" i="5" s="1"/>
  <c r="V30" i="1"/>
  <c r="E28" i="5" s="1"/>
  <c r="W30" i="1"/>
  <c r="F28" i="5" s="1"/>
  <c r="X30" i="1"/>
  <c r="G28" i="5" s="1"/>
  <c r="S31" i="1"/>
  <c r="B29" i="5"/>
  <c r="T31" i="1"/>
  <c r="C29" i="5" s="1"/>
  <c r="U31" i="1"/>
  <c r="D29" i="5" s="1"/>
  <c r="V31" i="1"/>
  <c r="E29" i="5" s="1"/>
  <c r="W31" i="1"/>
  <c r="F29" i="5" s="1"/>
  <c r="X31" i="1"/>
  <c r="G29" i="5" s="1"/>
  <c r="Y31" i="1"/>
  <c r="H29" i="5"/>
  <c r="S32" i="1"/>
  <c r="T32" i="1"/>
  <c r="C30" i="5"/>
  <c r="U32" i="1"/>
  <c r="D30" i="5" s="1"/>
  <c r="V32" i="1"/>
  <c r="E30" i="5" s="1"/>
  <c r="W32" i="1"/>
  <c r="F30" i="5" s="1"/>
  <c r="X32" i="1"/>
  <c r="G30" i="5" s="1"/>
  <c r="S33" i="1"/>
  <c r="B31" i="5" s="1"/>
  <c r="T33" i="1"/>
  <c r="U33" i="1"/>
  <c r="D31" i="5" s="1"/>
  <c r="V33" i="1"/>
  <c r="E31" i="5" s="1"/>
  <c r="W33" i="1"/>
  <c r="F31" i="5"/>
  <c r="X33" i="1"/>
  <c r="G31" i="5" s="1"/>
  <c r="S34" i="1"/>
  <c r="B32" i="5" s="1"/>
  <c r="T34" i="1"/>
  <c r="Y34" i="1" s="1"/>
  <c r="H32" i="5" s="1"/>
  <c r="U34" i="1"/>
  <c r="D32" i="5" s="1"/>
  <c r="V34" i="1"/>
  <c r="E32" i="5"/>
  <c r="W34" i="1"/>
  <c r="F32" i="5" s="1"/>
  <c r="X34" i="1"/>
  <c r="G32" i="5" s="1"/>
  <c r="S35" i="1"/>
  <c r="B33" i="5" s="1"/>
  <c r="T35" i="1"/>
  <c r="Y35" i="1" s="1"/>
  <c r="H33" i="5" s="1"/>
  <c r="U40" i="11" s="1"/>
  <c r="C33" i="5"/>
  <c r="U35" i="1"/>
  <c r="D33" i="5" s="1"/>
  <c r="V35" i="1"/>
  <c r="E33" i="5" s="1"/>
  <c r="W35" i="1"/>
  <c r="F33" i="5" s="1"/>
  <c r="X35" i="1"/>
  <c r="G33" i="5" s="1"/>
  <c r="S36" i="1"/>
  <c r="T36" i="1"/>
  <c r="C34" i="5"/>
  <c r="U36" i="1"/>
  <c r="D34" i="5" s="1"/>
  <c r="V36" i="1"/>
  <c r="E34" i="5" s="1"/>
  <c r="W36" i="1"/>
  <c r="F34" i="5" s="1"/>
  <c r="X36" i="1"/>
  <c r="G34" i="5" s="1"/>
  <c r="S37" i="1"/>
  <c r="B35" i="5"/>
  <c r="T37" i="1"/>
  <c r="U37" i="1"/>
  <c r="D35" i="5" s="1"/>
  <c r="V37" i="1"/>
  <c r="E35" i="5" s="1"/>
  <c r="W37" i="1"/>
  <c r="F35" i="5" s="1"/>
  <c r="X37" i="1"/>
  <c r="G35" i="5" s="1"/>
  <c r="S38" i="1"/>
  <c r="B36" i="5"/>
  <c r="T38" i="1"/>
  <c r="Y38" i="1" s="1"/>
  <c r="H36" i="5" s="1"/>
  <c r="U38" i="1"/>
  <c r="D36" i="5" s="1"/>
  <c r="V38" i="1"/>
  <c r="E36" i="5" s="1"/>
  <c r="W38" i="1"/>
  <c r="F36" i="5" s="1"/>
  <c r="X38" i="1"/>
  <c r="G36" i="5"/>
  <c r="S39" i="1"/>
  <c r="B37" i="5" s="1"/>
  <c r="T39" i="1"/>
  <c r="Y39" i="1" s="1"/>
  <c r="H37" i="5" s="1"/>
  <c r="U44" i="11" s="1"/>
  <c r="U39" i="1"/>
  <c r="D37" i="5"/>
  <c r="V39" i="1"/>
  <c r="E37" i="5" s="1"/>
  <c r="W39" i="1"/>
  <c r="F37" i="5" s="1"/>
  <c r="X39" i="1"/>
  <c r="G37" i="5" s="1"/>
  <c r="S40" i="1"/>
  <c r="T40" i="1"/>
  <c r="C38" i="5" s="1"/>
  <c r="U40" i="1"/>
  <c r="D38" i="5" s="1"/>
  <c r="V40" i="1"/>
  <c r="E38" i="5" s="1"/>
  <c r="W40" i="1"/>
  <c r="F38" i="5" s="1"/>
  <c r="X40" i="1"/>
  <c r="G38" i="5" s="1"/>
  <c r="S41" i="1"/>
  <c r="B39" i="5"/>
  <c r="T41" i="1"/>
  <c r="Y41" i="1" s="1"/>
  <c r="H39" i="5" s="1"/>
  <c r="U41" i="1"/>
  <c r="D39" i="5"/>
  <c r="V41" i="1"/>
  <c r="E39" i="5" s="1"/>
  <c r="W41" i="1"/>
  <c r="F39" i="5"/>
  <c r="X41" i="1"/>
  <c r="G39" i="5" s="1"/>
  <c r="S42" i="1"/>
  <c r="B40" i="5"/>
  <c r="T42" i="1"/>
  <c r="C40" i="5" s="1"/>
  <c r="U42" i="1"/>
  <c r="D40" i="5"/>
  <c r="V42" i="1"/>
  <c r="E40" i="5" s="1"/>
  <c r="W42" i="1"/>
  <c r="F40" i="5"/>
  <c r="X42" i="1"/>
  <c r="G40" i="5" s="1"/>
  <c r="S43" i="1"/>
  <c r="B41" i="5"/>
  <c r="T43" i="1"/>
  <c r="U43" i="1"/>
  <c r="D41" i="5" s="1"/>
  <c r="V43" i="1"/>
  <c r="E41" i="5" s="1"/>
  <c r="W43" i="1"/>
  <c r="F41" i="5" s="1"/>
  <c r="X43" i="1"/>
  <c r="G41" i="5" s="1"/>
  <c r="S44" i="1"/>
  <c r="T44" i="1"/>
  <c r="C42" i="5"/>
  <c r="U44" i="1"/>
  <c r="D42" i="5" s="1"/>
  <c r="V44" i="1"/>
  <c r="E42" i="5" s="1"/>
  <c r="W44" i="1"/>
  <c r="F42" i="5" s="1"/>
  <c r="X44" i="1"/>
  <c r="G42" i="5" s="1"/>
  <c r="S45" i="1"/>
  <c r="B43" i="5" s="1"/>
  <c r="T45" i="1"/>
  <c r="C43" i="5" s="1"/>
  <c r="U45" i="1"/>
  <c r="D43" i="5" s="1"/>
  <c r="V45" i="1"/>
  <c r="E43" i="5" s="1"/>
  <c r="W45" i="1"/>
  <c r="F43" i="5" s="1"/>
  <c r="X45" i="1"/>
  <c r="G43" i="5" s="1"/>
  <c r="S46" i="1"/>
  <c r="B44" i="5"/>
  <c r="T46" i="1"/>
  <c r="C44" i="5" s="1"/>
  <c r="U46" i="1"/>
  <c r="D44" i="5" s="1"/>
  <c r="V46" i="1"/>
  <c r="E44" i="5" s="1"/>
  <c r="W46" i="1"/>
  <c r="F44" i="5" s="1"/>
  <c r="X46" i="1"/>
  <c r="G44" i="5" s="1"/>
  <c r="Y46" i="1"/>
  <c r="H44" i="5" s="1"/>
  <c r="S47" i="1"/>
  <c r="B45" i="5" s="1"/>
  <c r="T47" i="1"/>
  <c r="C45" i="5" s="1"/>
  <c r="U47" i="1"/>
  <c r="D45" i="5" s="1"/>
  <c r="V47" i="1"/>
  <c r="E45" i="5" s="1"/>
  <c r="W47" i="1"/>
  <c r="F45" i="5" s="1"/>
  <c r="X47" i="1"/>
  <c r="G45" i="5" s="1"/>
  <c r="Y47" i="1"/>
  <c r="H45" i="5" s="1"/>
  <c r="S48" i="1"/>
  <c r="T48" i="1"/>
  <c r="C46" i="5" s="1"/>
  <c r="U48" i="1"/>
  <c r="D46" i="5" s="1"/>
  <c r="V48" i="1"/>
  <c r="E46" i="5" s="1"/>
  <c r="W48" i="1"/>
  <c r="F46" i="5" s="1"/>
  <c r="X48" i="1"/>
  <c r="G46" i="5" s="1"/>
  <c r="S49" i="1"/>
  <c r="B47" i="5" s="1"/>
  <c r="T49" i="1"/>
  <c r="C47" i="5" s="1"/>
  <c r="U49" i="1"/>
  <c r="D47" i="5" s="1"/>
  <c r="V49" i="1"/>
  <c r="E47" i="5" s="1"/>
  <c r="W49" i="1"/>
  <c r="F47" i="5" s="1"/>
  <c r="X49" i="1"/>
  <c r="G47" i="5" s="1"/>
  <c r="S50" i="1"/>
  <c r="B48" i="5" s="1"/>
  <c r="T50" i="1"/>
  <c r="C48" i="5"/>
  <c r="U50" i="1"/>
  <c r="D48" i="5" s="1"/>
  <c r="V50" i="1"/>
  <c r="E48" i="5"/>
  <c r="W50" i="1"/>
  <c r="F48" i="5" s="1"/>
  <c r="X50" i="1"/>
  <c r="G48" i="5" s="1"/>
  <c r="S51" i="1"/>
  <c r="B49" i="5"/>
  <c r="T51" i="1"/>
  <c r="C49" i="5" s="1"/>
  <c r="U51" i="1"/>
  <c r="D49" i="5" s="1"/>
  <c r="V51" i="1"/>
  <c r="E49" i="5" s="1"/>
  <c r="W51" i="1"/>
  <c r="F49" i="5" s="1"/>
  <c r="X51" i="1"/>
  <c r="G49" i="5" s="1"/>
  <c r="Y51" i="1"/>
  <c r="H49" i="5" s="1"/>
  <c r="S52" i="1"/>
  <c r="T52" i="1"/>
  <c r="C50" i="5" s="1"/>
  <c r="U52" i="1"/>
  <c r="D50" i="5"/>
  <c r="V52" i="1"/>
  <c r="E50" i="5" s="1"/>
  <c r="W52" i="1"/>
  <c r="F50" i="5" s="1"/>
  <c r="X52" i="1"/>
  <c r="G50" i="5" s="1"/>
  <c r="S53" i="1"/>
  <c r="B51" i="5"/>
  <c r="T53" i="1"/>
  <c r="U53" i="1"/>
  <c r="D51" i="5"/>
  <c r="V53" i="1"/>
  <c r="E51" i="5" s="1"/>
  <c r="W53" i="1"/>
  <c r="F51" i="5" s="1"/>
  <c r="X53" i="1"/>
  <c r="G51" i="5" s="1"/>
  <c r="S54" i="1"/>
  <c r="B52" i="5" s="1"/>
  <c r="T54" i="1"/>
  <c r="C52" i="5"/>
  <c r="U54" i="1"/>
  <c r="D52" i="5"/>
  <c r="V54" i="1"/>
  <c r="E52" i="5" s="1"/>
  <c r="W54" i="1"/>
  <c r="F52" i="5" s="1"/>
  <c r="X54" i="1"/>
  <c r="G52" i="5" s="1"/>
  <c r="S55" i="1"/>
  <c r="B53" i="5"/>
  <c r="T55" i="1"/>
  <c r="C53" i="5" s="1"/>
  <c r="U55" i="1"/>
  <c r="D53" i="5" s="1"/>
  <c r="V55" i="1"/>
  <c r="E53" i="5" s="1"/>
  <c r="W55" i="1"/>
  <c r="F53" i="5" s="1"/>
  <c r="X55" i="1"/>
  <c r="G53" i="5" s="1"/>
  <c r="Y55" i="1"/>
  <c r="H53" i="5" s="1"/>
  <c r="S56" i="1"/>
  <c r="T56" i="1"/>
  <c r="C54" i="5" s="1"/>
  <c r="U56" i="1"/>
  <c r="D54" i="5"/>
  <c r="V56" i="1"/>
  <c r="E54" i="5"/>
  <c r="S61" i="11" s="1"/>
  <c r="W56" i="1"/>
  <c r="F54" i="5" s="1"/>
  <c r="X56" i="1"/>
  <c r="G54" i="5" s="1"/>
  <c r="S57" i="1"/>
  <c r="B55" i="5" s="1"/>
  <c r="T57" i="1"/>
  <c r="C55" i="5" s="1"/>
  <c r="U57" i="1"/>
  <c r="D55" i="5" s="1"/>
  <c r="V57" i="1"/>
  <c r="E55" i="5"/>
  <c r="S62" i="11" s="1"/>
  <c r="W57" i="1"/>
  <c r="F55" i="5" s="1"/>
  <c r="X57" i="1"/>
  <c r="G55" i="5" s="1"/>
  <c r="Y57" i="1"/>
  <c r="H55" i="5" s="1"/>
  <c r="S58" i="1"/>
  <c r="B56" i="5" s="1"/>
  <c r="T58" i="1"/>
  <c r="C56" i="5"/>
  <c r="U58" i="1"/>
  <c r="D56" i="5"/>
  <c r="V58" i="1"/>
  <c r="E56" i="5" s="1"/>
  <c r="W58" i="1"/>
  <c r="F56" i="5" s="1"/>
  <c r="X58" i="1"/>
  <c r="G56" i="5" s="1"/>
  <c r="Y58" i="1"/>
  <c r="H56" i="5" s="1"/>
  <c r="S59" i="1"/>
  <c r="B57" i="5"/>
  <c r="T59" i="1"/>
  <c r="Y59" i="1" s="1"/>
  <c r="H57" i="5" s="1"/>
  <c r="U64" i="11" s="1"/>
  <c r="U59" i="1"/>
  <c r="D57" i="5"/>
  <c r="V59" i="1"/>
  <c r="E57" i="5" s="1"/>
  <c r="W59" i="1"/>
  <c r="F57" i="5" s="1"/>
  <c r="X59" i="1"/>
  <c r="G57" i="5" s="1"/>
  <c r="S60" i="1"/>
  <c r="T60" i="1"/>
  <c r="C58" i="5"/>
  <c r="U60" i="1"/>
  <c r="D58" i="5" s="1"/>
  <c r="V60" i="1"/>
  <c r="E58" i="5"/>
  <c r="W60" i="1"/>
  <c r="F58" i="5" s="1"/>
  <c r="X60" i="1"/>
  <c r="G58" i="5" s="1"/>
  <c r="S61" i="1"/>
  <c r="B59" i="5" s="1"/>
  <c r="T61" i="1"/>
  <c r="C59" i="5"/>
  <c r="U61" i="1"/>
  <c r="D59" i="5" s="1"/>
  <c r="V61" i="1"/>
  <c r="E59" i="5" s="1"/>
  <c r="W61" i="1"/>
  <c r="F59" i="5"/>
  <c r="X61" i="1"/>
  <c r="G59" i="5" s="1"/>
  <c r="S62" i="1"/>
  <c r="B60" i="5" s="1"/>
  <c r="T62" i="1"/>
  <c r="C60" i="5" s="1"/>
  <c r="U62" i="1"/>
  <c r="D60" i="5" s="1"/>
  <c r="V62" i="1"/>
  <c r="E60" i="5"/>
  <c r="W62" i="1"/>
  <c r="F60" i="5" s="1"/>
  <c r="X62" i="1"/>
  <c r="G60" i="5" s="1"/>
  <c r="Y62" i="1"/>
  <c r="H60" i="5" s="1"/>
  <c r="S63" i="1"/>
  <c r="B61" i="5"/>
  <c r="T63" i="1"/>
  <c r="Y63" i="1" s="1"/>
  <c r="H61" i="5" s="1"/>
  <c r="U68" i="11" s="1"/>
  <c r="C61" i="5"/>
  <c r="U63" i="1"/>
  <c r="D61" i="5" s="1"/>
  <c r="V63" i="1"/>
  <c r="E61" i="5" s="1"/>
  <c r="W63" i="1"/>
  <c r="F61" i="5" s="1"/>
  <c r="X63" i="1"/>
  <c r="G61" i="5" s="1"/>
  <c r="S64" i="1"/>
  <c r="T64" i="1"/>
  <c r="C62" i="5" s="1"/>
  <c r="U64" i="1"/>
  <c r="D62" i="5"/>
  <c r="V64" i="1"/>
  <c r="E62" i="5" s="1"/>
  <c r="W64" i="1"/>
  <c r="F62" i="5" s="1"/>
  <c r="X64" i="1"/>
  <c r="G62" i="5" s="1"/>
  <c r="S65" i="1"/>
  <c r="B63" i="5" s="1"/>
  <c r="T65" i="1"/>
  <c r="Y65" i="1" s="1"/>
  <c r="H63" i="5" s="1"/>
  <c r="U65" i="1"/>
  <c r="D63" i="5" s="1"/>
  <c r="V65" i="1"/>
  <c r="E63" i="5" s="1"/>
  <c r="W65" i="1"/>
  <c r="F63" i="5" s="1"/>
  <c r="X65" i="1"/>
  <c r="G63" i="5" s="1"/>
  <c r="S66" i="1"/>
  <c r="B64" i="5" s="1"/>
  <c r="T66" i="1"/>
  <c r="C64" i="5" s="1"/>
  <c r="U66" i="1"/>
  <c r="D64" i="5" s="1"/>
  <c r="V66" i="1"/>
  <c r="E64" i="5"/>
  <c r="W66" i="1"/>
  <c r="F64" i="5" s="1"/>
  <c r="X66" i="1"/>
  <c r="G64" i="5" s="1"/>
  <c r="S67" i="1"/>
  <c r="B65" i="5" s="1"/>
  <c r="T67" i="1"/>
  <c r="C65" i="5"/>
  <c r="U67" i="1"/>
  <c r="D65" i="5"/>
  <c r="V67" i="1"/>
  <c r="E65" i="5" s="1"/>
  <c r="W67" i="1"/>
  <c r="F65" i="5" s="1"/>
  <c r="X67" i="1"/>
  <c r="G65" i="5" s="1"/>
  <c r="S68" i="1"/>
  <c r="T68" i="1"/>
  <c r="C66" i="5"/>
  <c r="U68" i="1"/>
  <c r="D66" i="5" s="1"/>
  <c r="V68" i="1"/>
  <c r="E66" i="5"/>
  <c r="W68" i="1"/>
  <c r="F66" i="5" s="1"/>
  <c r="X68" i="1"/>
  <c r="G66" i="5" s="1"/>
  <c r="S69" i="1"/>
  <c r="B67" i="5" s="1"/>
  <c r="T69" i="1"/>
  <c r="Y69" i="1" s="1"/>
  <c r="H67" i="5" s="1"/>
  <c r="C67" i="5"/>
  <c r="U69" i="1"/>
  <c r="D67" i="5" s="1"/>
  <c r="V69" i="1"/>
  <c r="E67" i="5" s="1"/>
  <c r="W69" i="1"/>
  <c r="F67" i="5" s="1"/>
  <c r="X69" i="1"/>
  <c r="G67" i="5" s="1"/>
  <c r="S70" i="1"/>
  <c r="B68" i="5" s="1"/>
  <c r="T70" i="1"/>
  <c r="Y70" i="1" s="1"/>
  <c r="H68" i="5" s="1"/>
  <c r="U75" i="11" s="1"/>
  <c r="C68" i="5"/>
  <c r="U70" i="1"/>
  <c r="D68" i="5" s="1"/>
  <c r="V70" i="1"/>
  <c r="E68" i="5"/>
  <c r="W70" i="1"/>
  <c r="F68" i="5" s="1"/>
  <c r="X70" i="1"/>
  <c r="G68" i="5" s="1"/>
  <c r="S71" i="1"/>
  <c r="B69" i="5" s="1"/>
  <c r="T71" i="1"/>
  <c r="C69" i="5"/>
  <c r="U71" i="1"/>
  <c r="D69" i="5" s="1"/>
  <c r="V71" i="1"/>
  <c r="E69" i="5" s="1"/>
  <c r="W71" i="1"/>
  <c r="F69" i="5" s="1"/>
  <c r="X71" i="1"/>
  <c r="G69" i="5" s="1"/>
  <c r="Y71" i="1"/>
  <c r="H69" i="5" s="1"/>
  <c r="U76" i="11" s="1"/>
  <c r="S72" i="1"/>
  <c r="T72" i="1"/>
  <c r="C70" i="5" s="1"/>
  <c r="U72" i="1"/>
  <c r="D70" i="5"/>
  <c r="V72" i="1"/>
  <c r="E70" i="5" s="1"/>
  <c r="W72" i="1"/>
  <c r="F70" i="5" s="1"/>
  <c r="X72" i="1"/>
  <c r="G70" i="5" s="1"/>
  <c r="S73" i="1"/>
  <c r="B71" i="5" s="1"/>
  <c r="T73" i="1"/>
  <c r="Y73" i="1" s="1"/>
  <c r="H71" i="5" s="1"/>
  <c r="U73" i="1"/>
  <c r="D71" i="5" s="1"/>
  <c r="V73" i="1"/>
  <c r="E71" i="5"/>
  <c r="W73" i="1"/>
  <c r="F71" i="5" s="1"/>
  <c r="T79" i="11" s="1"/>
  <c r="X73" i="1"/>
  <c r="G71" i="5" s="1"/>
  <c r="S74" i="1"/>
  <c r="B72" i="5" s="1"/>
  <c r="T74" i="1"/>
  <c r="C72" i="5" s="1"/>
  <c r="U74" i="1"/>
  <c r="D72" i="5"/>
  <c r="V74" i="1"/>
  <c r="E72" i="5" s="1"/>
  <c r="W74" i="1"/>
  <c r="F72" i="5" s="1"/>
  <c r="X74" i="1"/>
  <c r="G72" i="5" s="1"/>
  <c r="S75" i="1"/>
  <c r="B73" i="5"/>
  <c r="T75" i="1"/>
  <c r="Y75" i="1" s="1"/>
  <c r="H73" i="5" s="1"/>
  <c r="U75" i="1"/>
  <c r="D73" i="5"/>
  <c r="V75" i="1"/>
  <c r="E73" i="5" s="1"/>
  <c r="W75" i="1"/>
  <c r="F73" i="5" s="1"/>
  <c r="X75" i="1"/>
  <c r="G73" i="5" s="1"/>
  <c r="S76" i="1"/>
  <c r="T76" i="1"/>
  <c r="C74" i="5"/>
  <c r="U76" i="1"/>
  <c r="D74" i="5" s="1"/>
  <c r="V76" i="1"/>
  <c r="E74" i="5"/>
  <c r="W76" i="1"/>
  <c r="F74" i="5" s="1"/>
  <c r="X76" i="1"/>
  <c r="G74" i="5" s="1"/>
  <c r="S77" i="1"/>
  <c r="B75" i="5" s="1"/>
  <c r="T77" i="1"/>
  <c r="C75" i="5" s="1"/>
  <c r="U77" i="1"/>
  <c r="D75" i="5"/>
  <c r="V77" i="1"/>
  <c r="E75" i="5" s="1"/>
  <c r="W77" i="1"/>
  <c r="F75" i="5" s="1"/>
  <c r="X77" i="1"/>
  <c r="G75" i="5" s="1"/>
  <c r="Y77" i="1"/>
  <c r="H75" i="5" s="1"/>
  <c r="S78" i="1"/>
  <c r="B76" i="5" s="1"/>
  <c r="T78" i="1"/>
  <c r="C76" i="5"/>
  <c r="U78" i="1"/>
  <c r="D76" i="5" s="1"/>
  <c r="V78" i="1"/>
  <c r="E76" i="5" s="1"/>
  <c r="W78" i="1"/>
  <c r="F76" i="5" s="1"/>
  <c r="X78" i="1"/>
  <c r="G76" i="5" s="1"/>
  <c r="Y78" i="1"/>
  <c r="H76" i="5" s="1"/>
  <c r="U83" i="11" s="1"/>
  <c r="S79" i="1"/>
  <c r="B77" i="5"/>
  <c r="T79" i="1"/>
  <c r="Y79" i="1" s="1"/>
  <c r="H77" i="5" s="1"/>
  <c r="U84" i="11" s="1"/>
  <c r="U79" i="1"/>
  <c r="D77" i="5" s="1"/>
  <c r="V79" i="1"/>
  <c r="E77" i="5" s="1"/>
  <c r="W79" i="1"/>
  <c r="F77" i="5" s="1"/>
  <c r="X79" i="1"/>
  <c r="G77" i="5" s="1"/>
  <c r="S80" i="1"/>
  <c r="T80" i="1"/>
  <c r="C78" i="5" s="1"/>
  <c r="U80" i="1"/>
  <c r="D78" i="5" s="1"/>
  <c r="V80" i="1"/>
  <c r="E78" i="5" s="1"/>
  <c r="W80" i="1"/>
  <c r="F78" i="5" s="1"/>
  <c r="X80" i="1"/>
  <c r="G78" i="5" s="1"/>
  <c r="S81" i="1"/>
  <c r="B79" i="5" s="1"/>
  <c r="T81" i="1"/>
  <c r="U81" i="1"/>
  <c r="D79" i="5" s="1"/>
  <c r="V81" i="1"/>
  <c r="E79" i="5" s="1"/>
  <c r="W81" i="1"/>
  <c r="F79" i="5"/>
  <c r="X81" i="1"/>
  <c r="G79" i="5" s="1"/>
  <c r="S82" i="1"/>
  <c r="B80" i="5" s="1"/>
  <c r="T82" i="1"/>
  <c r="C80" i="5"/>
  <c r="U82" i="1"/>
  <c r="D80" i="5" s="1"/>
  <c r="V82" i="1"/>
  <c r="E80" i="5" s="1"/>
  <c r="W82" i="1"/>
  <c r="F80" i="5" s="1"/>
  <c r="X82" i="1"/>
  <c r="G80" i="5" s="1"/>
  <c r="Y82" i="1"/>
  <c r="H80" i="5" s="1"/>
  <c r="S83" i="1"/>
  <c r="B81" i="5"/>
  <c r="T83" i="1"/>
  <c r="Y83" i="1" s="1"/>
  <c r="H81" i="5" s="1"/>
  <c r="U83" i="1"/>
  <c r="D81" i="5" s="1"/>
  <c r="V83" i="1"/>
  <c r="E81" i="5" s="1"/>
  <c r="W83" i="1"/>
  <c r="F81" i="5" s="1"/>
  <c r="X83" i="1"/>
  <c r="G81" i="5" s="1"/>
  <c r="S84" i="1"/>
  <c r="T84" i="1"/>
  <c r="C82" i="5"/>
  <c r="U84" i="1"/>
  <c r="D82" i="5" s="1"/>
  <c r="V84" i="1"/>
  <c r="E82" i="5" s="1"/>
  <c r="W84" i="1"/>
  <c r="F82" i="5" s="1"/>
  <c r="X84" i="1"/>
  <c r="G82" i="5" s="1"/>
  <c r="S85" i="1"/>
  <c r="B83" i="5" s="1"/>
  <c r="T85" i="1"/>
  <c r="U85" i="1"/>
  <c r="D83" i="5" s="1"/>
  <c r="V85" i="1"/>
  <c r="E83" i="5" s="1"/>
  <c r="W85" i="1"/>
  <c r="F83" i="5" s="1"/>
  <c r="X85" i="1"/>
  <c r="G83" i="5" s="1"/>
  <c r="S86" i="1"/>
  <c r="B84" i="5"/>
  <c r="T86" i="1"/>
  <c r="C84" i="5" s="1"/>
  <c r="U86" i="1"/>
  <c r="D84" i="5"/>
  <c r="V86" i="1"/>
  <c r="E84" i="5" s="1"/>
  <c r="W86" i="1"/>
  <c r="F84" i="5" s="1"/>
  <c r="X86" i="1"/>
  <c r="G84" i="5" s="1"/>
  <c r="Y86" i="1"/>
  <c r="H84" i="5" s="1"/>
  <c r="S87" i="1"/>
  <c r="B85" i="5"/>
  <c r="T87" i="1"/>
  <c r="C85" i="5" s="1"/>
  <c r="U87" i="1"/>
  <c r="D85" i="5" s="1"/>
  <c r="V87" i="1"/>
  <c r="E85" i="5" s="1"/>
  <c r="W87" i="1"/>
  <c r="F85" i="5" s="1"/>
  <c r="X87" i="1"/>
  <c r="G85" i="5" s="1"/>
  <c r="S88" i="1"/>
  <c r="T88" i="1"/>
  <c r="C86" i="5"/>
  <c r="U88" i="1"/>
  <c r="D86" i="5" s="1"/>
  <c r="V88" i="1"/>
  <c r="E86" i="5" s="1"/>
  <c r="W88" i="1"/>
  <c r="F86" i="5" s="1"/>
  <c r="X88" i="1"/>
  <c r="G86" i="5" s="1"/>
  <c r="S89" i="1"/>
  <c r="B87" i="5"/>
  <c r="T89" i="1"/>
  <c r="U89" i="1"/>
  <c r="D87" i="5" s="1"/>
  <c r="V89" i="1"/>
  <c r="E87" i="5" s="1"/>
  <c r="W89" i="1"/>
  <c r="F87" i="5" s="1"/>
  <c r="X89" i="1"/>
  <c r="G87" i="5" s="1"/>
  <c r="S90" i="1"/>
  <c r="B88" i="5"/>
  <c r="T90" i="1"/>
  <c r="Y90" i="1" s="1"/>
  <c r="H88" i="5" s="1"/>
  <c r="U90" i="1"/>
  <c r="D88" i="5" s="1"/>
  <c r="V90" i="1"/>
  <c r="E88" i="5" s="1"/>
  <c r="W90" i="1"/>
  <c r="F88" i="5" s="1"/>
  <c r="X90" i="1"/>
  <c r="G88" i="5" s="1"/>
  <c r="S91" i="1"/>
  <c r="B89" i="5" s="1"/>
  <c r="T91" i="1"/>
  <c r="C89" i="5" s="1"/>
  <c r="U91" i="1"/>
  <c r="D89" i="5" s="1"/>
  <c r="V91" i="1"/>
  <c r="E89" i="5" s="1"/>
  <c r="W91" i="1"/>
  <c r="F89" i="5" s="1"/>
  <c r="X91" i="1"/>
  <c r="G89" i="5" s="1"/>
  <c r="Y91" i="1"/>
  <c r="H89" i="5" s="1"/>
  <c r="S92" i="1"/>
  <c r="T92" i="1"/>
  <c r="C90" i="5"/>
  <c r="U92" i="1"/>
  <c r="D90" i="5" s="1"/>
  <c r="V92" i="1"/>
  <c r="E90" i="5"/>
  <c r="W92" i="1"/>
  <c r="F90" i="5" s="1"/>
  <c r="X92" i="1"/>
  <c r="G90" i="5" s="1"/>
  <c r="S93" i="1"/>
  <c r="B91" i="5" s="1"/>
  <c r="T93" i="1"/>
  <c r="U93" i="1"/>
  <c r="D91" i="5" s="1"/>
  <c r="V93" i="1"/>
  <c r="E91" i="5" s="1"/>
  <c r="W93" i="1"/>
  <c r="F91" i="5" s="1"/>
  <c r="X93" i="1"/>
  <c r="G91" i="5" s="1"/>
  <c r="S94" i="1"/>
  <c r="Y94" i="1" s="1"/>
  <c r="H92" i="5" s="1"/>
  <c r="T94" i="1"/>
  <c r="C92" i="5"/>
  <c r="U94" i="1"/>
  <c r="D92" i="5" s="1"/>
  <c r="V94" i="1"/>
  <c r="E92" i="5"/>
  <c r="W94" i="1"/>
  <c r="F92" i="5" s="1"/>
  <c r="X94" i="1"/>
  <c r="G92" i="5" s="1"/>
  <c r="S95" i="1"/>
  <c r="B93" i="5" s="1"/>
  <c r="T95" i="1"/>
  <c r="Y95" i="1" s="1"/>
  <c r="H93" i="5" s="1"/>
  <c r="C93" i="5"/>
  <c r="U95" i="1"/>
  <c r="D93" i="5" s="1"/>
  <c r="V95" i="1"/>
  <c r="E93" i="5" s="1"/>
  <c r="W95" i="1"/>
  <c r="F93" i="5" s="1"/>
  <c r="X95" i="1"/>
  <c r="G93" i="5" s="1"/>
  <c r="S96" i="1"/>
  <c r="T96" i="1"/>
  <c r="C94" i="5" s="1"/>
  <c r="U96" i="1"/>
  <c r="D94" i="5" s="1"/>
  <c r="V96" i="1"/>
  <c r="E94" i="5" s="1"/>
  <c r="W96" i="1"/>
  <c r="F94" i="5" s="1"/>
  <c r="X96" i="1"/>
  <c r="G94" i="5" s="1"/>
  <c r="S97" i="1"/>
  <c r="B95" i="5"/>
  <c r="T97" i="1"/>
  <c r="C95" i="5"/>
  <c r="U97" i="1"/>
  <c r="D95" i="5" s="1"/>
  <c r="V97" i="1"/>
  <c r="E95" i="5"/>
  <c r="W97" i="1"/>
  <c r="F95" i="5" s="1"/>
  <c r="X97" i="1"/>
  <c r="G95" i="5"/>
  <c r="Y97" i="1"/>
  <c r="H95" i="5" s="1"/>
  <c r="S98" i="1"/>
  <c r="B96" i="5" s="1"/>
  <c r="T98" i="1"/>
  <c r="U98" i="1"/>
  <c r="D96" i="5" s="1"/>
  <c r="V98" i="1"/>
  <c r="E96" i="5" s="1"/>
  <c r="W98" i="1"/>
  <c r="F96" i="5"/>
  <c r="X98" i="1"/>
  <c r="G96" i="5" s="1"/>
  <c r="S99" i="1"/>
  <c r="B97" i="5" s="1"/>
  <c r="T99" i="1"/>
  <c r="C97" i="5"/>
  <c r="U99" i="1"/>
  <c r="D97" i="5" s="1"/>
  <c r="V99" i="1"/>
  <c r="E97" i="5" s="1"/>
  <c r="W99" i="1"/>
  <c r="F97" i="5"/>
  <c r="X99" i="1"/>
  <c r="G97" i="5" s="1"/>
  <c r="S100" i="1"/>
  <c r="T100" i="1"/>
  <c r="C98" i="5" s="1"/>
  <c r="U100" i="1"/>
  <c r="D98" i="5" s="1"/>
  <c r="V100" i="1"/>
  <c r="E98" i="5" s="1"/>
  <c r="W100" i="1"/>
  <c r="F98" i="5" s="1"/>
  <c r="X100" i="1"/>
  <c r="G98" i="5" s="1"/>
  <c r="S101" i="1"/>
  <c r="B99" i="5" s="1"/>
  <c r="T101" i="1"/>
  <c r="U101" i="1"/>
  <c r="D99" i="5" s="1"/>
  <c r="V101" i="1"/>
  <c r="E99" i="5" s="1"/>
  <c r="W101" i="1"/>
  <c r="F99" i="5" s="1"/>
  <c r="X101" i="1"/>
  <c r="G99" i="5" s="1"/>
  <c r="S102" i="1"/>
  <c r="B100" i="5" s="1"/>
  <c r="T102" i="1"/>
  <c r="C100" i="5" s="1"/>
  <c r="U102" i="1"/>
  <c r="D100" i="5" s="1"/>
  <c r="V102" i="1"/>
  <c r="E100" i="5" s="1"/>
  <c r="W102" i="1"/>
  <c r="F100" i="5" s="1"/>
  <c r="X102" i="1"/>
  <c r="G100" i="5" s="1"/>
  <c r="S103" i="1"/>
  <c r="B101" i="5"/>
  <c r="T103" i="1"/>
  <c r="C101" i="5" s="1"/>
  <c r="U103" i="1"/>
  <c r="D101" i="5" s="1"/>
  <c r="V103" i="1"/>
  <c r="E101" i="5" s="1"/>
  <c r="W103" i="1"/>
  <c r="F101" i="5" s="1"/>
  <c r="X103" i="1"/>
  <c r="G101" i="5" s="1"/>
  <c r="Y103" i="1"/>
  <c r="H101" i="5" s="1"/>
  <c r="S104" i="1"/>
  <c r="T104" i="1"/>
  <c r="C102" i="5" s="1"/>
  <c r="U104" i="1"/>
  <c r="D102" i="5"/>
  <c r="V104" i="1"/>
  <c r="E102" i="5" s="1"/>
  <c r="W104" i="1"/>
  <c r="F102" i="5" s="1"/>
  <c r="X104" i="1"/>
  <c r="G102" i="5" s="1"/>
  <c r="S105" i="1"/>
  <c r="B103" i="5"/>
  <c r="T105" i="1"/>
  <c r="C103" i="5" s="1"/>
  <c r="U105" i="1"/>
  <c r="D103" i="5" s="1"/>
  <c r="V105" i="1"/>
  <c r="E103" i="5" s="1"/>
  <c r="W105" i="1"/>
  <c r="F103" i="5"/>
  <c r="X105" i="1"/>
  <c r="G103" i="5" s="1"/>
  <c r="Y105" i="1"/>
  <c r="H103" i="5" s="1"/>
  <c r="S106" i="1"/>
  <c r="B104" i="5"/>
  <c r="T106" i="1"/>
  <c r="Y106" i="1" s="1"/>
  <c r="H104" i="5" s="1"/>
  <c r="U106" i="1"/>
  <c r="D104" i="5" s="1"/>
  <c r="V106" i="1"/>
  <c r="E104" i="5" s="1"/>
  <c r="W106" i="1"/>
  <c r="F104" i="5" s="1"/>
  <c r="T111" i="11" s="1"/>
  <c r="X106" i="1"/>
  <c r="G104" i="5" s="1"/>
  <c r="S107" i="1"/>
  <c r="B105" i="5"/>
  <c r="T107" i="1"/>
  <c r="C105" i="5" s="1"/>
  <c r="U107" i="1"/>
  <c r="D105" i="5"/>
  <c r="V107" i="1"/>
  <c r="E105" i="5" s="1"/>
  <c r="W107" i="1"/>
  <c r="F105" i="5" s="1"/>
  <c r="X107" i="1"/>
  <c r="G105" i="5" s="1"/>
  <c r="Y107" i="1"/>
  <c r="H105" i="5" s="1"/>
  <c r="S108" i="1"/>
  <c r="T108" i="1"/>
  <c r="C106" i="5" s="1"/>
  <c r="U108" i="1"/>
  <c r="D106" i="5" s="1"/>
  <c r="V108" i="1"/>
  <c r="E106" i="5" s="1"/>
  <c r="W108" i="1"/>
  <c r="F106" i="5" s="1"/>
  <c r="X108" i="1"/>
  <c r="G106" i="5" s="1"/>
  <c r="S109" i="1"/>
  <c r="B107" i="5"/>
  <c r="T109" i="1"/>
  <c r="C107" i="5" s="1"/>
  <c r="U109" i="1"/>
  <c r="D107" i="5"/>
  <c r="V109" i="1"/>
  <c r="E107" i="5" s="1"/>
  <c r="W109" i="1"/>
  <c r="F107" i="5" s="1"/>
  <c r="X109" i="1"/>
  <c r="G107" i="5" s="1"/>
  <c r="Y109" i="1"/>
  <c r="H107" i="5" s="1"/>
  <c r="S110" i="1"/>
  <c r="B108" i="5"/>
  <c r="T110" i="1"/>
  <c r="C108" i="5"/>
  <c r="U110" i="1"/>
  <c r="D108" i="5" s="1"/>
  <c r="V110" i="1"/>
  <c r="E108" i="5" s="1"/>
  <c r="W110" i="1"/>
  <c r="F108" i="5" s="1"/>
  <c r="X110" i="1"/>
  <c r="G108" i="5"/>
  <c r="Y110" i="1"/>
  <c r="H108" i="5" s="1"/>
  <c r="U115" i="11" s="1"/>
  <c r="S111" i="1"/>
  <c r="B109" i="5" s="1"/>
  <c r="T111" i="1"/>
  <c r="C109" i="5" s="1"/>
  <c r="U111" i="1"/>
  <c r="D109" i="5" s="1"/>
  <c r="V111" i="1"/>
  <c r="E109" i="5" s="1"/>
  <c r="W111" i="1"/>
  <c r="F109" i="5" s="1"/>
  <c r="X111" i="1"/>
  <c r="G109" i="5" s="1"/>
  <c r="Y111" i="1"/>
  <c r="H109" i="5" s="1"/>
  <c r="S112" i="1"/>
  <c r="T112" i="1"/>
  <c r="C110" i="5"/>
  <c r="U112" i="1"/>
  <c r="D110" i="5" s="1"/>
  <c r="V112" i="1"/>
  <c r="E110" i="5"/>
  <c r="W112" i="1"/>
  <c r="F110" i="5" s="1"/>
  <c r="X112" i="1"/>
  <c r="G110" i="5" s="1"/>
  <c r="S113" i="1"/>
  <c r="B111" i="5" s="1"/>
  <c r="T113" i="1"/>
  <c r="U113" i="1"/>
  <c r="D111" i="5" s="1"/>
  <c r="V113" i="1"/>
  <c r="E111" i="5" s="1"/>
  <c r="W113" i="1"/>
  <c r="F111" i="5" s="1"/>
  <c r="X113" i="1"/>
  <c r="G111" i="5" s="1"/>
  <c r="S114" i="1"/>
  <c r="B112" i="5" s="1"/>
  <c r="T114" i="1"/>
  <c r="C112" i="5" s="1"/>
  <c r="U114" i="1"/>
  <c r="D112" i="5" s="1"/>
  <c r="V114" i="1"/>
  <c r="E112" i="5" s="1"/>
  <c r="W114" i="1"/>
  <c r="F112" i="5"/>
  <c r="X114" i="1"/>
  <c r="G112" i="5" s="1"/>
  <c r="S115" i="1"/>
  <c r="B113" i="5"/>
  <c r="T115" i="1"/>
  <c r="C113" i="5" s="1"/>
  <c r="U115" i="1"/>
  <c r="D113" i="5" s="1"/>
  <c r="V115" i="1"/>
  <c r="E113" i="5" s="1"/>
  <c r="W115" i="1"/>
  <c r="F113" i="5" s="1"/>
  <c r="X115" i="1"/>
  <c r="G113" i="5" s="1"/>
  <c r="Y115" i="1"/>
  <c r="H113" i="5" s="1"/>
  <c r="S116" i="1"/>
  <c r="T116" i="1"/>
  <c r="C114" i="5" s="1"/>
  <c r="U116" i="1"/>
  <c r="D114" i="5"/>
  <c r="V116" i="1"/>
  <c r="E114" i="5"/>
  <c r="W116" i="1"/>
  <c r="F114" i="5" s="1"/>
  <c r="X116" i="1"/>
  <c r="G114" i="5" s="1"/>
  <c r="S117" i="1"/>
  <c r="B115" i="5" s="1"/>
  <c r="T117" i="1"/>
  <c r="U117" i="1"/>
  <c r="D115" i="5"/>
  <c r="V117" i="1"/>
  <c r="E115" i="5" s="1"/>
  <c r="W117" i="1"/>
  <c r="F115" i="5" s="1"/>
  <c r="X117" i="1"/>
  <c r="G115" i="5"/>
  <c r="S118" i="1"/>
  <c r="B116" i="5" s="1"/>
  <c r="T118" i="1"/>
  <c r="U118" i="1"/>
  <c r="D116" i="5"/>
  <c r="V118" i="1"/>
  <c r="E116" i="5" s="1"/>
  <c r="W118" i="1"/>
  <c r="F116" i="5" s="1"/>
  <c r="X118" i="1"/>
  <c r="G116" i="5" s="1"/>
  <c r="S119" i="1"/>
  <c r="B117" i="5" s="1"/>
  <c r="T119" i="1"/>
  <c r="C117" i="5" s="1"/>
  <c r="U119" i="1"/>
  <c r="D117" i="5" s="1"/>
  <c r="V119" i="1"/>
  <c r="E117" i="5" s="1"/>
  <c r="W119" i="1"/>
  <c r="F117" i="5" s="1"/>
  <c r="X119" i="1"/>
  <c r="G117" i="5" s="1"/>
  <c r="S120" i="1"/>
  <c r="B118" i="5" s="1"/>
  <c r="T120" i="1"/>
  <c r="U120" i="1"/>
  <c r="D118" i="5"/>
  <c r="V120" i="1"/>
  <c r="E118" i="5" s="1"/>
  <c r="W120" i="1"/>
  <c r="F118" i="5" s="1"/>
  <c r="X120" i="1"/>
  <c r="G118" i="5" s="1"/>
  <c r="S121" i="1"/>
  <c r="T121" i="1"/>
  <c r="C119" i="5" s="1"/>
  <c r="U121" i="1"/>
  <c r="D119" i="5" s="1"/>
  <c r="V121" i="1"/>
  <c r="E119" i="5" s="1"/>
  <c r="W121" i="1"/>
  <c r="F119" i="5" s="1"/>
  <c r="X121" i="1"/>
  <c r="G119" i="5" s="1"/>
  <c r="S122" i="1"/>
  <c r="B120" i="5" s="1"/>
  <c r="T122" i="1"/>
  <c r="C120" i="5"/>
  <c r="U122" i="1"/>
  <c r="D120" i="5" s="1"/>
  <c r="V122" i="1"/>
  <c r="E120" i="5" s="1"/>
  <c r="W122" i="1"/>
  <c r="F120" i="5" s="1"/>
  <c r="X122" i="1"/>
  <c r="G120" i="5" s="1"/>
  <c r="S123" i="1"/>
  <c r="T123" i="1"/>
  <c r="C121" i="5" s="1"/>
  <c r="U123" i="1"/>
  <c r="D121" i="5" s="1"/>
  <c r="V123" i="1"/>
  <c r="E121" i="5" s="1"/>
  <c r="W123" i="1"/>
  <c r="F121" i="5" s="1"/>
  <c r="X123" i="1"/>
  <c r="G121" i="5" s="1"/>
  <c r="S124" i="1"/>
  <c r="B122" i="5" s="1"/>
  <c r="T124" i="1"/>
  <c r="U124" i="1"/>
  <c r="D122" i="5" s="1"/>
  <c r="V124" i="1"/>
  <c r="E122" i="5" s="1"/>
  <c r="W124" i="1"/>
  <c r="F122" i="5" s="1"/>
  <c r="X124" i="1"/>
  <c r="G122" i="5" s="1"/>
  <c r="S125" i="1"/>
  <c r="Y125" i="1" s="1"/>
  <c r="H123" i="5" s="1"/>
  <c r="T125" i="1"/>
  <c r="C123" i="5" s="1"/>
  <c r="U125" i="1"/>
  <c r="D123" i="5" s="1"/>
  <c r="V125" i="1"/>
  <c r="E123" i="5" s="1"/>
  <c r="W125" i="1"/>
  <c r="F123" i="5" s="1"/>
  <c r="X125" i="1"/>
  <c r="G123" i="5" s="1"/>
  <c r="S126" i="1"/>
  <c r="B124" i="5"/>
  <c r="T126" i="1"/>
  <c r="C124" i="5" s="1"/>
  <c r="U126" i="1"/>
  <c r="D124" i="5" s="1"/>
  <c r="V126" i="1"/>
  <c r="E124" i="5" s="1"/>
  <c r="W126" i="1"/>
  <c r="F124" i="5" s="1"/>
  <c r="X126" i="1"/>
  <c r="G124" i="5" s="1"/>
  <c r="S127" i="1"/>
  <c r="B125" i="5" s="1"/>
  <c r="T127" i="1"/>
  <c r="U127" i="1"/>
  <c r="D125" i="5" s="1"/>
  <c r="V127" i="1"/>
  <c r="E125" i="5" s="1"/>
  <c r="W127" i="1"/>
  <c r="F125" i="5" s="1"/>
  <c r="X127" i="1"/>
  <c r="G125" i="5" s="1"/>
  <c r="S128" i="1"/>
  <c r="B126" i="5"/>
  <c r="T128" i="1"/>
  <c r="U128" i="1"/>
  <c r="D126" i="5" s="1"/>
  <c r="V128" i="1"/>
  <c r="E126" i="5" s="1"/>
  <c r="W128" i="1"/>
  <c r="F126" i="5" s="1"/>
  <c r="X128" i="1"/>
  <c r="G126" i="5" s="1"/>
  <c r="S129" i="1"/>
  <c r="B127" i="5"/>
  <c r="T129" i="1"/>
  <c r="C127" i="5" s="1"/>
  <c r="U129" i="1"/>
  <c r="D127" i="5" s="1"/>
  <c r="V129" i="1"/>
  <c r="E127" i="5" s="1"/>
  <c r="W129" i="1"/>
  <c r="F127" i="5" s="1"/>
  <c r="X129" i="1"/>
  <c r="G127" i="5" s="1"/>
  <c r="S130" i="1"/>
  <c r="T130" i="1"/>
  <c r="C128" i="5" s="1"/>
  <c r="U130" i="1"/>
  <c r="D128" i="5"/>
  <c r="V130" i="1"/>
  <c r="E128" i="5" s="1"/>
  <c r="S135" i="11" s="1"/>
  <c r="W130" i="1"/>
  <c r="F128" i="5" s="1"/>
  <c r="X130" i="1"/>
  <c r="G128" i="5" s="1"/>
  <c r="S131" i="1"/>
  <c r="B129" i="5" s="1"/>
  <c r="T131" i="1"/>
  <c r="C129" i="5" s="1"/>
  <c r="U131" i="1"/>
  <c r="D129" i="5"/>
  <c r="V131" i="1"/>
  <c r="E129" i="5" s="1"/>
  <c r="W131" i="1"/>
  <c r="F129" i="5" s="1"/>
  <c r="X131" i="1"/>
  <c r="G129" i="5" s="1"/>
  <c r="Y131" i="1"/>
  <c r="H129" i="5" s="1"/>
  <c r="S132" i="1"/>
  <c r="B130" i="5" s="1"/>
  <c r="T132" i="1"/>
  <c r="Y132" i="1" s="1"/>
  <c r="H130" i="5" s="1"/>
  <c r="C130" i="5"/>
  <c r="U132" i="1"/>
  <c r="D130" i="5" s="1"/>
  <c r="V132" i="1"/>
  <c r="E130" i="5" s="1"/>
  <c r="W132" i="1"/>
  <c r="F130" i="5" s="1"/>
  <c r="X132" i="1"/>
  <c r="G130" i="5" s="1"/>
  <c r="S133" i="1"/>
  <c r="B131" i="5"/>
  <c r="T133" i="1"/>
  <c r="C131" i="5" s="1"/>
  <c r="U133" i="1"/>
  <c r="D131" i="5" s="1"/>
  <c r="V133" i="1"/>
  <c r="E131" i="5" s="1"/>
  <c r="W133" i="1"/>
  <c r="F131" i="5" s="1"/>
  <c r="X133" i="1"/>
  <c r="G131" i="5"/>
  <c r="S134" i="1"/>
  <c r="B132" i="5"/>
  <c r="T134" i="1"/>
  <c r="C132" i="5" s="1"/>
  <c r="U134" i="1"/>
  <c r="D132" i="5" s="1"/>
  <c r="V134" i="1"/>
  <c r="E132" i="5"/>
  <c r="W134" i="1"/>
  <c r="F132" i="5" s="1"/>
  <c r="X134" i="1"/>
  <c r="G132" i="5" s="1"/>
  <c r="S135" i="1"/>
  <c r="T135" i="1"/>
  <c r="C133" i="5"/>
  <c r="U135" i="1"/>
  <c r="D133" i="5" s="1"/>
  <c r="V135" i="1"/>
  <c r="E133" i="5"/>
  <c r="W135" i="1"/>
  <c r="F133" i="5" s="1"/>
  <c r="X135" i="1"/>
  <c r="G133" i="5" s="1"/>
  <c r="S136" i="1"/>
  <c r="B134" i="5" s="1"/>
  <c r="T136" i="1"/>
  <c r="C134" i="5" s="1"/>
  <c r="U136" i="1"/>
  <c r="D134" i="5" s="1"/>
  <c r="V136" i="1"/>
  <c r="E134" i="5" s="1"/>
  <c r="W136" i="1"/>
  <c r="F134" i="5"/>
  <c r="X136" i="1"/>
  <c r="G134" i="5" s="1"/>
  <c r="Y136" i="1"/>
  <c r="H134" i="5" s="1"/>
  <c r="S137" i="1"/>
  <c r="T137" i="1"/>
  <c r="C135" i="5" s="1"/>
  <c r="U137" i="1"/>
  <c r="D135" i="5" s="1"/>
  <c r="V137" i="1"/>
  <c r="E135" i="5" s="1"/>
  <c r="W137" i="1"/>
  <c r="F135" i="5" s="1"/>
  <c r="X137" i="1"/>
  <c r="G135" i="5" s="1"/>
  <c r="S138" i="1"/>
  <c r="Y138" i="1" s="1"/>
  <c r="H136" i="5" s="1"/>
  <c r="T138" i="1"/>
  <c r="C136" i="5" s="1"/>
  <c r="U138" i="1"/>
  <c r="D136" i="5" s="1"/>
  <c r="V138" i="1"/>
  <c r="E136" i="5" s="1"/>
  <c r="W138" i="1"/>
  <c r="F136" i="5" s="1"/>
  <c r="X138" i="1"/>
  <c r="G136" i="5" s="1"/>
  <c r="S139" i="1"/>
  <c r="T139" i="1"/>
  <c r="C137" i="5" s="1"/>
  <c r="U139" i="1"/>
  <c r="D137" i="5" s="1"/>
  <c r="V139" i="1"/>
  <c r="E137" i="5" s="1"/>
  <c r="W139" i="1"/>
  <c r="F137" i="5" s="1"/>
  <c r="X139" i="1"/>
  <c r="G137" i="5" s="1"/>
  <c r="S140" i="1"/>
  <c r="B138" i="5"/>
  <c r="T140" i="1"/>
  <c r="C138" i="5"/>
  <c r="U140" i="1"/>
  <c r="D138" i="5" s="1"/>
  <c r="V140" i="1"/>
  <c r="E138" i="5" s="1"/>
  <c r="W140" i="1"/>
  <c r="F138" i="5" s="1"/>
  <c r="X140" i="1"/>
  <c r="G138" i="5"/>
  <c r="Y140" i="1"/>
  <c r="H138" i="5" s="1"/>
  <c r="S141" i="1"/>
  <c r="T141" i="1"/>
  <c r="C139" i="5" s="1"/>
  <c r="U141" i="1"/>
  <c r="D139" i="5" s="1"/>
  <c r="V141" i="1"/>
  <c r="E139" i="5" s="1"/>
  <c r="W141" i="1"/>
  <c r="F139" i="5" s="1"/>
  <c r="X141" i="1"/>
  <c r="G139" i="5" s="1"/>
  <c r="S142" i="1"/>
  <c r="Y142" i="1" s="1"/>
  <c r="H140" i="5" s="1"/>
  <c r="T142" i="1"/>
  <c r="C140" i="5"/>
  <c r="U142" i="1"/>
  <c r="D140" i="5" s="1"/>
  <c r="V142" i="1"/>
  <c r="E140" i="5" s="1"/>
  <c r="W142" i="1"/>
  <c r="F140" i="5" s="1"/>
  <c r="X142" i="1"/>
  <c r="G140" i="5" s="1"/>
  <c r="S143" i="1"/>
  <c r="B141" i="5" s="1"/>
  <c r="T143" i="1"/>
  <c r="U143" i="1"/>
  <c r="D141" i="5" s="1"/>
  <c r="V143" i="1"/>
  <c r="E141" i="5" s="1"/>
  <c r="W143" i="1"/>
  <c r="F141" i="5" s="1"/>
  <c r="X143" i="1"/>
  <c r="G141" i="5" s="1"/>
  <c r="S144" i="1"/>
  <c r="B142" i="5"/>
  <c r="T144" i="1"/>
  <c r="U144" i="1"/>
  <c r="D142" i="5" s="1"/>
  <c r="V144" i="1"/>
  <c r="E142" i="5" s="1"/>
  <c r="W144" i="1"/>
  <c r="F142" i="5" s="1"/>
  <c r="X144" i="1"/>
  <c r="G142" i="5" s="1"/>
  <c r="S145" i="1"/>
  <c r="B143" i="5"/>
  <c r="T145" i="1"/>
  <c r="C143" i="5" s="1"/>
  <c r="U145" i="1"/>
  <c r="D143" i="5" s="1"/>
  <c r="V145" i="1"/>
  <c r="E143" i="5" s="1"/>
  <c r="W145" i="1"/>
  <c r="F143" i="5" s="1"/>
  <c r="X145" i="1"/>
  <c r="G143" i="5" s="1"/>
  <c r="S146" i="1"/>
  <c r="T146" i="1"/>
  <c r="C144" i="5" s="1"/>
  <c r="U146" i="1"/>
  <c r="D144" i="5"/>
  <c r="V146" i="1"/>
  <c r="E144" i="5" s="1"/>
  <c r="W146" i="1"/>
  <c r="F144" i="5" s="1"/>
  <c r="X146" i="1"/>
  <c r="G144" i="5" s="1"/>
  <c r="S147" i="1"/>
  <c r="B145" i="5" s="1"/>
  <c r="T147" i="1"/>
  <c r="Y147" i="1" s="1"/>
  <c r="H145" i="5" s="1"/>
  <c r="C145" i="5"/>
  <c r="U147" i="1"/>
  <c r="D145" i="5" s="1"/>
  <c r="V147" i="1"/>
  <c r="E145" i="5" s="1"/>
  <c r="W147" i="1"/>
  <c r="F145" i="5" s="1"/>
  <c r="X147" i="1"/>
  <c r="G145" i="5" s="1"/>
  <c r="S148" i="1"/>
  <c r="B146" i="5"/>
  <c r="T148" i="1"/>
  <c r="Y148" i="1" s="1"/>
  <c r="H146" i="5" s="1"/>
  <c r="C146" i="5"/>
  <c r="U148" i="1"/>
  <c r="D146" i="5" s="1"/>
  <c r="V148" i="1"/>
  <c r="E146" i="5" s="1"/>
  <c r="W148" i="1"/>
  <c r="F146" i="5" s="1"/>
  <c r="X148" i="1"/>
  <c r="G146" i="5" s="1"/>
  <c r="S149" i="1"/>
  <c r="B147" i="5"/>
  <c r="T149" i="1"/>
  <c r="C147" i="5" s="1"/>
  <c r="U149" i="1"/>
  <c r="D147" i="5" s="1"/>
  <c r="V149" i="1"/>
  <c r="E147" i="5"/>
  <c r="W149" i="1"/>
  <c r="F147" i="5" s="1"/>
  <c r="X149" i="1"/>
  <c r="G147" i="5" s="1"/>
  <c r="S150" i="1"/>
  <c r="T150" i="1"/>
  <c r="C148" i="5" s="1"/>
  <c r="U150" i="1"/>
  <c r="D148" i="5" s="1"/>
  <c r="V150" i="1"/>
  <c r="E148" i="5" s="1"/>
  <c r="W150" i="1"/>
  <c r="F148" i="5" s="1"/>
  <c r="X150" i="1"/>
  <c r="G148" i="5" s="1"/>
  <c r="S151" i="1"/>
  <c r="T151" i="1"/>
  <c r="C149" i="5" s="1"/>
  <c r="U151" i="1"/>
  <c r="D149" i="5" s="1"/>
  <c r="V151" i="1"/>
  <c r="E149" i="5" s="1"/>
  <c r="W151" i="1"/>
  <c r="F149" i="5" s="1"/>
  <c r="X151" i="1"/>
  <c r="G149" i="5"/>
  <c r="S152" i="1"/>
  <c r="B150" i="5"/>
  <c r="T152" i="1"/>
  <c r="C150" i="5" s="1"/>
  <c r="U152" i="1"/>
  <c r="D150" i="5" s="1"/>
  <c r="V152" i="1"/>
  <c r="E150" i="5" s="1"/>
  <c r="W152" i="1"/>
  <c r="F150" i="5" s="1"/>
  <c r="X152" i="1"/>
  <c r="G150" i="5"/>
  <c r="Y152" i="1"/>
  <c r="H150" i="5" s="1"/>
  <c r="S153" i="1"/>
  <c r="T153" i="1"/>
  <c r="C151" i="5"/>
  <c r="U153" i="1"/>
  <c r="D151" i="5" s="1"/>
  <c r="V153" i="1"/>
  <c r="E151" i="5"/>
  <c r="W153" i="1"/>
  <c r="F151" i="5" s="1"/>
  <c r="X153" i="1"/>
  <c r="G151" i="5" s="1"/>
  <c r="S154" i="1"/>
  <c r="B152" i="5"/>
  <c r="T154" i="1"/>
  <c r="C152" i="5" s="1"/>
  <c r="U154" i="1"/>
  <c r="D152" i="5"/>
  <c r="V154" i="1"/>
  <c r="E152" i="5" s="1"/>
  <c r="W154" i="1"/>
  <c r="F152" i="5" s="1"/>
  <c r="X154" i="1"/>
  <c r="G152" i="5" s="1"/>
  <c r="S155" i="1"/>
  <c r="T155" i="1"/>
  <c r="C153" i="5" s="1"/>
  <c r="U155" i="1"/>
  <c r="D153" i="5"/>
  <c r="V155" i="1"/>
  <c r="E153" i="5" s="1"/>
  <c r="W155" i="1"/>
  <c r="F153" i="5" s="1"/>
  <c r="T160" i="11" s="1"/>
  <c r="X155" i="1"/>
  <c r="G153" i="5" s="1"/>
  <c r="S156" i="1"/>
  <c r="B154" i="5" s="1"/>
  <c r="T156" i="1"/>
  <c r="C154" i="5"/>
  <c r="U156" i="1"/>
  <c r="D154" i="5" s="1"/>
  <c r="V156" i="1"/>
  <c r="E154" i="5" s="1"/>
  <c r="W156" i="1"/>
  <c r="F154" i="5" s="1"/>
  <c r="X156" i="1"/>
  <c r="G154" i="5" s="1"/>
  <c r="S157" i="1"/>
  <c r="B155" i="5" s="1"/>
  <c r="T157" i="1"/>
  <c r="C155" i="5" s="1"/>
  <c r="U157" i="1"/>
  <c r="D155" i="5" s="1"/>
  <c r="V157" i="1"/>
  <c r="E155" i="5" s="1"/>
  <c r="W157" i="1"/>
  <c r="F155" i="5" s="1"/>
  <c r="X157" i="1"/>
  <c r="G155" i="5" s="1"/>
  <c r="S158" i="1"/>
  <c r="B156" i="5" s="1"/>
  <c r="T158" i="1"/>
  <c r="C156" i="5" s="1"/>
  <c r="U158" i="1"/>
  <c r="D156" i="5" s="1"/>
  <c r="V158" i="1"/>
  <c r="E156" i="5" s="1"/>
  <c r="W158" i="1"/>
  <c r="F156" i="5" s="1"/>
  <c r="X158" i="1"/>
  <c r="G156" i="5" s="1"/>
  <c r="S159" i="1"/>
  <c r="B157" i="5" s="1"/>
  <c r="T159" i="1"/>
  <c r="C157" i="5" s="1"/>
  <c r="U159" i="1"/>
  <c r="D157" i="5"/>
  <c r="V159" i="1"/>
  <c r="E157" i="5" s="1"/>
  <c r="W159" i="1"/>
  <c r="F157" i="5" s="1"/>
  <c r="T165" i="11" s="1"/>
  <c r="X159" i="1"/>
  <c r="G157" i="5" s="1"/>
  <c r="Y159" i="1"/>
  <c r="H157" i="5" s="1"/>
  <c r="S160" i="1"/>
  <c r="B158" i="5" s="1"/>
  <c r="T160" i="1"/>
  <c r="Y160" i="1" s="1"/>
  <c r="H158" i="5" s="1"/>
  <c r="C158" i="5"/>
  <c r="U160" i="1"/>
  <c r="D158" i="5" s="1"/>
  <c r="V160" i="1"/>
  <c r="E158" i="5" s="1"/>
  <c r="W160" i="1"/>
  <c r="F158" i="5" s="1"/>
  <c r="X160" i="1"/>
  <c r="G158" i="5" s="1"/>
  <c r="S161" i="1"/>
  <c r="B159" i="5"/>
  <c r="T161" i="1"/>
  <c r="C159" i="5" s="1"/>
  <c r="U161" i="1"/>
  <c r="D159" i="5" s="1"/>
  <c r="V161" i="1"/>
  <c r="E159" i="5" s="1"/>
  <c r="W161" i="1"/>
  <c r="F159" i="5" s="1"/>
  <c r="X161" i="1"/>
  <c r="G159" i="5" s="1"/>
  <c r="S162" i="1"/>
  <c r="T162" i="1"/>
  <c r="C160" i="5" s="1"/>
  <c r="U162" i="1"/>
  <c r="D160" i="5" s="1"/>
  <c r="V162" i="1"/>
  <c r="E160" i="5" s="1"/>
  <c r="W162" i="1"/>
  <c r="F160" i="5" s="1"/>
  <c r="X162" i="1"/>
  <c r="G160" i="5" s="1"/>
  <c r="S163" i="1"/>
  <c r="B161" i="5" s="1"/>
  <c r="T163" i="1"/>
  <c r="C161" i="5"/>
  <c r="U163" i="1"/>
  <c r="D161" i="5" s="1"/>
  <c r="V163" i="1"/>
  <c r="E161" i="5" s="1"/>
  <c r="S169" i="11" s="1"/>
  <c r="W163" i="1"/>
  <c r="F161" i="5" s="1"/>
  <c r="X163" i="1"/>
  <c r="G161" i="5"/>
  <c r="Y163" i="1"/>
  <c r="H161" i="5" s="1"/>
  <c r="S164" i="1"/>
  <c r="B162" i="5"/>
  <c r="T164" i="1"/>
  <c r="Y164" i="1" s="1"/>
  <c r="H162" i="5" s="1"/>
  <c r="C162" i="5"/>
  <c r="U164" i="1"/>
  <c r="D162" i="5" s="1"/>
  <c r="V164" i="1"/>
  <c r="E162" i="5" s="1"/>
  <c r="W164" i="1"/>
  <c r="F162" i="5" s="1"/>
  <c r="X164" i="1"/>
  <c r="G162" i="5" s="1"/>
  <c r="S165" i="1"/>
  <c r="B163" i="5"/>
  <c r="T165" i="1"/>
  <c r="C163" i="5" s="1"/>
  <c r="U165" i="1"/>
  <c r="D163" i="5" s="1"/>
  <c r="V165" i="1"/>
  <c r="E163" i="5" s="1"/>
  <c r="W165" i="1"/>
  <c r="F163" i="5" s="1"/>
  <c r="X165" i="1"/>
  <c r="G163" i="5"/>
  <c r="S166" i="1"/>
  <c r="T166" i="1"/>
  <c r="C164" i="5"/>
  <c r="U166" i="1"/>
  <c r="D164" i="5" s="1"/>
  <c r="V166" i="1"/>
  <c r="E164" i="5" s="1"/>
  <c r="W166" i="1"/>
  <c r="F164" i="5" s="1"/>
  <c r="X166" i="1"/>
  <c r="G164" i="5"/>
  <c r="S167" i="1"/>
  <c r="T167" i="1"/>
  <c r="C165" i="5" s="1"/>
  <c r="U167" i="1"/>
  <c r="D165" i="5" s="1"/>
  <c r="V167" i="1"/>
  <c r="E165" i="5" s="1"/>
  <c r="W167" i="1"/>
  <c r="F165" i="5" s="1"/>
  <c r="X167" i="1"/>
  <c r="G165" i="5" s="1"/>
  <c r="S168" i="1"/>
  <c r="B166" i="5" s="1"/>
  <c r="T168" i="1"/>
  <c r="C166" i="5"/>
  <c r="U168" i="1"/>
  <c r="D166" i="5" s="1"/>
  <c r="V168" i="1"/>
  <c r="E166" i="5" s="1"/>
  <c r="W168" i="1"/>
  <c r="F166" i="5"/>
  <c r="X168" i="1"/>
  <c r="G166" i="5" s="1"/>
  <c r="S169" i="1"/>
  <c r="T169" i="1"/>
  <c r="C167" i="5" s="1"/>
  <c r="U169" i="1"/>
  <c r="D167" i="5" s="1"/>
  <c r="V169" i="1"/>
  <c r="E167" i="5" s="1"/>
  <c r="W169" i="1"/>
  <c r="F167" i="5" s="1"/>
  <c r="X169" i="1"/>
  <c r="G167" i="5" s="1"/>
  <c r="S170" i="1"/>
  <c r="B168" i="5" s="1"/>
  <c r="T170" i="1"/>
  <c r="C168" i="5" s="1"/>
  <c r="U170" i="1"/>
  <c r="D168" i="5" s="1"/>
  <c r="V170" i="1"/>
  <c r="E168" i="5" s="1"/>
  <c r="W170" i="1"/>
  <c r="F168" i="5"/>
  <c r="X170" i="1"/>
  <c r="G168" i="5" s="1"/>
  <c r="S171" i="1"/>
  <c r="B169" i="5" s="1"/>
  <c r="T171" i="1"/>
  <c r="C169" i="5" s="1"/>
  <c r="U171" i="1"/>
  <c r="D169" i="5" s="1"/>
  <c r="V171" i="1"/>
  <c r="E169" i="5" s="1"/>
  <c r="W171" i="1"/>
  <c r="F169" i="5" s="1"/>
  <c r="X171" i="1"/>
  <c r="G169" i="5" s="1"/>
  <c r="S172" i="1"/>
  <c r="B170" i="5"/>
  <c r="T172" i="1"/>
  <c r="C170" i="5" s="1"/>
  <c r="U172" i="1"/>
  <c r="D170" i="5" s="1"/>
  <c r="V172" i="1"/>
  <c r="E170" i="5" s="1"/>
  <c r="W172" i="1"/>
  <c r="F170" i="5" s="1"/>
  <c r="X172" i="1"/>
  <c r="G170" i="5" s="1"/>
  <c r="S173" i="1"/>
  <c r="Y173" i="1" s="1"/>
  <c r="H171" i="5" s="1"/>
  <c r="T173" i="1"/>
  <c r="C171" i="5"/>
  <c r="U173" i="1"/>
  <c r="D171" i="5" s="1"/>
  <c r="V173" i="1"/>
  <c r="E171" i="5" s="1"/>
  <c r="W173" i="1"/>
  <c r="F171" i="5" s="1"/>
  <c r="X173" i="1"/>
  <c r="G171" i="5" s="1"/>
  <c r="S174" i="1"/>
  <c r="Y174" i="1" s="1"/>
  <c r="H172" i="5" s="1"/>
  <c r="T174" i="1"/>
  <c r="C172" i="5"/>
  <c r="U174" i="1"/>
  <c r="D172" i="5" s="1"/>
  <c r="V174" i="1"/>
  <c r="E172" i="5" s="1"/>
  <c r="W174" i="1"/>
  <c r="F172" i="5" s="1"/>
  <c r="X174" i="1"/>
  <c r="G172" i="5" s="1"/>
  <c r="S175" i="1"/>
  <c r="B173" i="5" s="1"/>
  <c r="T175" i="1"/>
  <c r="C173" i="5" s="1"/>
  <c r="U175" i="1"/>
  <c r="D173" i="5" s="1"/>
  <c r="V175" i="1"/>
  <c r="E173" i="5" s="1"/>
  <c r="W175" i="1"/>
  <c r="F173" i="5" s="1"/>
  <c r="X175" i="1"/>
  <c r="G173" i="5" s="1"/>
  <c r="Y175" i="1"/>
  <c r="H173" i="5" s="1"/>
  <c r="S176" i="1"/>
  <c r="B174" i="5" s="1"/>
  <c r="T176" i="1"/>
  <c r="C174" i="5" s="1"/>
  <c r="U176" i="1"/>
  <c r="D174" i="5" s="1"/>
  <c r="V176" i="1"/>
  <c r="E174" i="5" s="1"/>
  <c r="W176" i="1"/>
  <c r="F174" i="5"/>
  <c r="X176" i="1"/>
  <c r="G174" i="5" s="1"/>
  <c r="S177" i="1"/>
  <c r="T177" i="1"/>
  <c r="C175" i="5" s="1"/>
  <c r="U177" i="1"/>
  <c r="D175" i="5" s="1"/>
  <c r="V177" i="1"/>
  <c r="E175" i="5" s="1"/>
  <c r="W177" i="1"/>
  <c r="F175" i="5"/>
  <c r="T182" i="11" s="1"/>
  <c r="X177" i="1"/>
  <c r="G175" i="5" s="1"/>
  <c r="S178" i="1"/>
  <c r="B176" i="5"/>
  <c r="T178" i="1"/>
  <c r="C176" i="5" s="1"/>
  <c r="U178" i="1"/>
  <c r="D176" i="5" s="1"/>
  <c r="V178" i="1"/>
  <c r="E176" i="5" s="1"/>
  <c r="W178" i="1"/>
  <c r="F176" i="5"/>
  <c r="X178" i="1"/>
  <c r="G176" i="5" s="1"/>
  <c r="S179" i="1"/>
  <c r="T179" i="1"/>
  <c r="C177" i="5" s="1"/>
  <c r="U179" i="1"/>
  <c r="D177" i="5" s="1"/>
  <c r="V179" i="1"/>
  <c r="E177" i="5"/>
  <c r="W179" i="1"/>
  <c r="F177" i="5" s="1"/>
  <c r="X179" i="1"/>
  <c r="G177" i="5" s="1"/>
  <c r="S180" i="1"/>
  <c r="B178" i="5"/>
  <c r="T180" i="1"/>
  <c r="C178" i="5" s="1"/>
  <c r="U180" i="1"/>
  <c r="D178" i="5" s="1"/>
  <c r="V180" i="1"/>
  <c r="E178" i="5" s="1"/>
  <c r="W180" i="1"/>
  <c r="F178" i="5" s="1"/>
  <c r="X180" i="1"/>
  <c r="G178" i="5" s="1"/>
  <c r="Y180" i="1"/>
  <c r="H178" i="5" s="1"/>
  <c r="S181" i="1"/>
  <c r="T181" i="1"/>
  <c r="C179" i="5" s="1"/>
  <c r="U181" i="1"/>
  <c r="D179" i="5" s="1"/>
  <c r="V181" i="1"/>
  <c r="E179" i="5" s="1"/>
  <c r="W181" i="1"/>
  <c r="F179" i="5" s="1"/>
  <c r="X181" i="1"/>
  <c r="G179" i="5" s="1"/>
  <c r="S182" i="1"/>
  <c r="Y182" i="1" s="1"/>
  <c r="H180" i="5" s="1"/>
  <c r="T182" i="1"/>
  <c r="C180" i="5" s="1"/>
  <c r="U182" i="1"/>
  <c r="D180" i="5" s="1"/>
  <c r="V182" i="1"/>
  <c r="E180" i="5" s="1"/>
  <c r="W182" i="1"/>
  <c r="F180" i="5"/>
  <c r="X182" i="1"/>
  <c r="G180" i="5" s="1"/>
  <c r="S183" i="1"/>
  <c r="B181" i="5" s="1"/>
  <c r="T183" i="1"/>
  <c r="C181" i="5" s="1"/>
  <c r="U183" i="1"/>
  <c r="D181" i="5" s="1"/>
  <c r="V183" i="1"/>
  <c r="E181" i="5"/>
  <c r="W183" i="1"/>
  <c r="F181" i="5" s="1"/>
  <c r="X183" i="1"/>
  <c r="G181" i="5" s="1"/>
  <c r="S184" i="1"/>
  <c r="B182" i="5"/>
  <c r="T184" i="1"/>
  <c r="Y184" i="1" s="1"/>
  <c r="H182" i="5" s="1"/>
  <c r="U184" i="1"/>
  <c r="D182" i="5"/>
  <c r="V184" i="1"/>
  <c r="E182" i="5" s="1"/>
  <c r="W184" i="1"/>
  <c r="F182" i="5" s="1"/>
  <c r="X184" i="1"/>
  <c r="G182" i="5"/>
  <c r="S185" i="1"/>
  <c r="B183" i="5" s="1"/>
  <c r="T185" i="1"/>
  <c r="C183" i="5" s="1"/>
  <c r="U185" i="1"/>
  <c r="D183" i="5" s="1"/>
  <c r="V185" i="1"/>
  <c r="E183" i="5" s="1"/>
  <c r="S190" i="11" s="1"/>
  <c r="W185" i="1"/>
  <c r="F183" i="5" s="1"/>
  <c r="X185" i="1"/>
  <c r="G183" i="5" s="1"/>
  <c r="S186" i="1"/>
  <c r="T186" i="1"/>
  <c r="C184" i="5"/>
  <c r="U186" i="1"/>
  <c r="D184" i="5"/>
  <c r="V186" i="1"/>
  <c r="E184" i="5" s="1"/>
  <c r="W186" i="1"/>
  <c r="F184" i="5" s="1"/>
  <c r="X186" i="1"/>
  <c r="G184" i="5" s="1"/>
  <c r="S187" i="1"/>
  <c r="B185" i="5" s="1"/>
  <c r="T187" i="1"/>
  <c r="C185" i="5" s="1"/>
  <c r="U187" i="1"/>
  <c r="D185" i="5" s="1"/>
  <c r="V187" i="1"/>
  <c r="E185" i="5" s="1"/>
  <c r="W187" i="1"/>
  <c r="F185" i="5" s="1"/>
  <c r="X187" i="1"/>
  <c r="G185" i="5" s="1"/>
  <c r="S188" i="1"/>
  <c r="B186" i="5" s="1"/>
  <c r="T188" i="1"/>
  <c r="C186" i="5" s="1"/>
  <c r="U188" i="1"/>
  <c r="D186" i="5" s="1"/>
  <c r="V188" i="1"/>
  <c r="E186" i="5" s="1"/>
  <c r="W188" i="1"/>
  <c r="F186" i="5" s="1"/>
  <c r="X188" i="1"/>
  <c r="G186" i="5"/>
  <c r="S189" i="1"/>
  <c r="B187" i="5" s="1"/>
  <c r="T189" i="1"/>
  <c r="C187" i="5" s="1"/>
  <c r="U189" i="1"/>
  <c r="D187" i="5" s="1"/>
  <c r="V189" i="1"/>
  <c r="E187" i="5" s="1"/>
  <c r="S194" i="11" s="1"/>
  <c r="W189" i="1"/>
  <c r="F187" i="5" s="1"/>
  <c r="X189" i="1"/>
  <c r="G187" i="5" s="1"/>
  <c r="S190" i="1"/>
  <c r="B188" i="5" s="1"/>
  <c r="T190" i="1"/>
  <c r="C188" i="5" s="1"/>
  <c r="U190" i="1"/>
  <c r="D188" i="5"/>
  <c r="V190" i="1"/>
  <c r="E188" i="5" s="1"/>
  <c r="W190" i="1"/>
  <c r="F188" i="5" s="1"/>
  <c r="X190" i="1"/>
  <c r="G188" i="5" s="1"/>
  <c r="S191" i="1"/>
  <c r="T191" i="1"/>
  <c r="C189" i="5" s="1"/>
  <c r="U191" i="1"/>
  <c r="D189" i="5" s="1"/>
  <c r="V191" i="1"/>
  <c r="E189" i="5" s="1"/>
  <c r="W191" i="1"/>
  <c r="F189" i="5" s="1"/>
  <c r="T197" i="11" s="1"/>
  <c r="X191" i="1"/>
  <c r="G189" i="5" s="1"/>
  <c r="S192" i="1"/>
  <c r="B190" i="5"/>
  <c r="T192" i="1"/>
  <c r="C190" i="5" s="1"/>
  <c r="U192" i="1"/>
  <c r="D190" i="5" s="1"/>
  <c r="V192" i="1"/>
  <c r="E190" i="5" s="1"/>
  <c r="W192" i="1"/>
  <c r="F190" i="5" s="1"/>
  <c r="X192" i="1"/>
  <c r="G190" i="5" s="1"/>
  <c r="Y192" i="1"/>
  <c r="H190" i="5" s="1"/>
  <c r="S193" i="1"/>
  <c r="T193" i="1"/>
  <c r="C191" i="5" s="1"/>
  <c r="U193" i="1"/>
  <c r="D191" i="5" s="1"/>
  <c r="V193" i="1"/>
  <c r="E191" i="5" s="1"/>
  <c r="W193" i="1"/>
  <c r="F191" i="5"/>
  <c r="X193" i="1"/>
  <c r="G191" i="5" s="1"/>
  <c r="S194" i="1"/>
  <c r="Y194" i="1" s="1"/>
  <c r="H192" i="5" s="1"/>
  <c r="T194" i="1"/>
  <c r="C192" i="5" s="1"/>
  <c r="U194" i="1"/>
  <c r="D192" i="5" s="1"/>
  <c r="V194" i="1"/>
  <c r="E192" i="5" s="1"/>
  <c r="W194" i="1"/>
  <c r="F192" i="5" s="1"/>
  <c r="X194" i="1"/>
  <c r="G192" i="5" s="1"/>
  <c r="S195" i="1"/>
  <c r="T195" i="1"/>
  <c r="C193" i="5" s="1"/>
  <c r="U195" i="1"/>
  <c r="D193" i="5" s="1"/>
  <c r="V195" i="1"/>
  <c r="E193" i="5" s="1"/>
  <c r="W195" i="1"/>
  <c r="F193" i="5" s="1"/>
  <c r="X195" i="1"/>
  <c r="G193" i="5" s="1"/>
  <c r="S196" i="1"/>
  <c r="B194" i="5"/>
  <c r="T196" i="1"/>
  <c r="U196" i="1"/>
  <c r="D194" i="5" s="1"/>
  <c r="V196" i="1"/>
  <c r="E194" i="5" s="1"/>
  <c r="W196" i="1"/>
  <c r="F194" i="5" s="1"/>
  <c r="X196" i="1"/>
  <c r="G194" i="5"/>
  <c r="S197" i="1"/>
  <c r="B195" i="5"/>
  <c r="T197" i="1"/>
  <c r="C195" i="5" s="1"/>
  <c r="U197" i="1"/>
  <c r="D195" i="5" s="1"/>
  <c r="V197" i="1"/>
  <c r="E195" i="5" s="1"/>
  <c r="W197" i="1"/>
  <c r="F195" i="5" s="1"/>
  <c r="X197" i="1"/>
  <c r="G195" i="5" s="1"/>
  <c r="S198" i="1"/>
  <c r="B196" i="5"/>
  <c r="T198" i="1"/>
  <c r="C196" i="5" s="1"/>
  <c r="U198" i="1"/>
  <c r="D196" i="5" s="1"/>
  <c r="V198" i="1"/>
  <c r="E196" i="5" s="1"/>
  <c r="W198" i="1"/>
  <c r="F196" i="5" s="1"/>
  <c r="X198" i="1"/>
  <c r="G196" i="5"/>
  <c r="S199" i="1"/>
  <c r="B197" i="5" s="1"/>
  <c r="T199" i="1"/>
  <c r="U199" i="1"/>
  <c r="D197" i="5" s="1"/>
  <c r="V199" i="1"/>
  <c r="E197" i="5" s="1"/>
  <c r="W199" i="1"/>
  <c r="F197" i="5" s="1"/>
  <c r="X199" i="1"/>
  <c r="G197" i="5" s="1"/>
  <c r="S200" i="1"/>
  <c r="B198" i="5"/>
  <c r="T200" i="1"/>
  <c r="C198" i="5" s="1"/>
  <c r="U200" i="1"/>
  <c r="D198" i="5" s="1"/>
  <c r="V200" i="1"/>
  <c r="E198" i="5" s="1"/>
  <c r="W200" i="1"/>
  <c r="F198" i="5"/>
  <c r="X200" i="1"/>
  <c r="G198" i="5" s="1"/>
  <c r="S201" i="1"/>
  <c r="B199" i="5"/>
  <c r="T201" i="1"/>
  <c r="C199" i="5" s="1"/>
  <c r="U201" i="1"/>
  <c r="D199" i="5" s="1"/>
  <c r="V201" i="1"/>
  <c r="E199" i="5" s="1"/>
  <c r="W201" i="1"/>
  <c r="F199" i="5" s="1"/>
  <c r="X201" i="1"/>
  <c r="G199" i="5" s="1"/>
  <c r="S202" i="1"/>
  <c r="T202" i="1"/>
  <c r="C200" i="5" s="1"/>
  <c r="U202" i="1"/>
  <c r="D200" i="5" s="1"/>
  <c r="V202" i="1"/>
  <c r="E200" i="5" s="1"/>
  <c r="W202" i="1"/>
  <c r="F200" i="5" s="1"/>
  <c r="X202" i="1"/>
  <c r="G200" i="5" s="1"/>
  <c r="S203" i="1"/>
  <c r="B201" i="5" s="1"/>
  <c r="T203" i="1"/>
  <c r="U203" i="1"/>
  <c r="D201" i="5" s="1"/>
  <c r="V203" i="1"/>
  <c r="E201" i="5" s="1"/>
  <c r="W203" i="1"/>
  <c r="F201" i="5" s="1"/>
  <c r="X203" i="1"/>
  <c r="G201" i="5" s="1"/>
  <c r="S204" i="1"/>
  <c r="B202" i="5"/>
  <c r="T204" i="1"/>
  <c r="U204" i="1"/>
  <c r="D202" i="5"/>
  <c r="V204" i="1"/>
  <c r="E202" i="5" s="1"/>
  <c r="W204" i="1"/>
  <c r="F202" i="5" s="1"/>
  <c r="X204" i="1"/>
  <c r="G202" i="5" s="1"/>
  <c r="S205" i="1"/>
  <c r="B203" i="5"/>
  <c r="T205" i="1"/>
  <c r="C203" i="5" s="1"/>
  <c r="U205" i="1"/>
  <c r="D203" i="5"/>
  <c r="V205" i="1"/>
  <c r="E203" i="5" s="1"/>
  <c r="W205" i="1"/>
  <c r="F203" i="5" s="1"/>
  <c r="X205" i="1"/>
  <c r="G203" i="5" s="1"/>
  <c r="S206" i="1"/>
  <c r="Y206" i="1" s="1"/>
  <c r="H204" i="5" s="1"/>
  <c r="T206" i="1"/>
  <c r="C204" i="5" s="1"/>
  <c r="U206" i="1"/>
  <c r="D204" i="5" s="1"/>
  <c r="V206" i="1"/>
  <c r="E204" i="5" s="1"/>
  <c r="W206" i="1"/>
  <c r="F204" i="5" s="1"/>
  <c r="X206" i="1"/>
  <c r="G204" i="5" s="1"/>
  <c r="S207" i="1"/>
  <c r="T207" i="1"/>
  <c r="C205" i="5" s="1"/>
  <c r="U207" i="1"/>
  <c r="D205" i="5" s="1"/>
  <c r="V207" i="1"/>
  <c r="E205" i="5" s="1"/>
  <c r="W207" i="1"/>
  <c r="F205" i="5" s="1"/>
  <c r="X207" i="1"/>
  <c r="G205" i="5" s="1"/>
  <c r="S208" i="1"/>
  <c r="B206" i="5" s="1"/>
  <c r="T208" i="1"/>
  <c r="C206" i="5"/>
  <c r="U208" i="1"/>
  <c r="D206" i="5" s="1"/>
  <c r="V208" i="1"/>
  <c r="E206" i="5" s="1"/>
  <c r="W208" i="1"/>
  <c r="F206" i="5" s="1"/>
  <c r="X208" i="1"/>
  <c r="G206" i="5" s="1"/>
  <c r="S209" i="1"/>
  <c r="T209" i="1"/>
  <c r="C207" i="5" s="1"/>
  <c r="U209" i="1"/>
  <c r="D207" i="5" s="1"/>
  <c r="V209" i="1"/>
  <c r="E207" i="5" s="1"/>
  <c r="W209" i="1"/>
  <c r="F207" i="5" s="1"/>
  <c r="X209" i="1"/>
  <c r="G207" i="5" s="1"/>
  <c r="S210" i="1"/>
  <c r="B208" i="5" s="1"/>
  <c r="T210" i="1"/>
  <c r="C208" i="5" s="1"/>
  <c r="U210" i="1"/>
  <c r="D208" i="5" s="1"/>
  <c r="V210" i="1"/>
  <c r="E208" i="5" s="1"/>
  <c r="W210" i="1"/>
  <c r="F208" i="5"/>
  <c r="X210" i="1"/>
  <c r="G208" i="5" s="1"/>
  <c r="S211" i="1"/>
  <c r="T211" i="1"/>
  <c r="C209" i="5" s="1"/>
  <c r="U211" i="1"/>
  <c r="D209" i="5" s="1"/>
  <c r="V211" i="1"/>
  <c r="E209" i="5" s="1"/>
  <c r="W211" i="1"/>
  <c r="F209" i="5" s="1"/>
  <c r="X211" i="1"/>
  <c r="G209" i="5" s="1"/>
  <c r="S212" i="1"/>
  <c r="B210" i="5" s="1"/>
  <c r="T212" i="1"/>
  <c r="C210" i="5" s="1"/>
  <c r="U212" i="1"/>
  <c r="D210" i="5" s="1"/>
  <c r="V212" i="1"/>
  <c r="E210" i="5" s="1"/>
  <c r="W212" i="1"/>
  <c r="F210" i="5" s="1"/>
  <c r="X212" i="1"/>
  <c r="G210" i="5" s="1"/>
  <c r="S213" i="1"/>
  <c r="T213" i="1"/>
  <c r="C211" i="5" s="1"/>
  <c r="U213" i="1"/>
  <c r="D211" i="5"/>
  <c r="V213" i="1"/>
  <c r="E211" i="5" s="1"/>
  <c r="W213" i="1"/>
  <c r="F211" i="5" s="1"/>
  <c r="X213" i="1"/>
  <c r="G211" i="5" s="1"/>
  <c r="S214" i="1"/>
  <c r="Y214" i="1" s="1"/>
  <c r="H212" i="5" s="1"/>
  <c r="T214" i="1"/>
  <c r="C212" i="5"/>
  <c r="U214" i="1"/>
  <c r="D212" i="5" s="1"/>
  <c r="V214" i="1"/>
  <c r="E212" i="5"/>
  <c r="W214" i="1"/>
  <c r="F212" i="5" s="1"/>
  <c r="X214" i="1"/>
  <c r="G212" i="5" s="1"/>
  <c r="S215" i="1"/>
  <c r="B213" i="5" s="1"/>
  <c r="T215" i="1"/>
  <c r="C213" i="5" s="1"/>
  <c r="U215" i="1"/>
  <c r="D213" i="5"/>
  <c r="V215" i="1"/>
  <c r="E213" i="5" s="1"/>
  <c r="W215" i="1"/>
  <c r="F213" i="5" s="1"/>
  <c r="X215" i="1"/>
  <c r="G213" i="5" s="1"/>
  <c r="S216" i="1"/>
  <c r="B214" i="5"/>
  <c r="T216" i="1"/>
  <c r="Y216" i="1" s="1"/>
  <c r="H214" i="5" s="1"/>
  <c r="C214" i="5"/>
  <c r="U216" i="1"/>
  <c r="D214" i="5" s="1"/>
  <c r="V216" i="1"/>
  <c r="E214" i="5" s="1"/>
  <c r="W216" i="1"/>
  <c r="F214" i="5" s="1"/>
  <c r="X216" i="1"/>
  <c r="G214" i="5" s="1"/>
  <c r="S217" i="1"/>
  <c r="B215" i="5"/>
  <c r="T217" i="1"/>
  <c r="C215" i="5" s="1"/>
  <c r="U217" i="1"/>
  <c r="D215" i="5" s="1"/>
  <c r="V217" i="1"/>
  <c r="E215" i="5" s="1"/>
  <c r="W217" i="1"/>
  <c r="F215" i="5" s="1"/>
  <c r="X217" i="1"/>
  <c r="G215" i="5" s="1"/>
  <c r="Y217" i="1"/>
  <c r="H215" i="5" s="1"/>
  <c r="S218" i="1"/>
  <c r="B216" i="5" s="1"/>
  <c r="T218" i="1"/>
  <c r="C216" i="5" s="1"/>
  <c r="U218" i="1"/>
  <c r="D216" i="5" s="1"/>
  <c r="V218" i="1"/>
  <c r="E216" i="5" s="1"/>
  <c r="W218" i="1"/>
  <c r="F216" i="5" s="1"/>
  <c r="X218" i="1"/>
  <c r="G216" i="5" s="1"/>
  <c r="Y218" i="1"/>
  <c r="H216" i="5" s="1"/>
  <c r="S219" i="1"/>
  <c r="B217" i="5"/>
  <c r="T219" i="1"/>
  <c r="Y219" i="1" s="1"/>
  <c r="H217" i="5" s="1"/>
  <c r="U219" i="1"/>
  <c r="D217" i="5" s="1"/>
  <c r="V219" i="1"/>
  <c r="E217" i="5" s="1"/>
  <c r="W219" i="1"/>
  <c r="F217" i="5" s="1"/>
  <c r="X219" i="1"/>
  <c r="G217" i="5" s="1"/>
  <c r="S220" i="1"/>
  <c r="T220" i="1"/>
  <c r="C218" i="5" s="1"/>
  <c r="U220" i="1"/>
  <c r="D218" i="5"/>
  <c r="V220" i="1"/>
  <c r="E218" i="5" s="1"/>
  <c r="S225" i="11" s="1"/>
  <c r="W220" i="1"/>
  <c r="F218" i="5" s="1"/>
  <c r="X220" i="1"/>
  <c r="G218" i="5" s="1"/>
  <c r="S221" i="1"/>
  <c r="B219" i="5" s="1"/>
  <c r="T221" i="1"/>
  <c r="U221" i="1"/>
  <c r="D219" i="5" s="1"/>
  <c r="V221" i="1"/>
  <c r="E219" i="5" s="1"/>
  <c r="W221" i="1"/>
  <c r="F219" i="5" s="1"/>
  <c r="X221" i="1"/>
  <c r="G219" i="5" s="1"/>
  <c r="S222" i="1"/>
  <c r="B220" i="5" s="1"/>
  <c r="T222" i="1"/>
  <c r="C220" i="5"/>
  <c r="U222" i="1"/>
  <c r="D220" i="5" s="1"/>
  <c r="V222" i="1"/>
  <c r="E220" i="5" s="1"/>
  <c r="W222" i="1"/>
  <c r="F220" i="5" s="1"/>
  <c r="X222" i="1"/>
  <c r="G220" i="5" s="1"/>
  <c r="S223" i="1"/>
  <c r="B221" i="5"/>
  <c r="T223" i="1"/>
  <c r="C221" i="5" s="1"/>
  <c r="U223" i="1"/>
  <c r="D221" i="5" s="1"/>
  <c r="V223" i="1"/>
  <c r="E221" i="5" s="1"/>
  <c r="W223" i="1"/>
  <c r="F221" i="5" s="1"/>
  <c r="X223" i="1"/>
  <c r="G221" i="5" s="1"/>
  <c r="S224" i="1"/>
  <c r="T224" i="1"/>
  <c r="C222" i="5" s="1"/>
  <c r="U224" i="1"/>
  <c r="D222" i="5" s="1"/>
  <c r="V224" i="1"/>
  <c r="E222" i="5" s="1"/>
  <c r="W224" i="1"/>
  <c r="F222" i="5" s="1"/>
  <c r="X224" i="1"/>
  <c r="G222" i="5" s="1"/>
  <c r="S225" i="1"/>
  <c r="B223" i="5"/>
  <c r="T225" i="1"/>
  <c r="C223" i="5" s="1"/>
  <c r="U225" i="1"/>
  <c r="D223" i="5" s="1"/>
  <c r="V225" i="1"/>
  <c r="E223" i="5"/>
  <c r="W225" i="1"/>
  <c r="F223" i="5" s="1"/>
  <c r="X225" i="1"/>
  <c r="G223" i="5" s="1"/>
  <c r="Y225" i="1"/>
  <c r="H223" i="5" s="1"/>
  <c r="S226" i="1"/>
  <c r="B224" i="5"/>
  <c r="T226" i="1"/>
  <c r="C224" i="5" s="1"/>
  <c r="U226" i="1"/>
  <c r="D224" i="5"/>
  <c r="V226" i="1"/>
  <c r="E224" i="5" s="1"/>
  <c r="W226" i="1"/>
  <c r="F224" i="5" s="1"/>
  <c r="X226" i="1"/>
  <c r="G224" i="5" s="1"/>
  <c r="Y226" i="1"/>
  <c r="H224" i="5" s="1"/>
  <c r="S227" i="1"/>
  <c r="B225" i="5" s="1"/>
  <c r="T227" i="1"/>
  <c r="C225" i="5" s="1"/>
  <c r="U227" i="1"/>
  <c r="D225" i="5"/>
  <c r="V227" i="1"/>
  <c r="E225" i="5" s="1"/>
  <c r="W227" i="1"/>
  <c r="F225" i="5"/>
  <c r="X227" i="1"/>
  <c r="G225" i="5" s="1"/>
  <c r="S228" i="1"/>
  <c r="T228" i="1"/>
  <c r="C226" i="5"/>
  <c r="U228" i="1"/>
  <c r="D226" i="5" s="1"/>
  <c r="V228" i="1"/>
  <c r="E226" i="5"/>
  <c r="S233" i="11" s="1"/>
  <c r="W228" i="1"/>
  <c r="F226" i="5" s="1"/>
  <c r="X228" i="1"/>
  <c r="G226" i="5" s="1"/>
  <c r="S229" i="1"/>
  <c r="T229" i="1"/>
  <c r="C227" i="5"/>
  <c r="U229" i="1"/>
  <c r="D227" i="5" s="1"/>
  <c r="V229" i="1"/>
  <c r="E227" i="5" s="1"/>
  <c r="W229" i="1"/>
  <c r="F227" i="5" s="1"/>
  <c r="X229" i="1"/>
  <c r="G227" i="5" s="1"/>
  <c r="S230" i="1"/>
  <c r="T230" i="1"/>
  <c r="C228" i="5" s="1"/>
  <c r="U230" i="1"/>
  <c r="D228" i="5" s="1"/>
  <c r="V230" i="1"/>
  <c r="E228" i="5" s="1"/>
  <c r="W230" i="1"/>
  <c r="F228" i="5" s="1"/>
  <c r="X230" i="1"/>
  <c r="G228" i="5" s="1"/>
  <c r="S231" i="1"/>
  <c r="B229" i="5"/>
  <c r="T231" i="1"/>
  <c r="U231" i="1"/>
  <c r="D229" i="5" s="1"/>
  <c r="V231" i="1"/>
  <c r="E229" i="5" s="1"/>
  <c r="W231" i="1"/>
  <c r="F229" i="5" s="1"/>
  <c r="X231" i="1"/>
  <c r="G229" i="5" s="1"/>
  <c r="S232" i="1"/>
  <c r="B230" i="5"/>
  <c r="T232" i="1"/>
  <c r="C230" i="5" s="1"/>
  <c r="U232" i="1"/>
  <c r="D230" i="5" s="1"/>
  <c r="V232" i="1"/>
  <c r="E230" i="5" s="1"/>
  <c r="W232" i="1"/>
  <c r="F230" i="5" s="1"/>
  <c r="X232" i="1"/>
  <c r="G230" i="5" s="1"/>
  <c r="S233" i="1"/>
  <c r="B231" i="5"/>
  <c r="T233" i="1"/>
  <c r="U233" i="1"/>
  <c r="D231" i="5" s="1"/>
  <c r="V233" i="1"/>
  <c r="E231" i="5" s="1"/>
  <c r="W233" i="1"/>
  <c r="F231" i="5" s="1"/>
  <c r="X233" i="1"/>
  <c r="G231" i="5" s="1"/>
  <c r="S234" i="1"/>
  <c r="B232" i="5"/>
  <c r="T234" i="1"/>
  <c r="U234" i="1"/>
  <c r="D232" i="5" s="1"/>
  <c r="V234" i="1"/>
  <c r="E232" i="5" s="1"/>
  <c r="W234" i="1"/>
  <c r="F232" i="5" s="1"/>
  <c r="X234" i="1"/>
  <c r="G232" i="5" s="1"/>
  <c r="S235" i="1"/>
  <c r="B233" i="5"/>
  <c r="T235" i="1"/>
  <c r="U235" i="1"/>
  <c r="D233" i="5" s="1"/>
  <c r="V235" i="1"/>
  <c r="E233" i="5" s="1"/>
  <c r="W235" i="1"/>
  <c r="F233" i="5" s="1"/>
  <c r="T241" i="11" s="1"/>
  <c r="X235" i="1"/>
  <c r="G233" i="5" s="1"/>
  <c r="S236" i="1"/>
  <c r="B234" i="5"/>
  <c r="T236" i="1"/>
  <c r="C234" i="5" s="1"/>
  <c r="U236" i="1"/>
  <c r="D234" i="5" s="1"/>
  <c r="V236" i="1"/>
  <c r="E234" i="5" s="1"/>
  <c r="W236" i="1"/>
  <c r="F234" i="5" s="1"/>
  <c r="X236" i="1"/>
  <c r="G234" i="5" s="1"/>
  <c r="S237" i="1"/>
  <c r="B235" i="5"/>
  <c r="T237" i="1"/>
  <c r="C235" i="5" s="1"/>
  <c r="U237" i="1"/>
  <c r="D235" i="5" s="1"/>
  <c r="V237" i="1"/>
  <c r="E235" i="5" s="1"/>
  <c r="W237" i="1"/>
  <c r="F235" i="5" s="1"/>
  <c r="X237" i="1"/>
  <c r="G235" i="5" s="1"/>
  <c r="S238" i="1"/>
  <c r="B236" i="5"/>
  <c r="T238" i="1"/>
  <c r="Y238" i="1" s="1"/>
  <c r="H236" i="5" s="1"/>
  <c r="U238" i="1"/>
  <c r="D236" i="5" s="1"/>
  <c r="V238" i="1"/>
  <c r="E236" i="5" s="1"/>
  <c r="W238" i="1"/>
  <c r="F236" i="5" s="1"/>
  <c r="X238" i="1"/>
  <c r="G236" i="5" s="1"/>
  <c r="S239" i="1"/>
  <c r="T239" i="1"/>
  <c r="C237" i="5"/>
  <c r="U239" i="1"/>
  <c r="D237" i="5" s="1"/>
  <c r="V239" i="1"/>
  <c r="E237" i="5" s="1"/>
  <c r="W239" i="1"/>
  <c r="F237" i="5" s="1"/>
  <c r="X239" i="1"/>
  <c r="G237" i="5" s="1"/>
  <c r="S240" i="1"/>
  <c r="B238" i="5"/>
  <c r="T240" i="1"/>
  <c r="C238" i="5" s="1"/>
  <c r="U240" i="1"/>
  <c r="D238" i="5" s="1"/>
  <c r="V240" i="1"/>
  <c r="E238" i="5" s="1"/>
  <c r="W240" i="1"/>
  <c r="F238" i="5" s="1"/>
  <c r="X240" i="1"/>
  <c r="G238" i="5" s="1"/>
  <c r="S241" i="1"/>
  <c r="T241" i="1"/>
  <c r="C239" i="5" s="1"/>
  <c r="U241" i="1"/>
  <c r="D239" i="5" s="1"/>
  <c r="V241" i="1"/>
  <c r="E239" i="5" s="1"/>
  <c r="W241" i="1"/>
  <c r="F239" i="5" s="1"/>
  <c r="X241" i="1"/>
  <c r="G239" i="5" s="1"/>
  <c r="S242" i="1"/>
  <c r="T242" i="1"/>
  <c r="C240" i="5" s="1"/>
  <c r="U242" i="1"/>
  <c r="D240" i="5"/>
  <c r="V242" i="1"/>
  <c r="E240" i="5" s="1"/>
  <c r="W242" i="1"/>
  <c r="F240" i="5" s="1"/>
  <c r="X242" i="1"/>
  <c r="G240" i="5" s="1"/>
  <c r="S243" i="1"/>
  <c r="B241" i="5" s="1"/>
  <c r="T243" i="1"/>
  <c r="C241" i="5"/>
  <c r="U243" i="1"/>
  <c r="D241" i="5" s="1"/>
  <c r="V243" i="1"/>
  <c r="E241" i="5" s="1"/>
  <c r="W243" i="1"/>
  <c r="F241" i="5" s="1"/>
  <c r="X243" i="1"/>
  <c r="G241" i="5" s="1"/>
  <c r="S244" i="1"/>
  <c r="B242" i="5" s="1"/>
  <c r="T244" i="1"/>
  <c r="U244" i="1"/>
  <c r="D242" i="5" s="1"/>
  <c r="V244" i="1"/>
  <c r="E242" i="5" s="1"/>
  <c r="W244" i="1"/>
  <c r="F242" i="5" s="1"/>
  <c r="X244" i="1"/>
  <c r="G242" i="5" s="1"/>
  <c r="S245" i="1"/>
  <c r="B243" i="5" s="1"/>
  <c r="T245" i="1"/>
  <c r="C243" i="5" s="1"/>
  <c r="U245" i="1"/>
  <c r="D243" i="5" s="1"/>
  <c r="V245" i="1"/>
  <c r="E243" i="5" s="1"/>
  <c r="W245" i="1"/>
  <c r="F243" i="5" s="1"/>
  <c r="X245" i="1"/>
  <c r="G243" i="5" s="1"/>
  <c r="Y245" i="1"/>
  <c r="H243" i="5" s="1"/>
  <c r="S246" i="1"/>
  <c r="B244" i="5" s="1"/>
  <c r="T246" i="1"/>
  <c r="C244" i="5" s="1"/>
  <c r="U246" i="1"/>
  <c r="D244" i="5"/>
  <c r="V246" i="1"/>
  <c r="E244" i="5"/>
  <c r="W246" i="1"/>
  <c r="F244" i="5" s="1"/>
  <c r="X246" i="1"/>
  <c r="G244" i="5" s="1"/>
  <c r="Y246" i="1"/>
  <c r="H244" i="5" s="1"/>
  <c r="S247" i="1"/>
  <c r="B245" i="5" s="1"/>
  <c r="T247" i="1"/>
  <c r="C245" i="5" s="1"/>
  <c r="U247" i="1"/>
  <c r="D245" i="5" s="1"/>
  <c r="V247" i="1"/>
  <c r="E245" i="5" s="1"/>
  <c r="W247" i="1"/>
  <c r="F245" i="5" s="1"/>
  <c r="X247" i="1"/>
  <c r="G245" i="5" s="1"/>
  <c r="S248" i="1"/>
  <c r="B246" i="5"/>
  <c r="T248" i="1"/>
  <c r="C246" i="5" s="1"/>
  <c r="U248" i="1"/>
  <c r="D246" i="5"/>
  <c r="V248" i="1"/>
  <c r="E246" i="5" s="1"/>
  <c r="W248" i="1"/>
  <c r="F246" i="5" s="1"/>
  <c r="X248" i="1"/>
  <c r="G246" i="5" s="1"/>
  <c r="S249" i="1"/>
  <c r="B247" i="5" s="1"/>
  <c r="T249" i="1"/>
  <c r="C247" i="5" s="1"/>
  <c r="U249" i="1"/>
  <c r="D247" i="5" s="1"/>
  <c r="V249" i="1"/>
  <c r="E247" i="5"/>
  <c r="V250" i="1"/>
  <c r="E248" i="5" s="1"/>
  <c r="W249" i="1"/>
  <c r="F247" i="5" s="1"/>
  <c r="X249" i="1"/>
  <c r="G247" i="5" s="1"/>
  <c r="S250" i="1"/>
  <c r="B248" i="5"/>
  <c r="T250" i="1"/>
  <c r="C248" i="5" s="1"/>
  <c r="U250" i="1"/>
  <c r="D248" i="5" s="1"/>
  <c r="W250" i="1"/>
  <c r="F248" i="5" s="1"/>
  <c r="X250" i="1"/>
  <c r="G248" i="5" s="1"/>
  <c r="S251" i="1"/>
  <c r="T251" i="1"/>
  <c r="C249" i="5"/>
  <c r="U251" i="1"/>
  <c r="D249" i="5" s="1"/>
  <c r="V251" i="1"/>
  <c r="E249" i="5" s="1"/>
  <c r="W251" i="1"/>
  <c r="F249" i="5" s="1"/>
  <c r="X251" i="1"/>
  <c r="G249" i="5" s="1"/>
  <c r="S252" i="1"/>
  <c r="B250" i="5" s="1"/>
  <c r="T252" i="1"/>
  <c r="C250" i="5" s="1"/>
  <c r="U252" i="1"/>
  <c r="D250" i="5" s="1"/>
  <c r="V252" i="1"/>
  <c r="E250" i="5" s="1"/>
  <c r="W252" i="1"/>
  <c r="F250" i="5" s="1"/>
  <c r="X252" i="1"/>
  <c r="G250" i="5" s="1"/>
  <c r="S253" i="1"/>
  <c r="B251" i="5" s="1"/>
  <c r="T253" i="1"/>
  <c r="Y253" i="1" s="1"/>
  <c r="H251" i="5" s="1"/>
  <c r="C251" i="5"/>
  <c r="U253" i="1"/>
  <c r="D251" i="5" s="1"/>
  <c r="V253" i="1"/>
  <c r="E251" i="5" s="1"/>
  <c r="W253" i="1"/>
  <c r="F251" i="5" s="1"/>
  <c r="X253" i="1"/>
  <c r="G251" i="5" s="1"/>
  <c r="S254" i="1"/>
  <c r="B252" i="5"/>
  <c r="T254" i="1"/>
  <c r="Y254" i="1" s="1"/>
  <c r="H252" i="5" s="1"/>
  <c r="U259" i="11" s="1"/>
  <c r="C252" i="5"/>
  <c r="U254" i="1"/>
  <c r="D252" i="5" s="1"/>
  <c r="V254" i="1"/>
  <c r="E252" i="5" s="1"/>
  <c r="W254" i="1"/>
  <c r="F252" i="5" s="1"/>
  <c r="X254" i="1"/>
  <c r="G252" i="5" s="1"/>
  <c r="S255" i="1"/>
  <c r="Y255" i="1" s="1"/>
  <c r="H253" i="5" s="1"/>
  <c r="T255" i="1"/>
  <c r="C253" i="5"/>
  <c r="U255" i="1"/>
  <c r="D253" i="5" s="1"/>
  <c r="V255" i="1"/>
  <c r="E253" i="5" s="1"/>
  <c r="W255" i="1"/>
  <c r="F253" i="5" s="1"/>
  <c r="X255" i="1"/>
  <c r="G253" i="5" s="1"/>
  <c r="S256" i="1"/>
  <c r="B254" i="5" s="1"/>
  <c r="T256" i="1"/>
  <c r="U256" i="1"/>
  <c r="D254" i="5" s="1"/>
  <c r="V256" i="1"/>
  <c r="E254" i="5" s="1"/>
  <c r="W256" i="1"/>
  <c r="F254" i="5" s="1"/>
  <c r="X256" i="1"/>
  <c r="G254" i="5" s="1"/>
  <c r="S257" i="1"/>
  <c r="B255" i="5"/>
  <c r="T257" i="1"/>
  <c r="C255" i="5" s="1"/>
  <c r="U257" i="1"/>
  <c r="D255" i="5" s="1"/>
  <c r="V257" i="1"/>
  <c r="E255" i="5" s="1"/>
  <c r="W257" i="1"/>
  <c r="F255" i="5"/>
  <c r="X257" i="1"/>
  <c r="G255" i="5" s="1"/>
  <c r="S258" i="1"/>
  <c r="B256" i="5" s="1"/>
  <c r="T258" i="1"/>
  <c r="C256" i="5" s="1"/>
  <c r="U258" i="1"/>
  <c r="D256" i="5"/>
  <c r="V258" i="1"/>
  <c r="E256" i="5"/>
  <c r="W258" i="1"/>
  <c r="F256" i="5" s="1"/>
  <c r="X258" i="1"/>
  <c r="G256" i="5" s="1"/>
  <c r="Y258" i="1"/>
  <c r="H256" i="5" s="1"/>
  <c r="S259" i="1"/>
  <c r="B257" i="5" s="1"/>
  <c r="T259" i="1"/>
  <c r="Y259" i="1" s="1"/>
  <c r="H257" i="5" s="1"/>
  <c r="U264" i="11" s="1"/>
  <c r="C257" i="5"/>
  <c r="U259" i="1"/>
  <c r="D257" i="5" s="1"/>
  <c r="V259" i="1"/>
  <c r="E257" i="5" s="1"/>
  <c r="W259" i="1"/>
  <c r="F257" i="5" s="1"/>
  <c r="X259" i="1"/>
  <c r="G257" i="5" s="1"/>
  <c r="S260" i="1"/>
  <c r="T260" i="1"/>
  <c r="C258" i="5" s="1"/>
  <c r="U260" i="1"/>
  <c r="D258" i="5" s="1"/>
  <c r="V260" i="1"/>
  <c r="E258" i="5" s="1"/>
  <c r="W260" i="1"/>
  <c r="F258" i="5" s="1"/>
  <c r="X260" i="1"/>
  <c r="G258" i="5" s="1"/>
  <c r="S261" i="1"/>
  <c r="B259" i="5"/>
  <c r="T261" i="1"/>
  <c r="Y261" i="1" s="1"/>
  <c r="H259" i="5" s="1"/>
  <c r="C259" i="5"/>
  <c r="U261" i="1"/>
  <c r="D259" i="5" s="1"/>
  <c r="V261" i="1"/>
  <c r="E259" i="5" s="1"/>
  <c r="W261" i="1"/>
  <c r="F259" i="5" s="1"/>
  <c r="X261" i="1"/>
  <c r="G259" i="5" s="1"/>
  <c r="S262" i="1"/>
  <c r="T262" i="1"/>
  <c r="C260" i="5" s="1"/>
  <c r="U262" i="1"/>
  <c r="D260" i="5" s="1"/>
  <c r="V262" i="1"/>
  <c r="E260" i="5" s="1"/>
  <c r="W262" i="1"/>
  <c r="F260" i="5" s="1"/>
  <c r="X262" i="1"/>
  <c r="G260" i="5" s="1"/>
  <c r="S263" i="1"/>
  <c r="B261" i="5"/>
  <c r="T263" i="1"/>
  <c r="Y263" i="1" s="1"/>
  <c r="H261" i="5" s="1"/>
  <c r="U263" i="1"/>
  <c r="D261" i="5"/>
  <c r="V263" i="1"/>
  <c r="E261" i="5" s="1"/>
  <c r="W263" i="1"/>
  <c r="F261" i="5" s="1"/>
  <c r="X263" i="1"/>
  <c r="G261" i="5" s="1"/>
  <c r="S264" i="1"/>
  <c r="B262" i="5" s="1"/>
  <c r="T264" i="1"/>
  <c r="C262" i="5" s="1"/>
  <c r="U264" i="1"/>
  <c r="D262" i="5" s="1"/>
  <c r="V264" i="1"/>
  <c r="E262" i="5" s="1"/>
  <c r="W264" i="1"/>
  <c r="F262" i="5" s="1"/>
  <c r="X264" i="1"/>
  <c r="G262" i="5"/>
  <c r="S265" i="1"/>
  <c r="B263" i="5" s="1"/>
  <c r="T265" i="1"/>
  <c r="C263" i="5" s="1"/>
  <c r="U265" i="1"/>
  <c r="D263" i="5" s="1"/>
  <c r="V265" i="1"/>
  <c r="E263" i="5" s="1"/>
  <c r="W265" i="1"/>
  <c r="F263" i="5"/>
  <c r="X265" i="1"/>
  <c r="G263" i="5" s="1"/>
  <c r="Y265" i="1"/>
  <c r="H263" i="5" s="1"/>
  <c r="S266" i="1"/>
  <c r="B264" i="5" s="1"/>
  <c r="T266" i="1"/>
  <c r="C264" i="5" s="1"/>
  <c r="U266" i="1"/>
  <c r="D264" i="5" s="1"/>
  <c r="V266" i="1"/>
  <c r="E264" i="5" s="1"/>
  <c r="W266" i="1"/>
  <c r="F264" i="5" s="1"/>
  <c r="X266" i="1"/>
  <c r="G264" i="5" s="1"/>
  <c r="Y266" i="1"/>
  <c r="H264" i="5" s="1"/>
  <c r="S267" i="1"/>
  <c r="B265" i="5"/>
  <c r="T267" i="1"/>
  <c r="C265" i="5" s="1"/>
  <c r="U267" i="1"/>
  <c r="D265" i="5"/>
  <c r="V267" i="1"/>
  <c r="E265" i="5" s="1"/>
  <c r="W267" i="1"/>
  <c r="F265" i="5" s="1"/>
  <c r="X267" i="1"/>
  <c r="G265" i="5" s="1"/>
  <c r="Y267" i="1"/>
  <c r="H265" i="5" s="1"/>
  <c r="U272" i="11" s="1"/>
  <c r="S268" i="1"/>
  <c r="T268" i="1"/>
  <c r="C266" i="5" s="1"/>
  <c r="U268" i="1"/>
  <c r="D266" i="5" s="1"/>
  <c r="V268" i="1"/>
  <c r="E266" i="5" s="1"/>
  <c r="W268" i="1"/>
  <c r="F266" i="5" s="1"/>
  <c r="X268" i="1"/>
  <c r="G266" i="5" s="1"/>
  <c r="S269" i="1"/>
  <c r="B267" i="5" s="1"/>
  <c r="T269" i="1"/>
  <c r="C267" i="5"/>
  <c r="U269" i="1"/>
  <c r="D267" i="5" s="1"/>
  <c r="V269" i="1"/>
  <c r="E267" i="5" s="1"/>
  <c r="W269" i="1"/>
  <c r="F267" i="5" s="1"/>
  <c r="X269" i="1"/>
  <c r="G267" i="5" s="1"/>
  <c r="Y269" i="1"/>
  <c r="H267" i="5" s="1"/>
  <c r="S270" i="1"/>
  <c r="T270" i="1"/>
  <c r="C268" i="5" s="1"/>
  <c r="U270" i="1"/>
  <c r="D268" i="5"/>
  <c r="V270" i="1"/>
  <c r="E268" i="5" s="1"/>
  <c r="W270" i="1"/>
  <c r="F268" i="5" s="1"/>
  <c r="X270" i="1"/>
  <c r="G268" i="5" s="1"/>
  <c r="S271" i="1"/>
  <c r="B269" i="5"/>
  <c r="T271" i="1"/>
  <c r="Y271" i="1" s="1"/>
  <c r="H269" i="5" s="1"/>
  <c r="C269" i="5"/>
  <c r="U271" i="1"/>
  <c r="D269" i="5" s="1"/>
  <c r="V271" i="1"/>
  <c r="E269" i="5" s="1"/>
  <c r="W271" i="1"/>
  <c r="F269" i="5" s="1"/>
  <c r="X271" i="1"/>
  <c r="G269" i="5" s="1"/>
  <c r="S272" i="1"/>
  <c r="B270" i="5" s="1"/>
  <c r="T272" i="1"/>
  <c r="U272" i="1"/>
  <c r="D270" i="5" s="1"/>
  <c r="V272" i="1"/>
  <c r="E270" i="5" s="1"/>
  <c r="W272" i="1"/>
  <c r="F270" i="5" s="1"/>
  <c r="X272" i="1"/>
  <c r="G270" i="5" s="1"/>
  <c r="S273" i="1"/>
  <c r="B271" i="5"/>
  <c r="T273" i="1"/>
  <c r="C271" i="5" s="1"/>
  <c r="U273" i="1"/>
  <c r="D271" i="5" s="1"/>
  <c r="V273" i="1"/>
  <c r="E271" i="5" s="1"/>
  <c r="W273" i="1"/>
  <c r="F271" i="5" s="1"/>
  <c r="X273" i="1"/>
  <c r="G271" i="5" s="1"/>
  <c r="S274" i="1"/>
  <c r="B272" i="5" s="1"/>
  <c r="T274" i="1"/>
  <c r="C272" i="5" s="1"/>
  <c r="U274" i="1"/>
  <c r="D272" i="5"/>
  <c r="V274" i="1"/>
  <c r="E272" i="5" s="1"/>
  <c r="W274" i="1"/>
  <c r="F272" i="5" s="1"/>
  <c r="X274" i="1"/>
  <c r="G272" i="5" s="1"/>
  <c r="Y274" i="1"/>
  <c r="H272" i="5" s="1"/>
  <c r="S275" i="1"/>
  <c r="B273" i="5" s="1"/>
  <c r="T275" i="1"/>
  <c r="C273" i="5" s="1"/>
  <c r="U275" i="1"/>
  <c r="D273" i="5" s="1"/>
  <c r="V275" i="1"/>
  <c r="E273" i="5" s="1"/>
  <c r="W275" i="1"/>
  <c r="F273" i="5" s="1"/>
  <c r="X275" i="1"/>
  <c r="G273" i="5" s="1"/>
  <c r="Y275" i="1"/>
  <c r="H273" i="5" s="1"/>
  <c r="U280" i="11" s="1"/>
  <c r="S276" i="1"/>
  <c r="T276" i="1"/>
  <c r="C274" i="5" s="1"/>
  <c r="U276" i="1"/>
  <c r="D274" i="5"/>
  <c r="V276" i="1"/>
  <c r="E274" i="5" s="1"/>
  <c r="W276" i="1"/>
  <c r="F274" i="5" s="1"/>
  <c r="X276" i="1"/>
  <c r="G274" i="5" s="1"/>
  <c r="S277" i="1"/>
  <c r="B275" i="5" s="1"/>
  <c r="T277" i="1"/>
  <c r="C275" i="5"/>
  <c r="U277" i="1"/>
  <c r="D275" i="5"/>
  <c r="V277" i="1"/>
  <c r="E275" i="5" s="1"/>
  <c r="W277" i="1"/>
  <c r="F275" i="5" s="1"/>
  <c r="X277" i="1"/>
  <c r="G275" i="5" s="1"/>
  <c r="S278" i="1"/>
  <c r="T278" i="1"/>
  <c r="C276" i="5" s="1"/>
  <c r="U278" i="1"/>
  <c r="D276" i="5" s="1"/>
  <c r="V278" i="1"/>
  <c r="E276" i="5" s="1"/>
  <c r="W278" i="1"/>
  <c r="F276" i="5" s="1"/>
  <c r="X278" i="1"/>
  <c r="G276" i="5" s="1"/>
  <c r="S279" i="1"/>
  <c r="B277" i="5" s="1"/>
  <c r="T279" i="1"/>
  <c r="Y279" i="1" s="1"/>
  <c r="H277" i="5" s="1"/>
  <c r="C277" i="5"/>
  <c r="U279" i="1"/>
  <c r="D277" i="5" s="1"/>
  <c r="V279" i="1"/>
  <c r="E277" i="5" s="1"/>
  <c r="W279" i="1"/>
  <c r="F277" i="5" s="1"/>
  <c r="X279" i="1"/>
  <c r="G277" i="5" s="1"/>
  <c r="S280" i="1"/>
  <c r="B278" i="5" s="1"/>
  <c r="T280" i="1"/>
  <c r="C278" i="5" s="1"/>
  <c r="U280" i="1"/>
  <c r="D278" i="5" s="1"/>
  <c r="V280" i="1"/>
  <c r="E278" i="5" s="1"/>
  <c r="W280" i="1"/>
  <c r="F278" i="5" s="1"/>
  <c r="X280" i="1"/>
  <c r="G278" i="5" s="1"/>
  <c r="S281" i="1"/>
  <c r="B279" i="5"/>
  <c r="T281" i="1"/>
  <c r="C279" i="5" s="1"/>
  <c r="U281" i="1"/>
  <c r="D279" i="5" s="1"/>
  <c r="V281" i="1"/>
  <c r="E279" i="5" s="1"/>
  <c r="W281" i="1"/>
  <c r="F279" i="5"/>
  <c r="X281" i="1"/>
  <c r="G279" i="5" s="1"/>
  <c r="S282" i="1"/>
  <c r="B280" i="5" s="1"/>
  <c r="T282" i="1"/>
  <c r="Y282" i="1" s="1"/>
  <c r="H280" i="5" s="1"/>
  <c r="C280" i="5"/>
  <c r="U282" i="1"/>
  <c r="D280" i="5" s="1"/>
  <c r="V282" i="1"/>
  <c r="E280" i="5" s="1"/>
  <c r="W282" i="1"/>
  <c r="F280" i="5" s="1"/>
  <c r="T287" i="11" s="1"/>
  <c r="X282" i="1"/>
  <c r="G280" i="5" s="1"/>
  <c r="S283" i="1"/>
  <c r="B281" i="5"/>
  <c r="T283" i="1"/>
  <c r="Y283" i="1" s="1"/>
  <c r="H281" i="5" s="1"/>
  <c r="U288" i="11" s="1"/>
  <c r="U283" i="1"/>
  <c r="D281" i="5"/>
  <c r="V283" i="1"/>
  <c r="E281" i="5" s="1"/>
  <c r="W283" i="1"/>
  <c r="F281" i="5" s="1"/>
  <c r="X283" i="1"/>
  <c r="G281" i="5" s="1"/>
  <c r="S284" i="1"/>
  <c r="T284" i="1"/>
  <c r="C282" i="5" s="1"/>
  <c r="U284" i="1"/>
  <c r="D282" i="5" s="1"/>
  <c r="V284" i="1"/>
  <c r="E282" i="5" s="1"/>
  <c r="W284" i="1"/>
  <c r="F282" i="5" s="1"/>
  <c r="X284" i="1"/>
  <c r="G282" i="5" s="1"/>
  <c r="S285" i="1"/>
  <c r="B283" i="5"/>
  <c r="T285" i="1"/>
  <c r="C283" i="5" s="1"/>
  <c r="U285" i="1"/>
  <c r="D283" i="5" s="1"/>
  <c r="V285" i="1"/>
  <c r="E283" i="5" s="1"/>
  <c r="W285" i="1"/>
  <c r="F283" i="5" s="1"/>
  <c r="X285" i="1"/>
  <c r="G283" i="5" s="1"/>
  <c r="S286" i="1"/>
  <c r="T286" i="1"/>
  <c r="C284" i="5" s="1"/>
  <c r="U286" i="1"/>
  <c r="D284" i="5" s="1"/>
  <c r="V286" i="1"/>
  <c r="E284" i="5" s="1"/>
  <c r="W286" i="1"/>
  <c r="F284" i="5" s="1"/>
  <c r="X286" i="1"/>
  <c r="G284" i="5"/>
  <c r="S287" i="1"/>
  <c r="B285" i="5" s="1"/>
  <c r="T287" i="1"/>
  <c r="Y287" i="1" s="1"/>
  <c r="H285" i="5" s="1"/>
  <c r="U287" i="1"/>
  <c r="D285" i="5"/>
  <c r="V287" i="1"/>
  <c r="E285" i="5" s="1"/>
  <c r="W287" i="1"/>
  <c r="F285" i="5" s="1"/>
  <c r="X287" i="1"/>
  <c r="G285" i="5" s="1"/>
  <c r="S288" i="1"/>
  <c r="B286" i="5" s="1"/>
  <c r="T288" i="1"/>
  <c r="U288" i="1"/>
  <c r="D286" i="5" s="1"/>
  <c r="V288" i="1"/>
  <c r="E286" i="5" s="1"/>
  <c r="W288" i="1"/>
  <c r="F286" i="5" s="1"/>
  <c r="X288" i="1"/>
  <c r="G286" i="5" s="1"/>
  <c r="S289" i="1"/>
  <c r="B287" i="5"/>
  <c r="T289" i="1"/>
  <c r="C287" i="5" s="1"/>
  <c r="U289" i="1"/>
  <c r="D287" i="5"/>
  <c r="V289" i="1"/>
  <c r="E287" i="5" s="1"/>
  <c r="W289" i="1"/>
  <c r="F287" i="5" s="1"/>
  <c r="X289" i="1"/>
  <c r="G287" i="5" s="1"/>
  <c r="S290" i="1"/>
  <c r="B288" i="5" s="1"/>
  <c r="T290" i="1"/>
  <c r="C288" i="5" s="1"/>
  <c r="U290" i="1"/>
  <c r="D288" i="5" s="1"/>
  <c r="V290" i="1"/>
  <c r="E288" i="5" s="1"/>
  <c r="W290" i="1"/>
  <c r="F288" i="5" s="1"/>
  <c r="X290" i="1"/>
  <c r="G288" i="5" s="1"/>
  <c r="Y290" i="1"/>
  <c r="H288" i="5" s="1"/>
  <c r="S291" i="1"/>
  <c r="B289" i="5"/>
  <c r="T291" i="1"/>
  <c r="C289" i="5" s="1"/>
  <c r="U291" i="1"/>
  <c r="D289" i="5"/>
  <c r="V291" i="1"/>
  <c r="E289" i="5" s="1"/>
  <c r="W291" i="1"/>
  <c r="F289" i="5" s="1"/>
  <c r="X291" i="1"/>
  <c r="G289" i="5" s="1"/>
  <c r="Y291" i="1"/>
  <c r="H289" i="5" s="1"/>
  <c r="S292" i="1"/>
  <c r="T292" i="1"/>
  <c r="C290" i="5" s="1"/>
  <c r="U292" i="1"/>
  <c r="D290" i="5" s="1"/>
  <c r="V292" i="1"/>
  <c r="E290" i="5" s="1"/>
  <c r="W292" i="1"/>
  <c r="F290" i="5" s="1"/>
  <c r="X292" i="1"/>
  <c r="G290" i="5" s="1"/>
  <c r="S293" i="1"/>
  <c r="B291" i="5" s="1"/>
  <c r="T293" i="1"/>
  <c r="C291" i="5"/>
  <c r="U293" i="1"/>
  <c r="D291" i="5"/>
  <c r="V293" i="1"/>
  <c r="E291" i="5" s="1"/>
  <c r="W293" i="1"/>
  <c r="F291" i="5" s="1"/>
  <c r="X293" i="1"/>
  <c r="G291" i="5" s="1"/>
  <c r="S294" i="1"/>
  <c r="T294" i="1"/>
  <c r="C292" i="5" s="1"/>
  <c r="U294" i="1"/>
  <c r="D292" i="5" s="1"/>
  <c r="V294" i="1"/>
  <c r="E292" i="5" s="1"/>
  <c r="W294" i="1"/>
  <c r="F292" i="5" s="1"/>
  <c r="X294" i="1"/>
  <c r="G292" i="5" s="1"/>
  <c r="S295" i="1"/>
  <c r="B293" i="5"/>
  <c r="T295" i="1"/>
  <c r="Y295" i="1" s="1"/>
  <c r="H293" i="5" s="1"/>
  <c r="U295" i="1"/>
  <c r="D293" i="5" s="1"/>
  <c r="V295" i="1"/>
  <c r="E293" i="5" s="1"/>
  <c r="W295" i="1"/>
  <c r="F293" i="5" s="1"/>
  <c r="X295" i="1"/>
  <c r="G293" i="5" s="1"/>
  <c r="S296" i="1"/>
  <c r="B294" i="5" s="1"/>
  <c r="T296" i="1"/>
  <c r="C294" i="5" s="1"/>
  <c r="U296" i="1"/>
  <c r="D294" i="5" s="1"/>
  <c r="V296" i="1"/>
  <c r="E294" i="5" s="1"/>
  <c r="W296" i="1"/>
  <c r="F294" i="5" s="1"/>
  <c r="X296" i="1"/>
  <c r="G294" i="5" s="1"/>
  <c r="S297" i="1"/>
  <c r="B295" i="5"/>
  <c r="T297" i="1"/>
  <c r="C295" i="5" s="1"/>
  <c r="U297" i="1"/>
  <c r="D295" i="5" s="1"/>
  <c r="V297" i="1"/>
  <c r="E295" i="5" s="1"/>
  <c r="W297" i="1"/>
  <c r="F295" i="5" s="1"/>
  <c r="X297" i="1"/>
  <c r="G295" i="5" s="1"/>
  <c r="S298" i="1"/>
  <c r="B296" i="5" s="1"/>
  <c r="T298" i="1"/>
  <c r="C296" i="5" s="1"/>
  <c r="U298" i="1"/>
  <c r="D296" i="5" s="1"/>
  <c r="V298" i="1"/>
  <c r="E296" i="5" s="1"/>
  <c r="W298" i="1"/>
  <c r="F296" i="5" s="1"/>
  <c r="X298" i="1"/>
  <c r="G296" i="5" s="1"/>
  <c r="Y298" i="1"/>
  <c r="H296" i="5" s="1"/>
  <c r="S299" i="1"/>
  <c r="B297" i="5" s="1"/>
  <c r="T299" i="1"/>
  <c r="C297" i="5" s="1"/>
  <c r="U299" i="1"/>
  <c r="D297" i="5" s="1"/>
  <c r="V299" i="1"/>
  <c r="E297" i="5" s="1"/>
  <c r="W299" i="1"/>
  <c r="F297" i="5" s="1"/>
  <c r="X299" i="1"/>
  <c r="G297" i="5" s="1"/>
  <c r="Y299" i="1"/>
  <c r="H297" i="5" s="1"/>
  <c r="U304" i="11" s="1"/>
  <c r="S300" i="1"/>
  <c r="T300" i="1"/>
  <c r="C298" i="5" s="1"/>
  <c r="U300" i="1"/>
  <c r="D298" i="5" s="1"/>
  <c r="V300" i="1"/>
  <c r="E298" i="5" s="1"/>
  <c r="W300" i="1"/>
  <c r="F298" i="5" s="1"/>
  <c r="X300" i="1"/>
  <c r="G298" i="5" s="1"/>
  <c r="S301" i="1"/>
  <c r="B299" i="5" s="1"/>
  <c r="T301" i="1"/>
  <c r="Y301" i="1" s="1"/>
  <c r="H299" i="5" s="1"/>
  <c r="U301" i="1"/>
  <c r="D299" i="5"/>
  <c r="V301" i="1"/>
  <c r="E299" i="5" s="1"/>
  <c r="W301" i="1"/>
  <c r="F299" i="5" s="1"/>
  <c r="X301" i="1"/>
  <c r="G299" i="5" s="1"/>
  <c r="S302" i="1"/>
  <c r="T302" i="1"/>
  <c r="C300" i="5" s="1"/>
  <c r="U302" i="1"/>
  <c r="D300" i="5" s="1"/>
  <c r="V302" i="1"/>
  <c r="E300" i="5" s="1"/>
  <c r="W302" i="1"/>
  <c r="F300" i="5" s="1"/>
  <c r="X302" i="1"/>
  <c r="G300" i="5" s="1"/>
  <c r="S303" i="1"/>
  <c r="B301" i="5"/>
  <c r="T303" i="1"/>
  <c r="Y303" i="1" s="1"/>
  <c r="H301" i="5" s="1"/>
  <c r="U303" i="1"/>
  <c r="D301" i="5" s="1"/>
  <c r="V303" i="1"/>
  <c r="E301" i="5" s="1"/>
  <c r="W303" i="1"/>
  <c r="F301" i="5" s="1"/>
  <c r="X303" i="1"/>
  <c r="G301" i="5" s="1"/>
  <c r="S304" i="1"/>
  <c r="B302" i="5" s="1"/>
  <c r="T304" i="1"/>
  <c r="U304" i="1"/>
  <c r="D302" i="5"/>
  <c r="V304" i="1"/>
  <c r="E302" i="5" s="1"/>
  <c r="W304" i="1"/>
  <c r="F302" i="5" s="1"/>
  <c r="X304" i="1"/>
  <c r="G302" i="5"/>
  <c r="S305" i="1"/>
  <c r="B303" i="5" s="1"/>
  <c r="T305" i="1"/>
  <c r="C303" i="5" s="1"/>
  <c r="U305" i="1"/>
  <c r="D303" i="5" s="1"/>
  <c r="V305" i="1"/>
  <c r="E303" i="5" s="1"/>
  <c r="W305" i="1"/>
  <c r="F303" i="5" s="1"/>
  <c r="X305" i="1"/>
  <c r="G303" i="5" s="1"/>
  <c r="S306" i="1"/>
  <c r="B304" i="5" s="1"/>
  <c r="T306" i="1"/>
  <c r="Y306" i="1" s="1"/>
  <c r="H304" i="5" s="1"/>
  <c r="C304" i="5"/>
  <c r="U306" i="1"/>
  <c r="D304" i="5" s="1"/>
  <c r="V306" i="1"/>
  <c r="E304" i="5" s="1"/>
  <c r="W306" i="1"/>
  <c r="F304" i="5" s="1"/>
  <c r="X306" i="1"/>
  <c r="G304" i="5" s="1"/>
  <c r="S307" i="1"/>
  <c r="B305" i="5"/>
  <c r="T307" i="1"/>
  <c r="Y307" i="1" s="1"/>
  <c r="H305" i="5" s="1"/>
  <c r="U312" i="11" s="1"/>
  <c r="C305" i="5"/>
  <c r="U307" i="1"/>
  <c r="D305" i="5" s="1"/>
  <c r="V307" i="1"/>
  <c r="E305" i="5" s="1"/>
  <c r="W307" i="1"/>
  <c r="F305" i="5" s="1"/>
  <c r="X307" i="1"/>
  <c r="G305" i="5" s="1"/>
  <c r="S308" i="1"/>
  <c r="T308" i="1"/>
  <c r="C306" i="5" s="1"/>
  <c r="U308" i="1"/>
  <c r="D306" i="5" s="1"/>
  <c r="V308" i="1"/>
  <c r="E306" i="5" s="1"/>
  <c r="W308" i="1"/>
  <c r="F306" i="5" s="1"/>
  <c r="X308" i="1"/>
  <c r="G306" i="5"/>
  <c r="S309" i="1"/>
  <c r="B307" i="5"/>
  <c r="T309" i="1"/>
  <c r="C307" i="5" s="1"/>
  <c r="U309" i="1"/>
  <c r="D307" i="5" s="1"/>
  <c r="V309" i="1"/>
  <c r="E307" i="5" s="1"/>
  <c r="W309" i="1"/>
  <c r="F307" i="5" s="1"/>
  <c r="X309" i="1"/>
  <c r="G307" i="5" s="1"/>
  <c r="S310" i="1"/>
  <c r="T310" i="1"/>
  <c r="C308" i="5" s="1"/>
  <c r="U310" i="1"/>
  <c r="D308" i="5" s="1"/>
  <c r="V310" i="1"/>
  <c r="E308" i="5" s="1"/>
  <c r="S316" i="11" s="1"/>
  <c r="W310" i="1"/>
  <c r="F308" i="5" s="1"/>
  <c r="T316" i="11" s="1"/>
  <c r="X310" i="1"/>
  <c r="G308" i="5"/>
  <c r="T6" i="1"/>
  <c r="C4" i="5" s="1"/>
  <c r="U6" i="1"/>
  <c r="D4" i="5" s="1"/>
  <c r="V6" i="1"/>
  <c r="E4" i="5" s="1"/>
  <c r="W6" i="1"/>
  <c r="F4" i="5" s="1"/>
  <c r="X6" i="1"/>
  <c r="G4" i="5" s="1"/>
  <c r="S6" i="1"/>
  <c r="T213" i="11"/>
  <c r="T205" i="11"/>
  <c r="T201" i="11"/>
  <c r="S188" i="11"/>
  <c r="S180" i="11"/>
  <c r="T177" i="11"/>
  <c r="S176" i="11"/>
  <c r="S172" i="11"/>
  <c r="T149" i="11"/>
  <c r="S144" i="11"/>
  <c r="T141" i="11"/>
  <c r="S140" i="11"/>
  <c r="T133" i="11"/>
  <c r="S132" i="11"/>
  <c r="S120" i="11"/>
  <c r="S116" i="11"/>
  <c r="S108" i="11"/>
  <c r="S104" i="11"/>
  <c r="T101" i="11"/>
  <c r="S100" i="11"/>
  <c r="T85" i="11"/>
  <c r="T73" i="11"/>
  <c r="S72" i="11"/>
  <c r="T65" i="11"/>
  <c r="S56" i="11"/>
  <c r="T53" i="11"/>
  <c r="S52" i="11"/>
  <c r="T49" i="11"/>
  <c r="T41" i="11"/>
  <c r="T37" i="11"/>
  <c r="S36" i="11"/>
  <c r="S28" i="11"/>
  <c r="S16" i="11"/>
  <c r="T260" i="11"/>
  <c r="S259" i="11"/>
  <c r="T256" i="11"/>
  <c r="T216" i="11"/>
  <c r="S187" i="11"/>
  <c r="S183" i="11"/>
  <c r="T180" i="11"/>
  <c r="S179" i="11"/>
  <c r="T176" i="11"/>
  <c r="S175" i="11"/>
  <c r="T172" i="11"/>
  <c r="T156" i="11"/>
  <c r="S155" i="11"/>
  <c r="S143" i="11"/>
  <c r="S139" i="11"/>
  <c r="T136" i="11"/>
  <c r="S131" i="11"/>
  <c r="T120" i="11"/>
  <c r="S119" i="11"/>
  <c r="S107" i="11"/>
  <c r="S99" i="11"/>
  <c r="T96" i="11"/>
  <c r="S87" i="11"/>
  <c r="T84" i="11"/>
  <c r="T80" i="11"/>
  <c r="T76" i="11"/>
  <c r="S75" i="11"/>
  <c r="T72" i="11"/>
  <c r="T64" i="11"/>
  <c r="T60" i="11"/>
  <c r="S55" i="11"/>
  <c r="S51" i="11"/>
  <c r="S35" i="11"/>
  <c r="S27" i="11"/>
  <c r="S23" i="11"/>
  <c r="S19" i="11"/>
  <c r="AG5" i="9"/>
  <c r="S313" i="11"/>
  <c r="S305" i="11"/>
  <c r="S289" i="11"/>
  <c r="S281" i="11"/>
  <c r="T266" i="11"/>
  <c r="S261" i="11"/>
  <c r="T250" i="11"/>
  <c r="T238" i="11"/>
  <c r="T234" i="11"/>
  <c r="T230" i="11"/>
  <c r="T218" i="11"/>
  <c r="T214" i="11"/>
  <c r="S213" i="11"/>
  <c r="S209" i="11"/>
  <c r="T202" i="11"/>
  <c r="S201" i="11"/>
  <c r="T186" i="11"/>
  <c r="S185" i="11"/>
  <c r="S181" i="11"/>
  <c r="T178" i="11"/>
  <c r="S177" i="11"/>
  <c r="S173" i="11"/>
  <c r="T170" i="11"/>
  <c r="T166" i="11"/>
  <c r="S157" i="11"/>
  <c r="S153" i="11"/>
  <c r="T150" i="11"/>
  <c r="T146" i="11"/>
  <c r="S145" i="11"/>
  <c r="S141" i="11"/>
  <c r="T138" i="11"/>
  <c r="T134" i="11"/>
  <c r="S133" i="11"/>
  <c r="T130" i="11"/>
  <c r="S129" i="11"/>
  <c r="S117" i="11"/>
  <c r="U116" i="11"/>
  <c r="U112" i="11"/>
  <c r="T110" i="11"/>
  <c r="S109" i="11"/>
  <c r="S105" i="11"/>
  <c r="T102" i="11"/>
  <c r="S101" i="11"/>
  <c r="S97" i="11"/>
  <c r="T94" i="11"/>
  <c r="S93" i="11"/>
  <c r="T86" i="11"/>
  <c r="S85" i="11"/>
  <c r="T74" i="11"/>
  <c r="T70" i="11"/>
  <c r="S69" i="11"/>
  <c r="S65" i="11"/>
  <c r="T62" i="11"/>
  <c r="T54" i="11"/>
  <c r="S53" i="11"/>
  <c r="U52" i="11"/>
  <c r="T50" i="11"/>
  <c r="S49" i="11"/>
  <c r="S41" i="11"/>
  <c r="T38" i="11"/>
  <c r="S37" i="11"/>
  <c r="T34" i="11"/>
  <c r="S25" i="11"/>
  <c r="T22" i="11"/>
  <c r="T18" i="11"/>
  <c r="S17" i="11"/>
  <c r="T14" i="11"/>
  <c r="S13" i="11"/>
  <c r="T307" i="11"/>
  <c r="S306" i="11"/>
  <c r="T283" i="11"/>
  <c r="S278" i="11"/>
  <c r="T275" i="11"/>
  <c r="T267" i="11"/>
  <c r="S262" i="11"/>
  <c r="T259" i="11"/>
  <c r="T247" i="11"/>
  <c r="S234" i="11"/>
  <c r="T231" i="11"/>
  <c r="S226" i="11"/>
  <c r="S222" i="11"/>
  <c r="T215" i="11"/>
  <c r="S198" i="11"/>
  <c r="T187" i="11"/>
  <c r="S186" i="11"/>
  <c r="S182" i="11"/>
  <c r="T175" i="11"/>
  <c r="S174" i="11"/>
  <c r="T171" i="11"/>
  <c r="T167" i="11"/>
  <c r="S166" i="11"/>
  <c r="T155" i="11"/>
  <c r="S154" i="11"/>
  <c r="T151" i="11"/>
  <c r="S150" i="11"/>
  <c r="S142" i="11"/>
  <c r="S134" i="11"/>
  <c r="S130" i="11"/>
  <c r="T123" i="11"/>
  <c r="S118" i="11"/>
  <c r="S110" i="11"/>
  <c r="T107" i="11"/>
  <c r="S106" i="11"/>
  <c r="T103" i="11"/>
  <c r="S102" i="11"/>
  <c r="S98" i="11"/>
  <c r="T95" i="11"/>
  <c r="S94" i="11"/>
  <c r="T87" i="11"/>
  <c r="S86" i="11"/>
  <c r="S82" i="11"/>
  <c r="T75" i="11"/>
  <c r="S66" i="11"/>
  <c r="T63" i="11"/>
  <c r="S58" i="11"/>
  <c r="S54" i="11"/>
  <c r="T51" i="11"/>
  <c r="S50" i="11"/>
  <c r="T47" i="11"/>
  <c r="S38" i="11"/>
  <c r="S30" i="11"/>
  <c r="T27" i="11"/>
  <c r="S26" i="11"/>
  <c r="S22" i="11"/>
  <c r="T19" i="11"/>
  <c r="S18" i="11"/>
  <c r="T15" i="11"/>
  <c r="AT20" i="6"/>
  <c r="AU20" i="6"/>
  <c r="AT21" i="6"/>
  <c r="AU21" i="6"/>
  <c r="AT12" i="6"/>
  <c r="AU12" i="6"/>
  <c r="AT13" i="6"/>
  <c r="AU13" i="6"/>
  <c r="AT17" i="6"/>
  <c r="E5" i="1"/>
  <c r="F5" i="1"/>
  <c r="G5" i="1"/>
  <c r="H5" i="1"/>
  <c r="E6" i="1"/>
  <c r="F6" i="1"/>
  <c r="G6" i="1"/>
  <c r="H6" i="1"/>
  <c r="E7" i="1"/>
  <c r="F7" i="1"/>
  <c r="G7" i="1"/>
  <c r="H7" i="1"/>
  <c r="E8" i="1"/>
  <c r="F8" i="1"/>
  <c r="G8" i="1"/>
  <c r="H8" i="1"/>
  <c r="E9" i="1"/>
  <c r="F9" i="1"/>
  <c r="G9" i="1"/>
  <c r="H9" i="1"/>
  <c r="E10" i="1"/>
  <c r="F10" i="1"/>
  <c r="G10" i="1"/>
  <c r="H10" i="1"/>
  <c r="E11" i="1"/>
  <c r="F11" i="1"/>
  <c r="G11" i="1"/>
  <c r="H11" i="1"/>
  <c r="E12" i="1"/>
  <c r="F12" i="1"/>
  <c r="G12" i="1"/>
  <c r="H12" i="1"/>
  <c r="E13" i="1"/>
  <c r="F13" i="1"/>
  <c r="G13" i="1"/>
  <c r="H13" i="1"/>
  <c r="E14" i="1"/>
  <c r="F14" i="1"/>
  <c r="G14" i="1"/>
  <c r="H14" i="1"/>
  <c r="E15" i="1"/>
  <c r="F15" i="1"/>
  <c r="G15" i="1"/>
  <c r="H15" i="1"/>
  <c r="E16" i="1"/>
  <c r="F16" i="1"/>
  <c r="G16" i="1"/>
  <c r="H16" i="1"/>
  <c r="E17" i="1"/>
  <c r="F17" i="1"/>
  <c r="G17" i="1"/>
  <c r="H17" i="1"/>
  <c r="E18" i="1"/>
  <c r="F18" i="1"/>
  <c r="G18" i="1"/>
  <c r="H18" i="1"/>
  <c r="E19" i="1"/>
  <c r="F19" i="1"/>
  <c r="G19" i="1"/>
  <c r="H19" i="1"/>
  <c r="E20" i="1"/>
  <c r="F20" i="1"/>
  <c r="G20" i="1"/>
  <c r="H20" i="1"/>
  <c r="E21" i="1"/>
  <c r="F21" i="1"/>
  <c r="G21" i="1"/>
  <c r="H21" i="1"/>
  <c r="E22" i="1"/>
  <c r="F22" i="1"/>
  <c r="G22" i="1"/>
  <c r="H22" i="1"/>
  <c r="E23" i="1"/>
  <c r="F23" i="1"/>
  <c r="G23" i="1"/>
  <c r="H23" i="1"/>
  <c r="E24" i="1"/>
  <c r="F24" i="1"/>
  <c r="G24" i="1"/>
  <c r="H24" i="1"/>
  <c r="E25" i="1"/>
  <c r="F25" i="1"/>
  <c r="G25" i="1"/>
  <c r="H25" i="1"/>
  <c r="E26" i="1"/>
  <c r="F26" i="1"/>
  <c r="G26" i="1"/>
  <c r="H26" i="1"/>
  <c r="E27" i="1"/>
  <c r="F27" i="1"/>
  <c r="G27" i="1"/>
  <c r="H27" i="1"/>
  <c r="E28" i="1"/>
  <c r="F28" i="1"/>
  <c r="G28" i="1"/>
  <c r="H28" i="1"/>
  <c r="E29" i="1"/>
  <c r="F29" i="1"/>
  <c r="G29" i="1"/>
  <c r="H29" i="1"/>
  <c r="E30" i="1"/>
  <c r="F30" i="1"/>
  <c r="G30" i="1"/>
  <c r="H30" i="1"/>
  <c r="E31" i="1"/>
  <c r="F31" i="1"/>
  <c r="G31" i="1"/>
  <c r="H31" i="1"/>
  <c r="E32" i="1"/>
  <c r="F32" i="1"/>
  <c r="G32" i="1"/>
  <c r="H32" i="1"/>
  <c r="E33" i="1"/>
  <c r="F33" i="1"/>
  <c r="G33" i="1"/>
  <c r="H33" i="1"/>
  <c r="E34" i="1"/>
  <c r="F34" i="1"/>
  <c r="G34" i="1"/>
  <c r="H34" i="1"/>
  <c r="E35" i="1"/>
  <c r="F35" i="1"/>
  <c r="G35" i="1"/>
  <c r="H35" i="1"/>
  <c r="E36" i="1"/>
  <c r="F36" i="1"/>
  <c r="G36" i="1"/>
  <c r="H36" i="1"/>
  <c r="E37" i="1"/>
  <c r="F37" i="1"/>
  <c r="G37" i="1"/>
  <c r="H37" i="1"/>
  <c r="E38" i="1"/>
  <c r="F38" i="1"/>
  <c r="G38" i="1"/>
  <c r="H38" i="1"/>
  <c r="E39" i="1"/>
  <c r="F39" i="1"/>
  <c r="G39" i="1"/>
  <c r="H39" i="1"/>
  <c r="E40" i="1"/>
  <c r="F40" i="1"/>
  <c r="G40" i="1"/>
  <c r="H40" i="1"/>
  <c r="E41" i="1"/>
  <c r="F41" i="1"/>
  <c r="G41" i="1"/>
  <c r="H41" i="1"/>
  <c r="E42" i="1"/>
  <c r="F42" i="1"/>
  <c r="G42" i="1"/>
  <c r="H42" i="1"/>
  <c r="E43" i="1"/>
  <c r="F43" i="1"/>
  <c r="G43" i="1"/>
  <c r="H43" i="1"/>
  <c r="E44" i="1"/>
  <c r="F44" i="1"/>
  <c r="G44" i="1"/>
  <c r="H44" i="1"/>
  <c r="E45" i="1"/>
  <c r="F45" i="1"/>
  <c r="G45" i="1"/>
  <c r="H45" i="1"/>
  <c r="E46" i="1"/>
  <c r="F46" i="1"/>
  <c r="G46" i="1"/>
  <c r="H46" i="1"/>
  <c r="E47" i="1"/>
  <c r="F47" i="1"/>
  <c r="G47" i="1"/>
  <c r="H47" i="1"/>
  <c r="E48" i="1"/>
  <c r="F48" i="1"/>
  <c r="G48" i="1"/>
  <c r="H48" i="1"/>
  <c r="E49" i="1"/>
  <c r="F49" i="1"/>
  <c r="G49" i="1"/>
  <c r="H49" i="1"/>
  <c r="E50" i="1"/>
  <c r="F50" i="1"/>
  <c r="G50" i="1"/>
  <c r="H50" i="1"/>
  <c r="E51" i="1"/>
  <c r="F51" i="1"/>
  <c r="G51" i="1"/>
  <c r="H51" i="1"/>
  <c r="E52" i="1"/>
  <c r="F52" i="1"/>
  <c r="G52" i="1"/>
  <c r="H52" i="1"/>
  <c r="E53" i="1"/>
  <c r="F53" i="1"/>
  <c r="G53" i="1"/>
  <c r="H53" i="1"/>
  <c r="E54" i="1"/>
  <c r="F54" i="1"/>
  <c r="G54" i="1"/>
  <c r="H54" i="1"/>
  <c r="E55" i="1"/>
  <c r="F55" i="1"/>
  <c r="G55" i="1"/>
  <c r="H55" i="1"/>
  <c r="E56" i="1"/>
  <c r="F56" i="1"/>
  <c r="G56" i="1"/>
  <c r="H56" i="1"/>
  <c r="E57" i="1"/>
  <c r="F57" i="1"/>
  <c r="G57" i="1"/>
  <c r="H57" i="1"/>
  <c r="E58" i="1"/>
  <c r="F58" i="1"/>
  <c r="G58" i="1"/>
  <c r="H58" i="1"/>
  <c r="E59" i="1"/>
  <c r="F59" i="1"/>
  <c r="G59" i="1"/>
  <c r="H59" i="1"/>
  <c r="E60" i="1"/>
  <c r="F60" i="1"/>
  <c r="G60" i="1"/>
  <c r="H60" i="1"/>
  <c r="E61" i="1"/>
  <c r="F61" i="1"/>
  <c r="G61" i="1"/>
  <c r="H61" i="1"/>
  <c r="E62" i="1"/>
  <c r="F62" i="1"/>
  <c r="G62" i="1"/>
  <c r="H62" i="1"/>
  <c r="E63" i="1"/>
  <c r="F63" i="1"/>
  <c r="G63" i="1"/>
  <c r="H63" i="1"/>
  <c r="E64" i="1"/>
  <c r="F64" i="1"/>
  <c r="G64" i="1"/>
  <c r="H64" i="1"/>
  <c r="E65" i="1"/>
  <c r="F65" i="1"/>
  <c r="G65" i="1"/>
  <c r="H65" i="1"/>
  <c r="E66" i="1"/>
  <c r="F66" i="1"/>
  <c r="G66" i="1"/>
  <c r="H66" i="1"/>
  <c r="E67" i="1"/>
  <c r="F67" i="1"/>
  <c r="G67" i="1"/>
  <c r="H67" i="1"/>
  <c r="E68" i="1"/>
  <c r="F68" i="1"/>
  <c r="G68" i="1"/>
  <c r="H68" i="1"/>
  <c r="E69" i="1"/>
  <c r="F69" i="1"/>
  <c r="G69" i="1"/>
  <c r="H69" i="1"/>
  <c r="E70" i="1"/>
  <c r="F70" i="1"/>
  <c r="G70" i="1"/>
  <c r="H70" i="1"/>
  <c r="E71" i="1"/>
  <c r="F71" i="1"/>
  <c r="G71" i="1"/>
  <c r="H71" i="1"/>
  <c r="E72" i="1"/>
  <c r="F72" i="1"/>
  <c r="G72" i="1"/>
  <c r="H72" i="1"/>
  <c r="E73" i="1"/>
  <c r="F73" i="1"/>
  <c r="G73" i="1"/>
  <c r="H73" i="1"/>
  <c r="E74" i="1"/>
  <c r="F74" i="1"/>
  <c r="G74" i="1"/>
  <c r="H74" i="1"/>
  <c r="E75" i="1"/>
  <c r="F75" i="1"/>
  <c r="G75" i="1"/>
  <c r="H75" i="1"/>
  <c r="E76" i="1"/>
  <c r="F76" i="1"/>
  <c r="G76" i="1"/>
  <c r="H76" i="1"/>
  <c r="E77" i="1"/>
  <c r="F77" i="1"/>
  <c r="G77" i="1"/>
  <c r="H77" i="1"/>
  <c r="E78" i="1"/>
  <c r="F78" i="1"/>
  <c r="G78" i="1"/>
  <c r="H78" i="1"/>
  <c r="E79" i="1"/>
  <c r="F79" i="1"/>
  <c r="G79" i="1"/>
  <c r="H79" i="1"/>
  <c r="E80" i="1"/>
  <c r="F80" i="1"/>
  <c r="G80" i="1"/>
  <c r="H80" i="1"/>
  <c r="E81" i="1"/>
  <c r="F81" i="1"/>
  <c r="G81" i="1"/>
  <c r="H81" i="1"/>
  <c r="E82" i="1"/>
  <c r="F82" i="1"/>
  <c r="G82" i="1"/>
  <c r="H82" i="1"/>
  <c r="E83" i="1"/>
  <c r="F83" i="1"/>
  <c r="G83" i="1"/>
  <c r="H83" i="1"/>
  <c r="E84" i="1"/>
  <c r="F84" i="1"/>
  <c r="G84" i="1"/>
  <c r="H84" i="1"/>
  <c r="E85" i="1"/>
  <c r="F85" i="1"/>
  <c r="G85" i="1"/>
  <c r="H85" i="1"/>
  <c r="E86" i="1"/>
  <c r="F86" i="1"/>
  <c r="G86" i="1"/>
  <c r="H86" i="1"/>
  <c r="E87" i="1"/>
  <c r="F87" i="1"/>
  <c r="G87" i="1"/>
  <c r="H87" i="1"/>
  <c r="E88" i="1"/>
  <c r="F88" i="1"/>
  <c r="G88" i="1"/>
  <c r="H88" i="1"/>
  <c r="E89" i="1"/>
  <c r="F89" i="1"/>
  <c r="G89" i="1"/>
  <c r="H89" i="1"/>
  <c r="E90" i="1"/>
  <c r="F90" i="1"/>
  <c r="G90" i="1"/>
  <c r="H90" i="1"/>
  <c r="E91" i="1"/>
  <c r="F91" i="1"/>
  <c r="G91" i="1"/>
  <c r="H91" i="1"/>
  <c r="E92" i="1"/>
  <c r="F92" i="1"/>
  <c r="G92" i="1"/>
  <c r="H92" i="1"/>
  <c r="E93" i="1"/>
  <c r="F93" i="1"/>
  <c r="G93" i="1"/>
  <c r="H93" i="1"/>
  <c r="E94" i="1"/>
  <c r="F94" i="1"/>
  <c r="G94" i="1"/>
  <c r="H94" i="1"/>
  <c r="E95" i="1"/>
  <c r="F95" i="1"/>
  <c r="G95" i="1"/>
  <c r="H95" i="1"/>
  <c r="E96" i="1"/>
  <c r="F96" i="1"/>
  <c r="G96" i="1"/>
  <c r="H96" i="1"/>
  <c r="E97" i="1"/>
  <c r="F97" i="1"/>
  <c r="G97" i="1"/>
  <c r="H97" i="1"/>
  <c r="E98" i="1"/>
  <c r="F98" i="1"/>
  <c r="G98" i="1"/>
  <c r="H98" i="1"/>
  <c r="E99" i="1"/>
  <c r="F99" i="1"/>
  <c r="G99" i="1"/>
  <c r="H99" i="1"/>
  <c r="E100" i="1"/>
  <c r="F100" i="1"/>
  <c r="G100" i="1"/>
  <c r="H100" i="1"/>
  <c r="E101" i="1"/>
  <c r="F101" i="1"/>
  <c r="G101" i="1"/>
  <c r="H101" i="1"/>
  <c r="E102" i="1"/>
  <c r="F102" i="1"/>
  <c r="G102" i="1"/>
  <c r="H102" i="1"/>
  <c r="E103" i="1"/>
  <c r="F103" i="1"/>
  <c r="G103" i="1"/>
  <c r="H103" i="1"/>
  <c r="E104" i="1"/>
  <c r="F104" i="1"/>
  <c r="G104" i="1"/>
  <c r="H104" i="1"/>
  <c r="E105" i="1"/>
  <c r="F105" i="1"/>
  <c r="G105" i="1"/>
  <c r="H105" i="1"/>
  <c r="E106" i="1"/>
  <c r="F106" i="1"/>
  <c r="G106" i="1"/>
  <c r="H106" i="1"/>
  <c r="E107" i="1"/>
  <c r="F107" i="1"/>
  <c r="G107" i="1"/>
  <c r="H107" i="1"/>
  <c r="E108" i="1"/>
  <c r="F108" i="1"/>
  <c r="G108" i="1"/>
  <c r="H108" i="1"/>
  <c r="E109" i="1"/>
  <c r="F109" i="1"/>
  <c r="G109" i="1"/>
  <c r="H109" i="1"/>
  <c r="E110" i="1"/>
  <c r="F110" i="1"/>
  <c r="G110" i="1"/>
  <c r="H110" i="1"/>
  <c r="E111" i="1"/>
  <c r="F111" i="1"/>
  <c r="G111" i="1"/>
  <c r="H111" i="1"/>
  <c r="E112" i="1"/>
  <c r="F112" i="1"/>
  <c r="G112" i="1"/>
  <c r="H112" i="1"/>
  <c r="E113" i="1"/>
  <c r="F113" i="1"/>
  <c r="G113" i="1"/>
  <c r="H113" i="1"/>
  <c r="E114" i="1"/>
  <c r="F114" i="1"/>
  <c r="G114" i="1"/>
  <c r="H114" i="1"/>
  <c r="E115" i="1"/>
  <c r="F115" i="1"/>
  <c r="G115" i="1"/>
  <c r="H115" i="1"/>
  <c r="E116" i="1"/>
  <c r="F116" i="1"/>
  <c r="G116" i="1"/>
  <c r="H116" i="1"/>
  <c r="E117" i="1"/>
  <c r="F117" i="1"/>
  <c r="G117" i="1"/>
  <c r="H117" i="1"/>
  <c r="E118" i="1"/>
  <c r="F118" i="1"/>
  <c r="G118" i="1"/>
  <c r="H118" i="1"/>
  <c r="E119" i="1"/>
  <c r="F119" i="1"/>
  <c r="G119" i="1"/>
  <c r="H119" i="1"/>
  <c r="E120" i="1"/>
  <c r="F120" i="1"/>
  <c r="G120" i="1"/>
  <c r="H120" i="1"/>
  <c r="E121" i="1"/>
  <c r="F121" i="1"/>
  <c r="G121" i="1"/>
  <c r="H121" i="1"/>
  <c r="E122" i="1"/>
  <c r="F122" i="1"/>
  <c r="G122" i="1"/>
  <c r="H122" i="1"/>
  <c r="E123" i="1"/>
  <c r="F123" i="1"/>
  <c r="G123" i="1"/>
  <c r="H123" i="1"/>
  <c r="E124" i="1"/>
  <c r="F124" i="1"/>
  <c r="G124" i="1"/>
  <c r="H124" i="1"/>
  <c r="E125" i="1"/>
  <c r="F125" i="1"/>
  <c r="G125" i="1"/>
  <c r="H125" i="1"/>
  <c r="E126" i="1"/>
  <c r="F126" i="1"/>
  <c r="G126" i="1"/>
  <c r="H126" i="1"/>
  <c r="E127" i="1"/>
  <c r="F127" i="1"/>
  <c r="G127" i="1"/>
  <c r="H127" i="1"/>
  <c r="E128" i="1"/>
  <c r="F128" i="1"/>
  <c r="G128" i="1"/>
  <c r="H128" i="1"/>
  <c r="E129" i="1"/>
  <c r="F129" i="1"/>
  <c r="G129" i="1"/>
  <c r="H129" i="1"/>
  <c r="E130" i="1"/>
  <c r="F130" i="1"/>
  <c r="G130" i="1"/>
  <c r="H130" i="1"/>
  <c r="E131" i="1"/>
  <c r="F131" i="1"/>
  <c r="G131" i="1"/>
  <c r="H131" i="1"/>
  <c r="E132" i="1"/>
  <c r="F132" i="1"/>
  <c r="G132" i="1"/>
  <c r="H132" i="1"/>
  <c r="E133" i="1"/>
  <c r="F133" i="1"/>
  <c r="G133" i="1"/>
  <c r="H133" i="1"/>
  <c r="E134" i="1"/>
  <c r="F134" i="1"/>
  <c r="G134" i="1"/>
  <c r="H134" i="1"/>
  <c r="E135" i="1"/>
  <c r="F135" i="1"/>
  <c r="G135" i="1"/>
  <c r="H135" i="1"/>
  <c r="E136" i="1"/>
  <c r="F136" i="1"/>
  <c r="G136" i="1"/>
  <c r="H136" i="1"/>
  <c r="E137" i="1"/>
  <c r="F137" i="1"/>
  <c r="G137" i="1"/>
  <c r="H137" i="1"/>
  <c r="E138" i="1"/>
  <c r="F138" i="1"/>
  <c r="G138" i="1"/>
  <c r="H138" i="1"/>
  <c r="E139" i="1"/>
  <c r="F139" i="1"/>
  <c r="G139" i="1"/>
  <c r="H139" i="1"/>
  <c r="E140" i="1"/>
  <c r="F140" i="1"/>
  <c r="G140" i="1"/>
  <c r="H140" i="1"/>
  <c r="E141" i="1"/>
  <c r="F141" i="1"/>
  <c r="G141" i="1"/>
  <c r="H141" i="1"/>
  <c r="E142" i="1"/>
  <c r="F142" i="1"/>
  <c r="G142" i="1"/>
  <c r="H142" i="1"/>
  <c r="E143" i="1"/>
  <c r="F143" i="1"/>
  <c r="G143" i="1"/>
  <c r="H143" i="1"/>
  <c r="E144" i="1"/>
  <c r="F144" i="1"/>
  <c r="G144" i="1"/>
  <c r="H144" i="1"/>
  <c r="E145" i="1"/>
  <c r="F145" i="1"/>
  <c r="G145" i="1"/>
  <c r="H145" i="1"/>
  <c r="E146" i="1"/>
  <c r="F146" i="1"/>
  <c r="G146" i="1"/>
  <c r="H146" i="1"/>
  <c r="E147" i="1"/>
  <c r="F147" i="1"/>
  <c r="G147" i="1"/>
  <c r="H147" i="1"/>
  <c r="E148" i="1"/>
  <c r="F148" i="1"/>
  <c r="G148" i="1"/>
  <c r="H148" i="1"/>
  <c r="E149" i="1"/>
  <c r="F149" i="1"/>
  <c r="G149" i="1"/>
  <c r="H149" i="1"/>
  <c r="E150" i="1"/>
  <c r="F150" i="1"/>
  <c r="G150" i="1"/>
  <c r="H150" i="1"/>
  <c r="E151" i="1"/>
  <c r="F151" i="1"/>
  <c r="G151" i="1"/>
  <c r="H151" i="1"/>
  <c r="E152" i="1"/>
  <c r="F152" i="1"/>
  <c r="G152" i="1"/>
  <c r="H152" i="1"/>
  <c r="E153" i="1"/>
  <c r="F153" i="1"/>
  <c r="G153" i="1"/>
  <c r="H153" i="1"/>
  <c r="E154" i="1"/>
  <c r="F154" i="1"/>
  <c r="G154" i="1"/>
  <c r="H154" i="1"/>
  <c r="E155" i="1"/>
  <c r="F155" i="1"/>
  <c r="G155" i="1"/>
  <c r="H155" i="1"/>
  <c r="E156" i="1"/>
  <c r="F156" i="1"/>
  <c r="G156" i="1"/>
  <c r="H156" i="1"/>
  <c r="E157" i="1"/>
  <c r="F157" i="1"/>
  <c r="G157" i="1"/>
  <c r="H157" i="1"/>
  <c r="E158" i="1"/>
  <c r="F158" i="1"/>
  <c r="G158" i="1"/>
  <c r="H158" i="1"/>
  <c r="E159" i="1"/>
  <c r="F159" i="1"/>
  <c r="G159" i="1"/>
  <c r="H159" i="1"/>
  <c r="E160" i="1"/>
  <c r="F160" i="1"/>
  <c r="G160" i="1"/>
  <c r="H160" i="1"/>
  <c r="E161" i="1"/>
  <c r="F161" i="1"/>
  <c r="G161" i="1"/>
  <c r="H161" i="1"/>
  <c r="E162" i="1"/>
  <c r="F162" i="1"/>
  <c r="G162" i="1"/>
  <c r="H162" i="1"/>
  <c r="E163" i="1"/>
  <c r="F163" i="1"/>
  <c r="G163" i="1"/>
  <c r="H163" i="1"/>
  <c r="E164" i="1"/>
  <c r="F164" i="1"/>
  <c r="G164" i="1"/>
  <c r="H164" i="1"/>
  <c r="E165" i="1"/>
  <c r="F165" i="1"/>
  <c r="G165" i="1"/>
  <c r="H165" i="1"/>
  <c r="E166" i="1"/>
  <c r="F166" i="1"/>
  <c r="G166" i="1"/>
  <c r="H166" i="1"/>
  <c r="E167" i="1"/>
  <c r="F167" i="1"/>
  <c r="G167" i="1"/>
  <c r="H167" i="1"/>
  <c r="E168" i="1"/>
  <c r="F168" i="1"/>
  <c r="G168" i="1"/>
  <c r="H168" i="1"/>
  <c r="E169" i="1"/>
  <c r="F169" i="1"/>
  <c r="G169" i="1"/>
  <c r="H169" i="1"/>
  <c r="E170" i="1"/>
  <c r="F170" i="1"/>
  <c r="G170" i="1"/>
  <c r="H170" i="1"/>
  <c r="E171" i="1"/>
  <c r="F171" i="1"/>
  <c r="G171" i="1"/>
  <c r="H171" i="1"/>
  <c r="E172" i="1"/>
  <c r="F172" i="1"/>
  <c r="G172" i="1"/>
  <c r="H172" i="1"/>
  <c r="E173" i="1"/>
  <c r="F173" i="1"/>
  <c r="G173" i="1"/>
  <c r="H173" i="1"/>
  <c r="E174" i="1"/>
  <c r="F174" i="1"/>
  <c r="G174" i="1"/>
  <c r="H174" i="1"/>
  <c r="E175" i="1"/>
  <c r="F175" i="1"/>
  <c r="G175" i="1"/>
  <c r="H175" i="1"/>
  <c r="E176" i="1"/>
  <c r="F176" i="1"/>
  <c r="G176" i="1"/>
  <c r="H176" i="1"/>
  <c r="E177" i="1"/>
  <c r="F177" i="1"/>
  <c r="G177" i="1"/>
  <c r="H177" i="1"/>
  <c r="E178" i="1"/>
  <c r="F178" i="1"/>
  <c r="G178" i="1"/>
  <c r="H178" i="1"/>
  <c r="E179" i="1"/>
  <c r="F179" i="1"/>
  <c r="G179" i="1"/>
  <c r="H179" i="1"/>
  <c r="E180" i="1"/>
  <c r="F180" i="1"/>
  <c r="G180" i="1"/>
  <c r="H180" i="1"/>
  <c r="E181" i="1"/>
  <c r="F181" i="1"/>
  <c r="G181" i="1"/>
  <c r="H181" i="1"/>
  <c r="E182" i="1"/>
  <c r="F182" i="1"/>
  <c r="G182" i="1"/>
  <c r="H182" i="1"/>
  <c r="E183" i="1"/>
  <c r="F183" i="1"/>
  <c r="G183" i="1"/>
  <c r="H183" i="1"/>
  <c r="E184" i="1"/>
  <c r="F184" i="1"/>
  <c r="G184" i="1"/>
  <c r="H184" i="1"/>
  <c r="E185" i="1"/>
  <c r="F185" i="1"/>
  <c r="G185" i="1"/>
  <c r="H185" i="1"/>
  <c r="E186" i="1"/>
  <c r="F186" i="1"/>
  <c r="G186" i="1"/>
  <c r="H186" i="1"/>
  <c r="E187" i="1"/>
  <c r="F187" i="1"/>
  <c r="G187" i="1"/>
  <c r="H187" i="1"/>
  <c r="E188" i="1"/>
  <c r="F188" i="1"/>
  <c r="G188" i="1"/>
  <c r="H188" i="1"/>
  <c r="E189" i="1"/>
  <c r="F189" i="1"/>
  <c r="G189" i="1"/>
  <c r="H189" i="1"/>
  <c r="E190" i="1"/>
  <c r="F190" i="1"/>
  <c r="G190" i="1"/>
  <c r="H190" i="1"/>
  <c r="E191" i="1"/>
  <c r="F191" i="1"/>
  <c r="G191" i="1"/>
  <c r="H191" i="1"/>
  <c r="E192" i="1"/>
  <c r="F192" i="1"/>
  <c r="G192" i="1"/>
  <c r="H192" i="1"/>
  <c r="E193" i="1"/>
  <c r="F193" i="1"/>
  <c r="G193" i="1"/>
  <c r="H193" i="1"/>
  <c r="E194" i="1"/>
  <c r="F194" i="1"/>
  <c r="G194" i="1"/>
  <c r="H194" i="1"/>
  <c r="E195" i="1"/>
  <c r="F195" i="1"/>
  <c r="G195" i="1"/>
  <c r="H195" i="1"/>
  <c r="E196" i="1"/>
  <c r="F196" i="1"/>
  <c r="G196" i="1"/>
  <c r="H196" i="1"/>
  <c r="E197" i="1"/>
  <c r="F197" i="1"/>
  <c r="G197" i="1"/>
  <c r="H197" i="1"/>
  <c r="E198" i="1"/>
  <c r="F198" i="1"/>
  <c r="G198" i="1"/>
  <c r="H198" i="1"/>
  <c r="E199" i="1"/>
  <c r="F199" i="1"/>
  <c r="G199" i="1"/>
  <c r="H199" i="1"/>
  <c r="E200" i="1"/>
  <c r="F200" i="1"/>
  <c r="G200" i="1"/>
  <c r="H200" i="1"/>
  <c r="E201" i="1"/>
  <c r="F201" i="1"/>
  <c r="G201" i="1"/>
  <c r="H201" i="1"/>
  <c r="E202" i="1"/>
  <c r="F202" i="1"/>
  <c r="G202" i="1"/>
  <c r="H202" i="1"/>
  <c r="E203" i="1"/>
  <c r="F203" i="1"/>
  <c r="G203" i="1"/>
  <c r="H203" i="1"/>
  <c r="E204" i="1"/>
  <c r="F204" i="1"/>
  <c r="G204" i="1"/>
  <c r="H204" i="1"/>
  <c r="E205" i="1"/>
  <c r="F205" i="1"/>
  <c r="G205" i="1"/>
  <c r="H205" i="1"/>
  <c r="E206" i="1"/>
  <c r="F206" i="1"/>
  <c r="G206" i="1"/>
  <c r="H206" i="1"/>
  <c r="E207" i="1"/>
  <c r="F207" i="1"/>
  <c r="G207" i="1"/>
  <c r="H207" i="1"/>
  <c r="E208" i="1"/>
  <c r="F208" i="1"/>
  <c r="G208" i="1"/>
  <c r="H208" i="1"/>
  <c r="E209" i="1"/>
  <c r="F209" i="1"/>
  <c r="G209" i="1"/>
  <c r="H209" i="1"/>
  <c r="E210" i="1"/>
  <c r="F210" i="1"/>
  <c r="G210" i="1"/>
  <c r="H210" i="1"/>
  <c r="E211" i="1"/>
  <c r="F211" i="1"/>
  <c r="G211" i="1"/>
  <c r="H211" i="1"/>
  <c r="E212" i="1"/>
  <c r="F212" i="1"/>
  <c r="G212" i="1"/>
  <c r="H212" i="1"/>
  <c r="E213" i="1"/>
  <c r="F213" i="1"/>
  <c r="G213" i="1"/>
  <c r="H213" i="1"/>
  <c r="E214" i="1"/>
  <c r="F214" i="1"/>
  <c r="G214" i="1"/>
  <c r="H214" i="1"/>
  <c r="E215" i="1"/>
  <c r="F215" i="1"/>
  <c r="G215" i="1"/>
  <c r="H215" i="1"/>
  <c r="E216" i="1"/>
  <c r="F216" i="1"/>
  <c r="G216" i="1"/>
  <c r="H216" i="1"/>
  <c r="E217" i="1"/>
  <c r="F217" i="1"/>
  <c r="G217" i="1"/>
  <c r="H217" i="1"/>
  <c r="E218" i="1"/>
  <c r="F218" i="1"/>
  <c r="G218" i="1"/>
  <c r="H218" i="1"/>
  <c r="E219" i="1"/>
  <c r="F219" i="1"/>
  <c r="G219" i="1"/>
  <c r="H219" i="1"/>
  <c r="E220" i="1"/>
  <c r="F220" i="1"/>
  <c r="G220" i="1"/>
  <c r="H220" i="1"/>
  <c r="E221" i="1"/>
  <c r="F221" i="1"/>
  <c r="G221" i="1"/>
  <c r="H221" i="1"/>
  <c r="E222" i="1"/>
  <c r="F222" i="1"/>
  <c r="G222" i="1"/>
  <c r="H222" i="1"/>
  <c r="E223" i="1"/>
  <c r="F223" i="1"/>
  <c r="G223" i="1"/>
  <c r="H223" i="1"/>
  <c r="E224" i="1"/>
  <c r="F224" i="1"/>
  <c r="G224" i="1"/>
  <c r="H224" i="1"/>
  <c r="E225" i="1"/>
  <c r="F225" i="1"/>
  <c r="G225" i="1"/>
  <c r="H225" i="1"/>
  <c r="E226" i="1"/>
  <c r="F226" i="1"/>
  <c r="G226" i="1"/>
  <c r="H226" i="1"/>
  <c r="E227" i="1"/>
  <c r="F227" i="1"/>
  <c r="G227" i="1"/>
  <c r="H227" i="1"/>
  <c r="E228" i="1"/>
  <c r="F228" i="1"/>
  <c r="G228" i="1"/>
  <c r="H228" i="1"/>
  <c r="E229" i="1"/>
  <c r="F229" i="1"/>
  <c r="G229" i="1"/>
  <c r="H229" i="1"/>
  <c r="E230" i="1"/>
  <c r="F230" i="1"/>
  <c r="G230" i="1"/>
  <c r="H230" i="1"/>
  <c r="E231" i="1"/>
  <c r="F231" i="1"/>
  <c r="G231" i="1"/>
  <c r="H231" i="1"/>
  <c r="E232" i="1"/>
  <c r="F232" i="1"/>
  <c r="G232" i="1"/>
  <c r="H232" i="1"/>
  <c r="E233" i="1"/>
  <c r="F233" i="1"/>
  <c r="G233" i="1"/>
  <c r="H233" i="1"/>
  <c r="E234" i="1"/>
  <c r="F234" i="1"/>
  <c r="G234" i="1"/>
  <c r="H234" i="1"/>
  <c r="E235" i="1"/>
  <c r="F235" i="1"/>
  <c r="G235" i="1"/>
  <c r="H235" i="1"/>
  <c r="E236" i="1"/>
  <c r="F236" i="1"/>
  <c r="G236" i="1"/>
  <c r="H236" i="1"/>
  <c r="E237" i="1"/>
  <c r="F237" i="1"/>
  <c r="G237" i="1"/>
  <c r="H237" i="1"/>
  <c r="E238" i="1"/>
  <c r="F238" i="1"/>
  <c r="G238" i="1"/>
  <c r="H238" i="1"/>
  <c r="E239" i="1"/>
  <c r="F239" i="1"/>
  <c r="G239" i="1"/>
  <c r="H239" i="1"/>
  <c r="E240" i="1"/>
  <c r="F240" i="1"/>
  <c r="G240" i="1"/>
  <c r="H240" i="1"/>
  <c r="E241" i="1"/>
  <c r="F241" i="1"/>
  <c r="G241" i="1"/>
  <c r="H241" i="1"/>
  <c r="E242" i="1"/>
  <c r="F242" i="1"/>
  <c r="G242" i="1"/>
  <c r="H242" i="1"/>
  <c r="E243" i="1"/>
  <c r="F243" i="1"/>
  <c r="G243" i="1"/>
  <c r="H243" i="1"/>
  <c r="E244" i="1"/>
  <c r="F244" i="1"/>
  <c r="G244" i="1"/>
  <c r="H244" i="1"/>
  <c r="E245" i="1"/>
  <c r="F245" i="1"/>
  <c r="G245" i="1"/>
  <c r="H245" i="1"/>
  <c r="E246" i="1"/>
  <c r="F246" i="1"/>
  <c r="G246" i="1"/>
  <c r="H246" i="1"/>
  <c r="E247" i="1"/>
  <c r="F247" i="1"/>
  <c r="G247" i="1"/>
  <c r="H247" i="1"/>
  <c r="E248" i="1"/>
  <c r="F248" i="1"/>
  <c r="G248" i="1"/>
  <c r="H248" i="1"/>
  <c r="E249" i="1"/>
  <c r="F249" i="1"/>
  <c r="G249" i="1"/>
  <c r="H249" i="1"/>
  <c r="E250" i="1"/>
  <c r="F250" i="1"/>
  <c r="G250" i="1"/>
  <c r="H250" i="1"/>
  <c r="E251" i="1"/>
  <c r="F251" i="1"/>
  <c r="G251" i="1"/>
  <c r="H251" i="1"/>
  <c r="E252" i="1"/>
  <c r="F252" i="1"/>
  <c r="G252" i="1"/>
  <c r="H252" i="1"/>
  <c r="E253" i="1"/>
  <c r="F253" i="1"/>
  <c r="G253" i="1"/>
  <c r="H253" i="1"/>
  <c r="E254" i="1"/>
  <c r="F254" i="1"/>
  <c r="G254" i="1"/>
  <c r="H254" i="1"/>
  <c r="E255" i="1"/>
  <c r="F255" i="1"/>
  <c r="G255" i="1"/>
  <c r="H255" i="1"/>
  <c r="E256" i="1"/>
  <c r="F256" i="1"/>
  <c r="G256" i="1"/>
  <c r="H256" i="1"/>
  <c r="E257" i="1"/>
  <c r="F257" i="1"/>
  <c r="G257" i="1"/>
  <c r="H257" i="1"/>
  <c r="E258" i="1"/>
  <c r="F258" i="1"/>
  <c r="G258" i="1"/>
  <c r="H258" i="1"/>
  <c r="E259" i="1"/>
  <c r="F259" i="1"/>
  <c r="G259" i="1"/>
  <c r="H259" i="1"/>
  <c r="E260" i="1"/>
  <c r="F260" i="1"/>
  <c r="G260" i="1"/>
  <c r="H260" i="1"/>
  <c r="E261" i="1"/>
  <c r="F261" i="1"/>
  <c r="G261" i="1"/>
  <c r="H261" i="1"/>
  <c r="E262" i="1"/>
  <c r="F262" i="1"/>
  <c r="G262" i="1"/>
  <c r="H262" i="1"/>
  <c r="E263" i="1"/>
  <c r="F263" i="1"/>
  <c r="G263" i="1"/>
  <c r="H263" i="1"/>
  <c r="E264" i="1"/>
  <c r="F264" i="1"/>
  <c r="G264" i="1"/>
  <c r="H264" i="1"/>
  <c r="E265" i="1"/>
  <c r="F265" i="1"/>
  <c r="G265" i="1"/>
  <c r="H265" i="1"/>
  <c r="E266" i="1"/>
  <c r="F266" i="1"/>
  <c r="G266" i="1"/>
  <c r="H266" i="1"/>
  <c r="E267" i="1"/>
  <c r="F267" i="1"/>
  <c r="G267" i="1"/>
  <c r="H267" i="1"/>
  <c r="E268" i="1"/>
  <c r="F268" i="1"/>
  <c r="G268" i="1"/>
  <c r="H268" i="1"/>
  <c r="E269" i="1"/>
  <c r="F269" i="1"/>
  <c r="G269" i="1"/>
  <c r="H269" i="1"/>
  <c r="E270" i="1"/>
  <c r="F270" i="1"/>
  <c r="G270" i="1"/>
  <c r="H270" i="1"/>
  <c r="E271" i="1"/>
  <c r="F271" i="1"/>
  <c r="G271" i="1"/>
  <c r="H271" i="1"/>
  <c r="E272" i="1"/>
  <c r="F272" i="1"/>
  <c r="G272" i="1"/>
  <c r="H272" i="1"/>
  <c r="E273" i="1"/>
  <c r="F273" i="1"/>
  <c r="G273" i="1"/>
  <c r="H273" i="1"/>
  <c r="E274" i="1"/>
  <c r="F274" i="1"/>
  <c r="G274" i="1"/>
  <c r="H274" i="1"/>
  <c r="E275" i="1"/>
  <c r="F275" i="1"/>
  <c r="G275" i="1"/>
  <c r="H275" i="1"/>
  <c r="E276" i="1"/>
  <c r="F276" i="1"/>
  <c r="G276" i="1"/>
  <c r="H276" i="1"/>
  <c r="E277" i="1"/>
  <c r="F277" i="1"/>
  <c r="G277" i="1"/>
  <c r="H277" i="1"/>
  <c r="E278" i="1"/>
  <c r="F278" i="1"/>
  <c r="G278" i="1"/>
  <c r="H278" i="1"/>
  <c r="E279" i="1"/>
  <c r="F279" i="1"/>
  <c r="G279" i="1"/>
  <c r="H279" i="1"/>
  <c r="E280" i="1"/>
  <c r="F280" i="1"/>
  <c r="G280" i="1"/>
  <c r="H280" i="1"/>
  <c r="E281" i="1"/>
  <c r="F281" i="1"/>
  <c r="G281" i="1"/>
  <c r="H281" i="1"/>
  <c r="E282" i="1"/>
  <c r="F282" i="1"/>
  <c r="G282" i="1"/>
  <c r="H282" i="1"/>
  <c r="E283" i="1"/>
  <c r="F283" i="1"/>
  <c r="G283" i="1"/>
  <c r="H283" i="1"/>
  <c r="E284" i="1"/>
  <c r="F284" i="1"/>
  <c r="G284" i="1"/>
  <c r="H284" i="1"/>
  <c r="E285" i="1"/>
  <c r="F285" i="1"/>
  <c r="G285" i="1"/>
  <c r="H285" i="1"/>
  <c r="E286" i="1"/>
  <c r="F286" i="1"/>
  <c r="G286" i="1"/>
  <c r="H286" i="1"/>
  <c r="E287" i="1"/>
  <c r="F287" i="1"/>
  <c r="G287" i="1"/>
  <c r="H287" i="1"/>
  <c r="E288" i="1"/>
  <c r="F288" i="1"/>
  <c r="G288" i="1"/>
  <c r="H288" i="1"/>
  <c r="E289" i="1"/>
  <c r="F289" i="1"/>
  <c r="G289" i="1"/>
  <c r="H289" i="1"/>
  <c r="E290" i="1"/>
  <c r="F290" i="1"/>
  <c r="G290" i="1"/>
  <c r="H290" i="1"/>
  <c r="E291" i="1"/>
  <c r="F291" i="1"/>
  <c r="G291" i="1"/>
  <c r="H291" i="1"/>
  <c r="E292" i="1"/>
  <c r="F292" i="1"/>
  <c r="G292" i="1"/>
  <c r="H292" i="1"/>
  <c r="E293" i="1"/>
  <c r="F293" i="1"/>
  <c r="G293" i="1"/>
  <c r="H293" i="1"/>
  <c r="E294" i="1"/>
  <c r="F294" i="1"/>
  <c r="G294" i="1"/>
  <c r="H294" i="1"/>
  <c r="E295" i="1"/>
  <c r="F295" i="1"/>
  <c r="G295" i="1"/>
  <c r="H295" i="1"/>
  <c r="E296" i="1"/>
  <c r="F296" i="1"/>
  <c r="G296" i="1"/>
  <c r="H296" i="1"/>
  <c r="E297" i="1"/>
  <c r="F297" i="1"/>
  <c r="G297" i="1"/>
  <c r="H297" i="1"/>
  <c r="E298" i="1"/>
  <c r="F298" i="1"/>
  <c r="G298" i="1"/>
  <c r="H298" i="1"/>
  <c r="E299" i="1"/>
  <c r="F299" i="1"/>
  <c r="G299" i="1"/>
  <c r="H299" i="1"/>
  <c r="E300" i="1"/>
  <c r="F300" i="1"/>
  <c r="G300" i="1"/>
  <c r="H300" i="1"/>
  <c r="E301" i="1"/>
  <c r="F301" i="1"/>
  <c r="G301" i="1"/>
  <c r="H301" i="1"/>
  <c r="E302" i="1"/>
  <c r="F302" i="1"/>
  <c r="G302" i="1"/>
  <c r="H302" i="1"/>
  <c r="E303" i="1"/>
  <c r="F303" i="1"/>
  <c r="G303" i="1"/>
  <c r="H303" i="1"/>
  <c r="E304" i="1"/>
  <c r="F304" i="1"/>
  <c r="G304" i="1"/>
  <c r="H304" i="1"/>
  <c r="E305" i="1"/>
  <c r="F305" i="1"/>
  <c r="G305" i="1"/>
  <c r="H305" i="1"/>
  <c r="E306" i="1"/>
  <c r="F306" i="1"/>
  <c r="G306" i="1"/>
  <c r="H306" i="1"/>
  <c r="E307" i="1"/>
  <c r="F307" i="1"/>
  <c r="G307" i="1"/>
  <c r="H307" i="1"/>
  <c r="E308" i="1"/>
  <c r="F308" i="1"/>
  <c r="G308" i="1"/>
  <c r="H308" i="1"/>
  <c r="E309" i="1"/>
  <c r="F309" i="1"/>
  <c r="G309" i="1"/>
  <c r="H309" i="1"/>
  <c r="E310" i="1"/>
  <c r="F310" i="1"/>
  <c r="G310" i="1"/>
  <c r="H310" i="1"/>
  <c r="H4" i="1"/>
  <c r="F4" i="1"/>
  <c r="G4" i="1"/>
  <c r="E4" i="1"/>
  <c r="O808" i="8" a="1"/>
  <c r="O316" i="8" a="1"/>
  <c r="O1366" i="8" a="1"/>
  <c r="O1546" i="8" a="1"/>
  <c r="O1396" i="8" a="1"/>
  <c r="O934" i="8" a="1"/>
  <c r="O454" i="8" a="1"/>
  <c r="O118" i="8" a="1"/>
  <c r="O70" i="8" a="1"/>
  <c r="O226" i="8" a="1"/>
  <c r="O292" i="8" a="1"/>
  <c r="O1774" i="8" a="1"/>
  <c r="O640" i="8" a="1"/>
  <c r="O988" i="8" a="1"/>
  <c r="O706" i="8" a="1"/>
  <c r="O1042" i="8" a="1"/>
  <c r="O1006" i="8" a="1"/>
  <c r="O514" i="8" a="1"/>
  <c r="O646" i="8" a="1"/>
  <c r="O256" i="8" a="1"/>
  <c r="O718" i="8" a="1"/>
  <c r="O1210" i="8" a="1"/>
  <c r="O766" i="8" a="1"/>
  <c r="O562" i="8" a="1"/>
  <c r="O1438" i="8" a="1"/>
  <c r="O442" i="8" a="1"/>
  <c r="O280" i="8" a="1"/>
  <c r="O616" i="8" a="1"/>
  <c r="O916" i="8" a="1"/>
  <c r="O1636" i="8" a="1"/>
  <c r="O322" i="8" a="1"/>
  <c r="O166" i="8" a="1"/>
  <c r="O586" i="8" a="1"/>
  <c r="O112" i="8" a="1"/>
  <c r="O898" i="8" a="1"/>
  <c r="O1018" i="8" a="1"/>
  <c r="O1288" i="8" a="1"/>
  <c r="O1102" i="8" a="1"/>
  <c r="O1660" i="8" a="1"/>
  <c r="O52" i="8" a="1"/>
  <c r="O100" i="8" a="1"/>
  <c r="O1030" i="8" a="1"/>
  <c r="O1252" i="8" a="1"/>
  <c r="O124" i="8" a="1"/>
  <c r="O1282" i="8" a="1"/>
  <c r="O400" i="8" a="1"/>
  <c r="O1060" i="8" a="1"/>
  <c r="O1090" i="8" a="1"/>
  <c r="O388" i="8" a="1"/>
  <c r="O358" i="8" a="1"/>
  <c r="O952" i="8" a="1"/>
  <c r="O262" i="8" a="1"/>
  <c r="O1186" i="8" a="1"/>
  <c r="O418" i="8" a="1"/>
  <c r="O94" i="8" a="1"/>
  <c r="O430" i="8" a="1"/>
  <c r="O28" i="8" a="1"/>
  <c r="O334" i="8" a="1"/>
  <c r="O850" i="8" a="1"/>
  <c r="O634" i="8" a="1"/>
  <c r="O460" i="8" a="1"/>
  <c r="O394" i="8" a="1"/>
  <c r="O652" i="8" a="1"/>
  <c r="O286" i="8" a="1"/>
  <c r="O1228" i="8" a="1"/>
  <c r="O466" i="8" a="1"/>
  <c r="O1198" i="8" a="1"/>
  <c r="O1624" i="8" a="1"/>
  <c r="O340" i="8" a="1"/>
  <c r="O1048" i="8" a="1"/>
  <c r="O736" i="8" a="1"/>
  <c r="O1360" i="8" a="1"/>
  <c r="O10" i="8" a="1"/>
  <c r="O754" i="8" a="1"/>
  <c r="O1306" i="8" a="1"/>
  <c r="O1816" i="8" a="1"/>
  <c r="O790" i="8" a="1"/>
  <c r="O1246" i="8" a="1"/>
  <c r="O136" i="8" a="1"/>
  <c r="O196" i="8" a="1"/>
  <c r="O472" i="8" a="1"/>
  <c r="O1216" i="8" a="1"/>
  <c r="O82" i="8" a="1"/>
  <c r="O160" i="8" a="1"/>
  <c r="O1378" i="8" a="1"/>
  <c r="O1696" i="8" a="1"/>
  <c r="O1066" i="8" a="1"/>
  <c r="O46" i="8" a="1"/>
  <c r="O484" i="8" a="1"/>
  <c r="O1576" i="8" a="1"/>
  <c r="O1444" i="8" a="1"/>
  <c r="O814" i="8" a="1"/>
  <c r="O1354" i="8" a="1"/>
  <c r="O76" i="8" a="1"/>
  <c r="O130" i="8" a="1"/>
  <c r="O1714" i="8" a="1"/>
  <c r="O1528" i="8" a="1"/>
  <c r="O1138" i="8" a="1"/>
  <c r="O1036" i="8" a="1"/>
  <c r="O1300" i="8" a="1"/>
  <c r="O1474" i="8" a="1"/>
  <c r="O658" i="8" a="1"/>
  <c r="O1432" i="8" a="1"/>
  <c r="O748" i="8" a="1"/>
  <c r="O772" i="8" a="1"/>
  <c r="O1522" i="8" a="1"/>
  <c r="O1372" i="8" a="1"/>
  <c r="O346" i="8" a="1"/>
  <c r="O1096" i="8" a="1"/>
  <c r="O886" i="8" a="1"/>
  <c r="O496" i="8" a="1"/>
  <c r="O1732" i="8" a="1"/>
  <c r="O742" i="8" a="1"/>
  <c r="O412" i="8" a="1"/>
  <c r="O352" i="8" a="1"/>
  <c r="O1498" i="8" a="1"/>
  <c r="O1204" i="8" a="1"/>
  <c r="O478" i="8" a="1"/>
  <c r="O1744" i="8" a="1"/>
  <c r="O148" i="8" a="1"/>
  <c r="O1192" i="8" a="1"/>
  <c r="O826" i="8" a="1"/>
  <c r="O946" i="8" a="1"/>
  <c r="O64" i="8" a="1"/>
  <c r="O16" i="8" a="1"/>
  <c r="O1504" i="8" a="1"/>
  <c r="O976" i="8" a="1"/>
  <c r="O406" i="8" a="1"/>
  <c r="O964" i="8" a="1"/>
  <c r="O490" i="8" a="1"/>
  <c r="O1144" i="8" a="1"/>
  <c r="O1126" i="8" a="1"/>
  <c r="O694" i="8" a="1"/>
  <c r="O1558" i="8" a="1"/>
  <c r="O598" i="8" a="1"/>
  <c r="O802" i="8" a="1"/>
  <c r="O1594" i="8" a="1"/>
  <c r="O22" i="8" a="1"/>
  <c r="O1234" i="8" a="1"/>
  <c r="O1024" i="8" a="1"/>
  <c r="O310" i="8" a="1"/>
  <c r="O1456" i="8" a="1"/>
  <c r="O298" i="8" a="1"/>
  <c r="O1684" i="8" a="1"/>
  <c r="O1666" i="8" a="1"/>
  <c r="O1072" i="8" a="1"/>
  <c r="O1822" i="8" a="1"/>
  <c r="O106" i="8" a="1"/>
  <c r="O1258" i="8" a="1"/>
  <c r="O1570" i="8" a="1"/>
  <c r="O448" i="8" a="1"/>
  <c r="O1582" i="8" a="1"/>
  <c r="O376" i="8" a="1"/>
  <c r="O712" i="8" a="1"/>
  <c r="O856" i="8" a="1"/>
  <c r="O1618" i="8" a="1"/>
  <c r="O1642" i="8" a="1"/>
  <c r="O844" i="8" a="1"/>
  <c r="O1084" i="8" a="1"/>
  <c r="O1486" i="8" a="1"/>
  <c r="O268" i="8" a="1"/>
  <c r="O190" i="8" a="1"/>
  <c r="O328" i="8" a="1"/>
  <c r="O1414" i="8" a="1"/>
  <c r="O1588" i="8" a="1"/>
  <c r="O1312" i="8" a="1"/>
  <c r="O40" i="8" a="1"/>
  <c r="O1756" i="8" a="1"/>
  <c r="O784" i="8" a="1"/>
  <c r="O1342" i="8" a="1"/>
  <c r="O610" i="8" a="1"/>
  <c r="O220" i="8" a="1"/>
  <c r="O238" i="8" a="1"/>
  <c r="O880" i="8" a="1"/>
  <c r="O1108" i="8" a="1"/>
  <c r="O538" i="8" a="1"/>
  <c r="O1750" i="8" a="1"/>
  <c r="O172" i="8" a="1"/>
  <c r="O1324" i="8" a="1"/>
  <c r="O1174" i="8" a="1"/>
  <c r="O1156" i="8" a="1"/>
  <c r="O1150" i="8" a="1"/>
  <c r="O1348" i="8" a="1"/>
  <c r="O382" i="8" a="1"/>
  <c r="O838" i="8" a="1"/>
  <c r="O1078" i="8" a="1"/>
  <c r="O760" i="8" a="1"/>
  <c r="O1612" i="8" a="1"/>
  <c r="O1648" i="8" a="1"/>
  <c r="O184" i="8" a="1"/>
  <c r="O1450" i="8" a="1"/>
  <c r="O1534" i="8" a="1"/>
  <c r="O1540" i="8" a="1"/>
  <c r="O874" i="8" a="1"/>
  <c r="O628" i="8" a="1"/>
  <c r="O1678" i="8" a="1"/>
  <c r="O1564" i="8" a="1"/>
  <c r="O1168" i="8" a="1"/>
  <c r="O922" i="8" a="1"/>
  <c r="O1294" i="8" a="1"/>
  <c r="O1330" i="8" a="1"/>
  <c r="O202" i="8" a="1"/>
  <c r="O1114" i="8" a="1"/>
  <c r="O1420" i="8" a="1"/>
  <c r="O178" i="8" a="1"/>
  <c r="O1762" i="8" a="1"/>
  <c r="O232" i="8" a="1"/>
  <c r="O1180" i="8" a="1"/>
  <c r="O1120" i="8" a="1"/>
  <c r="O4" i="8" a="1"/>
  <c r="O154" i="8" a="1"/>
  <c r="O532" i="8" a="1"/>
  <c r="O580" i="8" a="1"/>
  <c r="O994" i="8" a="1"/>
  <c r="O1798" i="8" a="1"/>
  <c r="O1408" i="8" a="1"/>
  <c r="O604" i="8" a="1"/>
  <c r="O982" i="8" a="1"/>
  <c r="O1222" i="8" a="1"/>
  <c r="O910" i="8" a="1"/>
  <c r="O556" i="8" a="1"/>
  <c r="O1426" i="8" a="1"/>
  <c r="O1702" i="8" a="1"/>
  <c r="O370" i="8" a="1"/>
  <c r="O868" i="8" a="1"/>
  <c r="O1000" i="8" a="1"/>
  <c r="O1240" i="8" a="1"/>
  <c r="O592" i="8" a="1"/>
  <c r="O970" i="8" a="1"/>
  <c r="O892" i="8" a="1"/>
  <c r="O1132" i="8" a="1"/>
  <c r="O250" i="8" a="1"/>
  <c r="O1012" i="8" a="1"/>
  <c r="O1810" i="8" a="1"/>
  <c r="O1768" i="8" a="1"/>
  <c r="O1318" i="8" a="1"/>
  <c r="O1270" i="8" a="1"/>
  <c r="O1462" i="8" a="1"/>
  <c r="O1672" i="8" a="1"/>
  <c r="O424" i="8" a="1"/>
  <c r="O832" i="8" a="1"/>
  <c r="O1786" i="8" a="1"/>
  <c r="O244" i="8" a="1"/>
  <c r="O940" i="8" a="1"/>
  <c r="O58" i="8" a="1"/>
  <c r="O142" i="8" a="1"/>
  <c r="O544" i="8" a="1"/>
  <c r="O208" i="8" a="1"/>
  <c r="O1720" i="8" a="1"/>
  <c r="O574" i="8" a="1"/>
  <c r="O274" i="8" a="1"/>
  <c r="O1492" i="8" a="1"/>
  <c r="O1384" i="8" a="1"/>
  <c r="O820" i="8" a="1"/>
  <c r="O520" i="8" a="1"/>
  <c r="O436" i="8" a="1"/>
  <c r="O1780" i="8" a="1"/>
  <c r="O670" i="8" a="1"/>
  <c r="O1690" i="8" a="1"/>
  <c r="O502" i="8" a="1"/>
  <c r="O1264" i="8" a="1"/>
  <c r="O724" i="8" a="1"/>
  <c r="O1480" i="8" a="1"/>
  <c r="O1336" i="8" a="1"/>
  <c r="O676" i="8" a="1"/>
  <c r="O1804" i="8" a="1"/>
  <c r="O904" i="8" a="1"/>
  <c r="O1162" i="8" a="1"/>
  <c r="O928" i="8" a="1"/>
  <c r="O1276" i="8" a="1"/>
  <c r="O622" i="8" a="1"/>
  <c r="O1654" i="8" a="1"/>
  <c r="O1552" i="8" a="1"/>
  <c r="O1468" i="8" a="1"/>
  <c r="O682" i="8" a="1"/>
  <c r="O778" i="8" a="1"/>
  <c r="O1054" i="8" a="1"/>
  <c r="O688" i="8" a="1"/>
  <c r="O526" i="8" a="1"/>
  <c r="O304" i="8" a="1"/>
  <c r="O550" i="8" a="1"/>
  <c r="O214" i="8" a="1"/>
  <c r="O88" i="8" a="1"/>
  <c r="O796" i="8" a="1"/>
  <c r="O700" i="8" a="1"/>
  <c r="O1792" i="8" a="1"/>
  <c r="O1390" i="8" a="1"/>
  <c r="O1738" i="8" a="1"/>
  <c r="O730" i="8" a="1"/>
  <c r="O508" i="8" a="1"/>
  <c r="O1402" i="8" a="1"/>
  <c r="O862" i="8" a="1"/>
  <c r="O1708" i="8" a="1"/>
  <c r="O664" i="8" a="1"/>
  <c r="O1510" i="8" a="1"/>
  <c r="O1606" i="8" a="1"/>
  <c r="O1516" i="8" a="1"/>
  <c r="O34" i="8" a="1"/>
  <c r="O1726" i="8" a="1"/>
  <c r="O568" i="8" a="1"/>
  <c r="O958" i="8" a="1"/>
  <c r="O1630" i="8" a="1"/>
  <c r="O1600" i="8" a="1"/>
  <c r="O364" i="8" a="1"/>
  <c r="L1595" i="6" l="1"/>
  <c r="AD2123" i="6" s="1"/>
  <c r="AU2123" i="6" s="1"/>
  <c r="K1594" i="6"/>
  <c r="AC2122" i="6" s="1"/>
  <c r="AT2122" i="6" s="1"/>
  <c r="L1511" i="6"/>
  <c r="AD2011" i="6" s="1"/>
  <c r="AU2011" i="6" s="1"/>
  <c r="K1510" i="6"/>
  <c r="AC2010" i="6" s="1"/>
  <c r="AT2010" i="6" s="1"/>
  <c r="AG471" i="9"/>
  <c r="N473" i="6"/>
  <c r="AX1877" i="6" s="1"/>
  <c r="BB1877" i="6" s="1"/>
  <c r="K1412" i="6"/>
  <c r="AC1880" i="6" s="1"/>
  <c r="AT1880" i="6" s="1"/>
  <c r="L1412" i="6"/>
  <c r="AD1880" i="6" s="1"/>
  <c r="AU1880" i="6" s="1"/>
  <c r="L1413" i="6"/>
  <c r="AD1881" i="6" s="1"/>
  <c r="AU1881" i="6" s="1"/>
  <c r="T246" i="11"/>
  <c r="L1373" i="6"/>
  <c r="AD1827" i="6" s="1"/>
  <c r="AU1827" i="6" s="1"/>
  <c r="K1372" i="6"/>
  <c r="AC1826" i="6" s="1"/>
  <c r="AT1826" i="6" s="1"/>
  <c r="L1301" i="6"/>
  <c r="AD1731" i="6" s="1"/>
  <c r="AU1731" i="6" s="1"/>
  <c r="K1300" i="6"/>
  <c r="AC1730" i="6" s="1"/>
  <c r="AT1730" i="6" s="1"/>
  <c r="U180" i="11"/>
  <c r="S171" i="11"/>
  <c r="AG320" i="9"/>
  <c r="N322" i="6"/>
  <c r="AX1276" i="6" s="1"/>
  <c r="BB1276" i="6" s="1"/>
  <c r="K960" i="6"/>
  <c r="AC1278" i="6" s="1"/>
  <c r="AT1278" i="6" s="1"/>
  <c r="L960" i="6"/>
  <c r="AD1278" i="6" s="1"/>
  <c r="AU1278" i="6" s="1"/>
  <c r="K961" i="6"/>
  <c r="AC1279" i="6" s="1"/>
  <c r="AT1279" i="6" s="1"/>
  <c r="N245" i="6"/>
  <c r="AX965" i="6" s="1"/>
  <c r="BB965" i="6" s="1"/>
  <c r="AG243" i="9"/>
  <c r="K728" i="6"/>
  <c r="AC968" i="6" s="1"/>
  <c r="AT968" i="6" s="1"/>
  <c r="L729" i="6"/>
  <c r="AD969" i="6" s="1"/>
  <c r="AU969" i="6" s="1"/>
  <c r="L728" i="6"/>
  <c r="AD968" i="6" s="1"/>
  <c r="AU968" i="6" s="1"/>
  <c r="T132" i="11"/>
  <c r="T131" i="11"/>
  <c r="AG233" i="9"/>
  <c r="K698" i="6"/>
  <c r="AC928" i="6" s="1"/>
  <c r="AT928" i="6" s="1"/>
  <c r="L699" i="6"/>
  <c r="AD929" i="6" s="1"/>
  <c r="AU929" i="6" s="1"/>
  <c r="N235" i="6"/>
  <c r="AX925" i="6" s="1"/>
  <c r="BB925" i="6" s="1"/>
  <c r="L698" i="6"/>
  <c r="AD928" i="6" s="1"/>
  <c r="AU928" i="6" s="1"/>
  <c r="T126" i="11"/>
  <c r="AG211" i="9"/>
  <c r="N213" i="6"/>
  <c r="AX837" i="6" s="1"/>
  <c r="BB837" i="6" s="1"/>
  <c r="K632" i="6"/>
  <c r="AC840" i="6" s="1"/>
  <c r="AT840" i="6" s="1"/>
  <c r="L633" i="6"/>
  <c r="AD841" i="6" s="1"/>
  <c r="AU841" i="6" s="1"/>
  <c r="L632" i="6"/>
  <c r="AD840" i="6" s="1"/>
  <c r="AU840" i="6" s="1"/>
  <c r="T115" i="11"/>
  <c r="T116" i="11"/>
  <c r="AG205" i="9"/>
  <c r="N207" i="6"/>
  <c r="AX813" i="6" s="1"/>
  <c r="BB813" i="6" s="1"/>
  <c r="K614" i="6"/>
  <c r="AC816" i="6" s="1"/>
  <c r="AT816" i="6" s="1"/>
  <c r="L615" i="6"/>
  <c r="AD817" i="6" s="1"/>
  <c r="AU817" i="6" s="1"/>
  <c r="L614" i="6"/>
  <c r="AD816" i="6" s="1"/>
  <c r="AU816" i="6" s="1"/>
  <c r="T112" i="11"/>
  <c r="AG197" i="9"/>
  <c r="N199" i="6"/>
  <c r="AX781" i="6" s="1"/>
  <c r="BB781" i="6" s="1"/>
  <c r="K590" i="6"/>
  <c r="AC784" i="6" s="1"/>
  <c r="AT784" i="6" s="1"/>
  <c r="L591" i="6"/>
  <c r="AD785" i="6" s="1"/>
  <c r="AU785" i="6" s="1"/>
  <c r="L590" i="6"/>
  <c r="AD784" i="6" s="1"/>
  <c r="AU784" i="6" s="1"/>
  <c r="T109" i="11"/>
  <c r="T108" i="11"/>
  <c r="AG65" i="9"/>
  <c r="K194" i="6"/>
  <c r="AC256" i="6" s="1"/>
  <c r="AT256" i="6" s="1"/>
  <c r="L195" i="6"/>
  <c r="AD257" i="6" s="1"/>
  <c r="AU257" i="6" s="1"/>
  <c r="N67" i="6"/>
  <c r="AX253" i="6" s="1"/>
  <c r="BB253" i="6" s="1"/>
  <c r="L194" i="6"/>
  <c r="AD256" i="6" s="1"/>
  <c r="AU256" i="6" s="1"/>
  <c r="T42" i="11"/>
  <c r="T43" i="11"/>
  <c r="AG586" i="9"/>
  <c r="N588" i="6"/>
  <c r="AX2340" i="6" s="1"/>
  <c r="BB2340" i="6" s="1"/>
  <c r="K1758" i="6"/>
  <c r="AC2342" i="6" s="1"/>
  <c r="AT2342" i="6" s="1"/>
  <c r="L1758" i="6"/>
  <c r="AD2342" i="6" s="1"/>
  <c r="AU2342" i="6" s="1"/>
  <c r="K1759" i="6"/>
  <c r="AC2343" i="6" s="1"/>
  <c r="AT2343" i="6" s="1"/>
  <c r="AG412" i="9"/>
  <c r="N414" i="6"/>
  <c r="AX1644" i="6" s="1"/>
  <c r="BB1644" i="6" s="1"/>
  <c r="K1236" i="6"/>
  <c r="AC1646" i="6" s="1"/>
  <c r="AT1646" i="6" s="1"/>
  <c r="L1236" i="6"/>
  <c r="AD1646" i="6" s="1"/>
  <c r="AU1646" i="6" s="1"/>
  <c r="K1237" i="6"/>
  <c r="AC1647" i="6" s="1"/>
  <c r="AT1647" i="6" s="1"/>
  <c r="AG361" i="9"/>
  <c r="L1083" i="6"/>
  <c r="AD1441" i="6" s="1"/>
  <c r="AU1441" i="6" s="1"/>
  <c r="N363" i="6"/>
  <c r="AX1437" i="6" s="1"/>
  <c r="BB1437" i="6" s="1"/>
  <c r="K1082" i="6"/>
  <c r="AC1440" i="6" s="1"/>
  <c r="AT1440" i="6" s="1"/>
  <c r="L1082" i="6"/>
  <c r="AD1440" i="6" s="1"/>
  <c r="AU1440" i="6" s="1"/>
  <c r="T190" i="11"/>
  <c r="T191" i="11"/>
  <c r="AG305" i="9"/>
  <c r="N307" i="6"/>
  <c r="AX1213" i="6" s="1"/>
  <c r="BB1213" i="6" s="1"/>
  <c r="L915" i="6"/>
  <c r="AD1217" i="6" s="1"/>
  <c r="AU1217" i="6" s="1"/>
  <c r="K914" i="6"/>
  <c r="AC1216" i="6" s="1"/>
  <c r="AT1216" i="6" s="1"/>
  <c r="L914" i="6"/>
  <c r="AD1216" i="6" s="1"/>
  <c r="AU1216" i="6" s="1"/>
  <c r="T162" i="11"/>
  <c r="K850" i="6"/>
  <c r="AC1130" i="6" s="1"/>
  <c r="AT1130" i="6" s="1"/>
  <c r="L851" i="6"/>
  <c r="AD1131" i="6" s="1"/>
  <c r="AU1131" i="6" s="1"/>
  <c r="U120" i="11"/>
  <c r="T113" i="11"/>
  <c r="K220" i="6"/>
  <c r="AC290" i="6" s="1"/>
  <c r="AT290" i="6" s="1"/>
  <c r="L221" i="6"/>
  <c r="AD291" i="6" s="1"/>
  <c r="AU291" i="6" s="1"/>
  <c r="U36" i="11"/>
  <c r="AG45" i="9"/>
  <c r="AM45" i="9" s="1"/>
  <c r="AV26" i="9" s="1"/>
  <c r="N47" i="6"/>
  <c r="AX173" i="6" s="1"/>
  <c r="BB173" i="6" s="1"/>
  <c r="K134" i="6"/>
  <c r="AC176" i="6" s="1"/>
  <c r="AT176" i="6" s="1"/>
  <c r="L134" i="6"/>
  <c r="AD176" i="6" s="1"/>
  <c r="AU176" i="6" s="1"/>
  <c r="L135" i="6"/>
  <c r="AD177" i="6" s="1"/>
  <c r="AU177" i="6" s="1"/>
  <c r="T33" i="11"/>
  <c r="T32" i="11"/>
  <c r="AG29" i="9"/>
  <c r="N31" i="6"/>
  <c r="AX109" i="6" s="1"/>
  <c r="BB109" i="6" s="1"/>
  <c r="K86" i="6"/>
  <c r="AC112" i="6" s="1"/>
  <c r="AT112" i="6" s="1"/>
  <c r="L86" i="6"/>
  <c r="AD112" i="6" s="1"/>
  <c r="AU112" i="6" s="1"/>
  <c r="L87" i="6"/>
  <c r="AD113" i="6" s="1"/>
  <c r="AU113" i="6" s="1"/>
  <c r="AG8" i="9"/>
  <c r="N10" i="6"/>
  <c r="AX28" i="6" s="1"/>
  <c r="BB28" i="6" s="1"/>
  <c r="L24" i="6"/>
  <c r="AD30" i="6" s="1"/>
  <c r="AU30" i="6" s="1"/>
  <c r="K25" i="6"/>
  <c r="AC31" i="6" s="1"/>
  <c r="AT31" i="6" s="1"/>
  <c r="K24" i="6"/>
  <c r="AC30" i="6" s="1"/>
  <c r="AT30" i="6" s="1"/>
  <c r="S15" i="11"/>
  <c r="K1654" i="6"/>
  <c r="AC2202" i="6" s="1"/>
  <c r="AT2202" i="6" s="1"/>
  <c r="L1655" i="6"/>
  <c r="AD2203" i="6" s="1"/>
  <c r="AU2203" i="6" s="1"/>
  <c r="L1535" i="6"/>
  <c r="AD2043" i="6" s="1"/>
  <c r="AU2043" i="6" s="1"/>
  <c r="K1534" i="6"/>
  <c r="AC2042" i="6" s="1"/>
  <c r="AT2042" i="6" s="1"/>
  <c r="N461" i="6"/>
  <c r="AX1829" i="6" s="1"/>
  <c r="BB1829" i="6" s="1"/>
  <c r="AG459" i="9"/>
  <c r="K1376" i="6"/>
  <c r="AC1832" i="6" s="1"/>
  <c r="AT1832" i="6" s="1"/>
  <c r="L1376" i="6"/>
  <c r="AD1832" i="6" s="1"/>
  <c r="AU1832" i="6" s="1"/>
  <c r="L1377" i="6"/>
  <c r="AD1833" i="6" s="1"/>
  <c r="AU1833" i="6" s="1"/>
  <c r="AG362" i="9"/>
  <c r="N364" i="6"/>
  <c r="AX1444" i="6" s="1"/>
  <c r="BB1444" i="6" s="1"/>
  <c r="K1086" i="6"/>
  <c r="AC1446" i="6" s="1"/>
  <c r="AT1446" i="6" s="1"/>
  <c r="L1086" i="6"/>
  <c r="AD1446" i="6" s="1"/>
  <c r="AU1446" i="6" s="1"/>
  <c r="K1087" i="6"/>
  <c r="AC1447" i="6" s="1"/>
  <c r="AT1447" i="6" s="1"/>
  <c r="AG208" i="9"/>
  <c r="AM208" i="9" s="1"/>
  <c r="AT108" i="9" s="1"/>
  <c r="N210" i="6"/>
  <c r="AX828" i="6" s="1"/>
  <c r="BB828" i="6" s="1"/>
  <c r="K624" i="6"/>
  <c r="AC830" i="6" s="1"/>
  <c r="AT830" i="6" s="1"/>
  <c r="L624" i="6"/>
  <c r="AD830" i="6" s="1"/>
  <c r="AU830" i="6" s="1"/>
  <c r="K625" i="6"/>
  <c r="AC831" i="6" s="1"/>
  <c r="AT831" i="6" s="1"/>
  <c r="S115" i="11"/>
  <c r="S114" i="11"/>
  <c r="U88" i="11"/>
  <c r="U60" i="11"/>
  <c r="AG438" i="9"/>
  <c r="N440" i="6"/>
  <c r="AX1748" i="6" s="1"/>
  <c r="BB1748" i="6" s="1"/>
  <c r="K1314" i="6"/>
  <c r="AC1750" i="6" s="1"/>
  <c r="AT1750" i="6" s="1"/>
  <c r="L1314" i="6"/>
  <c r="AD1750" i="6" s="1"/>
  <c r="AU1750" i="6" s="1"/>
  <c r="K1315" i="6"/>
  <c r="AC1751" i="6" s="1"/>
  <c r="AT1751" i="6" s="1"/>
  <c r="AG170" i="9"/>
  <c r="L510" i="6"/>
  <c r="AD678" i="6" s="1"/>
  <c r="AU678" i="6" s="1"/>
  <c r="N172" i="6"/>
  <c r="AX676" i="6" s="1"/>
  <c r="BB676" i="6" s="1"/>
  <c r="K510" i="6"/>
  <c r="AC678" i="6" s="1"/>
  <c r="AT678" i="6" s="1"/>
  <c r="K511" i="6"/>
  <c r="AC679" i="6" s="1"/>
  <c r="AT679" i="6" s="1"/>
  <c r="S95" i="11"/>
  <c r="S96" i="11"/>
  <c r="AG585" i="9"/>
  <c r="N587" i="6"/>
  <c r="AX2333" i="6" s="1"/>
  <c r="BB2333" i="6" s="1"/>
  <c r="K1754" i="6"/>
  <c r="AC2336" i="6" s="1"/>
  <c r="AT2336" i="6" s="1"/>
  <c r="L1754" i="6"/>
  <c r="AD2336" i="6" s="1"/>
  <c r="AU2336" i="6" s="1"/>
  <c r="L1755" i="6"/>
  <c r="AD2337" i="6" s="1"/>
  <c r="AU2337" i="6" s="1"/>
  <c r="T302" i="11"/>
  <c r="AG472" i="9"/>
  <c r="N474" i="6"/>
  <c r="AX1884" i="6" s="1"/>
  <c r="BB1884" i="6" s="1"/>
  <c r="K1416" i="6"/>
  <c r="AC1886" i="6" s="1"/>
  <c r="AT1886" i="6" s="1"/>
  <c r="L1416" i="6"/>
  <c r="AD1886" i="6" s="1"/>
  <c r="AU1886" i="6" s="1"/>
  <c r="K1417" i="6"/>
  <c r="AC1887" i="6" s="1"/>
  <c r="AT1887" i="6" s="1"/>
  <c r="AG437" i="9"/>
  <c r="N439" i="6"/>
  <c r="AX1741" i="6" s="1"/>
  <c r="BB1741" i="6" s="1"/>
  <c r="K1310" i="6"/>
  <c r="AC1744" i="6" s="1"/>
  <c r="AT1744" i="6" s="1"/>
  <c r="L1310" i="6"/>
  <c r="AD1744" i="6" s="1"/>
  <c r="AU1744" i="6" s="1"/>
  <c r="L1311" i="6"/>
  <c r="AD1745" i="6" s="1"/>
  <c r="AU1745" i="6" s="1"/>
  <c r="T229" i="11"/>
  <c r="AG434" i="9"/>
  <c r="N436" i="6"/>
  <c r="AX1732" i="6" s="1"/>
  <c r="BB1732" i="6" s="1"/>
  <c r="K1302" i="6"/>
  <c r="AC1734" i="6" s="1"/>
  <c r="AT1734" i="6" s="1"/>
  <c r="L1302" i="6"/>
  <c r="AD1734" i="6" s="1"/>
  <c r="AU1734" i="6" s="1"/>
  <c r="K1303" i="6"/>
  <c r="AC1735" i="6" s="1"/>
  <c r="AT1735" i="6" s="1"/>
  <c r="N421" i="6"/>
  <c r="AX1669" i="6" s="1"/>
  <c r="BB1669" i="6" s="1"/>
  <c r="AG419" i="9"/>
  <c r="L1257" i="6"/>
  <c r="AD1673" i="6" s="1"/>
  <c r="AU1673" i="6" s="1"/>
  <c r="K1256" i="6"/>
  <c r="AC1672" i="6" s="1"/>
  <c r="AT1672" i="6" s="1"/>
  <c r="L1256" i="6"/>
  <c r="AD1672" i="6" s="1"/>
  <c r="AU1672" i="6" s="1"/>
  <c r="T219" i="11"/>
  <c r="K928" i="6"/>
  <c r="AC1234" i="6" s="1"/>
  <c r="AT1234" i="6" s="1"/>
  <c r="L929" i="6"/>
  <c r="AD1235" i="6" s="1"/>
  <c r="AU1235" i="6" s="1"/>
  <c r="AG162" i="9"/>
  <c r="L486" i="6"/>
  <c r="AD646" i="6" s="1"/>
  <c r="AU646" i="6" s="1"/>
  <c r="N164" i="6"/>
  <c r="AX644" i="6" s="1"/>
  <c r="BB644" i="6" s="1"/>
  <c r="K486" i="6"/>
  <c r="AC646" i="6" s="1"/>
  <c r="AT646" i="6" s="1"/>
  <c r="K487" i="6"/>
  <c r="AC647" i="6" s="1"/>
  <c r="AT647" i="6" s="1"/>
  <c r="S91" i="11"/>
  <c r="S92" i="11"/>
  <c r="AG145" i="9"/>
  <c r="L435" i="6"/>
  <c r="AD577" i="6" s="1"/>
  <c r="AU577" i="6" s="1"/>
  <c r="L434" i="6"/>
  <c r="AD576" i="6" s="1"/>
  <c r="AU576" i="6" s="1"/>
  <c r="N147" i="6"/>
  <c r="AX573" i="6" s="1"/>
  <c r="BB573" i="6" s="1"/>
  <c r="K434" i="6"/>
  <c r="AC576" i="6" s="1"/>
  <c r="AT576" i="6" s="1"/>
  <c r="T82" i="11"/>
  <c r="T83" i="11"/>
  <c r="AG138" i="9"/>
  <c r="L414" i="6"/>
  <c r="AD550" i="6" s="1"/>
  <c r="AU550" i="6" s="1"/>
  <c r="K415" i="6"/>
  <c r="AC551" i="6" s="1"/>
  <c r="AT551" i="6" s="1"/>
  <c r="N140" i="6"/>
  <c r="AX548" i="6" s="1"/>
  <c r="BB548" i="6" s="1"/>
  <c r="K414" i="6"/>
  <c r="AC550" i="6" s="1"/>
  <c r="AT550" i="6" s="1"/>
  <c r="S80" i="11"/>
  <c r="S79" i="11"/>
  <c r="AG97" i="9"/>
  <c r="K290" i="6"/>
  <c r="AC384" i="6" s="1"/>
  <c r="AT384" i="6" s="1"/>
  <c r="L291" i="6"/>
  <c r="AD385" i="6" s="1"/>
  <c r="AU385" i="6" s="1"/>
  <c r="L290" i="6"/>
  <c r="AD384" i="6" s="1"/>
  <c r="AU384" i="6" s="1"/>
  <c r="N99" i="6"/>
  <c r="AX381" i="6" s="1"/>
  <c r="BB381" i="6" s="1"/>
  <c r="T59" i="11"/>
  <c r="T58" i="11"/>
  <c r="AG74" i="9"/>
  <c r="AM74" i="9" s="1"/>
  <c r="AT41" i="9" s="1"/>
  <c r="L222" i="6"/>
  <c r="AD294" i="6" s="1"/>
  <c r="AU294" i="6" s="1"/>
  <c r="K223" i="6"/>
  <c r="AC295" i="6" s="1"/>
  <c r="AT295" i="6" s="1"/>
  <c r="N76" i="6"/>
  <c r="AX292" i="6" s="1"/>
  <c r="BB292" i="6" s="1"/>
  <c r="K222" i="6"/>
  <c r="AC294" i="6" s="1"/>
  <c r="AT294" i="6" s="1"/>
  <c r="S48" i="11"/>
  <c r="S47" i="11"/>
  <c r="AG46" i="9"/>
  <c r="N48" i="6"/>
  <c r="AX180" i="6" s="1"/>
  <c r="BB180" i="6" s="1"/>
  <c r="L138" i="6"/>
  <c r="AD182" i="6" s="1"/>
  <c r="AU182" i="6" s="1"/>
  <c r="K139" i="6"/>
  <c r="AC183" i="6" s="1"/>
  <c r="AT183" i="6" s="1"/>
  <c r="K138" i="6"/>
  <c r="AC182" i="6" s="1"/>
  <c r="AT182" i="6" s="1"/>
  <c r="S33" i="11"/>
  <c r="S34" i="11"/>
  <c r="AG538" i="9"/>
  <c r="N540" i="6"/>
  <c r="AX2148" i="6" s="1"/>
  <c r="BB2148" i="6" s="1"/>
  <c r="K1614" i="6"/>
  <c r="AC2150" i="6" s="1"/>
  <c r="AT2150" i="6" s="1"/>
  <c r="L1614" i="6"/>
  <c r="AD2150" i="6" s="1"/>
  <c r="AU2150" i="6" s="1"/>
  <c r="K1615" i="6"/>
  <c r="AC2151" i="6" s="1"/>
  <c r="AT2151" i="6" s="1"/>
  <c r="AG369" i="9"/>
  <c r="N371" i="6"/>
  <c r="AX1469" i="6" s="1"/>
  <c r="BB1469" i="6" s="1"/>
  <c r="L1107" i="6"/>
  <c r="AD1473" i="6" s="1"/>
  <c r="AU1473" i="6" s="1"/>
  <c r="K1106" i="6"/>
  <c r="AC1472" i="6" s="1"/>
  <c r="AT1472" i="6" s="1"/>
  <c r="L1106" i="6"/>
  <c r="AD1472" i="6" s="1"/>
  <c r="AU1472" i="6" s="1"/>
  <c r="T194" i="11"/>
  <c r="T195" i="11"/>
  <c r="K34" i="6"/>
  <c r="AC42" i="6" s="1"/>
  <c r="AT42" i="6" s="1"/>
  <c r="L35" i="6"/>
  <c r="AD43" i="6" s="1"/>
  <c r="AU43" i="6" s="1"/>
  <c r="L1469" i="6"/>
  <c r="AD1955" i="6" s="1"/>
  <c r="AU1955" i="6" s="1"/>
  <c r="K1468" i="6"/>
  <c r="AC1954" i="6" s="1"/>
  <c r="AT1954" i="6" s="1"/>
  <c r="U260" i="11"/>
  <c r="AG492" i="9"/>
  <c r="N494" i="6"/>
  <c r="AX1964" i="6" s="1"/>
  <c r="BB1964" i="6" s="1"/>
  <c r="K1476" i="6"/>
  <c r="AC1966" i="6" s="1"/>
  <c r="AT1966" i="6" s="1"/>
  <c r="L1476" i="6"/>
  <c r="AD1966" i="6" s="1"/>
  <c r="AU1966" i="6" s="1"/>
  <c r="K1477" i="6"/>
  <c r="AC1967" i="6" s="1"/>
  <c r="AT1967" i="6" s="1"/>
  <c r="AG474" i="9"/>
  <c r="AM474" i="9" s="1"/>
  <c r="AT241" i="9" s="1"/>
  <c r="N476" i="6"/>
  <c r="AX1892" i="6" s="1"/>
  <c r="BB1892" i="6" s="1"/>
  <c r="K1422" i="6"/>
  <c r="AC1894" i="6" s="1"/>
  <c r="AT1894" i="6" s="1"/>
  <c r="L1422" i="6"/>
  <c r="AD1894" i="6" s="1"/>
  <c r="AU1894" i="6" s="1"/>
  <c r="K1423" i="6"/>
  <c r="AC1895" i="6" s="1"/>
  <c r="AT1895" i="6" s="1"/>
  <c r="AG416" i="9"/>
  <c r="N418" i="6"/>
  <c r="AX1660" i="6" s="1"/>
  <c r="BB1660" i="6" s="1"/>
  <c r="K1248" i="6"/>
  <c r="AC1662" i="6" s="1"/>
  <c r="AT1662" i="6" s="1"/>
  <c r="L1248" i="6"/>
  <c r="AD1662" i="6" s="1"/>
  <c r="AU1662" i="6" s="1"/>
  <c r="K1249" i="6"/>
  <c r="AC1663" i="6" s="1"/>
  <c r="AT1663" i="6" s="1"/>
  <c r="S192" i="11"/>
  <c r="K940" i="6"/>
  <c r="AC1250" i="6" s="1"/>
  <c r="AT1250" i="6" s="1"/>
  <c r="L941" i="6"/>
  <c r="AD1251" i="6" s="1"/>
  <c r="AU1251" i="6" s="1"/>
  <c r="AG146" i="9"/>
  <c r="L438" i="6"/>
  <c r="AD582" i="6" s="1"/>
  <c r="AU582" i="6" s="1"/>
  <c r="K439" i="6"/>
  <c r="AC583" i="6" s="1"/>
  <c r="AT583" i="6" s="1"/>
  <c r="N148" i="6"/>
  <c r="AX580" i="6" s="1"/>
  <c r="BB580" i="6" s="1"/>
  <c r="K438" i="6"/>
  <c r="AC582" i="6" s="1"/>
  <c r="AT582" i="6" s="1"/>
  <c r="S84" i="11"/>
  <c r="AG98" i="9"/>
  <c r="L294" i="6"/>
  <c r="AD390" i="6" s="1"/>
  <c r="AU390" i="6" s="1"/>
  <c r="K295" i="6"/>
  <c r="AC391" i="6" s="1"/>
  <c r="AT391" i="6" s="1"/>
  <c r="N100" i="6"/>
  <c r="AX388" i="6" s="1"/>
  <c r="BB388" i="6" s="1"/>
  <c r="K294" i="6"/>
  <c r="AC390" i="6" s="1"/>
  <c r="AT390" i="6" s="1"/>
  <c r="S60" i="11"/>
  <c r="S59" i="11"/>
  <c r="AG72" i="9"/>
  <c r="L216" i="6"/>
  <c r="AD286" i="6" s="1"/>
  <c r="AU286" i="6" s="1"/>
  <c r="K217" i="6"/>
  <c r="AC287" i="6" s="1"/>
  <c r="AT287" i="6" s="1"/>
  <c r="N74" i="6"/>
  <c r="AX284" i="6" s="1"/>
  <c r="BB284" i="6" s="1"/>
  <c r="K216" i="6"/>
  <c r="AC286" i="6" s="1"/>
  <c r="AT286" i="6" s="1"/>
  <c r="S46" i="11"/>
  <c r="K1738" i="6"/>
  <c r="AC2314" i="6" s="1"/>
  <c r="AT2314" i="6" s="1"/>
  <c r="L1739" i="6"/>
  <c r="AD2315" i="6" s="1"/>
  <c r="AU2315" i="6" s="1"/>
  <c r="AG120" i="9"/>
  <c r="L360" i="6"/>
  <c r="AD478" i="6" s="1"/>
  <c r="AU478" i="6" s="1"/>
  <c r="K361" i="6"/>
  <c r="AC479" i="6" s="1"/>
  <c r="AT479" i="6" s="1"/>
  <c r="N122" i="6"/>
  <c r="AX476" i="6" s="1"/>
  <c r="BB476" i="6" s="1"/>
  <c r="K360" i="6"/>
  <c r="AC478" i="6" s="1"/>
  <c r="AT478" i="6" s="1"/>
  <c r="S71" i="11"/>
  <c r="S70" i="11"/>
  <c r="K6" i="6"/>
  <c r="L6" i="6"/>
  <c r="K7" i="6"/>
  <c r="AG601" i="9"/>
  <c r="AM601" i="9" s="1"/>
  <c r="AV304" i="9" s="1"/>
  <c r="N603" i="6"/>
  <c r="AX2397" i="6" s="1"/>
  <c r="BB2397" i="6" s="1"/>
  <c r="K1802" i="6"/>
  <c r="AC2400" i="6" s="1"/>
  <c r="AT2400" i="6" s="1"/>
  <c r="L1802" i="6"/>
  <c r="AD2400" i="6" s="1"/>
  <c r="AU2400" i="6" s="1"/>
  <c r="L1803" i="6"/>
  <c r="AD2401" i="6" s="1"/>
  <c r="AU2401" i="6" s="1"/>
  <c r="T310" i="11"/>
  <c r="T311" i="11"/>
  <c r="K1630" i="6"/>
  <c r="AC2170" i="6" s="1"/>
  <c r="AT2170" i="6" s="1"/>
  <c r="L1631" i="6"/>
  <c r="AD2171" i="6" s="1"/>
  <c r="AU2171" i="6" s="1"/>
  <c r="AG495" i="9"/>
  <c r="N497" i="6"/>
  <c r="AX1973" i="6" s="1"/>
  <c r="BB1973" i="6" s="1"/>
  <c r="K1484" i="6"/>
  <c r="AC1976" i="6" s="1"/>
  <c r="AT1976" i="6" s="1"/>
  <c r="L1484" i="6"/>
  <c r="AD1976" i="6" s="1"/>
  <c r="AU1976" i="6" s="1"/>
  <c r="L1485" i="6"/>
  <c r="AD1977" i="6" s="1"/>
  <c r="AU1977" i="6" s="1"/>
  <c r="T258" i="11"/>
  <c r="AG420" i="9"/>
  <c r="N422" i="6"/>
  <c r="AX1676" i="6" s="1"/>
  <c r="BB1676" i="6" s="1"/>
  <c r="K1260" i="6"/>
  <c r="AC1678" i="6" s="1"/>
  <c r="AT1678" i="6" s="1"/>
  <c r="L1260" i="6"/>
  <c r="AD1678" i="6" s="1"/>
  <c r="AU1678" i="6" s="1"/>
  <c r="K1261" i="6"/>
  <c r="AC1679" i="6" s="1"/>
  <c r="AT1679" i="6" s="1"/>
  <c r="S221" i="11"/>
  <c r="L1205" i="6"/>
  <c r="AD1603" i="6" s="1"/>
  <c r="AU1603" i="6" s="1"/>
  <c r="K1204" i="6"/>
  <c r="AC1602" i="6" s="1"/>
  <c r="AT1602" i="6" s="1"/>
  <c r="AG367" i="9"/>
  <c r="N369" i="6"/>
  <c r="AX1461" i="6" s="1"/>
  <c r="BB1461" i="6" s="1"/>
  <c r="L1101" i="6"/>
  <c r="AD1465" i="6" s="1"/>
  <c r="AU1465" i="6" s="1"/>
  <c r="K1100" i="6"/>
  <c r="AC1464" i="6" s="1"/>
  <c r="AT1464" i="6" s="1"/>
  <c r="L1100" i="6"/>
  <c r="AD1464" i="6" s="1"/>
  <c r="AU1464" i="6" s="1"/>
  <c r="K904" i="6"/>
  <c r="AC1202" i="6" s="1"/>
  <c r="AT1202" i="6" s="1"/>
  <c r="L905" i="6"/>
  <c r="AD1203" i="6" s="1"/>
  <c r="AU1203" i="6" s="1"/>
  <c r="AG272" i="9"/>
  <c r="N274" i="6"/>
  <c r="AX1084" i="6" s="1"/>
  <c r="BB1084" i="6" s="1"/>
  <c r="K816" i="6"/>
  <c r="AC1086" i="6" s="1"/>
  <c r="AT1086" i="6" s="1"/>
  <c r="L816" i="6"/>
  <c r="AD1086" i="6" s="1"/>
  <c r="AU1086" i="6" s="1"/>
  <c r="K817" i="6"/>
  <c r="AC1087" i="6" s="1"/>
  <c r="AT1087" i="6" s="1"/>
  <c r="S147" i="11"/>
  <c r="S146" i="11"/>
  <c r="AG229" i="9"/>
  <c r="N231" i="6"/>
  <c r="AX909" i="6" s="1"/>
  <c r="BB909" i="6" s="1"/>
  <c r="K686" i="6"/>
  <c r="AC912" i="6" s="1"/>
  <c r="AT912" i="6" s="1"/>
  <c r="L687" i="6"/>
  <c r="AD913" i="6" s="1"/>
  <c r="AU913" i="6" s="1"/>
  <c r="L686" i="6"/>
  <c r="AD912" i="6" s="1"/>
  <c r="AU912" i="6" s="1"/>
  <c r="U100" i="11"/>
  <c r="T114" i="11"/>
  <c r="S312" i="11"/>
  <c r="AG602" i="9"/>
  <c r="N604" i="6"/>
  <c r="AX2404" i="6" s="1"/>
  <c r="BB2404" i="6" s="1"/>
  <c r="K1806" i="6"/>
  <c r="AC2406" i="6" s="1"/>
  <c r="L1806" i="6"/>
  <c r="AD2406" i="6" s="1"/>
  <c r="AU2406" i="6" s="1"/>
  <c r="K1807" i="6"/>
  <c r="AC2407" i="6" s="1"/>
  <c r="AT2407" i="6" s="1"/>
  <c r="AG599" i="9"/>
  <c r="N601" i="6"/>
  <c r="AX2389" i="6" s="1"/>
  <c r="BB2389" i="6" s="1"/>
  <c r="K1796" i="6"/>
  <c r="AC2392" i="6" s="1"/>
  <c r="AT2392" i="6" s="1"/>
  <c r="L1796" i="6"/>
  <c r="AD2392" i="6" s="1"/>
  <c r="AU2392" i="6" s="1"/>
  <c r="L1797" i="6"/>
  <c r="AD2393" i="6" s="1"/>
  <c r="AU2393" i="6" s="1"/>
  <c r="K1792" i="6"/>
  <c r="AC2386" i="6" s="1"/>
  <c r="AT2386" i="6" s="1"/>
  <c r="L1793" i="6"/>
  <c r="AD2387" i="6" s="1"/>
  <c r="AU2387" i="6" s="1"/>
  <c r="K1786" i="6"/>
  <c r="AC2378" i="6" s="1"/>
  <c r="AT2378" i="6" s="1"/>
  <c r="L1787" i="6"/>
  <c r="AD2379" i="6" s="1"/>
  <c r="AU2379" i="6" s="1"/>
  <c r="K1780" i="6"/>
  <c r="AC2370" i="6" s="1"/>
  <c r="AT2370" i="6" s="1"/>
  <c r="L1781" i="6"/>
  <c r="AD2371" i="6" s="1"/>
  <c r="AU2371" i="6" s="1"/>
  <c r="C293" i="5"/>
  <c r="AG576" i="9"/>
  <c r="N578" i="6"/>
  <c r="AX2300" i="6" s="1"/>
  <c r="BB2300" i="6" s="1"/>
  <c r="K1728" i="6"/>
  <c r="AC2302" i="6" s="1"/>
  <c r="AT2302" i="6" s="1"/>
  <c r="L1728" i="6"/>
  <c r="AD2302" i="6" s="1"/>
  <c r="AU2302" i="6" s="1"/>
  <c r="K1729" i="6"/>
  <c r="AC2303" i="6" s="1"/>
  <c r="AT2303" i="6" s="1"/>
  <c r="AG575" i="9"/>
  <c r="N577" i="6"/>
  <c r="AX2293" i="6" s="1"/>
  <c r="BB2293" i="6" s="1"/>
  <c r="K1724" i="6"/>
  <c r="AC2296" i="6" s="1"/>
  <c r="AT2296" i="6" s="1"/>
  <c r="L1724" i="6"/>
  <c r="AD2296" i="6" s="1"/>
  <c r="AU2296" i="6" s="1"/>
  <c r="L1725" i="6"/>
  <c r="AD2297" i="6" s="1"/>
  <c r="AU2297" i="6" s="1"/>
  <c r="AG573" i="9"/>
  <c r="AM573" i="9" s="1"/>
  <c r="AV290" i="9" s="1"/>
  <c r="N575" i="6"/>
  <c r="AX2285" i="6" s="1"/>
  <c r="BB2285" i="6" s="1"/>
  <c r="K1718" i="6"/>
  <c r="AC2288" i="6" s="1"/>
  <c r="AT2288" i="6" s="1"/>
  <c r="L1718" i="6"/>
  <c r="AD2288" i="6" s="1"/>
  <c r="AU2288" i="6" s="1"/>
  <c r="L1719" i="6"/>
  <c r="AD2289" i="6" s="1"/>
  <c r="AU2289" i="6" s="1"/>
  <c r="K1708" i="6"/>
  <c r="AC2274" i="6" s="1"/>
  <c r="AT2274" i="6" s="1"/>
  <c r="L1709" i="6"/>
  <c r="AD2275" i="6" s="1"/>
  <c r="AU2275" i="6" s="1"/>
  <c r="K1702" i="6"/>
  <c r="AC2266" i="6" s="1"/>
  <c r="AT2266" i="6" s="1"/>
  <c r="L1703" i="6"/>
  <c r="AD2267" i="6" s="1"/>
  <c r="AU2267" i="6" s="1"/>
  <c r="K1696" i="6"/>
  <c r="AC2258" i="6" s="1"/>
  <c r="AT2258" i="6" s="1"/>
  <c r="L1697" i="6"/>
  <c r="AD2259" i="6" s="1"/>
  <c r="AU2259" i="6" s="1"/>
  <c r="C281" i="5"/>
  <c r="AG552" i="9"/>
  <c r="N554" i="6"/>
  <c r="AX2204" i="6" s="1"/>
  <c r="BB2204" i="6" s="1"/>
  <c r="K1656" i="6"/>
  <c r="AC2206" i="6" s="1"/>
  <c r="AT2206" i="6" s="1"/>
  <c r="L1656" i="6"/>
  <c r="AD2206" i="6" s="1"/>
  <c r="AU2206" i="6" s="1"/>
  <c r="K1657" i="6"/>
  <c r="AC2207" i="6" s="1"/>
  <c r="AT2207" i="6" s="1"/>
  <c r="AG550" i="9"/>
  <c r="AM550" i="9" s="1"/>
  <c r="AT279" i="9" s="1"/>
  <c r="N552" i="6"/>
  <c r="AX2196" i="6" s="1"/>
  <c r="BB2196" i="6" s="1"/>
  <c r="K1650" i="6"/>
  <c r="AC2198" i="6" s="1"/>
  <c r="AT2198" i="6" s="1"/>
  <c r="L1650" i="6"/>
  <c r="AD2198" i="6" s="1"/>
  <c r="AU2198" i="6" s="1"/>
  <c r="K1651" i="6"/>
  <c r="AC2199" i="6" s="1"/>
  <c r="AT2199" i="6" s="1"/>
  <c r="AG548" i="9"/>
  <c r="AM548" i="9" s="1"/>
  <c r="AT278" i="9" s="1"/>
  <c r="N550" i="6"/>
  <c r="AX2188" i="6" s="1"/>
  <c r="BB2188" i="6" s="1"/>
  <c r="K1644" i="6"/>
  <c r="AC2190" i="6" s="1"/>
  <c r="AT2190" i="6" s="1"/>
  <c r="L1644" i="6"/>
  <c r="AD2190" i="6" s="1"/>
  <c r="AU2190" i="6" s="1"/>
  <c r="K1645" i="6"/>
  <c r="AC2191" i="6" s="1"/>
  <c r="AT2191" i="6" s="1"/>
  <c r="AG546" i="9"/>
  <c r="N548" i="6"/>
  <c r="AX2180" i="6" s="1"/>
  <c r="BB2180" i="6" s="1"/>
  <c r="K1638" i="6"/>
  <c r="AC2182" i="6" s="1"/>
  <c r="AT2182" i="6" s="1"/>
  <c r="L1638" i="6"/>
  <c r="AD2182" i="6" s="1"/>
  <c r="AU2182" i="6" s="1"/>
  <c r="K1639" i="6"/>
  <c r="AC2183" i="6" s="1"/>
  <c r="AT2183" i="6" s="1"/>
  <c r="AG544" i="9"/>
  <c r="AM544" i="9" s="1"/>
  <c r="AT276" i="9" s="1"/>
  <c r="N546" i="6"/>
  <c r="AX2172" i="6" s="1"/>
  <c r="BB2172" i="6" s="1"/>
  <c r="K1632" i="6"/>
  <c r="AC2174" i="6" s="1"/>
  <c r="AT2174" i="6" s="1"/>
  <c r="L1632" i="6"/>
  <c r="AD2174" i="6" s="1"/>
  <c r="AU2174" i="6" s="1"/>
  <c r="K1633" i="6"/>
  <c r="AC2175" i="6" s="1"/>
  <c r="AT2175" i="6" s="1"/>
  <c r="AG530" i="9"/>
  <c r="N532" i="6"/>
  <c r="AX2116" i="6" s="1"/>
  <c r="BB2116" i="6" s="1"/>
  <c r="K1590" i="6"/>
  <c r="AC2118" i="6" s="1"/>
  <c r="AT2118" i="6" s="1"/>
  <c r="L1590" i="6"/>
  <c r="AD2118" i="6" s="1"/>
  <c r="AU2118" i="6" s="1"/>
  <c r="K1591" i="6"/>
  <c r="AC2119" i="6" s="1"/>
  <c r="AT2119" i="6" s="1"/>
  <c r="AG529" i="9"/>
  <c r="AM529" i="9" s="1"/>
  <c r="AV268" i="9" s="1"/>
  <c r="N531" i="6"/>
  <c r="AX2109" i="6" s="1"/>
  <c r="BB2109" i="6" s="1"/>
  <c r="K1586" i="6"/>
  <c r="AC2112" i="6" s="1"/>
  <c r="AT2112" i="6" s="1"/>
  <c r="L1586" i="6"/>
  <c r="AD2112" i="6" s="1"/>
  <c r="AU2112" i="6" s="1"/>
  <c r="L1587" i="6"/>
  <c r="AD2113" i="6" s="1"/>
  <c r="AU2113" i="6" s="1"/>
  <c r="AG527" i="9"/>
  <c r="N529" i="6"/>
  <c r="AX2101" i="6" s="1"/>
  <c r="BB2101" i="6" s="1"/>
  <c r="K1580" i="6"/>
  <c r="AC2104" i="6" s="1"/>
  <c r="AT2104" i="6" s="1"/>
  <c r="L1580" i="6"/>
  <c r="AD2104" i="6" s="1"/>
  <c r="AU2104" i="6" s="1"/>
  <c r="L1581" i="6"/>
  <c r="AD2105" i="6" s="1"/>
  <c r="AU2105" i="6" s="1"/>
  <c r="T273" i="11"/>
  <c r="AG525" i="9"/>
  <c r="N527" i="6"/>
  <c r="AX2093" i="6" s="1"/>
  <c r="BB2093" i="6" s="1"/>
  <c r="K1574" i="6"/>
  <c r="AC2096" i="6" s="1"/>
  <c r="AT2096" i="6" s="1"/>
  <c r="L1574" i="6"/>
  <c r="AD2096" i="6" s="1"/>
  <c r="AU2096" i="6" s="1"/>
  <c r="L1575" i="6"/>
  <c r="AD2097" i="6" s="1"/>
  <c r="AU2097" i="6" s="1"/>
  <c r="C261" i="5"/>
  <c r="AG510" i="9"/>
  <c r="N512" i="6"/>
  <c r="AX2036" i="6" s="1"/>
  <c r="BB2036" i="6" s="1"/>
  <c r="K1530" i="6"/>
  <c r="AC2038" i="6" s="1"/>
  <c r="AT2038" i="6" s="1"/>
  <c r="L1530" i="6"/>
  <c r="AD2038" i="6" s="1"/>
  <c r="AU2038" i="6" s="1"/>
  <c r="K1531" i="6"/>
  <c r="AC2039" i="6" s="1"/>
  <c r="AT2039" i="6" s="1"/>
  <c r="AG508" i="9"/>
  <c r="AM508" i="9" s="1"/>
  <c r="AT258" i="9" s="1"/>
  <c r="N510" i="6"/>
  <c r="AX2028" i="6" s="1"/>
  <c r="BB2028" i="6" s="1"/>
  <c r="K1524" i="6"/>
  <c r="AC2030" i="6" s="1"/>
  <c r="AT2030" i="6" s="1"/>
  <c r="L1524" i="6"/>
  <c r="AD2030" i="6" s="1"/>
  <c r="AU2030" i="6" s="1"/>
  <c r="K1525" i="6"/>
  <c r="AC2031" i="6" s="1"/>
  <c r="AT2031" i="6" s="1"/>
  <c r="N509" i="6"/>
  <c r="AX2021" i="6" s="1"/>
  <c r="BB2021" i="6" s="1"/>
  <c r="AG507" i="9"/>
  <c r="K1520" i="6"/>
  <c r="AC2024" i="6" s="1"/>
  <c r="AT2024" i="6" s="1"/>
  <c r="L1520" i="6"/>
  <c r="AD2024" i="6" s="1"/>
  <c r="AU2024" i="6" s="1"/>
  <c r="L1521" i="6"/>
  <c r="AD2025" i="6" s="1"/>
  <c r="AU2025" i="6" s="1"/>
  <c r="L1517" i="6"/>
  <c r="AD2019" i="6" s="1"/>
  <c r="AU2019" i="6" s="1"/>
  <c r="K1516" i="6"/>
  <c r="AC2018" i="6" s="1"/>
  <c r="AT2018" i="6" s="1"/>
  <c r="B253" i="5"/>
  <c r="AG496" i="9"/>
  <c r="N498" i="6"/>
  <c r="AX1980" i="6" s="1"/>
  <c r="BB1980" i="6" s="1"/>
  <c r="K1488" i="6"/>
  <c r="AC1982" i="6" s="1"/>
  <c r="AT1982" i="6" s="1"/>
  <c r="L1488" i="6"/>
  <c r="AD1982" i="6" s="1"/>
  <c r="AU1982" i="6" s="1"/>
  <c r="K1489" i="6"/>
  <c r="AC1983" i="6" s="1"/>
  <c r="AT1983" i="6" s="1"/>
  <c r="AG490" i="9"/>
  <c r="N492" i="6"/>
  <c r="AX1956" i="6" s="1"/>
  <c r="BB1956" i="6" s="1"/>
  <c r="K1470" i="6"/>
  <c r="AC1958" i="6" s="1"/>
  <c r="AT1958" i="6" s="1"/>
  <c r="L1470" i="6"/>
  <c r="AD1958" i="6" s="1"/>
  <c r="AU1958" i="6" s="1"/>
  <c r="K1471" i="6"/>
  <c r="AC1959" i="6" s="1"/>
  <c r="AT1959" i="6" s="1"/>
  <c r="L1463" i="6"/>
  <c r="AD1947" i="6" s="1"/>
  <c r="AU1947" i="6" s="1"/>
  <c r="K1462" i="6"/>
  <c r="AC1946" i="6" s="1"/>
  <c r="AT1946" i="6" s="1"/>
  <c r="L1457" i="6"/>
  <c r="AD1939" i="6" s="1"/>
  <c r="AU1939" i="6" s="1"/>
  <c r="K1456" i="6"/>
  <c r="AC1938" i="6" s="1"/>
  <c r="AT1938" i="6" s="1"/>
  <c r="N485" i="6"/>
  <c r="AX1925" i="6" s="1"/>
  <c r="BB1925" i="6" s="1"/>
  <c r="AG483" i="9"/>
  <c r="K1448" i="6"/>
  <c r="AC1928" i="6" s="1"/>
  <c r="AT1928" i="6" s="1"/>
  <c r="L1448" i="6"/>
  <c r="AD1928" i="6" s="1"/>
  <c r="AU1928" i="6" s="1"/>
  <c r="L1449" i="6"/>
  <c r="AD1929" i="6" s="1"/>
  <c r="AU1929" i="6" s="1"/>
  <c r="Y243" i="1"/>
  <c r="H241" i="5" s="1"/>
  <c r="C236" i="5"/>
  <c r="AG462" i="9"/>
  <c r="N464" i="6"/>
  <c r="AX1844" i="6" s="1"/>
  <c r="BB1844" i="6" s="1"/>
  <c r="K1386" i="6"/>
  <c r="AC1846" i="6" s="1"/>
  <c r="AT1846" i="6" s="1"/>
  <c r="L1386" i="6"/>
  <c r="AD1846" i="6" s="1"/>
  <c r="AU1846" i="6" s="1"/>
  <c r="K1387" i="6"/>
  <c r="AC1847" i="6" s="1"/>
  <c r="AT1847" i="6" s="1"/>
  <c r="AG454" i="9"/>
  <c r="N456" i="6"/>
  <c r="AX1812" i="6" s="1"/>
  <c r="BB1812" i="6" s="1"/>
  <c r="K1362" i="6"/>
  <c r="AC1814" i="6" s="1"/>
  <c r="AT1814" i="6" s="1"/>
  <c r="L1362" i="6"/>
  <c r="AD1814" i="6" s="1"/>
  <c r="AU1814" i="6" s="1"/>
  <c r="K1363" i="6"/>
  <c r="AC1815" i="6" s="1"/>
  <c r="AT1815" i="6" s="1"/>
  <c r="AG444" i="9"/>
  <c r="N446" i="6"/>
  <c r="AX1772" i="6" s="1"/>
  <c r="BB1772" i="6" s="1"/>
  <c r="K1332" i="6"/>
  <c r="AC1774" i="6" s="1"/>
  <c r="AT1774" i="6" s="1"/>
  <c r="L1332" i="6"/>
  <c r="AD1774" i="6" s="1"/>
  <c r="AU1774" i="6" s="1"/>
  <c r="K1333" i="6"/>
  <c r="AC1775" i="6" s="1"/>
  <c r="AT1775" i="6" s="1"/>
  <c r="N445" i="6"/>
  <c r="AX1765" i="6" s="1"/>
  <c r="BB1765" i="6" s="1"/>
  <c r="AG443" i="9"/>
  <c r="K1328" i="6"/>
  <c r="AC1768" i="6" s="1"/>
  <c r="AT1768" i="6" s="1"/>
  <c r="L1328" i="6"/>
  <c r="AD1768" i="6" s="1"/>
  <c r="AU1768" i="6" s="1"/>
  <c r="L1329" i="6"/>
  <c r="AD1769" i="6" s="1"/>
  <c r="AU1769" i="6" s="1"/>
  <c r="AG431" i="9"/>
  <c r="N433" i="6"/>
  <c r="AX1717" i="6" s="1"/>
  <c r="BB1717" i="6" s="1"/>
  <c r="K1292" i="6"/>
  <c r="AC1720" i="6" s="1"/>
  <c r="AT1720" i="6" s="1"/>
  <c r="L1292" i="6"/>
  <c r="AD1720" i="6" s="1"/>
  <c r="AU1720" i="6" s="1"/>
  <c r="L1293" i="6"/>
  <c r="AD1721" i="6" s="1"/>
  <c r="AU1721" i="6" s="1"/>
  <c r="L1289" i="6"/>
  <c r="AD1715" i="6" s="1"/>
  <c r="AU1715" i="6" s="1"/>
  <c r="K1288" i="6"/>
  <c r="AC1714" i="6" s="1"/>
  <c r="AT1714" i="6" s="1"/>
  <c r="U223" i="11"/>
  <c r="B212" i="5"/>
  <c r="L1211" i="6"/>
  <c r="AD1611" i="6" s="1"/>
  <c r="AU1611" i="6" s="1"/>
  <c r="K1210" i="6"/>
  <c r="AC1610" i="6" s="1"/>
  <c r="AT1610" i="6" s="1"/>
  <c r="L1199" i="6"/>
  <c r="AD1595" i="6" s="1"/>
  <c r="AU1595" i="6" s="1"/>
  <c r="K1198" i="6"/>
  <c r="AC1594" i="6" s="1"/>
  <c r="AT1594" i="6" s="1"/>
  <c r="L1193" i="6"/>
  <c r="AD1587" i="6" s="1"/>
  <c r="AU1587" i="6" s="1"/>
  <c r="K1192" i="6"/>
  <c r="AC1586" i="6" s="1"/>
  <c r="AT1586" i="6" s="1"/>
  <c r="AG394" i="9"/>
  <c r="N396" i="6"/>
  <c r="AX1572" i="6" s="1"/>
  <c r="BB1572" i="6" s="1"/>
  <c r="K1182" i="6"/>
  <c r="AC1574" i="6" s="1"/>
  <c r="AT1574" i="6" s="1"/>
  <c r="L1182" i="6"/>
  <c r="AD1574" i="6" s="1"/>
  <c r="AU1574" i="6" s="1"/>
  <c r="K1183" i="6"/>
  <c r="AC1575" i="6" s="1"/>
  <c r="AT1575" i="6" s="1"/>
  <c r="AG390" i="9"/>
  <c r="N392" i="6"/>
  <c r="AX1556" i="6" s="1"/>
  <c r="BB1556" i="6" s="1"/>
  <c r="K1170" i="6"/>
  <c r="AC1558" i="6" s="1"/>
  <c r="AT1558" i="6" s="1"/>
  <c r="L1170" i="6"/>
  <c r="AD1558" i="6" s="1"/>
  <c r="AU1558" i="6" s="1"/>
  <c r="K1171" i="6"/>
  <c r="AC1559" i="6" s="1"/>
  <c r="AT1559" i="6" s="1"/>
  <c r="K1120" i="6"/>
  <c r="AC1490" i="6" s="1"/>
  <c r="AT1490" i="6" s="1"/>
  <c r="L1121" i="6"/>
  <c r="AD1491" i="6" s="1"/>
  <c r="AU1491" i="6" s="1"/>
  <c r="AG370" i="9"/>
  <c r="N372" i="6"/>
  <c r="AX1476" i="6" s="1"/>
  <c r="BB1476" i="6" s="1"/>
  <c r="K1110" i="6"/>
  <c r="AC1478" i="6" s="1"/>
  <c r="AT1478" i="6" s="1"/>
  <c r="L1110" i="6"/>
  <c r="AD1478" i="6" s="1"/>
  <c r="AU1478" i="6" s="1"/>
  <c r="K1111" i="6"/>
  <c r="AC1479" i="6" s="1"/>
  <c r="AT1479" i="6" s="1"/>
  <c r="AG365" i="9"/>
  <c r="N367" i="6"/>
  <c r="AX1453" i="6" s="1"/>
  <c r="BB1453" i="6" s="1"/>
  <c r="L1095" i="6"/>
  <c r="AD1457" i="6" s="1"/>
  <c r="AU1457" i="6" s="1"/>
  <c r="K1094" i="6"/>
  <c r="AC1456" i="6" s="1"/>
  <c r="AT1456" i="6" s="1"/>
  <c r="L1094" i="6"/>
  <c r="AD1456" i="6" s="1"/>
  <c r="AU1456" i="6" s="1"/>
  <c r="AG359" i="9"/>
  <c r="N361" i="6"/>
  <c r="AX1429" i="6" s="1"/>
  <c r="BB1429" i="6" s="1"/>
  <c r="L1077" i="6"/>
  <c r="AD1433" i="6" s="1"/>
  <c r="AU1433" i="6" s="1"/>
  <c r="K1076" i="6"/>
  <c r="AC1432" i="6" s="1"/>
  <c r="AT1432" i="6" s="1"/>
  <c r="L1076" i="6"/>
  <c r="AD1432" i="6" s="1"/>
  <c r="AU1432" i="6" s="1"/>
  <c r="Y183" i="1"/>
  <c r="H181" i="5" s="1"/>
  <c r="U188" i="11" s="1"/>
  <c r="B180" i="5"/>
  <c r="K1048" i="6"/>
  <c r="AC1394" i="6" s="1"/>
  <c r="AT1394" i="6" s="1"/>
  <c r="L1049" i="6"/>
  <c r="AD1395" i="6" s="1"/>
  <c r="AU1395" i="6" s="1"/>
  <c r="K1042" i="6"/>
  <c r="AC1386" i="6" s="1"/>
  <c r="AT1386" i="6" s="1"/>
  <c r="L1043" i="6"/>
  <c r="AD1387" i="6" s="1"/>
  <c r="AU1387" i="6" s="1"/>
  <c r="K1036" i="6"/>
  <c r="AC1378" i="6" s="1"/>
  <c r="AT1378" i="6" s="1"/>
  <c r="L1037" i="6"/>
  <c r="AD1379" i="6" s="1"/>
  <c r="AU1379" i="6" s="1"/>
  <c r="K1030" i="6"/>
  <c r="AC1370" i="6" s="1"/>
  <c r="AT1370" i="6" s="1"/>
  <c r="L1031" i="6"/>
  <c r="AD1371" i="6" s="1"/>
  <c r="AU1371" i="6" s="1"/>
  <c r="B172" i="5"/>
  <c r="B171" i="5"/>
  <c r="Y168" i="1"/>
  <c r="H166" i="5" s="1"/>
  <c r="AG317" i="9"/>
  <c r="N319" i="6"/>
  <c r="AX1261" i="6" s="1"/>
  <c r="BB1261" i="6" s="1"/>
  <c r="L951" i="6"/>
  <c r="AD1265" i="6" s="1"/>
  <c r="AU1265" i="6" s="1"/>
  <c r="K950" i="6"/>
  <c r="AC1264" i="6" s="1"/>
  <c r="AT1264" i="6" s="1"/>
  <c r="L950" i="6"/>
  <c r="AD1264" i="6" s="1"/>
  <c r="AU1264" i="6" s="1"/>
  <c r="AG314" i="9"/>
  <c r="N316" i="6"/>
  <c r="AX1252" i="6" s="1"/>
  <c r="BB1252" i="6" s="1"/>
  <c r="K942" i="6"/>
  <c r="AC1254" i="6" s="1"/>
  <c r="AT1254" i="6" s="1"/>
  <c r="L942" i="6"/>
  <c r="AD1254" i="6" s="1"/>
  <c r="AU1254" i="6" s="1"/>
  <c r="K943" i="6"/>
  <c r="AC1255" i="6" s="1"/>
  <c r="AT1255" i="6" s="1"/>
  <c r="K922" i="6"/>
  <c r="AC1226" i="6" s="1"/>
  <c r="AT1226" i="6" s="1"/>
  <c r="L923" i="6"/>
  <c r="AD1227" i="6" s="1"/>
  <c r="AU1227" i="6" s="1"/>
  <c r="AG303" i="9"/>
  <c r="N305" i="6"/>
  <c r="AX1205" i="6" s="1"/>
  <c r="BB1205" i="6" s="1"/>
  <c r="L909" i="6"/>
  <c r="AD1209" i="6" s="1"/>
  <c r="AU1209" i="6" s="1"/>
  <c r="K908" i="6"/>
  <c r="AC1208" i="6" s="1"/>
  <c r="AT1208" i="6" s="1"/>
  <c r="L908" i="6"/>
  <c r="AD1208" i="6" s="1"/>
  <c r="AU1208" i="6" s="1"/>
  <c r="N301" i="6"/>
  <c r="AX1189" i="6" s="1"/>
  <c r="BB1189" i="6" s="1"/>
  <c r="AG299" i="9"/>
  <c r="L897" i="6"/>
  <c r="AD1193" i="6" s="1"/>
  <c r="AU1193" i="6" s="1"/>
  <c r="L896" i="6"/>
  <c r="AD1192" i="6" s="1"/>
  <c r="AU1192" i="6" s="1"/>
  <c r="K896" i="6"/>
  <c r="AC1192" i="6" s="1"/>
  <c r="AT1192" i="6" s="1"/>
  <c r="K892" i="6"/>
  <c r="AC1186" i="6" s="1"/>
  <c r="AT1186" i="6" s="1"/>
  <c r="L893" i="6"/>
  <c r="AD1187" i="6" s="1"/>
  <c r="AU1187" i="6" s="1"/>
  <c r="AG284" i="9"/>
  <c r="AM284" i="9" s="1"/>
  <c r="AT146" i="9" s="1"/>
  <c r="N286" i="6"/>
  <c r="AX1132" i="6" s="1"/>
  <c r="BB1132" i="6" s="1"/>
  <c r="K852" i="6"/>
  <c r="AC1134" i="6" s="1"/>
  <c r="AT1134" i="6" s="1"/>
  <c r="L852" i="6"/>
  <c r="AD1134" i="6" s="1"/>
  <c r="AU1134" i="6" s="1"/>
  <c r="K853" i="6"/>
  <c r="AC1135" i="6" s="1"/>
  <c r="AT1135" i="6" s="1"/>
  <c r="AG282" i="9"/>
  <c r="N284" i="6"/>
  <c r="AX1124" i="6" s="1"/>
  <c r="BB1124" i="6" s="1"/>
  <c r="K846" i="6"/>
  <c r="AC1126" i="6" s="1"/>
  <c r="AT1126" i="6" s="1"/>
  <c r="L846" i="6"/>
  <c r="AD1126" i="6" s="1"/>
  <c r="AU1126" i="6" s="1"/>
  <c r="K847" i="6"/>
  <c r="AC1127" i="6" s="1"/>
  <c r="AT1127" i="6" s="1"/>
  <c r="B140" i="5"/>
  <c r="B136" i="5"/>
  <c r="AG253" i="9"/>
  <c r="AM253" i="9" s="1"/>
  <c r="AV130" i="9" s="1"/>
  <c r="N255" i="6"/>
  <c r="AX1005" i="6" s="1"/>
  <c r="BB1005" i="6" s="1"/>
  <c r="K758" i="6"/>
  <c r="AC1008" i="6" s="1"/>
  <c r="AT1008" i="6" s="1"/>
  <c r="L759" i="6"/>
  <c r="AD1009" i="6" s="1"/>
  <c r="AU1009" i="6" s="1"/>
  <c r="L758" i="6"/>
  <c r="AD1008" i="6" s="1"/>
  <c r="AU1008" i="6" s="1"/>
  <c r="N253" i="6"/>
  <c r="AX997" i="6" s="1"/>
  <c r="BB997" i="6" s="1"/>
  <c r="AG251" i="9"/>
  <c r="K752" i="6"/>
  <c r="AC1000" i="6" s="1"/>
  <c r="AT1000" i="6" s="1"/>
  <c r="L753" i="6"/>
  <c r="AD1001" i="6" s="1"/>
  <c r="AU1001" i="6" s="1"/>
  <c r="L752" i="6"/>
  <c r="AD1000" i="6" s="1"/>
  <c r="AU1000" i="6" s="1"/>
  <c r="AG248" i="9"/>
  <c r="N250" i="6"/>
  <c r="AX988" i="6" s="1"/>
  <c r="BB988" i="6" s="1"/>
  <c r="K744" i="6"/>
  <c r="AC990" i="6" s="1"/>
  <c r="AT990" i="6" s="1"/>
  <c r="L744" i="6"/>
  <c r="AD990" i="6" s="1"/>
  <c r="AU990" i="6" s="1"/>
  <c r="K745" i="6"/>
  <c r="AC991" i="6" s="1"/>
  <c r="AT991" i="6" s="1"/>
  <c r="B123" i="5"/>
  <c r="N237" i="6"/>
  <c r="AX933" i="6" s="1"/>
  <c r="BB933" i="6" s="1"/>
  <c r="AG235" i="9"/>
  <c r="AM235" i="9" s="1"/>
  <c r="AV121" i="9" s="1"/>
  <c r="K704" i="6"/>
  <c r="AC936" i="6" s="1"/>
  <c r="AT936" i="6" s="1"/>
  <c r="L705" i="6"/>
  <c r="AD937" i="6" s="1"/>
  <c r="AU937" i="6" s="1"/>
  <c r="L704" i="6"/>
  <c r="AD936" i="6" s="1"/>
  <c r="AU936" i="6" s="1"/>
  <c r="AG230" i="9"/>
  <c r="AM230" i="9" s="1"/>
  <c r="AT119" i="9" s="1"/>
  <c r="N232" i="6"/>
  <c r="AX916" i="6" s="1"/>
  <c r="BB916" i="6" s="1"/>
  <c r="K690" i="6"/>
  <c r="AC918" i="6" s="1"/>
  <c r="AT918" i="6" s="1"/>
  <c r="L690" i="6"/>
  <c r="AD918" i="6" s="1"/>
  <c r="AU918" i="6" s="1"/>
  <c r="K691" i="6"/>
  <c r="AC919" i="6" s="1"/>
  <c r="AT919" i="6" s="1"/>
  <c r="AG226" i="9"/>
  <c r="N228" i="6"/>
  <c r="AX900" i="6" s="1"/>
  <c r="BB900" i="6" s="1"/>
  <c r="K678" i="6"/>
  <c r="AC902" i="6" s="1"/>
  <c r="AT902" i="6" s="1"/>
  <c r="L678" i="6"/>
  <c r="AD902" i="6" s="1"/>
  <c r="AU902" i="6" s="1"/>
  <c r="K679" i="6"/>
  <c r="AC903" i="6" s="1"/>
  <c r="AT903" i="6" s="1"/>
  <c r="AG225" i="9"/>
  <c r="AM225" i="9" s="1"/>
  <c r="AV116" i="9" s="1"/>
  <c r="N227" i="6"/>
  <c r="AX893" i="6" s="1"/>
  <c r="BB893" i="6" s="1"/>
  <c r="K674" i="6"/>
  <c r="AC896" i="6" s="1"/>
  <c r="AT896" i="6" s="1"/>
  <c r="L675" i="6"/>
  <c r="AD897" i="6" s="1"/>
  <c r="AU897" i="6" s="1"/>
  <c r="L674" i="6"/>
  <c r="AD896" i="6" s="1"/>
  <c r="AU896" i="6" s="1"/>
  <c r="AG223" i="9"/>
  <c r="N225" i="6"/>
  <c r="AX885" i="6" s="1"/>
  <c r="BB885" i="6" s="1"/>
  <c r="K668" i="6"/>
  <c r="AC888" i="6" s="1"/>
  <c r="AT888" i="6" s="1"/>
  <c r="L669" i="6"/>
  <c r="AD889" i="6" s="1"/>
  <c r="AU889" i="6" s="1"/>
  <c r="L668" i="6"/>
  <c r="AD888" i="6" s="1"/>
  <c r="AU888" i="6" s="1"/>
  <c r="Y114" i="1"/>
  <c r="H112" i="5" s="1"/>
  <c r="K622" i="6"/>
  <c r="AC826" i="6" s="1"/>
  <c r="AT826" i="6" s="1"/>
  <c r="L623" i="6"/>
  <c r="AD827" i="6" s="1"/>
  <c r="AU827" i="6" s="1"/>
  <c r="K610" i="6"/>
  <c r="AC810" i="6" s="1"/>
  <c r="AT810" i="6" s="1"/>
  <c r="L611" i="6"/>
  <c r="AD811" i="6" s="1"/>
  <c r="AU811" i="6" s="1"/>
  <c r="Y99" i="1"/>
  <c r="H97" i="5" s="1"/>
  <c r="K538" i="6"/>
  <c r="AC714" i="6" s="1"/>
  <c r="AT714" i="6" s="1"/>
  <c r="L539" i="6"/>
  <c r="AD715" i="6" s="1"/>
  <c r="AU715" i="6" s="1"/>
  <c r="B92" i="5"/>
  <c r="C88" i="5"/>
  <c r="K484" i="6"/>
  <c r="AC642" i="6" s="1"/>
  <c r="AT642" i="6" s="1"/>
  <c r="L485" i="6"/>
  <c r="AD643" i="6" s="1"/>
  <c r="AU643" i="6" s="1"/>
  <c r="AG159" i="9"/>
  <c r="AM159" i="9" s="1"/>
  <c r="AV83" i="9" s="1"/>
  <c r="N161" i="6"/>
  <c r="AX629" i="6" s="1"/>
  <c r="BB629" i="6" s="1"/>
  <c r="L477" i="6"/>
  <c r="AD633" i="6" s="1"/>
  <c r="AU633" i="6" s="1"/>
  <c r="K476" i="6"/>
  <c r="AC632" i="6" s="1"/>
  <c r="AT632" i="6" s="1"/>
  <c r="L476" i="6"/>
  <c r="AD632" i="6" s="1"/>
  <c r="AU632" i="6" s="1"/>
  <c r="K472" i="6"/>
  <c r="AC626" i="6" s="1"/>
  <c r="AT626" i="6" s="1"/>
  <c r="L473" i="6"/>
  <c r="AD627" i="6" s="1"/>
  <c r="AU627" i="6" s="1"/>
  <c r="C77" i="5"/>
  <c r="K430" i="6"/>
  <c r="AC570" i="6" s="1"/>
  <c r="AT570" i="6" s="1"/>
  <c r="L431" i="6"/>
  <c r="AD571" i="6" s="1"/>
  <c r="AU571" i="6" s="1"/>
  <c r="C73" i="5"/>
  <c r="L413" i="6"/>
  <c r="AD547" i="6" s="1"/>
  <c r="AU547" i="6" s="1"/>
  <c r="K412" i="6"/>
  <c r="AC546" i="6" s="1"/>
  <c r="AT546" i="6" s="1"/>
  <c r="K406" i="6"/>
  <c r="AC538" i="6" s="1"/>
  <c r="AT538" i="6" s="1"/>
  <c r="L407" i="6"/>
  <c r="AD539" i="6" s="1"/>
  <c r="AU539" i="6" s="1"/>
  <c r="AG124" i="9"/>
  <c r="L372" i="6"/>
  <c r="AD494" i="6" s="1"/>
  <c r="AU494" i="6" s="1"/>
  <c r="N126" i="6"/>
  <c r="AX492" i="6" s="1"/>
  <c r="BB492" i="6" s="1"/>
  <c r="K373" i="6"/>
  <c r="AC495" i="6" s="1"/>
  <c r="AT495" i="6" s="1"/>
  <c r="K372" i="6"/>
  <c r="AC494" i="6" s="1"/>
  <c r="AT494" i="6" s="1"/>
  <c r="Y66" i="1"/>
  <c r="H64" i="5" s="1"/>
  <c r="C63" i="5"/>
  <c r="N117" i="6"/>
  <c r="AX453" i="6" s="1"/>
  <c r="BB453" i="6" s="1"/>
  <c r="K344" i="6"/>
  <c r="AC456" i="6" s="1"/>
  <c r="AT456" i="6" s="1"/>
  <c r="AG115" i="9"/>
  <c r="AM115" i="9" s="1"/>
  <c r="AV61" i="9" s="1"/>
  <c r="L345" i="6"/>
  <c r="AD457" i="6" s="1"/>
  <c r="AU457" i="6" s="1"/>
  <c r="L344" i="6"/>
  <c r="AD456" i="6" s="1"/>
  <c r="AU456" i="6" s="1"/>
  <c r="L341" i="6"/>
  <c r="AD451" i="6" s="1"/>
  <c r="AU451" i="6" s="1"/>
  <c r="K340" i="6"/>
  <c r="AC450" i="6" s="1"/>
  <c r="AT450" i="6" s="1"/>
  <c r="C57" i="5"/>
  <c r="AG106" i="9"/>
  <c r="L318" i="6"/>
  <c r="AD422" i="6" s="1"/>
  <c r="AU422" i="6" s="1"/>
  <c r="K319" i="6"/>
  <c r="AC423" i="6" s="1"/>
  <c r="AT423" i="6" s="1"/>
  <c r="N108" i="6"/>
  <c r="AX420" i="6" s="1"/>
  <c r="BB420" i="6" s="1"/>
  <c r="K318" i="6"/>
  <c r="AC422" i="6" s="1"/>
  <c r="AT422" i="6" s="1"/>
  <c r="AG105" i="9"/>
  <c r="AM105" i="9" s="1"/>
  <c r="AV56" i="9" s="1"/>
  <c r="K314" i="6"/>
  <c r="AC416" i="6" s="1"/>
  <c r="AT416" i="6" s="1"/>
  <c r="L315" i="6"/>
  <c r="AD417" i="6" s="1"/>
  <c r="AU417" i="6" s="1"/>
  <c r="L314" i="6"/>
  <c r="AD416" i="6" s="1"/>
  <c r="AU416" i="6" s="1"/>
  <c r="N107" i="6"/>
  <c r="AX413" i="6" s="1"/>
  <c r="BB413" i="6" s="1"/>
  <c r="AG103" i="9"/>
  <c r="K308" i="6"/>
  <c r="AC408" i="6" s="1"/>
  <c r="AT408" i="6" s="1"/>
  <c r="N105" i="6"/>
  <c r="AX405" i="6" s="1"/>
  <c r="BB405" i="6" s="1"/>
  <c r="L309" i="6"/>
  <c r="AD409" i="6" s="1"/>
  <c r="AU409" i="6" s="1"/>
  <c r="L308" i="6"/>
  <c r="AD408" i="6" s="1"/>
  <c r="AU408" i="6" s="1"/>
  <c r="K286" i="6"/>
  <c r="AC378" i="6" s="1"/>
  <c r="AT378" i="6" s="1"/>
  <c r="L287" i="6"/>
  <c r="AD379" i="6" s="1"/>
  <c r="AU379" i="6" s="1"/>
  <c r="Y50" i="1"/>
  <c r="H48" i="5" s="1"/>
  <c r="U56" i="11" s="1"/>
  <c r="Y42" i="1"/>
  <c r="H40" i="5" s="1"/>
  <c r="K214" i="6"/>
  <c r="AC282" i="6" s="1"/>
  <c r="AT282" i="6" s="1"/>
  <c r="L215" i="6"/>
  <c r="AD283" i="6" s="1"/>
  <c r="AU283" i="6" s="1"/>
  <c r="K208" i="6"/>
  <c r="AC274" i="6" s="1"/>
  <c r="AT274" i="6" s="1"/>
  <c r="L209" i="6"/>
  <c r="AD275" i="6" s="1"/>
  <c r="AU275" i="6" s="1"/>
  <c r="C36" i="5"/>
  <c r="AG60" i="9"/>
  <c r="L180" i="6"/>
  <c r="AD238" i="6" s="1"/>
  <c r="AU238" i="6" s="1"/>
  <c r="N62" i="6"/>
  <c r="AX236" i="6" s="1"/>
  <c r="BB236" i="6" s="1"/>
  <c r="K181" i="6"/>
  <c r="AC239" i="6" s="1"/>
  <c r="AT239" i="6" s="1"/>
  <c r="K180" i="6"/>
  <c r="AC238" i="6" s="1"/>
  <c r="AT238" i="6" s="1"/>
  <c r="K178" i="6"/>
  <c r="AC234" i="6" s="1"/>
  <c r="AT234" i="6" s="1"/>
  <c r="L179" i="6"/>
  <c r="AD235" i="6" s="1"/>
  <c r="AU235" i="6" s="1"/>
  <c r="K130" i="6"/>
  <c r="AC170" i="6" s="1"/>
  <c r="AT170" i="6" s="1"/>
  <c r="L131" i="6"/>
  <c r="AD171" i="6" s="1"/>
  <c r="AU171" i="6" s="1"/>
  <c r="K124" i="6"/>
  <c r="AC162" i="6" s="1"/>
  <c r="AT162" i="6" s="1"/>
  <c r="L125" i="6"/>
  <c r="AD163" i="6" s="1"/>
  <c r="AU163" i="6" s="1"/>
  <c r="K118" i="6"/>
  <c r="AC154" i="6" s="1"/>
  <c r="AT154" i="6" s="1"/>
  <c r="L119" i="6"/>
  <c r="AD155" i="6" s="1"/>
  <c r="AU155" i="6" s="1"/>
  <c r="Y23" i="1"/>
  <c r="H21" i="5" s="1"/>
  <c r="K94" i="6"/>
  <c r="AC122" i="6" s="1"/>
  <c r="AT122" i="6" s="1"/>
  <c r="L95" i="6"/>
  <c r="AD123" i="6" s="1"/>
  <c r="AU123" i="6" s="1"/>
  <c r="K64" i="6"/>
  <c r="AC82" i="6" s="1"/>
  <c r="AT82" i="6" s="1"/>
  <c r="L65" i="6"/>
  <c r="AD83" i="6" s="1"/>
  <c r="AU83" i="6" s="1"/>
  <c r="Y14" i="1"/>
  <c r="H12" i="5" s="1"/>
  <c r="B8" i="5"/>
  <c r="C7" i="5"/>
  <c r="M929" i="4"/>
  <c r="AP314" i="1" s="1"/>
  <c r="K930" i="4"/>
  <c r="AK314" i="1" s="1"/>
  <c r="N615" i="6"/>
  <c r="AX2445" i="6" s="1"/>
  <c r="BB2445" i="6" s="1"/>
  <c r="K926" i="4"/>
  <c r="AJ313" i="1" s="1"/>
  <c r="K927" i="4"/>
  <c r="AK313" i="1" s="1"/>
  <c r="M927" i="4"/>
  <c r="AQ313" i="1" s="1"/>
  <c r="Q311" i="5" s="1"/>
  <c r="F1847" i="6" s="1"/>
  <c r="L928" i="4"/>
  <c r="AO313" i="1" s="1"/>
  <c r="L926" i="4"/>
  <c r="AM313" i="1" s="1"/>
  <c r="AG595" i="9"/>
  <c r="N597" i="6"/>
  <c r="AX2373" i="6" s="1"/>
  <c r="BB2373" i="6" s="1"/>
  <c r="K1784" i="6"/>
  <c r="AC2376" i="6" s="1"/>
  <c r="AT2376" i="6" s="1"/>
  <c r="L1784" i="6"/>
  <c r="AD2376" i="6" s="1"/>
  <c r="AU2376" i="6" s="1"/>
  <c r="L1785" i="6"/>
  <c r="AD2377" i="6" s="1"/>
  <c r="AU2377" i="6" s="1"/>
  <c r="AG574" i="9"/>
  <c r="N576" i="6"/>
  <c r="AX2292" i="6" s="1"/>
  <c r="BB2292" i="6" s="1"/>
  <c r="K1722" i="6"/>
  <c r="AC2294" i="6" s="1"/>
  <c r="AT2294" i="6" s="1"/>
  <c r="L1722" i="6"/>
  <c r="AD2294" i="6" s="1"/>
  <c r="AU2294" i="6" s="1"/>
  <c r="K1723" i="6"/>
  <c r="AC2295" i="6" s="1"/>
  <c r="AT2295" i="6" s="1"/>
  <c r="K1690" i="6"/>
  <c r="AC2250" i="6" s="1"/>
  <c r="AT2250" i="6" s="1"/>
  <c r="L1691" i="6"/>
  <c r="AD2251" i="6" s="1"/>
  <c r="AU2251" i="6" s="1"/>
  <c r="AG524" i="9"/>
  <c r="N526" i="6"/>
  <c r="AX2092" i="6" s="1"/>
  <c r="BB2092" i="6" s="1"/>
  <c r="K1572" i="6"/>
  <c r="AC2094" i="6" s="1"/>
  <c r="AT2094" i="6" s="1"/>
  <c r="L1572" i="6"/>
  <c r="AD2094" i="6" s="1"/>
  <c r="AU2094" i="6" s="1"/>
  <c r="K1573" i="6"/>
  <c r="AC2095" i="6" s="1"/>
  <c r="AT2095" i="6" s="1"/>
  <c r="AG487" i="9"/>
  <c r="N489" i="6"/>
  <c r="AX1941" i="6" s="1"/>
  <c r="BB1941" i="6" s="1"/>
  <c r="K1460" i="6"/>
  <c r="AC1944" i="6" s="1"/>
  <c r="AT1944" i="6" s="1"/>
  <c r="L1460" i="6"/>
  <c r="AD1944" i="6" s="1"/>
  <c r="AU1944" i="6" s="1"/>
  <c r="L1461" i="6"/>
  <c r="AD1945" i="6" s="1"/>
  <c r="AU1945" i="6" s="1"/>
  <c r="AG401" i="9"/>
  <c r="N403" i="6"/>
  <c r="AX1597" i="6" s="1"/>
  <c r="BB1597" i="6" s="1"/>
  <c r="L1203" i="6"/>
  <c r="AD1601" i="6" s="1"/>
  <c r="AU1601" i="6" s="1"/>
  <c r="K1202" i="6"/>
  <c r="AC1600" i="6" s="1"/>
  <c r="AT1600" i="6" s="1"/>
  <c r="L1202" i="6"/>
  <c r="AD1600" i="6" s="1"/>
  <c r="AU1600" i="6" s="1"/>
  <c r="AG373" i="9"/>
  <c r="N375" i="6"/>
  <c r="AX1485" i="6" s="1"/>
  <c r="BB1485" i="6" s="1"/>
  <c r="L1119" i="6"/>
  <c r="AD1489" i="6" s="1"/>
  <c r="AU1489" i="6" s="1"/>
  <c r="K1118" i="6"/>
  <c r="AC1488" i="6" s="1"/>
  <c r="AT1488" i="6" s="1"/>
  <c r="L1118" i="6"/>
  <c r="AD1488" i="6" s="1"/>
  <c r="AU1488" i="6" s="1"/>
  <c r="AG360" i="9"/>
  <c r="N362" i="6"/>
  <c r="AX1436" i="6" s="1"/>
  <c r="BB1436" i="6" s="1"/>
  <c r="K1080" i="6"/>
  <c r="AC1438" i="6" s="1"/>
  <c r="AT1438" i="6" s="1"/>
  <c r="L1080" i="6"/>
  <c r="AD1438" i="6" s="1"/>
  <c r="AU1438" i="6" s="1"/>
  <c r="K1081" i="6"/>
  <c r="AC1439" i="6" s="1"/>
  <c r="AT1439" i="6" s="1"/>
  <c r="K1054" i="6"/>
  <c r="AC1402" i="6" s="1"/>
  <c r="AT1402" i="6" s="1"/>
  <c r="L1055" i="6"/>
  <c r="AD1403" i="6" s="1"/>
  <c r="AU1403" i="6" s="1"/>
  <c r="AG343" i="9"/>
  <c r="N345" i="6"/>
  <c r="AX1365" i="6" s="1"/>
  <c r="BB1365" i="6" s="1"/>
  <c r="L1029" i="6"/>
  <c r="AD1369" i="6" s="1"/>
  <c r="AU1369" i="6" s="1"/>
  <c r="K1028" i="6"/>
  <c r="AC1368" i="6" s="1"/>
  <c r="AT1368" i="6" s="1"/>
  <c r="L1028" i="6"/>
  <c r="AD1368" i="6" s="1"/>
  <c r="AU1368" i="6" s="1"/>
  <c r="K994" i="6"/>
  <c r="AC1322" i="6" s="1"/>
  <c r="AT1322" i="6" s="1"/>
  <c r="L995" i="6"/>
  <c r="AD1323" i="6" s="1"/>
  <c r="AU1323" i="6" s="1"/>
  <c r="K970" i="6"/>
  <c r="AC1290" i="6" s="1"/>
  <c r="AT1290" i="6" s="1"/>
  <c r="L971" i="6"/>
  <c r="AD1291" i="6" s="1"/>
  <c r="AU1291" i="6" s="1"/>
  <c r="K790" i="6"/>
  <c r="AC1050" i="6" s="1"/>
  <c r="AT1050" i="6" s="1"/>
  <c r="L791" i="6"/>
  <c r="AD1051" i="6" s="1"/>
  <c r="AU1051" i="6" s="1"/>
  <c r="AG252" i="9"/>
  <c r="N254" i="6"/>
  <c r="AX1004" i="6" s="1"/>
  <c r="BB1004" i="6" s="1"/>
  <c r="K756" i="6"/>
  <c r="AC1006" i="6" s="1"/>
  <c r="AT1006" i="6" s="1"/>
  <c r="L756" i="6"/>
  <c r="AD1006" i="6" s="1"/>
  <c r="AU1006" i="6" s="1"/>
  <c r="K757" i="6"/>
  <c r="AC1007" i="6" s="1"/>
  <c r="AT1007" i="6" s="1"/>
  <c r="AG234" i="9"/>
  <c r="N236" i="6"/>
  <c r="AX932" i="6" s="1"/>
  <c r="BB932" i="6" s="1"/>
  <c r="K702" i="6"/>
  <c r="AC934" i="6" s="1"/>
  <c r="AT934" i="6" s="1"/>
  <c r="L702" i="6"/>
  <c r="AD934" i="6" s="1"/>
  <c r="AU934" i="6" s="1"/>
  <c r="K703" i="6"/>
  <c r="AC935" i="6" s="1"/>
  <c r="AT935" i="6" s="1"/>
  <c r="AG228" i="9"/>
  <c r="AM228" i="9" s="1"/>
  <c r="AT118" i="9" s="1"/>
  <c r="N230" i="6"/>
  <c r="AX908" i="6" s="1"/>
  <c r="BB908" i="6" s="1"/>
  <c r="K684" i="6"/>
  <c r="AC910" i="6" s="1"/>
  <c r="AT910" i="6" s="1"/>
  <c r="L684" i="6"/>
  <c r="AD910" i="6" s="1"/>
  <c r="AU910" i="6" s="1"/>
  <c r="K685" i="6"/>
  <c r="AC911" i="6" s="1"/>
  <c r="AT911" i="6" s="1"/>
  <c r="AG224" i="9"/>
  <c r="N226" i="6"/>
  <c r="AX892" i="6" s="1"/>
  <c r="BB892" i="6" s="1"/>
  <c r="K672" i="6"/>
  <c r="AC894" i="6" s="1"/>
  <c r="AT894" i="6" s="1"/>
  <c r="L672" i="6"/>
  <c r="AD894" i="6" s="1"/>
  <c r="AU894" i="6" s="1"/>
  <c r="K673" i="6"/>
  <c r="AC895" i="6" s="1"/>
  <c r="AT895" i="6" s="1"/>
  <c r="K658" i="6"/>
  <c r="AC874" i="6" s="1"/>
  <c r="AT874" i="6" s="1"/>
  <c r="L659" i="6"/>
  <c r="AD875" i="6" s="1"/>
  <c r="AU875" i="6" s="1"/>
  <c r="K646" i="6"/>
  <c r="AC858" i="6" s="1"/>
  <c r="AT858" i="6" s="1"/>
  <c r="L647" i="6"/>
  <c r="AD859" i="6" s="1"/>
  <c r="AU859" i="6" s="1"/>
  <c r="AG207" i="9"/>
  <c r="AM207" i="9" s="1"/>
  <c r="AV107" i="9" s="1"/>
  <c r="N209" i="6"/>
  <c r="AX821" i="6" s="1"/>
  <c r="BB821" i="6" s="1"/>
  <c r="K620" i="6"/>
  <c r="AC824" i="6" s="1"/>
  <c r="AT824" i="6" s="1"/>
  <c r="L621" i="6"/>
  <c r="AD825" i="6" s="1"/>
  <c r="AU825" i="6" s="1"/>
  <c r="L620" i="6"/>
  <c r="AD824" i="6" s="1"/>
  <c r="AU824" i="6" s="1"/>
  <c r="N205" i="6"/>
  <c r="AX805" i="6" s="1"/>
  <c r="BB805" i="6" s="1"/>
  <c r="AG203" i="9"/>
  <c r="K608" i="6"/>
  <c r="AC808" i="6" s="1"/>
  <c r="AT808" i="6" s="1"/>
  <c r="L609" i="6"/>
  <c r="AD809" i="6" s="1"/>
  <c r="AU809" i="6" s="1"/>
  <c r="L608" i="6"/>
  <c r="AD808" i="6" s="1"/>
  <c r="AU808" i="6" s="1"/>
  <c r="K574" i="6"/>
  <c r="AC762" i="6" s="1"/>
  <c r="AT762" i="6" s="1"/>
  <c r="L575" i="6"/>
  <c r="AD763" i="6" s="1"/>
  <c r="AU763" i="6" s="1"/>
  <c r="K568" i="6"/>
  <c r="AC754" i="6" s="1"/>
  <c r="AT754" i="6" s="1"/>
  <c r="L569" i="6"/>
  <c r="AD755" i="6" s="1"/>
  <c r="AU755" i="6" s="1"/>
  <c r="N181" i="6"/>
  <c r="AX709" i="6" s="1"/>
  <c r="BB709" i="6" s="1"/>
  <c r="AG179" i="9"/>
  <c r="K536" i="6"/>
  <c r="AC712" i="6" s="1"/>
  <c r="AT712" i="6" s="1"/>
  <c r="L537" i="6"/>
  <c r="AD713" i="6" s="1"/>
  <c r="AU713" i="6" s="1"/>
  <c r="L536" i="6"/>
  <c r="AD712" i="6" s="1"/>
  <c r="AU712" i="6" s="1"/>
  <c r="K526" i="6"/>
  <c r="AC698" i="6" s="1"/>
  <c r="AT698" i="6" s="1"/>
  <c r="L527" i="6"/>
  <c r="AD699" i="6" s="1"/>
  <c r="AU699" i="6" s="1"/>
  <c r="AG161" i="9"/>
  <c r="L483" i="6"/>
  <c r="AD641" i="6" s="1"/>
  <c r="AU641" i="6" s="1"/>
  <c r="N163" i="6"/>
  <c r="AX637" i="6" s="1"/>
  <c r="BB637" i="6" s="1"/>
  <c r="L482" i="6"/>
  <c r="AD640" i="6" s="1"/>
  <c r="AU640" i="6" s="1"/>
  <c r="K482" i="6"/>
  <c r="AC640" i="6" s="1"/>
  <c r="AT640" i="6" s="1"/>
  <c r="AG158" i="9"/>
  <c r="L474" i="6"/>
  <c r="AD630" i="6" s="1"/>
  <c r="AU630" i="6" s="1"/>
  <c r="N160" i="6"/>
  <c r="AX628" i="6" s="1"/>
  <c r="BB628" i="6" s="1"/>
  <c r="K475" i="6"/>
  <c r="AC631" i="6" s="1"/>
  <c r="AT631" i="6" s="1"/>
  <c r="K474" i="6"/>
  <c r="AC630" i="6" s="1"/>
  <c r="AT630" i="6" s="1"/>
  <c r="AG157" i="9"/>
  <c r="N159" i="6"/>
  <c r="AX621" i="6" s="1"/>
  <c r="BB621" i="6" s="1"/>
  <c r="L471" i="6"/>
  <c r="AD625" i="6" s="1"/>
  <c r="AU625" i="6" s="1"/>
  <c r="K470" i="6"/>
  <c r="AC624" i="6" s="1"/>
  <c r="AT624" i="6" s="1"/>
  <c r="L470" i="6"/>
  <c r="AD624" i="6" s="1"/>
  <c r="AU624" i="6" s="1"/>
  <c r="AG143" i="9"/>
  <c r="N145" i="6"/>
  <c r="AX565" i="6" s="1"/>
  <c r="BB565" i="6" s="1"/>
  <c r="L429" i="6"/>
  <c r="AD569" i="6" s="1"/>
  <c r="AU569" i="6" s="1"/>
  <c r="K428" i="6"/>
  <c r="AC568" i="6" s="1"/>
  <c r="AT568" i="6" s="1"/>
  <c r="L428" i="6"/>
  <c r="AD568" i="6" s="1"/>
  <c r="AU568" i="6" s="1"/>
  <c r="AG137" i="9"/>
  <c r="AM137" i="9" s="1"/>
  <c r="AV72" i="9" s="1"/>
  <c r="K410" i="6"/>
  <c r="AC544" i="6" s="1"/>
  <c r="AT544" i="6" s="1"/>
  <c r="L411" i="6"/>
  <c r="AD545" i="6" s="1"/>
  <c r="AU545" i="6" s="1"/>
  <c r="N139" i="6"/>
  <c r="AX541" i="6" s="1"/>
  <c r="BB541" i="6" s="1"/>
  <c r="L410" i="6"/>
  <c r="AD544" i="6" s="1"/>
  <c r="AU544" i="6" s="1"/>
  <c r="AG135" i="9"/>
  <c r="K404" i="6"/>
  <c r="AC536" i="6" s="1"/>
  <c r="AT536" i="6" s="1"/>
  <c r="N137" i="6"/>
  <c r="AX533" i="6" s="1"/>
  <c r="BB533" i="6" s="1"/>
  <c r="L405" i="6"/>
  <c r="AD537" i="6" s="1"/>
  <c r="AU537" i="6" s="1"/>
  <c r="L404" i="6"/>
  <c r="AD536" i="6" s="1"/>
  <c r="AU536" i="6" s="1"/>
  <c r="K370" i="6"/>
  <c r="AC490" i="6" s="1"/>
  <c r="AT490" i="6" s="1"/>
  <c r="L371" i="6"/>
  <c r="AD491" i="6" s="1"/>
  <c r="AU491" i="6" s="1"/>
  <c r="AG114" i="9"/>
  <c r="L342" i="6"/>
  <c r="AD454" i="6" s="1"/>
  <c r="AU454" i="6" s="1"/>
  <c r="K343" i="6"/>
  <c r="AC455" i="6" s="1"/>
  <c r="AT455" i="6" s="1"/>
  <c r="N116" i="6"/>
  <c r="AX452" i="6" s="1"/>
  <c r="BB452" i="6" s="1"/>
  <c r="K342" i="6"/>
  <c r="AC454" i="6" s="1"/>
  <c r="AT454" i="6" s="1"/>
  <c r="AG113" i="9"/>
  <c r="K338" i="6"/>
  <c r="AC448" i="6" s="1"/>
  <c r="AT448" i="6" s="1"/>
  <c r="L339" i="6"/>
  <c r="AD449" i="6" s="1"/>
  <c r="AU449" i="6" s="1"/>
  <c r="N115" i="6"/>
  <c r="AX445" i="6" s="1"/>
  <c r="BB445" i="6" s="1"/>
  <c r="L338" i="6"/>
  <c r="AD448" i="6" s="1"/>
  <c r="AU448" i="6" s="1"/>
  <c r="K334" i="6"/>
  <c r="AC442" i="6" s="1"/>
  <c r="AT442" i="6" s="1"/>
  <c r="L335" i="6"/>
  <c r="AD443" i="6" s="1"/>
  <c r="AU443" i="6" s="1"/>
  <c r="AG104" i="9"/>
  <c r="AM104" i="9" s="1"/>
  <c r="AT56" i="9" s="1"/>
  <c r="L312" i="6"/>
  <c r="AD414" i="6" s="1"/>
  <c r="AU414" i="6" s="1"/>
  <c r="K313" i="6"/>
  <c r="AC415" i="6" s="1"/>
  <c r="AT415" i="6" s="1"/>
  <c r="N106" i="6"/>
  <c r="AX412" i="6" s="1"/>
  <c r="BB412" i="6" s="1"/>
  <c r="K312" i="6"/>
  <c r="AC414" i="6" s="1"/>
  <c r="AT414" i="6" s="1"/>
  <c r="AG102" i="9"/>
  <c r="L306" i="6"/>
  <c r="AD406" i="6" s="1"/>
  <c r="AU406" i="6" s="1"/>
  <c r="K307" i="6"/>
  <c r="AC407" i="6" s="1"/>
  <c r="AT407" i="6" s="1"/>
  <c r="N104" i="6"/>
  <c r="AX404" i="6" s="1"/>
  <c r="BB404" i="6" s="1"/>
  <c r="K306" i="6"/>
  <c r="AC406" i="6" s="1"/>
  <c r="AT406" i="6" s="1"/>
  <c r="AG95" i="9"/>
  <c r="AM95" i="9" s="1"/>
  <c r="AV51" i="9" s="1"/>
  <c r="K284" i="6"/>
  <c r="AC376" i="6" s="1"/>
  <c r="AT376" i="6" s="1"/>
  <c r="N97" i="6"/>
  <c r="AX373" i="6" s="1"/>
  <c r="BB373" i="6" s="1"/>
  <c r="L285" i="6"/>
  <c r="AD377" i="6" s="1"/>
  <c r="AU377" i="6" s="1"/>
  <c r="L284" i="6"/>
  <c r="AD376" i="6" s="1"/>
  <c r="AU376" i="6" s="1"/>
  <c r="K280" i="6"/>
  <c r="AC370" i="6" s="1"/>
  <c r="AT370" i="6" s="1"/>
  <c r="L281" i="6"/>
  <c r="AD371" i="6" s="1"/>
  <c r="AU371" i="6" s="1"/>
  <c r="K274" i="6"/>
  <c r="AC362" i="6" s="1"/>
  <c r="AT362" i="6" s="1"/>
  <c r="L275" i="6"/>
  <c r="AD363" i="6" s="1"/>
  <c r="AU363" i="6" s="1"/>
  <c r="K262" i="6"/>
  <c r="AC346" i="6" s="1"/>
  <c r="AT346" i="6" s="1"/>
  <c r="L263" i="6"/>
  <c r="AD347" i="6" s="1"/>
  <c r="AU347" i="6" s="1"/>
  <c r="K232" i="6"/>
  <c r="AC306" i="6" s="1"/>
  <c r="AT306" i="6" s="1"/>
  <c r="L233" i="6"/>
  <c r="AD307" i="6" s="1"/>
  <c r="AU307" i="6" s="1"/>
  <c r="AG71" i="9"/>
  <c r="AM71" i="9" s="1"/>
  <c r="AV39" i="9" s="1"/>
  <c r="K212" i="6"/>
  <c r="AC280" i="6" s="1"/>
  <c r="AT280" i="6" s="1"/>
  <c r="N73" i="6"/>
  <c r="AX277" i="6" s="1"/>
  <c r="BB277" i="6" s="1"/>
  <c r="L213" i="6"/>
  <c r="AD281" i="6" s="1"/>
  <c r="AU281" i="6" s="1"/>
  <c r="L212" i="6"/>
  <c r="AD280" i="6" s="1"/>
  <c r="AU280" i="6" s="1"/>
  <c r="AG69" i="9"/>
  <c r="N71" i="6"/>
  <c r="AX269" i="6" s="1"/>
  <c r="BB269" i="6" s="1"/>
  <c r="K206" i="6"/>
  <c r="AC272" i="6" s="1"/>
  <c r="AT272" i="6" s="1"/>
  <c r="L207" i="6"/>
  <c r="AD273" i="6" s="1"/>
  <c r="AU273" i="6" s="1"/>
  <c r="L206" i="6"/>
  <c r="AD272" i="6" s="1"/>
  <c r="AU272" i="6" s="1"/>
  <c r="N61" i="6"/>
  <c r="AX229" i="6" s="1"/>
  <c r="BB229" i="6" s="1"/>
  <c r="K176" i="6"/>
  <c r="AC232" i="6" s="1"/>
  <c r="AT232" i="6" s="1"/>
  <c r="L176" i="6"/>
  <c r="AD232" i="6" s="1"/>
  <c r="AU232" i="6" s="1"/>
  <c r="L177" i="6"/>
  <c r="AD233" i="6" s="1"/>
  <c r="AU233" i="6" s="1"/>
  <c r="AG59" i="9"/>
  <c r="K172" i="6"/>
  <c r="AC226" i="6" s="1"/>
  <c r="AT226" i="6" s="1"/>
  <c r="L173" i="6"/>
  <c r="AD227" i="6" s="1"/>
  <c r="AU227" i="6" s="1"/>
  <c r="N46" i="6"/>
  <c r="AX172" i="6" s="1"/>
  <c r="BB172" i="6" s="1"/>
  <c r="AG44" i="9"/>
  <c r="L132" i="6"/>
  <c r="AD174" i="6" s="1"/>
  <c r="AU174" i="6" s="1"/>
  <c r="K133" i="6"/>
  <c r="AC175" i="6" s="1"/>
  <c r="AT175" i="6" s="1"/>
  <c r="K132" i="6"/>
  <c r="AC174" i="6" s="1"/>
  <c r="AT174" i="6" s="1"/>
  <c r="K128" i="6"/>
  <c r="AC168" i="6" s="1"/>
  <c r="AT168" i="6" s="1"/>
  <c r="AG43" i="9"/>
  <c r="L128" i="6"/>
  <c r="AD168" i="6" s="1"/>
  <c r="AU168" i="6" s="1"/>
  <c r="N45" i="6"/>
  <c r="AX165" i="6" s="1"/>
  <c r="BB165" i="6" s="1"/>
  <c r="L129" i="6"/>
  <c r="AD169" i="6" s="1"/>
  <c r="AU169" i="6" s="1"/>
  <c r="N43" i="6"/>
  <c r="AX157" i="6" s="1"/>
  <c r="BB157" i="6" s="1"/>
  <c r="AG41" i="9"/>
  <c r="AM41" i="9" s="1"/>
  <c r="AV24" i="9" s="1"/>
  <c r="K122" i="6"/>
  <c r="AC160" i="6" s="1"/>
  <c r="AT160" i="6" s="1"/>
  <c r="L122" i="6"/>
  <c r="AD160" i="6" s="1"/>
  <c r="AU160" i="6" s="1"/>
  <c r="L123" i="6"/>
  <c r="AD161" i="6" s="1"/>
  <c r="AU161" i="6" s="1"/>
  <c r="AG39" i="9"/>
  <c r="K116" i="6"/>
  <c r="AC152" i="6" s="1"/>
  <c r="AT152" i="6" s="1"/>
  <c r="N41" i="6"/>
  <c r="AX149" i="6" s="1"/>
  <c r="BB149" i="6" s="1"/>
  <c r="L116" i="6"/>
  <c r="AD152" i="6" s="1"/>
  <c r="AU152" i="6" s="1"/>
  <c r="L117" i="6"/>
  <c r="AD153" i="6" s="1"/>
  <c r="AU153" i="6" s="1"/>
  <c r="K112" i="6"/>
  <c r="AC146" i="6" s="1"/>
  <c r="AT146" i="6" s="1"/>
  <c r="L113" i="6"/>
  <c r="AD147" i="6" s="1"/>
  <c r="AU147" i="6" s="1"/>
  <c r="K100" i="6"/>
  <c r="AC130" i="6" s="1"/>
  <c r="AT130" i="6" s="1"/>
  <c r="L101" i="6"/>
  <c r="AD131" i="6" s="1"/>
  <c r="AU131" i="6" s="1"/>
  <c r="AG31" i="9"/>
  <c r="AM31" i="9" s="1"/>
  <c r="AV19" i="9" s="1"/>
  <c r="N33" i="6"/>
  <c r="AX117" i="6" s="1"/>
  <c r="BB117" i="6" s="1"/>
  <c r="K92" i="6"/>
  <c r="AC120" i="6" s="1"/>
  <c r="AT120" i="6" s="1"/>
  <c r="L92" i="6"/>
  <c r="AD120" i="6" s="1"/>
  <c r="AU120" i="6" s="1"/>
  <c r="L93" i="6"/>
  <c r="AD121" i="6" s="1"/>
  <c r="AU121" i="6" s="1"/>
  <c r="K82" i="6"/>
  <c r="AC106" i="6" s="1"/>
  <c r="AT106" i="6" s="1"/>
  <c r="L83" i="6"/>
  <c r="AD107" i="6" s="1"/>
  <c r="AU107" i="6" s="1"/>
  <c r="K70" i="6"/>
  <c r="AC90" i="6" s="1"/>
  <c r="AT90" i="6" s="1"/>
  <c r="L71" i="6"/>
  <c r="AD91" i="6" s="1"/>
  <c r="AU91" i="6" s="1"/>
  <c r="AG21" i="9"/>
  <c r="N23" i="6"/>
  <c r="AX77" i="6" s="1"/>
  <c r="BB77" i="6" s="1"/>
  <c r="K62" i="6"/>
  <c r="AC80" i="6" s="1"/>
  <c r="AT80" i="6" s="1"/>
  <c r="L62" i="6"/>
  <c r="AD80" i="6" s="1"/>
  <c r="AU80" i="6" s="1"/>
  <c r="L63" i="6"/>
  <c r="AD81" i="6" s="1"/>
  <c r="AU81" i="6" s="1"/>
  <c r="K58" i="6"/>
  <c r="AC74" i="6" s="1"/>
  <c r="AT74" i="6" s="1"/>
  <c r="L59" i="6"/>
  <c r="AD75" i="6" s="1"/>
  <c r="AU75" i="6" s="1"/>
  <c r="K46" i="6"/>
  <c r="AC58" i="6" s="1"/>
  <c r="AT58" i="6" s="1"/>
  <c r="L47" i="6"/>
  <c r="AD59" i="6" s="1"/>
  <c r="AU59" i="6" s="1"/>
  <c r="K40" i="6"/>
  <c r="AC50" i="6" s="1"/>
  <c r="AT50" i="6" s="1"/>
  <c r="L41" i="6"/>
  <c r="AD51" i="6" s="1"/>
  <c r="AU51" i="6" s="1"/>
  <c r="AM617" i="9"/>
  <c r="AV312" i="9" s="1"/>
  <c r="AG593" i="9"/>
  <c r="N595" i="6"/>
  <c r="AX2365" i="6" s="1"/>
  <c r="BB2365" i="6" s="1"/>
  <c r="K1778" i="6"/>
  <c r="AC2368" i="6" s="1"/>
  <c r="AT2368" i="6" s="1"/>
  <c r="L1778" i="6"/>
  <c r="AD2368" i="6" s="1"/>
  <c r="AU2368" i="6" s="1"/>
  <c r="L1779" i="6"/>
  <c r="AD2369" i="6" s="1"/>
  <c r="AU2369" i="6" s="1"/>
  <c r="AG572" i="9"/>
  <c r="AM572" i="9" s="1"/>
  <c r="AT290" i="9" s="1"/>
  <c r="N574" i="6"/>
  <c r="AX2284" i="6" s="1"/>
  <c r="BB2284" i="6" s="1"/>
  <c r="K1716" i="6"/>
  <c r="AC2286" i="6" s="1"/>
  <c r="AT2286" i="6" s="1"/>
  <c r="L1716" i="6"/>
  <c r="AD2286" i="6" s="1"/>
  <c r="AU2286" i="6" s="1"/>
  <c r="K1717" i="6"/>
  <c r="AC2287" i="6" s="1"/>
  <c r="AT2287" i="6" s="1"/>
  <c r="K1624" i="6"/>
  <c r="AC2162" i="6" s="1"/>
  <c r="AT2162" i="6" s="1"/>
  <c r="L1625" i="6"/>
  <c r="AD2163" i="6" s="1"/>
  <c r="AU2163" i="6" s="1"/>
  <c r="L1565" i="6"/>
  <c r="AD2083" i="6" s="1"/>
  <c r="AU2083" i="6" s="1"/>
  <c r="K1564" i="6"/>
  <c r="AC2082" i="6" s="1"/>
  <c r="AT2082" i="6" s="1"/>
  <c r="AG505" i="9"/>
  <c r="AM505" i="9" s="1"/>
  <c r="AV256" i="9" s="1"/>
  <c r="N507" i="6"/>
  <c r="AX2013" i="6" s="1"/>
  <c r="BB2013" i="6" s="1"/>
  <c r="K1514" i="6"/>
  <c r="AC2016" i="6" s="1"/>
  <c r="AT2016" i="6" s="1"/>
  <c r="L1514" i="6"/>
  <c r="AD2016" i="6" s="1"/>
  <c r="AU2016" i="6" s="1"/>
  <c r="L1515" i="6"/>
  <c r="AD2017" i="6" s="1"/>
  <c r="AU2017" i="6" s="1"/>
  <c r="AG494" i="9"/>
  <c r="AM494" i="9" s="1"/>
  <c r="AT251" i="9" s="1"/>
  <c r="N496" i="6"/>
  <c r="AX1972" i="6" s="1"/>
  <c r="BB1972" i="6" s="1"/>
  <c r="K1482" i="6"/>
  <c r="AC1974" i="6" s="1"/>
  <c r="AT1974" i="6" s="1"/>
  <c r="L1482" i="6"/>
  <c r="AD1974" i="6" s="1"/>
  <c r="AU1974" i="6" s="1"/>
  <c r="K1483" i="6"/>
  <c r="AC1975" i="6" s="1"/>
  <c r="AT1975" i="6" s="1"/>
  <c r="AG488" i="9"/>
  <c r="N490" i="6"/>
  <c r="AX1948" i="6" s="1"/>
  <c r="BB1948" i="6" s="1"/>
  <c r="K1464" i="6"/>
  <c r="AC1950" i="6" s="1"/>
  <c r="AT1950" i="6" s="1"/>
  <c r="L1464" i="6"/>
  <c r="AD1950" i="6" s="1"/>
  <c r="AU1950" i="6" s="1"/>
  <c r="K1465" i="6"/>
  <c r="AC1951" i="6" s="1"/>
  <c r="AT1951" i="6" s="1"/>
  <c r="L1439" i="6"/>
  <c r="AD1915" i="6" s="1"/>
  <c r="AU1915" i="6" s="1"/>
  <c r="K1438" i="6"/>
  <c r="AC1914" i="6" s="1"/>
  <c r="AT1914" i="6" s="1"/>
  <c r="AG442" i="9"/>
  <c r="N444" i="6"/>
  <c r="AX1764" i="6" s="1"/>
  <c r="BB1764" i="6" s="1"/>
  <c r="K1326" i="6"/>
  <c r="AC1766" i="6" s="1"/>
  <c r="AT1766" i="6" s="1"/>
  <c r="L1326" i="6"/>
  <c r="AD1766" i="6" s="1"/>
  <c r="AU1766" i="6" s="1"/>
  <c r="K1327" i="6"/>
  <c r="AC1767" i="6" s="1"/>
  <c r="AT1767" i="6" s="1"/>
  <c r="L1283" i="6"/>
  <c r="AD1707" i="6" s="1"/>
  <c r="AU1707" i="6" s="1"/>
  <c r="K1282" i="6"/>
  <c r="AC1706" i="6" s="1"/>
  <c r="AT1706" i="6" s="1"/>
  <c r="AG397" i="9"/>
  <c r="N399" i="6"/>
  <c r="AX1581" i="6" s="1"/>
  <c r="BB1581" i="6" s="1"/>
  <c r="L1191" i="6"/>
  <c r="AD1585" i="6" s="1"/>
  <c r="AU1585" i="6" s="1"/>
  <c r="K1190" i="6"/>
  <c r="AC1584" i="6" s="1"/>
  <c r="AT1584" i="6" s="1"/>
  <c r="L1190" i="6"/>
  <c r="AD1584" i="6" s="1"/>
  <c r="AU1584" i="6" s="1"/>
  <c r="K1126" i="6"/>
  <c r="AC1498" i="6" s="1"/>
  <c r="AT1498" i="6" s="1"/>
  <c r="L1127" i="6"/>
  <c r="AD1499" i="6" s="1"/>
  <c r="AU1499" i="6" s="1"/>
  <c r="N349" i="6"/>
  <c r="AX1381" i="6" s="1"/>
  <c r="BB1381" i="6" s="1"/>
  <c r="AG347" i="9"/>
  <c r="L1041" i="6"/>
  <c r="AD1385" i="6" s="1"/>
  <c r="AU1385" i="6" s="1"/>
  <c r="L1040" i="6"/>
  <c r="AD1384" i="6" s="1"/>
  <c r="AU1384" i="6" s="1"/>
  <c r="K1040" i="6"/>
  <c r="AC1384" i="6" s="1"/>
  <c r="AT1384" i="6" s="1"/>
  <c r="K1018" i="6"/>
  <c r="AC1354" i="6" s="1"/>
  <c r="AT1354" i="6" s="1"/>
  <c r="L1019" i="6"/>
  <c r="AD1355" i="6" s="1"/>
  <c r="AU1355" i="6" s="1"/>
  <c r="K982" i="6"/>
  <c r="AC1306" i="6" s="1"/>
  <c r="AT1306" i="6" s="1"/>
  <c r="L983" i="6"/>
  <c r="AD1307" i="6" s="1"/>
  <c r="AU1307" i="6" s="1"/>
  <c r="AG302" i="9"/>
  <c r="N304" i="6"/>
  <c r="AX1204" i="6" s="1"/>
  <c r="BB1204" i="6" s="1"/>
  <c r="K906" i="6"/>
  <c r="AC1206" i="6" s="1"/>
  <c r="AT1206" i="6" s="1"/>
  <c r="L906" i="6"/>
  <c r="AD1206" i="6" s="1"/>
  <c r="AU1206" i="6" s="1"/>
  <c r="K907" i="6"/>
  <c r="AC1207" i="6" s="1"/>
  <c r="AT1207" i="6" s="1"/>
  <c r="K826" i="6"/>
  <c r="AC1098" i="6" s="1"/>
  <c r="AT1098" i="6" s="1"/>
  <c r="L827" i="6"/>
  <c r="AD1099" i="6" s="1"/>
  <c r="AU1099" i="6" s="1"/>
  <c r="K712" i="6"/>
  <c r="AC946" i="6" s="1"/>
  <c r="AT946" i="6" s="1"/>
  <c r="L713" i="6"/>
  <c r="AD947" i="6" s="1"/>
  <c r="AU947" i="6" s="1"/>
  <c r="T99" i="11"/>
  <c r="T26" i="11"/>
  <c r="T90" i="11"/>
  <c r="T40" i="11"/>
  <c r="S63" i="11"/>
  <c r="T100" i="11"/>
  <c r="T57" i="11"/>
  <c r="T77" i="11"/>
  <c r="K1834" i="6"/>
  <c r="AC2442" i="6" s="1"/>
  <c r="AT2442" i="6" s="1"/>
  <c r="L1835" i="6"/>
  <c r="AD2443" i="6" s="1"/>
  <c r="AU2443" i="6" s="1"/>
  <c r="Y309" i="1"/>
  <c r="H307" i="5" s="1"/>
  <c r="S309" i="11"/>
  <c r="AG596" i="9"/>
  <c r="AM596" i="9" s="1"/>
  <c r="AT302" i="9" s="1"/>
  <c r="N598" i="6"/>
  <c r="AX2380" i="6" s="1"/>
  <c r="BB2380" i="6" s="1"/>
  <c r="K1788" i="6"/>
  <c r="AC2382" i="6" s="1"/>
  <c r="L1788" i="6"/>
  <c r="AD2382" i="6" s="1"/>
  <c r="AU2382" i="6" s="1"/>
  <c r="K1789" i="6"/>
  <c r="AC2383" i="6" s="1"/>
  <c r="AT2383" i="6" s="1"/>
  <c r="AG594" i="9"/>
  <c r="N596" i="6"/>
  <c r="AX2372" i="6" s="1"/>
  <c r="BB2372" i="6" s="1"/>
  <c r="K1782" i="6"/>
  <c r="AC2374" i="6" s="1"/>
  <c r="L1782" i="6"/>
  <c r="AD2374" i="6" s="1"/>
  <c r="AU2374" i="6" s="1"/>
  <c r="K1783" i="6"/>
  <c r="AC2375" i="6" s="1"/>
  <c r="AT2375" i="6" s="1"/>
  <c r="AG592" i="9"/>
  <c r="AM592" i="9" s="1"/>
  <c r="AT300" i="9" s="1"/>
  <c r="N594" i="6"/>
  <c r="AX2364" i="6" s="1"/>
  <c r="BB2364" i="6" s="1"/>
  <c r="K1776" i="6"/>
  <c r="AC2366" i="6" s="1"/>
  <c r="L1776" i="6"/>
  <c r="AD2366" i="6" s="1"/>
  <c r="AU2366" i="6" s="1"/>
  <c r="K1777" i="6"/>
  <c r="AC2367" i="6" s="1"/>
  <c r="AT2367" i="6" s="1"/>
  <c r="AG591" i="9"/>
  <c r="AM591" i="9" s="1"/>
  <c r="AV299" i="9" s="1"/>
  <c r="N593" i="6"/>
  <c r="AX2357" i="6" s="1"/>
  <c r="BB2357" i="6" s="1"/>
  <c r="K1772" i="6"/>
  <c r="AC2360" i="6" s="1"/>
  <c r="AT2360" i="6" s="1"/>
  <c r="L1772" i="6"/>
  <c r="AD2360" i="6" s="1"/>
  <c r="AU2360" i="6" s="1"/>
  <c r="L1773" i="6"/>
  <c r="AD2361" i="6" s="1"/>
  <c r="AU2361" i="6" s="1"/>
  <c r="AG589" i="9"/>
  <c r="N591" i="6"/>
  <c r="AX2349" i="6" s="1"/>
  <c r="BB2349" i="6" s="1"/>
  <c r="K1766" i="6"/>
  <c r="AC2352" i="6" s="1"/>
  <c r="AT2352" i="6" s="1"/>
  <c r="L1766" i="6"/>
  <c r="AD2352" i="6" s="1"/>
  <c r="AU2352" i="6" s="1"/>
  <c r="L1767" i="6"/>
  <c r="AD2353" i="6" s="1"/>
  <c r="AU2353" i="6" s="1"/>
  <c r="K1762" i="6"/>
  <c r="AC2346" i="6" s="1"/>
  <c r="AT2346" i="6" s="1"/>
  <c r="L1763" i="6"/>
  <c r="AD2347" i="6" s="1"/>
  <c r="AU2347" i="6" s="1"/>
  <c r="Y297" i="1"/>
  <c r="H295" i="5" s="1"/>
  <c r="N573" i="6"/>
  <c r="AX2277" i="6" s="1"/>
  <c r="BB2277" i="6" s="1"/>
  <c r="AG571" i="9"/>
  <c r="K1712" i="6"/>
  <c r="AC2280" i="6" s="1"/>
  <c r="AT2280" i="6" s="1"/>
  <c r="L1712" i="6"/>
  <c r="AD2280" i="6" s="1"/>
  <c r="AU2280" i="6" s="1"/>
  <c r="L1713" i="6"/>
  <c r="AD2281" i="6" s="1"/>
  <c r="AU2281" i="6" s="1"/>
  <c r="AG568" i="9"/>
  <c r="AM568" i="9" s="1"/>
  <c r="AT288" i="9" s="1"/>
  <c r="N570" i="6"/>
  <c r="AX2268" i="6" s="1"/>
  <c r="BB2268" i="6" s="1"/>
  <c r="K1704" i="6"/>
  <c r="AC2270" i="6" s="1"/>
  <c r="AT2270" i="6" s="1"/>
  <c r="L1704" i="6"/>
  <c r="AD2270" i="6" s="1"/>
  <c r="AU2270" i="6" s="1"/>
  <c r="K1705" i="6"/>
  <c r="AC2271" i="6" s="1"/>
  <c r="AT2271" i="6" s="1"/>
  <c r="AG566" i="9"/>
  <c r="N568" i="6"/>
  <c r="AX2260" i="6" s="1"/>
  <c r="BB2260" i="6" s="1"/>
  <c r="K1698" i="6"/>
  <c r="AC2262" i="6" s="1"/>
  <c r="AT2262" i="6" s="1"/>
  <c r="L1698" i="6"/>
  <c r="AD2262" i="6" s="1"/>
  <c r="AU2262" i="6" s="1"/>
  <c r="K1699" i="6"/>
  <c r="AC2263" i="6" s="1"/>
  <c r="AT2263" i="6" s="1"/>
  <c r="AG564" i="9"/>
  <c r="N566" i="6"/>
  <c r="AX2252" i="6" s="1"/>
  <c r="BB2252" i="6" s="1"/>
  <c r="K1692" i="6"/>
  <c r="AC2254" i="6" s="1"/>
  <c r="AT2254" i="6" s="1"/>
  <c r="L1692" i="6"/>
  <c r="AD2254" i="6" s="1"/>
  <c r="AU2254" i="6" s="1"/>
  <c r="K1693" i="6"/>
  <c r="AC2255" i="6" s="1"/>
  <c r="AT2255" i="6" s="1"/>
  <c r="Y285" i="1"/>
  <c r="H283" i="5" s="1"/>
  <c r="AG542" i="9"/>
  <c r="N544" i="6"/>
  <c r="AX2164" i="6" s="1"/>
  <c r="BB2164" i="6" s="1"/>
  <c r="K1626" i="6"/>
  <c r="AC2166" i="6" s="1"/>
  <c r="AT2166" i="6" s="1"/>
  <c r="L1626" i="6"/>
  <c r="AD2166" i="6" s="1"/>
  <c r="AU2166" i="6" s="1"/>
  <c r="K1627" i="6"/>
  <c r="AC2167" i="6" s="1"/>
  <c r="AT2167" i="6" s="1"/>
  <c r="AG541" i="9"/>
  <c r="N543" i="6"/>
  <c r="AX2157" i="6" s="1"/>
  <c r="BB2157" i="6" s="1"/>
  <c r="K1622" i="6"/>
  <c r="AC2160" i="6" s="1"/>
  <c r="AT2160" i="6" s="1"/>
  <c r="L1622" i="6"/>
  <c r="AD2160" i="6" s="1"/>
  <c r="AU2160" i="6" s="1"/>
  <c r="L1623" i="6"/>
  <c r="AD2161" i="6" s="1"/>
  <c r="AU2161" i="6" s="1"/>
  <c r="K1618" i="6"/>
  <c r="AC2154" i="6" s="1"/>
  <c r="AT2154" i="6" s="1"/>
  <c r="L1619" i="6"/>
  <c r="AD2155" i="6" s="1"/>
  <c r="AU2155" i="6" s="1"/>
  <c r="N525" i="6"/>
  <c r="AX2085" i="6" s="1"/>
  <c r="BB2085" i="6" s="1"/>
  <c r="AG523" i="9"/>
  <c r="K1568" i="6"/>
  <c r="AC2088" i="6" s="1"/>
  <c r="AT2088" i="6" s="1"/>
  <c r="L1568" i="6"/>
  <c r="AD2088" i="6" s="1"/>
  <c r="AU2088" i="6" s="1"/>
  <c r="L1569" i="6"/>
  <c r="AD2089" i="6" s="1"/>
  <c r="AU2089" i="6" s="1"/>
  <c r="AG521" i="9"/>
  <c r="AM521" i="9" s="1"/>
  <c r="AV264" i="9" s="1"/>
  <c r="N523" i="6"/>
  <c r="AX2077" i="6" s="1"/>
  <c r="BB2077" i="6" s="1"/>
  <c r="K1562" i="6"/>
  <c r="AC2080" i="6" s="1"/>
  <c r="AT2080" i="6" s="1"/>
  <c r="L1562" i="6"/>
  <c r="AD2080" i="6" s="1"/>
  <c r="AU2080" i="6" s="1"/>
  <c r="L1563" i="6"/>
  <c r="AD2081" i="6" s="1"/>
  <c r="AU2081" i="6" s="1"/>
  <c r="AG503" i="9"/>
  <c r="N505" i="6"/>
  <c r="AX2005" i="6" s="1"/>
  <c r="BB2005" i="6" s="1"/>
  <c r="K1508" i="6"/>
  <c r="AC2008" i="6" s="1"/>
  <c r="AT2008" i="6" s="1"/>
  <c r="L1508" i="6"/>
  <c r="AD2008" i="6" s="1"/>
  <c r="AU2008" i="6" s="1"/>
  <c r="L1509" i="6"/>
  <c r="AD2009" i="6" s="1"/>
  <c r="AU2009" i="6" s="1"/>
  <c r="L1505" i="6"/>
  <c r="AD2003" i="6" s="1"/>
  <c r="AU2003" i="6" s="1"/>
  <c r="K1504" i="6"/>
  <c r="AC2002" i="6" s="1"/>
  <c r="AT2002" i="6" s="1"/>
  <c r="AG486" i="9"/>
  <c r="N488" i="6"/>
  <c r="AX1940" i="6" s="1"/>
  <c r="BB1940" i="6" s="1"/>
  <c r="K1458" i="6"/>
  <c r="AC1942" i="6" s="1"/>
  <c r="AT1942" i="6" s="1"/>
  <c r="L1458" i="6"/>
  <c r="AD1942" i="6" s="1"/>
  <c r="AU1942" i="6" s="1"/>
  <c r="K1459" i="6"/>
  <c r="AC1943" i="6" s="1"/>
  <c r="AT1943" i="6" s="1"/>
  <c r="AG484" i="9"/>
  <c r="N486" i="6"/>
  <c r="AX1932" i="6" s="1"/>
  <c r="BB1932" i="6" s="1"/>
  <c r="K1452" i="6"/>
  <c r="AC1934" i="6" s="1"/>
  <c r="AT1934" i="6" s="1"/>
  <c r="L1452" i="6"/>
  <c r="AD1934" i="6" s="1"/>
  <c r="AU1934" i="6" s="1"/>
  <c r="K1453" i="6"/>
  <c r="AC1935" i="6" s="1"/>
  <c r="AT1935" i="6" s="1"/>
  <c r="T251" i="11"/>
  <c r="AG481" i="9"/>
  <c r="AM481" i="9" s="1"/>
  <c r="AV244" i="9" s="1"/>
  <c r="N483" i="6"/>
  <c r="AX1917" i="6" s="1"/>
  <c r="BB1917" i="6" s="1"/>
  <c r="K1442" i="6"/>
  <c r="AC1920" i="6" s="1"/>
  <c r="AT1920" i="6" s="1"/>
  <c r="L1442" i="6"/>
  <c r="AD1920" i="6" s="1"/>
  <c r="AU1920" i="6" s="1"/>
  <c r="L1443" i="6"/>
  <c r="AD1921" i="6" s="1"/>
  <c r="AU1921" i="6" s="1"/>
  <c r="AG479" i="9"/>
  <c r="N481" i="6"/>
  <c r="AX1909" i="6" s="1"/>
  <c r="BB1909" i="6" s="1"/>
  <c r="K1436" i="6"/>
  <c r="AC1912" i="6" s="1"/>
  <c r="AT1912" i="6" s="1"/>
  <c r="L1436" i="6"/>
  <c r="AD1912" i="6" s="1"/>
  <c r="AU1912" i="6" s="1"/>
  <c r="L1437" i="6"/>
  <c r="AD1913" i="6" s="1"/>
  <c r="AU1913" i="6" s="1"/>
  <c r="AG477" i="9"/>
  <c r="N479" i="6"/>
  <c r="AX1901" i="6" s="1"/>
  <c r="BB1901" i="6" s="1"/>
  <c r="K1430" i="6"/>
  <c r="AC1904" i="6" s="1"/>
  <c r="AT1904" i="6" s="1"/>
  <c r="L1430" i="6"/>
  <c r="AD1904" i="6" s="1"/>
  <c r="AU1904" i="6" s="1"/>
  <c r="L1431" i="6"/>
  <c r="AD1905" i="6" s="1"/>
  <c r="AU1905" i="6" s="1"/>
  <c r="L1427" i="6"/>
  <c r="AD1899" i="6" s="1"/>
  <c r="AU1899" i="6" s="1"/>
  <c r="K1426" i="6"/>
  <c r="AC1898" i="6" s="1"/>
  <c r="AT1898" i="6" s="1"/>
  <c r="AG441" i="9"/>
  <c r="AM441" i="9" s="1"/>
  <c r="AV224" i="9" s="1"/>
  <c r="N443" i="6"/>
  <c r="AX1757" i="6" s="1"/>
  <c r="BB1757" i="6" s="1"/>
  <c r="K1322" i="6"/>
  <c r="AC1760" i="6" s="1"/>
  <c r="AT1760" i="6" s="1"/>
  <c r="L1322" i="6"/>
  <c r="AD1760" i="6" s="1"/>
  <c r="AU1760" i="6" s="1"/>
  <c r="L1323" i="6"/>
  <c r="AD1761" i="6" s="1"/>
  <c r="AU1761" i="6" s="1"/>
  <c r="AG432" i="9"/>
  <c r="N434" i="6"/>
  <c r="AX1724" i="6" s="1"/>
  <c r="BB1724" i="6" s="1"/>
  <c r="K1296" i="6"/>
  <c r="AC1726" i="6" s="1"/>
  <c r="AT1726" i="6" s="1"/>
  <c r="L1296" i="6"/>
  <c r="AD1726" i="6" s="1"/>
  <c r="AU1726" i="6" s="1"/>
  <c r="K1297" i="6"/>
  <c r="AC1727" i="6" s="1"/>
  <c r="AT1727" i="6" s="1"/>
  <c r="AG428" i="9"/>
  <c r="N430" i="6"/>
  <c r="AX1708" i="6" s="1"/>
  <c r="BB1708" i="6" s="1"/>
  <c r="K1284" i="6"/>
  <c r="AC1710" i="6" s="1"/>
  <c r="AT1710" i="6" s="1"/>
  <c r="L1284" i="6"/>
  <c r="AD1710" i="6" s="1"/>
  <c r="AU1710" i="6" s="1"/>
  <c r="K1285" i="6"/>
  <c r="AC1711" i="6" s="1"/>
  <c r="AT1711" i="6" s="1"/>
  <c r="N429" i="6"/>
  <c r="AX1701" i="6" s="1"/>
  <c r="BB1701" i="6" s="1"/>
  <c r="AG427" i="9"/>
  <c r="AM427" i="9" s="1"/>
  <c r="AV217" i="9" s="1"/>
  <c r="L1281" i="6"/>
  <c r="AD1705" i="6" s="1"/>
  <c r="AU1705" i="6" s="1"/>
  <c r="K1280" i="6"/>
  <c r="AC1704" i="6" s="1"/>
  <c r="AT1704" i="6" s="1"/>
  <c r="L1280" i="6"/>
  <c r="AD1704" i="6" s="1"/>
  <c r="AU1704" i="6" s="1"/>
  <c r="L1277" i="6"/>
  <c r="AD1699" i="6" s="1"/>
  <c r="AU1699" i="6" s="1"/>
  <c r="K1276" i="6"/>
  <c r="AC1698" i="6" s="1"/>
  <c r="AT1698" i="6" s="1"/>
  <c r="AG418" i="9"/>
  <c r="AM418" i="9" s="1"/>
  <c r="AT213" i="9" s="1"/>
  <c r="N420" i="6"/>
  <c r="AX1668" i="6" s="1"/>
  <c r="BB1668" i="6" s="1"/>
  <c r="K1254" i="6"/>
  <c r="AC1670" i="6" s="1"/>
  <c r="AT1670" i="6" s="1"/>
  <c r="L1254" i="6"/>
  <c r="AD1670" i="6" s="1"/>
  <c r="AU1670" i="6" s="1"/>
  <c r="K1255" i="6"/>
  <c r="AC1671" i="6" s="1"/>
  <c r="AT1671" i="6" s="1"/>
  <c r="L1253" i="6"/>
  <c r="AD1667" i="6" s="1"/>
  <c r="AU1667" i="6" s="1"/>
  <c r="K1252" i="6"/>
  <c r="AC1666" i="6" s="1"/>
  <c r="AT1666" i="6" s="1"/>
  <c r="L1241" i="6"/>
  <c r="AD1651" i="6" s="1"/>
  <c r="AU1651" i="6" s="1"/>
  <c r="K1240" i="6"/>
  <c r="AC1650" i="6" s="1"/>
  <c r="AT1650" i="6" s="1"/>
  <c r="L1235" i="6"/>
  <c r="AD1643" i="6" s="1"/>
  <c r="AU1643" i="6" s="1"/>
  <c r="K1234" i="6"/>
  <c r="AC1642" i="6" s="1"/>
  <c r="AT1642" i="6" s="1"/>
  <c r="L1229" i="6"/>
  <c r="AD1635" i="6" s="1"/>
  <c r="AU1635" i="6" s="1"/>
  <c r="K1228" i="6"/>
  <c r="AC1634" i="6" s="1"/>
  <c r="AT1634" i="6" s="1"/>
  <c r="L1223" i="6"/>
  <c r="AD1627" i="6" s="1"/>
  <c r="AU1627" i="6" s="1"/>
  <c r="K1222" i="6"/>
  <c r="AC1626" i="6" s="1"/>
  <c r="AT1626" i="6" s="1"/>
  <c r="L1217" i="6"/>
  <c r="AD1619" i="6" s="1"/>
  <c r="AU1619" i="6" s="1"/>
  <c r="K1216" i="6"/>
  <c r="AC1618" i="6" s="1"/>
  <c r="AT1618" i="6" s="1"/>
  <c r="AG402" i="9"/>
  <c r="AM402" i="9" s="1"/>
  <c r="AT205" i="9" s="1"/>
  <c r="N404" i="6"/>
  <c r="AX1604" i="6" s="1"/>
  <c r="BB1604" i="6" s="1"/>
  <c r="K1206" i="6"/>
  <c r="AC1606" i="6" s="1"/>
  <c r="AT1606" i="6" s="1"/>
  <c r="L1206" i="6"/>
  <c r="AD1606" i="6" s="1"/>
  <c r="AU1606" i="6" s="1"/>
  <c r="K1207" i="6"/>
  <c r="AC1607" i="6" s="1"/>
  <c r="AT1607" i="6" s="1"/>
  <c r="AG400" i="9"/>
  <c r="N402" i="6"/>
  <c r="AX1596" i="6" s="1"/>
  <c r="BB1596" i="6" s="1"/>
  <c r="K1200" i="6"/>
  <c r="AC1598" i="6" s="1"/>
  <c r="AT1598" i="6" s="1"/>
  <c r="L1200" i="6"/>
  <c r="AD1598" i="6" s="1"/>
  <c r="AU1598" i="6" s="1"/>
  <c r="K1201" i="6"/>
  <c r="AC1599" i="6" s="1"/>
  <c r="AT1599" i="6" s="1"/>
  <c r="AG398" i="9"/>
  <c r="AM398" i="9" s="1"/>
  <c r="AT203" i="9" s="1"/>
  <c r="N400" i="6"/>
  <c r="AX1588" i="6" s="1"/>
  <c r="BB1588" i="6" s="1"/>
  <c r="K1194" i="6"/>
  <c r="AC1590" i="6" s="1"/>
  <c r="AT1590" i="6" s="1"/>
  <c r="L1194" i="6"/>
  <c r="AD1590" i="6" s="1"/>
  <c r="AU1590" i="6" s="1"/>
  <c r="K1195" i="6"/>
  <c r="AC1591" i="6" s="1"/>
  <c r="AT1591" i="6" s="1"/>
  <c r="AG396" i="9"/>
  <c r="AM396" i="9" s="1"/>
  <c r="AT202" i="9" s="1"/>
  <c r="N398" i="6"/>
  <c r="AX1580" i="6" s="1"/>
  <c r="BB1580" i="6" s="1"/>
  <c r="K1188" i="6"/>
  <c r="AC1582" i="6" s="1"/>
  <c r="AT1582" i="6" s="1"/>
  <c r="L1188" i="6"/>
  <c r="AD1582" i="6" s="1"/>
  <c r="AU1582" i="6" s="1"/>
  <c r="K1189" i="6"/>
  <c r="AC1583" i="6" s="1"/>
  <c r="AT1583" i="6" s="1"/>
  <c r="N381" i="6"/>
  <c r="AX1509" i="6" s="1"/>
  <c r="BB1509" i="6" s="1"/>
  <c r="AG379" i="9"/>
  <c r="L1137" i="6"/>
  <c r="AD1513" i="6" s="1"/>
  <c r="AU1513" i="6" s="1"/>
  <c r="L1136" i="6"/>
  <c r="AD1512" i="6" s="1"/>
  <c r="AU1512" i="6" s="1"/>
  <c r="K1136" i="6"/>
  <c r="AC1512" i="6" s="1"/>
  <c r="AT1512" i="6" s="1"/>
  <c r="AG377" i="9"/>
  <c r="AM377" i="9" s="1"/>
  <c r="AV192" i="9" s="1"/>
  <c r="N379" i="6"/>
  <c r="AX1501" i="6" s="1"/>
  <c r="BB1501" i="6" s="1"/>
  <c r="L1131" i="6"/>
  <c r="AD1505" i="6" s="1"/>
  <c r="AU1505" i="6" s="1"/>
  <c r="K1130" i="6"/>
  <c r="AC1504" i="6" s="1"/>
  <c r="AT1504" i="6" s="1"/>
  <c r="L1130" i="6"/>
  <c r="AD1504" i="6" s="1"/>
  <c r="AU1504" i="6" s="1"/>
  <c r="AG375" i="9"/>
  <c r="AM375" i="9" s="1"/>
  <c r="AV191" i="9" s="1"/>
  <c r="N377" i="6"/>
  <c r="AX1493" i="6" s="1"/>
  <c r="BB1493" i="6" s="1"/>
  <c r="L1125" i="6"/>
  <c r="AD1497" i="6" s="1"/>
  <c r="AU1497" i="6" s="1"/>
  <c r="K1124" i="6"/>
  <c r="AC1496" i="6" s="1"/>
  <c r="AT1496" i="6" s="1"/>
  <c r="L1124" i="6"/>
  <c r="AD1496" i="6" s="1"/>
  <c r="AU1496" i="6" s="1"/>
  <c r="AG372" i="9"/>
  <c r="N374" i="6"/>
  <c r="AX1484" i="6" s="1"/>
  <c r="BB1484" i="6" s="1"/>
  <c r="K1116" i="6"/>
  <c r="AC1486" i="6" s="1"/>
  <c r="AT1486" i="6" s="1"/>
  <c r="L1116" i="6"/>
  <c r="AD1486" i="6" s="1"/>
  <c r="AU1486" i="6" s="1"/>
  <c r="K1117" i="6"/>
  <c r="AC1487" i="6" s="1"/>
  <c r="AT1487" i="6" s="1"/>
  <c r="AG366" i="9"/>
  <c r="N368" i="6"/>
  <c r="AX1460" i="6" s="1"/>
  <c r="BB1460" i="6" s="1"/>
  <c r="K1098" i="6"/>
  <c r="AC1462" i="6" s="1"/>
  <c r="AT1462" i="6" s="1"/>
  <c r="L1098" i="6"/>
  <c r="AD1462" i="6" s="1"/>
  <c r="AU1462" i="6" s="1"/>
  <c r="K1099" i="6"/>
  <c r="AC1463" i="6" s="1"/>
  <c r="AT1463" i="6" s="1"/>
  <c r="AG357" i="9"/>
  <c r="N359" i="6"/>
  <c r="AX1421" i="6" s="1"/>
  <c r="BB1421" i="6" s="1"/>
  <c r="L1071" i="6"/>
  <c r="AD1425" i="6" s="1"/>
  <c r="AU1425" i="6" s="1"/>
  <c r="K1070" i="6"/>
  <c r="AC1424" i="6" s="1"/>
  <c r="AT1424" i="6" s="1"/>
  <c r="L1070" i="6"/>
  <c r="AD1424" i="6" s="1"/>
  <c r="AU1424" i="6" s="1"/>
  <c r="K1066" i="6"/>
  <c r="AC1418" i="6" s="1"/>
  <c r="AT1418" i="6" s="1"/>
  <c r="L1067" i="6"/>
  <c r="AD1419" i="6" s="1"/>
  <c r="AU1419" i="6" s="1"/>
  <c r="K1060" i="6"/>
  <c r="AC1410" i="6" s="1"/>
  <c r="AT1410" i="6" s="1"/>
  <c r="L1061" i="6"/>
  <c r="AD1411" i="6" s="1"/>
  <c r="AU1411" i="6" s="1"/>
  <c r="AG351" i="9"/>
  <c r="N353" i="6"/>
  <c r="AX1397" i="6" s="1"/>
  <c r="BB1397" i="6" s="1"/>
  <c r="L1053" i="6"/>
  <c r="AD1401" i="6" s="1"/>
  <c r="AU1401" i="6" s="1"/>
  <c r="K1052" i="6"/>
  <c r="AC1400" i="6" s="1"/>
  <c r="AT1400" i="6" s="1"/>
  <c r="L1052" i="6"/>
  <c r="AD1400" i="6" s="1"/>
  <c r="AU1400" i="6" s="1"/>
  <c r="AG348" i="9"/>
  <c r="N350" i="6"/>
  <c r="AX1388" i="6" s="1"/>
  <c r="BB1388" i="6" s="1"/>
  <c r="K1044" i="6"/>
  <c r="AC1390" i="6" s="1"/>
  <c r="AT1390" i="6" s="1"/>
  <c r="L1044" i="6"/>
  <c r="AD1390" i="6" s="1"/>
  <c r="AU1390" i="6" s="1"/>
  <c r="K1045" i="6"/>
  <c r="AC1391" i="6" s="1"/>
  <c r="AT1391" i="6" s="1"/>
  <c r="AG341" i="9"/>
  <c r="AM341" i="9" s="1"/>
  <c r="AV174" i="9" s="1"/>
  <c r="N343" i="6"/>
  <c r="AX1357" i="6" s="1"/>
  <c r="BB1357" i="6" s="1"/>
  <c r="L1023" i="6"/>
  <c r="AD1361" i="6" s="1"/>
  <c r="AU1361" i="6" s="1"/>
  <c r="K1022" i="6"/>
  <c r="AC1360" i="6" s="1"/>
  <c r="AT1360" i="6" s="1"/>
  <c r="L1022" i="6"/>
  <c r="AD1360" i="6" s="1"/>
  <c r="AU1360" i="6" s="1"/>
  <c r="AG339" i="9"/>
  <c r="N341" i="6"/>
  <c r="AX1349" i="6" s="1"/>
  <c r="BB1349" i="6" s="1"/>
  <c r="L1017" i="6"/>
  <c r="AD1353" i="6" s="1"/>
  <c r="AU1353" i="6" s="1"/>
  <c r="L1016" i="6"/>
  <c r="AD1352" i="6" s="1"/>
  <c r="AU1352" i="6" s="1"/>
  <c r="K1016" i="6"/>
  <c r="AC1352" i="6" s="1"/>
  <c r="AT1352" i="6" s="1"/>
  <c r="K1012" i="6"/>
  <c r="AC1346" i="6" s="1"/>
  <c r="AT1346" i="6" s="1"/>
  <c r="L1013" i="6"/>
  <c r="AD1347" i="6" s="1"/>
  <c r="AU1347" i="6" s="1"/>
  <c r="Y172" i="1"/>
  <c r="H170" i="5" s="1"/>
  <c r="N333" i="6"/>
  <c r="AX1317" i="6" s="1"/>
  <c r="BB1317" i="6" s="1"/>
  <c r="AG331" i="9"/>
  <c r="L993" i="6"/>
  <c r="AD1321" i="6" s="1"/>
  <c r="AU1321" i="6" s="1"/>
  <c r="L992" i="6"/>
  <c r="AD1320" i="6" s="1"/>
  <c r="AU1320" i="6" s="1"/>
  <c r="K992" i="6"/>
  <c r="AC1320" i="6" s="1"/>
  <c r="AT1320" i="6" s="1"/>
  <c r="AG329" i="9"/>
  <c r="AM329" i="9" s="1"/>
  <c r="AV168" i="9" s="1"/>
  <c r="N331" i="6"/>
  <c r="AX1309" i="6" s="1"/>
  <c r="BB1309" i="6" s="1"/>
  <c r="L987" i="6"/>
  <c r="AD1313" i="6" s="1"/>
  <c r="AU1313" i="6" s="1"/>
  <c r="K986" i="6"/>
  <c r="AC1312" i="6" s="1"/>
  <c r="AT1312" i="6" s="1"/>
  <c r="L986" i="6"/>
  <c r="AD1312" i="6" s="1"/>
  <c r="AU1312" i="6" s="1"/>
  <c r="AG327" i="9"/>
  <c r="AM327" i="9" s="1"/>
  <c r="AV167" i="9" s="1"/>
  <c r="N329" i="6"/>
  <c r="AX1301" i="6" s="1"/>
  <c r="BB1301" i="6" s="1"/>
  <c r="L981" i="6"/>
  <c r="AD1305" i="6" s="1"/>
  <c r="AU1305" i="6" s="1"/>
  <c r="K980" i="6"/>
  <c r="AC1304" i="6" s="1"/>
  <c r="AT1304" i="6" s="1"/>
  <c r="L980" i="6"/>
  <c r="AD1304" i="6" s="1"/>
  <c r="AU1304" i="6" s="1"/>
  <c r="K976" i="6"/>
  <c r="AC1298" i="6" s="1"/>
  <c r="AT1298" i="6" s="1"/>
  <c r="L977" i="6"/>
  <c r="AD1299" i="6" s="1"/>
  <c r="AU1299" i="6" s="1"/>
  <c r="K964" i="6"/>
  <c r="AC1282" i="6" s="1"/>
  <c r="AT1282" i="6" s="1"/>
  <c r="L965" i="6"/>
  <c r="AD1283" i="6" s="1"/>
  <c r="AU1283" i="6" s="1"/>
  <c r="AG308" i="9"/>
  <c r="AM308" i="9" s="1"/>
  <c r="AT158" i="9" s="1"/>
  <c r="N310" i="6"/>
  <c r="AX1228" i="6" s="1"/>
  <c r="BB1228" i="6" s="1"/>
  <c r="K924" i="6"/>
  <c r="AC1230" i="6" s="1"/>
  <c r="AT1230" i="6" s="1"/>
  <c r="L924" i="6"/>
  <c r="AD1230" i="6" s="1"/>
  <c r="AU1230" i="6" s="1"/>
  <c r="K925" i="6"/>
  <c r="AC1231" i="6" s="1"/>
  <c r="AT1231" i="6" s="1"/>
  <c r="AG306" i="9"/>
  <c r="N308" i="6"/>
  <c r="AX1220" i="6" s="1"/>
  <c r="BB1220" i="6" s="1"/>
  <c r="K918" i="6"/>
  <c r="AC1222" i="6" s="1"/>
  <c r="AT1222" i="6" s="1"/>
  <c r="L918" i="6"/>
  <c r="AD1222" i="6" s="1"/>
  <c r="AU1222" i="6" s="1"/>
  <c r="K919" i="6"/>
  <c r="AC1223" i="6" s="1"/>
  <c r="AT1223" i="6" s="1"/>
  <c r="AG304" i="9"/>
  <c r="AM304" i="9" s="1"/>
  <c r="AT156" i="9" s="1"/>
  <c r="N306" i="6"/>
  <c r="AX1212" i="6" s="1"/>
  <c r="BB1212" i="6" s="1"/>
  <c r="K912" i="6"/>
  <c r="AC1214" i="6" s="1"/>
  <c r="AT1214" i="6" s="1"/>
  <c r="L912" i="6"/>
  <c r="AD1214" i="6" s="1"/>
  <c r="AU1214" i="6" s="1"/>
  <c r="K913" i="6"/>
  <c r="AC1215" i="6" s="1"/>
  <c r="AT1215" i="6" s="1"/>
  <c r="AG300" i="9"/>
  <c r="N302" i="6"/>
  <c r="AX1196" i="6" s="1"/>
  <c r="BB1196" i="6" s="1"/>
  <c r="K900" i="6"/>
  <c r="AC1198" i="6" s="1"/>
  <c r="AT1198" i="6" s="1"/>
  <c r="L900" i="6"/>
  <c r="AD1198" i="6" s="1"/>
  <c r="AU1198" i="6" s="1"/>
  <c r="K901" i="6"/>
  <c r="AC1199" i="6" s="1"/>
  <c r="AT1199" i="6" s="1"/>
  <c r="AG296" i="9"/>
  <c r="N298" i="6"/>
  <c r="AX1180" i="6" s="1"/>
  <c r="BB1180" i="6" s="1"/>
  <c r="K888" i="6"/>
  <c r="AC1182" i="6" s="1"/>
  <c r="AT1182" i="6" s="1"/>
  <c r="L888" i="6"/>
  <c r="AD1182" i="6" s="1"/>
  <c r="AU1182" i="6" s="1"/>
  <c r="K889" i="6"/>
  <c r="AC1183" i="6" s="1"/>
  <c r="AT1183" i="6" s="1"/>
  <c r="K886" i="6"/>
  <c r="AC1178" i="6" s="1"/>
  <c r="AT1178" i="6" s="1"/>
  <c r="L887" i="6"/>
  <c r="AD1179" i="6" s="1"/>
  <c r="AU1179" i="6" s="1"/>
  <c r="AG289" i="9"/>
  <c r="N291" i="6"/>
  <c r="AX1149" i="6" s="1"/>
  <c r="BB1149" i="6" s="1"/>
  <c r="L867" i="6"/>
  <c r="AD1153" i="6" s="1"/>
  <c r="AU1153" i="6" s="1"/>
  <c r="K866" i="6"/>
  <c r="AC1152" i="6" s="1"/>
  <c r="AT1152" i="6" s="1"/>
  <c r="L866" i="6"/>
  <c r="AD1152" i="6" s="1"/>
  <c r="AU1152" i="6" s="1"/>
  <c r="Y149" i="1"/>
  <c r="H147" i="5" s="1"/>
  <c r="AG275" i="9"/>
  <c r="AM275" i="9" s="1"/>
  <c r="AV141" i="9" s="1"/>
  <c r="N277" i="6"/>
  <c r="AX1093" i="6" s="1"/>
  <c r="BB1093" i="6" s="1"/>
  <c r="K824" i="6"/>
  <c r="AC1096" i="6" s="1"/>
  <c r="AT1096" i="6" s="1"/>
  <c r="L825" i="6"/>
  <c r="AD1097" i="6" s="1"/>
  <c r="AU1097" i="6" s="1"/>
  <c r="L824" i="6"/>
  <c r="AD1096" i="6" s="1"/>
  <c r="AU1096" i="6" s="1"/>
  <c r="K820" i="6"/>
  <c r="AC1090" i="6" s="1"/>
  <c r="AT1090" i="6" s="1"/>
  <c r="L821" i="6"/>
  <c r="AD1091" i="6" s="1"/>
  <c r="AU1091" i="6" s="1"/>
  <c r="K796" i="6"/>
  <c r="AC1058" i="6" s="1"/>
  <c r="AT1058" i="6" s="1"/>
  <c r="L797" i="6"/>
  <c r="AD1059" i="6" s="1"/>
  <c r="AU1059" i="6" s="1"/>
  <c r="AG263" i="9"/>
  <c r="AM263" i="9" s="1"/>
  <c r="AV135" i="9" s="1"/>
  <c r="N265" i="6"/>
  <c r="AX1045" i="6" s="1"/>
  <c r="BB1045" i="6" s="1"/>
  <c r="K788" i="6"/>
  <c r="AC1048" i="6" s="1"/>
  <c r="AT1048" i="6" s="1"/>
  <c r="L789" i="6"/>
  <c r="AD1049" i="6" s="1"/>
  <c r="AU1049" i="6" s="1"/>
  <c r="L788" i="6"/>
  <c r="AD1048" i="6" s="1"/>
  <c r="AU1048" i="6" s="1"/>
  <c r="AG261" i="9"/>
  <c r="AM261" i="9" s="1"/>
  <c r="AV134" i="9" s="1"/>
  <c r="N263" i="6"/>
  <c r="AX1037" i="6" s="1"/>
  <c r="BB1037" i="6" s="1"/>
  <c r="K782" i="6"/>
  <c r="AC1040" i="6" s="1"/>
  <c r="AT1040" i="6" s="1"/>
  <c r="L783" i="6"/>
  <c r="AD1041" i="6" s="1"/>
  <c r="AU1041" i="6" s="1"/>
  <c r="L782" i="6"/>
  <c r="AD1040" i="6" s="1"/>
  <c r="AU1040" i="6" s="1"/>
  <c r="N261" i="6"/>
  <c r="AX1029" i="6" s="1"/>
  <c r="BB1029" i="6" s="1"/>
  <c r="AG259" i="9"/>
  <c r="K776" i="6"/>
  <c r="AC1032" i="6" s="1"/>
  <c r="AT1032" i="6" s="1"/>
  <c r="L777" i="6"/>
  <c r="AD1033" i="6" s="1"/>
  <c r="AU1033" i="6" s="1"/>
  <c r="L776" i="6"/>
  <c r="AD1032" i="6" s="1"/>
  <c r="AU1032" i="6" s="1"/>
  <c r="Y134" i="1"/>
  <c r="H132" i="5" s="1"/>
  <c r="U139" i="11" s="1"/>
  <c r="Y126" i="1"/>
  <c r="H124" i="5" s="1"/>
  <c r="K718" i="6"/>
  <c r="AC954" i="6" s="1"/>
  <c r="AT954" i="6" s="1"/>
  <c r="L719" i="6"/>
  <c r="AD955" i="6" s="1"/>
  <c r="AU955" i="6" s="1"/>
  <c r="AG237" i="9"/>
  <c r="AM237" i="9" s="1"/>
  <c r="AV122" i="9" s="1"/>
  <c r="N239" i="6"/>
  <c r="AX941" i="6" s="1"/>
  <c r="BB941" i="6" s="1"/>
  <c r="K710" i="6"/>
  <c r="AC944" i="6" s="1"/>
  <c r="AT944" i="6" s="1"/>
  <c r="L711" i="6"/>
  <c r="AD945" i="6" s="1"/>
  <c r="AU945" i="6" s="1"/>
  <c r="L710" i="6"/>
  <c r="AD944" i="6" s="1"/>
  <c r="AU944" i="6" s="1"/>
  <c r="AG232" i="9"/>
  <c r="AM232" i="9" s="1"/>
  <c r="AT120" i="9" s="1"/>
  <c r="N234" i="6"/>
  <c r="AX924" i="6" s="1"/>
  <c r="BB924" i="6" s="1"/>
  <c r="K696" i="6"/>
  <c r="AC926" i="6" s="1"/>
  <c r="AT926" i="6" s="1"/>
  <c r="L696" i="6"/>
  <c r="AD926" i="6" s="1"/>
  <c r="AU926" i="6" s="1"/>
  <c r="K697" i="6"/>
  <c r="AC927" i="6" s="1"/>
  <c r="AT927" i="6" s="1"/>
  <c r="AG221" i="9"/>
  <c r="AM221" i="9" s="1"/>
  <c r="AV114" i="9" s="1"/>
  <c r="N223" i="6"/>
  <c r="AX877" i="6" s="1"/>
  <c r="BB877" i="6" s="1"/>
  <c r="K662" i="6"/>
  <c r="AC880" i="6" s="1"/>
  <c r="AT880" i="6" s="1"/>
  <c r="L663" i="6"/>
  <c r="AD881" i="6" s="1"/>
  <c r="AU881" i="6" s="1"/>
  <c r="L662" i="6"/>
  <c r="AD880" i="6" s="1"/>
  <c r="AU880" i="6" s="1"/>
  <c r="N221" i="6"/>
  <c r="AX869" i="6" s="1"/>
  <c r="BB869" i="6" s="1"/>
  <c r="AG219" i="9"/>
  <c r="K656" i="6"/>
  <c r="AC872" i="6" s="1"/>
  <c r="AT872" i="6" s="1"/>
  <c r="L657" i="6"/>
  <c r="AD873" i="6" s="1"/>
  <c r="AU873" i="6" s="1"/>
  <c r="L656" i="6"/>
  <c r="AD872" i="6" s="1"/>
  <c r="AU872" i="6" s="1"/>
  <c r="K652" i="6"/>
  <c r="AC866" i="6" s="1"/>
  <c r="AT866" i="6" s="1"/>
  <c r="L653" i="6"/>
  <c r="AD867" i="6" s="1"/>
  <c r="AU867" i="6" s="1"/>
  <c r="AG215" i="9"/>
  <c r="N217" i="6"/>
  <c r="AX853" i="6" s="1"/>
  <c r="BB853" i="6" s="1"/>
  <c r="K644" i="6"/>
  <c r="AC856" i="6" s="1"/>
  <c r="AT856" i="6" s="1"/>
  <c r="L645" i="6"/>
  <c r="AD857" i="6" s="1"/>
  <c r="AU857" i="6" s="1"/>
  <c r="L644" i="6"/>
  <c r="AD856" i="6" s="1"/>
  <c r="AU856" i="6" s="1"/>
  <c r="K640" i="6"/>
  <c r="AC850" i="6" s="1"/>
  <c r="AT850" i="6" s="1"/>
  <c r="L641" i="6"/>
  <c r="AD851" i="6" s="1"/>
  <c r="AU851" i="6" s="1"/>
  <c r="AG206" i="9"/>
  <c r="AM206" i="9" s="1"/>
  <c r="AT107" i="9" s="1"/>
  <c r="N208" i="6"/>
  <c r="AX820" i="6" s="1"/>
  <c r="BB820" i="6" s="1"/>
  <c r="K618" i="6"/>
  <c r="AC822" i="6" s="1"/>
  <c r="AT822" i="6" s="1"/>
  <c r="L618" i="6"/>
  <c r="AD822" i="6" s="1"/>
  <c r="AU822" i="6" s="1"/>
  <c r="K619" i="6"/>
  <c r="AC823" i="6" s="1"/>
  <c r="AT823" i="6" s="1"/>
  <c r="AG204" i="9"/>
  <c r="AM204" i="9" s="1"/>
  <c r="AT106" i="9" s="1"/>
  <c r="N206" i="6"/>
  <c r="AX812" i="6" s="1"/>
  <c r="BB812" i="6" s="1"/>
  <c r="K612" i="6"/>
  <c r="AC814" i="6" s="1"/>
  <c r="AT814" i="6" s="1"/>
  <c r="L612" i="6"/>
  <c r="AD814" i="6" s="1"/>
  <c r="AU814" i="6" s="1"/>
  <c r="K613" i="6"/>
  <c r="AC815" i="6" s="1"/>
  <c r="AT815" i="6" s="1"/>
  <c r="AG202" i="9"/>
  <c r="N204" i="6"/>
  <c r="AX804" i="6" s="1"/>
  <c r="BB804" i="6" s="1"/>
  <c r="K606" i="6"/>
  <c r="AC806" i="6" s="1"/>
  <c r="AT806" i="6" s="1"/>
  <c r="L606" i="6"/>
  <c r="AD806" i="6" s="1"/>
  <c r="AU806" i="6" s="1"/>
  <c r="K607" i="6"/>
  <c r="AC807" i="6" s="1"/>
  <c r="AT807" i="6" s="1"/>
  <c r="K604" i="6"/>
  <c r="AC802" i="6" s="1"/>
  <c r="AT802" i="6" s="1"/>
  <c r="L605" i="6"/>
  <c r="AD803" i="6" s="1"/>
  <c r="AU803" i="6" s="1"/>
  <c r="K580" i="6"/>
  <c r="AC770" i="6" s="1"/>
  <c r="AT770" i="6" s="1"/>
  <c r="L581" i="6"/>
  <c r="AD771" i="6" s="1"/>
  <c r="AU771" i="6" s="1"/>
  <c r="AG191" i="9"/>
  <c r="N193" i="6"/>
  <c r="AX757" i="6" s="1"/>
  <c r="BB757" i="6" s="1"/>
  <c r="K572" i="6"/>
  <c r="AC760" i="6" s="1"/>
  <c r="AT760" i="6" s="1"/>
  <c r="L573" i="6"/>
  <c r="AD761" i="6" s="1"/>
  <c r="AU761" i="6" s="1"/>
  <c r="L572" i="6"/>
  <c r="AD760" i="6" s="1"/>
  <c r="AU760" i="6" s="1"/>
  <c r="AG189" i="9"/>
  <c r="N191" i="6"/>
  <c r="AX749" i="6" s="1"/>
  <c r="BB749" i="6" s="1"/>
  <c r="K566" i="6"/>
  <c r="AC752" i="6" s="1"/>
  <c r="AT752" i="6" s="1"/>
  <c r="L567" i="6"/>
  <c r="AD753" i="6" s="1"/>
  <c r="AU753" i="6" s="1"/>
  <c r="L566" i="6"/>
  <c r="AD752" i="6" s="1"/>
  <c r="AU752" i="6" s="1"/>
  <c r="K562" i="6"/>
  <c r="AC746" i="6" s="1"/>
  <c r="AT746" i="6" s="1"/>
  <c r="L563" i="6"/>
  <c r="AD747" i="6" s="1"/>
  <c r="AU747" i="6" s="1"/>
  <c r="AG178" i="9"/>
  <c r="AM178" i="9" s="1"/>
  <c r="AT93" i="9" s="1"/>
  <c r="N180" i="6"/>
  <c r="AX708" i="6" s="1"/>
  <c r="BB708" i="6" s="1"/>
  <c r="K534" i="6"/>
  <c r="AC710" i="6" s="1"/>
  <c r="AT710" i="6" s="1"/>
  <c r="L534" i="6"/>
  <c r="AD710" i="6" s="1"/>
  <c r="AU710" i="6" s="1"/>
  <c r="K535" i="6"/>
  <c r="AC711" i="6" s="1"/>
  <c r="AT711" i="6" s="1"/>
  <c r="K532" i="6"/>
  <c r="AC706" i="6" s="1"/>
  <c r="AT706" i="6" s="1"/>
  <c r="L533" i="6"/>
  <c r="AD707" i="6" s="1"/>
  <c r="AU707" i="6" s="1"/>
  <c r="AG175" i="9"/>
  <c r="N177" i="6"/>
  <c r="AX693" i="6" s="1"/>
  <c r="BB693" i="6" s="1"/>
  <c r="L525" i="6"/>
  <c r="AD697" i="6" s="1"/>
  <c r="AU697" i="6" s="1"/>
  <c r="K524" i="6"/>
  <c r="AC696" i="6" s="1"/>
  <c r="AT696" i="6" s="1"/>
  <c r="L524" i="6"/>
  <c r="AD696" i="6" s="1"/>
  <c r="AU696" i="6" s="1"/>
  <c r="K520" i="6"/>
  <c r="AC690" i="6" s="1"/>
  <c r="AT690" i="6" s="1"/>
  <c r="L521" i="6"/>
  <c r="AD691" i="6" s="1"/>
  <c r="AU691" i="6" s="1"/>
  <c r="AG160" i="9"/>
  <c r="AM160" i="9" s="1"/>
  <c r="AT84" i="9" s="1"/>
  <c r="L480" i="6"/>
  <c r="AD638" i="6" s="1"/>
  <c r="AU638" i="6" s="1"/>
  <c r="N162" i="6"/>
  <c r="AX636" i="6" s="1"/>
  <c r="BB636" i="6" s="1"/>
  <c r="K480" i="6"/>
  <c r="AC638" i="6" s="1"/>
  <c r="AT638" i="6" s="1"/>
  <c r="K481" i="6"/>
  <c r="AC639" i="6" s="1"/>
  <c r="AT639" i="6" s="1"/>
  <c r="AG156" i="9"/>
  <c r="L468" i="6"/>
  <c r="AD622" i="6" s="1"/>
  <c r="AU622" i="6" s="1"/>
  <c r="N158" i="6"/>
  <c r="AX620" i="6" s="1"/>
  <c r="BB620" i="6" s="1"/>
  <c r="K468" i="6"/>
  <c r="AC622" i="6" s="1"/>
  <c r="AT622" i="6" s="1"/>
  <c r="K469" i="6"/>
  <c r="AC623" i="6" s="1"/>
  <c r="AT623" i="6" s="1"/>
  <c r="L467" i="6"/>
  <c r="AD619" i="6" s="1"/>
  <c r="AU619" i="6" s="1"/>
  <c r="K466" i="6"/>
  <c r="AC618" i="6" s="1"/>
  <c r="AT618" i="6" s="1"/>
  <c r="K460" i="6"/>
  <c r="AC610" i="6" s="1"/>
  <c r="AT610" i="6" s="1"/>
  <c r="L461" i="6"/>
  <c r="AD611" i="6" s="1"/>
  <c r="AU611" i="6" s="1"/>
  <c r="K454" i="6"/>
  <c r="AC602" i="6" s="1"/>
  <c r="AT602" i="6" s="1"/>
  <c r="L455" i="6"/>
  <c r="AD603" i="6" s="1"/>
  <c r="AU603" i="6" s="1"/>
  <c r="AG144" i="9"/>
  <c r="AM144" i="9" s="1"/>
  <c r="AT76" i="9" s="1"/>
  <c r="L432" i="6"/>
  <c r="AD574" i="6" s="1"/>
  <c r="AU574" i="6" s="1"/>
  <c r="K433" i="6"/>
  <c r="AC575" i="6" s="1"/>
  <c r="AT575" i="6" s="1"/>
  <c r="N146" i="6"/>
  <c r="AX572" i="6" s="1"/>
  <c r="BB572" i="6" s="1"/>
  <c r="K432" i="6"/>
  <c r="AC574" i="6" s="1"/>
  <c r="AT574" i="6" s="1"/>
  <c r="AG142" i="9"/>
  <c r="L426" i="6"/>
  <c r="AD566" i="6" s="1"/>
  <c r="AU566" i="6" s="1"/>
  <c r="K427" i="6"/>
  <c r="AC567" i="6" s="1"/>
  <c r="AT567" i="6" s="1"/>
  <c r="N144" i="6"/>
  <c r="AX564" i="6" s="1"/>
  <c r="BB564" i="6" s="1"/>
  <c r="K426" i="6"/>
  <c r="AC566" i="6" s="1"/>
  <c r="AT566" i="6" s="1"/>
  <c r="AG136" i="9"/>
  <c r="AM136" i="9" s="1"/>
  <c r="AT72" i="9" s="1"/>
  <c r="L408" i="6"/>
  <c r="AD542" i="6" s="1"/>
  <c r="AU542" i="6" s="1"/>
  <c r="K409" i="6"/>
  <c r="AC543" i="6" s="1"/>
  <c r="AT543" i="6" s="1"/>
  <c r="N138" i="6"/>
  <c r="AX540" i="6" s="1"/>
  <c r="BB540" i="6" s="1"/>
  <c r="K408" i="6"/>
  <c r="AC542" i="6" s="1"/>
  <c r="AT542" i="6" s="1"/>
  <c r="AG134" i="9"/>
  <c r="L402" i="6"/>
  <c r="AD534" i="6" s="1"/>
  <c r="AU534" i="6" s="1"/>
  <c r="K403" i="6"/>
  <c r="AC535" i="6" s="1"/>
  <c r="AT535" i="6" s="1"/>
  <c r="N136" i="6"/>
  <c r="AX532" i="6" s="1"/>
  <c r="BB532" i="6" s="1"/>
  <c r="K402" i="6"/>
  <c r="AC534" i="6" s="1"/>
  <c r="AT534" i="6" s="1"/>
  <c r="L401" i="6"/>
  <c r="AD531" i="6" s="1"/>
  <c r="AU531" i="6" s="1"/>
  <c r="K400" i="6"/>
  <c r="AC530" i="6" s="1"/>
  <c r="AT530" i="6" s="1"/>
  <c r="N125" i="6"/>
  <c r="AX485" i="6" s="1"/>
  <c r="BB485" i="6" s="1"/>
  <c r="K368" i="6"/>
  <c r="AC488" i="6" s="1"/>
  <c r="AT488" i="6" s="1"/>
  <c r="L369" i="6"/>
  <c r="AD489" i="6" s="1"/>
  <c r="AU489" i="6" s="1"/>
  <c r="AG123" i="9"/>
  <c r="L368" i="6"/>
  <c r="AD488" i="6" s="1"/>
  <c r="AU488" i="6" s="1"/>
  <c r="AG111" i="9"/>
  <c r="K332" i="6"/>
  <c r="AC440" i="6" s="1"/>
  <c r="AT440" i="6" s="1"/>
  <c r="N113" i="6"/>
  <c r="AX437" i="6" s="1"/>
  <c r="BB437" i="6" s="1"/>
  <c r="L333" i="6"/>
  <c r="AD441" i="6" s="1"/>
  <c r="AU441" i="6" s="1"/>
  <c r="L332" i="6"/>
  <c r="AD440" i="6" s="1"/>
  <c r="AU440" i="6" s="1"/>
  <c r="K304" i="6"/>
  <c r="AC402" i="6" s="1"/>
  <c r="AT402" i="6" s="1"/>
  <c r="L305" i="6"/>
  <c r="AD403" i="6" s="1"/>
  <c r="AU403" i="6" s="1"/>
  <c r="AG96" i="9"/>
  <c r="AM96" i="9" s="1"/>
  <c r="AT52" i="9" s="1"/>
  <c r="L288" i="6"/>
  <c r="AD382" i="6" s="1"/>
  <c r="AU382" i="6" s="1"/>
  <c r="K289" i="6"/>
  <c r="AC383" i="6" s="1"/>
  <c r="AT383" i="6" s="1"/>
  <c r="N98" i="6"/>
  <c r="AX380" i="6" s="1"/>
  <c r="BB380" i="6" s="1"/>
  <c r="K288" i="6"/>
  <c r="AC382" i="6" s="1"/>
  <c r="AT382" i="6" s="1"/>
  <c r="AG94" i="9"/>
  <c r="L282" i="6"/>
  <c r="AD374" i="6" s="1"/>
  <c r="AU374" i="6" s="1"/>
  <c r="K283" i="6"/>
  <c r="AC375" i="6" s="1"/>
  <c r="AT375" i="6" s="1"/>
  <c r="N96" i="6"/>
  <c r="AX372" i="6" s="1"/>
  <c r="BB372" i="6" s="1"/>
  <c r="K282" i="6"/>
  <c r="AC374" i="6" s="1"/>
  <c r="AT374" i="6" s="1"/>
  <c r="AG93" i="9"/>
  <c r="N95" i="6"/>
  <c r="AX365" i="6" s="1"/>
  <c r="BB365" i="6" s="1"/>
  <c r="K278" i="6"/>
  <c r="AC368" i="6" s="1"/>
  <c r="AT368" i="6" s="1"/>
  <c r="L279" i="6"/>
  <c r="AD369" i="6" s="1"/>
  <c r="AU369" i="6" s="1"/>
  <c r="L278" i="6"/>
  <c r="AD368" i="6" s="1"/>
  <c r="AU368" i="6" s="1"/>
  <c r="N93" i="6"/>
  <c r="AX357" i="6" s="1"/>
  <c r="BB357" i="6" s="1"/>
  <c r="AG91" i="9"/>
  <c r="AM91" i="9" s="1"/>
  <c r="AV49" i="9" s="1"/>
  <c r="K272" i="6"/>
  <c r="AC360" i="6" s="1"/>
  <c r="AT360" i="6" s="1"/>
  <c r="L273" i="6"/>
  <c r="AD361" i="6" s="1"/>
  <c r="AU361" i="6" s="1"/>
  <c r="L272" i="6"/>
  <c r="AD360" i="6" s="1"/>
  <c r="AU360" i="6" s="1"/>
  <c r="K268" i="6"/>
  <c r="AC354" i="6" s="1"/>
  <c r="AT354" i="6" s="1"/>
  <c r="L269" i="6"/>
  <c r="AD355" i="6" s="1"/>
  <c r="AU355" i="6" s="1"/>
  <c r="AG87" i="9"/>
  <c r="AM87" i="9" s="1"/>
  <c r="AV47" i="9" s="1"/>
  <c r="K260" i="6"/>
  <c r="AC344" i="6" s="1"/>
  <c r="AT344" i="6" s="1"/>
  <c r="N89" i="6"/>
  <c r="AX341" i="6" s="1"/>
  <c r="BB341" i="6" s="1"/>
  <c r="L261" i="6"/>
  <c r="AD345" i="6" s="1"/>
  <c r="AU345" i="6" s="1"/>
  <c r="L260" i="6"/>
  <c r="AD344" i="6" s="1"/>
  <c r="AU344" i="6" s="1"/>
  <c r="AG85" i="9"/>
  <c r="N87" i="6"/>
  <c r="AX333" i="6" s="1"/>
  <c r="BB333" i="6" s="1"/>
  <c r="K254" i="6"/>
  <c r="AC336" i="6" s="1"/>
  <c r="AT336" i="6" s="1"/>
  <c r="L255" i="6"/>
  <c r="AD337" i="6" s="1"/>
  <c r="AU337" i="6" s="1"/>
  <c r="L254" i="6"/>
  <c r="AD336" i="6" s="1"/>
  <c r="AU336" i="6" s="1"/>
  <c r="K250" i="6"/>
  <c r="AC330" i="6" s="1"/>
  <c r="AT330" i="6" s="1"/>
  <c r="L251" i="6"/>
  <c r="AD331" i="6" s="1"/>
  <c r="AU331" i="6" s="1"/>
  <c r="K238" i="6"/>
  <c r="AC314" i="6" s="1"/>
  <c r="AT314" i="6" s="1"/>
  <c r="L239" i="6"/>
  <c r="AD315" i="6" s="1"/>
  <c r="AU315" i="6" s="1"/>
  <c r="AG77" i="9"/>
  <c r="N79" i="6"/>
  <c r="AX301" i="6" s="1"/>
  <c r="BB301" i="6" s="1"/>
  <c r="K230" i="6"/>
  <c r="AC304" i="6" s="1"/>
  <c r="AT304" i="6" s="1"/>
  <c r="L231" i="6"/>
  <c r="AD305" i="6" s="1"/>
  <c r="AU305" i="6" s="1"/>
  <c r="L230" i="6"/>
  <c r="AD304" i="6" s="1"/>
  <c r="AU304" i="6" s="1"/>
  <c r="N77" i="6"/>
  <c r="AX293" i="6" s="1"/>
  <c r="BB293" i="6" s="1"/>
  <c r="K224" i="6"/>
  <c r="AC296" i="6" s="1"/>
  <c r="AT296" i="6" s="1"/>
  <c r="L225" i="6"/>
  <c r="AD297" i="6" s="1"/>
  <c r="AU297" i="6" s="1"/>
  <c r="AG75" i="9"/>
  <c r="L224" i="6"/>
  <c r="AD296" i="6" s="1"/>
  <c r="AU296" i="6" s="1"/>
  <c r="AG70" i="9"/>
  <c r="AM70" i="9" s="1"/>
  <c r="AT39" i="9" s="1"/>
  <c r="L210" i="6"/>
  <c r="AD278" i="6" s="1"/>
  <c r="AU278" i="6" s="1"/>
  <c r="K211" i="6"/>
  <c r="AC279" i="6" s="1"/>
  <c r="AT279" i="6" s="1"/>
  <c r="N72" i="6"/>
  <c r="AX276" i="6" s="1"/>
  <c r="BB276" i="6" s="1"/>
  <c r="K210" i="6"/>
  <c r="AC278" i="6" s="1"/>
  <c r="AT278" i="6" s="1"/>
  <c r="AG68" i="9"/>
  <c r="L204" i="6"/>
  <c r="AD270" i="6" s="1"/>
  <c r="AU270" i="6" s="1"/>
  <c r="N70" i="6"/>
  <c r="AX268" i="6" s="1"/>
  <c r="BB268" i="6" s="1"/>
  <c r="K205" i="6"/>
  <c r="AC271" i="6" s="1"/>
  <c r="AT271" i="6" s="1"/>
  <c r="K204" i="6"/>
  <c r="AC270" i="6" s="1"/>
  <c r="AT270" i="6" s="1"/>
  <c r="AG58" i="9"/>
  <c r="AM58" i="9" s="1"/>
  <c r="AT33" i="9" s="1"/>
  <c r="L174" i="6"/>
  <c r="AD230" i="6" s="1"/>
  <c r="AU230" i="6" s="1"/>
  <c r="K175" i="6"/>
  <c r="AC231" i="6" s="1"/>
  <c r="AT231" i="6" s="1"/>
  <c r="N60" i="6"/>
  <c r="AX228" i="6" s="1"/>
  <c r="BB228" i="6" s="1"/>
  <c r="K174" i="6"/>
  <c r="AC230" i="6" s="1"/>
  <c r="AT230" i="6" s="1"/>
  <c r="AG57" i="9"/>
  <c r="K170" i="6"/>
  <c r="AC224" i="6" s="1"/>
  <c r="AT224" i="6" s="1"/>
  <c r="L170" i="6"/>
  <c r="AD224" i="6" s="1"/>
  <c r="AU224" i="6" s="1"/>
  <c r="L171" i="6"/>
  <c r="AD225" i="6" s="1"/>
  <c r="AU225" i="6" s="1"/>
  <c r="N59" i="6"/>
  <c r="AX221" i="6" s="1"/>
  <c r="BB221" i="6" s="1"/>
  <c r="K166" i="6"/>
  <c r="AC218" i="6" s="1"/>
  <c r="AT218" i="6" s="1"/>
  <c r="L167" i="6"/>
  <c r="AD219" i="6" s="1"/>
  <c r="AU219" i="6" s="1"/>
  <c r="N44" i="6"/>
  <c r="AX164" i="6" s="1"/>
  <c r="BB164" i="6" s="1"/>
  <c r="AG42" i="9"/>
  <c r="L126" i="6"/>
  <c r="AD166" i="6" s="1"/>
  <c r="AU166" i="6" s="1"/>
  <c r="K127" i="6"/>
  <c r="AC167" i="6" s="1"/>
  <c r="AT167" i="6" s="1"/>
  <c r="K126" i="6"/>
  <c r="AC166" i="6" s="1"/>
  <c r="AT166" i="6" s="1"/>
  <c r="AG40" i="9"/>
  <c r="N42" i="6"/>
  <c r="AX156" i="6" s="1"/>
  <c r="BB156" i="6" s="1"/>
  <c r="L120" i="6"/>
  <c r="AD158" i="6" s="1"/>
  <c r="AU158" i="6" s="1"/>
  <c r="K121" i="6"/>
  <c r="AC159" i="6" s="1"/>
  <c r="AT159" i="6" s="1"/>
  <c r="K120" i="6"/>
  <c r="AC158" i="6" s="1"/>
  <c r="AT158" i="6" s="1"/>
  <c r="AG38" i="9"/>
  <c r="AM38" i="9" s="1"/>
  <c r="AT23" i="9" s="1"/>
  <c r="N40" i="6"/>
  <c r="AX148" i="6" s="1"/>
  <c r="BB148" i="6" s="1"/>
  <c r="L114" i="6"/>
  <c r="AD150" i="6" s="1"/>
  <c r="AU150" i="6" s="1"/>
  <c r="K115" i="6"/>
  <c r="AC151" i="6" s="1"/>
  <c r="AT151" i="6" s="1"/>
  <c r="K114" i="6"/>
  <c r="AC150" i="6" s="1"/>
  <c r="AT150" i="6" s="1"/>
  <c r="AG37" i="9"/>
  <c r="N39" i="6"/>
  <c r="AX141" i="6" s="1"/>
  <c r="BB141" i="6" s="1"/>
  <c r="K110" i="6"/>
  <c r="AC144" i="6" s="1"/>
  <c r="AT144" i="6" s="1"/>
  <c r="L110" i="6"/>
  <c r="AD144" i="6" s="1"/>
  <c r="AU144" i="6" s="1"/>
  <c r="L111" i="6"/>
  <c r="AD145" i="6" s="1"/>
  <c r="AU145" i="6" s="1"/>
  <c r="K106" i="6"/>
  <c r="AC138" i="6" s="1"/>
  <c r="AT138" i="6" s="1"/>
  <c r="L107" i="6"/>
  <c r="AD139" i="6" s="1"/>
  <c r="AU139" i="6" s="1"/>
  <c r="N35" i="6"/>
  <c r="AX125" i="6" s="1"/>
  <c r="BB125" i="6" s="1"/>
  <c r="AG33" i="9"/>
  <c r="K98" i="6"/>
  <c r="AC128" i="6" s="1"/>
  <c r="AT128" i="6" s="1"/>
  <c r="L98" i="6"/>
  <c r="AD128" i="6" s="1"/>
  <c r="AU128" i="6" s="1"/>
  <c r="L99" i="6"/>
  <c r="AD129" i="6" s="1"/>
  <c r="AU129" i="6" s="1"/>
  <c r="AG30" i="9"/>
  <c r="N32" i="6"/>
  <c r="AX116" i="6" s="1"/>
  <c r="BB116" i="6" s="1"/>
  <c r="L90" i="6"/>
  <c r="AD118" i="6" s="1"/>
  <c r="AU118" i="6" s="1"/>
  <c r="K91" i="6"/>
  <c r="AC119" i="6" s="1"/>
  <c r="AT119" i="6" s="1"/>
  <c r="K90" i="6"/>
  <c r="AC118" i="6" s="1"/>
  <c r="AT118" i="6" s="1"/>
  <c r="N30" i="6"/>
  <c r="AX108" i="6" s="1"/>
  <c r="BB108" i="6" s="1"/>
  <c r="AG28" i="9"/>
  <c r="L84" i="6"/>
  <c r="AD110" i="6" s="1"/>
  <c r="AU110" i="6" s="1"/>
  <c r="K85" i="6"/>
  <c r="AC111" i="6" s="1"/>
  <c r="AT111" i="6" s="1"/>
  <c r="K84" i="6"/>
  <c r="AC110" i="6" s="1"/>
  <c r="AT110" i="6" s="1"/>
  <c r="N29" i="6"/>
  <c r="AX101" i="6" s="1"/>
  <c r="BB101" i="6" s="1"/>
  <c r="AG27" i="9"/>
  <c r="K80" i="6"/>
  <c r="AC104" i="6" s="1"/>
  <c r="AT104" i="6" s="1"/>
  <c r="L80" i="6"/>
  <c r="AD104" i="6" s="1"/>
  <c r="AU104" i="6" s="1"/>
  <c r="L81" i="6"/>
  <c r="AD105" i="6" s="1"/>
  <c r="AU105" i="6" s="1"/>
  <c r="K76" i="6"/>
  <c r="AC98" i="6" s="1"/>
  <c r="AT98" i="6" s="1"/>
  <c r="L77" i="6"/>
  <c r="AD99" i="6" s="1"/>
  <c r="AU99" i="6" s="1"/>
  <c r="AG23" i="9"/>
  <c r="AM23" i="9" s="1"/>
  <c r="AV15" i="9" s="1"/>
  <c r="K68" i="6"/>
  <c r="AC88" i="6" s="1"/>
  <c r="AT88" i="6" s="1"/>
  <c r="L68" i="6"/>
  <c r="AD88" i="6" s="1"/>
  <c r="AU88" i="6" s="1"/>
  <c r="L69" i="6"/>
  <c r="AD89" i="6" s="1"/>
  <c r="AU89" i="6" s="1"/>
  <c r="N25" i="6"/>
  <c r="AX85" i="6" s="1"/>
  <c r="BB85" i="6" s="1"/>
  <c r="N22" i="6"/>
  <c r="AX76" i="6" s="1"/>
  <c r="BB76" i="6" s="1"/>
  <c r="AG20" i="9"/>
  <c r="L60" i="6"/>
  <c r="AD78" i="6" s="1"/>
  <c r="AU78" i="6" s="1"/>
  <c r="K61" i="6"/>
  <c r="AC79" i="6" s="1"/>
  <c r="AT79" i="6" s="1"/>
  <c r="K60" i="6"/>
  <c r="AC78" i="6" s="1"/>
  <c r="AT78" i="6" s="1"/>
  <c r="AG19" i="9"/>
  <c r="K56" i="6"/>
  <c r="AC72" i="6" s="1"/>
  <c r="AT72" i="6" s="1"/>
  <c r="L56" i="6"/>
  <c r="AD72" i="6" s="1"/>
  <c r="AU72" i="6" s="1"/>
  <c r="L57" i="6"/>
  <c r="AD73" i="6" s="1"/>
  <c r="AU73" i="6" s="1"/>
  <c r="N21" i="6"/>
  <c r="AX69" i="6" s="1"/>
  <c r="BB69" i="6" s="1"/>
  <c r="K52" i="6"/>
  <c r="AC66" i="6" s="1"/>
  <c r="AT66" i="6" s="1"/>
  <c r="L53" i="6"/>
  <c r="AD67" i="6" s="1"/>
  <c r="AU67" i="6" s="1"/>
  <c r="AG15" i="9"/>
  <c r="K44" i="6"/>
  <c r="AC56" i="6" s="1"/>
  <c r="AT56" i="6" s="1"/>
  <c r="L44" i="6"/>
  <c r="AD56" i="6" s="1"/>
  <c r="AU56" i="6" s="1"/>
  <c r="L45" i="6"/>
  <c r="AD57" i="6" s="1"/>
  <c r="AU57" i="6" s="1"/>
  <c r="N17" i="6"/>
  <c r="AX53" i="6" s="1"/>
  <c r="BB53" i="6" s="1"/>
  <c r="AG13" i="9"/>
  <c r="AM13" i="9" s="1"/>
  <c r="AV10" i="9" s="1"/>
  <c r="N15" i="6"/>
  <c r="AX45" i="6" s="1"/>
  <c r="BB45" i="6" s="1"/>
  <c r="K38" i="6"/>
  <c r="AC48" i="6" s="1"/>
  <c r="AT48" i="6" s="1"/>
  <c r="L38" i="6"/>
  <c r="AD48" i="6" s="1"/>
  <c r="AU48" i="6" s="1"/>
  <c r="L39" i="6"/>
  <c r="AD49" i="6" s="1"/>
  <c r="AU49" i="6" s="1"/>
  <c r="N13" i="6"/>
  <c r="AX37" i="6" s="1"/>
  <c r="BB37" i="6" s="1"/>
  <c r="K32" i="6"/>
  <c r="AC40" i="6" s="1"/>
  <c r="AT40" i="6" s="1"/>
  <c r="L32" i="6"/>
  <c r="AD40" i="6" s="1"/>
  <c r="AU40" i="6" s="1"/>
  <c r="L33" i="6"/>
  <c r="AD41" i="6" s="1"/>
  <c r="AU41" i="6" s="1"/>
  <c r="AG11" i="9"/>
  <c r="K28" i="6"/>
  <c r="AC34" i="6" s="1"/>
  <c r="AT34" i="6" s="1"/>
  <c r="L29" i="6"/>
  <c r="AD35" i="6" s="1"/>
  <c r="AU35" i="6" s="1"/>
  <c r="Y7" i="1"/>
  <c r="H5" i="5" s="1"/>
  <c r="L930" i="4"/>
  <c r="AN314" i="1" s="1"/>
  <c r="AH2461" i="6"/>
  <c r="AQ2461" i="6" s="1"/>
  <c r="AE2468" i="6" a="1"/>
  <c r="AE2492" i="6" a="1"/>
  <c r="AM623" i="9"/>
  <c r="AV315" i="9" s="1"/>
  <c r="AM619" i="9"/>
  <c r="AV313" i="9" s="1"/>
  <c r="AG597" i="9"/>
  <c r="AM597" i="9" s="1"/>
  <c r="AV302" i="9" s="1"/>
  <c r="N599" i="6"/>
  <c r="AX2381" i="6" s="1"/>
  <c r="BB2381" i="6" s="1"/>
  <c r="K1790" i="6"/>
  <c r="AC2384" i="6" s="1"/>
  <c r="AT2384" i="6" s="1"/>
  <c r="L1790" i="6"/>
  <c r="AD2384" i="6" s="1"/>
  <c r="AU2384" i="6" s="1"/>
  <c r="L1791" i="6"/>
  <c r="AD2385" i="6" s="1"/>
  <c r="AU2385" i="6" s="1"/>
  <c r="AG569" i="9"/>
  <c r="N571" i="6"/>
  <c r="AX2269" i="6" s="1"/>
  <c r="BB2269" i="6" s="1"/>
  <c r="K1706" i="6"/>
  <c r="AC2272" i="6" s="1"/>
  <c r="AT2272" i="6" s="1"/>
  <c r="L1706" i="6"/>
  <c r="AD2272" i="6" s="1"/>
  <c r="AU2272" i="6" s="1"/>
  <c r="L1707" i="6"/>
  <c r="AD2273" i="6" s="1"/>
  <c r="AU2273" i="6" s="1"/>
  <c r="L1571" i="6"/>
  <c r="AD2091" i="6" s="1"/>
  <c r="AU2091" i="6" s="1"/>
  <c r="K1570" i="6"/>
  <c r="AC2090" i="6" s="1"/>
  <c r="AT2090" i="6" s="1"/>
  <c r="AG485" i="9"/>
  <c r="AM485" i="9" s="1"/>
  <c r="AV246" i="9" s="1"/>
  <c r="N487" i="6"/>
  <c r="AX1933" i="6" s="1"/>
  <c r="BB1933" i="6" s="1"/>
  <c r="K1454" i="6"/>
  <c r="AC1936" i="6" s="1"/>
  <c r="AT1936" i="6" s="1"/>
  <c r="L1454" i="6"/>
  <c r="AD1936" i="6" s="1"/>
  <c r="AU1936" i="6" s="1"/>
  <c r="L1455" i="6"/>
  <c r="AD1937" i="6" s="1"/>
  <c r="AU1937" i="6" s="1"/>
  <c r="AG429" i="9"/>
  <c r="N431" i="6"/>
  <c r="AX1709" i="6" s="1"/>
  <c r="BB1709" i="6" s="1"/>
  <c r="K1286" i="6"/>
  <c r="AC1712" i="6" s="1"/>
  <c r="AT1712" i="6" s="1"/>
  <c r="L1286" i="6"/>
  <c r="AD1712" i="6" s="1"/>
  <c r="AU1712" i="6" s="1"/>
  <c r="L1287" i="6"/>
  <c r="AD1713" i="6" s="1"/>
  <c r="AU1713" i="6" s="1"/>
  <c r="AG403" i="9"/>
  <c r="AM403" i="9" s="1"/>
  <c r="AV205" i="9" s="1"/>
  <c r="N405" i="6"/>
  <c r="AX1605" i="6" s="1"/>
  <c r="BB1605" i="6" s="1"/>
  <c r="L1209" i="6"/>
  <c r="AD1609" i="6" s="1"/>
  <c r="AU1609" i="6" s="1"/>
  <c r="K1208" i="6"/>
  <c r="AC1608" i="6" s="1"/>
  <c r="AT1608" i="6" s="1"/>
  <c r="L1208" i="6"/>
  <c r="AD1608" i="6" s="1"/>
  <c r="AU1608" i="6" s="1"/>
  <c r="S195" i="11"/>
  <c r="AG368" i="9"/>
  <c r="AM368" i="9" s="1"/>
  <c r="AT188" i="9" s="1"/>
  <c r="N370" i="6"/>
  <c r="AX1468" i="6" s="1"/>
  <c r="BB1468" i="6" s="1"/>
  <c r="K1104" i="6"/>
  <c r="AC1470" i="6" s="1"/>
  <c r="AT1470" i="6" s="1"/>
  <c r="L1104" i="6"/>
  <c r="AD1470" i="6" s="1"/>
  <c r="AU1470" i="6" s="1"/>
  <c r="K1105" i="6"/>
  <c r="AC1471" i="6" s="1"/>
  <c r="AT1471" i="6" s="1"/>
  <c r="K1072" i="6"/>
  <c r="AC1426" i="6" s="1"/>
  <c r="AT1426" i="6" s="1"/>
  <c r="L1073" i="6"/>
  <c r="AD1427" i="6" s="1"/>
  <c r="AU1427" i="6" s="1"/>
  <c r="U178" i="11"/>
  <c r="AG316" i="9"/>
  <c r="AM316" i="9" s="1"/>
  <c r="AT162" i="9" s="1"/>
  <c r="N318" i="6"/>
  <c r="AX1260" i="6" s="1"/>
  <c r="BB1260" i="6" s="1"/>
  <c r="K948" i="6"/>
  <c r="AC1262" i="6" s="1"/>
  <c r="AT1262" i="6" s="1"/>
  <c r="L948" i="6"/>
  <c r="AD1262" i="6" s="1"/>
  <c r="AU1262" i="6" s="1"/>
  <c r="K949" i="6"/>
  <c r="AC1263" i="6" s="1"/>
  <c r="AT1263" i="6" s="1"/>
  <c r="N309" i="6"/>
  <c r="AX1221" i="6" s="1"/>
  <c r="BB1221" i="6" s="1"/>
  <c r="AG307" i="9"/>
  <c r="AM307" i="9" s="1"/>
  <c r="AV157" i="9" s="1"/>
  <c r="L921" i="6"/>
  <c r="AD1225" i="6" s="1"/>
  <c r="AU1225" i="6" s="1"/>
  <c r="L920" i="6"/>
  <c r="AD1224" i="6" s="1"/>
  <c r="AU1224" i="6" s="1"/>
  <c r="K920" i="6"/>
  <c r="AC1224" i="6" s="1"/>
  <c r="AT1224" i="6" s="1"/>
  <c r="AG301" i="9"/>
  <c r="AM301" i="9" s="1"/>
  <c r="AV154" i="9" s="1"/>
  <c r="N303" i="6"/>
  <c r="AX1197" i="6" s="1"/>
  <c r="BB1197" i="6" s="1"/>
  <c r="L903" i="6"/>
  <c r="AD1201" i="6" s="1"/>
  <c r="AU1201" i="6" s="1"/>
  <c r="K902" i="6"/>
  <c r="AC1200" i="6" s="1"/>
  <c r="AT1200" i="6" s="1"/>
  <c r="L902" i="6"/>
  <c r="AD1200" i="6" s="1"/>
  <c r="AU1200" i="6" s="1"/>
  <c r="K784" i="6"/>
  <c r="AC1042" i="6" s="1"/>
  <c r="AT1042" i="6" s="1"/>
  <c r="L785" i="6"/>
  <c r="AD1043" i="6" s="1"/>
  <c r="AU1043" i="6" s="1"/>
  <c r="AG250" i="9"/>
  <c r="AM250" i="9" s="1"/>
  <c r="AT129" i="9" s="1"/>
  <c r="N252" i="6"/>
  <c r="AX996" i="6" s="1"/>
  <c r="BB996" i="6" s="1"/>
  <c r="K750" i="6"/>
  <c r="AC998" i="6" s="1"/>
  <c r="AT998" i="6" s="1"/>
  <c r="L750" i="6"/>
  <c r="AD998" i="6" s="1"/>
  <c r="AU998" i="6" s="1"/>
  <c r="K751" i="6"/>
  <c r="AC999" i="6" s="1"/>
  <c r="AT999" i="6" s="1"/>
  <c r="K664" i="6"/>
  <c r="AC882" i="6" s="1"/>
  <c r="AT882" i="6" s="1"/>
  <c r="L665" i="6"/>
  <c r="AD883" i="6" s="1"/>
  <c r="AU883" i="6" s="1"/>
  <c r="T67" i="11"/>
  <c r="T135" i="11"/>
  <c r="S158" i="11"/>
  <c r="T179" i="11"/>
  <c r="S282" i="11"/>
  <c r="T30" i="11"/>
  <c r="T78" i="11"/>
  <c r="T106" i="11"/>
  <c r="S137" i="11"/>
  <c r="T174" i="11"/>
  <c r="T298" i="11"/>
  <c r="T44" i="11"/>
  <c r="T104" i="11"/>
  <c r="S123" i="11"/>
  <c r="T140" i="11"/>
  <c r="S163" i="11"/>
  <c r="T121" i="11"/>
  <c r="T161" i="11"/>
  <c r="S184" i="11"/>
  <c r="L11" i="6"/>
  <c r="AD11" i="6" s="1"/>
  <c r="AU11" i="6" s="1"/>
  <c r="K10" i="6"/>
  <c r="AC10" i="6" s="1"/>
  <c r="AT10" i="6" s="1"/>
  <c r="K1828" i="6"/>
  <c r="AC2434" i="6" s="1"/>
  <c r="AT2434" i="6" s="1"/>
  <c r="L1829" i="6"/>
  <c r="AD2435" i="6" s="1"/>
  <c r="AU2435" i="6" s="1"/>
  <c r="K1822" i="6"/>
  <c r="AC2426" i="6" s="1"/>
  <c r="AT2426" i="6" s="1"/>
  <c r="L1823" i="6"/>
  <c r="AD2427" i="6" s="1"/>
  <c r="AU2427" i="6" s="1"/>
  <c r="AG590" i="9"/>
  <c r="N592" i="6"/>
  <c r="AX2356" i="6" s="1"/>
  <c r="BB2356" i="6" s="1"/>
  <c r="K1770" i="6"/>
  <c r="AC2358" i="6" s="1"/>
  <c r="L1770" i="6"/>
  <c r="AD2358" i="6" s="1"/>
  <c r="AU2358" i="6" s="1"/>
  <c r="K1771" i="6"/>
  <c r="AC2359" i="6" s="1"/>
  <c r="AT2359" i="6" s="1"/>
  <c r="AG588" i="9"/>
  <c r="N590" i="6"/>
  <c r="AX2348" i="6" s="1"/>
  <c r="BB2348" i="6" s="1"/>
  <c r="K1764" i="6"/>
  <c r="AC2350" i="6" s="1"/>
  <c r="AT2350" i="6" s="1"/>
  <c r="L1764" i="6"/>
  <c r="AD2350" i="6" s="1"/>
  <c r="AU2350" i="6" s="1"/>
  <c r="K1765" i="6"/>
  <c r="AC2351" i="6" s="1"/>
  <c r="AT2351" i="6" s="1"/>
  <c r="N589" i="6"/>
  <c r="AX2341" i="6" s="1"/>
  <c r="BB2341" i="6" s="1"/>
  <c r="AG587" i="9"/>
  <c r="AM587" i="9" s="1"/>
  <c r="AV297" i="9" s="1"/>
  <c r="K1760" i="6"/>
  <c r="AC2344" i="6" s="1"/>
  <c r="AT2344" i="6" s="1"/>
  <c r="L1760" i="6"/>
  <c r="AD2344" i="6" s="1"/>
  <c r="AU2344" i="6" s="1"/>
  <c r="L1761" i="6"/>
  <c r="AD2345" i="6" s="1"/>
  <c r="AU2345" i="6" s="1"/>
  <c r="K1756" i="6"/>
  <c r="AC2338" i="6" s="1"/>
  <c r="AT2338" i="6" s="1"/>
  <c r="L1757" i="6"/>
  <c r="AD2339" i="6" s="1"/>
  <c r="AU2339" i="6" s="1"/>
  <c r="AG570" i="9"/>
  <c r="AM570" i="9" s="1"/>
  <c r="AT289" i="9" s="1"/>
  <c r="N572" i="6"/>
  <c r="AX2276" i="6" s="1"/>
  <c r="BB2276" i="6" s="1"/>
  <c r="K1710" i="6"/>
  <c r="AC2278" i="6" s="1"/>
  <c r="AT2278" i="6" s="1"/>
  <c r="L1710" i="6"/>
  <c r="AD2278" i="6" s="1"/>
  <c r="AU2278" i="6" s="1"/>
  <c r="K1711" i="6"/>
  <c r="AC2279" i="6" s="1"/>
  <c r="AT2279" i="6" s="1"/>
  <c r="T291" i="11"/>
  <c r="N565" i="6"/>
  <c r="AX2245" i="6" s="1"/>
  <c r="BB2245" i="6" s="1"/>
  <c r="AG563" i="9"/>
  <c r="AM563" i="9" s="1"/>
  <c r="AV285" i="9" s="1"/>
  <c r="K1688" i="6"/>
  <c r="AC2248" i="6" s="1"/>
  <c r="AT2248" i="6" s="1"/>
  <c r="L1688" i="6"/>
  <c r="AD2248" i="6" s="1"/>
  <c r="AU2248" i="6" s="1"/>
  <c r="L1689" i="6"/>
  <c r="AD2249" i="6" s="1"/>
  <c r="AU2249" i="6" s="1"/>
  <c r="K1684" i="6"/>
  <c r="AC2242" i="6" s="1"/>
  <c r="AT2242" i="6" s="1"/>
  <c r="L1685" i="6"/>
  <c r="AD2243" i="6" s="1"/>
  <c r="AU2243" i="6" s="1"/>
  <c r="K1678" i="6"/>
  <c r="AC2234" i="6" s="1"/>
  <c r="AT2234" i="6" s="1"/>
  <c r="L1679" i="6"/>
  <c r="AD2235" i="6" s="1"/>
  <c r="AU2235" i="6" s="1"/>
  <c r="K1672" i="6"/>
  <c r="AC2226" i="6" s="1"/>
  <c r="AT2226" i="6" s="1"/>
  <c r="L1673" i="6"/>
  <c r="AD2227" i="6" s="1"/>
  <c r="AU2227" i="6" s="1"/>
  <c r="AG540" i="9"/>
  <c r="AM540" i="9" s="1"/>
  <c r="AT274" i="9" s="1"/>
  <c r="N542" i="6"/>
  <c r="AX2156" i="6" s="1"/>
  <c r="BB2156" i="6" s="1"/>
  <c r="K1620" i="6"/>
  <c r="AC2158" i="6" s="1"/>
  <c r="AT2158" i="6" s="1"/>
  <c r="L1620" i="6"/>
  <c r="AD2158" i="6" s="1"/>
  <c r="AU2158" i="6" s="1"/>
  <c r="K1621" i="6"/>
  <c r="AC2159" i="6" s="1"/>
  <c r="AT2159" i="6" s="1"/>
  <c r="N541" i="6"/>
  <c r="AX2149" i="6" s="1"/>
  <c r="BB2149" i="6" s="1"/>
  <c r="AG539" i="9"/>
  <c r="AM539" i="9" s="1"/>
  <c r="AV273" i="9" s="1"/>
  <c r="K1616" i="6"/>
  <c r="AC2152" i="6" s="1"/>
  <c r="AT2152" i="6" s="1"/>
  <c r="L1616" i="6"/>
  <c r="AD2152" i="6" s="1"/>
  <c r="AU2152" i="6" s="1"/>
  <c r="L1617" i="6"/>
  <c r="AD2153" i="6" s="1"/>
  <c r="AU2153" i="6" s="1"/>
  <c r="Y273" i="1"/>
  <c r="H271" i="5" s="1"/>
  <c r="AG522" i="9"/>
  <c r="N524" i="6"/>
  <c r="AX2084" i="6" s="1"/>
  <c r="BB2084" i="6" s="1"/>
  <c r="K1566" i="6"/>
  <c r="AC2086" i="6" s="1"/>
  <c r="AT2086" i="6" s="1"/>
  <c r="L1566" i="6"/>
  <c r="AD2086" i="6" s="1"/>
  <c r="AU2086" i="6" s="1"/>
  <c r="K1567" i="6"/>
  <c r="AC2087" i="6" s="1"/>
  <c r="AT2087" i="6" s="1"/>
  <c r="AG519" i="9"/>
  <c r="N521" i="6"/>
  <c r="AX2069" i="6" s="1"/>
  <c r="BB2069" i="6" s="1"/>
  <c r="K1556" i="6"/>
  <c r="AC2072" i="6" s="1"/>
  <c r="AT2072" i="6" s="1"/>
  <c r="L1556" i="6"/>
  <c r="AD2072" i="6" s="1"/>
  <c r="AU2072" i="6" s="1"/>
  <c r="L1557" i="6"/>
  <c r="AD2073" i="6" s="1"/>
  <c r="AU2073" i="6" s="1"/>
  <c r="L1553" i="6"/>
  <c r="AD2067" i="6" s="1"/>
  <c r="AU2067" i="6" s="1"/>
  <c r="K1552" i="6"/>
  <c r="AC2066" i="6" s="1"/>
  <c r="AT2066" i="6" s="1"/>
  <c r="AG504" i="9"/>
  <c r="AM504" i="9" s="1"/>
  <c r="AT256" i="9" s="1"/>
  <c r="N506" i="6"/>
  <c r="AX2012" i="6" s="1"/>
  <c r="BB2012" i="6" s="1"/>
  <c r="K1512" i="6"/>
  <c r="AC2014" i="6" s="1"/>
  <c r="AT2014" i="6" s="1"/>
  <c r="L1512" i="6"/>
  <c r="AD2014" i="6" s="1"/>
  <c r="AU2014" i="6" s="1"/>
  <c r="K1513" i="6"/>
  <c r="AC2015" i="6" s="1"/>
  <c r="AT2015" i="6" s="1"/>
  <c r="AG502" i="9"/>
  <c r="N504" i="6"/>
  <c r="AX2004" i="6" s="1"/>
  <c r="BB2004" i="6" s="1"/>
  <c r="K1506" i="6"/>
  <c r="AC2006" i="6" s="1"/>
  <c r="AT2006" i="6" s="1"/>
  <c r="L1506" i="6"/>
  <c r="AD2006" i="6" s="1"/>
  <c r="AU2006" i="6" s="1"/>
  <c r="K1507" i="6"/>
  <c r="AC2007" i="6" s="1"/>
  <c r="AT2007" i="6" s="1"/>
  <c r="AG501" i="9"/>
  <c r="N503" i="6"/>
  <c r="AX1997" i="6" s="1"/>
  <c r="BB1997" i="6" s="1"/>
  <c r="K1502" i="6"/>
  <c r="AC2000" i="6" s="1"/>
  <c r="AT2000" i="6" s="1"/>
  <c r="L1502" i="6"/>
  <c r="AD2000" i="6" s="1"/>
  <c r="AU2000" i="6" s="1"/>
  <c r="L1503" i="6"/>
  <c r="AD2001" i="6" s="1"/>
  <c r="AU2001" i="6" s="1"/>
  <c r="AG480" i="9"/>
  <c r="N482" i="6"/>
  <c r="AX1916" i="6" s="1"/>
  <c r="BB1916" i="6" s="1"/>
  <c r="K1440" i="6"/>
  <c r="AC1918" i="6" s="1"/>
  <c r="AT1918" i="6" s="1"/>
  <c r="L1440" i="6"/>
  <c r="AD1918" i="6" s="1"/>
  <c r="AU1918" i="6" s="1"/>
  <c r="K1441" i="6"/>
  <c r="AC1919" i="6" s="1"/>
  <c r="AT1919" i="6" s="1"/>
  <c r="AG478" i="9"/>
  <c r="AM478" i="9" s="1"/>
  <c r="AT243" i="9" s="1"/>
  <c r="N480" i="6"/>
  <c r="AX1908" i="6" s="1"/>
  <c r="BB1908" i="6" s="1"/>
  <c r="K1434" i="6"/>
  <c r="AC1910" i="6" s="1"/>
  <c r="AT1910" i="6" s="1"/>
  <c r="L1434" i="6"/>
  <c r="AD1910" i="6" s="1"/>
  <c r="AU1910" i="6" s="1"/>
  <c r="K1435" i="6"/>
  <c r="AC1911" i="6" s="1"/>
  <c r="AT1911" i="6" s="1"/>
  <c r="AG476" i="9"/>
  <c r="AM476" i="9" s="1"/>
  <c r="AT242" i="9" s="1"/>
  <c r="N478" i="6"/>
  <c r="AX1900" i="6" s="1"/>
  <c r="BB1900" i="6" s="1"/>
  <c r="K1428" i="6"/>
  <c r="AC1902" i="6" s="1"/>
  <c r="AT1902" i="6" s="1"/>
  <c r="L1428" i="6"/>
  <c r="AD1902" i="6" s="1"/>
  <c r="AU1902" i="6" s="1"/>
  <c r="K1429" i="6"/>
  <c r="AC1903" i="6" s="1"/>
  <c r="AT1903" i="6" s="1"/>
  <c r="N477" i="6"/>
  <c r="AX1893" i="6" s="1"/>
  <c r="BB1893" i="6" s="1"/>
  <c r="AG475" i="9"/>
  <c r="AM475" i="9" s="1"/>
  <c r="AV241" i="9" s="1"/>
  <c r="K1424" i="6"/>
  <c r="AC1896" i="6" s="1"/>
  <c r="AT1896" i="6" s="1"/>
  <c r="L1424" i="6"/>
  <c r="AD1896" i="6" s="1"/>
  <c r="AU1896" i="6" s="1"/>
  <c r="L1425" i="6"/>
  <c r="AD1897" i="6" s="1"/>
  <c r="AU1897" i="6" s="1"/>
  <c r="L1421" i="6"/>
  <c r="AD1891" i="6" s="1"/>
  <c r="AU1891" i="6" s="1"/>
  <c r="K1420" i="6"/>
  <c r="AC1890" i="6" s="1"/>
  <c r="AT1890" i="6" s="1"/>
  <c r="Y240" i="1"/>
  <c r="H238" i="5" s="1"/>
  <c r="AG440" i="9"/>
  <c r="AM440" i="9" s="1"/>
  <c r="AT224" i="9" s="1"/>
  <c r="N442" i="6"/>
  <c r="AX1756" i="6" s="1"/>
  <c r="BB1756" i="6" s="1"/>
  <c r="K1320" i="6"/>
  <c r="AC1758" i="6" s="1"/>
  <c r="AT1758" i="6" s="1"/>
  <c r="L1320" i="6"/>
  <c r="AD1758" i="6" s="1"/>
  <c r="AU1758" i="6" s="1"/>
  <c r="K1321" i="6"/>
  <c r="AC1759" i="6" s="1"/>
  <c r="AT1759" i="6" s="1"/>
  <c r="L1319" i="6"/>
  <c r="AD1755" i="6" s="1"/>
  <c r="AU1755" i="6" s="1"/>
  <c r="K1318" i="6"/>
  <c r="AC1754" i="6" s="1"/>
  <c r="AT1754" i="6" s="1"/>
  <c r="Y223" i="1"/>
  <c r="H221" i="5" s="1"/>
  <c r="AG426" i="9"/>
  <c r="AM426" i="9" s="1"/>
  <c r="AT217" i="9" s="1"/>
  <c r="N428" i="6"/>
  <c r="AX1700" i="6" s="1"/>
  <c r="BB1700" i="6" s="1"/>
  <c r="K1278" i="6"/>
  <c r="AC1702" i="6" s="1"/>
  <c r="AT1702" i="6" s="1"/>
  <c r="L1278" i="6"/>
  <c r="AD1702" i="6" s="1"/>
  <c r="AU1702" i="6" s="1"/>
  <c r="K1279" i="6"/>
  <c r="AC1703" i="6" s="1"/>
  <c r="AT1703" i="6" s="1"/>
  <c r="AG425" i="9"/>
  <c r="L1275" i="6"/>
  <c r="AD1697" i="6" s="1"/>
  <c r="AU1697" i="6" s="1"/>
  <c r="N427" i="6"/>
  <c r="AX1693" i="6" s="1"/>
  <c r="BB1693" i="6" s="1"/>
  <c r="L1274" i="6"/>
  <c r="AD1696" i="6" s="1"/>
  <c r="AU1696" i="6" s="1"/>
  <c r="K1274" i="6"/>
  <c r="AC1696" i="6" s="1"/>
  <c r="AT1696" i="6" s="1"/>
  <c r="AG417" i="9"/>
  <c r="N419" i="6"/>
  <c r="AX1661" i="6" s="1"/>
  <c r="BB1661" i="6" s="1"/>
  <c r="L1251" i="6"/>
  <c r="AD1665" i="6" s="1"/>
  <c r="AU1665" i="6" s="1"/>
  <c r="K1250" i="6"/>
  <c r="AC1664" i="6" s="1"/>
  <c r="AT1664" i="6" s="1"/>
  <c r="L1250" i="6"/>
  <c r="AD1664" i="6" s="1"/>
  <c r="AU1664" i="6" s="1"/>
  <c r="L1247" i="6"/>
  <c r="AD1659" i="6" s="1"/>
  <c r="AU1659" i="6" s="1"/>
  <c r="K1246" i="6"/>
  <c r="AC1658" i="6" s="1"/>
  <c r="AT1658" i="6" s="1"/>
  <c r="AG413" i="9"/>
  <c r="AM413" i="9" s="1"/>
  <c r="AV210" i="9" s="1"/>
  <c r="N415" i="6"/>
  <c r="AX1645" i="6" s="1"/>
  <c r="BB1645" i="6" s="1"/>
  <c r="L1239" i="6"/>
  <c r="AD1649" i="6" s="1"/>
  <c r="AU1649" i="6" s="1"/>
  <c r="K1238" i="6"/>
  <c r="AC1648" i="6" s="1"/>
  <c r="AT1648" i="6" s="1"/>
  <c r="L1238" i="6"/>
  <c r="AD1648" i="6" s="1"/>
  <c r="AU1648" i="6" s="1"/>
  <c r="N413" i="6"/>
  <c r="AX1637" i="6" s="1"/>
  <c r="BB1637" i="6" s="1"/>
  <c r="AG411" i="9"/>
  <c r="AM411" i="9" s="1"/>
  <c r="AV209" i="9" s="1"/>
  <c r="L1233" i="6"/>
  <c r="AD1641" i="6" s="1"/>
  <c r="AU1641" i="6" s="1"/>
  <c r="K1232" i="6"/>
  <c r="AC1640" i="6" s="1"/>
  <c r="AT1640" i="6" s="1"/>
  <c r="L1232" i="6"/>
  <c r="AD1640" i="6" s="1"/>
  <c r="AU1640" i="6" s="1"/>
  <c r="AG409" i="9"/>
  <c r="N411" i="6"/>
  <c r="AX1629" i="6" s="1"/>
  <c r="BB1629" i="6" s="1"/>
  <c r="L1227" i="6"/>
  <c r="AD1633" i="6" s="1"/>
  <c r="AU1633" i="6" s="1"/>
  <c r="L1226" i="6"/>
  <c r="AD1632" i="6" s="1"/>
  <c r="AU1632" i="6" s="1"/>
  <c r="K1226" i="6"/>
  <c r="AC1632" i="6" s="1"/>
  <c r="AT1632" i="6" s="1"/>
  <c r="AG407" i="9"/>
  <c r="AM407" i="9" s="1"/>
  <c r="AV207" i="9" s="1"/>
  <c r="N409" i="6"/>
  <c r="AX1621" i="6" s="1"/>
  <c r="BB1621" i="6" s="1"/>
  <c r="L1221" i="6"/>
  <c r="AD1625" i="6" s="1"/>
  <c r="AU1625" i="6" s="1"/>
  <c r="K1220" i="6"/>
  <c r="AC1624" i="6" s="1"/>
  <c r="AT1624" i="6" s="1"/>
  <c r="L1220" i="6"/>
  <c r="AD1624" i="6" s="1"/>
  <c r="AU1624" i="6" s="1"/>
  <c r="AG405" i="9"/>
  <c r="AM405" i="9" s="1"/>
  <c r="AV206" i="9" s="1"/>
  <c r="N407" i="6"/>
  <c r="AX1613" i="6" s="1"/>
  <c r="BB1613" i="6" s="1"/>
  <c r="L1215" i="6"/>
  <c r="AD1617" i="6" s="1"/>
  <c r="AU1617" i="6" s="1"/>
  <c r="K1214" i="6"/>
  <c r="AC1616" i="6" s="1"/>
  <c r="AT1616" i="6" s="1"/>
  <c r="L1214" i="6"/>
  <c r="AD1616" i="6" s="1"/>
  <c r="AU1616" i="6" s="1"/>
  <c r="Y201" i="1"/>
  <c r="H199" i="5" s="1"/>
  <c r="K1162" i="6"/>
  <c r="AC1546" i="6" s="1"/>
  <c r="AT1546" i="6" s="1"/>
  <c r="L1163" i="6"/>
  <c r="AD1547" i="6" s="1"/>
  <c r="AU1547" i="6" s="1"/>
  <c r="Y198" i="1"/>
  <c r="H196" i="5" s="1"/>
  <c r="K1150" i="6"/>
  <c r="AC1530" i="6" s="1"/>
  <c r="AT1530" i="6" s="1"/>
  <c r="L1151" i="6"/>
  <c r="AD1531" i="6" s="1"/>
  <c r="AU1531" i="6" s="1"/>
  <c r="K1144" i="6"/>
  <c r="AC1522" i="6" s="1"/>
  <c r="AT1522" i="6" s="1"/>
  <c r="L1145" i="6"/>
  <c r="AD1523" i="6" s="1"/>
  <c r="AU1523" i="6" s="1"/>
  <c r="AG378" i="9"/>
  <c r="N380" i="6"/>
  <c r="AX1508" i="6" s="1"/>
  <c r="BB1508" i="6" s="1"/>
  <c r="K1134" i="6"/>
  <c r="AC1510" i="6" s="1"/>
  <c r="AT1510" i="6" s="1"/>
  <c r="L1134" i="6"/>
  <c r="AD1510" i="6" s="1"/>
  <c r="AU1510" i="6" s="1"/>
  <c r="K1135" i="6"/>
  <c r="AC1511" i="6" s="1"/>
  <c r="AT1511" i="6" s="1"/>
  <c r="AG374" i="9"/>
  <c r="AM374" i="9" s="1"/>
  <c r="AT191" i="9" s="1"/>
  <c r="N376" i="6"/>
  <c r="AX1492" i="6" s="1"/>
  <c r="BB1492" i="6" s="1"/>
  <c r="K1122" i="6"/>
  <c r="AC1494" i="6" s="1"/>
  <c r="AT1494" i="6" s="1"/>
  <c r="L1122" i="6"/>
  <c r="AD1494" i="6" s="1"/>
  <c r="AU1494" i="6" s="1"/>
  <c r="K1123" i="6"/>
  <c r="AC1495" i="6" s="1"/>
  <c r="AT1495" i="6" s="1"/>
  <c r="AG356" i="9"/>
  <c r="N358" i="6"/>
  <c r="AX1420" i="6" s="1"/>
  <c r="BB1420" i="6" s="1"/>
  <c r="K1068" i="6"/>
  <c r="AC1422" i="6" s="1"/>
  <c r="AT1422" i="6" s="1"/>
  <c r="L1068" i="6"/>
  <c r="AD1422" i="6" s="1"/>
  <c r="AU1422" i="6" s="1"/>
  <c r="K1069" i="6"/>
  <c r="AC1423" i="6" s="1"/>
  <c r="AT1423" i="6" s="1"/>
  <c r="N357" i="6"/>
  <c r="AX1413" i="6" s="1"/>
  <c r="BB1413" i="6" s="1"/>
  <c r="AG355" i="9"/>
  <c r="L1065" i="6"/>
  <c r="AD1417" i="6" s="1"/>
  <c r="AU1417" i="6" s="1"/>
  <c r="L1064" i="6"/>
  <c r="AD1416" i="6" s="1"/>
  <c r="AU1416" i="6" s="1"/>
  <c r="K1064" i="6"/>
  <c r="AC1416" i="6" s="1"/>
  <c r="AT1416" i="6" s="1"/>
  <c r="AG353" i="9"/>
  <c r="AM353" i="9" s="1"/>
  <c r="AV180" i="9" s="1"/>
  <c r="N355" i="6"/>
  <c r="AX1405" i="6" s="1"/>
  <c r="BB1405" i="6" s="1"/>
  <c r="L1059" i="6"/>
  <c r="AD1409" i="6" s="1"/>
  <c r="AU1409" i="6" s="1"/>
  <c r="K1058" i="6"/>
  <c r="AC1408" i="6" s="1"/>
  <c r="AT1408" i="6" s="1"/>
  <c r="L1058" i="6"/>
  <c r="AD1408" i="6" s="1"/>
  <c r="AU1408" i="6" s="1"/>
  <c r="AG350" i="9"/>
  <c r="AM350" i="9" s="1"/>
  <c r="AT179" i="9" s="1"/>
  <c r="N352" i="6"/>
  <c r="AX1396" i="6" s="1"/>
  <c r="BB1396" i="6" s="1"/>
  <c r="K1050" i="6"/>
  <c r="AC1398" i="6" s="1"/>
  <c r="AT1398" i="6" s="1"/>
  <c r="L1050" i="6"/>
  <c r="AD1398" i="6" s="1"/>
  <c r="AU1398" i="6" s="1"/>
  <c r="K1051" i="6"/>
  <c r="AC1399" i="6" s="1"/>
  <c r="AT1399" i="6" s="1"/>
  <c r="AG346" i="9"/>
  <c r="AM346" i="9" s="1"/>
  <c r="AT177" i="9" s="1"/>
  <c r="N348" i="6"/>
  <c r="AX1380" i="6" s="1"/>
  <c r="BB1380" i="6" s="1"/>
  <c r="K1038" i="6"/>
  <c r="AC1382" i="6" s="1"/>
  <c r="AT1382" i="6" s="1"/>
  <c r="L1038" i="6"/>
  <c r="AD1382" i="6" s="1"/>
  <c r="AU1382" i="6" s="1"/>
  <c r="K1039" i="6"/>
  <c r="AC1383" i="6" s="1"/>
  <c r="AT1383" i="6" s="1"/>
  <c r="AG344" i="9"/>
  <c r="AM344" i="9" s="1"/>
  <c r="AT176" i="9" s="1"/>
  <c r="N346" i="6"/>
  <c r="AX1372" i="6" s="1"/>
  <c r="BB1372" i="6" s="1"/>
  <c r="K1032" i="6"/>
  <c r="AC1374" i="6" s="1"/>
  <c r="AT1374" i="6" s="1"/>
  <c r="L1032" i="6"/>
  <c r="AD1374" i="6" s="1"/>
  <c r="AU1374" i="6" s="1"/>
  <c r="K1033" i="6"/>
  <c r="AC1375" i="6" s="1"/>
  <c r="AT1375" i="6" s="1"/>
  <c r="AG342" i="9"/>
  <c r="AM342" i="9" s="1"/>
  <c r="AT175" i="9" s="1"/>
  <c r="N344" i="6"/>
  <c r="AX1364" i="6" s="1"/>
  <c r="BB1364" i="6" s="1"/>
  <c r="K1026" i="6"/>
  <c r="AC1366" i="6" s="1"/>
  <c r="AT1366" i="6" s="1"/>
  <c r="L1026" i="6"/>
  <c r="AD1366" i="6" s="1"/>
  <c r="AU1366" i="6" s="1"/>
  <c r="K1027" i="6"/>
  <c r="AC1367" i="6" s="1"/>
  <c r="AT1367" i="6" s="1"/>
  <c r="AG340" i="9"/>
  <c r="AM340" i="9" s="1"/>
  <c r="AT174" i="9" s="1"/>
  <c r="N342" i="6"/>
  <c r="AX1356" i="6" s="1"/>
  <c r="BB1356" i="6" s="1"/>
  <c r="K1020" i="6"/>
  <c r="AC1358" i="6" s="1"/>
  <c r="AT1358" i="6" s="1"/>
  <c r="L1020" i="6"/>
  <c r="AD1358" i="6" s="1"/>
  <c r="AU1358" i="6" s="1"/>
  <c r="K1021" i="6"/>
  <c r="AC1359" i="6" s="1"/>
  <c r="AT1359" i="6" s="1"/>
  <c r="AG338" i="9"/>
  <c r="N340" i="6"/>
  <c r="AX1348" i="6" s="1"/>
  <c r="BB1348" i="6" s="1"/>
  <c r="K1014" i="6"/>
  <c r="AC1350" i="6" s="1"/>
  <c r="AT1350" i="6" s="1"/>
  <c r="L1014" i="6"/>
  <c r="AD1350" i="6" s="1"/>
  <c r="AU1350" i="6" s="1"/>
  <c r="K1015" i="6"/>
  <c r="AC1351" i="6" s="1"/>
  <c r="AT1351" i="6" s="1"/>
  <c r="AG337" i="9"/>
  <c r="AM337" i="9" s="1"/>
  <c r="AV172" i="9" s="1"/>
  <c r="N339" i="6"/>
  <c r="AX1341" i="6" s="1"/>
  <c r="BB1341" i="6" s="1"/>
  <c r="L1011" i="6"/>
  <c r="AD1345" i="6" s="1"/>
  <c r="AU1345" i="6" s="1"/>
  <c r="K1010" i="6"/>
  <c r="AC1344" i="6" s="1"/>
  <c r="AT1344" i="6" s="1"/>
  <c r="L1010" i="6"/>
  <c r="AD1344" i="6" s="1"/>
  <c r="AU1344" i="6" s="1"/>
  <c r="K1006" i="6"/>
  <c r="AC1338" i="6" s="1"/>
  <c r="AT1338" i="6" s="1"/>
  <c r="L1007" i="6"/>
  <c r="AD1339" i="6" s="1"/>
  <c r="AU1339" i="6" s="1"/>
  <c r="K1000" i="6"/>
  <c r="AC1330" i="6" s="1"/>
  <c r="AT1330" i="6" s="1"/>
  <c r="L1001" i="6"/>
  <c r="AD1331" i="6" s="1"/>
  <c r="AU1331" i="6" s="1"/>
  <c r="AG328" i="9"/>
  <c r="N330" i="6"/>
  <c r="AX1308" i="6" s="1"/>
  <c r="BB1308" i="6" s="1"/>
  <c r="K984" i="6"/>
  <c r="AC1310" i="6" s="1"/>
  <c r="AT1310" i="6" s="1"/>
  <c r="L984" i="6"/>
  <c r="AD1310" i="6" s="1"/>
  <c r="AU1310" i="6" s="1"/>
  <c r="K985" i="6"/>
  <c r="AC1311" i="6" s="1"/>
  <c r="AT1311" i="6" s="1"/>
  <c r="AG325" i="9"/>
  <c r="N327" i="6"/>
  <c r="AX1293" i="6" s="1"/>
  <c r="BB1293" i="6" s="1"/>
  <c r="L975" i="6"/>
  <c r="AD1297" i="6" s="1"/>
  <c r="AU1297" i="6" s="1"/>
  <c r="K974" i="6"/>
  <c r="AC1296" i="6" s="1"/>
  <c r="AT1296" i="6" s="1"/>
  <c r="L974" i="6"/>
  <c r="AD1296" i="6" s="1"/>
  <c r="AU1296" i="6" s="1"/>
  <c r="N325" i="6"/>
  <c r="AX1285" i="6" s="1"/>
  <c r="BB1285" i="6" s="1"/>
  <c r="AG323" i="9"/>
  <c r="L969" i="6"/>
  <c r="AD1289" i="6" s="1"/>
  <c r="AU1289" i="6" s="1"/>
  <c r="L968" i="6"/>
  <c r="AD1288" i="6" s="1"/>
  <c r="AU1288" i="6" s="1"/>
  <c r="K968" i="6"/>
  <c r="AC1288" i="6" s="1"/>
  <c r="AT1288" i="6" s="1"/>
  <c r="Y165" i="1"/>
  <c r="H163" i="5" s="1"/>
  <c r="U170" i="11" s="1"/>
  <c r="K880" i="6"/>
  <c r="AC1170" i="6" s="1"/>
  <c r="AT1170" i="6" s="1"/>
  <c r="L881" i="6"/>
  <c r="AD1171" i="6" s="1"/>
  <c r="AU1171" i="6" s="1"/>
  <c r="K874" i="6"/>
  <c r="AC1162" i="6" s="1"/>
  <c r="AT1162" i="6" s="1"/>
  <c r="L875" i="6"/>
  <c r="AD1163" i="6" s="1"/>
  <c r="AU1163" i="6" s="1"/>
  <c r="AG288" i="9"/>
  <c r="N290" i="6"/>
  <c r="AX1148" i="6" s="1"/>
  <c r="BB1148" i="6" s="1"/>
  <c r="K864" i="6"/>
  <c r="AC1150" i="6" s="1"/>
  <c r="AT1150" i="6" s="1"/>
  <c r="L864" i="6"/>
  <c r="AD1150" i="6" s="1"/>
  <c r="AU1150" i="6" s="1"/>
  <c r="K865" i="6"/>
  <c r="AC1151" i="6" s="1"/>
  <c r="AT1151" i="6" s="1"/>
  <c r="Y145" i="1"/>
  <c r="H143" i="5" s="1"/>
  <c r="K832" i="6"/>
  <c r="AC1106" i="6" s="1"/>
  <c r="AT1106" i="6" s="1"/>
  <c r="L833" i="6"/>
  <c r="AD1107" i="6" s="1"/>
  <c r="AU1107" i="6" s="1"/>
  <c r="AG274" i="9"/>
  <c r="AM274" i="9" s="1"/>
  <c r="AT141" i="9" s="1"/>
  <c r="N276" i="6"/>
  <c r="AX1092" i="6" s="1"/>
  <c r="BB1092" i="6" s="1"/>
  <c r="K822" i="6"/>
  <c r="AC1094" i="6" s="1"/>
  <c r="AT1094" i="6" s="1"/>
  <c r="L822" i="6"/>
  <c r="AD1094" i="6" s="1"/>
  <c r="AU1094" i="6" s="1"/>
  <c r="K823" i="6"/>
  <c r="AC1095" i="6" s="1"/>
  <c r="AT1095" i="6" s="1"/>
  <c r="AG273" i="9"/>
  <c r="N275" i="6"/>
  <c r="AX1085" i="6" s="1"/>
  <c r="BB1085" i="6" s="1"/>
  <c r="K818" i="6"/>
  <c r="AC1088" i="6" s="1"/>
  <c r="AT1088" i="6" s="1"/>
  <c r="L819" i="6"/>
  <c r="AD1089" i="6" s="1"/>
  <c r="AU1089" i="6" s="1"/>
  <c r="L818" i="6"/>
  <c r="AD1088" i="6" s="1"/>
  <c r="AU1088" i="6" s="1"/>
  <c r="K814" i="6"/>
  <c r="AC1082" i="6" s="1"/>
  <c r="AT1082" i="6" s="1"/>
  <c r="L815" i="6"/>
  <c r="AD1083" i="6" s="1"/>
  <c r="AU1083" i="6" s="1"/>
  <c r="K802" i="6"/>
  <c r="AC1066" i="6" s="1"/>
  <c r="AT1066" i="6" s="1"/>
  <c r="L803" i="6"/>
  <c r="AD1067" i="6" s="1"/>
  <c r="AU1067" i="6" s="1"/>
  <c r="AG265" i="9"/>
  <c r="N267" i="6"/>
  <c r="AX1053" i="6" s="1"/>
  <c r="BB1053" i="6" s="1"/>
  <c r="K794" i="6"/>
  <c r="AC1056" i="6" s="1"/>
  <c r="AT1056" i="6" s="1"/>
  <c r="L795" i="6"/>
  <c r="AD1057" i="6" s="1"/>
  <c r="AU1057" i="6" s="1"/>
  <c r="L794" i="6"/>
  <c r="AD1056" i="6" s="1"/>
  <c r="AU1056" i="6" s="1"/>
  <c r="AG260" i="9"/>
  <c r="N262" i="6"/>
  <c r="AX1036" i="6" s="1"/>
  <c r="BB1036" i="6" s="1"/>
  <c r="K780" i="6"/>
  <c r="AC1038" i="6" s="1"/>
  <c r="AT1038" i="6" s="1"/>
  <c r="L780" i="6"/>
  <c r="AD1038" i="6" s="1"/>
  <c r="AU1038" i="6" s="1"/>
  <c r="K781" i="6"/>
  <c r="AC1039" i="6" s="1"/>
  <c r="AT1039" i="6" s="1"/>
  <c r="AG258" i="9"/>
  <c r="N260" i="6"/>
  <c r="AX1028" i="6" s="1"/>
  <c r="BB1028" i="6" s="1"/>
  <c r="K774" i="6"/>
  <c r="AC1030" i="6" s="1"/>
  <c r="AT1030" i="6" s="1"/>
  <c r="L774" i="6"/>
  <c r="AD1030" i="6" s="1"/>
  <c r="AU1030" i="6" s="1"/>
  <c r="K775" i="6"/>
  <c r="AC1031" i="6" s="1"/>
  <c r="AT1031" i="6" s="1"/>
  <c r="K772" i="6"/>
  <c r="AC1026" i="6" s="1"/>
  <c r="AT1026" i="6" s="1"/>
  <c r="L773" i="6"/>
  <c r="AD1027" i="6" s="1"/>
  <c r="AU1027" i="6" s="1"/>
  <c r="Y133" i="1"/>
  <c r="H131" i="5" s="1"/>
  <c r="U138" i="11" s="1"/>
  <c r="K730" i="6"/>
  <c r="AC970" i="6" s="1"/>
  <c r="AT970" i="6" s="1"/>
  <c r="L731" i="6"/>
  <c r="AD971" i="6" s="1"/>
  <c r="AU971" i="6" s="1"/>
  <c r="K724" i="6"/>
  <c r="AC962" i="6" s="1"/>
  <c r="AT962" i="6" s="1"/>
  <c r="L725" i="6"/>
  <c r="AD963" i="6" s="1"/>
  <c r="AU963" i="6" s="1"/>
  <c r="AG239" i="9"/>
  <c r="AM239" i="9" s="1"/>
  <c r="AV123" i="9" s="1"/>
  <c r="N241" i="6"/>
  <c r="AX949" i="6" s="1"/>
  <c r="BB949" i="6" s="1"/>
  <c r="K716" i="6"/>
  <c r="AC952" i="6" s="1"/>
  <c r="AT952" i="6" s="1"/>
  <c r="L717" i="6"/>
  <c r="AD953" i="6" s="1"/>
  <c r="AU953" i="6" s="1"/>
  <c r="L716" i="6"/>
  <c r="AD952" i="6" s="1"/>
  <c r="AU952" i="6" s="1"/>
  <c r="AG236" i="9"/>
  <c r="AM236" i="9" s="1"/>
  <c r="AT122" i="9" s="1"/>
  <c r="N238" i="6"/>
  <c r="AX940" i="6" s="1"/>
  <c r="BB940" i="6" s="1"/>
  <c r="K708" i="6"/>
  <c r="AC942" i="6" s="1"/>
  <c r="AT942" i="6" s="1"/>
  <c r="L708" i="6"/>
  <c r="AD942" i="6" s="1"/>
  <c r="AU942" i="6" s="1"/>
  <c r="K709" i="6"/>
  <c r="AC943" i="6" s="1"/>
  <c r="AT943" i="6" s="1"/>
  <c r="AG220" i="9"/>
  <c r="N222" i="6"/>
  <c r="AX876" i="6" s="1"/>
  <c r="BB876" i="6" s="1"/>
  <c r="K660" i="6"/>
  <c r="AC878" i="6" s="1"/>
  <c r="AT878" i="6" s="1"/>
  <c r="L660" i="6"/>
  <c r="AD878" i="6" s="1"/>
  <c r="AU878" i="6" s="1"/>
  <c r="K661" i="6"/>
  <c r="AC879" i="6" s="1"/>
  <c r="AT879" i="6" s="1"/>
  <c r="AG217" i="9"/>
  <c r="AM217" i="9" s="1"/>
  <c r="AV112" i="9" s="1"/>
  <c r="N219" i="6"/>
  <c r="AX861" i="6" s="1"/>
  <c r="BB861" i="6" s="1"/>
  <c r="K650" i="6"/>
  <c r="AC864" i="6" s="1"/>
  <c r="AT864" i="6" s="1"/>
  <c r="L651" i="6"/>
  <c r="AD865" i="6" s="1"/>
  <c r="AU865" i="6" s="1"/>
  <c r="L650" i="6"/>
  <c r="AD864" i="6" s="1"/>
  <c r="AU864" i="6" s="1"/>
  <c r="AG214" i="9"/>
  <c r="AM214" i="9" s="1"/>
  <c r="AT111" i="9" s="1"/>
  <c r="N216" i="6"/>
  <c r="AX852" i="6" s="1"/>
  <c r="BB852" i="6" s="1"/>
  <c r="K642" i="6"/>
  <c r="AC854" i="6" s="1"/>
  <c r="AT854" i="6" s="1"/>
  <c r="L642" i="6"/>
  <c r="AD854" i="6" s="1"/>
  <c r="AU854" i="6" s="1"/>
  <c r="K643" i="6"/>
  <c r="AC855" i="6" s="1"/>
  <c r="AT855" i="6" s="1"/>
  <c r="AG213" i="9"/>
  <c r="AM213" i="9" s="1"/>
  <c r="AV110" i="9" s="1"/>
  <c r="N215" i="6"/>
  <c r="AX845" i="6" s="1"/>
  <c r="BB845" i="6" s="1"/>
  <c r="K638" i="6"/>
  <c r="AC848" i="6" s="1"/>
  <c r="AT848" i="6" s="1"/>
  <c r="L639" i="6"/>
  <c r="AD849" i="6" s="1"/>
  <c r="AU849" i="6" s="1"/>
  <c r="L638" i="6"/>
  <c r="AD848" i="6" s="1"/>
  <c r="AU848" i="6" s="1"/>
  <c r="K634" i="6"/>
  <c r="AC842" i="6" s="1"/>
  <c r="AT842" i="6" s="1"/>
  <c r="L635" i="6"/>
  <c r="AD843" i="6" s="1"/>
  <c r="AU843" i="6" s="1"/>
  <c r="AG201" i="9"/>
  <c r="N203" i="6"/>
  <c r="AX797" i="6" s="1"/>
  <c r="BB797" i="6" s="1"/>
  <c r="K602" i="6"/>
  <c r="AC800" i="6" s="1"/>
  <c r="AT800" i="6" s="1"/>
  <c r="L603" i="6"/>
  <c r="AD801" i="6" s="1"/>
  <c r="AU801" i="6" s="1"/>
  <c r="L602" i="6"/>
  <c r="AD800" i="6" s="1"/>
  <c r="AU800" i="6" s="1"/>
  <c r="K598" i="6"/>
  <c r="AC794" i="6" s="1"/>
  <c r="AT794" i="6" s="1"/>
  <c r="L599" i="6"/>
  <c r="AD795" i="6" s="1"/>
  <c r="AU795" i="6" s="1"/>
  <c r="K592" i="6"/>
  <c r="AC786" i="6" s="1"/>
  <c r="AT786" i="6" s="1"/>
  <c r="L593" i="6"/>
  <c r="AD787" i="6" s="1"/>
  <c r="AU787" i="6" s="1"/>
  <c r="K586" i="6"/>
  <c r="AC778" i="6" s="1"/>
  <c r="AT778" i="6" s="1"/>
  <c r="L587" i="6"/>
  <c r="AD779" i="6" s="1"/>
  <c r="AU779" i="6" s="1"/>
  <c r="AG193" i="9"/>
  <c r="AM193" i="9" s="1"/>
  <c r="AV100" i="9" s="1"/>
  <c r="N195" i="6"/>
  <c r="AX765" i="6" s="1"/>
  <c r="BB765" i="6" s="1"/>
  <c r="K578" i="6"/>
  <c r="AC768" i="6" s="1"/>
  <c r="AT768" i="6" s="1"/>
  <c r="L579" i="6"/>
  <c r="AD769" i="6" s="1"/>
  <c r="AU769" i="6" s="1"/>
  <c r="L578" i="6"/>
  <c r="AD768" i="6" s="1"/>
  <c r="AU768" i="6" s="1"/>
  <c r="AG190" i="9"/>
  <c r="N192" i="6"/>
  <c r="AX756" i="6" s="1"/>
  <c r="BB756" i="6" s="1"/>
  <c r="K570" i="6"/>
  <c r="AC758" i="6" s="1"/>
  <c r="AT758" i="6" s="1"/>
  <c r="L570" i="6"/>
  <c r="AD758" i="6" s="1"/>
  <c r="AU758" i="6" s="1"/>
  <c r="K571" i="6"/>
  <c r="AC759" i="6" s="1"/>
  <c r="AT759" i="6" s="1"/>
  <c r="N189" i="6"/>
  <c r="AX741" i="6" s="1"/>
  <c r="BB741" i="6" s="1"/>
  <c r="AG187" i="9"/>
  <c r="K560" i="6"/>
  <c r="AC744" i="6" s="1"/>
  <c r="AT744" i="6" s="1"/>
  <c r="L561" i="6"/>
  <c r="AD745" i="6" s="1"/>
  <c r="AU745" i="6" s="1"/>
  <c r="L560" i="6"/>
  <c r="AD744" i="6" s="1"/>
  <c r="AU744" i="6" s="1"/>
  <c r="K556" i="6"/>
  <c r="AC738" i="6" s="1"/>
  <c r="AT738" i="6" s="1"/>
  <c r="L557" i="6"/>
  <c r="AD739" i="6" s="1"/>
  <c r="AU739" i="6" s="1"/>
  <c r="AG177" i="9"/>
  <c r="AM177" i="9" s="1"/>
  <c r="AV92" i="9" s="1"/>
  <c r="L531" i="6"/>
  <c r="AD705" i="6" s="1"/>
  <c r="AU705" i="6" s="1"/>
  <c r="N179" i="6"/>
  <c r="AX701" i="6" s="1"/>
  <c r="BB701" i="6" s="1"/>
  <c r="L530" i="6"/>
  <c r="AD704" i="6" s="1"/>
  <c r="AU704" i="6" s="1"/>
  <c r="K530" i="6"/>
  <c r="AC704" i="6" s="1"/>
  <c r="AT704" i="6" s="1"/>
  <c r="AG174" i="9"/>
  <c r="L522" i="6"/>
  <c r="AD694" i="6" s="1"/>
  <c r="AU694" i="6" s="1"/>
  <c r="N176" i="6"/>
  <c r="AX692" i="6" s="1"/>
  <c r="BB692" i="6" s="1"/>
  <c r="K523" i="6"/>
  <c r="AC695" i="6" s="1"/>
  <c r="AT695" i="6" s="1"/>
  <c r="K522" i="6"/>
  <c r="AC694" i="6" s="1"/>
  <c r="AT694" i="6" s="1"/>
  <c r="AG173" i="9"/>
  <c r="AM173" i="9" s="1"/>
  <c r="AV90" i="9" s="1"/>
  <c r="N175" i="6"/>
  <c r="AX685" i="6" s="1"/>
  <c r="BB685" i="6" s="1"/>
  <c r="L519" i="6"/>
  <c r="AD689" i="6" s="1"/>
  <c r="AU689" i="6" s="1"/>
  <c r="K518" i="6"/>
  <c r="AC688" i="6" s="1"/>
  <c r="AT688" i="6" s="1"/>
  <c r="L518" i="6"/>
  <c r="AD688" i="6" s="1"/>
  <c r="AU688" i="6" s="1"/>
  <c r="L515" i="6"/>
  <c r="AD683" i="6" s="1"/>
  <c r="AU683" i="6" s="1"/>
  <c r="K514" i="6"/>
  <c r="AC682" i="6" s="1"/>
  <c r="AT682" i="6" s="1"/>
  <c r="N157" i="6"/>
  <c r="AX613" i="6" s="1"/>
  <c r="BB613" i="6" s="1"/>
  <c r="AG155" i="9"/>
  <c r="AM155" i="9" s="1"/>
  <c r="AV81" i="9" s="1"/>
  <c r="L465" i="6"/>
  <c r="AD617" i="6" s="1"/>
  <c r="AU617" i="6" s="1"/>
  <c r="K464" i="6"/>
  <c r="AC616" i="6" s="1"/>
  <c r="AT616" i="6" s="1"/>
  <c r="L464" i="6"/>
  <c r="AD616" i="6" s="1"/>
  <c r="AU616" i="6" s="1"/>
  <c r="AG153" i="9"/>
  <c r="L459" i="6"/>
  <c r="AD609" i="6" s="1"/>
  <c r="AU609" i="6" s="1"/>
  <c r="N155" i="6"/>
  <c r="AX605" i="6" s="1"/>
  <c r="BB605" i="6" s="1"/>
  <c r="L458" i="6"/>
  <c r="AD608" i="6" s="1"/>
  <c r="AU608" i="6" s="1"/>
  <c r="K458" i="6"/>
  <c r="AC608" i="6" s="1"/>
  <c r="AT608" i="6" s="1"/>
  <c r="AG151" i="9"/>
  <c r="N153" i="6"/>
  <c r="AX597" i="6" s="1"/>
  <c r="BB597" i="6" s="1"/>
  <c r="L453" i="6"/>
  <c r="AD601" i="6" s="1"/>
  <c r="AU601" i="6" s="1"/>
  <c r="K452" i="6"/>
  <c r="AC600" i="6" s="1"/>
  <c r="AT600" i="6" s="1"/>
  <c r="L452" i="6"/>
  <c r="AD600" i="6" s="1"/>
  <c r="AU600" i="6" s="1"/>
  <c r="L425" i="6"/>
  <c r="AD563" i="6" s="1"/>
  <c r="AU563" i="6" s="1"/>
  <c r="K424" i="6"/>
  <c r="AC562" i="6" s="1"/>
  <c r="AT562" i="6" s="1"/>
  <c r="AG133" i="9"/>
  <c r="AM133" i="9" s="1"/>
  <c r="AV70" i="9" s="1"/>
  <c r="N135" i="6"/>
  <c r="AX525" i="6" s="1"/>
  <c r="BB525" i="6" s="1"/>
  <c r="K398" i="6"/>
  <c r="AC528" i="6" s="1"/>
  <c r="AT528" i="6" s="1"/>
  <c r="L399" i="6"/>
  <c r="AD529" i="6" s="1"/>
  <c r="AU529" i="6" s="1"/>
  <c r="L398" i="6"/>
  <c r="AD528" i="6" s="1"/>
  <c r="AU528" i="6" s="1"/>
  <c r="AG122" i="9"/>
  <c r="AM122" i="9" s="1"/>
  <c r="AT65" i="9" s="1"/>
  <c r="L366" i="6"/>
  <c r="AD486" i="6" s="1"/>
  <c r="AU486" i="6" s="1"/>
  <c r="K367" i="6"/>
  <c r="AC487" i="6" s="1"/>
  <c r="AT487" i="6" s="1"/>
  <c r="N124" i="6"/>
  <c r="AX484" i="6" s="1"/>
  <c r="BB484" i="6" s="1"/>
  <c r="K366" i="6"/>
  <c r="AC486" i="6" s="1"/>
  <c r="AT486" i="6" s="1"/>
  <c r="L365" i="6"/>
  <c r="AD483" i="6" s="1"/>
  <c r="AU483" i="6" s="1"/>
  <c r="K364" i="6"/>
  <c r="AC482" i="6" s="1"/>
  <c r="AT482" i="6" s="1"/>
  <c r="K358" i="6"/>
  <c r="AC474" i="6" s="1"/>
  <c r="AT474" i="6" s="1"/>
  <c r="L359" i="6"/>
  <c r="AD475" i="6" s="1"/>
  <c r="AU475" i="6" s="1"/>
  <c r="AG112" i="9"/>
  <c r="AM112" i="9" s="1"/>
  <c r="AT60" i="9" s="1"/>
  <c r="L336" i="6"/>
  <c r="AD446" i="6" s="1"/>
  <c r="AU446" i="6" s="1"/>
  <c r="K337" i="6"/>
  <c r="AC447" i="6" s="1"/>
  <c r="AT447" i="6" s="1"/>
  <c r="N114" i="6"/>
  <c r="AX444" i="6" s="1"/>
  <c r="BB444" i="6" s="1"/>
  <c r="K336" i="6"/>
  <c r="AC446" i="6" s="1"/>
  <c r="AT446" i="6" s="1"/>
  <c r="AG110" i="9"/>
  <c r="L330" i="6"/>
  <c r="AD438" i="6" s="1"/>
  <c r="AU438" i="6" s="1"/>
  <c r="K331" i="6"/>
  <c r="AC439" i="6" s="1"/>
  <c r="AT439" i="6" s="1"/>
  <c r="N112" i="6"/>
  <c r="AX436" i="6" s="1"/>
  <c r="BB436" i="6" s="1"/>
  <c r="K330" i="6"/>
  <c r="AC438" i="6" s="1"/>
  <c r="AT438" i="6" s="1"/>
  <c r="L329" i="6"/>
  <c r="AD435" i="6" s="1"/>
  <c r="AU435" i="6" s="1"/>
  <c r="K328" i="6"/>
  <c r="AC434" i="6" s="1"/>
  <c r="AT434" i="6" s="1"/>
  <c r="AG101" i="9"/>
  <c r="N103" i="6"/>
  <c r="AX397" i="6" s="1"/>
  <c r="BB397" i="6" s="1"/>
  <c r="K302" i="6"/>
  <c r="AC400" i="6" s="1"/>
  <c r="AT400" i="6" s="1"/>
  <c r="L303" i="6"/>
  <c r="AD401" i="6" s="1"/>
  <c r="AU401" i="6" s="1"/>
  <c r="L302" i="6"/>
  <c r="AD400" i="6" s="1"/>
  <c r="AU400" i="6" s="1"/>
  <c r="AG92" i="9"/>
  <c r="AM92" i="9" s="1"/>
  <c r="AT50" i="9" s="1"/>
  <c r="L276" i="6"/>
  <c r="AD366" i="6" s="1"/>
  <c r="AU366" i="6" s="1"/>
  <c r="N94" i="6"/>
  <c r="AX364" i="6" s="1"/>
  <c r="BB364" i="6" s="1"/>
  <c r="K277" i="6"/>
  <c r="AC367" i="6" s="1"/>
  <c r="AT367" i="6" s="1"/>
  <c r="K276" i="6"/>
  <c r="AC366" i="6" s="1"/>
  <c r="AT366" i="6" s="1"/>
  <c r="AG90" i="9"/>
  <c r="L270" i="6"/>
  <c r="AD358" i="6" s="1"/>
  <c r="AU358" i="6" s="1"/>
  <c r="K271" i="6"/>
  <c r="AC359" i="6" s="1"/>
  <c r="AT359" i="6" s="1"/>
  <c r="N92" i="6"/>
  <c r="AX356" i="6" s="1"/>
  <c r="BB356" i="6" s="1"/>
  <c r="K270" i="6"/>
  <c r="AC358" i="6" s="1"/>
  <c r="AT358" i="6" s="1"/>
  <c r="AG89" i="9"/>
  <c r="AM89" i="9" s="1"/>
  <c r="AV48" i="9" s="1"/>
  <c r="K266" i="6"/>
  <c r="AC352" i="6" s="1"/>
  <c r="AT352" i="6" s="1"/>
  <c r="L267" i="6"/>
  <c r="AD353" i="6" s="1"/>
  <c r="AU353" i="6" s="1"/>
  <c r="N91" i="6"/>
  <c r="AX349" i="6" s="1"/>
  <c r="BB349" i="6" s="1"/>
  <c r="L266" i="6"/>
  <c r="AD352" i="6" s="1"/>
  <c r="AU352" i="6" s="1"/>
  <c r="AG86" i="9"/>
  <c r="AM86" i="9" s="1"/>
  <c r="AT47" i="9" s="1"/>
  <c r="L258" i="6"/>
  <c r="AD342" i="6" s="1"/>
  <c r="AU342" i="6" s="1"/>
  <c r="K259" i="6"/>
  <c r="AC343" i="6" s="1"/>
  <c r="AT343" i="6" s="1"/>
  <c r="N88" i="6"/>
  <c r="AX340" i="6" s="1"/>
  <c r="BB340" i="6" s="1"/>
  <c r="K258" i="6"/>
  <c r="AC342" i="6" s="1"/>
  <c r="AT342" i="6" s="1"/>
  <c r="AG84" i="9"/>
  <c r="L252" i="6"/>
  <c r="AD334" i="6" s="1"/>
  <c r="AU334" i="6" s="1"/>
  <c r="N86" i="6"/>
  <c r="AX332" i="6" s="1"/>
  <c r="BB332" i="6" s="1"/>
  <c r="K253" i="6"/>
  <c r="AC335" i="6" s="1"/>
  <c r="AT335" i="6" s="1"/>
  <c r="K252" i="6"/>
  <c r="AC334" i="6" s="1"/>
  <c r="AT334" i="6" s="1"/>
  <c r="AG83" i="9"/>
  <c r="AM83" i="9" s="1"/>
  <c r="AV45" i="9" s="1"/>
  <c r="N85" i="6"/>
  <c r="AX325" i="6" s="1"/>
  <c r="BB325" i="6" s="1"/>
  <c r="K248" i="6"/>
  <c r="AC328" i="6" s="1"/>
  <c r="AT328" i="6" s="1"/>
  <c r="L249" i="6"/>
  <c r="AD329" i="6" s="1"/>
  <c r="AU329" i="6" s="1"/>
  <c r="L248" i="6"/>
  <c r="AD328" i="6" s="1"/>
  <c r="AU328" i="6" s="1"/>
  <c r="K244" i="6"/>
  <c r="AC322" i="6" s="1"/>
  <c r="AT322" i="6" s="1"/>
  <c r="L245" i="6"/>
  <c r="AD323" i="6" s="1"/>
  <c r="AU323" i="6" s="1"/>
  <c r="AG79" i="9"/>
  <c r="AM79" i="9" s="1"/>
  <c r="AV43" i="9" s="1"/>
  <c r="K236" i="6"/>
  <c r="AC312" i="6" s="1"/>
  <c r="AT312" i="6" s="1"/>
  <c r="N81" i="6"/>
  <c r="AX309" i="6" s="1"/>
  <c r="BB309" i="6" s="1"/>
  <c r="L237" i="6"/>
  <c r="AD313" i="6" s="1"/>
  <c r="AU313" i="6" s="1"/>
  <c r="L236" i="6"/>
  <c r="AD312" i="6" s="1"/>
  <c r="AU312" i="6" s="1"/>
  <c r="AG76" i="9"/>
  <c r="L228" i="6"/>
  <c r="AD302" i="6" s="1"/>
  <c r="AU302" i="6" s="1"/>
  <c r="N78" i="6"/>
  <c r="AX300" i="6" s="1"/>
  <c r="BB300" i="6" s="1"/>
  <c r="K229" i="6"/>
  <c r="AC303" i="6" s="1"/>
  <c r="AT303" i="6" s="1"/>
  <c r="K228" i="6"/>
  <c r="AC302" i="6" s="1"/>
  <c r="AT302" i="6" s="1"/>
  <c r="K202" i="6"/>
  <c r="AC266" i="6" s="1"/>
  <c r="AT266" i="6" s="1"/>
  <c r="L203" i="6"/>
  <c r="AD267" i="6" s="1"/>
  <c r="AU267" i="6" s="1"/>
  <c r="AG55" i="9"/>
  <c r="K164" i="6"/>
  <c r="AC216" i="6" s="1"/>
  <c r="AT216" i="6" s="1"/>
  <c r="L164" i="6"/>
  <c r="AD216" i="6" s="1"/>
  <c r="AU216" i="6" s="1"/>
  <c r="N57" i="6"/>
  <c r="AX213" i="6" s="1"/>
  <c r="BB213" i="6" s="1"/>
  <c r="L165" i="6"/>
  <c r="AD217" i="6" s="1"/>
  <c r="AU217" i="6" s="1"/>
  <c r="K160" i="6"/>
  <c r="AC210" i="6" s="1"/>
  <c r="AT210" i="6" s="1"/>
  <c r="L161" i="6"/>
  <c r="AD211" i="6" s="1"/>
  <c r="AU211" i="6" s="1"/>
  <c r="N38" i="6"/>
  <c r="AX140" i="6" s="1"/>
  <c r="BB140" i="6" s="1"/>
  <c r="AG36" i="9"/>
  <c r="L108" i="6"/>
  <c r="AD142" i="6" s="1"/>
  <c r="AU142" i="6" s="1"/>
  <c r="K109" i="6"/>
  <c r="AC143" i="6" s="1"/>
  <c r="AT143" i="6" s="1"/>
  <c r="K108" i="6"/>
  <c r="AC142" i="6" s="1"/>
  <c r="AT142" i="6" s="1"/>
  <c r="AG35" i="9"/>
  <c r="AM35" i="9" s="1"/>
  <c r="AV21" i="9" s="1"/>
  <c r="N37" i="6"/>
  <c r="AX133" i="6" s="1"/>
  <c r="BB133" i="6" s="1"/>
  <c r="K104" i="6"/>
  <c r="AC136" i="6" s="1"/>
  <c r="AT136" i="6" s="1"/>
  <c r="L104" i="6"/>
  <c r="AD136" i="6" s="1"/>
  <c r="AU136" i="6" s="1"/>
  <c r="L105" i="6"/>
  <c r="AD137" i="6" s="1"/>
  <c r="AU137" i="6" s="1"/>
  <c r="AG32" i="9"/>
  <c r="AM32" i="9" s="1"/>
  <c r="AT20" i="9" s="1"/>
  <c r="N34" i="6"/>
  <c r="AX124" i="6" s="1"/>
  <c r="BB124" i="6" s="1"/>
  <c r="L96" i="6"/>
  <c r="AD126" i="6" s="1"/>
  <c r="AU126" i="6" s="1"/>
  <c r="K97" i="6"/>
  <c r="AC127" i="6" s="1"/>
  <c r="AT127" i="6" s="1"/>
  <c r="K96" i="6"/>
  <c r="AC126" i="6" s="1"/>
  <c r="AT126" i="6" s="1"/>
  <c r="N28" i="6"/>
  <c r="AX100" i="6" s="1"/>
  <c r="BB100" i="6" s="1"/>
  <c r="AG26" i="9"/>
  <c r="L78" i="6"/>
  <c r="AD102" i="6" s="1"/>
  <c r="AU102" i="6" s="1"/>
  <c r="K79" i="6"/>
  <c r="AC103" i="6" s="1"/>
  <c r="AT103" i="6" s="1"/>
  <c r="K78" i="6"/>
  <c r="AC102" i="6" s="1"/>
  <c r="AT102" i="6" s="1"/>
  <c r="N27" i="6"/>
  <c r="AX93" i="6" s="1"/>
  <c r="BB93" i="6" s="1"/>
  <c r="AG25" i="9"/>
  <c r="K74" i="6"/>
  <c r="AC96" i="6" s="1"/>
  <c r="AT96" i="6" s="1"/>
  <c r="L74" i="6"/>
  <c r="AD96" i="6" s="1"/>
  <c r="AU96" i="6" s="1"/>
  <c r="L75" i="6"/>
  <c r="AD97" i="6" s="1"/>
  <c r="AU97" i="6" s="1"/>
  <c r="AG22" i="9"/>
  <c r="N24" i="6"/>
  <c r="AX84" i="6" s="1"/>
  <c r="BB84" i="6" s="1"/>
  <c r="L66" i="6"/>
  <c r="AD86" i="6" s="1"/>
  <c r="AU86" i="6" s="1"/>
  <c r="K67" i="6"/>
  <c r="AC87" i="6" s="1"/>
  <c r="AT87" i="6" s="1"/>
  <c r="K66" i="6"/>
  <c r="AC86" i="6" s="1"/>
  <c r="AT86" i="6" s="1"/>
  <c r="N20" i="6"/>
  <c r="AX68" i="6" s="1"/>
  <c r="BB68" i="6" s="1"/>
  <c r="AG18" i="9"/>
  <c r="AM18" i="9" s="1"/>
  <c r="AT13" i="9" s="1"/>
  <c r="L54" i="6"/>
  <c r="AD70" i="6" s="1"/>
  <c r="AU70" i="6" s="1"/>
  <c r="K55" i="6"/>
  <c r="AC71" i="6" s="1"/>
  <c r="AT71" i="6" s="1"/>
  <c r="K54" i="6"/>
  <c r="AC70" i="6" s="1"/>
  <c r="AT70" i="6" s="1"/>
  <c r="N19" i="6"/>
  <c r="AX61" i="6" s="1"/>
  <c r="BB61" i="6" s="1"/>
  <c r="AG17" i="9"/>
  <c r="AM17" i="9" s="1"/>
  <c r="AV12" i="9" s="1"/>
  <c r="K50" i="6"/>
  <c r="AC64" i="6" s="1"/>
  <c r="AT64" i="6" s="1"/>
  <c r="L50" i="6"/>
  <c r="AD64" i="6" s="1"/>
  <c r="AU64" i="6" s="1"/>
  <c r="L51" i="6"/>
  <c r="AD65" i="6" s="1"/>
  <c r="AU65" i="6" s="1"/>
  <c r="AG14" i="9"/>
  <c r="N16" i="6"/>
  <c r="AX52" i="6" s="1"/>
  <c r="BB52" i="6" s="1"/>
  <c r="L42" i="6"/>
  <c r="AD54" i="6" s="1"/>
  <c r="AU54" i="6" s="1"/>
  <c r="K43" i="6"/>
  <c r="AC55" i="6" s="1"/>
  <c r="AT55" i="6" s="1"/>
  <c r="K42" i="6"/>
  <c r="AC54" i="6" s="1"/>
  <c r="AT54" i="6" s="1"/>
  <c r="N14" i="6"/>
  <c r="AX44" i="6" s="1"/>
  <c r="BB44" i="6" s="1"/>
  <c r="AG12" i="9"/>
  <c r="AM12" i="9" s="1"/>
  <c r="AT10" i="9" s="1"/>
  <c r="L36" i="6"/>
  <c r="AD46" i="6" s="1"/>
  <c r="AU46" i="6" s="1"/>
  <c r="K37" i="6"/>
  <c r="AC47" i="6" s="1"/>
  <c r="AT47" i="6" s="1"/>
  <c r="K36" i="6"/>
  <c r="AC46" i="6" s="1"/>
  <c r="AT46" i="6" s="1"/>
  <c r="N12" i="6"/>
  <c r="AX36" i="6" s="1"/>
  <c r="BB36" i="6" s="1"/>
  <c r="AG10" i="9"/>
  <c r="AM10" i="9" s="1"/>
  <c r="AT9" i="9" s="1"/>
  <c r="L30" i="6"/>
  <c r="AD38" i="6" s="1"/>
  <c r="AU38" i="6" s="1"/>
  <c r="K31" i="6"/>
  <c r="AC39" i="6" s="1"/>
  <c r="AT39" i="6" s="1"/>
  <c r="K30" i="6"/>
  <c r="AC38" i="6" s="1"/>
  <c r="AT38" i="6" s="1"/>
  <c r="K16" i="6"/>
  <c r="AC18" i="6" s="1"/>
  <c r="AT18" i="6" s="1"/>
  <c r="L17" i="6"/>
  <c r="AD19" i="6" s="1"/>
  <c r="AU19" i="6" s="1"/>
  <c r="M931" i="4"/>
  <c r="AR314" i="1" s="1"/>
  <c r="AE2461" i="6"/>
  <c r="AN2461" i="6" s="1"/>
  <c r="AE2476" i="6" a="1"/>
  <c r="AG2477" i="6" s="1"/>
  <c r="AP2477" i="6" s="1"/>
  <c r="AM614" i="9"/>
  <c r="AT311" i="9" s="1"/>
  <c r="K1774" i="6"/>
  <c r="AC2362" i="6" s="1"/>
  <c r="AT2362" i="6" s="1"/>
  <c r="L1775" i="6"/>
  <c r="AD2363" i="6" s="1"/>
  <c r="AU2363" i="6" s="1"/>
  <c r="AG565" i="9"/>
  <c r="N567" i="6"/>
  <c r="AX2253" i="6" s="1"/>
  <c r="BB2253" i="6" s="1"/>
  <c r="K1694" i="6"/>
  <c r="AC2256" i="6" s="1"/>
  <c r="AT2256" i="6" s="1"/>
  <c r="L1694" i="6"/>
  <c r="AD2256" i="6" s="1"/>
  <c r="AU2256" i="6" s="1"/>
  <c r="L1695" i="6"/>
  <c r="AD2257" i="6" s="1"/>
  <c r="AU2257" i="6" s="1"/>
  <c r="AG526" i="9"/>
  <c r="AM526" i="9" s="1"/>
  <c r="AT267" i="9" s="1"/>
  <c r="N528" i="6"/>
  <c r="AX2100" i="6" s="1"/>
  <c r="BB2100" i="6" s="1"/>
  <c r="K1578" i="6"/>
  <c r="AC2102" i="6" s="1"/>
  <c r="AT2102" i="6" s="1"/>
  <c r="L1578" i="6"/>
  <c r="AD2102" i="6" s="1"/>
  <c r="AU2102" i="6" s="1"/>
  <c r="K1579" i="6"/>
  <c r="AC2103" i="6" s="1"/>
  <c r="AT2103" i="6" s="1"/>
  <c r="AG506" i="9"/>
  <c r="AM506" i="9" s="1"/>
  <c r="AT257" i="9" s="1"/>
  <c r="N508" i="6"/>
  <c r="AX2020" i="6" s="1"/>
  <c r="BB2020" i="6" s="1"/>
  <c r="K1518" i="6"/>
  <c r="AC2022" i="6" s="1"/>
  <c r="AT2022" i="6" s="1"/>
  <c r="L1518" i="6"/>
  <c r="AD2022" i="6" s="1"/>
  <c r="AU2022" i="6" s="1"/>
  <c r="K1519" i="6"/>
  <c r="AC2023" i="6" s="1"/>
  <c r="AT2023" i="6" s="1"/>
  <c r="L1445" i="6"/>
  <c r="AD1923" i="6" s="1"/>
  <c r="AU1923" i="6" s="1"/>
  <c r="K1444" i="6"/>
  <c r="AC1922" i="6" s="1"/>
  <c r="AT1922" i="6" s="1"/>
  <c r="AG358" i="9"/>
  <c r="AM358" i="9" s="1"/>
  <c r="AT183" i="9" s="1"/>
  <c r="N360" i="6"/>
  <c r="AX1428" i="6" s="1"/>
  <c r="BB1428" i="6" s="1"/>
  <c r="K1074" i="6"/>
  <c r="AC1430" i="6" s="1"/>
  <c r="AT1430" i="6" s="1"/>
  <c r="L1074" i="6"/>
  <c r="AD1430" i="6" s="1"/>
  <c r="AU1430" i="6" s="1"/>
  <c r="K1075" i="6"/>
  <c r="AC1431" i="6" s="1"/>
  <c r="AT1431" i="6" s="1"/>
  <c r="AG349" i="9"/>
  <c r="AM349" i="9" s="1"/>
  <c r="AV178" i="9" s="1"/>
  <c r="N351" i="6"/>
  <c r="AX1389" i="6" s="1"/>
  <c r="BB1389" i="6" s="1"/>
  <c r="L1047" i="6"/>
  <c r="AD1393" i="6" s="1"/>
  <c r="AU1393" i="6" s="1"/>
  <c r="K1046" i="6"/>
  <c r="AC1392" i="6" s="1"/>
  <c r="AT1392" i="6" s="1"/>
  <c r="L1046" i="6"/>
  <c r="AD1392" i="6" s="1"/>
  <c r="AU1392" i="6" s="1"/>
  <c r="K1024" i="6"/>
  <c r="AC1362" i="6" s="1"/>
  <c r="AT1362" i="6" s="1"/>
  <c r="L1025" i="6"/>
  <c r="AD1363" i="6" s="1"/>
  <c r="AU1363" i="6" s="1"/>
  <c r="T158" i="11"/>
  <c r="AG297" i="9"/>
  <c r="AM297" i="9" s="1"/>
  <c r="AV152" i="9" s="1"/>
  <c r="L891" i="6"/>
  <c r="AD1185" i="6" s="1"/>
  <c r="AU1185" i="6" s="1"/>
  <c r="N299" i="6"/>
  <c r="AX1181" i="6" s="1"/>
  <c r="BB1181" i="6" s="1"/>
  <c r="K890" i="6"/>
  <c r="AC1184" i="6" s="1"/>
  <c r="AT1184" i="6" s="1"/>
  <c r="L890" i="6"/>
  <c r="AD1184" i="6" s="1"/>
  <c r="AU1184" i="6" s="1"/>
  <c r="AG222" i="9"/>
  <c r="AM222" i="9" s="1"/>
  <c r="AT115" i="9" s="1"/>
  <c r="N224" i="6"/>
  <c r="AX884" i="6" s="1"/>
  <c r="BB884" i="6" s="1"/>
  <c r="K666" i="6"/>
  <c r="AC886" i="6" s="1"/>
  <c r="AT886" i="6" s="1"/>
  <c r="L666" i="6"/>
  <c r="AD886" i="6" s="1"/>
  <c r="AU886" i="6" s="1"/>
  <c r="K667" i="6"/>
  <c r="AC887" i="6" s="1"/>
  <c r="AT887" i="6" s="1"/>
  <c r="K226" i="6"/>
  <c r="AC298" i="6" s="1"/>
  <c r="AT298" i="6" s="1"/>
  <c r="L227" i="6"/>
  <c r="AD299" i="6" s="1"/>
  <c r="AU299" i="6" s="1"/>
  <c r="T31" i="11"/>
  <c r="T119" i="11"/>
  <c r="S162" i="11"/>
  <c r="T66" i="11"/>
  <c r="S121" i="11"/>
  <c r="S161" i="11"/>
  <c r="S189" i="11"/>
  <c r="S67" i="11"/>
  <c r="S127" i="11"/>
  <c r="S167" i="11"/>
  <c r="T184" i="11"/>
  <c r="T61" i="11"/>
  <c r="T81" i="11"/>
  <c r="S164" i="11"/>
  <c r="T185" i="11"/>
  <c r="L9" i="6"/>
  <c r="AD9" i="6" s="1"/>
  <c r="L8" i="6"/>
  <c r="AD8" i="6" s="1"/>
  <c r="AU8" i="6" s="1"/>
  <c r="K8" i="6"/>
  <c r="AC8" i="6" s="1"/>
  <c r="AT8" i="6" s="1"/>
  <c r="N613" i="6"/>
  <c r="AX2437" i="6" s="1"/>
  <c r="BB2437" i="6" s="1"/>
  <c r="AG611" i="9"/>
  <c r="AM611" i="9" s="1"/>
  <c r="AV309" i="9" s="1"/>
  <c r="K1832" i="6"/>
  <c r="AC2440" i="6" s="1"/>
  <c r="AT2440" i="6" s="1"/>
  <c r="L1832" i="6"/>
  <c r="AD2440" i="6" s="1"/>
  <c r="AU2440" i="6" s="1"/>
  <c r="L1833" i="6"/>
  <c r="AD2441" i="6" s="1"/>
  <c r="AU2441" i="6" s="1"/>
  <c r="AG609" i="9"/>
  <c r="N611" i="6"/>
  <c r="AX2429" i="6" s="1"/>
  <c r="BB2429" i="6" s="1"/>
  <c r="K1826" i="6"/>
  <c r="AC2432" i="6" s="1"/>
  <c r="AT2432" i="6" s="1"/>
  <c r="L1826" i="6"/>
  <c r="AD2432" i="6" s="1"/>
  <c r="AU2432" i="6" s="1"/>
  <c r="L1827" i="6"/>
  <c r="AD2433" i="6" s="1"/>
  <c r="AU2433" i="6" s="1"/>
  <c r="C301" i="5"/>
  <c r="K1750" i="6"/>
  <c r="AC2330" i="6" s="1"/>
  <c r="AT2330" i="6" s="1"/>
  <c r="L1751" i="6"/>
  <c r="AD2331" i="6" s="1"/>
  <c r="AU2331" i="6" s="1"/>
  <c r="K1744" i="6"/>
  <c r="AC2322" i="6" s="1"/>
  <c r="AT2322" i="6" s="1"/>
  <c r="L1745" i="6"/>
  <c r="AD2323" i="6" s="1"/>
  <c r="AU2323" i="6" s="1"/>
  <c r="AG562" i="9"/>
  <c r="N564" i="6"/>
  <c r="AX2244" i="6" s="1"/>
  <c r="BB2244" i="6" s="1"/>
  <c r="K1686" i="6"/>
  <c r="AC2246" i="6" s="1"/>
  <c r="AT2246" i="6" s="1"/>
  <c r="L1686" i="6"/>
  <c r="AD2246" i="6" s="1"/>
  <c r="AU2246" i="6" s="1"/>
  <c r="K1687" i="6"/>
  <c r="AC2247" i="6" s="1"/>
  <c r="AT2247" i="6" s="1"/>
  <c r="AG561" i="9"/>
  <c r="AM561" i="9" s="1"/>
  <c r="AV284" i="9" s="1"/>
  <c r="N563" i="6"/>
  <c r="AX2237" i="6" s="1"/>
  <c r="BB2237" i="6" s="1"/>
  <c r="K1682" i="6"/>
  <c r="AC2240" i="6" s="1"/>
  <c r="AT2240" i="6" s="1"/>
  <c r="L1682" i="6"/>
  <c r="AD2240" i="6" s="1"/>
  <c r="AU2240" i="6" s="1"/>
  <c r="L1683" i="6"/>
  <c r="AD2241" i="6" s="1"/>
  <c r="AU2241" i="6" s="1"/>
  <c r="AG559" i="9"/>
  <c r="AM559" i="9" s="1"/>
  <c r="AV283" i="9" s="1"/>
  <c r="N561" i="6"/>
  <c r="AX2229" i="6" s="1"/>
  <c r="BB2229" i="6" s="1"/>
  <c r="K1676" i="6"/>
  <c r="AC2232" i="6" s="1"/>
  <c r="AT2232" i="6" s="1"/>
  <c r="L1676" i="6"/>
  <c r="AD2232" i="6" s="1"/>
  <c r="AU2232" i="6" s="1"/>
  <c r="L1677" i="6"/>
  <c r="AD2233" i="6" s="1"/>
  <c r="AU2233" i="6" s="1"/>
  <c r="AG557" i="9"/>
  <c r="N559" i="6"/>
  <c r="AX2221" i="6" s="1"/>
  <c r="BB2221" i="6" s="1"/>
  <c r="K1670" i="6"/>
  <c r="AC2224" i="6" s="1"/>
  <c r="AT2224" i="6" s="1"/>
  <c r="L1670" i="6"/>
  <c r="AD2224" i="6" s="1"/>
  <c r="AU2224" i="6" s="1"/>
  <c r="L1671" i="6"/>
  <c r="AD2225" i="6" s="1"/>
  <c r="AU2225" i="6" s="1"/>
  <c r="Y281" i="1"/>
  <c r="H279" i="5" s="1"/>
  <c r="K1612" i="6"/>
  <c r="AC2146" i="6" s="1"/>
  <c r="AT2146" i="6" s="1"/>
  <c r="L1613" i="6"/>
  <c r="AD2147" i="6" s="1"/>
  <c r="AU2147" i="6" s="1"/>
  <c r="K1606" i="6"/>
  <c r="AC2138" i="6" s="1"/>
  <c r="AT2138" i="6" s="1"/>
  <c r="L1607" i="6"/>
  <c r="AD2139" i="6" s="1"/>
  <c r="AU2139" i="6" s="1"/>
  <c r="L1601" i="6"/>
  <c r="AD2131" i="6" s="1"/>
  <c r="AU2131" i="6" s="1"/>
  <c r="K1600" i="6"/>
  <c r="AC2130" i="6" s="1"/>
  <c r="AT2130" i="6" s="1"/>
  <c r="AG520" i="9"/>
  <c r="AM520" i="9" s="1"/>
  <c r="AT264" i="9" s="1"/>
  <c r="N522" i="6"/>
  <c r="AX2076" i="6" s="1"/>
  <c r="BB2076" i="6" s="1"/>
  <c r="K1560" i="6"/>
  <c r="AC2078" i="6" s="1"/>
  <c r="AT2078" i="6" s="1"/>
  <c r="L1560" i="6"/>
  <c r="AD2078" i="6" s="1"/>
  <c r="AU2078" i="6" s="1"/>
  <c r="K1561" i="6"/>
  <c r="AC2079" i="6" s="1"/>
  <c r="AT2079" i="6" s="1"/>
  <c r="AG518" i="9"/>
  <c r="AM518" i="9" s="1"/>
  <c r="AT263" i="9" s="1"/>
  <c r="N520" i="6"/>
  <c r="AX2068" i="6" s="1"/>
  <c r="BB2068" i="6" s="1"/>
  <c r="K1554" i="6"/>
  <c r="AC2070" i="6" s="1"/>
  <c r="AT2070" i="6" s="1"/>
  <c r="L1554" i="6"/>
  <c r="AD2070" i="6" s="1"/>
  <c r="AU2070" i="6" s="1"/>
  <c r="K1555" i="6"/>
  <c r="AC2071" i="6" s="1"/>
  <c r="AT2071" i="6" s="1"/>
  <c r="AG517" i="9"/>
  <c r="N519" i="6"/>
  <c r="AX2061" i="6" s="1"/>
  <c r="BB2061" i="6" s="1"/>
  <c r="K1550" i="6"/>
  <c r="AC2064" i="6" s="1"/>
  <c r="AT2064" i="6" s="1"/>
  <c r="L1550" i="6"/>
  <c r="AD2064" i="6" s="1"/>
  <c r="AU2064" i="6" s="1"/>
  <c r="L1551" i="6"/>
  <c r="AD2065" i="6" s="1"/>
  <c r="AU2065" i="6" s="1"/>
  <c r="L1547" i="6"/>
  <c r="AD2059" i="6" s="1"/>
  <c r="AU2059" i="6" s="1"/>
  <c r="K1546" i="6"/>
  <c r="AC2058" i="6" s="1"/>
  <c r="AT2058" i="6" s="1"/>
  <c r="L1541" i="6"/>
  <c r="AD2051" i="6" s="1"/>
  <c r="AU2051" i="6" s="1"/>
  <c r="K1540" i="6"/>
  <c r="AC2050" i="6" s="1"/>
  <c r="AT2050" i="6" s="1"/>
  <c r="AG500" i="9"/>
  <c r="N502" i="6"/>
  <c r="AX1996" i="6" s="1"/>
  <c r="BB1996" i="6" s="1"/>
  <c r="K1500" i="6"/>
  <c r="AC1998" i="6" s="1"/>
  <c r="AT1998" i="6" s="1"/>
  <c r="L1500" i="6"/>
  <c r="AD1998" i="6" s="1"/>
  <c r="AU1998" i="6" s="1"/>
  <c r="K1501" i="6"/>
  <c r="AC1999" i="6" s="1"/>
  <c r="AT1999" i="6" s="1"/>
  <c r="L1499" i="6"/>
  <c r="AD1995" i="6" s="1"/>
  <c r="AU1995" i="6" s="1"/>
  <c r="K1498" i="6"/>
  <c r="AC1994" i="6" s="1"/>
  <c r="AT1994" i="6" s="1"/>
  <c r="Y249" i="1"/>
  <c r="H247" i="5" s="1"/>
  <c r="AG473" i="9"/>
  <c r="AM473" i="9" s="1"/>
  <c r="AV240" i="9" s="1"/>
  <c r="N475" i="6"/>
  <c r="AX1885" i="6" s="1"/>
  <c r="BB1885" i="6" s="1"/>
  <c r="K1418" i="6"/>
  <c r="AC1888" i="6" s="1"/>
  <c r="AT1888" i="6" s="1"/>
  <c r="L1418" i="6"/>
  <c r="AD1888" i="6" s="1"/>
  <c r="AU1888" i="6" s="1"/>
  <c r="L1419" i="6"/>
  <c r="AD1889" i="6" s="1"/>
  <c r="AU1889" i="6" s="1"/>
  <c r="L1415" i="6"/>
  <c r="AD1883" i="6" s="1"/>
  <c r="AU1883" i="6" s="1"/>
  <c r="K1414" i="6"/>
  <c r="AC1882" i="6" s="1"/>
  <c r="AT1882" i="6" s="1"/>
  <c r="L1403" i="6"/>
  <c r="AD1867" i="6" s="1"/>
  <c r="AU1867" i="6" s="1"/>
  <c r="K1402" i="6"/>
  <c r="AC1866" i="6" s="1"/>
  <c r="AT1866" i="6" s="1"/>
  <c r="Y237" i="1"/>
  <c r="H235" i="5" s="1"/>
  <c r="L1379" i="6"/>
  <c r="AD1835" i="6" s="1"/>
  <c r="AU1835" i="6" s="1"/>
  <c r="K1378" i="6"/>
  <c r="AC1834" i="6" s="1"/>
  <c r="AT1834" i="6" s="1"/>
  <c r="L1349" i="6"/>
  <c r="AD1795" i="6" s="1"/>
  <c r="AU1795" i="6" s="1"/>
  <c r="K1348" i="6"/>
  <c r="AC1794" i="6" s="1"/>
  <c r="AT1794" i="6" s="1"/>
  <c r="L1343" i="6"/>
  <c r="AD1787" i="6" s="1"/>
  <c r="AU1787" i="6" s="1"/>
  <c r="K1342" i="6"/>
  <c r="AC1786" i="6" s="1"/>
  <c r="AT1786" i="6" s="1"/>
  <c r="Y227" i="1"/>
  <c r="H225" i="5" s="1"/>
  <c r="U232" i="11" s="1"/>
  <c r="AG439" i="9"/>
  <c r="AM439" i="9" s="1"/>
  <c r="AV223" i="9" s="1"/>
  <c r="N441" i="6"/>
  <c r="AX1749" i="6" s="1"/>
  <c r="BB1749" i="6" s="1"/>
  <c r="K1316" i="6"/>
  <c r="AC1752" i="6" s="1"/>
  <c r="AT1752" i="6" s="1"/>
  <c r="L1316" i="6"/>
  <c r="AD1752" i="6" s="1"/>
  <c r="AU1752" i="6" s="1"/>
  <c r="L1317" i="6"/>
  <c r="AD1753" i="6" s="1"/>
  <c r="AU1753" i="6" s="1"/>
  <c r="L1313" i="6"/>
  <c r="AD1747" i="6" s="1"/>
  <c r="AU1747" i="6" s="1"/>
  <c r="K1312" i="6"/>
  <c r="AC1746" i="6" s="1"/>
  <c r="AT1746" i="6" s="1"/>
  <c r="C217" i="5"/>
  <c r="AG424" i="9"/>
  <c r="N426" i="6"/>
  <c r="AX1692" i="6" s="1"/>
  <c r="BB1692" i="6" s="1"/>
  <c r="K1272" i="6"/>
  <c r="AC1694" i="6" s="1"/>
  <c r="AT1694" i="6" s="1"/>
  <c r="L1272" i="6"/>
  <c r="AD1694" i="6" s="1"/>
  <c r="AU1694" i="6" s="1"/>
  <c r="K1273" i="6"/>
  <c r="AC1695" i="6" s="1"/>
  <c r="AT1695" i="6" s="1"/>
  <c r="AG415" i="9"/>
  <c r="AM415" i="9" s="1"/>
  <c r="AV211" i="9" s="1"/>
  <c r="N417" i="6"/>
  <c r="AX1653" i="6" s="1"/>
  <c r="BB1653" i="6" s="1"/>
  <c r="L1245" i="6"/>
  <c r="AD1657" i="6" s="1"/>
  <c r="AU1657" i="6" s="1"/>
  <c r="L1244" i="6"/>
  <c r="AD1656" i="6" s="1"/>
  <c r="AU1656" i="6" s="1"/>
  <c r="K1244" i="6"/>
  <c r="AC1656" i="6" s="1"/>
  <c r="AT1656" i="6" s="1"/>
  <c r="AG408" i="9"/>
  <c r="AM408" i="9" s="1"/>
  <c r="AT208" i="9" s="1"/>
  <c r="N410" i="6"/>
  <c r="AX1628" i="6" s="1"/>
  <c r="BB1628" i="6" s="1"/>
  <c r="K1224" i="6"/>
  <c r="AC1630" i="6" s="1"/>
  <c r="AT1630" i="6" s="1"/>
  <c r="L1224" i="6"/>
  <c r="AD1630" i="6" s="1"/>
  <c r="AU1630" i="6" s="1"/>
  <c r="K1225" i="6"/>
  <c r="AC1631" i="6" s="1"/>
  <c r="AT1631" i="6" s="1"/>
  <c r="AG406" i="9"/>
  <c r="N408" i="6"/>
  <c r="AX1620" i="6" s="1"/>
  <c r="BB1620" i="6" s="1"/>
  <c r="K1218" i="6"/>
  <c r="AC1622" i="6" s="1"/>
  <c r="AT1622" i="6" s="1"/>
  <c r="L1218" i="6"/>
  <c r="AD1622" i="6" s="1"/>
  <c r="AU1622" i="6" s="1"/>
  <c r="K1219" i="6"/>
  <c r="AC1623" i="6" s="1"/>
  <c r="AT1623" i="6" s="1"/>
  <c r="AG404" i="9"/>
  <c r="AM404" i="9" s="1"/>
  <c r="AT206" i="9" s="1"/>
  <c r="N406" i="6"/>
  <c r="AX1612" i="6" s="1"/>
  <c r="BB1612" i="6" s="1"/>
  <c r="K1212" i="6"/>
  <c r="AC1614" i="6" s="1"/>
  <c r="AT1614" i="6" s="1"/>
  <c r="L1212" i="6"/>
  <c r="AD1614" i="6" s="1"/>
  <c r="AU1614" i="6" s="1"/>
  <c r="K1213" i="6"/>
  <c r="AC1615" i="6" s="1"/>
  <c r="AT1615" i="6" s="1"/>
  <c r="L1181" i="6"/>
  <c r="AD1571" i="6" s="1"/>
  <c r="AU1571" i="6" s="1"/>
  <c r="K1180" i="6"/>
  <c r="AC1570" i="6" s="1"/>
  <c r="AT1570" i="6" s="1"/>
  <c r="Y200" i="1"/>
  <c r="H198" i="5" s="1"/>
  <c r="K1156" i="6"/>
  <c r="AC1538" i="6" s="1"/>
  <c r="AT1538" i="6" s="1"/>
  <c r="L1157" i="6"/>
  <c r="AD1539" i="6" s="1"/>
  <c r="AU1539" i="6" s="1"/>
  <c r="AG381" i="9"/>
  <c r="AM381" i="9" s="1"/>
  <c r="AV194" i="9" s="1"/>
  <c r="N383" i="6"/>
  <c r="AX1517" i="6" s="1"/>
  <c r="BB1517" i="6" s="1"/>
  <c r="L1143" i="6"/>
  <c r="AD1521" i="6" s="1"/>
  <c r="AU1521" i="6" s="1"/>
  <c r="K1142" i="6"/>
  <c r="AC1520" i="6" s="1"/>
  <c r="AT1520" i="6" s="1"/>
  <c r="L1142" i="6"/>
  <c r="AD1520" i="6" s="1"/>
  <c r="AU1520" i="6" s="1"/>
  <c r="AG376" i="9"/>
  <c r="AM376" i="9" s="1"/>
  <c r="AT192" i="9" s="1"/>
  <c r="N378" i="6"/>
  <c r="AX1500" i="6" s="1"/>
  <c r="BB1500" i="6" s="1"/>
  <c r="K1128" i="6"/>
  <c r="AC1502" i="6" s="1"/>
  <c r="AT1502" i="6" s="1"/>
  <c r="L1128" i="6"/>
  <c r="AD1502" i="6" s="1"/>
  <c r="AU1502" i="6" s="1"/>
  <c r="K1129" i="6"/>
  <c r="AC1503" i="6" s="1"/>
  <c r="AT1503" i="6" s="1"/>
  <c r="C182" i="5"/>
  <c r="AG352" i="9"/>
  <c r="AM352" i="9" s="1"/>
  <c r="AT180" i="9" s="1"/>
  <c r="N354" i="6"/>
  <c r="AX1404" i="6" s="1"/>
  <c r="BB1404" i="6" s="1"/>
  <c r="K1056" i="6"/>
  <c r="AC1406" i="6" s="1"/>
  <c r="AT1406" i="6" s="1"/>
  <c r="L1056" i="6"/>
  <c r="AD1406" i="6" s="1"/>
  <c r="AU1406" i="6" s="1"/>
  <c r="K1057" i="6"/>
  <c r="AC1407" i="6" s="1"/>
  <c r="AT1407" i="6" s="1"/>
  <c r="AG336" i="9"/>
  <c r="N338" i="6"/>
  <c r="AX1340" i="6" s="1"/>
  <c r="BB1340" i="6" s="1"/>
  <c r="K1008" i="6"/>
  <c r="AC1342" i="6" s="1"/>
  <c r="AT1342" i="6" s="1"/>
  <c r="L1008" i="6"/>
  <c r="AD1342" i="6" s="1"/>
  <c r="AU1342" i="6" s="1"/>
  <c r="K1009" i="6"/>
  <c r="AC1343" i="6" s="1"/>
  <c r="AT1343" i="6" s="1"/>
  <c r="AG335" i="9"/>
  <c r="AM335" i="9" s="1"/>
  <c r="AV171" i="9" s="1"/>
  <c r="N337" i="6"/>
  <c r="AX1333" i="6" s="1"/>
  <c r="BB1333" i="6" s="1"/>
  <c r="L1005" i="6"/>
  <c r="AD1337" i="6" s="1"/>
  <c r="AU1337" i="6" s="1"/>
  <c r="K1004" i="6"/>
  <c r="AC1336" i="6" s="1"/>
  <c r="AT1336" i="6" s="1"/>
  <c r="L1004" i="6"/>
  <c r="AD1336" i="6" s="1"/>
  <c r="AU1336" i="6" s="1"/>
  <c r="AG333" i="9"/>
  <c r="AM333" i="9" s="1"/>
  <c r="AV170" i="9" s="1"/>
  <c r="N335" i="6"/>
  <c r="AX1325" i="6" s="1"/>
  <c r="BB1325" i="6" s="1"/>
  <c r="L999" i="6"/>
  <c r="AD1329" i="6" s="1"/>
  <c r="AU1329" i="6" s="1"/>
  <c r="K998" i="6"/>
  <c r="AC1328" i="6" s="1"/>
  <c r="AT1328" i="6" s="1"/>
  <c r="L998" i="6"/>
  <c r="AD1328" i="6" s="1"/>
  <c r="AU1328" i="6" s="1"/>
  <c r="AG330" i="9"/>
  <c r="AM330" i="9" s="1"/>
  <c r="AT169" i="9" s="1"/>
  <c r="N332" i="6"/>
  <c r="AX1316" i="6" s="1"/>
  <c r="BB1316" i="6" s="1"/>
  <c r="K990" i="6"/>
  <c r="AC1318" i="6" s="1"/>
  <c r="AT1318" i="6" s="1"/>
  <c r="L990" i="6"/>
  <c r="AD1318" i="6" s="1"/>
  <c r="AU1318" i="6" s="1"/>
  <c r="K991" i="6"/>
  <c r="AC1319" i="6" s="1"/>
  <c r="AT1319" i="6" s="1"/>
  <c r="AG326" i="9"/>
  <c r="AM326" i="9" s="1"/>
  <c r="AT167" i="9" s="1"/>
  <c r="N328" i="6"/>
  <c r="AX1300" i="6" s="1"/>
  <c r="BB1300" i="6" s="1"/>
  <c r="K978" i="6"/>
  <c r="AC1302" i="6" s="1"/>
  <c r="AT1302" i="6" s="1"/>
  <c r="L978" i="6"/>
  <c r="AD1302" i="6" s="1"/>
  <c r="AU1302" i="6" s="1"/>
  <c r="K979" i="6"/>
  <c r="AC1303" i="6" s="1"/>
  <c r="AT1303" i="6" s="1"/>
  <c r="AG324" i="9"/>
  <c r="N326" i="6"/>
  <c r="AX1292" i="6" s="1"/>
  <c r="BB1292" i="6" s="1"/>
  <c r="K972" i="6"/>
  <c r="AC1294" i="6" s="1"/>
  <c r="AT1294" i="6" s="1"/>
  <c r="L972" i="6"/>
  <c r="AD1294" i="6" s="1"/>
  <c r="AU1294" i="6" s="1"/>
  <c r="K973" i="6"/>
  <c r="AC1295" i="6" s="1"/>
  <c r="AT1295" i="6" s="1"/>
  <c r="AG322" i="9"/>
  <c r="AM322" i="9" s="1"/>
  <c r="AT165" i="9" s="1"/>
  <c r="N324" i="6"/>
  <c r="AX1284" i="6" s="1"/>
  <c r="BB1284" i="6" s="1"/>
  <c r="K966" i="6"/>
  <c r="AC1286" i="6" s="1"/>
  <c r="AT1286" i="6" s="1"/>
  <c r="L966" i="6"/>
  <c r="AD1286" i="6" s="1"/>
  <c r="AU1286" i="6" s="1"/>
  <c r="K967" i="6"/>
  <c r="AC1287" i="6" s="1"/>
  <c r="AT1287" i="6" s="1"/>
  <c r="AG321" i="9"/>
  <c r="N323" i="6"/>
  <c r="AX1277" i="6" s="1"/>
  <c r="BB1277" i="6" s="1"/>
  <c r="L963" i="6"/>
  <c r="AD1281" i="6" s="1"/>
  <c r="AU1281" i="6" s="1"/>
  <c r="K962" i="6"/>
  <c r="AC1280" i="6" s="1"/>
  <c r="AT1280" i="6" s="1"/>
  <c r="L962" i="6"/>
  <c r="AD1280" i="6" s="1"/>
  <c r="AU1280" i="6" s="1"/>
  <c r="Y156" i="1"/>
  <c r="H154" i="5" s="1"/>
  <c r="AG295" i="9"/>
  <c r="N297" i="6"/>
  <c r="AX1173" i="6" s="1"/>
  <c r="BB1173" i="6" s="1"/>
  <c r="L885" i="6"/>
  <c r="AD1177" i="6" s="1"/>
  <c r="AU1177" i="6" s="1"/>
  <c r="K884" i="6"/>
  <c r="AC1176" i="6" s="1"/>
  <c r="AT1176" i="6" s="1"/>
  <c r="L884" i="6"/>
  <c r="AD1176" i="6" s="1"/>
  <c r="AU1176" i="6" s="1"/>
  <c r="N293" i="6"/>
  <c r="AX1157" i="6" s="1"/>
  <c r="BB1157" i="6" s="1"/>
  <c r="AG291" i="9"/>
  <c r="AM291" i="9" s="1"/>
  <c r="AV149" i="9" s="1"/>
  <c r="L873" i="6"/>
  <c r="AD1161" i="6" s="1"/>
  <c r="AU1161" i="6" s="1"/>
  <c r="L872" i="6"/>
  <c r="AD1160" i="6" s="1"/>
  <c r="AU1160" i="6" s="1"/>
  <c r="K872" i="6"/>
  <c r="AC1160" i="6" s="1"/>
  <c r="AT1160" i="6" s="1"/>
  <c r="K862" i="6"/>
  <c r="AC1146" i="6" s="1"/>
  <c r="AT1146" i="6" s="1"/>
  <c r="L863" i="6"/>
  <c r="AD1147" i="6" s="1"/>
  <c r="AU1147" i="6" s="1"/>
  <c r="K838" i="6"/>
  <c r="AC1114" i="6" s="1"/>
  <c r="AT1114" i="6" s="1"/>
  <c r="L839" i="6"/>
  <c r="AD1115" i="6" s="1"/>
  <c r="AU1115" i="6" s="1"/>
  <c r="AG277" i="9"/>
  <c r="N279" i="6"/>
  <c r="AX1101" i="6" s="1"/>
  <c r="BB1101" i="6" s="1"/>
  <c r="K830" i="6"/>
  <c r="AC1104" i="6" s="1"/>
  <c r="AT1104" i="6" s="1"/>
  <c r="L831" i="6"/>
  <c r="AD1105" i="6" s="1"/>
  <c r="AU1105" i="6" s="1"/>
  <c r="L830" i="6"/>
  <c r="AD1104" i="6" s="1"/>
  <c r="AU1104" i="6" s="1"/>
  <c r="N269" i="6"/>
  <c r="AX1061" i="6" s="1"/>
  <c r="BB1061" i="6" s="1"/>
  <c r="AG267" i="9"/>
  <c r="AM267" i="9" s="1"/>
  <c r="AV137" i="9" s="1"/>
  <c r="K800" i="6"/>
  <c r="AC1064" i="6" s="1"/>
  <c r="AT1064" i="6" s="1"/>
  <c r="L801" i="6"/>
  <c r="AD1065" i="6" s="1"/>
  <c r="AU1065" i="6" s="1"/>
  <c r="L800" i="6"/>
  <c r="AD1064" i="6" s="1"/>
  <c r="AU1064" i="6" s="1"/>
  <c r="AG264" i="9"/>
  <c r="N266" i="6"/>
  <c r="AX1052" i="6" s="1"/>
  <c r="BB1052" i="6" s="1"/>
  <c r="K792" i="6"/>
  <c r="AC1054" i="6" s="1"/>
  <c r="AT1054" i="6" s="1"/>
  <c r="L792" i="6"/>
  <c r="AD1054" i="6" s="1"/>
  <c r="AU1054" i="6" s="1"/>
  <c r="K793" i="6"/>
  <c r="AC1055" i="6" s="1"/>
  <c r="AT1055" i="6" s="1"/>
  <c r="AG262" i="9"/>
  <c r="AM262" i="9" s="1"/>
  <c r="AT135" i="9" s="1"/>
  <c r="N264" i="6"/>
  <c r="AX1044" i="6" s="1"/>
  <c r="BB1044" i="6" s="1"/>
  <c r="K786" i="6"/>
  <c r="AC1046" i="6" s="1"/>
  <c r="AT1046" i="6" s="1"/>
  <c r="L786" i="6"/>
  <c r="AD1046" i="6" s="1"/>
  <c r="AU1046" i="6" s="1"/>
  <c r="K787" i="6"/>
  <c r="AC1047" i="6" s="1"/>
  <c r="AT1047" i="6" s="1"/>
  <c r="Y129" i="1"/>
  <c r="H127" i="5" s="1"/>
  <c r="AG241" i="9"/>
  <c r="AM241" i="9" s="1"/>
  <c r="AV124" i="9" s="1"/>
  <c r="K722" i="6"/>
  <c r="AC960" i="6" s="1"/>
  <c r="AT960" i="6" s="1"/>
  <c r="N243" i="6"/>
  <c r="AX957" i="6" s="1"/>
  <c r="BB957" i="6" s="1"/>
  <c r="L723" i="6"/>
  <c r="AD961" i="6" s="1"/>
  <c r="AU961" i="6" s="1"/>
  <c r="L722" i="6"/>
  <c r="AD960" i="6" s="1"/>
  <c r="AU960" i="6" s="1"/>
  <c r="AG238" i="9"/>
  <c r="AM238" i="9" s="1"/>
  <c r="AT123" i="9" s="1"/>
  <c r="N240" i="6"/>
  <c r="AX948" i="6" s="1"/>
  <c r="BB948" i="6" s="1"/>
  <c r="K714" i="6"/>
  <c r="AC950" i="6" s="1"/>
  <c r="AT950" i="6" s="1"/>
  <c r="L714" i="6"/>
  <c r="AD950" i="6" s="1"/>
  <c r="AU950" i="6" s="1"/>
  <c r="K715" i="6"/>
  <c r="AC951" i="6" s="1"/>
  <c r="AT951" i="6" s="1"/>
  <c r="AG218" i="9"/>
  <c r="AM218" i="9" s="1"/>
  <c r="AT113" i="9" s="1"/>
  <c r="N220" i="6"/>
  <c r="AX868" i="6" s="1"/>
  <c r="BB868" i="6" s="1"/>
  <c r="K654" i="6"/>
  <c r="AC870" i="6" s="1"/>
  <c r="AT870" i="6" s="1"/>
  <c r="L654" i="6"/>
  <c r="AD870" i="6" s="1"/>
  <c r="AU870" i="6" s="1"/>
  <c r="K655" i="6"/>
  <c r="AC871" i="6" s="1"/>
  <c r="AT871" i="6" s="1"/>
  <c r="AG216" i="9"/>
  <c r="N218" i="6"/>
  <c r="AX860" i="6" s="1"/>
  <c r="BB860" i="6" s="1"/>
  <c r="K648" i="6"/>
  <c r="AC862" i="6" s="1"/>
  <c r="AT862" i="6" s="1"/>
  <c r="L648" i="6"/>
  <c r="AD862" i="6" s="1"/>
  <c r="AU862" i="6" s="1"/>
  <c r="K649" i="6"/>
  <c r="AC863" i="6" s="1"/>
  <c r="AT863" i="6" s="1"/>
  <c r="AG212" i="9"/>
  <c r="N214" i="6"/>
  <c r="AX844" i="6" s="1"/>
  <c r="BB844" i="6" s="1"/>
  <c r="K636" i="6"/>
  <c r="AC846" i="6" s="1"/>
  <c r="AT846" i="6" s="1"/>
  <c r="L636" i="6"/>
  <c r="AD846" i="6" s="1"/>
  <c r="AU846" i="6" s="1"/>
  <c r="K637" i="6"/>
  <c r="AC847" i="6" s="1"/>
  <c r="AT847" i="6" s="1"/>
  <c r="C104" i="5"/>
  <c r="AG199" i="9"/>
  <c r="AM199" i="9" s="1"/>
  <c r="AV103" i="9" s="1"/>
  <c r="N201" i="6"/>
  <c r="AX789" i="6" s="1"/>
  <c r="BB789" i="6" s="1"/>
  <c r="K596" i="6"/>
  <c r="AC792" i="6" s="1"/>
  <c r="AT792" i="6" s="1"/>
  <c r="L597" i="6"/>
  <c r="AD793" i="6" s="1"/>
  <c r="AU793" i="6" s="1"/>
  <c r="L596" i="6"/>
  <c r="AD792" i="6" s="1"/>
  <c r="AU792" i="6" s="1"/>
  <c r="N197" i="6"/>
  <c r="AX773" i="6" s="1"/>
  <c r="BB773" i="6" s="1"/>
  <c r="K584" i="6"/>
  <c r="AC776" i="6" s="1"/>
  <c r="AT776" i="6" s="1"/>
  <c r="AG195" i="9"/>
  <c r="AM195" i="9" s="1"/>
  <c r="AV101" i="9" s="1"/>
  <c r="L585" i="6"/>
  <c r="AD777" i="6" s="1"/>
  <c r="AU777" i="6" s="1"/>
  <c r="L584" i="6"/>
  <c r="AD776" i="6" s="1"/>
  <c r="AU776" i="6" s="1"/>
  <c r="AG192" i="9"/>
  <c r="AM192" i="9" s="1"/>
  <c r="AT100" i="9" s="1"/>
  <c r="N194" i="6"/>
  <c r="AX764" i="6" s="1"/>
  <c r="BB764" i="6" s="1"/>
  <c r="K576" i="6"/>
  <c r="AC766" i="6" s="1"/>
  <c r="AT766" i="6" s="1"/>
  <c r="L576" i="6"/>
  <c r="AD766" i="6" s="1"/>
  <c r="AU766" i="6" s="1"/>
  <c r="K577" i="6"/>
  <c r="AC767" i="6" s="1"/>
  <c r="AT767" i="6" s="1"/>
  <c r="AG188" i="9"/>
  <c r="N190" i="6"/>
  <c r="AX748" i="6" s="1"/>
  <c r="BB748" i="6" s="1"/>
  <c r="K564" i="6"/>
  <c r="AC750" i="6" s="1"/>
  <c r="AT750" i="6" s="1"/>
  <c r="L564" i="6"/>
  <c r="AD750" i="6" s="1"/>
  <c r="AU750" i="6" s="1"/>
  <c r="K565" i="6"/>
  <c r="AC751" i="6" s="1"/>
  <c r="AT751" i="6" s="1"/>
  <c r="AG176" i="9"/>
  <c r="AM176" i="9" s="1"/>
  <c r="AT92" i="9" s="1"/>
  <c r="L528" i="6"/>
  <c r="AD702" i="6" s="1"/>
  <c r="AU702" i="6" s="1"/>
  <c r="N178" i="6"/>
  <c r="AX700" i="6" s="1"/>
  <c r="BB700" i="6" s="1"/>
  <c r="K528" i="6"/>
  <c r="AC702" i="6" s="1"/>
  <c r="AT702" i="6" s="1"/>
  <c r="K529" i="6"/>
  <c r="AC703" i="6" s="1"/>
  <c r="AT703" i="6" s="1"/>
  <c r="AG172" i="9"/>
  <c r="AM172" i="9" s="1"/>
  <c r="AT90" i="9" s="1"/>
  <c r="L516" i="6"/>
  <c r="AD686" i="6" s="1"/>
  <c r="AU686" i="6" s="1"/>
  <c r="N174" i="6"/>
  <c r="AX684" i="6" s="1"/>
  <c r="BB684" i="6" s="1"/>
  <c r="K516" i="6"/>
  <c r="AC686" i="6" s="1"/>
  <c r="AT686" i="6" s="1"/>
  <c r="K517" i="6"/>
  <c r="AC687" i="6" s="1"/>
  <c r="AT687" i="6" s="1"/>
  <c r="N173" i="6"/>
  <c r="AX677" i="6" s="1"/>
  <c r="BB677" i="6" s="1"/>
  <c r="AG171" i="9"/>
  <c r="L513" i="6"/>
  <c r="AD681" i="6" s="1"/>
  <c r="AU681" i="6" s="1"/>
  <c r="K512" i="6"/>
  <c r="AC680" i="6" s="1"/>
  <c r="AT680" i="6" s="1"/>
  <c r="L512" i="6"/>
  <c r="AD680" i="6" s="1"/>
  <c r="AU680" i="6" s="1"/>
  <c r="K508" i="6"/>
  <c r="AC674" i="6" s="1"/>
  <c r="AT674" i="6" s="1"/>
  <c r="L509" i="6"/>
  <c r="AD675" i="6" s="1"/>
  <c r="AU675" i="6" s="1"/>
  <c r="K502" i="6"/>
  <c r="AC666" i="6" s="1"/>
  <c r="AT666" i="6" s="1"/>
  <c r="L503" i="6"/>
  <c r="AD667" i="6" s="1"/>
  <c r="AU667" i="6" s="1"/>
  <c r="Y87" i="1"/>
  <c r="H85" i="5" s="1"/>
  <c r="U92" i="11" s="1"/>
  <c r="C81" i="5"/>
  <c r="AG154" i="9"/>
  <c r="AM154" i="9" s="1"/>
  <c r="AT81" i="9" s="1"/>
  <c r="L462" i="6"/>
  <c r="AD614" i="6" s="1"/>
  <c r="AU614" i="6" s="1"/>
  <c r="N156" i="6"/>
  <c r="AX612" i="6" s="1"/>
  <c r="BB612" i="6" s="1"/>
  <c r="K462" i="6"/>
  <c r="AC614" i="6" s="1"/>
  <c r="AT614" i="6" s="1"/>
  <c r="K463" i="6"/>
  <c r="AC615" i="6" s="1"/>
  <c r="AT615" i="6" s="1"/>
  <c r="AG150" i="9"/>
  <c r="AM150" i="9" s="1"/>
  <c r="AT79" i="9" s="1"/>
  <c r="L450" i="6"/>
  <c r="AD598" i="6" s="1"/>
  <c r="AU598" i="6" s="1"/>
  <c r="N152" i="6"/>
  <c r="AX596" i="6" s="1"/>
  <c r="BB596" i="6" s="1"/>
  <c r="K451" i="6"/>
  <c r="AC599" i="6" s="1"/>
  <c r="AT599" i="6" s="1"/>
  <c r="K450" i="6"/>
  <c r="AC598" i="6" s="1"/>
  <c r="AT598" i="6" s="1"/>
  <c r="K448" i="6"/>
  <c r="AC594" i="6" s="1"/>
  <c r="AT594" i="6" s="1"/>
  <c r="L449" i="6"/>
  <c r="AD595" i="6" s="1"/>
  <c r="AU595" i="6" s="1"/>
  <c r="AG141" i="9"/>
  <c r="N143" i="6"/>
  <c r="AX557" i="6" s="1"/>
  <c r="BB557" i="6" s="1"/>
  <c r="K422" i="6"/>
  <c r="AC560" i="6" s="1"/>
  <c r="AT560" i="6" s="1"/>
  <c r="L423" i="6"/>
  <c r="AD561" i="6" s="1"/>
  <c r="AU561" i="6" s="1"/>
  <c r="L422" i="6"/>
  <c r="AD560" i="6" s="1"/>
  <c r="AU560" i="6" s="1"/>
  <c r="AG132" i="9"/>
  <c r="L396" i="6"/>
  <c r="AD526" i="6" s="1"/>
  <c r="AU526" i="6" s="1"/>
  <c r="N134" i="6"/>
  <c r="AX524" i="6" s="1"/>
  <c r="BB524" i="6" s="1"/>
  <c r="K397" i="6"/>
  <c r="AC527" i="6" s="1"/>
  <c r="AT527" i="6" s="1"/>
  <c r="K396" i="6"/>
  <c r="AC526" i="6" s="1"/>
  <c r="AT526" i="6" s="1"/>
  <c r="K394" i="6"/>
  <c r="AC522" i="6" s="1"/>
  <c r="AT522" i="6" s="1"/>
  <c r="L395" i="6"/>
  <c r="AD523" i="6" s="1"/>
  <c r="AU523" i="6" s="1"/>
  <c r="K382" i="6"/>
  <c r="AC506" i="6" s="1"/>
  <c r="AT506" i="6" s="1"/>
  <c r="L383" i="6"/>
  <c r="AD507" i="6" s="1"/>
  <c r="AU507" i="6" s="1"/>
  <c r="AG121" i="9"/>
  <c r="K362" i="6"/>
  <c r="AC480" i="6" s="1"/>
  <c r="AT480" i="6" s="1"/>
  <c r="L363" i="6"/>
  <c r="AD481" i="6" s="1"/>
  <c r="AU481" i="6" s="1"/>
  <c r="N123" i="6"/>
  <c r="AX477" i="6" s="1"/>
  <c r="BB477" i="6" s="1"/>
  <c r="L362" i="6"/>
  <c r="AD480" i="6" s="1"/>
  <c r="AU480" i="6" s="1"/>
  <c r="AG119" i="9"/>
  <c r="AM119" i="9" s="1"/>
  <c r="AV63" i="9" s="1"/>
  <c r="K356" i="6"/>
  <c r="AC472" i="6" s="1"/>
  <c r="AT472" i="6" s="1"/>
  <c r="N121" i="6"/>
  <c r="AX469" i="6" s="1"/>
  <c r="BB469" i="6" s="1"/>
  <c r="L357" i="6"/>
  <c r="AD473" i="6" s="1"/>
  <c r="AU473" i="6" s="1"/>
  <c r="L356" i="6"/>
  <c r="AD472" i="6" s="1"/>
  <c r="AU472" i="6" s="1"/>
  <c r="AG109" i="9"/>
  <c r="N111" i="6"/>
  <c r="AX429" i="6" s="1"/>
  <c r="BB429" i="6" s="1"/>
  <c r="K326" i="6"/>
  <c r="AC432" i="6" s="1"/>
  <c r="AT432" i="6" s="1"/>
  <c r="L327" i="6"/>
  <c r="AD433" i="6" s="1"/>
  <c r="AU433" i="6" s="1"/>
  <c r="L326" i="6"/>
  <c r="AD432" i="6" s="1"/>
  <c r="AU432" i="6" s="1"/>
  <c r="AG100" i="9"/>
  <c r="AM100" i="9" s="1"/>
  <c r="AT54" i="9" s="1"/>
  <c r="L300" i="6"/>
  <c r="AD398" i="6" s="1"/>
  <c r="AU398" i="6" s="1"/>
  <c r="N102" i="6"/>
  <c r="AX396" i="6" s="1"/>
  <c r="BB396" i="6" s="1"/>
  <c r="K301" i="6"/>
  <c r="AC399" i="6" s="1"/>
  <c r="AT399" i="6" s="1"/>
  <c r="K300" i="6"/>
  <c r="AC398" i="6" s="1"/>
  <c r="AT398" i="6" s="1"/>
  <c r="Y54" i="1"/>
  <c r="H52" i="5" s="1"/>
  <c r="AG88" i="9"/>
  <c r="AM88" i="9" s="1"/>
  <c r="AT48" i="9" s="1"/>
  <c r="L264" i="6"/>
  <c r="AD350" i="6" s="1"/>
  <c r="AU350" i="6" s="1"/>
  <c r="K265" i="6"/>
  <c r="AC351" i="6" s="1"/>
  <c r="AT351" i="6" s="1"/>
  <c r="N90" i="6"/>
  <c r="AX348" i="6" s="1"/>
  <c r="BB348" i="6" s="1"/>
  <c r="K264" i="6"/>
  <c r="AC350" i="6" s="1"/>
  <c r="AT350" i="6" s="1"/>
  <c r="AG82" i="9"/>
  <c r="L246" i="6"/>
  <c r="AD326" i="6" s="1"/>
  <c r="AU326" i="6" s="1"/>
  <c r="K247" i="6"/>
  <c r="AC327" i="6" s="1"/>
  <c r="AT327" i="6" s="1"/>
  <c r="N84" i="6"/>
  <c r="AX324" i="6" s="1"/>
  <c r="BB324" i="6" s="1"/>
  <c r="K246" i="6"/>
  <c r="AC326" i="6" s="1"/>
  <c r="AT326" i="6" s="1"/>
  <c r="AG81" i="9"/>
  <c r="AM81" i="9" s="1"/>
  <c r="AV44" i="9" s="1"/>
  <c r="K242" i="6"/>
  <c r="AC320" i="6" s="1"/>
  <c r="AT320" i="6" s="1"/>
  <c r="L243" i="6"/>
  <c r="AD321" i="6" s="1"/>
  <c r="AU321" i="6" s="1"/>
  <c r="L242" i="6"/>
  <c r="AD320" i="6" s="1"/>
  <c r="AU320" i="6" s="1"/>
  <c r="N83" i="6"/>
  <c r="AX317" i="6" s="1"/>
  <c r="BB317" i="6" s="1"/>
  <c r="AG78" i="9"/>
  <c r="AM78" i="9" s="1"/>
  <c r="AT43" i="9" s="1"/>
  <c r="L234" i="6"/>
  <c r="AD310" i="6" s="1"/>
  <c r="AU310" i="6" s="1"/>
  <c r="K235" i="6"/>
  <c r="AC311" i="6" s="1"/>
  <c r="AT311" i="6" s="1"/>
  <c r="N80" i="6"/>
  <c r="AX308" i="6" s="1"/>
  <c r="BB308" i="6" s="1"/>
  <c r="K234" i="6"/>
  <c r="AC310" i="6" s="1"/>
  <c r="AT310" i="6" s="1"/>
  <c r="C39" i="5"/>
  <c r="K196" i="6"/>
  <c r="AC258" i="6" s="1"/>
  <c r="AT258" i="6" s="1"/>
  <c r="L197" i="6"/>
  <c r="AD259" i="6" s="1"/>
  <c r="AU259" i="6" s="1"/>
  <c r="K190" i="6"/>
  <c r="AC250" i="6" s="1"/>
  <c r="AT250" i="6" s="1"/>
  <c r="L191" i="6"/>
  <c r="AD251" i="6" s="1"/>
  <c r="AU251" i="6" s="1"/>
  <c r="AG56" i="9"/>
  <c r="L168" i="6"/>
  <c r="AD222" i="6" s="1"/>
  <c r="AU222" i="6" s="1"/>
  <c r="K169" i="6"/>
  <c r="AC223" i="6" s="1"/>
  <c r="AT223" i="6" s="1"/>
  <c r="N58" i="6"/>
  <c r="AX220" i="6" s="1"/>
  <c r="BB220" i="6" s="1"/>
  <c r="K168" i="6"/>
  <c r="AC222" i="6" s="1"/>
  <c r="AT222" i="6" s="1"/>
  <c r="AG54" i="9"/>
  <c r="AM54" i="9" s="1"/>
  <c r="AT31" i="9" s="1"/>
  <c r="L162" i="6"/>
  <c r="AD214" i="6" s="1"/>
  <c r="AU214" i="6" s="1"/>
  <c r="K163" i="6"/>
  <c r="AC215" i="6" s="1"/>
  <c r="AT215" i="6" s="1"/>
  <c r="N56" i="6"/>
  <c r="AX212" i="6" s="1"/>
  <c r="BB212" i="6" s="1"/>
  <c r="K162" i="6"/>
  <c r="AC214" i="6" s="1"/>
  <c r="AT214" i="6" s="1"/>
  <c r="AG53" i="9"/>
  <c r="N55" i="6"/>
  <c r="AX205" i="6" s="1"/>
  <c r="BB205" i="6" s="1"/>
  <c r="K158" i="6"/>
  <c r="AC208" i="6" s="1"/>
  <c r="AT208" i="6" s="1"/>
  <c r="L158" i="6"/>
  <c r="AD208" i="6" s="1"/>
  <c r="AU208" i="6" s="1"/>
  <c r="L159" i="6"/>
  <c r="AD209" i="6" s="1"/>
  <c r="AU209" i="6" s="1"/>
  <c r="N36" i="6"/>
  <c r="AX132" i="6" s="1"/>
  <c r="BB132" i="6" s="1"/>
  <c r="AG34" i="9"/>
  <c r="AM34" i="9" s="1"/>
  <c r="AT21" i="9" s="1"/>
  <c r="L102" i="6"/>
  <c r="AD134" i="6" s="1"/>
  <c r="AU134" i="6" s="1"/>
  <c r="K103" i="6"/>
  <c r="AC135" i="6" s="1"/>
  <c r="AT135" i="6" s="1"/>
  <c r="K102" i="6"/>
  <c r="AC134" i="6" s="1"/>
  <c r="AT134" i="6" s="1"/>
  <c r="AG24" i="9"/>
  <c r="AM24" i="9" s="1"/>
  <c r="AT16" i="9" s="1"/>
  <c r="N26" i="6"/>
  <c r="AX92" i="6" s="1"/>
  <c r="BB92" i="6" s="1"/>
  <c r="L72" i="6"/>
  <c r="AD94" i="6" s="1"/>
  <c r="AU94" i="6" s="1"/>
  <c r="K73" i="6"/>
  <c r="AC95" i="6" s="1"/>
  <c r="AT95" i="6" s="1"/>
  <c r="K72" i="6"/>
  <c r="AC94" i="6" s="1"/>
  <c r="AT94" i="6" s="1"/>
  <c r="AG16" i="9"/>
  <c r="AM16" i="9" s="1"/>
  <c r="AT12" i="9" s="1"/>
  <c r="N18" i="6"/>
  <c r="AX60" i="6" s="1"/>
  <c r="BB60" i="6" s="1"/>
  <c r="L48" i="6"/>
  <c r="AD62" i="6" s="1"/>
  <c r="AU62" i="6" s="1"/>
  <c r="K49" i="6"/>
  <c r="AC63" i="6" s="1"/>
  <c r="AT63" i="6" s="1"/>
  <c r="K48" i="6"/>
  <c r="AC62" i="6" s="1"/>
  <c r="AT62" i="6" s="1"/>
  <c r="N11" i="6"/>
  <c r="AX29" i="6" s="1"/>
  <c r="BB29" i="6" s="1"/>
  <c r="AG9" i="9"/>
  <c r="AM9" i="9" s="1"/>
  <c r="AV8" i="9" s="1"/>
  <c r="K26" i="6"/>
  <c r="AC32" i="6" s="1"/>
  <c r="AT32" i="6" s="1"/>
  <c r="L26" i="6"/>
  <c r="AD32" i="6" s="1"/>
  <c r="AU32" i="6" s="1"/>
  <c r="L27" i="6"/>
  <c r="AD33" i="6" s="1"/>
  <c r="AU33" i="6" s="1"/>
  <c r="K22" i="6"/>
  <c r="AC26" i="6" s="1"/>
  <c r="AT26" i="6" s="1"/>
  <c r="L23" i="6"/>
  <c r="AD27" i="6" s="1"/>
  <c r="AU27" i="6" s="1"/>
  <c r="K14" i="6"/>
  <c r="AC16" i="6" s="1"/>
  <c r="AT16" i="6" s="1"/>
  <c r="L14" i="6"/>
  <c r="AD16" i="6" s="1"/>
  <c r="L15" i="6"/>
  <c r="AD17" i="6" s="1"/>
  <c r="AU17" i="6" s="1"/>
  <c r="N7" i="6"/>
  <c r="M930" i="4"/>
  <c r="AQ314" i="1" s="1"/>
  <c r="Q312" i="5" s="1"/>
  <c r="F1853" i="6" s="1"/>
  <c r="K920" i="4"/>
  <c r="AJ311" i="1" s="1"/>
  <c r="L920" i="4"/>
  <c r="AM311" i="1" s="1"/>
  <c r="K921" i="4"/>
  <c r="AK311" i="1" s="1"/>
  <c r="M921" i="4"/>
  <c r="AQ311" i="1" s="1"/>
  <c r="L922" i="4"/>
  <c r="AO311" i="1" s="1"/>
  <c r="K938" i="4"/>
  <c r="AJ317" i="1" s="1"/>
  <c r="L938" i="4"/>
  <c r="AM317" i="1" s="1"/>
  <c r="K939" i="4"/>
  <c r="AK317" i="1" s="1"/>
  <c r="M939" i="4"/>
  <c r="AQ317" i="1" s="1"/>
  <c r="P315" i="5" s="1"/>
  <c r="L940" i="4"/>
  <c r="AO317" i="1" s="1"/>
  <c r="AG600" i="9"/>
  <c r="N602" i="6"/>
  <c r="AX2396" i="6" s="1"/>
  <c r="BB2396" i="6" s="1"/>
  <c r="K1800" i="6"/>
  <c r="AC2398" i="6" s="1"/>
  <c r="L1800" i="6"/>
  <c r="AD2398" i="6" s="1"/>
  <c r="AU2398" i="6" s="1"/>
  <c r="K1801" i="6"/>
  <c r="AC2399" i="6" s="1"/>
  <c r="AT2399" i="6" s="1"/>
  <c r="K1714" i="6"/>
  <c r="AC2282" i="6" s="1"/>
  <c r="AT2282" i="6" s="1"/>
  <c r="L1715" i="6"/>
  <c r="AD2283" i="6" s="1"/>
  <c r="AU2283" i="6" s="1"/>
  <c r="AG543" i="9"/>
  <c r="AM543" i="9" s="1"/>
  <c r="AV275" i="9" s="1"/>
  <c r="N545" i="6"/>
  <c r="AX2165" i="6" s="1"/>
  <c r="BB2165" i="6" s="1"/>
  <c r="K1628" i="6"/>
  <c r="AC2168" i="6" s="1"/>
  <c r="AT2168" i="6" s="1"/>
  <c r="L1628" i="6"/>
  <c r="AD2168" i="6" s="1"/>
  <c r="AU2168" i="6" s="1"/>
  <c r="L1629" i="6"/>
  <c r="AD2169" i="6" s="1"/>
  <c r="AU2169" i="6" s="1"/>
  <c r="AG528" i="9"/>
  <c r="AM528" i="9" s="1"/>
  <c r="AT268" i="9" s="1"/>
  <c r="N530" i="6"/>
  <c r="AX2108" i="6" s="1"/>
  <c r="BB2108" i="6" s="1"/>
  <c r="K1584" i="6"/>
  <c r="AC2110" i="6" s="1"/>
  <c r="AT2110" i="6" s="1"/>
  <c r="L1584" i="6"/>
  <c r="AD2110" i="6" s="1"/>
  <c r="AU2110" i="6" s="1"/>
  <c r="K1585" i="6"/>
  <c r="AC2111" i="6" s="1"/>
  <c r="AT2111" i="6" s="1"/>
  <c r="AG482" i="9"/>
  <c r="AM482" i="9" s="1"/>
  <c r="AT245" i="9" s="1"/>
  <c r="N484" i="6"/>
  <c r="AX1924" i="6" s="1"/>
  <c r="BB1924" i="6" s="1"/>
  <c r="K1446" i="6"/>
  <c r="AC1926" i="6" s="1"/>
  <c r="AT1926" i="6" s="1"/>
  <c r="L1446" i="6"/>
  <c r="AD1926" i="6" s="1"/>
  <c r="AU1926" i="6" s="1"/>
  <c r="K1447" i="6"/>
  <c r="AC1927" i="6" s="1"/>
  <c r="AT1927" i="6" s="1"/>
  <c r="AG433" i="9"/>
  <c r="AM433" i="9" s="1"/>
  <c r="AV220" i="9" s="1"/>
  <c r="N435" i="6"/>
  <c r="AX1725" i="6" s="1"/>
  <c r="BB1725" i="6" s="1"/>
  <c r="K1298" i="6"/>
  <c r="AC1728" i="6" s="1"/>
  <c r="AT1728" i="6" s="1"/>
  <c r="L1298" i="6"/>
  <c r="AD1728" i="6" s="1"/>
  <c r="AU1728" i="6" s="1"/>
  <c r="L1299" i="6"/>
  <c r="AD1729" i="6" s="1"/>
  <c r="AU1729" i="6" s="1"/>
  <c r="AG399" i="9"/>
  <c r="AM399" i="9" s="1"/>
  <c r="AV203" i="9" s="1"/>
  <c r="N401" i="6"/>
  <c r="AX1589" i="6" s="1"/>
  <c r="BB1589" i="6" s="1"/>
  <c r="L1197" i="6"/>
  <c r="AD1593" i="6" s="1"/>
  <c r="AU1593" i="6" s="1"/>
  <c r="L1196" i="6"/>
  <c r="AD1592" i="6" s="1"/>
  <c r="AU1592" i="6" s="1"/>
  <c r="K1196" i="6"/>
  <c r="AC1592" i="6" s="1"/>
  <c r="AT1592" i="6" s="1"/>
  <c r="K1138" i="6"/>
  <c r="AC1514" i="6" s="1"/>
  <c r="AT1514" i="6" s="1"/>
  <c r="L1139" i="6"/>
  <c r="AD1515" i="6" s="1"/>
  <c r="AU1515" i="6" s="1"/>
  <c r="K988" i="6"/>
  <c r="AC1314" i="6" s="1"/>
  <c r="AT1314" i="6" s="1"/>
  <c r="L989" i="6"/>
  <c r="AD1315" i="6" s="1"/>
  <c r="AU1315" i="6" s="1"/>
  <c r="T71" i="11"/>
  <c r="S90" i="11"/>
  <c r="S122" i="11"/>
  <c r="T163" i="11"/>
  <c r="T183" i="11"/>
  <c r="S210" i="11"/>
  <c r="S57" i="11"/>
  <c r="T122" i="11"/>
  <c r="T20" i="11"/>
  <c r="T48" i="11"/>
  <c r="T88" i="11"/>
  <c r="T128" i="11"/>
  <c r="T168" i="11"/>
  <c r="S24" i="11"/>
  <c r="S64" i="11"/>
  <c r="T105" i="11"/>
  <c r="AG610" i="9"/>
  <c r="N612" i="6"/>
  <c r="AX2436" i="6" s="1"/>
  <c r="BB2436" i="6" s="1"/>
  <c r="K1830" i="6"/>
  <c r="AC2438" i="6" s="1"/>
  <c r="L1830" i="6"/>
  <c r="AD2438" i="6" s="1"/>
  <c r="AU2438" i="6" s="1"/>
  <c r="K1831" i="6"/>
  <c r="AC2439" i="6" s="1"/>
  <c r="AT2439" i="6" s="1"/>
  <c r="AG608" i="9"/>
  <c r="N610" i="6"/>
  <c r="AX2428" i="6" s="1"/>
  <c r="BB2428" i="6" s="1"/>
  <c r="K1824" i="6"/>
  <c r="AC2430" i="6" s="1"/>
  <c r="L1824" i="6"/>
  <c r="AD2430" i="6" s="1"/>
  <c r="AU2430" i="6" s="1"/>
  <c r="K1825" i="6"/>
  <c r="AC2431" i="6" s="1"/>
  <c r="AT2431" i="6" s="1"/>
  <c r="AG607" i="9"/>
  <c r="N609" i="6"/>
  <c r="AX2421" i="6" s="1"/>
  <c r="BB2421" i="6" s="1"/>
  <c r="K1820" i="6"/>
  <c r="AC2424" i="6" s="1"/>
  <c r="AT2424" i="6" s="1"/>
  <c r="L1820" i="6"/>
  <c r="AD2424" i="6" s="1"/>
  <c r="AU2424" i="6" s="1"/>
  <c r="L1821" i="6"/>
  <c r="AD2425" i="6" s="1"/>
  <c r="AU2425" i="6" s="1"/>
  <c r="K1816" i="6"/>
  <c r="AC2418" i="6" s="1"/>
  <c r="AT2418" i="6" s="1"/>
  <c r="L1817" i="6"/>
  <c r="AD2419" i="6" s="1"/>
  <c r="AU2419" i="6" s="1"/>
  <c r="Y305" i="1"/>
  <c r="H303" i="5" s="1"/>
  <c r="C299" i="5"/>
  <c r="AG583" i="9"/>
  <c r="N585" i="6"/>
  <c r="AX2325" i="6" s="1"/>
  <c r="BB2325" i="6" s="1"/>
  <c r="K1748" i="6"/>
  <c r="AC2328" i="6" s="1"/>
  <c r="AT2328" i="6" s="1"/>
  <c r="L1748" i="6"/>
  <c r="AD2328" i="6" s="1"/>
  <c r="AU2328" i="6" s="1"/>
  <c r="L1749" i="6"/>
  <c r="AD2329" i="6" s="1"/>
  <c r="AU2329" i="6" s="1"/>
  <c r="AG581" i="9"/>
  <c r="AM581" i="9" s="1"/>
  <c r="AV294" i="9" s="1"/>
  <c r="N583" i="6"/>
  <c r="AX2317" i="6" s="1"/>
  <c r="BB2317" i="6" s="1"/>
  <c r="K1742" i="6"/>
  <c r="AC2320" i="6" s="1"/>
  <c r="AT2320" i="6" s="1"/>
  <c r="L1742" i="6"/>
  <c r="AD2320" i="6" s="1"/>
  <c r="AU2320" i="6" s="1"/>
  <c r="L1743" i="6"/>
  <c r="AD2321" i="6" s="1"/>
  <c r="AU2321" i="6" s="1"/>
  <c r="Y293" i="1"/>
  <c r="H291" i="5" s="1"/>
  <c r="C285" i="5"/>
  <c r="AG560" i="9"/>
  <c r="AM560" i="9" s="1"/>
  <c r="AT284" i="9" s="1"/>
  <c r="N562" i="6"/>
  <c r="AX2236" i="6" s="1"/>
  <c r="BB2236" i="6" s="1"/>
  <c r="K1680" i="6"/>
  <c r="AC2238" i="6" s="1"/>
  <c r="AT2238" i="6" s="1"/>
  <c r="L1680" i="6"/>
  <c r="AD2238" i="6" s="1"/>
  <c r="AU2238" i="6" s="1"/>
  <c r="K1681" i="6"/>
  <c r="AC2239" i="6" s="1"/>
  <c r="AT2239" i="6" s="1"/>
  <c r="AG558" i="9"/>
  <c r="N560" i="6"/>
  <c r="AX2228" i="6" s="1"/>
  <c r="BB2228" i="6" s="1"/>
  <c r="K1674" i="6"/>
  <c r="AC2230" i="6" s="1"/>
  <c r="AT2230" i="6" s="1"/>
  <c r="L1674" i="6"/>
  <c r="AD2230" i="6" s="1"/>
  <c r="AU2230" i="6" s="1"/>
  <c r="K1675" i="6"/>
  <c r="AC2231" i="6" s="1"/>
  <c r="AT2231" i="6" s="1"/>
  <c r="AG556" i="9"/>
  <c r="N558" i="6"/>
  <c r="AX2220" i="6" s="1"/>
  <c r="BB2220" i="6" s="1"/>
  <c r="K1668" i="6"/>
  <c r="AC2222" i="6" s="1"/>
  <c r="AT2222" i="6" s="1"/>
  <c r="L1668" i="6"/>
  <c r="AD2222" i="6" s="1"/>
  <c r="AU2222" i="6" s="1"/>
  <c r="K1669" i="6"/>
  <c r="AC2223" i="6" s="1"/>
  <c r="AT2223" i="6" s="1"/>
  <c r="K1666" i="6"/>
  <c r="AC2218" i="6" s="1"/>
  <c r="AT2218" i="6" s="1"/>
  <c r="L1667" i="6"/>
  <c r="AD2219" i="6" s="1"/>
  <c r="AU2219" i="6" s="1"/>
  <c r="K1660" i="6"/>
  <c r="AC2210" i="6" s="1"/>
  <c r="AT2210" i="6" s="1"/>
  <c r="L1661" i="6"/>
  <c r="AD2211" i="6" s="1"/>
  <c r="AU2211" i="6" s="1"/>
  <c r="Y277" i="1"/>
  <c r="H275" i="5" s="1"/>
  <c r="AG537" i="9"/>
  <c r="N539" i="6"/>
  <c r="AX2141" i="6" s="1"/>
  <c r="BB2141" i="6" s="1"/>
  <c r="K1610" i="6"/>
  <c r="AC2144" i="6" s="1"/>
  <c r="AT2144" i="6" s="1"/>
  <c r="L1610" i="6"/>
  <c r="AD2144" i="6" s="1"/>
  <c r="AU2144" i="6" s="1"/>
  <c r="L1611" i="6"/>
  <c r="AD2145" i="6" s="1"/>
  <c r="AU2145" i="6" s="1"/>
  <c r="AG535" i="9"/>
  <c r="N537" i="6"/>
  <c r="AX2133" i="6" s="1"/>
  <c r="BB2133" i="6" s="1"/>
  <c r="K1604" i="6"/>
  <c r="AC2136" i="6" s="1"/>
  <c r="AT2136" i="6" s="1"/>
  <c r="L1604" i="6"/>
  <c r="AD2136" i="6" s="1"/>
  <c r="AU2136" i="6" s="1"/>
  <c r="L1605" i="6"/>
  <c r="AD2137" i="6" s="1"/>
  <c r="AU2137" i="6" s="1"/>
  <c r="AG533" i="9"/>
  <c r="AM533" i="9" s="1"/>
  <c r="AV270" i="9" s="1"/>
  <c r="N535" i="6"/>
  <c r="AX2125" i="6" s="1"/>
  <c r="BB2125" i="6" s="1"/>
  <c r="K1598" i="6"/>
  <c r="AC2128" i="6" s="1"/>
  <c r="AT2128" i="6" s="1"/>
  <c r="L1598" i="6"/>
  <c r="AD2128" i="6" s="1"/>
  <c r="AU2128" i="6" s="1"/>
  <c r="L1599" i="6"/>
  <c r="AD2129" i="6" s="1"/>
  <c r="AU2129" i="6" s="1"/>
  <c r="AG516" i="9"/>
  <c r="N518" i="6"/>
  <c r="AX2060" i="6" s="1"/>
  <c r="BB2060" i="6" s="1"/>
  <c r="K1548" i="6"/>
  <c r="AC2062" i="6" s="1"/>
  <c r="AT2062" i="6" s="1"/>
  <c r="L1548" i="6"/>
  <c r="AD2062" i="6" s="1"/>
  <c r="AU2062" i="6" s="1"/>
  <c r="K1549" i="6"/>
  <c r="AC2063" i="6" s="1"/>
  <c r="AT2063" i="6" s="1"/>
  <c r="N517" i="6"/>
  <c r="AX2053" i="6" s="1"/>
  <c r="BB2053" i="6" s="1"/>
  <c r="AG515" i="9"/>
  <c r="AM515" i="9" s="1"/>
  <c r="AV261" i="9" s="1"/>
  <c r="K1544" i="6"/>
  <c r="AC2056" i="6" s="1"/>
  <c r="AT2056" i="6" s="1"/>
  <c r="L1544" i="6"/>
  <c r="AD2056" i="6" s="1"/>
  <c r="AU2056" i="6" s="1"/>
  <c r="L1545" i="6"/>
  <c r="AD2057" i="6" s="1"/>
  <c r="AU2057" i="6" s="1"/>
  <c r="AG513" i="9"/>
  <c r="N515" i="6"/>
  <c r="AX2045" i="6" s="1"/>
  <c r="BB2045" i="6" s="1"/>
  <c r="K1538" i="6"/>
  <c r="AC2048" i="6" s="1"/>
  <c r="AT2048" i="6" s="1"/>
  <c r="L1538" i="6"/>
  <c r="AD2048" i="6" s="1"/>
  <c r="AU2048" i="6" s="1"/>
  <c r="L1539" i="6"/>
  <c r="AD2049" i="6" s="1"/>
  <c r="AU2049" i="6" s="1"/>
  <c r="N501" i="6"/>
  <c r="AX1989" i="6" s="1"/>
  <c r="BB1989" i="6" s="1"/>
  <c r="AG499" i="9"/>
  <c r="K1496" i="6"/>
  <c r="AC1992" i="6" s="1"/>
  <c r="AT1992" i="6" s="1"/>
  <c r="L1496" i="6"/>
  <c r="AD1992" i="6" s="1"/>
  <c r="AU1992" i="6" s="1"/>
  <c r="L1497" i="6"/>
  <c r="AD1993" i="6" s="1"/>
  <c r="AU1993" i="6" s="1"/>
  <c r="Y252" i="1"/>
  <c r="H250" i="5" s="1"/>
  <c r="L1409" i="6"/>
  <c r="AD1875" i="6" s="1"/>
  <c r="AU1875" i="6" s="1"/>
  <c r="K1408" i="6"/>
  <c r="AC1874" i="6" s="1"/>
  <c r="AT1874" i="6" s="1"/>
  <c r="AG467" i="9"/>
  <c r="N469" i="6"/>
  <c r="AX1861" i="6" s="1"/>
  <c r="BB1861" i="6" s="1"/>
  <c r="K1400" i="6"/>
  <c r="AC1864" i="6" s="1"/>
  <c r="AT1864" i="6" s="1"/>
  <c r="L1400" i="6"/>
  <c r="AD1864" i="6" s="1"/>
  <c r="AU1864" i="6" s="1"/>
  <c r="L1401" i="6"/>
  <c r="AD1865" i="6" s="1"/>
  <c r="AU1865" i="6" s="1"/>
  <c r="L1397" i="6"/>
  <c r="AD1859" i="6" s="1"/>
  <c r="AU1859" i="6" s="1"/>
  <c r="K1396" i="6"/>
  <c r="AC1858" i="6" s="1"/>
  <c r="AT1858" i="6" s="1"/>
  <c r="Y236" i="1"/>
  <c r="H234" i="5" s="1"/>
  <c r="L1385" i="6"/>
  <c r="AD1843" i="6" s="1"/>
  <c r="AU1843" i="6" s="1"/>
  <c r="K1384" i="6"/>
  <c r="AC1842" i="6" s="1"/>
  <c r="AT1842" i="6" s="1"/>
  <c r="Y232" i="1"/>
  <c r="H230" i="5" s="1"/>
  <c r="L1361" i="6"/>
  <c r="AD1811" i="6" s="1"/>
  <c r="AU1811" i="6" s="1"/>
  <c r="K1360" i="6"/>
  <c r="AC1810" i="6" s="1"/>
  <c r="AT1810" i="6" s="1"/>
  <c r="L1355" i="6"/>
  <c r="AD1803" i="6" s="1"/>
  <c r="AU1803" i="6" s="1"/>
  <c r="K1354" i="6"/>
  <c r="AC1802" i="6" s="1"/>
  <c r="AT1802" i="6" s="1"/>
  <c r="AG449" i="9"/>
  <c r="N451" i="6"/>
  <c r="AX1789" i="6" s="1"/>
  <c r="BB1789" i="6" s="1"/>
  <c r="K1346" i="6"/>
  <c r="AC1792" i="6" s="1"/>
  <c r="AT1792" i="6" s="1"/>
  <c r="L1346" i="6"/>
  <c r="AD1792" i="6" s="1"/>
  <c r="AU1792" i="6" s="1"/>
  <c r="L1347" i="6"/>
  <c r="AD1793" i="6" s="1"/>
  <c r="AU1793" i="6" s="1"/>
  <c r="AG447" i="9"/>
  <c r="N449" i="6"/>
  <c r="AX1781" i="6" s="1"/>
  <c r="BB1781" i="6" s="1"/>
  <c r="K1340" i="6"/>
  <c r="AC1784" i="6" s="1"/>
  <c r="AT1784" i="6" s="1"/>
  <c r="L1340" i="6"/>
  <c r="AD1784" i="6" s="1"/>
  <c r="AU1784" i="6" s="1"/>
  <c r="L1341" i="6"/>
  <c r="AD1785" i="6" s="1"/>
  <c r="AU1785" i="6" s="1"/>
  <c r="L1337" i="6"/>
  <c r="AD1779" i="6" s="1"/>
  <c r="AU1779" i="6" s="1"/>
  <c r="K1336" i="6"/>
  <c r="AC1778" i="6" s="1"/>
  <c r="AT1778" i="6" s="1"/>
  <c r="Y222" i="1"/>
  <c r="H220" i="5" s="1"/>
  <c r="L1271" i="6"/>
  <c r="AD1691" i="6" s="1"/>
  <c r="AU1691" i="6" s="1"/>
  <c r="K1270" i="6"/>
  <c r="AC1690" i="6" s="1"/>
  <c r="AT1690" i="6" s="1"/>
  <c r="Y215" i="1"/>
  <c r="H213" i="5" s="1"/>
  <c r="U220" i="11" s="1"/>
  <c r="AG414" i="9"/>
  <c r="AM414" i="9" s="1"/>
  <c r="AT211" i="9" s="1"/>
  <c r="N416" i="6"/>
  <c r="AX1652" i="6" s="1"/>
  <c r="BB1652" i="6" s="1"/>
  <c r="K1242" i="6"/>
  <c r="AC1654" i="6" s="1"/>
  <c r="AT1654" i="6" s="1"/>
  <c r="L1242" i="6"/>
  <c r="AD1654" i="6" s="1"/>
  <c r="AU1654" i="6" s="1"/>
  <c r="K1243" i="6"/>
  <c r="AC1655" i="6" s="1"/>
  <c r="AT1655" i="6" s="1"/>
  <c r="AG410" i="9"/>
  <c r="AM410" i="9" s="1"/>
  <c r="AT209" i="9" s="1"/>
  <c r="N412" i="6"/>
  <c r="AX1636" i="6" s="1"/>
  <c r="BB1636" i="6" s="1"/>
  <c r="K1230" i="6"/>
  <c r="AC1638" i="6" s="1"/>
  <c r="AT1638" i="6" s="1"/>
  <c r="L1230" i="6"/>
  <c r="AD1638" i="6" s="1"/>
  <c r="AU1638" i="6" s="1"/>
  <c r="K1231" i="6"/>
  <c r="AC1639" i="6" s="1"/>
  <c r="AT1639" i="6" s="1"/>
  <c r="AG393" i="9"/>
  <c r="N395" i="6"/>
  <c r="AX1565" i="6" s="1"/>
  <c r="BB1565" i="6" s="1"/>
  <c r="L1179" i="6"/>
  <c r="AD1569" i="6" s="1"/>
  <c r="AU1569" i="6" s="1"/>
  <c r="L1178" i="6"/>
  <c r="AD1568" i="6" s="1"/>
  <c r="AU1568" i="6" s="1"/>
  <c r="K1178" i="6"/>
  <c r="AC1568" i="6" s="1"/>
  <c r="AT1568" i="6" s="1"/>
  <c r="L1175" i="6"/>
  <c r="AD1563" i="6" s="1"/>
  <c r="AU1563" i="6" s="1"/>
  <c r="K1174" i="6"/>
  <c r="AC1562" i="6" s="1"/>
  <c r="AT1562" i="6" s="1"/>
  <c r="K1168" i="6"/>
  <c r="AC1554" i="6" s="1"/>
  <c r="AT1554" i="6" s="1"/>
  <c r="L1169" i="6"/>
  <c r="AD1555" i="6" s="1"/>
  <c r="AU1555" i="6" s="1"/>
  <c r="N389" i="6"/>
  <c r="AX1541" i="6" s="1"/>
  <c r="BB1541" i="6" s="1"/>
  <c r="AG387" i="9"/>
  <c r="L1161" i="6"/>
  <c r="AD1545" i="6" s="1"/>
  <c r="AU1545" i="6" s="1"/>
  <c r="L1160" i="6"/>
  <c r="AD1544" i="6" s="1"/>
  <c r="AU1544" i="6" s="1"/>
  <c r="K1160" i="6"/>
  <c r="AC1544" i="6" s="1"/>
  <c r="AT1544" i="6" s="1"/>
  <c r="AG385" i="9"/>
  <c r="N387" i="6"/>
  <c r="AX1533" i="6" s="1"/>
  <c r="BB1533" i="6" s="1"/>
  <c r="L1155" i="6"/>
  <c r="AD1537" i="6" s="1"/>
  <c r="AU1537" i="6" s="1"/>
  <c r="K1154" i="6"/>
  <c r="AC1536" i="6" s="1"/>
  <c r="AT1536" i="6" s="1"/>
  <c r="L1154" i="6"/>
  <c r="AD1536" i="6" s="1"/>
  <c r="AU1536" i="6" s="1"/>
  <c r="AG383" i="9"/>
  <c r="AM383" i="9" s="1"/>
  <c r="AV195" i="9" s="1"/>
  <c r="N385" i="6"/>
  <c r="AX1525" i="6" s="1"/>
  <c r="BB1525" i="6" s="1"/>
  <c r="L1149" i="6"/>
  <c r="AD1529" i="6" s="1"/>
  <c r="AU1529" i="6" s="1"/>
  <c r="K1148" i="6"/>
  <c r="AC1528" i="6" s="1"/>
  <c r="AT1528" i="6" s="1"/>
  <c r="L1148" i="6"/>
  <c r="AD1528" i="6" s="1"/>
  <c r="AU1528" i="6" s="1"/>
  <c r="AG380" i="9"/>
  <c r="AM380" i="9" s="1"/>
  <c r="AT194" i="9" s="1"/>
  <c r="N382" i="6"/>
  <c r="AX1516" i="6" s="1"/>
  <c r="BB1516" i="6" s="1"/>
  <c r="K1140" i="6"/>
  <c r="AC1518" i="6" s="1"/>
  <c r="AT1518" i="6" s="1"/>
  <c r="L1140" i="6"/>
  <c r="AD1518" i="6" s="1"/>
  <c r="AU1518" i="6" s="1"/>
  <c r="K1141" i="6"/>
  <c r="AC1519" i="6" s="1"/>
  <c r="AT1519" i="6" s="1"/>
  <c r="Y190" i="1"/>
  <c r="H188" i="5" s="1"/>
  <c r="U195" i="11" s="1"/>
  <c r="Y189" i="1"/>
  <c r="H187" i="5" s="1"/>
  <c r="K1090" i="6"/>
  <c r="AC1450" i="6" s="1"/>
  <c r="AT1450" i="6" s="1"/>
  <c r="L1091" i="6"/>
  <c r="AD1451" i="6" s="1"/>
  <c r="AU1451" i="6" s="1"/>
  <c r="AG354" i="9"/>
  <c r="N356" i="6"/>
  <c r="AX1412" i="6" s="1"/>
  <c r="BB1412" i="6" s="1"/>
  <c r="K1062" i="6"/>
  <c r="AC1414" i="6" s="1"/>
  <c r="AT1414" i="6" s="1"/>
  <c r="L1062" i="6"/>
  <c r="AD1414" i="6" s="1"/>
  <c r="AU1414" i="6" s="1"/>
  <c r="K1063" i="6"/>
  <c r="AC1415" i="6" s="1"/>
  <c r="AT1415" i="6" s="1"/>
  <c r="AG334" i="9"/>
  <c r="N336" i="6"/>
  <c r="AX1332" i="6" s="1"/>
  <c r="BB1332" i="6" s="1"/>
  <c r="K1002" i="6"/>
  <c r="AC1334" i="6" s="1"/>
  <c r="AT1334" i="6" s="1"/>
  <c r="L1002" i="6"/>
  <c r="AD1334" i="6" s="1"/>
  <c r="AU1334" i="6" s="1"/>
  <c r="K1003" i="6"/>
  <c r="AC1335" i="6" s="1"/>
  <c r="AT1335" i="6" s="1"/>
  <c r="AG332" i="9"/>
  <c r="AM332" i="9" s="1"/>
  <c r="AT170" i="9" s="1"/>
  <c r="N334" i="6"/>
  <c r="AX1324" i="6" s="1"/>
  <c r="BB1324" i="6" s="1"/>
  <c r="K996" i="6"/>
  <c r="AC1326" i="6" s="1"/>
  <c r="AT1326" i="6" s="1"/>
  <c r="L996" i="6"/>
  <c r="AD1326" i="6" s="1"/>
  <c r="AU1326" i="6" s="1"/>
  <c r="K997" i="6"/>
  <c r="AC1327" i="6" s="1"/>
  <c r="AT1327" i="6" s="1"/>
  <c r="K958" i="6"/>
  <c r="AC1274" i="6" s="1"/>
  <c r="AT1274" i="6" s="1"/>
  <c r="L959" i="6"/>
  <c r="AD1275" i="6" s="1"/>
  <c r="AU1275" i="6" s="1"/>
  <c r="K934" i="6"/>
  <c r="AC1242" i="6" s="1"/>
  <c r="AT1242" i="6" s="1"/>
  <c r="L935" i="6"/>
  <c r="AD1243" i="6" s="1"/>
  <c r="AU1243" i="6" s="1"/>
  <c r="AG294" i="9"/>
  <c r="N296" i="6"/>
  <c r="AX1172" i="6" s="1"/>
  <c r="BB1172" i="6" s="1"/>
  <c r="K882" i="6"/>
  <c r="AC1174" i="6" s="1"/>
  <c r="AT1174" i="6" s="1"/>
  <c r="L882" i="6"/>
  <c r="AD1174" i="6" s="1"/>
  <c r="AU1174" i="6" s="1"/>
  <c r="K883" i="6"/>
  <c r="AC1175" i="6" s="1"/>
  <c r="AT1175" i="6" s="1"/>
  <c r="AG293" i="9"/>
  <c r="N295" i="6"/>
  <c r="AX1165" i="6" s="1"/>
  <c r="BB1165" i="6" s="1"/>
  <c r="L879" i="6"/>
  <c r="AD1169" i="6" s="1"/>
  <c r="AU1169" i="6" s="1"/>
  <c r="K878" i="6"/>
  <c r="AC1168" i="6" s="1"/>
  <c r="AT1168" i="6" s="1"/>
  <c r="L878" i="6"/>
  <c r="AD1168" i="6" s="1"/>
  <c r="AU1168" i="6" s="1"/>
  <c r="AG290" i="9"/>
  <c r="AM290" i="9" s="1"/>
  <c r="AT149" i="9" s="1"/>
  <c r="N292" i="6"/>
  <c r="AX1156" i="6" s="1"/>
  <c r="BB1156" i="6" s="1"/>
  <c r="K870" i="6"/>
  <c r="AC1158" i="6" s="1"/>
  <c r="AT1158" i="6" s="1"/>
  <c r="L870" i="6"/>
  <c r="AD1158" i="6" s="1"/>
  <c r="AU1158" i="6" s="1"/>
  <c r="K871" i="6"/>
  <c r="AC1159" i="6" s="1"/>
  <c r="AT1159" i="6" s="1"/>
  <c r="AG287" i="9"/>
  <c r="N289" i="6"/>
  <c r="AX1141" i="6" s="1"/>
  <c r="BB1141" i="6" s="1"/>
  <c r="L861" i="6"/>
  <c r="AD1145" i="6" s="1"/>
  <c r="AU1145" i="6" s="1"/>
  <c r="K860" i="6"/>
  <c r="AC1144" i="6" s="1"/>
  <c r="AT1144" i="6" s="1"/>
  <c r="L860" i="6"/>
  <c r="AD1144" i="6" s="1"/>
  <c r="AU1144" i="6" s="1"/>
  <c r="K844" i="6"/>
  <c r="AC1122" i="6" s="1"/>
  <c r="AT1122" i="6" s="1"/>
  <c r="L845" i="6"/>
  <c r="AD1123" i="6" s="1"/>
  <c r="AU1123" i="6" s="1"/>
  <c r="AG279" i="9"/>
  <c r="N281" i="6"/>
  <c r="AX1109" i="6" s="1"/>
  <c r="BB1109" i="6" s="1"/>
  <c r="K836" i="6"/>
  <c r="AC1112" i="6" s="1"/>
  <c r="AT1112" i="6" s="1"/>
  <c r="L837" i="6"/>
  <c r="AD1113" i="6" s="1"/>
  <c r="AU1113" i="6" s="1"/>
  <c r="L836" i="6"/>
  <c r="AD1112" i="6" s="1"/>
  <c r="AU1112" i="6" s="1"/>
  <c r="AG276" i="9"/>
  <c r="AM276" i="9" s="1"/>
  <c r="AT142" i="9" s="1"/>
  <c r="N278" i="6"/>
  <c r="AX1100" i="6" s="1"/>
  <c r="BB1100" i="6" s="1"/>
  <c r="K828" i="6"/>
  <c r="AC1102" i="6" s="1"/>
  <c r="AT1102" i="6" s="1"/>
  <c r="L828" i="6"/>
  <c r="AD1102" i="6" s="1"/>
  <c r="AU1102" i="6" s="1"/>
  <c r="K829" i="6"/>
  <c r="AC1103" i="6" s="1"/>
  <c r="AT1103" i="6" s="1"/>
  <c r="AG271" i="9"/>
  <c r="N273" i="6"/>
  <c r="AX1077" i="6" s="1"/>
  <c r="BB1077" i="6" s="1"/>
  <c r="K812" i="6"/>
  <c r="AC1080" i="6" s="1"/>
  <c r="AT1080" i="6" s="1"/>
  <c r="L813" i="6"/>
  <c r="AD1081" i="6" s="1"/>
  <c r="AU1081" i="6" s="1"/>
  <c r="L812" i="6"/>
  <c r="AD1080" i="6" s="1"/>
  <c r="AU1080" i="6" s="1"/>
  <c r="K808" i="6"/>
  <c r="AC1074" i="6" s="1"/>
  <c r="AT1074" i="6" s="1"/>
  <c r="L809" i="6"/>
  <c r="AD1075" i="6" s="1"/>
  <c r="AU1075" i="6" s="1"/>
  <c r="AG266" i="9"/>
  <c r="AM266" i="9" s="1"/>
  <c r="AT137" i="9" s="1"/>
  <c r="N268" i="6"/>
  <c r="AX1060" i="6" s="1"/>
  <c r="BB1060" i="6" s="1"/>
  <c r="K798" i="6"/>
  <c r="AC1062" i="6" s="1"/>
  <c r="AT1062" i="6" s="1"/>
  <c r="L798" i="6"/>
  <c r="AD1062" i="6" s="1"/>
  <c r="AU1062" i="6" s="1"/>
  <c r="K799" i="6"/>
  <c r="AC1063" i="6" s="1"/>
  <c r="AT1063" i="6" s="1"/>
  <c r="AG257" i="9"/>
  <c r="N259" i="6"/>
  <c r="AX1021" i="6" s="1"/>
  <c r="BB1021" i="6" s="1"/>
  <c r="K770" i="6"/>
  <c r="AC1024" i="6" s="1"/>
  <c r="AT1024" i="6" s="1"/>
  <c r="L771" i="6"/>
  <c r="AD1025" i="6" s="1"/>
  <c r="AU1025" i="6" s="1"/>
  <c r="L770" i="6"/>
  <c r="AD1024" i="6" s="1"/>
  <c r="AU1024" i="6" s="1"/>
  <c r="K766" i="6"/>
  <c r="AC1018" i="6" s="1"/>
  <c r="AT1018" i="6" s="1"/>
  <c r="L767" i="6"/>
  <c r="AD1019" i="6" s="1"/>
  <c r="AU1019" i="6" s="1"/>
  <c r="K742" i="6"/>
  <c r="AC986" i="6" s="1"/>
  <c r="AT986" i="6" s="1"/>
  <c r="L743" i="6"/>
  <c r="AD987" i="6" s="1"/>
  <c r="AU987" i="6" s="1"/>
  <c r="K736" i="6"/>
  <c r="AC978" i="6" s="1"/>
  <c r="AT978" i="6" s="1"/>
  <c r="L737" i="6"/>
  <c r="AD979" i="6" s="1"/>
  <c r="AU979" i="6" s="1"/>
  <c r="AG240" i="9"/>
  <c r="AM240" i="9" s="1"/>
  <c r="AT124" i="9" s="1"/>
  <c r="N242" i="6"/>
  <c r="AX956" i="6" s="1"/>
  <c r="BB956" i="6" s="1"/>
  <c r="K720" i="6"/>
  <c r="AC958" i="6" s="1"/>
  <c r="AT958" i="6" s="1"/>
  <c r="L720" i="6"/>
  <c r="AD958" i="6" s="1"/>
  <c r="AU958" i="6" s="1"/>
  <c r="K721" i="6"/>
  <c r="AC959" i="6" s="1"/>
  <c r="AT959" i="6" s="1"/>
  <c r="Y119" i="1"/>
  <c r="H117" i="5" s="1"/>
  <c r="AG200" i="9"/>
  <c r="N202" i="6"/>
  <c r="AX796" i="6" s="1"/>
  <c r="BB796" i="6" s="1"/>
  <c r="K600" i="6"/>
  <c r="AC798" i="6" s="1"/>
  <c r="AT798" i="6" s="1"/>
  <c r="L600" i="6"/>
  <c r="AD798" i="6" s="1"/>
  <c r="AU798" i="6" s="1"/>
  <c r="K601" i="6"/>
  <c r="AC799" i="6" s="1"/>
  <c r="AT799" i="6" s="1"/>
  <c r="AG198" i="9"/>
  <c r="N200" i="6"/>
  <c r="AX788" i="6" s="1"/>
  <c r="BB788" i="6" s="1"/>
  <c r="K594" i="6"/>
  <c r="AC790" i="6" s="1"/>
  <c r="AT790" i="6" s="1"/>
  <c r="L594" i="6"/>
  <c r="AD790" i="6" s="1"/>
  <c r="AU790" i="6" s="1"/>
  <c r="K595" i="6"/>
  <c r="AC791" i="6" s="1"/>
  <c r="AT791" i="6" s="1"/>
  <c r="AG194" i="9"/>
  <c r="AM194" i="9" s="1"/>
  <c r="AT101" i="9" s="1"/>
  <c r="N196" i="6"/>
  <c r="AX772" i="6" s="1"/>
  <c r="BB772" i="6" s="1"/>
  <c r="K582" i="6"/>
  <c r="AC774" i="6" s="1"/>
  <c r="AT774" i="6" s="1"/>
  <c r="L582" i="6"/>
  <c r="AD774" i="6" s="1"/>
  <c r="AU774" i="6" s="1"/>
  <c r="K583" i="6"/>
  <c r="AC775" i="6" s="1"/>
  <c r="AT775" i="6" s="1"/>
  <c r="AG186" i="9"/>
  <c r="N188" i="6"/>
  <c r="AX740" i="6" s="1"/>
  <c r="BB740" i="6" s="1"/>
  <c r="K558" i="6"/>
  <c r="AC742" i="6" s="1"/>
  <c r="AT742" i="6" s="1"/>
  <c r="L558" i="6"/>
  <c r="AD742" i="6" s="1"/>
  <c r="AU742" i="6" s="1"/>
  <c r="K559" i="6"/>
  <c r="AC743" i="6" s="1"/>
  <c r="AT743" i="6" s="1"/>
  <c r="AG185" i="9"/>
  <c r="AM185" i="9" s="1"/>
  <c r="AV96" i="9" s="1"/>
  <c r="N187" i="6"/>
  <c r="AX733" i="6" s="1"/>
  <c r="BB733" i="6" s="1"/>
  <c r="K554" i="6"/>
  <c r="AC736" i="6" s="1"/>
  <c r="AT736" i="6" s="1"/>
  <c r="L555" i="6"/>
  <c r="AD737" i="6" s="1"/>
  <c r="AU737" i="6" s="1"/>
  <c r="L554" i="6"/>
  <c r="AD736" i="6" s="1"/>
  <c r="AU736" i="6" s="1"/>
  <c r="K550" i="6"/>
  <c r="AC730" i="6" s="1"/>
  <c r="AT730" i="6" s="1"/>
  <c r="L551" i="6"/>
  <c r="AD731" i="6" s="1"/>
  <c r="AU731" i="6" s="1"/>
  <c r="K544" i="6"/>
  <c r="AC722" i="6" s="1"/>
  <c r="AT722" i="6" s="1"/>
  <c r="L545" i="6"/>
  <c r="AD723" i="6" s="1"/>
  <c r="AU723" i="6" s="1"/>
  <c r="AG169" i="9"/>
  <c r="L507" i="6"/>
  <c r="AD673" i="6" s="1"/>
  <c r="AU673" i="6" s="1"/>
  <c r="L506" i="6"/>
  <c r="AD672" i="6" s="1"/>
  <c r="AU672" i="6" s="1"/>
  <c r="N171" i="6"/>
  <c r="AX669" i="6" s="1"/>
  <c r="BB669" i="6" s="1"/>
  <c r="K506" i="6"/>
  <c r="AC672" i="6" s="1"/>
  <c r="AT672" i="6" s="1"/>
  <c r="AG167" i="9"/>
  <c r="AM167" i="9" s="1"/>
  <c r="AV87" i="9" s="1"/>
  <c r="N169" i="6"/>
  <c r="AX661" i="6" s="1"/>
  <c r="BB661" i="6" s="1"/>
  <c r="L501" i="6"/>
  <c r="AD665" i="6" s="1"/>
  <c r="AU665" i="6" s="1"/>
  <c r="K500" i="6"/>
  <c r="AC664" i="6" s="1"/>
  <c r="AT664" i="6" s="1"/>
  <c r="L500" i="6"/>
  <c r="AD664" i="6" s="1"/>
  <c r="AU664" i="6" s="1"/>
  <c r="K496" i="6"/>
  <c r="AC658" i="6" s="1"/>
  <c r="AT658" i="6" s="1"/>
  <c r="L497" i="6"/>
  <c r="AD659" i="6" s="1"/>
  <c r="AU659" i="6" s="1"/>
  <c r="AG152" i="9"/>
  <c r="L456" i="6"/>
  <c r="AD606" i="6" s="1"/>
  <c r="AU606" i="6" s="1"/>
  <c r="N154" i="6"/>
  <c r="AX604" i="6" s="1"/>
  <c r="BB604" i="6" s="1"/>
  <c r="K456" i="6"/>
  <c r="AC606" i="6" s="1"/>
  <c r="AT606" i="6" s="1"/>
  <c r="K457" i="6"/>
  <c r="AC607" i="6" s="1"/>
  <c r="AT607" i="6" s="1"/>
  <c r="AG149" i="9"/>
  <c r="N151" i="6"/>
  <c r="AX589" i="6" s="1"/>
  <c r="BB589" i="6" s="1"/>
  <c r="L447" i="6"/>
  <c r="AD593" i="6" s="1"/>
  <c r="AU593" i="6" s="1"/>
  <c r="K446" i="6"/>
  <c r="AC592" i="6" s="1"/>
  <c r="AT592" i="6" s="1"/>
  <c r="L446" i="6"/>
  <c r="AD592" i="6" s="1"/>
  <c r="AU592" i="6" s="1"/>
  <c r="AG140" i="9"/>
  <c r="AM140" i="9" s="1"/>
  <c r="AT74" i="9" s="1"/>
  <c r="L420" i="6"/>
  <c r="AD558" i="6" s="1"/>
  <c r="AU558" i="6" s="1"/>
  <c r="N142" i="6"/>
  <c r="AX556" i="6" s="1"/>
  <c r="BB556" i="6" s="1"/>
  <c r="K421" i="6"/>
  <c r="AC559" i="6" s="1"/>
  <c r="AT559" i="6" s="1"/>
  <c r="K420" i="6"/>
  <c r="AC558" i="6" s="1"/>
  <c r="AT558" i="6" s="1"/>
  <c r="Y74" i="1"/>
  <c r="H72" i="5" s="1"/>
  <c r="U80" i="11" s="1"/>
  <c r="C71" i="5"/>
  <c r="N133" i="6"/>
  <c r="AX517" i="6" s="1"/>
  <c r="BB517" i="6" s="1"/>
  <c r="K392" i="6"/>
  <c r="AC520" i="6" s="1"/>
  <c r="AT520" i="6" s="1"/>
  <c r="L393" i="6"/>
  <c r="AD521" i="6" s="1"/>
  <c r="AU521" i="6" s="1"/>
  <c r="L392" i="6"/>
  <c r="AD520" i="6" s="1"/>
  <c r="AU520" i="6" s="1"/>
  <c r="AG131" i="9"/>
  <c r="L389" i="6"/>
  <c r="AD515" i="6" s="1"/>
  <c r="AU515" i="6" s="1"/>
  <c r="K388" i="6"/>
  <c r="AC514" i="6" s="1"/>
  <c r="AT514" i="6" s="1"/>
  <c r="AG127" i="9"/>
  <c r="K380" i="6"/>
  <c r="AC504" i="6" s="1"/>
  <c r="AT504" i="6" s="1"/>
  <c r="N129" i="6"/>
  <c r="AX501" i="6" s="1"/>
  <c r="BB501" i="6" s="1"/>
  <c r="L381" i="6"/>
  <c r="AD505" i="6" s="1"/>
  <c r="AU505" i="6" s="1"/>
  <c r="L380" i="6"/>
  <c r="AD504" i="6" s="1"/>
  <c r="AU504" i="6" s="1"/>
  <c r="Y67" i="1"/>
  <c r="H65" i="5" s="1"/>
  <c r="U72" i="11" s="1"/>
  <c r="AG118" i="9"/>
  <c r="L354" i="6"/>
  <c r="AD470" i="6" s="1"/>
  <c r="AU470" i="6" s="1"/>
  <c r="K355" i="6"/>
  <c r="AC471" i="6" s="1"/>
  <c r="AT471" i="6" s="1"/>
  <c r="N120" i="6"/>
  <c r="AX468" i="6" s="1"/>
  <c r="BB468" i="6" s="1"/>
  <c r="K354" i="6"/>
  <c r="AC470" i="6" s="1"/>
  <c r="AT470" i="6" s="1"/>
  <c r="L353" i="6"/>
  <c r="AD467" i="6" s="1"/>
  <c r="AU467" i="6" s="1"/>
  <c r="K352" i="6"/>
  <c r="AC466" i="6" s="1"/>
  <c r="AT466" i="6" s="1"/>
  <c r="AG108" i="9"/>
  <c r="AM108" i="9" s="1"/>
  <c r="AT58" i="9" s="1"/>
  <c r="L324" i="6"/>
  <c r="AD430" i="6" s="1"/>
  <c r="AU430" i="6" s="1"/>
  <c r="N110" i="6"/>
  <c r="AX428" i="6" s="1"/>
  <c r="BB428" i="6" s="1"/>
  <c r="K325" i="6"/>
  <c r="AC431" i="6" s="1"/>
  <c r="AT431" i="6" s="1"/>
  <c r="K324" i="6"/>
  <c r="AC430" i="6" s="1"/>
  <c r="AT430" i="6" s="1"/>
  <c r="K298" i="6"/>
  <c r="AC394" i="6" s="1"/>
  <c r="AT394" i="6" s="1"/>
  <c r="L299" i="6"/>
  <c r="AD395" i="6" s="1"/>
  <c r="AU395" i="6" s="1"/>
  <c r="AG80" i="9"/>
  <c r="AM80" i="9" s="1"/>
  <c r="AT44" i="9" s="1"/>
  <c r="L240" i="6"/>
  <c r="AD318" i="6" s="1"/>
  <c r="AU318" i="6" s="1"/>
  <c r="K241" i="6"/>
  <c r="AC319" i="6" s="1"/>
  <c r="AT319" i="6" s="1"/>
  <c r="N82" i="6"/>
  <c r="AX316" i="6" s="1"/>
  <c r="BB316" i="6" s="1"/>
  <c r="K240" i="6"/>
  <c r="AC318" i="6" s="1"/>
  <c r="AT318" i="6" s="1"/>
  <c r="C37" i="5"/>
  <c r="N69" i="6"/>
  <c r="AX261" i="6" s="1"/>
  <c r="BB261" i="6" s="1"/>
  <c r="K200" i="6"/>
  <c r="AC264" i="6" s="1"/>
  <c r="AT264" i="6" s="1"/>
  <c r="L201" i="6"/>
  <c r="AD265" i="6" s="1"/>
  <c r="AU265" i="6" s="1"/>
  <c r="AG67" i="9"/>
  <c r="AM67" i="9" s="1"/>
  <c r="AV37" i="9" s="1"/>
  <c r="L200" i="6"/>
  <c r="AD264" i="6" s="1"/>
  <c r="AU264" i="6" s="1"/>
  <c r="AG63" i="9"/>
  <c r="K188" i="6"/>
  <c r="AC248" i="6" s="1"/>
  <c r="AT248" i="6" s="1"/>
  <c r="N65" i="6"/>
  <c r="AX245" i="6" s="1"/>
  <c r="BB245" i="6" s="1"/>
  <c r="L189" i="6"/>
  <c r="AD249" i="6" s="1"/>
  <c r="AU249" i="6" s="1"/>
  <c r="L188" i="6"/>
  <c r="AD248" i="6" s="1"/>
  <c r="AU248" i="6" s="1"/>
  <c r="C32" i="5"/>
  <c r="AG52" i="9"/>
  <c r="L156" i="6"/>
  <c r="AD206" i="6" s="1"/>
  <c r="AU206" i="6" s="1"/>
  <c r="N54" i="6"/>
  <c r="AX204" i="6" s="1"/>
  <c r="BB204" i="6" s="1"/>
  <c r="K157" i="6"/>
  <c r="AC207" i="6" s="1"/>
  <c r="AT207" i="6" s="1"/>
  <c r="K156" i="6"/>
  <c r="AC206" i="6" s="1"/>
  <c r="AT206" i="6" s="1"/>
  <c r="K154" i="6"/>
  <c r="AC202" i="6" s="1"/>
  <c r="AT202" i="6" s="1"/>
  <c r="L155" i="6"/>
  <c r="AD203" i="6" s="1"/>
  <c r="AU203" i="6" s="1"/>
  <c r="K148" i="6"/>
  <c r="AC194" i="6" s="1"/>
  <c r="AT194" i="6" s="1"/>
  <c r="L149" i="6"/>
  <c r="AD195" i="6" s="1"/>
  <c r="AU195" i="6" s="1"/>
  <c r="K142" i="6"/>
  <c r="AC186" i="6" s="1"/>
  <c r="AT186" i="6" s="1"/>
  <c r="L143" i="6"/>
  <c r="AD187" i="6" s="1"/>
  <c r="AU187" i="6" s="1"/>
  <c r="Y27" i="1"/>
  <c r="H25" i="5" s="1"/>
  <c r="K20" i="6"/>
  <c r="AC24" i="6" s="1"/>
  <c r="AT24" i="6" s="1"/>
  <c r="L20" i="6"/>
  <c r="AD24" i="6" s="1"/>
  <c r="AU24" i="6" s="1"/>
  <c r="N9" i="6"/>
  <c r="AX21" i="6" s="1"/>
  <c r="BB21" i="6" s="1"/>
  <c r="L21" i="6"/>
  <c r="AD25" i="6" s="1"/>
  <c r="AU25" i="6" s="1"/>
  <c r="AG7" i="9"/>
  <c r="AM7" i="9" s="1"/>
  <c r="K12" i="6"/>
  <c r="AC14" i="6" s="1"/>
  <c r="AT14" i="6" s="1"/>
  <c r="L12" i="6"/>
  <c r="AD14" i="6" s="1"/>
  <c r="AU14" i="6" s="1"/>
  <c r="K13" i="6"/>
  <c r="AC15" i="6" s="1"/>
  <c r="AT15" i="6" s="1"/>
  <c r="AG4" i="9"/>
  <c r="N6" i="6"/>
  <c r="AM622" i="9"/>
  <c r="AT315" i="9" s="1"/>
  <c r="T91" i="11"/>
  <c r="T147" i="11"/>
  <c r="S294" i="11"/>
  <c r="T46" i="11"/>
  <c r="T142" i="11"/>
  <c r="S165" i="11"/>
  <c r="T148" i="11"/>
  <c r="T188" i="11"/>
  <c r="T25" i="11"/>
  <c r="S136" i="11"/>
  <c r="T281" i="11"/>
  <c r="S314" i="11"/>
  <c r="AG606" i="9"/>
  <c r="AM606" i="9" s="1"/>
  <c r="AT307" i="9" s="1"/>
  <c r="N608" i="6"/>
  <c r="AX2420" i="6" s="1"/>
  <c r="BB2420" i="6" s="1"/>
  <c r="K1818" i="6"/>
  <c r="AC2422" i="6" s="1"/>
  <c r="L1818" i="6"/>
  <c r="AD2422" i="6" s="1"/>
  <c r="AU2422" i="6" s="1"/>
  <c r="K1819" i="6"/>
  <c r="AC2423" i="6" s="1"/>
  <c r="AT2423" i="6" s="1"/>
  <c r="AG605" i="9"/>
  <c r="N607" i="6"/>
  <c r="AX2413" i="6" s="1"/>
  <c r="BB2413" i="6" s="1"/>
  <c r="K1814" i="6"/>
  <c r="AC2416" i="6" s="1"/>
  <c r="AT2416" i="6" s="1"/>
  <c r="L1814" i="6"/>
  <c r="AD2416" i="6" s="1"/>
  <c r="AU2416" i="6" s="1"/>
  <c r="L1815" i="6"/>
  <c r="AD2417" i="6" s="1"/>
  <c r="AU2417" i="6" s="1"/>
  <c r="K1810" i="6"/>
  <c r="AC2410" i="6" s="1"/>
  <c r="AT2410" i="6" s="1"/>
  <c r="L1811" i="6"/>
  <c r="AD2411" i="6" s="1"/>
  <c r="AU2411" i="6" s="1"/>
  <c r="K1804" i="6"/>
  <c r="AC2402" i="6" s="1"/>
  <c r="AT2402" i="6" s="1"/>
  <c r="L1805" i="6"/>
  <c r="AD2403" i="6" s="1"/>
  <c r="AU2403" i="6" s="1"/>
  <c r="K1798" i="6"/>
  <c r="AC2394" i="6" s="1"/>
  <c r="AT2394" i="6" s="1"/>
  <c r="L1799" i="6"/>
  <c r="AD2395" i="6" s="1"/>
  <c r="AU2395" i="6" s="1"/>
  <c r="AG584" i="9"/>
  <c r="AM584" i="9" s="1"/>
  <c r="AT296" i="9" s="1"/>
  <c r="N586" i="6"/>
  <c r="AX2332" i="6" s="1"/>
  <c r="BB2332" i="6" s="1"/>
  <c r="K1752" i="6"/>
  <c r="AC2334" i="6" s="1"/>
  <c r="AT2334" i="6" s="1"/>
  <c r="L1752" i="6"/>
  <c r="AD2334" i="6" s="1"/>
  <c r="AU2334" i="6" s="1"/>
  <c r="K1753" i="6"/>
  <c r="AC2335" i="6" s="1"/>
  <c r="AT2335" i="6" s="1"/>
  <c r="S301" i="11"/>
  <c r="AG582" i="9"/>
  <c r="N584" i="6"/>
  <c r="AX2324" i="6" s="1"/>
  <c r="BB2324" i="6" s="1"/>
  <c r="K1746" i="6"/>
  <c r="AC2326" i="6" s="1"/>
  <c r="AT2326" i="6" s="1"/>
  <c r="L1746" i="6"/>
  <c r="AD2326" i="6" s="1"/>
  <c r="AU2326" i="6" s="1"/>
  <c r="K1747" i="6"/>
  <c r="AC2327" i="6" s="1"/>
  <c r="AT2327" i="6" s="1"/>
  <c r="AG580" i="9"/>
  <c r="N582" i="6"/>
  <c r="AX2316" i="6" s="1"/>
  <c r="BB2316" i="6" s="1"/>
  <c r="K1740" i="6"/>
  <c r="AC2318" i="6" s="1"/>
  <c r="AT2318" i="6" s="1"/>
  <c r="L1740" i="6"/>
  <c r="AD2318" i="6" s="1"/>
  <c r="AU2318" i="6" s="1"/>
  <c r="K1741" i="6"/>
  <c r="AC2319" i="6" s="1"/>
  <c r="AT2319" i="6" s="1"/>
  <c r="N581" i="6"/>
  <c r="AX2309" i="6" s="1"/>
  <c r="BB2309" i="6" s="1"/>
  <c r="AG579" i="9"/>
  <c r="K1736" i="6"/>
  <c r="AC2312" i="6" s="1"/>
  <c r="AT2312" i="6" s="1"/>
  <c r="L1736" i="6"/>
  <c r="AD2312" i="6" s="1"/>
  <c r="AU2312" i="6" s="1"/>
  <c r="L1737" i="6"/>
  <c r="AD2313" i="6" s="1"/>
  <c r="AU2313" i="6" s="1"/>
  <c r="K1732" i="6"/>
  <c r="AC2306" i="6" s="1"/>
  <c r="AT2306" i="6" s="1"/>
  <c r="L1733" i="6"/>
  <c r="AD2307" i="6" s="1"/>
  <c r="AU2307" i="6" s="1"/>
  <c r="N557" i="6"/>
  <c r="AX2213" i="6" s="1"/>
  <c r="BB2213" i="6" s="1"/>
  <c r="AG555" i="9"/>
  <c r="AM555" i="9" s="1"/>
  <c r="AV281" i="9" s="1"/>
  <c r="K1664" i="6"/>
  <c r="AC2216" i="6" s="1"/>
  <c r="AT2216" i="6" s="1"/>
  <c r="L1664" i="6"/>
  <c r="AD2216" i="6" s="1"/>
  <c r="AU2216" i="6" s="1"/>
  <c r="L1665" i="6"/>
  <c r="AD2217" i="6" s="1"/>
  <c r="AU2217" i="6" s="1"/>
  <c r="AG553" i="9"/>
  <c r="K1658" i="6"/>
  <c r="AC2208" i="6" s="1"/>
  <c r="AT2208" i="6" s="1"/>
  <c r="L1658" i="6"/>
  <c r="AD2208" i="6" s="1"/>
  <c r="AU2208" i="6" s="1"/>
  <c r="N555" i="6"/>
  <c r="AX2205" i="6" s="1"/>
  <c r="BB2205" i="6" s="1"/>
  <c r="L1659" i="6"/>
  <c r="AD2209" i="6" s="1"/>
  <c r="AU2209" i="6" s="1"/>
  <c r="K1648" i="6"/>
  <c r="AC2194" i="6" s="1"/>
  <c r="AT2194" i="6" s="1"/>
  <c r="L1649" i="6"/>
  <c r="AD2195" i="6" s="1"/>
  <c r="AU2195" i="6" s="1"/>
  <c r="K1642" i="6"/>
  <c r="AC2186" i="6" s="1"/>
  <c r="AT2186" i="6" s="1"/>
  <c r="L1643" i="6"/>
  <c r="AD2187" i="6" s="1"/>
  <c r="AU2187" i="6" s="1"/>
  <c r="K1636" i="6"/>
  <c r="AC2178" i="6" s="1"/>
  <c r="AT2178" i="6" s="1"/>
  <c r="L1637" i="6"/>
  <c r="AD2179" i="6" s="1"/>
  <c r="AU2179" i="6" s="1"/>
  <c r="AG536" i="9"/>
  <c r="N538" i="6"/>
  <c r="AX2140" i="6" s="1"/>
  <c r="BB2140" i="6" s="1"/>
  <c r="K1608" i="6"/>
  <c r="AC2142" i="6" s="1"/>
  <c r="AT2142" i="6" s="1"/>
  <c r="L1608" i="6"/>
  <c r="AD2142" i="6" s="1"/>
  <c r="AU2142" i="6" s="1"/>
  <c r="K1609" i="6"/>
  <c r="AC2143" i="6" s="1"/>
  <c r="AT2143" i="6" s="1"/>
  <c r="AG534" i="9"/>
  <c r="AM534" i="9" s="1"/>
  <c r="AT271" i="9" s="1"/>
  <c r="N536" i="6"/>
  <c r="AX2132" i="6" s="1"/>
  <c r="BB2132" i="6" s="1"/>
  <c r="K1602" i="6"/>
  <c r="AC2134" i="6" s="1"/>
  <c r="AT2134" i="6" s="1"/>
  <c r="L1602" i="6"/>
  <c r="AD2134" i="6" s="1"/>
  <c r="AU2134" i="6" s="1"/>
  <c r="K1603" i="6"/>
  <c r="AC2135" i="6" s="1"/>
  <c r="AT2135" i="6" s="1"/>
  <c r="AG532" i="9"/>
  <c r="AM532" i="9" s="1"/>
  <c r="AT270" i="9" s="1"/>
  <c r="N534" i="6"/>
  <c r="AX2124" i="6" s="1"/>
  <c r="BB2124" i="6" s="1"/>
  <c r="K1596" i="6"/>
  <c r="AC2126" i="6" s="1"/>
  <c r="AT2126" i="6" s="1"/>
  <c r="L1596" i="6"/>
  <c r="AD2126" i="6" s="1"/>
  <c r="AU2126" i="6" s="1"/>
  <c r="K1597" i="6"/>
  <c r="AC2127" i="6" s="1"/>
  <c r="AT2127" i="6" s="1"/>
  <c r="AG514" i="9"/>
  <c r="N516" i="6"/>
  <c r="AX2052" i="6" s="1"/>
  <c r="BB2052" i="6" s="1"/>
  <c r="K1542" i="6"/>
  <c r="AC2054" i="6" s="1"/>
  <c r="AT2054" i="6" s="1"/>
  <c r="L1542" i="6"/>
  <c r="AD2054" i="6" s="1"/>
  <c r="AU2054" i="6" s="1"/>
  <c r="K1543" i="6"/>
  <c r="AC2055" i="6" s="1"/>
  <c r="AT2055" i="6" s="1"/>
  <c r="AG512" i="9"/>
  <c r="AM512" i="9" s="1"/>
  <c r="AT260" i="9" s="1"/>
  <c r="N514" i="6"/>
  <c r="AX2044" i="6" s="1"/>
  <c r="BB2044" i="6" s="1"/>
  <c r="K1536" i="6"/>
  <c r="AC2046" i="6" s="1"/>
  <c r="AT2046" i="6" s="1"/>
  <c r="L1536" i="6"/>
  <c r="AD2046" i="6" s="1"/>
  <c r="AU2046" i="6" s="1"/>
  <c r="K1537" i="6"/>
  <c r="AC2047" i="6" s="1"/>
  <c r="AT2047" i="6" s="1"/>
  <c r="L1529" i="6"/>
  <c r="AD2035" i="6" s="1"/>
  <c r="AU2035" i="6" s="1"/>
  <c r="K1528" i="6"/>
  <c r="AC2034" i="6" s="1"/>
  <c r="AT2034" i="6" s="1"/>
  <c r="AG498" i="9"/>
  <c r="AM498" i="9" s="1"/>
  <c r="AT253" i="9" s="1"/>
  <c r="N500" i="6"/>
  <c r="AX1988" i="6" s="1"/>
  <c r="BB1988" i="6" s="1"/>
  <c r="K1494" i="6"/>
  <c r="AC1990" i="6" s="1"/>
  <c r="AT1990" i="6" s="1"/>
  <c r="L1494" i="6"/>
  <c r="AD1990" i="6" s="1"/>
  <c r="AU1990" i="6" s="1"/>
  <c r="K1495" i="6"/>
  <c r="AC1991" i="6" s="1"/>
  <c r="AT1991" i="6" s="1"/>
  <c r="L1493" i="6"/>
  <c r="AD1987" i="6" s="1"/>
  <c r="AU1987" i="6" s="1"/>
  <c r="K1492" i="6"/>
  <c r="AC1986" i="6" s="1"/>
  <c r="AT1986" i="6" s="1"/>
  <c r="L1487" i="6"/>
  <c r="AD1979" i="6" s="1"/>
  <c r="AU1979" i="6" s="1"/>
  <c r="K1486" i="6"/>
  <c r="AC1978" i="6" s="1"/>
  <c r="AT1978" i="6" s="1"/>
  <c r="L1481" i="6"/>
  <c r="AD1971" i="6" s="1"/>
  <c r="AU1971" i="6" s="1"/>
  <c r="K1480" i="6"/>
  <c r="AC1970" i="6" s="1"/>
  <c r="AT1970" i="6" s="1"/>
  <c r="L1475" i="6"/>
  <c r="AD1963" i="6" s="1"/>
  <c r="AU1963" i="6" s="1"/>
  <c r="K1474" i="6"/>
  <c r="AC1962" i="6" s="1"/>
  <c r="AT1962" i="6" s="1"/>
  <c r="U251" i="11"/>
  <c r="AG469" i="9"/>
  <c r="AM469" i="9" s="1"/>
  <c r="AV238" i="9" s="1"/>
  <c r="N471" i="6"/>
  <c r="AX1869" i="6" s="1"/>
  <c r="BB1869" i="6" s="1"/>
  <c r="K1406" i="6"/>
  <c r="AC1872" i="6" s="1"/>
  <c r="AT1872" i="6" s="1"/>
  <c r="L1406" i="6"/>
  <c r="AD1872" i="6" s="1"/>
  <c r="AU1872" i="6" s="1"/>
  <c r="L1407" i="6"/>
  <c r="AD1873" i="6" s="1"/>
  <c r="AU1873" i="6" s="1"/>
  <c r="AG466" i="9"/>
  <c r="N468" i="6"/>
  <c r="AX1860" i="6" s="1"/>
  <c r="BB1860" i="6" s="1"/>
  <c r="K1398" i="6"/>
  <c r="AC1862" i="6" s="1"/>
  <c r="AT1862" i="6" s="1"/>
  <c r="L1398" i="6"/>
  <c r="AD1862" i="6" s="1"/>
  <c r="AU1862" i="6" s="1"/>
  <c r="K1399" i="6"/>
  <c r="AC1863" i="6" s="1"/>
  <c r="AT1863" i="6" s="1"/>
  <c r="AG465" i="9"/>
  <c r="AM465" i="9" s="1"/>
  <c r="AV236" i="9" s="1"/>
  <c r="N467" i="6"/>
  <c r="AX1853" i="6" s="1"/>
  <c r="BB1853" i="6" s="1"/>
  <c r="K1394" i="6"/>
  <c r="AC1856" i="6" s="1"/>
  <c r="AT1856" i="6" s="1"/>
  <c r="L1394" i="6"/>
  <c r="AD1856" i="6" s="1"/>
  <c r="AU1856" i="6" s="1"/>
  <c r="L1395" i="6"/>
  <c r="AD1857" i="6" s="1"/>
  <c r="AU1857" i="6" s="1"/>
  <c r="L1391" i="6"/>
  <c r="AD1851" i="6" s="1"/>
  <c r="AU1851" i="6" s="1"/>
  <c r="K1390" i="6"/>
  <c r="AC1850" i="6" s="1"/>
  <c r="AT1850" i="6" s="1"/>
  <c r="AG461" i="9"/>
  <c r="AM461" i="9" s="1"/>
  <c r="AV234" i="9" s="1"/>
  <c r="N463" i="6"/>
  <c r="AX1837" i="6" s="1"/>
  <c r="BB1837" i="6" s="1"/>
  <c r="K1382" i="6"/>
  <c r="AC1840" i="6" s="1"/>
  <c r="AT1840" i="6" s="1"/>
  <c r="L1382" i="6"/>
  <c r="AD1840" i="6" s="1"/>
  <c r="AU1840" i="6" s="1"/>
  <c r="L1383" i="6"/>
  <c r="AD1841" i="6" s="1"/>
  <c r="AU1841" i="6" s="1"/>
  <c r="AG457" i="9"/>
  <c r="N459" i="6"/>
  <c r="AX1821" i="6" s="1"/>
  <c r="BB1821" i="6" s="1"/>
  <c r="K1370" i="6"/>
  <c r="AC1824" i="6" s="1"/>
  <c r="AT1824" i="6" s="1"/>
  <c r="L1370" i="6"/>
  <c r="AD1824" i="6" s="1"/>
  <c r="AU1824" i="6" s="1"/>
  <c r="L1371" i="6"/>
  <c r="AD1825" i="6" s="1"/>
  <c r="AU1825" i="6" s="1"/>
  <c r="L1367" i="6"/>
  <c r="AD1819" i="6" s="1"/>
  <c r="AU1819" i="6" s="1"/>
  <c r="K1366" i="6"/>
  <c r="AC1818" i="6" s="1"/>
  <c r="AT1818" i="6" s="1"/>
  <c r="AG453" i="9"/>
  <c r="N455" i="6"/>
  <c r="AX1805" i="6" s="1"/>
  <c r="BB1805" i="6" s="1"/>
  <c r="K1358" i="6"/>
  <c r="AC1808" i="6" s="1"/>
  <c r="AT1808" i="6" s="1"/>
  <c r="L1358" i="6"/>
  <c r="AD1808" i="6" s="1"/>
  <c r="AU1808" i="6" s="1"/>
  <c r="L1359" i="6"/>
  <c r="AD1809" i="6" s="1"/>
  <c r="AU1809" i="6" s="1"/>
  <c r="N453" i="6"/>
  <c r="AX1797" i="6" s="1"/>
  <c r="BB1797" i="6" s="1"/>
  <c r="AG451" i="9"/>
  <c r="AM451" i="9" s="1"/>
  <c r="AV229" i="9" s="1"/>
  <c r="K1352" i="6"/>
  <c r="AC1800" i="6" s="1"/>
  <c r="AT1800" i="6" s="1"/>
  <c r="L1352" i="6"/>
  <c r="AD1800" i="6" s="1"/>
  <c r="AU1800" i="6" s="1"/>
  <c r="L1353" i="6"/>
  <c r="AD1801" i="6" s="1"/>
  <c r="AU1801" i="6" s="1"/>
  <c r="AG448" i="9"/>
  <c r="N450" i="6"/>
  <c r="AX1788" i="6" s="1"/>
  <c r="BB1788" i="6" s="1"/>
  <c r="K1344" i="6"/>
  <c r="AC1790" i="6" s="1"/>
  <c r="AT1790" i="6" s="1"/>
  <c r="L1344" i="6"/>
  <c r="AD1790" i="6" s="1"/>
  <c r="AU1790" i="6" s="1"/>
  <c r="K1345" i="6"/>
  <c r="AC1791" i="6" s="1"/>
  <c r="AT1791" i="6" s="1"/>
  <c r="AG446" i="9"/>
  <c r="AM446" i="9" s="1"/>
  <c r="AT227" i="9" s="1"/>
  <c r="N448" i="6"/>
  <c r="AX1780" i="6" s="1"/>
  <c r="BB1780" i="6" s="1"/>
  <c r="K1338" i="6"/>
  <c r="AC1782" i="6" s="1"/>
  <c r="AT1782" i="6" s="1"/>
  <c r="L1338" i="6"/>
  <c r="AD1782" i="6" s="1"/>
  <c r="AU1782" i="6" s="1"/>
  <c r="K1339" i="6"/>
  <c r="AC1783" i="6" s="1"/>
  <c r="AT1783" i="6" s="1"/>
  <c r="T232" i="11"/>
  <c r="AG445" i="9"/>
  <c r="AM445" i="9" s="1"/>
  <c r="AV226" i="9" s="1"/>
  <c r="N447" i="6"/>
  <c r="AX1773" i="6" s="1"/>
  <c r="BB1773" i="6" s="1"/>
  <c r="K1334" i="6"/>
  <c r="AC1776" i="6" s="1"/>
  <c r="AT1776" i="6" s="1"/>
  <c r="L1334" i="6"/>
  <c r="AD1776" i="6" s="1"/>
  <c r="AU1776" i="6" s="1"/>
  <c r="L1335" i="6"/>
  <c r="AD1777" i="6" s="1"/>
  <c r="AU1777" i="6" s="1"/>
  <c r="L1307" i="6"/>
  <c r="AD1739" i="6" s="1"/>
  <c r="AU1739" i="6" s="1"/>
  <c r="K1306" i="6"/>
  <c r="AC1738" i="6" s="1"/>
  <c r="AT1738" i="6" s="1"/>
  <c r="AG423" i="9"/>
  <c r="N425" i="6"/>
  <c r="AX1685" i="6" s="1"/>
  <c r="BB1685" i="6" s="1"/>
  <c r="L1269" i="6"/>
  <c r="AD1689" i="6" s="1"/>
  <c r="AU1689" i="6" s="1"/>
  <c r="K1268" i="6"/>
  <c r="AC1688" i="6" s="1"/>
  <c r="AT1688" i="6" s="1"/>
  <c r="L1268" i="6"/>
  <c r="AD1688" i="6" s="1"/>
  <c r="AU1688" i="6" s="1"/>
  <c r="L1265" i="6"/>
  <c r="AD1683" i="6" s="1"/>
  <c r="AU1683" i="6" s="1"/>
  <c r="K1264" i="6"/>
  <c r="AC1682" i="6" s="1"/>
  <c r="AT1682" i="6" s="1"/>
  <c r="L1187" i="6"/>
  <c r="AD1579" i="6" s="1"/>
  <c r="AU1579" i="6" s="1"/>
  <c r="K1186" i="6"/>
  <c r="AC1578" i="6" s="1"/>
  <c r="AT1578" i="6" s="1"/>
  <c r="AG392" i="9"/>
  <c r="AM392" i="9" s="1"/>
  <c r="AT200" i="9" s="1"/>
  <c r="N394" i="6"/>
  <c r="AX1564" i="6" s="1"/>
  <c r="BB1564" i="6" s="1"/>
  <c r="K1176" i="6"/>
  <c r="AC1566" i="6" s="1"/>
  <c r="AT1566" i="6" s="1"/>
  <c r="L1176" i="6"/>
  <c r="AD1566" i="6" s="1"/>
  <c r="AU1566" i="6" s="1"/>
  <c r="K1177" i="6"/>
  <c r="AC1567" i="6" s="1"/>
  <c r="AT1567" i="6" s="1"/>
  <c r="AG391" i="9"/>
  <c r="N393" i="6"/>
  <c r="AX1557" i="6" s="1"/>
  <c r="BB1557" i="6" s="1"/>
  <c r="L1173" i="6"/>
  <c r="AD1561" i="6" s="1"/>
  <c r="AU1561" i="6" s="1"/>
  <c r="K1172" i="6"/>
  <c r="AC1560" i="6" s="1"/>
  <c r="AT1560" i="6" s="1"/>
  <c r="L1172" i="6"/>
  <c r="AD1560" i="6" s="1"/>
  <c r="AU1560" i="6" s="1"/>
  <c r="AG389" i="9"/>
  <c r="AM389" i="9" s="1"/>
  <c r="AV198" i="9" s="1"/>
  <c r="N391" i="6"/>
  <c r="AX1549" i="6" s="1"/>
  <c r="BB1549" i="6" s="1"/>
  <c r="L1167" i="6"/>
  <c r="AD1553" i="6" s="1"/>
  <c r="AU1553" i="6" s="1"/>
  <c r="K1166" i="6"/>
  <c r="AC1552" i="6" s="1"/>
  <c r="AT1552" i="6" s="1"/>
  <c r="L1166" i="6"/>
  <c r="AD1552" i="6" s="1"/>
  <c r="AU1552" i="6" s="1"/>
  <c r="AG386" i="9"/>
  <c r="N388" i="6"/>
  <c r="AX1540" i="6" s="1"/>
  <c r="BB1540" i="6" s="1"/>
  <c r="K1158" i="6"/>
  <c r="AC1542" i="6" s="1"/>
  <c r="AT1542" i="6" s="1"/>
  <c r="L1158" i="6"/>
  <c r="AD1542" i="6" s="1"/>
  <c r="AU1542" i="6" s="1"/>
  <c r="K1159" i="6"/>
  <c r="AC1543" i="6" s="1"/>
  <c r="AT1543" i="6" s="1"/>
  <c r="S202" i="11"/>
  <c r="AG384" i="9"/>
  <c r="N386" i="6"/>
  <c r="AX1532" i="6" s="1"/>
  <c r="BB1532" i="6" s="1"/>
  <c r="K1152" i="6"/>
  <c r="AC1534" i="6" s="1"/>
  <c r="AT1534" i="6" s="1"/>
  <c r="L1152" i="6"/>
  <c r="AD1534" i="6" s="1"/>
  <c r="AU1534" i="6" s="1"/>
  <c r="K1153" i="6"/>
  <c r="AC1535" i="6" s="1"/>
  <c r="AT1535" i="6" s="1"/>
  <c r="AG382" i="9"/>
  <c r="AM382" i="9" s="1"/>
  <c r="AT195" i="9" s="1"/>
  <c r="N384" i="6"/>
  <c r="AX1524" i="6" s="1"/>
  <c r="BB1524" i="6" s="1"/>
  <c r="K1146" i="6"/>
  <c r="AC1526" i="6" s="1"/>
  <c r="AT1526" i="6" s="1"/>
  <c r="L1146" i="6"/>
  <c r="AD1526" i="6" s="1"/>
  <c r="AU1526" i="6" s="1"/>
  <c r="K1147" i="6"/>
  <c r="AC1527" i="6" s="1"/>
  <c r="AT1527" i="6" s="1"/>
  <c r="K1114" i="6"/>
  <c r="AC1482" i="6" s="1"/>
  <c r="AT1482" i="6" s="1"/>
  <c r="L1115" i="6"/>
  <c r="AD1483" i="6" s="1"/>
  <c r="AU1483" i="6" s="1"/>
  <c r="K1108" i="6"/>
  <c r="AC1474" i="6" s="1"/>
  <c r="AT1474" i="6" s="1"/>
  <c r="L1109" i="6"/>
  <c r="AD1475" i="6" s="1"/>
  <c r="AU1475" i="6" s="1"/>
  <c r="K1102" i="6"/>
  <c r="AC1466" i="6" s="1"/>
  <c r="AT1466" i="6" s="1"/>
  <c r="L1103" i="6"/>
  <c r="AD1467" i="6" s="1"/>
  <c r="AU1467" i="6" s="1"/>
  <c r="N365" i="6"/>
  <c r="AX1445" i="6" s="1"/>
  <c r="BB1445" i="6" s="1"/>
  <c r="AG363" i="9"/>
  <c r="AM363" i="9" s="1"/>
  <c r="AV185" i="9" s="1"/>
  <c r="L1089" i="6"/>
  <c r="AD1449" i="6" s="1"/>
  <c r="AU1449" i="6" s="1"/>
  <c r="L1088" i="6"/>
  <c r="AD1448" i="6" s="1"/>
  <c r="AU1448" i="6" s="1"/>
  <c r="K1088" i="6"/>
  <c r="AC1448" i="6" s="1"/>
  <c r="AT1448" i="6" s="1"/>
  <c r="K1084" i="6"/>
  <c r="AC1442" i="6" s="1"/>
  <c r="AT1442" i="6" s="1"/>
  <c r="L1085" i="6"/>
  <c r="AD1443" i="6" s="1"/>
  <c r="AU1443" i="6" s="1"/>
  <c r="K1078" i="6"/>
  <c r="AC1434" i="6" s="1"/>
  <c r="AT1434" i="6" s="1"/>
  <c r="L1079" i="6"/>
  <c r="AD1435" i="6" s="1"/>
  <c r="AU1435" i="6" s="1"/>
  <c r="AG319" i="9"/>
  <c r="AM319" i="9" s="1"/>
  <c r="AV163" i="9" s="1"/>
  <c r="N321" i="6"/>
  <c r="AX1269" i="6" s="1"/>
  <c r="BB1269" i="6" s="1"/>
  <c r="L957" i="6"/>
  <c r="AD1273" i="6" s="1"/>
  <c r="AU1273" i="6" s="1"/>
  <c r="K956" i="6"/>
  <c r="AC1272" i="6" s="1"/>
  <c r="AT1272" i="6" s="1"/>
  <c r="L956" i="6"/>
  <c r="AD1272" i="6" s="1"/>
  <c r="AU1272" i="6" s="1"/>
  <c r="K952" i="6"/>
  <c r="AC1266" i="6" s="1"/>
  <c r="AT1266" i="6" s="1"/>
  <c r="L953" i="6"/>
  <c r="AD1267" i="6" s="1"/>
  <c r="AU1267" i="6" s="1"/>
  <c r="K946" i="6"/>
  <c r="AC1258" i="6" s="1"/>
  <c r="AT1258" i="6" s="1"/>
  <c r="L947" i="6"/>
  <c r="AD1259" i="6" s="1"/>
  <c r="AU1259" i="6" s="1"/>
  <c r="AG313" i="9"/>
  <c r="AM313" i="9" s="1"/>
  <c r="AV160" i="9" s="1"/>
  <c r="N315" i="6"/>
  <c r="AX1245" i="6" s="1"/>
  <c r="BB1245" i="6" s="1"/>
  <c r="L939" i="6"/>
  <c r="AD1249" i="6" s="1"/>
  <c r="AU1249" i="6" s="1"/>
  <c r="K938" i="6"/>
  <c r="AC1248" i="6" s="1"/>
  <c r="AT1248" i="6" s="1"/>
  <c r="L938" i="6"/>
  <c r="AD1248" i="6" s="1"/>
  <c r="AU1248" i="6" s="1"/>
  <c r="AG311" i="9"/>
  <c r="N313" i="6"/>
  <c r="AX1237" i="6" s="1"/>
  <c r="BB1237" i="6" s="1"/>
  <c r="L933" i="6"/>
  <c r="AD1241" i="6" s="1"/>
  <c r="AU1241" i="6" s="1"/>
  <c r="K932" i="6"/>
  <c r="AC1240" i="6" s="1"/>
  <c r="AT1240" i="6" s="1"/>
  <c r="L932" i="6"/>
  <c r="AD1240" i="6" s="1"/>
  <c r="AU1240" i="6" s="1"/>
  <c r="AG292" i="9"/>
  <c r="AM292" i="9" s="1"/>
  <c r="AT150" i="9" s="1"/>
  <c r="N294" i="6"/>
  <c r="AX1164" i="6" s="1"/>
  <c r="BB1164" i="6" s="1"/>
  <c r="K876" i="6"/>
  <c r="AC1166" i="6" s="1"/>
  <c r="AT1166" i="6" s="1"/>
  <c r="L876" i="6"/>
  <c r="AD1166" i="6" s="1"/>
  <c r="AU1166" i="6" s="1"/>
  <c r="K877" i="6"/>
  <c r="AC1167" i="6" s="1"/>
  <c r="AT1167" i="6" s="1"/>
  <c r="AG286" i="9"/>
  <c r="AM286" i="9" s="1"/>
  <c r="AT147" i="9" s="1"/>
  <c r="N288" i="6"/>
  <c r="AX1140" i="6" s="1"/>
  <c r="BB1140" i="6" s="1"/>
  <c r="K858" i="6"/>
  <c r="AC1142" i="6" s="1"/>
  <c r="AT1142" i="6" s="1"/>
  <c r="L858" i="6"/>
  <c r="AD1142" i="6" s="1"/>
  <c r="AU1142" i="6" s="1"/>
  <c r="K859" i="6"/>
  <c r="AC1143" i="6" s="1"/>
  <c r="AT1143" i="6" s="1"/>
  <c r="K856" i="6"/>
  <c r="AC1138" i="6" s="1"/>
  <c r="AT1138" i="6" s="1"/>
  <c r="L857" i="6"/>
  <c r="AD1139" i="6" s="1"/>
  <c r="AU1139" i="6" s="1"/>
  <c r="AG281" i="9"/>
  <c r="AM281" i="9" s="1"/>
  <c r="AV144" i="9" s="1"/>
  <c r="N283" i="6"/>
  <c r="AX1117" i="6" s="1"/>
  <c r="BB1117" i="6" s="1"/>
  <c r="L843" i="6"/>
  <c r="AD1121" i="6" s="1"/>
  <c r="AU1121" i="6" s="1"/>
  <c r="K842" i="6"/>
  <c r="AC1120" i="6" s="1"/>
  <c r="AT1120" i="6" s="1"/>
  <c r="L842" i="6"/>
  <c r="AD1120" i="6" s="1"/>
  <c r="AU1120" i="6" s="1"/>
  <c r="AG278" i="9"/>
  <c r="AM278" i="9" s="1"/>
  <c r="AT143" i="9" s="1"/>
  <c r="N280" i="6"/>
  <c r="AX1108" i="6" s="1"/>
  <c r="BB1108" i="6" s="1"/>
  <c r="K834" i="6"/>
  <c r="AC1110" i="6" s="1"/>
  <c r="AT1110" i="6" s="1"/>
  <c r="L834" i="6"/>
  <c r="AD1110" i="6" s="1"/>
  <c r="AU1110" i="6" s="1"/>
  <c r="K835" i="6"/>
  <c r="AC1111" i="6" s="1"/>
  <c r="AT1111" i="6" s="1"/>
  <c r="AG270" i="9"/>
  <c r="N272" i="6"/>
  <c r="AX1076" i="6" s="1"/>
  <c r="BB1076" i="6" s="1"/>
  <c r="K810" i="6"/>
  <c r="AC1078" i="6" s="1"/>
  <c r="AT1078" i="6" s="1"/>
  <c r="L810" i="6"/>
  <c r="AD1078" i="6" s="1"/>
  <c r="AU1078" i="6" s="1"/>
  <c r="K811" i="6"/>
  <c r="AC1079" i="6" s="1"/>
  <c r="AT1079" i="6" s="1"/>
  <c r="AG269" i="9"/>
  <c r="AM269" i="9" s="1"/>
  <c r="AV138" i="9" s="1"/>
  <c r="N271" i="6"/>
  <c r="AX1069" i="6" s="1"/>
  <c r="BB1069" i="6" s="1"/>
  <c r="K806" i="6"/>
  <c r="AC1072" i="6" s="1"/>
  <c r="AT1072" i="6" s="1"/>
  <c r="L807" i="6"/>
  <c r="AD1073" i="6" s="1"/>
  <c r="AU1073" i="6" s="1"/>
  <c r="L806" i="6"/>
  <c r="AD1072" i="6" s="1"/>
  <c r="AU1072" i="6" s="1"/>
  <c r="AG256" i="9"/>
  <c r="N258" i="6"/>
  <c r="AX1020" i="6" s="1"/>
  <c r="BB1020" i="6" s="1"/>
  <c r="K768" i="6"/>
  <c r="AC1022" i="6" s="1"/>
  <c r="AT1022" i="6" s="1"/>
  <c r="L768" i="6"/>
  <c r="AD1022" i="6" s="1"/>
  <c r="AU1022" i="6" s="1"/>
  <c r="K769" i="6"/>
  <c r="AC1023" i="6" s="1"/>
  <c r="AT1023" i="6" s="1"/>
  <c r="AG255" i="9"/>
  <c r="AM255" i="9" s="1"/>
  <c r="AV131" i="9" s="1"/>
  <c r="N257" i="6"/>
  <c r="AX1013" i="6" s="1"/>
  <c r="BB1013" i="6" s="1"/>
  <c r="K764" i="6"/>
  <c r="AC1016" i="6" s="1"/>
  <c r="AT1016" i="6" s="1"/>
  <c r="L765" i="6"/>
  <c r="AD1017" i="6" s="1"/>
  <c r="AU1017" i="6" s="1"/>
  <c r="L764" i="6"/>
  <c r="AD1016" i="6" s="1"/>
  <c r="AU1016" i="6" s="1"/>
  <c r="K748" i="6"/>
  <c r="AC994" i="6" s="1"/>
  <c r="AT994" i="6" s="1"/>
  <c r="L749" i="6"/>
  <c r="AD995" i="6" s="1"/>
  <c r="AU995" i="6" s="1"/>
  <c r="AG247" i="9"/>
  <c r="N249" i="6"/>
  <c r="AX981" i="6" s="1"/>
  <c r="BB981" i="6" s="1"/>
  <c r="K740" i="6"/>
  <c r="AC984" i="6" s="1"/>
  <c r="AT984" i="6" s="1"/>
  <c r="L741" i="6"/>
  <c r="AD985" i="6" s="1"/>
  <c r="AU985" i="6" s="1"/>
  <c r="L740" i="6"/>
  <c r="AD984" i="6" s="1"/>
  <c r="AU984" i="6" s="1"/>
  <c r="AG245" i="9"/>
  <c r="AM245" i="9" s="1"/>
  <c r="AV126" i="9" s="1"/>
  <c r="N247" i="6"/>
  <c r="AX973" i="6" s="1"/>
  <c r="BB973" i="6" s="1"/>
  <c r="K734" i="6"/>
  <c r="AC976" i="6" s="1"/>
  <c r="AT976" i="6" s="1"/>
  <c r="L735" i="6"/>
  <c r="AD977" i="6" s="1"/>
  <c r="AU977" i="6" s="1"/>
  <c r="L734" i="6"/>
  <c r="AD976" i="6" s="1"/>
  <c r="AU976" i="6" s="1"/>
  <c r="AG242" i="9"/>
  <c r="N244" i="6"/>
  <c r="AX964" i="6" s="1"/>
  <c r="BB964" i="6" s="1"/>
  <c r="K726" i="6"/>
  <c r="AC966" i="6" s="1"/>
  <c r="AT966" i="6" s="1"/>
  <c r="L726" i="6"/>
  <c r="AD966" i="6" s="1"/>
  <c r="AU966" i="6" s="1"/>
  <c r="K727" i="6"/>
  <c r="AC967" i="6" s="1"/>
  <c r="AT967" i="6" s="1"/>
  <c r="K694" i="6"/>
  <c r="AC922" i="6" s="1"/>
  <c r="AT922" i="6" s="1"/>
  <c r="L695" i="6"/>
  <c r="AD923" i="6" s="1"/>
  <c r="AU923" i="6" s="1"/>
  <c r="K688" i="6"/>
  <c r="AC914" i="6" s="1"/>
  <c r="AT914" i="6" s="1"/>
  <c r="L689" i="6"/>
  <c r="AD915" i="6" s="1"/>
  <c r="AU915" i="6" s="1"/>
  <c r="K682" i="6"/>
  <c r="AC906" i="6" s="1"/>
  <c r="AT906" i="6" s="1"/>
  <c r="L683" i="6"/>
  <c r="AD907" i="6" s="1"/>
  <c r="AU907" i="6" s="1"/>
  <c r="K676" i="6"/>
  <c r="AC898" i="6" s="1"/>
  <c r="AT898" i="6" s="1"/>
  <c r="L677" i="6"/>
  <c r="AD899" i="6" s="1"/>
  <c r="AU899" i="6" s="1"/>
  <c r="K628" i="6"/>
  <c r="AC834" i="6" s="1"/>
  <c r="AT834" i="6" s="1"/>
  <c r="L629" i="6"/>
  <c r="AD835" i="6" s="1"/>
  <c r="AU835" i="6" s="1"/>
  <c r="AG196" i="9"/>
  <c r="AM196" i="9" s="1"/>
  <c r="AT102" i="9" s="1"/>
  <c r="N198" i="6"/>
  <c r="AX780" i="6" s="1"/>
  <c r="BB780" i="6" s="1"/>
  <c r="K588" i="6"/>
  <c r="AC782" i="6" s="1"/>
  <c r="AT782" i="6" s="1"/>
  <c r="L588" i="6"/>
  <c r="AD782" i="6" s="1"/>
  <c r="AU782" i="6" s="1"/>
  <c r="K589" i="6"/>
  <c r="AC783" i="6" s="1"/>
  <c r="AT783" i="6" s="1"/>
  <c r="Y101" i="1"/>
  <c r="H99" i="5" s="1"/>
  <c r="AG184" i="9"/>
  <c r="N186" i="6"/>
  <c r="AX732" i="6" s="1"/>
  <c r="BB732" i="6" s="1"/>
  <c r="K552" i="6"/>
  <c r="AC734" i="6" s="1"/>
  <c r="AT734" i="6" s="1"/>
  <c r="L552" i="6"/>
  <c r="AD734" i="6" s="1"/>
  <c r="AU734" i="6" s="1"/>
  <c r="K553" i="6"/>
  <c r="AC735" i="6" s="1"/>
  <c r="AT735" i="6" s="1"/>
  <c r="AG183" i="9"/>
  <c r="N185" i="6"/>
  <c r="AX725" i="6" s="1"/>
  <c r="BB725" i="6" s="1"/>
  <c r="K548" i="6"/>
  <c r="AC728" i="6" s="1"/>
  <c r="AT728" i="6" s="1"/>
  <c r="L549" i="6"/>
  <c r="AD729" i="6" s="1"/>
  <c r="AU729" i="6" s="1"/>
  <c r="L548" i="6"/>
  <c r="AD728" i="6" s="1"/>
  <c r="AU728" i="6" s="1"/>
  <c r="AG181" i="9"/>
  <c r="AM181" i="9" s="1"/>
  <c r="AV94" i="9" s="1"/>
  <c r="N183" i="6"/>
  <c r="AX717" i="6" s="1"/>
  <c r="BB717" i="6" s="1"/>
  <c r="K542" i="6"/>
  <c r="AC720" i="6" s="1"/>
  <c r="AT720" i="6" s="1"/>
  <c r="L543" i="6"/>
  <c r="AD721" i="6" s="1"/>
  <c r="AU721" i="6" s="1"/>
  <c r="L542" i="6"/>
  <c r="AD720" i="6" s="1"/>
  <c r="AU720" i="6" s="1"/>
  <c r="AG168" i="9"/>
  <c r="L504" i="6"/>
  <c r="AD670" i="6" s="1"/>
  <c r="AU670" i="6" s="1"/>
  <c r="N170" i="6"/>
  <c r="AX668" i="6" s="1"/>
  <c r="BB668" i="6" s="1"/>
  <c r="K504" i="6"/>
  <c r="AC670" i="6" s="1"/>
  <c r="AT670" i="6" s="1"/>
  <c r="K505" i="6"/>
  <c r="AC671" i="6" s="1"/>
  <c r="AT671" i="6" s="1"/>
  <c r="AG166" i="9"/>
  <c r="L498" i="6"/>
  <c r="AD662" i="6" s="1"/>
  <c r="AU662" i="6" s="1"/>
  <c r="N168" i="6"/>
  <c r="AX660" i="6" s="1"/>
  <c r="BB660" i="6" s="1"/>
  <c r="K499" i="6"/>
  <c r="AC663" i="6" s="1"/>
  <c r="AT663" i="6" s="1"/>
  <c r="K498" i="6"/>
  <c r="AC662" i="6" s="1"/>
  <c r="AT662" i="6" s="1"/>
  <c r="AG165" i="9"/>
  <c r="N167" i="6"/>
  <c r="AX653" i="6" s="1"/>
  <c r="BB653" i="6" s="1"/>
  <c r="L495" i="6"/>
  <c r="AD657" i="6" s="1"/>
  <c r="AU657" i="6" s="1"/>
  <c r="K494" i="6"/>
  <c r="AC656" i="6" s="1"/>
  <c r="AT656" i="6" s="1"/>
  <c r="L494" i="6"/>
  <c r="AD656" i="6" s="1"/>
  <c r="AU656" i="6" s="1"/>
  <c r="L491" i="6"/>
  <c r="AD651" i="6" s="1"/>
  <c r="AU651" i="6" s="1"/>
  <c r="K490" i="6"/>
  <c r="AC650" i="6" s="1"/>
  <c r="AT650" i="6" s="1"/>
  <c r="AG148" i="9"/>
  <c r="AM148" i="9" s="1"/>
  <c r="AT78" i="9" s="1"/>
  <c r="L444" i="6"/>
  <c r="AD590" i="6" s="1"/>
  <c r="AU590" i="6" s="1"/>
  <c r="N150" i="6"/>
  <c r="AX588" i="6" s="1"/>
  <c r="BB588" i="6" s="1"/>
  <c r="K444" i="6"/>
  <c r="AC590" i="6" s="1"/>
  <c r="AT590" i="6" s="1"/>
  <c r="K445" i="6"/>
  <c r="AC591" i="6" s="1"/>
  <c r="AT591" i="6" s="1"/>
  <c r="L443" i="6"/>
  <c r="AD587" i="6" s="1"/>
  <c r="AU587" i="6" s="1"/>
  <c r="K442" i="6"/>
  <c r="AC586" i="6" s="1"/>
  <c r="AT586" i="6" s="1"/>
  <c r="K418" i="6"/>
  <c r="AC554" i="6" s="1"/>
  <c r="AT554" i="6" s="1"/>
  <c r="L419" i="6"/>
  <c r="AD555" i="6" s="1"/>
  <c r="AU555" i="6" s="1"/>
  <c r="AG130" i="9"/>
  <c r="L390" i="6"/>
  <c r="AD518" i="6" s="1"/>
  <c r="AU518" i="6" s="1"/>
  <c r="K391" i="6"/>
  <c r="AC519" i="6" s="1"/>
  <c r="AT519" i="6" s="1"/>
  <c r="N132" i="6"/>
  <c r="AX516" i="6" s="1"/>
  <c r="BB516" i="6" s="1"/>
  <c r="K390" i="6"/>
  <c r="AC518" i="6" s="1"/>
  <c r="AT518" i="6" s="1"/>
  <c r="AG129" i="9"/>
  <c r="AM129" i="9" s="1"/>
  <c r="AV68" i="9" s="1"/>
  <c r="K386" i="6"/>
  <c r="AC512" i="6" s="1"/>
  <c r="AT512" i="6" s="1"/>
  <c r="L387" i="6"/>
  <c r="AD513" i="6" s="1"/>
  <c r="AU513" i="6" s="1"/>
  <c r="N131" i="6"/>
  <c r="AX509" i="6" s="1"/>
  <c r="BB509" i="6" s="1"/>
  <c r="L386" i="6"/>
  <c r="AD512" i="6" s="1"/>
  <c r="AU512" i="6" s="1"/>
  <c r="AG126" i="9"/>
  <c r="AM126" i="9" s="1"/>
  <c r="AT67" i="9" s="1"/>
  <c r="L378" i="6"/>
  <c r="AD502" i="6" s="1"/>
  <c r="AU502" i="6" s="1"/>
  <c r="K379" i="6"/>
  <c r="AC503" i="6" s="1"/>
  <c r="AT503" i="6" s="1"/>
  <c r="N128" i="6"/>
  <c r="AX500" i="6" s="1"/>
  <c r="BB500" i="6" s="1"/>
  <c r="K378" i="6"/>
  <c r="AC502" i="6" s="1"/>
  <c r="AT502" i="6" s="1"/>
  <c r="L377" i="6"/>
  <c r="AD499" i="6" s="1"/>
  <c r="AU499" i="6" s="1"/>
  <c r="K376" i="6"/>
  <c r="AC498" i="6" s="1"/>
  <c r="AT498" i="6" s="1"/>
  <c r="AG117" i="9"/>
  <c r="AM117" i="9" s="1"/>
  <c r="AV62" i="9" s="1"/>
  <c r="N119" i="6"/>
  <c r="AX461" i="6" s="1"/>
  <c r="BB461" i="6" s="1"/>
  <c r="K350" i="6"/>
  <c r="AC464" i="6" s="1"/>
  <c r="AT464" i="6" s="1"/>
  <c r="L351" i="6"/>
  <c r="AD465" i="6" s="1"/>
  <c r="AU465" i="6" s="1"/>
  <c r="L350" i="6"/>
  <c r="AD464" i="6" s="1"/>
  <c r="AU464" i="6" s="1"/>
  <c r="K322" i="6"/>
  <c r="AC426" i="6" s="1"/>
  <c r="AT426" i="6" s="1"/>
  <c r="L323" i="6"/>
  <c r="AD427" i="6" s="1"/>
  <c r="AU427" i="6" s="1"/>
  <c r="N101" i="6"/>
  <c r="AX389" i="6" s="1"/>
  <c r="BB389" i="6" s="1"/>
  <c r="AG99" i="9"/>
  <c r="AM99" i="9" s="1"/>
  <c r="AV53" i="9" s="1"/>
  <c r="K296" i="6"/>
  <c r="AC392" i="6" s="1"/>
  <c r="AT392" i="6" s="1"/>
  <c r="L297" i="6"/>
  <c r="AD393" i="6" s="1"/>
  <c r="AU393" i="6" s="1"/>
  <c r="L296" i="6"/>
  <c r="AD392" i="6" s="1"/>
  <c r="AU392" i="6" s="1"/>
  <c r="AG73" i="9"/>
  <c r="AM73" i="9" s="1"/>
  <c r="AV40" i="9" s="1"/>
  <c r="K218" i="6"/>
  <c r="AC288" i="6" s="1"/>
  <c r="AT288" i="6" s="1"/>
  <c r="L219" i="6"/>
  <c r="AD289" i="6" s="1"/>
  <c r="AU289" i="6" s="1"/>
  <c r="N75" i="6"/>
  <c r="AX285" i="6" s="1"/>
  <c r="BB285" i="6" s="1"/>
  <c r="L218" i="6"/>
  <c r="AD288" i="6" s="1"/>
  <c r="AU288" i="6" s="1"/>
  <c r="AG66" i="9"/>
  <c r="L198" i="6"/>
  <c r="AD262" i="6" s="1"/>
  <c r="AU262" i="6" s="1"/>
  <c r="K199" i="6"/>
  <c r="AC263" i="6" s="1"/>
  <c r="AT263" i="6" s="1"/>
  <c r="N68" i="6"/>
  <c r="AX260" i="6" s="1"/>
  <c r="BB260" i="6" s="1"/>
  <c r="K198" i="6"/>
  <c r="AC262" i="6" s="1"/>
  <c r="AT262" i="6" s="1"/>
  <c r="AG62" i="9"/>
  <c r="AM62" i="9" s="1"/>
  <c r="AT35" i="9" s="1"/>
  <c r="L186" i="6"/>
  <c r="AD246" i="6" s="1"/>
  <c r="AU246" i="6" s="1"/>
  <c r="K187" i="6"/>
  <c r="AC247" i="6" s="1"/>
  <c r="AT247" i="6" s="1"/>
  <c r="N64" i="6"/>
  <c r="AX244" i="6" s="1"/>
  <c r="BB244" i="6" s="1"/>
  <c r="K186" i="6"/>
  <c r="AC246" i="6" s="1"/>
  <c r="AT246" i="6" s="1"/>
  <c r="K184" i="6"/>
  <c r="AC242" i="6" s="1"/>
  <c r="AT242" i="6" s="1"/>
  <c r="L185" i="6"/>
  <c r="AD243" i="6" s="1"/>
  <c r="AU243" i="6" s="1"/>
  <c r="T36" i="11"/>
  <c r="N53" i="6"/>
  <c r="AX197" i="6" s="1"/>
  <c r="BB197" i="6" s="1"/>
  <c r="K152" i="6"/>
  <c r="AC200" i="6" s="1"/>
  <c r="AT200" i="6" s="1"/>
  <c r="L152" i="6"/>
  <c r="AD200" i="6" s="1"/>
  <c r="AU200" i="6" s="1"/>
  <c r="AG51" i="9"/>
  <c r="L153" i="6"/>
  <c r="AD201" i="6" s="1"/>
  <c r="AU201" i="6" s="1"/>
  <c r="AG49" i="9"/>
  <c r="K146" i="6"/>
  <c r="AC192" i="6" s="1"/>
  <c r="AT192" i="6" s="1"/>
  <c r="L146" i="6"/>
  <c r="AD192" i="6" s="1"/>
  <c r="AU192" i="6" s="1"/>
  <c r="L147" i="6"/>
  <c r="AD193" i="6" s="1"/>
  <c r="AU193" i="6" s="1"/>
  <c r="N51" i="6"/>
  <c r="AX189" i="6" s="1"/>
  <c r="BB189" i="6" s="1"/>
  <c r="AG47" i="9"/>
  <c r="AM47" i="9" s="1"/>
  <c r="AV27" i="9" s="1"/>
  <c r="K140" i="6"/>
  <c r="AC184" i="6" s="1"/>
  <c r="AT184" i="6" s="1"/>
  <c r="L140" i="6"/>
  <c r="AD184" i="6" s="1"/>
  <c r="AU184" i="6" s="1"/>
  <c r="L141" i="6"/>
  <c r="AD185" i="6" s="1"/>
  <c r="AU185" i="6" s="1"/>
  <c r="N49" i="6"/>
  <c r="AX181" i="6" s="1"/>
  <c r="BB181" i="6" s="1"/>
  <c r="K136" i="6"/>
  <c r="AC178" i="6" s="1"/>
  <c r="AT178" i="6" s="1"/>
  <c r="L137" i="6"/>
  <c r="AD179" i="6" s="1"/>
  <c r="AU179" i="6" s="1"/>
  <c r="N8" i="6"/>
  <c r="L18" i="6"/>
  <c r="AD22" i="6" s="1"/>
  <c r="AU22" i="6" s="1"/>
  <c r="K19" i="6"/>
  <c r="AC23" i="6" s="1"/>
  <c r="AT23" i="6" s="1"/>
  <c r="K18" i="6"/>
  <c r="AC22" i="6" s="1"/>
  <c r="AT22" i="6" s="1"/>
  <c r="AG6" i="9"/>
  <c r="AG598" i="9"/>
  <c r="AM598" i="9" s="1"/>
  <c r="AT303" i="9" s="1"/>
  <c r="N600" i="6"/>
  <c r="AX2388" i="6" s="1"/>
  <c r="BB2388" i="6" s="1"/>
  <c r="K1794" i="6"/>
  <c r="AC2390" i="6" s="1"/>
  <c r="L1794" i="6"/>
  <c r="AD2390" i="6" s="1"/>
  <c r="AU2390" i="6" s="1"/>
  <c r="K1795" i="6"/>
  <c r="AC2391" i="6" s="1"/>
  <c r="AT2391" i="6" s="1"/>
  <c r="K1768" i="6"/>
  <c r="AC2354" i="6" s="1"/>
  <c r="AT2354" i="6" s="1"/>
  <c r="L1769" i="6"/>
  <c r="AD2355" i="6" s="1"/>
  <c r="AU2355" i="6" s="1"/>
  <c r="AG567" i="9"/>
  <c r="AM567" i="9" s="1"/>
  <c r="AV287" i="9" s="1"/>
  <c r="N569" i="6"/>
  <c r="AX2261" i="6" s="1"/>
  <c r="BB2261" i="6" s="1"/>
  <c r="K1700" i="6"/>
  <c r="AC2264" i="6" s="1"/>
  <c r="AT2264" i="6" s="1"/>
  <c r="L1700" i="6"/>
  <c r="AD2264" i="6" s="1"/>
  <c r="AU2264" i="6" s="1"/>
  <c r="L1701" i="6"/>
  <c r="AD2265" i="6" s="1"/>
  <c r="AU2265" i="6" s="1"/>
  <c r="L1559" i="6"/>
  <c r="AD2075" i="6" s="1"/>
  <c r="AU2075" i="6" s="1"/>
  <c r="K1558" i="6"/>
  <c r="AC2074" i="6" s="1"/>
  <c r="AT2074" i="6" s="1"/>
  <c r="L1433" i="6"/>
  <c r="AD1907" i="6" s="1"/>
  <c r="AU1907" i="6" s="1"/>
  <c r="K1432" i="6"/>
  <c r="AC1906" i="6" s="1"/>
  <c r="AT1906" i="6" s="1"/>
  <c r="L1325" i="6"/>
  <c r="AD1763" i="6" s="1"/>
  <c r="AU1763" i="6" s="1"/>
  <c r="K1324" i="6"/>
  <c r="AC1762" i="6" s="1"/>
  <c r="AT1762" i="6" s="1"/>
  <c r="AG430" i="9"/>
  <c r="AM430" i="9" s="1"/>
  <c r="AT219" i="9" s="1"/>
  <c r="N432" i="6"/>
  <c r="AX1716" i="6" s="1"/>
  <c r="BB1716" i="6" s="1"/>
  <c r="K1290" i="6"/>
  <c r="AC1718" i="6" s="1"/>
  <c r="AT1718" i="6" s="1"/>
  <c r="L1290" i="6"/>
  <c r="AD1718" i="6" s="1"/>
  <c r="AU1718" i="6" s="1"/>
  <c r="K1291" i="6"/>
  <c r="AC1719" i="6" s="1"/>
  <c r="AT1719" i="6" s="1"/>
  <c r="K1132" i="6"/>
  <c r="AC1506" i="6" s="1"/>
  <c r="AT1506" i="6" s="1"/>
  <c r="L1133" i="6"/>
  <c r="AD1507" i="6" s="1"/>
  <c r="AU1507" i="6" s="1"/>
  <c r="AG364" i="9"/>
  <c r="AM364" i="9" s="1"/>
  <c r="AT186" i="9" s="1"/>
  <c r="N366" i="6"/>
  <c r="AX1452" i="6" s="1"/>
  <c r="BB1452" i="6" s="1"/>
  <c r="K1092" i="6"/>
  <c r="AC1454" i="6" s="1"/>
  <c r="AT1454" i="6" s="1"/>
  <c r="L1092" i="6"/>
  <c r="AD1454" i="6" s="1"/>
  <c r="AU1454" i="6" s="1"/>
  <c r="K1093" i="6"/>
  <c r="AC1455" i="6" s="1"/>
  <c r="AT1455" i="6" s="1"/>
  <c r="AG345" i="9"/>
  <c r="AM345" i="9" s="1"/>
  <c r="AV176" i="9" s="1"/>
  <c r="N347" i="6"/>
  <c r="AX1373" i="6" s="1"/>
  <c r="BB1373" i="6" s="1"/>
  <c r="L1035" i="6"/>
  <c r="AD1377" i="6" s="1"/>
  <c r="AU1377" i="6" s="1"/>
  <c r="K1034" i="6"/>
  <c r="AC1376" i="6" s="1"/>
  <c r="AT1376" i="6" s="1"/>
  <c r="L1034" i="6"/>
  <c r="AD1376" i="6" s="1"/>
  <c r="AU1376" i="6" s="1"/>
  <c r="AG309" i="9"/>
  <c r="AM309" i="9" s="1"/>
  <c r="AV158" i="9" s="1"/>
  <c r="N311" i="6"/>
  <c r="AX1229" i="6" s="1"/>
  <c r="BB1229" i="6" s="1"/>
  <c r="L927" i="6"/>
  <c r="AD1233" i="6" s="1"/>
  <c r="AU1233" i="6" s="1"/>
  <c r="K926" i="6"/>
  <c r="AC1232" i="6" s="1"/>
  <c r="AT1232" i="6" s="1"/>
  <c r="L926" i="6"/>
  <c r="AD1232" i="6" s="1"/>
  <c r="AU1232" i="6" s="1"/>
  <c r="AG298" i="9"/>
  <c r="AM298" i="9" s="1"/>
  <c r="AT153" i="9" s="1"/>
  <c r="N300" i="6"/>
  <c r="AX1188" i="6" s="1"/>
  <c r="BB1188" i="6" s="1"/>
  <c r="K894" i="6"/>
  <c r="AC1190" i="6" s="1"/>
  <c r="AT1190" i="6" s="1"/>
  <c r="L894" i="6"/>
  <c r="AD1190" i="6" s="1"/>
  <c r="AU1190" i="6" s="1"/>
  <c r="K895" i="6"/>
  <c r="AC1191" i="6" s="1"/>
  <c r="AT1191" i="6" s="1"/>
  <c r="K868" i="6"/>
  <c r="AC1154" i="6" s="1"/>
  <c r="AT1154" i="6" s="1"/>
  <c r="L869" i="6"/>
  <c r="AD1155" i="6" s="1"/>
  <c r="AU1155" i="6" s="1"/>
  <c r="K778" i="6"/>
  <c r="AC1034" i="6" s="1"/>
  <c r="AT1034" i="6" s="1"/>
  <c r="L779" i="6"/>
  <c r="AD1035" i="6" s="1"/>
  <c r="AU1035" i="6" s="1"/>
  <c r="K256" i="6"/>
  <c r="AC338" i="6" s="1"/>
  <c r="AT338" i="6" s="1"/>
  <c r="L257" i="6"/>
  <c r="AD339" i="6" s="1"/>
  <c r="AU339" i="6" s="1"/>
  <c r="T39" i="11"/>
  <c r="S78" i="11"/>
  <c r="T127" i="11"/>
  <c r="S266" i="11"/>
  <c r="T303" i="11"/>
  <c r="S113" i="11"/>
  <c r="S197" i="11"/>
  <c r="T242" i="11"/>
  <c r="S151" i="11"/>
  <c r="T192" i="11"/>
  <c r="S68" i="11"/>
  <c r="T89" i="11"/>
  <c r="T173" i="11"/>
  <c r="S196" i="11"/>
  <c r="AG604" i="9"/>
  <c r="AM604" i="9" s="1"/>
  <c r="AT306" i="9" s="1"/>
  <c r="N606" i="6"/>
  <c r="AX2412" i="6" s="1"/>
  <c r="BB2412" i="6" s="1"/>
  <c r="K1812" i="6"/>
  <c r="AC2414" i="6" s="1"/>
  <c r="L1812" i="6"/>
  <c r="AD2414" i="6" s="1"/>
  <c r="AU2414" i="6" s="1"/>
  <c r="K1813" i="6"/>
  <c r="AC2415" i="6" s="1"/>
  <c r="AT2415" i="6" s="1"/>
  <c r="N605" i="6"/>
  <c r="AX2405" i="6" s="1"/>
  <c r="BB2405" i="6" s="1"/>
  <c r="AG603" i="9"/>
  <c r="AM603" i="9" s="1"/>
  <c r="AV305" i="9" s="1"/>
  <c r="K1808" i="6"/>
  <c r="AC2408" i="6" s="1"/>
  <c r="AT2408" i="6" s="1"/>
  <c r="L1808" i="6"/>
  <c r="AD2408" i="6" s="1"/>
  <c r="AU2408" i="6" s="1"/>
  <c r="L1809" i="6"/>
  <c r="AD2409" i="6" s="1"/>
  <c r="AU2409" i="6" s="1"/>
  <c r="AG578" i="9"/>
  <c r="AM578" i="9" s="1"/>
  <c r="AT293" i="9" s="1"/>
  <c r="N580" i="6"/>
  <c r="AX2308" i="6" s="1"/>
  <c r="BB2308" i="6" s="1"/>
  <c r="K1734" i="6"/>
  <c r="AC2310" i="6" s="1"/>
  <c r="AT2310" i="6" s="1"/>
  <c r="L1734" i="6"/>
  <c r="AD2310" i="6" s="1"/>
  <c r="AU2310" i="6" s="1"/>
  <c r="K1735" i="6"/>
  <c r="AC2311" i="6" s="1"/>
  <c r="AT2311" i="6" s="1"/>
  <c r="AG577" i="9"/>
  <c r="AM577" i="9" s="1"/>
  <c r="AV292" i="9" s="1"/>
  <c r="N579" i="6"/>
  <c r="AX2301" i="6" s="1"/>
  <c r="BB2301" i="6" s="1"/>
  <c r="K1730" i="6"/>
  <c r="AC2304" i="6" s="1"/>
  <c r="AT2304" i="6" s="1"/>
  <c r="L1730" i="6"/>
  <c r="AD2304" i="6" s="1"/>
  <c r="AU2304" i="6" s="1"/>
  <c r="L1731" i="6"/>
  <c r="AD2305" i="6" s="1"/>
  <c r="AU2305" i="6" s="1"/>
  <c r="K1726" i="6"/>
  <c r="AC2298" i="6" s="1"/>
  <c r="AT2298" i="6" s="1"/>
  <c r="L1727" i="6"/>
  <c r="AD2299" i="6" s="1"/>
  <c r="AU2299" i="6" s="1"/>
  <c r="K1720" i="6"/>
  <c r="AC2290" i="6" s="1"/>
  <c r="AT2290" i="6" s="1"/>
  <c r="L1721" i="6"/>
  <c r="AD2291" i="6" s="1"/>
  <c r="AU2291" i="6" s="1"/>
  <c r="AG554" i="9"/>
  <c r="AM554" i="9" s="1"/>
  <c r="AT281" i="9" s="1"/>
  <c r="N556" i="6"/>
  <c r="AX2212" i="6" s="1"/>
  <c r="BB2212" i="6" s="1"/>
  <c r="K1662" i="6"/>
  <c r="AC2214" i="6" s="1"/>
  <c r="AT2214" i="6" s="1"/>
  <c r="L1662" i="6"/>
  <c r="AD2214" i="6" s="1"/>
  <c r="AU2214" i="6" s="1"/>
  <c r="K1663" i="6"/>
  <c r="AC2215" i="6" s="1"/>
  <c r="AT2215" i="6" s="1"/>
  <c r="AG551" i="9"/>
  <c r="N553" i="6"/>
  <c r="AX2197" i="6" s="1"/>
  <c r="BB2197" i="6" s="1"/>
  <c r="K1652" i="6"/>
  <c r="AC2200" i="6" s="1"/>
  <c r="AT2200" i="6" s="1"/>
  <c r="L1652" i="6"/>
  <c r="AD2200" i="6" s="1"/>
  <c r="AU2200" i="6" s="1"/>
  <c r="L1653" i="6"/>
  <c r="AD2201" i="6" s="1"/>
  <c r="AU2201" i="6" s="1"/>
  <c r="AG549" i="9"/>
  <c r="AM549" i="9" s="1"/>
  <c r="AV278" i="9" s="1"/>
  <c r="N551" i="6"/>
  <c r="AX2189" i="6" s="1"/>
  <c r="BB2189" i="6" s="1"/>
  <c r="K1646" i="6"/>
  <c r="AC2192" i="6" s="1"/>
  <c r="AT2192" i="6" s="1"/>
  <c r="L1646" i="6"/>
  <c r="AD2192" i="6" s="1"/>
  <c r="AU2192" i="6" s="1"/>
  <c r="L1647" i="6"/>
  <c r="AD2193" i="6" s="1"/>
  <c r="AU2193" i="6" s="1"/>
  <c r="N549" i="6"/>
  <c r="AX2181" i="6" s="1"/>
  <c r="BB2181" i="6" s="1"/>
  <c r="AG547" i="9"/>
  <c r="K1640" i="6"/>
  <c r="AC2184" i="6" s="1"/>
  <c r="AT2184" i="6" s="1"/>
  <c r="L1640" i="6"/>
  <c r="AD2184" i="6" s="1"/>
  <c r="AU2184" i="6" s="1"/>
  <c r="L1641" i="6"/>
  <c r="AD2185" i="6" s="1"/>
  <c r="AU2185" i="6" s="1"/>
  <c r="AG545" i="9"/>
  <c r="AM545" i="9" s="1"/>
  <c r="AV276" i="9" s="1"/>
  <c r="N547" i="6"/>
  <c r="AX2173" i="6" s="1"/>
  <c r="BB2173" i="6" s="1"/>
  <c r="K1634" i="6"/>
  <c r="AC2176" i="6" s="1"/>
  <c r="AT2176" i="6" s="1"/>
  <c r="L1634" i="6"/>
  <c r="AD2176" i="6" s="1"/>
  <c r="AU2176" i="6" s="1"/>
  <c r="L1635" i="6"/>
  <c r="AD2177" i="6" s="1"/>
  <c r="AU2177" i="6" s="1"/>
  <c r="AG531" i="9"/>
  <c r="AM531" i="9" s="1"/>
  <c r="AV269" i="9" s="1"/>
  <c r="N533" i="6"/>
  <c r="AX2117" i="6" s="1"/>
  <c r="BB2117" i="6" s="1"/>
  <c r="K1592" i="6"/>
  <c r="AC2120" i="6" s="1"/>
  <c r="AT2120" i="6" s="1"/>
  <c r="L1592" i="6"/>
  <c r="AD2120" i="6" s="1"/>
  <c r="AU2120" i="6" s="1"/>
  <c r="L1593" i="6"/>
  <c r="AD2121" i="6" s="1"/>
  <c r="AU2121" i="6" s="1"/>
  <c r="L1589" i="6"/>
  <c r="AD2115" i="6" s="1"/>
  <c r="AU2115" i="6" s="1"/>
  <c r="K1588" i="6"/>
  <c r="AC2114" i="6" s="1"/>
  <c r="AT2114" i="6" s="1"/>
  <c r="L1583" i="6"/>
  <c r="AD2107" i="6" s="1"/>
  <c r="AU2107" i="6" s="1"/>
  <c r="K1582" i="6"/>
  <c r="AC2106" i="6" s="1"/>
  <c r="AT2106" i="6" s="1"/>
  <c r="L1577" i="6"/>
  <c r="AD2099" i="6" s="1"/>
  <c r="AU2099" i="6" s="1"/>
  <c r="K1576" i="6"/>
  <c r="AC2098" i="6" s="1"/>
  <c r="AT2098" i="6" s="1"/>
  <c r="AG511" i="9"/>
  <c r="AM511" i="9" s="1"/>
  <c r="AV259" i="9" s="1"/>
  <c r="N513" i="6"/>
  <c r="AX2037" i="6" s="1"/>
  <c r="BB2037" i="6" s="1"/>
  <c r="K1532" i="6"/>
  <c r="AC2040" i="6" s="1"/>
  <c r="AT2040" i="6" s="1"/>
  <c r="L1532" i="6"/>
  <c r="AD2040" i="6" s="1"/>
  <c r="AU2040" i="6" s="1"/>
  <c r="L1533" i="6"/>
  <c r="AD2041" i="6" s="1"/>
  <c r="AU2041" i="6" s="1"/>
  <c r="AG509" i="9"/>
  <c r="AM509" i="9" s="1"/>
  <c r="AV258" i="9" s="1"/>
  <c r="N511" i="6"/>
  <c r="AX2029" i="6" s="1"/>
  <c r="BB2029" i="6" s="1"/>
  <c r="K1526" i="6"/>
  <c r="AC2032" i="6" s="1"/>
  <c r="AT2032" i="6" s="1"/>
  <c r="L1526" i="6"/>
  <c r="AD2032" i="6" s="1"/>
  <c r="AU2032" i="6" s="1"/>
  <c r="L1527" i="6"/>
  <c r="AD2033" i="6" s="1"/>
  <c r="AU2033" i="6" s="1"/>
  <c r="L1523" i="6"/>
  <c r="AD2027" i="6" s="1"/>
  <c r="AU2027" i="6" s="1"/>
  <c r="K1522" i="6"/>
  <c r="AC2026" i="6" s="1"/>
  <c r="AT2026" i="6" s="1"/>
  <c r="AG497" i="9"/>
  <c r="AM497" i="9" s="1"/>
  <c r="AV252" i="9" s="1"/>
  <c r="N499" i="6"/>
  <c r="AX1981" i="6" s="1"/>
  <c r="BB1981" i="6" s="1"/>
  <c r="K1490" i="6"/>
  <c r="AC1984" i="6" s="1"/>
  <c r="AT1984" i="6" s="1"/>
  <c r="L1490" i="6"/>
  <c r="AD1984" i="6" s="1"/>
  <c r="AU1984" i="6" s="1"/>
  <c r="L1491" i="6"/>
  <c r="AD1985" i="6" s="1"/>
  <c r="AU1985" i="6" s="1"/>
  <c r="AG493" i="9"/>
  <c r="AM493" i="9" s="1"/>
  <c r="AV250" i="9" s="1"/>
  <c r="N495" i="6"/>
  <c r="AX1965" i="6" s="1"/>
  <c r="BB1965" i="6" s="1"/>
  <c r="K1478" i="6"/>
  <c r="AC1968" i="6" s="1"/>
  <c r="AT1968" i="6" s="1"/>
  <c r="L1478" i="6"/>
  <c r="AD1968" i="6" s="1"/>
  <c r="AU1968" i="6" s="1"/>
  <c r="L1479" i="6"/>
  <c r="AD1969" i="6" s="1"/>
  <c r="AU1969" i="6" s="1"/>
  <c r="N493" i="6"/>
  <c r="AX1957" i="6" s="1"/>
  <c r="BB1957" i="6" s="1"/>
  <c r="AG491" i="9"/>
  <c r="AM491" i="9" s="1"/>
  <c r="AV249" i="9" s="1"/>
  <c r="K1472" i="6"/>
  <c r="AC1960" i="6" s="1"/>
  <c r="AT1960" i="6" s="1"/>
  <c r="L1472" i="6"/>
  <c r="AD1960" i="6" s="1"/>
  <c r="AU1960" i="6" s="1"/>
  <c r="L1473" i="6"/>
  <c r="AD1961" i="6" s="1"/>
  <c r="AU1961" i="6" s="1"/>
  <c r="AG489" i="9"/>
  <c r="AM489" i="9" s="1"/>
  <c r="AV248" i="9" s="1"/>
  <c r="K1466" i="6"/>
  <c r="AC1952" i="6" s="1"/>
  <c r="AT1952" i="6" s="1"/>
  <c r="N491" i="6"/>
  <c r="AX1949" i="6" s="1"/>
  <c r="BB1949" i="6" s="1"/>
  <c r="L1466" i="6"/>
  <c r="AD1952" i="6" s="1"/>
  <c r="AU1952" i="6" s="1"/>
  <c r="L1467" i="6"/>
  <c r="AD1953" i="6" s="1"/>
  <c r="AU1953" i="6" s="1"/>
  <c r="Y248" i="1"/>
  <c r="H246" i="5" s="1"/>
  <c r="U254" i="11" s="1"/>
  <c r="L1451" i="6"/>
  <c r="AD1931" i="6" s="1"/>
  <c r="AU1931" i="6" s="1"/>
  <c r="K1450" i="6"/>
  <c r="AC1930" i="6" s="1"/>
  <c r="AT1930" i="6" s="1"/>
  <c r="AG470" i="9"/>
  <c r="N472" i="6"/>
  <c r="AX1876" i="6" s="1"/>
  <c r="BB1876" i="6" s="1"/>
  <c r="K1410" i="6"/>
  <c r="AC1878" i="6" s="1"/>
  <c r="AT1878" i="6" s="1"/>
  <c r="L1410" i="6"/>
  <c r="AD1878" i="6" s="1"/>
  <c r="AU1878" i="6" s="1"/>
  <c r="K1411" i="6"/>
  <c r="AC1879" i="6" s="1"/>
  <c r="AT1879" i="6" s="1"/>
  <c r="AG468" i="9"/>
  <c r="AM468" i="9" s="1"/>
  <c r="AT238" i="9" s="1"/>
  <c r="N470" i="6"/>
  <c r="AX1868" i="6" s="1"/>
  <c r="BB1868" i="6" s="1"/>
  <c r="K1404" i="6"/>
  <c r="AC1870" i="6" s="1"/>
  <c r="AT1870" i="6" s="1"/>
  <c r="L1404" i="6"/>
  <c r="AD1870" i="6" s="1"/>
  <c r="AU1870" i="6" s="1"/>
  <c r="K1405" i="6"/>
  <c r="AC1871" i="6" s="1"/>
  <c r="AT1871" i="6" s="1"/>
  <c r="S243" i="11"/>
  <c r="AG464" i="9"/>
  <c r="AM464" i="9" s="1"/>
  <c r="AT236" i="9" s="1"/>
  <c r="N466" i="6"/>
  <c r="AX1852" i="6" s="1"/>
  <c r="BB1852" i="6" s="1"/>
  <c r="K1392" i="6"/>
  <c r="AC1854" i="6" s="1"/>
  <c r="AT1854" i="6" s="1"/>
  <c r="L1392" i="6"/>
  <c r="AD1854" i="6" s="1"/>
  <c r="AU1854" i="6" s="1"/>
  <c r="K1393" i="6"/>
  <c r="AC1855" i="6" s="1"/>
  <c r="AT1855" i="6" s="1"/>
  <c r="AG463" i="9"/>
  <c r="AM463" i="9" s="1"/>
  <c r="AV235" i="9" s="1"/>
  <c r="N465" i="6"/>
  <c r="AX1845" i="6" s="1"/>
  <c r="BB1845" i="6" s="1"/>
  <c r="K1388" i="6"/>
  <c r="AC1848" i="6" s="1"/>
  <c r="AT1848" i="6" s="1"/>
  <c r="L1388" i="6"/>
  <c r="AD1848" i="6" s="1"/>
  <c r="AU1848" i="6" s="1"/>
  <c r="L1389" i="6"/>
  <c r="AD1849" i="6" s="1"/>
  <c r="AU1849" i="6" s="1"/>
  <c r="AG460" i="9"/>
  <c r="AM460" i="9" s="1"/>
  <c r="AT234" i="9" s="1"/>
  <c r="N462" i="6"/>
  <c r="AX1836" i="6" s="1"/>
  <c r="BB1836" i="6" s="1"/>
  <c r="K1380" i="6"/>
  <c r="AC1838" i="6" s="1"/>
  <c r="AT1838" i="6" s="1"/>
  <c r="L1380" i="6"/>
  <c r="AD1838" i="6" s="1"/>
  <c r="AU1838" i="6" s="1"/>
  <c r="K1381" i="6"/>
  <c r="AC1839" i="6" s="1"/>
  <c r="AT1839" i="6" s="1"/>
  <c r="AG458" i="9"/>
  <c r="N460" i="6"/>
  <c r="AX1828" i="6" s="1"/>
  <c r="BB1828" i="6" s="1"/>
  <c r="K1374" i="6"/>
  <c r="AC1830" i="6" s="1"/>
  <c r="AT1830" i="6" s="1"/>
  <c r="L1374" i="6"/>
  <c r="AD1830" i="6" s="1"/>
  <c r="AU1830" i="6" s="1"/>
  <c r="K1375" i="6"/>
  <c r="AC1831" i="6" s="1"/>
  <c r="AT1831" i="6" s="1"/>
  <c r="AG456" i="9"/>
  <c r="AM456" i="9" s="1"/>
  <c r="AT232" i="9" s="1"/>
  <c r="N458" i="6"/>
  <c r="AX1820" i="6" s="1"/>
  <c r="BB1820" i="6" s="1"/>
  <c r="K1368" i="6"/>
  <c r="AC1822" i="6" s="1"/>
  <c r="AT1822" i="6" s="1"/>
  <c r="L1368" i="6"/>
  <c r="AD1822" i="6" s="1"/>
  <c r="AU1822" i="6" s="1"/>
  <c r="K1369" i="6"/>
  <c r="AC1823" i="6" s="1"/>
  <c r="AT1823" i="6" s="1"/>
  <c r="AG455" i="9"/>
  <c r="AM455" i="9" s="1"/>
  <c r="AV231" i="9" s="1"/>
  <c r="N457" i="6"/>
  <c r="AX1813" i="6" s="1"/>
  <c r="BB1813" i="6" s="1"/>
  <c r="K1364" i="6"/>
  <c r="AC1816" i="6" s="1"/>
  <c r="AT1816" i="6" s="1"/>
  <c r="L1364" i="6"/>
  <c r="AD1816" i="6" s="1"/>
  <c r="AU1816" i="6" s="1"/>
  <c r="L1365" i="6"/>
  <c r="AD1817" i="6" s="1"/>
  <c r="AU1817" i="6" s="1"/>
  <c r="AG452" i="9"/>
  <c r="N454" i="6"/>
  <c r="AX1804" i="6" s="1"/>
  <c r="BB1804" i="6" s="1"/>
  <c r="K1356" i="6"/>
  <c r="AC1806" i="6" s="1"/>
  <c r="AT1806" i="6" s="1"/>
  <c r="L1356" i="6"/>
  <c r="AD1806" i="6" s="1"/>
  <c r="AU1806" i="6" s="1"/>
  <c r="K1357" i="6"/>
  <c r="AC1807" i="6" s="1"/>
  <c r="AT1807" i="6" s="1"/>
  <c r="AG450" i="9"/>
  <c r="AM450" i="9" s="1"/>
  <c r="AT229" i="9" s="1"/>
  <c r="N452" i="6"/>
  <c r="AX1796" i="6" s="1"/>
  <c r="BB1796" i="6" s="1"/>
  <c r="K1350" i="6"/>
  <c r="AC1798" i="6" s="1"/>
  <c r="AT1798" i="6" s="1"/>
  <c r="L1350" i="6"/>
  <c r="AD1798" i="6" s="1"/>
  <c r="AU1798" i="6" s="1"/>
  <c r="K1351" i="6"/>
  <c r="AC1799" i="6" s="1"/>
  <c r="AT1799" i="6" s="1"/>
  <c r="L1331" i="6"/>
  <c r="AD1771" i="6" s="1"/>
  <c r="AU1771" i="6" s="1"/>
  <c r="K1330" i="6"/>
  <c r="AC1770" i="6" s="1"/>
  <c r="AT1770" i="6" s="1"/>
  <c r="AG436" i="9"/>
  <c r="AM436" i="9" s="1"/>
  <c r="AT222" i="9" s="1"/>
  <c r="N438" i="6"/>
  <c r="AX1740" i="6" s="1"/>
  <c r="BB1740" i="6" s="1"/>
  <c r="K1308" i="6"/>
  <c r="AC1742" i="6" s="1"/>
  <c r="AT1742" i="6" s="1"/>
  <c r="L1308" i="6"/>
  <c r="AD1742" i="6" s="1"/>
  <c r="AU1742" i="6" s="1"/>
  <c r="K1309" i="6"/>
  <c r="AC1743" i="6" s="1"/>
  <c r="AT1743" i="6" s="1"/>
  <c r="N437" i="6"/>
  <c r="AX1733" i="6" s="1"/>
  <c r="BB1733" i="6" s="1"/>
  <c r="AG435" i="9"/>
  <c r="AM435" i="9" s="1"/>
  <c r="AV221" i="9" s="1"/>
  <c r="K1304" i="6"/>
  <c r="AC1736" i="6" s="1"/>
  <c r="AT1736" i="6" s="1"/>
  <c r="L1304" i="6"/>
  <c r="AD1736" i="6" s="1"/>
  <c r="AU1736" i="6" s="1"/>
  <c r="L1305" i="6"/>
  <c r="AD1737" i="6" s="1"/>
  <c r="AU1737" i="6" s="1"/>
  <c r="L1295" i="6"/>
  <c r="AD1723" i="6" s="1"/>
  <c r="AU1723" i="6" s="1"/>
  <c r="K1294" i="6"/>
  <c r="AC1722" i="6" s="1"/>
  <c r="AT1722" i="6" s="1"/>
  <c r="AG422" i="9"/>
  <c r="AM422" i="9" s="1"/>
  <c r="AT215" i="9" s="1"/>
  <c r="N424" i="6"/>
  <c r="AX1684" i="6" s="1"/>
  <c r="BB1684" i="6" s="1"/>
  <c r="K1266" i="6"/>
  <c r="AC1686" i="6" s="1"/>
  <c r="AT1686" i="6" s="1"/>
  <c r="L1266" i="6"/>
  <c r="AD1686" i="6" s="1"/>
  <c r="AU1686" i="6" s="1"/>
  <c r="K1267" i="6"/>
  <c r="AC1687" i="6" s="1"/>
  <c r="AT1687" i="6" s="1"/>
  <c r="AG421" i="9"/>
  <c r="AM421" i="9" s="1"/>
  <c r="AV214" i="9" s="1"/>
  <c r="N423" i="6"/>
  <c r="AX1677" i="6" s="1"/>
  <c r="BB1677" i="6" s="1"/>
  <c r="L1263" i="6"/>
  <c r="AD1681" i="6" s="1"/>
  <c r="AU1681" i="6" s="1"/>
  <c r="K1262" i="6"/>
  <c r="AC1680" i="6" s="1"/>
  <c r="AT1680" i="6" s="1"/>
  <c r="L1262" i="6"/>
  <c r="AD1680" i="6" s="1"/>
  <c r="AU1680" i="6" s="1"/>
  <c r="L1259" i="6"/>
  <c r="AD1675" i="6" s="1"/>
  <c r="AU1675" i="6" s="1"/>
  <c r="K1258" i="6"/>
  <c r="AC1674" i="6" s="1"/>
  <c r="AT1674" i="6" s="1"/>
  <c r="Y208" i="1"/>
  <c r="H206" i="5" s="1"/>
  <c r="N397" i="6"/>
  <c r="AX1573" i="6" s="1"/>
  <c r="BB1573" i="6" s="1"/>
  <c r="AG395" i="9"/>
  <c r="AM395" i="9" s="1"/>
  <c r="AV201" i="9" s="1"/>
  <c r="L1185" i="6"/>
  <c r="AD1577" i="6" s="1"/>
  <c r="AU1577" i="6" s="1"/>
  <c r="K1184" i="6"/>
  <c r="AC1576" i="6" s="1"/>
  <c r="AT1576" i="6" s="1"/>
  <c r="L1184" i="6"/>
  <c r="AD1576" i="6" s="1"/>
  <c r="AU1576" i="6" s="1"/>
  <c r="AG388" i="9"/>
  <c r="AM388" i="9" s="1"/>
  <c r="AT198" i="9" s="1"/>
  <c r="N390" i="6"/>
  <c r="AX1548" i="6" s="1"/>
  <c r="BB1548" i="6" s="1"/>
  <c r="K1164" i="6"/>
  <c r="AC1550" i="6" s="1"/>
  <c r="AT1550" i="6" s="1"/>
  <c r="L1164" i="6"/>
  <c r="AD1550" i="6" s="1"/>
  <c r="AU1550" i="6" s="1"/>
  <c r="K1165" i="6"/>
  <c r="AC1551" i="6" s="1"/>
  <c r="AT1551" i="6" s="1"/>
  <c r="B192" i="5"/>
  <c r="N373" i="6"/>
  <c r="AX1477" i="6" s="1"/>
  <c r="BB1477" i="6" s="1"/>
  <c r="AG371" i="9"/>
  <c r="AM371" i="9" s="1"/>
  <c r="AV189" i="9" s="1"/>
  <c r="L1113" i="6"/>
  <c r="AD1481" i="6" s="1"/>
  <c r="AU1481" i="6" s="1"/>
  <c r="L1112" i="6"/>
  <c r="AD1480" i="6" s="1"/>
  <c r="AU1480" i="6" s="1"/>
  <c r="K1112" i="6"/>
  <c r="AC1480" i="6" s="1"/>
  <c r="AT1480" i="6" s="1"/>
  <c r="K1096" i="6"/>
  <c r="AC1458" i="6" s="1"/>
  <c r="AT1458" i="6" s="1"/>
  <c r="L1097" i="6"/>
  <c r="AD1459" i="6" s="1"/>
  <c r="AU1459" i="6" s="1"/>
  <c r="AG318" i="9"/>
  <c r="N320" i="6"/>
  <c r="AX1268" i="6" s="1"/>
  <c r="BB1268" i="6" s="1"/>
  <c r="K954" i="6"/>
  <c r="AC1270" i="6" s="1"/>
  <c r="AT1270" i="6" s="1"/>
  <c r="L954" i="6"/>
  <c r="AD1270" i="6" s="1"/>
  <c r="AU1270" i="6" s="1"/>
  <c r="K955" i="6"/>
  <c r="AC1271" i="6" s="1"/>
  <c r="AT1271" i="6" s="1"/>
  <c r="N317" i="6"/>
  <c r="AX1253" i="6" s="1"/>
  <c r="BB1253" i="6" s="1"/>
  <c r="AG315" i="9"/>
  <c r="AM315" i="9" s="1"/>
  <c r="AV161" i="9" s="1"/>
  <c r="L945" i="6"/>
  <c r="AD1257" i="6" s="1"/>
  <c r="AU1257" i="6" s="1"/>
  <c r="L944" i="6"/>
  <c r="AD1256" i="6" s="1"/>
  <c r="AU1256" i="6" s="1"/>
  <c r="K944" i="6"/>
  <c r="AC1256" i="6" s="1"/>
  <c r="AT1256" i="6" s="1"/>
  <c r="AG312" i="9"/>
  <c r="N314" i="6"/>
  <c r="AX1244" i="6" s="1"/>
  <c r="BB1244" i="6" s="1"/>
  <c r="K936" i="6"/>
  <c r="AC1246" i="6" s="1"/>
  <c r="AT1246" i="6" s="1"/>
  <c r="L936" i="6"/>
  <c r="AD1246" i="6" s="1"/>
  <c r="AU1246" i="6" s="1"/>
  <c r="K937" i="6"/>
  <c r="AC1247" i="6" s="1"/>
  <c r="AT1247" i="6" s="1"/>
  <c r="AG310" i="9"/>
  <c r="AM310" i="9" s="1"/>
  <c r="AT159" i="9" s="1"/>
  <c r="N312" i="6"/>
  <c r="AX1236" i="6" s="1"/>
  <c r="BB1236" i="6" s="1"/>
  <c r="K930" i="6"/>
  <c r="AC1238" i="6" s="1"/>
  <c r="AT1238" i="6" s="1"/>
  <c r="L930" i="6"/>
  <c r="AD1238" i="6" s="1"/>
  <c r="AU1238" i="6" s="1"/>
  <c r="K931" i="6"/>
  <c r="AC1239" i="6" s="1"/>
  <c r="AT1239" i="6" s="1"/>
  <c r="K916" i="6"/>
  <c r="AC1218" i="6" s="1"/>
  <c r="AT1218" i="6" s="1"/>
  <c r="L917" i="6"/>
  <c r="AD1219" i="6" s="1"/>
  <c r="AU1219" i="6" s="1"/>
  <c r="K910" i="6"/>
  <c r="AC1210" i="6" s="1"/>
  <c r="AT1210" i="6" s="1"/>
  <c r="L911" i="6"/>
  <c r="AD1211" i="6" s="1"/>
  <c r="AU1211" i="6" s="1"/>
  <c r="K898" i="6"/>
  <c r="AC1194" i="6" s="1"/>
  <c r="AT1194" i="6" s="1"/>
  <c r="L899" i="6"/>
  <c r="AD1195" i="6" s="1"/>
  <c r="AU1195" i="6" s="1"/>
  <c r="Y154" i="1"/>
  <c r="H152" i="5" s="1"/>
  <c r="AG285" i="9"/>
  <c r="AM285" i="9" s="1"/>
  <c r="AV146" i="9" s="1"/>
  <c r="N287" i="6"/>
  <c r="AX1133" i="6" s="1"/>
  <c r="BB1133" i="6" s="1"/>
  <c r="L855" i="6"/>
  <c r="AD1137" i="6" s="1"/>
  <c r="AU1137" i="6" s="1"/>
  <c r="K854" i="6"/>
  <c r="AC1136" i="6" s="1"/>
  <c r="AT1136" i="6" s="1"/>
  <c r="L854" i="6"/>
  <c r="AD1136" i="6" s="1"/>
  <c r="AU1136" i="6" s="1"/>
  <c r="N285" i="6"/>
  <c r="AX1125" i="6" s="1"/>
  <c r="BB1125" i="6" s="1"/>
  <c r="AG283" i="9"/>
  <c r="L849" i="6"/>
  <c r="AD1129" i="6" s="1"/>
  <c r="AU1129" i="6" s="1"/>
  <c r="L848" i="6"/>
  <c r="AD1128" i="6" s="1"/>
  <c r="AU1128" i="6" s="1"/>
  <c r="K848" i="6"/>
  <c r="AC1128" i="6" s="1"/>
  <c r="AT1128" i="6" s="1"/>
  <c r="AG280" i="9"/>
  <c r="AM280" i="9" s="1"/>
  <c r="AT144" i="9" s="1"/>
  <c r="N282" i="6"/>
  <c r="AX1116" i="6" s="1"/>
  <c r="BB1116" i="6" s="1"/>
  <c r="K840" i="6"/>
  <c r="AC1118" i="6" s="1"/>
  <c r="AT1118" i="6" s="1"/>
  <c r="L840" i="6"/>
  <c r="AD1118" i="6" s="1"/>
  <c r="AU1118" i="6" s="1"/>
  <c r="K841" i="6"/>
  <c r="AC1119" i="6" s="1"/>
  <c r="AT1119" i="6" s="1"/>
  <c r="AG268" i="9"/>
  <c r="N270" i="6"/>
  <c r="AX1068" i="6" s="1"/>
  <c r="BB1068" i="6" s="1"/>
  <c r="K804" i="6"/>
  <c r="AC1070" i="6" s="1"/>
  <c r="AT1070" i="6" s="1"/>
  <c r="L804" i="6"/>
  <c r="AD1070" i="6" s="1"/>
  <c r="AU1070" i="6" s="1"/>
  <c r="K805" i="6"/>
  <c r="AC1071" i="6" s="1"/>
  <c r="AT1071" i="6" s="1"/>
  <c r="AG254" i="9"/>
  <c r="AM254" i="9" s="1"/>
  <c r="AT131" i="9" s="1"/>
  <c r="N256" i="6"/>
  <c r="AX1012" i="6" s="1"/>
  <c r="BB1012" i="6" s="1"/>
  <c r="K762" i="6"/>
  <c r="AC1014" i="6" s="1"/>
  <c r="AT1014" i="6" s="1"/>
  <c r="L762" i="6"/>
  <c r="AD1014" i="6" s="1"/>
  <c r="AU1014" i="6" s="1"/>
  <c r="K763" i="6"/>
  <c r="AC1015" i="6" s="1"/>
  <c r="AT1015" i="6" s="1"/>
  <c r="K760" i="6"/>
  <c r="AC1010" i="6" s="1"/>
  <c r="AT1010" i="6" s="1"/>
  <c r="L761" i="6"/>
  <c r="AD1011" i="6" s="1"/>
  <c r="AU1011" i="6" s="1"/>
  <c r="K754" i="6"/>
  <c r="AC1002" i="6" s="1"/>
  <c r="AT1002" i="6" s="1"/>
  <c r="L755" i="6"/>
  <c r="AD1003" i="6" s="1"/>
  <c r="AU1003" i="6" s="1"/>
  <c r="AG249" i="9"/>
  <c r="N251" i="6"/>
  <c r="AX989" i="6" s="1"/>
  <c r="BB989" i="6" s="1"/>
  <c r="K746" i="6"/>
  <c r="AC992" i="6" s="1"/>
  <c r="AT992" i="6" s="1"/>
  <c r="L747" i="6"/>
  <c r="AD993" i="6" s="1"/>
  <c r="AU993" i="6" s="1"/>
  <c r="L746" i="6"/>
  <c r="AD992" i="6" s="1"/>
  <c r="AU992" i="6" s="1"/>
  <c r="AG246" i="9"/>
  <c r="AM246" i="9" s="1"/>
  <c r="AT127" i="9" s="1"/>
  <c r="N248" i="6"/>
  <c r="AX980" i="6" s="1"/>
  <c r="BB980" i="6" s="1"/>
  <c r="K738" i="6"/>
  <c r="AC982" i="6" s="1"/>
  <c r="AT982" i="6" s="1"/>
  <c r="L738" i="6"/>
  <c r="AD982" i="6" s="1"/>
  <c r="AU982" i="6" s="1"/>
  <c r="K739" i="6"/>
  <c r="AC983" i="6" s="1"/>
  <c r="AT983" i="6" s="1"/>
  <c r="AG244" i="9"/>
  <c r="AM244" i="9" s="1"/>
  <c r="AT126" i="9" s="1"/>
  <c r="N246" i="6"/>
  <c r="AX972" i="6" s="1"/>
  <c r="BB972" i="6" s="1"/>
  <c r="K732" i="6"/>
  <c r="AC974" i="6" s="1"/>
  <c r="AT974" i="6" s="1"/>
  <c r="L732" i="6"/>
  <c r="AD974" i="6" s="1"/>
  <c r="AU974" i="6" s="1"/>
  <c r="K733" i="6"/>
  <c r="AC975" i="6" s="1"/>
  <c r="AT975" i="6" s="1"/>
  <c r="K706" i="6"/>
  <c r="AC938" i="6" s="1"/>
  <c r="AT938" i="6" s="1"/>
  <c r="L707" i="6"/>
  <c r="AD939" i="6" s="1"/>
  <c r="AU939" i="6" s="1"/>
  <c r="K700" i="6"/>
  <c r="AC930" i="6" s="1"/>
  <c r="AT930" i="6" s="1"/>
  <c r="L701" i="6"/>
  <c r="AD931" i="6" s="1"/>
  <c r="AU931" i="6" s="1"/>
  <c r="AG231" i="9"/>
  <c r="AM231" i="9" s="1"/>
  <c r="AV119" i="9" s="1"/>
  <c r="N233" i="6"/>
  <c r="AX917" i="6" s="1"/>
  <c r="BB917" i="6" s="1"/>
  <c r="K692" i="6"/>
  <c r="AC920" i="6" s="1"/>
  <c r="AT920" i="6" s="1"/>
  <c r="L693" i="6"/>
  <c r="AD921" i="6" s="1"/>
  <c r="AU921" i="6" s="1"/>
  <c r="L692" i="6"/>
  <c r="AD920" i="6" s="1"/>
  <c r="AU920" i="6" s="1"/>
  <c r="N229" i="6"/>
  <c r="AX901" i="6" s="1"/>
  <c r="BB901" i="6" s="1"/>
  <c r="AG227" i="9"/>
  <c r="K680" i="6"/>
  <c r="AC904" i="6" s="1"/>
  <c r="AT904" i="6" s="1"/>
  <c r="L681" i="6"/>
  <c r="AD905" i="6" s="1"/>
  <c r="AU905" i="6" s="1"/>
  <c r="L680" i="6"/>
  <c r="AD904" i="6" s="1"/>
  <c r="AU904" i="6" s="1"/>
  <c r="K670" i="6"/>
  <c r="AC890" i="6" s="1"/>
  <c r="AT890" i="6" s="1"/>
  <c r="L671" i="6"/>
  <c r="AD891" i="6" s="1"/>
  <c r="AU891" i="6" s="1"/>
  <c r="AG210" i="9"/>
  <c r="AM210" i="9" s="1"/>
  <c r="AT109" i="9" s="1"/>
  <c r="N212" i="6"/>
  <c r="AX836" i="6" s="1"/>
  <c r="BB836" i="6" s="1"/>
  <c r="K630" i="6"/>
  <c r="AC838" i="6" s="1"/>
  <c r="AT838" i="6" s="1"/>
  <c r="L630" i="6"/>
  <c r="AD838" i="6" s="1"/>
  <c r="AU838" i="6" s="1"/>
  <c r="K631" i="6"/>
  <c r="AC839" i="6" s="1"/>
  <c r="AT839" i="6" s="1"/>
  <c r="AG209" i="9"/>
  <c r="AM209" i="9" s="1"/>
  <c r="AV108" i="9" s="1"/>
  <c r="N211" i="6"/>
  <c r="AX829" i="6" s="1"/>
  <c r="BB829" i="6" s="1"/>
  <c r="K626" i="6"/>
  <c r="AC832" i="6" s="1"/>
  <c r="AT832" i="6" s="1"/>
  <c r="L627" i="6"/>
  <c r="AD833" i="6" s="1"/>
  <c r="AU833" i="6" s="1"/>
  <c r="L626" i="6"/>
  <c r="AD832" i="6" s="1"/>
  <c r="AU832" i="6" s="1"/>
  <c r="K616" i="6"/>
  <c r="AC818" i="6" s="1"/>
  <c r="AT818" i="6" s="1"/>
  <c r="L617" i="6"/>
  <c r="AD819" i="6" s="1"/>
  <c r="AU819" i="6" s="1"/>
  <c r="AG182" i="9"/>
  <c r="AM182" i="9" s="1"/>
  <c r="AT95" i="9" s="1"/>
  <c r="N184" i="6"/>
  <c r="AX724" i="6" s="1"/>
  <c r="BB724" i="6" s="1"/>
  <c r="K546" i="6"/>
  <c r="AC726" i="6" s="1"/>
  <c r="AT726" i="6" s="1"/>
  <c r="L546" i="6"/>
  <c r="AD726" i="6" s="1"/>
  <c r="AU726" i="6" s="1"/>
  <c r="K547" i="6"/>
  <c r="AC727" i="6" s="1"/>
  <c r="AT727" i="6" s="1"/>
  <c r="AG180" i="9"/>
  <c r="N182" i="6"/>
  <c r="AX716" i="6" s="1"/>
  <c r="BB716" i="6" s="1"/>
  <c r="K540" i="6"/>
  <c r="AC718" i="6" s="1"/>
  <c r="AT718" i="6" s="1"/>
  <c r="L540" i="6"/>
  <c r="AD718" i="6" s="1"/>
  <c r="AU718" i="6" s="1"/>
  <c r="K541" i="6"/>
  <c r="AC719" i="6" s="1"/>
  <c r="AT719" i="6" s="1"/>
  <c r="AG164" i="9"/>
  <c r="AM164" i="9" s="1"/>
  <c r="AT86" i="9" s="1"/>
  <c r="L492" i="6"/>
  <c r="AD654" i="6" s="1"/>
  <c r="AU654" i="6" s="1"/>
  <c r="N166" i="6"/>
  <c r="AX652" i="6" s="1"/>
  <c r="BB652" i="6" s="1"/>
  <c r="K492" i="6"/>
  <c r="AC654" i="6" s="1"/>
  <c r="AT654" i="6" s="1"/>
  <c r="K493" i="6"/>
  <c r="AC655" i="6" s="1"/>
  <c r="AT655" i="6" s="1"/>
  <c r="N165" i="6"/>
  <c r="AX645" i="6" s="1"/>
  <c r="BB645" i="6" s="1"/>
  <c r="AG163" i="9"/>
  <c r="AM163" i="9" s="1"/>
  <c r="AV85" i="9" s="1"/>
  <c r="L489" i="6"/>
  <c r="AD649" i="6" s="1"/>
  <c r="AU649" i="6" s="1"/>
  <c r="K488" i="6"/>
  <c r="AC648" i="6" s="1"/>
  <c r="AT648" i="6" s="1"/>
  <c r="L488" i="6"/>
  <c r="AD648" i="6" s="1"/>
  <c r="AU648" i="6" s="1"/>
  <c r="K478" i="6"/>
  <c r="AC634" i="6" s="1"/>
  <c r="AT634" i="6" s="1"/>
  <c r="L479" i="6"/>
  <c r="AD635" i="6" s="1"/>
  <c r="AU635" i="6" s="1"/>
  <c r="AG147" i="9"/>
  <c r="AM147" i="9" s="1"/>
  <c r="AV77" i="9" s="1"/>
  <c r="N149" i="6"/>
  <c r="AX581" i="6" s="1"/>
  <c r="BB581" i="6" s="1"/>
  <c r="L441" i="6"/>
  <c r="AD585" i="6" s="1"/>
  <c r="AU585" i="6" s="1"/>
  <c r="K440" i="6"/>
  <c r="AC584" i="6" s="1"/>
  <c r="AT584" i="6" s="1"/>
  <c r="L440" i="6"/>
  <c r="AD584" i="6" s="1"/>
  <c r="AU584" i="6" s="1"/>
  <c r="K436" i="6"/>
  <c r="AC578" i="6" s="1"/>
  <c r="AT578" i="6" s="1"/>
  <c r="L437" i="6"/>
  <c r="AD579" i="6" s="1"/>
  <c r="AU579" i="6" s="1"/>
  <c r="N141" i="6"/>
  <c r="AX549" i="6" s="1"/>
  <c r="BB549" i="6" s="1"/>
  <c r="K416" i="6"/>
  <c r="AC552" i="6" s="1"/>
  <c r="AT552" i="6" s="1"/>
  <c r="L417" i="6"/>
  <c r="AD553" i="6" s="1"/>
  <c r="AU553" i="6" s="1"/>
  <c r="AG139" i="9"/>
  <c r="AM139" i="9" s="1"/>
  <c r="AV73" i="9" s="1"/>
  <c r="L416" i="6"/>
  <c r="AD552" i="6" s="1"/>
  <c r="AU552" i="6" s="1"/>
  <c r="AG128" i="9"/>
  <c r="AM128" i="9" s="1"/>
  <c r="AT68" i="9" s="1"/>
  <c r="L384" i="6"/>
  <c r="AD510" i="6" s="1"/>
  <c r="AU510" i="6" s="1"/>
  <c r="K385" i="6"/>
  <c r="AC511" i="6" s="1"/>
  <c r="AT511" i="6" s="1"/>
  <c r="N130" i="6"/>
  <c r="AX508" i="6" s="1"/>
  <c r="BB508" i="6" s="1"/>
  <c r="K384" i="6"/>
  <c r="AC510" i="6" s="1"/>
  <c r="AT510" i="6" s="1"/>
  <c r="AG125" i="9"/>
  <c r="AM125" i="9" s="1"/>
  <c r="AV66" i="9" s="1"/>
  <c r="N127" i="6"/>
  <c r="AX493" i="6" s="1"/>
  <c r="BB493" i="6" s="1"/>
  <c r="K374" i="6"/>
  <c r="AC496" i="6" s="1"/>
  <c r="AT496" i="6" s="1"/>
  <c r="L375" i="6"/>
  <c r="AD497" i="6" s="1"/>
  <c r="AU497" i="6" s="1"/>
  <c r="L374" i="6"/>
  <c r="AD496" i="6" s="1"/>
  <c r="AU496" i="6" s="1"/>
  <c r="AG116" i="9"/>
  <c r="AM116" i="9" s="1"/>
  <c r="AT62" i="9" s="1"/>
  <c r="L348" i="6"/>
  <c r="AD462" i="6" s="1"/>
  <c r="AU462" i="6" s="1"/>
  <c r="N118" i="6"/>
  <c r="AX460" i="6" s="1"/>
  <c r="BB460" i="6" s="1"/>
  <c r="K349" i="6"/>
  <c r="AC463" i="6" s="1"/>
  <c r="AT463" i="6" s="1"/>
  <c r="K348" i="6"/>
  <c r="AC462" i="6" s="1"/>
  <c r="AT462" i="6" s="1"/>
  <c r="K346" i="6"/>
  <c r="AC458" i="6" s="1"/>
  <c r="AT458" i="6" s="1"/>
  <c r="L347" i="6"/>
  <c r="AD459" i="6" s="1"/>
  <c r="AU459" i="6" s="1"/>
  <c r="Y61" i="1"/>
  <c r="H59" i="5" s="1"/>
  <c r="U67" i="11" s="1"/>
  <c r="N109" i="6"/>
  <c r="AX421" i="6" s="1"/>
  <c r="BB421" i="6" s="1"/>
  <c r="K320" i="6"/>
  <c r="AC424" i="6" s="1"/>
  <c r="AT424" i="6" s="1"/>
  <c r="AG107" i="9"/>
  <c r="AM107" i="9" s="1"/>
  <c r="AV57" i="9" s="1"/>
  <c r="L321" i="6"/>
  <c r="AD425" i="6" s="1"/>
  <c r="AU425" i="6" s="1"/>
  <c r="L320" i="6"/>
  <c r="AD424" i="6" s="1"/>
  <c r="AU424" i="6" s="1"/>
  <c r="L317" i="6"/>
  <c r="AD419" i="6" s="1"/>
  <c r="AU419" i="6" s="1"/>
  <c r="K316" i="6"/>
  <c r="AC418" i="6" s="1"/>
  <c r="AT418" i="6" s="1"/>
  <c r="K310" i="6"/>
  <c r="AC410" i="6" s="1"/>
  <c r="AT410" i="6" s="1"/>
  <c r="L311" i="6"/>
  <c r="AD411" i="6" s="1"/>
  <c r="AU411" i="6" s="1"/>
  <c r="K292" i="6"/>
  <c r="AC386" i="6" s="1"/>
  <c r="AT386" i="6" s="1"/>
  <c r="L293" i="6"/>
  <c r="AD387" i="6" s="1"/>
  <c r="AU387" i="6" s="1"/>
  <c r="AG64" i="9"/>
  <c r="AM64" i="9" s="1"/>
  <c r="AT36" i="9" s="1"/>
  <c r="L192" i="6"/>
  <c r="AD254" i="6" s="1"/>
  <c r="AU254" i="6" s="1"/>
  <c r="K193" i="6"/>
  <c r="AC255" i="6" s="1"/>
  <c r="AT255" i="6" s="1"/>
  <c r="N66" i="6"/>
  <c r="AX252" i="6" s="1"/>
  <c r="BB252" i="6" s="1"/>
  <c r="K192" i="6"/>
  <c r="AC254" i="6" s="1"/>
  <c r="AT254" i="6" s="1"/>
  <c r="AG61" i="9"/>
  <c r="AM61" i="9" s="1"/>
  <c r="AV34" i="9" s="1"/>
  <c r="N63" i="6"/>
  <c r="AX237" i="6" s="1"/>
  <c r="BB237" i="6" s="1"/>
  <c r="K182" i="6"/>
  <c r="AC240" i="6" s="1"/>
  <c r="AT240" i="6" s="1"/>
  <c r="L183" i="6"/>
  <c r="AD241" i="6" s="1"/>
  <c r="AU241" i="6" s="1"/>
  <c r="L182" i="6"/>
  <c r="AD240" i="6" s="1"/>
  <c r="AU240" i="6" s="1"/>
  <c r="N52" i="6"/>
  <c r="AX196" i="6" s="1"/>
  <c r="BB196" i="6" s="1"/>
  <c r="AG50" i="9"/>
  <c r="AM50" i="9" s="1"/>
  <c r="AT29" i="9" s="1"/>
  <c r="L150" i="6"/>
  <c r="AD198" i="6" s="1"/>
  <c r="AU198" i="6" s="1"/>
  <c r="K151" i="6"/>
  <c r="AC199" i="6" s="1"/>
  <c r="AT199" i="6" s="1"/>
  <c r="K150" i="6"/>
  <c r="AC198" i="6" s="1"/>
  <c r="AT198" i="6" s="1"/>
  <c r="AG48" i="9"/>
  <c r="AM48" i="9" s="1"/>
  <c r="AT28" i="9" s="1"/>
  <c r="L144" i="6"/>
  <c r="AD190" i="6" s="1"/>
  <c r="AU190" i="6" s="1"/>
  <c r="K145" i="6"/>
  <c r="AC191" i="6" s="1"/>
  <c r="AT191" i="6" s="1"/>
  <c r="K144" i="6"/>
  <c r="AC190" i="6" s="1"/>
  <c r="AT190" i="6" s="1"/>
  <c r="N50" i="6"/>
  <c r="AX188" i="6" s="1"/>
  <c r="BB188" i="6" s="1"/>
  <c r="Y26" i="1"/>
  <c r="H24" i="5" s="1"/>
  <c r="U31" i="11" s="1"/>
  <c r="K88" i="6"/>
  <c r="AC114" i="6" s="1"/>
  <c r="AT114" i="6" s="1"/>
  <c r="L89" i="6"/>
  <c r="AD115" i="6" s="1"/>
  <c r="AU115" i="6" s="1"/>
  <c r="AE2484" i="6" a="1"/>
  <c r="AE2484" i="6" s="1"/>
  <c r="AN2484" i="6" s="1"/>
  <c r="N614" i="6"/>
  <c r="AX2444" i="6" s="1"/>
  <c r="BB2444" i="6" s="1"/>
  <c r="K932" i="4"/>
  <c r="AJ315" i="1" s="1"/>
  <c r="J313" i="5" s="1"/>
  <c r="L934" i="4"/>
  <c r="AO315" i="1" s="1"/>
  <c r="L932" i="4"/>
  <c r="AM315" i="1" s="1"/>
  <c r="M313" i="5" s="1"/>
  <c r="M933" i="4"/>
  <c r="AQ315" i="1" s="1"/>
  <c r="K933" i="4"/>
  <c r="AK315" i="1" s="1"/>
  <c r="U320" i="11"/>
  <c r="AI2476" i="6"/>
  <c r="AR2476" i="6" s="1"/>
  <c r="AJ2460" i="6"/>
  <c r="AS2460" i="6" s="1"/>
  <c r="AG2460" i="6"/>
  <c r="AP2460" i="6" s="1"/>
  <c r="AG2469" i="6"/>
  <c r="AP2469" i="6" s="1"/>
  <c r="AG2468" i="6"/>
  <c r="AP2468" i="6" s="1"/>
  <c r="AH2469" i="6"/>
  <c r="AQ2469" i="6" s="1"/>
  <c r="AE2476" i="6"/>
  <c r="AN2476" i="6" s="1"/>
  <c r="AJ2476" i="6"/>
  <c r="AS2476" i="6" s="1"/>
  <c r="AI2477" i="6"/>
  <c r="AR2477" i="6" s="1"/>
  <c r="AH2476" i="6"/>
  <c r="AQ2476" i="6" s="1"/>
  <c r="AF2476" i="6"/>
  <c r="AO2476" i="6" s="1"/>
  <c r="AE2477" i="6"/>
  <c r="AN2477" i="6" s="1"/>
  <c r="AJ2477" i="6"/>
  <c r="AS2477" i="6" s="1"/>
  <c r="AG2476" i="6"/>
  <c r="AP2476" i="6" s="1"/>
  <c r="AF2477" i="6"/>
  <c r="AO2477" i="6" s="1"/>
  <c r="AH2477" i="6"/>
  <c r="AQ2477" i="6" s="1"/>
  <c r="AF2484" i="6"/>
  <c r="AO2484" i="6" s="1"/>
  <c r="AJ2484" i="6"/>
  <c r="AS2484" i="6" s="1"/>
  <c r="AH2485" i="6"/>
  <c r="AQ2485" i="6" s="1"/>
  <c r="AG2484" i="6"/>
  <c r="AP2484" i="6" s="1"/>
  <c r="AE2485" i="6"/>
  <c r="AN2485" i="6" s="1"/>
  <c r="AI2485" i="6"/>
  <c r="AR2485" i="6" s="1"/>
  <c r="AH2484" i="6"/>
  <c r="AQ2484" i="6" s="1"/>
  <c r="AF2485" i="6"/>
  <c r="AO2485" i="6" s="1"/>
  <c r="AJ2485" i="6"/>
  <c r="AS2485" i="6" s="1"/>
  <c r="AE2468" i="6"/>
  <c r="AN2468" i="6" s="1"/>
  <c r="AH2468" i="6"/>
  <c r="AQ2468" i="6" s="1"/>
  <c r="AF2469" i="6"/>
  <c r="AO2469" i="6" s="1"/>
  <c r="AJ2469" i="6"/>
  <c r="AS2469" i="6" s="1"/>
  <c r="AI2469" i="6"/>
  <c r="AR2469" i="6" s="1"/>
  <c r="AF2468" i="6"/>
  <c r="AO2468" i="6" s="1"/>
  <c r="AH2452" i="6"/>
  <c r="AQ2452" i="6" s="1"/>
  <c r="AF2453" i="6"/>
  <c r="AO2453" i="6" s="1"/>
  <c r="AJ2453" i="6"/>
  <c r="AS2453" i="6" s="1"/>
  <c r="AG2452" i="6"/>
  <c r="AP2452" i="6" s="1"/>
  <c r="AI2453" i="6"/>
  <c r="AR2453" i="6" s="1"/>
  <c r="AE2452" i="6"/>
  <c r="AN2452" i="6" s="1"/>
  <c r="AI2452" i="6"/>
  <c r="AR2452" i="6" s="1"/>
  <c r="AG2453" i="6"/>
  <c r="AP2453" i="6" s="1"/>
  <c r="AF2452" i="6"/>
  <c r="AO2452" i="6" s="1"/>
  <c r="AJ2452" i="6"/>
  <c r="AS2452" i="6" s="1"/>
  <c r="AH2453" i="6"/>
  <c r="AQ2453" i="6" s="1"/>
  <c r="AE2453" i="6"/>
  <c r="AN2453" i="6" s="1"/>
  <c r="AF2460" i="6"/>
  <c r="AO2460" i="6" s="1"/>
  <c r="AI2460" i="6"/>
  <c r="AR2460" i="6" s="1"/>
  <c r="AJ2461" i="6"/>
  <c r="AS2461" i="6" s="1"/>
  <c r="AF2461" i="6"/>
  <c r="AO2461" i="6" s="1"/>
  <c r="AE2460" i="6"/>
  <c r="AN2460" i="6" s="1"/>
  <c r="AG2461" i="6"/>
  <c r="AP2461" i="6" s="1"/>
  <c r="AH2460" i="6"/>
  <c r="AQ2460" i="6" s="1"/>
  <c r="AE1044" i="6" a="1"/>
  <c r="AG1045" i="6" s="1"/>
  <c r="AP1045" i="6" s="1"/>
  <c r="N311" i="5"/>
  <c r="M311" i="5"/>
  <c r="Q314" i="5"/>
  <c r="F1865" i="6" s="1"/>
  <c r="L312" i="5"/>
  <c r="B1849" i="6" s="1"/>
  <c r="O312" i="5"/>
  <c r="D1851" i="6" s="1"/>
  <c r="AE1476" i="6" a="1"/>
  <c r="AI1476" i="6" s="1"/>
  <c r="AR1476" i="6" s="1"/>
  <c r="AE1052" i="6" a="1"/>
  <c r="AI1052" i="6" s="1"/>
  <c r="AR1052" i="6" s="1"/>
  <c r="AE1436" i="6" a="1"/>
  <c r="AE1437" i="6" s="1"/>
  <c r="AN1437" i="6" s="1"/>
  <c r="AE44" i="6" a="1"/>
  <c r="AI45" i="6" s="1"/>
  <c r="AR45" i="6" s="1"/>
  <c r="AE380" i="6" a="1"/>
  <c r="AG381" i="6" s="1"/>
  <c r="AP381" i="6" s="1"/>
  <c r="AE2300" i="6" a="1"/>
  <c r="AG2301" i="6" s="1"/>
  <c r="AP2301" i="6" s="1"/>
  <c r="AE476" i="6" a="1"/>
  <c r="AH476" i="6" s="1"/>
  <c r="AQ476" i="6" s="1"/>
  <c r="R309" i="5"/>
  <c r="Q309" i="5"/>
  <c r="F1835" i="6" s="1"/>
  <c r="P313" i="5"/>
  <c r="Q313" i="5"/>
  <c r="F1859" i="6" s="1"/>
  <c r="O313" i="5"/>
  <c r="D1857" i="6" s="1"/>
  <c r="J312" i="5"/>
  <c r="L313" i="5"/>
  <c r="B1855" i="6" s="1"/>
  <c r="P309" i="5"/>
  <c r="N310" i="5"/>
  <c r="M314" i="5"/>
  <c r="M310" i="5"/>
  <c r="N313" i="5"/>
  <c r="O311" i="5"/>
  <c r="D1845" i="6" s="1"/>
  <c r="O315" i="5"/>
  <c r="D1869" i="6" s="1"/>
  <c r="O310" i="5"/>
  <c r="D1839" i="6" s="1"/>
  <c r="K314" i="5"/>
  <c r="P310" i="5"/>
  <c r="P314" i="5"/>
  <c r="J310" i="5"/>
  <c r="R313" i="5"/>
  <c r="R314" i="5"/>
  <c r="O309" i="5"/>
  <c r="D1833" i="6" s="1"/>
  <c r="O314" i="5"/>
  <c r="D1863" i="6" s="1"/>
  <c r="N312" i="5"/>
  <c r="K312" i="5"/>
  <c r="L310" i="5"/>
  <c r="B1837" i="6" s="1"/>
  <c r="R310" i="5"/>
  <c r="M312" i="5"/>
  <c r="Q310" i="5"/>
  <c r="F1841" i="6" s="1"/>
  <c r="J314" i="5"/>
  <c r="N314" i="5"/>
  <c r="K310" i="5"/>
  <c r="L314" i="5"/>
  <c r="B1861" i="6" s="1"/>
  <c r="AE340" i="6" a="1"/>
  <c r="AE1116" i="6" a="1"/>
  <c r="AE1468" i="6" a="1"/>
  <c r="AI1469" i="6" s="1"/>
  <c r="AR1469" i="6" s="1"/>
  <c r="AE1004" i="6" a="1"/>
  <c r="AG1005" i="6" s="1"/>
  <c r="AP1005" i="6" s="1"/>
  <c r="AE2268" i="6" a="1"/>
  <c r="AH2269" i="6" s="1"/>
  <c r="AQ2269" i="6" s="1"/>
  <c r="S12" i="11"/>
  <c r="N12" i="11" s="1"/>
  <c r="AX12" i="6"/>
  <c r="BB12" i="6" s="1"/>
  <c r="AC6" i="6"/>
  <c r="AT6" i="6" s="1"/>
  <c r="AD6" i="6"/>
  <c r="AU6" i="6" s="1"/>
  <c r="AC7" i="6"/>
  <c r="AT7" i="6" s="1"/>
  <c r="T294" i="11"/>
  <c r="S290" i="11"/>
  <c r="T278" i="11"/>
  <c r="T279" i="11"/>
  <c r="AE1748" i="6" a="1"/>
  <c r="AI1748" i="6" s="1"/>
  <c r="AR1748" i="6" s="1"/>
  <c r="AE164" i="6" a="1"/>
  <c r="S274" i="11"/>
  <c r="S273" i="11"/>
  <c r="S263" i="11"/>
  <c r="T262" i="11"/>
  <c r="T263" i="11"/>
  <c r="S258" i="11"/>
  <c r="S254" i="11"/>
  <c r="S247" i="11"/>
  <c r="S246" i="11"/>
  <c r="T239" i="11"/>
  <c r="S230" i="11"/>
  <c r="S229" i="11"/>
  <c r="T227" i="11"/>
  <c r="S218" i="11"/>
  <c r="S217" i="11"/>
  <c r="T210" i="11"/>
  <c r="T206" i="11"/>
  <c r="T207" i="11"/>
  <c r="AE76" i="6" a="1"/>
  <c r="AE716" i="6" a="1"/>
  <c r="AF716" i="6" s="1"/>
  <c r="AO716" i="6" s="1"/>
  <c r="AE1556" i="6" a="1"/>
  <c r="T295" i="11"/>
  <c r="S219" i="11"/>
  <c r="S212" i="11"/>
  <c r="S207" i="11"/>
  <c r="S203" i="11"/>
  <c r="S191" i="11"/>
  <c r="T164" i="11"/>
  <c r="S160" i="11"/>
  <c r="S159" i="11"/>
  <c r="T157" i="11"/>
  <c r="S152" i="11"/>
  <c r="T144" i="11"/>
  <c r="T124" i="11"/>
  <c r="T117" i="11"/>
  <c r="S112" i="11"/>
  <c r="S111" i="11"/>
  <c r="S103" i="11"/>
  <c r="T93" i="11"/>
  <c r="T92" i="11"/>
  <c r="S83" i="11"/>
  <c r="S76" i="11"/>
  <c r="T69" i="11"/>
  <c r="T68" i="11"/>
  <c r="T52" i="11"/>
  <c r="S39" i="11"/>
  <c r="S40" i="11"/>
  <c r="S31" i="11"/>
  <c r="T28" i="11"/>
  <c r="T29" i="11"/>
  <c r="T21" i="11"/>
  <c r="S20" i="11"/>
  <c r="T17" i="11"/>
  <c r="T35" i="11"/>
  <c r="T55" i="11"/>
  <c r="S74" i="11"/>
  <c r="T143" i="11"/>
  <c r="T159" i="11"/>
  <c r="S170" i="11"/>
  <c r="S178" i="11"/>
  <c r="T271" i="11"/>
  <c r="S21" i="11"/>
  <c r="S29" i="11"/>
  <c r="S73" i="11"/>
  <c r="S81" i="11"/>
  <c r="S89" i="11"/>
  <c r="S293" i="11"/>
  <c r="T56" i="11"/>
  <c r="S88" i="11"/>
  <c r="S138" i="11"/>
  <c r="S206" i="11"/>
  <c r="S77" i="11"/>
  <c r="T118" i="11"/>
  <c r="T313" i="11"/>
  <c r="S269" i="11"/>
  <c r="T277" i="11"/>
  <c r="K884" i="4" a="1"/>
  <c r="M884" i="4" s="1"/>
  <c r="AP299" i="1" s="1"/>
  <c r="K446" i="4" a="1"/>
  <c r="M446" i="4" s="1"/>
  <c r="AP153" i="1" s="1"/>
  <c r="K152" i="4" a="1"/>
  <c r="L154" i="4" s="1"/>
  <c r="AO55" i="1" s="1"/>
  <c r="K143" i="4" a="1"/>
  <c r="L145" i="4" s="1"/>
  <c r="AO52" i="1" s="1"/>
  <c r="K95" i="4" a="1"/>
  <c r="L97" i="4" s="1"/>
  <c r="AO36" i="1" s="1"/>
  <c r="K47" i="4" a="1"/>
  <c r="K48" i="4" s="1"/>
  <c r="AK20" i="1" s="1"/>
  <c r="K23" i="4" a="1"/>
  <c r="K23" i="4" s="1"/>
  <c r="AJ12" i="1" s="1"/>
  <c r="K5" i="4" a="1"/>
  <c r="M5" i="4" s="1"/>
  <c r="AP6" i="1" s="1"/>
  <c r="K80" i="4" a="1"/>
  <c r="K82" i="4" s="1"/>
  <c r="AL31" i="1" s="1"/>
  <c r="K56" i="4" a="1"/>
  <c r="K56" i="4" s="1"/>
  <c r="AJ23" i="1" s="1"/>
  <c r="K20" i="4" a="1"/>
  <c r="K20" i="4" s="1"/>
  <c r="AJ11" i="1" s="1"/>
  <c r="K17" i="4" a="1"/>
  <c r="K19" i="4" s="1"/>
  <c r="AL10" i="1" s="1"/>
  <c r="K92" i="4" a="1"/>
  <c r="L93" i="4" s="1"/>
  <c r="AN35" i="1" s="1"/>
  <c r="K35" i="4" a="1"/>
  <c r="L35" i="4" s="1"/>
  <c r="AM16" i="1" s="1"/>
  <c r="K11" i="4" a="1"/>
  <c r="L11" i="4" s="1"/>
  <c r="AM8" i="1" s="1"/>
  <c r="AE956" i="6" a="1"/>
  <c r="AE1764" i="6" a="1"/>
  <c r="AE1764" i="6" s="1"/>
  <c r="AN1764" i="6" s="1"/>
  <c r="AE2100" i="6" a="1"/>
  <c r="AG2100" i="6" s="1"/>
  <c r="AP2100" i="6" s="1"/>
  <c r="AE1940" i="6" a="1"/>
  <c r="AH1941" i="6" s="1"/>
  <c r="AQ1941" i="6" s="1"/>
  <c r="AE300" i="6" a="1"/>
  <c r="AE1380" i="6" a="1"/>
  <c r="AE1628" i="6" a="1"/>
  <c r="AE532" i="6" a="1"/>
  <c r="AE1084" i="6" a="1"/>
  <c r="AE244" i="6" a="1"/>
  <c r="AE2204" i="6" a="1"/>
  <c r="AE572" i="6" a="1"/>
  <c r="AE868" i="6" a="1"/>
  <c r="AE356" i="6" a="1"/>
  <c r="AF357" i="6" s="1"/>
  <c r="AO357" i="6" s="1"/>
  <c r="AE60" i="6" a="1"/>
  <c r="AE1652" i="6" a="1"/>
  <c r="AH1652" i="6" s="1"/>
  <c r="AQ1652" i="6" s="1"/>
  <c r="AE1668" i="6" a="1"/>
  <c r="AE2212" i="6" a="1"/>
  <c r="AE404" i="6" a="1"/>
  <c r="AH404" i="6" s="1"/>
  <c r="AQ404" i="6" s="1"/>
  <c r="AE484" i="6" a="1"/>
  <c r="AE756" i="6" a="1"/>
  <c r="AH756" i="6" s="1"/>
  <c r="AQ756" i="6" s="1"/>
  <c r="AE876" i="6" a="1"/>
  <c r="AE2116" i="6" a="1"/>
  <c r="AE2117" i="6" s="1"/>
  <c r="AN2117" i="6" s="1"/>
  <c r="AE1860" i="6" a="1"/>
  <c r="AG1860" i="6" s="1"/>
  <c r="AP1860" i="6" s="1"/>
  <c r="AE644" i="6" a="1"/>
  <c r="S257" i="11"/>
  <c r="S253" i="11"/>
  <c r="S251" i="11"/>
  <c r="S250" i="11"/>
  <c r="S249" i="11"/>
  <c r="T248" i="11"/>
  <c r="T244" i="11"/>
  <c r="T243" i="11"/>
  <c r="S242" i="11"/>
  <c r="S241" i="11"/>
  <c r="S240" i="11"/>
  <c r="S237" i="11"/>
  <c r="S238" i="11"/>
  <c r="S236" i="11"/>
  <c r="S235" i="11"/>
  <c r="C219" i="5"/>
  <c r="Y221" i="1"/>
  <c r="H219" i="5" s="1"/>
  <c r="T225" i="11"/>
  <c r="S224" i="11"/>
  <c r="S223" i="11"/>
  <c r="T222" i="11"/>
  <c r="T223" i="11"/>
  <c r="S310" i="11"/>
  <c r="C302" i="5"/>
  <c r="Y304" i="1"/>
  <c r="H302" i="5" s="1"/>
  <c r="U309" i="11" s="1"/>
  <c r="S308" i="11"/>
  <c r="S307" i="11"/>
  <c r="S297" i="11"/>
  <c r="S298" i="11"/>
  <c r="T296" i="11"/>
  <c r="U296" i="11"/>
  <c r="T217" i="11"/>
  <c r="S214" i="11"/>
  <c r="S211" i="11"/>
  <c r="T204" i="11"/>
  <c r="T203" i="11"/>
  <c r="T200" i="11"/>
  <c r="T199" i="11"/>
  <c r="S286" i="11"/>
  <c r="T284" i="11"/>
  <c r="T285" i="11"/>
  <c r="C270" i="5"/>
  <c r="Y272" i="1"/>
  <c r="H270" i="5" s="1"/>
  <c r="U277" i="11" s="1"/>
  <c r="S275" i="11"/>
  <c r="S276" i="11"/>
  <c r="T274" i="11"/>
  <c r="S265" i="11"/>
  <c r="T308" i="11"/>
  <c r="T309" i="11"/>
  <c r="S299" i="11"/>
  <c r="S280" i="11"/>
  <c r="S267" i="11"/>
  <c r="U243" i="11"/>
  <c r="C232" i="5"/>
  <c r="Y234" i="1"/>
  <c r="H232" i="5" s="1"/>
  <c r="T228" i="11"/>
  <c r="C202" i="5"/>
  <c r="Y204" i="1"/>
  <c r="H202" i="5" s="1"/>
  <c r="U209" i="11" s="1"/>
  <c r="S204" i="11"/>
  <c r="Y196" i="1"/>
  <c r="H194" i="5" s="1"/>
  <c r="C194" i="5"/>
  <c r="S200" i="11"/>
  <c r="S199" i="11"/>
  <c r="T196" i="11"/>
  <c r="C17" i="5"/>
  <c r="Y19" i="1"/>
  <c r="H17" i="5" s="1"/>
  <c r="U24" i="11" s="1"/>
  <c r="T299" i="11"/>
  <c r="S205" i="11"/>
  <c r="U224" i="11"/>
  <c r="T254" i="11"/>
  <c r="S277" i="11"/>
  <c r="T286" i="11"/>
  <c r="T16" i="11"/>
  <c r="U311" i="11"/>
  <c r="T300" i="11"/>
  <c r="Y289" i="1"/>
  <c r="H287" i="5" s="1"/>
  <c r="C286" i="5"/>
  <c r="Y288" i="1"/>
  <c r="H286" i="5" s="1"/>
  <c r="U293" i="11" s="1"/>
  <c r="S292" i="11"/>
  <c r="U279" i="11"/>
  <c r="Y257" i="1"/>
  <c r="H255" i="5" s="1"/>
  <c r="U263" i="11" s="1"/>
  <c r="C254" i="5"/>
  <c r="Y256" i="1"/>
  <c r="H254" i="5" s="1"/>
  <c r="U261" i="11" s="1"/>
  <c r="T257" i="11"/>
  <c r="S239" i="11"/>
  <c r="C231" i="5"/>
  <c r="Y233" i="1"/>
  <c r="H231" i="5" s="1"/>
  <c r="U238" i="11" s="1"/>
  <c r="S231" i="11"/>
  <c r="S220" i="11"/>
  <c r="T220" i="11"/>
  <c r="T212" i="11"/>
  <c r="C201" i="5"/>
  <c r="Y203" i="1"/>
  <c r="H201" i="5" s="1"/>
  <c r="T208" i="11"/>
  <c r="T169" i="11"/>
  <c r="S168" i="11"/>
  <c r="S156" i="11"/>
  <c r="C142" i="5"/>
  <c r="Y144" i="1"/>
  <c r="H142" i="5" s="1"/>
  <c r="U150" i="11" s="1"/>
  <c r="T145" i="11"/>
  <c r="T137" i="11"/>
  <c r="T129" i="11"/>
  <c r="C122" i="5"/>
  <c r="Y124" i="1"/>
  <c r="H122" i="5" s="1"/>
  <c r="U130" i="11" s="1"/>
  <c r="S128" i="11"/>
  <c r="T270" i="11"/>
  <c r="T224" i="11"/>
  <c r="B11" i="12" s="1"/>
  <c r="S279" i="11"/>
  <c r="S311" i="11"/>
  <c r="S315" i="11"/>
  <c r="S295" i="11"/>
  <c r="S283" i="11"/>
  <c r="T282" i="11"/>
  <c r="S264" i="11"/>
  <c r="T253" i="11"/>
  <c r="T252" i="11"/>
  <c r="C242" i="5"/>
  <c r="Y244" i="1"/>
  <c r="H242" i="5" s="1"/>
  <c r="S244" i="11"/>
  <c r="Y235" i="1"/>
  <c r="H233" i="5" s="1"/>
  <c r="U241" i="11" s="1"/>
  <c r="C233" i="5"/>
  <c r="Y231" i="1"/>
  <c r="H229" i="5" s="1"/>
  <c r="U237" i="11" s="1"/>
  <c r="C229" i="5"/>
  <c r="T221" i="11"/>
  <c r="S216" i="11"/>
  <c r="S215" i="11"/>
  <c r="S208" i="11"/>
  <c r="T193" i="11"/>
  <c r="T189" i="11"/>
  <c r="Y250" i="1"/>
  <c r="H248" i="5" s="1"/>
  <c r="U255" i="11" s="1"/>
  <c r="S248" i="11"/>
  <c r="C197" i="5"/>
  <c r="Y199" i="1"/>
  <c r="H197" i="5" s="1"/>
  <c r="U204" i="11" s="1"/>
  <c r="Y197" i="1"/>
  <c r="H195" i="5" s="1"/>
  <c r="Y171" i="1"/>
  <c r="H169" i="5" s="1"/>
  <c r="Y296" i="1"/>
  <c r="H294" i="5" s="1"/>
  <c r="U301" i="11" s="1"/>
  <c r="Y280" i="1"/>
  <c r="H278" i="5" s="1"/>
  <c r="U285" i="11" s="1"/>
  <c r="Y264" i="1"/>
  <c r="H262" i="5" s="1"/>
  <c r="U269" i="11" s="1"/>
  <c r="Y247" i="1"/>
  <c r="H245" i="5" s="1"/>
  <c r="Y212" i="1"/>
  <c r="H210" i="5" s="1"/>
  <c r="U169" i="11"/>
  <c r="C118" i="5"/>
  <c r="Y120" i="1"/>
  <c r="H118" i="5" s="1"/>
  <c r="U125" i="11" s="1"/>
  <c r="Y25" i="1"/>
  <c r="H23" i="5" s="1"/>
  <c r="C23" i="5"/>
  <c r="U303" i="11"/>
  <c r="U287" i="11"/>
  <c r="U271" i="11"/>
  <c r="S270" i="11"/>
  <c r="U258" i="11"/>
  <c r="S228" i="11"/>
  <c r="Y205" i="1"/>
  <c r="H203" i="5" s="1"/>
  <c r="U211" i="11" s="1"/>
  <c r="U179" i="11"/>
  <c r="Y81" i="1"/>
  <c r="H79" i="5" s="1"/>
  <c r="U87" i="11" s="1"/>
  <c r="C79" i="5"/>
  <c r="C115" i="5"/>
  <c r="Y117" i="1"/>
  <c r="H115" i="5" s="1"/>
  <c r="C111" i="5"/>
  <c r="Y113" i="1"/>
  <c r="H111" i="5" s="1"/>
  <c r="U119" i="11" s="1"/>
  <c r="Y85" i="1"/>
  <c r="H83" i="5" s="1"/>
  <c r="C83" i="5"/>
  <c r="U23" i="11"/>
  <c r="C141" i="5"/>
  <c r="Y143" i="1"/>
  <c r="H141" i="5" s="1"/>
  <c r="U148" i="11" s="1"/>
  <c r="U137" i="11"/>
  <c r="C126" i="5"/>
  <c r="Y128" i="1"/>
  <c r="H126" i="5" s="1"/>
  <c r="U134" i="11" s="1"/>
  <c r="U131" i="11"/>
  <c r="C96" i="5"/>
  <c r="Y98" i="1"/>
  <c r="H96" i="5" s="1"/>
  <c r="C41" i="5"/>
  <c r="Y43" i="1"/>
  <c r="H41" i="5" s="1"/>
  <c r="U48" i="11" s="1"/>
  <c r="Y37" i="1"/>
  <c r="H35" i="5" s="1"/>
  <c r="C35" i="5"/>
  <c r="Y210" i="1"/>
  <c r="H208" i="5" s="1"/>
  <c r="Y188" i="1"/>
  <c r="H186" i="5" s="1"/>
  <c r="U193" i="11" s="1"/>
  <c r="Y187" i="1"/>
  <c r="H185" i="5" s="1"/>
  <c r="Y185" i="1"/>
  <c r="H183" i="5" s="1"/>
  <c r="U190" i="11" s="1"/>
  <c r="Y178" i="1"/>
  <c r="H176" i="5" s="1"/>
  <c r="Y176" i="1"/>
  <c r="H174" i="5" s="1"/>
  <c r="Y170" i="1"/>
  <c r="H168" i="5" s="1"/>
  <c r="C125" i="5"/>
  <c r="Y127" i="1"/>
  <c r="H125" i="5" s="1"/>
  <c r="U132" i="11" s="1"/>
  <c r="C116" i="5"/>
  <c r="Y118" i="1"/>
  <c r="H116" i="5" s="1"/>
  <c r="U111" i="11"/>
  <c r="C99" i="5"/>
  <c r="Y93" i="1"/>
  <c r="H91" i="5" s="1"/>
  <c r="C91" i="5"/>
  <c r="Y161" i="1"/>
  <c r="H159" i="5" s="1"/>
  <c r="U166" i="11" s="1"/>
  <c r="Y158" i="1"/>
  <c r="H156" i="5" s="1"/>
  <c r="U164" i="11" s="1"/>
  <c r="Y157" i="1"/>
  <c r="H155" i="5" s="1"/>
  <c r="Y102" i="1"/>
  <c r="H100" i="5" s="1"/>
  <c r="Y89" i="1"/>
  <c r="H87" i="5" s="1"/>
  <c r="U95" i="11" s="1"/>
  <c r="C87" i="5"/>
  <c r="U79" i="11"/>
  <c r="U71" i="11"/>
  <c r="U63" i="11"/>
  <c r="Y53" i="1"/>
  <c r="H51" i="5" s="1"/>
  <c r="C51" i="5"/>
  <c r="Y33" i="1"/>
  <c r="H31" i="5" s="1"/>
  <c r="C31" i="5"/>
  <c r="Y15" i="1"/>
  <c r="H13" i="5" s="1"/>
  <c r="U20" i="11" s="1"/>
  <c r="C13" i="5"/>
  <c r="U15" i="11"/>
  <c r="Y122" i="1"/>
  <c r="H120" i="5" s="1"/>
  <c r="U91" i="11"/>
  <c r="Y21" i="1"/>
  <c r="H19" i="5" s="1"/>
  <c r="C19" i="5"/>
  <c r="Y13" i="1"/>
  <c r="H11" i="5" s="1"/>
  <c r="U19" i="11" s="1"/>
  <c r="C11" i="5"/>
  <c r="Y49" i="1"/>
  <c r="H47" i="5" s="1"/>
  <c r="U55" i="11" s="1"/>
  <c r="Y45" i="1"/>
  <c r="H43" i="5" s="1"/>
  <c r="U51" i="11" s="1"/>
  <c r="Y29" i="1"/>
  <c r="H27" i="5" s="1"/>
  <c r="U35" i="11" s="1"/>
  <c r="Y22" i="1"/>
  <c r="H20" i="5" s="1"/>
  <c r="U28" i="11" s="1"/>
  <c r="U43" i="11"/>
  <c r="T24" i="11"/>
  <c r="L94" i="4"/>
  <c r="AO35" i="1" s="1"/>
  <c r="M92" i="4"/>
  <c r="AP35" i="1" s="1"/>
  <c r="K104" i="4" a="1"/>
  <c r="K104" i="4" s="1"/>
  <c r="AJ39" i="1" s="1"/>
  <c r="K32" i="4" a="1"/>
  <c r="M32" i="4" s="1"/>
  <c r="AP15" i="1" s="1"/>
  <c r="K44" i="4" a="1"/>
  <c r="L44" i="4" s="1"/>
  <c r="AM19" i="1" s="1"/>
  <c r="K158" i="4" a="1"/>
  <c r="M158" i="4" s="1"/>
  <c r="AP57" i="1" s="1"/>
  <c r="K68" i="4" a="1"/>
  <c r="K70" i="4" s="1"/>
  <c r="AL27" i="1" s="1"/>
  <c r="M885" i="4"/>
  <c r="AQ299" i="1" s="1"/>
  <c r="K22" i="4"/>
  <c r="AL11" i="1" s="1"/>
  <c r="K446" i="4"/>
  <c r="AJ153" i="1" s="1"/>
  <c r="K881" i="4" a="1"/>
  <c r="K680" i="4" a="1"/>
  <c r="M682" i="4" s="1"/>
  <c r="AR231" i="1" s="1"/>
  <c r="K392" i="4" a="1"/>
  <c r="K383" i="4" a="1"/>
  <c r="K236" i="4" a="1"/>
  <c r="K215" i="4" a="1"/>
  <c r="K191" i="4" a="1"/>
  <c r="K188" i="4" a="1"/>
  <c r="K105" i="4"/>
  <c r="AK39" i="1" s="1"/>
  <c r="L106" i="4"/>
  <c r="AO39" i="1" s="1"/>
  <c r="M886" i="4"/>
  <c r="AR299" i="1" s="1"/>
  <c r="M94" i="4"/>
  <c r="AR35" i="1" s="1"/>
  <c r="L92" i="4"/>
  <c r="AM35" i="1" s="1"/>
  <c r="K94" i="4"/>
  <c r="AL35" i="1" s="1"/>
  <c r="K92" i="4"/>
  <c r="AJ35" i="1" s="1"/>
  <c r="K344" i="4" a="1"/>
  <c r="K329" i="4" a="1"/>
  <c r="K299" i="4" a="1"/>
  <c r="K300" i="4" s="1"/>
  <c r="AK104" i="1" s="1"/>
  <c r="K284" i="4" a="1"/>
  <c r="K263" i="4" a="1"/>
  <c r="K206" i="4" a="1"/>
  <c r="K203" i="4" a="1"/>
  <c r="K200" i="4" a="1"/>
  <c r="K179" i="4" a="1"/>
  <c r="K176" i="4" a="1"/>
  <c r="K167" i="4" a="1"/>
  <c r="K164" i="4" a="1"/>
  <c r="K155" i="4" a="1"/>
  <c r="K140" i="4" a="1"/>
  <c r="K131" i="4" a="1"/>
  <c r="K128" i="4" a="1"/>
  <c r="K119" i="4" a="1"/>
  <c r="K116" i="4" a="1"/>
  <c r="K110" i="4" a="1"/>
  <c r="K107" i="4" a="1"/>
  <c r="K89" i="4" a="1"/>
  <c r="K86" i="4" a="1"/>
  <c r="K83" i="4" a="1"/>
  <c r="K71" i="4" a="1"/>
  <c r="K59" i="4" a="1"/>
  <c r="K50" i="4" a="1"/>
  <c r="K917" i="4" a="1"/>
  <c r="K914" i="4" a="1"/>
  <c r="K911" i="4" a="1"/>
  <c r="K908" i="4" a="1"/>
  <c r="K905" i="4" a="1"/>
  <c r="K902" i="4" a="1"/>
  <c r="K899" i="4" a="1"/>
  <c r="K896" i="4" a="1"/>
  <c r="K893" i="4" a="1"/>
  <c r="K890" i="4" a="1"/>
  <c r="K887" i="4" a="1"/>
  <c r="K878" i="4" a="1"/>
  <c r="K875" i="4" a="1"/>
  <c r="K872" i="4" a="1"/>
  <c r="K869" i="4" a="1"/>
  <c r="K866" i="4" a="1"/>
  <c r="K863" i="4" a="1"/>
  <c r="K860" i="4" a="1"/>
  <c r="K857" i="4" a="1"/>
  <c r="K854" i="4" a="1"/>
  <c r="K851" i="4" a="1"/>
  <c r="K848" i="4" a="1"/>
  <c r="K845" i="4" a="1"/>
  <c r="K842" i="4" a="1"/>
  <c r="K839" i="4" a="1"/>
  <c r="K836" i="4" a="1"/>
  <c r="K833" i="4" a="1"/>
  <c r="K830" i="4" a="1"/>
  <c r="K827" i="4" a="1"/>
  <c r="K824" i="4" a="1"/>
  <c r="K821" i="4" a="1"/>
  <c r="K818" i="4" a="1"/>
  <c r="K815" i="4" a="1"/>
  <c r="K812" i="4" a="1"/>
  <c r="K809" i="4" a="1"/>
  <c r="K806" i="4" a="1"/>
  <c r="K803" i="4" a="1"/>
  <c r="K800" i="4" a="1"/>
  <c r="K797" i="4" a="1"/>
  <c r="K794" i="4" a="1"/>
  <c r="K791" i="4" a="1"/>
  <c r="K788" i="4" a="1"/>
  <c r="K785" i="4" a="1"/>
  <c r="K782" i="4" a="1"/>
  <c r="K779" i="4" a="1"/>
  <c r="K776" i="4" a="1"/>
  <c r="K773" i="4" a="1"/>
  <c r="K770" i="4" a="1"/>
  <c r="K767" i="4" a="1"/>
  <c r="K764" i="4" a="1"/>
  <c r="K761" i="4" a="1"/>
  <c r="K758" i="4" a="1"/>
  <c r="K755" i="4" a="1"/>
  <c r="K752" i="4" a="1"/>
  <c r="K749" i="4" a="1"/>
  <c r="K746" i="4" a="1"/>
  <c r="K743" i="4" a="1"/>
  <c r="K740" i="4" a="1"/>
  <c r="K737" i="4" a="1"/>
  <c r="K734" i="4" a="1"/>
  <c r="K731" i="4" a="1"/>
  <c r="K728" i="4" a="1"/>
  <c r="K725" i="4" a="1"/>
  <c r="K722" i="4" a="1"/>
  <c r="K719" i="4" a="1"/>
  <c r="K716" i="4" a="1"/>
  <c r="K713" i="4" a="1"/>
  <c r="K710" i="4" a="1"/>
  <c r="K707" i="4" a="1"/>
  <c r="K704" i="4" a="1"/>
  <c r="K701" i="4" a="1"/>
  <c r="K698" i="4" a="1"/>
  <c r="K695" i="4" a="1"/>
  <c r="K692" i="4" a="1"/>
  <c r="K689" i="4" a="1"/>
  <c r="K686" i="4" a="1"/>
  <c r="K683" i="4" a="1"/>
  <c r="K677" i="4" a="1"/>
  <c r="K674" i="4" a="1"/>
  <c r="K671" i="4" a="1"/>
  <c r="K668" i="4" a="1"/>
  <c r="K665" i="4" a="1"/>
  <c r="K662" i="4" a="1"/>
  <c r="K659" i="4" a="1"/>
  <c r="K656" i="4" a="1"/>
  <c r="K653" i="4" a="1"/>
  <c r="K650" i="4" a="1"/>
  <c r="K647" i="4" a="1"/>
  <c r="K644" i="4" a="1"/>
  <c r="K641" i="4" a="1"/>
  <c r="K638" i="4" a="1"/>
  <c r="K635" i="4" a="1"/>
  <c r="K632" i="4" a="1"/>
  <c r="K629" i="4" a="1"/>
  <c r="K626" i="4" a="1"/>
  <c r="K623" i="4" a="1"/>
  <c r="K620" i="4" a="1"/>
  <c r="K617" i="4" a="1"/>
  <c r="K614" i="4" a="1"/>
  <c r="K611" i="4" a="1"/>
  <c r="K608" i="4" a="1"/>
  <c r="K605" i="4" a="1"/>
  <c r="K602" i="4" a="1"/>
  <c r="K599" i="4" a="1"/>
  <c r="K596" i="4" a="1"/>
  <c r="K593" i="4" a="1"/>
  <c r="K590" i="4" a="1"/>
  <c r="K587" i="4" a="1"/>
  <c r="K584" i="4" a="1"/>
  <c r="K581" i="4" a="1"/>
  <c r="K578" i="4" a="1"/>
  <c r="K575" i="4" a="1"/>
  <c r="K572" i="4" a="1"/>
  <c r="K569" i="4" a="1"/>
  <c r="K566" i="4" a="1"/>
  <c r="K563" i="4" a="1"/>
  <c r="K560" i="4" a="1"/>
  <c r="K557" i="4" a="1"/>
  <c r="K554" i="4" a="1"/>
  <c r="K551" i="4" a="1"/>
  <c r="K548" i="4" a="1"/>
  <c r="K545" i="4" a="1"/>
  <c r="K542" i="4" a="1"/>
  <c r="K539" i="4" a="1"/>
  <c r="K536" i="4" a="1"/>
  <c r="K533" i="4" a="1"/>
  <c r="K530" i="4" a="1"/>
  <c r="M106" i="4"/>
  <c r="AR39" i="1" s="1"/>
  <c r="M105" i="4"/>
  <c r="AQ39" i="1" s="1"/>
  <c r="M47" i="4"/>
  <c r="AP20" i="1" s="1"/>
  <c r="K47" i="4"/>
  <c r="AJ20" i="1" s="1"/>
  <c r="K527" i="4" a="1"/>
  <c r="K524" i="4" a="1"/>
  <c r="K521" i="4" a="1"/>
  <c r="K518" i="4" a="1"/>
  <c r="K515" i="4" a="1"/>
  <c r="K512" i="4" a="1"/>
  <c r="K509" i="4" a="1"/>
  <c r="K506" i="4" a="1"/>
  <c r="K503" i="4" a="1"/>
  <c r="K500" i="4" a="1"/>
  <c r="K497" i="4" a="1"/>
  <c r="K494" i="4" a="1"/>
  <c r="K491" i="4" a="1"/>
  <c r="K488" i="4" a="1"/>
  <c r="K485" i="4" a="1"/>
  <c r="K482" i="4" a="1"/>
  <c r="K479" i="4" a="1"/>
  <c r="K476" i="4" a="1"/>
  <c r="K473" i="4" a="1"/>
  <c r="K470" i="4" a="1"/>
  <c r="K467" i="4" a="1"/>
  <c r="K464" i="4" a="1"/>
  <c r="K461" i="4" a="1"/>
  <c r="K458" i="4" a="1"/>
  <c r="K455" i="4" a="1"/>
  <c r="K452" i="4" a="1"/>
  <c r="K449" i="4" a="1"/>
  <c r="K443" i="4" a="1"/>
  <c r="K440" i="4" a="1"/>
  <c r="K437" i="4" a="1"/>
  <c r="K434" i="4" a="1"/>
  <c r="K431" i="4" a="1"/>
  <c r="K428" i="4" a="1"/>
  <c r="K425" i="4" a="1"/>
  <c r="K422" i="4" a="1"/>
  <c r="K419" i="4" a="1"/>
  <c r="K416" i="4" a="1"/>
  <c r="K413" i="4" a="1"/>
  <c r="K410" i="4" a="1"/>
  <c r="K407" i="4" a="1"/>
  <c r="K404" i="4" a="1"/>
  <c r="K401" i="4" a="1"/>
  <c r="K398" i="4" a="1"/>
  <c r="K395" i="4" a="1"/>
  <c r="K389" i="4" a="1"/>
  <c r="K386" i="4" a="1"/>
  <c r="K380" i="4" a="1"/>
  <c r="K377" i="4" a="1"/>
  <c r="K374" i="4" a="1"/>
  <c r="K371" i="4" a="1"/>
  <c r="K368" i="4" a="1"/>
  <c r="K365" i="4" a="1"/>
  <c r="K362" i="4" a="1"/>
  <c r="K359" i="4" a="1"/>
  <c r="K356" i="4" a="1"/>
  <c r="K353" i="4" a="1"/>
  <c r="K350" i="4" a="1"/>
  <c r="K347" i="4" a="1"/>
  <c r="K341" i="4" a="1"/>
  <c r="K338" i="4" a="1"/>
  <c r="K335" i="4" a="1"/>
  <c r="K332" i="4" a="1"/>
  <c r="K326" i="4" a="1"/>
  <c r="K323" i="4" a="1"/>
  <c r="K320" i="4" a="1"/>
  <c r="K317" i="4" a="1"/>
  <c r="K314" i="4" a="1"/>
  <c r="K311" i="4" a="1"/>
  <c r="K308" i="4" a="1"/>
  <c r="K305" i="4" a="1"/>
  <c r="K302" i="4" a="1"/>
  <c r="K296" i="4" a="1"/>
  <c r="K293" i="4" a="1"/>
  <c r="K290" i="4" a="1"/>
  <c r="K287" i="4" a="1"/>
  <c r="K281" i="4" a="1"/>
  <c r="K278" i="4" a="1"/>
  <c r="K275" i="4" a="1"/>
  <c r="K272" i="4" a="1"/>
  <c r="K269" i="4" a="1"/>
  <c r="K266" i="4" a="1"/>
  <c r="K260" i="4" a="1"/>
  <c r="K257" i="4" a="1"/>
  <c r="K254" i="4" a="1"/>
  <c r="K251" i="4" a="1"/>
  <c r="K248" i="4" a="1"/>
  <c r="K245" i="4" a="1"/>
  <c r="K242" i="4" a="1"/>
  <c r="K239" i="4" a="1"/>
  <c r="K233" i="4" a="1"/>
  <c r="K230" i="4" a="1"/>
  <c r="K227" i="4" a="1"/>
  <c r="K224" i="4" a="1"/>
  <c r="K221" i="4" a="1"/>
  <c r="K218" i="4" a="1"/>
  <c r="K212" i="4" a="1"/>
  <c r="K209" i="4" a="1"/>
  <c r="K197" i="4" a="1"/>
  <c r="K194" i="4" a="1"/>
  <c r="K185" i="4" a="1"/>
  <c r="K182" i="4" a="1"/>
  <c r="K173" i="4" a="1"/>
  <c r="K170" i="4" a="1"/>
  <c r="K161" i="4" a="1"/>
  <c r="K149" i="4" a="1"/>
  <c r="K146" i="4" a="1"/>
  <c r="K137" i="4" a="1"/>
  <c r="K134" i="4" a="1"/>
  <c r="K125" i="4" a="1"/>
  <c r="K122" i="4" a="1"/>
  <c r="K113" i="4" a="1"/>
  <c r="K101" i="4" a="1"/>
  <c r="K98" i="4" a="1"/>
  <c r="K77" i="4" a="1"/>
  <c r="K74" i="4" a="1"/>
  <c r="K65" i="4" a="1"/>
  <c r="K62" i="4" a="1"/>
  <c r="K53" i="4" a="1"/>
  <c r="K41" i="4" a="1"/>
  <c r="K38" i="4" a="1"/>
  <c r="K29" i="4" a="1"/>
  <c r="K26" i="4" a="1"/>
  <c r="K14" i="4" a="1"/>
  <c r="K8" i="4" a="1"/>
  <c r="AE916" i="6" a="1"/>
  <c r="AE1812" i="6" a="1"/>
  <c r="AE1372" i="6" a="1"/>
  <c r="AE2292" i="6" a="1"/>
  <c r="AE1700" i="6" a="1"/>
  <c r="AE604" i="6" a="1"/>
  <c r="AU9" i="6"/>
  <c r="AE1260" i="6" a="1"/>
  <c r="AE1580" i="6" a="1"/>
  <c r="AE276" i="6" a="1"/>
  <c r="AE444" i="6" a="1"/>
  <c r="AE1364" i="6" a="1"/>
  <c r="AE308" i="6" a="1"/>
  <c r="AE1396" i="6" a="1"/>
  <c r="AE52" i="6" a="1"/>
  <c r="AE1172" i="6" a="1"/>
  <c r="AE1500" i="6" a="1"/>
  <c r="AE1516" i="6" a="1"/>
  <c r="AE428" i="6" a="1"/>
  <c r="AE812" i="6" a="1"/>
  <c r="T236" i="11"/>
  <c r="T235" i="11"/>
  <c r="AF1652" i="6"/>
  <c r="AO1652" i="6" s="1"/>
  <c r="AJ1653" i="6"/>
  <c r="AS1653" i="6" s="1"/>
  <c r="AE1308" i="6" a="1"/>
  <c r="AE1492" i="6" a="1"/>
  <c r="AH357" i="6"/>
  <c r="AQ357" i="6" s="1"/>
  <c r="AE1972" i="6" a="1"/>
  <c r="AE284" i="6" a="1"/>
  <c r="AE1900" i="6" a="1"/>
  <c r="AE2188" i="6" a="1"/>
  <c r="AE2156" i="6" a="1"/>
  <c r="AE1676" i="6" a="1"/>
  <c r="AE972" i="6" a="1"/>
  <c r="AE540" i="6" a="1"/>
  <c r="AE252" i="6" a="1"/>
  <c r="AE1428" i="6" a="1"/>
  <c r="AE108" i="6" a="1"/>
  <c r="AE92" i="6" a="1"/>
  <c r="AE364" i="6" a="1"/>
  <c r="AE1708" i="6" a="1"/>
  <c r="AE2308" i="6" a="1"/>
  <c r="AE2348" i="6" a="1"/>
  <c r="AE2052" i="6" a="1"/>
  <c r="AE1924" i="6" a="1"/>
  <c r="AE148" i="6" a="1"/>
  <c r="AE1196" i="6" a="1"/>
  <c r="AE324" i="6" a="1"/>
  <c r="AE2284" i="6" a="1"/>
  <c r="AE1508" i="6" a="1"/>
  <c r="AE1444" i="6" a="1"/>
  <c r="AE1348" i="6" a="1"/>
  <c r="AE372" i="6" a="1"/>
  <c r="AE1844" i="6" a="1"/>
  <c r="AE2180" i="6" a="1"/>
  <c r="AE1404" i="6" a="1"/>
  <c r="AE628" i="6" a="1"/>
  <c r="AE1684" i="6" a="1"/>
  <c r="AE1164" i="6" a="1"/>
  <c r="AE36" i="6" a="1"/>
  <c r="AE900" i="6" a="1"/>
  <c r="AE180" i="6" a="1"/>
  <c r="AE1388" i="6" a="1"/>
  <c r="AE1300" i="6" a="1"/>
  <c r="AE1228" i="6" a="1"/>
  <c r="AE1108" i="6" a="1"/>
  <c r="AE748" i="6" a="1"/>
  <c r="AU16" i="6"/>
  <c r="AE388" i="6" a="1"/>
  <c r="AE1212" i="6" a="1"/>
  <c r="AE1188" i="6" a="1"/>
  <c r="AE2140" i="6" a="1"/>
  <c r="AE516" i="6" a="1"/>
  <c r="AE1340" i="6" a="1"/>
  <c r="AE84" i="6" a="1"/>
  <c r="AE820" i="6" a="1"/>
  <c r="AE692" i="6" a="1"/>
  <c r="AE860" i="6" a="1"/>
  <c r="T98" i="11"/>
  <c r="T97" i="11"/>
  <c r="U96" i="11"/>
  <c r="Y6" i="1"/>
  <c r="H4" i="5" s="1"/>
  <c r="U12" i="11" s="1"/>
  <c r="B4" i="5"/>
  <c r="T305" i="11"/>
  <c r="T306" i="11"/>
  <c r="S303" i="11"/>
  <c r="S302" i="11"/>
  <c r="T289" i="11"/>
  <c r="T290" i="11"/>
  <c r="S287" i="11"/>
  <c r="S288" i="11"/>
  <c r="S271" i="11"/>
  <c r="S272" i="11"/>
  <c r="T261" i="11"/>
  <c r="B249" i="5"/>
  <c r="Y251" i="1"/>
  <c r="H249" i="5" s="1"/>
  <c r="T255" i="11"/>
  <c r="T249" i="11"/>
  <c r="B237" i="5"/>
  <c r="Y239" i="1"/>
  <c r="H237" i="5" s="1"/>
  <c r="T240" i="11"/>
  <c r="Y228" i="1"/>
  <c r="H226" i="5" s="1"/>
  <c r="U233" i="11" s="1"/>
  <c r="B226" i="5"/>
  <c r="Y150" i="1"/>
  <c r="H148" i="5" s="1"/>
  <c r="U155" i="11" s="1"/>
  <c r="B148" i="5"/>
  <c r="T153" i="11"/>
  <c r="T154" i="11"/>
  <c r="T152" i="11"/>
  <c r="S149" i="11"/>
  <c r="S148" i="11"/>
  <c r="Y141" i="1"/>
  <c r="H139" i="5" s="1"/>
  <c r="B139" i="5"/>
  <c r="B133" i="5"/>
  <c r="Y135" i="1"/>
  <c r="H133" i="5" s="1"/>
  <c r="U140" i="11" s="1"/>
  <c r="T139" i="11"/>
  <c r="S125" i="11"/>
  <c r="S126" i="11"/>
  <c r="S124" i="11"/>
  <c r="S260" i="11"/>
  <c r="T233" i="11"/>
  <c r="T211" i="11"/>
  <c r="Y56" i="1"/>
  <c r="H54" i="5" s="1"/>
  <c r="B54" i="5"/>
  <c r="T45" i="11"/>
  <c r="S45" i="11"/>
  <c r="S44" i="11"/>
  <c r="S43" i="11"/>
  <c r="S42" i="11"/>
  <c r="Y28" i="1"/>
  <c r="H26" i="5" s="1"/>
  <c r="B26" i="5"/>
  <c r="T23" i="11"/>
  <c r="AX20" i="6"/>
  <c r="BB20" i="6" s="1"/>
  <c r="S14" i="11"/>
  <c r="T12" i="11"/>
  <c r="O12" i="11" s="1"/>
  <c r="T13" i="11"/>
  <c r="AX13" i="6"/>
  <c r="BB13" i="6" s="1"/>
  <c r="B308" i="5"/>
  <c r="Y310" i="1"/>
  <c r="H308" i="5" s="1"/>
  <c r="U315" i="11" s="1"/>
  <c r="B298" i="5"/>
  <c r="Y300" i="1"/>
  <c r="H298" i="5" s="1"/>
  <c r="T304" i="11"/>
  <c r="B292" i="5"/>
  <c r="Y294" i="1"/>
  <c r="H292" i="5" s="1"/>
  <c r="B282" i="5"/>
  <c r="Y284" i="1"/>
  <c r="H282" i="5" s="1"/>
  <c r="U289" i="11" s="1"/>
  <c r="T288" i="11"/>
  <c r="S284" i="11"/>
  <c r="B276" i="5"/>
  <c r="Y278" i="1"/>
  <c r="H276" i="5" s="1"/>
  <c r="B266" i="5"/>
  <c r="Y268" i="1"/>
  <c r="H266" i="5" s="1"/>
  <c r="U273" i="11" s="1"/>
  <c r="T272" i="11"/>
  <c r="S268" i="11"/>
  <c r="B260" i="5"/>
  <c r="Y262" i="1"/>
  <c r="H260" i="5" s="1"/>
  <c r="S256" i="11"/>
  <c r="Y230" i="1"/>
  <c r="H228" i="5" s="1"/>
  <c r="B228" i="5"/>
  <c r="Y229" i="1"/>
  <c r="H227" i="5" s="1"/>
  <c r="U234" i="11" s="1"/>
  <c r="B227" i="5"/>
  <c r="U194" i="11"/>
  <c r="Y186" i="1"/>
  <c r="H184" i="5" s="1"/>
  <c r="B184" i="5"/>
  <c r="Y121" i="1"/>
  <c r="H119" i="5" s="1"/>
  <c r="B119" i="5"/>
  <c r="T125" i="11"/>
  <c r="T198" i="11"/>
  <c r="S285" i="11"/>
  <c r="T314" i="11"/>
  <c r="S252" i="11"/>
  <c r="S300" i="11"/>
  <c r="B306" i="5"/>
  <c r="Y308" i="1"/>
  <c r="H306" i="5" s="1"/>
  <c r="T312" i="11"/>
  <c r="B300" i="5"/>
  <c r="Y302" i="1"/>
  <c r="H300" i="5" s="1"/>
  <c r="B290" i="5"/>
  <c r="Y292" i="1"/>
  <c r="H290" i="5" s="1"/>
  <c r="B284" i="5"/>
  <c r="Y286" i="1"/>
  <c r="H284" i="5" s="1"/>
  <c r="B274" i="5"/>
  <c r="Y276" i="1"/>
  <c r="H274" i="5" s="1"/>
  <c r="U281" i="11" s="1"/>
  <c r="T280" i="11"/>
  <c r="B268" i="5"/>
  <c r="Y270" i="1"/>
  <c r="H268" i="5" s="1"/>
  <c r="B258" i="5"/>
  <c r="Y260" i="1"/>
  <c r="H258" i="5" s="1"/>
  <c r="T264" i="11"/>
  <c r="T245" i="11"/>
  <c r="T237" i="11"/>
  <c r="Y213" i="1"/>
  <c r="H211" i="5" s="1"/>
  <c r="B211" i="5"/>
  <c r="B205" i="5"/>
  <c r="Y207" i="1"/>
  <c r="H205" i="5" s="1"/>
  <c r="U212" i="11" s="1"/>
  <c r="B204" i="5"/>
  <c r="B193" i="5"/>
  <c r="Y195" i="1"/>
  <c r="H193" i="5" s="1"/>
  <c r="U200" i="11" s="1"/>
  <c r="Y181" i="1"/>
  <c r="H179" i="5" s="1"/>
  <c r="B179" i="5"/>
  <c r="Y169" i="1"/>
  <c r="H167" i="5" s="1"/>
  <c r="U174" i="11" s="1"/>
  <c r="B167" i="5"/>
  <c r="Y162" i="1"/>
  <c r="H160" i="5" s="1"/>
  <c r="B160" i="5"/>
  <c r="U153" i="11"/>
  <c r="U154" i="11"/>
  <c r="T315" i="11"/>
  <c r="S193" i="11"/>
  <c r="T226" i="11"/>
  <c r="S245" i="11"/>
  <c r="S227" i="11"/>
  <c r="S255" i="11"/>
  <c r="T297" i="11"/>
  <c r="T265" i="11"/>
  <c r="U250" i="11"/>
  <c r="S232" i="11"/>
  <c r="Y209" i="1"/>
  <c r="H207" i="5" s="1"/>
  <c r="B207" i="5"/>
  <c r="T209" i="11"/>
  <c r="Y177" i="1"/>
  <c r="H175" i="5" s="1"/>
  <c r="B175" i="5"/>
  <c r="T181" i="11"/>
  <c r="T301" i="11"/>
  <c r="S304" i="11"/>
  <c r="S296" i="11"/>
  <c r="T292" i="11"/>
  <c r="U290" i="11"/>
  <c r="T276" i="11"/>
  <c r="T268" i="11"/>
  <c r="Y224" i="1"/>
  <c r="H222" i="5" s="1"/>
  <c r="U229" i="11" s="1"/>
  <c r="B222" i="5"/>
  <c r="U213" i="11"/>
  <c r="B189" i="5"/>
  <c r="Y191" i="1"/>
  <c r="H189" i="5" s="1"/>
  <c r="U181" i="11"/>
  <c r="Y166" i="1"/>
  <c r="H164" i="5" s="1"/>
  <c r="U171" i="11" s="1"/>
  <c r="B164" i="5"/>
  <c r="Y153" i="1"/>
  <c r="H151" i="5" s="1"/>
  <c r="B151" i="5"/>
  <c r="Y130" i="1"/>
  <c r="H128" i="5" s="1"/>
  <c r="B128" i="5"/>
  <c r="T293" i="11"/>
  <c r="S291" i="11"/>
  <c r="T269" i="11"/>
  <c r="Y242" i="1"/>
  <c r="H240" i="5" s="1"/>
  <c r="B240" i="5"/>
  <c r="Y241" i="1"/>
  <c r="H239" i="5" s="1"/>
  <c r="U246" i="11" s="1"/>
  <c r="B239" i="5"/>
  <c r="U222" i="11"/>
  <c r="B209" i="5"/>
  <c r="Y211" i="1"/>
  <c r="H209" i="5" s="1"/>
  <c r="U216" i="11" s="1"/>
  <c r="Y202" i="1"/>
  <c r="H200" i="5" s="1"/>
  <c r="B200" i="5"/>
  <c r="Y193" i="1"/>
  <c r="H191" i="5" s="1"/>
  <c r="B191" i="5"/>
  <c r="B177" i="5"/>
  <c r="Y179" i="1"/>
  <c r="H177" i="5" s="1"/>
  <c r="U184" i="11" s="1"/>
  <c r="B137" i="5"/>
  <c r="Y139" i="1"/>
  <c r="H137" i="5" s="1"/>
  <c r="U144" i="11" s="1"/>
  <c r="Y88" i="1"/>
  <c r="H86" i="5" s="1"/>
  <c r="B86" i="5"/>
  <c r="U205" i="11"/>
  <c r="U189" i="11"/>
  <c r="B165" i="5"/>
  <c r="Y167" i="1"/>
  <c r="H165" i="5" s="1"/>
  <c r="B149" i="5"/>
  <c r="Y151" i="1"/>
  <c r="H149" i="5" s="1"/>
  <c r="U156" i="11" s="1"/>
  <c r="U141" i="11"/>
  <c r="B114" i="5"/>
  <c r="Y116" i="1"/>
  <c r="H114" i="5" s="1"/>
  <c r="U121" i="11" s="1"/>
  <c r="U231" i="11"/>
  <c r="U227" i="11"/>
  <c r="Y220" i="1"/>
  <c r="H218" i="5" s="1"/>
  <c r="U225" i="11" s="1"/>
  <c r="B218" i="5"/>
  <c r="U185" i="11"/>
  <c r="B153" i="5"/>
  <c r="Y155" i="1"/>
  <c r="H153" i="5" s="1"/>
  <c r="U160" i="11" s="1"/>
  <c r="Y146" i="1"/>
  <c r="H144" i="5" s="1"/>
  <c r="B144" i="5"/>
  <c r="Y137" i="1"/>
  <c r="H135" i="5" s="1"/>
  <c r="B135" i="5"/>
  <c r="B121" i="5"/>
  <c r="Y123" i="1"/>
  <c r="H121" i="5" s="1"/>
  <c r="U128" i="11" s="1"/>
  <c r="B106" i="5"/>
  <c r="Y108" i="1"/>
  <c r="H106" i="5" s="1"/>
  <c r="U113" i="11" s="1"/>
  <c r="Y72" i="1"/>
  <c r="H70" i="5" s="1"/>
  <c r="B70" i="5"/>
  <c r="U165" i="11"/>
  <c r="U149" i="11"/>
  <c r="B110" i="5"/>
  <c r="Y112" i="1"/>
  <c r="H110" i="5" s="1"/>
  <c r="B102" i="5"/>
  <c r="Y104" i="1"/>
  <c r="H102" i="5" s="1"/>
  <c r="Y96" i="1"/>
  <c r="H94" i="5" s="1"/>
  <c r="B94" i="5"/>
  <c r="Y100" i="1"/>
  <c r="H98" i="5" s="1"/>
  <c r="B98" i="5"/>
  <c r="Y80" i="1"/>
  <c r="H78" i="5" s="1"/>
  <c r="B78" i="5"/>
  <c r="Y64" i="1"/>
  <c r="H62" i="5" s="1"/>
  <c r="B62" i="5"/>
  <c r="U99" i="11"/>
  <c r="Y84" i="1"/>
  <c r="H82" i="5" s="1"/>
  <c r="B82" i="5"/>
  <c r="Y76" i="1"/>
  <c r="H74" i="5" s="1"/>
  <c r="B74" i="5"/>
  <c r="Y68" i="1"/>
  <c r="H66" i="5" s="1"/>
  <c r="B66" i="5"/>
  <c r="Y60" i="1"/>
  <c r="H58" i="5" s="1"/>
  <c r="B58" i="5"/>
  <c r="Y92" i="1"/>
  <c r="H90" i="5" s="1"/>
  <c r="B90" i="5"/>
  <c r="Y48" i="1"/>
  <c r="H46" i="5" s="1"/>
  <c r="B46" i="5"/>
  <c r="Y32" i="1"/>
  <c r="H30" i="5" s="1"/>
  <c r="B30" i="5"/>
  <c r="U27" i="11"/>
  <c r="Y20" i="1"/>
  <c r="H18" i="5" s="1"/>
  <c r="B18" i="5"/>
  <c r="Y16" i="1"/>
  <c r="H14" i="5" s="1"/>
  <c r="B14" i="5"/>
  <c r="Y12" i="1"/>
  <c r="H10" i="5" s="1"/>
  <c r="B10" i="5"/>
  <c r="Y44" i="1"/>
  <c r="H42" i="5" s="1"/>
  <c r="B42" i="5"/>
  <c r="Y36" i="1"/>
  <c r="H34" i="5" s="1"/>
  <c r="B34" i="5"/>
  <c r="Y8" i="1"/>
  <c r="H6" i="5" s="1"/>
  <c r="B6" i="5"/>
  <c r="U59" i="11"/>
  <c r="Y52" i="1"/>
  <c r="H50" i="5" s="1"/>
  <c r="B50" i="5"/>
  <c r="U47" i="11"/>
  <c r="Y40" i="1"/>
  <c r="H38" i="5" s="1"/>
  <c r="B38" i="5"/>
  <c r="U39" i="11"/>
  <c r="Y24" i="1"/>
  <c r="H22" i="5" s="1"/>
  <c r="B22" i="5"/>
  <c r="Q9" i="8"/>
  <c r="Q8" i="8"/>
  <c r="O9" i="8"/>
  <c r="O8" i="8"/>
  <c r="Q5" i="8"/>
  <c r="Q4" i="8"/>
  <c r="L6" i="8" s="1"/>
  <c r="O5" i="8"/>
  <c r="S4" i="8" s="1" a="1"/>
  <c r="O4" i="8"/>
  <c r="J4" i="8" s="1"/>
  <c r="P9" i="8"/>
  <c r="O7" i="8"/>
  <c r="O6" i="8"/>
  <c r="P6" i="8"/>
  <c r="P5" i="8"/>
  <c r="P4" i="8"/>
  <c r="K5" i="8" s="1"/>
  <c r="P8" i="8"/>
  <c r="P7" i="8"/>
  <c r="Q7" i="8"/>
  <c r="Q6" i="8"/>
  <c r="P877" i="8"/>
  <c r="O879" i="8"/>
  <c r="P879" i="8"/>
  <c r="P878" i="8"/>
  <c r="P876" i="8"/>
  <c r="Q878" i="8"/>
  <c r="P875" i="8"/>
  <c r="Q876" i="8"/>
  <c r="O877" i="8"/>
  <c r="Q874" i="8"/>
  <c r="L441" i="8" s="1"/>
  <c r="O875" i="8"/>
  <c r="S439" i="8" s="1" a="1"/>
  <c r="O878" i="8"/>
  <c r="Q879" i="8"/>
  <c r="P874" i="8"/>
  <c r="K440" i="8" s="1"/>
  <c r="O876" i="8"/>
  <c r="Q877" i="8"/>
  <c r="Q875" i="8"/>
  <c r="O874" i="8"/>
  <c r="J439" i="8" s="1"/>
  <c r="P754" i="8"/>
  <c r="K380" i="8" s="1"/>
  <c r="Q759" i="8"/>
  <c r="P755" i="8"/>
  <c r="O754" i="8"/>
  <c r="J379" i="8" s="1"/>
  <c r="O756" i="8"/>
  <c r="O755" i="8"/>
  <c r="S379" i="8" s="1" a="1"/>
  <c r="O759" i="8"/>
  <c r="Q755" i="8"/>
  <c r="P757" i="8"/>
  <c r="P756" i="8"/>
  <c r="Q756" i="8"/>
  <c r="O757" i="8"/>
  <c r="Q757" i="8"/>
  <c r="Q754" i="8"/>
  <c r="L381" i="8" s="1"/>
  <c r="Q758" i="8"/>
  <c r="O758" i="8"/>
  <c r="P758" i="8"/>
  <c r="P759" i="8"/>
  <c r="P517" i="8"/>
  <c r="P516" i="8"/>
  <c r="Q517" i="8"/>
  <c r="O517" i="8"/>
  <c r="Q514" i="8"/>
  <c r="L261" i="8" s="1"/>
  <c r="Q518" i="8"/>
  <c r="O518" i="8"/>
  <c r="Q515" i="8"/>
  <c r="P519" i="8"/>
  <c r="O519" i="8"/>
  <c r="P514" i="8"/>
  <c r="K260" i="8" s="1"/>
  <c r="Q519" i="8"/>
  <c r="P518" i="8"/>
  <c r="Q516" i="8"/>
  <c r="O516" i="8"/>
  <c r="P515" i="8"/>
  <c r="O515" i="8"/>
  <c r="S259" i="8" s="1" a="1"/>
  <c r="O514" i="8"/>
  <c r="J259" i="8" s="1"/>
  <c r="P388" i="8"/>
  <c r="K197" i="8" s="1"/>
  <c r="P392" i="8"/>
  <c r="P390" i="8"/>
  <c r="O390" i="8"/>
  <c r="P391" i="8"/>
  <c r="Q392" i="8"/>
  <c r="Q393" i="8"/>
  <c r="O392" i="8"/>
  <c r="Q391" i="8"/>
  <c r="P389" i="8"/>
  <c r="Q389" i="8"/>
  <c r="Q388" i="8"/>
  <c r="L198" i="8" s="1"/>
  <c r="O388" i="8"/>
  <c r="J196" i="8" s="1"/>
  <c r="P393" i="8"/>
  <c r="O393" i="8"/>
  <c r="O391" i="8"/>
  <c r="Q390" i="8"/>
  <c r="O389" i="8"/>
  <c r="S196" i="8" s="1" a="1"/>
  <c r="Q480" i="8"/>
  <c r="O481" i="8"/>
  <c r="Q478" i="8"/>
  <c r="L243" i="8" s="1"/>
  <c r="Q479" i="8"/>
  <c r="O478" i="8"/>
  <c r="J241" i="8" s="1"/>
  <c r="O482" i="8"/>
  <c r="Q482" i="8"/>
  <c r="Q481" i="8"/>
  <c r="O483" i="8"/>
  <c r="P483" i="8"/>
  <c r="O480" i="8"/>
  <c r="P481" i="8"/>
  <c r="P480" i="8"/>
  <c r="P479" i="8"/>
  <c r="O479" i="8"/>
  <c r="S241" i="8" s="1" a="1"/>
  <c r="P482" i="8"/>
  <c r="Q483" i="8"/>
  <c r="P478" i="8"/>
  <c r="K242" i="8" s="1"/>
  <c r="P279" i="8"/>
  <c r="O275" i="8"/>
  <c r="S139" i="8" s="1" a="1"/>
  <c r="O277" i="8"/>
  <c r="P275" i="8"/>
  <c r="Q275" i="8"/>
  <c r="Q277" i="8"/>
  <c r="Q279" i="8"/>
  <c r="Q278" i="8"/>
  <c r="Q276" i="8"/>
  <c r="P277" i="8"/>
  <c r="Q274" i="8"/>
  <c r="L141" i="8" s="1"/>
  <c r="O276" i="8"/>
  <c r="P276" i="8"/>
  <c r="O274" i="8"/>
  <c r="J139" i="8" s="1"/>
  <c r="O278" i="8"/>
  <c r="O279" i="8"/>
  <c r="P274" i="8"/>
  <c r="K140" i="8" s="1"/>
  <c r="P278" i="8"/>
  <c r="Q1248" i="8"/>
  <c r="O1248" i="8"/>
  <c r="O1249" i="8"/>
  <c r="P1248" i="8"/>
  <c r="O1250" i="8"/>
  <c r="P1249" i="8"/>
  <c r="Q1251" i="8"/>
  <c r="O1247" i="8"/>
  <c r="S625" i="8" s="1" a="1"/>
  <c r="O1246" i="8"/>
  <c r="J625" i="8" s="1"/>
  <c r="P1251" i="8"/>
  <c r="Q1250" i="8"/>
  <c r="Q1247" i="8"/>
  <c r="Q1249" i="8"/>
  <c r="P1247" i="8"/>
  <c r="Q1246" i="8"/>
  <c r="L627" i="8" s="1"/>
  <c r="P1246" i="8"/>
  <c r="K626" i="8" s="1"/>
  <c r="O1251" i="8"/>
  <c r="P1250" i="8"/>
  <c r="Q1234" i="8"/>
  <c r="L621" i="8" s="1"/>
  <c r="O1234" i="8"/>
  <c r="J619" i="8" s="1"/>
  <c r="P1239" i="8"/>
  <c r="Q1237" i="8"/>
  <c r="Q1239" i="8"/>
  <c r="O1236" i="8"/>
  <c r="P1235" i="8"/>
  <c r="P1236" i="8"/>
  <c r="O1235" i="8"/>
  <c r="S619" i="8" s="1" a="1"/>
  <c r="O1237" i="8"/>
  <c r="P1237" i="8"/>
  <c r="Q1236" i="8"/>
  <c r="O1239" i="8"/>
  <c r="P1238" i="8"/>
  <c r="Q1238" i="8"/>
  <c r="O1238" i="8"/>
  <c r="P1234" i="8"/>
  <c r="K620" i="8" s="1"/>
  <c r="Q1235" i="8"/>
  <c r="Q802" i="8"/>
  <c r="L405" i="8" s="1"/>
  <c r="Q806" i="8"/>
  <c r="O802" i="8"/>
  <c r="J403" i="8" s="1"/>
  <c r="P804" i="8"/>
  <c r="P803" i="8"/>
  <c r="Q803" i="8"/>
  <c r="Q807" i="8"/>
  <c r="P806" i="8"/>
  <c r="O804" i="8"/>
  <c r="O805" i="8"/>
  <c r="Q805" i="8"/>
  <c r="O806" i="8"/>
  <c r="O803" i="8"/>
  <c r="S403" i="8" s="1" a="1"/>
  <c r="P805" i="8"/>
  <c r="O807" i="8"/>
  <c r="P807" i="8"/>
  <c r="P802" i="8"/>
  <c r="K404" i="8" s="1"/>
  <c r="Q804" i="8"/>
  <c r="O847" i="8"/>
  <c r="P847" i="8"/>
  <c r="O846" i="8"/>
  <c r="Q848" i="8"/>
  <c r="P844" i="8"/>
  <c r="K425" i="8" s="1"/>
  <c r="P848" i="8"/>
  <c r="O849" i="8"/>
  <c r="Q847" i="8"/>
  <c r="O848" i="8"/>
  <c r="O845" i="8"/>
  <c r="S424" i="8" s="1" a="1"/>
  <c r="Q849" i="8"/>
  <c r="O844" i="8"/>
  <c r="J424" i="8" s="1"/>
  <c r="P849" i="8"/>
  <c r="P846" i="8"/>
  <c r="Q845" i="8"/>
  <c r="P845" i="8"/>
  <c r="Q844" i="8"/>
  <c r="L426" i="8" s="1"/>
  <c r="Q846" i="8"/>
  <c r="P1775" i="8"/>
  <c r="P1778" i="8"/>
  <c r="Q1775" i="8"/>
  <c r="O1776" i="8"/>
  <c r="P1776" i="8"/>
  <c r="Q1776" i="8"/>
  <c r="O1777" i="8"/>
  <c r="P1777" i="8"/>
  <c r="Q1777" i="8"/>
  <c r="O1778" i="8"/>
  <c r="O1775" i="8"/>
  <c r="S889" i="8" s="1" a="1"/>
  <c r="O1779" i="8"/>
  <c r="Q1779" i="8"/>
  <c r="O1774" i="8"/>
  <c r="J889" i="8" s="1"/>
  <c r="P1779" i="8"/>
  <c r="Q1778" i="8"/>
  <c r="P1774" i="8"/>
  <c r="K890" i="8" s="1"/>
  <c r="Q1774" i="8"/>
  <c r="L891" i="8" s="1"/>
  <c r="Q305" i="8"/>
  <c r="O304" i="8"/>
  <c r="J154" i="8" s="1"/>
  <c r="Q304" i="8"/>
  <c r="L156" i="8" s="1"/>
  <c r="P306" i="8"/>
  <c r="O308" i="8"/>
  <c r="O307" i="8"/>
  <c r="O306" i="8"/>
  <c r="Q308" i="8"/>
  <c r="O305" i="8"/>
  <c r="S154" i="8" s="1" a="1"/>
  <c r="P304" i="8"/>
  <c r="K155" i="8" s="1"/>
  <c r="P308" i="8"/>
  <c r="Q307" i="8"/>
  <c r="Q306" i="8"/>
  <c r="P307" i="8"/>
  <c r="Q309" i="8"/>
  <c r="P309" i="8"/>
  <c r="O309" i="8"/>
  <c r="P305" i="8"/>
  <c r="O425" i="8"/>
  <c r="S214" i="8" s="1" a="1"/>
  <c r="O424" i="8"/>
  <c r="J214" i="8" s="1"/>
  <c r="P429" i="8"/>
  <c r="P424" i="8"/>
  <c r="K215" i="8" s="1"/>
  <c r="P428" i="8"/>
  <c r="P426" i="8"/>
  <c r="P425" i="8"/>
  <c r="O428" i="8"/>
  <c r="Q426" i="8"/>
  <c r="Q427" i="8"/>
  <c r="Q425" i="8"/>
  <c r="O427" i="8"/>
  <c r="Q424" i="8"/>
  <c r="L216" i="8" s="1"/>
  <c r="O426" i="8"/>
  <c r="O429" i="8"/>
  <c r="P427" i="8"/>
  <c r="Q428" i="8"/>
  <c r="Q429" i="8"/>
  <c r="P133" i="8"/>
  <c r="P132" i="8"/>
  <c r="O133" i="8"/>
  <c r="Q132" i="8"/>
  <c r="P134" i="8"/>
  <c r="Q130" i="8"/>
  <c r="L69" i="8" s="1"/>
  <c r="Q134" i="8"/>
  <c r="O134" i="8"/>
  <c r="P135" i="8"/>
  <c r="O135" i="8"/>
  <c r="P131" i="8"/>
  <c r="P130" i="8"/>
  <c r="K68" i="8" s="1"/>
  <c r="Q135" i="8"/>
  <c r="O130" i="8"/>
  <c r="J67" i="8" s="1"/>
  <c r="Q133" i="8"/>
  <c r="O132" i="8"/>
  <c r="O131" i="8"/>
  <c r="S67" i="8" s="1" a="1"/>
  <c r="Q131" i="8"/>
  <c r="P637" i="8"/>
  <c r="Q637" i="8"/>
  <c r="P635" i="8"/>
  <c r="P636" i="8"/>
  <c r="P639" i="8"/>
  <c r="Q634" i="8"/>
  <c r="L321" i="8" s="1"/>
  <c r="Q638" i="8"/>
  <c r="O635" i="8"/>
  <c r="S319" i="8" s="1" a="1"/>
  <c r="O637" i="8"/>
  <c r="Q639" i="8"/>
  <c r="O634" i="8"/>
  <c r="J319" i="8" s="1"/>
  <c r="Q636" i="8"/>
  <c r="O639" i="8"/>
  <c r="P634" i="8"/>
  <c r="K320" i="8" s="1"/>
  <c r="O636" i="8"/>
  <c r="P638" i="8"/>
  <c r="Q635" i="8"/>
  <c r="O638" i="8"/>
  <c r="Q331" i="8"/>
  <c r="Q329" i="8"/>
  <c r="O331" i="8"/>
  <c r="Q328" i="8"/>
  <c r="L168" i="8" s="1"/>
  <c r="O333" i="8"/>
  <c r="P331" i="8"/>
  <c r="Q332" i="8"/>
  <c r="P332" i="8"/>
  <c r="O332" i="8"/>
  <c r="O329" i="8"/>
  <c r="S166" i="8" s="1" a="1"/>
  <c r="O328" i="8"/>
  <c r="J166" i="8" s="1"/>
  <c r="P333" i="8"/>
  <c r="O330" i="8"/>
  <c r="Q330" i="8"/>
  <c r="P330" i="8"/>
  <c r="P329" i="8"/>
  <c r="Q333" i="8"/>
  <c r="P328" i="8"/>
  <c r="K167" i="8" s="1"/>
  <c r="P303" i="8"/>
  <c r="O300" i="8"/>
  <c r="P298" i="8"/>
  <c r="K152" i="8" s="1"/>
  <c r="Q298" i="8"/>
  <c r="L153" i="8" s="1"/>
  <c r="P299" i="8"/>
  <c r="O299" i="8"/>
  <c r="S151" i="8" s="1" a="1"/>
  <c r="P302" i="8"/>
  <c r="Q303" i="8"/>
  <c r="Q300" i="8"/>
  <c r="O301" i="8"/>
  <c r="Q299" i="8"/>
  <c r="O303" i="8"/>
  <c r="P300" i="8"/>
  <c r="O298" i="8"/>
  <c r="J151" i="8" s="1"/>
  <c r="O302" i="8"/>
  <c r="Q302" i="8"/>
  <c r="Q301" i="8"/>
  <c r="P301" i="8"/>
  <c r="Q355" i="8"/>
  <c r="Q356" i="8"/>
  <c r="Q353" i="8"/>
  <c r="O352" i="8"/>
  <c r="J178" i="8" s="1"/>
  <c r="O357" i="8"/>
  <c r="Q352" i="8"/>
  <c r="L180" i="8" s="1"/>
  <c r="P357" i="8"/>
  <c r="O356" i="8"/>
  <c r="O353" i="8"/>
  <c r="S178" i="8" s="1" a="1"/>
  <c r="P353" i="8"/>
  <c r="Q354" i="8"/>
  <c r="O354" i="8"/>
  <c r="Q357" i="8"/>
  <c r="P354" i="8"/>
  <c r="O355" i="8"/>
  <c r="P356" i="8"/>
  <c r="P352" i="8"/>
  <c r="K179" i="8" s="1"/>
  <c r="P355" i="8"/>
  <c r="O751" i="8"/>
  <c r="P751" i="8"/>
  <c r="O750" i="8"/>
  <c r="P750" i="8"/>
  <c r="P748" i="8"/>
  <c r="K377" i="8" s="1"/>
  <c r="P752" i="8"/>
  <c r="O753" i="8"/>
  <c r="Q751" i="8"/>
  <c r="O752" i="8"/>
  <c r="Q750" i="8"/>
  <c r="Q753" i="8"/>
  <c r="O748" i="8"/>
  <c r="J376" i="8" s="1"/>
  <c r="P753" i="8"/>
  <c r="Q752" i="8"/>
  <c r="Q749" i="8"/>
  <c r="P749" i="8"/>
  <c r="Q748" i="8"/>
  <c r="L378" i="8" s="1"/>
  <c r="O749" i="8"/>
  <c r="S376" i="8" s="1" a="1"/>
  <c r="Q168" i="8"/>
  <c r="P169" i="8"/>
  <c r="O169" i="8"/>
  <c r="Q170" i="8"/>
  <c r="O167" i="8"/>
  <c r="S85" i="8" s="1" a="1"/>
  <c r="O166" i="8"/>
  <c r="J85" i="8" s="1"/>
  <c r="O170" i="8"/>
  <c r="O171" i="8"/>
  <c r="P166" i="8"/>
  <c r="K86" i="8" s="1"/>
  <c r="Q169" i="8"/>
  <c r="Q171" i="8"/>
  <c r="P171" i="8"/>
  <c r="Q166" i="8"/>
  <c r="L87" i="8" s="1"/>
  <c r="O168" i="8"/>
  <c r="P167" i="8"/>
  <c r="Q167" i="8"/>
  <c r="P168" i="8"/>
  <c r="P170" i="8"/>
  <c r="Q490" i="8"/>
  <c r="L249" i="8" s="1"/>
  <c r="O491" i="8"/>
  <c r="S247" i="8" s="1" a="1"/>
  <c r="O493" i="8"/>
  <c r="O490" i="8"/>
  <c r="J247" i="8" s="1"/>
  <c r="Q493" i="8"/>
  <c r="O492" i="8"/>
  <c r="Q492" i="8"/>
  <c r="P495" i="8"/>
  <c r="Q491" i="8"/>
  <c r="P493" i="8"/>
  <c r="P494" i="8"/>
  <c r="P491" i="8"/>
  <c r="P492" i="8"/>
  <c r="O494" i="8"/>
  <c r="Q494" i="8"/>
  <c r="P490" i="8"/>
  <c r="K248" i="8" s="1"/>
  <c r="Q495" i="8"/>
  <c r="O495" i="8"/>
  <c r="Q1400" i="8"/>
  <c r="Q1401" i="8"/>
  <c r="Q1397" i="8"/>
  <c r="O1401" i="8"/>
  <c r="Q1396" i="8"/>
  <c r="L702" i="8" s="1"/>
  <c r="P1396" i="8"/>
  <c r="K701" i="8" s="1"/>
  <c r="O1397" i="8"/>
  <c r="S700" i="8" s="1" a="1"/>
  <c r="P1400" i="8"/>
  <c r="O1396" i="8"/>
  <c r="J700" i="8" s="1"/>
  <c r="O1398" i="8"/>
  <c r="P1398" i="8"/>
  <c r="O1399" i="8"/>
  <c r="Q1398" i="8"/>
  <c r="P1397" i="8"/>
  <c r="P1399" i="8"/>
  <c r="O1400" i="8"/>
  <c r="P1401" i="8"/>
  <c r="Q1399" i="8"/>
  <c r="P843" i="8"/>
  <c r="P842" i="8"/>
  <c r="P841" i="8"/>
  <c r="O843" i="8"/>
  <c r="P839" i="8"/>
  <c r="Q838" i="8"/>
  <c r="L423" i="8" s="1"/>
  <c r="O839" i="8"/>
  <c r="S421" i="8" s="1" a="1"/>
  <c r="Q841" i="8"/>
  <c r="Q839" i="8"/>
  <c r="Q840" i="8"/>
  <c r="O841" i="8"/>
  <c r="P838" i="8"/>
  <c r="K422" i="8" s="1"/>
  <c r="Q843" i="8"/>
  <c r="O838" i="8"/>
  <c r="J421" i="8" s="1"/>
  <c r="O842" i="8"/>
  <c r="P840" i="8"/>
  <c r="Q842" i="8"/>
  <c r="O840" i="8"/>
  <c r="O1584" i="8"/>
  <c r="O1585" i="8"/>
  <c r="O1582" i="8"/>
  <c r="J793" i="8" s="1"/>
  <c r="Q1584" i="8"/>
  <c r="O1583" i="8"/>
  <c r="S793" i="8" s="1" a="1"/>
  <c r="P1585" i="8"/>
  <c r="O1587" i="8"/>
  <c r="P1584" i="8"/>
  <c r="P1587" i="8"/>
  <c r="Q1586" i="8"/>
  <c r="Q1583" i="8"/>
  <c r="P1586" i="8"/>
  <c r="Q1585" i="8"/>
  <c r="Q1582" i="8"/>
  <c r="L795" i="8" s="1"/>
  <c r="P1583" i="8"/>
  <c r="O1586" i="8"/>
  <c r="P1582" i="8"/>
  <c r="K794" i="8" s="1"/>
  <c r="Q1587" i="8"/>
  <c r="P1724" i="8"/>
  <c r="Q1723" i="8"/>
  <c r="P1721" i="8"/>
  <c r="Q1720" i="8"/>
  <c r="L864" i="8" s="1"/>
  <c r="P1720" i="8"/>
  <c r="K863" i="8" s="1"/>
  <c r="Q1725" i="8"/>
  <c r="P1725" i="8"/>
  <c r="O1724" i="8"/>
  <c r="Q1722" i="8"/>
  <c r="Q1721" i="8"/>
  <c r="O1720" i="8"/>
  <c r="J862" i="8" s="1"/>
  <c r="O1721" i="8"/>
  <c r="S862" i="8" s="1" a="1"/>
  <c r="P1722" i="8"/>
  <c r="O1725" i="8"/>
  <c r="O1723" i="8"/>
  <c r="O1722" i="8"/>
  <c r="P1723" i="8"/>
  <c r="Q1724" i="8"/>
  <c r="Q504" i="8"/>
  <c r="P504" i="8"/>
  <c r="O505" i="8"/>
  <c r="O507" i="8"/>
  <c r="O502" i="8"/>
  <c r="J253" i="8" s="1"/>
  <c r="O506" i="8"/>
  <c r="P506" i="8"/>
  <c r="Q503" i="8"/>
  <c r="Q507" i="8"/>
  <c r="P507" i="8"/>
  <c r="O504" i="8"/>
  <c r="Q505" i="8"/>
  <c r="O503" i="8"/>
  <c r="S253" i="8" s="1" a="1"/>
  <c r="P503" i="8"/>
  <c r="Q502" i="8"/>
  <c r="L255" i="8" s="1"/>
  <c r="Q506" i="8"/>
  <c r="P502" i="8"/>
  <c r="K254" i="8" s="1"/>
  <c r="P505" i="8"/>
  <c r="P1165" i="8"/>
  <c r="Q1164" i="8"/>
  <c r="Q1165" i="8"/>
  <c r="Q1167" i="8"/>
  <c r="Q1166" i="8"/>
  <c r="O1166" i="8"/>
  <c r="Q1163" i="8"/>
  <c r="P1164" i="8"/>
  <c r="Q1162" i="8"/>
  <c r="L585" i="8" s="1"/>
  <c r="O1162" i="8"/>
  <c r="J583" i="8" s="1"/>
  <c r="P1167" i="8"/>
  <c r="P1166" i="8"/>
  <c r="O1167" i="8"/>
  <c r="O1164" i="8"/>
  <c r="P1163" i="8"/>
  <c r="O1163" i="8"/>
  <c r="S583" i="8" s="1" a="1"/>
  <c r="P1162" i="8"/>
  <c r="K584" i="8" s="1"/>
  <c r="O1165" i="8"/>
  <c r="O871" i="8"/>
  <c r="O870" i="8"/>
  <c r="O873" i="8"/>
  <c r="P873" i="8"/>
  <c r="Q871" i="8"/>
  <c r="P868" i="8"/>
  <c r="K437" i="8" s="1"/>
  <c r="P872" i="8"/>
  <c r="P871" i="8"/>
  <c r="O869" i="8"/>
  <c r="S436" i="8" s="1" a="1"/>
  <c r="Q870" i="8"/>
  <c r="Q873" i="8"/>
  <c r="Q872" i="8"/>
  <c r="O872" i="8"/>
  <c r="O868" i="8"/>
  <c r="J436" i="8" s="1"/>
  <c r="Q869" i="8"/>
  <c r="Q868" i="8"/>
  <c r="L438" i="8" s="1"/>
  <c r="P870" i="8"/>
  <c r="P869" i="8"/>
  <c r="Q1540" i="8"/>
  <c r="L774" i="8" s="1"/>
  <c r="O1540" i="8"/>
  <c r="J772" i="8" s="1"/>
  <c r="O1541" i="8"/>
  <c r="S772" i="8" s="1" a="1"/>
  <c r="O1544" i="8"/>
  <c r="O1545" i="8"/>
  <c r="O1542" i="8"/>
  <c r="Q1541" i="8"/>
  <c r="O1543" i="8"/>
  <c r="P1541" i="8"/>
  <c r="Q1542" i="8"/>
  <c r="P1543" i="8"/>
  <c r="Q1543" i="8"/>
  <c r="Q1545" i="8"/>
  <c r="P1544" i="8"/>
  <c r="Q1544" i="8"/>
  <c r="P1545" i="8"/>
  <c r="P1540" i="8"/>
  <c r="K773" i="8" s="1"/>
  <c r="P1542" i="8"/>
  <c r="P1447" i="8"/>
  <c r="P1448" i="8"/>
  <c r="P1449" i="8"/>
  <c r="O1448" i="8"/>
  <c r="Q1448" i="8"/>
  <c r="O1444" i="8"/>
  <c r="J724" i="8" s="1"/>
  <c r="P1446" i="8"/>
  <c r="P1444" i="8"/>
  <c r="K725" i="8" s="1"/>
  <c r="Q1444" i="8"/>
  <c r="L726" i="8" s="1"/>
  <c r="O1445" i="8"/>
  <c r="S724" i="8" s="1" a="1"/>
  <c r="Q1445" i="8"/>
  <c r="Q1449" i="8"/>
  <c r="O1449" i="8"/>
  <c r="O1446" i="8"/>
  <c r="Q1446" i="8"/>
  <c r="Q1447" i="8"/>
  <c r="O1447" i="8"/>
  <c r="P1445" i="8"/>
  <c r="O1369" i="8"/>
  <c r="O1368" i="8"/>
  <c r="O1370" i="8"/>
  <c r="O1367" i="8"/>
  <c r="S685" i="8" s="1" a="1"/>
  <c r="P1370" i="8"/>
  <c r="Q1369" i="8"/>
  <c r="Q1366" i="8"/>
  <c r="L687" i="8" s="1"/>
  <c r="P1369" i="8"/>
  <c r="P1366" i="8"/>
  <c r="K686" i="8" s="1"/>
  <c r="Q1371" i="8"/>
  <c r="P1371" i="8"/>
  <c r="Q1368" i="8"/>
  <c r="Q1370" i="8"/>
  <c r="Q1367" i="8"/>
  <c r="O1366" i="8"/>
  <c r="J685" i="8" s="1"/>
  <c r="P1367" i="8"/>
  <c r="O1371" i="8"/>
  <c r="P1368" i="8"/>
  <c r="Q797" i="8"/>
  <c r="Q796" i="8"/>
  <c r="L402" i="8" s="1"/>
  <c r="O797" i="8"/>
  <c r="S400" i="8" s="1" a="1"/>
  <c r="O801" i="8"/>
  <c r="O798" i="8"/>
  <c r="O799" i="8"/>
  <c r="Q798" i="8"/>
  <c r="O796" i="8"/>
  <c r="J400" i="8" s="1"/>
  <c r="P799" i="8"/>
  <c r="P800" i="8"/>
  <c r="P798" i="8"/>
  <c r="Q800" i="8"/>
  <c r="Q799" i="8"/>
  <c r="P796" i="8"/>
  <c r="K401" i="8" s="1"/>
  <c r="Q801" i="8"/>
  <c r="O800" i="8"/>
  <c r="P797" i="8"/>
  <c r="P801" i="8"/>
  <c r="P1319" i="8"/>
  <c r="P1318" i="8"/>
  <c r="K662" i="8" s="1"/>
  <c r="Q1323" i="8"/>
  <c r="Q1322" i="8"/>
  <c r="Q1320" i="8"/>
  <c r="Q1319" i="8"/>
  <c r="P1320" i="8"/>
  <c r="O1320" i="8"/>
  <c r="O1319" i="8"/>
  <c r="S661" i="8" s="1" a="1"/>
  <c r="O1322" i="8"/>
  <c r="O1321" i="8"/>
  <c r="O1323" i="8"/>
  <c r="P1321" i="8"/>
  <c r="O1318" i="8"/>
  <c r="J661" i="8" s="1"/>
  <c r="P1323" i="8"/>
  <c r="P1322" i="8"/>
  <c r="Q1318" i="8"/>
  <c r="L663" i="8" s="1"/>
  <c r="Q1321" i="8"/>
  <c r="Q967" i="8"/>
  <c r="O967" i="8"/>
  <c r="O966" i="8"/>
  <c r="Q966" i="8"/>
  <c r="O969" i="8"/>
  <c r="P968" i="8"/>
  <c r="P967" i="8"/>
  <c r="O964" i="8"/>
  <c r="J484" i="8" s="1"/>
  <c r="O965" i="8"/>
  <c r="S484" i="8" s="1" a="1"/>
  <c r="P964" i="8"/>
  <c r="K485" i="8" s="1"/>
  <c r="Q969" i="8"/>
  <c r="Q968" i="8"/>
  <c r="P969" i="8"/>
  <c r="P966" i="8"/>
  <c r="Q965" i="8"/>
  <c r="Q964" i="8"/>
  <c r="L486" i="8" s="1"/>
  <c r="P965" i="8"/>
  <c r="O968" i="8"/>
  <c r="Q1277" i="8"/>
  <c r="O1277" i="8"/>
  <c r="S640" i="8" s="1" a="1"/>
  <c r="Q1276" i="8"/>
  <c r="L642" i="8" s="1"/>
  <c r="P1281" i="8"/>
  <c r="O1280" i="8"/>
  <c r="O1279" i="8"/>
  <c r="P1278" i="8"/>
  <c r="Q1278" i="8"/>
  <c r="P1277" i="8"/>
  <c r="P1280" i="8"/>
  <c r="Q1279" i="8"/>
  <c r="P1279" i="8"/>
  <c r="Q1280" i="8"/>
  <c r="P1276" i="8"/>
  <c r="K641" i="8" s="1"/>
  <c r="Q1281" i="8"/>
  <c r="O1281" i="8"/>
  <c r="O1278" i="8"/>
  <c r="O1276" i="8"/>
  <c r="J640" i="8" s="1"/>
  <c r="Q537" i="8"/>
  <c r="Q532" i="8"/>
  <c r="L270" i="8" s="1"/>
  <c r="P533" i="8"/>
  <c r="P534" i="8"/>
  <c r="Q533" i="8"/>
  <c r="O533" i="8"/>
  <c r="S268" i="8" s="1" a="1"/>
  <c r="Q535" i="8"/>
  <c r="O532" i="8"/>
  <c r="J268" i="8" s="1"/>
  <c r="O535" i="8"/>
  <c r="Q534" i="8"/>
  <c r="P535" i="8"/>
  <c r="O534" i="8"/>
  <c r="P532" i="8"/>
  <c r="K269" i="8" s="1"/>
  <c r="P536" i="8"/>
  <c r="Q536" i="8"/>
  <c r="P537" i="8"/>
  <c r="O536" i="8"/>
  <c r="O537" i="8"/>
  <c r="Q1357" i="8"/>
  <c r="O1358" i="8"/>
  <c r="Q1358" i="8"/>
  <c r="O1357" i="8"/>
  <c r="O1359" i="8"/>
  <c r="Q1359" i="8"/>
  <c r="P1355" i="8"/>
  <c r="P1359" i="8"/>
  <c r="O1355" i="8"/>
  <c r="S679" i="8" s="1" a="1"/>
  <c r="P1354" i="8"/>
  <c r="K680" i="8" s="1"/>
  <c r="O1354" i="8"/>
  <c r="J679" i="8" s="1"/>
  <c r="P1357" i="8"/>
  <c r="Q1354" i="8"/>
  <c r="L681" i="8" s="1"/>
  <c r="P1356" i="8"/>
  <c r="O1356" i="8"/>
  <c r="Q1356" i="8"/>
  <c r="P1358" i="8"/>
  <c r="Q1355" i="8"/>
  <c r="P1571" i="8"/>
  <c r="Q1571" i="8"/>
  <c r="P1572" i="8"/>
  <c r="Q1575" i="8"/>
  <c r="P1574" i="8"/>
  <c r="Q1572" i="8"/>
  <c r="P1573" i="8"/>
  <c r="Q1574" i="8"/>
  <c r="O1571" i="8"/>
  <c r="S787" i="8" s="1" a="1"/>
  <c r="O1574" i="8"/>
  <c r="O1575" i="8"/>
  <c r="Q1570" i="8"/>
  <c r="L789" i="8" s="1"/>
  <c r="Q1573" i="8"/>
  <c r="O1570" i="8"/>
  <c r="J787" i="8" s="1"/>
  <c r="P1575" i="8"/>
  <c r="P1570" i="8"/>
  <c r="K788" i="8" s="1"/>
  <c r="O1573" i="8"/>
  <c r="O1572" i="8"/>
  <c r="O1455" i="8"/>
  <c r="P1455" i="8"/>
  <c r="O1453" i="8"/>
  <c r="O1454" i="8"/>
  <c r="O1451" i="8"/>
  <c r="S727" i="8" s="1" a="1"/>
  <c r="O1450" i="8"/>
  <c r="J727" i="8" s="1"/>
  <c r="Q1450" i="8"/>
  <c r="L729" i="8" s="1"/>
  <c r="P1451" i="8"/>
  <c r="P1450" i="8"/>
  <c r="K728" i="8" s="1"/>
  <c r="P1452" i="8"/>
  <c r="Q1451" i="8"/>
  <c r="Q1452" i="8"/>
  <c r="Q1455" i="8"/>
  <c r="Q1454" i="8"/>
  <c r="Q1453" i="8"/>
  <c r="P1453" i="8"/>
  <c r="P1454" i="8"/>
  <c r="O1452" i="8"/>
  <c r="Q1138" i="8"/>
  <c r="L573" i="8" s="1"/>
  <c r="O1138" i="8"/>
  <c r="J571" i="8" s="1"/>
  <c r="P1143" i="8"/>
  <c r="O1143" i="8"/>
  <c r="P1142" i="8"/>
  <c r="O1140" i="8"/>
  <c r="P1139" i="8"/>
  <c r="O1139" i="8"/>
  <c r="S571" i="8" s="1" a="1"/>
  <c r="P1138" i="8"/>
  <c r="K572" i="8" s="1"/>
  <c r="Q1139" i="8"/>
  <c r="P1141" i="8"/>
  <c r="Q1140" i="8"/>
  <c r="Q1141" i="8"/>
  <c r="O1141" i="8"/>
  <c r="Q1142" i="8"/>
  <c r="O1142" i="8"/>
  <c r="P1140" i="8"/>
  <c r="Q1143" i="8"/>
  <c r="Q1482" i="8"/>
  <c r="O1482" i="8"/>
  <c r="O1483" i="8"/>
  <c r="P1484" i="8"/>
  <c r="O1484" i="8"/>
  <c r="Q1483" i="8"/>
  <c r="Q1484" i="8"/>
  <c r="Q1480" i="8"/>
  <c r="L744" i="8" s="1"/>
  <c r="O1480" i="8"/>
  <c r="J742" i="8" s="1"/>
  <c r="P1485" i="8"/>
  <c r="Q1485" i="8"/>
  <c r="P1483" i="8"/>
  <c r="O1485" i="8"/>
  <c r="P1481" i="8"/>
  <c r="P1480" i="8"/>
  <c r="K743" i="8" s="1"/>
  <c r="O1481" i="8"/>
  <c r="S742" i="8" s="1" a="1"/>
  <c r="P1482" i="8"/>
  <c r="Q1481" i="8"/>
  <c r="P1438" i="8"/>
  <c r="K722" i="8" s="1"/>
  <c r="Q1443" i="8"/>
  <c r="P1443" i="8"/>
  <c r="P1439" i="8"/>
  <c r="P1440" i="8"/>
  <c r="Q1439" i="8"/>
  <c r="O1438" i="8"/>
  <c r="J721" i="8" s="1"/>
  <c r="O1439" i="8"/>
  <c r="S721" i="8" s="1" a="1"/>
  <c r="O1443" i="8"/>
  <c r="P1441" i="8"/>
  <c r="O1441" i="8"/>
  <c r="O1440" i="8"/>
  <c r="Q1440" i="8"/>
  <c r="O1442" i="8"/>
  <c r="P1442" i="8"/>
  <c r="Q1441" i="8"/>
  <c r="Q1442" i="8"/>
  <c r="Q1438" i="8"/>
  <c r="L723" i="8" s="1"/>
  <c r="Q1294" i="8"/>
  <c r="L651" i="8" s="1"/>
  <c r="O1294" i="8"/>
  <c r="J649" i="8" s="1"/>
  <c r="O1295" i="8"/>
  <c r="S649" i="8" s="1" a="1"/>
  <c r="O1298" i="8"/>
  <c r="P1298" i="8"/>
  <c r="O1296" i="8"/>
  <c r="Q1295" i="8"/>
  <c r="O1297" i="8"/>
  <c r="P1294" i="8"/>
  <c r="K650" i="8" s="1"/>
  <c r="Q1296" i="8"/>
  <c r="P1297" i="8"/>
  <c r="Q1297" i="8"/>
  <c r="Q1299" i="8"/>
  <c r="O1299" i="8"/>
  <c r="Q1298" i="8"/>
  <c r="P1299" i="8"/>
  <c r="P1295" i="8"/>
  <c r="P1296" i="8"/>
  <c r="Q1243" i="8"/>
  <c r="O1243" i="8"/>
  <c r="O1244" i="8"/>
  <c r="P1245" i="8"/>
  <c r="O1245" i="8"/>
  <c r="P1244" i="8"/>
  <c r="Q1240" i="8"/>
  <c r="L624" i="8" s="1"/>
  <c r="O1240" i="8"/>
  <c r="J622" i="8" s="1"/>
  <c r="O1241" i="8"/>
  <c r="S622" i="8" s="1" a="1"/>
  <c r="P1240" i="8"/>
  <c r="K623" i="8" s="1"/>
  <c r="Q1245" i="8"/>
  <c r="Q1244" i="8"/>
  <c r="Q1242" i="8"/>
  <c r="P1242" i="8"/>
  <c r="Q1241" i="8"/>
  <c r="P1241" i="8"/>
  <c r="O1242" i="8"/>
  <c r="P1243" i="8"/>
  <c r="Q465" i="8"/>
  <c r="P462" i="8"/>
  <c r="O462" i="8"/>
  <c r="Q461" i="8"/>
  <c r="O461" i="8"/>
  <c r="S232" i="8" s="1" a="1"/>
  <c r="O464" i="8"/>
  <c r="P463" i="8"/>
  <c r="Q464" i="8"/>
  <c r="O463" i="8"/>
  <c r="Q460" i="8"/>
  <c r="L234" i="8" s="1"/>
  <c r="P461" i="8"/>
  <c r="P465" i="8"/>
  <c r="Q462" i="8"/>
  <c r="P460" i="8"/>
  <c r="K233" i="8" s="1"/>
  <c r="P464" i="8"/>
  <c r="O460" i="8"/>
  <c r="J232" i="8" s="1"/>
  <c r="Q463" i="8"/>
  <c r="O465" i="8"/>
  <c r="O34" i="8"/>
  <c r="J19" i="8" s="1"/>
  <c r="O38" i="8"/>
  <c r="O35" i="8"/>
  <c r="S19" i="8" s="1" a="1"/>
  <c r="P34" i="8"/>
  <c r="K20" i="8" s="1"/>
  <c r="O36" i="8"/>
  <c r="P39" i="8"/>
  <c r="O39" i="8"/>
  <c r="P36" i="8"/>
  <c r="P37" i="8"/>
  <c r="P35" i="8"/>
  <c r="Q35" i="8"/>
  <c r="Q37" i="8"/>
  <c r="Q39" i="8"/>
  <c r="Q34" i="8"/>
  <c r="L21" i="8" s="1"/>
  <c r="Q38" i="8"/>
  <c r="Q36" i="8"/>
  <c r="P38" i="8"/>
  <c r="O37" i="8"/>
  <c r="Q1086" i="8"/>
  <c r="O1086" i="8"/>
  <c r="O1089" i="8"/>
  <c r="Q1085" i="8"/>
  <c r="O1088" i="8"/>
  <c r="P1087" i="8"/>
  <c r="P1084" i="8"/>
  <c r="K545" i="8" s="1"/>
  <c r="P1088" i="8"/>
  <c r="O1084" i="8"/>
  <c r="J544" i="8" s="1"/>
  <c r="P1089" i="8"/>
  <c r="Q1088" i="8"/>
  <c r="O1087" i="8"/>
  <c r="Q1087" i="8"/>
  <c r="P1085" i="8"/>
  <c r="Q1084" i="8"/>
  <c r="L546" i="8" s="1"/>
  <c r="P1086" i="8"/>
  <c r="Q1089" i="8"/>
  <c r="O1085" i="8"/>
  <c r="S544" i="8" s="1" a="1"/>
  <c r="O1518" i="8"/>
  <c r="P1518" i="8"/>
  <c r="Q1518" i="8"/>
  <c r="P1517" i="8"/>
  <c r="O1519" i="8"/>
  <c r="P1519" i="8"/>
  <c r="O1520" i="8"/>
  <c r="O1521" i="8"/>
  <c r="P1520" i="8"/>
  <c r="Q1516" i="8"/>
  <c r="L762" i="8" s="1"/>
  <c r="Q1520" i="8"/>
  <c r="Q1521" i="8"/>
  <c r="O1517" i="8"/>
  <c r="S760" i="8" s="1" a="1"/>
  <c r="Q1517" i="8"/>
  <c r="P1516" i="8"/>
  <c r="K761" i="8" s="1"/>
  <c r="O1516" i="8"/>
  <c r="J760" i="8" s="1"/>
  <c r="Q1519" i="8"/>
  <c r="P1521" i="8"/>
  <c r="O1532" i="8"/>
  <c r="Q1531" i="8"/>
  <c r="Q1528" i="8"/>
  <c r="L768" i="8" s="1"/>
  <c r="P1530" i="8"/>
  <c r="O1528" i="8"/>
  <c r="J766" i="8" s="1"/>
  <c r="P1533" i="8"/>
  <c r="Q1533" i="8"/>
  <c r="P1531" i="8"/>
  <c r="O1533" i="8"/>
  <c r="P1529" i="8"/>
  <c r="P1528" i="8"/>
  <c r="K767" i="8" s="1"/>
  <c r="Q1529" i="8"/>
  <c r="O1529" i="8"/>
  <c r="S766" i="8" s="1" a="1"/>
  <c r="O1531" i="8"/>
  <c r="Q1530" i="8"/>
  <c r="O1530" i="8"/>
  <c r="P1532" i="8"/>
  <c r="Q1532" i="8"/>
  <c r="P325" i="8"/>
  <c r="P326" i="8"/>
  <c r="Q327" i="8"/>
  <c r="Q325" i="8"/>
  <c r="Q322" i="8"/>
  <c r="L165" i="8" s="1"/>
  <c r="Q326" i="8"/>
  <c r="P322" i="8"/>
  <c r="K164" i="8" s="1"/>
  <c r="P323" i="8"/>
  <c r="Q323" i="8"/>
  <c r="O323" i="8"/>
  <c r="S163" i="8" s="1" a="1"/>
  <c r="P324" i="8"/>
  <c r="O327" i="8"/>
  <c r="P327" i="8"/>
  <c r="O324" i="8"/>
  <c r="Q324" i="8"/>
  <c r="O326" i="8"/>
  <c r="O322" i="8"/>
  <c r="J163" i="8" s="1"/>
  <c r="O325" i="8"/>
  <c r="P1710" i="8"/>
  <c r="O1710" i="8"/>
  <c r="P1711" i="8"/>
  <c r="Q1710" i="8"/>
  <c r="P1713" i="8"/>
  <c r="Q1711" i="8"/>
  <c r="O1712" i="8"/>
  <c r="Q1709" i="8"/>
  <c r="Q1712" i="8"/>
  <c r="O1713" i="8"/>
  <c r="Q1713" i="8"/>
  <c r="P1712" i="8"/>
  <c r="Q1708" i="8"/>
  <c r="L858" i="8" s="1"/>
  <c r="O1709" i="8"/>
  <c r="S856" i="8" s="1" a="1"/>
  <c r="P1708" i="8"/>
  <c r="K857" i="8" s="1"/>
  <c r="P1709" i="8"/>
  <c r="O1708" i="8"/>
  <c r="J856" i="8" s="1"/>
  <c r="O1711" i="8"/>
  <c r="O1374" i="8"/>
  <c r="Q1374" i="8"/>
  <c r="O1377" i="8"/>
  <c r="O1376" i="8"/>
  <c r="Q1373" i="8"/>
  <c r="P1375" i="8"/>
  <c r="P1376" i="8"/>
  <c r="P1373" i="8"/>
  <c r="O1375" i="8"/>
  <c r="Q1372" i="8"/>
  <c r="L690" i="8" s="1"/>
  <c r="Q1376" i="8"/>
  <c r="O1372" i="8"/>
  <c r="J688" i="8" s="1"/>
  <c r="Q1375" i="8"/>
  <c r="P1377" i="8"/>
  <c r="O1373" i="8"/>
  <c r="S688" i="8" s="1" a="1"/>
  <c r="P1374" i="8"/>
  <c r="Q1377" i="8"/>
  <c r="P1372" i="8"/>
  <c r="K689" i="8" s="1"/>
  <c r="O1479" i="8"/>
  <c r="P1474" i="8"/>
  <c r="K740" i="8" s="1"/>
  <c r="Q1476" i="8"/>
  <c r="P1479" i="8"/>
  <c r="O1475" i="8"/>
  <c r="S739" i="8" s="1" a="1"/>
  <c r="P1475" i="8"/>
  <c r="O1476" i="8"/>
  <c r="O1474" i="8"/>
  <c r="J739" i="8" s="1"/>
  <c r="Q1475" i="8"/>
  <c r="P1476" i="8"/>
  <c r="O1477" i="8"/>
  <c r="O1478" i="8"/>
  <c r="P1478" i="8"/>
  <c r="P1477" i="8"/>
  <c r="Q1477" i="8"/>
  <c r="Q1478" i="8"/>
  <c r="Q1479" i="8"/>
  <c r="Q1474" i="8"/>
  <c r="L741" i="8" s="1"/>
  <c r="Q787" i="8"/>
  <c r="Q786" i="8"/>
  <c r="Q788" i="8"/>
  <c r="O788" i="8"/>
  <c r="Q785" i="8"/>
  <c r="O789" i="8"/>
  <c r="P788" i="8"/>
  <c r="O784" i="8"/>
  <c r="J394" i="8" s="1"/>
  <c r="P784" i="8"/>
  <c r="K395" i="8" s="1"/>
  <c r="Q789" i="8"/>
  <c r="O785" i="8"/>
  <c r="S394" i="8" s="1" a="1"/>
  <c r="Q784" i="8"/>
  <c r="L396" i="8" s="1"/>
  <c r="P785" i="8"/>
  <c r="O786" i="8"/>
  <c r="P786" i="8"/>
  <c r="O787" i="8"/>
  <c r="P787" i="8"/>
  <c r="P789" i="8"/>
  <c r="O1694" i="8"/>
  <c r="O1695" i="8"/>
  <c r="P1694" i="8"/>
  <c r="Q1690" i="8"/>
  <c r="L849" i="8" s="1"/>
  <c r="O1690" i="8"/>
  <c r="J847" i="8" s="1"/>
  <c r="P1695" i="8"/>
  <c r="O1691" i="8"/>
  <c r="S847" i="8" s="1" a="1"/>
  <c r="P1690" i="8"/>
  <c r="K848" i="8" s="1"/>
  <c r="O1693" i="8"/>
  <c r="P1691" i="8"/>
  <c r="Q1691" i="8"/>
  <c r="Q1693" i="8"/>
  <c r="P1692" i="8"/>
  <c r="Q1695" i="8"/>
  <c r="Q1692" i="8"/>
  <c r="P1693" i="8"/>
  <c r="O1692" i="8"/>
  <c r="Q1694" i="8"/>
  <c r="O718" i="8"/>
  <c r="J361" i="8" s="1"/>
  <c r="O722" i="8"/>
  <c r="O723" i="8"/>
  <c r="P718" i="8"/>
  <c r="K362" i="8" s="1"/>
  <c r="P722" i="8"/>
  <c r="O720" i="8"/>
  <c r="P723" i="8"/>
  <c r="O719" i="8"/>
  <c r="S361" i="8" s="1" a="1"/>
  <c r="Q723" i="8"/>
  <c r="P719" i="8"/>
  <c r="Q719" i="8"/>
  <c r="O721" i="8"/>
  <c r="Q721" i="8"/>
  <c r="Q718" i="8"/>
  <c r="L363" i="8" s="1"/>
  <c r="Q720" i="8"/>
  <c r="P721" i="8"/>
  <c r="Q722" i="8"/>
  <c r="P720" i="8"/>
  <c r="O910" i="8"/>
  <c r="J457" i="8" s="1"/>
  <c r="O914" i="8"/>
  <c r="O913" i="8"/>
  <c r="O911" i="8"/>
  <c r="S457" i="8" s="1" a="1"/>
  <c r="P915" i="8"/>
  <c r="P914" i="8"/>
  <c r="P913" i="8"/>
  <c r="Q914" i="8"/>
  <c r="P911" i="8"/>
  <c r="P910" i="8"/>
  <c r="K458" i="8" s="1"/>
  <c r="Q915" i="8"/>
  <c r="P912" i="8"/>
  <c r="O912" i="8"/>
  <c r="Q911" i="8"/>
  <c r="Q912" i="8"/>
  <c r="Q910" i="8"/>
  <c r="L459" i="8" s="1"/>
  <c r="Q913" i="8"/>
  <c r="O915" i="8"/>
  <c r="Q262" i="8"/>
  <c r="L135" i="8" s="1"/>
  <c r="Q266" i="8"/>
  <c r="Q265" i="8"/>
  <c r="P263" i="8"/>
  <c r="O267" i="8"/>
  <c r="Q264" i="8"/>
  <c r="O262" i="8"/>
  <c r="J133" i="8" s="1"/>
  <c r="P267" i="8"/>
  <c r="O266" i="8"/>
  <c r="O265" i="8"/>
  <c r="O264" i="8"/>
  <c r="P264" i="8"/>
  <c r="P262" i="8"/>
  <c r="K134" i="8" s="1"/>
  <c r="O263" i="8"/>
  <c r="S133" i="8" s="1" a="1"/>
  <c r="P265" i="8"/>
  <c r="Q263" i="8"/>
  <c r="P266" i="8"/>
  <c r="Q267" i="8"/>
  <c r="O65" i="8"/>
  <c r="S34" i="8" s="1" a="1"/>
  <c r="P64" i="8"/>
  <c r="K35" i="8" s="1"/>
  <c r="P68" i="8"/>
  <c r="P65" i="8"/>
  <c r="P66" i="8"/>
  <c r="Q69" i="8"/>
  <c r="P69" i="8"/>
  <c r="O68" i="8"/>
  <c r="Q67" i="8"/>
  <c r="Q65" i="8"/>
  <c r="O66" i="8"/>
  <c r="Q64" i="8"/>
  <c r="L36" i="8" s="1"/>
  <c r="P67" i="8"/>
  <c r="O69" i="8"/>
  <c r="O67" i="8"/>
  <c r="Q68" i="8"/>
  <c r="O64" i="8"/>
  <c r="J34" i="8" s="1"/>
  <c r="Q66" i="8"/>
  <c r="O84" i="8"/>
  <c r="P87" i="8"/>
  <c r="Q85" i="8"/>
  <c r="O85" i="8"/>
  <c r="P85" i="8"/>
  <c r="P83" i="8"/>
  <c r="Q83" i="8"/>
  <c r="O83" i="8"/>
  <c r="S43" i="8" s="1" a="1"/>
  <c r="P84" i="8"/>
  <c r="Q82" i="8"/>
  <c r="L45" i="8" s="1"/>
  <c r="Q86" i="8"/>
  <c r="Q84" i="8"/>
  <c r="P86" i="8"/>
  <c r="Q87" i="8"/>
  <c r="O82" i="8"/>
  <c r="J43" i="8" s="1"/>
  <c r="O86" i="8"/>
  <c r="P82" i="8"/>
  <c r="K44" i="8" s="1"/>
  <c r="O87" i="8"/>
  <c r="O1728" i="8"/>
  <c r="Q1728" i="8"/>
  <c r="O1726" i="8"/>
  <c r="J865" i="8" s="1"/>
  <c r="O1729" i="8"/>
  <c r="Q1731" i="8"/>
  <c r="P1729" i="8"/>
  <c r="P1730" i="8"/>
  <c r="P1728" i="8"/>
  <c r="P1731" i="8"/>
  <c r="Q1726" i="8"/>
  <c r="L867" i="8" s="1"/>
  <c r="Q1730" i="8"/>
  <c r="O1730" i="8"/>
  <c r="O1731" i="8"/>
  <c r="P1727" i="8"/>
  <c r="O1727" i="8"/>
  <c r="S865" i="8" s="1" a="1"/>
  <c r="Q1727" i="8"/>
  <c r="P1726" i="8"/>
  <c r="K866" i="8" s="1"/>
  <c r="Q1729" i="8"/>
  <c r="P339" i="8"/>
  <c r="P338" i="8"/>
  <c r="Q337" i="8"/>
  <c r="Q335" i="8"/>
  <c r="P335" i="8"/>
  <c r="Q334" i="8"/>
  <c r="L171" i="8" s="1"/>
  <c r="P334" i="8"/>
  <c r="K170" i="8" s="1"/>
  <c r="Q339" i="8"/>
  <c r="O339" i="8"/>
  <c r="Q336" i="8"/>
  <c r="O337" i="8"/>
  <c r="O335" i="8"/>
  <c r="S169" i="8" s="1" a="1"/>
  <c r="O334" i="8"/>
  <c r="J169" i="8" s="1"/>
  <c r="O338" i="8"/>
  <c r="P336" i="8"/>
  <c r="O336" i="8"/>
  <c r="P337" i="8"/>
  <c r="Q338" i="8"/>
  <c r="Q446" i="8"/>
  <c r="O446" i="8"/>
  <c r="Q443" i="8"/>
  <c r="P443" i="8"/>
  <c r="P446" i="8"/>
  <c r="Q442" i="8"/>
  <c r="L225" i="8" s="1"/>
  <c r="P442" i="8"/>
  <c r="K224" i="8" s="1"/>
  <c r="Q447" i="8"/>
  <c r="Q445" i="8"/>
  <c r="O447" i="8"/>
  <c r="O444" i="8"/>
  <c r="O442" i="8"/>
  <c r="J223" i="8" s="1"/>
  <c r="P447" i="8"/>
  <c r="O445" i="8"/>
  <c r="P445" i="8"/>
  <c r="P444" i="8"/>
  <c r="Q444" i="8"/>
  <c r="O443" i="8"/>
  <c r="S223" i="8" s="1" a="1"/>
  <c r="O1306" i="8"/>
  <c r="J655" i="8" s="1"/>
  <c r="Q1306" i="8"/>
  <c r="L657" i="8" s="1"/>
  <c r="O1307" i="8"/>
  <c r="S655" i="8" s="1" a="1"/>
  <c r="Q1309" i="8"/>
  <c r="O1311" i="8"/>
  <c r="P1307" i="8"/>
  <c r="P1308" i="8"/>
  <c r="O1309" i="8"/>
  <c r="P1311" i="8"/>
  <c r="O1308" i="8"/>
  <c r="Q1308" i="8"/>
  <c r="P1310" i="8"/>
  <c r="Q1310" i="8"/>
  <c r="Q1307" i="8"/>
  <c r="O1310" i="8"/>
  <c r="Q1311" i="8"/>
  <c r="P1306" i="8"/>
  <c r="K656" i="8" s="1"/>
  <c r="P1309" i="8"/>
  <c r="P892" i="8"/>
  <c r="K449" i="8" s="1"/>
  <c r="P896" i="8"/>
  <c r="P895" i="8"/>
  <c r="O892" i="8"/>
  <c r="J448" i="8" s="1"/>
  <c r="O897" i="8"/>
  <c r="Q897" i="8"/>
  <c r="Q896" i="8"/>
  <c r="P894" i="8"/>
  <c r="Q893" i="8"/>
  <c r="Q892" i="8"/>
  <c r="L450" i="8" s="1"/>
  <c r="O893" i="8"/>
  <c r="S448" i="8" s="1" a="1"/>
  <c r="O896" i="8"/>
  <c r="P897" i="8"/>
  <c r="O895" i="8"/>
  <c r="O894" i="8"/>
  <c r="Q895" i="8"/>
  <c r="P893" i="8"/>
  <c r="Q894" i="8"/>
  <c r="O737" i="8"/>
  <c r="S370" i="8" s="1" a="1"/>
  <c r="O736" i="8"/>
  <c r="J370" i="8" s="1"/>
  <c r="P741" i="8"/>
  <c r="O740" i="8"/>
  <c r="P740" i="8"/>
  <c r="P737" i="8"/>
  <c r="P738" i="8"/>
  <c r="P736" i="8"/>
  <c r="K371" i="8" s="1"/>
  <c r="Q741" i="8"/>
  <c r="Q740" i="8"/>
  <c r="Q739" i="8"/>
  <c r="Q737" i="8"/>
  <c r="Q738" i="8"/>
  <c r="Q736" i="8"/>
  <c r="L372" i="8" s="1"/>
  <c r="O741" i="8"/>
  <c r="P739" i="8"/>
  <c r="O738" i="8"/>
  <c r="O739" i="8"/>
  <c r="P795" i="8"/>
  <c r="O795" i="8"/>
  <c r="Q790" i="8"/>
  <c r="L399" i="8" s="1"/>
  <c r="Q794" i="8"/>
  <c r="P791" i="8"/>
  <c r="O792" i="8"/>
  <c r="P790" i="8"/>
  <c r="K398" i="8" s="1"/>
  <c r="P794" i="8"/>
  <c r="O791" i="8"/>
  <c r="S397" i="8" s="1" a="1"/>
  <c r="Q792" i="8"/>
  <c r="Q791" i="8"/>
  <c r="Q793" i="8"/>
  <c r="P792" i="8"/>
  <c r="O790" i="8"/>
  <c r="J397" i="8" s="1"/>
  <c r="O794" i="8"/>
  <c r="P793" i="8"/>
  <c r="Q795" i="8"/>
  <c r="O793" i="8"/>
  <c r="Q1034" i="8"/>
  <c r="O1034" i="8"/>
  <c r="O1033" i="8"/>
  <c r="O1035" i="8"/>
  <c r="Q1030" i="8"/>
  <c r="L519" i="8" s="1"/>
  <c r="O1030" i="8"/>
  <c r="J517" i="8" s="1"/>
  <c r="P1035" i="8"/>
  <c r="P1034" i="8"/>
  <c r="Q1033" i="8"/>
  <c r="O1032" i="8"/>
  <c r="P1031" i="8"/>
  <c r="P1030" i="8"/>
  <c r="K518" i="8" s="1"/>
  <c r="Q1035" i="8"/>
  <c r="O1031" i="8"/>
  <c r="S517" i="8" s="1" a="1"/>
  <c r="P1033" i="8"/>
  <c r="Q1032" i="8"/>
  <c r="Q1031" i="8"/>
  <c r="P1032" i="8"/>
  <c r="P61" i="8"/>
  <c r="Q60" i="8"/>
  <c r="O61" i="8"/>
  <c r="P60" i="8"/>
  <c r="Q58" i="8"/>
  <c r="L33" i="8" s="1"/>
  <c r="Q62" i="8"/>
  <c r="O62" i="8"/>
  <c r="Q63" i="8"/>
  <c r="Q59" i="8"/>
  <c r="O58" i="8"/>
  <c r="J31" i="8" s="1"/>
  <c r="P63" i="8"/>
  <c r="O59" i="8"/>
  <c r="S31" i="8" s="1" a="1"/>
  <c r="Q61" i="8"/>
  <c r="O60" i="8"/>
  <c r="P59" i="8"/>
  <c r="P58" i="8"/>
  <c r="K32" i="8" s="1"/>
  <c r="P62" i="8"/>
  <c r="O63" i="8"/>
  <c r="Q1506" i="8"/>
  <c r="P1506" i="8"/>
  <c r="Q1509" i="8"/>
  <c r="Q1508" i="8"/>
  <c r="O1508" i="8"/>
  <c r="P1508" i="8"/>
  <c r="P1504" i="8"/>
  <c r="K755" i="8" s="1"/>
  <c r="O1506" i="8"/>
  <c r="O1504" i="8"/>
  <c r="J754" i="8" s="1"/>
  <c r="P1509" i="8"/>
  <c r="O1505" i="8"/>
  <c r="S754" i="8" s="1" a="1"/>
  <c r="Q1507" i="8"/>
  <c r="O1509" i="8"/>
  <c r="P1505" i="8"/>
  <c r="Q1504" i="8"/>
  <c r="L756" i="8" s="1"/>
  <c r="P1507" i="8"/>
  <c r="Q1505" i="8"/>
  <c r="O1507" i="8"/>
  <c r="Q281" i="8"/>
  <c r="Q280" i="8"/>
  <c r="L144" i="8" s="1"/>
  <c r="O282" i="8"/>
  <c r="O280" i="8"/>
  <c r="J142" i="8" s="1"/>
  <c r="O281" i="8"/>
  <c r="S142" i="8" s="1" a="1"/>
  <c r="O283" i="8"/>
  <c r="Q284" i="8"/>
  <c r="P285" i="8"/>
  <c r="P284" i="8"/>
  <c r="P282" i="8"/>
  <c r="P281" i="8"/>
  <c r="O285" i="8"/>
  <c r="Q282" i="8"/>
  <c r="P280" i="8"/>
  <c r="K143" i="8" s="1"/>
  <c r="Q285" i="8"/>
  <c r="O284" i="8"/>
  <c r="Q283" i="8"/>
  <c r="P283" i="8"/>
  <c r="O156" i="8"/>
  <c r="Q155" i="8"/>
  <c r="O158" i="8"/>
  <c r="P156" i="8"/>
  <c r="P158" i="8"/>
  <c r="P157" i="8"/>
  <c r="Q157" i="8"/>
  <c r="O155" i="8"/>
  <c r="S79" i="8" s="1" a="1"/>
  <c r="P154" i="8"/>
  <c r="K80" i="8" s="1"/>
  <c r="Q156" i="8"/>
  <c r="Q154" i="8"/>
  <c r="L81" i="8" s="1"/>
  <c r="Q158" i="8"/>
  <c r="P159" i="8"/>
  <c r="O157" i="8"/>
  <c r="O154" i="8"/>
  <c r="J79" i="8" s="1"/>
  <c r="P155" i="8"/>
  <c r="Q159" i="8"/>
  <c r="O159" i="8"/>
  <c r="O1742" i="8"/>
  <c r="P1742" i="8"/>
  <c r="Q1739" i="8"/>
  <c r="P1738" i="8"/>
  <c r="K872" i="8" s="1"/>
  <c r="O1738" i="8"/>
  <c r="J871" i="8" s="1"/>
  <c r="P1743" i="8"/>
  <c r="O1739" i="8"/>
  <c r="S871" i="8" s="1" a="1"/>
  <c r="Q1741" i="8"/>
  <c r="O1741" i="8"/>
  <c r="P1739" i="8"/>
  <c r="Q1738" i="8"/>
  <c r="L873" i="8" s="1"/>
  <c r="P1741" i="8"/>
  <c r="O1740" i="8"/>
  <c r="O1743" i="8"/>
  <c r="Q1740" i="8"/>
  <c r="P1740" i="8"/>
  <c r="Q1743" i="8"/>
  <c r="Q1742" i="8"/>
  <c r="O297" i="8"/>
  <c r="O296" i="8"/>
  <c r="Q292" i="8"/>
  <c r="L150" i="8" s="1"/>
  <c r="Q293" i="8"/>
  <c r="Q294" i="8"/>
  <c r="O293" i="8"/>
  <c r="S148" i="8" s="1" a="1"/>
  <c r="P292" i="8"/>
  <c r="K149" i="8" s="1"/>
  <c r="Q297" i="8"/>
  <c r="O292" i="8"/>
  <c r="J148" i="8" s="1"/>
  <c r="P296" i="8"/>
  <c r="P294" i="8"/>
  <c r="P293" i="8"/>
  <c r="O295" i="8"/>
  <c r="Q295" i="8"/>
  <c r="O294" i="8"/>
  <c r="P295" i="8"/>
  <c r="P297" i="8"/>
  <c r="Q296" i="8"/>
  <c r="P1553" i="8"/>
  <c r="Q1553" i="8"/>
  <c r="P1554" i="8"/>
  <c r="O1553" i="8"/>
  <c r="S778" i="8" s="1" a="1"/>
  <c r="O1555" i="8"/>
  <c r="Q1554" i="8"/>
  <c r="P1555" i="8"/>
  <c r="Q1556" i="8"/>
  <c r="P1556" i="8"/>
  <c r="O1556" i="8"/>
  <c r="O1557" i="8"/>
  <c r="Q1552" i="8"/>
  <c r="L780" i="8" s="1"/>
  <c r="O1554" i="8"/>
  <c r="O1552" i="8"/>
  <c r="J778" i="8" s="1"/>
  <c r="P1557" i="8"/>
  <c r="P1552" i="8"/>
  <c r="K779" i="8" s="1"/>
  <c r="Q1555" i="8"/>
  <c r="Q1557" i="8"/>
  <c r="P1118" i="8"/>
  <c r="Q1117" i="8"/>
  <c r="P1119" i="8"/>
  <c r="O1116" i="8"/>
  <c r="P1114" i="8"/>
  <c r="K560" i="8" s="1"/>
  <c r="Q1119" i="8"/>
  <c r="O1119" i="8"/>
  <c r="Q1114" i="8"/>
  <c r="L561" i="8" s="1"/>
  <c r="Q1118" i="8"/>
  <c r="Q1115" i="8"/>
  <c r="O1115" i="8"/>
  <c r="S559" i="8" s="1" a="1"/>
  <c r="O1114" i="8"/>
  <c r="J559" i="8" s="1"/>
  <c r="O1118" i="8"/>
  <c r="O1117" i="8"/>
  <c r="P1116" i="8"/>
  <c r="Q1116" i="8"/>
  <c r="P1117" i="8"/>
  <c r="P1115" i="8"/>
  <c r="Q1601" i="8"/>
  <c r="P1601" i="8"/>
  <c r="O1602" i="8"/>
  <c r="P1602" i="8"/>
  <c r="Q1604" i="8"/>
  <c r="O1603" i="8"/>
  <c r="P1603" i="8"/>
  <c r="Q1603" i="8"/>
  <c r="O1604" i="8"/>
  <c r="P1604" i="8"/>
  <c r="O1605" i="8"/>
  <c r="P1605" i="8"/>
  <c r="O1601" i="8"/>
  <c r="S802" i="8" s="1" a="1"/>
  <c r="P1600" i="8"/>
  <c r="K803" i="8" s="1"/>
  <c r="Q1605" i="8"/>
  <c r="O1600" i="8"/>
  <c r="J802" i="8" s="1"/>
  <c r="Q1600" i="8"/>
  <c r="L804" i="8" s="1"/>
  <c r="Q1602" i="8"/>
  <c r="P1462" i="8"/>
  <c r="K734" i="8" s="1"/>
  <c r="Q1467" i="8"/>
  <c r="Q1462" i="8"/>
  <c r="L735" i="8" s="1"/>
  <c r="Q1466" i="8"/>
  <c r="P1467" i="8"/>
  <c r="Q1463" i="8"/>
  <c r="P1463" i="8"/>
  <c r="P1464" i="8"/>
  <c r="Q1464" i="8"/>
  <c r="O1464" i="8"/>
  <c r="O1465" i="8"/>
  <c r="P1465" i="8"/>
  <c r="O1466" i="8"/>
  <c r="Q1465" i="8"/>
  <c r="P1466" i="8"/>
  <c r="O1467" i="8"/>
  <c r="O1463" i="8"/>
  <c r="S733" i="8" s="1" a="1"/>
  <c r="O1462" i="8"/>
  <c r="J733" i="8" s="1"/>
  <c r="Q1120" i="8"/>
  <c r="L564" i="8" s="1"/>
  <c r="O1120" i="8"/>
  <c r="J562" i="8" s="1"/>
  <c r="P1125" i="8"/>
  <c r="O1125" i="8"/>
  <c r="P1120" i="8"/>
  <c r="K563" i="8" s="1"/>
  <c r="O1122" i="8"/>
  <c r="P1121" i="8"/>
  <c r="Q1121" i="8"/>
  <c r="O1121" i="8"/>
  <c r="S562" i="8" s="1" a="1"/>
  <c r="Q1125" i="8"/>
  <c r="P1123" i="8"/>
  <c r="Q1122" i="8"/>
  <c r="P1124" i="8"/>
  <c r="Q1123" i="8"/>
  <c r="Q1124" i="8"/>
  <c r="O1124" i="8"/>
  <c r="P1122" i="8"/>
  <c r="O1123" i="8"/>
  <c r="O250" i="8"/>
  <c r="J127" i="8" s="1"/>
  <c r="O254" i="8"/>
  <c r="Q253" i="8"/>
  <c r="O253" i="8"/>
  <c r="P253" i="8"/>
  <c r="P255" i="8"/>
  <c r="Q255" i="8"/>
  <c r="O255" i="8"/>
  <c r="Q251" i="8"/>
  <c r="P251" i="8"/>
  <c r="P250" i="8"/>
  <c r="K128" i="8" s="1"/>
  <c r="Q250" i="8"/>
  <c r="L129" i="8" s="1"/>
  <c r="P252" i="8"/>
  <c r="P254" i="8"/>
  <c r="Q252" i="8"/>
  <c r="O252" i="8"/>
  <c r="Q254" i="8"/>
  <c r="O251" i="8"/>
  <c r="S127" i="8" s="1" a="1"/>
  <c r="O778" i="8"/>
  <c r="J391" i="8" s="1"/>
  <c r="P783" i="8"/>
  <c r="O782" i="8"/>
  <c r="P779" i="8"/>
  <c r="O780" i="8"/>
  <c r="P778" i="8"/>
  <c r="K392" i="8" s="1"/>
  <c r="Q783" i="8"/>
  <c r="O783" i="8"/>
  <c r="P781" i="8"/>
  <c r="Q779" i="8"/>
  <c r="O779" i="8"/>
  <c r="S391" i="8" s="1" a="1"/>
  <c r="Q780" i="8"/>
  <c r="Q778" i="8"/>
  <c r="L393" i="8" s="1"/>
  <c r="Q782" i="8"/>
  <c r="Q781" i="8"/>
  <c r="P780" i="8"/>
  <c r="P782" i="8"/>
  <c r="O781" i="8"/>
  <c r="P762" i="8"/>
  <c r="O763" i="8"/>
  <c r="Q761" i="8"/>
  <c r="Q765" i="8"/>
  <c r="Q763" i="8"/>
  <c r="Q764" i="8"/>
  <c r="P763" i="8"/>
  <c r="Q760" i="8"/>
  <c r="L384" i="8" s="1"/>
  <c r="Q762" i="8"/>
  <c r="O765" i="8"/>
  <c r="O760" i="8"/>
  <c r="J382" i="8" s="1"/>
  <c r="P765" i="8"/>
  <c r="P764" i="8"/>
  <c r="O764" i="8"/>
  <c r="O761" i="8"/>
  <c r="S382" i="8" s="1" a="1"/>
  <c r="P761" i="8"/>
  <c r="O762" i="8"/>
  <c r="P760" i="8"/>
  <c r="K383" i="8" s="1"/>
  <c r="P508" i="8"/>
  <c r="K257" i="8" s="1"/>
  <c r="P512" i="8"/>
  <c r="O513" i="8"/>
  <c r="P513" i="8"/>
  <c r="P510" i="8"/>
  <c r="O512" i="8"/>
  <c r="Q513" i="8"/>
  <c r="Q508" i="8"/>
  <c r="L258" i="8" s="1"/>
  <c r="Q511" i="8"/>
  <c r="Q512" i="8"/>
  <c r="Q509" i="8"/>
  <c r="P509" i="8"/>
  <c r="O508" i="8"/>
  <c r="J256" i="8" s="1"/>
  <c r="O509" i="8"/>
  <c r="S256" i="8" s="1" a="1"/>
  <c r="O511" i="8"/>
  <c r="P511" i="8"/>
  <c r="Q510" i="8"/>
  <c r="O510" i="8"/>
  <c r="Q1781" i="8"/>
  <c r="P1781" i="8"/>
  <c r="P1785" i="8"/>
  <c r="O1784" i="8"/>
  <c r="O1780" i="8"/>
  <c r="J892" i="8" s="1"/>
  <c r="O1783" i="8"/>
  <c r="P1783" i="8"/>
  <c r="Q1783" i="8"/>
  <c r="O1781" i="8"/>
  <c r="S892" i="8" s="1" a="1"/>
  <c r="P1784" i="8"/>
  <c r="O1785" i="8"/>
  <c r="Q1780" i="8"/>
  <c r="L894" i="8" s="1"/>
  <c r="Q1782" i="8"/>
  <c r="P1780" i="8"/>
  <c r="K893" i="8" s="1"/>
  <c r="Q1785" i="8"/>
  <c r="O1782" i="8"/>
  <c r="P1782" i="8"/>
  <c r="Q1784" i="8"/>
  <c r="P1288" i="8"/>
  <c r="K647" i="8" s="1"/>
  <c r="Q1293" i="8"/>
  <c r="O1288" i="8"/>
  <c r="J646" i="8" s="1"/>
  <c r="P1291" i="8"/>
  <c r="Q1291" i="8"/>
  <c r="Q1289" i="8"/>
  <c r="O1289" i="8"/>
  <c r="S646" i="8" s="1" a="1"/>
  <c r="P1290" i="8"/>
  <c r="P1293" i="8"/>
  <c r="O1292" i="8"/>
  <c r="O1291" i="8"/>
  <c r="Q1290" i="8"/>
  <c r="O1293" i="8"/>
  <c r="O1290" i="8"/>
  <c r="P1292" i="8"/>
  <c r="Q1292" i="8"/>
  <c r="Q1288" i="8"/>
  <c r="L648" i="8" s="1"/>
  <c r="P1289" i="8"/>
  <c r="O1761" i="8"/>
  <c r="Q1756" i="8"/>
  <c r="L882" i="8" s="1"/>
  <c r="O1760" i="8"/>
  <c r="P1756" i="8"/>
  <c r="K881" i="8" s="1"/>
  <c r="O1757" i="8"/>
  <c r="S880" i="8" s="1" a="1"/>
  <c r="P1757" i="8"/>
  <c r="Q1761" i="8"/>
  <c r="O1756" i="8"/>
  <c r="J880" i="8" s="1"/>
  <c r="Q1758" i="8"/>
  <c r="P1758" i="8"/>
  <c r="O1759" i="8"/>
  <c r="P1759" i="8"/>
  <c r="O1758" i="8"/>
  <c r="P1761" i="8"/>
  <c r="Q1759" i="8"/>
  <c r="Q1760" i="8"/>
  <c r="Q1757" i="8"/>
  <c r="P1760" i="8"/>
  <c r="Q972" i="8"/>
  <c r="O972" i="8"/>
  <c r="P972" i="8"/>
  <c r="Q975" i="8"/>
  <c r="O974" i="8"/>
  <c r="P973" i="8"/>
  <c r="Q973" i="8"/>
  <c r="Q971" i="8"/>
  <c r="O970" i="8"/>
  <c r="J487" i="8" s="1"/>
  <c r="P975" i="8"/>
  <c r="Q974" i="8"/>
  <c r="O975" i="8"/>
  <c r="P974" i="8"/>
  <c r="P971" i="8"/>
  <c r="Q970" i="8"/>
  <c r="L489" i="8" s="1"/>
  <c r="O971" i="8"/>
  <c r="S487" i="8" s="1" a="1"/>
  <c r="P970" i="8"/>
  <c r="K488" i="8" s="1"/>
  <c r="O973" i="8"/>
  <c r="P1380" i="8"/>
  <c r="Q1379" i="8"/>
  <c r="O1381" i="8"/>
  <c r="Q1380" i="8"/>
  <c r="P1379" i="8"/>
  <c r="Q1381" i="8"/>
  <c r="P1381" i="8"/>
  <c r="Q1383" i="8"/>
  <c r="O1382" i="8"/>
  <c r="O1383" i="8"/>
  <c r="P1383" i="8"/>
  <c r="O1380" i="8"/>
  <c r="Q1382" i="8"/>
  <c r="O1379" i="8"/>
  <c r="S691" i="8" s="1" a="1"/>
  <c r="O1378" i="8"/>
  <c r="J691" i="8" s="1"/>
  <c r="Q1378" i="8"/>
  <c r="L693" i="8" s="1"/>
  <c r="P1382" i="8"/>
  <c r="P1378" i="8"/>
  <c r="K692" i="8" s="1"/>
  <c r="Q826" i="8"/>
  <c r="L417" i="8" s="1"/>
  <c r="Q830" i="8"/>
  <c r="P827" i="8"/>
  <c r="P831" i="8"/>
  <c r="O830" i="8"/>
  <c r="O827" i="8"/>
  <c r="S415" i="8" s="1" a="1"/>
  <c r="O829" i="8"/>
  <c r="P828" i="8"/>
  <c r="P826" i="8"/>
  <c r="K416" i="8" s="1"/>
  <c r="O828" i="8"/>
  <c r="Q828" i="8"/>
  <c r="O831" i="8"/>
  <c r="Q829" i="8"/>
  <c r="P829" i="8"/>
  <c r="P830" i="8"/>
  <c r="Q827" i="8"/>
  <c r="O826" i="8"/>
  <c r="J415" i="8" s="1"/>
  <c r="Q831" i="8"/>
  <c r="P1208" i="8"/>
  <c r="Q1207" i="8"/>
  <c r="O1204" i="8"/>
  <c r="J604" i="8" s="1"/>
  <c r="Q1204" i="8"/>
  <c r="L606" i="8" s="1"/>
  <c r="P1204" i="8"/>
  <c r="K605" i="8" s="1"/>
  <c r="Q1209" i="8"/>
  <c r="O1209" i="8"/>
  <c r="Q1206" i="8"/>
  <c r="P1205" i="8"/>
  <c r="Q1205" i="8"/>
  <c r="O1205" i="8"/>
  <c r="S604" i="8" s="1" a="1"/>
  <c r="O1206" i="8"/>
  <c r="P1209" i="8"/>
  <c r="P1207" i="8"/>
  <c r="O1207" i="8"/>
  <c r="P1206" i="8"/>
  <c r="Q1208" i="8"/>
  <c r="O1208" i="8"/>
  <c r="O117" i="8"/>
  <c r="O115" i="8"/>
  <c r="Q116" i="8"/>
  <c r="P113" i="8"/>
  <c r="P117" i="8"/>
  <c r="O113" i="8"/>
  <c r="S58" i="8" s="1" a="1"/>
  <c r="P112" i="8"/>
  <c r="K59" i="8" s="1"/>
  <c r="P116" i="8"/>
  <c r="Q112" i="8"/>
  <c r="L60" i="8" s="1"/>
  <c r="P115" i="8"/>
  <c r="P114" i="8"/>
  <c r="Q117" i="8"/>
  <c r="O116" i="8"/>
  <c r="O112" i="8"/>
  <c r="J58" i="8" s="1"/>
  <c r="Q115" i="8"/>
  <c r="Q113" i="8"/>
  <c r="O114" i="8"/>
  <c r="Q114" i="8"/>
  <c r="Q561" i="8"/>
  <c r="O558" i="8"/>
  <c r="O556" i="8"/>
  <c r="J280" i="8" s="1"/>
  <c r="P561" i="8"/>
  <c r="Q557" i="8"/>
  <c r="Q556" i="8"/>
  <c r="L282" i="8" s="1"/>
  <c r="P557" i="8"/>
  <c r="O557" i="8"/>
  <c r="S280" i="8" s="1" a="1"/>
  <c r="O559" i="8"/>
  <c r="P558" i="8"/>
  <c r="Q559" i="8"/>
  <c r="Q558" i="8"/>
  <c r="P559" i="8"/>
  <c r="P556" i="8"/>
  <c r="K281" i="8" s="1"/>
  <c r="P560" i="8"/>
  <c r="O560" i="8"/>
  <c r="Q560" i="8"/>
  <c r="O561" i="8"/>
  <c r="Q214" i="8"/>
  <c r="L111" i="8" s="1"/>
  <c r="Q218" i="8"/>
  <c r="P214" i="8"/>
  <c r="K110" i="8" s="1"/>
  <c r="Q215" i="8"/>
  <c r="O215" i="8"/>
  <c r="S109" i="8" s="1" a="1"/>
  <c r="O217" i="8"/>
  <c r="P216" i="8"/>
  <c r="O218" i="8"/>
  <c r="O216" i="8"/>
  <c r="Q216" i="8"/>
  <c r="P219" i="8"/>
  <c r="O219" i="8"/>
  <c r="P215" i="8"/>
  <c r="P217" i="8"/>
  <c r="P218" i="8"/>
  <c r="O214" i="8"/>
  <c r="J109" i="8" s="1"/>
  <c r="Q217" i="8"/>
  <c r="Q219" i="8"/>
  <c r="Q209" i="8"/>
  <c r="O208" i="8"/>
  <c r="J106" i="8" s="1"/>
  <c r="P210" i="8"/>
  <c r="Q208" i="8"/>
  <c r="L108" i="8" s="1"/>
  <c r="Q210" i="8"/>
  <c r="O211" i="8"/>
  <c r="O210" i="8"/>
  <c r="Q212" i="8"/>
  <c r="O213" i="8"/>
  <c r="P208" i="8"/>
  <c r="K107" i="8" s="1"/>
  <c r="P212" i="8"/>
  <c r="Q211" i="8"/>
  <c r="P209" i="8"/>
  <c r="P211" i="8"/>
  <c r="Q213" i="8"/>
  <c r="P213" i="8"/>
  <c r="O212" i="8"/>
  <c r="O209" i="8"/>
  <c r="S106" i="8" s="1" a="1"/>
  <c r="Q1132" i="8"/>
  <c r="L570" i="8" s="1"/>
  <c r="O1132" i="8"/>
  <c r="J568" i="8" s="1"/>
  <c r="O1133" i="8"/>
  <c r="S568" i="8" s="1" a="1"/>
  <c r="O1136" i="8"/>
  <c r="P1133" i="8"/>
  <c r="O1134" i="8"/>
  <c r="Q1133" i="8"/>
  <c r="Q1134" i="8"/>
  <c r="P1134" i="8"/>
  <c r="O1137" i="8"/>
  <c r="P1135" i="8"/>
  <c r="Q1135" i="8"/>
  <c r="P1136" i="8"/>
  <c r="Q1137" i="8"/>
  <c r="Q1136" i="8"/>
  <c r="P1137" i="8"/>
  <c r="P1132" i="8"/>
  <c r="K569" i="8" s="1"/>
  <c r="O1135" i="8"/>
  <c r="Q310" i="8"/>
  <c r="L159" i="8" s="1"/>
  <c r="Q314" i="8"/>
  <c r="P311" i="8"/>
  <c r="O310" i="8"/>
  <c r="J157" i="8" s="1"/>
  <c r="O314" i="8"/>
  <c r="O311" i="8"/>
  <c r="S157" i="8" s="1" a="1"/>
  <c r="Q313" i="8"/>
  <c r="O313" i="8"/>
  <c r="O312" i="8"/>
  <c r="Q312" i="8"/>
  <c r="Q315" i="8"/>
  <c r="P315" i="8"/>
  <c r="O315" i="8"/>
  <c r="P313" i="8"/>
  <c r="P314" i="8"/>
  <c r="P310" i="8"/>
  <c r="K158" i="8" s="1"/>
  <c r="Q311" i="8"/>
  <c r="P312" i="8"/>
  <c r="O809" i="8"/>
  <c r="S406" i="8" s="1" a="1"/>
  <c r="P808" i="8"/>
  <c r="K407" i="8" s="1"/>
  <c r="Q813" i="8"/>
  <c r="P812" i="8"/>
  <c r="O808" i="8"/>
  <c r="J406" i="8" s="1"/>
  <c r="P813" i="8"/>
  <c r="P810" i="8"/>
  <c r="Q808" i="8"/>
  <c r="L408" i="8" s="1"/>
  <c r="O811" i="8"/>
  <c r="Q811" i="8"/>
  <c r="O810" i="8"/>
  <c r="Q809" i="8"/>
  <c r="Q812" i="8"/>
  <c r="O813" i="8"/>
  <c r="O812" i="8"/>
  <c r="Q810" i="8"/>
  <c r="P811" i="8"/>
  <c r="P809" i="8"/>
  <c r="Q821" i="8"/>
  <c r="Q820" i="8"/>
  <c r="L414" i="8" s="1"/>
  <c r="O821" i="8"/>
  <c r="S412" i="8" s="1" a="1"/>
  <c r="P821" i="8"/>
  <c r="O823" i="8"/>
  <c r="P822" i="8"/>
  <c r="O822" i="8"/>
  <c r="Q824" i="8"/>
  <c r="Q822" i="8"/>
  <c r="P820" i="8"/>
  <c r="K413" i="8" s="1"/>
  <c r="P824" i="8"/>
  <c r="O824" i="8"/>
  <c r="Q823" i="8"/>
  <c r="P823" i="8"/>
  <c r="Q825" i="8"/>
  <c r="O820" i="8"/>
  <c r="J412" i="8" s="1"/>
  <c r="P825" i="8"/>
  <c r="O825" i="8"/>
  <c r="O679" i="8"/>
  <c r="P679" i="8"/>
  <c r="O681" i="8"/>
  <c r="Q679" i="8"/>
  <c r="P676" i="8"/>
  <c r="K341" i="8" s="1"/>
  <c r="P680" i="8"/>
  <c r="O677" i="8"/>
  <c r="S340" i="8" s="1" a="1"/>
  <c r="O678" i="8"/>
  <c r="O680" i="8"/>
  <c r="Q681" i="8"/>
  <c r="Q678" i="8"/>
  <c r="P681" i="8"/>
  <c r="Q676" i="8"/>
  <c r="L342" i="8" s="1"/>
  <c r="Q677" i="8"/>
  <c r="P677" i="8"/>
  <c r="Q680" i="8"/>
  <c r="O676" i="8"/>
  <c r="J340" i="8" s="1"/>
  <c r="P678" i="8"/>
  <c r="O358" i="8"/>
  <c r="J181" i="8" s="1"/>
  <c r="O362" i="8"/>
  <c r="O360" i="8"/>
  <c r="P361" i="8"/>
  <c r="O359" i="8"/>
  <c r="S181" i="8" s="1" a="1"/>
  <c r="P363" i="8"/>
  <c r="Q361" i="8"/>
  <c r="O363" i="8"/>
  <c r="Q362" i="8"/>
  <c r="P359" i="8"/>
  <c r="P358" i="8"/>
  <c r="K182" i="8" s="1"/>
  <c r="Q363" i="8"/>
  <c r="P360" i="8"/>
  <c r="P362" i="8"/>
  <c r="Q360" i="8"/>
  <c r="Q359" i="8"/>
  <c r="O361" i="8"/>
  <c r="Q358" i="8"/>
  <c r="L183" i="8" s="1"/>
  <c r="Q672" i="8"/>
  <c r="P670" i="8"/>
  <c r="K338" i="8" s="1"/>
  <c r="Q675" i="8"/>
  <c r="Q674" i="8"/>
  <c r="O675" i="8"/>
  <c r="O670" i="8"/>
  <c r="J337" i="8" s="1"/>
  <c r="O674" i="8"/>
  <c r="P672" i="8"/>
  <c r="Q671" i="8"/>
  <c r="P675" i="8"/>
  <c r="O672" i="8"/>
  <c r="P674" i="8"/>
  <c r="O673" i="8"/>
  <c r="P671" i="8"/>
  <c r="Q670" i="8"/>
  <c r="L339" i="8" s="1"/>
  <c r="Q673" i="8"/>
  <c r="O671" i="8"/>
  <c r="S337" i="8" s="1" a="1"/>
  <c r="P673" i="8"/>
  <c r="O1060" i="8"/>
  <c r="J532" i="8" s="1"/>
  <c r="P1065" i="8"/>
  <c r="Q1064" i="8"/>
  <c r="P1064" i="8"/>
  <c r="P1062" i="8"/>
  <c r="P1061" i="8"/>
  <c r="Q1060" i="8"/>
  <c r="L534" i="8" s="1"/>
  <c r="O1061" i="8"/>
  <c r="S532" i="8" s="1" a="1"/>
  <c r="P1060" i="8"/>
  <c r="K533" i="8" s="1"/>
  <c r="O1065" i="8"/>
  <c r="Q1062" i="8"/>
  <c r="O1062" i="8"/>
  <c r="Q1063" i="8"/>
  <c r="O1063" i="8"/>
  <c r="O1064" i="8"/>
  <c r="P1063" i="8"/>
  <c r="Q1061" i="8"/>
  <c r="Q1065" i="8"/>
  <c r="P179" i="8"/>
  <c r="Q179" i="8"/>
  <c r="P180" i="8"/>
  <c r="P182" i="8"/>
  <c r="Q180" i="8"/>
  <c r="P181" i="8"/>
  <c r="O181" i="8"/>
  <c r="Q182" i="8"/>
  <c r="O179" i="8"/>
  <c r="S91" i="8" s="1" a="1"/>
  <c r="Q178" i="8"/>
  <c r="L93" i="8" s="1"/>
  <c r="O182" i="8"/>
  <c r="O183" i="8"/>
  <c r="Q183" i="8"/>
  <c r="Q181" i="8"/>
  <c r="P183" i="8"/>
  <c r="P178" i="8"/>
  <c r="K92" i="8" s="1"/>
  <c r="O178" i="8"/>
  <c r="J91" i="8" s="1"/>
  <c r="O180" i="8"/>
  <c r="Q1224" i="8"/>
  <c r="O1224" i="8"/>
  <c r="P1226" i="8"/>
  <c r="O1225" i="8"/>
  <c r="O1226" i="8"/>
  <c r="P1225" i="8"/>
  <c r="P1224" i="8"/>
  <c r="O1227" i="8"/>
  <c r="O1222" i="8"/>
  <c r="J613" i="8" s="1"/>
  <c r="P1227" i="8"/>
  <c r="Q1226" i="8"/>
  <c r="O1223" i="8"/>
  <c r="S613" i="8" s="1" a="1"/>
  <c r="Q1225" i="8"/>
  <c r="P1223" i="8"/>
  <c r="Q1222" i="8"/>
  <c r="L615" i="8" s="1"/>
  <c r="Q1223" i="8"/>
  <c r="Q1227" i="8"/>
  <c r="P1222" i="8"/>
  <c r="K614" i="8" s="1"/>
  <c r="P1232" i="8"/>
  <c r="Q1231" i="8"/>
  <c r="Q1230" i="8"/>
  <c r="P1229" i="8"/>
  <c r="P1228" i="8"/>
  <c r="K617" i="8" s="1"/>
  <c r="Q1233" i="8"/>
  <c r="O1233" i="8"/>
  <c r="O1228" i="8"/>
  <c r="J616" i="8" s="1"/>
  <c r="Q1232" i="8"/>
  <c r="Q1229" i="8"/>
  <c r="O1229" i="8"/>
  <c r="S616" i="8" s="1" a="1"/>
  <c r="Q1228" i="8"/>
  <c r="L618" i="8" s="1"/>
  <c r="O1232" i="8"/>
  <c r="O1230" i="8"/>
  <c r="O1231" i="8"/>
  <c r="P1230" i="8"/>
  <c r="P1231" i="8"/>
  <c r="P1233" i="8"/>
  <c r="P232" i="8"/>
  <c r="K119" i="8" s="1"/>
  <c r="P236" i="8"/>
  <c r="O237" i="8"/>
  <c r="P237" i="8"/>
  <c r="Q235" i="8"/>
  <c r="Q237" i="8"/>
  <c r="Q232" i="8"/>
  <c r="L120" i="8" s="1"/>
  <c r="O232" i="8"/>
  <c r="J118" i="8" s="1"/>
  <c r="O234" i="8"/>
  <c r="Q233" i="8"/>
  <c r="P233" i="8"/>
  <c r="P234" i="8"/>
  <c r="O236" i="8"/>
  <c r="O235" i="8"/>
  <c r="P235" i="8"/>
  <c r="Q234" i="8"/>
  <c r="Q236" i="8"/>
  <c r="O233" i="8"/>
  <c r="S118" i="8" s="1" a="1"/>
  <c r="Q1258" i="8"/>
  <c r="L633" i="8" s="1"/>
  <c r="O1258" i="8"/>
  <c r="J631" i="8" s="1"/>
  <c r="P1263" i="8"/>
  <c r="P1258" i="8"/>
  <c r="K632" i="8" s="1"/>
  <c r="O1263" i="8"/>
  <c r="O1260" i="8"/>
  <c r="P1259" i="8"/>
  <c r="O1259" i="8"/>
  <c r="S631" i="8" s="1" a="1"/>
  <c r="P1262" i="8"/>
  <c r="Q1263" i="8"/>
  <c r="P1261" i="8"/>
  <c r="Q1260" i="8"/>
  <c r="Q1261" i="8"/>
  <c r="P1260" i="8"/>
  <c r="Q1262" i="8"/>
  <c r="O1262" i="8"/>
  <c r="O1261" i="8"/>
  <c r="Q1259" i="8"/>
  <c r="O127" i="8"/>
  <c r="P127" i="8"/>
  <c r="O126" i="8"/>
  <c r="P129" i="8"/>
  <c r="O124" i="8"/>
  <c r="J64" i="8" s="1"/>
  <c r="P128" i="8"/>
  <c r="O129" i="8"/>
  <c r="O128" i="8"/>
  <c r="Q127" i="8"/>
  <c r="Q129" i="8"/>
  <c r="P126" i="8"/>
  <c r="Q124" i="8"/>
  <c r="L66" i="8" s="1"/>
  <c r="O125" i="8"/>
  <c r="S64" i="8" s="1" a="1"/>
  <c r="P124" i="8"/>
  <c r="K65" i="8" s="1"/>
  <c r="Q125" i="8"/>
  <c r="P125" i="8"/>
  <c r="Q128" i="8"/>
  <c r="Q126" i="8"/>
  <c r="Q173" i="8"/>
  <c r="Q172" i="8"/>
  <c r="L90" i="8" s="1"/>
  <c r="O173" i="8"/>
  <c r="S88" i="8" s="1" a="1"/>
  <c r="Q175" i="8"/>
  <c r="O177" i="8"/>
  <c r="O175" i="8"/>
  <c r="P175" i="8"/>
  <c r="Q174" i="8"/>
  <c r="P173" i="8"/>
  <c r="P172" i="8"/>
  <c r="K89" i="8" s="1"/>
  <c r="P176" i="8"/>
  <c r="P174" i="8"/>
  <c r="P177" i="8"/>
  <c r="Q176" i="8"/>
  <c r="Q177" i="8"/>
  <c r="O176" i="8"/>
  <c r="O172" i="8"/>
  <c r="J88" i="8" s="1"/>
  <c r="O174" i="8"/>
  <c r="Q456" i="8"/>
  <c r="O456" i="8"/>
  <c r="P457" i="8"/>
  <c r="O457" i="8"/>
  <c r="P456" i="8"/>
  <c r="O454" i="8"/>
  <c r="J229" i="8" s="1"/>
  <c r="O458" i="8"/>
  <c r="Q457" i="8"/>
  <c r="O459" i="8"/>
  <c r="P458" i="8"/>
  <c r="P459" i="8"/>
  <c r="Q459" i="8"/>
  <c r="Q454" i="8"/>
  <c r="L231" i="8" s="1"/>
  <c r="O455" i="8"/>
  <c r="S229" i="8" s="1" a="1"/>
  <c r="P455" i="8"/>
  <c r="P454" i="8"/>
  <c r="K230" i="8" s="1"/>
  <c r="Q455" i="8"/>
  <c r="Q458" i="8"/>
  <c r="O708" i="8"/>
  <c r="O709" i="8"/>
  <c r="Q709" i="8"/>
  <c r="O707" i="8"/>
  <c r="S355" i="8" s="1" a="1"/>
  <c r="P710" i="8"/>
  <c r="P709" i="8"/>
  <c r="O711" i="8"/>
  <c r="P711" i="8"/>
  <c r="Q708" i="8"/>
  <c r="Q706" i="8"/>
  <c r="L357" i="8" s="1"/>
  <c r="Q710" i="8"/>
  <c r="O706" i="8"/>
  <c r="J355" i="8" s="1"/>
  <c r="P708" i="8"/>
  <c r="P706" i="8"/>
  <c r="K356" i="8" s="1"/>
  <c r="P707" i="8"/>
  <c r="Q707" i="8"/>
  <c r="Q711" i="8"/>
  <c r="O710" i="8"/>
  <c r="P565" i="8"/>
  <c r="O567" i="8"/>
  <c r="P562" i="8"/>
  <c r="K284" i="8" s="1"/>
  <c r="O563" i="8"/>
  <c r="S283" i="8" s="1" a="1"/>
  <c r="O566" i="8"/>
  <c r="Q562" i="8"/>
  <c r="L285" i="8" s="1"/>
  <c r="Q566" i="8"/>
  <c r="O562" i="8"/>
  <c r="J283" i="8" s="1"/>
  <c r="Q565" i="8"/>
  <c r="P563" i="8"/>
  <c r="P564" i="8"/>
  <c r="Q564" i="8"/>
  <c r="Q567" i="8"/>
  <c r="O564" i="8"/>
  <c r="O565" i="8"/>
  <c r="P566" i="8"/>
  <c r="P567" i="8"/>
  <c r="Q563" i="8"/>
  <c r="P231" i="8"/>
  <c r="O228" i="8"/>
  <c r="P226" i="8"/>
  <c r="K116" i="8" s="1"/>
  <c r="O227" i="8"/>
  <c r="S115" i="8" s="1" a="1"/>
  <c r="P227" i="8"/>
  <c r="Q226" i="8"/>
  <c r="L117" i="8" s="1"/>
  <c r="Q230" i="8"/>
  <c r="Q231" i="8"/>
  <c r="Q228" i="8"/>
  <c r="P228" i="8"/>
  <c r="Q227" i="8"/>
  <c r="O231" i="8"/>
  <c r="O229" i="8"/>
  <c r="O226" i="8"/>
  <c r="J115" i="8" s="1"/>
  <c r="O230" i="8"/>
  <c r="P230" i="8"/>
  <c r="Q229" i="8"/>
  <c r="P229" i="8"/>
  <c r="P28" i="8"/>
  <c r="K17" i="8" s="1"/>
  <c r="P32" i="8"/>
  <c r="Q31" i="8"/>
  <c r="P33" i="8"/>
  <c r="Q32" i="8"/>
  <c r="Q33" i="8"/>
  <c r="O33" i="8"/>
  <c r="Q28" i="8"/>
  <c r="L18" i="8" s="1"/>
  <c r="P31" i="8"/>
  <c r="Q29" i="8"/>
  <c r="O29" i="8"/>
  <c r="S16" i="8" s="1" a="1"/>
  <c r="O28" i="8"/>
  <c r="J16" i="8" s="1"/>
  <c r="O32" i="8"/>
  <c r="O30" i="8"/>
  <c r="O31" i="8"/>
  <c r="P30" i="8"/>
  <c r="Q30" i="8"/>
  <c r="P29" i="8"/>
  <c r="P850" i="8"/>
  <c r="K428" i="8" s="1"/>
  <c r="Q855" i="8"/>
  <c r="P851" i="8"/>
  <c r="Q851" i="8"/>
  <c r="O852" i="8"/>
  <c r="O851" i="8"/>
  <c r="S427" i="8" s="1" a="1"/>
  <c r="O855" i="8"/>
  <c r="O853" i="8"/>
  <c r="P853" i="8"/>
  <c r="P852" i="8"/>
  <c r="Q852" i="8"/>
  <c r="O850" i="8"/>
  <c r="J427" i="8" s="1"/>
  <c r="Q853" i="8"/>
  <c r="Q850" i="8"/>
  <c r="L429" i="8" s="1"/>
  <c r="Q854" i="8"/>
  <c r="O854" i="8"/>
  <c r="P854" i="8"/>
  <c r="P855" i="8"/>
  <c r="P929" i="8"/>
  <c r="O929" i="8"/>
  <c r="S466" i="8" s="1" a="1"/>
  <c r="P928" i="8"/>
  <c r="K467" i="8" s="1"/>
  <c r="Q932" i="8"/>
  <c r="P932" i="8"/>
  <c r="Q930" i="8"/>
  <c r="P930" i="8"/>
  <c r="O931" i="8"/>
  <c r="O930" i="8"/>
  <c r="O932" i="8"/>
  <c r="Q931" i="8"/>
  <c r="Q933" i="8"/>
  <c r="P931" i="8"/>
  <c r="O928" i="8"/>
  <c r="J466" i="8" s="1"/>
  <c r="P933" i="8"/>
  <c r="O933" i="8"/>
  <c r="Q929" i="8"/>
  <c r="Q928" i="8"/>
  <c r="L468" i="8" s="1"/>
  <c r="O1666" i="8"/>
  <c r="J835" i="8" s="1"/>
  <c r="P1671" i="8"/>
  <c r="Q1671" i="8"/>
  <c r="Q1667" i="8"/>
  <c r="Q1666" i="8"/>
  <c r="L837" i="8" s="1"/>
  <c r="P1667" i="8"/>
  <c r="P1666" i="8"/>
  <c r="K836" i="8" s="1"/>
  <c r="O1669" i="8"/>
  <c r="P1670" i="8"/>
  <c r="O1671" i="8"/>
  <c r="Q1668" i="8"/>
  <c r="O1668" i="8"/>
  <c r="O1667" i="8"/>
  <c r="S835" i="8" s="1" a="1"/>
  <c r="P1668" i="8"/>
  <c r="O1670" i="8"/>
  <c r="Q1669" i="8"/>
  <c r="P1669" i="8"/>
  <c r="Q1670" i="8"/>
  <c r="P1009" i="8"/>
  <c r="Q1008" i="8"/>
  <c r="Q1007" i="8"/>
  <c r="O1007" i="8"/>
  <c r="S505" i="8" s="1" a="1"/>
  <c r="Q1010" i="8"/>
  <c r="O1010" i="8"/>
  <c r="O1009" i="8"/>
  <c r="Q1009" i="8"/>
  <c r="Q1006" i="8"/>
  <c r="L507" i="8" s="1"/>
  <c r="O1006" i="8"/>
  <c r="J505" i="8" s="1"/>
  <c r="P1011" i="8"/>
  <c r="P1010" i="8"/>
  <c r="P1008" i="8"/>
  <c r="O1008" i="8"/>
  <c r="P1007" i="8"/>
  <c r="P1006" i="8"/>
  <c r="K506" i="8" s="1"/>
  <c r="Q1011" i="8"/>
  <c r="O1011" i="8"/>
  <c r="Q1501" i="8"/>
  <c r="P1501" i="8"/>
  <c r="Q1502" i="8"/>
  <c r="P1502" i="8"/>
  <c r="O1503" i="8"/>
  <c r="P1503" i="8"/>
  <c r="Q1498" i="8"/>
  <c r="L753" i="8" s="1"/>
  <c r="O1500" i="8"/>
  <c r="O1499" i="8"/>
  <c r="S751" i="8" s="1" a="1"/>
  <c r="O1498" i="8"/>
  <c r="J751" i="8" s="1"/>
  <c r="P1498" i="8"/>
  <c r="K752" i="8" s="1"/>
  <c r="O1502" i="8"/>
  <c r="Q1503" i="8"/>
  <c r="P1500" i="8"/>
  <c r="Q1499" i="8"/>
  <c r="Q1500" i="8"/>
  <c r="P1499" i="8"/>
  <c r="O1501" i="8"/>
  <c r="P1486" i="8"/>
  <c r="K746" i="8" s="1"/>
  <c r="Q1491" i="8"/>
  <c r="O1486" i="8"/>
  <c r="J745" i="8" s="1"/>
  <c r="Q1486" i="8"/>
  <c r="L747" i="8" s="1"/>
  <c r="P1489" i="8"/>
  <c r="Q1487" i="8"/>
  <c r="O1487" i="8"/>
  <c r="S745" i="8" s="1" a="1"/>
  <c r="O1488" i="8"/>
  <c r="O1490" i="8"/>
  <c r="O1491" i="8"/>
  <c r="O1489" i="8"/>
  <c r="Q1488" i="8"/>
  <c r="Q1489" i="8"/>
  <c r="P1487" i="8"/>
  <c r="P1490" i="8"/>
  <c r="Q1490" i="8"/>
  <c r="P1491" i="8"/>
  <c r="P1488" i="8"/>
  <c r="Q888" i="8"/>
  <c r="Q887" i="8"/>
  <c r="O888" i="8"/>
  <c r="Q889" i="8"/>
  <c r="O886" i="8"/>
  <c r="J445" i="8" s="1"/>
  <c r="O890" i="8"/>
  <c r="O889" i="8"/>
  <c r="Q890" i="8"/>
  <c r="O887" i="8"/>
  <c r="S445" i="8" s="1" a="1"/>
  <c r="P891" i="8"/>
  <c r="P890" i="8"/>
  <c r="P889" i="8"/>
  <c r="O891" i="8"/>
  <c r="P887" i="8"/>
  <c r="P886" i="8"/>
  <c r="K446" i="8" s="1"/>
  <c r="Q891" i="8"/>
  <c r="Q886" i="8"/>
  <c r="L447" i="8" s="1"/>
  <c r="P888" i="8"/>
  <c r="O415" i="8"/>
  <c r="O414" i="8"/>
  <c r="P415" i="8"/>
  <c r="O413" i="8"/>
  <c r="S208" i="8" s="1" a="1"/>
  <c r="P412" i="8"/>
  <c r="K209" i="8" s="1"/>
  <c r="P416" i="8"/>
  <c r="Q415" i="8"/>
  <c r="O417" i="8"/>
  <c r="Q416" i="8"/>
  <c r="Q417" i="8"/>
  <c r="P417" i="8"/>
  <c r="P414" i="8"/>
  <c r="O416" i="8"/>
  <c r="Q413" i="8"/>
  <c r="O412" i="8"/>
  <c r="J208" i="8" s="1"/>
  <c r="P413" i="8"/>
  <c r="Q414" i="8"/>
  <c r="Q412" i="8"/>
  <c r="L210" i="8" s="1"/>
  <c r="P522" i="8"/>
  <c r="O523" i="8"/>
  <c r="P524" i="8"/>
  <c r="P525" i="8"/>
  <c r="Q520" i="8"/>
  <c r="L264" i="8" s="1"/>
  <c r="Q523" i="8"/>
  <c r="Q524" i="8"/>
  <c r="P520" i="8"/>
  <c r="K263" i="8" s="1"/>
  <c r="Q521" i="8"/>
  <c r="O525" i="8"/>
  <c r="O520" i="8"/>
  <c r="J262" i="8" s="1"/>
  <c r="O524" i="8"/>
  <c r="P523" i="8"/>
  <c r="O521" i="8"/>
  <c r="S262" i="8" s="1" a="1"/>
  <c r="P521" i="8"/>
  <c r="O522" i="8"/>
  <c r="Q522" i="8"/>
  <c r="Q525" i="8"/>
  <c r="Q1754" i="8"/>
  <c r="Q1755" i="8"/>
  <c r="O1755" i="8"/>
  <c r="P1751" i="8"/>
  <c r="Q1750" i="8"/>
  <c r="L879" i="8" s="1"/>
  <c r="P1750" i="8"/>
  <c r="K878" i="8" s="1"/>
  <c r="Q1751" i="8"/>
  <c r="O1751" i="8"/>
  <c r="S877" i="8" s="1" a="1"/>
  <c r="Q1753" i="8"/>
  <c r="O1752" i="8"/>
  <c r="P1752" i="8"/>
  <c r="Q1752" i="8"/>
  <c r="O1753" i="8"/>
  <c r="P1754" i="8"/>
  <c r="P1753" i="8"/>
  <c r="O1754" i="8"/>
  <c r="O1750" i="8"/>
  <c r="J877" i="8" s="1"/>
  <c r="P1755" i="8"/>
  <c r="Q1606" i="8"/>
  <c r="L807" i="8" s="1"/>
  <c r="P1606" i="8"/>
  <c r="K806" i="8" s="1"/>
  <c r="O1607" i="8"/>
  <c r="S805" i="8" s="1" a="1"/>
  <c r="O1609" i="8"/>
  <c r="Q1609" i="8"/>
  <c r="O1608" i="8"/>
  <c r="P1608" i="8"/>
  <c r="Q1608" i="8"/>
  <c r="O1611" i="8"/>
  <c r="P1611" i="8"/>
  <c r="P1609" i="8"/>
  <c r="O1610" i="8"/>
  <c r="P1610" i="8"/>
  <c r="O1606" i="8"/>
  <c r="J805" i="8" s="1"/>
  <c r="Q1610" i="8"/>
  <c r="Q1611" i="8"/>
  <c r="P1607" i="8"/>
  <c r="Q1607" i="8"/>
  <c r="Q682" i="8"/>
  <c r="L345" i="8" s="1"/>
  <c r="Q686" i="8"/>
  <c r="Q683" i="8"/>
  <c r="O685" i="8"/>
  <c r="P683" i="8"/>
  <c r="P684" i="8"/>
  <c r="Q685" i="8"/>
  <c r="O686" i="8"/>
  <c r="P686" i="8"/>
  <c r="O684" i="8"/>
  <c r="O682" i="8"/>
  <c r="J343" i="8" s="1"/>
  <c r="P687" i="8"/>
  <c r="Q687" i="8"/>
  <c r="O687" i="8"/>
  <c r="P685" i="8"/>
  <c r="P682" i="8"/>
  <c r="K344" i="8" s="1"/>
  <c r="Q684" i="8"/>
  <c r="O683" i="8"/>
  <c r="S343" i="8" s="1" a="1"/>
  <c r="Q883" i="8"/>
  <c r="P881" i="8"/>
  <c r="P880" i="8"/>
  <c r="K443" i="8" s="1"/>
  <c r="P883" i="8"/>
  <c r="Q881" i="8"/>
  <c r="O885" i="8"/>
  <c r="Q882" i="8"/>
  <c r="O883" i="8"/>
  <c r="Q880" i="8"/>
  <c r="L444" i="8" s="1"/>
  <c r="Q884" i="8"/>
  <c r="O881" i="8"/>
  <c r="S442" i="8" s="1" a="1"/>
  <c r="O880" i="8"/>
  <c r="J442" i="8" s="1"/>
  <c r="O884" i="8"/>
  <c r="Q885" i="8"/>
  <c r="P882" i="8"/>
  <c r="P885" i="8"/>
  <c r="O882" i="8"/>
  <c r="P884" i="8"/>
  <c r="Q24" i="8"/>
  <c r="O24" i="8"/>
  <c r="Q25" i="8"/>
  <c r="Q27" i="8"/>
  <c r="O27" i="8"/>
  <c r="O22" i="8"/>
  <c r="J13" i="8" s="1"/>
  <c r="O26" i="8"/>
  <c r="P25" i="8"/>
  <c r="O25" i="8"/>
  <c r="P26" i="8"/>
  <c r="P27" i="8"/>
  <c r="Q26" i="8"/>
  <c r="P24" i="8"/>
  <c r="P22" i="8"/>
  <c r="K14" i="8" s="1"/>
  <c r="P23" i="8"/>
  <c r="Q22" i="8"/>
  <c r="L15" i="8" s="1"/>
  <c r="O23" i="8"/>
  <c r="S13" i="8" s="1" a="1"/>
  <c r="Q23" i="8"/>
  <c r="Q1434" i="8"/>
  <c r="O1435" i="8"/>
  <c r="Q1435" i="8"/>
  <c r="P1436" i="8"/>
  <c r="O1437" i="8"/>
  <c r="O1436" i="8"/>
  <c r="Q1436" i="8"/>
  <c r="Q1437" i="8"/>
  <c r="Q1433" i="8"/>
  <c r="O1432" i="8"/>
  <c r="J718" i="8" s="1"/>
  <c r="P1437" i="8"/>
  <c r="P1432" i="8"/>
  <c r="K719" i="8" s="1"/>
  <c r="Q1432" i="8"/>
  <c r="L720" i="8" s="1"/>
  <c r="P1434" i="8"/>
  <c r="P1433" i="8"/>
  <c r="O1433" i="8"/>
  <c r="S718" i="8" s="1" a="1"/>
  <c r="O1434" i="8"/>
  <c r="P1435" i="8"/>
  <c r="O717" i="8"/>
  <c r="O716" i="8"/>
  <c r="P716" i="8"/>
  <c r="Q716" i="8"/>
  <c r="P715" i="8"/>
  <c r="O713" i="8"/>
  <c r="S358" i="8" s="1" a="1"/>
  <c r="P712" i="8"/>
  <c r="K359" i="8" s="1"/>
  <c r="Q717" i="8"/>
  <c r="O715" i="8"/>
  <c r="P713" i="8"/>
  <c r="P714" i="8"/>
  <c r="Q712" i="8"/>
  <c r="L360" i="8" s="1"/>
  <c r="O712" i="8"/>
  <c r="J358" i="8" s="1"/>
  <c r="P717" i="8"/>
  <c r="Q715" i="8"/>
  <c r="O714" i="8"/>
  <c r="Q714" i="8"/>
  <c r="Q713" i="8"/>
  <c r="O1622" i="8"/>
  <c r="Q1621" i="8"/>
  <c r="O1619" i="8"/>
  <c r="S811" i="8" s="1" a="1"/>
  <c r="P1621" i="8"/>
  <c r="O1618" i="8"/>
  <c r="J811" i="8" s="1"/>
  <c r="P1623" i="8"/>
  <c r="Q1623" i="8"/>
  <c r="O1621" i="8"/>
  <c r="P1622" i="8"/>
  <c r="P1619" i="8"/>
  <c r="P1618" i="8"/>
  <c r="K812" i="8" s="1"/>
  <c r="Q1618" i="8"/>
  <c r="L813" i="8" s="1"/>
  <c r="Q1622" i="8"/>
  <c r="O1623" i="8"/>
  <c r="Q1620" i="8"/>
  <c r="O1620" i="8"/>
  <c r="P1620" i="8"/>
  <c r="Q1619" i="8"/>
  <c r="Q1186" i="8"/>
  <c r="L597" i="8" s="1"/>
  <c r="Q1190" i="8"/>
  <c r="O1190" i="8"/>
  <c r="P1186" i="8"/>
  <c r="K596" i="8" s="1"/>
  <c r="Q1189" i="8"/>
  <c r="O1186" i="8"/>
  <c r="J595" i="8" s="1"/>
  <c r="P1191" i="8"/>
  <c r="O1189" i="8"/>
  <c r="P1190" i="8"/>
  <c r="O1188" i="8"/>
  <c r="P1187" i="8"/>
  <c r="P1188" i="8"/>
  <c r="Q1191" i="8"/>
  <c r="O1187" i="8"/>
  <c r="S595" i="8" s="1" a="1"/>
  <c r="P1189" i="8"/>
  <c r="Q1188" i="8"/>
  <c r="O1191" i="8"/>
  <c r="Q1187" i="8"/>
  <c r="P436" i="8"/>
  <c r="K221" i="8" s="1"/>
  <c r="P440" i="8"/>
  <c r="O441" i="8"/>
  <c r="O438" i="8"/>
  <c r="O440" i="8"/>
  <c r="Q439" i="8"/>
  <c r="Q441" i="8"/>
  <c r="O437" i="8"/>
  <c r="S220" i="8" s="1" a="1"/>
  <c r="P441" i="8"/>
  <c r="P438" i="8"/>
  <c r="Q437" i="8"/>
  <c r="P437" i="8"/>
  <c r="Q438" i="8"/>
  <c r="Q436" i="8"/>
  <c r="L222" i="8" s="1"/>
  <c r="O436" i="8"/>
  <c r="J220" i="8" s="1"/>
  <c r="O439" i="8"/>
  <c r="P439" i="8"/>
  <c r="Q440" i="8"/>
  <c r="O1747" i="8"/>
  <c r="P1747" i="8"/>
  <c r="O1744" i="8"/>
  <c r="J874" i="8" s="1"/>
  <c r="Q1746" i="8"/>
  <c r="P1748" i="8"/>
  <c r="O1749" i="8"/>
  <c r="P1746" i="8"/>
  <c r="P1749" i="8"/>
  <c r="P1744" i="8"/>
  <c r="K875" i="8" s="1"/>
  <c r="Q1749" i="8"/>
  <c r="O1746" i="8"/>
  <c r="Q1748" i="8"/>
  <c r="O1745" i="8"/>
  <c r="S874" i="8" s="1" a="1"/>
  <c r="Q1745" i="8"/>
  <c r="P1745" i="8"/>
  <c r="O1748" i="8"/>
  <c r="Q1744" i="8"/>
  <c r="L876" i="8" s="1"/>
  <c r="Q1747" i="8"/>
  <c r="P1763" i="8"/>
  <c r="P1762" i="8"/>
  <c r="K884" i="8" s="1"/>
  <c r="P1766" i="8"/>
  <c r="Q1762" i="8"/>
  <c r="L885" i="8" s="1"/>
  <c r="P1765" i="8"/>
  <c r="Q1764" i="8"/>
  <c r="O1764" i="8"/>
  <c r="Q1763" i="8"/>
  <c r="O1765" i="8"/>
  <c r="O1766" i="8"/>
  <c r="Q1765" i="8"/>
  <c r="P1764" i="8"/>
  <c r="O1767" i="8"/>
  <c r="O1762" i="8"/>
  <c r="J883" i="8" s="1"/>
  <c r="P1767" i="8"/>
  <c r="Q1767" i="8"/>
  <c r="Q1766" i="8"/>
  <c r="O1763" i="8"/>
  <c r="S883" i="8" s="1" a="1"/>
  <c r="P1038" i="8"/>
  <c r="Q1037" i="8"/>
  <c r="Q1036" i="8"/>
  <c r="L522" i="8" s="1"/>
  <c r="P1037" i="8"/>
  <c r="P1041" i="8"/>
  <c r="Q1039" i="8"/>
  <c r="O1039" i="8"/>
  <c r="O1038" i="8"/>
  <c r="O1040" i="8"/>
  <c r="O1041" i="8"/>
  <c r="P1040" i="8"/>
  <c r="P1039" i="8"/>
  <c r="O1036" i="8"/>
  <c r="J520" i="8" s="1"/>
  <c r="O1037" i="8"/>
  <c r="S520" i="8" s="1" a="1"/>
  <c r="P1036" i="8"/>
  <c r="K521" i="8" s="1"/>
  <c r="Q1041" i="8"/>
  <c r="Q1040" i="8"/>
  <c r="Q1038" i="8"/>
  <c r="P594" i="8"/>
  <c r="Q594" i="8"/>
  <c r="Q596" i="8"/>
  <c r="P595" i="8"/>
  <c r="P592" i="8"/>
  <c r="K299" i="8" s="1"/>
  <c r="Q595" i="8"/>
  <c r="P596" i="8"/>
  <c r="O592" i="8"/>
  <c r="J298" i="8" s="1"/>
  <c r="P597" i="8"/>
  <c r="O597" i="8"/>
  <c r="P593" i="8"/>
  <c r="O596" i="8"/>
  <c r="O594" i="8"/>
  <c r="O593" i="8"/>
  <c r="S298" i="8" s="1" a="1"/>
  <c r="Q592" i="8"/>
  <c r="L300" i="8" s="1"/>
  <c r="O595" i="8"/>
  <c r="Q593" i="8"/>
  <c r="Q597" i="8"/>
  <c r="Q1790" i="8"/>
  <c r="Q1791" i="8"/>
  <c r="P1787" i="8"/>
  <c r="Q1787" i="8"/>
  <c r="Q1786" i="8"/>
  <c r="L897" i="8" s="1"/>
  <c r="P1786" i="8"/>
  <c r="K896" i="8" s="1"/>
  <c r="Q1788" i="8"/>
  <c r="O1789" i="8"/>
  <c r="Q1789" i="8"/>
  <c r="O1788" i="8"/>
  <c r="P1788" i="8"/>
  <c r="P1790" i="8"/>
  <c r="O1791" i="8"/>
  <c r="P1791" i="8"/>
  <c r="P1789" i="8"/>
  <c r="O1790" i="8"/>
  <c r="O1787" i="8"/>
  <c r="S895" i="8" s="1" a="1"/>
  <c r="O1786" i="8"/>
  <c r="J895" i="8" s="1"/>
  <c r="P18" i="8"/>
  <c r="Q17" i="8"/>
  <c r="O18" i="8"/>
  <c r="O20" i="8"/>
  <c r="P21" i="8"/>
  <c r="Q19" i="8"/>
  <c r="O19" i="8"/>
  <c r="Q20" i="8"/>
  <c r="P19" i="8"/>
  <c r="O21" i="8"/>
  <c r="P20" i="8"/>
  <c r="Q18" i="8"/>
  <c r="Q16" i="8"/>
  <c r="L12" i="8" s="1"/>
  <c r="O17" i="8"/>
  <c r="S10" i="8" s="1" a="1"/>
  <c r="P16" i="8"/>
  <c r="K11" i="8" s="1"/>
  <c r="Q21" i="8"/>
  <c r="O16" i="8"/>
  <c r="J10" i="8" s="1"/>
  <c r="P17" i="8"/>
  <c r="O1680" i="8"/>
  <c r="Q1679" i="8"/>
  <c r="P1682" i="8"/>
  <c r="O1679" i="8"/>
  <c r="S841" i="8" s="1" a="1"/>
  <c r="O1682" i="8"/>
  <c r="P1681" i="8"/>
  <c r="Q1681" i="8"/>
  <c r="P1678" i="8"/>
  <c r="K842" i="8" s="1"/>
  <c r="O1681" i="8"/>
  <c r="Q1678" i="8"/>
  <c r="L843" i="8" s="1"/>
  <c r="Q1682" i="8"/>
  <c r="P1683" i="8"/>
  <c r="Q1680" i="8"/>
  <c r="Q1683" i="8"/>
  <c r="O1678" i="8"/>
  <c r="J841" i="8" s="1"/>
  <c r="P1680" i="8"/>
  <c r="O1683" i="8"/>
  <c r="P1679" i="8"/>
  <c r="O731" i="8"/>
  <c r="S367" i="8" s="1" a="1"/>
  <c r="O733" i="8"/>
  <c r="O730" i="8"/>
  <c r="J367" i="8" s="1"/>
  <c r="O732" i="8"/>
  <c r="Q732" i="8"/>
  <c r="O735" i="8"/>
  <c r="Q735" i="8"/>
  <c r="P733" i="8"/>
  <c r="P734" i="8"/>
  <c r="Q731" i="8"/>
  <c r="O734" i="8"/>
  <c r="P732" i="8"/>
  <c r="Q730" i="8"/>
  <c r="L369" i="8" s="1"/>
  <c r="Q734" i="8"/>
  <c r="P731" i="8"/>
  <c r="P735" i="8"/>
  <c r="P730" i="8"/>
  <c r="K368" i="8" s="1"/>
  <c r="Q733" i="8"/>
  <c r="P1686" i="8"/>
  <c r="Q1686" i="8"/>
  <c r="P1689" i="8"/>
  <c r="Q1685" i="8"/>
  <c r="Q1688" i="8"/>
  <c r="Q1687" i="8"/>
  <c r="P1688" i="8"/>
  <c r="P1687" i="8"/>
  <c r="O1688" i="8"/>
  <c r="O1689" i="8"/>
  <c r="P1684" i="8"/>
  <c r="K845" i="8" s="1"/>
  <c r="P1685" i="8"/>
  <c r="O1684" i="8"/>
  <c r="J844" i="8" s="1"/>
  <c r="O1685" i="8"/>
  <c r="S844" i="8" s="1" a="1"/>
  <c r="Q1684" i="8"/>
  <c r="L846" i="8" s="1"/>
  <c r="O1687" i="8"/>
  <c r="Q1689" i="8"/>
  <c r="O1686" i="8"/>
  <c r="Q691" i="8"/>
  <c r="O691" i="8"/>
  <c r="Q689" i="8"/>
  <c r="O693" i="8"/>
  <c r="Q690" i="8"/>
  <c r="O688" i="8"/>
  <c r="J346" i="8" s="1"/>
  <c r="Q693" i="8"/>
  <c r="O692" i="8"/>
  <c r="O689" i="8"/>
  <c r="S346" i="8" s="1" a="1"/>
  <c r="Q692" i="8"/>
  <c r="P692" i="8"/>
  <c r="O690" i="8"/>
  <c r="P693" i="8"/>
  <c r="P690" i="8"/>
  <c r="Q688" i="8"/>
  <c r="L348" i="8" s="1"/>
  <c r="P689" i="8"/>
  <c r="P691" i="8"/>
  <c r="P688" i="8"/>
  <c r="K347" i="8" s="1"/>
  <c r="O343" i="8"/>
  <c r="P343" i="8"/>
  <c r="Q344" i="8"/>
  <c r="P345" i="8"/>
  <c r="P340" i="8"/>
  <c r="K173" i="8" s="1"/>
  <c r="P344" i="8"/>
  <c r="O345" i="8"/>
  <c r="O340" i="8"/>
  <c r="J172" i="8" s="1"/>
  <c r="O344" i="8"/>
  <c r="Q345" i="8"/>
  <c r="O341" i="8"/>
  <c r="S172" i="8" s="1" a="1"/>
  <c r="Q343" i="8"/>
  <c r="P342" i="8"/>
  <c r="Q341" i="8"/>
  <c r="P341" i="8"/>
  <c r="Q342" i="8"/>
  <c r="Q340" i="8"/>
  <c r="L174" i="8" s="1"/>
  <c r="O342" i="8"/>
  <c r="Q144" i="8"/>
  <c r="O144" i="8"/>
  <c r="Q146" i="8"/>
  <c r="O145" i="8"/>
  <c r="O142" i="8"/>
  <c r="J73" i="8" s="1"/>
  <c r="O146" i="8"/>
  <c r="Q145" i="8"/>
  <c r="Q143" i="8"/>
  <c r="O147" i="8"/>
  <c r="P147" i="8"/>
  <c r="Q147" i="8"/>
  <c r="P146" i="8"/>
  <c r="P145" i="8"/>
  <c r="P143" i="8"/>
  <c r="P142" i="8"/>
  <c r="K74" i="8" s="1"/>
  <c r="P144" i="8"/>
  <c r="Q142" i="8"/>
  <c r="L75" i="8" s="1"/>
  <c r="O143" i="8"/>
  <c r="S73" i="8" s="1" a="1"/>
  <c r="Q1157" i="8"/>
  <c r="O1157" i="8"/>
  <c r="S580" i="8" s="1" a="1"/>
  <c r="Q1156" i="8"/>
  <c r="L582" i="8" s="1"/>
  <c r="O1156" i="8"/>
  <c r="J580" i="8" s="1"/>
  <c r="P1157" i="8"/>
  <c r="O1159" i="8"/>
  <c r="P1158" i="8"/>
  <c r="P1159" i="8"/>
  <c r="Q1158" i="8"/>
  <c r="P1160" i="8"/>
  <c r="Q1159" i="8"/>
  <c r="O1158" i="8"/>
  <c r="P1161" i="8"/>
  <c r="P1156" i="8"/>
  <c r="K581" i="8" s="1"/>
  <c r="Q1161" i="8"/>
  <c r="O1161" i="8"/>
  <c r="Q1160" i="8"/>
  <c r="O1160" i="8"/>
  <c r="O1460" i="8"/>
  <c r="P1460" i="8"/>
  <c r="P1456" i="8"/>
  <c r="K731" i="8" s="1"/>
  <c r="Q1461" i="8"/>
  <c r="O1456" i="8"/>
  <c r="J730" i="8" s="1"/>
  <c r="P1461" i="8"/>
  <c r="Q1457" i="8"/>
  <c r="Q1459" i="8"/>
  <c r="O1458" i="8"/>
  <c r="P1457" i="8"/>
  <c r="Q1456" i="8"/>
  <c r="L732" i="8" s="1"/>
  <c r="P1459" i="8"/>
  <c r="Q1460" i="8"/>
  <c r="O1459" i="8"/>
  <c r="Q1458" i="8"/>
  <c r="P1458" i="8"/>
  <c r="O1461" i="8"/>
  <c r="O1457" i="8"/>
  <c r="S730" i="8" s="1" a="1"/>
  <c r="Q1805" i="8"/>
  <c r="Q1806" i="8"/>
  <c r="O1804" i="8"/>
  <c r="J904" i="8" s="1"/>
  <c r="Q1804" i="8"/>
  <c r="L906" i="8" s="1"/>
  <c r="Q1808" i="8"/>
  <c r="O1807" i="8"/>
  <c r="P1807" i="8"/>
  <c r="O1806" i="8"/>
  <c r="P1806" i="8"/>
  <c r="P1808" i="8"/>
  <c r="O1809" i="8"/>
  <c r="Q1807" i="8"/>
  <c r="O1808" i="8"/>
  <c r="P1804" i="8"/>
  <c r="K905" i="8" s="1"/>
  <c r="Q1809" i="8"/>
  <c r="P1805" i="8"/>
  <c r="P1809" i="8"/>
  <c r="O1805" i="8"/>
  <c r="S904" i="8" s="1" a="1"/>
  <c r="Q317" i="8"/>
  <c r="O318" i="8"/>
  <c r="P319" i="8"/>
  <c r="O320" i="8"/>
  <c r="P318" i="8"/>
  <c r="O317" i="8"/>
  <c r="S160" i="8" s="1" a="1"/>
  <c r="O319" i="8"/>
  <c r="Q319" i="8"/>
  <c r="O321" i="8"/>
  <c r="Q318" i="8"/>
  <c r="O316" i="8"/>
  <c r="J160" i="8" s="1"/>
  <c r="P320" i="8"/>
  <c r="P321" i="8"/>
  <c r="P316" i="8"/>
  <c r="K161" i="8" s="1"/>
  <c r="Q316" i="8"/>
  <c r="L162" i="8" s="1"/>
  <c r="Q321" i="8"/>
  <c r="P317" i="8"/>
  <c r="Q320" i="8"/>
  <c r="Q1673" i="8"/>
  <c r="O1673" i="8"/>
  <c r="S838" i="8" s="1" a="1"/>
  <c r="O1676" i="8"/>
  <c r="Q1672" i="8"/>
  <c r="L840" i="8" s="1"/>
  <c r="Q1675" i="8"/>
  <c r="O1675" i="8"/>
  <c r="Q1674" i="8"/>
  <c r="O1672" i="8"/>
  <c r="J838" i="8" s="1"/>
  <c r="P1675" i="8"/>
  <c r="P1676" i="8"/>
  <c r="Q1676" i="8"/>
  <c r="P1674" i="8"/>
  <c r="P1677" i="8"/>
  <c r="P1672" i="8"/>
  <c r="K839" i="8" s="1"/>
  <c r="Q1677" i="8"/>
  <c r="O1674" i="8"/>
  <c r="O1677" i="8"/>
  <c r="P1673" i="8"/>
  <c r="P747" i="8"/>
  <c r="P746" i="8"/>
  <c r="P745" i="8"/>
  <c r="P742" i="8"/>
  <c r="K374" i="8" s="1"/>
  <c r="P743" i="8"/>
  <c r="Q742" i="8"/>
  <c r="L375" i="8" s="1"/>
  <c r="O743" i="8"/>
  <c r="S373" i="8" s="1" a="1"/>
  <c r="Q743" i="8"/>
  <c r="Q744" i="8"/>
  <c r="O745" i="8"/>
  <c r="Q747" i="8"/>
  <c r="O744" i="8"/>
  <c r="O742" i="8"/>
  <c r="J373" i="8" s="1"/>
  <c r="O746" i="8"/>
  <c r="P744" i="8"/>
  <c r="Q746" i="8"/>
  <c r="O747" i="8"/>
  <c r="Q745" i="8"/>
  <c r="Q1200" i="8"/>
  <c r="O1200" i="8"/>
  <c r="O1201" i="8"/>
  <c r="O1203" i="8"/>
  <c r="O1202" i="8"/>
  <c r="P1201" i="8"/>
  <c r="Q1203" i="8"/>
  <c r="Q1199" i="8"/>
  <c r="O1198" i="8"/>
  <c r="J601" i="8" s="1"/>
  <c r="P1203" i="8"/>
  <c r="Q1202" i="8"/>
  <c r="O1199" i="8"/>
  <c r="S601" i="8" s="1" a="1"/>
  <c r="P1202" i="8"/>
  <c r="P1199" i="8"/>
  <c r="Q1198" i="8"/>
  <c r="L603" i="8" s="1"/>
  <c r="P1198" i="8"/>
  <c r="K602" i="8" s="1"/>
  <c r="Q1201" i="8"/>
  <c r="P1200" i="8"/>
  <c r="Q189" i="8"/>
  <c r="P185" i="8"/>
  <c r="P189" i="8"/>
  <c r="O189" i="8"/>
  <c r="Q185" i="8"/>
  <c r="Q184" i="8"/>
  <c r="L96" i="8" s="1"/>
  <c r="Q187" i="8"/>
  <c r="O186" i="8"/>
  <c r="Q186" i="8"/>
  <c r="O187" i="8"/>
  <c r="P186" i="8"/>
  <c r="O185" i="8"/>
  <c r="S94" i="8" s="1" a="1"/>
  <c r="O184" i="8"/>
  <c r="J94" i="8" s="1"/>
  <c r="Q188" i="8"/>
  <c r="P184" i="8"/>
  <c r="K95" i="8" s="1"/>
  <c r="P188" i="8"/>
  <c r="O188" i="8"/>
  <c r="P187" i="8"/>
  <c r="O1651" i="8"/>
  <c r="P1650" i="8"/>
  <c r="O1653" i="8"/>
  <c r="O1649" i="8"/>
  <c r="S826" i="8" s="1" a="1"/>
  <c r="P1652" i="8"/>
  <c r="O1652" i="8"/>
  <c r="Q1650" i="8"/>
  <c r="Q1652" i="8"/>
  <c r="P1648" i="8"/>
  <c r="K827" i="8" s="1"/>
  <c r="Q1653" i="8"/>
  <c r="P1649" i="8"/>
  <c r="O1648" i="8"/>
  <c r="J826" i="8" s="1"/>
  <c r="O1650" i="8"/>
  <c r="Q1649" i="8"/>
  <c r="Q1648" i="8"/>
  <c r="L828" i="8" s="1"/>
  <c r="P1651" i="8"/>
  <c r="Q1651" i="8"/>
  <c r="P1653" i="8"/>
  <c r="O1193" i="8"/>
  <c r="S598" i="8" s="1" a="1"/>
  <c r="P1192" i="8"/>
  <c r="K599" i="8" s="1"/>
  <c r="Q1197" i="8"/>
  <c r="Q1196" i="8"/>
  <c r="P1195" i="8"/>
  <c r="P1194" i="8"/>
  <c r="Q1193" i="8"/>
  <c r="P1193" i="8"/>
  <c r="Q1192" i="8"/>
  <c r="L600" i="8" s="1"/>
  <c r="P1197" i="8"/>
  <c r="Q1195" i="8"/>
  <c r="O1195" i="8"/>
  <c r="O1196" i="8"/>
  <c r="Q1194" i="8"/>
  <c r="O1197" i="8"/>
  <c r="P1196" i="8"/>
  <c r="O1194" i="8"/>
  <c r="O1192" i="8"/>
  <c r="J598" i="8" s="1"/>
  <c r="O979" i="8"/>
  <c r="P978" i="8"/>
  <c r="P977" i="8"/>
  <c r="Q980" i="8"/>
  <c r="P980" i="8"/>
  <c r="Q979" i="8"/>
  <c r="Q978" i="8"/>
  <c r="Q976" i="8"/>
  <c r="L492" i="8" s="1"/>
  <c r="P976" i="8"/>
  <c r="K491" i="8" s="1"/>
  <c r="Q981" i="8"/>
  <c r="O981" i="8"/>
  <c r="O980" i="8"/>
  <c r="P979" i="8"/>
  <c r="Q977" i="8"/>
  <c r="O977" i="8"/>
  <c r="S490" i="8" s="1" a="1"/>
  <c r="O976" i="8"/>
  <c r="J490" i="8" s="1"/>
  <c r="P981" i="8"/>
  <c r="O978" i="8"/>
  <c r="O89" i="8"/>
  <c r="S46" i="8" s="1" a="1"/>
  <c r="P88" i="8"/>
  <c r="K47" i="8" s="1"/>
  <c r="P92" i="8"/>
  <c r="P91" i="8"/>
  <c r="Q90" i="8"/>
  <c r="P90" i="8"/>
  <c r="Q93" i="8"/>
  <c r="P89" i="8"/>
  <c r="O88" i="8"/>
  <c r="J46" i="8" s="1"/>
  <c r="Q91" i="8"/>
  <c r="Q89" i="8"/>
  <c r="Q88" i="8"/>
  <c r="L48" i="8" s="1"/>
  <c r="Q92" i="8"/>
  <c r="O90" i="8"/>
  <c r="O93" i="8"/>
  <c r="O91" i="8"/>
  <c r="O92" i="8"/>
  <c r="P93" i="8"/>
  <c r="P666" i="8"/>
  <c r="O667" i="8"/>
  <c r="P667" i="8"/>
  <c r="Q666" i="8"/>
  <c r="Q667" i="8"/>
  <c r="Q668" i="8"/>
  <c r="P669" i="8"/>
  <c r="P668" i="8"/>
  <c r="O666" i="8"/>
  <c r="O669" i="8"/>
  <c r="O664" i="8"/>
  <c r="J334" i="8" s="1"/>
  <c r="P664" i="8"/>
  <c r="K335" i="8" s="1"/>
  <c r="Q669" i="8"/>
  <c r="O665" i="8"/>
  <c r="S334" i="8" s="1" a="1"/>
  <c r="P665" i="8"/>
  <c r="Q665" i="8"/>
  <c r="O668" i="8"/>
  <c r="Q664" i="8"/>
  <c r="L336" i="8" s="1"/>
  <c r="O406" i="8"/>
  <c r="J205" i="8" s="1"/>
  <c r="O410" i="8"/>
  <c r="Q410" i="8"/>
  <c r="P410" i="8"/>
  <c r="Q411" i="8"/>
  <c r="P409" i="8"/>
  <c r="P411" i="8"/>
  <c r="Q406" i="8"/>
  <c r="L207" i="8" s="1"/>
  <c r="Q407" i="8"/>
  <c r="P406" i="8"/>
  <c r="K206" i="8" s="1"/>
  <c r="P407" i="8"/>
  <c r="O407" i="8"/>
  <c r="S205" i="8" s="1" a="1"/>
  <c r="O411" i="8"/>
  <c r="Q408" i="8"/>
  <c r="O409" i="8"/>
  <c r="P408" i="8"/>
  <c r="O408" i="8"/>
  <c r="Q409" i="8"/>
  <c r="P580" i="8"/>
  <c r="K293" i="8" s="1"/>
  <c r="P584" i="8"/>
  <c r="Q583" i="8"/>
  <c r="Q584" i="8"/>
  <c r="O585" i="8"/>
  <c r="Q585" i="8"/>
  <c r="P585" i="8"/>
  <c r="Q580" i="8"/>
  <c r="L294" i="8" s="1"/>
  <c r="P583" i="8"/>
  <c r="Q581" i="8"/>
  <c r="O580" i="8"/>
  <c r="J292" i="8" s="1"/>
  <c r="O581" i="8"/>
  <c r="S292" i="8" s="1" a="1"/>
  <c r="P581" i="8"/>
  <c r="O583" i="8"/>
  <c r="O582" i="8"/>
  <c r="P582" i="8"/>
  <c r="Q582" i="8"/>
  <c r="O584" i="8"/>
  <c r="P1700" i="8"/>
  <c r="O1700" i="8"/>
  <c r="O1696" i="8"/>
  <c r="J850" i="8" s="1"/>
  <c r="P1701" i="8"/>
  <c r="P1696" i="8"/>
  <c r="K851" i="8" s="1"/>
  <c r="Q1701" i="8"/>
  <c r="O1698" i="8"/>
  <c r="O1701" i="8"/>
  <c r="P1697" i="8"/>
  <c r="Q1697" i="8"/>
  <c r="Q1696" i="8"/>
  <c r="L852" i="8" s="1"/>
  <c r="Q1700" i="8"/>
  <c r="O1697" i="8"/>
  <c r="S850" i="8" s="1" a="1"/>
  <c r="Q1699" i="8"/>
  <c r="O1699" i="8"/>
  <c r="P1698" i="8"/>
  <c r="Q1698" i="8"/>
  <c r="P1699" i="8"/>
  <c r="P1075" i="8"/>
  <c r="Q1074" i="8"/>
  <c r="P1076" i="8"/>
  <c r="Q1075" i="8"/>
  <c r="Q1076" i="8"/>
  <c r="O1076" i="8"/>
  <c r="P1074" i="8"/>
  <c r="P1072" i="8"/>
  <c r="K539" i="8" s="1"/>
  <c r="Q1072" i="8"/>
  <c r="L540" i="8" s="1"/>
  <c r="O1072" i="8"/>
  <c r="J538" i="8" s="1"/>
  <c r="P1077" i="8"/>
  <c r="O1077" i="8"/>
  <c r="Q1077" i="8"/>
  <c r="O1074" i="8"/>
  <c r="P1073" i="8"/>
  <c r="Q1073" i="8"/>
  <c r="O1073" i="8"/>
  <c r="S538" i="8" s="1" a="1"/>
  <c r="O1075" i="8"/>
  <c r="P498" i="8"/>
  <c r="O500" i="8"/>
  <c r="O499" i="8"/>
  <c r="Q498" i="8"/>
  <c r="Q499" i="8"/>
  <c r="Q497" i="8"/>
  <c r="P500" i="8"/>
  <c r="Q501" i="8"/>
  <c r="P496" i="8"/>
  <c r="K251" i="8" s="1"/>
  <c r="O501" i="8"/>
  <c r="P499" i="8"/>
  <c r="Q496" i="8"/>
  <c r="L252" i="8" s="1"/>
  <c r="P497" i="8"/>
  <c r="O497" i="8"/>
  <c r="S250" i="8" s="1" a="1"/>
  <c r="O496" i="8"/>
  <c r="J250" i="8" s="1"/>
  <c r="P501" i="8"/>
  <c r="O498" i="8"/>
  <c r="Q500" i="8"/>
  <c r="O1594" i="8"/>
  <c r="J799" i="8" s="1"/>
  <c r="P1599" i="8"/>
  <c r="O1595" i="8"/>
  <c r="S799" i="8" s="1" a="1"/>
  <c r="P1597" i="8"/>
  <c r="O1596" i="8"/>
  <c r="P1595" i="8"/>
  <c r="Q1594" i="8"/>
  <c r="L801" i="8" s="1"/>
  <c r="O1597" i="8"/>
  <c r="O1599" i="8"/>
  <c r="Q1597" i="8"/>
  <c r="Q1596" i="8"/>
  <c r="P1596" i="8"/>
  <c r="Q1598" i="8"/>
  <c r="Q1599" i="8"/>
  <c r="O1598" i="8"/>
  <c r="P1598" i="8"/>
  <c r="Q1595" i="8"/>
  <c r="P1594" i="8"/>
  <c r="K800" i="8" s="1"/>
  <c r="O1579" i="8"/>
  <c r="P1578" i="8"/>
  <c r="P1581" i="8"/>
  <c r="Q1580" i="8"/>
  <c r="P1580" i="8"/>
  <c r="O1580" i="8"/>
  <c r="P1577" i="8"/>
  <c r="O1576" i="8"/>
  <c r="J790" i="8" s="1"/>
  <c r="P1576" i="8"/>
  <c r="K791" i="8" s="1"/>
  <c r="Q1581" i="8"/>
  <c r="O1577" i="8"/>
  <c r="S790" i="8" s="1" a="1"/>
  <c r="Q1579" i="8"/>
  <c r="Q1578" i="8"/>
  <c r="Q1577" i="8"/>
  <c r="Q1576" i="8"/>
  <c r="L792" i="8" s="1"/>
  <c r="P1579" i="8"/>
  <c r="O1578" i="8"/>
  <c r="O1581" i="8"/>
  <c r="Q705" i="8"/>
  <c r="O704" i="8"/>
  <c r="O705" i="8"/>
  <c r="O700" i="8"/>
  <c r="J352" i="8" s="1"/>
  <c r="Q701" i="8"/>
  <c r="Q704" i="8"/>
  <c r="O701" i="8"/>
  <c r="S352" i="8" s="1" a="1"/>
  <c r="P703" i="8"/>
  <c r="O703" i="8"/>
  <c r="Q700" i="8"/>
  <c r="L354" i="8" s="1"/>
  <c r="Q702" i="8"/>
  <c r="Q703" i="8"/>
  <c r="O702" i="8"/>
  <c r="P700" i="8"/>
  <c r="K353" i="8" s="1"/>
  <c r="P704" i="8"/>
  <c r="P702" i="8"/>
  <c r="P701" i="8"/>
  <c r="P705" i="8"/>
  <c r="Q633" i="8"/>
  <c r="O630" i="8"/>
  <c r="Q632" i="8"/>
  <c r="Q629" i="8"/>
  <c r="Q630" i="8"/>
  <c r="Q631" i="8"/>
  <c r="P630" i="8"/>
  <c r="P629" i="8"/>
  <c r="O631" i="8"/>
  <c r="O628" i="8"/>
  <c r="J316" i="8" s="1"/>
  <c r="P633" i="8"/>
  <c r="O632" i="8"/>
  <c r="O633" i="8"/>
  <c r="P628" i="8"/>
  <c r="K317" i="8" s="1"/>
  <c r="P632" i="8"/>
  <c r="Q628" i="8"/>
  <c r="L318" i="8" s="1"/>
  <c r="O629" i="8"/>
  <c r="S316" i="8" s="1" a="1"/>
  <c r="P631" i="8"/>
  <c r="Q1472" i="8"/>
  <c r="Q1473" i="8"/>
  <c r="Q1469" i="8"/>
  <c r="Q1471" i="8"/>
  <c r="Q1468" i="8"/>
  <c r="L738" i="8" s="1"/>
  <c r="P1468" i="8"/>
  <c r="K737" i="8" s="1"/>
  <c r="P1469" i="8"/>
  <c r="P1473" i="8"/>
  <c r="O1468" i="8"/>
  <c r="J736" i="8" s="1"/>
  <c r="O1470" i="8"/>
  <c r="P1470" i="8"/>
  <c r="O1471" i="8"/>
  <c r="O1469" i="8"/>
  <c r="S736" i="8" s="1" a="1"/>
  <c r="P1472" i="8"/>
  <c r="P1471" i="8"/>
  <c r="O1472" i="8"/>
  <c r="O1473" i="8"/>
  <c r="Q1470" i="8"/>
  <c r="O430" i="8"/>
  <c r="J217" i="8" s="1"/>
  <c r="O434" i="8"/>
  <c r="P434" i="8"/>
  <c r="Q433" i="8"/>
  <c r="Q431" i="8"/>
  <c r="P435" i="8"/>
  <c r="P430" i="8"/>
  <c r="K218" i="8" s="1"/>
  <c r="Q435" i="8"/>
  <c r="O435" i="8"/>
  <c r="P431" i="8"/>
  <c r="Q430" i="8"/>
  <c r="L219" i="8" s="1"/>
  <c r="O431" i="8"/>
  <c r="S217" i="8" s="1" a="1"/>
  <c r="P433" i="8"/>
  <c r="Q432" i="8"/>
  <c r="P432" i="8"/>
  <c r="O432" i="8"/>
  <c r="Q434" i="8"/>
  <c r="O433" i="8"/>
  <c r="O655" i="8"/>
  <c r="P655" i="8"/>
  <c r="O654" i="8"/>
  <c r="O653" i="8"/>
  <c r="S328" i="8" s="1" a="1"/>
  <c r="O656" i="8"/>
  <c r="P656" i="8"/>
  <c r="O657" i="8"/>
  <c r="Q655" i="8"/>
  <c r="Q654" i="8"/>
  <c r="Q656" i="8"/>
  <c r="P652" i="8"/>
  <c r="K329" i="8" s="1"/>
  <c r="Q657" i="8"/>
  <c r="O652" i="8"/>
  <c r="J328" i="8" s="1"/>
  <c r="P657" i="8"/>
  <c r="Q652" i="8"/>
  <c r="L330" i="8" s="1"/>
  <c r="Q653" i="8"/>
  <c r="P653" i="8"/>
  <c r="P654" i="8"/>
  <c r="Q1702" i="8"/>
  <c r="L855" i="8" s="1"/>
  <c r="P1703" i="8"/>
  <c r="Q1704" i="8"/>
  <c r="Q1705" i="8"/>
  <c r="P1704" i="8"/>
  <c r="O1704" i="8"/>
  <c r="O1705" i="8"/>
  <c r="P1707" i="8"/>
  <c r="Q1703" i="8"/>
  <c r="P1706" i="8"/>
  <c r="P1705" i="8"/>
  <c r="O1707" i="8"/>
  <c r="O1703" i="8"/>
  <c r="S853" i="8" s="1" a="1"/>
  <c r="O1706" i="8"/>
  <c r="Q1706" i="8"/>
  <c r="P1702" i="8"/>
  <c r="K854" i="8" s="1"/>
  <c r="Q1707" i="8"/>
  <c r="O1702" i="8"/>
  <c r="J853" i="8" s="1"/>
  <c r="Q1795" i="8"/>
  <c r="Q1796" i="8"/>
  <c r="P1792" i="8"/>
  <c r="K899" i="8" s="1"/>
  <c r="Q1792" i="8"/>
  <c r="L900" i="8" s="1"/>
  <c r="O1797" i="8"/>
  <c r="Q1793" i="8"/>
  <c r="O1794" i="8"/>
  <c r="Q1794" i="8"/>
  <c r="O1793" i="8"/>
  <c r="S898" i="8" s="1" a="1"/>
  <c r="P1793" i="8"/>
  <c r="P1797" i="8"/>
  <c r="O1796" i="8"/>
  <c r="P1796" i="8"/>
  <c r="P1794" i="8"/>
  <c r="O1795" i="8"/>
  <c r="O1792" i="8"/>
  <c r="J898" i="8" s="1"/>
  <c r="Q1797" i="8"/>
  <c r="P1795" i="8"/>
  <c r="O1632" i="8"/>
  <c r="Q1631" i="8"/>
  <c r="Q1632" i="8"/>
  <c r="P1631" i="8"/>
  <c r="O1633" i="8"/>
  <c r="P1633" i="8"/>
  <c r="Q1633" i="8"/>
  <c r="P1634" i="8"/>
  <c r="O1635" i="8"/>
  <c r="Q1634" i="8"/>
  <c r="P1635" i="8"/>
  <c r="P1630" i="8"/>
  <c r="K818" i="8" s="1"/>
  <c r="P1632" i="8"/>
  <c r="Q1630" i="8"/>
  <c r="L819" i="8" s="1"/>
  <c r="O1630" i="8"/>
  <c r="J817" i="8" s="1"/>
  <c r="O1631" i="8"/>
  <c r="S817" i="8" s="1" a="1"/>
  <c r="O1634" i="8"/>
  <c r="Q1635" i="8"/>
  <c r="P1342" i="8"/>
  <c r="K674" i="8" s="1"/>
  <c r="Q1347" i="8"/>
  <c r="O1343" i="8"/>
  <c r="S673" i="8" s="1" a="1"/>
  <c r="Q1346" i="8"/>
  <c r="O1342" i="8"/>
  <c r="J673" i="8" s="1"/>
  <c r="Q1343" i="8"/>
  <c r="Q1342" i="8"/>
  <c r="L675" i="8" s="1"/>
  <c r="P1345" i="8"/>
  <c r="Q1344" i="8"/>
  <c r="P1343" i="8"/>
  <c r="O1345" i="8"/>
  <c r="P1344" i="8"/>
  <c r="P1347" i="8"/>
  <c r="Q1345" i="8"/>
  <c r="P1346" i="8"/>
  <c r="O1346" i="8"/>
  <c r="O1344" i="8"/>
  <c r="O1347" i="8"/>
  <c r="P1066" i="8"/>
  <c r="K536" i="8" s="1"/>
  <c r="Q1071" i="8"/>
  <c r="O1071" i="8"/>
  <c r="Q1066" i="8"/>
  <c r="L537" i="8" s="1"/>
  <c r="P1067" i="8"/>
  <c r="Q1067" i="8"/>
  <c r="O1067" i="8"/>
  <c r="S535" i="8" s="1" a="1"/>
  <c r="O1066" i="8"/>
  <c r="J535" i="8" s="1"/>
  <c r="P1069" i="8"/>
  <c r="O1070" i="8"/>
  <c r="O1069" i="8"/>
  <c r="P1068" i="8"/>
  <c r="Q1068" i="8"/>
  <c r="O1068" i="8"/>
  <c r="P1070" i="8"/>
  <c r="Q1069" i="8"/>
  <c r="P1071" i="8"/>
  <c r="Q1070" i="8"/>
  <c r="Q1176" i="8"/>
  <c r="O1176" i="8"/>
  <c r="P1178" i="8"/>
  <c r="P1174" i="8"/>
  <c r="K590" i="8" s="1"/>
  <c r="O1178" i="8"/>
  <c r="P1177" i="8"/>
  <c r="P1176" i="8"/>
  <c r="Q1179" i="8"/>
  <c r="O1174" i="8"/>
  <c r="J589" i="8" s="1"/>
  <c r="P1179" i="8"/>
  <c r="Q1178" i="8"/>
  <c r="O1179" i="8"/>
  <c r="O1175" i="8"/>
  <c r="S589" i="8" s="1" a="1"/>
  <c r="P1175" i="8"/>
  <c r="Q1174" i="8"/>
  <c r="L591" i="8" s="1"/>
  <c r="Q1175" i="8"/>
  <c r="Q1177" i="8"/>
  <c r="O1177" i="8"/>
  <c r="Q101" i="8"/>
  <c r="O101" i="8"/>
  <c r="S52" i="8" s="1" a="1"/>
  <c r="P101" i="8"/>
  <c r="Q104" i="8"/>
  <c r="O103" i="8"/>
  <c r="P102" i="8"/>
  <c r="O104" i="8"/>
  <c r="P105" i="8"/>
  <c r="P103" i="8"/>
  <c r="P100" i="8"/>
  <c r="K53" i="8" s="1"/>
  <c r="P104" i="8"/>
  <c r="Q103" i="8"/>
  <c r="Q102" i="8"/>
  <c r="O100" i="8"/>
  <c r="J52" i="8" s="1"/>
  <c r="O102" i="8"/>
  <c r="Q105" i="8"/>
  <c r="O105" i="8"/>
  <c r="Q100" i="8"/>
  <c r="L54" i="8" s="1"/>
  <c r="O348" i="8"/>
  <c r="O346" i="8"/>
  <c r="J175" i="8" s="1"/>
  <c r="P351" i="8"/>
  <c r="O351" i="8"/>
  <c r="P349" i="8"/>
  <c r="P348" i="8"/>
  <c r="O347" i="8"/>
  <c r="S175" i="8" s="1" a="1"/>
  <c r="O349" i="8"/>
  <c r="Q346" i="8"/>
  <c r="L177" i="8" s="1"/>
  <c r="Q350" i="8"/>
  <c r="O350" i="8"/>
  <c r="Q347" i="8"/>
  <c r="P350" i="8"/>
  <c r="Q348" i="8"/>
  <c r="P346" i="8"/>
  <c r="K176" i="8" s="1"/>
  <c r="Q351" i="8"/>
  <c r="Q349" i="8"/>
  <c r="P347" i="8"/>
  <c r="O405" i="8"/>
  <c r="O404" i="8"/>
  <c r="Q401" i="8"/>
  <c r="P404" i="8"/>
  <c r="Q402" i="8"/>
  <c r="O401" i="8"/>
  <c r="S202" i="8" s="1" a="1"/>
  <c r="P400" i="8"/>
  <c r="K203" i="8" s="1"/>
  <c r="Q405" i="8"/>
  <c r="P403" i="8"/>
  <c r="P401" i="8"/>
  <c r="P402" i="8"/>
  <c r="O400" i="8"/>
  <c r="J202" i="8" s="1"/>
  <c r="P405" i="8"/>
  <c r="Q404" i="8"/>
  <c r="Q403" i="8"/>
  <c r="O402" i="8"/>
  <c r="Q400" i="8"/>
  <c r="L204" i="8" s="1"/>
  <c r="O403" i="8"/>
  <c r="P901" i="8"/>
  <c r="O903" i="8"/>
  <c r="P903" i="8"/>
  <c r="Q903" i="8"/>
  <c r="O902" i="8"/>
  <c r="O899" i="8"/>
  <c r="S451" i="8" s="1" a="1"/>
  <c r="Q902" i="8"/>
  <c r="O898" i="8"/>
  <c r="J451" i="8" s="1"/>
  <c r="P899" i="8"/>
  <c r="O901" i="8"/>
  <c r="Q898" i="8"/>
  <c r="L453" i="8" s="1"/>
  <c r="P900" i="8"/>
  <c r="P902" i="8"/>
  <c r="P898" i="8"/>
  <c r="K452" i="8" s="1"/>
  <c r="O900" i="8"/>
  <c r="Q901" i="8"/>
  <c r="Q900" i="8"/>
  <c r="Q899" i="8"/>
  <c r="P647" i="8"/>
  <c r="Q646" i="8"/>
  <c r="L327" i="8" s="1"/>
  <c r="O647" i="8"/>
  <c r="S325" i="8" s="1" a="1"/>
  <c r="O651" i="8"/>
  <c r="P646" i="8"/>
  <c r="K326" i="8" s="1"/>
  <c r="Q648" i="8"/>
  <c r="O649" i="8"/>
  <c r="P649" i="8"/>
  <c r="O646" i="8"/>
  <c r="J325" i="8" s="1"/>
  <c r="O650" i="8"/>
  <c r="P648" i="8"/>
  <c r="Q650" i="8"/>
  <c r="Q649" i="8"/>
  <c r="O648" i="8"/>
  <c r="P651" i="8"/>
  <c r="P650" i="8"/>
  <c r="Q647" i="8"/>
  <c r="Q651" i="8"/>
  <c r="O927" i="8"/>
  <c r="Q926" i="8"/>
  <c r="P926" i="8"/>
  <c r="Q927" i="8"/>
  <c r="O923" i="8"/>
  <c r="S463" i="8" s="1" a="1"/>
  <c r="Q922" i="8"/>
  <c r="L465" i="8" s="1"/>
  <c r="P923" i="8"/>
  <c r="Q923" i="8"/>
  <c r="O922" i="8"/>
  <c r="J463" i="8" s="1"/>
  <c r="P924" i="8"/>
  <c r="O924" i="8"/>
  <c r="O926" i="8"/>
  <c r="P927" i="8"/>
  <c r="O925" i="8"/>
  <c r="Q925" i="8"/>
  <c r="P925" i="8"/>
  <c r="P922" i="8"/>
  <c r="K464" i="8" s="1"/>
  <c r="Q924" i="8"/>
  <c r="O1613" i="8"/>
  <c r="S808" i="8" s="1" a="1"/>
  <c r="P1613" i="8"/>
  <c r="Q1613" i="8"/>
  <c r="O1614" i="8"/>
  <c r="Q1614" i="8"/>
  <c r="P1614" i="8"/>
  <c r="O1615" i="8"/>
  <c r="P1615" i="8"/>
  <c r="O1616" i="8"/>
  <c r="P1616" i="8"/>
  <c r="Q1615" i="8"/>
  <c r="Q1616" i="8"/>
  <c r="P1617" i="8"/>
  <c r="Q1617" i="8"/>
  <c r="O1617" i="8"/>
  <c r="O1612" i="8"/>
  <c r="J808" i="8" s="1"/>
  <c r="P1612" i="8"/>
  <c r="K809" i="8" s="1"/>
  <c r="Q1612" i="8"/>
  <c r="L810" i="8" s="1"/>
  <c r="O1042" i="8"/>
  <c r="J523" i="8" s="1"/>
  <c r="P1047" i="8"/>
  <c r="Q1046" i="8"/>
  <c r="O1047" i="8"/>
  <c r="P1046" i="8"/>
  <c r="P1043" i="8"/>
  <c r="Q1042" i="8"/>
  <c r="L525" i="8" s="1"/>
  <c r="O1043" i="8"/>
  <c r="S523" i="8" s="1" a="1"/>
  <c r="P1042" i="8"/>
  <c r="K524" i="8" s="1"/>
  <c r="Q1043" i="8"/>
  <c r="Q1044" i="8"/>
  <c r="O1044" i="8"/>
  <c r="P1044" i="8"/>
  <c r="Q1047" i="8"/>
  <c r="O1046" i="8"/>
  <c r="P1045" i="8"/>
  <c r="Q1045" i="8"/>
  <c r="O1045" i="8"/>
  <c r="Q1110" i="8"/>
  <c r="O1110" i="8"/>
  <c r="Q1111" i="8"/>
  <c r="O1111" i="8"/>
  <c r="O1112" i="8"/>
  <c r="P1111" i="8"/>
  <c r="Q1109" i="8"/>
  <c r="Q1113" i="8"/>
  <c r="O1108" i="8"/>
  <c r="J556" i="8" s="1"/>
  <c r="P1113" i="8"/>
  <c r="Q1112" i="8"/>
  <c r="P1112" i="8"/>
  <c r="O1113" i="8"/>
  <c r="P1109" i="8"/>
  <c r="Q1108" i="8"/>
  <c r="L558" i="8" s="1"/>
  <c r="O1109" i="8"/>
  <c r="S556" i="8" s="1" a="1"/>
  <c r="P1108" i="8"/>
  <c r="K557" i="8" s="1"/>
  <c r="P1110" i="8"/>
  <c r="P623" i="8"/>
  <c r="Q623" i="8"/>
  <c r="Q627" i="8"/>
  <c r="P625" i="8"/>
  <c r="Q624" i="8"/>
  <c r="P622" i="8"/>
  <c r="K314" i="8" s="1"/>
  <c r="O623" i="8"/>
  <c r="S313" i="8" s="1" a="1"/>
  <c r="O627" i="8"/>
  <c r="P624" i="8"/>
  <c r="O622" i="8"/>
  <c r="J313" i="8" s="1"/>
  <c r="O626" i="8"/>
  <c r="O625" i="8"/>
  <c r="Q625" i="8"/>
  <c r="P626" i="8"/>
  <c r="P627" i="8"/>
  <c r="O624" i="8"/>
  <c r="Q626" i="8"/>
  <c r="Q622" i="8"/>
  <c r="L315" i="8" s="1"/>
  <c r="P1090" i="8"/>
  <c r="K548" i="8" s="1"/>
  <c r="Q1095" i="8"/>
  <c r="O1095" i="8"/>
  <c r="Q1094" i="8"/>
  <c r="O1090" i="8"/>
  <c r="J547" i="8" s="1"/>
  <c r="Q1091" i="8"/>
  <c r="O1091" i="8"/>
  <c r="S547" i="8" s="1" a="1"/>
  <c r="P1091" i="8"/>
  <c r="Q1090" i="8"/>
  <c r="L549" i="8" s="1"/>
  <c r="P1095" i="8"/>
  <c r="O1093" i="8"/>
  <c r="P1092" i="8"/>
  <c r="O1094" i="8"/>
  <c r="P1093" i="8"/>
  <c r="P1094" i="8"/>
  <c r="Q1093" i="8"/>
  <c r="O1092" i="8"/>
  <c r="Q1092" i="8"/>
  <c r="P589" i="8"/>
  <c r="P590" i="8"/>
  <c r="O589" i="8"/>
  <c r="Q587" i="8"/>
  <c r="Q586" i="8"/>
  <c r="L297" i="8" s="1"/>
  <c r="Q590" i="8"/>
  <c r="Q589" i="8"/>
  <c r="P591" i="8"/>
  <c r="O590" i="8"/>
  <c r="O591" i="8"/>
  <c r="O587" i="8"/>
  <c r="S295" i="8" s="1" a="1"/>
  <c r="P586" i="8"/>
  <c r="K296" i="8" s="1"/>
  <c r="P587" i="8"/>
  <c r="P588" i="8"/>
  <c r="O588" i="8"/>
  <c r="Q588" i="8"/>
  <c r="Q591" i="8"/>
  <c r="O586" i="8"/>
  <c r="J295" i="8" s="1"/>
  <c r="Q238" i="8"/>
  <c r="L123" i="8" s="1"/>
  <c r="Q242" i="8"/>
  <c r="O242" i="8"/>
  <c r="O239" i="8"/>
  <c r="S121" i="8" s="1" a="1"/>
  <c r="O238" i="8"/>
  <c r="J121" i="8" s="1"/>
  <c r="P242" i="8"/>
  <c r="P238" i="8"/>
  <c r="K122" i="8" s="1"/>
  <c r="Q243" i="8"/>
  <c r="O241" i="8"/>
  <c r="O240" i="8"/>
  <c r="P239" i="8"/>
  <c r="P243" i="8"/>
  <c r="O243" i="8"/>
  <c r="P241" i="8"/>
  <c r="P240" i="8"/>
  <c r="Q241" i="8"/>
  <c r="Q239" i="8"/>
  <c r="Q240" i="8"/>
  <c r="O919" i="8"/>
  <c r="O918" i="8"/>
  <c r="O921" i="8"/>
  <c r="O920" i="8"/>
  <c r="P920" i="8"/>
  <c r="P919" i="8"/>
  <c r="O916" i="8"/>
  <c r="J460" i="8" s="1"/>
  <c r="P917" i="8"/>
  <c r="P916" i="8"/>
  <c r="K461" i="8" s="1"/>
  <c r="Q921" i="8"/>
  <c r="Q920" i="8"/>
  <c r="Q919" i="8"/>
  <c r="P921" i="8"/>
  <c r="Q917" i="8"/>
  <c r="Q916" i="8"/>
  <c r="L462" i="8" s="1"/>
  <c r="P918" i="8"/>
  <c r="O917" i="8"/>
  <c r="S460" i="8" s="1" a="1"/>
  <c r="Q918" i="8"/>
  <c r="O694" i="8"/>
  <c r="J349" i="8" s="1"/>
  <c r="O698" i="8"/>
  <c r="O699" i="8"/>
  <c r="Q699" i="8"/>
  <c r="Q698" i="8"/>
  <c r="P699" i="8"/>
  <c r="P694" i="8"/>
  <c r="K350" i="8" s="1"/>
  <c r="Q694" i="8"/>
  <c r="L351" i="8" s="1"/>
  <c r="O695" i="8"/>
  <c r="S349" i="8" s="1" a="1"/>
  <c r="P695" i="8"/>
  <c r="Q695" i="8"/>
  <c r="O696" i="8"/>
  <c r="P696" i="8"/>
  <c r="Q696" i="8"/>
  <c r="P697" i="8"/>
  <c r="Q697" i="8"/>
  <c r="P698" i="8"/>
  <c r="O697" i="8"/>
  <c r="Q547" i="8"/>
  <c r="Q546" i="8"/>
  <c r="Q548" i="8"/>
  <c r="P549" i="8"/>
  <c r="Q545" i="8"/>
  <c r="O549" i="8"/>
  <c r="P548" i="8"/>
  <c r="P544" i="8"/>
  <c r="K275" i="8" s="1"/>
  <c r="P545" i="8"/>
  <c r="O548" i="8"/>
  <c r="O545" i="8"/>
  <c r="S274" i="8" s="1" a="1"/>
  <c r="Q544" i="8"/>
  <c r="L276" i="8" s="1"/>
  <c r="O544" i="8"/>
  <c r="J274" i="8" s="1"/>
  <c r="P547" i="8"/>
  <c r="P546" i="8"/>
  <c r="O546" i="8"/>
  <c r="O547" i="8"/>
  <c r="Q549" i="8"/>
  <c r="O1523" i="8"/>
  <c r="S763" i="8" s="1" a="1"/>
  <c r="P1523" i="8"/>
  <c r="P1525" i="8"/>
  <c r="Q1523" i="8"/>
  <c r="O1522" i="8"/>
  <c r="J763" i="8" s="1"/>
  <c r="P1524" i="8"/>
  <c r="O1525" i="8"/>
  <c r="Q1527" i="8"/>
  <c r="P1526" i="8"/>
  <c r="Q1524" i="8"/>
  <c r="Q1525" i="8"/>
  <c r="Q1526" i="8"/>
  <c r="P1522" i="8"/>
  <c r="K764" i="8" s="1"/>
  <c r="O1524" i="8"/>
  <c r="O1527" i="8"/>
  <c r="Q1522" i="8"/>
  <c r="L765" i="8" s="1"/>
  <c r="O1526" i="8"/>
  <c r="P1527" i="8"/>
  <c r="P1423" i="8"/>
  <c r="Q1423" i="8"/>
  <c r="P1420" i="8"/>
  <c r="K713" i="8" s="1"/>
  <c r="Q1425" i="8"/>
  <c r="Q1424" i="8"/>
  <c r="P1425" i="8"/>
  <c r="Q1422" i="8"/>
  <c r="O1423" i="8"/>
  <c r="Q1420" i="8"/>
  <c r="L714" i="8" s="1"/>
  <c r="O1420" i="8"/>
  <c r="J712" i="8" s="1"/>
  <c r="P1421" i="8"/>
  <c r="O1425" i="8"/>
  <c r="P1424" i="8"/>
  <c r="O1422" i="8"/>
  <c r="Q1421" i="8"/>
  <c r="O1424" i="8"/>
  <c r="O1421" i="8"/>
  <c r="S712" i="8" s="1" a="1"/>
  <c r="P1422" i="8"/>
  <c r="P1000" i="8"/>
  <c r="K503" i="8" s="1"/>
  <c r="Q1005" i="8"/>
  <c r="O1005" i="8"/>
  <c r="O1004" i="8"/>
  <c r="Q1004" i="8"/>
  <c r="Q1001" i="8"/>
  <c r="O1001" i="8"/>
  <c r="S502" i="8" s="1" a="1"/>
  <c r="O1000" i="8"/>
  <c r="J502" i="8" s="1"/>
  <c r="P1005" i="8"/>
  <c r="P1003" i="8"/>
  <c r="O1003" i="8"/>
  <c r="P1002" i="8"/>
  <c r="P1001" i="8"/>
  <c r="Q1000" i="8"/>
  <c r="L504" i="8" s="1"/>
  <c r="P1004" i="8"/>
  <c r="Q1003" i="8"/>
  <c r="Q1002" i="8"/>
  <c r="O1002" i="8"/>
  <c r="Q1410" i="8"/>
  <c r="O1410" i="8"/>
  <c r="Q1412" i="8"/>
  <c r="O1411" i="8"/>
  <c r="O1412" i="8"/>
  <c r="Q1411" i="8"/>
  <c r="O1409" i="8"/>
  <c r="S706" i="8" s="1" a="1"/>
  <c r="O1413" i="8"/>
  <c r="O1408" i="8"/>
  <c r="J706" i="8" s="1"/>
  <c r="P1413" i="8"/>
  <c r="Q1413" i="8"/>
  <c r="P1411" i="8"/>
  <c r="Q1408" i="8"/>
  <c r="L708" i="8" s="1"/>
  <c r="P1409" i="8"/>
  <c r="P1408" i="8"/>
  <c r="K707" i="8" s="1"/>
  <c r="P1410" i="8"/>
  <c r="P1412" i="8"/>
  <c r="Q1409" i="8"/>
  <c r="O1013" i="8"/>
  <c r="S508" i="8" s="1" a="1"/>
  <c r="P1012" i="8"/>
  <c r="K509" i="8" s="1"/>
  <c r="Q1017" i="8"/>
  <c r="Q1016" i="8"/>
  <c r="O1016" i="8"/>
  <c r="P1014" i="8"/>
  <c r="Q1013" i="8"/>
  <c r="Q1012" i="8"/>
  <c r="L510" i="8" s="1"/>
  <c r="O1012" i="8"/>
  <c r="J508" i="8" s="1"/>
  <c r="P1013" i="8"/>
  <c r="Q1015" i="8"/>
  <c r="O1015" i="8"/>
  <c r="O1014" i="8"/>
  <c r="P1017" i="8"/>
  <c r="O1017" i="8"/>
  <c r="P1016" i="8"/>
  <c r="P1015" i="8"/>
  <c r="Q1014" i="8"/>
  <c r="P421" i="8"/>
  <c r="P422" i="8"/>
  <c r="Q423" i="8"/>
  <c r="Q421" i="8"/>
  <c r="P419" i="8"/>
  <c r="Q418" i="8"/>
  <c r="L213" i="8" s="1"/>
  <c r="Q422" i="8"/>
  <c r="P418" i="8"/>
  <c r="K212" i="8" s="1"/>
  <c r="O421" i="8"/>
  <c r="Q419" i="8"/>
  <c r="O419" i="8"/>
  <c r="S211" i="8" s="1" a="1"/>
  <c r="P420" i="8"/>
  <c r="O418" i="8"/>
  <c r="J211" i="8" s="1"/>
  <c r="P423" i="8"/>
  <c r="O420" i="8"/>
  <c r="Q420" i="8"/>
  <c r="O422" i="8"/>
  <c r="O423" i="8"/>
  <c r="O396" i="8"/>
  <c r="O397" i="8"/>
  <c r="P398" i="8"/>
  <c r="P394" i="8"/>
  <c r="K200" i="8" s="1"/>
  <c r="Q399" i="8"/>
  <c r="P397" i="8"/>
  <c r="O399" i="8"/>
  <c r="O394" i="8"/>
  <c r="J199" i="8" s="1"/>
  <c r="Q395" i="8"/>
  <c r="Q394" i="8"/>
  <c r="L201" i="8" s="1"/>
  <c r="Q398" i="8"/>
  <c r="O395" i="8"/>
  <c r="S199" i="8" s="1" a="1"/>
  <c r="O398" i="8"/>
  <c r="P399" i="8"/>
  <c r="P395" i="8"/>
  <c r="Q396" i="8"/>
  <c r="Q397" i="8"/>
  <c r="P396" i="8"/>
  <c r="P1151" i="8"/>
  <c r="Q1150" i="8"/>
  <c r="L579" i="8" s="1"/>
  <c r="Q1151" i="8"/>
  <c r="Q1155" i="8"/>
  <c r="O1155" i="8"/>
  <c r="Q1152" i="8"/>
  <c r="O1152" i="8"/>
  <c r="P1154" i="8"/>
  <c r="O1151" i="8"/>
  <c r="S577" i="8" s="1" a="1"/>
  <c r="O1154" i="8"/>
  <c r="P1153" i="8"/>
  <c r="P1150" i="8"/>
  <c r="K578" i="8" s="1"/>
  <c r="Q1153" i="8"/>
  <c r="O1150" i="8"/>
  <c r="J577" i="8" s="1"/>
  <c r="P1155" i="8"/>
  <c r="Q1154" i="8"/>
  <c r="O1153" i="8"/>
  <c r="P1152" i="8"/>
  <c r="Q369" i="8"/>
  <c r="Q364" i="8"/>
  <c r="L186" i="8" s="1"/>
  <c r="O364" i="8"/>
  <c r="J184" i="8" s="1"/>
  <c r="Q367" i="8"/>
  <c r="Q365" i="8"/>
  <c r="O365" i="8"/>
  <c r="S184" i="8" s="1" a="1"/>
  <c r="O366" i="8"/>
  <c r="O369" i="8"/>
  <c r="O367" i="8"/>
  <c r="Q366" i="8"/>
  <c r="P366" i="8"/>
  <c r="P369" i="8"/>
  <c r="P365" i="8"/>
  <c r="P364" i="8"/>
  <c r="K185" i="8" s="1"/>
  <c r="P368" i="8"/>
  <c r="Q368" i="8"/>
  <c r="O368" i="8"/>
  <c r="P367" i="8"/>
  <c r="Q199" i="8"/>
  <c r="O198" i="8"/>
  <c r="Q198" i="8"/>
  <c r="P200" i="8"/>
  <c r="O201" i="8"/>
  <c r="O200" i="8"/>
  <c r="O199" i="8"/>
  <c r="Q200" i="8"/>
  <c r="P197" i="8"/>
  <c r="O197" i="8"/>
  <c r="S100" i="8" s="1" a="1"/>
  <c r="P196" i="8"/>
  <c r="K101" i="8" s="1"/>
  <c r="Q201" i="8"/>
  <c r="P201" i="8"/>
  <c r="P199" i="8"/>
  <c r="P198" i="8"/>
  <c r="Q196" i="8"/>
  <c r="L102" i="8" s="1"/>
  <c r="O196" i="8"/>
  <c r="J100" i="8" s="1"/>
  <c r="Q197" i="8"/>
  <c r="O453" i="8"/>
  <c r="Q448" i="8"/>
  <c r="L228" i="8" s="1"/>
  <c r="O448" i="8"/>
  <c r="J226" i="8" s="1"/>
  <c r="Q453" i="8"/>
  <c r="Q449" i="8"/>
  <c r="O449" i="8"/>
  <c r="S226" i="8" s="1" a="1"/>
  <c r="P449" i="8"/>
  <c r="P448" i="8"/>
  <c r="K227" i="8" s="1"/>
  <c r="P453" i="8"/>
  <c r="P450" i="8"/>
  <c r="O451" i="8"/>
  <c r="Q450" i="8"/>
  <c r="P451" i="8"/>
  <c r="Q451" i="8"/>
  <c r="Q452" i="8"/>
  <c r="P452" i="8"/>
  <c r="O450" i="8"/>
  <c r="O452" i="8"/>
  <c r="P95" i="8"/>
  <c r="Q94" i="8"/>
  <c r="L51" i="8" s="1"/>
  <c r="Q98" i="8"/>
  <c r="Q99" i="8"/>
  <c r="P94" i="8"/>
  <c r="K50" i="8" s="1"/>
  <c r="Q96" i="8"/>
  <c r="P96" i="8"/>
  <c r="O97" i="8"/>
  <c r="O94" i="8"/>
  <c r="J49" i="8" s="1"/>
  <c r="O98" i="8"/>
  <c r="O96" i="8"/>
  <c r="O99" i="8"/>
  <c r="O95" i="8"/>
  <c r="S49" i="8" s="1" a="1"/>
  <c r="P98" i="8"/>
  <c r="P99" i="8"/>
  <c r="P97" i="8"/>
  <c r="Q95" i="8"/>
  <c r="Q97" i="8"/>
  <c r="Q204" i="8"/>
  <c r="O205" i="8"/>
  <c r="Q202" i="8"/>
  <c r="L105" i="8" s="1"/>
  <c r="O204" i="8"/>
  <c r="P204" i="8"/>
  <c r="O202" i="8"/>
  <c r="J103" i="8" s="1"/>
  <c r="O206" i="8"/>
  <c r="Q206" i="8"/>
  <c r="P202" i="8"/>
  <c r="K104" i="8" s="1"/>
  <c r="P206" i="8"/>
  <c r="P207" i="8"/>
  <c r="Q203" i="8"/>
  <c r="P205" i="8"/>
  <c r="P203" i="8"/>
  <c r="O203" i="8"/>
  <c r="S103" i="8" s="1" a="1"/>
  <c r="Q205" i="8"/>
  <c r="Q207" i="8"/>
  <c r="O207" i="8"/>
  <c r="O41" i="8"/>
  <c r="S22" i="8" s="1" a="1"/>
  <c r="P40" i="8"/>
  <c r="K23" i="8" s="1"/>
  <c r="P44" i="8"/>
  <c r="P43" i="8"/>
  <c r="P41" i="8"/>
  <c r="Q44" i="8"/>
  <c r="P42" i="8"/>
  <c r="Q45" i="8"/>
  <c r="O42" i="8"/>
  <c r="O44" i="8"/>
  <c r="Q43" i="8"/>
  <c r="Q41" i="8"/>
  <c r="Q40" i="8"/>
  <c r="L24" i="8" s="1"/>
  <c r="P45" i="8"/>
  <c r="O40" i="8"/>
  <c r="J22" i="8" s="1"/>
  <c r="O45" i="8"/>
  <c r="O43" i="8"/>
  <c r="Q42" i="8"/>
  <c r="O1027" i="8"/>
  <c r="P1026" i="8"/>
  <c r="P1025" i="8"/>
  <c r="P1027" i="8"/>
  <c r="P1028" i="8"/>
  <c r="Q1027" i="8"/>
  <c r="Q1026" i="8"/>
  <c r="Q1024" i="8"/>
  <c r="L516" i="8" s="1"/>
  <c r="P1024" i="8"/>
  <c r="K515" i="8" s="1"/>
  <c r="Q1029" i="8"/>
  <c r="O1029" i="8"/>
  <c r="O1028" i="8"/>
  <c r="O1026" i="8"/>
  <c r="Q1025" i="8"/>
  <c r="O1025" i="8"/>
  <c r="S514" i="8" s="1" a="1"/>
  <c r="O1024" i="8"/>
  <c r="J514" i="8" s="1"/>
  <c r="P1029" i="8"/>
  <c r="Q1028" i="8"/>
  <c r="P256" i="8"/>
  <c r="K131" i="8" s="1"/>
  <c r="Q261" i="8"/>
  <c r="P257" i="8"/>
  <c r="P259" i="8"/>
  <c r="Q257" i="8"/>
  <c r="O257" i="8"/>
  <c r="S130" i="8" s="1" a="1"/>
  <c r="Q259" i="8"/>
  <c r="P261" i="8"/>
  <c r="O261" i="8"/>
  <c r="O259" i="8"/>
  <c r="Q258" i="8"/>
  <c r="Q256" i="8"/>
  <c r="L132" i="8" s="1"/>
  <c r="O258" i="8"/>
  <c r="P258" i="8"/>
  <c r="P260" i="8"/>
  <c r="Q260" i="8"/>
  <c r="O256" i="8"/>
  <c r="J130" i="8" s="1"/>
  <c r="O260" i="8"/>
  <c r="O958" i="8"/>
  <c r="J481" i="8" s="1"/>
  <c r="P963" i="8"/>
  <c r="P962" i="8"/>
  <c r="O959" i="8"/>
  <c r="S481" i="8" s="1" a="1"/>
  <c r="O960" i="8"/>
  <c r="P959" i="8"/>
  <c r="P958" i="8"/>
  <c r="K482" i="8" s="1"/>
  <c r="Q963" i="8"/>
  <c r="O963" i="8"/>
  <c r="P961" i="8"/>
  <c r="Q960" i="8"/>
  <c r="Q959" i="8"/>
  <c r="P960" i="8"/>
  <c r="Q958" i="8"/>
  <c r="L483" i="8" s="1"/>
  <c r="Q962" i="8"/>
  <c r="O962" i="8"/>
  <c r="O961" i="8"/>
  <c r="Q961" i="8"/>
  <c r="O1221" i="8"/>
  <c r="P1220" i="8"/>
  <c r="P1221" i="8"/>
  <c r="O1220" i="8"/>
  <c r="O1217" i="8"/>
  <c r="S610" i="8" s="1" a="1"/>
  <c r="P1216" i="8"/>
  <c r="K611" i="8" s="1"/>
  <c r="Q1221" i="8"/>
  <c r="Q1216" i="8"/>
  <c r="L612" i="8" s="1"/>
  <c r="P1217" i="8"/>
  <c r="P1218" i="8"/>
  <c r="Q1217" i="8"/>
  <c r="O1216" i="8"/>
  <c r="J610" i="8" s="1"/>
  <c r="P1219" i="8"/>
  <c r="Q1220" i="8"/>
  <c r="Q1219" i="8"/>
  <c r="O1219" i="8"/>
  <c r="Q1218" i="8"/>
  <c r="O1218" i="8"/>
  <c r="Q1267" i="8"/>
  <c r="O1267" i="8"/>
  <c r="Q1266" i="8"/>
  <c r="P1265" i="8"/>
  <c r="O1269" i="8"/>
  <c r="P1268" i="8"/>
  <c r="P1269" i="8"/>
  <c r="Q1268" i="8"/>
  <c r="O1265" i="8"/>
  <c r="S634" i="8" s="1" a="1"/>
  <c r="P1264" i="8"/>
  <c r="K635" i="8" s="1"/>
  <c r="Q1269" i="8"/>
  <c r="Q1264" i="8"/>
  <c r="L636" i="8" s="1"/>
  <c r="P1267" i="8"/>
  <c r="P1266" i="8"/>
  <c r="Q1265" i="8"/>
  <c r="O1264" i="8"/>
  <c r="J634" i="8" s="1"/>
  <c r="O1268" i="8"/>
  <c r="O1266" i="8"/>
  <c r="P1333" i="8"/>
  <c r="Q1333" i="8"/>
  <c r="Q1335" i="8"/>
  <c r="P1335" i="8"/>
  <c r="Q1330" i="8"/>
  <c r="L669" i="8" s="1"/>
  <c r="Q1334" i="8"/>
  <c r="O1335" i="8"/>
  <c r="Q1332" i="8"/>
  <c r="Q1331" i="8"/>
  <c r="O1331" i="8"/>
  <c r="S667" i="8" s="1" a="1"/>
  <c r="P1330" i="8"/>
  <c r="K668" i="8" s="1"/>
  <c r="P1331" i="8"/>
  <c r="O1334" i="8"/>
  <c r="O1332" i="8"/>
  <c r="P1332" i="8"/>
  <c r="O1333" i="8"/>
  <c r="P1334" i="8"/>
  <c r="O1330" i="8"/>
  <c r="J667" i="8" s="1"/>
  <c r="P1428" i="8"/>
  <c r="O1428" i="8"/>
  <c r="O1429" i="8"/>
  <c r="P1430" i="8"/>
  <c r="O1427" i="8"/>
  <c r="S715" i="8" s="1" a="1"/>
  <c r="Q1429" i="8"/>
  <c r="O1430" i="8"/>
  <c r="Q1430" i="8"/>
  <c r="P1426" i="8"/>
  <c r="K716" i="8" s="1"/>
  <c r="Q1426" i="8"/>
  <c r="L717" i="8" s="1"/>
  <c r="O1431" i="8"/>
  <c r="Q1431" i="8"/>
  <c r="P1429" i="8"/>
  <c r="P1431" i="8"/>
  <c r="O1426" i="8"/>
  <c r="J715" i="8" s="1"/>
  <c r="P1427" i="8"/>
  <c r="Q1428" i="8"/>
  <c r="Q1427" i="8"/>
  <c r="P1565" i="8"/>
  <c r="O1568" i="8"/>
  <c r="P1568" i="8"/>
  <c r="Q1569" i="8"/>
  <c r="O1566" i="8"/>
  <c r="O1567" i="8"/>
  <c r="P1564" i="8"/>
  <c r="K785" i="8" s="1"/>
  <c r="P1566" i="8"/>
  <c r="O1564" i="8"/>
  <c r="J784" i="8" s="1"/>
  <c r="P1567" i="8"/>
  <c r="O1569" i="8"/>
  <c r="Q1567" i="8"/>
  <c r="P1569" i="8"/>
  <c r="Q1564" i="8"/>
  <c r="L786" i="8" s="1"/>
  <c r="Q1568" i="8"/>
  <c r="Q1565" i="8"/>
  <c r="O1565" i="8"/>
  <c r="S784" i="8" s="1" a="1"/>
  <c r="Q1566" i="8"/>
  <c r="P1510" i="8"/>
  <c r="K758" i="8" s="1"/>
  <c r="Q1515" i="8"/>
  <c r="O1512" i="8"/>
  <c r="Q1513" i="8"/>
  <c r="P1515" i="8"/>
  <c r="Q1511" i="8"/>
  <c r="P1511" i="8"/>
  <c r="O1514" i="8"/>
  <c r="O1511" i="8"/>
  <c r="S757" i="8" s="1" a="1"/>
  <c r="O1510" i="8"/>
  <c r="J757" i="8" s="1"/>
  <c r="O1513" i="8"/>
  <c r="P1513" i="8"/>
  <c r="Q1510" i="8"/>
  <c r="L759" i="8" s="1"/>
  <c r="Q1514" i="8"/>
  <c r="Q1512" i="8"/>
  <c r="P1514" i="8"/>
  <c r="O1515" i="8"/>
  <c r="P1512" i="8"/>
  <c r="O641" i="8"/>
  <c r="S322" i="8" s="1" a="1"/>
  <c r="O644" i="8"/>
  <c r="P645" i="8"/>
  <c r="Q640" i="8"/>
  <c r="L324" i="8" s="1"/>
  <c r="Q642" i="8"/>
  <c r="P642" i="8"/>
  <c r="O640" i="8"/>
  <c r="J322" i="8" s="1"/>
  <c r="P640" i="8"/>
  <c r="K323" i="8" s="1"/>
  <c r="P644" i="8"/>
  <c r="O643" i="8"/>
  <c r="Q643" i="8"/>
  <c r="Q641" i="8"/>
  <c r="O642" i="8"/>
  <c r="Q644" i="8"/>
  <c r="O645" i="8"/>
  <c r="P643" i="8"/>
  <c r="Q645" i="8"/>
  <c r="P641" i="8"/>
  <c r="O1547" i="8"/>
  <c r="S775" i="8" s="1" a="1"/>
  <c r="Q1546" i="8"/>
  <c r="L777" i="8" s="1"/>
  <c r="O1550" i="8"/>
  <c r="Q1550" i="8"/>
  <c r="O1549" i="8"/>
  <c r="P1548" i="8"/>
  <c r="Q1548" i="8"/>
  <c r="P1546" i="8"/>
  <c r="K776" i="8" s="1"/>
  <c r="O1548" i="8"/>
  <c r="Q1551" i="8"/>
  <c r="Q1549" i="8"/>
  <c r="P1550" i="8"/>
  <c r="P1549" i="8"/>
  <c r="P1551" i="8"/>
  <c r="O1551" i="8"/>
  <c r="Q1547" i="8"/>
  <c r="P1547" i="8"/>
  <c r="O1546" i="8"/>
  <c r="J775" i="8" s="1"/>
  <c r="Q552" i="8"/>
  <c r="P553" i="8"/>
  <c r="O553" i="8"/>
  <c r="O552" i="8"/>
  <c r="O550" i="8"/>
  <c r="J277" i="8" s="1"/>
  <c r="O554" i="8"/>
  <c r="O555" i="8"/>
  <c r="Q555" i="8"/>
  <c r="P552" i="8"/>
  <c r="P555" i="8"/>
  <c r="P554" i="8"/>
  <c r="O551" i="8"/>
  <c r="S277" i="8" s="1" a="1"/>
  <c r="P550" i="8"/>
  <c r="K278" i="8" s="1"/>
  <c r="P551" i="8"/>
  <c r="Q551" i="8"/>
  <c r="Q550" i="8"/>
  <c r="L279" i="8" s="1"/>
  <c r="Q553" i="8"/>
  <c r="Q554" i="8"/>
  <c r="Q1771" i="8"/>
  <c r="Q1773" i="8"/>
  <c r="Q1770" i="8"/>
  <c r="Q1772" i="8"/>
  <c r="P1768" i="8"/>
  <c r="K887" i="8" s="1"/>
  <c r="O1773" i="8"/>
  <c r="O1768" i="8"/>
  <c r="J886" i="8" s="1"/>
  <c r="P1772" i="8"/>
  <c r="P1771" i="8"/>
  <c r="O1769" i="8"/>
  <c r="S886" i="8" s="1" a="1"/>
  <c r="Q1769" i="8"/>
  <c r="O1772" i="8"/>
  <c r="P1769" i="8"/>
  <c r="P1773" i="8"/>
  <c r="P1770" i="8"/>
  <c r="O1770" i="8"/>
  <c r="Q1768" i="8"/>
  <c r="L888" i="8" s="1"/>
  <c r="O1771" i="8"/>
  <c r="O989" i="8"/>
  <c r="S496" i="8" s="1" a="1"/>
  <c r="P988" i="8"/>
  <c r="K497" i="8" s="1"/>
  <c r="Q993" i="8"/>
  <c r="Q992" i="8"/>
  <c r="O988" i="8"/>
  <c r="J496" i="8" s="1"/>
  <c r="P990" i="8"/>
  <c r="Q989" i="8"/>
  <c r="Q988" i="8"/>
  <c r="L498" i="8" s="1"/>
  <c r="Q990" i="8"/>
  <c r="P993" i="8"/>
  <c r="Q991" i="8"/>
  <c r="O991" i="8"/>
  <c r="O990" i="8"/>
  <c r="O992" i="8"/>
  <c r="O993" i="8"/>
  <c r="P992" i="8"/>
  <c r="P991" i="8"/>
  <c r="P989" i="8"/>
  <c r="P570" i="8"/>
  <c r="Q568" i="8"/>
  <c r="L288" i="8" s="1"/>
  <c r="P569" i="8"/>
  <c r="Q570" i="8"/>
  <c r="Q571" i="8"/>
  <c r="O570" i="8"/>
  <c r="P571" i="8"/>
  <c r="O568" i="8"/>
  <c r="J286" i="8" s="1"/>
  <c r="O573" i="8"/>
  <c r="O572" i="8"/>
  <c r="O571" i="8"/>
  <c r="Q569" i="8"/>
  <c r="O569" i="8"/>
  <c r="S286" i="8" s="1" a="1"/>
  <c r="P568" i="8"/>
  <c r="K287" i="8" s="1"/>
  <c r="Q573" i="8"/>
  <c r="P573" i="8"/>
  <c r="P572" i="8"/>
  <c r="Q572" i="8"/>
  <c r="P1624" i="8"/>
  <c r="K815" i="8" s="1"/>
  <c r="Q1629" i="8"/>
  <c r="O1624" i="8"/>
  <c r="J814" i="8" s="1"/>
  <c r="Q1624" i="8"/>
  <c r="L816" i="8" s="1"/>
  <c r="P1627" i="8"/>
  <c r="Q1625" i="8"/>
  <c r="O1625" i="8"/>
  <c r="S814" i="8" s="1" a="1"/>
  <c r="O1626" i="8"/>
  <c r="P1625" i="8"/>
  <c r="O1628" i="8"/>
  <c r="O1627" i="8"/>
  <c r="Q1626" i="8"/>
  <c r="Q1627" i="8"/>
  <c r="O1629" i="8"/>
  <c r="P1628" i="8"/>
  <c r="Q1628" i="8"/>
  <c r="P1629" i="8"/>
  <c r="P1626" i="8"/>
  <c r="P1184" i="8"/>
  <c r="Q1183" i="8"/>
  <c r="P1181" i="8"/>
  <c r="O1180" i="8"/>
  <c r="J592" i="8" s="1"/>
  <c r="P1180" i="8"/>
  <c r="K593" i="8" s="1"/>
  <c r="Q1185" i="8"/>
  <c r="O1185" i="8"/>
  <c r="O1184" i="8"/>
  <c r="P1185" i="8"/>
  <c r="Q1181" i="8"/>
  <c r="O1181" i="8"/>
  <c r="S592" i="8" s="1" a="1"/>
  <c r="Q1180" i="8"/>
  <c r="L594" i="8" s="1"/>
  <c r="Q1182" i="8"/>
  <c r="O1182" i="8"/>
  <c r="O1183" i="8"/>
  <c r="P1182" i="8"/>
  <c r="P1183" i="8"/>
  <c r="Q1184" i="8"/>
  <c r="O617" i="8"/>
  <c r="S310" i="8" s="1" a="1"/>
  <c r="P617" i="8"/>
  <c r="O620" i="8"/>
  <c r="Q618" i="8"/>
  <c r="P618" i="8"/>
  <c r="Q620" i="8"/>
  <c r="Q621" i="8"/>
  <c r="P620" i="8"/>
  <c r="Q617" i="8"/>
  <c r="Q619" i="8"/>
  <c r="P616" i="8"/>
  <c r="K311" i="8" s="1"/>
  <c r="Q616" i="8"/>
  <c r="L312" i="8" s="1"/>
  <c r="O619" i="8"/>
  <c r="P619" i="8"/>
  <c r="O621" i="8"/>
  <c r="O618" i="8"/>
  <c r="O616" i="8"/>
  <c r="J310" i="8" s="1"/>
  <c r="P621" i="8"/>
  <c r="P1734" i="8"/>
  <c r="Q1733" i="8"/>
  <c r="P1732" i="8"/>
  <c r="K869" i="8" s="1"/>
  <c r="Q1737" i="8"/>
  <c r="P1736" i="8"/>
  <c r="Q1735" i="8"/>
  <c r="P1735" i="8"/>
  <c r="Q1736" i="8"/>
  <c r="P1733" i="8"/>
  <c r="O1737" i="8"/>
  <c r="P1737" i="8"/>
  <c r="Q1732" i="8"/>
  <c r="L870" i="8" s="1"/>
  <c r="O1736" i="8"/>
  <c r="O1733" i="8"/>
  <c r="S868" i="8" s="1" a="1"/>
  <c r="O1732" i="8"/>
  <c r="J868" i="8" s="1"/>
  <c r="Q1734" i="8"/>
  <c r="O1735" i="8"/>
  <c r="O1734" i="8"/>
  <c r="Q528" i="8"/>
  <c r="Q526" i="8"/>
  <c r="L267" i="8" s="1"/>
  <c r="P529" i="8"/>
  <c r="Q527" i="8"/>
  <c r="O526" i="8"/>
  <c r="J265" i="8" s="1"/>
  <c r="O530" i="8"/>
  <c r="O528" i="8"/>
  <c r="P528" i="8"/>
  <c r="P530" i="8"/>
  <c r="P531" i="8"/>
  <c r="Q529" i="8"/>
  <c r="O531" i="8"/>
  <c r="Q530" i="8"/>
  <c r="P527" i="8"/>
  <c r="P526" i="8"/>
  <c r="K266" i="8" s="1"/>
  <c r="Q531" i="8"/>
  <c r="O527" i="8"/>
  <c r="S265" i="8" s="1" a="1"/>
  <c r="O529" i="8"/>
  <c r="P1404" i="8"/>
  <c r="O1405" i="8"/>
  <c r="P1402" i="8"/>
  <c r="K704" i="8" s="1"/>
  <c r="O1402" i="8"/>
  <c r="J703" i="8" s="1"/>
  <c r="Q1405" i="8"/>
  <c r="Q1406" i="8"/>
  <c r="Q1404" i="8"/>
  <c r="Q1407" i="8"/>
  <c r="O1404" i="8"/>
  <c r="O1407" i="8"/>
  <c r="Q1403" i="8"/>
  <c r="P1407" i="8"/>
  <c r="P1405" i="8"/>
  <c r="O1403" i="8"/>
  <c r="S703" i="8" s="1" a="1"/>
  <c r="P1403" i="8"/>
  <c r="O1406" i="8"/>
  <c r="Q1402" i="8"/>
  <c r="L705" i="8" s="1"/>
  <c r="P1406" i="8"/>
  <c r="O377" i="8"/>
  <c r="S190" i="8" s="1" a="1"/>
  <c r="Q376" i="8"/>
  <c r="L192" i="8" s="1"/>
  <c r="P376" i="8"/>
  <c r="K191" i="8" s="1"/>
  <c r="P377" i="8"/>
  <c r="P378" i="8"/>
  <c r="O378" i="8"/>
  <c r="Q380" i="8"/>
  <c r="P379" i="8"/>
  <c r="Q379" i="8"/>
  <c r="Q378" i="8"/>
  <c r="O380" i="8"/>
  <c r="Q377" i="8"/>
  <c r="P381" i="8"/>
  <c r="O381" i="8"/>
  <c r="P380" i="8"/>
  <c r="Q381" i="8"/>
  <c r="O376" i="8"/>
  <c r="J190" i="8" s="1"/>
  <c r="O379" i="8"/>
  <c r="Q489" i="8"/>
  <c r="P489" i="8"/>
  <c r="O488" i="8"/>
  <c r="Q485" i="8"/>
  <c r="O484" i="8"/>
  <c r="J244" i="8" s="1"/>
  <c r="P486" i="8"/>
  <c r="Q486" i="8"/>
  <c r="O485" i="8"/>
  <c r="S244" i="8" s="1" a="1"/>
  <c r="O487" i="8"/>
  <c r="O486" i="8"/>
  <c r="Q488" i="8"/>
  <c r="O489" i="8"/>
  <c r="P487" i="8"/>
  <c r="P484" i="8"/>
  <c r="K245" i="8" s="1"/>
  <c r="P488" i="8"/>
  <c r="Q487" i="8"/>
  <c r="Q484" i="8"/>
  <c r="L246" i="8" s="1"/>
  <c r="P485" i="8"/>
  <c r="Q1658" i="8"/>
  <c r="P1656" i="8"/>
  <c r="O1655" i="8"/>
  <c r="S829" i="8" s="1" a="1"/>
  <c r="Q1656" i="8"/>
  <c r="Q1654" i="8"/>
  <c r="L831" i="8" s="1"/>
  <c r="P1655" i="8"/>
  <c r="O1658" i="8"/>
  <c r="P1658" i="8"/>
  <c r="P1659" i="8"/>
  <c r="O1656" i="8"/>
  <c r="O1657" i="8"/>
  <c r="Q1659" i="8"/>
  <c r="Q1655" i="8"/>
  <c r="O1654" i="8"/>
  <c r="J829" i="8" s="1"/>
  <c r="P1657" i="8"/>
  <c r="P1654" i="8"/>
  <c r="K830" i="8" s="1"/>
  <c r="Q1657" i="8"/>
  <c r="O1659" i="8"/>
  <c r="P1385" i="8"/>
  <c r="Q1384" i="8"/>
  <c r="L696" i="8" s="1"/>
  <c r="Q1387" i="8"/>
  <c r="O1385" i="8"/>
  <c r="S694" i="8" s="1" a="1"/>
  <c r="O1386" i="8"/>
  <c r="Q1386" i="8"/>
  <c r="P1386" i="8"/>
  <c r="P1384" i="8"/>
  <c r="K695" i="8" s="1"/>
  <c r="Q1389" i="8"/>
  <c r="O1388" i="8"/>
  <c r="P1388" i="8"/>
  <c r="O1387" i="8"/>
  <c r="P1387" i="8"/>
  <c r="O1384" i="8"/>
  <c r="J694" i="8" s="1"/>
  <c r="P1389" i="8"/>
  <c r="Q1385" i="8"/>
  <c r="O1389" i="8"/>
  <c r="Q1388" i="8"/>
  <c r="O937" i="8"/>
  <c r="P935" i="8"/>
  <c r="O936" i="8"/>
  <c r="Q934" i="8"/>
  <c r="L471" i="8" s="1"/>
  <c r="P938" i="8"/>
  <c r="Q936" i="8"/>
  <c r="Q938" i="8"/>
  <c r="Q937" i="8"/>
  <c r="P934" i="8"/>
  <c r="K470" i="8" s="1"/>
  <c r="Q939" i="8"/>
  <c r="O938" i="8"/>
  <c r="P936" i="8"/>
  <c r="O935" i="8"/>
  <c r="S469" i="8" s="1" a="1"/>
  <c r="Q935" i="8"/>
  <c r="O934" i="8"/>
  <c r="J469" i="8" s="1"/>
  <c r="P939" i="8"/>
  <c r="P937" i="8"/>
  <c r="O939" i="8"/>
  <c r="P52" i="8"/>
  <c r="K29" i="8" s="1"/>
  <c r="P56" i="8"/>
  <c r="Q55" i="8"/>
  <c r="O52" i="8"/>
  <c r="J28" i="8" s="1"/>
  <c r="Q52" i="8"/>
  <c r="L30" i="8" s="1"/>
  <c r="Q57" i="8"/>
  <c r="O57" i="8"/>
  <c r="P55" i="8"/>
  <c r="O54" i="8"/>
  <c r="Q53" i="8"/>
  <c r="O53" i="8"/>
  <c r="S28" i="8" s="1" a="1"/>
  <c r="P53" i="8"/>
  <c r="Q56" i="8"/>
  <c r="P57" i="8"/>
  <c r="O55" i="8"/>
  <c r="P54" i="8"/>
  <c r="O56" i="8"/>
  <c r="Q54" i="8"/>
  <c r="O598" i="8"/>
  <c r="J301" i="8" s="1"/>
  <c r="O602" i="8"/>
  <c r="O603" i="8"/>
  <c r="Q601" i="8"/>
  <c r="P600" i="8"/>
  <c r="O601" i="8"/>
  <c r="P603" i="8"/>
  <c r="P598" i="8"/>
  <c r="K302" i="8" s="1"/>
  <c r="Q603" i="8"/>
  <c r="P602" i="8"/>
  <c r="P599" i="8"/>
  <c r="Q599" i="8"/>
  <c r="Q598" i="8"/>
  <c r="L303" i="8" s="1"/>
  <c r="Q602" i="8"/>
  <c r="Q600" i="8"/>
  <c r="P601" i="8"/>
  <c r="O600" i="8"/>
  <c r="O599" i="8"/>
  <c r="S301" i="8" s="1" a="1"/>
  <c r="P138" i="8"/>
  <c r="O139" i="8"/>
  <c r="Q136" i="8"/>
  <c r="L72" i="8" s="1"/>
  <c r="P136" i="8"/>
  <c r="K71" i="8" s="1"/>
  <c r="O136" i="8"/>
  <c r="J70" i="8" s="1"/>
  <c r="Q139" i="8"/>
  <c r="Q140" i="8"/>
  <c r="P139" i="8"/>
  <c r="O141" i="8"/>
  <c r="Q137" i="8"/>
  <c r="Q141" i="8"/>
  <c r="P141" i="8"/>
  <c r="Q138" i="8"/>
  <c r="O137" i="8"/>
  <c r="S70" i="8" s="1" a="1"/>
  <c r="P137" i="8"/>
  <c r="O140" i="8"/>
  <c r="O138" i="8"/>
  <c r="P140" i="8"/>
  <c r="Q149" i="8"/>
  <c r="O149" i="8"/>
  <c r="S76" i="8" s="1" a="1"/>
  <c r="O150" i="8"/>
  <c r="O151" i="8"/>
  <c r="Q150" i="8"/>
  <c r="P151" i="8"/>
  <c r="P150" i="8"/>
  <c r="O152" i="8"/>
  <c r="P148" i="8"/>
  <c r="K77" i="8" s="1"/>
  <c r="P152" i="8"/>
  <c r="Q152" i="8"/>
  <c r="P153" i="8"/>
  <c r="O153" i="8"/>
  <c r="P149" i="8"/>
  <c r="Q153" i="8"/>
  <c r="Q148" i="8"/>
  <c r="L78" i="8" s="1"/>
  <c r="O148" i="8"/>
  <c r="J76" i="8" s="1"/>
  <c r="Q151" i="8"/>
  <c r="P1213" i="8"/>
  <c r="Q1212" i="8"/>
  <c r="Q1213" i="8"/>
  <c r="O1213" i="8"/>
  <c r="Q1214" i="8"/>
  <c r="O1214" i="8"/>
  <c r="Q1211" i="8"/>
  <c r="O1215" i="8"/>
  <c r="Q1210" i="8"/>
  <c r="L609" i="8" s="1"/>
  <c r="O1210" i="8"/>
  <c r="J607" i="8" s="1"/>
  <c r="P1215" i="8"/>
  <c r="P1214" i="8"/>
  <c r="P1210" i="8"/>
  <c r="K608" i="8" s="1"/>
  <c r="O1212" i="8"/>
  <c r="P1211" i="8"/>
  <c r="O1211" i="8"/>
  <c r="S607" i="8" s="1" a="1"/>
  <c r="P1212" i="8"/>
  <c r="Q1215" i="8"/>
  <c r="P834" i="8"/>
  <c r="P832" i="8"/>
  <c r="K419" i="8" s="1"/>
  <c r="Q837" i="8"/>
  <c r="Q836" i="8"/>
  <c r="Q835" i="8"/>
  <c r="Q833" i="8"/>
  <c r="Q834" i="8"/>
  <c r="P833" i="8"/>
  <c r="O837" i="8"/>
  <c r="P835" i="8"/>
  <c r="O834" i="8"/>
  <c r="Q832" i="8"/>
  <c r="L420" i="8" s="1"/>
  <c r="O835" i="8"/>
  <c r="O833" i="8"/>
  <c r="S418" i="8" s="1" a="1"/>
  <c r="O832" i="8"/>
  <c r="J418" i="8" s="1"/>
  <c r="P837" i="8"/>
  <c r="O836" i="8"/>
  <c r="P836" i="8"/>
  <c r="P1302" i="8"/>
  <c r="P1303" i="8"/>
  <c r="O1304" i="8"/>
  <c r="Q1302" i="8"/>
  <c r="Q1303" i="8"/>
  <c r="P1305" i="8"/>
  <c r="Q1305" i="8"/>
  <c r="P1304" i="8"/>
  <c r="O1301" i="8"/>
  <c r="S652" i="8" s="1" a="1"/>
  <c r="O1305" i="8"/>
  <c r="O1300" i="8"/>
  <c r="J652" i="8" s="1"/>
  <c r="O1303" i="8"/>
  <c r="P1301" i="8"/>
  <c r="Q1300" i="8"/>
  <c r="L654" i="8" s="1"/>
  <c r="Q1301" i="8"/>
  <c r="O1302" i="8"/>
  <c r="P1300" i="8"/>
  <c r="K653" i="8" s="1"/>
  <c r="Q1304" i="8"/>
  <c r="P658" i="8"/>
  <c r="K332" i="8" s="1"/>
  <c r="Q663" i="8"/>
  <c r="O661" i="8"/>
  <c r="P663" i="8"/>
  <c r="O660" i="8"/>
  <c r="O659" i="8"/>
  <c r="S331" i="8" s="1" a="1"/>
  <c r="O658" i="8"/>
  <c r="J331" i="8" s="1"/>
  <c r="Q659" i="8"/>
  <c r="P661" i="8"/>
  <c r="P660" i="8"/>
  <c r="Q660" i="8"/>
  <c r="O663" i="8"/>
  <c r="Q661" i="8"/>
  <c r="Q658" i="8"/>
  <c r="L333" i="8" s="1"/>
  <c r="Q662" i="8"/>
  <c r="O662" i="8"/>
  <c r="P662" i="8"/>
  <c r="P659" i="8"/>
  <c r="P1349" i="8"/>
  <c r="O1352" i="8"/>
  <c r="O1349" i="8"/>
  <c r="S676" i="8" s="1" a="1"/>
  <c r="O1348" i="8"/>
  <c r="J676" i="8" s="1"/>
  <c r="O1350" i="8"/>
  <c r="O1351" i="8"/>
  <c r="P1348" i="8"/>
  <c r="K677" i="8" s="1"/>
  <c r="Q1353" i="8"/>
  <c r="P1350" i="8"/>
  <c r="P1351" i="8"/>
  <c r="O1353" i="8"/>
  <c r="Q1350" i="8"/>
  <c r="Q1351" i="8"/>
  <c r="Q1348" i="8"/>
  <c r="L678" i="8" s="1"/>
  <c r="Q1352" i="8"/>
  <c r="Q1349" i="8"/>
  <c r="P1353" i="8"/>
  <c r="P1352" i="8"/>
  <c r="P1662" i="8"/>
  <c r="O1663" i="8"/>
  <c r="P1665" i="8"/>
  <c r="Q1661" i="8"/>
  <c r="P1664" i="8"/>
  <c r="Q1663" i="8"/>
  <c r="Q1664" i="8"/>
  <c r="Q1660" i="8"/>
  <c r="L834" i="8" s="1"/>
  <c r="O1664" i="8"/>
  <c r="O1665" i="8"/>
  <c r="P1660" i="8"/>
  <c r="K833" i="8" s="1"/>
  <c r="P1663" i="8"/>
  <c r="O1660" i="8"/>
  <c r="J832" i="8" s="1"/>
  <c r="O1661" i="8"/>
  <c r="S832" i="8" s="1" a="1"/>
  <c r="P1661" i="8"/>
  <c r="Q1662" i="8"/>
  <c r="Q1665" i="8"/>
  <c r="O1662" i="8"/>
  <c r="O1641" i="8"/>
  <c r="O1636" i="8"/>
  <c r="J820" i="8" s="1"/>
  <c r="P1637" i="8"/>
  <c r="O1639" i="8"/>
  <c r="O1637" i="8"/>
  <c r="S820" i="8" s="1" a="1"/>
  <c r="Q1636" i="8"/>
  <c r="L822" i="8" s="1"/>
  <c r="Q1637" i="8"/>
  <c r="Q1640" i="8"/>
  <c r="P1636" i="8"/>
  <c r="K821" i="8" s="1"/>
  <c r="P1638" i="8"/>
  <c r="Q1638" i="8"/>
  <c r="P1639" i="8"/>
  <c r="O1638" i="8"/>
  <c r="O1640" i="8"/>
  <c r="Q1639" i="8"/>
  <c r="P1640" i="8"/>
  <c r="P1641" i="8"/>
  <c r="Q1641" i="8"/>
  <c r="O1169" i="8"/>
  <c r="S586" i="8" s="1" a="1"/>
  <c r="P1168" i="8"/>
  <c r="K587" i="8" s="1"/>
  <c r="Q1173" i="8"/>
  <c r="Q1168" i="8"/>
  <c r="L588" i="8" s="1"/>
  <c r="O1170" i="8"/>
  <c r="P1170" i="8"/>
  <c r="Q1169" i="8"/>
  <c r="O1168" i="8"/>
  <c r="J586" i="8" s="1"/>
  <c r="P1171" i="8"/>
  <c r="O1172" i="8"/>
  <c r="Q1171" i="8"/>
  <c r="O1171" i="8"/>
  <c r="Q1170" i="8"/>
  <c r="Q1172" i="8"/>
  <c r="O1173" i="8"/>
  <c r="P1172" i="8"/>
  <c r="P1173" i="8"/>
  <c r="P1169" i="8"/>
  <c r="P246" i="8"/>
  <c r="O247" i="8"/>
  <c r="P248" i="8"/>
  <c r="Q249" i="8"/>
  <c r="Q247" i="8"/>
  <c r="Q248" i="8"/>
  <c r="Q245" i="8"/>
  <c r="P249" i="8"/>
  <c r="Q246" i="8"/>
  <c r="O249" i="8"/>
  <c r="O244" i="8"/>
  <c r="J124" i="8" s="1"/>
  <c r="O248" i="8"/>
  <c r="P247" i="8"/>
  <c r="O245" i="8"/>
  <c r="S124" i="8" s="1" a="1"/>
  <c r="P245" i="8"/>
  <c r="O246" i="8"/>
  <c r="P244" i="8"/>
  <c r="K125" i="8" s="1"/>
  <c r="Q244" i="8"/>
  <c r="L126" i="8" s="1"/>
  <c r="O79" i="8"/>
  <c r="P78" i="8"/>
  <c r="Q78" i="8"/>
  <c r="P77" i="8"/>
  <c r="P76" i="8"/>
  <c r="K41" i="8" s="1"/>
  <c r="P80" i="8"/>
  <c r="Q79" i="8"/>
  <c r="P81" i="8"/>
  <c r="O80" i="8"/>
  <c r="Q81" i="8"/>
  <c r="O81" i="8"/>
  <c r="P79" i="8"/>
  <c r="Q76" i="8"/>
  <c r="L42" i="8" s="1"/>
  <c r="Q77" i="8"/>
  <c r="O77" i="8"/>
  <c r="S40" i="8" s="1" a="1"/>
  <c r="O76" i="8"/>
  <c r="J40" i="8" s="1"/>
  <c r="O78" i="8"/>
  <c r="Q80" i="8"/>
  <c r="O477" i="8"/>
  <c r="O476" i="8"/>
  <c r="Q474" i="8"/>
  <c r="O475" i="8"/>
  <c r="Q473" i="8"/>
  <c r="O473" i="8"/>
  <c r="S238" i="8" s="1" a="1"/>
  <c r="P472" i="8"/>
  <c r="K239" i="8" s="1"/>
  <c r="Q477" i="8"/>
  <c r="Q476" i="8"/>
  <c r="P477" i="8"/>
  <c r="P476" i="8"/>
  <c r="P474" i="8"/>
  <c r="O472" i="8"/>
  <c r="J238" i="8" s="1"/>
  <c r="Q472" i="8"/>
  <c r="L240" i="8" s="1"/>
  <c r="P473" i="8"/>
  <c r="Q475" i="8"/>
  <c r="O474" i="8"/>
  <c r="P475" i="8"/>
  <c r="Q48" i="8"/>
  <c r="P48" i="8"/>
  <c r="Q51" i="8"/>
  <c r="Q49" i="8"/>
  <c r="O46" i="8"/>
  <c r="J25" i="8" s="1"/>
  <c r="O50" i="8"/>
  <c r="O48" i="8"/>
  <c r="O51" i="8"/>
  <c r="P46" i="8"/>
  <c r="K26" i="8" s="1"/>
  <c r="Q47" i="8"/>
  <c r="P51" i="8"/>
  <c r="P49" i="8"/>
  <c r="O49" i="8"/>
  <c r="P47" i="8"/>
  <c r="Q46" i="8"/>
  <c r="L27" i="8" s="1"/>
  <c r="Q50" i="8"/>
  <c r="O47" i="8"/>
  <c r="S25" i="8" s="1" a="1"/>
  <c r="P50" i="8"/>
  <c r="O1417" i="8"/>
  <c r="Q1416" i="8"/>
  <c r="P1419" i="8"/>
  <c r="Q1417" i="8"/>
  <c r="P1418" i="8"/>
  <c r="Q1418" i="8"/>
  <c r="O1416" i="8"/>
  <c r="O1419" i="8"/>
  <c r="P1414" i="8"/>
  <c r="K710" i="8" s="1"/>
  <c r="Q1419" i="8"/>
  <c r="Q1414" i="8"/>
  <c r="L711" i="8" s="1"/>
  <c r="O1418" i="8"/>
  <c r="O1414" i="8"/>
  <c r="J709" i="8" s="1"/>
  <c r="Q1415" i="8"/>
  <c r="O1415" i="8"/>
  <c r="S709" i="8" s="1" a="1"/>
  <c r="P1417" i="8"/>
  <c r="P1416" i="8"/>
  <c r="P1415" i="8"/>
  <c r="O70" i="8"/>
  <c r="J37" i="8" s="1"/>
  <c r="O74" i="8"/>
  <c r="P73" i="8"/>
  <c r="P72" i="8"/>
  <c r="P70" i="8"/>
  <c r="K38" i="8" s="1"/>
  <c r="P75" i="8"/>
  <c r="Q74" i="8"/>
  <c r="Q75" i="8"/>
  <c r="P71" i="8"/>
  <c r="Q70" i="8"/>
  <c r="L39" i="8" s="1"/>
  <c r="O71" i="8"/>
  <c r="S37" i="8" s="1" a="1"/>
  <c r="P74" i="8"/>
  <c r="Q71" i="8"/>
  <c r="Q72" i="8"/>
  <c r="O72" i="8"/>
  <c r="Q73" i="8"/>
  <c r="O73" i="8"/>
  <c r="O75" i="8"/>
  <c r="O1364" i="8"/>
  <c r="Q1364" i="8"/>
  <c r="O1362" i="8"/>
  <c r="O1365" i="8"/>
  <c r="O1360" i="8"/>
  <c r="J682" i="8" s="1"/>
  <c r="P1365" i="8"/>
  <c r="Q1360" i="8"/>
  <c r="L684" i="8" s="1"/>
  <c r="P1364" i="8"/>
  <c r="P1360" i="8"/>
  <c r="K683" i="8" s="1"/>
  <c r="P1361" i="8"/>
  <c r="O1361" i="8"/>
  <c r="S682" i="8" s="1" a="1"/>
  <c r="P1363" i="8"/>
  <c r="P1362" i="8"/>
  <c r="Q1361" i="8"/>
  <c r="Q1362" i="8"/>
  <c r="O1363" i="8"/>
  <c r="Q1365" i="8"/>
  <c r="Q1363" i="8"/>
  <c r="O1714" i="8"/>
  <c r="J859" i="8" s="1"/>
  <c r="P1719" i="8"/>
  <c r="P1714" i="8"/>
  <c r="K860" i="8" s="1"/>
  <c r="P1717" i="8"/>
  <c r="O1716" i="8"/>
  <c r="P1715" i="8"/>
  <c r="O1715" i="8"/>
  <c r="S859" i="8" s="1" a="1"/>
  <c r="P1716" i="8"/>
  <c r="Q1719" i="8"/>
  <c r="P1718" i="8"/>
  <c r="Q1716" i="8"/>
  <c r="O1717" i="8"/>
  <c r="O1719" i="8"/>
  <c r="Q1715" i="8"/>
  <c r="O1718" i="8"/>
  <c r="Q1718" i="8"/>
  <c r="Q1714" i="8"/>
  <c r="L861" i="8" s="1"/>
  <c r="Q1717" i="8"/>
  <c r="Q1272" i="8"/>
  <c r="O1272" i="8"/>
  <c r="P1274" i="8"/>
  <c r="Q1275" i="8"/>
  <c r="O1274" i="8"/>
  <c r="P1273" i="8"/>
  <c r="O1271" i="8"/>
  <c r="S637" i="8" s="1" a="1"/>
  <c r="Q1273" i="8"/>
  <c r="O1270" i="8"/>
  <c r="J637" i="8" s="1"/>
  <c r="P1275" i="8"/>
  <c r="Q1274" i="8"/>
  <c r="O1275" i="8"/>
  <c r="O1273" i="8"/>
  <c r="P1271" i="8"/>
  <c r="Q1270" i="8"/>
  <c r="L639" i="8" s="1"/>
  <c r="Q1271" i="8"/>
  <c r="P1272" i="8"/>
  <c r="P1270" i="8"/>
  <c r="K638" i="8" s="1"/>
  <c r="Q1535" i="8"/>
  <c r="O1535" i="8"/>
  <c r="S769" i="8" s="1" a="1"/>
  <c r="P1536" i="8"/>
  <c r="P1535" i="8"/>
  <c r="P1537" i="8"/>
  <c r="O1537" i="8"/>
  <c r="Q1536" i="8"/>
  <c r="O1539" i="8"/>
  <c r="O1538" i="8"/>
  <c r="P1538" i="8"/>
  <c r="Q1538" i="8"/>
  <c r="Q1534" i="8"/>
  <c r="L771" i="8" s="1"/>
  <c r="O1536" i="8"/>
  <c r="P1534" i="8"/>
  <c r="K770" i="8" s="1"/>
  <c r="Q1539" i="8"/>
  <c r="O1534" i="8"/>
  <c r="J769" i="8" s="1"/>
  <c r="Q1537" i="8"/>
  <c r="P1539" i="8"/>
  <c r="Q1253" i="8"/>
  <c r="O1253" i="8"/>
  <c r="S628" i="8" s="1" a="1"/>
  <c r="O1254" i="8"/>
  <c r="P1255" i="8"/>
  <c r="P1257" i="8"/>
  <c r="O1255" i="8"/>
  <c r="P1254" i="8"/>
  <c r="Q1256" i="8"/>
  <c r="P1253" i="8"/>
  <c r="P1256" i="8"/>
  <c r="Q1255" i="8"/>
  <c r="Q1254" i="8"/>
  <c r="Q1252" i="8"/>
  <c r="L630" i="8" s="1"/>
  <c r="P1252" i="8"/>
  <c r="K629" i="8" s="1"/>
  <c r="Q1257" i="8"/>
  <c r="O1257" i="8"/>
  <c r="O1252" i="8"/>
  <c r="J628" i="8" s="1"/>
  <c r="O1256" i="8"/>
  <c r="Q1100" i="8"/>
  <c r="O1100" i="8"/>
  <c r="Q1101" i="8"/>
  <c r="O1101" i="8"/>
  <c r="Q1096" i="8"/>
  <c r="L552" i="8" s="1"/>
  <c r="O1096" i="8"/>
  <c r="J550" i="8" s="1"/>
  <c r="P1101" i="8"/>
  <c r="O1097" i="8"/>
  <c r="S550" i="8" s="1" a="1"/>
  <c r="Q1097" i="8"/>
  <c r="O1098" i="8"/>
  <c r="P1097" i="8"/>
  <c r="P1096" i="8"/>
  <c r="K551" i="8" s="1"/>
  <c r="Q1099" i="8"/>
  <c r="P1100" i="8"/>
  <c r="P1099" i="8"/>
  <c r="Q1098" i="8"/>
  <c r="O1099" i="8"/>
  <c r="P1098" i="8"/>
  <c r="O612" i="8"/>
  <c r="P611" i="8"/>
  <c r="P614" i="8"/>
  <c r="P613" i="8"/>
  <c r="P612" i="8"/>
  <c r="O613" i="8"/>
  <c r="Q611" i="8"/>
  <c r="O611" i="8"/>
  <c r="S307" i="8" s="1" a="1"/>
  <c r="Q610" i="8"/>
  <c r="L309" i="8" s="1"/>
  <c r="Q614" i="8"/>
  <c r="O614" i="8"/>
  <c r="O615" i="8"/>
  <c r="Q613" i="8"/>
  <c r="Q612" i="8"/>
  <c r="P610" i="8"/>
  <c r="K308" i="8" s="1"/>
  <c r="Q615" i="8"/>
  <c r="O610" i="8"/>
  <c r="J307" i="8" s="1"/>
  <c r="P615" i="8"/>
  <c r="O1327" i="8"/>
  <c r="O1326" i="8"/>
  <c r="O1328" i="8"/>
  <c r="Q1327" i="8"/>
  <c r="P1328" i="8"/>
  <c r="P1327" i="8"/>
  <c r="P1326" i="8"/>
  <c r="O1329" i="8"/>
  <c r="P1324" i="8"/>
  <c r="K665" i="8" s="1"/>
  <c r="Q1329" i="8"/>
  <c r="Q1328" i="8"/>
  <c r="P1329" i="8"/>
  <c r="O1325" i="8"/>
  <c r="S664" i="8" s="1" a="1"/>
  <c r="Q1325" i="8"/>
  <c r="Q1324" i="8"/>
  <c r="L666" i="8" s="1"/>
  <c r="P1325" i="8"/>
  <c r="O1324" i="8"/>
  <c r="J664" i="8" s="1"/>
  <c r="Q1326" i="8"/>
  <c r="Q223" i="8"/>
  <c r="Q221" i="8"/>
  <c r="O224" i="8"/>
  <c r="Q225" i="8"/>
  <c r="Q224" i="8"/>
  <c r="O225" i="8"/>
  <c r="P223" i="8"/>
  <c r="Q220" i="8"/>
  <c r="L114" i="8" s="1"/>
  <c r="O222" i="8"/>
  <c r="Q222" i="8"/>
  <c r="O221" i="8"/>
  <c r="S112" i="8" s="1" a="1"/>
  <c r="O220" i="8"/>
  <c r="J112" i="8" s="1"/>
  <c r="P225" i="8"/>
  <c r="P220" i="8"/>
  <c r="K113" i="8" s="1"/>
  <c r="P224" i="8"/>
  <c r="P222" i="8"/>
  <c r="P221" i="8"/>
  <c r="O223" i="8"/>
  <c r="P1390" i="8"/>
  <c r="K698" i="8" s="1"/>
  <c r="Q1395" i="8"/>
  <c r="O1390" i="8"/>
  <c r="J697" i="8" s="1"/>
  <c r="Q1393" i="8"/>
  <c r="Q1390" i="8"/>
  <c r="L699" i="8" s="1"/>
  <c r="Q1391" i="8"/>
  <c r="P1391" i="8"/>
  <c r="P1392" i="8"/>
  <c r="O1394" i="8"/>
  <c r="O1393" i="8"/>
  <c r="P1393" i="8"/>
  <c r="Q1394" i="8"/>
  <c r="Q1392" i="8"/>
  <c r="O1392" i="8"/>
  <c r="P1394" i="8"/>
  <c r="O1395" i="8"/>
  <c r="O1391" i="8"/>
  <c r="S697" i="8" s="1" a="1"/>
  <c r="P1395" i="8"/>
  <c r="P1823" i="8"/>
  <c r="Q1823" i="8"/>
  <c r="Q1827" i="8"/>
  <c r="P1824" i="8"/>
  <c r="Q1826" i="8"/>
  <c r="Q1824" i="8"/>
  <c r="P1825" i="8"/>
  <c r="P1822" i="8"/>
  <c r="K914" i="8" s="1"/>
  <c r="P1826" i="8"/>
  <c r="O1826" i="8"/>
  <c r="O1827" i="8"/>
  <c r="Q1825" i="8"/>
  <c r="O1823" i="8"/>
  <c r="S913" i="8" s="1" a="1"/>
  <c r="O1822" i="8"/>
  <c r="J913" i="8" s="1"/>
  <c r="P1827" i="8"/>
  <c r="O1824" i="8"/>
  <c r="Q1822" i="8"/>
  <c r="L915" i="8" s="1"/>
  <c r="O1825" i="8"/>
  <c r="P604" i="8"/>
  <c r="K305" i="8" s="1"/>
  <c r="P608" i="8"/>
  <c r="O609" i="8"/>
  <c r="O605" i="8"/>
  <c r="S304" i="8" s="1" a="1"/>
  <c r="O606" i="8"/>
  <c r="Q609" i="8"/>
  <c r="Q604" i="8"/>
  <c r="L306" i="8" s="1"/>
  <c r="Q606" i="8"/>
  <c r="Q607" i="8"/>
  <c r="Q605" i="8"/>
  <c r="P605" i="8"/>
  <c r="P606" i="8"/>
  <c r="Q608" i="8"/>
  <c r="O604" i="8"/>
  <c r="J304" i="8" s="1"/>
  <c r="O607" i="8"/>
  <c r="P607" i="8"/>
  <c r="O608" i="8"/>
  <c r="P609" i="8"/>
  <c r="P1562" i="8"/>
  <c r="P1560" i="8"/>
  <c r="P1563" i="8"/>
  <c r="Q1562" i="8"/>
  <c r="P1558" i="8"/>
  <c r="K782" i="8" s="1"/>
  <c r="Q1563" i="8"/>
  <c r="O1562" i="8"/>
  <c r="O1558" i="8"/>
  <c r="J781" i="8" s="1"/>
  <c r="O1560" i="8"/>
  <c r="Q1559" i="8"/>
  <c r="Q1558" i="8"/>
  <c r="L783" i="8" s="1"/>
  <c r="O1559" i="8"/>
  <c r="S781" i="8" s="1" a="1"/>
  <c r="Q1561" i="8"/>
  <c r="O1563" i="8"/>
  <c r="O1561" i="8"/>
  <c r="P1561" i="8"/>
  <c r="P1559" i="8"/>
  <c r="Q1560" i="8"/>
  <c r="O1103" i="8"/>
  <c r="S553" i="8" s="1" a="1"/>
  <c r="P1102" i="8"/>
  <c r="K554" i="8" s="1"/>
  <c r="Q1107" i="8"/>
  <c r="Q1104" i="8"/>
  <c r="Q1102" i="8"/>
  <c r="L555" i="8" s="1"/>
  <c r="P1104" i="8"/>
  <c r="Q1103" i="8"/>
  <c r="O1104" i="8"/>
  <c r="P1107" i="8"/>
  <c r="P1105" i="8"/>
  <c r="Q1105" i="8"/>
  <c r="O1105" i="8"/>
  <c r="Q1106" i="8"/>
  <c r="P1103" i="8"/>
  <c r="O1107" i="8"/>
  <c r="P1106" i="8"/>
  <c r="O1102" i="8"/>
  <c r="J553" i="8" s="1"/>
  <c r="O1106" i="8"/>
  <c r="Q1081" i="8"/>
  <c r="O1081" i="8"/>
  <c r="P1081" i="8"/>
  <c r="Q1080" i="8"/>
  <c r="O1083" i="8"/>
  <c r="P1082" i="8"/>
  <c r="P1079" i="8"/>
  <c r="P1083" i="8"/>
  <c r="O1079" i="8"/>
  <c r="S541" i="8" s="1" a="1"/>
  <c r="P1078" i="8"/>
  <c r="K542" i="8" s="1"/>
  <c r="Q1083" i="8"/>
  <c r="O1082" i="8"/>
  <c r="Q1082" i="8"/>
  <c r="P1080" i="8"/>
  <c r="Q1079" i="8"/>
  <c r="Q1078" i="8"/>
  <c r="L543" i="8" s="1"/>
  <c r="O1078" i="8"/>
  <c r="J541" i="8" s="1"/>
  <c r="O1080" i="8"/>
  <c r="O905" i="8"/>
  <c r="S454" i="8" s="1" a="1"/>
  <c r="O904" i="8"/>
  <c r="J454" i="8" s="1"/>
  <c r="O908" i="8"/>
  <c r="O906" i="8"/>
  <c r="Q908" i="8"/>
  <c r="P906" i="8"/>
  <c r="P909" i="8"/>
  <c r="Q909" i="8"/>
  <c r="P907" i="8"/>
  <c r="Q907" i="8"/>
  <c r="P905" i="8"/>
  <c r="Q905" i="8"/>
  <c r="O907" i="8"/>
  <c r="Q904" i="8"/>
  <c r="L456" i="8" s="1"/>
  <c r="O909" i="8"/>
  <c r="Q906" i="8"/>
  <c r="P908" i="8"/>
  <c r="P904" i="8"/>
  <c r="K455" i="8" s="1"/>
  <c r="Q13" i="8"/>
  <c r="Q12" i="8"/>
  <c r="Q11" i="8"/>
  <c r="Q10" i="8"/>
  <c r="L9" i="8" s="1"/>
  <c r="Q14" i="8"/>
  <c r="O15" i="8"/>
  <c r="O14" i="8"/>
  <c r="O13" i="8"/>
  <c r="O11" i="8"/>
  <c r="S7" i="8" s="1" a="1"/>
  <c r="O10" i="8"/>
  <c r="J7" i="8" s="1"/>
  <c r="P15" i="8"/>
  <c r="P14" i="8"/>
  <c r="O12" i="8"/>
  <c r="P12" i="8"/>
  <c r="P11" i="8"/>
  <c r="P10" i="8"/>
  <c r="K8" i="8" s="1"/>
  <c r="Q15" i="8"/>
  <c r="P13" i="8"/>
  <c r="O984" i="8"/>
  <c r="P983" i="8"/>
  <c r="P982" i="8"/>
  <c r="K494" i="8" s="1"/>
  <c r="Q987" i="8"/>
  <c r="O983" i="8"/>
  <c r="S493" i="8" s="1" a="1"/>
  <c r="P985" i="8"/>
  <c r="Q984" i="8"/>
  <c r="Q983" i="8"/>
  <c r="Q985" i="8"/>
  <c r="Q986" i="8"/>
  <c r="O986" i="8"/>
  <c r="O985" i="8"/>
  <c r="O987" i="8"/>
  <c r="Q982" i="8"/>
  <c r="L495" i="8" s="1"/>
  <c r="O982" i="8"/>
  <c r="J493" i="8" s="1"/>
  <c r="P987" i="8"/>
  <c r="P986" i="8"/>
  <c r="P984" i="8"/>
  <c r="Q576" i="8"/>
  <c r="O577" i="8"/>
  <c r="P576" i="8"/>
  <c r="P577" i="8"/>
  <c r="O574" i="8"/>
  <c r="J289" i="8" s="1"/>
  <c r="O578" i="8"/>
  <c r="Q578" i="8"/>
  <c r="Q575" i="8"/>
  <c r="O579" i="8"/>
  <c r="P579" i="8"/>
  <c r="O576" i="8"/>
  <c r="Q577" i="8"/>
  <c r="Q579" i="8"/>
  <c r="P575" i="8"/>
  <c r="O575" i="8"/>
  <c r="S289" i="8" s="1" a="1"/>
  <c r="P574" i="8"/>
  <c r="K290" i="8" s="1"/>
  <c r="P578" i="8"/>
  <c r="Q574" i="8"/>
  <c r="L291" i="8" s="1"/>
  <c r="Q768" i="8"/>
  <c r="O768" i="8"/>
  <c r="P768" i="8"/>
  <c r="O771" i="8"/>
  <c r="O766" i="8"/>
  <c r="J385" i="8" s="1"/>
  <c r="O770" i="8"/>
  <c r="Q769" i="8"/>
  <c r="P770" i="8"/>
  <c r="O767" i="8"/>
  <c r="S385" i="8" s="1" a="1"/>
  <c r="P771" i="8"/>
  <c r="Q771" i="8"/>
  <c r="O769" i="8"/>
  <c r="Q767" i="8"/>
  <c r="P767" i="8"/>
  <c r="P766" i="8"/>
  <c r="K386" i="8" s="1"/>
  <c r="Q766" i="8"/>
  <c r="L387" i="8" s="1"/>
  <c r="Q770" i="8"/>
  <c r="P769" i="8"/>
  <c r="Q1492" i="8"/>
  <c r="L750" i="8" s="1"/>
  <c r="O1492" i="8"/>
  <c r="J748" i="8" s="1"/>
  <c r="P1496" i="8"/>
  <c r="P1492" i="8"/>
  <c r="K749" i="8" s="1"/>
  <c r="O1495" i="8"/>
  <c r="O1494" i="8"/>
  <c r="Q1493" i="8"/>
  <c r="P1493" i="8"/>
  <c r="O1497" i="8"/>
  <c r="Q1497" i="8"/>
  <c r="P1495" i="8"/>
  <c r="O1493" i="8"/>
  <c r="S748" i="8" s="1" a="1"/>
  <c r="O1496" i="8"/>
  <c r="P1494" i="8"/>
  <c r="Q1496" i="8"/>
  <c r="Q1494" i="8"/>
  <c r="Q1495" i="8"/>
  <c r="P1497" i="8"/>
  <c r="Q1129" i="8"/>
  <c r="O1129" i="8"/>
  <c r="P1129" i="8"/>
  <c r="Q1128" i="8"/>
  <c r="O1131" i="8"/>
  <c r="P1130" i="8"/>
  <c r="P1127" i="8"/>
  <c r="P1131" i="8"/>
  <c r="O1127" i="8"/>
  <c r="S565" i="8" s="1" a="1"/>
  <c r="P1126" i="8"/>
  <c r="K566" i="8" s="1"/>
  <c r="Q1131" i="8"/>
  <c r="O1130" i="8"/>
  <c r="O1128" i="8"/>
  <c r="P1128" i="8"/>
  <c r="Q1127" i="8"/>
  <c r="Q1126" i="8"/>
  <c r="L567" i="8" s="1"/>
  <c r="O1126" i="8"/>
  <c r="J565" i="8" s="1"/>
  <c r="Q1130" i="8"/>
  <c r="O1340" i="8"/>
  <c r="O1341" i="8"/>
  <c r="O1337" i="8"/>
  <c r="S670" i="8" s="1" a="1"/>
  <c r="Q1341" i="8"/>
  <c r="O1336" i="8"/>
  <c r="J670" i="8" s="1"/>
  <c r="P1341" i="8"/>
  <c r="P1336" i="8"/>
  <c r="K671" i="8" s="1"/>
  <c r="Q1339" i="8"/>
  <c r="Q1336" i="8"/>
  <c r="L672" i="8" s="1"/>
  <c r="P1337" i="8"/>
  <c r="Q1337" i="8"/>
  <c r="P1338" i="8"/>
  <c r="P1340" i="8"/>
  <c r="O1338" i="8"/>
  <c r="Q1338" i="8"/>
  <c r="P1339" i="8"/>
  <c r="Q1340" i="8"/>
  <c r="O1339" i="8"/>
  <c r="O941" i="8"/>
  <c r="S472" i="8" s="1" a="1"/>
  <c r="P940" i="8"/>
  <c r="K473" i="8" s="1"/>
  <c r="Q945" i="8"/>
  <c r="Q944" i="8"/>
  <c r="O944" i="8"/>
  <c r="P942" i="8"/>
  <c r="Q941" i="8"/>
  <c r="Q940" i="8"/>
  <c r="L474" i="8" s="1"/>
  <c r="O940" i="8"/>
  <c r="J472" i="8" s="1"/>
  <c r="Q942" i="8"/>
  <c r="Q943" i="8"/>
  <c r="O943" i="8"/>
  <c r="O942" i="8"/>
  <c r="P945" i="8"/>
  <c r="O945" i="8"/>
  <c r="P944" i="8"/>
  <c r="P943" i="8"/>
  <c r="P941" i="8"/>
  <c r="P1285" i="8"/>
  <c r="Q1284" i="8"/>
  <c r="O1287" i="8"/>
  <c r="Q1285" i="8"/>
  <c r="Q1286" i="8"/>
  <c r="O1286" i="8"/>
  <c r="Q1287" i="8"/>
  <c r="O1283" i="8"/>
  <c r="S643" i="8" s="1" a="1"/>
  <c r="Q1282" i="8"/>
  <c r="L645" i="8" s="1"/>
  <c r="O1282" i="8"/>
  <c r="J643" i="8" s="1"/>
  <c r="P1287" i="8"/>
  <c r="O1285" i="8"/>
  <c r="P1286" i="8"/>
  <c r="O1284" i="8"/>
  <c r="P1283" i="8"/>
  <c r="P1284" i="8"/>
  <c r="P1282" i="8"/>
  <c r="K644" i="8" s="1"/>
  <c r="Q1283" i="8"/>
  <c r="Q190" i="8"/>
  <c r="L99" i="8" s="1"/>
  <c r="Q194" i="8"/>
  <c r="O190" i="8"/>
  <c r="J97" i="8" s="1"/>
  <c r="Q191" i="8"/>
  <c r="P195" i="8"/>
  <c r="Q192" i="8"/>
  <c r="P191" i="8"/>
  <c r="O194" i="8"/>
  <c r="Q193" i="8"/>
  <c r="O192" i="8"/>
  <c r="O193" i="8"/>
  <c r="P192" i="8"/>
  <c r="P190" i="8"/>
  <c r="K98" i="8" s="1"/>
  <c r="O191" i="8"/>
  <c r="S97" i="8" s="1" a="1"/>
  <c r="P193" i="8"/>
  <c r="O195" i="8"/>
  <c r="P194" i="8"/>
  <c r="Q195" i="8"/>
  <c r="O1145" i="8"/>
  <c r="S574" i="8" s="1" a="1"/>
  <c r="P1144" i="8"/>
  <c r="K575" i="8" s="1"/>
  <c r="Q1149" i="8"/>
  <c r="P1145" i="8"/>
  <c r="Q1144" i="8"/>
  <c r="L576" i="8" s="1"/>
  <c r="P1146" i="8"/>
  <c r="Q1145" i="8"/>
  <c r="O1144" i="8"/>
  <c r="J574" i="8" s="1"/>
  <c r="O1148" i="8"/>
  <c r="P1147" i="8"/>
  <c r="Q1147" i="8"/>
  <c r="O1147" i="8"/>
  <c r="Q1146" i="8"/>
  <c r="O1146" i="8"/>
  <c r="O1149" i="8"/>
  <c r="P1148" i="8"/>
  <c r="P1149" i="8"/>
  <c r="Q1148" i="8"/>
  <c r="Q106" i="8"/>
  <c r="L57" i="8" s="1"/>
  <c r="Q110" i="8"/>
  <c r="Q108" i="8"/>
  <c r="P110" i="8"/>
  <c r="O111" i="8"/>
  <c r="O106" i="8"/>
  <c r="J55" i="8" s="1"/>
  <c r="O110" i="8"/>
  <c r="O109" i="8"/>
  <c r="P108" i="8"/>
  <c r="O108" i="8"/>
  <c r="P111" i="8"/>
  <c r="Q111" i="8"/>
  <c r="O107" i="8"/>
  <c r="S55" i="8" s="1" a="1"/>
  <c r="P109" i="8"/>
  <c r="P107" i="8"/>
  <c r="P106" i="8"/>
  <c r="K56" i="8" s="1"/>
  <c r="Q109" i="8"/>
  <c r="Q107" i="8"/>
  <c r="P123" i="8"/>
  <c r="Q122" i="8"/>
  <c r="O123" i="8"/>
  <c r="O121" i="8"/>
  <c r="P119" i="8"/>
  <c r="Q118" i="8"/>
  <c r="L63" i="8" s="1"/>
  <c r="O119" i="8"/>
  <c r="S61" i="8" s="1" a="1"/>
  <c r="P118" i="8"/>
  <c r="K62" i="8" s="1"/>
  <c r="P120" i="8"/>
  <c r="Q120" i="8"/>
  <c r="O120" i="8"/>
  <c r="Q121" i="8"/>
  <c r="Q123" i="8"/>
  <c r="O118" i="8"/>
  <c r="J61" i="8" s="1"/>
  <c r="O122" i="8"/>
  <c r="P121" i="8"/>
  <c r="Q119" i="8"/>
  <c r="P122" i="8"/>
  <c r="O372" i="8"/>
  <c r="P371" i="8"/>
  <c r="O374" i="8"/>
  <c r="P372" i="8"/>
  <c r="P373" i="8"/>
  <c r="Q371" i="8"/>
  <c r="O373" i="8"/>
  <c r="O371" i="8"/>
  <c r="S187" i="8" s="1" a="1"/>
  <c r="Q375" i="8"/>
  <c r="Q370" i="8"/>
  <c r="L189" i="8" s="1"/>
  <c r="Q374" i="8"/>
  <c r="Q373" i="8"/>
  <c r="O375" i="8"/>
  <c r="Q372" i="8"/>
  <c r="O370" i="8"/>
  <c r="J187" i="8" s="1"/>
  <c r="P375" i="8"/>
  <c r="P370" i="8"/>
  <c r="K188" i="8" s="1"/>
  <c r="P374" i="8"/>
  <c r="P863" i="8"/>
  <c r="P862" i="8"/>
  <c r="K434" i="8" s="1"/>
  <c r="P866" i="8"/>
  <c r="P865" i="8"/>
  <c r="O864" i="8"/>
  <c r="Q864" i="8"/>
  <c r="Q867" i="8"/>
  <c r="Q865" i="8"/>
  <c r="O867" i="8"/>
  <c r="O862" i="8"/>
  <c r="J433" i="8" s="1"/>
  <c r="O866" i="8"/>
  <c r="Q863" i="8"/>
  <c r="Q862" i="8"/>
  <c r="L435" i="8" s="1"/>
  <c r="O863" i="8"/>
  <c r="S433" i="8" s="1" a="1"/>
  <c r="P864" i="8"/>
  <c r="P867" i="8"/>
  <c r="O865" i="8"/>
  <c r="Q866" i="8"/>
  <c r="Q163" i="8"/>
  <c r="Q162" i="8"/>
  <c r="O162" i="8"/>
  <c r="P160" i="8"/>
  <c r="K83" i="8" s="1"/>
  <c r="P161" i="8"/>
  <c r="O165" i="8"/>
  <c r="P164" i="8"/>
  <c r="Q164" i="8"/>
  <c r="O163" i="8"/>
  <c r="O161" i="8"/>
  <c r="S82" i="8" s="1" a="1"/>
  <c r="Q160" i="8"/>
  <c r="L84" i="8" s="1"/>
  <c r="O160" i="8"/>
  <c r="J82" i="8" s="1"/>
  <c r="Q161" i="8"/>
  <c r="P165" i="8"/>
  <c r="Q165" i="8"/>
  <c r="P162" i="8"/>
  <c r="O164" i="8"/>
  <c r="P163" i="8"/>
  <c r="Q816" i="8"/>
  <c r="P817" i="8"/>
  <c r="Q818" i="8"/>
  <c r="P818" i="8"/>
  <c r="O814" i="8"/>
  <c r="J409" i="8" s="1"/>
  <c r="O818" i="8"/>
  <c r="O819" i="8"/>
  <c r="P814" i="8"/>
  <c r="K410" i="8" s="1"/>
  <c r="Q819" i="8"/>
  <c r="P819" i="8"/>
  <c r="O815" i="8"/>
  <c r="S409" i="8" s="1" a="1"/>
  <c r="Q817" i="8"/>
  <c r="O816" i="8"/>
  <c r="P815" i="8"/>
  <c r="Q815" i="8"/>
  <c r="O817" i="8"/>
  <c r="Q814" i="8"/>
  <c r="L411" i="8" s="1"/>
  <c r="P816" i="8"/>
  <c r="P858" i="8"/>
  <c r="P861" i="8"/>
  <c r="P856" i="8"/>
  <c r="K431" i="8" s="1"/>
  <c r="Q859" i="8"/>
  <c r="P857" i="8"/>
  <c r="Q857" i="8"/>
  <c r="Q860" i="8"/>
  <c r="O861" i="8"/>
  <c r="Q858" i="8"/>
  <c r="P860" i="8"/>
  <c r="P859" i="8"/>
  <c r="O858" i="8"/>
  <c r="O857" i="8"/>
  <c r="S430" i="8" s="1" a="1"/>
  <c r="O856" i="8"/>
  <c r="J430" i="8" s="1"/>
  <c r="O860" i="8"/>
  <c r="O859" i="8"/>
  <c r="Q856" i="8"/>
  <c r="L432" i="8" s="1"/>
  <c r="Q861" i="8"/>
  <c r="O540" i="8"/>
  <c r="P539" i="8"/>
  <c r="P538" i="8"/>
  <c r="K272" i="8" s="1"/>
  <c r="Q543" i="8"/>
  <c r="P541" i="8"/>
  <c r="Q539" i="8"/>
  <c r="O542" i="8"/>
  <c r="O539" i="8"/>
  <c r="S271" i="8" s="1" a="1"/>
  <c r="Q538" i="8"/>
  <c r="L273" i="8" s="1"/>
  <c r="Q542" i="8"/>
  <c r="Q541" i="8"/>
  <c r="P540" i="8"/>
  <c r="Q540" i="8"/>
  <c r="O541" i="8"/>
  <c r="O538" i="8"/>
  <c r="J271" i="8" s="1"/>
  <c r="P543" i="8"/>
  <c r="P542" i="8"/>
  <c r="O543" i="8"/>
  <c r="P1813" i="8"/>
  <c r="O1814" i="8"/>
  <c r="Q1812" i="8"/>
  <c r="O1815" i="8"/>
  <c r="Q1814" i="8"/>
  <c r="P1810" i="8"/>
  <c r="K908" i="8" s="1"/>
  <c r="P1814" i="8"/>
  <c r="O1810" i="8"/>
  <c r="J907" i="8" s="1"/>
  <c r="Q1810" i="8"/>
  <c r="L909" i="8" s="1"/>
  <c r="Q1811" i="8"/>
  <c r="Q1815" i="8"/>
  <c r="P1811" i="8"/>
  <c r="Q1813" i="8"/>
  <c r="O1812" i="8"/>
  <c r="P1812" i="8"/>
  <c r="O1811" i="8"/>
  <c r="S907" i="8" s="1" a="1"/>
  <c r="O1813" i="8"/>
  <c r="P1815" i="8"/>
  <c r="Q286" i="8"/>
  <c r="L147" i="8" s="1"/>
  <c r="Q290" i="8"/>
  <c r="P286" i="8"/>
  <c r="K146" i="8" s="1"/>
  <c r="P288" i="8"/>
  <c r="O290" i="8"/>
  <c r="P287" i="8"/>
  <c r="Q288" i="8"/>
  <c r="P290" i="8"/>
  <c r="O287" i="8"/>
  <c r="S145" i="8" s="1" a="1"/>
  <c r="O288" i="8"/>
  <c r="O289" i="8"/>
  <c r="P291" i="8"/>
  <c r="Q289" i="8"/>
  <c r="Q291" i="8"/>
  <c r="P289" i="8"/>
  <c r="O291" i="8"/>
  <c r="O286" i="8"/>
  <c r="J145" i="8" s="1"/>
  <c r="Q287" i="8"/>
  <c r="Q384" i="8"/>
  <c r="P385" i="8"/>
  <c r="Q386" i="8"/>
  <c r="Q382" i="8"/>
  <c r="L195" i="8" s="1"/>
  <c r="O382" i="8"/>
  <c r="J193" i="8" s="1"/>
  <c r="O386" i="8"/>
  <c r="O387" i="8"/>
  <c r="O384" i="8"/>
  <c r="Q385" i="8"/>
  <c r="P387" i="8"/>
  <c r="O383" i="8"/>
  <c r="S193" i="8" s="1" a="1"/>
  <c r="Q387" i="8"/>
  <c r="P386" i="8"/>
  <c r="P383" i="8"/>
  <c r="Q383" i="8"/>
  <c r="O385" i="8"/>
  <c r="P384" i="8"/>
  <c r="P382" i="8"/>
  <c r="K194" i="8" s="1"/>
  <c r="P952" i="8"/>
  <c r="K479" i="8" s="1"/>
  <c r="Q957" i="8"/>
  <c r="O957" i="8"/>
  <c r="O956" i="8"/>
  <c r="O954" i="8"/>
  <c r="Q953" i="8"/>
  <c r="O953" i="8"/>
  <c r="S478" i="8" s="1" a="1"/>
  <c r="O952" i="8"/>
  <c r="J478" i="8" s="1"/>
  <c r="P957" i="8"/>
  <c r="Q952" i="8"/>
  <c r="L480" i="8" s="1"/>
  <c r="O955" i="8"/>
  <c r="P954" i="8"/>
  <c r="P953" i="8"/>
  <c r="P955" i="8"/>
  <c r="P956" i="8"/>
  <c r="Q955" i="8"/>
  <c r="Q954" i="8"/>
  <c r="Q956" i="8"/>
  <c r="O1646" i="8"/>
  <c r="O1647" i="8"/>
  <c r="O1644" i="8"/>
  <c r="Q1645" i="8"/>
  <c r="O1642" i="8"/>
  <c r="J823" i="8" s="1"/>
  <c r="P1647" i="8"/>
  <c r="Q1642" i="8"/>
  <c r="L825" i="8" s="1"/>
  <c r="Q1647" i="8"/>
  <c r="O1643" i="8"/>
  <c r="S823" i="8" s="1" a="1"/>
  <c r="P1643" i="8"/>
  <c r="Q1643" i="8"/>
  <c r="P1644" i="8"/>
  <c r="O1645" i="8"/>
  <c r="Q1646" i="8"/>
  <c r="Q1644" i="8"/>
  <c r="P1645" i="8"/>
  <c r="P1646" i="8"/>
  <c r="P1642" i="8"/>
  <c r="K824" i="8" s="1"/>
  <c r="O1018" i="8"/>
  <c r="J511" i="8" s="1"/>
  <c r="P1023" i="8"/>
  <c r="Q1022" i="8"/>
  <c r="O1023" i="8"/>
  <c r="Q1023" i="8"/>
  <c r="P1019" i="8"/>
  <c r="Q1018" i="8"/>
  <c r="L513" i="8" s="1"/>
  <c r="O1019" i="8"/>
  <c r="S511" i="8" s="1" a="1"/>
  <c r="P1022" i="8"/>
  <c r="O1021" i="8"/>
  <c r="Q1020" i="8"/>
  <c r="O1020" i="8"/>
  <c r="P1020" i="8"/>
  <c r="Q1019" i="8"/>
  <c r="O1022" i="8"/>
  <c r="P1021" i="8"/>
  <c r="Q1021" i="8"/>
  <c r="P1018" i="8"/>
  <c r="K512" i="8" s="1"/>
  <c r="O468" i="8"/>
  <c r="O469" i="8"/>
  <c r="O470" i="8"/>
  <c r="P466" i="8"/>
  <c r="K236" i="8" s="1"/>
  <c r="O467" i="8"/>
  <c r="S235" i="8" s="1" a="1"/>
  <c r="P469" i="8"/>
  <c r="O471" i="8"/>
  <c r="O466" i="8"/>
  <c r="J235" i="8" s="1"/>
  <c r="Q468" i="8"/>
  <c r="Q469" i="8"/>
  <c r="Q466" i="8"/>
  <c r="L237" i="8" s="1"/>
  <c r="Q470" i="8"/>
  <c r="P470" i="8"/>
  <c r="P471" i="8"/>
  <c r="P467" i="8"/>
  <c r="Q467" i="8"/>
  <c r="P468" i="8"/>
  <c r="Q471" i="8"/>
  <c r="P724" i="8"/>
  <c r="K365" i="8" s="1"/>
  <c r="P728" i="8"/>
  <c r="P726" i="8"/>
  <c r="O726" i="8"/>
  <c r="Q728" i="8"/>
  <c r="O729" i="8"/>
  <c r="Q729" i="8"/>
  <c r="O728" i="8"/>
  <c r="Q727" i="8"/>
  <c r="P725" i="8"/>
  <c r="Q725" i="8"/>
  <c r="Q724" i="8"/>
  <c r="L366" i="8" s="1"/>
  <c r="O724" i="8"/>
  <c r="J364" i="8" s="1"/>
  <c r="P729" i="8"/>
  <c r="Q726" i="8"/>
  <c r="O727" i="8"/>
  <c r="O725" i="8"/>
  <c r="S364" i="8" s="1" a="1"/>
  <c r="P727" i="8"/>
  <c r="Q996" i="8"/>
  <c r="O996" i="8"/>
  <c r="P996" i="8"/>
  <c r="O997" i="8"/>
  <c r="O998" i="8"/>
  <c r="P997" i="8"/>
  <c r="Q997" i="8"/>
  <c r="P994" i="8"/>
  <c r="K500" i="8" s="1"/>
  <c r="O994" i="8"/>
  <c r="J499" i="8" s="1"/>
  <c r="P999" i="8"/>
  <c r="Q998" i="8"/>
  <c r="O999" i="8"/>
  <c r="Q999" i="8"/>
  <c r="P995" i="8"/>
  <c r="Q994" i="8"/>
  <c r="L501" i="8" s="1"/>
  <c r="O995" i="8"/>
  <c r="S499" i="8" s="1" a="1"/>
  <c r="Q995" i="8"/>
  <c r="P998" i="8"/>
  <c r="P1315" i="8"/>
  <c r="Q1315" i="8"/>
  <c r="O1312" i="8"/>
  <c r="J658" i="8" s="1"/>
  <c r="P1317" i="8"/>
  <c r="Q1316" i="8"/>
  <c r="O1317" i="8"/>
  <c r="P1313" i="8"/>
  <c r="P1312" i="8"/>
  <c r="K659" i="8" s="1"/>
  <c r="Q1312" i="8"/>
  <c r="L660" i="8" s="1"/>
  <c r="O1313" i="8"/>
  <c r="S658" i="8" s="1" a="1"/>
  <c r="Q1313" i="8"/>
  <c r="Q1314" i="8"/>
  <c r="O1315" i="8"/>
  <c r="O1314" i="8"/>
  <c r="P1314" i="8"/>
  <c r="P1316" i="8"/>
  <c r="O1316" i="8"/>
  <c r="Q1317" i="8"/>
  <c r="O269" i="8"/>
  <c r="S136" i="8" s="1" a="1"/>
  <c r="Q268" i="8"/>
  <c r="L138" i="8" s="1"/>
  <c r="P268" i="8"/>
  <c r="K137" i="8" s="1"/>
  <c r="O270" i="8"/>
  <c r="O272" i="8"/>
  <c r="P270" i="8"/>
  <c r="O271" i="8"/>
  <c r="Q272" i="8"/>
  <c r="P269" i="8"/>
  <c r="Q271" i="8"/>
  <c r="Q270" i="8"/>
  <c r="P273" i="8"/>
  <c r="P271" i="8"/>
  <c r="Q273" i="8"/>
  <c r="O273" i="8"/>
  <c r="P272" i="8"/>
  <c r="O268" i="8"/>
  <c r="J136" i="8" s="1"/>
  <c r="Q269" i="8"/>
  <c r="O1589" i="8"/>
  <c r="S796" i="8" s="1" a="1"/>
  <c r="O1588" i="8"/>
  <c r="J796" i="8" s="1"/>
  <c r="P1588" i="8"/>
  <c r="K797" i="8" s="1"/>
  <c r="Q1588" i="8"/>
  <c r="L798" i="8" s="1"/>
  <c r="P1589" i="8"/>
  <c r="P1590" i="8"/>
  <c r="Q1589" i="8"/>
  <c r="O1590" i="8"/>
  <c r="Q1590" i="8"/>
  <c r="O1591" i="8"/>
  <c r="Q1591" i="8"/>
  <c r="P1591" i="8"/>
  <c r="O1592" i="8"/>
  <c r="P1592" i="8"/>
  <c r="O1593" i="8"/>
  <c r="P1593" i="8"/>
  <c r="Q1593" i="8"/>
  <c r="Q1592" i="8"/>
  <c r="P1048" i="8"/>
  <c r="K527" i="8" s="1"/>
  <c r="P1051" i="8"/>
  <c r="O1052" i="8"/>
  <c r="Q1048" i="8"/>
  <c r="L528" i="8" s="1"/>
  <c r="P1052" i="8"/>
  <c r="O1048" i="8"/>
  <c r="J526" i="8" s="1"/>
  <c r="Q1052" i="8"/>
  <c r="P1053" i="8"/>
  <c r="Q1051" i="8"/>
  <c r="Q1049" i="8"/>
  <c r="P1049" i="8"/>
  <c r="O1049" i="8"/>
  <c r="S526" i="8" s="1" a="1"/>
  <c r="O1051" i="8"/>
  <c r="P1050" i="8"/>
  <c r="O1050" i="8"/>
  <c r="Q1050" i="8"/>
  <c r="Q1053" i="8"/>
  <c r="O1053" i="8"/>
  <c r="Q777" i="8"/>
  <c r="Q776" i="8"/>
  <c r="Q772" i="8"/>
  <c r="L390" i="8" s="1"/>
  <c r="Q773" i="8"/>
  <c r="P773" i="8"/>
  <c r="P775" i="8"/>
  <c r="Q775" i="8"/>
  <c r="O775" i="8"/>
  <c r="O773" i="8"/>
  <c r="S388" i="8" s="1" a="1"/>
  <c r="O777" i="8"/>
  <c r="P774" i="8"/>
  <c r="O774" i="8"/>
  <c r="P772" i="8"/>
  <c r="K389" i="8" s="1"/>
  <c r="P776" i="8"/>
  <c r="Q774" i="8"/>
  <c r="O772" i="8"/>
  <c r="J388" i="8" s="1"/>
  <c r="P777" i="8"/>
  <c r="O776" i="8"/>
  <c r="O1798" i="8"/>
  <c r="J901" i="8" s="1"/>
  <c r="P1803" i="8"/>
  <c r="P1800" i="8"/>
  <c r="O1799" i="8"/>
  <c r="S901" i="8" s="1" a="1"/>
  <c r="P1801" i="8"/>
  <c r="P1799" i="8"/>
  <c r="P1798" i="8"/>
  <c r="K902" i="8" s="1"/>
  <c r="P1802" i="8"/>
  <c r="O1801" i="8"/>
  <c r="O1803" i="8"/>
  <c r="Q1800" i="8"/>
  <c r="O1800" i="8"/>
  <c r="Q1798" i="8"/>
  <c r="L903" i="8" s="1"/>
  <c r="Q1802" i="8"/>
  <c r="Q1801" i="8"/>
  <c r="O1802" i="8"/>
  <c r="Q1803" i="8"/>
  <c r="Q1799" i="8"/>
  <c r="Q948" i="8"/>
  <c r="O948" i="8"/>
  <c r="P948" i="8"/>
  <c r="P946" i="8"/>
  <c r="K476" i="8" s="1"/>
  <c r="O950" i="8"/>
  <c r="P949" i="8"/>
  <c r="Q949" i="8"/>
  <c r="Q951" i="8"/>
  <c r="O946" i="8"/>
  <c r="J475" i="8" s="1"/>
  <c r="P951" i="8"/>
  <c r="Q950" i="8"/>
  <c r="O951" i="8"/>
  <c r="O949" i="8"/>
  <c r="P947" i="8"/>
  <c r="Q946" i="8"/>
  <c r="L477" i="8" s="1"/>
  <c r="O947" i="8"/>
  <c r="S475" i="8" s="1" a="1"/>
  <c r="P950" i="8"/>
  <c r="Q947" i="8"/>
  <c r="P1818" i="8"/>
  <c r="P1817" i="8"/>
  <c r="Q1817" i="8"/>
  <c r="O1818" i="8"/>
  <c r="P1820" i="8"/>
  <c r="Q1819" i="8"/>
  <c r="Q1820" i="8"/>
  <c r="P1819" i="8"/>
  <c r="O1820" i="8"/>
  <c r="O1821" i="8"/>
  <c r="O1819" i="8"/>
  <c r="P1821" i="8"/>
  <c r="Q1821" i="8"/>
  <c r="O1817" i="8"/>
  <c r="S910" i="8" s="1" a="1"/>
  <c r="Q1818" i="8"/>
  <c r="O1816" i="8"/>
  <c r="J910" i="8" s="1"/>
  <c r="P1816" i="8"/>
  <c r="K911" i="8" s="1"/>
  <c r="Q1816" i="8"/>
  <c r="L912" i="8" s="1"/>
  <c r="Q1057" i="8"/>
  <c r="O1057" i="8"/>
  <c r="Q1058" i="8"/>
  <c r="P1055" i="8"/>
  <c r="O1059" i="8"/>
  <c r="P1058" i="8"/>
  <c r="O1054" i="8"/>
  <c r="J529" i="8" s="1"/>
  <c r="O1058" i="8"/>
  <c r="O1055" i="8"/>
  <c r="S529" i="8" s="1" a="1"/>
  <c r="P1054" i="8"/>
  <c r="K530" i="8" s="1"/>
  <c r="Q1059" i="8"/>
  <c r="Q1056" i="8"/>
  <c r="P1057" i="8"/>
  <c r="P1056" i="8"/>
  <c r="Q1055" i="8"/>
  <c r="O1056" i="8"/>
  <c r="P1059" i="8"/>
  <c r="Q1054" i="8"/>
  <c r="L531" i="8" s="1"/>
  <c r="C1839" i="6" l="1"/>
  <c r="D1838" i="6"/>
  <c r="C1838" i="6"/>
  <c r="E1859" i="6"/>
  <c r="F1858" i="6"/>
  <c r="E1858" i="6"/>
  <c r="E1871" i="6"/>
  <c r="E1870" i="6"/>
  <c r="E1865" i="6"/>
  <c r="F1864" i="6"/>
  <c r="E1864" i="6"/>
  <c r="C1863" i="6"/>
  <c r="D1862" i="6"/>
  <c r="C1862" i="6"/>
  <c r="A1849" i="6"/>
  <c r="B1848" i="6"/>
  <c r="A1848" i="6"/>
  <c r="E1841" i="6"/>
  <c r="F1840" i="6"/>
  <c r="E1840" i="6"/>
  <c r="A1837" i="6"/>
  <c r="B1836" i="6"/>
  <c r="A1836" i="6"/>
  <c r="A1861" i="6"/>
  <c r="B1860" i="6"/>
  <c r="A1860" i="6"/>
  <c r="E1835" i="6"/>
  <c r="F1834" i="6"/>
  <c r="E1834" i="6"/>
  <c r="C1845" i="6"/>
  <c r="D1844" i="6"/>
  <c r="C1844" i="6"/>
  <c r="C1857" i="6"/>
  <c r="D1856" i="6"/>
  <c r="C1856" i="6"/>
  <c r="C1851" i="6"/>
  <c r="D1850" i="6"/>
  <c r="C1850" i="6"/>
  <c r="M315" i="5"/>
  <c r="M309" i="5"/>
  <c r="R312" i="5"/>
  <c r="L309" i="5"/>
  <c r="B1831" i="6" s="1"/>
  <c r="K311" i="5"/>
  <c r="P312" i="5"/>
  <c r="N315" i="5"/>
  <c r="N309" i="5"/>
  <c r="L311" i="5"/>
  <c r="B1843" i="6" s="1"/>
  <c r="R315" i="5"/>
  <c r="K309" i="5"/>
  <c r="J315" i="5"/>
  <c r="Q315" i="5"/>
  <c r="F1871" i="6" s="1"/>
  <c r="J311" i="5"/>
  <c r="J309" i="5"/>
  <c r="I1831" i="6"/>
  <c r="AW2439" i="6" s="1"/>
  <c r="I1856" i="6"/>
  <c r="AW2472" i="6" s="1"/>
  <c r="AE2076" i="6" a="1"/>
  <c r="AE20" i="6" a="1"/>
  <c r="AE1252" i="6" a="1"/>
  <c r="AE68" i="6" a="1"/>
  <c r="AE188" i="6" a="1"/>
  <c r="AE2228" i="6" a="1"/>
  <c r="AE468" i="6" a="1"/>
  <c r="AE1620" i="6" a="1"/>
  <c r="AE172" i="6" a="1"/>
  <c r="AE396" i="6" a="1"/>
  <c r="AE1828" i="6" a="1"/>
  <c r="AE1356" i="6" a="1"/>
  <c r="L48" i="4"/>
  <c r="AN20" i="1" s="1"/>
  <c r="M447" i="4"/>
  <c r="AQ153" i="1" s="1"/>
  <c r="K37" i="4"/>
  <c r="AL16" i="1" s="1"/>
  <c r="AE1140" i="6" a="1"/>
  <c r="AJ1140" i="6" s="1"/>
  <c r="AS1140" i="6" s="1"/>
  <c r="AI44" i="6"/>
  <c r="AR44" i="6" s="1"/>
  <c r="AE884" i="6" a="1"/>
  <c r="AE700" i="6" a="1"/>
  <c r="AE636" i="6" a="1"/>
  <c r="AE292" i="6" a="1"/>
  <c r="AI2300" i="6"/>
  <c r="AR2300" i="6" s="1"/>
  <c r="I1864" i="6"/>
  <c r="AW2482" i="6" s="1"/>
  <c r="I1834" i="6"/>
  <c r="AE348" i="6" a="1"/>
  <c r="AG349" i="6" s="1"/>
  <c r="AP349" i="6" s="1"/>
  <c r="AE196" i="6" a="1"/>
  <c r="I1832" i="6"/>
  <c r="AW2440" i="6" s="1"/>
  <c r="AE452" i="6" a="1"/>
  <c r="AM551" i="9"/>
  <c r="AV279" i="9" s="1"/>
  <c r="AM49" i="9"/>
  <c r="AV28" i="9" s="1"/>
  <c r="AM183" i="9"/>
  <c r="AV95" i="9" s="1"/>
  <c r="AM256" i="9"/>
  <c r="AT132" i="9" s="1"/>
  <c r="AM580" i="9"/>
  <c r="AT294" i="9" s="1"/>
  <c r="AM169" i="9"/>
  <c r="AV88" i="9" s="1"/>
  <c r="AM198" i="9"/>
  <c r="AT103" i="9" s="1"/>
  <c r="AM334" i="9"/>
  <c r="AT171" i="9" s="1"/>
  <c r="AM385" i="9"/>
  <c r="AV196" i="9" s="1"/>
  <c r="AM449" i="9"/>
  <c r="AV228" i="9" s="1"/>
  <c r="AM535" i="9"/>
  <c r="AV271" i="9" s="1"/>
  <c r="AM610" i="9"/>
  <c r="AT309" i="9" s="1"/>
  <c r="AM56" i="9"/>
  <c r="AT32" i="9" s="1"/>
  <c r="AM277" i="9"/>
  <c r="AV142" i="9" s="1"/>
  <c r="AM151" i="9"/>
  <c r="AV79" i="9" s="1"/>
  <c r="AM260" i="9"/>
  <c r="AT134" i="9" s="1"/>
  <c r="AM480" i="9"/>
  <c r="AT244" i="9" s="1"/>
  <c r="AM590" i="9"/>
  <c r="AT299" i="9" s="1"/>
  <c r="AM569" i="9"/>
  <c r="AV288" i="9" s="1"/>
  <c r="AM15" i="9"/>
  <c r="AV11" i="9" s="1"/>
  <c r="AM40" i="9"/>
  <c r="AT24" i="9" s="1"/>
  <c r="AM111" i="9"/>
  <c r="AV59" i="9" s="1"/>
  <c r="AM189" i="9"/>
  <c r="AV98" i="9" s="1"/>
  <c r="AM477" i="9"/>
  <c r="AV242" i="9" s="1"/>
  <c r="AM484" i="9"/>
  <c r="AT246" i="9" s="1"/>
  <c r="AM564" i="9"/>
  <c r="AT286" i="9" s="1"/>
  <c r="AM302" i="9"/>
  <c r="AT155" i="9" s="1"/>
  <c r="AM347" i="9"/>
  <c r="AV177" i="9" s="1"/>
  <c r="AM397" i="9"/>
  <c r="AV202" i="9" s="1"/>
  <c r="AM143" i="9"/>
  <c r="AV75" i="9" s="1"/>
  <c r="AM401" i="9"/>
  <c r="AV204" i="9" s="1"/>
  <c r="AM303" i="9"/>
  <c r="AV155" i="9" s="1"/>
  <c r="AM370" i="9"/>
  <c r="AT189" i="9" s="1"/>
  <c r="AM495" i="9"/>
  <c r="AV251" i="9" s="1"/>
  <c r="AM146" i="9"/>
  <c r="AT77" i="9" s="1"/>
  <c r="AM416" i="9"/>
  <c r="AT212" i="9" s="1"/>
  <c r="AM97" i="9"/>
  <c r="AV52" i="9" s="1"/>
  <c r="AM437" i="9"/>
  <c r="AV222" i="9" s="1"/>
  <c r="AM438" i="9"/>
  <c r="AT223" i="9" s="1"/>
  <c r="AM305" i="9"/>
  <c r="AV156" i="9" s="1"/>
  <c r="AM65" i="9"/>
  <c r="AV36" i="9" s="1"/>
  <c r="AM243" i="9"/>
  <c r="AV125" i="9" s="1"/>
  <c r="AM166" i="9"/>
  <c r="AT87" i="9" s="1"/>
  <c r="K313" i="5"/>
  <c r="AM187" i="9"/>
  <c r="AV97" i="9" s="1"/>
  <c r="AE2492" i="6"/>
  <c r="AN2492" i="6" s="1"/>
  <c r="AH2492" i="6"/>
  <c r="AQ2492" i="6" s="1"/>
  <c r="AI2493" i="6"/>
  <c r="AR2493" i="6" s="1"/>
  <c r="AJ2493" i="6"/>
  <c r="AS2493" i="6" s="1"/>
  <c r="AE2493" i="6"/>
  <c r="AN2493" i="6" s="1"/>
  <c r="AI2492" i="6"/>
  <c r="AR2492" i="6" s="1"/>
  <c r="AG2492" i="6"/>
  <c r="AP2492" i="6" s="1"/>
  <c r="AH2493" i="6"/>
  <c r="AQ2493" i="6" s="1"/>
  <c r="AJ2492" i="6"/>
  <c r="AS2492" i="6" s="1"/>
  <c r="AF2492" i="6"/>
  <c r="AO2492" i="6" s="1"/>
  <c r="AT2382" i="6"/>
  <c r="AE2388" i="6" a="1"/>
  <c r="AM574" i="9"/>
  <c r="AT291" i="9" s="1"/>
  <c r="AM586" i="9"/>
  <c r="AT297" i="9" s="1"/>
  <c r="U221" i="11"/>
  <c r="AE684" i="6" a="1"/>
  <c r="AE212" i="6" a="1"/>
  <c r="AE1332" i="6" a="1"/>
  <c r="AE804" i="6" a="1"/>
  <c r="AE740" i="6" a="1"/>
  <c r="AE1716" i="6" a="1"/>
  <c r="AE1284" i="6" a="1"/>
  <c r="AE2332" i="6" a="1"/>
  <c r="AE764" i="6" a="1"/>
  <c r="AE1100" i="6" a="1"/>
  <c r="AE1540" i="6" a="1"/>
  <c r="AE708" i="6" a="1"/>
  <c r="L47" i="4"/>
  <c r="AM20" i="1" s="1"/>
  <c r="K447" i="4"/>
  <c r="AK153" i="1" s="1"/>
  <c r="U278" i="11"/>
  <c r="AE620" i="6" a="1"/>
  <c r="AE964" i="6" a="1"/>
  <c r="AE1749" i="6"/>
  <c r="AN1749" i="6" s="1"/>
  <c r="AE332" i="6" a="1"/>
  <c r="AE381" i="6"/>
  <c r="AN381" i="6" s="1"/>
  <c r="AE1964" i="6" a="1"/>
  <c r="AI1964" i="6" s="1"/>
  <c r="AR1964" i="6" s="1"/>
  <c r="AE268" i="6" a="1"/>
  <c r="AE1132" i="6" a="1"/>
  <c r="AI1132" i="6" s="1"/>
  <c r="AR1132" i="6" s="1"/>
  <c r="I1850" i="6"/>
  <c r="I1840" i="6"/>
  <c r="I1838" i="6"/>
  <c r="AE260" i="6" a="1"/>
  <c r="AE436" i="6" a="1"/>
  <c r="AE908" i="6" a="1"/>
  <c r="AH908" i="6" s="1"/>
  <c r="AQ908" i="6" s="1"/>
  <c r="U316" i="11"/>
  <c r="AM51" i="9"/>
  <c r="AV29" i="9" s="1"/>
  <c r="AM66" i="9"/>
  <c r="AT37" i="9" s="1"/>
  <c r="AM242" i="9"/>
  <c r="AT125" i="9" s="1"/>
  <c r="AM270" i="9"/>
  <c r="AT139" i="9" s="1"/>
  <c r="AM386" i="9"/>
  <c r="AT197" i="9" s="1"/>
  <c r="AM423" i="9"/>
  <c r="AV215" i="9" s="1"/>
  <c r="AM579" i="9"/>
  <c r="AV293" i="9" s="1"/>
  <c r="AM271" i="9"/>
  <c r="AV139" i="9" s="1"/>
  <c r="AM294" i="9"/>
  <c r="AT151" i="9" s="1"/>
  <c r="AT2398" i="6"/>
  <c r="AE2404" i="6" a="1"/>
  <c r="AM171" i="9"/>
  <c r="AV89" i="9" s="1"/>
  <c r="AM188" i="9"/>
  <c r="AT98" i="9" s="1"/>
  <c r="AM25" i="9"/>
  <c r="AV16" i="9" s="1"/>
  <c r="AM325" i="9"/>
  <c r="AV166" i="9" s="1"/>
  <c r="U228" i="11"/>
  <c r="AM502" i="9"/>
  <c r="AT255" i="9" s="1"/>
  <c r="AE2469" i="6"/>
  <c r="AN2469" i="6" s="1"/>
  <c r="AJ2468" i="6"/>
  <c r="AS2468" i="6" s="1"/>
  <c r="AI2468" i="6"/>
  <c r="AR2468" i="6" s="1"/>
  <c r="AM11" i="9"/>
  <c r="AV9" i="9" s="1"/>
  <c r="AM30" i="9"/>
  <c r="AT19" i="9" s="1"/>
  <c r="AM123" i="9"/>
  <c r="AV65" i="9" s="1"/>
  <c r="AM175" i="9"/>
  <c r="AV91" i="9" s="1"/>
  <c r="AM366" i="9"/>
  <c r="AT187" i="9" s="1"/>
  <c r="AM542" i="9"/>
  <c r="AT275" i="9" s="1"/>
  <c r="AM21" i="9"/>
  <c r="AV14" i="9" s="1"/>
  <c r="AM44" i="9"/>
  <c r="AT26" i="9" s="1"/>
  <c r="AM113" i="9"/>
  <c r="AV60" i="9" s="1"/>
  <c r="AM158" i="9"/>
  <c r="AT83" i="9" s="1"/>
  <c r="AM524" i="9"/>
  <c r="AT266" i="9" s="1"/>
  <c r="AM251" i="9"/>
  <c r="AV129" i="9" s="1"/>
  <c r="AM299" i="9"/>
  <c r="AV153" i="9" s="1"/>
  <c r="AM454" i="9"/>
  <c r="AT231" i="9" s="1"/>
  <c r="AM527" i="9"/>
  <c r="AV267" i="9" s="1"/>
  <c r="AT2406" i="6"/>
  <c r="AE2412" i="6" a="1"/>
  <c r="AM367" i="9"/>
  <c r="AV187" i="9" s="1"/>
  <c r="AM420" i="9"/>
  <c r="AT214" i="9" s="1"/>
  <c r="AM98" i="9"/>
  <c r="AT53" i="9" s="1"/>
  <c r="AM492" i="9"/>
  <c r="AT250" i="9" s="1"/>
  <c r="AM46" i="9"/>
  <c r="AT27" i="9" s="1"/>
  <c r="AM434" i="9"/>
  <c r="AT221" i="9" s="1"/>
  <c r="AM459" i="9"/>
  <c r="AV233" i="9" s="1"/>
  <c r="AM29" i="9"/>
  <c r="AV18" i="9" s="1"/>
  <c r="AM233" i="9"/>
  <c r="AV120" i="9" s="1"/>
  <c r="I1858" i="6"/>
  <c r="AW2474" i="6" s="1"/>
  <c r="U175" i="11"/>
  <c r="U230" i="11"/>
  <c r="AE508" i="6" a="1"/>
  <c r="AE1220" i="6" a="1"/>
  <c r="AE1148" i="6" a="1"/>
  <c r="AE1636" i="6" a="1"/>
  <c r="AE796" i="6" a="1"/>
  <c r="AE524" i="6" a="1"/>
  <c r="AE2220" i="6" a="1"/>
  <c r="AE1012" i="6" a="1"/>
  <c r="AE2132" i="6" a="1"/>
  <c r="L5" i="4"/>
  <c r="AM6" i="1" s="1"/>
  <c r="AE1460" i="6" a="1"/>
  <c r="AE1068" i="6" a="1"/>
  <c r="AE652" i="6" a="1"/>
  <c r="AE220" i="6" a="1"/>
  <c r="AE1180" i="6" a="1"/>
  <c r="AF1748" i="6"/>
  <c r="AO1748" i="6" s="1"/>
  <c r="AE1644" i="6" a="1"/>
  <c r="AE772" i="6" a="1"/>
  <c r="AE773" i="6" s="1"/>
  <c r="AN773" i="6" s="1"/>
  <c r="AE2036" i="6" a="1"/>
  <c r="I1860" i="6"/>
  <c r="AW2478" i="6" s="1"/>
  <c r="I1862" i="6"/>
  <c r="AE116" i="6" a="1"/>
  <c r="AH116" i="6" s="1"/>
  <c r="AQ116" i="6" s="1"/>
  <c r="AE724" i="6" a="1"/>
  <c r="AE1020" i="6" a="1"/>
  <c r="AF1021" i="6" s="1"/>
  <c r="AO1021" i="6" s="1"/>
  <c r="AF2493" i="6"/>
  <c r="AO2493" i="6" s="1"/>
  <c r="AT2414" i="6"/>
  <c r="AE2420" i="6" a="1"/>
  <c r="AM287" i="9"/>
  <c r="AV147" i="9" s="1"/>
  <c r="AM447" i="9"/>
  <c r="AV227" i="9" s="1"/>
  <c r="AM608" i="9"/>
  <c r="AT308" i="9" s="1"/>
  <c r="AM258" i="9"/>
  <c r="AT133" i="9" s="1"/>
  <c r="AM288" i="9"/>
  <c r="AT148" i="9" s="1"/>
  <c r="AM522" i="9"/>
  <c r="AT265" i="9" s="1"/>
  <c r="AM588" i="9"/>
  <c r="AT298" i="9" s="1"/>
  <c r="AM20" i="9"/>
  <c r="AT14" i="9" s="1"/>
  <c r="AM300" i="9"/>
  <c r="AT154" i="9" s="1"/>
  <c r="AM373" i="9"/>
  <c r="AV190" i="9" s="1"/>
  <c r="AM103" i="9"/>
  <c r="AV55" i="9" s="1"/>
  <c r="AM365" i="9"/>
  <c r="AV186" i="9" s="1"/>
  <c r="AM431" i="9"/>
  <c r="AV219" i="9" s="1"/>
  <c r="AM507" i="9"/>
  <c r="AV257" i="9" s="1"/>
  <c r="AM576" i="9"/>
  <c r="AT292" i="9" s="1"/>
  <c r="AM272" i="9"/>
  <c r="AT140" i="9" s="1"/>
  <c r="AM120" i="9"/>
  <c r="AT64" i="9" s="1"/>
  <c r="AM72" i="9"/>
  <c r="AT40" i="9" s="1"/>
  <c r="AM538" i="9"/>
  <c r="AT273" i="9" s="1"/>
  <c r="AM585" i="9"/>
  <c r="AV296" i="9" s="1"/>
  <c r="AM170" i="9"/>
  <c r="AT89" i="9" s="1"/>
  <c r="AM471" i="9"/>
  <c r="AV239" i="9" s="1"/>
  <c r="AE1124" i="6" a="1"/>
  <c r="AE1156" i="6" a="1"/>
  <c r="AE980" i="6" a="1"/>
  <c r="AE788" i="6" a="1"/>
  <c r="AE1796" i="6" a="1"/>
  <c r="AE780" i="6" a="1"/>
  <c r="AE1564" i="6" a="1"/>
  <c r="AE1876" i="6" a="1"/>
  <c r="AE1604" i="6" a="1"/>
  <c r="AE2164" i="6" a="1"/>
  <c r="AE1420" i="6" a="1"/>
  <c r="AE1452" i="6" a="1"/>
  <c r="AE948" i="6" a="1"/>
  <c r="AE660" i="6" a="1"/>
  <c r="K886" i="4"/>
  <c r="AL299" i="1" s="1"/>
  <c r="K885" i="4"/>
  <c r="AK299" i="1" s="1"/>
  <c r="K448" i="4"/>
  <c r="AL153" i="1" s="1"/>
  <c r="L884" i="4"/>
  <c r="AM299" i="1" s="1"/>
  <c r="U239" i="11"/>
  <c r="AE1532" i="6" a="1"/>
  <c r="AE124" i="6" a="1"/>
  <c r="AE580" i="6" a="1"/>
  <c r="AE892" i="6" a="1"/>
  <c r="AE156" i="6" a="1"/>
  <c r="AE924" i="6" a="1"/>
  <c r="AE828" i="6" a="1"/>
  <c r="AJ380" i="6"/>
  <c r="AS380" i="6" s="1"/>
  <c r="AE1268" i="6" a="1"/>
  <c r="AE1852" i="6" a="1"/>
  <c r="I1852" i="6"/>
  <c r="I1830" i="6"/>
  <c r="AW2438" i="6" s="1"/>
  <c r="P311" i="5"/>
  <c r="I1868" i="6"/>
  <c r="AE2044" i="6" a="1"/>
  <c r="AI2044" i="6" s="1"/>
  <c r="AR2044" i="6" s="1"/>
  <c r="AE316" i="6" a="1"/>
  <c r="AE2236" i="6" a="1"/>
  <c r="AM268" i="9"/>
  <c r="AT138" i="9" s="1"/>
  <c r="AM312" i="9"/>
  <c r="AT160" i="9" s="1"/>
  <c r="AM458" i="9"/>
  <c r="AT233" i="9" s="1"/>
  <c r="AT2390" i="6"/>
  <c r="AE2396" i="6" a="1"/>
  <c r="AM130" i="9"/>
  <c r="AT69" i="9" s="1"/>
  <c r="AM165" i="9"/>
  <c r="AV86" i="9" s="1"/>
  <c r="AM247" i="9"/>
  <c r="AV127" i="9" s="1"/>
  <c r="AM384" i="9"/>
  <c r="AT196" i="9" s="1"/>
  <c r="AM391" i="9"/>
  <c r="AV199" i="9" s="1"/>
  <c r="AM448" i="9"/>
  <c r="AT228" i="9" s="1"/>
  <c r="AM536" i="9"/>
  <c r="AT272" i="9" s="1"/>
  <c r="U32" i="11"/>
  <c r="AM127" i="9"/>
  <c r="AV67" i="9" s="1"/>
  <c r="AM152" i="9"/>
  <c r="AT80" i="9" s="1"/>
  <c r="AM279" i="9"/>
  <c r="AV143" i="9" s="1"/>
  <c r="AM387" i="9"/>
  <c r="AV197" i="9" s="1"/>
  <c r="AM513" i="9"/>
  <c r="AV260" i="9" s="1"/>
  <c r="AM558" i="9"/>
  <c r="AT283" i="9" s="1"/>
  <c r="AM600" i="9"/>
  <c r="AT304" i="9" s="1"/>
  <c r="AM82" i="9"/>
  <c r="AT45" i="9" s="1"/>
  <c r="AM109" i="9"/>
  <c r="AV58" i="9" s="1"/>
  <c r="AM141" i="9"/>
  <c r="AV74" i="9" s="1"/>
  <c r="AM216" i="9"/>
  <c r="AT112" i="9" s="1"/>
  <c r="AM321" i="9"/>
  <c r="AV164" i="9" s="1"/>
  <c r="AM562" i="9"/>
  <c r="AT285" i="9" s="1"/>
  <c r="AM323" i="9"/>
  <c r="AV165" i="9" s="1"/>
  <c r="AM425" i="9"/>
  <c r="AV216" i="9" s="1"/>
  <c r="AM429" i="9"/>
  <c r="AV218" i="9" s="1"/>
  <c r="L315" i="5"/>
  <c r="B1867" i="6" s="1"/>
  <c r="AM28" i="9"/>
  <c r="AT18" i="9" s="1"/>
  <c r="AM42" i="9"/>
  <c r="AT25" i="9" s="1"/>
  <c r="AM57" i="9"/>
  <c r="AV32" i="9" s="1"/>
  <c r="AM94" i="9"/>
  <c r="AT51" i="9" s="1"/>
  <c r="AM134" i="9"/>
  <c r="AT71" i="9" s="1"/>
  <c r="AM331" i="9"/>
  <c r="AV169" i="9" s="1"/>
  <c r="AM351" i="9"/>
  <c r="AV179" i="9" s="1"/>
  <c r="AM432" i="9"/>
  <c r="AT220" i="9" s="1"/>
  <c r="AM503" i="9"/>
  <c r="AV255" i="9" s="1"/>
  <c r="AT2374" i="6"/>
  <c r="AE2380" i="6" a="1"/>
  <c r="AM39" i="9"/>
  <c r="AV23" i="9" s="1"/>
  <c r="AM252" i="9"/>
  <c r="AT130" i="9" s="1"/>
  <c r="AM124" i="9"/>
  <c r="AT66" i="9" s="1"/>
  <c r="AM223" i="9"/>
  <c r="AV115" i="9" s="1"/>
  <c r="AM317" i="9"/>
  <c r="AV162" i="9" s="1"/>
  <c r="AM394" i="9"/>
  <c r="AT201" i="9" s="1"/>
  <c r="AM496" i="9"/>
  <c r="AT252" i="9" s="1"/>
  <c r="AM525" i="9"/>
  <c r="AV266" i="9" s="1"/>
  <c r="AM530" i="9"/>
  <c r="AT269" i="9" s="1"/>
  <c r="AM602" i="9"/>
  <c r="AT305" i="9" s="1"/>
  <c r="AM229" i="9"/>
  <c r="AV118" i="9" s="1"/>
  <c r="AM419" i="9"/>
  <c r="AV213" i="9" s="1"/>
  <c r="AM412" i="9"/>
  <c r="AT210" i="9" s="1"/>
  <c r="AM211" i="9"/>
  <c r="AV109" i="9" s="1"/>
  <c r="AT2422" i="6"/>
  <c r="AE2428" i="6" a="1"/>
  <c r="AT2430" i="6"/>
  <c r="AE2436" i="6" a="1"/>
  <c r="U196" i="11"/>
  <c r="AE1060" i="6" a="1"/>
  <c r="AE1076" i="6" a="1"/>
  <c r="AE988" i="6" a="1"/>
  <c r="AE2316" i="6" a="1"/>
  <c r="AE2340" i="6" a="1"/>
  <c r="AE2124" i="6" a="1"/>
  <c r="AE2092" i="6" a="1"/>
  <c r="AE2196" i="6" a="1"/>
  <c r="AE1692" i="6" a="1"/>
  <c r="AE1788" i="6" a="1"/>
  <c r="AE732" i="6" a="1"/>
  <c r="L885" i="4"/>
  <c r="AN299" i="1" s="1"/>
  <c r="L886" i="4"/>
  <c r="AO299" i="1" s="1"/>
  <c r="O297" i="5" s="1"/>
  <c r="D1761" i="6" s="1"/>
  <c r="U249" i="11"/>
  <c r="AE836" i="6" a="1"/>
  <c r="AE1092" i="6" a="1"/>
  <c r="AI1093" i="6" s="1"/>
  <c r="AR1093" i="6" s="1"/>
  <c r="AE1324" i="6" a="1"/>
  <c r="AE676" i="6" a="1"/>
  <c r="AE932" i="6" a="1"/>
  <c r="AE1524" i="6" a="1"/>
  <c r="AE1204" i="6" a="1"/>
  <c r="AF1044" i="6"/>
  <c r="AO1044" i="6" s="1"/>
  <c r="AE228" i="6" a="1"/>
  <c r="AE132" i="6" a="1"/>
  <c r="K315" i="5"/>
  <c r="AE556" i="6" a="1"/>
  <c r="AE557" i="6" s="1"/>
  <c r="AN557" i="6" s="1"/>
  <c r="AE1276" i="6" a="1"/>
  <c r="I1844" i="6"/>
  <c r="AW2456" i="6" s="1"/>
  <c r="AE140" i="6" a="1"/>
  <c r="AG2485" i="6"/>
  <c r="AP2485" i="6" s="1"/>
  <c r="AG2493" i="6"/>
  <c r="AP2493" i="6" s="1"/>
  <c r="R311" i="5"/>
  <c r="AM227" i="9"/>
  <c r="AV117" i="9" s="1"/>
  <c r="AM283" i="9"/>
  <c r="AV145" i="9" s="1"/>
  <c r="AM452" i="9"/>
  <c r="AT230" i="9" s="1"/>
  <c r="AM547" i="9"/>
  <c r="AV277" i="9" s="1"/>
  <c r="AM184" i="9"/>
  <c r="AT96" i="9" s="1"/>
  <c r="AM311" i="9"/>
  <c r="AV159" i="9" s="1"/>
  <c r="AM457" i="9"/>
  <c r="AV232" i="9" s="1"/>
  <c r="AM514" i="9"/>
  <c r="AT261" i="9" s="1"/>
  <c r="AM582" i="9"/>
  <c r="AT295" i="9" s="1"/>
  <c r="AM63" i="9"/>
  <c r="AV35" i="9" s="1"/>
  <c r="AM200" i="9"/>
  <c r="AT104" i="9" s="1"/>
  <c r="AM293" i="9"/>
  <c r="AV150" i="9" s="1"/>
  <c r="AM354" i="9"/>
  <c r="AT181" i="9" s="1"/>
  <c r="AM537" i="9"/>
  <c r="AV272" i="9" s="1"/>
  <c r="AM583" i="9"/>
  <c r="AV295" i="9" s="1"/>
  <c r="AM424" i="9"/>
  <c r="AT216" i="9" s="1"/>
  <c r="U242" i="11"/>
  <c r="AM557" i="9"/>
  <c r="AV282" i="9" s="1"/>
  <c r="AM76" i="9"/>
  <c r="AT42" i="9" s="1"/>
  <c r="AM90" i="9"/>
  <c r="AT49" i="9" s="1"/>
  <c r="AM153" i="9"/>
  <c r="AV80" i="9" s="1"/>
  <c r="AM220" i="9"/>
  <c r="AT114" i="9" s="1"/>
  <c r="AM265" i="9"/>
  <c r="AV136" i="9" s="1"/>
  <c r="AM338" i="9"/>
  <c r="AT173" i="9" s="1"/>
  <c r="AM356" i="9"/>
  <c r="AT182" i="9" s="1"/>
  <c r="AM501" i="9"/>
  <c r="AV254" i="9" s="1"/>
  <c r="AM75" i="9"/>
  <c r="AV41" i="9" s="1"/>
  <c r="AM77" i="9"/>
  <c r="AV42" i="9" s="1"/>
  <c r="AM191" i="9"/>
  <c r="AV99" i="9" s="1"/>
  <c r="AM219" i="9"/>
  <c r="AV113" i="9" s="1"/>
  <c r="AM259" i="9"/>
  <c r="AV133" i="9" s="1"/>
  <c r="AM306" i="9"/>
  <c r="AT157" i="9" s="1"/>
  <c r="AM339" i="9"/>
  <c r="AV173" i="9" s="1"/>
  <c r="AM357" i="9"/>
  <c r="AV182" i="9" s="1"/>
  <c r="AM379" i="9"/>
  <c r="AV193" i="9" s="1"/>
  <c r="AM400" i="9"/>
  <c r="AT204" i="9" s="1"/>
  <c r="AM479" i="9"/>
  <c r="AV243" i="9" s="1"/>
  <c r="AM486" i="9"/>
  <c r="AT247" i="9" s="1"/>
  <c r="AM523" i="9"/>
  <c r="AV265" i="9" s="1"/>
  <c r="AM541" i="9"/>
  <c r="AV274" i="9" s="1"/>
  <c r="AM566" i="9"/>
  <c r="AT287" i="9" s="1"/>
  <c r="AM43" i="9"/>
  <c r="AV25" i="9" s="1"/>
  <c r="AM157" i="9"/>
  <c r="AV82" i="9" s="1"/>
  <c r="AM179" i="9"/>
  <c r="AV93" i="9" s="1"/>
  <c r="AM224" i="9"/>
  <c r="AT116" i="9" s="1"/>
  <c r="AM487" i="9"/>
  <c r="AV247" i="9" s="1"/>
  <c r="AM612" i="9"/>
  <c r="AT310" i="9" s="1"/>
  <c r="AM60" i="9"/>
  <c r="AT34" i="9" s="1"/>
  <c r="AM106" i="9"/>
  <c r="AT57" i="9" s="1"/>
  <c r="AM444" i="9"/>
  <c r="AT226" i="9" s="1"/>
  <c r="AM483" i="9"/>
  <c r="AV245" i="9" s="1"/>
  <c r="AM552" i="9"/>
  <c r="AT280" i="9" s="1"/>
  <c r="AM162" i="9"/>
  <c r="AT85" i="9" s="1"/>
  <c r="AM472" i="9"/>
  <c r="AT240" i="9" s="1"/>
  <c r="AM8" i="9"/>
  <c r="AT8" i="9" s="1"/>
  <c r="AM205" i="9"/>
  <c r="AV106" i="9" s="1"/>
  <c r="U282" i="11"/>
  <c r="AE564" i="6" a="1"/>
  <c r="AE492" i="6" a="1"/>
  <c r="AE1588" i="6" a="1"/>
  <c r="AG1940" i="6"/>
  <c r="AP1940" i="6" s="1"/>
  <c r="AE1548" i="6" a="1"/>
  <c r="AE412" i="6" a="1"/>
  <c r="AE2084" i="6" a="1"/>
  <c r="AE28" i="6" a="1"/>
  <c r="AE236" i="6" a="1"/>
  <c r="AE548" i="6" a="1"/>
  <c r="L46" i="4"/>
  <c r="AO19" i="1" s="1"/>
  <c r="K884" i="4"/>
  <c r="AJ299" i="1" s="1"/>
  <c r="K297" i="5" s="1"/>
  <c r="AE940" i="6" a="1"/>
  <c r="AI940" i="6" s="1"/>
  <c r="AR940" i="6" s="1"/>
  <c r="AE996" i="6" a="1"/>
  <c r="AE997" i="6" s="1"/>
  <c r="AN997" i="6" s="1"/>
  <c r="AE204" i="6" a="1"/>
  <c r="AE1028" i="6" a="1"/>
  <c r="AG1028" i="6" s="1"/>
  <c r="AP1028" i="6" s="1"/>
  <c r="AE1236" i="6" a="1"/>
  <c r="AE844" i="6" a="1"/>
  <c r="AJ1044" i="6"/>
  <c r="AS1044" i="6" s="1"/>
  <c r="AE1036" i="6" a="1"/>
  <c r="AE2060" i="6" a="1"/>
  <c r="AH2061" i="6" s="1"/>
  <c r="AQ2061" i="6" s="1"/>
  <c r="I1836" i="6"/>
  <c r="AW2446" i="6" s="1"/>
  <c r="AE612" i="6" a="1"/>
  <c r="AE852" i="6" a="1"/>
  <c r="AF853" i="6" s="1"/>
  <c r="AO853" i="6" s="1"/>
  <c r="AE1316" i="6" a="1"/>
  <c r="AJ1316" i="6" s="1"/>
  <c r="AS1316" i="6" s="1"/>
  <c r="I1842" i="6"/>
  <c r="AW2454" i="6" s="1"/>
  <c r="AI2484" i="6"/>
  <c r="AR2484" i="6" s="1"/>
  <c r="AM180" i="9"/>
  <c r="AT94" i="9" s="1"/>
  <c r="AM249" i="9"/>
  <c r="AV128" i="9" s="1"/>
  <c r="AM318" i="9"/>
  <c r="AT163" i="9" s="1"/>
  <c r="AM470" i="9"/>
  <c r="AT239" i="9" s="1"/>
  <c r="AM168" i="9"/>
  <c r="AT88" i="9" s="1"/>
  <c r="AM453" i="9"/>
  <c r="AV230" i="9" s="1"/>
  <c r="AM466" i="9"/>
  <c r="AT237" i="9" s="1"/>
  <c r="AM605" i="9"/>
  <c r="AV306" i="9" s="1"/>
  <c r="AM118" i="9"/>
  <c r="AT63" i="9" s="1"/>
  <c r="AM186" i="9"/>
  <c r="AT97" i="9" s="1"/>
  <c r="AM257" i="9"/>
  <c r="AV132" i="9" s="1"/>
  <c r="AM393" i="9"/>
  <c r="AV200" i="9" s="1"/>
  <c r="AM499" i="9"/>
  <c r="AV253" i="9" s="1"/>
  <c r="AM516" i="9"/>
  <c r="AT262" i="9" s="1"/>
  <c r="AM607" i="9"/>
  <c r="AV307" i="9" s="1"/>
  <c r="AT2438" i="6"/>
  <c r="AE2444" i="6" a="1"/>
  <c r="AM53" i="9"/>
  <c r="AV30" i="9" s="1"/>
  <c r="AM121" i="9"/>
  <c r="AV64" i="9" s="1"/>
  <c r="AM264" i="9"/>
  <c r="AT136" i="9" s="1"/>
  <c r="AM295" i="9"/>
  <c r="AV151" i="9" s="1"/>
  <c r="AM324" i="9"/>
  <c r="AT166" i="9" s="1"/>
  <c r="AM406" i="9"/>
  <c r="AT207" i="9" s="1"/>
  <c r="AM500" i="9"/>
  <c r="AT254" i="9" s="1"/>
  <c r="AM609" i="9"/>
  <c r="AV308" i="9" s="1"/>
  <c r="AM22" i="9"/>
  <c r="AT15" i="9" s="1"/>
  <c r="AM36" i="9"/>
  <c r="AT22" i="9" s="1"/>
  <c r="AM55" i="9"/>
  <c r="AV31" i="9" s="1"/>
  <c r="AM84" i="9"/>
  <c r="AT46" i="9" s="1"/>
  <c r="AM110" i="9"/>
  <c r="AT59" i="9" s="1"/>
  <c r="AM174" i="9"/>
  <c r="AT91" i="9" s="1"/>
  <c r="AM273" i="9"/>
  <c r="AV140" i="9" s="1"/>
  <c r="AM409" i="9"/>
  <c r="AV208" i="9" s="1"/>
  <c r="AM519" i="9"/>
  <c r="AV263" i="9" s="1"/>
  <c r="AT2358" i="6"/>
  <c r="AE2364" i="6" a="1"/>
  <c r="AM33" i="9"/>
  <c r="AV20" i="9" s="1"/>
  <c r="AM37" i="9"/>
  <c r="AV22" i="9" s="1"/>
  <c r="AM68" i="9"/>
  <c r="AT38" i="9" s="1"/>
  <c r="AM85" i="9"/>
  <c r="AV46" i="9" s="1"/>
  <c r="AM142" i="9"/>
  <c r="AT75" i="9" s="1"/>
  <c r="AM156" i="9"/>
  <c r="AT82" i="9" s="1"/>
  <c r="AM202" i="9"/>
  <c r="AT105" i="9" s="1"/>
  <c r="AM296" i="9"/>
  <c r="AT152" i="9" s="1"/>
  <c r="AM571" i="9"/>
  <c r="AV289" i="9" s="1"/>
  <c r="AM594" i="9"/>
  <c r="AT301" i="9" s="1"/>
  <c r="AM488" i="9"/>
  <c r="AT248" i="9" s="1"/>
  <c r="AM593" i="9"/>
  <c r="AV300" i="9" s="1"/>
  <c r="AM59" i="9"/>
  <c r="AV33" i="9" s="1"/>
  <c r="AM102" i="9"/>
  <c r="AT55" i="9" s="1"/>
  <c r="AM135" i="9"/>
  <c r="AV71" i="9" s="1"/>
  <c r="AM203" i="9"/>
  <c r="AV105" i="9" s="1"/>
  <c r="AM360" i="9"/>
  <c r="AT184" i="9" s="1"/>
  <c r="AM595" i="9"/>
  <c r="AV301" i="9" s="1"/>
  <c r="AM226" i="9"/>
  <c r="AT117" i="9" s="1"/>
  <c r="AM248" i="9"/>
  <c r="AT128" i="9" s="1"/>
  <c r="AM359" i="9"/>
  <c r="AV183" i="9" s="1"/>
  <c r="AM510" i="9"/>
  <c r="AT259" i="9" s="1"/>
  <c r="AM546" i="9"/>
  <c r="AT277" i="9" s="1"/>
  <c r="AM575" i="9"/>
  <c r="AV291" i="9" s="1"/>
  <c r="AM369" i="9"/>
  <c r="AV188" i="9" s="1"/>
  <c r="AM145" i="9"/>
  <c r="AV76" i="9" s="1"/>
  <c r="AM362" i="9"/>
  <c r="AT185" i="9" s="1"/>
  <c r="AM320" i="9"/>
  <c r="AT164" i="9" s="1"/>
  <c r="U210" i="11"/>
  <c r="AE460" i="6" a="1"/>
  <c r="AE1996" i="6" a="1"/>
  <c r="AE1740" i="6" a="1"/>
  <c r="AE1244" i="6" a="1"/>
  <c r="AE1484" i="6" a="1"/>
  <c r="AE2028" i="6" a="1"/>
  <c r="AE2172" i="6" a="1"/>
  <c r="AE500" i="6" a="1"/>
  <c r="AE668" i="6" a="1"/>
  <c r="L45" i="4"/>
  <c r="AN19" i="1" s="1"/>
  <c r="O17" i="5" s="1"/>
  <c r="D81" i="6" s="1"/>
  <c r="L37" i="4"/>
  <c r="AO16" i="1" s="1"/>
  <c r="AE1988" i="6" a="1"/>
  <c r="AJ1988" i="6" s="1"/>
  <c r="AS1988" i="6" s="1"/>
  <c r="AE1412" i="6" a="1"/>
  <c r="AE420" i="6" a="1"/>
  <c r="AE1292" i="6" a="1"/>
  <c r="AE1044" i="6"/>
  <c r="AN1044" i="6" s="1"/>
  <c r="AE100" i="6" a="1"/>
  <c r="AE588" i="6" a="1"/>
  <c r="AH588" i="6" s="1"/>
  <c r="AQ588" i="6" s="1"/>
  <c r="AJ2300" i="6"/>
  <c r="AS2300" i="6" s="1"/>
  <c r="I1848" i="6"/>
  <c r="AE1884" i="6" a="1"/>
  <c r="AE596" i="6" a="1"/>
  <c r="AF597" i="6" s="1"/>
  <c r="AO597" i="6" s="1"/>
  <c r="I1870" i="6"/>
  <c r="AW2490" i="6" s="1"/>
  <c r="AM553" i="9"/>
  <c r="AV280" i="9" s="1"/>
  <c r="AM52" i="9"/>
  <c r="AT30" i="9" s="1"/>
  <c r="AM131" i="9"/>
  <c r="AV69" i="9" s="1"/>
  <c r="AM149" i="9"/>
  <c r="AV78" i="9" s="1"/>
  <c r="AM467" i="9"/>
  <c r="AV237" i="9" s="1"/>
  <c r="AM556" i="9"/>
  <c r="AT282" i="9" s="1"/>
  <c r="AM132" i="9"/>
  <c r="AT70" i="9" s="1"/>
  <c r="AM212" i="9"/>
  <c r="AT110" i="9" s="1"/>
  <c r="AM336" i="9"/>
  <c r="AT172" i="9" s="1"/>
  <c r="AM517" i="9"/>
  <c r="AV262" i="9" s="1"/>
  <c r="AM565" i="9"/>
  <c r="AV286" i="9" s="1"/>
  <c r="AM14" i="9"/>
  <c r="AT11" i="9" s="1"/>
  <c r="AM26" i="9"/>
  <c r="AT17" i="9" s="1"/>
  <c r="AM101" i="9"/>
  <c r="AV54" i="9" s="1"/>
  <c r="AM190" i="9"/>
  <c r="AT99" i="9" s="1"/>
  <c r="AM201" i="9"/>
  <c r="AV104" i="9" s="1"/>
  <c r="AM328" i="9"/>
  <c r="AT168" i="9" s="1"/>
  <c r="AM355" i="9"/>
  <c r="AV181" i="9" s="1"/>
  <c r="AM378" i="9"/>
  <c r="AT193" i="9" s="1"/>
  <c r="U206" i="11"/>
  <c r="AM417" i="9"/>
  <c r="AV212" i="9" s="1"/>
  <c r="AM613" i="9"/>
  <c r="AV310" i="9" s="1"/>
  <c r="AM19" i="9"/>
  <c r="AV13" i="9" s="1"/>
  <c r="AM27" i="9"/>
  <c r="AV17" i="9" s="1"/>
  <c r="AM93" i="9"/>
  <c r="AV50" i="9" s="1"/>
  <c r="AM215" i="9"/>
  <c r="AV111" i="9" s="1"/>
  <c r="AM289" i="9"/>
  <c r="AV148" i="9" s="1"/>
  <c r="AM348" i="9"/>
  <c r="AT178" i="9" s="1"/>
  <c r="AM372" i="9"/>
  <c r="AT190" i="9" s="1"/>
  <c r="AM428" i="9"/>
  <c r="AT218" i="9" s="1"/>
  <c r="AM589" i="9"/>
  <c r="AV298" i="9" s="1"/>
  <c r="AT2366" i="6"/>
  <c r="AE2372" i="6" a="1"/>
  <c r="AM442" i="9"/>
  <c r="AT225" i="9" s="1"/>
  <c r="AM69" i="9"/>
  <c r="AV38" i="9" s="1"/>
  <c r="AM114" i="9"/>
  <c r="AT61" i="9" s="1"/>
  <c r="AM161" i="9"/>
  <c r="AV84" i="9" s="1"/>
  <c r="AM234" i="9"/>
  <c r="AT121" i="9" s="1"/>
  <c r="AM343" i="9"/>
  <c r="AV175" i="9" s="1"/>
  <c r="AM282" i="9"/>
  <c r="AT145" i="9" s="1"/>
  <c r="AM314" i="9"/>
  <c r="AT161" i="9" s="1"/>
  <c r="AM390" i="9"/>
  <c r="AT199" i="9" s="1"/>
  <c r="AM443" i="9"/>
  <c r="AV225" i="9" s="1"/>
  <c r="AM462" i="9"/>
  <c r="AT235" i="9" s="1"/>
  <c r="AM490" i="9"/>
  <c r="AT249" i="9" s="1"/>
  <c r="AM599" i="9"/>
  <c r="AV303" i="9" s="1"/>
  <c r="AM138" i="9"/>
  <c r="AT73" i="9" s="1"/>
  <c r="AM361" i="9"/>
  <c r="AV184" i="9" s="1"/>
  <c r="AM197" i="9"/>
  <c r="AV102" i="9" s="1"/>
  <c r="AE196" i="6"/>
  <c r="AN196" i="6" s="1"/>
  <c r="AH196" i="6"/>
  <c r="AQ196" i="6" s="1"/>
  <c r="AG1653" i="6"/>
  <c r="AP1653" i="6" s="1"/>
  <c r="AI349" i="6"/>
  <c r="AR349" i="6" s="1"/>
  <c r="AI316" i="6"/>
  <c r="AR316" i="6" s="1"/>
  <c r="AI317" i="6"/>
  <c r="AR317" i="6" s="1"/>
  <c r="AF196" i="6"/>
  <c r="AO196" i="6" s="1"/>
  <c r="AI1436" i="6"/>
  <c r="AR1436" i="6" s="1"/>
  <c r="AJ2301" i="6"/>
  <c r="AS2301" i="6" s="1"/>
  <c r="AF2301" i="6"/>
  <c r="AO2301" i="6" s="1"/>
  <c r="AH2301" i="6"/>
  <c r="AQ2301" i="6" s="1"/>
  <c r="AE197" i="6"/>
  <c r="AN197" i="6" s="1"/>
  <c r="AI196" i="6"/>
  <c r="AR196" i="6" s="1"/>
  <c r="AJ1141" i="6"/>
  <c r="AS1141" i="6" s="1"/>
  <c r="AJ1652" i="6"/>
  <c r="AS1652" i="6" s="1"/>
  <c r="AF1653" i="6"/>
  <c r="AO1653" i="6" s="1"/>
  <c r="AJ317" i="6"/>
  <c r="AS317" i="6" s="1"/>
  <c r="AF316" i="6"/>
  <c r="AO316" i="6" s="1"/>
  <c r="AH316" i="6"/>
  <c r="AQ316" i="6" s="1"/>
  <c r="AJ197" i="6"/>
  <c r="AS197" i="6" s="1"/>
  <c r="AJ316" i="6"/>
  <c r="AS316" i="6" s="1"/>
  <c r="AH556" i="6"/>
  <c r="AQ556" i="6" s="1"/>
  <c r="AF2300" i="6"/>
  <c r="AO2300" i="6" s="1"/>
  <c r="AE2301" i="6"/>
  <c r="AN2301" i="6" s="1"/>
  <c r="AG1021" i="6"/>
  <c r="AP1021" i="6" s="1"/>
  <c r="AH1021" i="6"/>
  <c r="AQ1021" i="6" s="1"/>
  <c r="AJ196" i="6"/>
  <c r="AS196" i="6" s="1"/>
  <c r="AG196" i="6"/>
  <c r="AP196" i="6" s="1"/>
  <c r="AG1652" i="6"/>
  <c r="AP1652" i="6" s="1"/>
  <c r="AG317" i="6"/>
  <c r="AP317" i="6" s="1"/>
  <c r="AE317" i="6"/>
  <c r="AN317" i="6" s="1"/>
  <c r="AI2301" i="6"/>
  <c r="AR2301" i="6" s="1"/>
  <c r="AH2300" i="6"/>
  <c r="AQ2300" i="6" s="1"/>
  <c r="AI141" i="6"/>
  <c r="AR141" i="6" s="1"/>
  <c r="AH140" i="6"/>
  <c r="AQ140" i="6" s="1"/>
  <c r="AE141" i="6"/>
  <c r="AN141" i="6" s="1"/>
  <c r="AE1092" i="6"/>
  <c r="AN1092" i="6" s="1"/>
  <c r="AF1860" i="6"/>
  <c r="AO1860" i="6" s="1"/>
  <c r="AE260" i="6"/>
  <c r="AN260" i="6" s="1"/>
  <c r="AH452" i="6"/>
  <c r="AQ452" i="6" s="1"/>
  <c r="AF453" i="6"/>
  <c r="AO453" i="6" s="1"/>
  <c r="AF1045" i="6"/>
  <c r="AO1045" i="6" s="1"/>
  <c r="AJ1045" i="6"/>
  <c r="AS1045" i="6" s="1"/>
  <c r="AI437" i="6"/>
  <c r="AR437" i="6" s="1"/>
  <c r="AH453" i="6"/>
  <c r="AQ453" i="6" s="1"/>
  <c r="AH1884" i="6"/>
  <c r="AQ1884" i="6" s="1"/>
  <c r="AJ140" i="6"/>
  <c r="AS140" i="6" s="1"/>
  <c r="AJ141" i="6"/>
  <c r="AS141" i="6" s="1"/>
  <c r="AG140" i="6"/>
  <c r="AP140" i="6" s="1"/>
  <c r="AJ261" i="6"/>
  <c r="AS261" i="6" s="1"/>
  <c r="AG453" i="6"/>
  <c r="AP453" i="6" s="1"/>
  <c r="AG452" i="6"/>
  <c r="AP452" i="6" s="1"/>
  <c r="AH1045" i="6"/>
  <c r="AQ1045" i="6" s="1"/>
  <c r="AH1044" i="6"/>
  <c r="AQ1044" i="6" s="1"/>
  <c r="AG1044" i="6"/>
  <c r="AP1044" i="6" s="1"/>
  <c r="AJ1884" i="6"/>
  <c r="AS1884" i="6" s="1"/>
  <c r="AI140" i="6"/>
  <c r="AR140" i="6" s="1"/>
  <c r="AE140" i="6"/>
  <c r="AN140" i="6" s="1"/>
  <c r="AG1965" i="6"/>
  <c r="AP1965" i="6" s="1"/>
  <c r="AF260" i="6"/>
  <c r="AO260" i="6" s="1"/>
  <c r="AJ260" i="6"/>
  <c r="AS260" i="6" s="1"/>
  <c r="AE452" i="6"/>
  <c r="AN452" i="6" s="1"/>
  <c r="AF452" i="6"/>
  <c r="AO452" i="6" s="1"/>
  <c r="AI716" i="6"/>
  <c r="AR716" i="6" s="1"/>
  <c r="AE1045" i="6"/>
  <c r="AN1045" i="6" s="1"/>
  <c r="AI1045" i="6"/>
  <c r="AR1045" i="6" s="1"/>
  <c r="AI1044" i="6"/>
  <c r="AR1044" i="6" s="1"/>
  <c r="AE261" i="6"/>
  <c r="AN261" i="6" s="1"/>
  <c r="AG1316" i="6"/>
  <c r="AP1316" i="6" s="1"/>
  <c r="AI452" i="6"/>
  <c r="AR452" i="6" s="1"/>
  <c r="AI1885" i="6"/>
  <c r="AR1885" i="6" s="1"/>
  <c r="AF2101" i="6"/>
  <c r="AO2101" i="6" s="1"/>
  <c r="AG908" i="6"/>
  <c r="AP908" i="6" s="1"/>
  <c r="AI477" i="6"/>
  <c r="AR477" i="6" s="1"/>
  <c r="AF717" i="6"/>
  <c r="AO717" i="6" s="1"/>
  <c r="AE380" i="6"/>
  <c r="AN380" i="6" s="1"/>
  <c r="AJ2045" i="6"/>
  <c r="AS2045" i="6" s="1"/>
  <c r="AG773" i="6"/>
  <c r="AP773" i="6" s="1"/>
  <c r="AE117" i="6"/>
  <c r="AN117" i="6" s="1"/>
  <c r="AI380" i="6"/>
  <c r="AR380" i="6" s="1"/>
  <c r="AJ909" i="6"/>
  <c r="AS909" i="6" s="1"/>
  <c r="AG724" i="6"/>
  <c r="AP724" i="6" s="1"/>
  <c r="AH724" i="6"/>
  <c r="AQ724" i="6" s="1"/>
  <c r="AJ997" i="6"/>
  <c r="AS997" i="6" s="1"/>
  <c r="AE116" i="6"/>
  <c r="AN116" i="6" s="1"/>
  <c r="AF381" i="6"/>
  <c r="AO381" i="6" s="1"/>
  <c r="AI908" i="6"/>
  <c r="AR908" i="6" s="1"/>
  <c r="AJ724" i="6"/>
  <c r="AS724" i="6" s="1"/>
  <c r="I1847" i="6"/>
  <c r="AW2459" i="6" s="1"/>
  <c r="I1835" i="6"/>
  <c r="AW2443" i="6" s="1"/>
  <c r="I1865" i="6"/>
  <c r="AW2483" i="6" s="1"/>
  <c r="I1833" i="6"/>
  <c r="AW2441" i="6" s="1"/>
  <c r="I1869" i="6"/>
  <c r="AW2489" i="6" s="1"/>
  <c r="I1857" i="6"/>
  <c r="AW2473" i="6" s="1"/>
  <c r="I1871" i="6"/>
  <c r="AW2491" i="6" s="1"/>
  <c r="I1863" i="6"/>
  <c r="AW2481" i="6" s="1"/>
  <c r="I1853" i="6"/>
  <c r="AW2467" i="6" s="1"/>
  <c r="I1845" i="6"/>
  <c r="AW2457" i="6" s="1"/>
  <c r="I1859" i="6"/>
  <c r="AW2475" i="6" s="1"/>
  <c r="I1851" i="6"/>
  <c r="AW2465" i="6" s="1"/>
  <c r="I1861" i="6"/>
  <c r="AW2479" i="6" s="1"/>
  <c r="I1841" i="6"/>
  <c r="AW2451" i="6" s="1"/>
  <c r="I1837" i="6"/>
  <c r="AW2447" i="6" s="1"/>
  <c r="I1839" i="6"/>
  <c r="AW2449" i="6" s="1"/>
  <c r="I1855" i="6"/>
  <c r="AW2471" i="6" s="1"/>
  <c r="I1849" i="6"/>
  <c r="AW2463" i="6" s="1"/>
  <c r="AW2464" i="6"/>
  <c r="AW2450" i="6"/>
  <c r="AW2448" i="6"/>
  <c r="AW2462" i="6"/>
  <c r="AW2480" i="6"/>
  <c r="AW2466" i="6"/>
  <c r="AW2442" i="6"/>
  <c r="AW2488" i="6"/>
  <c r="AI292" i="6"/>
  <c r="AR292" i="6" s="1"/>
  <c r="AI1941" i="6"/>
  <c r="AR1941" i="6" s="1"/>
  <c r="AJ1093" i="6"/>
  <c r="AS1093" i="6" s="1"/>
  <c r="AH2044" i="6"/>
  <c r="AQ2044" i="6" s="1"/>
  <c r="AJ357" i="6"/>
  <c r="AS357" i="6" s="1"/>
  <c r="AG909" i="6"/>
  <c r="AP909" i="6" s="1"/>
  <c r="AJ597" i="6"/>
  <c r="AS597" i="6" s="1"/>
  <c r="AG1941" i="6"/>
  <c r="AP1941" i="6" s="1"/>
  <c r="AG2116" i="6"/>
  <c r="AP2116" i="6" s="1"/>
  <c r="AH356" i="6"/>
  <c r="AQ356" i="6" s="1"/>
  <c r="AJ356" i="6"/>
  <c r="AS356" i="6" s="1"/>
  <c r="AH1092" i="6"/>
  <c r="AQ1092" i="6" s="1"/>
  <c r="AH2236" i="6"/>
  <c r="AQ2236" i="6" s="1"/>
  <c r="AF2060" i="6"/>
  <c r="AO2060" i="6" s="1"/>
  <c r="AI1020" i="6"/>
  <c r="AR1020" i="6" s="1"/>
  <c r="AG357" i="6"/>
  <c r="AP357" i="6" s="1"/>
  <c r="AI293" i="6"/>
  <c r="AR293" i="6" s="1"/>
  <c r="AG292" i="6"/>
  <c r="AP292" i="6" s="1"/>
  <c r="AF293" i="6"/>
  <c r="AO293" i="6" s="1"/>
  <c r="AG1748" i="6"/>
  <c r="AP1748" i="6" s="1"/>
  <c r="AJ2101" i="6"/>
  <c r="AS2101" i="6" s="1"/>
  <c r="AI2100" i="6"/>
  <c r="AR2100" i="6" s="1"/>
  <c r="AE2236" i="6"/>
  <c r="AN2236" i="6" s="1"/>
  <c r="AF2236" i="6"/>
  <c r="AO2236" i="6" s="1"/>
  <c r="AF908" i="6"/>
  <c r="AO908" i="6" s="1"/>
  <c r="AE908" i="6"/>
  <c r="AN908" i="6" s="1"/>
  <c r="AH477" i="6"/>
  <c r="AQ477" i="6" s="1"/>
  <c r="AH1748" i="6"/>
  <c r="AQ1748" i="6" s="1"/>
  <c r="AE293" i="6"/>
  <c r="AN293" i="6" s="1"/>
  <c r="AI1749" i="6"/>
  <c r="AR1749" i="6" s="1"/>
  <c r="AE1748" i="6"/>
  <c r="AN1748" i="6" s="1"/>
  <c r="AG2236" i="6"/>
  <c r="AP2236" i="6" s="1"/>
  <c r="AH853" i="6"/>
  <c r="AQ853" i="6" s="1"/>
  <c r="AH2237" i="6"/>
  <c r="AQ2237" i="6" s="1"/>
  <c r="AH292" i="6"/>
  <c r="AQ292" i="6" s="1"/>
  <c r="AJ292" i="6"/>
  <c r="AS292" i="6" s="1"/>
  <c r="AE2276" i="6" a="1"/>
  <c r="AE1469" i="6"/>
  <c r="AN1469" i="6" s="1"/>
  <c r="AF1140" i="6"/>
  <c r="AO1140" i="6" s="1"/>
  <c r="AF757" i="6"/>
  <c r="AO757" i="6" s="1"/>
  <c r="AE2101" i="6"/>
  <c r="AN2101" i="6" s="1"/>
  <c r="AE1133" i="6"/>
  <c r="AN1133" i="6" s="1"/>
  <c r="AE2237" i="6"/>
  <c r="AN2237" i="6" s="1"/>
  <c r="AJ2236" i="6"/>
  <c r="AS2236" i="6" s="1"/>
  <c r="AJ908" i="6"/>
  <c r="AS908" i="6" s="1"/>
  <c r="AH909" i="6"/>
  <c r="AQ909" i="6" s="1"/>
  <c r="AF476" i="6"/>
  <c r="AO476" i="6" s="1"/>
  <c r="AE477" i="6"/>
  <c r="AN477" i="6" s="1"/>
  <c r="AF292" i="6"/>
  <c r="AO292" i="6" s="1"/>
  <c r="AG1749" i="6"/>
  <c r="AP1749" i="6" s="1"/>
  <c r="AF1749" i="6"/>
  <c r="AO1749" i="6" s="1"/>
  <c r="AG1052" i="6"/>
  <c r="AP1052" i="6" s="1"/>
  <c r="AH293" i="6"/>
  <c r="AQ293" i="6" s="1"/>
  <c r="AJ1748" i="6"/>
  <c r="AS1748" i="6" s="1"/>
  <c r="AF756" i="6"/>
  <c r="AO756" i="6" s="1"/>
  <c r="AI2101" i="6"/>
  <c r="AR2101" i="6" s="1"/>
  <c r="AF2237" i="6"/>
  <c r="AO2237" i="6" s="1"/>
  <c r="AI2236" i="6"/>
  <c r="AR2236" i="6" s="1"/>
  <c r="AI2237" i="6"/>
  <c r="AR2237" i="6" s="1"/>
  <c r="AE909" i="6"/>
  <c r="AN909" i="6" s="1"/>
  <c r="AJ477" i="6"/>
  <c r="AS477" i="6" s="1"/>
  <c r="AJ1749" i="6"/>
  <c r="AS1749" i="6" s="1"/>
  <c r="AH1749" i="6"/>
  <c r="AQ1749" i="6" s="1"/>
  <c r="AI853" i="6"/>
  <c r="AR853" i="6" s="1"/>
  <c r="AE1836" i="6" a="1"/>
  <c r="AH2037" i="6"/>
  <c r="AQ2037" i="6" s="1"/>
  <c r="AF1029" i="6"/>
  <c r="AO1029" i="6" s="1"/>
  <c r="AE2036" i="6"/>
  <c r="AN2036" i="6" s="1"/>
  <c r="AI1092" i="6"/>
  <c r="AR1092" i="6" s="1"/>
  <c r="AJ228" i="6"/>
  <c r="AS228" i="6" s="1"/>
  <c r="AE1277" i="6"/>
  <c r="AN1277" i="6" s="1"/>
  <c r="AF772" i="6"/>
  <c r="AO772" i="6" s="1"/>
  <c r="AJ773" i="6"/>
  <c r="AS773" i="6" s="1"/>
  <c r="AE348" i="6"/>
  <c r="AN348" i="6" s="1"/>
  <c r="AJ717" i="6"/>
  <c r="AS717" i="6" s="1"/>
  <c r="AI117" i="6"/>
  <c r="AR117" i="6" s="1"/>
  <c r="AE1436" i="6"/>
  <c r="AN1436" i="6" s="1"/>
  <c r="AH1437" i="6"/>
  <c r="AQ1437" i="6" s="1"/>
  <c r="AI1437" i="6"/>
  <c r="AR1437" i="6" s="1"/>
  <c r="AJ436" i="6"/>
  <c r="AS436" i="6" s="1"/>
  <c r="AG557" i="6"/>
  <c r="AP557" i="6" s="1"/>
  <c r="AH1020" i="6"/>
  <c r="AQ1020" i="6" s="1"/>
  <c r="AE940" i="6"/>
  <c r="AN940" i="6" s="1"/>
  <c r="AG2036" i="6"/>
  <c r="AP2036" i="6" s="1"/>
  <c r="AG2117" i="6"/>
  <c r="AP2117" i="6" s="1"/>
  <c r="AF2036" i="6"/>
  <c r="AO2036" i="6" s="1"/>
  <c r="AE1093" i="6"/>
  <c r="AN1093" i="6" s="1"/>
  <c r="AE1892" i="6" a="1"/>
  <c r="AE12" i="6" a="1"/>
  <c r="AI229" i="6"/>
  <c r="AR229" i="6" s="1"/>
  <c r="AF1277" i="6"/>
  <c r="AO1277" i="6" s="1"/>
  <c r="AH773" i="6"/>
  <c r="AQ773" i="6" s="1"/>
  <c r="AH349" i="6"/>
  <c r="AQ349" i="6" s="1"/>
  <c r="AJ2268" i="6"/>
  <c r="AS2268" i="6" s="1"/>
  <c r="AJ716" i="6"/>
  <c r="AS716" i="6" s="1"/>
  <c r="AI116" i="6"/>
  <c r="AR116" i="6" s="1"/>
  <c r="AJ117" i="6"/>
  <c r="AS117" i="6" s="1"/>
  <c r="AJ1436" i="6"/>
  <c r="AS1436" i="6" s="1"/>
  <c r="AJ349" i="6"/>
  <c r="AS349" i="6" s="1"/>
  <c r="AE2068" i="6" a="1"/>
  <c r="AJ437" i="6"/>
  <c r="AS437" i="6" s="1"/>
  <c r="AJ557" i="6"/>
  <c r="AS557" i="6" s="1"/>
  <c r="AE1020" i="6"/>
  <c r="AN1020" i="6" s="1"/>
  <c r="AG1092" i="6"/>
  <c r="AP1092" i="6" s="1"/>
  <c r="AF1092" i="6"/>
  <c r="AO1092" i="6" s="1"/>
  <c r="AJ2037" i="6"/>
  <c r="AS2037" i="6" s="1"/>
  <c r="AG229" i="6"/>
  <c r="AP229" i="6" s="1"/>
  <c r="AH1277" i="6"/>
  <c r="AQ1277" i="6" s="1"/>
  <c r="AH772" i="6"/>
  <c r="AQ772" i="6" s="1"/>
  <c r="AE1596" i="6" a="1"/>
  <c r="AE1597" i="6" s="1"/>
  <c r="AN1597" i="6" s="1"/>
  <c r="AG717" i="6"/>
  <c r="AP717" i="6" s="1"/>
  <c r="AI589" i="6"/>
  <c r="AR589" i="6" s="1"/>
  <c r="AF117" i="6"/>
  <c r="AO117" i="6" s="1"/>
  <c r="AG1437" i="6"/>
  <c r="AP1437" i="6" s="1"/>
  <c r="AE556" i="6"/>
  <c r="AN556" i="6" s="1"/>
  <c r="AE1820" i="6" a="1"/>
  <c r="AH1821" i="6" s="1"/>
  <c r="AQ1821" i="6" s="1"/>
  <c r="AE852" i="6"/>
  <c r="AN852" i="6" s="1"/>
  <c r="AI852" i="6"/>
  <c r="AR852" i="6" s="1"/>
  <c r="AG1020" i="6"/>
  <c r="AP1020" i="6" s="1"/>
  <c r="AF1020" i="6"/>
  <c r="AO1020" i="6" s="1"/>
  <c r="AJ1021" i="6"/>
  <c r="AS1021" i="6" s="1"/>
  <c r="AI1021" i="6"/>
  <c r="AR1021" i="6" s="1"/>
  <c r="AF909" i="6"/>
  <c r="AO909" i="6" s="1"/>
  <c r="AI909" i="6"/>
  <c r="AR909" i="6" s="1"/>
  <c r="AG852" i="6"/>
  <c r="AP852" i="6" s="1"/>
  <c r="AG853" i="6"/>
  <c r="AP853" i="6" s="1"/>
  <c r="AE1021" i="6"/>
  <c r="AN1021" i="6" s="1"/>
  <c r="AJ1020" i="6"/>
  <c r="AS1020" i="6" s="1"/>
  <c r="AE2012" i="6" a="1"/>
  <c r="AI2012" i="6" s="1"/>
  <c r="AR2012" i="6" s="1"/>
  <c r="AJ853" i="6"/>
  <c r="AS853" i="6" s="1"/>
  <c r="AE853" i="6"/>
  <c r="AN853" i="6" s="1"/>
  <c r="AJ852" i="6"/>
  <c r="AS852" i="6" s="1"/>
  <c r="AF2044" i="6"/>
  <c r="AO2044" i="6" s="1"/>
  <c r="AH2045" i="6"/>
  <c r="AQ2045" i="6" s="1"/>
  <c r="AG597" i="6"/>
  <c r="AP597" i="6" s="1"/>
  <c r="AH597" i="6"/>
  <c r="AQ597" i="6" s="1"/>
  <c r="AJ596" i="6"/>
  <c r="AS596" i="6" s="1"/>
  <c r="AF45" i="6"/>
  <c r="AO45" i="6" s="1"/>
  <c r="AJ45" i="6"/>
  <c r="AS45" i="6" s="1"/>
  <c r="AG1053" i="6"/>
  <c r="AP1053" i="6" s="1"/>
  <c r="AE1053" i="6"/>
  <c r="AN1053" i="6" s="1"/>
  <c r="AJ1477" i="6"/>
  <c r="AS1477" i="6" s="1"/>
  <c r="AH1476" i="6"/>
  <c r="AQ1476" i="6" s="1"/>
  <c r="AG1477" i="6"/>
  <c r="AP1477" i="6" s="1"/>
  <c r="AH1477" i="6"/>
  <c r="AQ1477" i="6" s="1"/>
  <c r="AI1477" i="6"/>
  <c r="AR1477" i="6" s="1"/>
  <c r="AG1476" i="6"/>
  <c r="AP1476" i="6" s="1"/>
  <c r="AE1476" i="6"/>
  <c r="AN1476" i="6" s="1"/>
  <c r="AJ1476" i="6"/>
  <c r="AS1476" i="6" s="1"/>
  <c r="AE1477" i="6"/>
  <c r="AN1477" i="6" s="1"/>
  <c r="AF1477" i="6"/>
  <c r="AO1477" i="6" s="1"/>
  <c r="AF1476" i="6"/>
  <c r="AO1476" i="6" s="1"/>
  <c r="AF405" i="6"/>
  <c r="AO405" i="6" s="1"/>
  <c r="AI2045" i="6"/>
  <c r="AR2045" i="6" s="1"/>
  <c r="AF2045" i="6"/>
  <c r="AO2045" i="6" s="1"/>
  <c r="AI1028" i="6"/>
  <c r="AR1028" i="6" s="1"/>
  <c r="AF1964" i="6"/>
  <c r="AO1964" i="6" s="1"/>
  <c r="AI757" i="6"/>
  <c r="AR757" i="6" s="1"/>
  <c r="AH1132" i="6"/>
  <c r="AQ1132" i="6" s="1"/>
  <c r="AJ2060" i="6"/>
  <c r="AS2060" i="6" s="1"/>
  <c r="AG45" i="6"/>
  <c r="AP45" i="6" s="1"/>
  <c r="AG44" i="6"/>
  <c r="AP44" i="6" s="1"/>
  <c r="AE1956" i="6" a="1"/>
  <c r="AJ1957" i="6" s="1"/>
  <c r="AS1957" i="6" s="1"/>
  <c r="AE1005" i="6"/>
  <c r="AN1005" i="6" s="1"/>
  <c r="AJ1053" i="6"/>
  <c r="AS1053" i="6" s="1"/>
  <c r="AJ1052" i="6"/>
  <c r="AS1052" i="6" s="1"/>
  <c r="AE1052" i="6"/>
  <c r="AN1052" i="6" s="1"/>
  <c r="AG596" i="6"/>
  <c r="AP596" i="6" s="1"/>
  <c r="AF596" i="6"/>
  <c r="AO596" i="6" s="1"/>
  <c r="AH725" i="6"/>
  <c r="AQ725" i="6" s="1"/>
  <c r="AF725" i="6"/>
  <c r="AO725" i="6" s="1"/>
  <c r="AG1885" i="6"/>
  <c r="AP1885" i="6" s="1"/>
  <c r="AH1885" i="6"/>
  <c r="AQ1885" i="6" s="1"/>
  <c r="AJ1885" i="6"/>
  <c r="AS1885" i="6" s="1"/>
  <c r="AI556" i="6"/>
  <c r="AR556" i="6" s="1"/>
  <c r="AI557" i="6"/>
  <c r="AR557" i="6" s="1"/>
  <c r="AH1276" i="6"/>
  <c r="AQ1276" i="6" s="1"/>
  <c r="AE1276" i="6"/>
  <c r="AN1276" i="6" s="1"/>
  <c r="AH348" i="6"/>
  <c r="AQ348" i="6" s="1"/>
  <c r="AF348" i="6"/>
  <c r="AO348" i="6" s="1"/>
  <c r="AE349" i="6"/>
  <c r="AN349" i="6" s="1"/>
  <c r="AF437" i="6"/>
  <c r="AO437" i="6" s="1"/>
  <c r="AG436" i="6"/>
  <c r="AP436" i="6" s="1"/>
  <c r="AG2045" i="6"/>
  <c r="AP2045" i="6" s="1"/>
  <c r="AG2044" i="6"/>
  <c r="AP2044" i="6" s="1"/>
  <c r="AF1765" i="6"/>
  <c r="AO1765" i="6" s="1"/>
  <c r="AI1965" i="6"/>
  <c r="AR1965" i="6" s="1"/>
  <c r="AJ933" i="6"/>
  <c r="AS933" i="6" s="1"/>
  <c r="AE1652" i="6"/>
  <c r="AN1652" i="6" s="1"/>
  <c r="AE1653" i="6"/>
  <c r="AN1653" i="6" s="1"/>
  <c r="AJ757" i="6"/>
  <c r="AS757" i="6" s="1"/>
  <c r="AE1772" i="6" a="1"/>
  <c r="AJ1773" i="6" s="1"/>
  <c r="AS1773" i="6" s="1"/>
  <c r="AG757" i="6"/>
  <c r="AP757" i="6" s="1"/>
  <c r="AI1133" i="6"/>
  <c r="AR1133" i="6" s="1"/>
  <c r="AE1724" i="6" a="1"/>
  <c r="AI1724" i="6" s="1"/>
  <c r="AR1724" i="6" s="1"/>
  <c r="AF228" i="6"/>
  <c r="AO228" i="6" s="1"/>
  <c r="AE229" i="6"/>
  <c r="AN229" i="6" s="1"/>
  <c r="AH228" i="6"/>
  <c r="AQ228" i="6" s="1"/>
  <c r="AF1276" i="6"/>
  <c r="AO1276" i="6" s="1"/>
  <c r="AG1276" i="6"/>
  <c r="AP1276" i="6" s="1"/>
  <c r="AI773" i="6"/>
  <c r="AR773" i="6" s="1"/>
  <c r="AJ772" i="6"/>
  <c r="AS772" i="6" s="1"/>
  <c r="AF349" i="6"/>
  <c r="AO349" i="6" s="1"/>
  <c r="AG348" i="6"/>
  <c r="AP348" i="6" s="1"/>
  <c r="AF44" i="6"/>
  <c r="AO44" i="6" s="1"/>
  <c r="AH45" i="6"/>
  <c r="AQ45" i="6" s="1"/>
  <c r="AE45" i="6"/>
  <c r="AN45" i="6" s="1"/>
  <c r="AF1005" i="6"/>
  <c r="AO1005" i="6" s="1"/>
  <c r="AE1612" i="6" a="1"/>
  <c r="AH1613" i="6" s="1"/>
  <c r="AQ1613" i="6" s="1"/>
  <c r="AH717" i="6"/>
  <c r="AQ717" i="6" s="1"/>
  <c r="AH716" i="6"/>
  <c r="AQ716" i="6" s="1"/>
  <c r="AG716" i="6"/>
  <c r="AP716" i="6" s="1"/>
  <c r="AG116" i="6"/>
  <c r="AP116" i="6" s="1"/>
  <c r="AG117" i="6"/>
  <c r="AP117" i="6" s="1"/>
  <c r="AJ116" i="6"/>
  <c r="AS116" i="6" s="1"/>
  <c r="AE437" i="6"/>
  <c r="AN437" i="6" s="1"/>
  <c r="AH437" i="6"/>
  <c r="AQ437" i="6" s="1"/>
  <c r="AE436" i="6"/>
  <c r="AN436" i="6" s="1"/>
  <c r="AH557" i="6"/>
  <c r="AQ557" i="6" s="1"/>
  <c r="AF557" i="6"/>
  <c r="AO557" i="6" s="1"/>
  <c r="AI1053" i="6"/>
  <c r="AR1053" i="6" s="1"/>
  <c r="AH1053" i="6"/>
  <c r="AQ1053" i="6" s="1"/>
  <c r="AF1052" i="6"/>
  <c r="AO1052" i="6" s="1"/>
  <c r="AH596" i="6"/>
  <c r="AQ596" i="6" s="1"/>
  <c r="AI597" i="6"/>
  <c r="AR597" i="6" s="1"/>
  <c r="AE596" i="6"/>
  <c r="AN596" i="6" s="1"/>
  <c r="AF1885" i="6"/>
  <c r="AO1885" i="6" s="1"/>
  <c r="AG1884" i="6"/>
  <c r="AP1884" i="6" s="1"/>
  <c r="AE725" i="6"/>
  <c r="AN725" i="6" s="1"/>
  <c r="AE724" i="6"/>
  <c r="AN724" i="6" s="1"/>
  <c r="AF477" i="6"/>
  <c r="AO477" i="6" s="1"/>
  <c r="AI476" i="6"/>
  <c r="AR476" i="6" s="1"/>
  <c r="AG477" i="6"/>
  <c r="AP477" i="6" s="1"/>
  <c r="AE476" i="6"/>
  <c r="AN476" i="6" s="1"/>
  <c r="AJ476" i="6"/>
  <c r="AS476" i="6" s="1"/>
  <c r="AG476" i="6"/>
  <c r="AP476" i="6" s="1"/>
  <c r="AF852" i="6"/>
  <c r="AO852" i="6" s="1"/>
  <c r="AH852" i="6"/>
  <c r="AQ852" i="6" s="1"/>
  <c r="AH1436" i="6"/>
  <c r="AQ1436" i="6" s="1"/>
  <c r="AJ1437" i="6"/>
  <c r="AS1437" i="6" s="1"/>
  <c r="AF1436" i="6"/>
  <c r="AO1436" i="6" s="1"/>
  <c r="AF1437" i="6"/>
  <c r="AO1437" i="6" s="1"/>
  <c r="AG1436" i="6"/>
  <c r="AP1436" i="6" s="1"/>
  <c r="AE2044" i="6"/>
  <c r="AN2044" i="6" s="1"/>
  <c r="AE2045" i="6"/>
  <c r="AN2045" i="6" s="1"/>
  <c r="AJ2044" i="6"/>
  <c r="AS2044" i="6" s="1"/>
  <c r="AH1028" i="6"/>
  <c r="AQ1028" i="6" s="1"/>
  <c r="AI932" i="6"/>
  <c r="AR932" i="6" s="1"/>
  <c r="AI1652" i="6"/>
  <c r="AR1652" i="6" s="1"/>
  <c r="AH757" i="6"/>
  <c r="AQ757" i="6" s="1"/>
  <c r="AJ2061" i="6"/>
  <c r="AS2061" i="6" s="1"/>
  <c r="AH229" i="6"/>
  <c r="AQ229" i="6" s="1"/>
  <c r="AG1277" i="6"/>
  <c r="AP1277" i="6" s="1"/>
  <c r="AJ1276" i="6"/>
  <c r="AS1276" i="6" s="1"/>
  <c r="AI1277" i="6"/>
  <c r="AR1277" i="6" s="1"/>
  <c r="AF773" i="6"/>
  <c r="AO773" i="6" s="1"/>
  <c r="AI348" i="6"/>
  <c r="AR348" i="6" s="1"/>
  <c r="AJ348" i="6"/>
  <c r="AS348" i="6" s="1"/>
  <c r="AE44" i="6"/>
  <c r="AN44" i="6" s="1"/>
  <c r="AJ44" i="6"/>
  <c r="AS44" i="6" s="1"/>
  <c r="AH44" i="6"/>
  <c r="AQ44" i="6" s="1"/>
  <c r="AE717" i="6"/>
  <c r="AN717" i="6" s="1"/>
  <c r="AE716" i="6"/>
  <c r="AN716" i="6" s="1"/>
  <c r="AI717" i="6"/>
  <c r="AR717" i="6" s="1"/>
  <c r="AH117" i="6"/>
  <c r="AQ117" i="6" s="1"/>
  <c r="AF116" i="6"/>
  <c r="AO116" i="6" s="1"/>
  <c r="AG437" i="6"/>
  <c r="AP437" i="6" s="1"/>
  <c r="AF436" i="6"/>
  <c r="AO436" i="6" s="1"/>
  <c r="AF556" i="6"/>
  <c r="AO556" i="6" s="1"/>
  <c r="AJ556" i="6"/>
  <c r="AS556" i="6" s="1"/>
  <c r="AG556" i="6"/>
  <c r="AP556" i="6" s="1"/>
  <c r="AH1052" i="6"/>
  <c r="AQ1052" i="6" s="1"/>
  <c r="AF1053" i="6"/>
  <c r="AO1053" i="6" s="1"/>
  <c r="AI596" i="6"/>
  <c r="AR596" i="6" s="1"/>
  <c r="AE597" i="6"/>
  <c r="AN597" i="6" s="1"/>
  <c r="AJ725" i="6"/>
  <c r="AS725" i="6" s="1"/>
  <c r="AI1884" i="6"/>
  <c r="AR1884" i="6" s="1"/>
  <c r="AE1885" i="6"/>
  <c r="AN1885" i="6" s="1"/>
  <c r="AI724" i="6"/>
  <c r="AR724" i="6" s="1"/>
  <c r="AI725" i="6"/>
  <c r="AR725" i="6" s="1"/>
  <c r="AI613" i="6"/>
  <c r="AR613" i="6" s="1"/>
  <c r="AI612" i="6"/>
  <c r="AR612" i="6" s="1"/>
  <c r="AE613" i="6"/>
  <c r="AN613" i="6" s="1"/>
  <c r="AJ612" i="6"/>
  <c r="AS612" i="6" s="1"/>
  <c r="AH613" i="6"/>
  <c r="AQ613" i="6" s="1"/>
  <c r="AJ613" i="6"/>
  <c r="AS613" i="6" s="1"/>
  <c r="AG613" i="6"/>
  <c r="AP613" i="6" s="1"/>
  <c r="AH612" i="6"/>
  <c r="AQ612" i="6" s="1"/>
  <c r="AF612" i="6"/>
  <c r="AO612" i="6" s="1"/>
  <c r="AE612" i="6"/>
  <c r="AN612" i="6" s="1"/>
  <c r="AG612" i="6"/>
  <c r="AP612" i="6" s="1"/>
  <c r="AF613" i="6"/>
  <c r="AO613" i="6" s="1"/>
  <c r="AG2300" i="6"/>
  <c r="AP2300" i="6" s="1"/>
  <c r="AE2300" i="6"/>
  <c r="AN2300" i="6" s="1"/>
  <c r="AH260" i="6"/>
  <c r="AQ260" i="6" s="1"/>
  <c r="AG260" i="6"/>
  <c r="AP260" i="6" s="1"/>
  <c r="AF261" i="6"/>
  <c r="AO261" i="6" s="1"/>
  <c r="AI261" i="6"/>
  <c r="AR261" i="6" s="1"/>
  <c r="AG380" i="6"/>
  <c r="AP380" i="6" s="1"/>
  <c r="AF380" i="6"/>
  <c r="AO380" i="6" s="1"/>
  <c r="AJ381" i="6"/>
  <c r="AS381" i="6" s="1"/>
  <c r="AH380" i="6"/>
  <c r="AQ380" i="6" s="1"/>
  <c r="AH381" i="6"/>
  <c r="AQ381" i="6" s="1"/>
  <c r="AI381" i="6"/>
  <c r="AR381" i="6" s="1"/>
  <c r="AI1316" i="6"/>
  <c r="AR1316" i="6" s="1"/>
  <c r="AH1316" i="6"/>
  <c r="AQ1316" i="6" s="1"/>
  <c r="AJ1317" i="6"/>
  <c r="AS1317" i="6" s="1"/>
  <c r="AF1316" i="6"/>
  <c r="AO1316" i="6" s="1"/>
  <c r="AF1317" i="6"/>
  <c r="AO1317" i="6" s="1"/>
  <c r="AH1317" i="6"/>
  <c r="AQ1317" i="6" s="1"/>
  <c r="AI1317" i="6"/>
  <c r="AR1317" i="6" s="1"/>
  <c r="AE1317" i="6"/>
  <c r="AN1317" i="6" s="1"/>
  <c r="AG1317" i="6"/>
  <c r="AP1317" i="6" s="1"/>
  <c r="AE1316" i="6"/>
  <c r="AN1316" i="6" s="1"/>
  <c r="L446" i="4"/>
  <c r="AM153" i="1" s="1"/>
  <c r="M448" i="4"/>
  <c r="AR153" i="1" s="1"/>
  <c r="P151" i="5" s="1"/>
  <c r="L20" i="4"/>
  <c r="AM11" i="1" s="1"/>
  <c r="L36" i="4"/>
  <c r="AN16" i="1" s="1"/>
  <c r="N14" i="5" s="1"/>
  <c r="K35" i="4"/>
  <c r="AJ16" i="1" s="1"/>
  <c r="M104" i="4"/>
  <c r="AP39" i="1" s="1"/>
  <c r="R37" i="5" s="1"/>
  <c r="L447" i="4"/>
  <c r="AN153" i="1" s="1"/>
  <c r="M22" i="4"/>
  <c r="AR11" i="1" s="1"/>
  <c r="M36" i="4"/>
  <c r="AQ16" i="1" s="1"/>
  <c r="M37" i="4"/>
  <c r="AR16" i="1" s="1"/>
  <c r="K36" i="4"/>
  <c r="AK16" i="1" s="1"/>
  <c r="L448" i="4"/>
  <c r="AO153" i="1" s="1"/>
  <c r="L22" i="4"/>
  <c r="AO11" i="1" s="1"/>
  <c r="M35" i="4"/>
  <c r="AP16" i="1" s="1"/>
  <c r="L7" i="4"/>
  <c r="AO6" i="1" s="1"/>
  <c r="L69" i="4"/>
  <c r="AN27" i="1" s="1"/>
  <c r="K7" i="4"/>
  <c r="AL6" i="1" s="1"/>
  <c r="K6" i="4"/>
  <c r="AK6" i="1" s="1"/>
  <c r="M13" i="4"/>
  <c r="AR8" i="1" s="1"/>
  <c r="K152" i="4"/>
  <c r="AJ55" i="1" s="1"/>
  <c r="K5" i="4"/>
  <c r="AJ6" i="1" s="1"/>
  <c r="L6" i="4"/>
  <c r="AN6" i="1" s="1"/>
  <c r="M152" i="4"/>
  <c r="AP55" i="1" s="1"/>
  <c r="M7" i="4"/>
  <c r="AR6" i="1" s="1"/>
  <c r="M6" i="4"/>
  <c r="AQ6" i="1" s="1"/>
  <c r="M300" i="4"/>
  <c r="AQ104" i="1" s="1"/>
  <c r="M44" i="4"/>
  <c r="AP19" i="1" s="1"/>
  <c r="K45" i="4"/>
  <c r="AK19" i="1" s="1"/>
  <c r="K44" i="4"/>
  <c r="AJ19" i="1" s="1"/>
  <c r="M145" i="4"/>
  <c r="AR52" i="1" s="1"/>
  <c r="K46" i="4"/>
  <c r="AL19" i="1" s="1"/>
  <c r="K681" i="4"/>
  <c r="AK231" i="1" s="1"/>
  <c r="L96" i="4"/>
  <c r="AN36" i="1" s="1"/>
  <c r="K95" i="4"/>
  <c r="AJ36" i="1" s="1"/>
  <c r="L82" i="4"/>
  <c r="AO31" i="1" s="1"/>
  <c r="L682" i="4"/>
  <c r="AO231" i="1" s="1"/>
  <c r="M96" i="4"/>
  <c r="AQ36" i="1" s="1"/>
  <c r="L18" i="4"/>
  <c r="AN10" i="1" s="1"/>
  <c r="M680" i="4"/>
  <c r="AP231" i="1" s="1"/>
  <c r="K96" i="4"/>
  <c r="AK36" i="1" s="1"/>
  <c r="K12" i="4"/>
  <c r="AK8" i="1" s="1"/>
  <c r="M19" i="4"/>
  <c r="AR10" i="1" s="1"/>
  <c r="L13" i="4"/>
  <c r="AO8" i="1" s="1"/>
  <c r="M95" i="4"/>
  <c r="AP36" i="1" s="1"/>
  <c r="L81" i="4"/>
  <c r="AN31" i="1" s="1"/>
  <c r="L680" i="4"/>
  <c r="AM231" i="1" s="1"/>
  <c r="K682" i="4"/>
  <c r="AL231" i="1" s="1"/>
  <c r="L681" i="4"/>
  <c r="AN231" i="1" s="1"/>
  <c r="M81" i="4"/>
  <c r="AQ31" i="1" s="1"/>
  <c r="K97" i="4"/>
  <c r="AL36" i="1" s="1"/>
  <c r="M18" i="4"/>
  <c r="AQ10" i="1" s="1"/>
  <c r="K17" i="4"/>
  <c r="AJ10" i="1" s="1"/>
  <c r="L95" i="4"/>
  <c r="AM36" i="1" s="1"/>
  <c r="K80" i="4"/>
  <c r="AJ31" i="1" s="1"/>
  <c r="M681" i="4"/>
  <c r="AQ231" i="1" s="1"/>
  <c r="Q229" i="5" s="1"/>
  <c r="F1355" i="6" s="1"/>
  <c r="K680" i="4"/>
  <c r="AJ231" i="1" s="1"/>
  <c r="M82" i="4"/>
  <c r="AR31" i="1" s="1"/>
  <c r="M97" i="4"/>
  <c r="AR36" i="1" s="1"/>
  <c r="L12" i="4"/>
  <c r="AN8" i="1" s="1"/>
  <c r="M6" i="5" s="1"/>
  <c r="L17" i="4"/>
  <c r="AM10" i="1" s="1"/>
  <c r="L144" i="4"/>
  <c r="AN52" i="1" s="1"/>
  <c r="M80" i="4"/>
  <c r="AP31" i="1" s="1"/>
  <c r="K145" i="4"/>
  <c r="AL52" i="1" s="1"/>
  <c r="AG1268" i="6"/>
  <c r="AP1268" i="6" s="1"/>
  <c r="AF1269" i="6"/>
  <c r="AO1269" i="6" s="1"/>
  <c r="AJ1269" i="6"/>
  <c r="AS1269" i="6" s="1"/>
  <c r="AI1268" i="6"/>
  <c r="AR1268" i="6" s="1"/>
  <c r="AE1269" i="6"/>
  <c r="AN1269" i="6" s="1"/>
  <c r="AH1269" i="6"/>
  <c r="AQ1269" i="6" s="1"/>
  <c r="AE1268" i="6"/>
  <c r="AN1268" i="6" s="1"/>
  <c r="AG1269" i="6"/>
  <c r="AP1269" i="6" s="1"/>
  <c r="AH1268" i="6"/>
  <c r="AQ1268" i="6" s="1"/>
  <c r="AI1269" i="6"/>
  <c r="AR1269" i="6" s="1"/>
  <c r="AF1268" i="6"/>
  <c r="AO1268" i="6" s="1"/>
  <c r="AJ1268" i="6"/>
  <c r="AS1268" i="6" s="1"/>
  <c r="AF588" i="6"/>
  <c r="AO588" i="6" s="1"/>
  <c r="AE589" i="6"/>
  <c r="AN589" i="6" s="1"/>
  <c r="AG589" i="6"/>
  <c r="AP589" i="6" s="1"/>
  <c r="AG588" i="6"/>
  <c r="AP588" i="6" s="1"/>
  <c r="AF589" i="6"/>
  <c r="AO589" i="6" s="1"/>
  <c r="AI2268" i="6"/>
  <c r="AR2268" i="6" s="1"/>
  <c r="AG2269" i="6"/>
  <c r="AP2269" i="6" s="1"/>
  <c r="AJ1004" i="6"/>
  <c r="AS1004" i="6" s="1"/>
  <c r="AJ1005" i="6"/>
  <c r="AS1005" i="6" s="1"/>
  <c r="AI1004" i="6"/>
  <c r="AR1004" i="6" s="1"/>
  <c r="AE1780" i="6" a="1"/>
  <c r="AF1781" i="6" s="1"/>
  <c r="AO1781" i="6" s="1"/>
  <c r="AI1764" i="6"/>
  <c r="AR1764" i="6" s="1"/>
  <c r="AE2148" i="6" a="1"/>
  <c r="AE885" i="6"/>
  <c r="AN885" i="6" s="1"/>
  <c r="AE2108" i="6" a="1"/>
  <c r="AJ2108" i="6" s="1"/>
  <c r="AS2108" i="6" s="1"/>
  <c r="AH2116" i="6"/>
  <c r="AQ2116" i="6" s="1"/>
  <c r="AE2324" i="6" a="1"/>
  <c r="AE1572" i="6" a="1"/>
  <c r="AF1572" i="6" s="1"/>
  <c r="AO1572" i="6" s="1"/>
  <c r="AE2356" i="6" a="1"/>
  <c r="AF2357" i="6" s="1"/>
  <c r="AO2357" i="6" s="1"/>
  <c r="AI1140" i="6"/>
  <c r="AR1140" i="6" s="1"/>
  <c r="AE1140" i="6"/>
  <c r="AN1140" i="6" s="1"/>
  <c r="AE356" i="6"/>
  <c r="AN356" i="6" s="1"/>
  <c r="AI356" i="6"/>
  <c r="AR356" i="6" s="1"/>
  <c r="AJ1029" i="6"/>
  <c r="AS1029" i="6" s="1"/>
  <c r="AF1028" i="6"/>
  <c r="AO1028" i="6" s="1"/>
  <c r="AI1029" i="6"/>
  <c r="AR1029" i="6" s="1"/>
  <c r="AH1764" i="6"/>
  <c r="AQ1764" i="6" s="1"/>
  <c r="AE1964" i="6"/>
  <c r="AN1964" i="6" s="1"/>
  <c r="AH1964" i="6"/>
  <c r="AQ1964" i="6" s="1"/>
  <c r="AG1964" i="6"/>
  <c r="AP1964" i="6" s="1"/>
  <c r="AI1853" i="6"/>
  <c r="AR1853" i="6" s="1"/>
  <c r="AI933" i="6"/>
  <c r="AR933" i="6" s="1"/>
  <c r="AF933" i="6"/>
  <c r="AO933" i="6" s="1"/>
  <c r="AH932" i="6"/>
  <c r="AQ932" i="6" s="1"/>
  <c r="AJ2100" i="6"/>
  <c r="AS2100" i="6" s="1"/>
  <c r="AJ756" i="6"/>
  <c r="AS756" i="6" s="1"/>
  <c r="AE756" i="6"/>
  <c r="AN756" i="6" s="1"/>
  <c r="AG2101" i="6"/>
  <c r="AP2101" i="6" s="1"/>
  <c r="AH2100" i="6"/>
  <c r="AQ2100" i="6" s="1"/>
  <c r="AG2061" i="6"/>
  <c r="AP2061" i="6" s="1"/>
  <c r="AH1133" i="6"/>
  <c r="AQ1133" i="6" s="1"/>
  <c r="AF1133" i="6"/>
  <c r="AO1133" i="6" s="1"/>
  <c r="AJ1132" i="6"/>
  <c r="AS1132" i="6" s="1"/>
  <c r="AH2060" i="6"/>
  <c r="AQ2060" i="6" s="1"/>
  <c r="AI2060" i="6"/>
  <c r="AR2060" i="6" s="1"/>
  <c r="AF2269" i="6"/>
  <c r="AO2269" i="6" s="1"/>
  <c r="AE2269" i="6"/>
  <c r="AN2269" i="6" s="1"/>
  <c r="AE1868" i="6" a="1"/>
  <c r="AH2268" i="6"/>
  <c r="AQ2268" i="6" s="1"/>
  <c r="AE2268" i="6"/>
  <c r="AN2268" i="6" s="1"/>
  <c r="AH1004" i="6"/>
  <c r="AQ1004" i="6" s="1"/>
  <c r="AE1004" i="6"/>
  <c r="AN1004" i="6" s="1"/>
  <c r="AI588" i="6"/>
  <c r="AR588" i="6" s="1"/>
  <c r="AH589" i="6"/>
  <c r="AQ589" i="6" s="1"/>
  <c r="AF1557" i="6"/>
  <c r="AO1557" i="6" s="1"/>
  <c r="AI1556" i="6"/>
  <c r="AR1556" i="6" s="1"/>
  <c r="AG1556" i="6"/>
  <c r="AP1556" i="6" s="1"/>
  <c r="AG1557" i="6"/>
  <c r="AP1557" i="6" s="1"/>
  <c r="AJ1556" i="6"/>
  <c r="AS1556" i="6" s="1"/>
  <c r="AE1557" i="6"/>
  <c r="AN1557" i="6" s="1"/>
  <c r="AJ1557" i="6"/>
  <c r="AS1557" i="6" s="1"/>
  <c r="AI1557" i="6"/>
  <c r="AR1557" i="6" s="1"/>
  <c r="AE1556" i="6"/>
  <c r="AN1556" i="6" s="1"/>
  <c r="AH1557" i="6"/>
  <c r="AQ1557" i="6" s="1"/>
  <c r="AF1556" i="6"/>
  <c r="AO1556" i="6" s="1"/>
  <c r="AH1556" i="6"/>
  <c r="AQ1556" i="6" s="1"/>
  <c r="AI772" i="6"/>
  <c r="AR772" i="6" s="1"/>
  <c r="AG772" i="6"/>
  <c r="AP772" i="6" s="1"/>
  <c r="AE772" i="6"/>
  <c r="AN772" i="6" s="1"/>
  <c r="AI228" i="6"/>
  <c r="AR228" i="6" s="1"/>
  <c r="AG228" i="6"/>
  <c r="AP228" i="6" s="1"/>
  <c r="AF2037" i="6"/>
  <c r="AO2037" i="6" s="1"/>
  <c r="AI2036" i="6"/>
  <c r="AR2036" i="6" s="1"/>
  <c r="AI2037" i="6"/>
  <c r="AR2037" i="6" s="1"/>
  <c r="AJ2036" i="6"/>
  <c r="AS2036" i="6" s="1"/>
  <c r="AE1660" i="6" a="1"/>
  <c r="AI165" i="6"/>
  <c r="AR165" i="6" s="1"/>
  <c r="AI164" i="6"/>
  <c r="AR164" i="6" s="1"/>
  <c r="AF165" i="6"/>
  <c r="AO165" i="6" s="1"/>
  <c r="AJ165" i="6"/>
  <c r="AS165" i="6" s="1"/>
  <c r="AE164" i="6"/>
  <c r="AN164" i="6" s="1"/>
  <c r="AH165" i="6"/>
  <c r="AQ165" i="6" s="1"/>
  <c r="AH164" i="6"/>
  <c r="AQ164" i="6" s="1"/>
  <c r="AF164" i="6"/>
  <c r="AO164" i="6" s="1"/>
  <c r="AJ164" i="6"/>
  <c r="AS164" i="6" s="1"/>
  <c r="AG164" i="6"/>
  <c r="AP164" i="6" s="1"/>
  <c r="AG165" i="6"/>
  <c r="AP165" i="6" s="1"/>
  <c r="AE165" i="6"/>
  <c r="AN165" i="6" s="1"/>
  <c r="AF1469" i="6"/>
  <c r="AO1469" i="6" s="1"/>
  <c r="AJ1468" i="6"/>
  <c r="AS1468" i="6" s="1"/>
  <c r="AG1469" i="6"/>
  <c r="AP1469" i="6" s="1"/>
  <c r="AH1468" i="6"/>
  <c r="AQ1468" i="6" s="1"/>
  <c r="AI1468" i="6"/>
  <c r="AR1468" i="6" s="1"/>
  <c r="AH1469" i="6"/>
  <c r="AQ1469" i="6" s="1"/>
  <c r="AE1468" i="6"/>
  <c r="AN1468" i="6" s="1"/>
  <c r="AJ1469" i="6"/>
  <c r="AS1469" i="6" s="1"/>
  <c r="AF1468" i="6"/>
  <c r="AO1468" i="6" s="1"/>
  <c r="AG1468" i="6"/>
  <c r="AP1468" i="6" s="1"/>
  <c r="AE1756" i="6" a="1"/>
  <c r="AE1756" i="6" s="1"/>
  <c r="AN1756" i="6" s="1"/>
  <c r="AE1141" i="6"/>
  <c r="AN1141" i="6" s="1"/>
  <c r="AH1141" i="6"/>
  <c r="AQ1141" i="6" s="1"/>
  <c r="AI1141" i="6"/>
  <c r="AR1141" i="6" s="1"/>
  <c r="AE1029" i="6"/>
  <c r="AN1029" i="6" s="1"/>
  <c r="AG1029" i="6"/>
  <c r="AP1029" i="6" s="1"/>
  <c r="AE1028" i="6"/>
  <c r="AN1028" i="6" s="1"/>
  <c r="AH1765" i="6"/>
  <c r="AQ1765" i="6" s="1"/>
  <c r="AH1957" i="6"/>
  <c r="AQ1957" i="6" s="1"/>
  <c r="AE1965" i="6"/>
  <c r="AN1965" i="6" s="1"/>
  <c r="AF1965" i="6"/>
  <c r="AO1965" i="6" s="1"/>
  <c r="AJ1964" i="6"/>
  <c r="AS1964" i="6" s="1"/>
  <c r="AF932" i="6"/>
  <c r="AO932" i="6" s="1"/>
  <c r="AE932" i="6"/>
  <c r="AN932" i="6" s="1"/>
  <c r="AE933" i="6"/>
  <c r="AN933" i="6" s="1"/>
  <c r="AE1916" i="6" a="1"/>
  <c r="AH1916" i="6" s="1"/>
  <c r="AQ1916" i="6" s="1"/>
  <c r="AG1132" i="6"/>
  <c r="AP1132" i="6" s="1"/>
  <c r="AG1133" i="6"/>
  <c r="AP1133" i="6" s="1"/>
  <c r="AJ1133" i="6"/>
  <c r="AS1133" i="6" s="1"/>
  <c r="AE2061" i="6"/>
  <c r="AN2061" i="6" s="1"/>
  <c r="AG2060" i="6"/>
  <c r="AP2060" i="6" s="1"/>
  <c r="AI2061" i="6"/>
  <c r="AR2061" i="6" s="1"/>
  <c r="AE2244" i="6" a="1"/>
  <c r="AE2245" i="6" s="1"/>
  <c r="AN2245" i="6" s="1"/>
  <c r="AF2268" i="6"/>
  <c r="AO2268" i="6" s="1"/>
  <c r="AG1004" i="6"/>
  <c r="AP1004" i="6" s="1"/>
  <c r="AH1005" i="6"/>
  <c r="AQ1005" i="6" s="1"/>
  <c r="AJ589" i="6"/>
  <c r="AS589" i="6" s="1"/>
  <c r="AE2020" i="6" a="1"/>
  <c r="AG132" i="6"/>
  <c r="AP132" i="6" s="1"/>
  <c r="AH133" i="6"/>
  <c r="AQ133" i="6" s="1"/>
  <c r="AI133" i="6"/>
  <c r="AR133" i="6" s="1"/>
  <c r="AJ132" i="6"/>
  <c r="AS132" i="6" s="1"/>
  <c r="AH132" i="6"/>
  <c r="AQ132" i="6" s="1"/>
  <c r="AG133" i="6"/>
  <c r="AP133" i="6" s="1"/>
  <c r="AE132" i="6"/>
  <c r="AN132" i="6" s="1"/>
  <c r="AE133" i="6"/>
  <c r="AN133" i="6" s="1"/>
  <c r="AJ133" i="6"/>
  <c r="AS133" i="6" s="1"/>
  <c r="AI132" i="6"/>
  <c r="AR132" i="6" s="1"/>
  <c r="AF133" i="6"/>
  <c r="AO133" i="6" s="1"/>
  <c r="AF132" i="6"/>
  <c r="AO132" i="6" s="1"/>
  <c r="AG269" i="6"/>
  <c r="AP269" i="6" s="1"/>
  <c r="AG268" i="6"/>
  <c r="AP268" i="6" s="1"/>
  <c r="AH269" i="6"/>
  <c r="AQ269" i="6" s="1"/>
  <c r="AE268" i="6"/>
  <c r="AN268" i="6" s="1"/>
  <c r="AE269" i="6"/>
  <c r="AN269" i="6" s="1"/>
  <c r="AJ269" i="6"/>
  <c r="AS269" i="6" s="1"/>
  <c r="AF268" i="6"/>
  <c r="AO268" i="6" s="1"/>
  <c r="AF269" i="6"/>
  <c r="AO269" i="6" s="1"/>
  <c r="AI269" i="6"/>
  <c r="AR269" i="6" s="1"/>
  <c r="AH268" i="6"/>
  <c r="AQ268" i="6" s="1"/>
  <c r="AJ268" i="6"/>
  <c r="AS268" i="6" s="1"/>
  <c r="AI268" i="6"/>
  <c r="AR268" i="6" s="1"/>
  <c r="AF1852" i="6"/>
  <c r="AO1852" i="6" s="1"/>
  <c r="AE1853" i="6"/>
  <c r="AN1853" i="6" s="1"/>
  <c r="AG1852" i="6"/>
  <c r="AP1852" i="6" s="1"/>
  <c r="AG1116" i="6"/>
  <c r="AP1116" i="6" s="1"/>
  <c r="AF1116" i="6"/>
  <c r="AO1116" i="6" s="1"/>
  <c r="AJ1117" i="6"/>
  <c r="AS1117" i="6" s="1"/>
  <c r="AE1117" i="6"/>
  <c r="AN1117" i="6" s="1"/>
  <c r="AJ1116" i="6"/>
  <c r="AS1116" i="6" s="1"/>
  <c r="AF1117" i="6"/>
  <c r="AO1117" i="6" s="1"/>
  <c r="AI1117" i="6"/>
  <c r="AR1117" i="6" s="1"/>
  <c r="AH1116" i="6"/>
  <c r="AQ1116" i="6" s="1"/>
  <c r="AG1117" i="6"/>
  <c r="AP1117" i="6" s="1"/>
  <c r="AE1116" i="6"/>
  <c r="AN1116" i="6" s="1"/>
  <c r="AH1117" i="6"/>
  <c r="AQ1117" i="6" s="1"/>
  <c r="AI1116" i="6"/>
  <c r="AR1116" i="6" s="1"/>
  <c r="AJ341" i="6"/>
  <c r="AS341" i="6" s="1"/>
  <c r="AE341" i="6"/>
  <c r="AN341" i="6" s="1"/>
  <c r="AI340" i="6"/>
  <c r="AR340" i="6" s="1"/>
  <c r="AE340" i="6"/>
  <c r="AN340" i="6" s="1"/>
  <c r="AI341" i="6"/>
  <c r="AR341" i="6" s="1"/>
  <c r="AJ340" i="6"/>
  <c r="AS340" i="6" s="1"/>
  <c r="AG340" i="6"/>
  <c r="AP340" i="6" s="1"/>
  <c r="AF341" i="6"/>
  <c r="AO341" i="6" s="1"/>
  <c r="AF340" i="6"/>
  <c r="AO340" i="6" s="1"/>
  <c r="AH341" i="6"/>
  <c r="AQ341" i="6" s="1"/>
  <c r="AH340" i="6"/>
  <c r="AQ340" i="6" s="1"/>
  <c r="AG341" i="6"/>
  <c r="AP341" i="6" s="1"/>
  <c r="AE1980" i="6" a="1"/>
  <c r="AJ1980" i="6" s="1"/>
  <c r="AS1980" i="6" s="1"/>
  <c r="AE1932" i="6" a="1"/>
  <c r="AH1932" i="6" s="1"/>
  <c r="AQ1932" i="6" s="1"/>
  <c r="AH1140" i="6"/>
  <c r="AQ1140" i="6" s="1"/>
  <c r="AG1141" i="6"/>
  <c r="AP1141" i="6" s="1"/>
  <c r="AE357" i="6"/>
  <c r="AN357" i="6" s="1"/>
  <c r="AJ1028" i="6"/>
  <c r="AS1028" i="6" s="1"/>
  <c r="AH1029" i="6"/>
  <c r="AQ1029" i="6" s="1"/>
  <c r="AJ1965" i="6"/>
  <c r="AS1965" i="6" s="1"/>
  <c r="AH1965" i="6"/>
  <c r="AQ1965" i="6" s="1"/>
  <c r="AE2252" i="6" a="1"/>
  <c r="AG2252" i="6" s="1"/>
  <c r="AP2252" i="6" s="1"/>
  <c r="AE2260" i="6" a="1"/>
  <c r="AE2261" i="6" s="1"/>
  <c r="AN2261" i="6" s="1"/>
  <c r="AG1853" i="6"/>
  <c r="AP1853" i="6" s="1"/>
  <c r="AI1852" i="6"/>
  <c r="AR1852" i="6" s="1"/>
  <c r="AF1853" i="6"/>
  <c r="AO1853" i="6" s="1"/>
  <c r="AH933" i="6"/>
  <c r="AQ933" i="6" s="1"/>
  <c r="AG933" i="6"/>
  <c r="AP933" i="6" s="1"/>
  <c r="AE1948" i="6" a="1"/>
  <c r="AH1948" i="6" s="1"/>
  <c r="AQ1948" i="6" s="1"/>
  <c r="AE757" i="6"/>
  <c r="AN757" i="6" s="1"/>
  <c r="AH2101" i="6"/>
  <c r="AQ2101" i="6" s="1"/>
  <c r="AE2100" i="6"/>
  <c r="AN2100" i="6" s="1"/>
  <c r="AF2100" i="6"/>
  <c r="AO2100" i="6" s="1"/>
  <c r="AE1132" i="6"/>
  <c r="AN1132" i="6" s="1"/>
  <c r="AF1132" i="6"/>
  <c r="AO1132" i="6" s="1"/>
  <c r="AF2061" i="6"/>
  <c r="AO2061" i="6" s="1"/>
  <c r="AE2060" i="6"/>
  <c r="AN2060" i="6" s="1"/>
  <c r="AE1732" i="6" a="1"/>
  <c r="AG1733" i="6" s="1"/>
  <c r="AP1733" i="6" s="1"/>
  <c r="AJ2269" i="6"/>
  <c r="AS2269" i="6" s="1"/>
  <c r="AG2268" i="6"/>
  <c r="AP2268" i="6" s="1"/>
  <c r="AI2269" i="6"/>
  <c r="AR2269" i="6" s="1"/>
  <c r="AF1004" i="6"/>
  <c r="AO1004" i="6" s="1"/>
  <c r="AI1005" i="6"/>
  <c r="AR1005" i="6" s="1"/>
  <c r="AJ588" i="6"/>
  <c r="AS588" i="6" s="1"/>
  <c r="AE588" i="6"/>
  <c r="AN588" i="6" s="1"/>
  <c r="AI828" i="6"/>
  <c r="AR828" i="6" s="1"/>
  <c r="AI829" i="6"/>
  <c r="AR829" i="6" s="1"/>
  <c r="AH829" i="6"/>
  <c r="AQ829" i="6" s="1"/>
  <c r="AG829" i="6"/>
  <c r="AP829" i="6" s="1"/>
  <c r="AF829" i="6"/>
  <c r="AO829" i="6" s="1"/>
  <c r="AJ828" i="6"/>
  <c r="AS828" i="6" s="1"/>
  <c r="AE828" i="6"/>
  <c r="AN828" i="6" s="1"/>
  <c r="AF828" i="6"/>
  <c r="AO828" i="6" s="1"/>
  <c r="AJ829" i="6"/>
  <c r="AS829" i="6" s="1"/>
  <c r="AE829" i="6"/>
  <c r="AN829" i="6" s="1"/>
  <c r="AG828" i="6"/>
  <c r="AP828" i="6" s="1"/>
  <c r="AH828" i="6"/>
  <c r="AQ828" i="6" s="1"/>
  <c r="AH1036" i="6"/>
  <c r="AQ1036" i="6" s="1"/>
  <c r="AE1037" i="6"/>
  <c r="AN1037" i="6" s="1"/>
  <c r="AF1037" i="6"/>
  <c r="AO1037" i="6" s="1"/>
  <c r="AE1036" i="6"/>
  <c r="AN1036" i="6" s="1"/>
  <c r="AF1036" i="6"/>
  <c r="AO1036" i="6" s="1"/>
  <c r="AH1037" i="6"/>
  <c r="AQ1037" i="6" s="1"/>
  <c r="AJ1036" i="6"/>
  <c r="AS1036" i="6" s="1"/>
  <c r="AI1037" i="6"/>
  <c r="AR1037" i="6" s="1"/>
  <c r="AG1037" i="6"/>
  <c r="AP1037" i="6" s="1"/>
  <c r="AG1036" i="6"/>
  <c r="AP1036" i="6" s="1"/>
  <c r="AJ1037" i="6"/>
  <c r="AS1037" i="6" s="1"/>
  <c r="AI1036" i="6"/>
  <c r="AR1036" i="6" s="1"/>
  <c r="AH76" i="6"/>
  <c r="AQ76" i="6" s="1"/>
  <c r="AH77" i="6"/>
  <c r="AQ77" i="6" s="1"/>
  <c r="AE76" i="6"/>
  <c r="AN76" i="6" s="1"/>
  <c r="AF77" i="6"/>
  <c r="AO77" i="6" s="1"/>
  <c r="AI76" i="6"/>
  <c r="AR76" i="6" s="1"/>
  <c r="AJ77" i="6"/>
  <c r="AS77" i="6" s="1"/>
  <c r="AG76" i="6"/>
  <c r="AP76" i="6" s="1"/>
  <c r="AG77" i="6"/>
  <c r="AP77" i="6" s="1"/>
  <c r="AF76" i="6"/>
  <c r="AO76" i="6" s="1"/>
  <c r="AI77" i="6"/>
  <c r="AR77" i="6" s="1"/>
  <c r="AJ76" i="6"/>
  <c r="AS76" i="6" s="1"/>
  <c r="AE77" i="6"/>
  <c r="AN77" i="6" s="1"/>
  <c r="AI100" i="6"/>
  <c r="AR100" i="6" s="1"/>
  <c r="AF101" i="6"/>
  <c r="AO101" i="6" s="1"/>
  <c r="AH100" i="6"/>
  <c r="AQ100" i="6" s="1"/>
  <c r="AG100" i="6"/>
  <c r="AP100" i="6" s="1"/>
  <c r="AG101" i="6"/>
  <c r="AP101" i="6" s="1"/>
  <c r="AH101" i="6"/>
  <c r="AQ101" i="6" s="1"/>
  <c r="AI101" i="6"/>
  <c r="AR101" i="6" s="1"/>
  <c r="AE100" i="6"/>
  <c r="AN100" i="6" s="1"/>
  <c r="AE101" i="6"/>
  <c r="AN101" i="6" s="1"/>
  <c r="AF100" i="6"/>
  <c r="AO100" i="6" s="1"/>
  <c r="AJ100" i="6"/>
  <c r="AS100" i="6" s="1"/>
  <c r="AJ101" i="6"/>
  <c r="AS101" i="6" s="1"/>
  <c r="K151" i="5"/>
  <c r="K68" i="4"/>
  <c r="AJ27" i="1" s="1"/>
  <c r="K153" i="4"/>
  <c r="AK55" i="1" s="1"/>
  <c r="K154" i="4"/>
  <c r="AL55" i="1" s="1"/>
  <c r="L152" i="4"/>
  <c r="AM55" i="1" s="1"/>
  <c r="K93" i="4"/>
  <c r="AK35" i="1" s="1"/>
  <c r="J33" i="5" s="1"/>
  <c r="K144" i="4"/>
  <c r="AK52" i="1" s="1"/>
  <c r="L143" i="4"/>
  <c r="AM52" i="1" s="1"/>
  <c r="L153" i="4"/>
  <c r="AN55" i="1" s="1"/>
  <c r="K21" i="4"/>
  <c r="AK11" i="1" s="1"/>
  <c r="J9" i="5" s="1"/>
  <c r="L21" i="4"/>
  <c r="AN11" i="1" s="1"/>
  <c r="M153" i="4"/>
  <c r="AQ55" i="1" s="1"/>
  <c r="M93" i="4"/>
  <c r="AQ35" i="1" s="1"/>
  <c r="Q33" i="5" s="1"/>
  <c r="F179" i="6" s="1"/>
  <c r="M69" i="4"/>
  <c r="AQ27" i="1" s="1"/>
  <c r="M144" i="4"/>
  <c r="AQ52" i="1" s="1"/>
  <c r="M143" i="4"/>
  <c r="AP52" i="1" s="1"/>
  <c r="M154" i="4"/>
  <c r="AR55" i="1" s="1"/>
  <c r="M20" i="4"/>
  <c r="AP11" i="1" s="1"/>
  <c r="M21" i="4"/>
  <c r="AQ11" i="1" s="1"/>
  <c r="K143" i="4"/>
  <c r="AJ52" i="1" s="1"/>
  <c r="L68" i="4"/>
  <c r="AM27" i="1" s="1"/>
  <c r="K69" i="4"/>
  <c r="AK27" i="1" s="1"/>
  <c r="M24" i="4"/>
  <c r="AQ12" i="1" s="1"/>
  <c r="K49" i="4"/>
  <c r="AL20" i="1" s="1"/>
  <c r="L18" i="5" s="1"/>
  <c r="B85" i="6" s="1"/>
  <c r="M48" i="4"/>
  <c r="AQ20" i="1" s="1"/>
  <c r="K13" i="4"/>
  <c r="AL8" i="1" s="1"/>
  <c r="L19" i="4"/>
  <c r="AO10" i="1" s="1"/>
  <c r="K18" i="4"/>
  <c r="AK10" i="1" s="1"/>
  <c r="L32" i="4"/>
  <c r="AM15" i="1" s="1"/>
  <c r="L49" i="4"/>
  <c r="AO20" i="1" s="1"/>
  <c r="N18" i="5" s="1"/>
  <c r="M70" i="4"/>
  <c r="AR27" i="1" s="1"/>
  <c r="M68" i="4"/>
  <c r="AP27" i="1" s="1"/>
  <c r="L24" i="4"/>
  <c r="AN12" i="1" s="1"/>
  <c r="M11" i="4"/>
  <c r="AP8" i="1" s="1"/>
  <c r="L80" i="4"/>
  <c r="AM31" i="1" s="1"/>
  <c r="M49" i="4"/>
  <c r="AR20" i="1" s="1"/>
  <c r="K81" i="4"/>
  <c r="AK31" i="1" s="1"/>
  <c r="M56" i="4"/>
  <c r="AP23" i="1" s="1"/>
  <c r="K11" i="4"/>
  <c r="AJ8" i="1" s="1"/>
  <c r="M17" i="4"/>
  <c r="AP10" i="1" s="1"/>
  <c r="L70" i="4"/>
  <c r="AO27" i="1" s="1"/>
  <c r="K160" i="4"/>
  <c r="AL57" i="1" s="1"/>
  <c r="M12" i="4"/>
  <c r="AQ8" i="1" s="1"/>
  <c r="K58" i="4"/>
  <c r="AL23" i="1" s="1"/>
  <c r="M58" i="4"/>
  <c r="AR23" i="1" s="1"/>
  <c r="L33" i="4"/>
  <c r="AN15" i="1" s="1"/>
  <c r="J151" i="5"/>
  <c r="K24" i="4"/>
  <c r="AK12" i="1" s="1"/>
  <c r="L25" i="4"/>
  <c r="AO12" i="1" s="1"/>
  <c r="L57" i="4"/>
  <c r="AN23" i="1" s="1"/>
  <c r="K34" i="4"/>
  <c r="AL15" i="1" s="1"/>
  <c r="M25" i="4"/>
  <c r="AR12" i="1" s="1"/>
  <c r="L23" i="4"/>
  <c r="AM12" i="1" s="1"/>
  <c r="L58" i="4"/>
  <c r="AO23" i="1" s="1"/>
  <c r="M57" i="4"/>
  <c r="AQ23" i="1" s="1"/>
  <c r="K57" i="4"/>
  <c r="AK23" i="1" s="1"/>
  <c r="K158" i="4"/>
  <c r="AJ57" i="1" s="1"/>
  <c r="M23" i="4"/>
  <c r="AP12" i="1" s="1"/>
  <c r="K25" i="4"/>
  <c r="AL12" i="1" s="1"/>
  <c r="L56" i="4"/>
  <c r="AM23" i="1" s="1"/>
  <c r="L297" i="5"/>
  <c r="B1759" i="6" s="1"/>
  <c r="L151" i="5"/>
  <c r="B883" i="6" s="1"/>
  <c r="AG1989" i="6"/>
  <c r="AP1989" i="6" s="1"/>
  <c r="AG1988" i="6"/>
  <c r="AP1988" i="6" s="1"/>
  <c r="AF1988" i="6"/>
  <c r="AO1988" i="6" s="1"/>
  <c r="AI1989" i="6"/>
  <c r="AR1989" i="6" s="1"/>
  <c r="AE1989" i="6"/>
  <c r="AN1989" i="6" s="1"/>
  <c r="AE1988" i="6"/>
  <c r="AN1988" i="6" s="1"/>
  <c r="AH1989" i="6"/>
  <c r="AQ1989" i="6" s="1"/>
  <c r="AE957" i="6"/>
  <c r="AN957" i="6" s="1"/>
  <c r="AF956" i="6"/>
  <c r="AO956" i="6" s="1"/>
  <c r="AG956" i="6"/>
  <c r="AP956" i="6" s="1"/>
  <c r="AH957" i="6"/>
  <c r="AQ957" i="6" s="1"/>
  <c r="AJ956" i="6"/>
  <c r="AS956" i="6" s="1"/>
  <c r="AJ957" i="6"/>
  <c r="AS957" i="6" s="1"/>
  <c r="AI956" i="6"/>
  <c r="AR956" i="6" s="1"/>
  <c r="AG957" i="6"/>
  <c r="AP957" i="6" s="1"/>
  <c r="AE956" i="6"/>
  <c r="AN956" i="6" s="1"/>
  <c r="AH956" i="6"/>
  <c r="AQ956" i="6" s="1"/>
  <c r="AF957" i="6"/>
  <c r="AO957" i="6" s="1"/>
  <c r="AI957" i="6"/>
  <c r="AR957" i="6" s="1"/>
  <c r="U217" i="11"/>
  <c r="U262" i="11"/>
  <c r="AH996" i="6"/>
  <c r="AQ996" i="6" s="1"/>
  <c r="AE996" i="6"/>
  <c r="AN996" i="6" s="1"/>
  <c r="AJ1989" i="6"/>
  <c r="AS1989" i="6" s="1"/>
  <c r="N33" i="5"/>
  <c r="U123" i="11"/>
  <c r="U124" i="11"/>
  <c r="U103" i="11"/>
  <c r="U104" i="11"/>
  <c r="U294" i="11"/>
  <c r="U302" i="11"/>
  <c r="U295" i="11"/>
  <c r="AH941" i="6"/>
  <c r="AQ941" i="6" s="1"/>
  <c r="AE941" i="6"/>
  <c r="AN941" i="6" s="1"/>
  <c r="AG940" i="6"/>
  <c r="AP940" i="6" s="1"/>
  <c r="AH940" i="6"/>
  <c r="AQ940" i="6" s="1"/>
  <c r="AJ940" i="6"/>
  <c r="AS940" i="6" s="1"/>
  <c r="AF940" i="6"/>
  <c r="AO940" i="6" s="1"/>
  <c r="AI941" i="6"/>
  <c r="AR941" i="6" s="1"/>
  <c r="AF941" i="6"/>
  <c r="AO941" i="6" s="1"/>
  <c r="AG941" i="6"/>
  <c r="AP941" i="6" s="1"/>
  <c r="AJ941" i="6"/>
  <c r="AS941" i="6" s="1"/>
  <c r="AJ1860" i="6"/>
  <c r="AS1860" i="6" s="1"/>
  <c r="AH1861" i="6"/>
  <c r="AQ1861" i="6" s="1"/>
  <c r="AE1861" i="6"/>
  <c r="AN1861" i="6" s="1"/>
  <c r="AF1861" i="6"/>
  <c r="AO1861" i="6" s="1"/>
  <c r="AG1861" i="6"/>
  <c r="AP1861" i="6" s="1"/>
  <c r="AE1860" i="6"/>
  <c r="AN1860" i="6" s="1"/>
  <c r="AI1861" i="6"/>
  <c r="AR1861" i="6" s="1"/>
  <c r="AI1860" i="6"/>
  <c r="AR1860" i="6" s="1"/>
  <c r="AH1860" i="6"/>
  <c r="AQ1860" i="6" s="1"/>
  <c r="AJ1861" i="6"/>
  <c r="AS1861" i="6" s="1"/>
  <c r="AG1460" i="6"/>
  <c r="AP1460" i="6" s="1"/>
  <c r="AJ1461" i="6"/>
  <c r="AS1461" i="6" s="1"/>
  <c r="AH1460" i="6"/>
  <c r="AQ1460" i="6" s="1"/>
  <c r="AG1461" i="6"/>
  <c r="AP1461" i="6" s="1"/>
  <c r="AE1461" i="6"/>
  <c r="AN1461" i="6" s="1"/>
  <c r="AI1460" i="6"/>
  <c r="AR1460" i="6" s="1"/>
  <c r="AF1460" i="6"/>
  <c r="AO1460" i="6" s="1"/>
  <c r="AI1461" i="6"/>
  <c r="AR1461" i="6" s="1"/>
  <c r="AE1460" i="6"/>
  <c r="AN1460" i="6" s="1"/>
  <c r="AH1461" i="6"/>
  <c r="AQ1461" i="6" s="1"/>
  <c r="AJ1460" i="6"/>
  <c r="AS1460" i="6" s="1"/>
  <c r="AF1461" i="6"/>
  <c r="AO1461" i="6" s="1"/>
  <c r="AI837" i="6"/>
  <c r="AR837" i="6" s="1"/>
  <c r="AF837" i="6"/>
  <c r="AO837" i="6" s="1"/>
  <c r="AH837" i="6"/>
  <c r="AQ837" i="6" s="1"/>
  <c r="AI836" i="6"/>
  <c r="AR836" i="6" s="1"/>
  <c r="AE837" i="6"/>
  <c r="AN837" i="6" s="1"/>
  <c r="AG836" i="6"/>
  <c r="AP836" i="6" s="1"/>
  <c r="AE836" i="6"/>
  <c r="AN836" i="6" s="1"/>
  <c r="AJ837" i="6"/>
  <c r="AS837" i="6" s="1"/>
  <c r="AJ836" i="6"/>
  <c r="AS836" i="6" s="1"/>
  <c r="AF836" i="6"/>
  <c r="AO836" i="6" s="1"/>
  <c r="AH836" i="6"/>
  <c r="AQ836" i="6" s="1"/>
  <c r="AG837" i="6"/>
  <c r="AP837" i="6" s="1"/>
  <c r="AI1069" i="6"/>
  <c r="AR1069" i="6" s="1"/>
  <c r="AE1068" i="6"/>
  <c r="AN1068" i="6" s="1"/>
  <c r="AG1068" i="6"/>
  <c r="AP1068" i="6" s="1"/>
  <c r="AG1069" i="6"/>
  <c r="AP1069" i="6" s="1"/>
  <c r="AF1068" i="6"/>
  <c r="AO1068" i="6" s="1"/>
  <c r="AJ1069" i="6"/>
  <c r="AS1069" i="6" s="1"/>
  <c r="AE1069" i="6"/>
  <c r="AN1069" i="6" s="1"/>
  <c r="AI1068" i="6"/>
  <c r="AR1068" i="6" s="1"/>
  <c r="AH1069" i="6"/>
  <c r="AQ1069" i="6" s="1"/>
  <c r="AF1069" i="6"/>
  <c r="AO1069" i="6" s="1"/>
  <c r="AJ1068" i="6"/>
  <c r="AS1068" i="6" s="1"/>
  <c r="AH1068" i="6"/>
  <c r="AQ1068" i="6" s="1"/>
  <c r="AH1093" i="6"/>
  <c r="AQ1093" i="6" s="1"/>
  <c r="AG1093" i="6"/>
  <c r="AP1093" i="6" s="1"/>
  <c r="AF1093" i="6"/>
  <c r="AO1093" i="6" s="1"/>
  <c r="AJ1092" i="6"/>
  <c r="AS1092" i="6" s="1"/>
  <c r="AI1653" i="6"/>
  <c r="AR1653" i="6" s="1"/>
  <c r="AH1653" i="6"/>
  <c r="AQ1653" i="6" s="1"/>
  <c r="AG621" i="6"/>
  <c r="AP621" i="6" s="1"/>
  <c r="AF620" i="6"/>
  <c r="AO620" i="6" s="1"/>
  <c r="AH620" i="6"/>
  <c r="AQ620" i="6" s="1"/>
  <c r="AI621" i="6"/>
  <c r="AR621" i="6" s="1"/>
  <c r="AF621" i="6"/>
  <c r="AO621" i="6" s="1"/>
  <c r="AJ620" i="6"/>
  <c r="AS620" i="6" s="1"/>
  <c r="AI620" i="6"/>
  <c r="AR620" i="6" s="1"/>
  <c r="AH621" i="6"/>
  <c r="AQ621" i="6" s="1"/>
  <c r="AG620" i="6"/>
  <c r="AP620" i="6" s="1"/>
  <c r="AE620" i="6"/>
  <c r="AN620" i="6" s="1"/>
  <c r="AJ621" i="6"/>
  <c r="AS621" i="6" s="1"/>
  <c r="AE621" i="6"/>
  <c r="AN621" i="6" s="1"/>
  <c r="AF157" i="6"/>
  <c r="AO157" i="6" s="1"/>
  <c r="AE157" i="6"/>
  <c r="AN157" i="6" s="1"/>
  <c r="AH156" i="6"/>
  <c r="AQ156" i="6" s="1"/>
  <c r="AG157" i="6"/>
  <c r="AP157" i="6" s="1"/>
  <c r="AE156" i="6"/>
  <c r="AN156" i="6" s="1"/>
  <c r="AJ156" i="6"/>
  <c r="AS156" i="6" s="1"/>
  <c r="AJ157" i="6"/>
  <c r="AS157" i="6" s="1"/>
  <c r="AG156" i="6"/>
  <c r="AP156" i="6" s="1"/>
  <c r="AI157" i="6"/>
  <c r="AR157" i="6" s="1"/>
  <c r="AF156" i="6"/>
  <c r="AO156" i="6" s="1"/>
  <c r="AI156" i="6"/>
  <c r="AR156" i="6" s="1"/>
  <c r="AH157" i="6"/>
  <c r="AQ157" i="6" s="1"/>
  <c r="AF1941" i="6"/>
  <c r="AO1941" i="6" s="1"/>
  <c r="AJ1940" i="6"/>
  <c r="AS1940" i="6" s="1"/>
  <c r="AE1941" i="6"/>
  <c r="AN1941" i="6" s="1"/>
  <c r="AI1940" i="6"/>
  <c r="AR1940" i="6" s="1"/>
  <c r="AF1940" i="6"/>
  <c r="AO1940" i="6" s="1"/>
  <c r="AE1940" i="6"/>
  <c r="AN1940" i="6" s="1"/>
  <c r="AJ1941" i="6"/>
  <c r="AS1941" i="6" s="1"/>
  <c r="AH1940" i="6"/>
  <c r="AQ1940" i="6" s="1"/>
  <c r="AJ636" i="6"/>
  <c r="AS636" i="6" s="1"/>
  <c r="AH636" i="6"/>
  <c r="AQ636" i="6" s="1"/>
  <c r="AE637" i="6"/>
  <c r="AN637" i="6" s="1"/>
  <c r="AI636" i="6"/>
  <c r="AR636" i="6" s="1"/>
  <c r="AG637" i="6"/>
  <c r="AP637" i="6" s="1"/>
  <c r="AJ637" i="6"/>
  <c r="AS637" i="6" s="1"/>
  <c r="AG636" i="6"/>
  <c r="AP636" i="6" s="1"/>
  <c r="AI637" i="6"/>
  <c r="AR637" i="6" s="1"/>
  <c r="AF637" i="6"/>
  <c r="AO637" i="6" s="1"/>
  <c r="AH637" i="6"/>
  <c r="AQ637" i="6" s="1"/>
  <c r="AF636" i="6"/>
  <c r="AO636" i="6" s="1"/>
  <c r="AE636" i="6"/>
  <c r="AN636" i="6" s="1"/>
  <c r="U107" i="11"/>
  <c r="U108" i="11"/>
  <c r="AI644" i="6"/>
  <c r="AR644" i="6" s="1"/>
  <c r="AF645" i="6"/>
  <c r="AO645" i="6" s="1"/>
  <c r="AE644" i="6"/>
  <c r="AN644" i="6" s="1"/>
  <c r="AG645" i="6"/>
  <c r="AP645" i="6" s="1"/>
  <c r="AJ644" i="6"/>
  <c r="AS644" i="6" s="1"/>
  <c r="AJ645" i="6"/>
  <c r="AS645" i="6" s="1"/>
  <c r="AH644" i="6"/>
  <c r="AQ644" i="6" s="1"/>
  <c r="AF644" i="6"/>
  <c r="AO644" i="6" s="1"/>
  <c r="AH645" i="6"/>
  <c r="AQ645" i="6" s="1"/>
  <c r="AI645" i="6"/>
  <c r="AR645" i="6" s="1"/>
  <c r="AG644" i="6"/>
  <c r="AP644" i="6" s="1"/>
  <c r="AE645" i="6"/>
  <c r="AN645" i="6" s="1"/>
  <c r="U133" i="11"/>
  <c r="AI996" i="6"/>
  <c r="AR996" i="6" s="1"/>
  <c r="AH1988" i="6"/>
  <c r="AQ1988" i="6" s="1"/>
  <c r="AE1908" i="6" a="1"/>
  <c r="AI1908" i="6" s="1"/>
  <c r="AR1908" i="6" s="1"/>
  <c r="U163" i="11"/>
  <c r="U162" i="11"/>
  <c r="U177" i="11"/>
  <c r="U176" i="11"/>
  <c r="U240" i="11"/>
  <c r="U270" i="11"/>
  <c r="B12" i="12"/>
  <c r="B13" i="12" s="1"/>
  <c r="B14" i="12" s="1"/>
  <c r="B15" i="12" s="1"/>
  <c r="B16" i="12" s="1"/>
  <c r="B17" i="12" s="1"/>
  <c r="B18" i="12" s="1"/>
  <c r="B19" i="12" s="1"/>
  <c r="B20" i="12" s="1"/>
  <c r="B21" i="12" s="1"/>
  <c r="B22" i="12" s="1"/>
  <c r="B23" i="12" s="1"/>
  <c r="B24" i="12" s="1"/>
  <c r="B25" i="12" s="1"/>
  <c r="B26" i="12" s="1"/>
  <c r="B27" i="12" s="1"/>
  <c r="B28" i="12" s="1"/>
  <c r="B29" i="12" s="1"/>
  <c r="B30" i="12" s="1"/>
  <c r="B31" i="12" s="1"/>
  <c r="B32" i="12" s="1"/>
  <c r="B33" i="12" s="1"/>
  <c r="B34" i="12" s="1"/>
  <c r="B35" i="12" s="1"/>
  <c r="B36" i="12" s="1"/>
  <c r="B37" i="12" s="1"/>
  <c r="B38" i="12" s="1"/>
  <c r="B39" i="12" s="1"/>
  <c r="B40" i="12" s="1"/>
  <c r="B41" i="12" s="1"/>
  <c r="B42" i="12" s="1"/>
  <c r="B43" i="12" s="1"/>
  <c r="B44" i="12" s="1"/>
  <c r="B45" i="12" s="1"/>
  <c r="B46" i="12" s="1"/>
  <c r="B47" i="12" s="1"/>
  <c r="B48" i="12" s="1"/>
  <c r="B49" i="12" s="1"/>
  <c r="B50" i="12" s="1"/>
  <c r="B51" i="12" s="1"/>
  <c r="B52" i="12" s="1"/>
  <c r="B53" i="12" s="1"/>
  <c r="B54" i="12" s="1"/>
  <c r="B55" i="12" s="1"/>
  <c r="B56" i="12" s="1"/>
  <c r="B57" i="12" s="1"/>
  <c r="B58" i="12" s="1"/>
  <c r="B59" i="12" s="1"/>
  <c r="B60" i="12" s="1"/>
  <c r="B61" i="12" s="1"/>
  <c r="B62" i="12" s="1"/>
  <c r="B63" i="12" s="1"/>
  <c r="B64" i="12" s="1"/>
  <c r="B65" i="12" s="1"/>
  <c r="B66" i="12" s="1"/>
  <c r="B67" i="12" s="1"/>
  <c r="B68" i="12" s="1"/>
  <c r="B69" i="12" s="1"/>
  <c r="B70" i="12" s="1"/>
  <c r="AE1533" i="6"/>
  <c r="AN1533" i="6" s="1"/>
  <c r="AG1532" i="6"/>
  <c r="AP1532" i="6" s="1"/>
  <c r="AF1532" i="6"/>
  <c r="AO1532" i="6" s="1"/>
  <c r="AJ1533" i="6"/>
  <c r="AS1533" i="6" s="1"/>
  <c r="AF1533" i="6"/>
  <c r="AO1533" i="6" s="1"/>
  <c r="AG1533" i="6"/>
  <c r="AP1533" i="6" s="1"/>
  <c r="AI1533" i="6"/>
  <c r="AR1533" i="6" s="1"/>
  <c r="AH1533" i="6"/>
  <c r="AQ1533" i="6" s="1"/>
  <c r="AH1532" i="6"/>
  <c r="AQ1532" i="6" s="1"/>
  <c r="AE1532" i="6"/>
  <c r="AN1532" i="6" s="1"/>
  <c r="AI1532" i="6"/>
  <c r="AR1532" i="6" s="1"/>
  <c r="AJ1532" i="6"/>
  <c r="AS1532" i="6" s="1"/>
  <c r="AI2117" i="6"/>
  <c r="AR2117" i="6" s="1"/>
  <c r="AH2117" i="6"/>
  <c r="AQ2117" i="6" s="1"/>
  <c r="AJ2117" i="6"/>
  <c r="AS2117" i="6" s="1"/>
  <c r="AE2116" i="6"/>
  <c r="AN2116" i="6" s="1"/>
  <c r="AI2116" i="6"/>
  <c r="AR2116" i="6" s="1"/>
  <c r="AF2117" i="6"/>
  <c r="AO2117" i="6" s="1"/>
  <c r="AJ2116" i="6"/>
  <c r="AS2116" i="6" s="1"/>
  <c r="AF2116" i="6"/>
  <c r="AO2116" i="6" s="1"/>
  <c r="AI756" i="6"/>
  <c r="AR756" i="6" s="1"/>
  <c r="AG756" i="6"/>
  <c r="AP756" i="6" s="1"/>
  <c r="AE581" i="6"/>
  <c r="AN581" i="6" s="1"/>
  <c r="AG581" i="6"/>
  <c r="AP581" i="6" s="1"/>
  <c r="AE580" i="6"/>
  <c r="AN580" i="6" s="1"/>
  <c r="AI580" i="6"/>
  <c r="AR580" i="6" s="1"/>
  <c r="AF581" i="6"/>
  <c r="AO581" i="6" s="1"/>
  <c r="AJ581" i="6"/>
  <c r="AS581" i="6" s="1"/>
  <c r="AF580" i="6"/>
  <c r="AO580" i="6" s="1"/>
  <c r="AJ580" i="6"/>
  <c r="AS580" i="6" s="1"/>
  <c r="AH580" i="6"/>
  <c r="AQ580" i="6" s="1"/>
  <c r="AG580" i="6"/>
  <c r="AP580" i="6" s="1"/>
  <c r="AI581" i="6"/>
  <c r="AR581" i="6" s="1"/>
  <c r="AH581" i="6"/>
  <c r="AQ581" i="6" s="1"/>
  <c r="AH653" i="6"/>
  <c r="AQ653" i="6" s="1"/>
  <c r="AG652" i="6"/>
  <c r="AP652" i="6" s="1"/>
  <c r="AH652" i="6"/>
  <c r="AQ652" i="6" s="1"/>
  <c r="AI653" i="6"/>
  <c r="AR653" i="6" s="1"/>
  <c r="AJ652" i="6"/>
  <c r="AS652" i="6" s="1"/>
  <c r="AJ653" i="6"/>
  <c r="AS653" i="6" s="1"/>
  <c r="AE653" i="6"/>
  <c r="AN653" i="6" s="1"/>
  <c r="AF652" i="6"/>
  <c r="AO652" i="6" s="1"/>
  <c r="AI652" i="6"/>
  <c r="AR652" i="6" s="1"/>
  <c r="AF653" i="6"/>
  <c r="AO653" i="6" s="1"/>
  <c r="AE652" i="6"/>
  <c r="AN652" i="6" s="1"/>
  <c r="AG653" i="6"/>
  <c r="AP653" i="6" s="1"/>
  <c r="AJ405" i="6"/>
  <c r="AS405" i="6" s="1"/>
  <c r="AG404" i="6"/>
  <c r="AP404" i="6" s="1"/>
  <c r="AH405" i="6"/>
  <c r="AQ405" i="6" s="1"/>
  <c r="AI405" i="6"/>
  <c r="AR405" i="6" s="1"/>
  <c r="AF404" i="6"/>
  <c r="AO404" i="6" s="1"/>
  <c r="AE405" i="6"/>
  <c r="AN405" i="6" s="1"/>
  <c r="AJ404" i="6"/>
  <c r="AS404" i="6" s="1"/>
  <c r="AE404" i="6"/>
  <c r="AN404" i="6" s="1"/>
  <c r="AG405" i="6"/>
  <c r="AP405" i="6" s="1"/>
  <c r="AI404" i="6"/>
  <c r="AR404" i="6" s="1"/>
  <c r="AJ1413" i="6"/>
  <c r="AS1413" i="6" s="1"/>
  <c r="AF1413" i="6"/>
  <c r="AO1413" i="6" s="1"/>
  <c r="AG1413" i="6"/>
  <c r="AP1413" i="6" s="1"/>
  <c r="AF1412" i="6"/>
  <c r="AO1412" i="6" s="1"/>
  <c r="AH1412" i="6"/>
  <c r="AQ1412" i="6" s="1"/>
  <c r="AJ1412" i="6"/>
  <c r="AS1412" i="6" s="1"/>
  <c r="AH1413" i="6"/>
  <c r="AQ1413" i="6" s="1"/>
  <c r="AE1413" i="6"/>
  <c r="AN1413" i="6" s="1"/>
  <c r="AE1412" i="6"/>
  <c r="AN1412" i="6" s="1"/>
  <c r="AI1413" i="6"/>
  <c r="AR1413" i="6" s="1"/>
  <c r="AI1412" i="6"/>
  <c r="AR1412" i="6" s="1"/>
  <c r="AG1412" i="6"/>
  <c r="AP1412" i="6" s="1"/>
  <c r="AG1324" i="6"/>
  <c r="AP1324" i="6" s="1"/>
  <c r="AJ1325" i="6"/>
  <c r="AS1325" i="6" s="1"/>
  <c r="AH1324" i="6"/>
  <c r="AQ1324" i="6" s="1"/>
  <c r="AF1325" i="6"/>
  <c r="AO1325" i="6" s="1"/>
  <c r="AE1324" i="6"/>
  <c r="AN1324" i="6" s="1"/>
  <c r="AF1324" i="6"/>
  <c r="AO1324" i="6" s="1"/>
  <c r="AH1325" i="6"/>
  <c r="AQ1325" i="6" s="1"/>
  <c r="AI1324" i="6"/>
  <c r="AR1324" i="6" s="1"/>
  <c r="AE1325" i="6"/>
  <c r="AN1325" i="6" s="1"/>
  <c r="AJ1324" i="6"/>
  <c r="AS1324" i="6" s="1"/>
  <c r="AI1325" i="6"/>
  <c r="AR1325" i="6" s="1"/>
  <c r="AG1325" i="6"/>
  <c r="AP1325" i="6" s="1"/>
  <c r="AG676" i="6"/>
  <c r="AP676" i="6" s="1"/>
  <c r="AI676" i="6"/>
  <c r="AR676" i="6" s="1"/>
  <c r="AF677" i="6"/>
  <c r="AO677" i="6" s="1"/>
  <c r="AJ676" i="6"/>
  <c r="AS676" i="6" s="1"/>
  <c r="AI677" i="6"/>
  <c r="AR677" i="6" s="1"/>
  <c r="AH676" i="6"/>
  <c r="AQ676" i="6" s="1"/>
  <c r="AH677" i="6"/>
  <c r="AQ677" i="6" s="1"/>
  <c r="AE676" i="6"/>
  <c r="AN676" i="6" s="1"/>
  <c r="AJ677" i="6"/>
  <c r="AS677" i="6" s="1"/>
  <c r="AG677" i="6"/>
  <c r="AP677" i="6" s="1"/>
  <c r="AF676" i="6"/>
  <c r="AO676" i="6" s="1"/>
  <c r="AE677" i="6"/>
  <c r="AN677" i="6" s="1"/>
  <c r="AJ1237" i="6"/>
  <c r="AS1237" i="6" s="1"/>
  <c r="AE1237" i="6"/>
  <c r="AN1237" i="6" s="1"/>
  <c r="AE1236" i="6"/>
  <c r="AN1236" i="6" s="1"/>
  <c r="AJ1236" i="6"/>
  <c r="AS1236" i="6" s="1"/>
  <c r="AH1236" i="6"/>
  <c r="AQ1236" i="6" s="1"/>
  <c r="AI1237" i="6"/>
  <c r="AR1237" i="6" s="1"/>
  <c r="AI1236" i="6"/>
  <c r="AR1236" i="6" s="1"/>
  <c r="AF1237" i="6"/>
  <c r="AO1237" i="6" s="1"/>
  <c r="AG1236" i="6"/>
  <c r="AP1236" i="6" s="1"/>
  <c r="AG1237" i="6"/>
  <c r="AP1237" i="6" s="1"/>
  <c r="AF1236" i="6"/>
  <c r="AO1236" i="6" s="1"/>
  <c r="AH1237" i="6"/>
  <c r="AQ1237" i="6" s="1"/>
  <c r="AF356" i="6"/>
  <c r="AO356" i="6" s="1"/>
  <c r="AI357" i="6"/>
  <c r="AR357" i="6" s="1"/>
  <c r="AG356" i="6"/>
  <c r="AP356" i="6" s="1"/>
  <c r="AJ572" i="6"/>
  <c r="AS572" i="6" s="1"/>
  <c r="AI573" i="6"/>
  <c r="AR573" i="6" s="1"/>
  <c r="AE572" i="6"/>
  <c r="AN572" i="6" s="1"/>
  <c r="AH572" i="6"/>
  <c r="AQ572" i="6" s="1"/>
  <c r="AG572" i="6"/>
  <c r="AP572" i="6" s="1"/>
  <c r="AG573" i="6"/>
  <c r="AP573" i="6" s="1"/>
  <c r="AE573" i="6"/>
  <c r="AN573" i="6" s="1"/>
  <c r="AF572" i="6"/>
  <c r="AO572" i="6" s="1"/>
  <c r="AI572" i="6"/>
  <c r="AR572" i="6" s="1"/>
  <c r="AJ573" i="6"/>
  <c r="AS573" i="6" s="1"/>
  <c r="AH573" i="6"/>
  <c r="AQ573" i="6" s="1"/>
  <c r="AF573" i="6"/>
  <c r="AO573" i="6" s="1"/>
  <c r="AF2205" i="6"/>
  <c r="AO2205" i="6" s="1"/>
  <c r="AJ2204" i="6"/>
  <c r="AS2204" i="6" s="1"/>
  <c r="AE2205" i="6"/>
  <c r="AN2205" i="6" s="1"/>
  <c r="AE2204" i="6"/>
  <c r="AN2204" i="6" s="1"/>
  <c r="AF2204" i="6"/>
  <c r="AO2204" i="6" s="1"/>
  <c r="AH2204" i="6"/>
  <c r="AQ2204" i="6" s="1"/>
  <c r="AG2204" i="6"/>
  <c r="AP2204" i="6" s="1"/>
  <c r="AJ2205" i="6"/>
  <c r="AS2205" i="6" s="1"/>
  <c r="AH2205" i="6"/>
  <c r="AQ2205" i="6" s="1"/>
  <c r="AI2204" i="6"/>
  <c r="AR2204" i="6" s="1"/>
  <c r="AG2205" i="6"/>
  <c r="AP2205" i="6" s="1"/>
  <c r="AI2205" i="6"/>
  <c r="AR2205" i="6" s="1"/>
  <c r="AF700" i="6"/>
  <c r="AO700" i="6" s="1"/>
  <c r="AI701" i="6"/>
  <c r="AR701" i="6" s="1"/>
  <c r="AH701" i="6"/>
  <c r="AQ701" i="6" s="1"/>
  <c r="AJ700" i="6"/>
  <c r="AS700" i="6" s="1"/>
  <c r="AH700" i="6"/>
  <c r="AQ700" i="6" s="1"/>
  <c r="AE701" i="6"/>
  <c r="AN701" i="6" s="1"/>
  <c r="AG701" i="6"/>
  <c r="AP701" i="6" s="1"/>
  <c r="AF701" i="6"/>
  <c r="AO701" i="6" s="1"/>
  <c r="AG700" i="6"/>
  <c r="AP700" i="6" s="1"/>
  <c r="AE700" i="6"/>
  <c r="AN700" i="6" s="1"/>
  <c r="AJ701" i="6"/>
  <c r="AS701" i="6" s="1"/>
  <c r="AI700" i="6"/>
  <c r="AR700" i="6" s="1"/>
  <c r="AG1084" i="6"/>
  <c r="AP1084" i="6" s="1"/>
  <c r="AF1085" i="6"/>
  <c r="AO1085" i="6" s="1"/>
  <c r="AH1084" i="6"/>
  <c r="AQ1084" i="6" s="1"/>
  <c r="AG1085" i="6"/>
  <c r="AP1085" i="6" s="1"/>
  <c r="AH1085" i="6"/>
  <c r="AQ1085" i="6" s="1"/>
  <c r="AI1084" i="6"/>
  <c r="AR1084" i="6" s="1"/>
  <c r="AJ1084" i="6"/>
  <c r="AS1084" i="6" s="1"/>
  <c r="AF1084" i="6"/>
  <c r="AO1084" i="6" s="1"/>
  <c r="AE1085" i="6"/>
  <c r="AN1085" i="6" s="1"/>
  <c r="AE1084" i="6"/>
  <c r="AN1084" i="6" s="1"/>
  <c r="AJ1085" i="6"/>
  <c r="AS1085" i="6" s="1"/>
  <c r="AI1085" i="6"/>
  <c r="AR1085" i="6" s="1"/>
  <c r="AH1525" i="6"/>
  <c r="AQ1525" i="6" s="1"/>
  <c r="AJ1524" i="6"/>
  <c r="AS1524" i="6" s="1"/>
  <c r="AG1525" i="6"/>
  <c r="AP1525" i="6" s="1"/>
  <c r="AJ1525" i="6"/>
  <c r="AS1525" i="6" s="1"/>
  <c r="AF1524" i="6"/>
  <c r="AO1524" i="6" s="1"/>
  <c r="AI1525" i="6"/>
  <c r="AR1525" i="6" s="1"/>
  <c r="AH1524" i="6"/>
  <c r="AQ1524" i="6" s="1"/>
  <c r="AG1524" i="6"/>
  <c r="AP1524" i="6" s="1"/>
  <c r="AE1525" i="6"/>
  <c r="AN1525" i="6" s="1"/>
  <c r="AI1524" i="6"/>
  <c r="AR1524" i="6" s="1"/>
  <c r="AE1524" i="6"/>
  <c r="AN1524" i="6" s="1"/>
  <c r="AF1525" i="6"/>
  <c r="AO1525" i="6" s="1"/>
  <c r="AH421" i="6"/>
  <c r="AQ421" i="6" s="1"/>
  <c r="AG420" i="6"/>
  <c r="AP420" i="6" s="1"/>
  <c r="AJ421" i="6"/>
  <c r="AS421" i="6" s="1"/>
  <c r="AF421" i="6"/>
  <c r="AO421" i="6" s="1"/>
  <c r="AH420" i="6"/>
  <c r="AQ420" i="6" s="1"/>
  <c r="AJ420" i="6"/>
  <c r="AS420" i="6" s="1"/>
  <c r="AE421" i="6"/>
  <c r="AN421" i="6" s="1"/>
  <c r="AI420" i="6"/>
  <c r="AR420" i="6" s="1"/>
  <c r="AI421" i="6"/>
  <c r="AR421" i="6" s="1"/>
  <c r="AF420" i="6"/>
  <c r="AO420" i="6" s="1"/>
  <c r="AG421" i="6"/>
  <c r="AP421" i="6" s="1"/>
  <c r="AE420" i="6"/>
  <c r="AN420" i="6" s="1"/>
  <c r="AF1381" i="6"/>
  <c r="AO1381" i="6" s="1"/>
  <c r="AI1380" i="6"/>
  <c r="AR1380" i="6" s="1"/>
  <c r="AG1380" i="6"/>
  <c r="AP1380" i="6" s="1"/>
  <c r="AH1381" i="6"/>
  <c r="AQ1381" i="6" s="1"/>
  <c r="AJ1381" i="6"/>
  <c r="AS1381" i="6" s="1"/>
  <c r="AE1381" i="6"/>
  <c r="AN1381" i="6" s="1"/>
  <c r="AG1381" i="6"/>
  <c r="AP1381" i="6" s="1"/>
  <c r="AH1380" i="6"/>
  <c r="AQ1380" i="6" s="1"/>
  <c r="AF1380" i="6"/>
  <c r="AO1380" i="6" s="1"/>
  <c r="AI1381" i="6"/>
  <c r="AR1381" i="6" s="1"/>
  <c r="AE1380" i="6"/>
  <c r="AN1380" i="6" s="1"/>
  <c r="AJ1380" i="6"/>
  <c r="AS1380" i="6" s="1"/>
  <c r="AI300" i="6"/>
  <c r="AR300" i="6" s="1"/>
  <c r="AF300" i="6"/>
  <c r="AO300" i="6" s="1"/>
  <c r="AG301" i="6"/>
  <c r="AP301" i="6" s="1"/>
  <c r="AJ300" i="6"/>
  <c r="AS300" i="6" s="1"/>
  <c r="AE301" i="6"/>
  <c r="AN301" i="6" s="1"/>
  <c r="AH300" i="6"/>
  <c r="AQ300" i="6" s="1"/>
  <c r="AF301" i="6"/>
  <c r="AO301" i="6" s="1"/>
  <c r="AI301" i="6"/>
  <c r="AR301" i="6" s="1"/>
  <c r="AJ301" i="6"/>
  <c r="AS301" i="6" s="1"/>
  <c r="AG300" i="6"/>
  <c r="AP300" i="6" s="1"/>
  <c r="AE300" i="6"/>
  <c r="AN300" i="6" s="1"/>
  <c r="AH301" i="6"/>
  <c r="AQ301" i="6" s="1"/>
  <c r="AH1205" i="6"/>
  <c r="AQ1205" i="6" s="1"/>
  <c r="AI1204" i="6"/>
  <c r="AR1204" i="6" s="1"/>
  <c r="AH1204" i="6"/>
  <c r="AQ1204" i="6" s="1"/>
  <c r="AF1205" i="6"/>
  <c r="AO1205" i="6" s="1"/>
  <c r="AG1204" i="6"/>
  <c r="AP1204" i="6" s="1"/>
  <c r="AE1205" i="6"/>
  <c r="AN1205" i="6" s="1"/>
  <c r="AG1205" i="6"/>
  <c r="AP1205" i="6" s="1"/>
  <c r="AI1205" i="6"/>
  <c r="AR1205" i="6" s="1"/>
  <c r="AF1204" i="6"/>
  <c r="AO1204" i="6" s="1"/>
  <c r="AJ1204" i="6"/>
  <c r="AS1204" i="6" s="1"/>
  <c r="AJ1205" i="6"/>
  <c r="AS1205" i="6" s="1"/>
  <c r="AE1204" i="6"/>
  <c r="AN1204" i="6" s="1"/>
  <c r="AE844" i="6"/>
  <c r="AN844" i="6" s="1"/>
  <c r="AH844" i="6"/>
  <c r="AQ844" i="6" s="1"/>
  <c r="AF845" i="6"/>
  <c r="AO845" i="6" s="1"/>
  <c r="AI844" i="6"/>
  <c r="AR844" i="6" s="1"/>
  <c r="AG844" i="6"/>
  <c r="AP844" i="6" s="1"/>
  <c r="AJ844" i="6"/>
  <c r="AS844" i="6" s="1"/>
  <c r="AE845" i="6"/>
  <c r="AN845" i="6" s="1"/>
  <c r="AI845" i="6"/>
  <c r="AR845" i="6" s="1"/>
  <c r="AF844" i="6"/>
  <c r="AO844" i="6" s="1"/>
  <c r="AJ845" i="6"/>
  <c r="AS845" i="6" s="1"/>
  <c r="AG845" i="6"/>
  <c r="AP845" i="6" s="1"/>
  <c r="AH845" i="6"/>
  <c r="AQ845" i="6" s="1"/>
  <c r="AF1292" i="6"/>
  <c r="AO1292" i="6" s="1"/>
  <c r="AJ1292" i="6"/>
  <c r="AS1292" i="6" s="1"/>
  <c r="AH1292" i="6"/>
  <c r="AQ1292" i="6" s="1"/>
  <c r="AI1293" i="6"/>
  <c r="AR1293" i="6" s="1"/>
  <c r="AG1293" i="6"/>
  <c r="AP1293" i="6" s="1"/>
  <c r="AE1292" i="6"/>
  <c r="AN1292" i="6" s="1"/>
  <c r="AI1292" i="6"/>
  <c r="AR1292" i="6" s="1"/>
  <c r="AJ1293" i="6"/>
  <c r="AS1293" i="6" s="1"/>
  <c r="AF1293" i="6"/>
  <c r="AO1293" i="6" s="1"/>
  <c r="AG1292" i="6"/>
  <c r="AP1292" i="6" s="1"/>
  <c r="AE1293" i="6"/>
  <c r="AN1293" i="6" s="1"/>
  <c r="AH1293" i="6"/>
  <c r="AQ1293" i="6" s="1"/>
  <c r="AF1645" i="6"/>
  <c r="AO1645" i="6" s="1"/>
  <c r="AI1645" i="6"/>
  <c r="AR1645" i="6" s="1"/>
  <c r="AJ1644" i="6"/>
  <c r="AS1644" i="6" s="1"/>
  <c r="AG1645" i="6"/>
  <c r="AP1645" i="6" s="1"/>
  <c r="AI1644" i="6"/>
  <c r="AR1644" i="6" s="1"/>
  <c r="AE1644" i="6"/>
  <c r="AN1644" i="6" s="1"/>
  <c r="AG1644" i="6"/>
  <c r="AP1644" i="6" s="1"/>
  <c r="AF1644" i="6"/>
  <c r="AO1644" i="6" s="1"/>
  <c r="AE1645" i="6"/>
  <c r="AN1645" i="6" s="1"/>
  <c r="AH1645" i="6"/>
  <c r="AQ1645" i="6" s="1"/>
  <c r="AJ1645" i="6"/>
  <c r="AS1645" i="6" s="1"/>
  <c r="AH1644" i="6"/>
  <c r="AQ1644" i="6" s="1"/>
  <c r="U286" i="11"/>
  <c r="AG125" i="6"/>
  <c r="AP125" i="6" s="1"/>
  <c r="AH125" i="6"/>
  <c r="AQ125" i="6" s="1"/>
  <c r="AE124" i="6"/>
  <c r="AN124" i="6" s="1"/>
  <c r="AF124" i="6"/>
  <c r="AO124" i="6" s="1"/>
  <c r="AE125" i="6"/>
  <c r="AN125" i="6" s="1"/>
  <c r="AG124" i="6"/>
  <c r="AP124" i="6" s="1"/>
  <c r="AI125" i="6"/>
  <c r="AR125" i="6" s="1"/>
  <c r="AI124" i="6"/>
  <c r="AR124" i="6" s="1"/>
  <c r="AF125" i="6"/>
  <c r="AO125" i="6" s="1"/>
  <c r="AJ125" i="6"/>
  <c r="AS125" i="6" s="1"/>
  <c r="AH124" i="6"/>
  <c r="AQ124" i="6" s="1"/>
  <c r="AJ124" i="6"/>
  <c r="AS124" i="6" s="1"/>
  <c r="AH997" i="6"/>
  <c r="AQ997" i="6" s="1"/>
  <c r="AF996" i="6"/>
  <c r="AO996" i="6" s="1"/>
  <c r="AJ996" i="6"/>
  <c r="AS996" i="6" s="1"/>
  <c r="AG997" i="6"/>
  <c r="AP997" i="6" s="1"/>
  <c r="AG996" i="6"/>
  <c r="AP996" i="6" s="1"/>
  <c r="AH1668" i="6"/>
  <c r="AQ1668" i="6" s="1"/>
  <c r="AI1669" i="6"/>
  <c r="AR1669" i="6" s="1"/>
  <c r="AF1669" i="6"/>
  <c r="AO1669" i="6" s="1"/>
  <c r="AJ1668" i="6"/>
  <c r="AS1668" i="6" s="1"/>
  <c r="AG1668" i="6"/>
  <c r="AP1668" i="6" s="1"/>
  <c r="AE1669" i="6"/>
  <c r="AN1669" i="6" s="1"/>
  <c r="AF1668" i="6"/>
  <c r="AO1668" i="6" s="1"/>
  <c r="AI1668" i="6"/>
  <c r="AR1668" i="6" s="1"/>
  <c r="AH1669" i="6"/>
  <c r="AQ1669" i="6" s="1"/>
  <c r="AE1668" i="6"/>
  <c r="AN1668" i="6" s="1"/>
  <c r="AG1669" i="6"/>
  <c r="AP1669" i="6" s="1"/>
  <c r="AJ1669" i="6"/>
  <c r="AS1669" i="6" s="1"/>
  <c r="AH220" i="6"/>
  <c r="AQ220" i="6" s="1"/>
  <c r="AE221" i="6"/>
  <c r="AN221" i="6" s="1"/>
  <c r="AI220" i="6"/>
  <c r="AR220" i="6" s="1"/>
  <c r="AH221" i="6"/>
  <c r="AQ221" i="6" s="1"/>
  <c r="AI221" i="6"/>
  <c r="AR221" i="6" s="1"/>
  <c r="AG220" i="6"/>
  <c r="AP220" i="6" s="1"/>
  <c r="AF220" i="6"/>
  <c r="AO220" i="6" s="1"/>
  <c r="AJ220" i="6"/>
  <c r="AS220" i="6" s="1"/>
  <c r="AF221" i="6"/>
  <c r="AO221" i="6" s="1"/>
  <c r="AJ221" i="6"/>
  <c r="AS221" i="6" s="1"/>
  <c r="AG221" i="6"/>
  <c r="AP221" i="6" s="1"/>
  <c r="AE220" i="6"/>
  <c r="AN220" i="6" s="1"/>
  <c r="AE964" i="6"/>
  <c r="AN964" i="6" s="1"/>
  <c r="AG964" i="6"/>
  <c r="AP964" i="6" s="1"/>
  <c r="AI965" i="6"/>
  <c r="AR965" i="6" s="1"/>
  <c r="AE965" i="6"/>
  <c r="AN965" i="6" s="1"/>
  <c r="AJ964" i="6"/>
  <c r="AS964" i="6" s="1"/>
  <c r="AF965" i="6"/>
  <c r="AO965" i="6" s="1"/>
  <c r="AG965" i="6"/>
  <c r="AP965" i="6" s="1"/>
  <c r="AH964" i="6"/>
  <c r="AQ964" i="6" s="1"/>
  <c r="AH965" i="6"/>
  <c r="AQ965" i="6" s="1"/>
  <c r="AI964" i="6"/>
  <c r="AR964" i="6" s="1"/>
  <c r="AF964" i="6"/>
  <c r="AO964" i="6" s="1"/>
  <c r="AJ965" i="6"/>
  <c r="AS965" i="6" s="1"/>
  <c r="AF924" i="6"/>
  <c r="AO924" i="6" s="1"/>
  <c r="AG924" i="6"/>
  <c r="AP924" i="6" s="1"/>
  <c r="AE924" i="6"/>
  <c r="AN924" i="6" s="1"/>
  <c r="AF925" i="6"/>
  <c r="AO925" i="6" s="1"/>
  <c r="AJ925" i="6"/>
  <c r="AS925" i="6" s="1"/>
  <c r="AH925" i="6"/>
  <c r="AQ925" i="6" s="1"/>
  <c r="AI925" i="6"/>
  <c r="AR925" i="6" s="1"/>
  <c r="AI924" i="6"/>
  <c r="AR924" i="6" s="1"/>
  <c r="AJ924" i="6"/>
  <c r="AS924" i="6" s="1"/>
  <c r="AG925" i="6"/>
  <c r="AP925" i="6" s="1"/>
  <c r="AH924" i="6"/>
  <c r="AQ924" i="6" s="1"/>
  <c r="AE925" i="6"/>
  <c r="AN925" i="6" s="1"/>
  <c r="U201" i="11"/>
  <c r="AF997" i="6"/>
  <c r="AO997" i="6" s="1"/>
  <c r="AI997" i="6"/>
  <c r="AR997" i="6" s="1"/>
  <c r="AI1988" i="6"/>
  <c r="AR1988" i="6" s="1"/>
  <c r="AF1989" i="6"/>
  <c r="AO1989" i="6" s="1"/>
  <c r="U253" i="11"/>
  <c r="U252" i="11"/>
  <c r="U203" i="11"/>
  <c r="U202" i="11"/>
  <c r="U310" i="11"/>
  <c r="AG1140" i="6"/>
  <c r="AP1140" i="6" s="1"/>
  <c r="AF1141" i="6"/>
  <c r="AO1141" i="6" s="1"/>
  <c r="AG876" i="6"/>
  <c r="AP876" i="6" s="1"/>
  <c r="AJ877" i="6"/>
  <c r="AS877" i="6" s="1"/>
  <c r="AJ876" i="6"/>
  <c r="AS876" i="6" s="1"/>
  <c r="AG877" i="6"/>
  <c r="AP877" i="6" s="1"/>
  <c r="AE876" i="6"/>
  <c r="AN876" i="6" s="1"/>
  <c r="AF877" i="6"/>
  <c r="AO877" i="6" s="1"/>
  <c r="AI876" i="6"/>
  <c r="AR876" i="6" s="1"/>
  <c r="AH877" i="6"/>
  <c r="AQ877" i="6" s="1"/>
  <c r="AH876" i="6"/>
  <c r="AQ876" i="6" s="1"/>
  <c r="AF876" i="6"/>
  <c r="AO876" i="6" s="1"/>
  <c r="AI877" i="6"/>
  <c r="AR877" i="6" s="1"/>
  <c r="AE877" i="6"/>
  <c r="AN877" i="6" s="1"/>
  <c r="AH484" i="6"/>
  <c r="AQ484" i="6" s="1"/>
  <c r="AF485" i="6"/>
  <c r="AO485" i="6" s="1"/>
  <c r="AE484" i="6"/>
  <c r="AN484" i="6" s="1"/>
  <c r="AI485" i="6"/>
  <c r="AR485" i="6" s="1"/>
  <c r="AF484" i="6"/>
  <c r="AO484" i="6" s="1"/>
  <c r="AJ485" i="6"/>
  <c r="AS485" i="6" s="1"/>
  <c r="AG484" i="6"/>
  <c r="AP484" i="6" s="1"/>
  <c r="AE485" i="6"/>
  <c r="AN485" i="6" s="1"/>
  <c r="AG485" i="6"/>
  <c r="AP485" i="6" s="1"/>
  <c r="AJ484" i="6"/>
  <c r="AS484" i="6" s="1"/>
  <c r="AH485" i="6"/>
  <c r="AQ485" i="6" s="1"/>
  <c r="AI484" i="6"/>
  <c r="AR484" i="6" s="1"/>
  <c r="AG204" i="6"/>
  <c r="AP204" i="6" s="1"/>
  <c r="AH204" i="6"/>
  <c r="AQ204" i="6" s="1"/>
  <c r="AE204" i="6"/>
  <c r="AN204" i="6" s="1"/>
  <c r="AF205" i="6"/>
  <c r="AO205" i="6" s="1"/>
  <c r="AI205" i="6"/>
  <c r="AR205" i="6" s="1"/>
  <c r="AH205" i="6"/>
  <c r="AQ205" i="6" s="1"/>
  <c r="AI204" i="6"/>
  <c r="AR204" i="6" s="1"/>
  <c r="AE205" i="6"/>
  <c r="AN205" i="6" s="1"/>
  <c r="AG205" i="6"/>
  <c r="AP205" i="6" s="1"/>
  <c r="AJ204" i="6"/>
  <c r="AS204" i="6" s="1"/>
  <c r="AF204" i="6"/>
  <c r="AO204" i="6" s="1"/>
  <c r="AJ205" i="6"/>
  <c r="AS205" i="6" s="1"/>
  <c r="AE884" i="6"/>
  <c r="AN884" i="6" s="1"/>
  <c r="AF884" i="6"/>
  <c r="AO884" i="6" s="1"/>
  <c r="AH884" i="6"/>
  <c r="AQ884" i="6" s="1"/>
  <c r="AJ884" i="6"/>
  <c r="AS884" i="6" s="1"/>
  <c r="AG884" i="6"/>
  <c r="AP884" i="6" s="1"/>
  <c r="AG885" i="6"/>
  <c r="AP885" i="6" s="1"/>
  <c r="AH885" i="6"/>
  <c r="AQ885" i="6" s="1"/>
  <c r="AI884" i="6"/>
  <c r="AR884" i="6" s="1"/>
  <c r="AI885" i="6"/>
  <c r="AR885" i="6" s="1"/>
  <c r="AJ2212" i="6"/>
  <c r="AS2212" i="6" s="1"/>
  <c r="AG2212" i="6"/>
  <c r="AP2212" i="6" s="1"/>
  <c r="AI2213" i="6"/>
  <c r="AR2213" i="6" s="1"/>
  <c r="AE2212" i="6"/>
  <c r="AN2212" i="6" s="1"/>
  <c r="AF2212" i="6"/>
  <c r="AO2212" i="6" s="1"/>
  <c r="AJ2213" i="6"/>
  <c r="AS2213" i="6" s="1"/>
  <c r="AF2213" i="6"/>
  <c r="AO2213" i="6" s="1"/>
  <c r="AH2212" i="6"/>
  <c r="AQ2212" i="6" s="1"/>
  <c r="AG2213" i="6"/>
  <c r="AP2213" i="6" s="1"/>
  <c r="AH2213" i="6"/>
  <c r="AQ2213" i="6" s="1"/>
  <c r="AI2212" i="6"/>
  <c r="AR2212" i="6" s="1"/>
  <c r="AE2213" i="6"/>
  <c r="AN2213" i="6" s="1"/>
  <c r="AE892" i="6"/>
  <c r="AN892" i="6" s="1"/>
  <c r="AF892" i="6"/>
  <c r="AO892" i="6" s="1"/>
  <c r="AH892" i="6"/>
  <c r="AQ892" i="6" s="1"/>
  <c r="AG892" i="6"/>
  <c r="AP892" i="6" s="1"/>
  <c r="AI892" i="6"/>
  <c r="AR892" i="6" s="1"/>
  <c r="AJ893" i="6"/>
  <c r="AS893" i="6" s="1"/>
  <c r="AH893" i="6"/>
  <c r="AQ893" i="6" s="1"/>
  <c r="AE893" i="6"/>
  <c r="AN893" i="6" s="1"/>
  <c r="AJ892" i="6"/>
  <c r="AS892" i="6" s="1"/>
  <c r="AG893" i="6"/>
  <c r="AP893" i="6" s="1"/>
  <c r="AF893" i="6"/>
  <c r="AO893" i="6" s="1"/>
  <c r="AI893" i="6"/>
  <c r="AR893" i="6" s="1"/>
  <c r="AF61" i="6"/>
  <c r="AO61" i="6" s="1"/>
  <c r="AH61" i="6"/>
  <c r="AQ61" i="6" s="1"/>
  <c r="AH60" i="6"/>
  <c r="AQ60" i="6" s="1"/>
  <c r="AE60" i="6"/>
  <c r="AN60" i="6" s="1"/>
  <c r="AJ60" i="6"/>
  <c r="AS60" i="6" s="1"/>
  <c r="AE61" i="6"/>
  <c r="AN61" i="6" s="1"/>
  <c r="AF60" i="6"/>
  <c r="AO60" i="6" s="1"/>
  <c r="AI60" i="6"/>
  <c r="AR60" i="6" s="1"/>
  <c r="AJ61" i="6"/>
  <c r="AS61" i="6" s="1"/>
  <c r="AG60" i="6"/>
  <c r="AP60" i="6" s="1"/>
  <c r="AI61" i="6"/>
  <c r="AR61" i="6" s="1"/>
  <c r="AG61" i="6"/>
  <c r="AP61" i="6" s="1"/>
  <c r="AI868" i="6"/>
  <c r="AR868" i="6" s="1"/>
  <c r="AG869" i="6"/>
  <c r="AP869" i="6" s="1"/>
  <c r="AF869" i="6"/>
  <c r="AO869" i="6" s="1"/>
  <c r="AF868" i="6"/>
  <c r="AO868" i="6" s="1"/>
  <c r="AE869" i="6"/>
  <c r="AN869" i="6" s="1"/>
  <c r="AE868" i="6"/>
  <c r="AN868" i="6" s="1"/>
  <c r="AH868" i="6"/>
  <c r="AQ868" i="6" s="1"/>
  <c r="AJ869" i="6"/>
  <c r="AS869" i="6" s="1"/>
  <c r="AI869" i="6"/>
  <c r="AR869" i="6" s="1"/>
  <c r="AH869" i="6"/>
  <c r="AQ869" i="6" s="1"/>
  <c r="AG868" i="6"/>
  <c r="AP868" i="6" s="1"/>
  <c r="AJ868" i="6"/>
  <c r="AS868" i="6" s="1"/>
  <c r="AF1180" i="6"/>
  <c r="AO1180" i="6" s="1"/>
  <c r="AI1180" i="6"/>
  <c r="AR1180" i="6" s="1"/>
  <c r="AJ1181" i="6"/>
  <c r="AS1181" i="6" s="1"/>
  <c r="AE1180" i="6"/>
  <c r="AN1180" i="6" s="1"/>
  <c r="AJ1180" i="6"/>
  <c r="AS1180" i="6" s="1"/>
  <c r="AH1180" i="6"/>
  <c r="AQ1180" i="6" s="1"/>
  <c r="AH1181" i="6"/>
  <c r="AQ1181" i="6" s="1"/>
  <c r="AE1181" i="6"/>
  <c r="AN1181" i="6" s="1"/>
  <c r="AG1181" i="6"/>
  <c r="AP1181" i="6" s="1"/>
  <c r="AI1181" i="6"/>
  <c r="AR1181" i="6" s="1"/>
  <c r="AF1181" i="6"/>
  <c r="AO1181" i="6" s="1"/>
  <c r="AG1180" i="6"/>
  <c r="AP1180" i="6" s="1"/>
  <c r="AF244" i="6"/>
  <c r="AO244" i="6" s="1"/>
  <c r="AI244" i="6"/>
  <c r="AR244" i="6" s="1"/>
  <c r="AJ244" i="6"/>
  <c r="AS244" i="6" s="1"/>
  <c r="AH245" i="6"/>
  <c r="AQ245" i="6" s="1"/>
  <c r="AF245" i="6"/>
  <c r="AO245" i="6" s="1"/>
  <c r="AE244" i="6"/>
  <c r="AN244" i="6" s="1"/>
  <c r="AI245" i="6"/>
  <c r="AR245" i="6" s="1"/>
  <c r="AE245" i="6"/>
  <c r="AN245" i="6" s="1"/>
  <c r="AH244" i="6"/>
  <c r="AQ244" i="6" s="1"/>
  <c r="AG245" i="6"/>
  <c r="AP245" i="6" s="1"/>
  <c r="AG244" i="6"/>
  <c r="AP244" i="6" s="1"/>
  <c r="AJ245" i="6"/>
  <c r="AS245" i="6" s="1"/>
  <c r="AI1957" i="6"/>
  <c r="AR1957" i="6" s="1"/>
  <c r="AF1957" i="6"/>
  <c r="AO1957" i="6" s="1"/>
  <c r="AJ1956" i="6"/>
  <c r="AS1956" i="6" s="1"/>
  <c r="AI533" i="6"/>
  <c r="AR533" i="6" s="1"/>
  <c r="AG532" i="6"/>
  <c r="AP532" i="6" s="1"/>
  <c r="AJ532" i="6"/>
  <c r="AS532" i="6" s="1"/>
  <c r="AE532" i="6"/>
  <c r="AN532" i="6" s="1"/>
  <c r="AH533" i="6"/>
  <c r="AQ533" i="6" s="1"/>
  <c r="AJ533" i="6"/>
  <c r="AS533" i="6" s="1"/>
  <c r="AI532" i="6"/>
  <c r="AR532" i="6" s="1"/>
  <c r="AF532" i="6"/>
  <c r="AO532" i="6" s="1"/>
  <c r="AH532" i="6"/>
  <c r="AQ532" i="6" s="1"/>
  <c r="AE533" i="6"/>
  <c r="AN533" i="6" s="1"/>
  <c r="AF533" i="6"/>
  <c r="AO533" i="6" s="1"/>
  <c r="AG533" i="6"/>
  <c r="AP533" i="6" s="1"/>
  <c r="AI1629" i="6"/>
  <c r="AR1629" i="6" s="1"/>
  <c r="AE1629" i="6"/>
  <c r="AN1629" i="6" s="1"/>
  <c r="AF1629" i="6"/>
  <c r="AO1629" i="6" s="1"/>
  <c r="AH1628" i="6"/>
  <c r="AQ1628" i="6" s="1"/>
  <c r="AH1629" i="6"/>
  <c r="AQ1629" i="6" s="1"/>
  <c r="AI1628" i="6"/>
  <c r="AR1628" i="6" s="1"/>
  <c r="AG1629" i="6"/>
  <c r="AP1629" i="6" s="1"/>
  <c r="AF1628" i="6"/>
  <c r="AO1628" i="6" s="1"/>
  <c r="AE1628" i="6"/>
  <c r="AN1628" i="6" s="1"/>
  <c r="AJ1629" i="6"/>
  <c r="AS1629" i="6" s="1"/>
  <c r="AJ1628" i="6"/>
  <c r="AS1628" i="6" s="1"/>
  <c r="AG1628" i="6"/>
  <c r="AP1628" i="6" s="1"/>
  <c r="AF332" i="6"/>
  <c r="AO332" i="6" s="1"/>
  <c r="AG333" i="6"/>
  <c r="AP333" i="6" s="1"/>
  <c r="AG332" i="6"/>
  <c r="AP332" i="6" s="1"/>
  <c r="AE332" i="6"/>
  <c r="AN332" i="6" s="1"/>
  <c r="AE333" i="6"/>
  <c r="AN333" i="6" s="1"/>
  <c r="AF333" i="6"/>
  <c r="AO333" i="6" s="1"/>
  <c r="AH333" i="6"/>
  <c r="AQ333" i="6" s="1"/>
  <c r="AI333" i="6"/>
  <c r="AR333" i="6" s="1"/>
  <c r="AJ333" i="6"/>
  <c r="AS333" i="6" s="1"/>
  <c r="AI332" i="6"/>
  <c r="AR332" i="6" s="1"/>
  <c r="AJ332" i="6"/>
  <c r="AS332" i="6" s="1"/>
  <c r="AH332" i="6"/>
  <c r="AQ332" i="6" s="1"/>
  <c r="AJ1764" i="6"/>
  <c r="AS1764" i="6" s="1"/>
  <c r="AG1765" i="6"/>
  <c r="AP1765" i="6" s="1"/>
  <c r="AG1764" i="6"/>
  <c r="AP1764" i="6" s="1"/>
  <c r="AJ1765" i="6"/>
  <c r="AS1765" i="6" s="1"/>
  <c r="AF1764" i="6"/>
  <c r="AO1764" i="6" s="1"/>
  <c r="AE1765" i="6"/>
  <c r="AN1765" i="6" s="1"/>
  <c r="AI1765" i="6"/>
  <c r="AR1765" i="6" s="1"/>
  <c r="K32" i="4"/>
  <c r="AJ15" i="1" s="1"/>
  <c r="M34" i="4"/>
  <c r="AR15" i="1" s="1"/>
  <c r="M159" i="4"/>
  <c r="AQ57" i="1" s="1"/>
  <c r="K159" i="4"/>
  <c r="AK57" i="1" s="1"/>
  <c r="L105" i="4"/>
  <c r="AN39" i="1" s="1"/>
  <c r="L104" i="4"/>
  <c r="AM39" i="1" s="1"/>
  <c r="K106" i="4"/>
  <c r="AL39" i="1" s="1"/>
  <c r="O33" i="5"/>
  <c r="D177" i="6" s="1"/>
  <c r="M33" i="4"/>
  <c r="AQ15" i="1" s="1"/>
  <c r="K33" i="4"/>
  <c r="AK15" i="1" s="1"/>
  <c r="L158" i="4"/>
  <c r="AM57" i="1" s="1"/>
  <c r="M160" i="4"/>
  <c r="AR57" i="1" s="1"/>
  <c r="M45" i="4"/>
  <c r="AQ19" i="1" s="1"/>
  <c r="M46" i="4"/>
  <c r="AR19" i="1" s="1"/>
  <c r="L34" i="4"/>
  <c r="AO15" i="1" s="1"/>
  <c r="L160" i="4"/>
  <c r="AO57" i="1" s="1"/>
  <c r="L159" i="4"/>
  <c r="AN57" i="1" s="1"/>
  <c r="M33" i="5"/>
  <c r="M179" i="4"/>
  <c r="AP64" i="1" s="1"/>
  <c r="M180" i="4"/>
  <c r="AQ64" i="1" s="1"/>
  <c r="K181" i="4"/>
  <c r="AL64" i="1" s="1"/>
  <c r="L179" i="4"/>
  <c r="AM64" i="1" s="1"/>
  <c r="K180" i="4"/>
  <c r="AK64" i="1" s="1"/>
  <c r="L180" i="4"/>
  <c r="AN64" i="1" s="1"/>
  <c r="M181" i="4"/>
  <c r="AR64" i="1" s="1"/>
  <c r="L181" i="4"/>
  <c r="AO64" i="1" s="1"/>
  <c r="K179" i="4"/>
  <c r="AJ64" i="1" s="1"/>
  <c r="M264" i="4"/>
  <c r="AQ92" i="1" s="1"/>
  <c r="K264" i="4"/>
  <c r="AK92" i="1" s="1"/>
  <c r="M265" i="4"/>
  <c r="AR92" i="1" s="1"/>
  <c r="L263" i="4"/>
  <c r="AM92" i="1" s="1"/>
  <c r="L264" i="4"/>
  <c r="AN92" i="1" s="1"/>
  <c r="K263" i="4"/>
  <c r="AJ92" i="1" s="1"/>
  <c r="K265" i="4"/>
  <c r="AL92" i="1" s="1"/>
  <c r="L265" i="4"/>
  <c r="AO92" i="1" s="1"/>
  <c r="M263" i="4"/>
  <c r="AP92" i="1" s="1"/>
  <c r="K344" i="4"/>
  <c r="AJ119" i="1" s="1"/>
  <c r="L346" i="4"/>
  <c r="AO119" i="1" s="1"/>
  <c r="K346" i="4"/>
  <c r="AL119" i="1" s="1"/>
  <c r="L344" i="4"/>
  <c r="AM119" i="1" s="1"/>
  <c r="L345" i="4"/>
  <c r="AN119" i="1" s="1"/>
  <c r="K345" i="4"/>
  <c r="AK119" i="1" s="1"/>
  <c r="M344" i="4"/>
  <c r="AP119" i="1" s="1"/>
  <c r="M346" i="4"/>
  <c r="AR119" i="1" s="1"/>
  <c r="M345" i="4"/>
  <c r="AQ119" i="1" s="1"/>
  <c r="K193" i="4"/>
  <c r="AL68" i="1" s="1"/>
  <c r="M192" i="4"/>
  <c r="AQ68" i="1" s="1"/>
  <c r="L191" i="4"/>
  <c r="AM68" i="1" s="1"/>
  <c r="M191" i="4"/>
  <c r="AP68" i="1" s="1"/>
  <c r="K192" i="4"/>
  <c r="AK68" i="1" s="1"/>
  <c r="L193" i="4"/>
  <c r="AO68" i="1" s="1"/>
  <c r="K191" i="4"/>
  <c r="AJ68" i="1" s="1"/>
  <c r="L192" i="4"/>
  <c r="AN68" i="1" s="1"/>
  <c r="M193" i="4"/>
  <c r="AR68" i="1" s="1"/>
  <c r="L393" i="4"/>
  <c r="AN135" i="1" s="1"/>
  <c r="K392" i="4"/>
  <c r="AJ135" i="1" s="1"/>
  <c r="K394" i="4"/>
  <c r="AL135" i="1" s="1"/>
  <c r="M392" i="4"/>
  <c r="AP135" i="1" s="1"/>
  <c r="K393" i="4"/>
  <c r="AK135" i="1" s="1"/>
  <c r="L394" i="4"/>
  <c r="AO135" i="1" s="1"/>
  <c r="L392" i="4"/>
  <c r="AM135" i="1" s="1"/>
  <c r="M394" i="4"/>
  <c r="AR135" i="1" s="1"/>
  <c r="M393" i="4"/>
  <c r="AQ135" i="1" s="1"/>
  <c r="P297" i="5"/>
  <c r="R297" i="5"/>
  <c r="Q297" i="5"/>
  <c r="F1763" i="6" s="1"/>
  <c r="K60" i="4"/>
  <c r="AK24" i="1" s="1"/>
  <c r="K59" i="4"/>
  <c r="AJ24" i="1" s="1"/>
  <c r="K61" i="4"/>
  <c r="AL24" i="1" s="1"/>
  <c r="M61" i="4"/>
  <c r="AR24" i="1" s="1"/>
  <c r="L61" i="4"/>
  <c r="AO24" i="1" s="1"/>
  <c r="M59" i="4"/>
  <c r="AP24" i="1" s="1"/>
  <c r="L59" i="4"/>
  <c r="AM24" i="1" s="1"/>
  <c r="L60" i="4"/>
  <c r="AN24" i="1" s="1"/>
  <c r="M60" i="4"/>
  <c r="AQ24" i="1" s="1"/>
  <c r="K89" i="4"/>
  <c r="AJ34" i="1" s="1"/>
  <c r="M91" i="4"/>
  <c r="AR34" i="1" s="1"/>
  <c r="L91" i="4"/>
  <c r="AO34" i="1" s="1"/>
  <c r="L90" i="4"/>
  <c r="AN34" i="1" s="1"/>
  <c r="M89" i="4"/>
  <c r="AP34" i="1" s="1"/>
  <c r="M90" i="4"/>
  <c r="AQ34" i="1" s="1"/>
  <c r="L89" i="4"/>
  <c r="AM34" i="1" s="1"/>
  <c r="K90" i="4"/>
  <c r="AK34" i="1" s="1"/>
  <c r="K91" i="4"/>
  <c r="AL34" i="1" s="1"/>
  <c r="M120" i="4"/>
  <c r="AQ44" i="1" s="1"/>
  <c r="M119" i="4"/>
  <c r="AP44" i="1" s="1"/>
  <c r="L119" i="4"/>
  <c r="AM44" i="1" s="1"/>
  <c r="M121" i="4"/>
  <c r="AR44" i="1" s="1"/>
  <c r="L121" i="4"/>
  <c r="AO44" i="1" s="1"/>
  <c r="K119" i="4"/>
  <c r="AJ44" i="1" s="1"/>
  <c r="K120" i="4"/>
  <c r="AK44" i="1" s="1"/>
  <c r="L120" i="4"/>
  <c r="AN44" i="1" s="1"/>
  <c r="K121" i="4"/>
  <c r="AL44" i="1" s="1"/>
  <c r="M155" i="4"/>
  <c r="AP56" i="1" s="1"/>
  <c r="K156" i="4"/>
  <c r="AK56" i="1" s="1"/>
  <c r="M156" i="4"/>
  <c r="AQ56" i="1" s="1"/>
  <c r="M157" i="4"/>
  <c r="AR56" i="1" s="1"/>
  <c r="K157" i="4"/>
  <c r="AL56" i="1" s="1"/>
  <c r="K155" i="4"/>
  <c r="AJ56" i="1" s="1"/>
  <c r="L156" i="4"/>
  <c r="AN56" i="1" s="1"/>
  <c r="L157" i="4"/>
  <c r="AO56" i="1" s="1"/>
  <c r="L155" i="4"/>
  <c r="AM56" i="1" s="1"/>
  <c r="K52" i="4"/>
  <c r="AL21" i="1" s="1"/>
  <c r="M50" i="4"/>
  <c r="AP21" i="1" s="1"/>
  <c r="L50" i="4"/>
  <c r="AM21" i="1" s="1"/>
  <c r="K50" i="4"/>
  <c r="AJ21" i="1" s="1"/>
  <c r="L51" i="4"/>
  <c r="AN21" i="1" s="1"/>
  <c r="M52" i="4"/>
  <c r="AR21" i="1" s="1"/>
  <c r="M51" i="4"/>
  <c r="AQ21" i="1" s="1"/>
  <c r="L52" i="4"/>
  <c r="AO21" i="1" s="1"/>
  <c r="K51" i="4"/>
  <c r="AK21" i="1" s="1"/>
  <c r="K88" i="4"/>
  <c r="AL33" i="1" s="1"/>
  <c r="M86" i="4"/>
  <c r="AP33" i="1" s="1"/>
  <c r="K87" i="4"/>
  <c r="AK33" i="1" s="1"/>
  <c r="L86" i="4"/>
  <c r="AM33" i="1" s="1"/>
  <c r="K86" i="4"/>
  <c r="AJ33" i="1" s="1"/>
  <c r="L88" i="4"/>
  <c r="AO33" i="1" s="1"/>
  <c r="L87" i="4"/>
  <c r="AN33" i="1" s="1"/>
  <c r="M87" i="4"/>
  <c r="AQ33" i="1" s="1"/>
  <c r="M88" i="4"/>
  <c r="AR33" i="1" s="1"/>
  <c r="K117" i="4"/>
  <c r="AK43" i="1" s="1"/>
  <c r="M118" i="4"/>
  <c r="AR43" i="1" s="1"/>
  <c r="K118" i="4"/>
  <c r="AL43" i="1" s="1"/>
  <c r="K116" i="4"/>
  <c r="AJ43" i="1" s="1"/>
  <c r="L118" i="4"/>
  <c r="AO43" i="1" s="1"/>
  <c r="M117" i="4"/>
  <c r="AQ43" i="1" s="1"/>
  <c r="L116" i="4"/>
  <c r="AM43" i="1" s="1"/>
  <c r="M116" i="4"/>
  <c r="AP43" i="1" s="1"/>
  <c r="L117" i="4"/>
  <c r="AN43" i="1" s="1"/>
  <c r="L141" i="4"/>
  <c r="AN51" i="1" s="1"/>
  <c r="M142" i="4"/>
  <c r="AR51" i="1" s="1"/>
  <c r="K142" i="4"/>
  <c r="AL51" i="1" s="1"/>
  <c r="K140" i="4"/>
  <c r="AJ51" i="1" s="1"/>
  <c r="M141" i="4"/>
  <c r="AQ51" i="1" s="1"/>
  <c r="M140" i="4"/>
  <c r="AP51" i="1" s="1"/>
  <c r="L140" i="4"/>
  <c r="AM51" i="1" s="1"/>
  <c r="K141" i="4"/>
  <c r="AK51" i="1" s="1"/>
  <c r="L142" i="4"/>
  <c r="AO51" i="1" s="1"/>
  <c r="L177" i="4"/>
  <c r="AN63" i="1" s="1"/>
  <c r="M178" i="4"/>
  <c r="AR63" i="1" s="1"/>
  <c r="K178" i="4"/>
  <c r="AL63" i="1" s="1"/>
  <c r="L178" i="4"/>
  <c r="AO63" i="1" s="1"/>
  <c r="L176" i="4"/>
  <c r="AM63" i="1" s="1"/>
  <c r="M176" i="4"/>
  <c r="AP63" i="1" s="1"/>
  <c r="M177" i="4"/>
  <c r="AQ63" i="1" s="1"/>
  <c r="K177" i="4"/>
  <c r="AK63" i="1" s="1"/>
  <c r="K176" i="4"/>
  <c r="AJ63" i="1" s="1"/>
  <c r="M208" i="4"/>
  <c r="AR73" i="1" s="1"/>
  <c r="K206" i="4"/>
  <c r="AJ73" i="1" s="1"/>
  <c r="L207" i="4"/>
  <c r="AN73" i="1" s="1"/>
  <c r="L208" i="4"/>
  <c r="AO73" i="1" s="1"/>
  <c r="L206" i="4"/>
  <c r="AM73" i="1" s="1"/>
  <c r="M207" i="4"/>
  <c r="AQ73" i="1" s="1"/>
  <c r="K207" i="4"/>
  <c r="AK73" i="1" s="1"/>
  <c r="K208" i="4"/>
  <c r="AL73" i="1" s="1"/>
  <c r="M206" i="4"/>
  <c r="AP73" i="1" s="1"/>
  <c r="M329" i="4"/>
  <c r="AP114" i="1" s="1"/>
  <c r="K331" i="4"/>
  <c r="AL114" i="1" s="1"/>
  <c r="K330" i="4"/>
  <c r="AK114" i="1" s="1"/>
  <c r="M330" i="4"/>
  <c r="AQ114" i="1" s="1"/>
  <c r="K329" i="4"/>
  <c r="AJ114" i="1" s="1"/>
  <c r="L331" i="4"/>
  <c r="AO114" i="1" s="1"/>
  <c r="L330" i="4"/>
  <c r="AN114" i="1" s="1"/>
  <c r="M331" i="4"/>
  <c r="AR114" i="1" s="1"/>
  <c r="L329" i="4"/>
  <c r="AM114" i="1" s="1"/>
  <c r="K188" i="4"/>
  <c r="AJ67" i="1" s="1"/>
  <c r="L189" i="4"/>
  <c r="AN67" i="1" s="1"/>
  <c r="K190" i="4"/>
  <c r="AL67" i="1" s="1"/>
  <c r="L190" i="4"/>
  <c r="AO67" i="1" s="1"/>
  <c r="K189" i="4"/>
  <c r="AK67" i="1" s="1"/>
  <c r="M190" i="4"/>
  <c r="AR67" i="1" s="1"/>
  <c r="M188" i="4"/>
  <c r="AP67" i="1" s="1"/>
  <c r="M189" i="4"/>
  <c r="AQ67" i="1" s="1"/>
  <c r="L188" i="4"/>
  <c r="AM67" i="1" s="1"/>
  <c r="M383" i="4"/>
  <c r="AP132" i="1" s="1"/>
  <c r="K385" i="4"/>
  <c r="AL132" i="1" s="1"/>
  <c r="K383" i="4"/>
  <c r="AJ132" i="1" s="1"/>
  <c r="L385" i="4"/>
  <c r="AO132" i="1" s="1"/>
  <c r="L383" i="4"/>
  <c r="AM132" i="1" s="1"/>
  <c r="M384" i="4"/>
  <c r="AQ132" i="1" s="1"/>
  <c r="M385" i="4"/>
  <c r="AR132" i="1" s="1"/>
  <c r="L384" i="4"/>
  <c r="AN132" i="1" s="1"/>
  <c r="K384" i="4"/>
  <c r="AK132" i="1" s="1"/>
  <c r="L72" i="4"/>
  <c r="AN28" i="1" s="1"/>
  <c r="L73" i="4"/>
  <c r="AO28" i="1" s="1"/>
  <c r="M71" i="4"/>
  <c r="AP28" i="1" s="1"/>
  <c r="M73" i="4"/>
  <c r="AR28" i="1" s="1"/>
  <c r="K72" i="4"/>
  <c r="AK28" i="1" s="1"/>
  <c r="M72" i="4"/>
  <c r="AQ28" i="1" s="1"/>
  <c r="K71" i="4"/>
  <c r="AJ28" i="1" s="1"/>
  <c r="K73" i="4"/>
  <c r="AL28" i="1" s="1"/>
  <c r="L71" i="4"/>
  <c r="AM28" i="1" s="1"/>
  <c r="M109" i="4"/>
  <c r="AR40" i="1" s="1"/>
  <c r="K107" i="4"/>
  <c r="AJ40" i="1" s="1"/>
  <c r="K109" i="4"/>
  <c r="AL40" i="1" s="1"/>
  <c r="K108" i="4"/>
  <c r="AK40" i="1" s="1"/>
  <c r="L108" i="4"/>
  <c r="AN40" i="1" s="1"/>
  <c r="M107" i="4"/>
  <c r="AP40" i="1" s="1"/>
  <c r="M108" i="4"/>
  <c r="AQ40" i="1" s="1"/>
  <c r="L107" i="4"/>
  <c r="AM40" i="1" s="1"/>
  <c r="L109" i="4"/>
  <c r="AO40" i="1" s="1"/>
  <c r="M129" i="4"/>
  <c r="AQ47" i="1" s="1"/>
  <c r="K130" i="4"/>
  <c r="AL47" i="1" s="1"/>
  <c r="K128" i="4"/>
  <c r="AJ47" i="1" s="1"/>
  <c r="L129" i="4"/>
  <c r="AN47" i="1" s="1"/>
  <c r="L128" i="4"/>
  <c r="AM47" i="1" s="1"/>
  <c r="M128" i="4"/>
  <c r="AP47" i="1" s="1"/>
  <c r="L130" i="4"/>
  <c r="AO47" i="1" s="1"/>
  <c r="K129" i="4"/>
  <c r="AK47" i="1" s="1"/>
  <c r="M130" i="4"/>
  <c r="AR47" i="1" s="1"/>
  <c r="L166" i="4"/>
  <c r="AO59" i="1" s="1"/>
  <c r="K166" i="4"/>
  <c r="AL59" i="1" s="1"/>
  <c r="M164" i="4"/>
  <c r="AP59" i="1" s="1"/>
  <c r="M165" i="4"/>
  <c r="AQ59" i="1" s="1"/>
  <c r="M166" i="4"/>
  <c r="AR59" i="1" s="1"/>
  <c r="L165" i="4"/>
  <c r="AN59" i="1" s="1"/>
  <c r="K165" i="4"/>
  <c r="AK59" i="1" s="1"/>
  <c r="K164" i="4"/>
  <c r="AJ59" i="1" s="1"/>
  <c r="L164" i="4"/>
  <c r="AM59" i="1" s="1"/>
  <c r="K200" i="4"/>
  <c r="AJ71" i="1" s="1"/>
  <c r="L201" i="4"/>
  <c r="AN71" i="1" s="1"/>
  <c r="M202" i="4"/>
  <c r="AR71" i="1" s="1"/>
  <c r="L200" i="4"/>
  <c r="AM71" i="1" s="1"/>
  <c r="L202" i="4"/>
  <c r="AO71" i="1" s="1"/>
  <c r="M200" i="4"/>
  <c r="AP71" i="1" s="1"/>
  <c r="M201" i="4"/>
  <c r="AQ71" i="1" s="1"/>
  <c r="K202" i="4"/>
  <c r="AL71" i="1" s="1"/>
  <c r="K201" i="4"/>
  <c r="AK71" i="1" s="1"/>
  <c r="M286" i="4"/>
  <c r="AR99" i="1" s="1"/>
  <c r="K284" i="4"/>
  <c r="AJ99" i="1" s="1"/>
  <c r="L286" i="4"/>
  <c r="AO99" i="1" s="1"/>
  <c r="L285" i="4"/>
  <c r="AN99" i="1" s="1"/>
  <c r="L284" i="4"/>
  <c r="AM99" i="1" s="1"/>
  <c r="K286" i="4"/>
  <c r="AL99" i="1" s="1"/>
  <c r="M284" i="4"/>
  <c r="AP99" i="1" s="1"/>
  <c r="M285" i="4"/>
  <c r="AQ99" i="1" s="1"/>
  <c r="K285" i="4"/>
  <c r="AK99" i="1" s="1"/>
  <c r="K217" i="4"/>
  <c r="AL76" i="1" s="1"/>
  <c r="K215" i="4"/>
  <c r="AJ76" i="1" s="1"/>
  <c r="L215" i="4"/>
  <c r="AM76" i="1" s="1"/>
  <c r="L216" i="4"/>
  <c r="AN76" i="1" s="1"/>
  <c r="M215" i="4"/>
  <c r="AP76" i="1" s="1"/>
  <c r="K216" i="4"/>
  <c r="AK76" i="1" s="1"/>
  <c r="M217" i="4"/>
  <c r="AR76" i="1" s="1"/>
  <c r="M216" i="4"/>
  <c r="AQ76" i="1" s="1"/>
  <c r="L217" i="4"/>
  <c r="AO76" i="1" s="1"/>
  <c r="L84" i="4"/>
  <c r="AN32" i="1" s="1"/>
  <c r="M85" i="4"/>
  <c r="AR32" i="1" s="1"/>
  <c r="K85" i="4"/>
  <c r="AL32" i="1" s="1"/>
  <c r="M83" i="4"/>
  <c r="AP32" i="1" s="1"/>
  <c r="K83" i="4"/>
  <c r="AJ32" i="1" s="1"/>
  <c r="L83" i="4"/>
  <c r="AM32" i="1" s="1"/>
  <c r="M84" i="4"/>
  <c r="AQ32" i="1" s="1"/>
  <c r="K84" i="4"/>
  <c r="AK32" i="1" s="1"/>
  <c r="L85" i="4"/>
  <c r="AO32" i="1" s="1"/>
  <c r="M110" i="4"/>
  <c r="AP41" i="1" s="1"/>
  <c r="M112" i="4"/>
  <c r="AR41" i="1" s="1"/>
  <c r="K110" i="4"/>
  <c r="AJ41" i="1" s="1"/>
  <c r="L110" i="4"/>
  <c r="AM41" i="1" s="1"/>
  <c r="K111" i="4"/>
  <c r="AK41" i="1" s="1"/>
  <c r="L111" i="4"/>
  <c r="AN41" i="1" s="1"/>
  <c r="M111" i="4"/>
  <c r="AQ41" i="1" s="1"/>
  <c r="L112" i="4"/>
  <c r="AO41" i="1" s="1"/>
  <c r="K112" i="4"/>
  <c r="AL41" i="1" s="1"/>
  <c r="M132" i="4"/>
  <c r="AQ48" i="1" s="1"/>
  <c r="L133" i="4"/>
  <c r="AO48" i="1" s="1"/>
  <c r="L132" i="4"/>
  <c r="AN48" i="1" s="1"/>
  <c r="L131" i="4"/>
  <c r="AM48" i="1" s="1"/>
  <c r="M131" i="4"/>
  <c r="AP48" i="1" s="1"/>
  <c r="M133" i="4"/>
  <c r="AR48" i="1" s="1"/>
  <c r="K132" i="4"/>
  <c r="AK48" i="1" s="1"/>
  <c r="K131" i="4"/>
  <c r="AJ48" i="1" s="1"/>
  <c r="K133" i="4"/>
  <c r="AL48" i="1" s="1"/>
  <c r="L168" i="4"/>
  <c r="AN60" i="1" s="1"/>
  <c r="K168" i="4"/>
  <c r="AK60" i="1" s="1"/>
  <c r="K169" i="4"/>
  <c r="AL60" i="1" s="1"/>
  <c r="M167" i="4"/>
  <c r="AP60" i="1" s="1"/>
  <c r="M168" i="4"/>
  <c r="AQ60" i="1" s="1"/>
  <c r="K167" i="4"/>
  <c r="AJ60" i="1" s="1"/>
  <c r="L167" i="4"/>
  <c r="AM60" i="1" s="1"/>
  <c r="M169" i="4"/>
  <c r="AR60" i="1" s="1"/>
  <c r="L169" i="4"/>
  <c r="AO60" i="1" s="1"/>
  <c r="M205" i="4"/>
  <c r="AR72" i="1" s="1"/>
  <c r="K205" i="4"/>
  <c r="AL72" i="1" s="1"/>
  <c r="K204" i="4"/>
  <c r="AK72" i="1" s="1"/>
  <c r="M203" i="4"/>
  <c r="AP72" i="1" s="1"/>
  <c r="L205" i="4"/>
  <c r="AO72" i="1" s="1"/>
  <c r="M204" i="4"/>
  <c r="AQ72" i="1" s="1"/>
  <c r="L203" i="4"/>
  <c r="AM72" i="1" s="1"/>
  <c r="K203" i="4"/>
  <c r="AJ72" i="1" s="1"/>
  <c r="L204" i="4"/>
  <c r="AN72" i="1" s="1"/>
  <c r="K299" i="4"/>
  <c r="AJ104" i="1" s="1"/>
  <c r="K301" i="4"/>
  <c r="AL104" i="1" s="1"/>
  <c r="M299" i="4"/>
  <c r="AP104" i="1" s="1"/>
  <c r="M301" i="4"/>
  <c r="AR104" i="1" s="1"/>
  <c r="L300" i="4"/>
  <c r="AN104" i="1" s="1"/>
  <c r="L301" i="4"/>
  <c r="AO104" i="1" s="1"/>
  <c r="L299" i="4"/>
  <c r="AM104" i="1" s="1"/>
  <c r="M237" i="4"/>
  <c r="AQ83" i="1" s="1"/>
  <c r="L236" i="4"/>
  <c r="AM83" i="1" s="1"/>
  <c r="K236" i="4"/>
  <c r="AJ83" i="1" s="1"/>
  <c r="M238" i="4"/>
  <c r="AR83" i="1" s="1"/>
  <c r="L237" i="4"/>
  <c r="AN83" i="1" s="1"/>
  <c r="K238" i="4"/>
  <c r="AL83" i="1" s="1"/>
  <c r="M236" i="4"/>
  <c r="AP83" i="1" s="1"/>
  <c r="K237" i="4"/>
  <c r="AK83" i="1" s="1"/>
  <c r="L238" i="4"/>
  <c r="AO83" i="1" s="1"/>
  <c r="K882" i="4"/>
  <c r="AK298" i="1" s="1"/>
  <c r="M883" i="4"/>
  <c r="AR298" i="1" s="1"/>
  <c r="K881" i="4"/>
  <c r="AJ298" i="1" s="1"/>
  <c r="M882" i="4"/>
  <c r="AQ298" i="1" s="1"/>
  <c r="L882" i="4"/>
  <c r="AN298" i="1" s="1"/>
  <c r="M881" i="4"/>
  <c r="AP298" i="1" s="1"/>
  <c r="K883" i="4"/>
  <c r="AL298" i="1" s="1"/>
  <c r="L883" i="4"/>
  <c r="AO298" i="1" s="1"/>
  <c r="L881" i="4"/>
  <c r="AM298" i="1" s="1"/>
  <c r="L30" i="4"/>
  <c r="AN14" i="1" s="1"/>
  <c r="M31" i="4"/>
  <c r="AR14" i="1" s="1"/>
  <c r="L31" i="4"/>
  <c r="AO14" i="1" s="1"/>
  <c r="K29" i="4"/>
  <c r="AJ14" i="1" s="1"/>
  <c r="M30" i="4"/>
  <c r="AQ14" i="1" s="1"/>
  <c r="K31" i="4"/>
  <c r="AL14" i="1" s="1"/>
  <c r="L29" i="4"/>
  <c r="AM14" i="1" s="1"/>
  <c r="M29" i="4"/>
  <c r="AP14" i="1" s="1"/>
  <c r="K30" i="4"/>
  <c r="AK14" i="1" s="1"/>
  <c r="M62" i="4"/>
  <c r="AP25" i="1" s="1"/>
  <c r="K64" i="4"/>
  <c r="AL25" i="1" s="1"/>
  <c r="L64" i="4"/>
  <c r="AO25" i="1" s="1"/>
  <c r="L63" i="4"/>
  <c r="AN25" i="1" s="1"/>
  <c r="K62" i="4"/>
  <c r="AJ25" i="1" s="1"/>
  <c r="K63" i="4"/>
  <c r="AK25" i="1" s="1"/>
  <c r="L62" i="4"/>
  <c r="AM25" i="1" s="1"/>
  <c r="M64" i="4"/>
  <c r="AR25" i="1" s="1"/>
  <c r="M63" i="4"/>
  <c r="AQ25" i="1" s="1"/>
  <c r="K100" i="4"/>
  <c r="AL37" i="1" s="1"/>
  <c r="M98" i="4"/>
  <c r="AP37" i="1" s="1"/>
  <c r="L98" i="4"/>
  <c r="AM37" i="1" s="1"/>
  <c r="M100" i="4"/>
  <c r="AR37" i="1" s="1"/>
  <c r="M99" i="4"/>
  <c r="AQ37" i="1" s="1"/>
  <c r="L100" i="4"/>
  <c r="AO37" i="1" s="1"/>
  <c r="K98" i="4"/>
  <c r="AJ37" i="1" s="1"/>
  <c r="K99" i="4"/>
  <c r="AK37" i="1" s="1"/>
  <c r="L99" i="4"/>
  <c r="AN37" i="1" s="1"/>
  <c r="L125" i="4"/>
  <c r="AM46" i="1" s="1"/>
  <c r="K127" i="4"/>
  <c r="AL46" i="1" s="1"/>
  <c r="M126" i="4"/>
  <c r="AQ46" i="1" s="1"/>
  <c r="K125" i="4"/>
  <c r="AJ46" i="1" s="1"/>
  <c r="L126" i="4"/>
  <c r="AN46" i="1" s="1"/>
  <c r="M127" i="4"/>
  <c r="AR46" i="1" s="1"/>
  <c r="K126" i="4"/>
  <c r="AK46" i="1" s="1"/>
  <c r="M125" i="4"/>
  <c r="AP46" i="1" s="1"/>
  <c r="L127" i="4"/>
  <c r="AO46" i="1" s="1"/>
  <c r="M149" i="4"/>
  <c r="AP54" i="1" s="1"/>
  <c r="K151" i="4"/>
  <c r="AL54" i="1" s="1"/>
  <c r="L151" i="4"/>
  <c r="AO54" i="1" s="1"/>
  <c r="K150" i="4"/>
  <c r="AK54" i="1" s="1"/>
  <c r="L150" i="4"/>
  <c r="AN54" i="1" s="1"/>
  <c r="K149" i="4"/>
  <c r="AJ54" i="1" s="1"/>
  <c r="L149" i="4"/>
  <c r="AM54" i="1" s="1"/>
  <c r="M151" i="4"/>
  <c r="AR54" i="1" s="1"/>
  <c r="M150" i="4"/>
  <c r="AQ54" i="1" s="1"/>
  <c r="K182" i="4"/>
  <c r="AJ65" i="1" s="1"/>
  <c r="K184" i="4"/>
  <c r="AL65" i="1" s="1"/>
  <c r="K183" i="4"/>
  <c r="AK65" i="1" s="1"/>
  <c r="L183" i="4"/>
  <c r="AN65" i="1" s="1"/>
  <c r="M184" i="4"/>
  <c r="AR65" i="1" s="1"/>
  <c r="L182" i="4"/>
  <c r="AM65" i="1" s="1"/>
  <c r="M182" i="4"/>
  <c r="AP65" i="1" s="1"/>
  <c r="M183" i="4"/>
  <c r="AQ65" i="1" s="1"/>
  <c r="L184" i="4"/>
  <c r="AO65" i="1" s="1"/>
  <c r="K211" i="4"/>
  <c r="AL74" i="1" s="1"/>
  <c r="M209" i="4"/>
  <c r="AP74" i="1" s="1"/>
  <c r="L211" i="4"/>
  <c r="AO74" i="1" s="1"/>
  <c r="K210" i="4"/>
  <c r="AK74" i="1" s="1"/>
  <c r="L210" i="4"/>
  <c r="AN74" i="1" s="1"/>
  <c r="L209" i="4"/>
  <c r="AM74" i="1" s="1"/>
  <c r="M210" i="4"/>
  <c r="AQ74" i="1" s="1"/>
  <c r="M211" i="4"/>
  <c r="AR74" i="1" s="1"/>
  <c r="K209" i="4"/>
  <c r="AJ74" i="1" s="1"/>
  <c r="M225" i="4"/>
  <c r="AQ79" i="1" s="1"/>
  <c r="K225" i="4"/>
  <c r="AK79" i="1" s="1"/>
  <c r="L225" i="4"/>
  <c r="AN79" i="1" s="1"/>
  <c r="M224" i="4"/>
  <c r="AP79" i="1" s="1"/>
  <c r="L224" i="4"/>
  <c r="AM79" i="1" s="1"/>
  <c r="M226" i="4"/>
  <c r="AR79" i="1" s="1"/>
  <c r="K226" i="4"/>
  <c r="AL79" i="1" s="1"/>
  <c r="L226" i="4"/>
  <c r="AO79" i="1" s="1"/>
  <c r="K224" i="4"/>
  <c r="AJ79" i="1" s="1"/>
  <c r="L241" i="4"/>
  <c r="AO84" i="1" s="1"/>
  <c r="K241" i="4"/>
  <c r="AL84" i="1" s="1"/>
  <c r="K239" i="4"/>
  <c r="AJ84" i="1" s="1"/>
  <c r="L239" i="4"/>
  <c r="AM84" i="1" s="1"/>
  <c r="M240" i="4"/>
  <c r="AQ84" i="1" s="1"/>
  <c r="K240" i="4"/>
  <c r="AK84" i="1" s="1"/>
  <c r="M239" i="4"/>
  <c r="AP84" i="1" s="1"/>
  <c r="L240" i="4"/>
  <c r="AN84" i="1" s="1"/>
  <c r="M241" i="4"/>
  <c r="AR84" i="1" s="1"/>
  <c r="K252" i="4"/>
  <c r="AK88" i="1" s="1"/>
  <c r="L252" i="4"/>
  <c r="AN88" i="1" s="1"/>
  <c r="K251" i="4"/>
  <c r="AJ88" i="1" s="1"/>
  <c r="M253" i="4"/>
  <c r="AR88" i="1" s="1"/>
  <c r="M252" i="4"/>
  <c r="AQ88" i="1" s="1"/>
  <c r="M251" i="4"/>
  <c r="AP88" i="1" s="1"/>
  <c r="L251" i="4"/>
  <c r="AM88" i="1" s="1"/>
  <c r="L253" i="4"/>
  <c r="AO88" i="1" s="1"/>
  <c r="K253" i="4"/>
  <c r="AL88" i="1" s="1"/>
  <c r="M268" i="4"/>
  <c r="AR93" i="1" s="1"/>
  <c r="L267" i="4"/>
  <c r="AN93" i="1" s="1"/>
  <c r="L266" i="4"/>
  <c r="AM93" i="1" s="1"/>
  <c r="K266" i="4"/>
  <c r="AJ93" i="1" s="1"/>
  <c r="M267" i="4"/>
  <c r="AQ93" i="1" s="1"/>
  <c r="M266" i="4"/>
  <c r="AP93" i="1" s="1"/>
  <c r="K268" i="4"/>
  <c r="AL93" i="1" s="1"/>
  <c r="L268" i="4"/>
  <c r="AO93" i="1" s="1"/>
  <c r="K267" i="4"/>
  <c r="AK93" i="1" s="1"/>
  <c r="K278" i="4"/>
  <c r="AJ97" i="1" s="1"/>
  <c r="M280" i="4"/>
  <c r="AR97" i="1" s="1"/>
  <c r="L279" i="4"/>
  <c r="AN97" i="1" s="1"/>
  <c r="L278" i="4"/>
  <c r="AM97" i="1" s="1"/>
  <c r="M279" i="4"/>
  <c r="AQ97" i="1" s="1"/>
  <c r="K280" i="4"/>
  <c r="AL97" i="1" s="1"/>
  <c r="K279" i="4"/>
  <c r="AK97" i="1" s="1"/>
  <c r="M278" i="4"/>
  <c r="AP97" i="1" s="1"/>
  <c r="L280" i="4"/>
  <c r="AO97" i="1" s="1"/>
  <c r="M293" i="4"/>
  <c r="AP102" i="1" s="1"/>
  <c r="K295" i="4"/>
  <c r="AL102" i="1" s="1"/>
  <c r="M295" i="4"/>
  <c r="AR102" i="1" s="1"/>
  <c r="M294" i="4"/>
  <c r="AQ102" i="1" s="1"/>
  <c r="K293" i="4"/>
  <c r="AJ102" i="1" s="1"/>
  <c r="K294" i="4"/>
  <c r="AK102" i="1" s="1"/>
  <c r="L294" i="4"/>
  <c r="AN102" i="1" s="1"/>
  <c r="L295" i="4"/>
  <c r="AO102" i="1" s="1"/>
  <c r="L293" i="4"/>
  <c r="AM102" i="1" s="1"/>
  <c r="K310" i="4"/>
  <c r="AL107" i="1" s="1"/>
  <c r="K309" i="4"/>
  <c r="AK107" i="1" s="1"/>
  <c r="M309" i="4"/>
  <c r="AQ107" i="1" s="1"/>
  <c r="M310" i="4"/>
  <c r="AR107" i="1" s="1"/>
  <c r="L310" i="4"/>
  <c r="AO107" i="1" s="1"/>
  <c r="K308" i="4"/>
  <c r="AJ107" i="1" s="1"/>
  <c r="L308" i="4"/>
  <c r="AM107" i="1" s="1"/>
  <c r="L309" i="4"/>
  <c r="AN107" i="1" s="1"/>
  <c r="M308" i="4"/>
  <c r="AP107" i="1" s="1"/>
  <c r="M322" i="4"/>
  <c r="AR111" i="1" s="1"/>
  <c r="L321" i="4"/>
  <c r="AN111" i="1" s="1"/>
  <c r="K320" i="4"/>
  <c r="AJ111" i="1" s="1"/>
  <c r="M320" i="4"/>
  <c r="AP111" i="1" s="1"/>
  <c r="K322" i="4"/>
  <c r="AL111" i="1" s="1"/>
  <c r="L322" i="4"/>
  <c r="AO111" i="1" s="1"/>
  <c r="K321" i="4"/>
  <c r="AK111" i="1" s="1"/>
  <c r="M321" i="4"/>
  <c r="AQ111" i="1" s="1"/>
  <c r="L320" i="4"/>
  <c r="AM111" i="1" s="1"/>
  <c r="M337" i="4"/>
  <c r="AR116" i="1" s="1"/>
  <c r="K336" i="4"/>
  <c r="AK116" i="1" s="1"/>
  <c r="L337" i="4"/>
  <c r="AO116" i="1" s="1"/>
  <c r="L336" i="4"/>
  <c r="AN116" i="1" s="1"/>
  <c r="M335" i="4"/>
  <c r="AP116" i="1" s="1"/>
  <c r="K337" i="4"/>
  <c r="AL116" i="1" s="1"/>
  <c r="L335" i="4"/>
  <c r="AM116" i="1" s="1"/>
  <c r="K335" i="4"/>
  <c r="AJ116" i="1" s="1"/>
  <c r="M336" i="4"/>
  <c r="AQ116" i="1" s="1"/>
  <c r="L352" i="4"/>
  <c r="AO121" i="1" s="1"/>
  <c r="L351" i="4"/>
  <c r="AN121" i="1" s="1"/>
  <c r="K351" i="4"/>
  <c r="AK121" i="1" s="1"/>
  <c r="M350" i="4"/>
  <c r="AP121" i="1" s="1"/>
  <c r="K352" i="4"/>
  <c r="AL121" i="1" s="1"/>
  <c r="M352" i="4"/>
  <c r="AR121" i="1" s="1"/>
  <c r="L350" i="4"/>
  <c r="AM121" i="1" s="1"/>
  <c r="M351" i="4"/>
  <c r="AQ121" i="1" s="1"/>
  <c r="K350" i="4"/>
  <c r="AJ121" i="1" s="1"/>
  <c r="K362" i="4"/>
  <c r="AJ125" i="1" s="1"/>
  <c r="M364" i="4"/>
  <c r="AR125" i="1" s="1"/>
  <c r="L363" i="4"/>
  <c r="AN125" i="1" s="1"/>
  <c r="K363" i="4"/>
  <c r="AK125" i="1" s="1"/>
  <c r="M362" i="4"/>
  <c r="AP125" i="1" s="1"/>
  <c r="L364" i="4"/>
  <c r="AO125" i="1" s="1"/>
  <c r="M363" i="4"/>
  <c r="AQ125" i="1" s="1"/>
  <c r="K364" i="4"/>
  <c r="AL125" i="1" s="1"/>
  <c r="L362" i="4"/>
  <c r="AM125" i="1" s="1"/>
  <c r="K382" i="4"/>
  <c r="AL131" i="1" s="1"/>
  <c r="K380" i="4"/>
  <c r="AJ131" i="1" s="1"/>
  <c r="K381" i="4"/>
  <c r="AK131" i="1" s="1"/>
  <c r="L381" i="4"/>
  <c r="AN131" i="1" s="1"/>
  <c r="L380" i="4"/>
  <c r="AM131" i="1" s="1"/>
  <c r="M381" i="4"/>
  <c r="AQ131" i="1" s="1"/>
  <c r="M382" i="4"/>
  <c r="AR131" i="1" s="1"/>
  <c r="M380" i="4"/>
  <c r="AP131" i="1" s="1"/>
  <c r="L382" i="4"/>
  <c r="AO131" i="1" s="1"/>
  <c r="L400" i="4"/>
  <c r="AO137" i="1" s="1"/>
  <c r="K399" i="4"/>
  <c r="AK137" i="1" s="1"/>
  <c r="K398" i="4"/>
  <c r="AJ137" i="1" s="1"/>
  <c r="M400" i="4"/>
  <c r="AR137" i="1" s="1"/>
  <c r="L399" i="4"/>
  <c r="AN137" i="1" s="1"/>
  <c r="M398" i="4"/>
  <c r="AP137" i="1" s="1"/>
  <c r="K400" i="4"/>
  <c r="AL137" i="1" s="1"/>
  <c r="L398" i="4"/>
  <c r="AM137" i="1" s="1"/>
  <c r="M399" i="4"/>
  <c r="AQ137" i="1" s="1"/>
  <c r="K410" i="4"/>
  <c r="AJ141" i="1" s="1"/>
  <c r="M412" i="4"/>
  <c r="AR141" i="1" s="1"/>
  <c r="L411" i="4"/>
  <c r="AN141" i="1" s="1"/>
  <c r="L412" i="4"/>
  <c r="AO141" i="1" s="1"/>
  <c r="L410" i="4"/>
  <c r="AM141" i="1" s="1"/>
  <c r="M410" i="4"/>
  <c r="AP141" i="1" s="1"/>
  <c r="K411" i="4"/>
  <c r="AK141" i="1" s="1"/>
  <c r="M411" i="4"/>
  <c r="AQ141" i="1" s="1"/>
  <c r="K412" i="4"/>
  <c r="AL141" i="1" s="1"/>
  <c r="K422" i="4"/>
  <c r="AJ145" i="1" s="1"/>
  <c r="M424" i="4"/>
  <c r="AR145" i="1" s="1"/>
  <c r="L423" i="4"/>
  <c r="AN145" i="1" s="1"/>
  <c r="L424" i="4"/>
  <c r="AO145" i="1" s="1"/>
  <c r="K423" i="4"/>
  <c r="AK145" i="1" s="1"/>
  <c r="L422" i="4"/>
  <c r="AM145" i="1" s="1"/>
  <c r="K424" i="4"/>
  <c r="AL145" i="1" s="1"/>
  <c r="M422" i="4"/>
  <c r="AP145" i="1" s="1"/>
  <c r="M423" i="4"/>
  <c r="AQ145" i="1" s="1"/>
  <c r="K434" i="4"/>
  <c r="AJ149" i="1" s="1"/>
  <c r="M436" i="4"/>
  <c r="AR149" i="1" s="1"/>
  <c r="L435" i="4"/>
  <c r="AN149" i="1" s="1"/>
  <c r="K435" i="4"/>
  <c r="AK149" i="1" s="1"/>
  <c r="M434" i="4"/>
  <c r="AP149" i="1" s="1"/>
  <c r="M435" i="4"/>
  <c r="AQ149" i="1" s="1"/>
  <c r="L436" i="4"/>
  <c r="AO149" i="1" s="1"/>
  <c r="K436" i="4"/>
  <c r="AL149" i="1" s="1"/>
  <c r="L434" i="4"/>
  <c r="AM149" i="1" s="1"/>
  <c r="K450" i="4"/>
  <c r="AK154" i="1" s="1"/>
  <c r="M451" i="4"/>
  <c r="AR154" i="1" s="1"/>
  <c r="K451" i="4"/>
  <c r="AL154" i="1" s="1"/>
  <c r="M449" i="4"/>
  <c r="AP154" i="1" s="1"/>
  <c r="K449" i="4"/>
  <c r="AJ154" i="1" s="1"/>
  <c r="L450" i="4"/>
  <c r="AN154" i="1" s="1"/>
  <c r="L449" i="4"/>
  <c r="AM154" i="1" s="1"/>
  <c r="M450" i="4"/>
  <c r="AQ154" i="1" s="1"/>
  <c r="L451" i="4"/>
  <c r="AO154" i="1" s="1"/>
  <c r="L462" i="4"/>
  <c r="AN158" i="1" s="1"/>
  <c r="L463" i="4"/>
  <c r="AO158" i="1" s="1"/>
  <c r="K463" i="4"/>
  <c r="AL158" i="1" s="1"/>
  <c r="M461" i="4"/>
  <c r="AP158" i="1" s="1"/>
  <c r="K461" i="4"/>
  <c r="AJ158" i="1" s="1"/>
  <c r="M463" i="4"/>
  <c r="AR158" i="1" s="1"/>
  <c r="K462" i="4"/>
  <c r="AK158" i="1" s="1"/>
  <c r="L461" i="4"/>
  <c r="AM158" i="1" s="1"/>
  <c r="M462" i="4"/>
  <c r="AQ158" i="1" s="1"/>
  <c r="M475" i="4"/>
  <c r="AR162" i="1" s="1"/>
  <c r="M474" i="4"/>
  <c r="AQ162" i="1" s="1"/>
  <c r="K474" i="4"/>
  <c r="AK162" i="1" s="1"/>
  <c r="M473" i="4"/>
  <c r="AP162" i="1" s="1"/>
  <c r="K475" i="4"/>
  <c r="AL162" i="1" s="1"/>
  <c r="L473" i="4"/>
  <c r="AM162" i="1" s="1"/>
  <c r="L475" i="4"/>
  <c r="AO162" i="1" s="1"/>
  <c r="L474" i="4"/>
  <c r="AN162" i="1" s="1"/>
  <c r="K473" i="4"/>
  <c r="AJ162" i="1" s="1"/>
  <c r="L486" i="4"/>
  <c r="AN166" i="1" s="1"/>
  <c r="L485" i="4"/>
  <c r="AM166" i="1" s="1"/>
  <c r="M486" i="4"/>
  <c r="AQ166" i="1" s="1"/>
  <c r="L487" i="4"/>
  <c r="AO166" i="1" s="1"/>
  <c r="M487" i="4"/>
  <c r="AR166" i="1" s="1"/>
  <c r="M485" i="4"/>
  <c r="AP166" i="1" s="1"/>
  <c r="K486" i="4"/>
  <c r="AK166" i="1" s="1"/>
  <c r="K487" i="4"/>
  <c r="AL166" i="1" s="1"/>
  <c r="K485" i="4"/>
  <c r="AJ166" i="1" s="1"/>
  <c r="K498" i="4"/>
  <c r="AK170" i="1" s="1"/>
  <c r="M498" i="4"/>
  <c r="AQ170" i="1" s="1"/>
  <c r="M499" i="4"/>
  <c r="AR170" i="1" s="1"/>
  <c r="K499" i="4"/>
  <c r="AL170" i="1" s="1"/>
  <c r="M497" i="4"/>
  <c r="AP170" i="1" s="1"/>
  <c r="K497" i="4"/>
  <c r="AJ170" i="1" s="1"/>
  <c r="L499" i="4"/>
  <c r="AO170" i="1" s="1"/>
  <c r="L497" i="4"/>
  <c r="AM170" i="1" s="1"/>
  <c r="L498" i="4"/>
  <c r="AN170" i="1" s="1"/>
  <c r="L509" i="4"/>
  <c r="AM174" i="1" s="1"/>
  <c r="M509" i="4"/>
  <c r="AP174" i="1" s="1"/>
  <c r="M510" i="4"/>
  <c r="AQ174" i="1" s="1"/>
  <c r="L511" i="4"/>
  <c r="AO174" i="1" s="1"/>
  <c r="K510" i="4"/>
  <c r="AK174" i="1" s="1"/>
  <c r="K509" i="4"/>
  <c r="AJ174" i="1" s="1"/>
  <c r="K511" i="4"/>
  <c r="AL174" i="1" s="1"/>
  <c r="M511" i="4"/>
  <c r="AR174" i="1" s="1"/>
  <c r="L510" i="4"/>
  <c r="AN174" i="1" s="1"/>
  <c r="M522" i="4"/>
  <c r="AQ178" i="1" s="1"/>
  <c r="K523" i="4"/>
  <c r="AL178" i="1" s="1"/>
  <c r="L522" i="4"/>
  <c r="AN178" i="1" s="1"/>
  <c r="M521" i="4"/>
  <c r="AP178" i="1" s="1"/>
  <c r="M523" i="4"/>
  <c r="AR178" i="1" s="1"/>
  <c r="K522" i="4"/>
  <c r="AK178" i="1" s="1"/>
  <c r="L521" i="4"/>
  <c r="AM178" i="1" s="1"/>
  <c r="K521" i="4"/>
  <c r="AJ178" i="1" s="1"/>
  <c r="L523" i="4"/>
  <c r="AO178" i="1" s="1"/>
  <c r="M533" i="4"/>
  <c r="AP182" i="1" s="1"/>
  <c r="M534" i="4"/>
  <c r="AQ182" i="1" s="1"/>
  <c r="L533" i="4"/>
  <c r="AM182" i="1" s="1"/>
  <c r="K535" i="4"/>
  <c r="AL182" i="1" s="1"/>
  <c r="M535" i="4"/>
  <c r="AR182" i="1" s="1"/>
  <c r="K534" i="4"/>
  <c r="AK182" i="1" s="1"/>
  <c r="K533" i="4"/>
  <c r="AJ182" i="1" s="1"/>
  <c r="L535" i="4"/>
  <c r="AO182" i="1" s="1"/>
  <c r="L534" i="4"/>
  <c r="AN182" i="1" s="1"/>
  <c r="M546" i="4"/>
  <c r="AQ186" i="1" s="1"/>
  <c r="K545" i="4"/>
  <c r="AJ186" i="1" s="1"/>
  <c r="K546" i="4"/>
  <c r="AK186" i="1" s="1"/>
  <c r="K547" i="4"/>
  <c r="AL186" i="1" s="1"/>
  <c r="L545" i="4"/>
  <c r="AM186" i="1" s="1"/>
  <c r="M545" i="4"/>
  <c r="AP186" i="1" s="1"/>
  <c r="M547" i="4"/>
  <c r="AR186" i="1" s="1"/>
  <c r="L547" i="4"/>
  <c r="AO186" i="1" s="1"/>
  <c r="L546" i="4"/>
  <c r="AN186" i="1" s="1"/>
  <c r="L557" i="4"/>
  <c r="AM190" i="1" s="1"/>
  <c r="M558" i="4"/>
  <c r="AQ190" i="1" s="1"/>
  <c r="K559" i="4"/>
  <c r="AL190" i="1" s="1"/>
  <c r="M557" i="4"/>
  <c r="AP190" i="1" s="1"/>
  <c r="M559" i="4"/>
  <c r="AR190" i="1" s="1"/>
  <c r="K558" i="4"/>
  <c r="AK190" i="1" s="1"/>
  <c r="K557" i="4"/>
  <c r="AJ190" i="1" s="1"/>
  <c r="L558" i="4"/>
  <c r="AN190" i="1" s="1"/>
  <c r="L559" i="4"/>
  <c r="AO190" i="1" s="1"/>
  <c r="K570" i="4"/>
  <c r="AK194" i="1" s="1"/>
  <c r="M569" i="4"/>
  <c r="AP194" i="1" s="1"/>
  <c r="L569" i="4"/>
  <c r="AM194" i="1" s="1"/>
  <c r="L570" i="4"/>
  <c r="AN194" i="1" s="1"/>
  <c r="K569" i="4"/>
  <c r="AJ194" i="1" s="1"/>
  <c r="M571" i="4"/>
  <c r="AR194" i="1" s="1"/>
  <c r="K571" i="4"/>
  <c r="AL194" i="1" s="1"/>
  <c r="L571" i="4"/>
  <c r="AO194" i="1" s="1"/>
  <c r="M570" i="4"/>
  <c r="AQ194" i="1" s="1"/>
  <c r="M581" i="4"/>
  <c r="AP198" i="1" s="1"/>
  <c r="K581" i="4"/>
  <c r="AJ198" i="1" s="1"/>
  <c r="M582" i="4"/>
  <c r="AQ198" i="1" s="1"/>
  <c r="L581" i="4"/>
  <c r="AM198" i="1" s="1"/>
  <c r="K583" i="4"/>
  <c r="AL198" i="1" s="1"/>
  <c r="L583" i="4"/>
  <c r="AO198" i="1" s="1"/>
  <c r="L582" i="4"/>
  <c r="AN198" i="1" s="1"/>
  <c r="K582" i="4"/>
  <c r="AK198" i="1" s="1"/>
  <c r="M583" i="4"/>
  <c r="AR198" i="1" s="1"/>
  <c r="K595" i="4"/>
  <c r="AL202" i="1" s="1"/>
  <c r="M593" i="4"/>
  <c r="AP202" i="1" s="1"/>
  <c r="M595" i="4"/>
  <c r="AR202" i="1" s="1"/>
  <c r="K594" i="4"/>
  <c r="AK202" i="1" s="1"/>
  <c r="K593" i="4"/>
  <c r="AJ202" i="1" s="1"/>
  <c r="L593" i="4"/>
  <c r="AM202" i="1" s="1"/>
  <c r="L595" i="4"/>
  <c r="AO202" i="1" s="1"/>
  <c r="M594" i="4"/>
  <c r="AQ202" i="1" s="1"/>
  <c r="L594" i="4"/>
  <c r="AN202" i="1" s="1"/>
  <c r="M606" i="4"/>
  <c r="AQ206" i="1" s="1"/>
  <c r="K607" i="4"/>
  <c r="AL206" i="1" s="1"/>
  <c r="L605" i="4"/>
  <c r="AM206" i="1" s="1"/>
  <c r="M605" i="4"/>
  <c r="AP206" i="1" s="1"/>
  <c r="K605" i="4"/>
  <c r="AJ206" i="1" s="1"/>
  <c r="L607" i="4"/>
  <c r="AO206" i="1" s="1"/>
  <c r="L606" i="4"/>
  <c r="AN206" i="1" s="1"/>
  <c r="K606" i="4"/>
  <c r="AK206" i="1" s="1"/>
  <c r="M607" i="4"/>
  <c r="AR206" i="1" s="1"/>
  <c r="M617" i="4"/>
  <c r="AP210" i="1" s="1"/>
  <c r="K619" i="4"/>
  <c r="AL210" i="1" s="1"/>
  <c r="M619" i="4"/>
  <c r="AR210" i="1" s="1"/>
  <c r="M618" i="4"/>
  <c r="AQ210" i="1" s="1"/>
  <c r="L619" i="4"/>
  <c r="AO210" i="1" s="1"/>
  <c r="K617" i="4"/>
  <c r="AJ210" i="1" s="1"/>
  <c r="K618" i="4"/>
  <c r="AK210" i="1" s="1"/>
  <c r="L618" i="4"/>
  <c r="AN210" i="1" s="1"/>
  <c r="L617" i="4"/>
  <c r="AM210" i="1" s="1"/>
  <c r="L631" i="4"/>
  <c r="AO214" i="1" s="1"/>
  <c r="K629" i="4"/>
  <c r="AJ214" i="1" s="1"/>
  <c r="L629" i="4"/>
  <c r="AM214" i="1" s="1"/>
  <c r="K631" i="4"/>
  <c r="AL214" i="1" s="1"/>
  <c r="M629" i="4"/>
  <c r="AP214" i="1" s="1"/>
  <c r="M630" i="4"/>
  <c r="AQ214" i="1" s="1"/>
  <c r="K630" i="4"/>
  <c r="AK214" i="1" s="1"/>
  <c r="M631" i="4"/>
  <c r="AR214" i="1" s="1"/>
  <c r="L630" i="4"/>
  <c r="AN214" i="1" s="1"/>
  <c r="K643" i="4"/>
  <c r="AL218" i="1" s="1"/>
  <c r="M643" i="4"/>
  <c r="AR218" i="1" s="1"/>
  <c r="K642" i="4"/>
  <c r="AK218" i="1" s="1"/>
  <c r="M641" i="4"/>
  <c r="AP218" i="1" s="1"/>
  <c r="K641" i="4"/>
  <c r="AJ218" i="1" s="1"/>
  <c r="L643" i="4"/>
  <c r="AO218" i="1" s="1"/>
  <c r="L641" i="4"/>
  <c r="AM218" i="1" s="1"/>
  <c r="M642" i="4"/>
  <c r="AQ218" i="1" s="1"/>
  <c r="L642" i="4"/>
  <c r="AN218" i="1" s="1"/>
  <c r="M653" i="4"/>
  <c r="AP222" i="1" s="1"/>
  <c r="K655" i="4"/>
  <c r="AL222" i="1" s="1"/>
  <c r="K653" i="4"/>
  <c r="AJ222" i="1" s="1"/>
  <c r="L655" i="4"/>
  <c r="AO222" i="1" s="1"/>
  <c r="L653" i="4"/>
  <c r="AM222" i="1" s="1"/>
  <c r="M654" i="4"/>
  <c r="AQ222" i="1" s="1"/>
  <c r="K654" i="4"/>
  <c r="AK222" i="1" s="1"/>
  <c r="M655" i="4"/>
  <c r="AR222" i="1" s="1"/>
  <c r="L654" i="4"/>
  <c r="AN222" i="1" s="1"/>
  <c r="K667" i="4"/>
  <c r="AL226" i="1" s="1"/>
  <c r="M667" i="4"/>
  <c r="AR226" i="1" s="1"/>
  <c r="M665" i="4"/>
  <c r="AP226" i="1" s="1"/>
  <c r="L665" i="4"/>
  <c r="AM226" i="1" s="1"/>
  <c r="M666" i="4"/>
  <c r="AQ226" i="1" s="1"/>
  <c r="L667" i="4"/>
  <c r="AO226" i="1" s="1"/>
  <c r="K665" i="4"/>
  <c r="AJ226" i="1" s="1"/>
  <c r="L666" i="4"/>
  <c r="AN226" i="1" s="1"/>
  <c r="K666" i="4"/>
  <c r="AK226" i="1" s="1"/>
  <c r="M677" i="4"/>
  <c r="AP230" i="1" s="1"/>
  <c r="L677" i="4"/>
  <c r="AM230" i="1" s="1"/>
  <c r="L679" i="4"/>
  <c r="AO230" i="1" s="1"/>
  <c r="K677" i="4"/>
  <c r="AJ230" i="1" s="1"/>
  <c r="K679" i="4"/>
  <c r="AL230" i="1" s="1"/>
  <c r="M679" i="4"/>
  <c r="AR230" i="1" s="1"/>
  <c r="L678" i="4"/>
  <c r="AN230" i="1" s="1"/>
  <c r="K678" i="4"/>
  <c r="AK230" i="1" s="1"/>
  <c r="M678" i="4"/>
  <c r="AQ230" i="1" s="1"/>
  <c r="L694" i="4"/>
  <c r="AO235" i="1" s="1"/>
  <c r="M694" i="4"/>
  <c r="AR235" i="1" s="1"/>
  <c r="K693" i="4"/>
  <c r="AK235" i="1" s="1"/>
  <c r="L693" i="4"/>
  <c r="AN235" i="1" s="1"/>
  <c r="K692" i="4"/>
  <c r="AJ235" i="1" s="1"/>
  <c r="K694" i="4"/>
  <c r="AL235" i="1" s="1"/>
  <c r="M693" i="4"/>
  <c r="AQ235" i="1" s="1"/>
  <c r="L692" i="4"/>
  <c r="AM235" i="1" s="1"/>
  <c r="M692" i="4"/>
  <c r="AP235" i="1" s="1"/>
  <c r="K706" i="4"/>
  <c r="AL239" i="1" s="1"/>
  <c r="L704" i="4"/>
  <c r="AM239" i="1" s="1"/>
  <c r="M705" i="4"/>
  <c r="AQ239" i="1" s="1"/>
  <c r="L705" i="4"/>
  <c r="AN239" i="1" s="1"/>
  <c r="K704" i="4"/>
  <c r="AJ239" i="1" s="1"/>
  <c r="L706" i="4"/>
  <c r="AO239" i="1" s="1"/>
  <c r="K705" i="4"/>
  <c r="AK239" i="1" s="1"/>
  <c r="M704" i="4"/>
  <c r="AP239" i="1" s="1"/>
  <c r="M706" i="4"/>
  <c r="AR239" i="1" s="1"/>
  <c r="M717" i="4"/>
  <c r="AQ243" i="1" s="1"/>
  <c r="L716" i="4"/>
  <c r="AM243" i="1" s="1"/>
  <c r="K718" i="4"/>
  <c r="AL243" i="1" s="1"/>
  <c r="L717" i="4"/>
  <c r="AN243" i="1" s="1"/>
  <c r="K716" i="4"/>
  <c r="AJ243" i="1" s="1"/>
  <c r="L718" i="4"/>
  <c r="AO243" i="1" s="1"/>
  <c r="M718" i="4"/>
  <c r="AR243" i="1" s="1"/>
  <c r="K717" i="4"/>
  <c r="AK243" i="1" s="1"/>
  <c r="M716" i="4"/>
  <c r="AP243" i="1" s="1"/>
  <c r="M729" i="4"/>
  <c r="AQ247" i="1" s="1"/>
  <c r="K730" i="4"/>
  <c r="AL247" i="1" s="1"/>
  <c r="L728" i="4"/>
  <c r="AM247" i="1" s="1"/>
  <c r="M728" i="4"/>
  <c r="AP247" i="1" s="1"/>
  <c r="M730" i="4"/>
  <c r="AR247" i="1" s="1"/>
  <c r="L729" i="4"/>
  <c r="AN247" i="1" s="1"/>
  <c r="K728" i="4"/>
  <c r="AJ247" i="1" s="1"/>
  <c r="K729" i="4"/>
  <c r="AK247" i="1" s="1"/>
  <c r="L730" i="4"/>
  <c r="AO247" i="1" s="1"/>
  <c r="M741" i="4"/>
  <c r="AQ251" i="1" s="1"/>
  <c r="L740" i="4"/>
  <c r="AM251" i="1" s="1"/>
  <c r="K742" i="4"/>
  <c r="AL251" i="1" s="1"/>
  <c r="M742" i="4"/>
  <c r="AR251" i="1" s="1"/>
  <c r="L741" i="4"/>
  <c r="AN251" i="1" s="1"/>
  <c r="K741" i="4"/>
  <c r="AK251" i="1" s="1"/>
  <c r="M740" i="4"/>
  <c r="AP251" i="1" s="1"/>
  <c r="K740" i="4"/>
  <c r="AJ251" i="1" s="1"/>
  <c r="L742" i="4"/>
  <c r="AO251" i="1" s="1"/>
  <c r="L752" i="4"/>
  <c r="AM255" i="1" s="1"/>
  <c r="M753" i="4"/>
  <c r="AQ255" i="1" s="1"/>
  <c r="K754" i="4"/>
  <c r="AL255" i="1" s="1"/>
  <c r="M752" i="4"/>
  <c r="AP255" i="1" s="1"/>
  <c r="M754" i="4"/>
  <c r="AR255" i="1" s="1"/>
  <c r="L753" i="4"/>
  <c r="AN255" i="1" s="1"/>
  <c r="L754" i="4"/>
  <c r="AO255" i="1" s="1"/>
  <c r="K752" i="4"/>
  <c r="AJ255" i="1" s="1"/>
  <c r="K753" i="4"/>
  <c r="AK255" i="1" s="1"/>
  <c r="K766" i="4"/>
  <c r="AL259" i="1" s="1"/>
  <c r="L764" i="4"/>
  <c r="AM259" i="1" s="1"/>
  <c r="M764" i="4"/>
  <c r="AP259" i="1" s="1"/>
  <c r="K764" i="4"/>
  <c r="AJ259" i="1" s="1"/>
  <c r="K765" i="4"/>
  <c r="AK259" i="1" s="1"/>
  <c r="M765" i="4"/>
  <c r="AQ259" i="1" s="1"/>
  <c r="L765" i="4"/>
  <c r="AN259" i="1" s="1"/>
  <c r="M766" i="4"/>
  <c r="AR259" i="1" s="1"/>
  <c r="L766" i="4"/>
  <c r="AO259" i="1" s="1"/>
  <c r="M777" i="4"/>
  <c r="AQ263" i="1" s="1"/>
  <c r="L776" i="4"/>
  <c r="AM263" i="1" s="1"/>
  <c r="K778" i="4"/>
  <c r="AL263" i="1" s="1"/>
  <c r="K777" i="4"/>
  <c r="AK263" i="1" s="1"/>
  <c r="M778" i="4"/>
  <c r="AR263" i="1" s="1"/>
  <c r="L777" i="4"/>
  <c r="AN263" i="1" s="1"/>
  <c r="K776" i="4"/>
  <c r="AJ263" i="1" s="1"/>
  <c r="M776" i="4"/>
  <c r="AP263" i="1" s="1"/>
  <c r="L778" i="4"/>
  <c r="AO263" i="1" s="1"/>
  <c r="M789" i="4"/>
  <c r="AQ267" i="1" s="1"/>
  <c r="L788" i="4"/>
  <c r="AM267" i="1" s="1"/>
  <c r="K790" i="4"/>
  <c r="AL267" i="1" s="1"/>
  <c r="M788" i="4"/>
  <c r="AP267" i="1" s="1"/>
  <c r="K788" i="4"/>
  <c r="AJ267" i="1" s="1"/>
  <c r="K789" i="4"/>
  <c r="AK267" i="1" s="1"/>
  <c r="M790" i="4"/>
  <c r="AR267" i="1" s="1"/>
  <c r="L789" i="4"/>
  <c r="AN267" i="1" s="1"/>
  <c r="L790" i="4"/>
  <c r="AO267" i="1" s="1"/>
  <c r="K802" i="4"/>
  <c r="AL271" i="1" s="1"/>
  <c r="L800" i="4"/>
  <c r="AM271" i="1" s="1"/>
  <c r="M801" i="4"/>
  <c r="AQ271" i="1" s="1"/>
  <c r="M800" i="4"/>
  <c r="AP271" i="1" s="1"/>
  <c r="M802" i="4"/>
  <c r="AR271" i="1" s="1"/>
  <c r="L801" i="4"/>
  <c r="AN271" i="1" s="1"/>
  <c r="K800" i="4"/>
  <c r="AJ271" i="1" s="1"/>
  <c r="K801" i="4"/>
  <c r="AK271" i="1" s="1"/>
  <c r="L802" i="4"/>
  <c r="AO271" i="1" s="1"/>
  <c r="K814" i="4"/>
  <c r="AL275" i="1" s="1"/>
  <c r="M813" i="4"/>
  <c r="AQ275" i="1" s="1"/>
  <c r="L813" i="4"/>
  <c r="AN275" i="1" s="1"/>
  <c r="M814" i="4"/>
  <c r="AR275" i="1" s="1"/>
  <c r="M812" i="4"/>
  <c r="AP275" i="1" s="1"/>
  <c r="L814" i="4"/>
  <c r="AO275" i="1" s="1"/>
  <c r="K812" i="4"/>
  <c r="AJ275" i="1" s="1"/>
  <c r="L812" i="4"/>
  <c r="AM275" i="1" s="1"/>
  <c r="K813" i="4"/>
  <c r="AK275" i="1" s="1"/>
  <c r="K826" i="4"/>
  <c r="AL279" i="1" s="1"/>
  <c r="L824" i="4"/>
  <c r="AM279" i="1" s="1"/>
  <c r="M825" i="4"/>
  <c r="AQ279" i="1" s="1"/>
  <c r="K824" i="4"/>
  <c r="AJ279" i="1" s="1"/>
  <c r="K825" i="4"/>
  <c r="AK279" i="1" s="1"/>
  <c r="L826" i="4"/>
  <c r="AO279" i="1" s="1"/>
  <c r="M824" i="4"/>
  <c r="AP279" i="1" s="1"/>
  <c r="M826" i="4"/>
  <c r="AR279" i="1" s="1"/>
  <c r="L825" i="4"/>
  <c r="AN279" i="1" s="1"/>
  <c r="L836" i="4"/>
  <c r="AM283" i="1" s="1"/>
  <c r="K838" i="4"/>
  <c r="AL283" i="1" s="1"/>
  <c r="M837" i="4"/>
  <c r="AQ283" i="1" s="1"/>
  <c r="L837" i="4"/>
  <c r="AN283" i="1" s="1"/>
  <c r="M836" i="4"/>
  <c r="AP283" i="1" s="1"/>
  <c r="L838" i="4"/>
  <c r="AO283" i="1" s="1"/>
  <c r="M838" i="4"/>
  <c r="AR283" i="1" s="1"/>
  <c r="K837" i="4"/>
  <c r="AK283" i="1" s="1"/>
  <c r="K836" i="4"/>
  <c r="AJ283" i="1" s="1"/>
  <c r="M849" i="4"/>
  <c r="AQ287" i="1" s="1"/>
  <c r="L848" i="4"/>
  <c r="AM287" i="1" s="1"/>
  <c r="K850" i="4"/>
  <c r="AL287" i="1" s="1"/>
  <c r="L850" i="4"/>
  <c r="AO287" i="1" s="1"/>
  <c r="K848" i="4"/>
  <c r="AJ287" i="1" s="1"/>
  <c r="K849" i="4"/>
  <c r="AK287" i="1" s="1"/>
  <c r="M850" i="4"/>
  <c r="AR287" i="1" s="1"/>
  <c r="L849" i="4"/>
  <c r="AN287" i="1" s="1"/>
  <c r="M848" i="4"/>
  <c r="AP287" i="1" s="1"/>
  <c r="K862" i="4"/>
  <c r="AL291" i="1" s="1"/>
  <c r="L860" i="4"/>
  <c r="AM291" i="1" s="1"/>
  <c r="M862" i="4"/>
  <c r="AR291" i="1" s="1"/>
  <c r="M860" i="4"/>
  <c r="AP291" i="1" s="1"/>
  <c r="L862" i="4"/>
  <c r="AO291" i="1" s="1"/>
  <c r="M861" i="4"/>
  <c r="AQ291" i="1" s="1"/>
  <c r="K860" i="4"/>
  <c r="AJ291" i="1" s="1"/>
  <c r="K861" i="4"/>
  <c r="AK291" i="1" s="1"/>
  <c r="L861" i="4"/>
  <c r="AN291" i="1" s="1"/>
  <c r="M873" i="4"/>
  <c r="AQ295" i="1" s="1"/>
  <c r="K874" i="4"/>
  <c r="AL295" i="1" s="1"/>
  <c r="L872" i="4"/>
  <c r="AM295" i="1" s="1"/>
  <c r="K872" i="4"/>
  <c r="AJ295" i="1" s="1"/>
  <c r="L874" i="4"/>
  <c r="AO295" i="1" s="1"/>
  <c r="K873" i="4"/>
  <c r="AK295" i="1" s="1"/>
  <c r="M872" i="4"/>
  <c r="AP295" i="1" s="1"/>
  <c r="M874" i="4"/>
  <c r="AR295" i="1" s="1"/>
  <c r="L873" i="4"/>
  <c r="AN295" i="1" s="1"/>
  <c r="M890" i="4"/>
  <c r="AP301" i="1" s="1"/>
  <c r="K890" i="4"/>
  <c r="AJ301" i="1" s="1"/>
  <c r="L890" i="4"/>
  <c r="AM301" i="1" s="1"/>
  <c r="K891" i="4"/>
  <c r="AK301" i="1" s="1"/>
  <c r="M892" i="4"/>
  <c r="AR301" i="1" s="1"/>
  <c r="L891" i="4"/>
  <c r="AN301" i="1" s="1"/>
  <c r="K892" i="4"/>
  <c r="AL301" i="1" s="1"/>
  <c r="M891" i="4"/>
  <c r="AQ301" i="1" s="1"/>
  <c r="L892" i="4"/>
  <c r="AO301" i="1" s="1"/>
  <c r="K902" i="4"/>
  <c r="AJ305" i="1" s="1"/>
  <c r="M902" i="4"/>
  <c r="AP305" i="1" s="1"/>
  <c r="K904" i="4"/>
  <c r="AL305" i="1" s="1"/>
  <c r="M904" i="4"/>
  <c r="AR305" i="1" s="1"/>
  <c r="L903" i="4"/>
  <c r="AN305" i="1" s="1"/>
  <c r="L904" i="4"/>
  <c r="AO305" i="1" s="1"/>
  <c r="L902" i="4"/>
  <c r="AM305" i="1" s="1"/>
  <c r="K903" i="4"/>
  <c r="AK305" i="1" s="1"/>
  <c r="M903" i="4"/>
  <c r="AQ305" i="1" s="1"/>
  <c r="K914" i="4"/>
  <c r="AJ309" i="1" s="1"/>
  <c r="M915" i="4"/>
  <c r="AQ309" i="1" s="1"/>
  <c r="M914" i="4"/>
  <c r="AP309" i="1" s="1"/>
  <c r="K915" i="4"/>
  <c r="AK309" i="1" s="1"/>
  <c r="L914" i="4"/>
  <c r="AM309" i="1" s="1"/>
  <c r="L915" i="4"/>
  <c r="AN309" i="1" s="1"/>
  <c r="M916" i="4"/>
  <c r="AR309" i="1" s="1"/>
  <c r="L916" i="4"/>
  <c r="AO309" i="1" s="1"/>
  <c r="K916" i="4"/>
  <c r="AL309" i="1" s="1"/>
  <c r="K8" i="4"/>
  <c r="AJ7" i="1" s="1"/>
  <c r="L10" i="4"/>
  <c r="AO7" i="1" s="1"/>
  <c r="L9" i="4"/>
  <c r="AN7" i="1" s="1"/>
  <c r="M9" i="4"/>
  <c r="AQ7" i="1" s="1"/>
  <c r="L8" i="4"/>
  <c r="AM7" i="1" s="1"/>
  <c r="K9" i="4"/>
  <c r="AK7" i="1" s="1"/>
  <c r="M10" i="4"/>
  <c r="AR7" i="1" s="1"/>
  <c r="M8" i="4"/>
  <c r="AP7" i="1" s="1"/>
  <c r="K10" i="4"/>
  <c r="AL7" i="1" s="1"/>
  <c r="M38" i="4"/>
  <c r="AP17" i="1" s="1"/>
  <c r="K40" i="4"/>
  <c r="AL17" i="1" s="1"/>
  <c r="K39" i="4"/>
  <c r="AK17" i="1" s="1"/>
  <c r="L39" i="4"/>
  <c r="AN17" i="1" s="1"/>
  <c r="L38" i="4"/>
  <c r="AM17" i="1" s="1"/>
  <c r="K38" i="4"/>
  <c r="AJ17" i="1" s="1"/>
  <c r="L40" i="4"/>
  <c r="AO17" i="1" s="1"/>
  <c r="M40" i="4"/>
  <c r="AR17" i="1" s="1"/>
  <c r="M39" i="4"/>
  <c r="AQ17" i="1" s="1"/>
  <c r="K65" i="4"/>
  <c r="AJ26" i="1" s="1"/>
  <c r="L66" i="4"/>
  <c r="AN26" i="1" s="1"/>
  <c r="M67" i="4"/>
  <c r="AR26" i="1" s="1"/>
  <c r="L67" i="4"/>
  <c r="AO26" i="1" s="1"/>
  <c r="M65" i="4"/>
  <c r="AP26" i="1" s="1"/>
  <c r="L65" i="4"/>
  <c r="AM26" i="1" s="1"/>
  <c r="K66" i="4"/>
  <c r="AK26" i="1" s="1"/>
  <c r="K67" i="4"/>
  <c r="AL26" i="1" s="1"/>
  <c r="M66" i="4"/>
  <c r="AQ26" i="1" s="1"/>
  <c r="M103" i="4"/>
  <c r="AR38" i="1" s="1"/>
  <c r="L103" i="4"/>
  <c r="AO38" i="1" s="1"/>
  <c r="L102" i="4"/>
  <c r="AN38" i="1" s="1"/>
  <c r="K101" i="4"/>
  <c r="AJ38" i="1" s="1"/>
  <c r="K103" i="4"/>
  <c r="AL38" i="1" s="1"/>
  <c r="K102" i="4"/>
  <c r="AK38" i="1" s="1"/>
  <c r="M101" i="4"/>
  <c r="AP38" i="1" s="1"/>
  <c r="L101" i="4"/>
  <c r="AM38" i="1" s="1"/>
  <c r="M102" i="4"/>
  <c r="AQ38" i="1" s="1"/>
  <c r="L134" i="4"/>
  <c r="AM49" i="1" s="1"/>
  <c r="M134" i="4"/>
  <c r="AP49" i="1" s="1"/>
  <c r="K135" i="4"/>
  <c r="AK49" i="1" s="1"/>
  <c r="M136" i="4"/>
  <c r="AR49" i="1" s="1"/>
  <c r="M135" i="4"/>
  <c r="AQ49" i="1" s="1"/>
  <c r="L135" i="4"/>
  <c r="AN49" i="1" s="1"/>
  <c r="K134" i="4"/>
  <c r="AJ49" i="1" s="1"/>
  <c r="L136" i="4"/>
  <c r="AO49" i="1" s="1"/>
  <c r="K136" i="4"/>
  <c r="AL49" i="1" s="1"/>
  <c r="L163" i="4"/>
  <c r="AO58" i="1" s="1"/>
  <c r="M161" i="4"/>
  <c r="AP58" i="1" s="1"/>
  <c r="K163" i="4"/>
  <c r="AL58" i="1" s="1"/>
  <c r="L161" i="4"/>
  <c r="AM58" i="1" s="1"/>
  <c r="M162" i="4"/>
  <c r="AQ58" i="1" s="1"/>
  <c r="K162" i="4"/>
  <c r="AK58" i="1" s="1"/>
  <c r="L162" i="4"/>
  <c r="AN58" i="1" s="1"/>
  <c r="K161" i="4"/>
  <c r="AJ58" i="1" s="1"/>
  <c r="M163" i="4"/>
  <c r="AR58" i="1" s="1"/>
  <c r="K187" i="4"/>
  <c r="AL66" i="1" s="1"/>
  <c r="M185" i="4"/>
  <c r="AP66" i="1" s="1"/>
  <c r="L187" i="4"/>
  <c r="AO66" i="1" s="1"/>
  <c r="L185" i="4"/>
  <c r="AM66" i="1" s="1"/>
  <c r="L186" i="4"/>
  <c r="AN66" i="1" s="1"/>
  <c r="K185" i="4"/>
  <c r="AJ66" i="1" s="1"/>
  <c r="K186" i="4"/>
  <c r="AK66" i="1" s="1"/>
  <c r="M186" i="4"/>
  <c r="AQ66" i="1" s="1"/>
  <c r="M187" i="4"/>
  <c r="AR66" i="1" s="1"/>
  <c r="M213" i="4"/>
  <c r="AQ75" i="1" s="1"/>
  <c r="L212" i="4"/>
  <c r="AM75" i="1" s="1"/>
  <c r="M214" i="4"/>
  <c r="AR75" i="1" s="1"/>
  <c r="K212" i="4"/>
  <c r="AJ75" i="1" s="1"/>
  <c r="K214" i="4"/>
  <c r="AL75" i="1" s="1"/>
  <c r="L213" i="4"/>
  <c r="AN75" i="1" s="1"/>
  <c r="K213" i="4"/>
  <c r="AK75" i="1" s="1"/>
  <c r="L214" i="4"/>
  <c r="AO75" i="1" s="1"/>
  <c r="M212" i="4"/>
  <c r="AP75" i="1" s="1"/>
  <c r="K229" i="4"/>
  <c r="AL80" i="1" s="1"/>
  <c r="L228" i="4"/>
  <c r="AN80" i="1" s="1"/>
  <c r="M229" i="4"/>
  <c r="AR80" i="1" s="1"/>
  <c r="L227" i="4"/>
  <c r="AM80" i="1" s="1"/>
  <c r="K228" i="4"/>
  <c r="AK80" i="1" s="1"/>
  <c r="M227" i="4"/>
  <c r="AP80" i="1" s="1"/>
  <c r="M228" i="4"/>
  <c r="AQ80" i="1" s="1"/>
  <c r="K227" i="4"/>
  <c r="AJ80" i="1" s="1"/>
  <c r="L229" i="4"/>
  <c r="AO80" i="1" s="1"/>
  <c r="M243" i="4"/>
  <c r="AQ85" i="1" s="1"/>
  <c r="L242" i="4"/>
  <c r="AM85" i="1" s="1"/>
  <c r="K244" i="4"/>
  <c r="AL85" i="1" s="1"/>
  <c r="L244" i="4"/>
  <c r="AO85" i="1" s="1"/>
  <c r="L243" i="4"/>
  <c r="AN85" i="1" s="1"/>
  <c r="M244" i="4"/>
  <c r="AR85" i="1" s="1"/>
  <c r="K243" i="4"/>
  <c r="AK85" i="1" s="1"/>
  <c r="K242" i="4"/>
  <c r="AJ85" i="1" s="1"/>
  <c r="M242" i="4"/>
  <c r="AP85" i="1" s="1"/>
  <c r="M255" i="4"/>
  <c r="AQ89" i="1" s="1"/>
  <c r="L255" i="4"/>
  <c r="AN89" i="1" s="1"/>
  <c r="M256" i="4"/>
  <c r="AR89" i="1" s="1"/>
  <c r="L254" i="4"/>
  <c r="AM89" i="1" s="1"/>
  <c r="K254" i="4"/>
  <c r="AJ89" i="1" s="1"/>
  <c r="K255" i="4"/>
  <c r="AK89" i="1" s="1"/>
  <c r="L256" i="4"/>
  <c r="AO89" i="1" s="1"/>
  <c r="M254" i="4"/>
  <c r="AP89" i="1" s="1"/>
  <c r="K256" i="4"/>
  <c r="AL89" i="1" s="1"/>
  <c r="L271" i="4"/>
  <c r="AO94" i="1" s="1"/>
  <c r="K270" i="4"/>
  <c r="AK94" i="1" s="1"/>
  <c r="M270" i="4"/>
  <c r="AQ94" i="1" s="1"/>
  <c r="M271" i="4"/>
  <c r="AR94" i="1" s="1"/>
  <c r="M269" i="4"/>
  <c r="AP94" i="1" s="1"/>
  <c r="L270" i="4"/>
  <c r="AN94" i="1" s="1"/>
  <c r="K269" i="4"/>
  <c r="AJ94" i="1" s="1"/>
  <c r="L269" i="4"/>
  <c r="AM94" i="1" s="1"/>
  <c r="K271" i="4"/>
  <c r="AL94" i="1" s="1"/>
  <c r="K283" i="4"/>
  <c r="AL98" i="1" s="1"/>
  <c r="M283" i="4"/>
  <c r="AR98" i="1" s="1"/>
  <c r="M281" i="4"/>
  <c r="AP98" i="1" s="1"/>
  <c r="M282" i="4"/>
  <c r="AQ98" i="1" s="1"/>
  <c r="L283" i="4"/>
  <c r="AO98" i="1" s="1"/>
  <c r="K282" i="4"/>
  <c r="AK98" i="1" s="1"/>
  <c r="L282" i="4"/>
  <c r="AN98" i="1" s="1"/>
  <c r="K281" i="4"/>
  <c r="AJ98" i="1" s="1"/>
  <c r="L281" i="4"/>
  <c r="AM98" i="1" s="1"/>
  <c r="M298" i="4"/>
  <c r="AR103" i="1" s="1"/>
  <c r="L297" i="4"/>
  <c r="AN103" i="1" s="1"/>
  <c r="K296" i="4"/>
  <c r="AJ103" i="1" s="1"/>
  <c r="L296" i="4"/>
  <c r="AM103" i="1" s="1"/>
  <c r="K297" i="4"/>
  <c r="AK103" i="1" s="1"/>
  <c r="M296" i="4"/>
  <c r="AP103" i="1" s="1"/>
  <c r="K298" i="4"/>
  <c r="AL103" i="1" s="1"/>
  <c r="M297" i="4"/>
  <c r="AQ103" i="1" s="1"/>
  <c r="L298" i="4"/>
  <c r="AO103" i="1" s="1"/>
  <c r="K312" i="4"/>
  <c r="AK108" i="1" s="1"/>
  <c r="K313" i="4"/>
  <c r="AL108" i="1" s="1"/>
  <c r="M311" i="4"/>
  <c r="AP108" i="1" s="1"/>
  <c r="M312" i="4"/>
  <c r="AQ108" i="1" s="1"/>
  <c r="L311" i="4"/>
  <c r="AM108" i="1" s="1"/>
  <c r="M313" i="4"/>
  <c r="AR108" i="1" s="1"/>
  <c r="L312" i="4"/>
  <c r="AN108" i="1" s="1"/>
  <c r="L313" i="4"/>
  <c r="AO108" i="1" s="1"/>
  <c r="K311" i="4"/>
  <c r="AJ108" i="1" s="1"/>
  <c r="K325" i="4"/>
  <c r="AL112" i="1" s="1"/>
  <c r="M323" i="4"/>
  <c r="AP112" i="1" s="1"/>
  <c r="K324" i="4"/>
  <c r="AK112" i="1" s="1"/>
  <c r="M324" i="4"/>
  <c r="AQ112" i="1" s="1"/>
  <c r="L323" i="4"/>
  <c r="AM112" i="1" s="1"/>
  <c r="L324" i="4"/>
  <c r="AN112" i="1" s="1"/>
  <c r="L325" i="4"/>
  <c r="AO112" i="1" s="1"/>
  <c r="M325" i="4"/>
  <c r="AR112" i="1" s="1"/>
  <c r="K323" i="4"/>
  <c r="AJ112" i="1" s="1"/>
  <c r="K340" i="4"/>
  <c r="AL117" i="1" s="1"/>
  <c r="K339" i="4"/>
  <c r="AK117" i="1" s="1"/>
  <c r="L340" i="4"/>
  <c r="AO117" i="1" s="1"/>
  <c r="M340" i="4"/>
  <c r="AR117" i="1" s="1"/>
  <c r="L339" i="4"/>
  <c r="AN117" i="1" s="1"/>
  <c r="M338" i="4"/>
  <c r="AP117" i="1" s="1"/>
  <c r="M339" i="4"/>
  <c r="AQ117" i="1" s="1"/>
  <c r="K338" i="4"/>
  <c r="AJ117" i="1" s="1"/>
  <c r="L338" i="4"/>
  <c r="AM117" i="1" s="1"/>
  <c r="M353" i="4"/>
  <c r="AP122" i="1" s="1"/>
  <c r="M354" i="4"/>
  <c r="AQ122" i="1" s="1"/>
  <c r="K354" i="4"/>
  <c r="AK122" i="1" s="1"/>
  <c r="M355" i="4"/>
  <c r="AR122" i="1" s="1"/>
  <c r="K355" i="4"/>
  <c r="AL122" i="1" s="1"/>
  <c r="L355" i="4"/>
  <c r="AO122" i="1" s="1"/>
  <c r="K353" i="4"/>
  <c r="AJ122" i="1" s="1"/>
  <c r="L353" i="4"/>
  <c r="AM122" i="1" s="1"/>
  <c r="L354" i="4"/>
  <c r="AN122" i="1" s="1"/>
  <c r="L366" i="4"/>
  <c r="AN126" i="1" s="1"/>
  <c r="K366" i="4"/>
  <c r="AK126" i="1" s="1"/>
  <c r="L365" i="4"/>
  <c r="AM126" i="1" s="1"/>
  <c r="M365" i="4"/>
  <c r="AP126" i="1" s="1"/>
  <c r="L367" i="4"/>
  <c r="AO126" i="1" s="1"/>
  <c r="M367" i="4"/>
  <c r="AR126" i="1" s="1"/>
  <c r="K365" i="4"/>
  <c r="AJ126" i="1" s="1"/>
  <c r="M366" i="4"/>
  <c r="AQ126" i="1" s="1"/>
  <c r="K367" i="4"/>
  <c r="AL126" i="1" s="1"/>
  <c r="M371" i="4"/>
  <c r="AP128" i="1" s="1"/>
  <c r="K373" i="4"/>
  <c r="AL128" i="1" s="1"/>
  <c r="L373" i="4"/>
  <c r="AO128" i="1" s="1"/>
  <c r="L371" i="4"/>
  <c r="AM128" i="1" s="1"/>
  <c r="L372" i="4"/>
  <c r="AN128" i="1" s="1"/>
  <c r="M372" i="4"/>
  <c r="AQ128" i="1" s="1"/>
  <c r="K372" i="4"/>
  <c r="AK128" i="1" s="1"/>
  <c r="K371" i="4"/>
  <c r="AJ128" i="1" s="1"/>
  <c r="M373" i="4"/>
  <c r="AR128" i="1" s="1"/>
  <c r="K386" i="4"/>
  <c r="AJ133" i="1" s="1"/>
  <c r="M388" i="4"/>
  <c r="AR133" i="1" s="1"/>
  <c r="L387" i="4"/>
  <c r="AN133" i="1" s="1"/>
  <c r="L386" i="4"/>
  <c r="AM133" i="1" s="1"/>
  <c r="L388" i="4"/>
  <c r="AO133" i="1" s="1"/>
  <c r="K387" i="4"/>
  <c r="AK133" i="1" s="1"/>
  <c r="M387" i="4"/>
  <c r="AQ133" i="1" s="1"/>
  <c r="K388" i="4"/>
  <c r="AL133" i="1" s="1"/>
  <c r="M386" i="4"/>
  <c r="AP133" i="1" s="1"/>
  <c r="M401" i="4"/>
  <c r="AP138" i="1" s="1"/>
  <c r="K403" i="4"/>
  <c r="AL138" i="1" s="1"/>
  <c r="M402" i="4"/>
  <c r="AQ138" i="1" s="1"/>
  <c r="M403" i="4"/>
  <c r="AR138" i="1" s="1"/>
  <c r="K402" i="4"/>
  <c r="AK138" i="1" s="1"/>
  <c r="L401" i="4"/>
  <c r="AM138" i="1" s="1"/>
  <c r="K401" i="4"/>
  <c r="AJ138" i="1" s="1"/>
  <c r="L402" i="4"/>
  <c r="AN138" i="1" s="1"/>
  <c r="L403" i="4"/>
  <c r="AO138" i="1" s="1"/>
  <c r="M413" i="4"/>
  <c r="AP142" i="1" s="1"/>
  <c r="M414" i="4"/>
  <c r="AQ142" i="1" s="1"/>
  <c r="M415" i="4"/>
  <c r="AR142" i="1" s="1"/>
  <c r="K413" i="4"/>
  <c r="AJ142" i="1" s="1"/>
  <c r="K414" i="4"/>
  <c r="AK142" i="1" s="1"/>
  <c r="L414" i="4"/>
  <c r="AN142" i="1" s="1"/>
  <c r="K415" i="4"/>
  <c r="AL142" i="1" s="1"/>
  <c r="L413" i="4"/>
  <c r="AM142" i="1" s="1"/>
  <c r="L415" i="4"/>
  <c r="AO142" i="1" s="1"/>
  <c r="M427" i="4"/>
  <c r="AR146" i="1" s="1"/>
  <c r="K427" i="4"/>
  <c r="AL146" i="1" s="1"/>
  <c r="K426" i="4"/>
  <c r="AK146" i="1" s="1"/>
  <c r="M425" i="4"/>
  <c r="AP146" i="1" s="1"/>
  <c r="L427" i="4"/>
  <c r="AO146" i="1" s="1"/>
  <c r="K425" i="4"/>
  <c r="AJ146" i="1" s="1"/>
  <c r="L426" i="4"/>
  <c r="AN146" i="1" s="1"/>
  <c r="M426" i="4"/>
  <c r="AQ146" i="1" s="1"/>
  <c r="L425" i="4"/>
  <c r="AM146" i="1" s="1"/>
  <c r="L438" i="4"/>
  <c r="AN150" i="1" s="1"/>
  <c r="K438" i="4"/>
  <c r="AK150" i="1" s="1"/>
  <c r="M437" i="4"/>
  <c r="AP150" i="1" s="1"/>
  <c r="M438" i="4"/>
  <c r="AQ150" i="1" s="1"/>
  <c r="L439" i="4"/>
  <c r="AO150" i="1" s="1"/>
  <c r="L437" i="4"/>
  <c r="AM150" i="1" s="1"/>
  <c r="K439" i="4"/>
  <c r="AL150" i="1" s="1"/>
  <c r="M439" i="4"/>
  <c r="AR150" i="1" s="1"/>
  <c r="K437" i="4"/>
  <c r="AJ150" i="1" s="1"/>
  <c r="K454" i="4"/>
  <c r="AL155" i="1" s="1"/>
  <c r="M454" i="4"/>
  <c r="AR155" i="1" s="1"/>
  <c r="L453" i="4"/>
  <c r="AN155" i="1" s="1"/>
  <c r="M453" i="4"/>
  <c r="AQ155" i="1" s="1"/>
  <c r="K452" i="4"/>
  <c r="AJ155" i="1" s="1"/>
  <c r="K453" i="4"/>
  <c r="AK155" i="1" s="1"/>
  <c r="L452" i="4"/>
  <c r="AM155" i="1" s="1"/>
  <c r="L454" i="4"/>
  <c r="AO155" i="1" s="1"/>
  <c r="M452" i="4"/>
  <c r="AP155" i="1" s="1"/>
  <c r="M465" i="4"/>
  <c r="AQ159" i="1" s="1"/>
  <c r="K465" i="4"/>
  <c r="AK159" i="1" s="1"/>
  <c r="K464" i="4"/>
  <c r="AJ159" i="1" s="1"/>
  <c r="M464" i="4"/>
  <c r="AP159" i="1" s="1"/>
  <c r="L464" i="4"/>
  <c r="AM159" i="1" s="1"/>
  <c r="K466" i="4"/>
  <c r="AL159" i="1" s="1"/>
  <c r="M466" i="4"/>
  <c r="AR159" i="1" s="1"/>
  <c r="L465" i="4"/>
  <c r="AN159" i="1" s="1"/>
  <c r="L466" i="4"/>
  <c r="AO159" i="1" s="1"/>
  <c r="M478" i="4"/>
  <c r="AR163" i="1" s="1"/>
  <c r="L477" i="4"/>
  <c r="AN163" i="1" s="1"/>
  <c r="K476" i="4"/>
  <c r="AJ163" i="1" s="1"/>
  <c r="K478" i="4"/>
  <c r="AL163" i="1" s="1"/>
  <c r="K477" i="4"/>
  <c r="AK163" i="1" s="1"/>
  <c r="L476" i="4"/>
  <c r="AM163" i="1" s="1"/>
  <c r="M477" i="4"/>
  <c r="AQ163" i="1" s="1"/>
  <c r="L478" i="4"/>
  <c r="AO163" i="1" s="1"/>
  <c r="M476" i="4"/>
  <c r="AP163" i="1" s="1"/>
  <c r="M489" i="4"/>
  <c r="AQ167" i="1" s="1"/>
  <c r="L490" i="4"/>
  <c r="AO167" i="1" s="1"/>
  <c r="K488" i="4"/>
  <c r="AJ167" i="1" s="1"/>
  <c r="M488" i="4"/>
  <c r="AP167" i="1" s="1"/>
  <c r="L488" i="4"/>
  <c r="AM167" i="1" s="1"/>
  <c r="L489" i="4"/>
  <c r="AN167" i="1" s="1"/>
  <c r="K489" i="4"/>
  <c r="AK167" i="1" s="1"/>
  <c r="K490" i="4"/>
  <c r="AL167" i="1" s="1"/>
  <c r="M490" i="4"/>
  <c r="AR167" i="1" s="1"/>
  <c r="K502" i="4"/>
  <c r="AL171" i="1" s="1"/>
  <c r="K501" i="4"/>
  <c r="AK171" i="1" s="1"/>
  <c r="K500" i="4"/>
  <c r="AJ171" i="1" s="1"/>
  <c r="L501" i="4"/>
  <c r="AN171" i="1" s="1"/>
  <c r="M502" i="4"/>
  <c r="AR171" i="1" s="1"/>
  <c r="L500" i="4"/>
  <c r="AM171" i="1" s="1"/>
  <c r="M501" i="4"/>
  <c r="AQ171" i="1" s="1"/>
  <c r="L502" i="4"/>
  <c r="AO171" i="1" s="1"/>
  <c r="M500" i="4"/>
  <c r="AP171" i="1" s="1"/>
  <c r="L513" i="4"/>
  <c r="AN175" i="1" s="1"/>
  <c r="M513" i="4"/>
  <c r="AQ175" i="1" s="1"/>
  <c r="K514" i="4"/>
  <c r="AL175" i="1" s="1"/>
  <c r="L514" i="4"/>
  <c r="AO175" i="1" s="1"/>
  <c r="M512" i="4"/>
  <c r="AP175" i="1" s="1"/>
  <c r="K512" i="4"/>
  <c r="AJ175" i="1" s="1"/>
  <c r="M514" i="4"/>
  <c r="AR175" i="1" s="1"/>
  <c r="L512" i="4"/>
  <c r="AM175" i="1" s="1"/>
  <c r="K513" i="4"/>
  <c r="AK175" i="1" s="1"/>
  <c r="K525" i="4"/>
  <c r="AK179" i="1" s="1"/>
  <c r="L524" i="4"/>
  <c r="AM179" i="1" s="1"/>
  <c r="M524" i="4"/>
  <c r="AP179" i="1" s="1"/>
  <c r="L525" i="4"/>
  <c r="AN179" i="1" s="1"/>
  <c r="K526" i="4"/>
  <c r="AL179" i="1" s="1"/>
  <c r="M526" i="4"/>
  <c r="AR179" i="1" s="1"/>
  <c r="L526" i="4"/>
  <c r="AO179" i="1" s="1"/>
  <c r="M525" i="4"/>
  <c r="AQ179" i="1" s="1"/>
  <c r="K524" i="4"/>
  <c r="AJ179" i="1" s="1"/>
  <c r="M536" i="4"/>
  <c r="AP183" i="1" s="1"/>
  <c r="K537" i="4"/>
  <c r="AK183" i="1" s="1"/>
  <c r="L536" i="4"/>
  <c r="AM183" i="1" s="1"/>
  <c r="K538" i="4"/>
  <c r="AL183" i="1" s="1"/>
  <c r="M538" i="4"/>
  <c r="AR183" i="1" s="1"/>
  <c r="L538" i="4"/>
  <c r="AO183" i="1" s="1"/>
  <c r="M537" i="4"/>
  <c r="AQ183" i="1" s="1"/>
  <c r="L537" i="4"/>
  <c r="AN183" i="1" s="1"/>
  <c r="K536" i="4"/>
  <c r="AJ183" i="1" s="1"/>
  <c r="M550" i="4"/>
  <c r="AR187" i="1" s="1"/>
  <c r="K550" i="4"/>
  <c r="AL187" i="1" s="1"/>
  <c r="M549" i="4"/>
  <c r="AQ187" i="1" s="1"/>
  <c r="L550" i="4"/>
  <c r="AO187" i="1" s="1"/>
  <c r="M548" i="4"/>
  <c r="AP187" i="1" s="1"/>
  <c r="L548" i="4"/>
  <c r="AM187" i="1" s="1"/>
  <c r="L549" i="4"/>
  <c r="AN187" i="1" s="1"/>
  <c r="K548" i="4"/>
  <c r="AJ187" i="1" s="1"/>
  <c r="K549" i="4"/>
  <c r="AK187" i="1" s="1"/>
  <c r="M562" i="4"/>
  <c r="AR191" i="1" s="1"/>
  <c r="L561" i="4"/>
  <c r="AN191" i="1" s="1"/>
  <c r="M561" i="4"/>
  <c r="AQ191" i="1" s="1"/>
  <c r="L560" i="4"/>
  <c r="AM191" i="1" s="1"/>
  <c r="M560" i="4"/>
  <c r="AP191" i="1" s="1"/>
  <c r="K561" i="4"/>
  <c r="AK191" i="1" s="1"/>
  <c r="K562" i="4"/>
  <c r="AL191" i="1" s="1"/>
  <c r="K560" i="4"/>
  <c r="AJ191" i="1" s="1"/>
  <c r="L562" i="4"/>
  <c r="AO191" i="1" s="1"/>
  <c r="L573" i="4"/>
  <c r="AN195" i="1" s="1"/>
  <c r="K572" i="4"/>
  <c r="AJ195" i="1" s="1"/>
  <c r="M574" i="4"/>
  <c r="AR195" i="1" s="1"/>
  <c r="K573" i="4"/>
  <c r="AK195" i="1" s="1"/>
  <c r="K574" i="4"/>
  <c r="AL195" i="1" s="1"/>
  <c r="M572" i="4"/>
  <c r="AP195" i="1" s="1"/>
  <c r="L574" i="4"/>
  <c r="AO195" i="1" s="1"/>
  <c r="M573" i="4"/>
  <c r="AQ195" i="1" s="1"/>
  <c r="L572" i="4"/>
  <c r="AM195" i="1" s="1"/>
  <c r="K584" i="4"/>
  <c r="AJ199" i="1" s="1"/>
  <c r="M586" i="4"/>
  <c r="AR199" i="1" s="1"/>
  <c r="M584" i="4"/>
  <c r="AP199" i="1" s="1"/>
  <c r="L585" i="4"/>
  <c r="AN199" i="1" s="1"/>
  <c r="L586" i="4"/>
  <c r="AO199" i="1" s="1"/>
  <c r="L584" i="4"/>
  <c r="AM199" i="1" s="1"/>
  <c r="K586" i="4"/>
  <c r="AL199" i="1" s="1"/>
  <c r="M585" i="4"/>
  <c r="AQ199" i="1" s="1"/>
  <c r="K585" i="4"/>
  <c r="AK199" i="1" s="1"/>
  <c r="M598" i="4"/>
  <c r="AR203" i="1" s="1"/>
  <c r="L597" i="4"/>
  <c r="AN203" i="1" s="1"/>
  <c r="K596" i="4"/>
  <c r="AJ203" i="1" s="1"/>
  <c r="K597" i="4"/>
  <c r="AK203" i="1" s="1"/>
  <c r="M597" i="4"/>
  <c r="AQ203" i="1" s="1"/>
  <c r="L596" i="4"/>
  <c r="AM203" i="1" s="1"/>
  <c r="K598" i="4"/>
  <c r="AL203" i="1" s="1"/>
  <c r="M596" i="4"/>
  <c r="AP203" i="1" s="1"/>
  <c r="L598" i="4"/>
  <c r="AO203" i="1" s="1"/>
  <c r="M608" i="4"/>
  <c r="AP207" i="1" s="1"/>
  <c r="L610" i="4"/>
  <c r="AO207" i="1" s="1"/>
  <c r="M610" i="4"/>
  <c r="AR207" i="1" s="1"/>
  <c r="K610" i="4"/>
  <c r="AL207" i="1" s="1"/>
  <c r="L608" i="4"/>
  <c r="AM207" i="1" s="1"/>
  <c r="K608" i="4"/>
  <c r="AJ207" i="1" s="1"/>
  <c r="L609" i="4"/>
  <c r="AN207" i="1" s="1"/>
  <c r="M609" i="4"/>
  <c r="AQ207" i="1" s="1"/>
  <c r="K609" i="4"/>
  <c r="AK207" i="1" s="1"/>
  <c r="K620" i="4"/>
  <c r="AJ211" i="1" s="1"/>
  <c r="L621" i="4"/>
  <c r="AN211" i="1" s="1"/>
  <c r="K621" i="4"/>
  <c r="AK211" i="1" s="1"/>
  <c r="M622" i="4"/>
  <c r="AR211" i="1" s="1"/>
  <c r="M621" i="4"/>
  <c r="AQ211" i="1" s="1"/>
  <c r="L622" i="4"/>
  <c r="AO211" i="1" s="1"/>
  <c r="L620" i="4"/>
  <c r="AM211" i="1" s="1"/>
  <c r="M620" i="4"/>
  <c r="AP211" i="1" s="1"/>
  <c r="K622" i="4"/>
  <c r="AL211" i="1" s="1"/>
  <c r="M634" i="4"/>
  <c r="AR215" i="1" s="1"/>
  <c r="L633" i="4"/>
  <c r="AN215" i="1" s="1"/>
  <c r="K632" i="4"/>
  <c r="AJ215" i="1" s="1"/>
  <c r="K634" i="4"/>
  <c r="AL215" i="1" s="1"/>
  <c r="M632" i="4"/>
  <c r="AP215" i="1" s="1"/>
  <c r="L634" i="4"/>
  <c r="AO215" i="1" s="1"/>
  <c r="L632" i="4"/>
  <c r="AM215" i="1" s="1"/>
  <c r="M633" i="4"/>
  <c r="AQ215" i="1" s="1"/>
  <c r="K633" i="4"/>
  <c r="AK215" i="1" s="1"/>
  <c r="K644" i="4"/>
  <c r="AJ219" i="1" s="1"/>
  <c r="M646" i="4"/>
  <c r="AR219" i="1" s="1"/>
  <c r="L646" i="4"/>
  <c r="AO219" i="1" s="1"/>
  <c r="L645" i="4"/>
  <c r="AN219" i="1" s="1"/>
  <c r="K645" i="4"/>
  <c r="AK219" i="1" s="1"/>
  <c r="M644" i="4"/>
  <c r="AP219" i="1" s="1"/>
  <c r="L644" i="4"/>
  <c r="AM219" i="1" s="1"/>
  <c r="K646" i="4"/>
  <c r="AL219" i="1" s="1"/>
  <c r="M645" i="4"/>
  <c r="AQ219" i="1" s="1"/>
  <c r="L657" i="4"/>
  <c r="AN223" i="1" s="1"/>
  <c r="K658" i="4"/>
  <c r="AL223" i="1" s="1"/>
  <c r="K656" i="4"/>
  <c r="AJ223" i="1" s="1"/>
  <c r="L656" i="4"/>
  <c r="AM223" i="1" s="1"/>
  <c r="M656" i="4"/>
  <c r="AP223" i="1" s="1"/>
  <c r="L658" i="4"/>
  <c r="AO223" i="1" s="1"/>
  <c r="M658" i="4"/>
  <c r="AR223" i="1" s="1"/>
  <c r="M657" i="4"/>
  <c r="AQ223" i="1" s="1"/>
  <c r="K657" i="4"/>
  <c r="AK223" i="1" s="1"/>
  <c r="L669" i="4"/>
  <c r="AN227" i="1" s="1"/>
  <c r="K668" i="4"/>
  <c r="AJ227" i="1" s="1"/>
  <c r="K669" i="4"/>
  <c r="AK227" i="1" s="1"/>
  <c r="M670" i="4"/>
  <c r="AR227" i="1" s="1"/>
  <c r="L670" i="4"/>
  <c r="AO227" i="1" s="1"/>
  <c r="M669" i="4"/>
  <c r="AQ227" i="1" s="1"/>
  <c r="L668" i="4"/>
  <c r="AM227" i="1" s="1"/>
  <c r="M668" i="4"/>
  <c r="AP227" i="1" s="1"/>
  <c r="K670" i="4"/>
  <c r="AL227" i="1" s="1"/>
  <c r="K685" i="4"/>
  <c r="AL232" i="1" s="1"/>
  <c r="M683" i="4"/>
  <c r="AP232" i="1" s="1"/>
  <c r="M685" i="4"/>
  <c r="AR232" i="1" s="1"/>
  <c r="L684" i="4"/>
  <c r="AN232" i="1" s="1"/>
  <c r="L685" i="4"/>
  <c r="AO232" i="1" s="1"/>
  <c r="K683" i="4"/>
  <c r="AJ232" i="1" s="1"/>
  <c r="M684" i="4"/>
  <c r="AQ232" i="1" s="1"/>
  <c r="L683" i="4"/>
  <c r="AM232" i="1" s="1"/>
  <c r="K684" i="4"/>
  <c r="AK232" i="1" s="1"/>
  <c r="M696" i="4"/>
  <c r="AQ236" i="1" s="1"/>
  <c r="K697" i="4"/>
  <c r="AL236" i="1" s="1"/>
  <c r="M697" i="4"/>
  <c r="AR236" i="1" s="1"/>
  <c r="K696" i="4"/>
  <c r="AK236" i="1" s="1"/>
  <c r="K695" i="4"/>
  <c r="AJ236" i="1" s="1"/>
  <c r="L695" i="4"/>
  <c r="AM236" i="1" s="1"/>
  <c r="L696" i="4"/>
  <c r="AN236" i="1" s="1"/>
  <c r="L697" i="4"/>
  <c r="AO236" i="1" s="1"/>
  <c r="M695" i="4"/>
  <c r="AP236" i="1" s="1"/>
  <c r="M709" i="4"/>
  <c r="AR240" i="1" s="1"/>
  <c r="L708" i="4"/>
  <c r="AN240" i="1" s="1"/>
  <c r="K708" i="4"/>
  <c r="AK240" i="1" s="1"/>
  <c r="M707" i="4"/>
  <c r="AP240" i="1" s="1"/>
  <c r="M708" i="4"/>
  <c r="AQ240" i="1" s="1"/>
  <c r="L707" i="4"/>
  <c r="AM240" i="1" s="1"/>
  <c r="K707" i="4"/>
  <c r="AJ240" i="1" s="1"/>
  <c r="K709" i="4"/>
  <c r="AL240" i="1" s="1"/>
  <c r="L709" i="4"/>
  <c r="AO240" i="1" s="1"/>
  <c r="M721" i="4"/>
  <c r="AR244" i="1" s="1"/>
  <c r="L720" i="4"/>
  <c r="AN244" i="1" s="1"/>
  <c r="M719" i="4"/>
  <c r="AP244" i="1" s="1"/>
  <c r="L719" i="4"/>
  <c r="AM244" i="1" s="1"/>
  <c r="K720" i="4"/>
  <c r="AK244" i="1" s="1"/>
  <c r="K719" i="4"/>
  <c r="AJ244" i="1" s="1"/>
  <c r="K721" i="4"/>
  <c r="AL244" i="1" s="1"/>
  <c r="L721" i="4"/>
  <c r="AO244" i="1" s="1"/>
  <c r="M720" i="4"/>
  <c r="AQ244" i="1" s="1"/>
  <c r="M733" i="4"/>
  <c r="AR248" i="1" s="1"/>
  <c r="L732" i="4"/>
  <c r="AN248" i="1" s="1"/>
  <c r="K731" i="4"/>
  <c r="AJ248" i="1" s="1"/>
  <c r="K733" i="4"/>
  <c r="AL248" i="1" s="1"/>
  <c r="L733" i="4"/>
  <c r="AO248" i="1" s="1"/>
  <c r="K732" i="4"/>
  <c r="AK248" i="1" s="1"/>
  <c r="L731" i="4"/>
  <c r="AM248" i="1" s="1"/>
  <c r="M732" i="4"/>
  <c r="AQ248" i="1" s="1"/>
  <c r="M731" i="4"/>
  <c r="AP248" i="1" s="1"/>
  <c r="M745" i="4"/>
  <c r="AR252" i="1" s="1"/>
  <c r="L744" i="4"/>
  <c r="AN252" i="1" s="1"/>
  <c r="K743" i="4"/>
  <c r="AJ252" i="1" s="1"/>
  <c r="K745" i="4"/>
  <c r="AL252" i="1" s="1"/>
  <c r="K744" i="4"/>
  <c r="AK252" i="1" s="1"/>
  <c r="L743" i="4"/>
  <c r="AM252" i="1" s="1"/>
  <c r="L745" i="4"/>
  <c r="AO252" i="1" s="1"/>
  <c r="M743" i="4"/>
  <c r="AP252" i="1" s="1"/>
  <c r="M744" i="4"/>
  <c r="AQ252" i="1" s="1"/>
  <c r="M757" i="4"/>
  <c r="AR256" i="1" s="1"/>
  <c r="L756" i="4"/>
  <c r="AN256" i="1" s="1"/>
  <c r="K755" i="4"/>
  <c r="AJ256" i="1" s="1"/>
  <c r="M756" i="4"/>
  <c r="AQ256" i="1" s="1"/>
  <c r="K757" i="4"/>
  <c r="AL256" i="1" s="1"/>
  <c r="K756" i="4"/>
  <c r="AK256" i="1" s="1"/>
  <c r="L755" i="4"/>
  <c r="AM256" i="1" s="1"/>
  <c r="L757" i="4"/>
  <c r="AO256" i="1" s="1"/>
  <c r="M755" i="4"/>
  <c r="AP256" i="1" s="1"/>
  <c r="L768" i="4"/>
  <c r="AN260" i="1" s="1"/>
  <c r="M769" i="4"/>
  <c r="AR260" i="1" s="1"/>
  <c r="L769" i="4"/>
  <c r="AO260" i="1" s="1"/>
  <c r="K769" i="4"/>
  <c r="AL260" i="1" s="1"/>
  <c r="M767" i="4"/>
  <c r="AP260" i="1" s="1"/>
  <c r="L767" i="4"/>
  <c r="AM260" i="1" s="1"/>
  <c r="M768" i="4"/>
  <c r="AQ260" i="1" s="1"/>
  <c r="K767" i="4"/>
  <c r="AJ260" i="1" s="1"/>
  <c r="K768" i="4"/>
  <c r="AK260" i="1" s="1"/>
  <c r="M781" i="4"/>
  <c r="AR264" i="1" s="1"/>
  <c r="L780" i="4"/>
  <c r="AN264" i="1" s="1"/>
  <c r="K780" i="4"/>
  <c r="AK264" i="1" s="1"/>
  <c r="M780" i="4"/>
  <c r="AQ264" i="1" s="1"/>
  <c r="K781" i="4"/>
  <c r="AL264" i="1" s="1"/>
  <c r="L781" i="4"/>
  <c r="AO264" i="1" s="1"/>
  <c r="K779" i="4"/>
  <c r="AJ264" i="1" s="1"/>
  <c r="L779" i="4"/>
  <c r="AM264" i="1" s="1"/>
  <c r="M779" i="4"/>
  <c r="AP264" i="1" s="1"/>
  <c r="L792" i="4"/>
  <c r="AN268" i="1" s="1"/>
  <c r="M793" i="4"/>
  <c r="AR268" i="1" s="1"/>
  <c r="M792" i="4"/>
  <c r="AQ268" i="1" s="1"/>
  <c r="K791" i="4"/>
  <c r="AJ268" i="1" s="1"/>
  <c r="K793" i="4"/>
  <c r="AL268" i="1" s="1"/>
  <c r="L793" i="4"/>
  <c r="AO268" i="1" s="1"/>
  <c r="K792" i="4"/>
  <c r="AK268" i="1" s="1"/>
  <c r="L791" i="4"/>
  <c r="AM268" i="1" s="1"/>
  <c r="M791" i="4"/>
  <c r="AP268" i="1" s="1"/>
  <c r="M805" i="4"/>
  <c r="AR272" i="1" s="1"/>
  <c r="L804" i="4"/>
  <c r="AN272" i="1" s="1"/>
  <c r="L803" i="4"/>
  <c r="AM272" i="1" s="1"/>
  <c r="M804" i="4"/>
  <c r="AQ272" i="1" s="1"/>
  <c r="K805" i="4"/>
  <c r="AL272" i="1" s="1"/>
  <c r="K804" i="4"/>
  <c r="AK272" i="1" s="1"/>
  <c r="L805" i="4"/>
  <c r="AO272" i="1" s="1"/>
  <c r="K803" i="4"/>
  <c r="AJ272" i="1" s="1"/>
  <c r="M803" i="4"/>
  <c r="AP272" i="1" s="1"/>
  <c r="M817" i="4"/>
  <c r="AR276" i="1" s="1"/>
  <c r="L816" i="4"/>
  <c r="AN276" i="1" s="1"/>
  <c r="M816" i="4"/>
  <c r="AQ276" i="1" s="1"/>
  <c r="K816" i="4"/>
  <c r="AK276" i="1" s="1"/>
  <c r="K815" i="4"/>
  <c r="AJ276" i="1" s="1"/>
  <c r="L817" i="4"/>
  <c r="AO276" i="1" s="1"/>
  <c r="L815" i="4"/>
  <c r="AM276" i="1" s="1"/>
  <c r="M815" i="4"/>
  <c r="AP276" i="1" s="1"/>
  <c r="K817" i="4"/>
  <c r="AL276" i="1" s="1"/>
  <c r="M829" i="4"/>
  <c r="AR280" i="1" s="1"/>
  <c r="K828" i="4"/>
  <c r="AK280" i="1" s="1"/>
  <c r="L827" i="4"/>
  <c r="AM280" i="1" s="1"/>
  <c r="M827" i="4"/>
  <c r="AP280" i="1" s="1"/>
  <c r="L828" i="4"/>
  <c r="AN280" i="1" s="1"/>
  <c r="K827" i="4"/>
  <c r="AJ280" i="1" s="1"/>
  <c r="M828" i="4"/>
  <c r="AQ280" i="1" s="1"/>
  <c r="K829" i="4"/>
  <c r="AL280" i="1" s="1"/>
  <c r="L829" i="4"/>
  <c r="AO280" i="1" s="1"/>
  <c r="L840" i="4"/>
  <c r="AN284" i="1" s="1"/>
  <c r="M841" i="4"/>
  <c r="AR284" i="1" s="1"/>
  <c r="L839" i="4"/>
  <c r="AM284" i="1" s="1"/>
  <c r="M839" i="4"/>
  <c r="AP284" i="1" s="1"/>
  <c r="M840" i="4"/>
  <c r="AQ284" i="1" s="1"/>
  <c r="K839" i="4"/>
  <c r="AJ284" i="1" s="1"/>
  <c r="K841" i="4"/>
  <c r="AL284" i="1" s="1"/>
  <c r="L841" i="4"/>
  <c r="AO284" i="1" s="1"/>
  <c r="K840" i="4"/>
  <c r="AK284" i="1" s="1"/>
  <c r="M853" i="4"/>
  <c r="AR288" i="1" s="1"/>
  <c r="L852" i="4"/>
  <c r="AN288" i="1" s="1"/>
  <c r="K852" i="4"/>
  <c r="AK288" i="1" s="1"/>
  <c r="L851" i="4"/>
  <c r="AM288" i="1" s="1"/>
  <c r="L853" i="4"/>
  <c r="AO288" i="1" s="1"/>
  <c r="K851" i="4"/>
  <c r="AJ288" i="1" s="1"/>
  <c r="M852" i="4"/>
  <c r="AQ288" i="1" s="1"/>
  <c r="K853" i="4"/>
  <c r="AL288" i="1" s="1"/>
  <c r="M851" i="4"/>
  <c r="AP288" i="1" s="1"/>
  <c r="M865" i="4"/>
  <c r="AR292" i="1" s="1"/>
  <c r="L864" i="4"/>
  <c r="AN292" i="1" s="1"/>
  <c r="L863" i="4"/>
  <c r="AM292" i="1" s="1"/>
  <c r="M863" i="4"/>
  <c r="AP292" i="1" s="1"/>
  <c r="K863" i="4"/>
  <c r="AJ292" i="1" s="1"/>
  <c r="K865" i="4"/>
  <c r="AL292" i="1" s="1"/>
  <c r="L865" i="4"/>
  <c r="AO292" i="1" s="1"/>
  <c r="M864" i="4"/>
  <c r="AQ292" i="1" s="1"/>
  <c r="K864" i="4"/>
  <c r="AK292" i="1" s="1"/>
  <c r="L875" i="4"/>
  <c r="AM296" i="1" s="1"/>
  <c r="L876" i="4"/>
  <c r="AN296" i="1" s="1"/>
  <c r="K875" i="4"/>
  <c r="AJ296" i="1" s="1"/>
  <c r="K877" i="4"/>
  <c r="AL296" i="1" s="1"/>
  <c r="M877" i="4"/>
  <c r="AR296" i="1" s="1"/>
  <c r="K876" i="4"/>
  <c r="AK296" i="1" s="1"/>
  <c r="M875" i="4"/>
  <c r="AP296" i="1" s="1"/>
  <c r="M876" i="4"/>
  <c r="AQ296" i="1" s="1"/>
  <c r="L877" i="4"/>
  <c r="AO296" i="1" s="1"/>
  <c r="L893" i="4"/>
  <c r="AM302" i="1" s="1"/>
  <c r="K895" i="4"/>
  <c r="AL302" i="1" s="1"/>
  <c r="K894" i="4"/>
  <c r="AK302" i="1" s="1"/>
  <c r="K893" i="4"/>
  <c r="AJ302" i="1" s="1"/>
  <c r="M895" i="4"/>
  <c r="AR302" i="1" s="1"/>
  <c r="M894" i="4"/>
  <c r="AQ302" i="1" s="1"/>
  <c r="L894" i="4"/>
  <c r="AN302" i="1" s="1"/>
  <c r="L895" i="4"/>
  <c r="AO302" i="1" s="1"/>
  <c r="M893" i="4"/>
  <c r="AP302" i="1" s="1"/>
  <c r="L906" i="4"/>
  <c r="AN306" i="1" s="1"/>
  <c r="M907" i="4"/>
  <c r="AR306" i="1" s="1"/>
  <c r="M905" i="4"/>
  <c r="AP306" i="1" s="1"/>
  <c r="L905" i="4"/>
  <c r="AM306" i="1" s="1"/>
  <c r="L907" i="4"/>
  <c r="AO306" i="1" s="1"/>
  <c r="K907" i="4"/>
  <c r="AL306" i="1" s="1"/>
  <c r="K906" i="4"/>
  <c r="AK306" i="1" s="1"/>
  <c r="K905" i="4"/>
  <c r="AJ306" i="1" s="1"/>
  <c r="M906" i="4"/>
  <c r="AQ306" i="1" s="1"/>
  <c r="K917" i="4"/>
  <c r="AJ310" i="1" s="1"/>
  <c r="L919" i="4"/>
  <c r="AO310" i="1" s="1"/>
  <c r="L918" i="4"/>
  <c r="AN310" i="1" s="1"/>
  <c r="L917" i="4"/>
  <c r="AM310" i="1" s="1"/>
  <c r="K918" i="4"/>
  <c r="AK310" i="1" s="1"/>
  <c r="K919" i="4"/>
  <c r="AL310" i="1" s="1"/>
  <c r="M918" i="4"/>
  <c r="AQ310" i="1" s="1"/>
  <c r="M917" i="4"/>
  <c r="AP310" i="1" s="1"/>
  <c r="M919" i="4"/>
  <c r="AR310" i="1" s="1"/>
  <c r="M14" i="4"/>
  <c r="AP9" i="1" s="1"/>
  <c r="K16" i="4"/>
  <c r="AL9" i="1" s="1"/>
  <c r="L16" i="4"/>
  <c r="AO9" i="1" s="1"/>
  <c r="K15" i="4"/>
  <c r="AK9" i="1" s="1"/>
  <c r="M16" i="4"/>
  <c r="AR9" i="1" s="1"/>
  <c r="L15" i="4"/>
  <c r="AN9" i="1" s="1"/>
  <c r="L14" i="4"/>
  <c r="AM9" i="1" s="1"/>
  <c r="M15" i="4"/>
  <c r="AQ9" i="1" s="1"/>
  <c r="K14" i="4"/>
  <c r="AJ9" i="1" s="1"/>
  <c r="K41" i="4"/>
  <c r="AJ18" i="1" s="1"/>
  <c r="L42" i="4"/>
  <c r="AN18" i="1" s="1"/>
  <c r="M43" i="4"/>
  <c r="AR18" i="1" s="1"/>
  <c r="L41" i="4"/>
  <c r="AM18" i="1" s="1"/>
  <c r="M42" i="4"/>
  <c r="AQ18" i="1" s="1"/>
  <c r="L43" i="4"/>
  <c r="AO18" i="1" s="1"/>
  <c r="K43" i="4"/>
  <c r="AL18" i="1" s="1"/>
  <c r="K42" i="4"/>
  <c r="AK18" i="1" s="1"/>
  <c r="M41" i="4"/>
  <c r="AP18" i="1" s="1"/>
  <c r="M74" i="4"/>
  <c r="AP29" i="1" s="1"/>
  <c r="K76" i="4"/>
  <c r="AL29" i="1" s="1"/>
  <c r="L76" i="4"/>
  <c r="AO29" i="1" s="1"/>
  <c r="K74" i="4"/>
  <c r="AJ29" i="1" s="1"/>
  <c r="K75" i="4"/>
  <c r="AK29" i="1" s="1"/>
  <c r="M75" i="4"/>
  <c r="AQ29" i="1" s="1"/>
  <c r="L74" i="4"/>
  <c r="AM29" i="1" s="1"/>
  <c r="L75" i="4"/>
  <c r="AN29" i="1" s="1"/>
  <c r="M76" i="4"/>
  <c r="AR29" i="1" s="1"/>
  <c r="M114" i="4"/>
  <c r="AQ42" i="1" s="1"/>
  <c r="L113" i="4"/>
  <c r="AM42" i="1" s="1"/>
  <c r="M113" i="4"/>
  <c r="AP42" i="1" s="1"/>
  <c r="L114" i="4"/>
  <c r="AN42" i="1" s="1"/>
  <c r="K114" i="4"/>
  <c r="AK42" i="1" s="1"/>
  <c r="K113" i="4"/>
  <c r="AJ42" i="1" s="1"/>
  <c r="L115" i="4"/>
  <c r="AO42" i="1" s="1"/>
  <c r="M115" i="4"/>
  <c r="AR42" i="1" s="1"/>
  <c r="K115" i="4"/>
  <c r="AL42" i="1" s="1"/>
  <c r="M138" i="4"/>
  <c r="AQ50" i="1" s="1"/>
  <c r="L137" i="4"/>
  <c r="AM50" i="1" s="1"/>
  <c r="M137" i="4"/>
  <c r="AP50" i="1" s="1"/>
  <c r="K139" i="4"/>
  <c r="AL50" i="1" s="1"/>
  <c r="M139" i="4"/>
  <c r="AR50" i="1" s="1"/>
  <c r="L139" i="4"/>
  <c r="AO50" i="1" s="1"/>
  <c r="L138" i="4"/>
  <c r="AN50" i="1" s="1"/>
  <c r="K138" i="4"/>
  <c r="AK50" i="1" s="1"/>
  <c r="K137" i="4"/>
  <c r="AJ50" i="1" s="1"/>
  <c r="K170" i="4"/>
  <c r="AJ61" i="1" s="1"/>
  <c r="M172" i="4"/>
  <c r="AR61" i="1" s="1"/>
  <c r="M170" i="4"/>
  <c r="AP61" i="1" s="1"/>
  <c r="K171" i="4"/>
  <c r="AK61" i="1" s="1"/>
  <c r="M171" i="4"/>
  <c r="AQ61" i="1" s="1"/>
  <c r="L171" i="4"/>
  <c r="AN61" i="1" s="1"/>
  <c r="K172" i="4"/>
  <c r="AL61" i="1" s="1"/>
  <c r="L172" i="4"/>
  <c r="AO61" i="1" s="1"/>
  <c r="L170" i="4"/>
  <c r="AM61" i="1" s="1"/>
  <c r="M195" i="4"/>
  <c r="AQ69" i="1" s="1"/>
  <c r="M196" i="4"/>
  <c r="AR69" i="1" s="1"/>
  <c r="K196" i="4"/>
  <c r="AL69" i="1" s="1"/>
  <c r="L195" i="4"/>
  <c r="AN69" i="1" s="1"/>
  <c r="K194" i="4"/>
  <c r="AJ69" i="1" s="1"/>
  <c r="K195" i="4"/>
  <c r="AK69" i="1" s="1"/>
  <c r="L194" i="4"/>
  <c r="AM69" i="1" s="1"/>
  <c r="M194" i="4"/>
  <c r="AP69" i="1" s="1"/>
  <c r="L196" i="4"/>
  <c r="AO69" i="1" s="1"/>
  <c r="M219" i="4"/>
  <c r="AQ77" i="1" s="1"/>
  <c r="L218" i="4"/>
  <c r="AM77" i="1" s="1"/>
  <c r="K220" i="4"/>
  <c r="AL77" i="1" s="1"/>
  <c r="L220" i="4"/>
  <c r="AO77" i="1" s="1"/>
  <c r="K218" i="4"/>
  <c r="AJ77" i="1" s="1"/>
  <c r="M218" i="4"/>
  <c r="AP77" i="1" s="1"/>
  <c r="L219" i="4"/>
  <c r="AN77" i="1" s="1"/>
  <c r="K219" i="4"/>
  <c r="AK77" i="1" s="1"/>
  <c r="M220" i="4"/>
  <c r="AR77" i="1" s="1"/>
  <c r="M231" i="4"/>
  <c r="AQ81" i="1" s="1"/>
  <c r="K230" i="4"/>
  <c r="AJ81" i="1" s="1"/>
  <c r="M230" i="4"/>
  <c r="AP81" i="1" s="1"/>
  <c r="L230" i="4"/>
  <c r="AM81" i="1" s="1"/>
  <c r="K232" i="4"/>
  <c r="AL81" i="1" s="1"/>
  <c r="L232" i="4"/>
  <c r="AO81" i="1" s="1"/>
  <c r="M232" i="4"/>
  <c r="AR81" i="1" s="1"/>
  <c r="L231" i="4"/>
  <c r="AN81" i="1" s="1"/>
  <c r="K231" i="4"/>
  <c r="AK81" i="1" s="1"/>
  <c r="L246" i="4"/>
  <c r="AN86" i="1" s="1"/>
  <c r="M245" i="4"/>
  <c r="AP86" i="1" s="1"/>
  <c r="M246" i="4"/>
  <c r="AQ86" i="1" s="1"/>
  <c r="K246" i="4"/>
  <c r="AK86" i="1" s="1"/>
  <c r="M247" i="4"/>
  <c r="AR86" i="1" s="1"/>
  <c r="L245" i="4"/>
  <c r="AM86" i="1" s="1"/>
  <c r="K247" i="4"/>
  <c r="AL86" i="1" s="1"/>
  <c r="L247" i="4"/>
  <c r="AO86" i="1" s="1"/>
  <c r="K245" i="4"/>
  <c r="AJ86" i="1" s="1"/>
  <c r="M259" i="4"/>
  <c r="AR90" i="1" s="1"/>
  <c r="K257" i="4"/>
  <c r="AJ90" i="1" s="1"/>
  <c r="K259" i="4"/>
  <c r="AL90" i="1" s="1"/>
  <c r="M258" i="4"/>
  <c r="AQ90" i="1" s="1"/>
  <c r="L259" i="4"/>
  <c r="AO90" i="1" s="1"/>
  <c r="K258" i="4"/>
  <c r="AK90" i="1" s="1"/>
  <c r="L258" i="4"/>
  <c r="AN90" i="1" s="1"/>
  <c r="M257" i="4"/>
  <c r="AP90" i="1" s="1"/>
  <c r="L257" i="4"/>
  <c r="AM90" i="1" s="1"/>
  <c r="K272" i="4"/>
  <c r="AJ95" i="1" s="1"/>
  <c r="L273" i="4"/>
  <c r="AN95" i="1" s="1"/>
  <c r="M273" i="4"/>
  <c r="AQ95" i="1" s="1"/>
  <c r="M274" i="4"/>
  <c r="AR95" i="1" s="1"/>
  <c r="L272" i="4"/>
  <c r="AM95" i="1" s="1"/>
  <c r="L274" i="4"/>
  <c r="AO95" i="1" s="1"/>
  <c r="K273" i="4"/>
  <c r="AK95" i="1" s="1"/>
  <c r="M272" i="4"/>
  <c r="AP95" i="1" s="1"/>
  <c r="K274" i="4"/>
  <c r="AL95" i="1" s="1"/>
  <c r="M289" i="4"/>
  <c r="AR100" i="1" s="1"/>
  <c r="M287" i="4"/>
  <c r="AP100" i="1" s="1"/>
  <c r="K289" i="4"/>
  <c r="AL100" i="1" s="1"/>
  <c r="L287" i="4"/>
  <c r="AM100" i="1" s="1"/>
  <c r="L288" i="4"/>
  <c r="AN100" i="1" s="1"/>
  <c r="K287" i="4"/>
  <c r="AJ100" i="1" s="1"/>
  <c r="M288" i="4"/>
  <c r="AQ100" i="1" s="1"/>
  <c r="L289" i="4"/>
  <c r="AO100" i="1" s="1"/>
  <c r="K288" i="4"/>
  <c r="AK100" i="1" s="1"/>
  <c r="M304" i="4"/>
  <c r="AR105" i="1" s="1"/>
  <c r="L303" i="4"/>
  <c r="AN105" i="1" s="1"/>
  <c r="K304" i="4"/>
  <c r="AL105" i="1" s="1"/>
  <c r="K302" i="4"/>
  <c r="AJ105" i="1" s="1"/>
  <c r="L304" i="4"/>
  <c r="AO105" i="1" s="1"/>
  <c r="K303" i="4"/>
  <c r="AK105" i="1" s="1"/>
  <c r="L302" i="4"/>
  <c r="AM105" i="1" s="1"/>
  <c r="M302" i="4"/>
  <c r="AP105" i="1" s="1"/>
  <c r="M303" i="4"/>
  <c r="AQ105" i="1" s="1"/>
  <c r="K315" i="4"/>
  <c r="AK109" i="1" s="1"/>
  <c r="K314" i="4"/>
  <c r="AJ109" i="1" s="1"/>
  <c r="M316" i="4"/>
  <c r="AR109" i="1" s="1"/>
  <c r="L315" i="4"/>
  <c r="AN109" i="1" s="1"/>
  <c r="M314" i="4"/>
  <c r="AP109" i="1" s="1"/>
  <c r="K316" i="4"/>
  <c r="AL109" i="1" s="1"/>
  <c r="L314" i="4"/>
  <c r="AM109" i="1" s="1"/>
  <c r="L316" i="4"/>
  <c r="AO109" i="1" s="1"/>
  <c r="M315" i="4"/>
  <c r="AQ109" i="1" s="1"/>
  <c r="L327" i="4"/>
  <c r="AN113" i="1" s="1"/>
  <c r="K328" i="4"/>
  <c r="AL113" i="1" s="1"/>
  <c r="M328" i="4"/>
  <c r="AR113" i="1" s="1"/>
  <c r="K326" i="4"/>
  <c r="AJ113" i="1" s="1"/>
  <c r="L326" i="4"/>
  <c r="AM113" i="1" s="1"/>
  <c r="M327" i="4"/>
  <c r="AQ113" i="1" s="1"/>
  <c r="M326" i="4"/>
  <c r="AP113" i="1" s="1"/>
  <c r="L328" i="4"/>
  <c r="AO113" i="1" s="1"/>
  <c r="K327" i="4"/>
  <c r="AK113" i="1" s="1"/>
  <c r="K343" i="4"/>
  <c r="AL118" i="1" s="1"/>
  <c r="M341" i="4"/>
  <c r="AP118" i="1" s="1"/>
  <c r="M343" i="4"/>
  <c r="AR118" i="1" s="1"/>
  <c r="M342" i="4"/>
  <c r="AQ118" i="1" s="1"/>
  <c r="K341" i="4"/>
  <c r="AJ118" i="1" s="1"/>
  <c r="L343" i="4"/>
  <c r="AO118" i="1" s="1"/>
  <c r="K342" i="4"/>
  <c r="AK118" i="1" s="1"/>
  <c r="L342" i="4"/>
  <c r="AN118" i="1" s="1"/>
  <c r="L341" i="4"/>
  <c r="AM118" i="1" s="1"/>
  <c r="K356" i="4"/>
  <c r="AJ123" i="1" s="1"/>
  <c r="M358" i="4"/>
  <c r="AR123" i="1" s="1"/>
  <c r="K358" i="4"/>
  <c r="AL123" i="1" s="1"/>
  <c r="K357" i="4"/>
  <c r="AK123" i="1" s="1"/>
  <c r="L357" i="4"/>
  <c r="AN123" i="1" s="1"/>
  <c r="M357" i="4"/>
  <c r="AQ123" i="1" s="1"/>
  <c r="M356" i="4"/>
  <c r="AP123" i="1" s="1"/>
  <c r="L358" i="4"/>
  <c r="AO123" i="1" s="1"/>
  <c r="L356" i="4"/>
  <c r="AM123" i="1" s="1"/>
  <c r="L369" i="4"/>
  <c r="AN127" i="1" s="1"/>
  <c r="L370" i="4"/>
  <c r="AO127" i="1" s="1"/>
  <c r="M369" i="4"/>
  <c r="AQ127" i="1" s="1"/>
  <c r="K370" i="4"/>
  <c r="AL127" i="1" s="1"/>
  <c r="M370" i="4"/>
  <c r="AR127" i="1" s="1"/>
  <c r="K369" i="4"/>
  <c r="AK127" i="1" s="1"/>
  <c r="K368" i="4"/>
  <c r="AJ127" i="1" s="1"/>
  <c r="M368" i="4"/>
  <c r="AP127" i="1" s="1"/>
  <c r="L368" i="4"/>
  <c r="AM127" i="1" s="1"/>
  <c r="M376" i="4"/>
  <c r="AR129" i="1" s="1"/>
  <c r="K374" i="4"/>
  <c r="AJ129" i="1" s="1"/>
  <c r="L375" i="4"/>
  <c r="AN129" i="1" s="1"/>
  <c r="K375" i="4"/>
  <c r="AK129" i="1" s="1"/>
  <c r="L376" i="4"/>
  <c r="AO129" i="1" s="1"/>
  <c r="M374" i="4"/>
  <c r="AP129" i="1" s="1"/>
  <c r="M375" i="4"/>
  <c r="AQ129" i="1" s="1"/>
  <c r="L374" i="4"/>
  <c r="AM129" i="1" s="1"/>
  <c r="K376" i="4"/>
  <c r="AL129" i="1" s="1"/>
  <c r="L391" i="4"/>
  <c r="AO134" i="1" s="1"/>
  <c r="K391" i="4"/>
  <c r="AL134" i="1" s="1"/>
  <c r="M391" i="4"/>
  <c r="AR134" i="1" s="1"/>
  <c r="K389" i="4"/>
  <c r="AJ134" i="1" s="1"/>
  <c r="L389" i="4"/>
  <c r="AM134" i="1" s="1"/>
  <c r="M389" i="4"/>
  <c r="AP134" i="1" s="1"/>
  <c r="L390" i="4"/>
  <c r="AN134" i="1" s="1"/>
  <c r="M390" i="4"/>
  <c r="AQ134" i="1" s="1"/>
  <c r="K390" i="4"/>
  <c r="AK134" i="1" s="1"/>
  <c r="K405" i="4"/>
  <c r="AK139" i="1" s="1"/>
  <c r="K406" i="4"/>
  <c r="AL139" i="1" s="1"/>
  <c r="L405" i="4"/>
  <c r="AN139" i="1" s="1"/>
  <c r="M406" i="4"/>
  <c r="AR139" i="1" s="1"/>
  <c r="M404" i="4"/>
  <c r="AP139" i="1" s="1"/>
  <c r="K404" i="4"/>
  <c r="AJ139" i="1" s="1"/>
  <c r="L406" i="4"/>
  <c r="AO139" i="1" s="1"/>
  <c r="M405" i="4"/>
  <c r="AQ139" i="1" s="1"/>
  <c r="L404" i="4"/>
  <c r="AM139" i="1" s="1"/>
  <c r="M417" i="4"/>
  <c r="AQ143" i="1" s="1"/>
  <c r="L416" i="4"/>
  <c r="AM143" i="1" s="1"/>
  <c r="L417" i="4"/>
  <c r="AN143" i="1" s="1"/>
  <c r="L418" i="4"/>
  <c r="AO143" i="1" s="1"/>
  <c r="M418" i="4"/>
  <c r="AR143" i="1" s="1"/>
  <c r="K416" i="4"/>
  <c r="AJ143" i="1" s="1"/>
  <c r="M416" i="4"/>
  <c r="AP143" i="1" s="1"/>
  <c r="K417" i="4"/>
  <c r="AK143" i="1" s="1"/>
  <c r="K418" i="4"/>
  <c r="AL143" i="1" s="1"/>
  <c r="L429" i="4"/>
  <c r="AN147" i="1" s="1"/>
  <c r="K428" i="4"/>
  <c r="AJ147" i="1" s="1"/>
  <c r="K430" i="4"/>
  <c r="AL147" i="1" s="1"/>
  <c r="M430" i="4"/>
  <c r="AR147" i="1" s="1"/>
  <c r="K429" i="4"/>
  <c r="AK147" i="1" s="1"/>
  <c r="L428" i="4"/>
  <c r="AM147" i="1" s="1"/>
  <c r="M428" i="4"/>
  <c r="AP147" i="1" s="1"/>
  <c r="M429" i="4"/>
  <c r="AQ147" i="1" s="1"/>
  <c r="L430" i="4"/>
  <c r="AO147" i="1" s="1"/>
  <c r="M441" i="4"/>
  <c r="AQ151" i="1" s="1"/>
  <c r="L442" i="4"/>
  <c r="AO151" i="1" s="1"/>
  <c r="K440" i="4"/>
  <c r="AJ151" i="1" s="1"/>
  <c r="M440" i="4"/>
  <c r="AP151" i="1" s="1"/>
  <c r="M442" i="4"/>
  <c r="AR151" i="1" s="1"/>
  <c r="L441" i="4"/>
  <c r="AN151" i="1" s="1"/>
  <c r="K442" i="4"/>
  <c r="AL151" i="1" s="1"/>
  <c r="L440" i="4"/>
  <c r="AM151" i="1" s="1"/>
  <c r="K441" i="4"/>
  <c r="AK151" i="1" s="1"/>
  <c r="M455" i="4"/>
  <c r="AP156" i="1" s="1"/>
  <c r="K457" i="4"/>
  <c r="AL156" i="1" s="1"/>
  <c r="K456" i="4"/>
  <c r="AK156" i="1" s="1"/>
  <c r="L456" i="4"/>
  <c r="AN156" i="1" s="1"/>
  <c r="L455" i="4"/>
  <c r="AM156" i="1" s="1"/>
  <c r="M457" i="4"/>
  <c r="AR156" i="1" s="1"/>
  <c r="K455" i="4"/>
  <c r="AJ156" i="1" s="1"/>
  <c r="L457" i="4"/>
  <c r="AO156" i="1" s="1"/>
  <c r="M456" i="4"/>
  <c r="AQ156" i="1" s="1"/>
  <c r="K469" i="4"/>
  <c r="AL160" i="1" s="1"/>
  <c r="L469" i="4"/>
  <c r="AO160" i="1" s="1"/>
  <c r="M467" i="4"/>
  <c r="AP160" i="1" s="1"/>
  <c r="L467" i="4"/>
  <c r="AM160" i="1" s="1"/>
  <c r="M468" i="4"/>
  <c r="AQ160" i="1" s="1"/>
  <c r="L468" i="4"/>
  <c r="AN160" i="1" s="1"/>
  <c r="K468" i="4"/>
  <c r="AK160" i="1" s="1"/>
  <c r="M469" i="4"/>
  <c r="AR160" i="1" s="1"/>
  <c r="K467" i="4"/>
  <c r="AJ160" i="1" s="1"/>
  <c r="M479" i="4"/>
  <c r="AP164" i="1" s="1"/>
  <c r="K481" i="4"/>
  <c r="AL164" i="1" s="1"/>
  <c r="M480" i="4"/>
  <c r="AQ164" i="1" s="1"/>
  <c r="L480" i="4"/>
  <c r="AN164" i="1" s="1"/>
  <c r="M481" i="4"/>
  <c r="AR164" i="1" s="1"/>
  <c r="K479" i="4"/>
  <c r="AJ164" i="1" s="1"/>
  <c r="L479" i="4"/>
  <c r="AM164" i="1" s="1"/>
  <c r="K480" i="4"/>
  <c r="AK164" i="1" s="1"/>
  <c r="L481" i="4"/>
  <c r="AO164" i="1" s="1"/>
  <c r="M491" i="4"/>
  <c r="AP168" i="1" s="1"/>
  <c r="L493" i="4"/>
  <c r="AO168" i="1" s="1"/>
  <c r="K493" i="4"/>
  <c r="AL168" i="1" s="1"/>
  <c r="M492" i="4"/>
  <c r="AQ168" i="1" s="1"/>
  <c r="L491" i="4"/>
  <c r="AM168" i="1" s="1"/>
  <c r="L492" i="4"/>
  <c r="AN168" i="1" s="1"/>
  <c r="M493" i="4"/>
  <c r="AR168" i="1" s="1"/>
  <c r="K491" i="4"/>
  <c r="AJ168" i="1" s="1"/>
  <c r="K492" i="4"/>
  <c r="AK168" i="1" s="1"/>
  <c r="M503" i="4"/>
  <c r="AP172" i="1" s="1"/>
  <c r="K505" i="4"/>
  <c r="AL172" i="1" s="1"/>
  <c r="M504" i="4"/>
  <c r="AQ172" i="1" s="1"/>
  <c r="K504" i="4"/>
  <c r="AK172" i="1" s="1"/>
  <c r="L503" i="4"/>
  <c r="AM172" i="1" s="1"/>
  <c r="K503" i="4"/>
  <c r="AJ172" i="1" s="1"/>
  <c r="M505" i="4"/>
  <c r="AR172" i="1" s="1"/>
  <c r="L504" i="4"/>
  <c r="AN172" i="1" s="1"/>
  <c r="L505" i="4"/>
  <c r="AO172" i="1" s="1"/>
  <c r="M516" i="4"/>
  <c r="AQ176" i="1" s="1"/>
  <c r="L515" i="4"/>
  <c r="AM176" i="1" s="1"/>
  <c r="M517" i="4"/>
  <c r="AR176" i="1" s="1"/>
  <c r="L517" i="4"/>
  <c r="AO176" i="1" s="1"/>
  <c r="M515" i="4"/>
  <c r="AP176" i="1" s="1"/>
  <c r="L516" i="4"/>
  <c r="AN176" i="1" s="1"/>
  <c r="K516" i="4"/>
  <c r="AK176" i="1" s="1"/>
  <c r="K515" i="4"/>
  <c r="AJ176" i="1" s="1"/>
  <c r="K517" i="4"/>
  <c r="AL176" i="1" s="1"/>
  <c r="K529" i="4"/>
  <c r="AL180" i="1" s="1"/>
  <c r="M528" i="4"/>
  <c r="AQ180" i="1" s="1"/>
  <c r="L527" i="4"/>
  <c r="AM180" i="1" s="1"/>
  <c r="K527" i="4"/>
  <c r="AJ180" i="1" s="1"/>
  <c r="L529" i="4"/>
  <c r="AO180" i="1" s="1"/>
  <c r="M527" i="4"/>
  <c r="AP180" i="1" s="1"/>
  <c r="M529" i="4"/>
  <c r="AR180" i="1" s="1"/>
  <c r="L528" i="4"/>
  <c r="AN180" i="1" s="1"/>
  <c r="K528" i="4"/>
  <c r="AK180" i="1" s="1"/>
  <c r="L539" i="4"/>
  <c r="AM184" i="1" s="1"/>
  <c r="K541" i="4"/>
  <c r="AL184" i="1" s="1"/>
  <c r="M539" i="4"/>
  <c r="AP184" i="1" s="1"/>
  <c r="K539" i="4"/>
  <c r="AJ184" i="1" s="1"/>
  <c r="M541" i="4"/>
  <c r="AR184" i="1" s="1"/>
  <c r="M540" i="4"/>
  <c r="AQ184" i="1" s="1"/>
  <c r="L540" i="4"/>
  <c r="AN184" i="1" s="1"/>
  <c r="L541" i="4"/>
  <c r="AO184" i="1" s="1"/>
  <c r="K540" i="4"/>
  <c r="AK184" i="1" s="1"/>
  <c r="L551" i="4"/>
  <c r="AM188" i="1" s="1"/>
  <c r="M553" i="4"/>
  <c r="AR188" i="1" s="1"/>
  <c r="M551" i="4"/>
  <c r="AP188" i="1" s="1"/>
  <c r="K553" i="4"/>
  <c r="AL188" i="1" s="1"/>
  <c r="K552" i="4"/>
  <c r="AK188" i="1" s="1"/>
  <c r="M552" i="4"/>
  <c r="AQ188" i="1" s="1"/>
  <c r="L553" i="4"/>
  <c r="AO188" i="1" s="1"/>
  <c r="L552" i="4"/>
  <c r="AN188" i="1" s="1"/>
  <c r="K551" i="4"/>
  <c r="AJ188" i="1" s="1"/>
  <c r="M564" i="4"/>
  <c r="AQ192" i="1" s="1"/>
  <c r="L563" i="4"/>
  <c r="AM192" i="1" s="1"/>
  <c r="M565" i="4"/>
  <c r="AR192" i="1" s="1"/>
  <c r="K565" i="4"/>
  <c r="AL192" i="1" s="1"/>
  <c r="M563" i="4"/>
  <c r="AP192" i="1" s="1"/>
  <c r="K564" i="4"/>
  <c r="AK192" i="1" s="1"/>
  <c r="L565" i="4"/>
  <c r="AO192" i="1" s="1"/>
  <c r="L564" i="4"/>
  <c r="AN192" i="1" s="1"/>
  <c r="K563" i="4"/>
  <c r="AJ192" i="1" s="1"/>
  <c r="M575" i="4"/>
  <c r="AP196" i="1" s="1"/>
  <c r="K577" i="4"/>
  <c r="AL196" i="1" s="1"/>
  <c r="L576" i="4"/>
  <c r="AN196" i="1" s="1"/>
  <c r="L575" i="4"/>
  <c r="AM196" i="1" s="1"/>
  <c r="K575" i="4"/>
  <c r="AJ196" i="1" s="1"/>
  <c r="M576" i="4"/>
  <c r="AQ196" i="1" s="1"/>
  <c r="M577" i="4"/>
  <c r="AR196" i="1" s="1"/>
  <c r="K576" i="4"/>
  <c r="AK196" i="1" s="1"/>
  <c r="L577" i="4"/>
  <c r="AO196" i="1" s="1"/>
  <c r="M587" i="4"/>
  <c r="AP200" i="1" s="1"/>
  <c r="K588" i="4"/>
  <c r="AK200" i="1" s="1"/>
  <c r="L589" i="4"/>
  <c r="AO200" i="1" s="1"/>
  <c r="M589" i="4"/>
  <c r="AR200" i="1" s="1"/>
  <c r="K587" i="4"/>
  <c r="AJ200" i="1" s="1"/>
  <c r="K589" i="4"/>
  <c r="AL200" i="1" s="1"/>
  <c r="L588" i="4"/>
  <c r="AN200" i="1" s="1"/>
  <c r="L587" i="4"/>
  <c r="AM200" i="1" s="1"/>
  <c r="M588" i="4"/>
  <c r="AQ200" i="1" s="1"/>
  <c r="M599" i="4"/>
  <c r="AP204" i="1" s="1"/>
  <c r="K601" i="4"/>
  <c r="AL204" i="1" s="1"/>
  <c r="M601" i="4"/>
  <c r="AR204" i="1" s="1"/>
  <c r="K599" i="4"/>
  <c r="AJ204" i="1" s="1"/>
  <c r="K600" i="4"/>
  <c r="AK204" i="1" s="1"/>
  <c r="L601" i="4"/>
  <c r="AO204" i="1" s="1"/>
  <c r="L599" i="4"/>
  <c r="AM204" i="1" s="1"/>
  <c r="M600" i="4"/>
  <c r="AQ204" i="1" s="1"/>
  <c r="L600" i="4"/>
  <c r="AN204" i="1" s="1"/>
  <c r="K611" i="4"/>
  <c r="AJ208" i="1" s="1"/>
  <c r="K612" i="4"/>
  <c r="AK208" i="1" s="1"/>
  <c r="L613" i="4"/>
  <c r="AO208" i="1" s="1"/>
  <c r="M613" i="4"/>
  <c r="AR208" i="1" s="1"/>
  <c r="M612" i="4"/>
  <c r="AQ208" i="1" s="1"/>
  <c r="L612" i="4"/>
  <c r="AN208" i="1" s="1"/>
  <c r="L611" i="4"/>
  <c r="AM208" i="1" s="1"/>
  <c r="M611" i="4"/>
  <c r="AP208" i="1" s="1"/>
  <c r="K613" i="4"/>
  <c r="AL208" i="1" s="1"/>
  <c r="M623" i="4"/>
  <c r="AP212" i="1" s="1"/>
  <c r="K625" i="4"/>
  <c r="AL212" i="1" s="1"/>
  <c r="L623" i="4"/>
  <c r="AM212" i="1" s="1"/>
  <c r="K624" i="4"/>
  <c r="AK212" i="1" s="1"/>
  <c r="K623" i="4"/>
  <c r="AJ212" i="1" s="1"/>
  <c r="L624" i="4"/>
  <c r="AN212" i="1" s="1"/>
  <c r="M625" i="4"/>
  <c r="AR212" i="1" s="1"/>
  <c r="M624" i="4"/>
  <c r="AQ212" i="1" s="1"/>
  <c r="L625" i="4"/>
  <c r="AO212" i="1" s="1"/>
  <c r="K635" i="4"/>
  <c r="AJ216" i="1" s="1"/>
  <c r="M635" i="4"/>
  <c r="AP216" i="1" s="1"/>
  <c r="L636" i="4"/>
  <c r="AN216" i="1" s="1"/>
  <c r="L637" i="4"/>
  <c r="AO216" i="1" s="1"/>
  <c r="L635" i="4"/>
  <c r="AM216" i="1" s="1"/>
  <c r="K636" i="4"/>
  <c r="AK216" i="1" s="1"/>
  <c r="M636" i="4"/>
  <c r="AQ216" i="1" s="1"/>
  <c r="K637" i="4"/>
  <c r="AL216" i="1" s="1"/>
  <c r="M637" i="4"/>
  <c r="AR216" i="1" s="1"/>
  <c r="K649" i="4"/>
  <c r="AL220" i="1" s="1"/>
  <c r="M647" i="4"/>
  <c r="AP220" i="1" s="1"/>
  <c r="M648" i="4"/>
  <c r="AQ220" i="1" s="1"/>
  <c r="L648" i="4"/>
  <c r="AN220" i="1" s="1"/>
  <c r="M649" i="4"/>
  <c r="AR220" i="1" s="1"/>
  <c r="K647" i="4"/>
  <c r="AJ220" i="1" s="1"/>
  <c r="K648" i="4"/>
  <c r="AK220" i="1" s="1"/>
  <c r="L649" i="4"/>
  <c r="AO220" i="1" s="1"/>
  <c r="L647" i="4"/>
  <c r="AM220" i="1" s="1"/>
  <c r="K661" i="4"/>
  <c r="AL224" i="1" s="1"/>
  <c r="K660" i="4"/>
  <c r="AK224" i="1" s="1"/>
  <c r="L660" i="4"/>
  <c r="AN224" i="1" s="1"/>
  <c r="K659" i="4"/>
  <c r="AJ224" i="1" s="1"/>
  <c r="M659" i="4"/>
  <c r="AP224" i="1" s="1"/>
  <c r="L661" i="4"/>
  <c r="AO224" i="1" s="1"/>
  <c r="M661" i="4"/>
  <c r="AR224" i="1" s="1"/>
  <c r="L659" i="4"/>
  <c r="AM224" i="1" s="1"/>
  <c r="M660" i="4"/>
  <c r="AQ224" i="1" s="1"/>
  <c r="K673" i="4"/>
  <c r="AL228" i="1" s="1"/>
  <c r="M671" i="4"/>
  <c r="AP228" i="1" s="1"/>
  <c r="M672" i="4"/>
  <c r="AQ228" i="1" s="1"/>
  <c r="M673" i="4"/>
  <c r="AR228" i="1" s="1"/>
  <c r="L672" i="4"/>
  <c r="AN228" i="1" s="1"/>
  <c r="K671" i="4"/>
  <c r="AJ228" i="1" s="1"/>
  <c r="L673" i="4"/>
  <c r="AO228" i="1" s="1"/>
  <c r="L671" i="4"/>
  <c r="AM228" i="1" s="1"/>
  <c r="K672" i="4"/>
  <c r="AK228" i="1" s="1"/>
  <c r="K687" i="4"/>
  <c r="AK233" i="1" s="1"/>
  <c r="L686" i="4"/>
  <c r="AM233" i="1" s="1"/>
  <c r="M687" i="4"/>
  <c r="AQ233" i="1" s="1"/>
  <c r="L687" i="4"/>
  <c r="AN233" i="1" s="1"/>
  <c r="L688" i="4"/>
  <c r="AO233" i="1" s="1"/>
  <c r="M688" i="4"/>
  <c r="AR233" i="1" s="1"/>
  <c r="K686" i="4"/>
  <c r="AJ233" i="1" s="1"/>
  <c r="K688" i="4"/>
  <c r="AL233" i="1" s="1"/>
  <c r="M686" i="4"/>
  <c r="AP233" i="1" s="1"/>
  <c r="M699" i="4"/>
  <c r="AQ237" i="1" s="1"/>
  <c r="L698" i="4"/>
  <c r="AM237" i="1" s="1"/>
  <c r="K700" i="4"/>
  <c r="AL237" i="1" s="1"/>
  <c r="M698" i="4"/>
  <c r="AP237" i="1" s="1"/>
  <c r="K698" i="4"/>
  <c r="AJ237" i="1" s="1"/>
  <c r="L700" i="4"/>
  <c r="AO237" i="1" s="1"/>
  <c r="M700" i="4"/>
  <c r="AR237" i="1" s="1"/>
  <c r="K699" i="4"/>
  <c r="AK237" i="1" s="1"/>
  <c r="L699" i="4"/>
  <c r="AN237" i="1" s="1"/>
  <c r="L710" i="4"/>
  <c r="AM241" i="1" s="1"/>
  <c r="M711" i="4"/>
  <c r="AQ241" i="1" s="1"/>
  <c r="K712" i="4"/>
  <c r="AL241" i="1" s="1"/>
  <c r="K711" i="4"/>
  <c r="AK241" i="1" s="1"/>
  <c r="M710" i="4"/>
  <c r="AP241" i="1" s="1"/>
  <c r="L711" i="4"/>
  <c r="AN241" i="1" s="1"/>
  <c r="K710" i="4"/>
  <c r="AJ241" i="1" s="1"/>
  <c r="L712" i="4"/>
  <c r="AO241" i="1" s="1"/>
  <c r="M712" i="4"/>
  <c r="AR241" i="1" s="1"/>
  <c r="L722" i="4"/>
  <c r="AM245" i="1" s="1"/>
  <c r="M723" i="4"/>
  <c r="AQ245" i="1" s="1"/>
  <c r="K724" i="4"/>
  <c r="AL245" i="1" s="1"/>
  <c r="M722" i="4"/>
  <c r="AP245" i="1" s="1"/>
  <c r="L723" i="4"/>
  <c r="AN245" i="1" s="1"/>
  <c r="K723" i="4"/>
  <c r="AK245" i="1" s="1"/>
  <c r="L724" i="4"/>
  <c r="AO245" i="1" s="1"/>
  <c r="K722" i="4"/>
  <c r="AJ245" i="1" s="1"/>
  <c r="M724" i="4"/>
  <c r="AR245" i="1" s="1"/>
  <c r="K736" i="4"/>
  <c r="AL249" i="1" s="1"/>
  <c r="L734" i="4"/>
  <c r="AM249" i="1" s="1"/>
  <c r="M734" i="4"/>
  <c r="AP249" i="1" s="1"/>
  <c r="L736" i="4"/>
  <c r="AO249" i="1" s="1"/>
  <c r="M735" i="4"/>
  <c r="AQ249" i="1" s="1"/>
  <c r="M736" i="4"/>
  <c r="AR249" i="1" s="1"/>
  <c r="K734" i="4"/>
  <c r="AJ249" i="1" s="1"/>
  <c r="L735" i="4"/>
  <c r="AN249" i="1" s="1"/>
  <c r="K735" i="4"/>
  <c r="AK249" i="1" s="1"/>
  <c r="M747" i="4"/>
  <c r="AQ253" i="1" s="1"/>
  <c r="K748" i="4"/>
  <c r="AL253" i="1" s="1"/>
  <c r="L746" i="4"/>
  <c r="AM253" i="1" s="1"/>
  <c r="K746" i="4"/>
  <c r="AJ253" i="1" s="1"/>
  <c r="K747" i="4"/>
  <c r="AK253" i="1" s="1"/>
  <c r="L748" i="4"/>
  <c r="AO253" i="1" s="1"/>
  <c r="L747" i="4"/>
  <c r="AN253" i="1" s="1"/>
  <c r="M748" i="4"/>
  <c r="AR253" i="1" s="1"/>
  <c r="M746" i="4"/>
  <c r="AP253" i="1" s="1"/>
  <c r="L758" i="4"/>
  <c r="AM257" i="1" s="1"/>
  <c r="M759" i="4"/>
  <c r="AQ257" i="1" s="1"/>
  <c r="K760" i="4"/>
  <c r="AL257" i="1" s="1"/>
  <c r="M760" i="4"/>
  <c r="AR257" i="1" s="1"/>
  <c r="L759" i="4"/>
  <c r="AN257" i="1" s="1"/>
  <c r="L760" i="4"/>
  <c r="AO257" i="1" s="1"/>
  <c r="K758" i="4"/>
  <c r="AJ257" i="1" s="1"/>
  <c r="K759" i="4"/>
  <c r="AK257" i="1" s="1"/>
  <c r="M758" i="4"/>
  <c r="AP257" i="1" s="1"/>
  <c r="K772" i="4"/>
  <c r="AL261" i="1" s="1"/>
  <c r="L770" i="4"/>
  <c r="AM261" i="1" s="1"/>
  <c r="M771" i="4"/>
  <c r="AQ261" i="1" s="1"/>
  <c r="K770" i="4"/>
  <c r="AJ261" i="1" s="1"/>
  <c r="M772" i="4"/>
  <c r="AR261" i="1" s="1"/>
  <c r="K771" i="4"/>
  <c r="AK261" i="1" s="1"/>
  <c r="M770" i="4"/>
  <c r="AP261" i="1" s="1"/>
  <c r="L771" i="4"/>
  <c r="AN261" i="1" s="1"/>
  <c r="L772" i="4"/>
  <c r="AO261" i="1" s="1"/>
  <c r="L782" i="4"/>
  <c r="AM265" i="1" s="1"/>
  <c r="K784" i="4"/>
  <c r="AL265" i="1" s="1"/>
  <c r="M783" i="4"/>
  <c r="AQ265" i="1" s="1"/>
  <c r="M784" i="4"/>
  <c r="AR265" i="1" s="1"/>
  <c r="L783" i="4"/>
  <c r="AN265" i="1" s="1"/>
  <c r="K782" i="4"/>
  <c r="AJ265" i="1" s="1"/>
  <c r="K783" i="4"/>
  <c r="AK265" i="1" s="1"/>
  <c r="L784" i="4"/>
  <c r="AO265" i="1" s="1"/>
  <c r="M782" i="4"/>
  <c r="AP265" i="1" s="1"/>
  <c r="M795" i="4"/>
  <c r="AQ269" i="1" s="1"/>
  <c r="L794" i="4"/>
  <c r="AM269" i="1" s="1"/>
  <c r="M794" i="4"/>
  <c r="AP269" i="1" s="1"/>
  <c r="L795" i="4"/>
  <c r="AN269" i="1" s="1"/>
  <c r="M796" i="4"/>
  <c r="AR269" i="1" s="1"/>
  <c r="K795" i="4"/>
  <c r="AK269" i="1" s="1"/>
  <c r="L796" i="4"/>
  <c r="AO269" i="1" s="1"/>
  <c r="K796" i="4"/>
  <c r="AL269" i="1" s="1"/>
  <c r="K794" i="4"/>
  <c r="AJ269" i="1" s="1"/>
  <c r="L806" i="4"/>
  <c r="AM273" i="1" s="1"/>
  <c r="M807" i="4"/>
  <c r="AQ273" i="1" s="1"/>
  <c r="K808" i="4"/>
  <c r="AL273" i="1" s="1"/>
  <c r="L808" i="4"/>
  <c r="AO273" i="1" s="1"/>
  <c r="K806" i="4"/>
  <c r="AJ273" i="1" s="1"/>
  <c r="K807" i="4"/>
  <c r="AK273" i="1" s="1"/>
  <c r="M806" i="4"/>
  <c r="AP273" i="1" s="1"/>
  <c r="M808" i="4"/>
  <c r="AR273" i="1" s="1"/>
  <c r="L807" i="4"/>
  <c r="AN273" i="1" s="1"/>
  <c r="M819" i="4"/>
  <c r="AQ277" i="1" s="1"/>
  <c r="K820" i="4"/>
  <c r="AL277" i="1" s="1"/>
  <c r="L818" i="4"/>
  <c r="AM277" i="1" s="1"/>
  <c r="K818" i="4"/>
  <c r="AJ277" i="1" s="1"/>
  <c r="M818" i="4"/>
  <c r="AP277" i="1" s="1"/>
  <c r="M820" i="4"/>
  <c r="AR277" i="1" s="1"/>
  <c r="K819" i="4"/>
  <c r="AK277" i="1" s="1"/>
  <c r="L819" i="4"/>
  <c r="AN277" i="1" s="1"/>
  <c r="L820" i="4"/>
  <c r="AO277" i="1" s="1"/>
  <c r="M831" i="4"/>
  <c r="AQ281" i="1" s="1"/>
  <c r="K832" i="4"/>
  <c r="AL281" i="1" s="1"/>
  <c r="L830" i="4"/>
  <c r="AM281" i="1" s="1"/>
  <c r="L832" i="4"/>
  <c r="AO281" i="1" s="1"/>
  <c r="M830" i="4"/>
  <c r="AP281" i="1" s="1"/>
  <c r="K831" i="4"/>
  <c r="AK281" i="1" s="1"/>
  <c r="L831" i="4"/>
  <c r="AN281" i="1" s="1"/>
  <c r="M832" i="4"/>
  <c r="AR281" i="1" s="1"/>
  <c r="K830" i="4"/>
  <c r="AJ281" i="1" s="1"/>
  <c r="L842" i="4"/>
  <c r="AM285" i="1" s="1"/>
  <c r="M843" i="4"/>
  <c r="AQ285" i="1" s="1"/>
  <c r="K844" i="4"/>
  <c r="AL285" i="1" s="1"/>
  <c r="M844" i="4"/>
  <c r="AR285" i="1" s="1"/>
  <c r="K843" i="4"/>
  <c r="AK285" i="1" s="1"/>
  <c r="L844" i="4"/>
  <c r="AO285" i="1" s="1"/>
  <c r="K842" i="4"/>
  <c r="AJ285" i="1" s="1"/>
  <c r="M842" i="4"/>
  <c r="AP285" i="1" s="1"/>
  <c r="L843" i="4"/>
  <c r="AN285" i="1" s="1"/>
  <c r="L854" i="4"/>
  <c r="AM289" i="1" s="1"/>
  <c r="M855" i="4"/>
  <c r="AQ289" i="1" s="1"/>
  <c r="K856" i="4"/>
  <c r="AL289" i="1" s="1"/>
  <c r="M854" i="4"/>
  <c r="AP289" i="1" s="1"/>
  <c r="M856" i="4"/>
  <c r="AR289" i="1" s="1"/>
  <c r="L855" i="4"/>
  <c r="AN289" i="1" s="1"/>
  <c r="L856" i="4"/>
  <c r="AO289" i="1" s="1"/>
  <c r="K854" i="4"/>
  <c r="AJ289" i="1" s="1"/>
  <c r="K855" i="4"/>
  <c r="AK289" i="1" s="1"/>
  <c r="L866" i="4"/>
  <c r="AM293" i="1" s="1"/>
  <c r="K868" i="4"/>
  <c r="AL293" i="1" s="1"/>
  <c r="M867" i="4"/>
  <c r="AQ293" i="1" s="1"/>
  <c r="M866" i="4"/>
  <c r="AP293" i="1" s="1"/>
  <c r="K866" i="4"/>
  <c r="AJ293" i="1" s="1"/>
  <c r="K867" i="4"/>
  <c r="AK293" i="1" s="1"/>
  <c r="M868" i="4"/>
  <c r="AR293" i="1" s="1"/>
  <c r="L868" i="4"/>
  <c r="AO293" i="1" s="1"/>
  <c r="L867" i="4"/>
  <c r="AN293" i="1" s="1"/>
  <c r="L880" i="4"/>
  <c r="AO297" i="1" s="1"/>
  <c r="L879" i="4"/>
  <c r="AN297" i="1" s="1"/>
  <c r="K878" i="4"/>
  <c r="AJ297" i="1" s="1"/>
  <c r="M879" i="4"/>
  <c r="AQ297" i="1" s="1"/>
  <c r="M880" i="4"/>
  <c r="AR297" i="1" s="1"/>
  <c r="L878" i="4"/>
  <c r="AM297" i="1" s="1"/>
  <c r="M878" i="4"/>
  <c r="AP297" i="1" s="1"/>
  <c r="K879" i="4"/>
  <c r="AK297" i="1" s="1"/>
  <c r="K880" i="4"/>
  <c r="AL297" i="1" s="1"/>
  <c r="K896" i="4"/>
  <c r="AJ303" i="1" s="1"/>
  <c r="L898" i="4"/>
  <c r="AO303" i="1" s="1"/>
  <c r="K898" i="4"/>
  <c r="AL303" i="1" s="1"/>
  <c r="M898" i="4"/>
  <c r="AR303" i="1" s="1"/>
  <c r="L896" i="4"/>
  <c r="AM303" i="1" s="1"/>
  <c r="K897" i="4"/>
  <c r="AK303" i="1" s="1"/>
  <c r="M896" i="4"/>
  <c r="AP303" i="1" s="1"/>
  <c r="L897" i="4"/>
  <c r="AN303" i="1" s="1"/>
  <c r="M897" i="4"/>
  <c r="AQ303" i="1" s="1"/>
  <c r="L910" i="4"/>
  <c r="AO307" i="1" s="1"/>
  <c r="L908" i="4"/>
  <c r="AM307" i="1" s="1"/>
  <c r="K908" i="4"/>
  <c r="AJ307" i="1" s="1"/>
  <c r="M909" i="4"/>
  <c r="AQ307" i="1" s="1"/>
  <c r="L909" i="4"/>
  <c r="AN307" i="1" s="1"/>
  <c r="M910" i="4"/>
  <c r="AR307" i="1" s="1"/>
  <c r="K909" i="4"/>
  <c r="AK307" i="1" s="1"/>
  <c r="M908" i="4"/>
  <c r="AP307" i="1" s="1"/>
  <c r="K910" i="4"/>
  <c r="AL307" i="1" s="1"/>
  <c r="M26" i="4"/>
  <c r="AP13" i="1" s="1"/>
  <c r="L28" i="4"/>
  <c r="AO13" i="1" s="1"/>
  <c r="K28" i="4"/>
  <c r="AL13" i="1" s="1"/>
  <c r="M28" i="4"/>
  <c r="AR13" i="1" s="1"/>
  <c r="L26" i="4"/>
  <c r="AM13" i="1" s="1"/>
  <c r="M27" i="4"/>
  <c r="AQ13" i="1" s="1"/>
  <c r="L27" i="4"/>
  <c r="AN13" i="1" s="1"/>
  <c r="K27" i="4"/>
  <c r="AK13" i="1" s="1"/>
  <c r="K26" i="4"/>
  <c r="AJ13" i="1" s="1"/>
  <c r="K53" i="4"/>
  <c r="AJ22" i="1" s="1"/>
  <c r="M55" i="4"/>
  <c r="AR22" i="1" s="1"/>
  <c r="L55" i="4"/>
  <c r="AO22" i="1" s="1"/>
  <c r="L54" i="4"/>
  <c r="AN22" i="1" s="1"/>
  <c r="M54" i="4"/>
  <c r="AQ22" i="1" s="1"/>
  <c r="K54" i="4"/>
  <c r="AK22" i="1" s="1"/>
  <c r="M53" i="4"/>
  <c r="AP22" i="1" s="1"/>
  <c r="L53" i="4"/>
  <c r="AM22" i="1" s="1"/>
  <c r="K55" i="4"/>
  <c r="AL22" i="1" s="1"/>
  <c r="M79" i="4"/>
  <c r="AR30" i="1" s="1"/>
  <c r="L78" i="4"/>
  <c r="AN30" i="1" s="1"/>
  <c r="K77" i="4"/>
  <c r="AJ30" i="1" s="1"/>
  <c r="L79" i="4"/>
  <c r="AO30" i="1" s="1"/>
  <c r="M78" i="4"/>
  <c r="AQ30" i="1" s="1"/>
  <c r="K78" i="4"/>
  <c r="AK30" i="1" s="1"/>
  <c r="M77" i="4"/>
  <c r="AP30" i="1" s="1"/>
  <c r="L77" i="4"/>
  <c r="AM30" i="1" s="1"/>
  <c r="K79" i="4"/>
  <c r="AL30" i="1" s="1"/>
  <c r="K123" i="4"/>
  <c r="AK45" i="1" s="1"/>
  <c r="K122" i="4"/>
  <c r="AJ45" i="1" s="1"/>
  <c r="L123" i="4"/>
  <c r="AN45" i="1" s="1"/>
  <c r="M124" i="4"/>
  <c r="AR45" i="1" s="1"/>
  <c r="K124" i="4"/>
  <c r="AL45" i="1" s="1"/>
  <c r="L124" i="4"/>
  <c r="AO45" i="1" s="1"/>
  <c r="L122" i="4"/>
  <c r="AM45" i="1" s="1"/>
  <c r="M122" i="4"/>
  <c r="AP45" i="1" s="1"/>
  <c r="M123" i="4"/>
  <c r="AQ45" i="1" s="1"/>
  <c r="M148" i="4"/>
  <c r="AR53" i="1" s="1"/>
  <c r="L147" i="4"/>
  <c r="AN53" i="1" s="1"/>
  <c r="K146" i="4"/>
  <c r="AJ53" i="1" s="1"/>
  <c r="K148" i="4"/>
  <c r="AL53" i="1" s="1"/>
  <c r="L148" i="4"/>
  <c r="AO53" i="1" s="1"/>
  <c r="K147" i="4"/>
  <c r="AK53" i="1" s="1"/>
  <c r="L146" i="4"/>
  <c r="AM53" i="1" s="1"/>
  <c r="M146" i="4"/>
  <c r="AP53" i="1" s="1"/>
  <c r="M147" i="4"/>
  <c r="AQ53" i="1" s="1"/>
  <c r="K175" i="4"/>
  <c r="AL62" i="1" s="1"/>
  <c r="M173" i="4"/>
  <c r="AP62" i="1" s="1"/>
  <c r="K173" i="4"/>
  <c r="AJ62" i="1" s="1"/>
  <c r="L173" i="4"/>
  <c r="AM62" i="1" s="1"/>
  <c r="M174" i="4"/>
  <c r="AQ62" i="1" s="1"/>
  <c r="L175" i="4"/>
  <c r="AO62" i="1" s="1"/>
  <c r="K174" i="4"/>
  <c r="AK62" i="1" s="1"/>
  <c r="M175" i="4"/>
  <c r="AR62" i="1" s="1"/>
  <c r="L174" i="4"/>
  <c r="AN62" i="1" s="1"/>
  <c r="M197" i="4"/>
  <c r="AP70" i="1" s="1"/>
  <c r="K199" i="4"/>
  <c r="AL70" i="1" s="1"/>
  <c r="K197" i="4"/>
  <c r="AJ70" i="1" s="1"/>
  <c r="L199" i="4"/>
  <c r="AO70" i="1" s="1"/>
  <c r="K198" i="4"/>
  <c r="AK70" i="1" s="1"/>
  <c r="L197" i="4"/>
  <c r="AM70" i="1" s="1"/>
  <c r="L198" i="4"/>
  <c r="AN70" i="1" s="1"/>
  <c r="M198" i="4"/>
  <c r="AQ70" i="1" s="1"/>
  <c r="M199" i="4"/>
  <c r="AR70" i="1" s="1"/>
  <c r="K221" i="4"/>
  <c r="AJ78" i="1" s="1"/>
  <c r="M222" i="4"/>
  <c r="AQ78" i="1" s="1"/>
  <c r="L223" i="4"/>
  <c r="AO78" i="1" s="1"/>
  <c r="L222" i="4"/>
  <c r="AN78" i="1" s="1"/>
  <c r="K223" i="4"/>
  <c r="AL78" i="1" s="1"/>
  <c r="L221" i="4"/>
  <c r="AM78" i="1" s="1"/>
  <c r="K222" i="4"/>
  <c r="AK78" i="1" s="1"/>
  <c r="M223" i="4"/>
  <c r="AR78" i="1" s="1"/>
  <c r="M221" i="4"/>
  <c r="AP78" i="1" s="1"/>
  <c r="K233" i="4"/>
  <c r="AJ82" i="1" s="1"/>
  <c r="M235" i="4"/>
  <c r="AR82" i="1" s="1"/>
  <c r="M234" i="4"/>
  <c r="AQ82" i="1" s="1"/>
  <c r="L235" i="4"/>
  <c r="AO82" i="1" s="1"/>
  <c r="K234" i="4"/>
  <c r="AK82" i="1" s="1"/>
  <c r="L234" i="4"/>
  <c r="AN82" i="1" s="1"/>
  <c r="L233" i="4"/>
  <c r="AM82" i="1" s="1"/>
  <c r="M233" i="4"/>
  <c r="AP82" i="1" s="1"/>
  <c r="K235" i="4"/>
  <c r="AL82" i="1" s="1"/>
  <c r="M250" i="4"/>
  <c r="AR87" i="1" s="1"/>
  <c r="L248" i="4"/>
  <c r="AM87" i="1" s="1"/>
  <c r="L249" i="4"/>
  <c r="AN87" i="1" s="1"/>
  <c r="M249" i="4"/>
  <c r="AQ87" i="1" s="1"/>
  <c r="K250" i="4"/>
  <c r="AL87" i="1" s="1"/>
  <c r="K249" i="4"/>
  <c r="AK87" i="1" s="1"/>
  <c r="K248" i="4"/>
  <c r="AJ87" i="1" s="1"/>
  <c r="L250" i="4"/>
  <c r="AO87" i="1" s="1"/>
  <c r="M248" i="4"/>
  <c r="AP87" i="1" s="1"/>
  <c r="K260" i="4"/>
  <c r="AJ91" i="1" s="1"/>
  <c r="K262" i="4"/>
  <c r="AL91" i="1" s="1"/>
  <c r="L260" i="4"/>
  <c r="AM91" i="1" s="1"/>
  <c r="L261" i="4"/>
  <c r="AN91" i="1" s="1"/>
  <c r="M262" i="4"/>
  <c r="AR91" i="1" s="1"/>
  <c r="M261" i="4"/>
  <c r="AQ91" i="1" s="1"/>
  <c r="M260" i="4"/>
  <c r="AP91" i="1" s="1"/>
  <c r="K261" i="4"/>
  <c r="AK91" i="1" s="1"/>
  <c r="L262" i="4"/>
  <c r="AO91" i="1" s="1"/>
  <c r="K277" i="4"/>
  <c r="AL96" i="1" s="1"/>
  <c r="K275" i="4"/>
  <c r="AJ96" i="1" s="1"/>
  <c r="L275" i="4"/>
  <c r="AM96" i="1" s="1"/>
  <c r="K276" i="4"/>
  <c r="AK96" i="1" s="1"/>
  <c r="M275" i="4"/>
  <c r="AP96" i="1" s="1"/>
  <c r="M276" i="4"/>
  <c r="AQ96" i="1" s="1"/>
  <c r="L277" i="4"/>
  <c r="AO96" i="1" s="1"/>
  <c r="L276" i="4"/>
  <c r="AN96" i="1" s="1"/>
  <c r="M277" i="4"/>
  <c r="AR96" i="1" s="1"/>
  <c r="K291" i="4"/>
  <c r="AK101" i="1" s="1"/>
  <c r="K290" i="4"/>
  <c r="AJ101" i="1" s="1"/>
  <c r="K292" i="4"/>
  <c r="AL101" i="1" s="1"/>
  <c r="M292" i="4"/>
  <c r="AR101" i="1" s="1"/>
  <c r="L291" i="4"/>
  <c r="AN101" i="1" s="1"/>
  <c r="M291" i="4"/>
  <c r="AQ101" i="1" s="1"/>
  <c r="L292" i="4"/>
  <c r="AO101" i="1" s="1"/>
  <c r="M290" i="4"/>
  <c r="AP101" i="1" s="1"/>
  <c r="L290" i="4"/>
  <c r="AM101" i="1" s="1"/>
  <c r="L307" i="4"/>
  <c r="AO106" i="1" s="1"/>
  <c r="K307" i="4"/>
  <c r="AL106" i="1" s="1"/>
  <c r="M305" i="4"/>
  <c r="AP106" i="1" s="1"/>
  <c r="L306" i="4"/>
  <c r="AN106" i="1" s="1"/>
  <c r="K306" i="4"/>
  <c r="AK106" i="1" s="1"/>
  <c r="L305" i="4"/>
  <c r="AM106" i="1" s="1"/>
  <c r="K305" i="4"/>
  <c r="AJ106" i="1" s="1"/>
  <c r="M306" i="4"/>
  <c r="AQ106" i="1" s="1"/>
  <c r="M307" i="4"/>
  <c r="AR106" i="1" s="1"/>
  <c r="K319" i="4"/>
  <c r="AL110" i="1" s="1"/>
  <c r="M317" i="4"/>
  <c r="AP110" i="1" s="1"/>
  <c r="L318" i="4"/>
  <c r="AN110" i="1" s="1"/>
  <c r="K317" i="4"/>
  <c r="AJ110" i="1" s="1"/>
  <c r="M319" i="4"/>
  <c r="AR110" i="1" s="1"/>
  <c r="M318" i="4"/>
  <c r="AQ110" i="1" s="1"/>
  <c r="L317" i="4"/>
  <c r="AM110" i="1" s="1"/>
  <c r="L319" i="4"/>
  <c r="AO110" i="1" s="1"/>
  <c r="K318" i="4"/>
  <c r="AK110" i="1" s="1"/>
  <c r="L334" i="4"/>
  <c r="AO115" i="1" s="1"/>
  <c r="K332" i="4"/>
  <c r="AJ115" i="1" s="1"/>
  <c r="L333" i="4"/>
  <c r="AN115" i="1" s="1"/>
  <c r="L332" i="4"/>
  <c r="AM115" i="1" s="1"/>
  <c r="K334" i="4"/>
  <c r="AL115" i="1" s="1"/>
  <c r="M334" i="4"/>
  <c r="AR115" i="1" s="1"/>
  <c r="K333" i="4"/>
  <c r="AK115" i="1" s="1"/>
  <c r="M333" i="4"/>
  <c r="AQ115" i="1" s="1"/>
  <c r="M332" i="4"/>
  <c r="AP115" i="1" s="1"/>
  <c r="M347" i="4"/>
  <c r="AP120" i="1" s="1"/>
  <c r="K349" i="4"/>
  <c r="AL120" i="1" s="1"/>
  <c r="L349" i="4"/>
  <c r="AO120" i="1" s="1"/>
  <c r="K348" i="4"/>
  <c r="AK120" i="1" s="1"/>
  <c r="K347" i="4"/>
  <c r="AJ120" i="1" s="1"/>
  <c r="L348" i="4"/>
  <c r="AN120" i="1" s="1"/>
  <c r="L347" i="4"/>
  <c r="AM120" i="1" s="1"/>
  <c r="M349" i="4"/>
  <c r="AR120" i="1" s="1"/>
  <c r="M348" i="4"/>
  <c r="AQ120" i="1" s="1"/>
  <c r="M359" i="4"/>
  <c r="AP124" i="1" s="1"/>
  <c r="K361" i="4"/>
  <c r="AL124" i="1" s="1"/>
  <c r="L359" i="4"/>
  <c r="AM124" i="1" s="1"/>
  <c r="M361" i="4"/>
  <c r="AR124" i="1" s="1"/>
  <c r="K359" i="4"/>
  <c r="AJ124" i="1" s="1"/>
  <c r="K360" i="4"/>
  <c r="AK124" i="1" s="1"/>
  <c r="L361" i="4"/>
  <c r="AO124" i="1" s="1"/>
  <c r="M360" i="4"/>
  <c r="AQ124" i="1" s="1"/>
  <c r="L360" i="4"/>
  <c r="AN124" i="1" s="1"/>
  <c r="M379" i="4"/>
  <c r="AR130" i="1" s="1"/>
  <c r="K378" i="4"/>
  <c r="AK130" i="1" s="1"/>
  <c r="M378" i="4"/>
  <c r="AQ130" i="1" s="1"/>
  <c r="K379" i="4"/>
  <c r="AL130" i="1" s="1"/>
  <c r="L377" i="4"/>
  <c r="AM130" i="1" s="1"/>
  <c r="K377" i="4"/>
  <c r="AJ130" i="1" s="1"/>
  <c r="L379" i="4"/>
  <c r="AO130" i="1" s="1"/>
  <c r="M377" i="4"/>
  <c r="AP130" i="1" s="1"/>
  <c r="L378" i="4"/>
  <c r="AN130" i="1" s="1"/>
  <c r="M395" i="4"/>
  <c r="AP136" i="1" s="1"/>
  <c r="L397" i="4"/>
  <c r="AO136" i="1" s="1"/>
  <c r="K397" i="4"/>
  <c r="AL136" i="1" s="1"/>
  <c r="M396" i="4"/>
  <c r="AQ136" i="1" s="1"/>
  <c r="L395" i="4"/>
  <c r="AM136" i="1" s="1"/>
  <c r="M397" i="4"/>
  <c r="AR136" i="1" s="1"/>
  <c r="L396" i="4"/>
  <c r="AN136" i="1" s="1"/>
  <c r="K396" i="4"/>
  <c r="AK136" i="1" s="1"/>
  <c r="K395" i="4"/>
  <c r="AJ136" i="1" s="1"/>
  <c r="K409" i="4"/>
  <c r="AL140" i="1" s="1"/>
  <c r="M407" i="4"/>
  <c r="AP140" i="1" s="1"/>
  <c r="K407" i="4"/>
  <c r="AJ140" i="1" s="1"/>
  <c r="L407" i="4"/>
  <c r="AM140" i="1" s="1"/>
  <c r="M409" i="4"/>
  <c r="AR140" i="1" s="1"/>
  <c r="K408" i="4"/>
  <c r="AK140" i="1" s="1"/>
  <c r="L409" i="4"/>
  <c r="AO140" i="1" s="1"/>
  <c r="L408" i="4"/>
  <c r="AN140" i="1" s="1"/>
  <c r="M408" i="4"/>
  <c r="AQ140" i="1" s="1"/>
  <c r="L421" i="4"/>
  <c r="AO144" i="1" s="1"/>
  <c r="M419" i="4"/>
  <c r="AP144" i="1" s="1"/>
  <c r="K421" i="4"/>
  <c r="AL144" i="1" s="1"/>
  <c r="K420" i="4"/>
  <c r="AK144" i="1" s="1"/>
  <c r="M421" i="4"/>
  <c r="AR144" i="1" s="1"/>
  <c r="L420" i="4"/>
  <c r="AN144" i="1" s="1"/>
  <c r="L419" i="4"/>
  <c r="AM144" i="1" s="1"/>
  <c r="M420" i="4"/>
  <c r="AQ144" i="1" s="1"/>
  <c r="K419" i="4"/>
  <c r="AJ144" i="1" s="1"/>
  <c r="M431" i="4"/>
  <c r="AP148" i="1" s="1"/>
  <c r="K433" i="4"/>
  <c r="AL148" i="1" s="1"/>
  <c r="L432" i="4"/>
  <c r="AN148" i="1" s="1"/>
  <c r="M432" i="4"/>
  <c r="AQ148" i="1" s="1"/>
  <c r="K432" i="4"/>
  <c r="AK148" i="1" s="1"/>
  <c r="L433" i="4"/>
  <c r="AO148" i="1" s="1"/>
  <c r="L431" i="4"/>
  <c r="AM148" i="1" s="1"/>
  <c r="M433" i="4"/>
  <c r="AR148" i="1" s="1"/>
  <c r="K431" i="4"/>
  <c r="AJ148" i="1" s="1"/>
  <c r="K445" i="4"/>
  <c r="AL152" i="1" s="1"/>
  <c r="L445" i="4"/>
  <c r="AO152" i="1" s="1"/>
  <c r="M443" i="4"/>
  <c r="AP152" i="1" s="1"/>
  <c r="K444" i="4"/>
  <c r="AK152" i="1" s="1"/>
  <c r="K443" i="4"/>
  <c r="AJ152" i="1" s="1"/>
  <c r="L444" i="4"/>
  <c r="AN152" i="1" s="1"/>
  <c r="L443" i="4"/>
  <c r="AM152" i="1" s="1"/>
  <c r="M445" i="4"/>
  <c r="AR152" i="1" s="1"/>
  <c r="M444" i="4"/>
  <c r="AQ152" i="1" s="1"/>
  <c r="L459" i="4"/>
  <c r="AN157" i="1" s="1"/>
  <c r="K458" i="4"/>
  <c r="AJ157" i="1" s="1"/>
  <c r="K459" i="4"/>
  <c r="AK157" i="1" s="1"/>
  <c r="L458" i="4"/>
  <c r="AM157" i="1" s="1"/>
  <c r="L460" i="4"/>
  <c r="AO157" i="1" s="1"/>
  <c r="K460" i="4"/>
  <c r="AL157" i="1" s="1"/>
  <c r="M459" i="4"/>
  <c r="AQ157" i="1" s="1"/>
  <c r="M460" i="4"/>
  <c r="AR157" i="1" s="1"/>
  <c r="M458" i="4"/>
  <c r="AP157" i="1" s="1"/>
  <c r="K470" i="4"/>
  <c r="AJ161" i="1" s="1"/>
  <c r="K471" i="4"/>
  <c r="AK161" i="1" s="1"/>
  <c r="M472" i="4"/>
  <c r="AR161" i="1" s="1"/>
  <c r="L472" i="4"/>
  <c r="AO161" i="1" s="1"/>
  <c r="L471" i="4"/>
  <c r="AN161" i="1" s="1"/>
  <c r="K472" i="4"/>
  <c r="AL161" i="1" s="1"/>
  <c r="L470" i="4"/>
  <c r="AM161" i="1" s="1"/>
  <c r="M470" i="4"/>
  <c r="AP161" i="1" s="1"/>
  <c r="M471" i="4"/>
  <c r="AQ161" i="1" s="1"/>
  <c r="M484" i="4"/>
  <c r="AR165" i="1" s="1"/>
  <c r="L483" i="4"/>
  <c r="AN165" i="1" s="1"/>
  <c r="K482" i="4"/>
  <c r="AJ165" i="1" s="1"/>
  <c r="M483" i="4"/>
  <c r="AQ165" i="1" s="1"/>
  <c r="L482" i="4"/>
  <c r="AM165" i="1" s="1"/>
  <c r="K484" i="4"/>
  <c r="AL165" i="1" s="1"/>
  <c r="L484" i="4"/>
  <c r="AO165" i="1" s="1"/>
  <c r="K483" i="4"/>
  <c r="AK165" i="1" s="1"/>
  <c r="M482" i="4"/>
  <c r="AP165" i="1" s="1"/>
  <c r="L496" i="4"/>
  <c r="AO169" i="1" s="1"/>
  <c r="K495" i="4"/>
  <c r="AK169" i="1" s="1"/>
  <c r="L495" i="4"/>
  <c r="AN169" i="1" s="1"/>
  <c r="K494" i="4"/>
  <c r="AJ169" i="1" s="1"/>
  <c r="M496" i="4"/>
  <c r="AR169" i="1" s="1"/>
  <c r="L494" i="4"/>
  <c r="AM169" i="1" s="1"/>
  <c r="M494" i="4"/>
  <c r="AP169" i="1" s="1"/>
  <c r="M495" i="4"/>
  <c r="AQ169" i="1" s="1"/>
  <c r="K496" i="4"/>
  <c r="AL169" i="1" s="1"/>
  <c r="M508" i="4"/>
  <c r="AR173" i="1" s="1"/>
  <c r="L507" i="4"/>
  <c r="AN173" i="1" s="1"/>
  <c r="K506" i="4"/>
  <c r="AJ173" i="1" s="1"/>
  <c r="K507" i="4"/>
  <c r="AK173" i="1" s="1"/>
  <c r="L506" i="4"/>
  <c r="AM173" i="1" s="1"/>
  <c r="M506" i="4"/>
  <c r="AP173" i="1" s="1"/>
  <c r="K508" i="4"/>
  <c r="AL173" i="1" s="1"/>
  <c r="L508" i="4"/>
  <c r="AO173" i="1" s="1"/>
  <c r="M507" i="4"/>
  <c r="AQ173" i="1" s="1"/>
  <c r="K518" i="4"/>
  <c r="AJ177" i="1" s="1"/>
  <c r="K520" i="4"/>
  <c r="AL177" i="1" s="1"/>
  <c r="M520" i="4"/>
  <c r="AR177" i="1" s="1"/>
  <c r="L518" i="4"/>
  <c r="AM177" i="1" s="1"/>
  <c r="M519" i="4"/>
  <c r="AQ177" i="1" s="1"/>
  <c r="L519" i="4"/>
  <c r="AN177" i="1" s="1"/>
  <c r="L520" i="4"/>
  <c r="AO177" i="1" s="1"/>
  <c r="M518" i="4"/>
  <c r="AP177" i="1" s="1"/>
  <c r="K519" i="4"/>
  <c r="AK177" i="1" s="1"/>
  <c r="L531" i="4"/>
  <c r="AN181" i="1" s="1"/>
  <c r="K532" i="4"/>
  <c r="AL181" i="1" s="1"/>
  <c r="L532" i="4"/>
  <c r="AO181" i="1" s="1"/>
  <c r="M532" i="4"/>
  <c r="AR181" i="1" s="1"/>
  <c r="L530" i="4"/>
  <c r="AM181" i="1" s="1"/>
  <c r="K531" i="4"/>
  <c r="AK181" i="1" s="1"/>
  <c r="K530" i="4"/>
  <c r="AJ181" i="1" s="1"/>
  <c r="M530" i="4"/>
  <c r="AP181" i="1" s="1"/>
  <c r="M531" i="4"/>
  <c r="AQ181" i="1" s="1"/>
  <c r="L542" i="4"/>
  <c r="AM185" i="1" s="1"/>
  <c r="M542" i="4"/>
  <c r="AP185" i="1" s="1"/>
  <c r="M543" i="4"/>
  <c r="AQ185" i="1" s="1"/>
  <c r="K542" i="4"/>
  <c r="AJ185" i="1" s="1"/>
  <c r="K543" i="4"/>
  <c r="AK185" i="1" s="1"/>
  <c r="M544" i="4"/>
  <c r="AR185" i="1" s="1"/>
  <c r="L544" i="4"/>
  <c r="AO185" i="1" s="1"/>
  <c r="L543" i="4"/>
  <c r="AN185" i="1" s="1"/>
  <c r="K544" i="4"/>
  <c r="AL185" i="1" s="1"/>
  <c r="L554" i="4"/>
  <c r="AM189" i="1" s="1"/>
  <c r="L556" i="4"/>
  <c r="AO189" i="1" s="1"/>
  <c r="K556" i="4"/>
  <c r="AL189" i="1" s="1"/>
  <c r="M555" i="4"/>
  <c r="AQ189" i="1" s="1"/>
  <c r="M556" i="4"/>
  <c r="AR189" i="1" s="1"/>
  <c r="L555" i="4"/>
  <c r="AN189" i="1" s="1"/>
  <c r="K555" i="4"/>
  <c r="AK189" i="1" s="1"/>
  <c r="M554" i="4"/>
  <c r="AP189" i="1" s="1"/>
  <c r="K554" i="4"/>
  <c r="AJ189" i="1" s="1"/>
  <c r="M568" i="4"/>
  <c r="AR193" i="1" s="1"/>
  <c r="L567" i="4"/>
  <c r="AN193" i="1" s="1"/>
  <c r="K566" i="4"/>
  <c r="AJ193" i="1" s="1"/>
  <c r="M567" i="4"/>
  <c r="AQ193" i="1" s="1"/>
  <c r="L566" i="4"/>
  <c r="AM193" i="1" s="1"/>
  <c r="L568" i="4"/>
  <c r="AO193" i="1" s="1"/>
  <c r="K567" i="4"/>
  <c r="AK193" i="1" s="1"/>
  <c r="M566" i="4"/>
  <c r="AP193" i="1" s="1"/>
  <c r="K568" i="4"/>
  <c r="AL193" i="1" s="1"/>
  <c r="L579" i="4"/>
  <c r="AN197" i="1" s="1"/>
  <c r="K578" i="4"/>
  <c r="AJ197" i="1" s="1"/>
  <c r="M580" i="4"/>
  <c r="AR197" i="1" s="1"/>
  <c r="K580" i="4"/>
  <c r="AL197" i="1" s="1"/>
  <c r="M578" i="4"/>
  <c r="AP197" i="1" s="1"/>
  <c r="M579" i="4"/>
  <c r="AQ197" i="1" s="1"/>
  <c r="K579" i="4"/>
  <c r="AK197" i="1" s="1"/>
  <c r="L580" i="4"/>
  <c r="AO197" i="1" s="1"/>
  <c r="L578" i="4"/>
  <c r="AM197" i="1" s="1"/>
  <c r="L590" i="4"/>
  <c r="AM201" i="1" s="1"/>
  <c r="K592" i="4"/>
  <c r="AL201" i="1" s="1"/>
  <c r="M590" i="4"/>
  <c r="AP201" i="1" s="1"/>
  <c r="L592" i="4"/>
  <c r="AO201" i="1" s="1"/>
  <c r="M591" i="4"/>
  <c r="AQ201" i="1" s="1"/>
  <c r="M592" i="4"/>
  <c r="AR201" i="1" s="1"/>
  <c r="L591" i="4"/>
  <c r="AN201" i="1" s="1"/>
  <c r="K591" i="4"/>
  <c r="AK201" i="1" s="1"/>
  <c r="K590" i="4"/>
  <c r="AJ201" i="1" s="1"/>
  <c r="M604" i="4"/>
  <c r="AR205" i="1" s="1"/>
  <c r="K604" i="4"/>
  <c r="AL205" i="1" s="1"/>
  <c r="L603" i="4"/>
  <c r="AN205" i="1" s="1"/>
  <c r="K603" i="4"/>
  <c r="AK205" i="1" s="1"/>
  <c r="K602" i="4"/>
  <c r="AJ205" i="1" s="1"/>
  <c r="L604" i="4"/>
  <c r="AO205" i="1" s="1"/>
  <c r="M602" i="4"/>
  <c r="AP205" i="1" s="1"/>
  <c r="L602" i="4"/>
  <c r="AM205" i="1" s="1"/>
  <c r="M603" i="4"/>
  <c r="AQ205" i="1" s="1"/>
  <c r="L615" i="4"/>
  <c r="AN209" i="1" s="1"/>
  <c r="M616" i="4"/>
  <c r="AR209" i="1" s="1"/>
  <c r="L614" i="4"/>
  <c r="AM209" i="1" s="1"/>
  <c r="M614" i="4"/>
  <c r="AP209" i="1" s="1"/>
  <c r="L616" i="4"/>
  <c r="AO209" i="1" s="1"/>
  <c r="K615" i="4"/>
  <c r="AK209" i="1" s="1"/>
  <c r="M615" i="4"/>
  <c r="AQ209" i="1" s="1"/>
  <c r="K616" i="4"/>
  <c r="AL209" i="1" s="1"/>
  <c r="K614" i="4"/>
  <c r="AJ209" i="1" s="1"/>
  <c r="K627" i="4"/>
  <c r="AK213" i="1" s="1"/>
  <c r="K626" i="4"/>
  <c r="AJ213" i="1" s="1"/>
  <c r="M628" i="4"/>
  <c r="AR213" i="1" s="1"/>
  <c r="L627" i="4"/>
  <c r="AN213" i="1" s="1"/>
  <c r="K628" i="4"/>
  <c r="AL213" i="1" s="1"/>
  <c r="L628" i="4"/>
  <c r="AO213" i="1" s="1"/>
  <c r="M627" i="4"/>
  <c r="AQ213" i="1" s="1"/>
  <c r="M626" i="4"/>
  <c r="AP213" i="1" s="1"/>
  <c r="L626" i="4"/>
  <c r="AM213" i="1" s="1"/>
  <c r="K639" i="4"/>
  <c r="AK217" i="1" s="1"/>
  <c r="L639" i="4"/>
  <c r="AN217" i="1" s="1"/>
  <c r="L640" i="4"/>
  <c r="AO217" i="1" s="1"/>
  <c r="L638" i="4"/>
  <c r="AM217" i="1" s="1"/>
  <c r="K640" i="4"/>
  <c r="AL217" i="1" s="1"/>
  <c r="M640" i="4"/>
  <c r="AR217" i="1" s="1"/>
  <c r="M639" i="4"/>
  <c r="AQ217" i="1" s="1"/>
  <c r="K638" i="4"/>
  <c r="AJ217" i="1" s="1"/>
  <c r="M638" i="4"/>
  <c r="AP217" i="1" s="1"/>
  <c r="K651" i="4"/>
  <c r="AK221" i="1" s="1"/>
  <c r="M652" i="4"/>
  <c r="AR221" i="1" s="1"/>
  <c r="L651" i="4"/>
  <c r="AN221" i="1" s="1"/>
  <c r="K652" i="4"/>
  <c r="AL221" i="1" s="1"/>
  <c r="L650" i="4"/>
  <c r="AM221" i="1" s="1"/>
  <c r="M651" i="4"/>
  <c r="AQ221" i="1" s="1"/>
  <c r="K650" i="4"/>
  <c r="AJ221" i="1" s="1"/>
  <c r="L652" i="4"/>
  <c r="AO221" i="1" s="1"/>
  <c r="M650" i="4"/>
  <c r="AP221" i="1" s="1"/>
  <c r="L662" i="4"/>
  <c r="AM225" i="1" s="1"/>
  <c r="M663" i="4"/>
  <c r="AQ225" i="1" s="1"/>
  <c r="M664" i="4"/>
  <c r="AR225" i="1" s="1"/>
  <c r="L664" i="4"/>
  <c r="AO225" i="1" s="1"/>
  <c r="K663" i="4"/>
  <c r="AK225" i="1" s="1"/>
  <c r="M662" i="4"/>
  <c r="AP225" i="1" s="1"/>
  <c r="L663" i="4"/>
  <c r="AN225" i="1" s="1"/>
  <c r="K664" i="4"/>
  <c r="AL225" i="1" s="1"/>
  <c r="K662" i="4"/>
  <c r="AJ225" i="1" s="1"/>
  <c r="M676" i="4"/>
  <c r="AR229" i="1" s="1"/>
  <c r="K676" i="4"/>
  <c r="AL229" i="1" s="1"/>
  <c r="L675" i="4"/>
  <c r="AN229" i="1" s="1"/>
  <c r="K674" i="4"/>
  <c r="AJ229" i="1" s="1"/>
  <c r="K675" i="4"/>
  <c r="AK229" i="1" s="1"/>
  <c r="M674" i="4"/>
  <c r="AP229" i="1" s="1"/>
  <c r="L674" i="4"/>
  <c r="AM229" i="1" s="1"/>
  <c r="L676" i="4"/>
  <c r="AO229" i="1" s="1"/>
  <c r="M675" i="4"/>
  <c r="AQ229" i="1" s="1"/>
  <c r="M691" i="4"/>
  <c r="AR234" i="1" s="1"/>
  <c r="K691" i="4"/>
  <c r="AL234" i="1" s="1"/>
  <c r="K690" i="4"/>
  <c r="AK234" i="1" s="1"/>
  <c r="M689" i="4"/>
  <c r="AP234" i="1" s="1"/>
  <c r="K689" i="4"/>
  <c r="AJ234" i="1" s="1"/>
  <c r="L691" i="4"/>
  <c r="AO234" i="1" s="1"/>
  <c r="L689" i="4"/>
  <c r="AM234" i="1" s="1"/>
  <c r="M690" i="4"/>
  <c r="AQ234" i="1" s="1"/>
  <c r="L690" i="4"/>
  <c r="AN234" i="1" s="1"/>
  <c r="M703" i="4"/>
  <c r="AR238" i="1" s="1"/>
  <c r="L702" i="4"/>
  <c r="AN238" i="1" s="1"/>
  <c r="K702" i="4"/>
  <c r="AK238" i="1" s="1"/>
  <c r="M702" i="4"/>
  <c r="AQ238" i="1" s="1"/>
  <c r="L703" i="4"/>
  <c r="AO238" i="1" s="1"/>
  <c r="K701" i="4"/>
  <c r="AJ238" i="1" s="1"/>
  <c r="L701" i="4"/>
  <c r="AM238" i="1" s="1"/>
  <c r="M701" i="4"/>
  <c r="AP238" i="1" s="1"/>
  <c r="K703" i="4"/>
  <c r="AL238" i="1" s="1"/>
  <c r="M715" i="4"/>
  <c r="AR242" i="1" s="1"/>
  <c r="L714" i="4"/>
  <c r="AN242" i="1" s="1"/>
  <c r="M713" i="4"/>
  <c r="AP242" i="1" s="1"/>
  <c r="K714" i="4"/>
  <c r="AK242" i="1" s="1"/>
  <c r="K715" i="4"/>
  <c r="AL242" i="1" s="1"/>
  <c r="K713" i="4"/>
  <c r="AJ242" i="1" s="1"/>
  <c r="L715" i="4"/>
  <c r="AO242" i="1" s="1"/>
  <c r="M714" i="4"/>
  <c r="AQ242" i="1" s="1"/>
  <c r="L713" i="4"/>
  <c r="AM242" i="1" s="1"/>
  <c r="M727" i="4"/>
  <c r="AR246" i="1" s="1"/>
  <c r="L726" i="4"/>
  <c r="AN246" i="1" s="1"/>
  <c r="K725" i="4"/>
  <c r="AJ246" i="1" s="1"/>
  <c r="M726" i="4"/>
  <c r="AQ246" i="1" s="1"/>
  <c r="K726" i="4"/>
  <c r="AK246" i="1" s="1"/>
  <c r="L725" i="4"/>
  <c r="AM246" i="1" s="1"/>
  <c r="M725" i="4"/>
  <c r="AP246" i="1" s="1"/>
  <c r="K727" i="4"/>
  <c r="AL246" i="1" s="1"/>
  <c r="L727" i="4"/>
  <c r="AO246" i="1" s="1"/>
  <c r="M739" i="4"/>
  <c r="AR250" i="1" s="1"/>
  <c r="L738" i="4"/>
  <c r="AN250" i="1" s="1"/>
  <c r="L739" i="4"/>
  <c r="AO250" i="1" s="1"/>
  <c r="M737" i="4"/>
  <c r="AP250" i="1" s="1"/>
  <c r="K738" i="4"/>
  <c r="AK250" i="1" s="1"/>
  <c r="M738" i="4"/>
  <c r="AQ250" i="1" s="1"/>
  <c r="K739" i="4"/>
  <c r="AL250" i="1" s="1"/>
  <c r="K737" i="4"/>
  <c r="AJ250" i="1" s="1"/>
  <c r="L737" i="4"/>
  <c r="AM250" i="1" s="1"/>
  <c r="L750" i="4"/>
  <c r="AN254" i="1" s="1"/>
  <c r="M751" i="4"/>
  <c r="AR254" i="1" s="1"/>
  <c r="K749" i="4"/>
  <c r="AJ254" i="1" s="1"/>
  <c r="K750" i="4"/>
  <c r="AK254" i="1" s="1"/>
  <c r="L749" i="4"/>
  <c r="AM254" i="1" s="1"/>
  <c r="M749" i="4"/>
  <c r="AP254" i="1" s="1"/>
  <c r="L751" i="4"/>
  <c r="AO254" i="1" s="1"/>
  <c r="M750" i="4"/>
  <c r="AQ254" i="1" s="1"/>
  <c r="K751" i="4"/>
  <c r="AL254" i="1" s="1"/>
  <c r="M763" i="4"/>
  <c r="AR258" i="1" s="1"/>
  <c r="L762" i="4"/>
  <c r="AN258" i="1" s="1"/>
  <c r="K762" i="4"/>
  <c r="AK258" i="1" s="1"/>
  <c r="L761" i="4"/>
  <c r="AM258" i="1" s="1"/>
  <c r="M761" i="4"/>
  <c r="AP258" i="1" s="1"/>
  <c r="M762" i="4"/>
  <c r="AQ258" i="1" s="1"/>
  <c r="K763" i="4"/>
  <c r="AL258" i="1" s="1"/>
  <c r="K761" i="4"/>
  <c r="AJ258" i="1" s="1"/>
  <c r="L763" i="4"/>
  <c r="AO258" i="1" s="1"/>
  <c r="M775" i="4"/>
  <c r="AR262" i="1" s="1"/>
  <c r="L774" i="4"/>
  <c r="AN262" i="1" s="1"/>
  <c r="K773" i="4"/>
  <c r="AJ262" i="1" s="1"/>
  <c r="L773" i="4"/>
  <c r="AM262" i="1" s="1"/>
  <c r="M773" i="4"/>
  <c r="AP262" i="1" s="1"/>
  <c r="M774" i="4"/>
  <c r="AQ262" i="1" s="1"/>
  <c r="K775" i="4"/>
  <c r="AL262" i="1" s="1"/>
  <c r="L775" i="4"/>
  <c r="AO262" i="1" s="1"/>
  <c r="K774" i="4"/>
  <c r="AK262" i="1" s="1"/>
  <c r="M787" i="4"/>
  <c r="AR266" i="1" s="1"/>
  <c r="L786" i="4"/>
  <c r="AN266" i="1" s="1"/>
  <c r="M786" i="4"/>
  <c r="AQ266" i="1" s="1"/>
  <c r="L785" i="4"/>
  <c r="AM266" i="1" s="1"/>
  <c r="K786" i="4"/>
  <c r="AK266" i="1" s="1"/>
  <c r="K787" i="4"/>
  <c r="AL266" i="1" s="1"/>
  <c r="K785" i="4"/>
  <c r="AJ266" i="1" s="1"/>
  <c r="L787" i="4"/>
  <c r="AO266" i="1" s="1"/>
  <c r="M785" i="4"/>
  <c r="AP266" i="1" s="1"/>
  <c r="M799" i="4"/>
  <c r="AR270" i="1" s="1"/>
  <c r="L798" i="4"/>
  <c r="AN270" i="1" s="1"/>
  <c r="K798" i="4"/>
  <c r="AK270" i="1" s="1"/>
  <c r="K797" i="4"/>
  <c r="AJ270" i="1" s="1"/>
  <c r="L797" i="4"/>
  <c r="AM270" i="1" s="1"/>
  <c r="M797" i="4"/>
  <c r="AP270" i="1" s="1"/>
  <c r="M798" i="4"/>
  <c r="AQ270" i="1" s="1"/>
  <c r="K799" i="4"/>
  <c r="AL270" i="1" s="1"/>
  <c r="L799" i="4"/>
  <c r="AO270" i="1" s="1"/>
  <c r="M811" i="4"/>
  <c r="AR274" i="1" s="1"/>
  <c r="K810" i="4"/>
  <c r="AK274" i="1" s="1"/>
  <c r="L809" i="4"/>
  <c r="AM274" i="1" s="1"/>
  <c r="L810" i="4"/>
  <c r="AN274" i="1" s="1"/>
  <c r="M809" i="4"/>
  <c r="AP274" i="1" s="1"/>
  <c r="M810" i="4"/>
  <c r="AQ274" i="1" s="1"/>
  <c r="K811" i="4"/>
  <c r="AL274" i="1" s="1"/>
  <c r="K809" i="4"/>
  <c r="AJ274" i="1" s="1"/>
  <c r="L811" i="4"/>
  <c r="AO274" i="1" s="1"/>
  <c r="L822" i="4"/>
  <c r="AN278" i="1" s="1"/>
  <c r="M823" i="4"/>
  <c r="AR278" i="1" s="1"/>
  <c r="L821" i="4"/>
  <c r="AM278" i="1" s="1"/>
  <c r="M821" i="4"/>
  <c r="AP278" i="1" s="1"/>
  <c r="K821" i="4"/>
  <c r="AJ278" i="1" s="1"/>
  <c r="K823" i="4"/>
  <c r="AL278" i="1" s="1"/>
  <c r="L823" i="4"/>
  <c r="AO278" i="1" s="1"/>
  <c r="K822" i="4"/>
  <c r="AK278" i="1" s="1"/>
  <c r="M822" i="4"/>
  <c r="AQ278" i="1" s="1"/>
  <c r="L834" i="4"/>
  <c r="AN282" i="1" s="1"/>
  <c r="M835" i="4"/>
  <c r="AR282" i="1" s="1"/>
  <c r="M833" i="4"/>
  <c r="AP282" i="1" s="1"/>
  <c r="K835" i="4"/>
  <c r="AL282" i="1" s="1"/>
  <c r="K833" i="4"/>
  <c r="AJ282" i="1" s="1"/>
  <c r="L835" i="4"/>
  <c r="AO282" i="1" s="1"/>
  <c r="L833" i="4"/>
  <c r="AM282" i="1" s="1"/>
  <c r="M834" i="4"/>
  <c r="AQ282" i="1" s="1"/>
  <c r="K834" i="4"/>
  <c r="AK282" i="1" s="1"/>
  <c r="M847" i="4"/>
  <c r="AR286" i="1" s="1"/>
  <c r="L846" i="4"/>
  <c r="AN286" i="1" s="1"/>
  <c r="M846" i="4"/>
  <c r="AQ286" i="1" s="1"/>
  <c r="K847" i="4"/>
  <c r="AL286" i="1" s="1"/>
  <c r="K846" i="4"/>
  <c r="AK286" i="1" s="1"/>
  <c r="L847" i="4"/>
  <c r="AO286" i="1" s="1"/>
  <c r="K845" i="4"/>
  <c r="AJ286" i="1" s="1"/>
  <c r="L845" i="4"/>
  <c r="AM286" i="1" s="1"/>
  <c r="M845" i="4"/>
  <c r="AP286" i="1" s="1"/>
  <c r="L857" i="4"/>
  <c r="AM290" i="1" s="1"/>
  <c r="K859" i="4"/>
  <c r="AL290" i="1" s="1"/>
  <c r="L858" i="4"/>
  <c r="AN290" i="1" s="1"/>
  <c r="M858" i="4"/>
  <c r="AQ290" i="1" s="1"/>
  <c r="M859" i="4"/>
  <c r="AR290" i="1" s="1"/>
  <c r="M857" i="4"/>
  <c r="AP290" i="1" s="1"/>
  <c r="K857" i="4"/>
  <c r="AJ290" i="1" s="1"/>
  <c r="K858" i="4"/>
  <c r="AK290" i="1" s="1"/>
  <c r="L859" i="4"/>
  <c r="AO290" i="1" s="1"/>
  <c r="M871" i="4"/>
  <c r="AR294" i="1" s="1"/>
  <c r="L870" i="4"/>
  <c r="AN294" i="1" s="1"/>
  <c r="K869" i="4"/>
  <c r="AJ294" i="1" s="1"/>
  <c r="M869" i="4"/>
  <c r="AP294" i="1" s="1"/>
  <c r="M870" i="4"/>
  <c r="AQ294" i="1" s="1"/>
  <c r="L871" i="4"/>
  <c r="AO294" i="1" s="1"/>
  <c r="L869" i="4"/>
  <c r="AM294" i="1" s="1"/>
  <c r="K870" i="4"/>
  <c r="AK294" i="1" s="1"/>
  <c r="K871" i="4"/>
  <c r="AL294" i="1" s="1"/>
  <c r="K887" i="4"/>
  <c r="AJ300" i="1" s="1"/>
  <c r="L889" i="4"/>
  <c r="AO300" i="1" s="1"/>
  <c r="L888" i="4"/>
  <c r="AN300" i="1" s="1"/>
  <c r="L887" i="4"/>
  <c r="AM300" i="1" s="1"/>
  <c r="K888" i="4"/>
  <c r="AK300" i="1" s="1"/>
  <c r="K889" i="4"/>
  <c r="AL300" i="1" s="1"/>
  <c r="M888" i="4"/>
  <c r="AQ300" i="1" s="1"/>
  <c r="M887" i="4"/>
  <c r="AP300" i="1" s="1"/>
  <c r="M889" i="4"/>
  <c r="AR300" i="1" s="1"/>
  <c r="K900" i="4"/>
  <c r="AK304" i="1" s="1"/>
  <c r="M899" i="4"/>
  <c r="AP304" i="1" s="1"/>
  <c r="M900" i="4"/>
  <c r="AQ304" i="1" s="1"/>
  <c r="L901" i="4"/>
  <c r="AO304" i="1" s="1"/>
  <c r="K899" i="4"/>
  <c r="AJ304" i="1" s="1"/>
  <c r="M901" i="4"/>
  <c r="AR304" i="1" s="1"/>
  <c r="L899" i="4"/>
  <c r="AM304" i="1" s="1"/>
  <c r="K901" i="4"/>
  <c r="AL304" i="1" s="1"/>
  <c r="L900" i="4"/>
  <c r="AN304" i="1" s="1"/>
  <c r="K913" i="4"/>
  <c r="AL308" i="1" s="1"/>
  <c r="M912" i="4"/>
  <c r="AQ308" i="1" s="1"/>
  <c r="M911" i="4"/>
  <c r="AP308" i="1" s="1"/>
  <c r="M913" i="4"/>
  <c r="AR308" i="1" s="1"/>
  <c r="K911" i="4"/>
  <c r="AJ308" i="1" s="1"/>
  <c r="L913" i="4"/>
  <c r="AO308" i="1" s="1"/>
  <c r="L912" i="4"/>
  <c r="AN308" i="1" s="1"/>
  <c r="L911" i="4"/>
  <c r="AM308" i="1" s="1"/>
  <c r="K912" i="4"/>
  <c r="AK308" i="1" s="1"/>
  <c r="U187" i="11"/>
  <c r="U186" i="11"/>
  <c r="AM6" i="9"/>
  <c r="AE861" i="6"/>
  <c r="AN861" i="6" s="1"/>
  <c r="AJ861" i="6"/>
  <c r="AS861" i="6" s="1"/>
  <c r="AH861" i="6"/>
  <c r="AQ861" i="6" s="1"/>
  <c r="AG860" i="6"/>
  <c r="AP860" i="6" s="1"/>
  <c r="AE860" i="6"/>
  <c r="AN860" i="6" s="1"/>
  <c r="AI860" i="6"/>
  <c r="AR860" i="6" s="1"/>
  <c r="AF861" i="6"/>
  <c r="AO861" i="6" s="1"/>
  <c r="AI861" i="6"/>
  <c r="AR861" i="6" s="1"/>
  <c r="AH860" i="6"/>
  <c r="AQ860" i="6" s="1"/>
  <c r="AF860" i="6"/>
  <c r="AO860" i="6" s="1"/>
  <c r="AG861" i="6"/>
  <c r="AP861" i="6" s="1"/>
  <c r="AJ860" i="6"/>
  <c r="AS860" i="6" s="1"/>
  <c r="AF1125" i="6"/>
  <c r="AO1125" i="6" s="1"/>
  <c r="AH1125" i="6"/>
  <c r="AQ1125" i="6" s="1"/>
  <c r="AE1125" i="6"/>
  <c r="AN1125" i="6" s="1"/>
  <c r="AJ1124" i="6"/>
  <c r="AS1124" i="6" s="1"/>
  <c r="AG1125" i="6"/>
  <c r="AP1125" i="6" s="1"/>
  <c r="AI1124" i="6"/>
  <c r="AR1124" i="6" s="1"/>
  <c r="AJ1125" i="6"/>
  <c r="AS1125" i="6" s="1"/>
  <c r="AG1124" i="6"/>
  <c r="AP1124" i="6" s="1"/>
  <c r="AI1125" i="6"/>
  <c r="AR1125" i="6" s="1"/>
  <c r="AF1124" i="6"/>
  <c r="AO1124" i="6" s="1"/>
  <c r="AE1124" i="6"/>
  <c r="AN1124" i="6" s="1"/>
  <c r="AH1124" i="6"/>
  <c r="AQ1124" i="6" s="1"/>
  <c r="AG508" i="6"/>
  <c r="AP508" i="6" s="1"/>
  <c r="AI509" i="6"/>
  <c r="AR509" i="6" s="1"/>
  <c r="AJ508" i="6"/>
  <c r="AS508" i="6" s="1"/>
  <c r="AE509" i="6"/>
  <c r="AN509" i="6" s="1"/>
  <c r="AH509" i="6"/>
  <c r="AQ509" i="6" s="1"/>
  <c r="AH508" i="6"/>
  <c r="AQ508" i="6" s="1"/>
  <c r="AF509" i="6"/>
  <c r="AO509" i="6" s="1"/>
  <c r="AJ509" i="6"/>
  <c r="AS509" i="6" s="1"/>
  <c r="AE508" i="6"/>
  <c r="AN508" i="6" s="1"/>
  <c r="AI508" i="6"/>
  <c r="AR508" i="6" s="1"/>
  <c r="AF508" i="6"/>
  <c r="AO508" i="6" s="1"/>
  <c r="AG509" i="6"/>
  <c r="AP509" i="6" s="1"/>
  <c r="AI988" i="6"/>
  <c r="AR988" i="6" s="1"/>
  <c r="AE989" i="6"/>
  <c r="AN989" i="6" s="1"/>
  <c r="AE988" i="6"/>
  <c r="AN988" i="6" s="1"/>
  <c r="AF989" i="6"/>
  <c r="AO989" i="6" s="1"/>
  <c r="AI989" i="6"/>
  <c r="AR989" i="6" s="1"/>
  <c r="AJ989" i="6"/>
  <c r="AS989" i="6" s="1"/>
  <c r="AF988" i="6"/>
  <c r="AO988" i="6" s="1"/>
  <c r="AG989" i="6"/>
  <c r="AP989" i="6" s="1"/>
  <c r="AJ988" i="6"/>
  <c r="AS988" i="6" s="1"/>
  <c r="AH988" i="6"/>
  <c r="AQ988" i="6" s="1"/>
  <c r="AG988" i="6"/>
  <c r="AP988" i="6" s="1"/>
  <c r="AH989" i="6"/>
  <c r="AQ989" i="6" s="1"/>
  <c r="AH628" i="6"/>
  <c r="AQ628" i="6" s="1"/>
  <c r="AJ628" i="6"/>
  <c r="AS628" i="6" s="1"/>
  <c r="AE629" i="6"/>
  <c r="AN629" i="6" s="1"/>
  <c r="AG628" i="6"/>
  <c r="AP628" i="6" s="1"/>
  <c r="AJ629" i="6"/>
  <c r="AS629" i="6" s="1"/>
  <c r="AE628" i="6"/>
  <c r="AN628" i="6" s="1"/>
  <c r="AH629" i="6"/>
  <c r="AQ629" i="6" s="1"/>
  <c r="AI629" i="6"/>
  <c r="AR629" i="6" s="1"/>
  <c r="AG629" i="6"/>
  <c r="AP629" i="6" s="1"/>
  <c r="AF629" i="6"/>
  <c r="AO629" i="6" s="1"/>
  <c r="AF628" i="6"/>
  <c r="AO628" i="6" s="1"/>
  <c r="AI628" i="6"/>
  <c r="AR628" i="6" s="1"/>
  <c r="AE1220" i="6"/>
  <c r="AN1220" i="6" s="1"/>
  <c r="AE1221" i="6"/>
  <c r="AN1221" i="6" s="1"/>
  <c r="AF1220" i="6"/>
  <c r="AO1220" i="6" s="1"/>
  <c r="AI1221" i="6"/>
  <c r="AR1221" i="6" s="1"/>
  <c r="AH1221" i="6"/>
  <c r="AQ1221" i="6" s="1"/>
  <c r="AJ1221" i="6"/>
  <c r="AS1221" i="6" s="1"/>
  <c r="AH1220" i="6"/>
  <c r="AQ1220" i="6" s="1"/>
  <c r="AF1221" i="6"/>
  <c r="AO1221" i="6" s="1"/>
  <c r="AJ1220" i="6"/>
  <c r="AS1220" i="6" s="1"/>
  <c r="AG1221" i="6"/>
  <c r="AP1221" i="6" s="1"/>
  <c r="AG1220" i="6"/>
  <c r="AP1220" i="6" s="1"/>
  <c r="AI1220" i="6"/>
  <c r="AR1220" i="6" s="1"/>
  <c r="AF1925" i="6"/>
  <c r="AO1925" i="6" s="1"/>
  <c r="AG1925" i="6"/>
  <c r="AP1925" i="6" s="1"/>
  <c r="AJ1924" i="6"/>
  <c r="AS1924" i="6" s="1"/>
  <c r="AE1925" i="6"/>
  <c r="AN1925" i="6" s="1"/>
  <c r="AF1924" i="6"/>
  <c r="AO1924" i="6" s="1"/>
  <c r="AH1925" i="6"/>
  <c r="AQ1925" i="6" s="1"/>
  <c r="AE1924" i="6"/>
  <c r="AN1924" i="6" s="1"/>
  <c r="AI1924" i="6"/>
  <c r="AR1924" i="6" s="1"/>
  <c r="AI1925" i="6"/>
  <c r="AR1925" i="6" s="1"/>
  <c r="AH1924" i="6"/>
  <c r="AQ1924" i="6" s="1"/>
  <c r="AG1924" i="6"/>
  <c r="AP1924" i="6" s="1"/>
  <c r="AJ1925" i="6"/>
  <c r="AS1925" i="6" s="1"/>
  <c r="AF2341" i="6"/>
  <c r="AO2341" i="6" s="1"/>
  <c r="AE2340" i="6"/>
  <c r="AN2340" i="6" s="1"/>
  <c r="AG2340" i="6"/>
  <c r="AP2340" i="6" s="1"/>
  <c r="AF2340" i="6"/>
  <c r="AO2340" i="6" s="1"/>
  <c r="AH2341" i="6"/>
  <c r="AQ2341" i="6" s="1"/>
  <c r="AI2340" i="6"/>
  <c r="AR2340" i="6" s="1"/>
  <c r="AG2341" i="6"/>
  <c r="AP2341" i="6" s="1"/>
  <c r="AE2341" i="6"/>
  <c r="AN2341" i="6" s="1"/>
  <c r="AH2340" i="6"/>
  <c r="AQ2340" i="6" s="1"/>
  <c r="AJ2341" i="6"/>
  <c r="AS2341" i="6" s="1"/>
  <c r="AI2341" i="6"/>
  <c r="AR2341" i="6" s="1"/>
  <c r="AJ2340" i="6"/>
  <c r="AS2340" i="6" s="1"/>
  <c r="AH796" i="6"/>
  <c r="AQ796" i="6" s="1"/>
  <c r="AG796" i="6"/>
  <c r="AP796" i="6" s="1"/>
  <c r="AE796" i="6"/>
  <c r="AN796" i="6" s="1"/>
  <c r="AE797" i="6"/>
  <c r="AN797" i="6" s="1"/>
  <c r="AF796" i="6"/>
  <c r="AO796" i="6" s="1"/>
  <c r="AJ796" i="6"/>
  <c r="AS796" i="6" s="1"/>
  <c r="AI797" i="6"/>
  <c r="AR797" i="6" s="1"/>
  <c r="AH797" i="6"/>
  <c r="AQ797" i="6" s="1"/>
  <c r="AJ797" i="6"/>
  <c r="AS797" i="6" s="1"/>
  <c r="AF797" i="6"/>
  <c r="AO797" i="6" s="1"/>
  <c r="AI796" i="6"/>
  <c r="AR796" i="6" s="1"/>
  <c r="AG797" i="6"/>
  <c r="AP797" i="6" s="1"/>
  <c r="U45" i="11"/>
  <c r="U46" i="11"/>
  <c r="U57" i="11"/>
  <c r="U58" i="11"/>
  <c r="U13" i="11"/>
  <c r="U14" i="11"/>
  <c r="U17" i="11"/>
  <c r="U18" i="11"/>
  <c r="U25" i="11"/>
  <c r="U26" i="11"/>
  <c r="U97" i="11"/>
  <c r="U98" i="11"/>
  <c r="U73" i="11"/>
  <c r="U74" i="11"/>
  <c r="U89" i="11"/>
  <c r="U90" i="11"/>
  <c r="U161" i="11"/>
  <c r="U101" i="11"/>
  <c r="U102" i="11"/>
  <c r="U117" i="11"/>
  <c r="U118" i="11"/>
  <c r="U143" i="11"/>
  <c r="U142" i="11"/>
  <c r="U114" i="11"/>
  <c r="U247" i="11"/>
  <c r="U248" i="11"/>
  <c r="U219" i="11"/>
  <c r="U218" i="11"/>
  <c r="U275" i="11"/>
  <c r="U276" i="11"/>
  <c r="U299" i="11"/>
  <c r="U300" i="11"/>
  <c r="U61" i="11"/>
  <c r="U62" i="11"/>
  <c r="U122" i="11"/>
  <c r="AI692" i="6"/>
  <c r="AR692" i="6" s="1"/>
  <c r="AG692" i="6"/>
  <c r="AP692" i="6" s="1"/>
  <c r="AE693" i="6"/>
  <c r="AN693" i="6" s="1"/>
  <c r="AH693" i="6"/>
  <c r="AQ693" i="6" s="1"/>
  <c r="AI693" i="6"/>
  <c r="AR693" i="6" s="1"/>
  <c r="AJ692" i="6"/>
  <c r="AS692" i="6" s="1"/>
  <c r="AJ693" i="6"/>
  <c r="AS693" i="6" s="1"/>
  <c r="AH692" i="6"/>
  <c r="AQ692" i="6" s="1"/>
  <c r="AE692" i="6"/>
  <c r="AN692" i="6" s="1"/>
  <c r="AG693" i="6"/>
  <c r="AP693" i="6" s="1"/>
  <c r="AF693" i="6"/>
  <c r="AO693" i="6" s="1"/>
  <c r="AF692" i="6"/>
  <c r="AO692" i="6" s="1"/>
  <c r="AI460" i="6"/>
  <c r="AR460" i="6" s="1"/>
  <c r="AF460" i="6"/>
  <c r="AO460" i="6" s="1"/>
  <c r="AG460" i="6"/>
  <c r="AP460" i="6" s="1"/>
  <c r="AJ460" i="6"/>
  <c r="AS460" i="6" s="1"/>
  <c r="AE461" i="6"/>
  <c r="AN461" i="6" s="1"/>
  <c r="AG461" i="6"/>
  <c r="AP461" i="6" s="1"/>
  <c r="AH461" i="6"/>
  <c r="AQ461" i="6" s="1"/>
  <c r="AI461" i="6"/>
  <c r="AR461" i="6" s="1"/>
  <c r="AE460" i="6"/>
  <c r="AN460" i="6" s="1"/>
  <c r="AF461" i="6"/>
  <c r="AO461" i="6" s="1"/>
  <c r="AJ461" i="6"/>
  <c r="AS461" i="6" s="1"/>
  <c r="AH460" i="6"/>
  <c r="AQ460" i="6" s="1"/>
  <c r="AG1156" i="6"/>
  <c r="AP1156" i="6" s="1"/>
  <c r="AH1157" i="6"/>
  <c r="AQ1157" i="6" s="1"/>
  <c r="AE1157" i="6"/>
  <c r="AN1157" i="6" s="1"/>
  <c r="AJ1156" i="6"/>
  <c r="AS1156" i="6" s="1"/>
  <c r="AI1156" i="6"/>
  <c r="AR1156" i="6" s="1"/>
  <c r="AG1157" i="6"/>
  <c r="AP1157" i="6" s="1"/>
  <c r="AF1156" i="6"/>
  <c r="AO1156" i="6" s="1"/>
  <c r="AF1157" i="6"/>
  <c r="AO1157" i="6" s="1"/>
  <c r="AH1156" i="6"/>
  <c r="AQ1156" i="6" s="1"/>
  <c r="AI1157" i="6"/>
  <c r="AR1157" i="6" s="1"/>
  <c r="AJ1157" i="6"/>
  <c r="AS1157" i="6" s="1"/>
  <c r="AE1156" i="6"/>
  <c r="AN1156" i="6" s="1"/>
  <c r="AF1213" i="6"/>
  <c r="AO1213" i="6" s="1"/>
  <c r="AJ1212" i="6"/>
  <c r="AS1212" i="6" s="1"/>
  <c r="AH1213" i="6"/>
  <c r="AQ1213" i="6" s="1"/>
  <c r="AH1212" i="6"/>
  <c r="AQ1212" i="6" s="1"/>
  <c r="AG1212" i="6"/>
  <c r="AP1212" i="6" s="1"/>
  <c r="AI1213" i="6"/>
  <c r="AR1213" i="6" s="1"/>
  <c r="AJ1213" i="6"/>
  <c r="AS1213" i="6" s="1"/>
  <c r="AI1212" i="6"/>
  <c r="AR1212" i="6" s="1"/>
  <c r="AF1212" i="6"/>
  <c r="AO1212" i="6" s="1"/>
  <c r="AG1213" i="6"/>
  <c r="AP1213" i="6" s="1"/>
  <c r="AE1212" i="6"/>
  <c r="AN1212" i="6" s="1"/>
  <c r="AE1213" i="6"/>
  <c r="AN1213" i="6" s="1"/>
  <c r="AE21" i="6"/>
  <c r="AN21" i="6" s="1"/>
  <c r="AJ20" i="6"/>
  <c r="AS20" i="6" s="1"/>
  <c r="AE20" i="6"/>
  <c r="AN20" i="6" s="1"/>
  <c r="AG21" i="6"/>
  <c r="AP21" i="6" s="1"/>
  <c r="AI20" i="6"/>
  <c r="AR20" i="6" s="1"/>
  <c r="AH20" i="6"/>
  <c r="AQ20" i="6" s="1"/>
  <c r="AF20" i="6"/>
  <c r="AO20" i="6" s="1"/>
  <c r="AF21" i="6"/>
  <c r="AO21" i="6" s="1"/>
  <c r="AJ21" i="6"/>
  <c r="AS21" i="6" s="1"/>
  <c r="AI21" i="6"/>
  <c r="AR21" i="6" s="1"/>
  <c r="AH21" i="6"/>
  <c r="AQ21" i="6" s="1"/>
  <c r="AG20" i="6"/>
  <c r="AP20" i="6" s="1"/>
  <c r="AF1228" i="6"/>
  <c r="AO1228" i="6" s="1"/>
  <c r="AG1228" i="6"/>
  <c r="AP1228" i="6" s="1"/>
  <c r="AH1228" i="6"/>
  <c r="AQ1228" i="6" s="1"/>
  <c r="AE1228" i="6"/>
  <c r="AN1228" i="6" s="1"/>
  <c r="AF1229" i="6"/>
  <c r="AO1229" i="6" s="1"/>
  <c r="AI1228" i="6"/>
  <c r="AR1228" i="6" s="1"/>
  <c r="AE1229" i="6"/>
  <c r="AN1229" i="6" s="1"/>
  <c r="AJ1228" i="6"/>
  <c r="AS1228" i="6" s="1"/>
  <c r="AI1229" i="6"/>
  <c r="AR1229" i="6" s="1"/>
  <c r="AH1229" i="6"/>
  <c r="AQ1229" i="6" s="1"/>
  <c r="AJ1229" i="6"/>
  <c r="AS1229" i="6" s="1"/>
  <c r="AG1229" i="6"/>
  <c r="AP1229" i="6" s="1"/>
  <c r="AE180" i="6"/>
  <c r="AN180" i="6" s="1"/>
  <c r="AI181" i="6"/>
  <c r="AR181" i="6" s="1"/>
  <c r="AJ181" i="6"/>
  <c r="AS181" i="6" s="1"/>
  <c r="AG180" i="6"/>
  <c r="AP180" i="6" s="1"/>
  <c r="AF181" i="6"/>
  <c r="AO181" i="6" s="1"/>
  <c r="AI180" i="6"/>
  <c r="AR180" i="6" s="1"/>
  <c r="AH180" i="6"/>
  <c r="AQ180" i="6" s="1"/>
  <c r="AF180" i="6"/>
  <c r="AO180" i="6" s="1"/>
  <c r="AG181" i="6"/>
  <c r="AP181" i="6" s="1"/>
  <c r="AE181" i="6"/>
  <c r="AN181" i="6" s="1"/>
  <c r="AH181" i="6"/>
  <c r="AQ181" i="6" s="1"/>
  <c r="AJ180" i="6"/>
  <c r="AS180" i="6" s="1"/>
  <c r="AF37" i="6"/>
  <c r="AO37" i="6" s="1"/>
  <c r="AJ37" i="6"/>
  <c r="AS37" i="6" s="1"/>
  <c r="AF36" i="6"/>
  <c r="AO36" i="6" s="1"/>
  <c r="AG36" i="6"/>
  <c r="AP36" i="6" s="1"/>
  <c r="AI37" i="6"/>
  <c r="AR37" i="6" s="1"/>
  <c r="AE37" i="6"/>
  <c r="AN37" i="6" s="1"/>
  <c r="AH36" i="6"/>
  <c r="AQ36" i="6" s="1"/>
  <c r="AG37" i="6"/>
  <c r="AP37" i="6" s="1"/>
  <c r="AE36" i="6"/>
  <c r="AN36" i="6" s="1"/>
  <c r="AJ36" i="6"/>
  <c r="AS36" i="6" s="1"/>
  <c r="AI36" i="6"/>
  <c r="AR36" i="6" s="1"/>
  <c r="AH37" i="6"/>
  <c r="AQ37" i="6" s="1"/>
  <c r="AF2316" i="6"/>
  <c r="AO2316" i="6" s="1"/>
  <c r="AF2317" i="6"/>
  <c r="AO2317" i="6" s="1"/>
  <c r="AE2317" i="6"/>
  <c r="AN2317" i="6" s="1"/>
  <c r="AG2317" i="6"/>
  <c r="AP2317" i="6" s="1"/>
  <c r="AH2317" i="6"/>
  <c r="AQ2317" i="6" s="1"/>
  <c r="AH2316" i="6"/>
  <c r="AQ2316" i="6" s="1"/>
  <c r="AJ2316" i="6"/>
  <c r="AS2316" i="6" s="1"/>
  <c r="AI2316" i="6"/>
  <c r="AR2316" i="6" s="1"/>
  <c r="AE2316" i="6"/>
  <c r="AN2316" i="6" s="1"/>
  <c r="AG2316" i="6"/>
  <c r="AP2316" i="6" s="1"/>
  <c r="AJ2317" i="6"/>
  <c r="AS2317" i="6" s="1"/>
  <c r="AI2317" i="6"/>
  <c r="AR2317" i="6" s="1"/>
  <c r="AE188" i="6"/>
  <c r="AN188" i="6" s="1"/>
  <c r="AH188" i="6"/>
  <c r="AQ188" i="6" s="1"/>
  <c r="AG189" i="6"/>
  <c r="AP189" i="6" s="1"/>
  <c r="AF189" i="6"/>
  <c r="AO189" i="6" s="1"/>
  <c r="AJ188" i="6"/>
  <c r="AS188" i="6" s="1"/>
  <c r="AE189" i="6"/>
  <c r="AN189" i="6" s="1"/>
  <c r="AI188" i="6"/>
  <c r="AR188" i="6" s="1"/>
  <c r="AG188" i="6"/>
  <c r="AP188" i="6" s="1"/>
  <c r="AJ189" i="6"/>
  <c r="AS189" i="6" s="1"/>
  <c r="AI189" i="6"/>
  <c r="AR189" i="6" s="1"/>
  <c r="AF188" i="6"/>
  <c r="AO188" i="6" s="1"/>
  <c r="AH189" i="6"/>
  <c r="AQ189" i="6" s="1"/>
  <c r="AF1348" i="6"/>
  <c r="AO1348" i="6" s="1"/>
  <c r="AE1348" i="6"/>
  <c r="AN1348" i="6" s="1"/>
  <c r="AE1349" i="6"/>
  <c r="AN1349" i="6" s="1"/>
  <c r="AJ1349" i="6"/>
  <c r="AS1349" i="6" s="1"/>
  <c r="AH1348" i="6"/>
  <c r="AQ1348" i="6" s="1"/>
  <c r="AG1349" i="6"/>
  <c r="AP1349" i="6" s="1"/>
  <c r="AI1348" i="6"/>
  <c r="AR1348" i="6" s="1"/>
  <c r="AG1348" i="6"/>
  <c r="AP1348" i="6" s="1"/>
  <c r="AH1349" i="6"/>
  <c r="AQ1349" i="6" s="1"/>
  <c r="AF1349" i="6"/>
  <c r="AO1349" i="6" s="1"/>
  <c r="AJ1348" i="6"/>
  <c r="AS1348" i="6" s="1"/>
  <c r="AI1349" i="6"/>
  <c r="AR1349" i="6" s="1"/>
  <c r="AI2284" i="6"/>
  <c r="AR2284" i="6" s="1"/>
  <c r="AF2285" i="6"/>
  <c r="AO2285" i="6" s="1"/>
  <c r="AE2284" i="6"/>
  <c r="AN2284" i="6" s="1"/>
  <c r="AG2284" i="6"/>
  <c r="AP2284" i="6" s="1"/>
  <c r="AF2284" i="6"/>
  <c r="AO2284" i="6" s="1"/>
  <c r="AH2284" i="6"/>
  <c r="AQ2284" i="6" s="1"/>
  <c r="AJ2284" i="6"/>
  <c r="AS2284" i="6" s="1"/>
  <c r="AH2285" i="6"/>
  <c r="AQ2285" i="6" s="1"/>
  <c r="AG2285" i="6"/>
  <c r="AP2285" i="6" s="1"/>
  <c r="AJ2285" i="6"/>
  <c r="AS2285" i="6" s="1"/>
  <c r="AI2285" i="6"/>
  <c r="AR2285" i="6" s="1"/>
  <c r="AE2285" i="6"/>
  <c r="AN2285" i="6" s="1"/>
  <c r="AE2228" i="6"/>
  <c r="AN2228" i="6" s="1"/>
  <c r="AJ2229" i="6"/>
  <c r="AS2229" i="6" s="1"/>
  <c r="AF2229" i="6"/>
  <c r="AO2229" i="6" s="1"/>
  <c r="AI2228" i="6"/>
  <c r="AR2228" i="6" s="1"/>
  <c r="AE2229" i="6"/>
  <c r="AN2229" i="6" s="1"/>
  <c r="AH2229" i="6"/>
  <c r="AQ2229" i="6" s="1"/>
  <c r="AI2229" i="6"/>
  <c r="AR2229" i="6" s="1"/>
  <c r="AG2229" i="6"/>
  <c r="AP2229" i="6" s="1"/>
  <c r="AH2228" i="6"/>
  <c r="AQ2228" i="6" s="1"/>
  <c r="AF2228" i="6"/>
  <c r="AO2228" i="6" s="1"/>
  <c r="AJ2228" i="6"/>
  <c r="AS2228" i="6" s="1"/>
  <c r="AG2228" i="6"/>
  <c r="AP2228" i="6" s="1"/>
  <c r="AI324" i="6"/>
  <c r="AR324" i="6" s="1"/>
  <c r="AE325" i="6"/>
  <c r="AN325" i="6" s="1"/>
  <c r="AJ324" i="6"/>
  <c r="AS324" i="6" s="1"/>
  <c r="AF324" i="6"/>
  <c r="AO324" i="6" s="1"/>
  <c r="AH325" i="6"/>
  <c r="AQ325" i="6" s="1"/>
  <c r="AG324" i="6"/>
  <c r="AP324" i="6" s="1"/>
  <c r="AI325" i="6"/>
  <c r="AR325" i="6" s="1"/>
  <c r="AG325" i="6"/>
  <c r="AP325" i="6" s="1"/>
  <c r="AE324" i="6"/>
  <c r="AN324" i="6" s="1"/>
  <c r="AH324" i="6"/>
  <c r="AQ324" i="6" s="1"/>
  <c r="AF325" i="6"/>
  <c r="AO325" i="6" s="1"/>
  <c r="AJ325" i="6"/>
  <c r="AS325" i="6" s="1"/>
  <c r="AI1149" i="6"/>
  <c r="AR1149" i="6" s="1"/>
  <c r="AG1149" i="6"/>
  <c r="AP1149" i="6" s="1"/>
  <c r="AG1148" i="6"/>
  <c r="AP1148" i="6" s="1"/>
  <c r="AH1149" i="6"/>
  <c r="AQ1149" i="6" s="1"/>
  <c r="AI1148" i="6"/>
  <c r="AR1148" i="6" s="1"/>
  <c r="AF1148" i="6"/>
  <c r="AO1148" i="6" s="1"/>
  <c r="AE1148" i="6"/>
  <c r="AN1148" i="6" s="1"/>
  <c r="AE1149" i="6"/>
  <c r="AN1149" i="6" s="1"/>
  <c r="AF1149" i="6"/>
  <c r="AO1149" i="6" s="1"/>
  <c r="AJ1148" i="6"/>
  <c r="AS1148" i="6" s="1"/>
  <c r="AJ1149" i="6"/>
  <c r="AS1149" i="6" s="1"/>
  <c r="AH1148" i="6"/>
  <c r="AQ1148" i="6" s="1"/>
  <c r="AJ2309" i="6"/>
  <c r="AS2309" i="6" s="1"/>
  <c r="AG2309" i="6"/>
  <c r="AP2309" i="6" s="1"/>
  <c r="AH2309" i="6"/>
  <c r="AQ2309" i="6" s="1"/>
  <c r="AH2308" i="6"/>
  <c r="AQ2308" i="6" s="1"/>
  <c r="AF2308" i="6"/>
  <c r="AO2308" i="6" s="1"/>
  <c r="AI2309" i="6"/>
  <c r="AR2309" i="6" s="1"/>
  <c r="AE2308" i="6"/>
  <c r="AN2308" i="6" s="1"/>
  <c r="AE2309" i="6"/>
  <c r="AN2309" i="6" s="1"/>
  <c r="AF2309" i="6"/>
  <c r="AO2309" i="6" s="1"/>
  <c r="AJ2308" i="6"/>
  <c r="AS2308" i="6" s="1"/>
  <c r="AI2308" i="6"/>
  <c r="AR2308" i="6" s="1"/>
  <c r="AG2308" i="6"/>
  <c r="AP2308" i="6" s="1"/>
  <c r="AG741" i="6"/>
  <c r="AP741" i="6" s="1"/>
  <c r="AE740" i="6"/>
  <c r="AN740" i="6" s="1"/>
  <c r="AH741" i="6"/>
  <c r="AQ741" i="6" s="1"/>
  <c r="AH740" i="6"/>
  <c r="AQ740" i="6" s="1"/>
  <c r="AJ741" i="6"/>
  <c r="AS741" i="6" s="1"/>
  <c r="AI740" i="6"/>
  <c r="AR740" i="6" s="1"/>
  <c r="AF741" i="6"/>
  <c r="AO741" i="6" s="1"/>
  <c r="AG740" i="6"/>
  <c r="AP740" i="6" s="1"/>
  <c r="AE741" i="6"/>
  <c r="AN741" i="6" s="1"/>
  <c r="AI741" i="6"/>
  <c r="AR741" i="6" s="1"/>
  <c r="AJ740" i="6"/>
  <c r="AS740" i="6" s="1"/>
  <c r="AF740" i="6"/>
  <c r="AO740" i="6" s="1"/>
  <c r="AG109" i="6"/>
  <c r="AP109" i="6" s="1"/>
  <c r="AF109" i="6"/>
  <c r="AO109" i="6" s="1"/>
  <c r="AJ108" i="6"/>
  <c r="AS108" i="6" s="1"/>
  <c r="AI108" i="6"/>
  <c r="AR108" i="6" s="1"/>
  <c r="AH108" i="6"/>
  <c r="AQ108" i="6" s="1"/>
  <c r="AG108" i="6"/>
  <c r="AP108" i="6" s="1"/>
  <c r="AH109" i="6"/>
  <c r="AQ109" i="6" s="1"/>
  <c r="AI109" i="6"/>
  <c r="AR109" i="6" s="1"/>
  <c r="AJ109" i="6"/>
  <c r="AS109" i="6" s="1"/>
  <c r="AE108" i="6"/>
  <c r="AN108" i="6" s="1"/>
  <c r="AF108" i="6"/>
  <c r="AO108" i="6" s="1"/>
  <c r="AE109" i="6"/>
  <c r="AN109" i="6" s="1"/>
  <c r="AI468" i="6"/>
  <c r="AR468" i="6" s="1"/>
  <c r="AF468" i="6"/>
  <c r="AO468" i="6" s="1"/>
  <c r="AJ469" i="6"/>
  <c r="AS469" i="6" s="1"/>
  <c r="AE468" i="6"/>
  <c r="AN468" i="6" s="1"/>
  <c r="AG469" i="6"/>
  <c r="AP469" i="6" s="1"/>
  <c r="AF469" i="6"/>
  <c r="AO469" i="6" s="1"/>
  <c r="AJ468" i="6"/>
  <c r="AS468" i="6" s="1"/>
  <c r="AH468" i="6"/>
  <c r="AQ468" i="6" s="1"/>
  <c r="AH469" i="6"/>
  <c r="AQ469" i="6" s="1"/>
  <c r="AE469" i="6"/>
  <c r="AN469" i="6" s="1"/>
  <c r="AG468" i="6"/>
  <c r="AP468" i="6" s="1"/>
  <c r="AI469" i="6"/>
  <c r="AR469" i="6" s="1"/>
  <c r="AG1932" i="6"/>
  <c r="AP1932" i="6" s="1"/>
  <c r="AJ1932" i="6"/>
  <c r="AS1932" i="6" s="1"/>
  <c r="AH1933" i="6"/>
  <c r="AQ1933" i="6" s="1"/>
  <c r="AJ1565" i="6"/>
  <c r="AS1565" i="6" s="1"/>
  <c r="AE1565" i="6"/>
  <c r="AN1565" i="6" s="1"/>
  <c r="AE1564" i="6"/>
  <c r="AN1564" i="6" s="1"/>
  <c r="AG1565" i="6"/>
  <c r="AP1565" i="6" s="1"/>
  <c r="AI1565" i="6"/>
  <c r="AR1565" i="6" s="1"/>
  <c r="AH1565" i="6"/>
  <c r="AQ1565" i="6" s="1"/>
  <c r="AG1564" i="6"/>
  <c r="AP1564" i="6" s="1"/>
  <c r="AF1565" i="6"/>
  <c r="AO1565" i="6" s="1"/>
  <c r="AF1564" i="6"/>
  <c r="AO1564" i="6" s="1"/>
  <c r="AH1564" i="6"/>
  <c r="AQ1564" i="6" s="1"/>
  <c r="AI1564" i="6"/>
  <c r="AR1564" i="6" s="1"/>
  <c r="AJ1564" i="6"/>
  <c r="AS1564" i="6" s="1"/>
  <c r="AF1244" i="6"/>
  <c r="AO1244" i="6" s="1"/>
  <c r="AG1244" i="6"/>
  <c r="AP1244" i="6" s="1"/>
  <c r="AI1244" i="6"/>
  <c r="AR1244" i="6" s="1"/>
  <c r="AJ1245" i="6"/>
  <c r="AS1245" i="6" s="1"/>
  <c r="AG1245" i="6"/>
  <c r="AP1245" i="6" s="1"/>
  <c r="AH1245" i="6"/>
  <c r="AQ1245" i="6" s="1"/>
  <c r="AJ1244" i="6"/>
  <c r="AS1244" i="6" s="1"/>
  <c r="AI1245" i="6"/>
  <c r="AR1245" i="6" s="1"/>
  <c r="AE1244" i="6"/>
  <c r="AN1244" i="6" s="1"/>
  <c r="AF1245" i="6"/>
  <c r="AO1245" i="6" s="1"/>
  <c r="AE1245" i="6"/>
  <c r="AN1245" i="6" s="1"/>
  <c r="AH1244" i="6"/>
  <c r="AQ1244" i="6" s="1"/>
  <c r="AH2324" i="6"/>
  <c r="AQ2324" i="6" s="1"/>
  <c r="AG2325" i="6"/>
  <c r="AP2325" i="6" s="1"/>
  <c r="AE2324" i="6"/>
  <c r="AN2324" i="6" s="1"/>
  <c r="AG2324" i="6"/>
  <c r="AP2324" i="6" s="1"/>
  <c r="AI2324" i="6"/>
  <c r="AR2324" i="6" s="1"/>
  <c r="AF2324" i="6"/>
  <c r="AO2324" i="6" s="1"/>
  <c r="AI2325" i="6"/>
  <c r="AR2325" i="6" s="1"/>
  <c r="AF2325" i="6"/>
  <c r="AO2325" i="6" s="1"/>
  <c r="AE2325" i="6"/>
  <c r="AN2325" i="6" s="1"/>
  <c r="AH2325" i="6"/>
  <c r="AQ2325" i="6" s="1"/>
  <c r="AJ2324" i="6"/>
  <c r="AS2324" i="6" s="1"/>
  <c r="AJ2325" i="6"/>
  <c r="AS2325" i="6" s="1"/>
  <c r="AF1573" i="6"/>
  <c r="AO1573" i="6" s="1"/>
  <c r="AF413" i="6"/>
  <c r="AO413" i="6" s="1"/>
  <c r="AI412" i="6"/>
  <c r="AR412" i="6" s="1"/>
  <c r="AJ412" i="6"/>
  <c r="AS412" i="6" s="1"/>
  <c r="AG412" i="6"/>
  <c r="AP412" i="6" s="1"/>
  <c r="AH413" i="6"/>
  <c r="AQ413" i="6" s="1"/>
  <c r="AE413" i="6"/>
  <c r="AN413" i="6" s="1"/>
  <c r="AJ413" i="6"/>
  <c r="AS413" i="6" s="1"/>
  <c r="AG413" i="6"/>
  <c r="AP413" i="6" s="1"/>
  <c r="AH412" i="6"/>
  <c r="AQ412" i="6" s="1"/>
  <c r="AE412" i="6"/>
  <c r="AN412" i="6" s="1"/>
  <c r="AI413" i="6"/>
  <c r="AR413" i="6" s="1"/>
  <c r="AF412" i="6"/>
  <c r="AO412" i="6" s="1"/>
  <c r="AG2220" i="6"/>
  <c r="AP2220" i="6" s="1"/>
  <c r="AI2220" i="6"/>
  <c r="AR2220" i="6" s="1"/>
  <c r="AJ2221" i="6"/>
  <c r="AS2221" i="6" s="1"/>
  <c r="AG2221" i="6"/>
  <c r="AP2221" i="6" s="1"/>
  <c r="AE2220" i="6"/>
  <c r="AN2220" i="6" s="1"/>
  <c r="AJ2220" i="6"/>
  <c r="AS2220" i="6" s="1"/>
  <c r="AF2220" i="6"/>
  <c r="AO2220" i="6" s="1"/>
  <c r="AE2221" i="6"/>
  <c r="AN2221" i="6" s="1"/>
  <c r="AH2220" i="6"/>
  <c r="AQ2220" i="6" s="1"/>
  <c r="AF2221" i="6"/>
  <c r="AO2221" i="6" s="1"/>
  <c r="AH2221" i="6"/>
  <c r="AQ2221" i="6" s="1"/>
  <c r="AI2221" i="6"/>
  <c r="AR2221" i="6" s="1"/>
  <c r="AF1604" i="6"/>
  <c r="AO1604" i="6" s="1"/>
  <c r="AH1604" i="6"/>
  <c r="AQ1604" i="6" s="1"/>
  <c r="AF1605" i="6"/>
  <c r="AO1605" i="6" s="1"/>
  <c r="AE1604" i="6"/>
  <c r="AN1604" i="6" s="1"/>
  <c r="AI1604" i="6"/>
  <c r="AR1604" i="6" s="1"/>
  <c r="AG1605" i="6"/>
  <c r="AP1605" i="6" s="1"/>
  <c r="AG1604" i="6"/>
  <c r="AP1604" i="6" s="1"/>
  <c r="AJ1605" i="6"/>
  <c r="AS1605" i="6" s="1"/>
  <c r="AI1605" i="6"/>
  <c r="AR1605" i="6" s="1"/>
  <c r="AH1605" i="6"/>
  <c r="AQ1605" i="6" s="1"/>
  <c r="AE1605" i="6"/>
  <c r="AN1605" i="6" s="1"/>
  <c r="AJ1604" i="6"/>
  <c r="AS1604" i="6" s="1"/>
  <c r="AF2085" i="6"/>
  <c r="AO2085" i="6" s="1"/>
  <c r="AG2084" i="6"/>
  <c r="AP2084" i="6" s="1"/>
  <c r="AG2085" i="6"/>
  <c r="AP2085" i="6" s="1"/>
  <c r="AJ2085" i="6"/>
  <c r="AS2085" i="6" s="1"/>
  <c r="AH2084" i="6"/>
  <c r="AQ2084" i="6" s="1"/>
  <c r="AE2085" i="6"/>
  <c r="AN2085" i="6" s="1"/>
  <c r="AI2084" i="6"/>
  <c r="AR2084" i="6" s="1"/>
  <c r="AE2084" i="6"/>
  <c r="AN2084" i="6" s="1"/>
  <c r="AH2085" i="6"/>
  <c r="AQ2085" i="6" s="1"/>
  <c r="AI2085" i="6"/>
  <c r="AR2085" i="6" s="1"/>
  <c r="AJ2084" i="6"/>
  <c r="AS2084" i="6" s="1"/>
  <c r="AF2084" i="6"/>
  <c r="AO2084" i="6" s="1"/>
  <c r="AH2333" i="6"/>
  <c r="AQ2333" i="6" s="1"/>
  <c r="AE2332" i="6"/>
  <c r="AN2332" i="6" s="1"/>
  <c r="AI2332" i="6"/>
  <c r="AR2332" i="6" s="1"/>
  <c r="AG2333" i="6"/>
  <c r="AP2333" i="6" s="1"/>
  <c r="AH2332" i="6"/>
  <c r="AQ2332" i="6" s="1"/>
  <c r="AF2333" i="6"/>
  <c r="AO2333" i="6" s="1"/>
  <c r="AG2332" i="6"/>
  <c r="AP2332" i="6" s="1"/>
  <c r="AE2333" i="6"/>
  <c r="AN2333" i="6" s="1"/>
  <c r="AJ2332" i="6"/>
  <c r="AS2332" i="6" s="1"/>
  <c r="AI2333" i="6"/>
  <c r="AR2333" i="6" s="1"/>
  <c r="AF2332" i="6"/>
  <c r="AO2332" i="6" s="1"/>
  <c r="AJ2333" i="6"/>
  <c r="AS2333" i="6" s="1"/>
  <c r="AE1804" i="6" a="1"/>
  <c r="AE396" i="6"/>
  <c r="AN396" i="6" s="1"/>
  <c r="AI397" i="6"/>
  <c r="AR397" i="6" s="1"/>
  <c r="AF396" i="6"/>
  <c r="AO396" i="6" s="1"/>
  <c r="AJ396" i="6"/>
  <c r="AS396" i="6" s="1"/>
  <c r="AG396" i="6"/>
  <c r="AP396" i="6" s="1"/>
  <c r="AH397" i="6"/>
  <c r="AQ397" i="6" s="1"/>
  <c r="AF397" i="6"/>
  <c r="AO397" i="6" s="1"/>
  <c r="AE397" i="6"/>
  <c r="AN397" i="6" s="1"/>
  <c r="AI396" i="6"/>
  <c r="AR396" i="6" s="1"/>
  <c r="AH396" i="6"/>
  <c r="AQ396" i="6" s="1"/>
  <c r="AG397" i="6"/>
  <c r="AP397" i="6" s="1"/>
  <c r="AJ397" i="6"/>
  <c r="AS397" i="6" s="1"/>
  <c r="AF764" i="6"/>
  <c r="AO764" i="6" s="1"/>
  <c r="AI765" i="6"/>
  <c r="AR765" i="6" s="1"/>
  <c r="AG765" i="6"/>
  <c r="AP765" i="6" s="1"/>
  <c r="AJ765" i="6"/>
  <c r="AS765" i="6" s="1"/>
  <c r="AF765" i="6"/>
  <c r="AO765" i="6" s="1"/>
  <c r="AE764" i="6"/>
  <c r="AN764" i="6" s="1"/>
  <c r="AJ764" i="6"/>
  <c r="AS764" i="6" s="1"/>
  <c r="AI764" i="6"/>
  <c r="AR764" i="6" s="1"/>
  <c r="AH764" i="6"/>
  <c r="AQ764" i="6" s="1"/>
  <c r="AE765" i="6"/>
  <c r="AN765" i="6" s="1"/>
  <c r="AG764" i="6"/>
  <c r="AP764" i="6" s="1"/>
  <c r="AH765" i="6"/>
  <c r="AQ765" i="6" s="1"/>
  <c r="AE1516" i="6"/>
  <c r="AN1516" i="6" s="1"/>
  <c r="AE1517" i="6"/>
  <c r="AN1517" i="6" s="1"/>
  <c r="AH1517" i="6"/>
  <c r="AQ1517" i="6" s="1"/>
  <c r="AH1516" i="6"/>
  <c r="AQ1516" i="6" s="1"/>
  <c r="AI1516" i="6"/>
  <c r="AR1516" i="6" s="1"/>
  <c r="AI1517" i="6"/>
  <c r="AR1517" i="6" s="1"/>
  <c r="AJ1517" i="6"/>
  <c r="AS1517" i="6" s="1"/>
  <c r="AG1516" i="6"/>
  <c r="AP1516" i="6" s="1"/>
  <c r="AJ1516" i="6"/>
  <c r="AS1516" i="6" s="1"/>
  <c r="AF1517" i="6"/>
  <c r="AO1517" i="6" s="1"/>
  <c r="AF1516" i="6"/>
  <c r="AO1516" i="6" s="1"/>
  <c r="AG1517" i="6"/>
  <c r="AP1517" i="6" s="1"/>
  <c r="AE1012" i="6"/>
  <c r="AN1012" i="6" s="1"/>
  <c r="AJ1012" i="6"/>
  <c r="AS1012" i="6" s="1"/>
  <c r="AG1012" i="6"/>
  <c r="AP1012" i="6" s="1"/>
  <c r="AF1013" i="6"/>
  <c r="AO1013" i="6" s="1"/>
  <c r="AE1013" i="6"/>
  <c r="AN1013" i="6" s="1"/>
  <c r="AJ1013" i="6"/>
  <c r="AS1013" i="6" s="1"/>
  <c r="AI1013" i="6"/>
  <c r="AR1013" i="6" s="1"/>
  <c r="AI1012" i="6"/>
  <c r="AR1012" i="6" s="1"/>
  <c r="AG1013" i="6"/>
  <c r="AP1013" i="6" s="1"/>
  <c r="AH1013" i="6"/>
  <c r="AQ1013" i="6" s="1"/>
  <c r="AH1012" i="6"/>
  <c r="AQ1012" i="6" s="1"/>
  <c r="AF1012" i="6"/>
  <c r="AO1012" i="6" s="1"/>
  <c r="AF1580" i="6"/>
  <c r="AO1580" i="6" s="1"/>
  <c r="AJ1580" i="6"/>
  <c r="AS1580" i="6" s="1"/>
  <c r="AI1580" i="6"/>
  <c r="AR1580" i="6" s="1"/>
  <c r="AF1581" i="6"/>
  <c r="AO1581" i="6" s="1"/>
  <c r="AI1581" i="6"/>
  <c r="AR1581" i="6" s="1"/>
  <c r="AE1581" i="6"/>
  <c r="AN1581" i="6" s="1"/>
  <c r="AJ1581" i="6"/>
  <c r="AS1581" i="6" s="1"/>
  <c r="AH1580" i="6"/>
  <c r="AQ1580" i="6" s="1"/>
  <c r="AH1581" i="6"/>
  <c r="AQ1581" i="6" s="1"/>
  <c r="AG1580" i="6"/>
  <c r="AP1580" i="6" s="1"/>
  <c r="AE1580" i="6"/>
  <c r="AN1580" i="6" s="1"/>
  <c r="AG1581" i="6"/>
  <c r="AP1581" i="6" s="1"/>
  <c r="AI668" i="6"/>
  <c r="AR668" i="6" s="1"/>
  <c r="AF668" i="6"/>
  <c r="AO668" i="6" s="1"/>
  <c r="AH668" i="6"/>
  <c r="AQ668" i="6" s="1"/>
  <c r="AE668" i="6"/>
  <c r="AN668" i="6" s="1"/>
  <c r="AG669" i="6"/>
  <c r="AP669" i="6" s="1"/>
  <c r="AE669" i="6"/>
  <c r="AN669" i="6" s="1"/>
  <c r="AJ668" i="6"/>
  <c r="AS668" i="6" s="1"/>
  <c r="AJ669" i="6"/>
  <c r="AS669" i="6" s="1"/>
  <c r="AH669" i="6"/>
  <c r="AQ669" i="6" s="1"/>
  <c r="AG668" i="6"/>
  <c r="AP668" i="6" s="1"/>
  <c r="AF669" i="6"/>
  <c r="AO669" i="6" s="1"/>
  <c r="AI669" i="6"/>
  <c r="AR669" i="6" s="1"/>
  <c r="AH1700" i="6"/>
  <c r="AQ1700" i="6" s="1"/>
  <c r="AI1701" i="6"/>
  <c r="AR1701" i="6" s="1"/>
  <c r="AG1700" i="6"/>
  <c r="AP1700" i="6" s="1"/>
  <c r="AE1701" i="6"/>
  <c r="AN1701" i="6" s="1"/>
  <c r="AJ1700" i="6"/>
  <c r="AS1700" i="6" s="1"/>
  <c r="AI1700" i="6"/>
  <c r="AR1700" i="6" s="1"/>
  <c r="AF1700" i="6"/>
  <c r="AO1700" i="6" s="1"/>
  <c r="AG1701" i="6"/>
  <c r="AP1701" i="6" s="1"/>
  <c r="AH1701" i="6"/>
  <c r="AQ1701" i="6" s="1"/>
  <c r="AF1701" i="6"/>
  <c r="AO1701" i="6" s="1"/>
  <c r="AE1700" i="6"/>
  <c r="AN1700" i="6" s="1"/>
  <c r="AJ1701" i="6"/>
  <c r="AS1701" i="6" s="1"/>
  <c r="AE1356" i="6"/>
  <c r="AN1356" i="6" s="1"/>
  <c r="AG1356" i="6"/>
  <c r="AP1356" i="6" s="1"/>
  <c r="AJ1357" i="6"/>
  <c r="AS1357" i="6" s="1"/>
  <c r="AH1356" i="6"/>
  <c r="AQ1356" i="6" s="1"/>
  <c r="AI1357" i="6"/>
  <c r="AR1357" i="6" s="1"/>
  <c r="AF1356" i="6"/>
  <c r="AO1356" i="6" s="1"/>
  <c r="AF1357" i="6"/>
  <c r="AO1357" i="6" s="1"/>
  <c r="AE1357" i="6"/>
  <c r="AN1357" i="6" s="1"/>
  <c r="AI1356" i="6"/>
  <c r="AR1356" i="6" s="1"/>
  <c r="AH1357" i="6"/>
  <c r="AQ1357" i="6" s="1"/>
  <c r="AG1357" i="6"/>
  <c r="AP1357" i="6" s="1"/>
  <c r="AJ1356" i="6"/>
  <c r="AS1356" i="6" s="1"/>
  <c r="AF917" i="6"/>
  <c r="AO917" i="6" s="1"/>
  <c r="AE917" i="6"/>
  <c r="AN917" i="6" s="1"/>
  <c r="AJ917" i="6"/>
  <c r="AS917" i="6" s="1"/>
  <c r="AH916" i="6"/>
  <c r="AQ916" i="6" s="1"/>
  <c r="AH917" i="6"/>
  <c r="AQ917" i="6" s="1"/>
  <c r="AI916" i="6"/>
  <c r="AR916" i="6" s="1"/>
  <c r="AG916" i="6"/>
  <c r="AP916" i="6" s="1"/>
  <c r="AE916" i="6"/>
  <c r="AN916" i="6" s="1"/>
  <c r="AJ916" i="6"/>
  <c r="AS916" i="6" s="1"/>
  <c r="AI917" i="6"/>
  <c r="AR917" i="6" s="1"/>
  <c r="AG917" i="6"/>
  <c r="AP917" i="6" s="1"/>
  <c r="AF916" i="6"/>
  <c r="AO916" i="6" s="1"/>
  <c r="U29" i="11"/>
  <c r="U30" i="11"/>
  <c r="U173" i="11"/>
  <c r="U172" i="11"/>
  <c r="U159" i="11"/>
  <c r="U158" i="11"/>
  <c r="U167" i="11"/>
  <c r="U168" i="11"/>
  <c r="U307" i="11"/>
  <c r="U308" i="11"/>
  <c r="AI820" i="6"/>
  <c r="AR820" i="6" s="1"/>
  <c r="AG821" i="6"/>
  <c r="AP821" i="6" s="1"/>
  <c r="AE820" i="6"/>
  <c r="AN820" i="6" s="1"/>
  <c r="AF821" i="6"/>
  <c r="AO821" i="6" s="1"/>
  <c r="AH820" i="6"/>
  <c r="AQ820" i="6" s="1"/>
  <c r="AF820" i="6"/>
  <c r="AO820" i="6" s="1"/>
  <c r="AI821" i="6"/>
  <c r="AR821" i="6" s="1"/>
  <c r="AJ820" i="6"/>
  <c r="AS820" i="6" s="1"/>
  <c r="AE821" i="6"/>
  <c r="AN821" i="6" s="1"/>
  <c r="AG820" i="6"/>
  <c r="AP820" i="6" s="1"/>
  <c r="AH821" i="6"/>
  <c r="AQ821" i="6" s="1"/>
  <c r="AJ821" i="6"/>
  <c r="AS821" i="6" s="1"/>
  <c r="AG2077" i="6"/>
  <c r="AP2077" i="6" s="1"/>
  <c r="AH2076" i="6"/>
  <c r="AQ2076" i="6" s="1"/>
  <c r="AG2076" i="6"/>
  <c r="AP2076" i="6" s="1"/>
  <c r="AH2077" i="6"/>
  <c r="AQ2077" i="6" s="1"/>
  <c r="AJ2076" i="6"/>
  <c r="AS2076" i="6" s="1"/>
  <c r="AE2077" i="6"/>
  <c r="AN2077" i="6" s="1"/>
  <c r="AI2077" i="6"/>
  <c r="AR2077" i="6" s="1"/>
  <c r="AJ2077" i="6"/>
  <c r="AS2077" i="6" s="1"/>
  <c r="AF2077" i="6"/>
  <c r="AO2077" i="6" s="1"/>
  <c r="AE2076" i="6"/>
  <c r="AN2076" i="6" s="1"/>
  <c r="AI2076" i="6"/>
  <c r="AR2076" i="6" s="1"/>
  <c r="AF2076" i="6"/>
  <c r="AO2076" i="6" s="1"/>
  <c r="AI1076" i="6"/>
  <c r="AR1076" i="6" s="1"/>
  <c r="AI1077" i="6"/>
  <c r="AR1077" i="6" s="1"/>
  <c r="AG1076" i="6"/>
  <c r="AP1076" i="6" s="1"/>
  <c r="AE1076" i="6"/>
  <c r="AN1076" i="6" s="1"/>
  <c r="AF1077" i="6"/>
  <c r="AO1077" i="6" s="1"/>
  <c r="AG1077" i="6"/>
  <c r="AP1077" i="6" s="1"/>
  <c r="AH1077" i="6"/>
  <c r="AQ1077" i="6" s="1"/>
  <c r="AJ1076" i="6"/>
  <c r="AS1076" i="6" s="1"/>
  <c r="AF1076" i="6"/>
  <c r="AO1076" i="6" s="1"/>
  <c r="AH1076" i="6"/>
  <c r="AQ1076" i="6" s="1"/>
  <c r="AE1077" i="6"/>
  <c r="AN1077" i="6" s="1"/>
  <c r="AJ1077" i="6"/>
  <c r="AS1077" i="6" s="1"/>
  <c r="AE788" i="6"/>
  <c r="AN788" i="6" s="1"/>
  <c r="AH789" i="6"/>
  <c r="AQ789" i="6" s="1"/>
  <c r="AF789" i="6"/>
  <c r="AO789" i="6" s="1"/>
  <c r="AG788" i="6"/>
  <c r="AP788" i="6" s="1"/>
  <c r="AG789" i="6"/>
  <c r="AP789" i="6" s="1"/>
  <c r="AH788" i="6"/>
  <c r="AQ788" i="6" s="1"/>
  <c r="AE789" i="6"/>
  <c r="AN789" i="6" s="1"/>
  <c r="AI788" i="6"/>
  <c r="AR788" i="6" s="1"/>
  <c r="AJ789" i="6"/>
  <c r="AS789" i="6" s="1"/>
  <c r="AJ788" i="6"/>
  <c r="AS788" i="6" s="1"/>
  <c r="AI789" i="6"/>
  <c r="AR789" i="6" s="1"/>
  <c r="AF788" i="6"/>
  <c r="AO788" i="6" s="1"/>
  <c r="AF1508" i="6"/>
  <c r="AO1508" i="6" s="1"/>
  <c r="AG1508" i="6"/>
  <c r="AP1508" i="6" s="1"/>
  <c r="AJ1509" i="6"/>
  <c r="AS1509" i="6" s="1"/>
  <c r="AJ1508" i="6"/>
  <c r="AS1508" i="6" s="1"/>
  <c r="AG1509" i="6"/>
  <c r="AP1509" i="6" s="1"/>
  <c r="AI1508" i="6"/>
  <c r="AR1508" i="6" s="1"/>
  <c r="AE1509" i="6"/>
  <c r="AN1509" i="6" s="1"/>
  <c r="AH1508" i="6"/>
  <c r="AQ1508" i="6" s="1"/>
  <c r="AF1509" i="6"/>
  <c r="AO1509" i="6" s="1"/>
  <c r="AI1509" i="6"/>
  <c r="AR1509" i="6" s="1"/>
  <c r="AE1508" i="6"/>
  <c r="AN1508" i="6" s="1"/>
  <c r="AH1509" i="6"/>
  <c r="AQ1509" i="6" s="1"/>
  <c r="AF492" i="6"/>
  <c r="AO492" i="6" s="1"/>
  <c r="AH493" i="6"/>
  <c r="AQ493" i="6" s="1"/>
  <c r="AJ492" i="6"/>
  <c r="AS492" i="6" s="1"/>
  <c r="AG492" i="6"/>
  <c r="AP492" i="6" s="1"/>
  <c r="AJ493" i="6"/>
  <c r="AS493" i="6" s="1"/>
  <c r="AI492" i="6"/>
  <c r="AR492" i="6" s="1"/>
  <c r="AE492" i="6"/>
  <c r="AN492" i="6" s="1"/>
  <c r="AI493" i="6"/>
  <c r="AR493" i="6" s="1"/>
  <c r="AE493" i="6"/>
  <c r="AN493" i="6" s="1"/>
  <c r="AF493" i="6"/>
  <c r="AO493" i="6" s="1"/>
  <c r="AG493" i="6"/>
  <c r="AP493" i="6" s="1"/>
  <c r="AH492" i="6"/>
  <c r="AQ492" i="6" s="1"/>
  <c r="AI1740" i="6"/>
  <c r="AR1740" i="6" s="1"/>
  <c r="AG1740" i="6"/>
  <c r="AP1740" i="6" s="1"/>
  <c r="AF1740" i="6"/>
  <c r="AO1740" i="6" s="1"/>
  <c r="AI1741" i="6"/>
  <c r="AR1741" i="6" s="1"/>
  <c r="AH1740" i="6"/>
  <c r="AQ1740" i="6" s="1"/>
  <c r="AE1741" i="6"/>
  <c r="AN1741" i="6" s="1"/>
  <c r="AJ1740" i="6"/>
  <c r="AS1740" i="6" s="1"/>
  <c r="AG1741" i="6"/>
  <c r="AP1741" i="6" s="1"/>
  <c r="AE1740" i="6"/>
  <c r="AN1740" i="6" s="1"/>
  <c r="AH1741" i="6"/>
  <c r="AQ1741" i="6" s="1"/>
  <c r="AJ1741" i="6"/>
  <c r="AS1741" i="6" s="1"/>
  <c r="AF1741" i="6"/>
  <c r="AO1741" i="6" s="1"/>
  <c r="AF1429" i="6"/>
  <c r="AO1429" i="6" s="1"/>
  <c r="AG1428" i="6"/>
  <c r="AP1428" i="6" s="1"/>
  <c r="AE1429" i="6"/>
  <c r="AN1429" i="6" s="1"/>
  <c r="AI1428" i="6"/>
  <c r="AR1428" i="6" s="1"/>
  <c r="AH1429" i="6"/>
  <c r="AQ1429" i="6" s="1"/>
  <c r="AF1428" i="6"/>
  <c r="AO1428" i="6" s="1"/>
  <c r="AJ1429" i="6"/>
  <c r="AS1429" i="6" s="1"/>
  <c r="AH1428" i="6"/>
  <c r="AQ1428" i="6" s="1"/>
  <c r="AJ1428" i="6"/>
  <c r="AS1428" i="6" s="1"/>
  <c r="AE1428" i="6"/>
  <c r="AN1428" i="6" s="1"/>
  <c r="AG1429" i="6"/>
  <c r="AP1429" i="6" s="1"/>
  <c r="AI1429" i="6"/>
  <c r="AR1429" i="6" s="1"/>
  <c r="AE2188" i="6"/>
  <c r="AN2188" i="6" s="1"/>
  <c r="AG2189" i="6"/>
  <c r="AP2189" i="6" s="1"/>
  <c r="AH2188" i="6"/>
  <c r="AQ2188" i="6" s="1"/>
  <c r="AJ2189" i="6"/>
  <c r="AS2189" i="6" s="1"/>
  <c r="AI2188" i="6"/>
  <c r="AR2188" i="6" s="1"/>
  <c r="AI2189" i="6"/>
  <c r="AR2189" i="6" s="1"/>
  <c r="AG2188" i="6"/>
  <c r="AP2188" i="6" s="1"/>
  <c r="AJ2188" i="6"/>
  <c r="AS2188" i="6" s="1"/>
  <c r="AF2189" i="6"/>
  <c r="AO2189" i="6" s="1"/>
  <c r="AF2188" i="6"/>
  <c r="AO2188" i="6" s="1"/>
  <c r="AH2189" i="6"/>
  <c r="AQ2189" i="6" s="1"/>
  <c r="AE2189" i="6"/>
  <c r="AN2189" i="6" s="1"/>
  <c r="AF173" i="6"/>
  <c r="AO173" i="6" s="1"/>
  <c r="AI172" i="6"/>
  <c r="AR172" i="6" s="1"/>
  <c r="AF172" i="6"/>
  <c r="AO172" i="6" s="1"/>
  <c r="AG172" i="6"/>
  <c r="AP172" i="6" s="1"/>
  <c r="AH172" i="6"/>
  <c r="AQ172" i="6" s="1"/>
  <c r="AJ173" i="6"/>
  <c r="AS173" i="6" s="1"/>
  <c r="AE173" i="6"/>
  <c r="AN173" i="6" s="1"/>
  <c r="AJ172" i="6"/>
  <c r="AS172" i="6" s="1"/>
  <c r="AE172" i="6"/>
  <c r="AN172" i="6" s="1"/>
  <c r="AI173" i="6"/>
  <c r="AR173" i="6" s="1"/>
  <c r="AH173" i="6"/>
  <c r="AQ173" i="6" s="1"/>
  <c r="AG173" i="6"/>
  <c r="AP173" i="6" s="1"/>
  <c r="AH28" i="6"/>
  <c r="AQ28" i="6" s="1"/>
  <c r="AI28" i="6"/>
  <c r="AR28" i="6" s="1"/>
  <c r="AH29" i="6"/>
  <c r="AQ29" i="6" s="1"/>
  <c r="AG28" i="6"/>
  <c r="AP28" i="6" s="1"/>
  <c r="AI29" i="6"/>
  <c r="AR29" i="6" s="1"/>
  <c r="AF29" i="6"/>
  <c r="AO29" i="6" s="1"/>
  <c r="AJ28" i="6"/>
  <c r="AS28" i="6" s="1"/>
  <c r="AE29" i="6"/>
  <c r="AN29" i="6" s="1"/>
  <c r="AG29" i="6"/>
  <c r="AP29" i="6" s="1"/>
  <c r="AJ29" i="6"/>
  <c r="AS29" i="6" s="1"/>
  <c r="AF28" i="6"/>
  <c r="AO28" i="6" s="1"/>
  <c r="AE28" i="6"/>
  <c r="AN28" i="6" s="1"/>
  <c r="AF1693" i="6"/>
  <c r="AO1693" i="6" s="1"/>
  <c r="AG1692" i="6"/>
  <c r="AP1692" i="6" s="1"/>
  <c r="AE1692" i="6"/>
  <c r="AN1692" i="6" s="1"/>
  <c r="AH1693" i="6"/>
  <c r="AQ1693" i="6" s="1"/>
  <c r="AF1692" i="6"/>
  <c r="AO1692" i="6" s="1"/>
  <c r="AH1692" i="6"/>
  <c r="AQ1692" i="6" s="1"/>
  <c r="AI1693" i="6"/>
  <c r="AR1693" i="6" s="1"/>
  <c r="AE1693" i="6"/>
  <c r="AN1693" i="6" s="1"/>
  <c r="AJ1692" i="6"/>
  <c r="AS1692" i="6" s="1"/>
  <c r="AI1692" i="6"/>
  <c r="AR1692" i="6" s="1"/>
  <c r="AJ1693" i="6"/>
  <c r="AS1693" i="6" s="1"/>
  <c r="AG1693" i="6"/>
  <c r="AP1693" i="6" s="1"/>
  <c r="AI1100" i="6"/>
  <c r="AR1100" i="6" s="1"/>
  <c r="AG1100" i="6"/>
  <c r="AP1100" i="6" s="1"/>
  <c r="AF1101" i="6"/>
  <c r="AO1101" i="6" s="1"/>
  <c r="AJ1100" i="6"/>
  <c r="AS1100" i="6" s="1"/>
  <c r="AI1101" i="6"/>
  <c r="AR1101" i="6" s="1"/>
  <c r="AE1100" i="6"/>
  <c r="AN1100" i="6" s="1"/>
  <c r="AH1101" i="6"/>
  <c r="AQ1101" i="6" s="1"/>
  <c r="AF1100" i="6"/>
  <c r="AO1100" i="6" s="1"/>
  <c r="AE1101" i="6"/>
  <c r="AN1101" i="6" s="1"/>
  <c r="AG1101" i="6"/>
  <c r="AP1101" i="6" s="1"/>
  <c r="AH1100" i="6"/>
  <c r="AQ1100" i="6" s="1"/>
  <c r="AJ1101" i="6"/>
  <c r="AS1101" i="6" s="1"/>
  <c r="AG236" i="6"/>
  <c r="AP236" i="6" s="1"/>
  <c r="AG237" i="6"/>
  <c r="AP237" i="6" s="1"/>
  <c r="AI236" i="6"/>
  <c r="AR236" i="6" s="1"/>
  <c r="AH237" i="6"/>
  <c r="AQ237" i="6" s="1"/>
  <c r="AE236" i="6"/>
  <c r="AN236" i="6" s="1"/>
  <c r="AI237" i="6"/>
  <c r="AR237" i="6" s="1"/>
  <c r="AF237" i="6"/>
  <c r="AO237" i="6" s="1"/>
  <c r="AJ237" i="6"/>
  <c r="AS237" i="6" s="1"/>
  <c r="AH236" i="6"/>
  <c r="AQ236" i="6" s="1"/>
  <c r="AF236" i="6"/>
  <c r="AO236" i="6" s="1"/>
  <c r="AE237" i="6"/>
  <c r="AN237" i="6" s="1"/>
  <c r="AJ236" i="6"/>
  <c r="AS236" i="6" s="1"/>
  <c r="AF1397" i="6"/>
  <c r="AO1397" i="6" s="1"/>
  <c r="AJ1396" i="6"/>
  <c r="AS1396" i="6" s="1"/>
  <c r="AE1396" i="6"/>
  <c r="AN1396" i="6" s="1"/>
  <c r="AG1397" i="6"/>
  <c r="AP1397" i="6" s="1"/>
  <c r="AJ1397" i="6"/>
  <c r="AS1397" i="6" s="1"/>
  <c r="AG1396" i="6"/>
  <c r="AP1396" i="6" s="1"/>
  <c r="AI1397" i="6"/>
  <c r="AR1397" i="6" s="1"/>
  <c r="AH1396" i="6"/>
  <c r="AQ1396" i="6" s="1"/>
  <c r="AI1396" i="6"/>
  <c r="AR1396" i="6" s="1"/>
  <c r="AH1397" i="6"/>
  <c r="AQ1397" i="6" s="1"/>
  <c r="AE1397" i="6"/>
  <c r="AN1397" i="6" s="1"/>
  <c r="AF1396" i="6"/>
  <c r="AO1396" i="6" s="1"/>
  <c r="AJ1772" i="6"/>
  <c r="AS1772" i="6" s="1"/>
  <c r="AI1541" i="6"/>
  <c r="AR1541" i="6" s="1"/>
  <c r="AG1540" i="6"/>
  <c r="AP1540" i="6" s="1"/>
  <c r="AG1541" i="6"/>
  <c r="AP1541" i="6" s="1"/>
  <c r="AI1540" i="6"/>
  <c r="AR1540" i="6" s="1"/>
  <c r="AH1541" i="6"/>
  <c r="AQ1541" i="6" s="1"/>
  <c r="AF1540" i="6"/>
  <c r="AO1540" i="6" s="1"/>
  <c r="AJ1541" i="6"/>
  <c r="AS1541" i="6" s="1"/>
  <c r="AJ1540" i="6"/>
  <c r="AS1540" i="6" s="1"/>
  <c r="AH1540" i="6"/>
  <c r="AQ1540" i="6" s="1"/>
  <c r="AF1541" i="6"/>
  <c r="AO1541" i="6" s="1"/>
  <c r="AE1540" i="6"/>
  <c r="AN1540" i="6" s="1"/>
  <c r="AE1541" i="6"/>
  <c r="AN1541" i="6" s="1"/>
  <c r="AF549" i="6"/>
  <c r="AO549" i="6" s="1"/>
  <c r="AH549" i="6"/>
  <c r="AQ549" i="6" s="1"/>
  <c r="AG548" i="6"/>
  <c r="AP548" i="6" s="1"/>
  <c r="AJ548" i="6"/>
  <c r="AS548" i="6" s="1"/>
  <c r="AE548" i="6"/>
  <c r="AN548" i="6" s="1"/>
  <c r="AI548" i="6"/>
  <c r="AR548" i="6" s="1"/>
  <c r="AH548" i="6"/>
  <c r="AQ548" i="6" s="1"/>
  <c r="AE549" i="6"/>
  <c r="AN549" i="6" s="1"/>
  <c r="AF548" i="6"/>
  <c r="AO548" i="6" s="1"/>
  <c r="AG549" i="6"/>
  <c r="AP549" i="6" s="1"/>
  <c r="AJ549" i="6"/>
  <c r="AS549" i="6" s="1"/>
  <c r="AI549" i="6"/>
  <c r="AR549" i="6" s="1"/>
  <c r="AE444" i="6"/>
  <c r="AN444" i="6" s="1"/>
  <c r="AJ445" i="6"/>
  <c r="AS445" i="6" s="1"/>
  <c r="AI445" i="6"/>
  <c r="AR445" i="6" s="1"/>
  <c r="AE445" i="6"/>
  <c r="AN445" i="6" s="1"/>
  <c r="AF444" i="6"/>
  <c r="AO444" i="6" s="1"/>
  <c r="AG445" i="6"/>
  <c r="AP445" i="6" s="1"/>
  <c r="AG444" i="6"/>
  <c r="AP444" i="6" s="1"/>
  <c r="AF445" i="6"/>
  <c r="AO445" i="6" s="1"/>
  <c r="AI444" i="6"/>
  <c r="AR444" i="6" s="1"/>
  <c r="AH445" i="6"/>
  <c r="AQ445" i="6" s="1"/>
  <c r="AJ444" i="6"/>
  <c r="AS444" i="6" s="1"/>
  <c r="AH444" i="6"/>
  <c r="AQ444" i="6" s="1"/>
  <c r="AH1260" i="6"/>
  <c r="AQ1260" i="6" s="1"/>
  <c r="AG1260" i="6"/>
  <c r="AP1260" i="6" s="1"/>
  <c r="AI1261" i="6"/>
  <c r="AR1261" i="6" s="1"/>
  <c r="AJ1260" i="6"/>
  <c r="AS1260" i="6" s="1"/>
  <c r="AF1261" i="6"/>
  <c r="AO1261" i="6" s="1"/>
  <c r="AE1260" i="6"/>
  <c r="AN1260" i="6" s="1"/>
  <c r="AF1260" i="6"/>
  <c r="AO1260" i="6" s="1"/>
  <c r="AG1261" i="6"/>
  <c r="AP1261" i="6" s="1"/>
  <c r="AE1261" i="6"/>
  <c r="AN1261" i="6" s="1"/>
  <c r="AH1261" i="6"/>
  <c r="AQ1261" i="6" s="1"/>
  <c r="AJ1261" i="6"/>
  <c r="AS1261" i="6" s="1"/>
  <c r="AI1260" i="6"/>
  <c r="AR1260" i="6" s="1"/>
  <c r="AJ1372" i="6"/>
  <c r="AS1372" i="6" s="1"/>
  <c r="AI1373" i="6"/>
  <c r="AR1373" i="6" s="1"/>
  <c r="AF1372" i="6"/>
  <c r="AO1372" i="6" s="1"/>
  <c r="AE1373" i="6"/>
  <c r="AN1373" i="6" s="1"/>
  <c r="AE1372" i="6"/>
  <c r="AN1372" i="6" s="1"/>
  <c r="AF1373" i="6"/>
  <c r="AO1373" i="6" s="1"/>
  <c r="AI1372" i="6"/>
  <c r="AR1372" i="6" s="1"/>
  <c r="AJ1373" i="6"/>
  <c r="AS1373" i="6" s="1"/>
  <c r="AH1372" i="6"/>
  <c r="AQ1372" i="6" s="1"/>
  <c r="AH1373" i="6"/>
  <c r="AQ1373" i="6" s="1"/>
  <c r="AG1372" i="6"/>
  <c r="AP1372" i="6" s="1"/>
  <c r="AG1373" i="6"/>
  <c r="AP1373" i="6" s="1"/>
  <c r="U21" i="11"/>
  <c r="U22" i="11"/>
  <c r="U65" i="11"/>
  <c r="U66" i="11"/>
  <c r="U81" i="11"/>
  <c r="U82" i="11"/>
  <c r="U129" i="11"/>
  <c r="U110" i="11"/>
  <c r="U109" i="11"/>
  <c r="U77" i="11"/>
  <c r="U78" i="11"/>
  <c r="U152" i="11"/>
  <c r="U151" i="11"/>
  <c r="U266" i="11"/>
  <c r="U265" i="11"/>
  <c r="U226" i="11"/>
  <c r="U235" i="11"/>
  <c r="U236" i="11"/>
  <c r="U267" i="11"/>
  <c r="U268" i="11"/>
  <c r="U306" i="11"/>
  <c r="U305" i="11"/>
  <c r="U33" i="11"/>
  <c r="U34" i="11"/>
  <c r="U147" i="11"/>
  <c r="U146" i="11"/>
  <c r="U244" i="11"/>
  <c r="U245" i="11"/>
  <c r="U257" i="11"/>
  <c r="U256" i="11"/>
  <c r="AF516" i="6"/>
  <c r="AO516" i="6" s="1"/>
  <c r="AE516" i="6"/>
  <c r="AN516" i="6" s="1"/>
  <c r="AF517" i="6"/>
  <c r="AO517" i="6" s="1"/>
  <c r="AH517" i="6"/>
  <c r="AQ517" i="6" s="1"/>
  <c r="AI517" i="6"/>
  <c r="AR517" i="6" s="1"/>
  <c r="AI516" i="6"/>
  <c r="AR516" i="6" s="1"/>
  <c r="AH516" i="6"/>
  <c r="AQ516" i="6" s="1"/>
  <c r="AJ516" i="6"/>
  <c r="AS516" i="6" s="1"/>
  <c r="AJ517" i="6"/>
  <c r="AS517" i="6" s="1"/>
  <c r="AE517" i="6"/>
  <c r="AN517" i="6" s="1"/>
  <c r="AG516" i="6"/>
  <c r="AP516" i="6" s="1"/>
  <c r="AG517" i="6"/>
  <c r="AP517" i="6" s="1"/>
  <c r="AG1188" i="6"/>
  <c r="AP1188" i="6" s="1"/>
  <c r="AE1188" i="6"/>
  <c r="AN1188" i="6" s="1"/>
  <c r="AI1189" i="6"/>
  <c r="AR1189" i="6" s="1"/>
  <c r="AH1189" i="6"/>
  <c r="AQ1189" i="6" s="1"/>
  <c r="AI1188" i="6"/>
  <c r="AR1188" i="6" s="1"/>
  <c r="AE1189" i="6"/>
  <c r="AN1189" i="6" s="1"/>
  <c r="AF1189" i="6"/>
  <c r="AO1189" i="6" s="1"/>
  <c r="AJ1188" i="6"/>
  <c r="AS1188" i="6" s="1"/>
  <c r="AH1188" i="6"/>
  <c r="AQ1188" i="6" s="1"/>
  <c r="AG1189" i="6"/>
  <c r="AP1189" i="6" s="1"/>
  <c r="AJ1189" i="6"/>
  <c r="AS1189" i="6" s="1"/>
  <c r="AF1188" i="6"/>
  <c r="AO1188" i="6" s="1"/>
  <c r="AE1061" i="6"/>
  <c r="AN1061" i="6" s="1"/>
  <c r="AJ1060" i="6"/>
  <c r="AS1060" i="6" s="1"/>
  <c r="AF1061" i="6"/>
  <c r="AO1061" i="6" s="1"/>
  <c r="AG1061" i="6"/>
  <c r="AP1061" i="6" s="1"/>
  <c r="AF1060" i="6"/>
  <c r="AO1060" i="6" s="1"/>
  <c r="AI1060" i="6"/>
  <c r="AR1060" i="6" s="1"/>
  <c r="AG1060" i="6"/>
  <c r="AP1060" i="6" s="1"/>
  <c r="AI1061" i="6"/>
  <c r="AR1061" i="6" s="1"/>
  <c r="AH1061" i="6"/>
  <c r="AQ1061" i="6" s="1"/>
  <c r="AJ1061" i="6"/>
  <c r="AS1061" i="6" s="1"/>
  <c r="AE1060" i="6"/>
  <c r="AN1060" i="6" s="1"/>
  <c r="AH1060" i="6"/>
  <c r="AQ1060" i="6" s="1"/>
  <c r="AJ1108" i="6"/>
  <c r="AS1108" i="6" s="1"/>
  <c r="AF1108" i="6"/>
  <c r="AO1108" i="6" s="1"/>
  <c r="AE1109" i="6"/>
  <c r="AN1109" i="6" s="1"/>
  <c r="AI1108" i="6"/>
  <c r="AR1108" i="6" s="1"/>
  <c r="AJ1109" i="6"/>
  <c r="AS1109" i="6" s="1"/>
  <c r="AF1109" i="6"/>
  <c r="AO1109" i="6" s="1"/>
  <c r="AE1108" i="6"/>
  <c r="AN1108" i="6" s="1"/>
  <c r="AG1109" i="6"/>
  <c r="AP1109" i="6" s="1"/>
  <c r="AG1108" i="6"/>
  <c r="AP1108" i="6" s="1"/>
  <c r="AH1109" i="6"/>
  <c r="AQ1109" i="6" s="1"/>
  <c r="AH1108" i="6"/>
  <c r="AQ1108" i="6" s="1"/>
  <c r="AI1109" i="6"/>
  <c r="AR1109" i="6" s="1"/>
  <c r="AH1252" i="6"/>
  <c r="AQ1252" i="6" s="1"/>
  <c r="AI1253" i="6"/>
  <c r="AR1253" i="6" s="1"/>
  <c r="AE1252" i="6"/>
  <c r="AN1252" i="6" s="1"/>
  <c r="AH1253" i="6"/>
  <c r="AQ1253" i="6" s="1"/>
  <c r="AJ1253" i="6"/>
  <c r="AS1253" i="6" s="1"/>
  <c r="AE1253" i="6"/>
  <c r="AN1253" i="6" s="1"/>
  <c r="AJ1252" i="6"/>
  <c r="AS1252" i="6" s="1"/>
  <c r="AI1252" i="6"/>
  <c r="AR1252" i="6" s="1"/>
  <c r="AF1252" i="6"/>
  <c r="AO1252" i="6" s="1"/>
  <c r="AG1253" i="6"/>
  <c r="AP1253" i="6" s="1"/>
  <c r="AG1252" i="6"/>
  <c r="AP1252" i="6" s="1"/>
  <c r="AF1253" i="6"/>
  <c r="AO1253" i="6" s="1"/>
  <c r="AG1389" i="6"/>
  <c r="AP1389" i="6" s="1"/>
  <c r="AE1389" i="6"/>
  <c r="AN1389" i="6" s="1"/>
  <c r="AH1389" i="6"/>
  <c r="AQ1389" i="6" s="1"/>
  <c r="AI1389" i="6"/>
  <c r="AR1389" i="6" s="1"/>
  <c r="AH1388" i="6"/>
  <c r="AQ1388" i="6" s="1"/>
  <c r="AG1388" i="6"/>
  <c r="AP1388" i="6" s="1"/>
  <c r="AE1388" i="6"/>
  <c r="AN1388" i="6" s="1"/>
  <c r="AF1389" i="6"/>
  <c r="AO1389" i="6" s="1"/>
  <c r="AJ1389" i="6"/>
  <c r="AS1389" i="6" s="1"/>
  <c r="AJ1388" i="6"/>
  <c r="AS1388" i="6" s="1"/>
  <c r="AF1388" i="6"/>
  <c r="AO1388" i="6" s="1"/>
  <c r="AI1388" i="6"/>
  <c r="AR1388" i="6" s="1"/>
  <c r="AI68" i="6"/>
  <c r="AR68" i="6" s="1"/>
  <c r="AJ69" i="6"/>
  <c r="AS69" i="6" s="1"/>
  <c r="AE68" i="6"/>
  <c r="AN68" i="6" s="1"/>
  <c r="AG68" i="6"/>
  <c r="AP68" i="6" s="1"/>
  <c r="AF68" i="6"/>
  <c r="AO68" i="6" s="1"/>
  <c r="AH68" i="6"/>
  <c r="AQ68" i="6" s="1"/>
  <c r="AE69" i="6"/>
  <c r="AN69" i="6" s="1"/>
  <c r="AH69" i="6"/>
  <c r="AQ69" i="6" s="1"/>
  <c r="AI69" i="6"/>
  <c r="AR69" i="6" s="1"/>
  <c r="AJ68" i="6"/>
  <c r="AS68" i="6" s="1"/>
  <c r="AF69" i="6"/>
  <c r="AO69" i="6" s="1"/>
  <c r="AG69" i="6"/>
  <c r="AP69" i="6" s="1"/>
  <c r="AE1164" i="6"/>
  <c r="AN1164" i="6" s="1"/>
  <c r="AG1164" i="6"/>
  <c r="AP1164" i="6" s="1"/>
  <c r="AF1164" i="6"/>
  <c r="AO1164" i="6" s="1"/>
  <c r="AI1165" i="6"/>
  <c r="AR1165" i="6" s="1"/>
  <c r="AJ1164" i="6"/>
  <c r="AS1164" i="6" s="1"/>
  <c r="AJ1165" i="6"/>
  <c r="AS1165" i="6" s="1"/>
  <c r="AF1165" i="6"/>
  <c r="AO1165" i="6" s="1"/>
  <c r="AI1164" i="6"/>
  <c r="AR1164" i="6" s="1"/>
  <c r="AE1165" i="6"/>
  <c r="AN1165" i="6" s="1"/>
  <c r="AG1165" i="6"/>
  <c r="AP1165" i="6" s="1"/>
  <c r="AH1164" i="6"/>
  <c r="AQ1164" i="6" s="1"/>
  <c r="AH1165" i="6"/>
  <c r="AQ1165" i="6" s="1"/>
  <c r="AJ1685" i="6"/>
  <c r="AS1685" i="6" s="1"/>
  <c r="AI1685" i="6"/>
  <c r="AR1685" i="6" s="1"/>
  <c r="AG1684" i="6"/>
  <c r="AP1684" i="6" s="1"/>
  <c r="AH1685" i="6"/>
  <c r="AQ1685" i="6" s="1"/>
  <c r="AJ1684" i="6"/>
  <c r="AS1684" i="6" s="1"/>
  <c r="AG1685" i="6"/>
  <c r="AP1685" i="6" s="1"/>
  <c r="AE1684" i="6"/>
  <c r="AN1684" i="6" s="1"/>
  <c r="AE1685" i="6"/>
  <c r="AN1685" i="6" s="1"/>
  <c r="AI1684" i="6"/>
  <c r="AR1684" i="6" s="1"/>
  <c r="AF1684" i="6"/>
  <c r="AO1684" i="6" s="1"/>
  <c r="AF1685" i="6"/>
  <c r="AO1685" i="6" s="1"/>
  <c r="AH1684" i="6"/>
  <c r="AQ1684" i="6" s="1"/>
  <c r="AE2181" i="6"/>
  <c r="AN2181" i="6" s="1"/>
  <c r="AF2180" i="6"/>
  <c r="AO2180" i="6" s="1"/>
  <c r="AG2180" i="6"/>
  <c r="AP2180" i="6" s="1"/>
  <c r="AH2181" i="6"/>
  <c r="AQ2181" i="6" s="1"/>
  <c r="AG2181" i="6"/>
  <c r="AP2181" i="6" s="1"/>
  <c r="AH2180" i="6"/>
  <c r="AQ2180" i="6" s="1"/>
  <c r="AE2180" i="6"/>
  <c r="AN2180" i="6" s="1"/>
  <c r="AJ2181" i="6"/>
  <c r="AS2181" i="6" s="1"/>
  <c r="AI2180" i="6"/>
  <c r="AR2180" i="6" s="1"/>
  <c r="AF2181" i="6"/>
  <c r="AO2181" i="6" s="1"/>
  <c r="AI2181" i="6"/>
  <c r="AR2181" i="6" s="1"/>
  <c r="AJ2180" i="6"/>
  <c r="AS2180" i="6" s="1"/>
  <c r="AH1844" i="6"/>
  <c r="AQ1844" i="6" s="1"/>
  <c r="AH1845" i="6"/>
  <c r="AQ1845" i="6" s="1"/>
  <c r="AG1845" i="6"/>
  <c r="AP1845" i="6" s="1"/>
  <c r="AG1844" i="6"/>
  <c r="AP1844" i="6" s="1"/>
  <c r="AJ1844" i="6"/>
  <c r="AS1844" i="6" s="1"/>
  <c r="AI1845" i="6"/>
  <c r="AR1845" i="6" s="1"/>
  <c r="AI1844" i="6"/>
  <c r="AR1844" i="6" s="1"/>
  <c r="AF1844" i="6"/>
  <c r="AO1844" i="6" s="1"/>
  <c r="AF1845" i="6"/>
  <c r="AO1845" i="6" s="1"/>
  <c r="AJ1845" i="6"/>
  <c r="AS1845" i="6" s="1"/>
  <c r="AE1845" i="6"/>
  <c r="AN1845" i="6" s="1"/>
  <c r="AE1844" i="6"/>
  <c r="AN1844" i="6" s="1"/>
  <c r="AH2069" i="6"/>
  <c r="AQ2069" i="6" s="1"/>
  <c r="AE2069" i="6"/>
  <c r="AN2069" i="6" s="1"/>
  <c r="AF2068" i="6"/>
  <c r="AO2068" i="6" s="1"/>
  <c r="AJ2068" i="6"/>
  <c r="AS2068" i="6" s="1"/>
  <c r="AH2068" i="6"/>
  <c r="AQ2068" i="6" s="1"/>
  <c r="AJ2069" i="6"/>
  <c r="AS2069" i="6" s="1"/>
  <c r="AI2069" i="6"/>
  <c r="AR2069" i="6" s="1"/>
  <c r="AG2069" i="6"/>
  <c r="AP2069" i="6" s="1"/>
  <c r="AG2068" i="6"/>
  <c r="AP2068" i="6" s="1"/>
  <c r="AF2069" i="6"/>
  <c r="AO2069" i="6" s="1"/>
  <c r="AE2068" i="6"/>
  <c r="AN2068" i="6" s="1"/>
  <c r="AI2068" i="6"/>
  <c r="AR2068" i="6" s="1"/>
  <c r="AI804" i="6"/>
  <c r="AR804" i="6" s="1"/>
  <c r="AH805" i="6"/>
  <c r="AQ805" i="6" s="1"/>
  <c r="AH804" i="6"/>
  <c r="AQ804" i="6" s="1"/>
  <c r="AF805" i="6"/>
  <c r="AO805" i="6" s="1"/>
  <c r="AG805" i="6"/>
  <c r="AP805" i="6" s="1"/>
  <c r="AE804" i="6"/>
  <c r="AN804" i="6" s="1"/>
  <c r="AI805" i="6"/>
  <c r="AR805" i="6" s="1"/>
  <c r="AJ805" i="6"/>
  <c r="AS805" i="6" s="1"/>
  <c r="AE805" i="6"/>
  <c r="AN805" i="6" s="1"/>
  <c r="AJ804" i="6"/>
  <c r="AS804" i="6" s="1"/>
  <c r="AF804" i="6"/>
  <c r="AO804" i="6" s="1"/>
  <c r="AG804" i="6"/>
  <c r="AP804" i="6" s="1"/>
  <c r="AH1197" i="6"/>
  <c r="AQ1197" i="6" s="1"/>
  <c r="AI1196" i="6"/>
  <c r="AR1196" i="6" s="1"/>
  <c r="AG1197" i="6"/>
  <c r="AP1197" i="6" s="1"/>
  <c r="AG1196" i="6"/>
  <c r="AP1196" i="6" s="1"/>
  <c r="AH1196" i="6"/>
  <c r="AQ1196" i="6" s="1"/>
  <c r="AF1196" i="6"/>
  <c r="AO1196" i="6" s="1"/>
  <c r="AJ1197" i="6"/>
  <c r="AS1197" i="6" s="1"/>
  <c r="AE1197" i="6"/>
  <c r="AN1197" i="6" s="1"/>
  <c r="AJ1196" i="6"/>
  <c r="AS1196" i="6" s="1"/>
  <c r="AE1196" i="6"/>
  <c r="AN1196" i="6" s="1"/>
  <c r="AI1197" i="6"/>
  <c r="AR1197" i="6" s="1"/>
  <c r="AF1197" i="6"/>
  <c r="AO1197" i="6" s="1"/>
  <c r="AJ2348" i="6"/>
  <c r="AS2348" i="6" s="1"/>
  <c r="AJ2349" i="6"/>
  <c r="AS2349" i="6" s="1"/>
  <c r="AI2349" i="6"/>
  <c r="AR2349" i="6" s="1"/>
  <c r="AF2349" i="6"/>
  <c r="AO2349" i="6" s="1"/>
  <c r="AG2349" i="6"/>
  <c r="AP2349" i="6" s="1"/>
  <c r="AG2348" i="6"/>
  <c r="AP2348" i="6" s="1"/>
  <c r="AE2349" i="6"/>
  <c r="AN2349" i="6" s="1"/>
  <c r="AI2348" i="6"/>
  <c r="AR2348" i="6" s="1"/>
  <c r="AF2348" i="6"/>
  <c r="AO2348" i="6" s="1"/>
  <c r="AE2348" i="6"/>
  <c r="AN2348" i="6" s="1"/>
  <c r="AH2349" i="6"/>
  <c r="AQ2349" i="6" s="1"/>
  <c r="AH2348" i="6"/>
  <c r="AQ2348" i="6" s="1"/>
  <c r="AH2276" i="6"/>
  <c r="AQ2276" i="6" s="1"/>
  <c r="AE2276" i="6"/>
  <c r="AN2276" i="6" s="1"/>
  <c r="AJ2277" i="6"/>
  <c r="AS2277" i="6" s="1"/>
  <c r="AF2277" i="6"/>
  <c r="AO2277" i="6" s="1"/>
  <c r="AI2277" i="6"/>
  <c r="AR2277" i="6" s="1"/>
  <c r="AH2277" i="6"/>
  <c r="AQ2277" i="6" s="1"/>
  <c r="AF2276" i="6"/>
  <c r="AO2276" i="6" s="1"/>
  <c r="AE2277" i="6"/>
  <c r="AN2277" i="6" s="1"/>
  <c r="AG2276" i="6"/>
  <c r="AP2276" i="6" s="1"/>
  <c r="AJ2276" i="6"/>
  <c r="AS2276" i="6" s="1"/>
  <c r="AI2276" i="6"/>
  <c r="AR2276" i="6" s="1"/>
  <c r="AG2277" i="6"/>
  <c r="AP2277" i="6" s="1"/>
  <c r="AF364" i="6"/>
  <c r="AO364" i="6" s="1"/>
  <c r="AJ365" i="6"/>
  <c r="AS365" i="6" s="1"/>
  <c r="AJ364" i="6"/>
  <c r="AS364" i="6" s="1"/>
  <c r="AI364" i="6"/>
  <c r="AR364" i="6" s="1"/>
  <c r="AH365" i="6"/>
  <c r="AQ365" i="6" s="1"/>
  <c r="AH364" i="6"/>
  <c r="AQ364" i="6" s="1"/>
  <c r="AE365" i="6"/>
  <c r="AN365" i="6" s="1"/>
  <c r="AG365" i="6"/>
  <c r="AP365" i="6" s="1"/>
  <c r="AE364" i="6"/>
  <c r="AN364" i="6" s="1"/>
  <c r="AG364" i="6"/>
  <c r="AP364" i="6" s="1"/>
  <c r="AI365" i="6"/>
  <c r="AR365" i="6" s="1"/>
  <c r="AF365" i="6"/>
  <c r="AO365" i="6" s="1"/>
  <c r="AJ1636" i="6"/>
  <c r="AS1636" i="6" s="1"/>
  <c r="AG1637" i="6"/>
  <c r="AP1637" i="6" s="1"/>
  <c r="AJ1637" i="6"/>
  <c r="AS1637" i="6" s="1"/>
  <c r="AI1636" i="6"/>
  <c r="AR1636" i="6" s="1"/>
  <c r="AI1637" i="6"/>
  <c r="AR1637" i="6" s="1"/>
  <c r="AE1636" i="6"/>
  <c r="AN1636" i="6" s="1"/>
  <c r="AG1636" i="6"/>
  <c r="AP1636" i="6" s="1"/>
  <c r="AF1637" i="6"/>
  <c r="AO1637" i="6" s="1"/>
  <c r="AH1636" i="6"/>
  <c r="AQ1636" i="6" s="1"/>
  <c r="AE1637" i="6"/>
  <c r="AN1637" i="6" s="1"/>
  <c r="AH1637" i="6"/>
  <c r="AQ1637" i="6" s="1"/>
  <c r="AF1636" i="6"/>
  <c r="AO1636" i="6" s="1"/>
  <c r="AH2149" i="6"/>
  <c r="AQ2149" i="6" s="1"/>
  <c r="AG2149" i="6"/>
  <c r="AP2149" i="6" s="1"/>
  <c r="AF2149" i="6"/>
  <c r="AO2149" i="6" s="1"/>
  <c r="AI2148" i="6"/>
  <c r="AR2148" i="6" s="1"/>
  <c r="AI2149" i="6"/>
  <c r="AR2149" i="6" s="1"/>
  <c r="AJ2148" i="6"/>
  <c r="AS2148" i="6" s="1"/>
  <c r="AH2148" i="6"/>
  <c r="AQ2148" i="6" s="1"/>
  <c r="AE2148" i="6"/>
  <c r="AN2148" i="6" s="1"/>
  <c r="AF2148" i="6"/>
  <c r="AO2148" i="6" s="1"/>
  <c r="AG2148" i="6"/>
  <c r="AP2148" i="6" s="1"/>
  <c r="AJ2149" i="6"/>
  <c r="AS2149" i="6" s="1"/>
  <c r="AE2149" i="6"/>
  <c r="AN2149" i="6" s="1"/>
  <c r="AH253" i="6"/>
  <c r="AQ253" i="6" s="1"/>
  <c r="AE252" i="6"/>
  <c r="AN252" i="6" s="1"/>
  <c r="AJ253" i="6"/>
  <c r="AS253" i="6" s="1"/>
  <c r="AH252" i="6"/>
  <c r="AQ252" i="6" s="1"/>
  <c r="AI252" i="6"/>
  <c r="AR252" i="6" s="1"/>
  <c r="AJ252" i="6"/>
  <c r="AS252" i="6" s="1"/>
  <c r="AF253" i="6"/>
  <c r="AO253" i="6" s="1"/>
  <c r="AG252" i="6"/>
  <c r="AP252" i="6" s="1"/>
  <c r="AG253" i="6"/>
  <c r="AP253" i="6" s="1"/>
  <c r="AE253" i="6"/>
  <c r="AN253" i="6" s="1"/>
  <c r="AI253" i="6"/>
  <c r="AR253" i="6" s="1"/>
  <c r="AF252" i="6"/>
  <c r="AO252" i="6" s="1"/>
  <c r="AF1716" i="6"/>
  <c r="AO1716" i="6" s="1"/>
  <c r="AJ1717" i="6"/>
  <c r="AS1717" i="6" s="1"/>
  <c r="AH1716" i="6"/>
  <c r="AQ1716" i="6" s="1"/>
  <c r="AE1716" i="6"/>
  <c r="AN1716" i="6" s="1"/>
  <c r="AF1717" i="6"/>
  <c r="AO1717" i="6" s="1"/>
  <c r="AJ1716" i="6"/>
  <c r="AS1716" i="6" s="1"/>
  <c r="AH1717" i="6"/>
  <c r="AQ1717" i="6" s="1"/>
  <c r="AE1717" i="6"/>
  <c r="AN1717" i="6" s="1"/>
  <c r="AG1716" i="6"/>
  <c r="AP1716" i="6" s="1"/>
  <c r="AI1716" i="6"/>
  <c r="AR1716" i="6" s="1"/>
  <c r="AI1717" i="6"/>
  <c r="AR1717" i="6" s="1"/>
  <c r="AG1717" i="6"/>
  <c r="AP1717" i="6" s="1"/>
  <c r="AI540" i="6"/>
  <c r="AR540" i="6" s="1"/>
  <c r="AE541" i="6"/>
  <c r="AN541" i="6" s="1"/>
  <c r="AG541" i="6"/>
  <c r="AP541" i="6" s="1"/>
  <c r="AJ540" i="6"/>
  <c r="AS540" i="6" s="1"/>
  <c r="AH540" i="6"/>
  <c r="AQ540" i="6" s="1"/>
  <c r="AJ541" i="6"/>
  <c r="AS541" i="6" s="1"/>
  <c r="AH541" i="6"/>
  <c r="AQ541" i="6" s="1"/>
  <c r="AF540" i="6"/>
  <c r="AO540" i="6" s="1"/>
  <c r="AF541" i="6"/>
  <c r="AO541" i="6" s="1"/>
  <c r="AI541" i="6"/>
  <c r="AR541" i="6" s="1"/>
  <c r="AG540" i="6"/>
  <c r="AP540" i="6" s="1"/>
  <c r="AE540" i="6"/>
  <c r="AN540" i="6" s="1"/>
  <c r="AF2125" i="6"/>
  <c r="AO2125" i="6" s="1"/>
  <c r="AH2125" i="6"/>
  <c r="AQ2125" i="6" s="1"/>
  <c r="AJ2125" i="6"/>
  <c r="AS2125" i="6" s="1"/>
  <c r="AF2124" i="6"/>
  <c r="AO2124" i="6" s="1"/>
  <c r="AH2124" i="6"/>
  <c r="AQ2124" i="6" s="1"/>
  <c r="AE2125" i="6"/>
  <c r="AN2125" i="6" s="1"/>
  <c r="AJ2124" i="6"/>
  <c r="AS2124" i="6" s="1"/>
  <c r="AI2124" i="6"/>
  <c r="AR2124" i="6" s="1"/>
  <c r="AG2125" i="6"/>
  <c r="AP2125" i="6" s="1"/>
  <c r="AI2125" i="6"/>
  <c r="AR2125" i="6" s="1"/>
  <c r="AE2124" i="6"/>
  <c r="AN2124" i="6" s="1"/>
  <c r="AG2124" i="6"/>
  <c r="AP2124" i="6" s="1"/>
  <c r="AJ1621" i="6"/>
  <c r="AS1621" i="6" s="1"/>
  <c r="AH1620" i="6"/>
  <c r="AQ1620" i="6" s="1"/>
  <c r="AI1620" i="6"/>
  <c r="AR1620" i="6" s="1"/>
  <c r="AH1621" i="6"/>
  <c r="AQ1621" i="6" s="1"/>
  <c r="AG1620" i="6"/>
  <c r="AP1620" i="6" s="1"/>
  <c r="AJ1620" i="6"/>
  <c r="AS1620" i="6" s="1"/>
  <c r="AE1621" i="6"/>
  <c r="AN1621" i="6" s="1"/>
  <c r="AF1621" i="6"/>
  <c r="AO1621" i="6" s="1"/>
  <c r="AG1621" i="6"/>
  <c r="AP1621" i="6" s="1"/>
  <c r="AE1620" i="6"/>
  <c r="AN1620" i="6" s="1"/>
  <c r="AI1621" i="6"/>
  <c r="AR1621" i="6" s="1"/>
  <c r="AF1620" i="6"/>
  <c r="AO1620" i="6" s="1"/>
  <c r="AG1284" i="6"/>
  <c r="AP1284" i="6" s="1"/>
  <c r="AG1285" i="6"/>
  <c r="AP1285" i="6" s="1"/>
  <c r="AE1284" i="6"/>
  <c r="AN1284" i="6" s="1"/>
  <c r="AH1285" i="6"/>
  <c r="AQ1285" i="6" s="1"/>
  <c r="AF1284" i="6"/>
  <c r="AO1284" i="6" s="1"/>
  <c r="AE1285" i="6"/>
  <c r="AN1285" i="6" s="1"/>
  <c r="AH1284" i="6"/>
  <c r="AQ1284" i="6" s="1"/>
  <c r="AI1285" i="6"/>
  <c r="AR1285" i="6" s="1"/>
  <c r="AJ1284" i="6"/>
  <c r="AS1284" i="6" s="1"/>
  <c r="AF1285" i="6"/>
  <c r="AO1285" i="6" s="1"/>
  <c r="AI1284" i="6"/>
  <c r="AR1284" i="6" s="1"/>
  <c r="AJ1285" i="6"/>
  <c r="AS1285" i="6" s="1"/>
  <c r="AH1877" i="6"/>
  <c r="AQ1877" i="6" s="1"/>
  <c r="AI1877" i="6"/>
  <c r="AR1877" i="6" s="1"/>
  <c r="AF1877" i="6"/>
  <c r="AO1877" i="6" s="1"/>
  <c r="AE1877" i="6"/>
  <c r="AN1877" i="6" s="1"/>
  <c r="AG1876" i="6"/>
  <c r="AP1876" i="6" s="1"/>
  <c r="AH1876" i="6"/>
  <c r="AQ1876" i="6" s="1"/>
  <c r="AF1876" i="6"/>
  <c r="AO1876" i="6" s="1"/>
  <c r="AJ1877" i="6"/>
  <c r="AS1877" i="6" s="1"/>
  <c r="AJ1876" i="6"/>
  <c r="AS1876" i="6" s="1"/>
  <c r="AG1877" i="6"/>
  <c r="AP1877" i="6" s="1"/>
  <c r="AI1876" i="6"/>
  <c r="AR1876" i="6" s="1"/>
  <c r="AE1876" i="6"/>
  <c r="AN1876" i="6" s="1"/>
  <c r="AE1973" i="6"/>
  <c r="AN1973" i="6" s="1"/>
  <c r="AF1973" i="6"/>
  <c r="AO1973" i="6" s="1"/>
  <c r="AJ1973" i="6"/>
  <c r="AS1973" i="6" s="1"/>
  <c r="AG1972" i="6"/>
  <c r="AP1972" i="6" s="1"/>
  <c r="AI1973" i="6"/>
  <c r="AR1973" i="6" s="1"/>
  <c r="AH1973" i="6"/>
  <c r="AQ1973" i="6" s="1"/>
  <c r="AH1972" i="6"/>
  <c r="AQ1972" i="6" s="1"/>
  <c r="AF1972" i="6"/>
  <c r="AO1972" i="6" s="1"/>
  <c r="AG1973" i="6"/>
  <c r="AP1973" i="6" s="1"/>
  <c r="AI1972" i="6"/>
  <c r="AR1972" i="6" s="1"/>
  <c r="AE1972" i="6"/>
  <c r="AN1972" i="6" s="1"/>
  <c r="AJ1972" i="6"/>
  <c r="AS1972" i="6" s="1"/>
  <c r="AF1484" i="6"/>
  <c r="AO1484" i="6" s="1"/>
  <c r="AE1485" i="6"/>
  <c r="AN1485" i="6" s="1"/>
  <c r="AH1485" i="6"/>
  <c r="AQ1485" i="6" s="1"/>
  <c r="AH1484" i="6"/>
  <c r="AQ1484" i="6" s="1"/>
  <c r="AI1485" i="6"/>
  <c r="AR1485" i="6" s="1"/>
  <c r="AI1484" i="6"/>
  <c r="AR1484" i="6" s="1"/>
  <c r="AF1485" i="6"/>
  <c r="AO1485" i="6" s="1"/>
  <c r="AG1484" i="6"/>
  <c r="AP1484" i="6" s="1"/>
  <c r="AJ1485" i="6"/>
  <c r="AS1485" i="6" s="1"/>
  <c r="AE1484" i="6"/>
  <c r="AN1484" i="6" s="1"/>
  <c r="AG1485" i="6"/>
  <c r="AP1485" i="6" s="1"/>
  <c r="AJ1484" i="6"/>
  <c r="AS1484" i="6" s="1"/>
  <c r="AJ2253" i="6"/>
  <c r="AS2253" i="6" s="1"/>
  <c r="AH2252" i="6"/>
  <c r="AQ2252" i="6" s="1"/>
  <c r="AE2252" i="6"/>
  <c r="AN2252" i="6" s="1"/>
  <c r="AJ2261" i="6"/>
  <c r="AS2261" i="6" s="1"/>
  <c r="AF2260" i="6"/>
  <c r="AO2260" i="6" s="1"/>
  <c r="AH2261" i="6"/>
  <c r="AQ2261" i="6" s="1"/>
  <c r="AF1493" i="6"/>
  <c r="AO1493" i="6" s="1"/>
  <c r="AH1493" i="6"/>
  <c r="AQ1493" i="6" s="1"/>
  <c r="AG1492" i="6"/>
  <c r="AP1492" i="6" s="1"/>
  <c r="AG1493" i="6"/>
  <c r="AP1493" i="6" s="1"/>
  <c r="AJ1492" i="6"/>
  <c r="AS1492" i="6" s="1"/>
  <c r="AH1492" i="6"/>
  <c r="AQ1492" i="6" s="1"/>
  <c r="AE1493" i="6"/>
  <c r="AN1493" i="6" s="1"/>
  <c r="AI1493" i="6"/>
  <c r="AR1493" i="6" s="1"/>
  <c r="AJ1493" i="6"/>
  <c r="AS1493" i="6" s="1"/>
  <c r="AF1492" i="6"/>
  <c r="AO1492" i="6" s="1"/>
  <c r="AI1492" i="6"/>
  <c r="AR1492" i="6" s="1"/>
  <c r="AE1492" i="6"/>
  <c r="AN1492" i="6" s="1"/>
  <c r="AJ1501" i="6"/>
  <c r="AS1501" i="6" s="1"/>
  <c r="AI1501" i="6"/>
  <c r="AR1501" i="6" s="1"/>
  <c r="AH1501" i="6"/>
  <c r="AQ1501" i="6" s="1"/>
  <c r="AF1500" i="6"/>
  <c r="AO1500" i="6" s="1"/>
  <c r="AG1500" i="6"/>
  <c r="AP1500" i="6" s="1"/>
  <c r="AH1500" i="6"/>
  <c r="AQ1500" i="6" s="1"/>
  <c r="AE1501" i="6"/>
  <c r="AN1501" i="6" s="1"/>
  <c r="AI1500" i="6"/>
  <c r="AR1500" i="6" s="1"/>
  <c r="AJ1500" i="6"/>
  <c r="AS1500" i="6" s="1"/>
  <c r="AE1500" i="6"/>
  <c r="AN1500" i="6" s="1"/>
  <c r="AG1501" i="6"/>
  <c r="AP1501" i="6" s="1"/>
  <c r="AF1501" i="6"/>
  <c r="AO1501" i="6" s="1"/>
  <c r="AG949" i="6"/>
  <c r="AP949" i="6" s="1"/>
  <c r="AJ948" i="6"/>
  <c r="AS948" i="6" s="1"/>
  <c r="AH949" i="6"/>
  <c r="AQ949" i="6" s="1"/>
  <c r="AG948" i="6"/>
  <c r="AP948" i="6" s="1"/>
  <c r="AI949" i="6"/>
  <c r="AR949" i="6" s="1"/>
  <c r="AF948" i="6"/>
  <c r="AO948" i="6" s="1"/>
  <c r="AE948" i="6"/>
  <c r="AN948" i="6" s="1"/>
  <c r="AH948" i="6"/>
  <c r="AQ948" i="6" s="1"/>
  <c r="AE949" i="6"/>
  <c r="AN949" i="6" s="1"/>
  <c r="AF949" i="6"/>
  <c r="AO949" i="6" s="1"/>
  <c r="AJ949" i="6"/>
  <c r="AS949" i="6" s="1"/>
  <c r="AI948" i="6"/>
  <c r="AR948" i="6" s="1"/>
  <c r="AJ1949" i="6"/>
  <c r="AS1949" i="6" s="1"/>
  <c r="AE1948" i="6"/>
  <c r="AN1948" i="6" s="1"/>
  <c r="AG1949" i="6"/>
  <c r="AP1949" i="6" s="1"/>
  <c r="AH605" i="6"/>
  <c r="AQ605" i="6" s="1"/>
  <c r="AI605" i="6"/>
  <c r="AR605" i="6" s="1"/>
  <c r="AF604" i="6"/>
  <c r="AO604" i="6" s="1"/>
  <c r="AE604" i="6"/>
  <c r="AN604" i="6" s="1"/>
  <c r="AF605" i="6"/>
  <c r="AO605" i="6" s="1"/>
  <c r="AJ604" i="6"/>
  <c r="AS604" i="6" s="1"/>
  <c r="AG604" i="6"/>
  <c r="AP604" i="6" s="1"/>
  <c r="AH604" i="6"/>
  <c r="AQ604" i="6" s="1"/>
  <c r="AG605" i="6"/>
  <c r="AP605" i="6" s="1"/>
  <c r="AI604" i="6"/>
  <c r="AR604" i="6" s="1"/>
  <c r="AJ605" i="6"/>
  <c r="AS605" i="6" s="1"/>
  <c r="AE605" i="6"/>
  <c r="AN605" i="6" s="1"/>
  <c r="AF1828" i="6"/>
  <c r="AO1828" i="6" s="1"/>
  <c r="AJ1828" i="6"/>
  <c r="AS1828" i="6" s="1"/>
  <c r="AG1829" i="6"/>
  <c r="AP1829" i="6" s="1"/>
  <c r="AH1829" i="6"/>
  <c r="AQ1829" i="6" s="1"/>
  <c r="AJ1829" i="6"/>
  <c r="AS1829" i="6" s="1"/>
  <c r="AI1829" i="6"/>
  <c r="AR1829" i="6" s="1"/>
  <c r="AG1828" i="6"/>
  <c r="AP1828" i="6" s="1"/>
  <c r="AH1828" i="6"/>
  <c r="AQ1828" i="6" s="1"/>
  <c r="AE1829" i="6"/>
  <c r="AN1829" i="6" s="1"/>
  <c r="AF1829" i="6"/>
  <c r="AO1829" i="6" s="1"/>
  <c r="AI1828" i="6"/>
  <c r="AR1828" i="6" s="1"/>
  <c r="AE1828" i="6"/>
  <c r="AN1828" i="6" s="1"/>
  <c r="AJ2293" i="6"/>
  <c r="AS2293" i="6" s="1"/>
  <c r="AG2292" i="6"/>
  <c r="AP2292" i="6" s="1"/>
  <c r="AF2292" i="6"/>
  <c r="AO2292" i="6" s="1"/>
  <c r="AH2293" i="6"/>
  <c r="AQ2293" i="6" s="1"/>
  <c r="AE2293" i="6"/>
  <c r="AN2293" i="6" s="1"/>
  <c r="AF2293" i="6"/>
  <c r="AO2293" i="6" s="1"/>
  <c r="AH2292" i="6"/>
  <c r="AQ2292" i="6" s="1"/>
  <c r="AJ2292" i="6"/>
  <c r="AS2292" i="6" s="1"/>
  <c r="AG2293" i="6"/>
  <c r="AP2293" i="6" s="1"/>
  <c r="AI2293" i="6"/>
  <c r="AR2293" i="6" s="1"/>
  <c r="AI2292" i="6"/>
  <c r="AR2292" i="6" s="1"/>
  <c r="AE2292" i="6"/>
  <c r="AN2292" i="6" s="1"/>
  <c r="AF1813" i="6"/>
  <c r="AO1813" i="6" s="1"/>
  <c r="AH1812" i="6"/>
  <c r="AQ1812" i="6" s="1"/>
  <c r="AE1813" i="6"/>
  <c r="AN1813" i="6" s="1"/>
  <c r="AG1812" i="6"/>
  <c r="AP1812" i="6" s="1"/>
  <c r="AI1812" i="6"/>
  <c r="AR1812" i="6" s="1"/>
  <c r="AF1812" i="6"/>
  <c r="AO1812" i="6" s="1"/>
  <c r="AJ1812" i="6"/>
  <c r="AS1812" i="6" s="1"/>
  <c r="AJ1813" i="6"/>
  <c r="AS1813" i="6" s="1"/>
  <c r="AG1813" i="6"/>
  <c r="AP1813" i="6" s="1"/>
  <c r="AE1812" i="6"/>
  <c r="AN1812" i="6" s="1"/>
  <c r="AI1813" i="6"/>
  <c r="AR1813" i="6" s="1"/>
  <c r="AH1813" i="6"/>
  <c r="AQ1813" i="6" s="1"/>
  <c r="AH709" i="6"/>
  <c r="AQ709" i="6" s="1"/>
  <c r="AI709" i="6"/>
  <c r="AR709" i="6" s="1"/>
  <c r="AF708" i="6"/>
  <c r="AO708" i="6" s="1"/>
  <c r="AF709" i="6"/>
  <c r="AO709" i="6" s="1"/>
  <c r="AE709" i="6"/>
  <c r="AN709" i="6" s="1"/>
  <c r="AJ709" i="6"/>
  <c r="AS709" i="6" s="1"/>
  <c r="AG709" i="6"/>
  <c r="AP709" i="6" s="1"/>
  <c r="AI708" i="6"/>
  <c r="AR708" i="6" s="1"/>
  <c r="AG708" i="6"/>
  <c r="AP708" i="6" s="1"/>
  <c r="AJ708" i="6"/>
  <c r="AS708" i="6" s="1"/>
  <c r="AH708" i="6"/>
  <c r="AQ708" i="6" s="1"/>
  <c r="AE708" i="6"/>
  <c r="AN708" i="6" s="1"/>
  <c r="U49" i="11"/>
  <c r="U50" i="11"/>
  <c r="U53" i="11"/>
  <c r="U54" i="11"/>
  <c r="U85" i="11"/>
  <c r="U86" i="11"/>
  <c r="U291" i="11"/>
  <c r="U292" i="11"/>
  <c r="U314" i="11"/>
  <c r="U313" i="11"/>
  <c r="U127" i="11"/>
  <c r="U126" i="11"/>
  <c r="AF84" i="6"/>
  <c r="AO84" i="6" s="1"/>
  <c r="AG85" i="6"/>
  <c r="AP85" i="6" s="1"/>
  <c r="AI85" i="6"/>
  <c r="AR85" i="6" s="1"/>
  <c r="AG84" i="6"/>
  <c r="AP84" i="6" s="1"/>
  <c r="AE84" i="6"/>
  <c r="AN84" i="6" s="1"/>
  <c r="AI84" i="6"/>
  <c r="AR84" i="6" s="1"/>
  <c r="AH84" i="6"/>
  <c r="AQ84" i="6" s="1"/>
  <c r="AJ85" i="6"/>
  <c r="AS85" i="6" s="1"/>
  <c r="AJ84" i="6"/>
  <c r="AS84" i="6" s="1"/>
  <c r="AE85" i="6"/>
  <c r="AN85" i="6" s="1"/>
  <c r="AH85" i="6"/>
  <c r="AQ85" i="6" s="1"/>
  <c r="AF85" i="6"/>
  <c r="AO85" i="6" s="1"/>
  <c r="AI212" i="6"/>
  <c r="AR212" i="6" s="1"/>
  <c r="AG213" i="6"/>
  <c r="AP213" i="6" s="1"/>
  <c r="AE213" i="6"/>
  <c r="AN213" i="6" s="1"/>
  <c r="AH213" i="6"/>
  <c r="AQ213" i="6" s="1"/>
  <c r="AI213" i="6"/>
  <c r="AR213" i="6" s="1"/>
  <c r="AF213" i="6"/>
  <c r="AO213" i="6" s="1"/>
  <c r="AE212" i="6"/>
  <c r="AN212" i="6" s="1"/>
  <c r="AJ212" i="6"/>
  <c r="AS212" i="6" s="1"/>
  <c r="AF212" i="6"/>
  <c r="AO212" i="6" s="1"/>
  <c r="AH212" i="6"/>
  <c r="AQ212" i="6" s="1"/>
  <c r="AJ213" i="6"/>
  <c r="AS213" i="6" s="1"/>
  <c r="AG212" i="6"/>
  <c r="AP212" i="6" s="1"/>
  <c r="AH1332" i="6"/>
  <c r="AQ1332" i="6" s="1"/>
  <c r="AG1333" i="6"/>
  <c r="AP1333" i="6" s="1"/>
  <c r="AG1332" i="6"/>
  <c r="AP1332" i="6" s="1"/>
  <c r="AE1333" i="6"/>
  <c r="AN1333" i="6" s="1"/>
  <c r="AJ1333" i="6"/>
  <c r="AS1333" i="6" s="1"/>
  <c r="AH1333" i="6"/>
  <c r="AQ1333" i="6" s="1"/>
  <c r="AI1333" i="6"/>
  <c r="AR1333" i="6" s="1"/>
  <c r="AJ1332" i="6"/>
  <c r="AS1332" i="6" s="1"/>
  <c r="AI1332" i="6"/>
  <c r="AR1332" i="6" s="1"/>
  <c r="AF1332" i="6"/>
  <c r="AO1332" i="6" s="1"/>
  <c r="AF1333" i="6"/>
  <c r="AO1333" i="6" s="1"/>
  <c r="AE1332" i="6"/>
  <c r="AN1332" i="6" s="1"/>
  <c r="AH373" i="6"/>
  <c r="AQ373" i="6" s="1"/>
  <c r="AF373" i="6"/>
  <c r="AO373" i="6" s="1"/>
  <c r="AG372" i="6"/>
  <c r="AP372" i="6" s="1"/>
  <c r="AG373" i="6"/>
  <c r="AP373" i="6" s="1"/>
  <c r="AJ373" i="6"/>
  <c r="AS373" i="6" s="1"/>
  <c r="AF372" i="6"/>
  <c r="AO372" i="6" s="1"/>
  <c r="AJ372" i="6"/>
  <c r="AS372" i="6" s="1"/>
  <c r="AI372" i="6"/>
  <c r="AR372" i="6" s="1"/>
  <c r="AE372" i="6"/>
  <c r="AN372" i="6" s="1"/>
  <c r="AI373" i="6"/>
  <c r="AR373" i="6" s="1"/>
  <c r="AE373" i="6"/>
  <c r="AN373" i="6" s="1"/>
  <c r="AH372" i="6"/>
  <c r="AQ372" i="6" s="1"/>
  <c r="AE1996" i="6"/>
  <c r="AN1996" i="6" s="1"/>
  <c r="AF1996" i="6"/>
  <c r="AO1996" i="6" s="1"/>
  <c r="AE1997" i="6"/>
  <c r="AN1997" i="6" s="1"/>
  <c r="AH1996" i="6"/>
  <c r="AQ1996" i="6" s="1"/>
  <c r="AG1997" i="6"/>
  <c r="AP1997" i="6" s="1"/>
  <c r="AG1996" i="6"/>
  <c r="AP1996" i="6" s="1"/>
  <c r="AF1997" i="6"/>
  <c r="AO1997" i="6" s="1"/>
  <c r="AH1997" i="6"/>
  <c r="AQ1997" i="6" s="1"/>
  <c r="AJ1996" i="6"/>
  <c r="AS1996" i="6" s="1"/>
  <c r="AI1996" i="6"/>
  <c r="AR1996" i="6" s="1"/>
  <c r="AJ1997" i="6"/>
  <c r="AS1997" i="6" s="1"/>
  <c r="AI1997" i="6"/>
  <c r="AR1997" i="6" s="1"/>
  <c r="AJ2052" i="6"/>
  <c r="AS2052" i="6" s="1"/>
  <c r="AI2052" i="6"/>
  <c r="AR2052" i="6" s="1"/>
  <c r="AF2053" i="6"/>
  <c r="AO2053" i="6" s="1"/>
  <c r="AE2052" i="6"/>
  <c r="AN2052" i="6" s="1"/>
  <c r="AE2053" i="6"/>
  <c r="AN2053" i="6" s="1"/>
  <c r="AG2053" i="6"/>
  <c r="AP2053" i="6" s="1"/>
  <c r="AH2053" i="6"/>
  <c r="AQ2053" i="6" s="1"/>
  <c r="AI2053" i="6"/>
  <c r="AR2053" i="6" s="1"/>
  <c r="AH2052" i="6"/>
  <c r="AQ2052" i="6" s="1"/>
  <c r="AF2052" i="6"/>
  <c r="AO2052" i="6" s="1"/>
  <c r="AG2052" i="6"/>
  <c r="AP2052" i="6" s="1"/>
  <c r="AJ2053" i="6"/>
  <c r="AS2053" i="6" s="1"/>
  <c r="AG1796" i="6"/>
  <c r="AP1796" i="6" s="1"/>
  <c r="AI1796" i="6"/>
  <c r="AR1796" i="6" s="1"/>
  <c r="AJ1797" i="6"/>
  <c r="AS1797" i="6" s="1"/>
  <c r="AG1797" i="6"/>
  <c r="AP1797" i="6" s="1"/>
  <c r="AE1797" i="6"/>
  <c r="AN1797" i="6" s="1"/>
  <c r="AI1797" i="6"/>
  <c r="AR1797" i="6" s="1"/>
  <c r="AH1796" i="6"/>
  <c r="AQ1796" i="6" s="1"/>
  <c r="AH1797" i="6"/>
  <c r="AQ1797" i="6" s="1"/>
  <c r="AF1796" i="6"/>
  <c r="AO1796" i="6" s="1"/>
  <c r="AJ1796" i="6"/>
  <c r="AS1796" i="6" s="1"/>
  <c r="AE1796" i="6"/>
  <c r="AN1796" i="6" s="1"/>
  <c r="AF1797" i="6"/>
  <c r="AO1797" i="6" s="1"/>
  <c r="AH93" i="6"/>
  <c r="AQ93" i="6" s="1"/>
  <c r="AF93" i="6"/>
  <c r="AO93" i="6" s="1"/>
  <c r="AJ92" i="6"/>
  <c r="AS92" i="6" s="1"/>
  <c r="AE93" i="6"/>
  <c r="AN93" i="6" s="1"/>
  <c r="AI92" i="6"/>
  <c r="AR92" i="6" s="1"/>
  <c r="AH92" i="6"/>
  <c r="AQ92" i="6" s="1"/>
  <c r="AJ93" i="6"/>
  <c r="AS93" i="6" s="1"/>
  <c r="AE92" i="6"/>
  <c r="AN92" i="6" s="1"/>
  <c r="AG93" i="6"/>
  <c r="AP93" i="6" s="1"/>
  <c r="AF92" i="6"/>
  <c r="AO92" i="6" s="1"/>
  <c r="AI93" i="6"/>
  <c r="AR93" i="6" s="1"/>
  <c r="AG92" i="6"/>
  <c r="AP92" i="6" s="1"/>
  <c r="AG972" i="6"/>
  <c r="AP972" i="6" s="1"/>
  <c r="AH972" i="6"/>
  <c r="AQ972" i="6" s="1"/>
  <c r="AJ972" i="6"/>
  <c r="AS972" i="6" s="1"/>
  <c r="AF972" i="6"/>
  <c r="AO972" i="6" s="1"/>
  <c r="AF973" i="6"/>
  <c r="AO973" i="6" s="1"/>
  <c r="AI973" i="6"/>
  <c r="AR973" i="6" s="1"/>
  <c r="AE972" i="6"/>
  <c r="AN972" i="6" s="1"/>
  <c r="AH973" i="6"/>
  <c r="AQ973" i="6" s="1"/>
  <c r="AI972" i="6"/>
  <c r="AR972" i="6" s="1"/>
  <c r="AE973" i="6"/>
  <c r="AN973" i="6" s="1"/>
  <c r="AG973" i="6"/>
  <c r="AP973" i="6" s="1"/>
  <c r="AJ973" i="6"/>
  <c r="AS973" i="6" s="1"/>
  <c r="AE1757" i="6"/>
  <c r="AN1757" i="6" s="1"/>
  <c r="AJ1756" i="6"/>
  <c r="AS1756" i="6" s="1"/>
  <c r="AF1757" i="6"/>
  <c r="AO1757" i="6" s="1"/>
  <c r="AG2093" i="6"/>
  <c r="AP2093" i="6" s="1"/>
  <c r="AG2092" i="6"/>
  <c r="AP2092" i="6" s="1"/>
  <c r="AJ2093" i="6"/>
  <c r="AS2093" i="6" s="1"/>
  <c r="AJ2092" i="6"/>
  <c r="AS2092" i="6" s="1"/>
  <c r="AH2092" i="6"/>
  <c r="AQ2092" i="6" s="1"/>
  <c r="AE2092" i="6"/>
  <c r="AN2092" i="6" s="1"/>
  <c r="AI2092" i="6"/>
  <c r="AR2092" i="6" s="1"/>
  <c r="AF2092" i="6"/>
  <c r="AO2092" i="6" s="1"/>
  <c r="AF2093" i="6"/>
  <c r="AO2093" i="6" s="1"/>
  <c r="AH2093" i="6"/>
  <c r="AQ2093" i="6" s="1"/>
  <c r="AE2093" i="6"/>
  <c r="AN2093" i="6" s="1"/>
  <c r="AI2093" i="6"/>
  <c r="AR2093" i="6" s="1"/>
  <c r="AF2165" i="6"/>
  <c r="AO2165" i="6" s="1"/>
  <c r="AH2164" i="6"/>
  <c r="AQ2164" i="6" s="1"/>
  <c r="AJ2164" i="6"/>
  <c r="AS2164" i="6" s="1"/>
  <c r="AJ2165" i="6"/>
  <c r="AS2165" i="6" s="1"/>
  <c r="AH2165" i="6"/>
  <c r="AQ2165" i="6" s="1"/>
  <c r="AI2165" i="6"/>
  <c r="AR2165" i="6" s="1"/>
  <c r="AE2165" i="6"/>
  <c r="AN2165" i="6" s="1"/>
  <c r="AG2164" i="6"/>
  <c r="AP2164" i="6" s="1"/>
  <c r="AG2165" i="6"/>
  <c r="AP2165" i="6" s="1"/>
  <c r="AI2164" i="6"/>
  <c r="AR2164" i="6" s="1"/>
  <c r="AE2164" i="6"/>
  <c r="AN2164" i="6" s="1"/>
  <c r="AF2164" i="6"/>
  <c r="AO2164" i="6" s="1"/>
  <c r="AI812" i="6"/>
  <c r="AR812" i="6" s="1"/>
  <c r="AG813" i="6"/>
  <c r="AP813" i="6" s="1"/>
  <c r="AE813" i="6"/>
  <c r="AN813" i="6" s="1"/>
  <c r="AJ813" i="6"/>
  <c r="AS813" i="6" s="1"/>
  <c r="AJ812" i="6"/>
  <c r="AS812" i="6" s="1"/>
  <c r="AE812" i="6"/>
  <c r="AN812" i="6" s="1"/>
  <c r="AH813" i="6"/>
  <c r="AQ813" i="6" s="1"/>
  <c r="AF813" i="6"/>
  <c r="AO813" i="6" s="1"/>
  <c r="AH812" i="6"/>
  <c r="AQ812" i="6" s="1"/>
  <c r="AG812" i="6"/>
  <c r="AP812" i="6" s="1"/>
  <c r="AI813" i="6"/>
  <c r="AR813" i="6" s="1"/>
  <c r="AF812" i="6"/>
  <c r="AO812" i="6" s="1"/>
  <c r="AJ1420" i="6"/>
  <c r="AS1420" i="6" s="1"/>
  <c r="AG1420" i="6"/>
  <c r="AP1420" i="6" s="1"/>
  <c r="AI1421" i="6"/>
  <c r="AR1421" i="6" s="1"/>
  <c r="AI1420" i="6"/>
  <c r="AR1420" i="6" s="1"/>
  <c r="AJ1421" i="6"/>
  <c r="AS1421" i="6" s="1"/>
  <c r="AH1421" i="6"/>
  <c r="AQ1421" i="6" s="1"/>
  <c r="AH1420" i="6"/>
  <c r="AQ1420" i="6" s="1"/>
  <c r="AF1421" i="6"/>
  <c r="AO1421" i="6" s="1"/>
  <c r="AG1421" i="6"/>
  <c r="AP1421" i="6" s="1"/>
  <c r="AE1421" i="6"/>
  <c r="AN1421" i="6" s="1"/>
  <c r="AF1420" i="6"/>
  <c r="AO1420" i="6" s="1"/>
  <c r="AE1420" i="6"/>
  <c r="AN1420" i="6" s="1"/>
  <c r="AH1452" i="6"/>
  <c r="AQ1452" i="6" s="1"/>
  <c r="AI1452" i="6"/>
  <c r="AR1452" i="6" s="1"/>
  <c r="AF1452" i="6"/>
  <c r="AO1452" i="6" s="1"/>
  <c r="AG1453" i="6"/>
  <c r="AP1453" i="6" s="1"/>
  <c r="AG1452" i="6"/>
  <c r="AP1452" i="6" s="1"/>
  <c r="AF1453" i="6"/>
  <c r="AO1453" i="6" s="1"/>
  <c r="AH1453" i="6"/>
  <c r="AQ1453" i="6" s="1"/>
  <c r="AJ1452" i="6"/>
  <c r="AS1452" i="6" s="1"/>
  <c r="AJ1453" i="6"/>
  <c r="AS1453" i="6" s="1"/>
  <c r="AE1453" i="6"/>
  <c r="AN1453" i="6" s="1"/>
  <c r="AE1452" i="6"/>
  <c r="AN1452" i="6" s="1"/>
  <c r="AI1453" i="6"/>
  <c r="AR1453" i="6" s="1"/>
  <c r="U42" i="11"/>
  <c r="U41" i="11"/>
  <c r="U37" i="11"/>
  <c r="U38" i="11"/>
  <c r="U69" i="11"/>
  <c r="U70" i="11"/>
  <c r="U105" i="11"/>
  <c r="U106" i="11"/>
  <c r="U145" i="11"/>
  <c r="U94" i="11"/>
  <c r="U93" i="11"/>
  <c r="U157" i="11"/>
  <c r="U199" i="11"/>
  <c r="U198" i="11"/>
  <c r="U207" i="11"/>
  <c r="U208" i="11"/>
  <c r="U135" i="11"/>
  <c r="U136" i="11"/>
  <c r="U274" i="11"/>
  <c r="U183" i="11"/>
  <c r="U182" i="11"/>
  <c r="U215" i="11"/>
  <c r="U214" i="11"/>
  <c r="U298" i="11"/>
  <c r="U297" i="11"/>
  <c r="U191" i="11"/>
  <c r="U192" i="11"/>
  <c r="U283" i="11"/>
  <c r="U284" i="11"/>
  <c r="U197" i="11"/>
  <c r="AH684" i="6"/>
  <c r="AQ684" i="6" s="1"/>
  <c r="AG685" i="6"/>
  <c r="AP685" i="6" s="1"/>
  <c r="AF685" i="6"/>
  <c r="AO685" i="6" s="1"/>
  <c r="AJ684" i="6"/>
  <c r="AS684" i="6" s="1"/>
  <c r="AF684" i="6"/>
  <c r="AO684" i="6" s="1"/>
  <c r="AH685" i="6"/>
  <c r="AQ685" i="6" s="1"/>
  <c r="AJ685" i="6"/>
  <c r="AS685" i="6" s="1"/>
  <c r="AE684" i="6"/>
  <c r="AN684" i="6" s="1"/>
  <c r="AE685" i="6"/>
  <c r="AN685" i="6" s="1"/>
  <c r="AG684" i="6"/>
  <c r="AP684" i="6" s="1"/>
  <c r="AI684" i="6"/>
  <c r="AR684" i="6" s="1"/>
  <c r="AI685" i="6"/>
  <c r="AR685" i="6" s="1"/>
  <c r="AF1340" i="6"/>
  <c r="AO1340" i="6" s="1"/>
  <c r="AG1341" i="6"/>
  <c r="AP1341" i="6" s="1"/>
  <c r="AI1341" i="6"/>
  <c r="AR1341" i="6" s="1"/>
  <c r="AF1341" i="6"/>
  <c r="AO1341" i="6" s="1"/>
  <c r="AJ1341" i="6"/>
  <c r="AS1341" i="6" s="1"/>
  <c r="AH1341" i="6"/>
  <c r="AQ1341" i="6" s="1"/>
  <c r="AE1340" i="6"/>
  <c r="AN1340" i="6" s="1"/>
  <c r="AH1340" i="6"/>
  <c r="AQ1340" i="6" s="1"/>
  <c r="AE1341" i="6"/>
  <c r="AN1341" i="6" s="1"/>
  <c r="AG1340" i="6"/>
  <c r="AP1340" i="6" s="1"/>
  <c r="AI1340" i="6"/>
  <c r="AR1340" i="6" s="1"/>
  <c r="AJ1340" i="6"/>
  <c r="AS1340" i="6" s="1"/>
  <c r="AI2141" i="6"/>
  <c r="AR2141" i="6" s="1"/>
  <c r="AE2140" i="6"/>
  <c r="AN2140" i="6" s="1"/>
  <c r="AE2141" i="6"/>
  <c r="AN2141" i="6" s="1"/>
  <c r="AF2140" i="6"/>
  <c r="AO2140" i="6" s="1"/>
  <c r="AI2140" i="6"/>
  <c r="AR2140" i="6" s="1"/>
  <c r="AJ2140" i="6"/>
  <c r="AS2140" i="6" s="1"/>
  <c r="AG2141" i="6"/>
  <c r="AP2141" i="6" s="1"/>
  <c r="AG2140" i="6"/>
  <c r="AP2140" i="6" s="1"/>
  <c r="AF2141" i="6"/>
  <c r="AO2141" i="6" s="1"/>
  <c r="AJ2141" i="6"/>
  <c r="AS2141" i="6" s="1"/>
  <c r="AH2140" i="6"/>
  <c r="AQ2140" i="6" s="1"/>
  <c r="AH2141" i="6"/>
  <c r="AQ2141" i="6" s="1"/>
  <c r="AH388" i="6"/>
  <c r="AQ388" i="6" s="1"/>
  <c r="AG389" i="6"/>
  <c r="AP389" i="6" s="1"/>
  <c r="AF389" i="6"/>
  <c r="AO389" i="6" s="1"/>
  <c r="AJ389" i="6"/>
  <c r="AS389" i="6" s="1"/>
  <c r="AF388" i="6"/>
  <c r="AO388" i="6" s="1"/>
  <c r="AE389" i="6"/>
  <c r="AN389" i="6" s="1"/>
  <c r="AG388" i="6"/>
  <c r="AP388" i="6" s="1"/>
  <c r="AH389" i="6"/>
  <c r="AQ389" i="6" s="1"/>
  <c r="AJ388" i="6"/>
  <c r="AS388" i="6" s="1"/>
  <c r="AI388" i="6"/>
  <c r="AR388" i="6" s="1"/>
  <c r="AI389" i="6"/>
  <c r="AR389" i="6" s="1"/>
  <c r="AE388" i="6"/>
  <c r="AN388" i="6" s="1"/>
  <c r="AH748" i="6"/>
  <c r="AQ748" i="6" s="1"/>
  <c r="AE748" i="6"/>
  <c r="AN748" i="6" s="1"/>
  <c r="AG749" i="6"/>
  <c r="AP749" i="6" s="1"/>
  <c r="AI749" i="6"/>
  <c r="AR749" i="6" s="1"/>
  <c r="AI748" i="6"/>
  <c r="AR748" i="6" s="1"/>
  <c r="AH749" i="6"/>
  <c r="AQ749" i="6" s="1"/>
  <c r="AF749" i="6"/>
  <c r="AO749" i="6" s="1"/>
  <c r="AE749" i="6"/>
  <c r="AN749" i="6" s="1"/>
  <c r="AJ748" i="6"/>
  <c r="AS748" i="6" s="1"/>
  <c r="AF748" i="6"/>
  <c r="AO748" i="6" s="1"/>
  <c r="AJ749" i="6"/>
  <c r="AS749" i="6" s="1"/>
  <c r="AG748" i="6"/>
  <c r="AP748" i="6" s="1"/>
  <c r="AF980" i="6"/>
  <c r="AO980" i="6" s="1"/>
  <c r="AJ981" i="6"/>
  <c r="AS981" i="6" s="1"/>
  <c r="AH981" i="6"/>
  <c r="AQ981" i="6" s="1"/>
  <c r="AJ980" i="6"/>
  <c r="AS980" i="6" s="1"/>
  <c r="AI981" i="6"/>
  <c r="AR981" i="6" s="1"/>
  <c r="AG980" i="6"/>
  <c r="AP980" i="6" s="1"/>
  <c r="AH980" i="6"/>
  <c r="AQ980" i="6" s="1"/>
  <c r="AI980" i="6"/>
  <c r="AR980" i="6" s="1"/>
  <c r="AF981" i="6"/>
  <c r="AO981" i="6" s="1"/>
  <c r="AE981" i="6"/>
  <c r="AN981" i="6" s="1"/>
  <c r="AE980" i="6"/>
  <c r="AN980" i="6" s="1"/>
  <c r="AG981" i="6"/>
  <c r="AP981" i="6" s="1"/>
  <c r="AJ1301" i="6"/>
  <c r="AS1301" i="6" s="1"/>
  <c r="AH1301" i="6"/>
  <c r="AQ1301" i="6" s="1"/>
  <c r="AI1300" i="6"/>
  <c r="AR1300" i="6" s="1"/>
  <c r="AF1300" i="6"/>
  <c r="AO1300" i="6" s="1"/>
  <c r="AI1301" i="6"/>
  <c r="AR1301" i="6" s="1"/>
  <c r="AJ1300" i="6"/>
  <c r="AS1300" i="6" s="1"/>
  <c r="AE1301" i="6"/>
  <c r="AN1301" i="6" s="1"/>
  <c r="AG1300" i="6"/>
  <c r="AP1300" i="6" s="1"/>
  <c r="AF1301" i="6"/>
  <c r="AO1301" i="6" s="1"/>
  <c r="AE1300" i="6"/>
  <c r="AN1300" i="6" s="1"/>
  <c r="AH1300" i="6"/>
  <c r="AQ1300" i="6" s="1"/>
  <c r="AG1301" i="6"/>
  <c r="AP1301" i="6" s="1"/>
  <c r="AE565" i="6"/>
  <c r="AN565" i="6" s="1"/>
  <c r="AH565" i="6"/>
  <c r="AQ565" i="6" s="1"/>
  <c r="AI564" i="6"/>
  <c r="AR564" i="6" s="1"/>
  <c r="AE564" i="6"/>
  <c r="AN564" i="6" s="1"/>
  <c r="AJ565" i="6"/>
  <c r="AS565" i="6" s="1"/>
  <c r="AI565" i="6"/>
  <c r="AR565" i="6" s="1"/>
  <c r="AH564" i="6"/>
  <c r="AQ564" i="6" s="1"/>
  <c r="AG564" i="6"/>
  <c r="AP564" i="6" s="1"/>
  <c r="AF564" i="6"/>
  <c r="AO564" i="6" s="1"/>
  <c r="AF565" i="6"/>
  <c r="AO565" i="6" s="1"/>
  <c r="AJ564" i="6"/>
  <c r="AS564" i="6" s="1"/>
  <c r="AG565" i="6"/>
  <c r="AP565" i="6" s="1"/>
  <c r="AH901" i="6"/>
  <c r="AQ901" i="6" s="1"/>
  <c r="AG901" i="6"/>
  <c r="AP901" i="6" s="1"/>
  <c r="AJ901" i="6"/>
  <c r="AS901" i="6" s="1"/>
  <c r="AH900" i="6"/>
  <c r="AQ900" i="6" s="1"/>
  <c r="AE901" i="6"/>
  <c r="AN901" i="6" s="1"/>
  <c r="AJ900" i="6"/>
  <c r="AS900" i="6" s="1"/>
  <c r="AI901" i="6"/>
  <c r="AR901" i="6" s="1"/>
  <c r="AG900" i="6"/>
  <c r="AP900" i="6" s="1"/>
  <c r="AF901" i="6"/>
  <c r="AO901" i="6" s="1"/>
  <c r="AI900" i="6"/>
  <c r="AR900" i="6" s="1"/>
  <c r="AF900" i="6"/>
  <c r="AO900" i="6" s="1"/>
  <c r="AE900" i="6"/>
  <c r="AN900" i="6" s="1"/>
  <c r="AF1404" i="6"/>
  <c r="AO1404" i="6" s="1"/>
  <c r="AI1404" i="6"/>
  <c r="AR1404" i="6" s="1"/>
  <c r="AJ1405" i="6"/>
  <c r="AS1405" i="6" s="1"/>
  <c r="AG1405" i="6"/>
  <c r="AP1405" i="6" s="1"/>
  <c r="AH1404" i="6"/>
  <c r="AQ1404" i="6" s="1"/>
  <c r="AE1405" i="6"/>
  <c r="AN1405" i="6" s="1"/>
  <c r="AI1405" i="6"/>
  <c r="AR1405" i="6" s="1"/>
  <c r="AH1405" i="6"/>
  <c r="AQ1405" i="6" s="1"/>
  <c r="AJ1404" i="6"/>
  <c r="AS1404" i="6" s="1"/>
  <c r="AE1404" i="6"/>
  <c r="AN1404" i="6" s="1"/>
  <c r="AF1405" i="6"/>
  <c r="AO1405" i="6" s="1"/>
  <c r="AG1404" i="6"/>
  <c r="AP1404" i="6" s="1"/>
  <c r="AH1837" i="6"/>
  <c r="AQ1837" i="6" s="1"/>
  <c r="AI1837" i="6"/>
  <c r="AR1837" i="6" s="1"/>
  <c r="AE1836" i="6"/>
  <c r="AN1836" i="6" s="1"/>
  <c r="AG1837" i="6"/>
  <c r="AP1837" i="6" s="1"/>
  <c r="AH1836" i="6"/>
  <c r="AQ1836" i="6" s="1"/>
  <c r="AF1837" i="6"/>
  <c r="AO1837" i="6" s="1"/>
  <c r="AE1837" i="6"/>
  <c r="AN1837" i="6" s="1"/>
  <c r="AJ1836" i="6"/>
  <c r="AS1836" i="6" s="1"/>
  <c r="AI1836" i="6"/>
  <c r="AR1836" i="6" s="1"/>
  <c r="AF1836" i="6"/>
  <c r="AO1836" i="6" s="1"/>
  <c r="AJ1837" i="6"/>
  <c r="AS1837" i="6" s="1"/>
  <c r="AG1836" i="6"/>
  <c r="AP1836" i="6" s="1"/>
  <c r="AH1445" i="6"/>
  <c r="AQ1445" i="6" s="1"/>
  <c r="AJ1444" i="6"/>
  <c r="AS1444" i="6" s="1"/>
  <c r="AH1444" i="6"/>
  <c r="AQ1444" i="6" s="1"/>
  <c r="AG1444" i="6"/>
  <c r="AP1444" i="6" s="1"/>
  <c r="AE1444" i="6"/>
  <c r="AN1444" i="6" s="1"/>
  <c r="AE1445" i="6"/>
  <c r="AN1445" i="6" s="1"/>
  <c r="AG1445" i="6"/>
  <c r="AP1445" i="6" s="1"/>
  <c r="AF1445" i="6"/>
  <c r="AO1445" i="6" s="1"/>
  <c r="AJ1445" i="6"/>
  <c r="AS1445" i="6" s="1"/>
  <c r="AF1444" i="6"/>
  <c r="AO1444" i="6" s="1"/>
  <c r="AI1444" i="6"/>
  <c r="AR1444" i="6" s="1"/>
  <c r="AI1445" i="6"/>
  <c r="AR1445" i="6" s="1"/>
  <c r="AG149" i="6"/>
  <c r="AP149" i="6" s="1"/>
  <c r="AJ149" i="6"/>
  <c r="AS149" i="6" s="1"/>
  <c r="AF148" i="6"/>
  <c r="AO148" i="6" s="1"/>
  <c r="AH148" i="6"/>
  <c r="AQ148" i="6" s="1"/>
  <c r="AH149" i="6"/>
  <c r="AQ149" i="6" s="1"/>
  <c r="AF149" i="6"/>
  <c r="AO149" i="6" s="1"/>
  <c r="AE149" i="6"/>
  <c r="AN149" i="6" s="1"/>
  <c r="AE148" i="6"/>
  <c r="AN148" i="6" s="1"/>
  <c r="AI149" i="6"/>
  <c r="AR149" i="6" s="1"/>
  <c r="AI148" i="6"/>
  <c r="AR148" i="6" s="1"/>
  <c r="AJ148" i="6"/>
  <c r="AS148" i="6" s="1"/>
  <c r="AG148" i="6"/>
  <c r="AP148" i="6" s="1"/>
  <c r="AH1588" i="6"/>
  <c r="AQ1588" i="6" s="1"/>
  <c r="AG1588" i="6"/>
  <c r="AP1588" i="6" s="1"/>
  <c r="AE1589" i="6"/>
  <c r="AN1589" i="6" s="1"/>
  <c r="AF1588" i="6"/>
  <c r="AO1588" i="6" s="1"/>
  <c r="AI1588" i="6"/>
  <c r="AR1588" i="6" s="1"/>
  <c r="AH1589" i="6"/>
  <c r="AQ1589" i="6" s="1"/>
  <c r="AF1589" i="6"/>
  <c r="AO1589" i="6" s="1"/>
  <c r="AG1589" i="6"/>
  <c r="AP1589" i="6" s="1"/>
  <c r="AI1589" i="6"/>
  <c r="AR1589" i="6" s="1"/>
  <c r="AJ1588" i="6"/>
  <c r="AS1588" i="6" s="1"/>
  <c r="AE1588" i="6"/>
  <c r="AN1588" i="6" s="1"/>
  <c r="AJ1589" i="6"/>
  <c r="AS1589" i="6" s="1"/>
  <c r="AI1708" i="6"/>
  <c r="AR1708" i="6" s="1"/>
  <c r="AG1708" i="6"/>
  <c r="AP1708" i="6" s="1"/>
  <c r="AG1709" i="6"/>
  <c r="AP1709" i="6" s="1"/>
  <c r="AF1708" i="6"/>
  <c r="AO1708" i="6" s="1"/>
  <c r="AF1709" i="6"/>
  <c r="AO1709" i="6" s="1"/>
  <c r="AJ1709" i="6"/>
  <c r="AS1709" i="6" s="1"/>
  <c r="AE1709" i="6"/>
  <c r="AN1709" i="6" s="1"/>
  <c r="AH1709" i="6"/>
  <c r="AQ1709" i="6" s="1"/>
  <c r="AJ1708" i="6"/>
  <c r="AS1708" i="6" s="1"/>
  <c r="AI1709" i="6"/>
  <c r="AR1709" i="6" s="1"/>
  <c r="AH1708" i="6"/>
  <c r="AQ1708" i="6" s="1"/>
  <c r="AE1708" i="6"/>
  <c r="AN1708" i="6" s="1"/>
  <c r="AE781" i="6"/>
  <c r="AN781" i="6" s="1"/>
  <c r="AG780" i="6"/>
  <c r="AP780" i="6" s="1"/>
  <c r="AI781" i="6"/>
  <c r="AR781" i="6" s="1"/>
  <c r="AJ780" i="6"/>
  <c r="AS780" i="6" s="1"/>
  <c r="AF780" i="6"/>
  <c r="AO780" i="6" s="1"/>
  <c r="AJ781" i="6"/>
  <c r="AS781" i="6" s="1"/>
  <c r="AF781" i="6"/>
  <c r="AO781" i="6" s="1"/>
  <c r="AI780" i="6"/>
  <c r="AR780" i="6" s="1"/>
  <c r="AG781" i="6"/>
  <c r="AP781" i="6" s="1"/>
  <c r="AE780" i="6"/>
  <c r="AN780" i="6" s="1"/>
  <c r="AH780" i="6"/>
  <c r="AQ780" i="6" s="1"/>
  <c r="AH781" i="6"/>
  <c r="AQ781" i="6" s="1"/>
  <c r="AJ1677" i="6"/>
  <c r="AS1677" i="6" s="1"/>
  <c r="AF1677" i="6"/>
  <c r="AO1677" i="6" s="1"/>
  <c r="AG1677" i="6"/>
  <c r="AP1677" i="6" s="1"/>
  <c r="AF1676" i="6"/>
  <c r="AO1676" i="6" s="1"/>
  <c r="AH1676" i="6"/>
  <c r="AQ1676" i="6" s="1"/>
  <c r="AI1677" i="6"/>
  <c r="AR1677" i="6" s="1"/>
  <c r="AJ1676" i="6"/>
  <c r="AS1676" i="6" s="1"/>
  <c r="AE1676" i="6"/>
  <c r="AN1676" i="6" s="1"/>
  <c r="AH1677" i="6"/>
  <c r="AQ1677" i="6" s="1"/>
  <c r="AE1677" i="6"/>
  <c r="AN1677" i="6" s="1"/>
  <c r="AG1676" i="6"/>
  <c r="AP1676" i="6" s="1"/>
  <c r="AI1676" i="6"/>
  <c r="AR1676" i="6" s="1"/>
  <c r="AG2156" i="6"/>
  <c r="AP2156" i="6" s="1"/>
  <c r="AF2156" i="6"/>
  <c r="AO2156" i="6" s="1"/>
  <c r="AJ2157" i="6"/>
  <c r="AS2157" i="6" s="1"/>
  <c r="AE2156" i="6"/>
  <c r="AN2156" i="6" s="1"/>
  <c r="AH2157" i="6"/>
  <c r="AQ2157" i="6" s="1"/>
  <c r="AG2157" i="6"/>
  <c r="AP2157" i="6" s="1"/>
  <c r="AI2156" i="6"/>
  <c r="AR2156" i="6" s="1"/>
  <c r="AE2157" i="6"/>
  <c r="AN2157" i="6" s="1"/>
  <c r="AF2157" i="6"/>
  <c r="AO2157" i="6" s="1"/>
  <c r="AH2156" i="6"/>
  <c r="AQ2156" i="6" s="1"/>
  <c r="AI2157" i="6"/>
  <c r="AR2157" i="6" s="1"/>
  <c r="AJ2156" i="6"/>
  <c r="AS2156" i="6" s="1"/>
  <c r="AG1549" i="6"/>
  <c r="AP1549" i="6" s="1"/>
  <c r="AJ1548" i="6"/>
  <c r="AS1548" i="6" s="1"/>
  <c r="AE1548" i="6"/>
  <c r="AN1548" i="6" s="1"/>
  <c r="AF1548" i="6"/>
  <c r="AO1548" i="6" s="1"/>
  <c r="AH1548" i="6"/>
  <c r="AQ1548" i="6" s="1"/>
  <c r="AH1549" i="6"/>
  <c r="AQ1549" i="6" s="1"/>
  <c r="AG1548" i="6"/>
  <c r="AP1548" i="6" s="1"/>
  <c r="AI1549" i="6"/>
  <c r="AR1549" i="6" s="1"/>
  <c r="AF1549" i="6"/>
  <c r="AO1549" i="6" s="1"/>
  <c r="AJ1549" i="6"/>
  <c r="AS1549" i="6" s="1"/>
  <c r="AE1549" i="6"/>
  <c r="AN1549" i="6" s="1"/>
  <c r="AI1548" i="6"/>
  <c r="AR1548" i="6" s="1"/>
  <c r="AF1901" i="6"/>
  <c r="AO1901" i="6" s="1"/>
  <c r="AF1900" i="6"/>
  <c r="AO1900" i="6" s="1"/>
  <c r="AJ1900" i="6"/>
  <c r="AS1900" i="6" s="1"/>
  <c r="AH1900" i="6"/>
  <c r="AQ1900" i="6" s="1"/>
  <c r="AG1900" i="6"/>
  <c r="AP1900" i="6" s="1"/>
  <c r="AI1901" i="6"/>
  <c r="AR1901" i="6" s="1"/>
  <c r="AJ1901" i="6"/>
  <c r="AS1901" i="6" s="1"/>
  <c r="AH1901" i="6"/>
  <c r="AQ1901" i="6" s="1"/>
  <c r="AE1900" i="6"/>
  <c r="AN1900" i="6" s="1"/>
  <c r="AI1900" i="6"/>
  <c r="AR1900" i="6" s="1"/>
  <c r="AG1901" i="6"/>
  <c r="AP1901" i="6" s="1"/>
  <c r="AE1901" i="6"/>
  <c r="AN1901" i="6" s="1"/>
  <c r="AH284" i="6"/>
  <c r="AQ284" i="6" s="1"/>
  <c r="AH285" i="6"/>
  <c r="AQ285" i="6" s="1"/>
  <c r="AE285" i="6"/>
  <c r="AN285" i="6" s="1"/>
  <c r="AI285" i="6"/>
  <c r="AR285" i="6" s="1"/>
  <c r="AE284" i="6"/>
  <c r="AN284" i="6" s="1"/>
  <c r="AF285" i="6"/>
  <c r="AO285" i="6" s="1"/>
  <c r="AJ285" i="6"/>
  <c r="AS285" i="6" s="1"/>
  <c r="AG285" i="6"/>
  <c r="AP285" i="6" s="1"/>
  <c r="AI284" i="6"/>
  <c r="AR284" i="6" s="1"/>
  <c r="AG284" i="6"/>
  <c r="AP284" i="6" s="1"/>
  <c r="AF284" i="6"/>
  <c r="AO284" i="6" s="1"/>
  <c r="AJ284" i="6"/>
  <c r="AS284" i="6" s="1"/>
  <c r="AH524" i="6"/>
  <c r="AQ524" i="6" s="1"/>
  <c r="AG525" i="6"/>
  <c r="AP525" i="6" s="1"/>
  <c r="AE524" i="6"/>
  <c r="AN524" i="6" s="1"/>
  <c r="AH525" i="6"/>
  <c r="AQ525" i="6" s="1"/>
  <c r="AJ524" i="6"/>
  <c r="AS524" i="6" s="1"/>
  <c r="AI524" i="6"/>
  <c r="AR524" i="6" s="1"/>
  <c r="AE525" i="6"/>
  <c r="AN525" i="6" s="1"/>
  <c r="AG524" i="6"/>
  <c r="AP524" i="6" s="1"/>
  <c r="AI525" i="6"/>
  <c r="AR525" i="6" s="1"/>
  <c r="AJ525" i="6"/>
  <c r="AS525" i="6" s="1"/>
  <c r="AF525" i="6"/>
  <c r="AO525" i="6" s="1"/>
  <c r="AF524" i="6"/>
  <c r="AO524" i="6" s="1"/>
  <c r="AG1309" i="6"/>
  <c r="AP1309" i="6" s="1"/>
  <c r="AH1309" i="6"/>
  <c r="AQ1309" i="6" s="1"/>
  <c r="AE1308" i="6"/>
  <c r="AN1308" i="6" s="1"/>
  <c r="AF1309" i="6"/>
  <c r="AO1309" i="6" s="1"/>
  <c r="AG1308" i="6"/>
  <c r="AP1308" i="6" s="1"/>
  <c r="AI1308" i="6"/>
  <c r="AR1308" i="6" s="1"/>
  <c r="AF1308" i="6"/>
  <c r="AO1308" i="6" s="1"/>
  <c r="AI1309" i="6"/>
  <c r="AR1309" i="6" s="1"/>
  <c r="AE1309" i="6"/>
  <c r="AN1309" i="6" s="1"/>
  <c r="AJ1308" i="6"/>
  <c r="AS1308" i="6" s="1"/>
  <c r="AJ1309" i="6"/>
  <c r="AS1309" i="6" s="1"/>
  <c r="AH1308" i="6"/>
  <c r="AQ1308" i="6" s="1"/>
  <c r="AE1893" i="6"/>
  <c r="AN1893" i="6" s="1"/>
  <c r="AH1893" i="6"/>
  <c r="AQ1893" i="6" s="1"/>
  <c r="AF1892" i="6"/>
  <c r="AO1892" i="6" s="1"/>
  <c r="AI1892" i="6"/>
  <c r="AR1892" i="6" s="1"/>
  <c r="AF1893" i="6"/>
  <c r="AO1893" i="6" s="1"/>
  <c r="AG1893" i="6"/>
  <c r="AP1893" i="6" s="1"/>
  <c r="AJ1892" i="6"/>
  <c r="AS1892" i="6" s="1"/>
  <c r="AE1892" i="6"/>
  <c r="AN1892" i="6" s="1"/>
  <c r="AJ1893" i="6"/>
  <c r="AS1893" i="6" s="1"/>
  <c r="AI1893" i="6"/>
  <c r="AR1893" i="6" s="1"/>
  <c r="AH1892" i="6"/>
  <c r="AQ1892" i="6" s="1"/>
  <c r="AG1892" i="6"/>
  <c r="AP1892" i="6" s="1"/>
  <c r="AE2004" i="6" a="1"/>
  <c r="AG2196" i="6"/>
  <c r="AP2196" i="6" s="1"/>
  <c r="AJ2196" i="6"/>
  <c r="AS2196" i="6" s="1"/>
  <c r="AI2196" i="6"/>
  <c r="AR2196" i="6" s="1"/>
  <c r="AH2197" i="6"/>
  <c r="AQ2197" i="6" s="1"/>
  <c r="AF2196" i="6"/>
  <c r="AO2196" i="6" s="1"/>
  <c r="AF2197" i="6"/>
  <c r="AO2197" i="6" s="1"/>
  <c r="AH2196" i="6"/>
  <c r="AQ2196" i="6" s="1"/>
  <c r="AG2197" i="6"/>
  <c r="AP2197" i="6" s="1"/>
  <c r="AE2196" i="6"/>
  <c r="AN2196" i="6" s="1"/>
  <c r="AE2197" i="6"/>
  <c r="AN2197" i="6" s="1"/>
  <c r="AJ2197" i="6"/>
  <c r="AS2197" i="6" s="1"/>
  <c r="AI2197" i="6"/>
  <c r="AR2197" i="6" s="1"/>
  <c r="AJ2028" i="6"/>
  <c r="AS2028" i="6" s="1"/>
  <c r="AE2028" i="6"/>
  <c r="AN2028" i="6" s="1"/>
  <c r="AI2028" i="6"/>
  <c r="AR2028" i="6" s="1"/>
  <c r="AG2029" i="6"/>
  <c r="AP2029" i="6" s="1"/>
  <c r="AF2029" i="6"/>
  <c r="AO2029" i="6" s="1"/>
  <c r="AE2029" i="6"/>
  <c r="AN2029" i="6" s="1"/>
  <c r="AI2029" i="6"/>
  <c r="AR2029" i="6" s="1"/>
  <c r="AG2028" i="6"/>
  <c r="AP2028" i="6" s="1"/>
  <c r="AJ2029" i="6"/>
  <c r="AS2029" i="6" s="1"/>
  <c r="AH2028" i="6"/>
  <c r="AQ2028" i="6" s="1"/>
  <c r="AH2029" i="6"/>
  <c r="AQ2029" i="6" s="1"/>
  <c r="AF2028" i="6"/>
  <c r="AO2028" i="6" s="1"/>
  <c r="AE428" i="6"/>
  <c r="AN428" i="6" s="1"/>
  <c r="AI429" i="6"/>
  <c r="AR429" i="6" s="1"/>
  <c r="AH428" i="6"/>
  <c r="AQ428" i="6" s="1"/>
  <c r="AJ429" i="6"/>
  <c r="AS429" i="6" s="1"/>
  <c r="AF428" i="6"/>
  <c r="AO428" i="6" s="1"/>
  <c r="AI428" i="6"/>
  <c r="AR428" i="6" s="1"/>
  <c r="AG429" i="6"/>
  <c r="AP429" i="6" s="1"/>
  <c r="AH429" i="6"/>
  <c r="AQ429" i="6" s="1"/>
  <c r="AF429" i="6"/>
  <c r="AO429" i="6" s="1"/>
  <c r="AJ428" i="6"/>
  <c r="AS428" i="6" s="1"/>
  <c r="AG428" i="6"/>
  <c r="AP428" i="6" s="1"/>
  <c r="AE429" i="6"/>
  <c r="AN429" i="6" s="1"/>
  <c r="AI2173" i="6"/>
  <c r="AR2173" i="6" s="1"/>
  <c r="AE2172" i="6"/>
  <c r="AN2172" i="6" s="1"/>
  <c r="AJ2173" i="6"/>
  <c r="AS2173" i="6" s="1"/>
  <c r="AG2173" i="6"/>
  <c r="AP2173" i="6" s="1"/>
  <c r="AI2172" i="6"/>
  <c r="AR2172" i="6" s="1"/>
  <c r="AE2173" i="6"/>
  <c r="AN2173" i="6" s="1"/>
  <c r="AF2172" i="6"/>
  <c r="AO2172" i="6" s="1"/>
  <c r="AH2172" i="6"/>
  <c r="AQ2172" i="6" s="1"/>
  <c r="AJ2172" i="6"/>
  <c r="AS2172" i="6" s="1"/>
  <c r="AH2173" i="6"/>
  <c r="AQ2173" i="6" s="1"/>
  <c r="AG2172" i="6"/>
  <c r="AP2172" i="6" s="1"/>
  <c r="AF2173" i="6"/>
  <c r="AO2173" i="6" s="1"/>
  <c r="AF1172" i="6"/>
  <c r="AO1172" i="6" s="1"/>
  <c r="AG1172" i="6"/>
  <c r="AP1172" i="6" s="1"/>
  <c r="AH1172" i="6"/>
  <c r="AQ1172" i="6" s="1"/>
  <c r="AF1173" i="6"/>
  <c r="AO1173" i="6" s="1"/>
  <c r="AE1173" i="6"/>
  <c r="AN1173" i="6" s="1"/>
  <c r="AG1173" i="6"/>
  <c r="AP1173" i="6" s="1"/>
  <c r="AJ1173" i="6"/>
  <c r="AS1173" i="6" s="1"/>
  <c r="AJ1172" i="6"/>
  <c r="AS1172" i="6" s="1"/>
  <c r="AE1172" i="6"/>
  <c r="AN1172" i="6" s="1"/>
  <c r="AI1173" i="6"/>
  <c r="AR1173" i="6" s="1"/>
  <c r="AH1173" i="6"/>
  <c r="AQ1173" i="6" s="1"/>
  <c r="AI1172" i="6"/>
  <c r="AR1172" i="6" s="1"/>
  <c r="AG1788" i="6"/>
  <c r="AP1788" i="6" s="1"/>
  <c r="AI1788" i="6"/>
  <c r="AR1788" i="6" s="1"/>
  <c r="AH1788" i="6"/>
  <c r="AQ1788" i="6" s="1"/>
  <c r="AJ1789" i="6"/>
  <c r="AS1789" i="6" s="1"/>
  <c r="AF1789" i="6"/>
  <c r="AO1789" i="6" s="1"/>
  <c r="AE1789" i="6"/>
  <c r="AN1789" i="6" s="1"/>
  <c r="AI1789" i="6"/>
  <c r="AR1789" i="6" s="1"/>
  <c r="AJ1788" i="6"/>
  <c r="AS1788" i="6" s="1"/>
  <c r="AF1788" i="6"/>
  <c r="AO1788" i="6" s="1"/>
  <c r="AE1788" i="6"/>
  <c r="AN1788" i="6" s="1"/>
  <c r="AH1789" i="6"/>
  <c r="AQ1789" i="6" s="1"/>
  <c r="AG1789" i="6"/>
  <c r="AP1789" i="6" s="1"/>
  <c r="AF52" i="6"/>
  <c r="AO52" i="6" s="1"/>
  <c r="AJ53" i="6"/>
  <c r="AS53" i="6" s="1"/>
  <c r="AE53" i="6"/>
  <c r="AN53" i="6" s="1"/>
  <c r="AG53" i="6"/>
  <c r="AP53" i="6" s="1"/>
  <c r="AG52" i="6"/>
  <c r="AP52" i="6" s="1"/>
  <c r="AH52" i="6"/>
  <c r="AQ52" i="6" s="1"/>
  <c r="AF53" i="6"/>
  <c r="AO53" i="6" s="1"/>
  <c r="AI52" i="6"/>
  <c r="AR52" i="6" s="1"/>
  <c r="AH53" i="6"/>
  <c r="AQ53" i="6" s="1"/>
  <c r="AJ52" i="6"/>
  <c r="AS52" i="6" s="1"/>
  <c r="AI53" i="6"/>
  <c r="AR53" i="6" s="1"/>
  <c r="AE52" i="6"/>
  <c r="AN52" i="6" s="1"/>
  <c r="AG308" i="6"/>
  <c r="AP308" i="6" s="1"/>
  <c r="AE309" i="6"/>
  <c r="AN309" i="6" s="1"/>
  <c r="AJ308" i="6"/>
  <c r="AS308" i="6" s="1"/>
  <c r="AH308" i="6"/>
  <c r="AQ308" i="6" s="1"/>
  <c r="AF308" i="6"/>
  <c r="AO308" i="6" s="1"/>
  <c r="AI308" i="6"/>
  <c r="AR308" i="6" s="1"/>
  <c r="AF309" i="6"/>
  <c r="AO309" i="6" s="1"/>
  <c r="AG309" i="6"/>
  <c r="AP309" i="6" s="1"/>
  <c r="AJ309" i="6"/>
  <c r="AS309" i="6" s="1"/>
  <c r="AE308" i="6"/>
  <c r="AN308" i="6" s="1"/>
  <c r="AI309" i="6"/>
  <c r="AR309" i="6" s="1"/>
  <c r="AH309" i="6"/>
  <c r="AQ309" i="6" s="1"/>
  <c r="AG1821" i="6"/>
  <c r="AP1821" i="6" s="1"/>
  <c r="AH1820" i="6"/>
  <c r="AQ1820" i="6" s="1"/>
  <c r="AG1820" i="6"/>
  <c r="AP1820" i="6" s="1"/>
  <c r="AF1365" i="6"/>
  <c r="AO1365" i="6" s="1"/>
  <c r="AJ1364" i="6"/>
  <c r="AS1364" i="6" s="1"/>
  <c r="AI1364" i="6"/>
  <c r="AR1364" i="6" s="1"/>
  <c r="AJ1365" i="6"/>
  <c r="AS1365" i="6" s="1"/>
  <c r="AE1364" i="6"/>
  <c r="AN1364" i="6" s="1"/>
  <c r="AG1365" i="6"/>
  <c r="AP1365" i="6" s="1"/>
  <c r="AG1364" i="6"/>
  <c r="AP1364" i="6" s="1"/>
  <c r="AH1364" i="6"/>
  <c r="AQ1364" i="6" s="1"/>
  <c r="AH1365" i="6"/>
  <c r="AQ1365" i="6" s="1"/>
  <c r="AF1364" i="6"/>
  <c r="AO1364" i="6" s="1"/>
  <c r="AI1365" i="6"/>
  <c r="AR1365" i="6" s="1"/>
  <c r="AE1365" i="6"/>
  <c r="AN1365" i="6" s="1"/>
  <c r="AJ732" i="6"/>
  <c r="AS732" i="6" s="1"/>
  <c r="AF732" i="6"/>
  <c r="AO732" i="6" s="1"/>
  <c r="AE732" i="6"/>
  <c r="AN732" i="6" s="1"/>
  <c r="AG733" i="6"/>
  <c r="AP733" i="6" s="1"/>
  <c r="AI732" i="6"/>
  <c r="AR732" i="6" s="1"/>
  <c r="AI733" i="6"/>
  <c r="AR733" i="6" s="1"/>
  <c r="AG732" i="6"/>
  <c r="AP732" i="6" s="1"/>
  <c r="AJ733" i="6"/>
  <c r="AS733" i="6" s="1"/>
  <c r="AF733" i="6"/>
  <c r="AO733" i="6" s="1"/>
  <c r="AH732" i="6"/>
  <c r="AQ732" i="6" s="1"/>
  <c r="AE733" i="6"/>
  <c r="AN733" i="6" s="1"/>
  <c r="AH733" i="6"/>
  <c r="AQ733" i="6" s="1"/>
  <c r="AH501" i="6"/>
  <c r="AQ501" i="6" s="1"/>
  <c r="AF501" i="6"/>
  <c r="AO501" i="6" s="1"/>
  <c r="AE501" i="6"/>
  <c r="AN501" i="6" s="1"/>
  <c r="AJ500" i="6"/>
  <c r="AS500" i="6" s="1"/>
  <c r="AE500" i="6"/>
  <c r="AN500" i="6" s="1"/>
  <c r="AG500" i="6"/>
  <c r="AP500" i="6" s="1"/>
  <c r="AF500" i="6"/>
  <c r="AO500" i="6" s="1"/>
  <c r="AI501" i="6"/>
  <c r="AR501" i="6" s="1"/>
  <c r="AJ501" i="6"/>
  <c r="AS501" i="6" s="1"/>
  <c r="AH500" i="6"/>
  <c r="AQ500" i="6" s="1"/>
  <c r="AI500" i="6"/>
  <c r="AR500" i="6" s="1"/>
  <c r="AG501" i="6"/>
  <c r="AP501" i="6" s="1"/>
  <c r="AJ277" i="6"/>
  <c r="AS277" i="6" s="1"/>
  <c r="AJ276" i="6"/>
  <c r="AS276" i="6" s="1"/>
  <c r="AE277" i="6"/>
  <c r="AN277" i="6" s="1"/>
  <c r="AE276" i="6"/>
  <c r="AN276" i="6" s="1"/>
  <c r="AG277" i="6"/>
  <c r="AP277" i="6" s="1"/>
  <c r="AH277" i="6"/>
  <c r="AQ277" i="6" s="1"/>
  <c r="AF277" i="6"/>
  <c r="AO277" i="6" s="1"/>
  <c r="AI276" i="6"/>
  <c r="AR276" i="6" s="1"/>
  <c r="AF276" i="6"/>
  <c r="AO276" i="6" s="1"/>
  <c r="AH276" i="6"/>
  <c r="AQ276" i="6" s="1"/>
  <c r="AG276" i="6"/>
  <c r="AP276" i="6" s="1"/>
  <c r="AI277" i="6"/>
  <c r="AR277" i="6" s="1"/>
  <c r="AE660" i="6"/>
  <c r="AN660" i="6" s="1"/>
  <c r="AI661" i="6"/>
  <c r="AR661" i="6" s="1"/>
  <c r="AJ660" i="6"/>
  <c r="AS660" i="6" s="1"/>
  <c r="AF660" i="6"/>
  <c r="AO660" i="6" s="1"/>
  <c r="AF661" i="6"/>
  <c r="AO661" i="6" s="1"/>
  <c r="AI660" i="6"/>
  <c r="AR660" i="6" s="1"/>
  <c r="AG661" i="6"/>
  <c r="AP661" i="6" s="1"/>
  <c r="AH661" i="6"/>
  <c r="AQ661" i="6" s="1"/>
  <c r="AE661" i="6"/>
  <c r="AN661" i="6" s="1"/>
  <c r="AJ661" i="6"/>
  <c r="AS661" i="6" s="1"/>
  <c r="AG660" i="6"/>
  <c r="AP660" i="6" s="1"/>
  <c r="AH660" i="6"/>
  <c r="AQ660" i="6" s="1"/>
  <c r="AE12" i="6"/>
  <c r="AN12" i="6" s="1"/>
  <c r="AH12" i="6"/>
  <c r="AQ12" i="6" s="1"/>
  <c r="AI12" i="6"/>
  <c r="AR12" i="6" s="1"/>
  <c r="AF12" i="6"/>
  <c r="AO12" i="6" s="1"/>
  <c r="AG12" i="6"/>
  <c r="AP12" i="6" s="1"/>
  <c r="AF13" i="6"/>
  <c r="AO13" i="6" s="1"/>
  <c r="AJ12" i="6"/>
  <c r="AS12" i="6" s="1"/>
  <c r="AE13" i="6"/>
  <c r="AN13" i="6" s="1"/>
  <c r="AG13" i="6"/>
  <c r="AP13" i="6" s="1"/>
  <c r="AH13" i="6"/>
  <c r="AQ13" i="6" s="1"/>
  <c r="AJ13" i="6"/>
  <c r="AS13" i="6" s="1"/>
  <c r="AI13" i="6"/>
  <c r="AR13" i="6" s="1"/>
  <c r="AG2132" i="6"/>
  <c r="AP2132" i="6" s="1"/>
  <c r="AF2133" i="6"/>
  <c r="AO2133" i="6" s="1"/>
  <c r="AH2133" i="6"/>
  <c r="AQ2133" i="6" s="1"/>
  <c r="AI2133" i="6"/>
  <c r="AR2133" i="6" s="1"/>
  <c r="AE2133" i="6"/>
  <c r="AN2133" i="6" s="1"/>
  <c r="AJ2133" i="6"/>
  <c r="AS2133" i="6" s="1"/>
  <c r="AJ2132" i="6"/>
  <c r="AS2132" i="6" s="1"/>
  <c r="AG2133" i="6"/>
  <c r="AP2133" i="6" s="1"/>
  <c r="AI2132" i="6"/>
  <c r="AR2132" i="6" s="1"/>
  <c r="AH2132" i="6"/>
  <c r="AQ2132" i="6" s="1"/>
  <c r="AF2132" i="6"/>
  <c r="AO2132" i="6" s="1"/>
  <c r="AE2132" i="6"/>
  <c r="AN2132" i="6" s="1"/>
  <c r="AH1724" i="6"/>
  <c r="AQ1724" i="6" s="1"/>
  <c r="AJ1725" i="6"/>
  <c r="AS1725" i="6" s="1"/>
  <c r="AE1725" i="6"/>
  <c r="AN1725" i="6" s="1"/>
  <c r="T902" i="8"/>
  <c r="U903" i="8"/>
  <c r="S902" i="8"/>
  <c r="U902" i="8"/>
  <c r="U901" i="8"/>
  <c r="T903" i="8"/>
  <c r="T901" i="8"/>
  <c r="S901" i="8"/>
  <c r="S903" i="8"/>
  <c r="S527" i="8"/>
  <c r="T526" i="8"/>
  <c r="U528" i="8"/>
  <c r="U526" i="8"/>
  <c r="S528" i="8"/>
  <c r="T528" i="8"/>
  <c r="S526" i="8"/>
  <c r="U527" i="8"/>
  <c r="T527" i="8"/>
  <c r="S659" i="8"/>
  <c r="U659" i="8"/>
  <c r="S660" i="8"/>
  <c r="S658" i="8"/>
  <c r="T660" i="8"/>
  <c r="T658" i="8"/>
  <c r="T659" i="8"/>
  <c r="U658" i="8"/>
  <c r="U660" i="8"/>
  <c r="T501" i="8"/>
  <c r="T500" i="8"/>
  <c r="T499" i="8"/>
  <c r="U500" i="8"/>
  <c r="S499" i="8"/>
  <c r="S500" i="8"/>
  <c r="S501" i="8"/>
  <c r="U499" i="8"/>
  <c r="U501" i="8"/>
  <c r="S907" i="8"/>
  <c r="T909" i="8"/>
  <c r="S908" i="8"/>
  <c r="U908" i="8"/>
  <c r="T907" i="8"/>
  <c r="U907" i="8"/>
  <c r="S909" i="8"/>
  <c r="T908" i="8"/>
  <c r="U909" i="8"/>
  <c r="S435" i="8"/>
  <c r="T434" i="8"/>
  <c r="T433" i="8"/>
  <c r="S434" i="8"/>
  <c r="U435" i="8"/>
  <c r="U434" i="8"/>
  <c r="T435" i="8"/>
  <c r="U433" i="8"/>
  <c r="S433" i="8"/>
  <c r="T188" i="8"/>
  <c r="S188" i="8"/>
  <c r="U187" i="8"/>
  <c r="U189" i="8"/>
  <c r="U188" i="8"/>
  <c r="S189" i="8"/>
  <c r="T189" i="8"/>
  <c r="S187" i="8"/>
  <c r="T187" i="8"/>
  <c r="S306" i="8"/>
  <c r="U305" i="8"/>
  <c r="T306" i="8"/>
  <c r="T305" i="8"/>
  <c r="S305" i="8"/>
  <c r="U306" i="8"/>
  <c r="T304" i="8"/>
  <c r="U304" i="8"/>
  <c r="S304" i="8"/>
  <c r="T551" i="8"/>
  <c r="T550" i="8"/>
  <c r="S552" i="8"/>
  <c r="U551" i="8"/>
  <c r="U552" i="8"/>
  <c r="U550" i="8"/>
  <c r="S550" i="8"/>
  <c r="T552" i="8"/>
  <c r="S551" i="8"/>
  <c r="U629" i="8"/>
  <c r="U628" i="8"/>
  <c r="T629" i="8"/>
  <c r="S629" i="8"/>
  <c r="T628" i="8"/>
  <c r="U630" i="8"/>
  <c r="T630" i="8"/>
  <c r="S628" i="8"/>
  <c r="S630" i="8"/>
  <c r="S240" i="8"/>
  <c r="S239" i="8"/>
  <c r="T239" i="8"/>
  <c r="U240" i="8"/>
  <c r="U238" i="8"/>
  <c r="U239" i="8"/>
  <c r="T240" i="8"/>
  <c r="S238" i="8"/>
  <c r="T238" i="8"/>
  <c r="T125" i="8"/>
  <c r="T124" i="8"/>
  <c r="U125" i="8"/>
  <c r="T126" i="8"/>
  <c r="S125" i="8"/>
  <c r="U124" i="8"/>
  <c r="S126" i="8"/>
  <c r="U126" i="8"/>
  <c r="S124" i="8"/>
  <c r="T72" i="8"/>
  <c r="U72" i="8"/>
  <c r="S71" i="8"/>
  <c r="T71" i="8"/>
  <c r="S70" i="8"/>
  <c r="S72" i="8"/>
  <c r="U70" i="8"/>
  <c r="T70" i="8"/>
  <c r="U71" i="8"/>
  <c r="U705" i="8"/>
  <c r="U704" i="8"/>
  <c r="T704" i="8"/>
  <c r="T703" i="8"/>
  <c r="S704" i="8"/>
  <c r="T705" i="8"/>
  <c r="S703" i="8"/>
  <c r="U703" i="8"/>
  <c r="S705" i="8"/>
  <c r="U868" i="8"/>
  <c r="T869" i="8"/>
  <c r="S868" i="8"/>
  <c r="S869" i="8"/>
  <c r="U869" i="8"/>
  <c r="S870" i="8"/>
  <c r="T868" i="8"/>
  <c r="T870" i="8"/>
  <c r="U870" i="8"/>
  <c r="U887" i="8"/>
  <c r="U888" i="8"/>
  <c r="S886" i="8"/>
  <c r="S887" i="8"/>
  <c r="T886" i="8"/>
  <c r="T887" i="8"/>
  <c r="T888" i="8"/>
  <c r="S888" i="8"/>
  <c r="U886" i="8"/>
  <c r="T278" i="8"/>
  <c r="U277" i="8"/>
  <c r="U279" i="8"/>
  <c r="T279" i="8"/>
  <c r="T277" i="8"/>
  <c r="U278" i="8"/>
  <c r="S277" i="8"/>
  <c r="S279" i="8"/>
  <c r="S278" i="8"/>
  <c r="S227" i="8"/>
  <c r="T226" i="8"/>
  <c r="U227" i="8"/>
  <c r="U228" i="8"/>
  <c r="S226" i="8"/>
  <c r="T228" i="8"/>
  <c r="S228" i="8"/>
  <c r="U226" i="8"/>
  <c r="T227" i="8"/>
  <c r="U186" i="8"/>
  <c r="S184" i="8"/>
  <c r="U185" i="8"/>
  <c r="U184" i="8"/>
  <c r="T185" i="8"/>
  <c r="T184" i="8"/>
  <c r="T186" i="8"/>
  <c r="S185" i="8"/>
  <c r="S186" i="8"/>
  <c r="U523" i="8"/>
  <c r="U524" i="8"/>
  <c r="U525" i="8"/>
  <c r="S524" i="8"/>
  <c r="S525" i="8"/>
  <c r="T524" i="8"/>
  <c r="T525" i="8"/>
  <c r="T523" i="8"/>
  <c r="S523" i="8"/>
  <c r="S203" i="8"/>
  <c r="U204" i="8"/>
  <c r="U203" i="8"/>
  <c r="T203" i="8"/>
  <c r="T204" i="8"/>
  <c r="S202" i="8"/>
  <c r="S204" i="8"/>
  <c r="U202" i="8"/>
  <c r="T202" i="8"/>
  <c r="U53" i="8"/>
  <c r="S52" i="8"/>
  <c r="S53" i="8"/>
  <c r="T53" i="8"/>
  <c r="T52" i="8"/>
  <c r="U52" i="8"/>
  <c r="S54" i="8"/>
  <c r="U54" i="8"/>
  <c r="T54" i="8"/>
  <c r="S330" i="8"/>
  <c r="T329" i="8"/>
  <c r="U330" i="8"/>
  <c r="U328" i="8"/>
  <c r="U329" i="8"/>
  <c r="S329" i="8"/>
  <c r="T330" i="8"/>
  <c r="S328" i="8"/>
  <c r="T328" i="8"/>
  <c r="T252" i="8"/>
  <c r="U250" i="8"/>
  <c r="T251" i="8"/>
  <c r="U252" i="8"/>
  <c r="S251" i="8"/>
  <c r="S250" i="8"/>
  <c r="S252" i="8"/>
  <c r="T250" i="8"/>
  <c r="U251" i="8"/>
  <c r="T294" i="8"/>
  <c r="U292" i="8"/>
  <c r="S293" i="8"/>
  <c r="U294" i="8"/>
  <c r="U293" i="8"/>
  <c r="S294" i="8"/>
  <c r="T293" i="8"/>
  <c r="T292" i="8"/>
  <c r="S292" i="8"/>
  <c r="U828" i="8"/>
  <c r="T827" i="8"/>
  <c r="T826" i="8"/>
  <c r="S826" i="8"/>
  <c r="U827" i="8"/>
  <c r="T828" i="8"/>
  <c r="S827" i="8"/>
  <c r="S828" i="8"/>
  <c r="U826" i="8"/>
  <c r="U601" i="8"/>
  <c r="U602" i="8"/>
  <c r="T603" i="8"/>
  <c r="S601" i="8"/>
  <c r="T602" i="8"/>
  <c r="U603" i="8"/>
  <c r="S602" i="8"/>
  <c r="S603" i="8"/>
  <c r="T601" i="8"/>
  <c r="T161" i="8"/>
  <c r="U161" i="8"/>
  <c r="U162" i="8"/>
  <c r="T162" i="8"/>
  <c r="U160" i="8"/>
  <c r="T160" i="8"/>
  <c r="S160" i="8"/>
  <c r="S162" i="8"/>
  <c r="S161" i="8"/>
  <c r="U730" i="8"/>
  <c r="S731" i="8"/>
  <c r="T731" i="8"/>
  <c r="S732" i="8"/>
  <c r="U731" i="8"/>
  <c r="S730" i="8"/>
  <c r="T730" i="8"/>
  <c r="U732" i="8"/>
  <c r="T732" i="8"/>
  <c r="T74" i="8"/>
  <c r="S74" i="8"/>
  <c r="U75" i="8"/>
  <c r="T75" i="8"/>
  <c r="T73" i="8"/>
  <c r="U73" i="8"/>
  <c r="S73" i="8"/>
  <c r="U74" i="8"/>
  <c r="S75" i="8"/>
  <c r="S842" i="8"/>
  <c r="T841" i="8"/>
  <c r="T843" i="8"/>
  <c r="S843" i="8"/>
  <c r="U842" i="8"/>
  <c r="U843" i="8"/>
  <c r="T842" i="8"/>
  <c r="U841" i="8"/>
  <c r="S841" i="8"/>
  <c r="T12" i="8"/>
  <c r="S11" i="8"/>
  <c r="U12" i="8"/>
  <c r="T10" i="8"/>
  <c r="U11" i="8"/>
  <c r="U10" i="8"/>
  <c r="S10" i="8"/>
  <c r="S12" i="8"/>
  <c r="T11" i="8"/>
  <c r="U298" i="8"/>
  <c r="U299" i="8"/>
  <c r="T299" i="8"/>
  <c r="S300" i="8"/>
  <c r="S298" i="8"/>
  <c r="S299" i="8"/>
  <c r="U300" i="8"/>
  <c r="T300" i="8"/>
  <c r="T298" i="8"/>
  <c r="U885" i="8"/>
  <c r="T883" i="8"/>
  <c r="U883" i="8"/>
  <c r="U884" i="8"/>
  <c r="T885" i="8"/>
  <c r="S884" i="8"/>
  <c r="S885" i="8"/>
  <c r="S883" i="8"/>
  <c r="T884" i="8"/>
  <c r="T879" i="8"/>
  <c r="T877" i="8"/>
  <c r="T878" i="8"/>
  <c r="S879" i="8"/>
  <c r="U877" i="8"/>
  <c r="S877" i="8"/>
  <c r="S878" i="8"/>
  <c r="U878" i="8"/>
  <c r="U879" i="8"/>
  <c r="T264" i="8"/>
  <c r="T263" i="8"/>
  <c r="U263" i="8"/>
  <c r="S262" i="8"/>
  <c r="S264" i="8"/>
  <c r="T262" i="8"/>
  <c r="U264" i="8"/>
  <c r="S263" i="8"/>
  <c r="U262" i="8"/>
  <c r="S210" i="8"/>
  <c r="T210" i="8"/>
  <c r="T209" i="8"/>
  <c r="U208" i="8"/>
  <c r="U210" i="8"/>
  <c r="S208" i="8"/>
  <c r="S209" i="8"/>
  <c r="U209" i="8"/>
  <c r="T208" i="8"/>
  <c r="S505" i="8"/>
  <c r="T507" i="8"/>
  <c r="U507" i="8"/>
  <c r="U506" i="8"/>
  <c r="S506" i="8"/>
  <c r="T506" i="8"/>
  <c r="T505" i="8"/>
  <c r="S507" i="8"/>
  <c r="U505" i="8"/>
  <c r="S428" i="8"/>
  <c r="T428" i="8"/>
  <c r="T429" i="8"/>
  <c r="U427" i="8"/>
  <c r="S429" i="8"/>
  <c r="U428" i="8"/>
  <c r="T427" i="8"/>
  <c r="S427" i="8"/>
  <c r="U429" i="8"/>
  <c r="S283" i="8"/>
  <c r="U285" i="8"/>
  <c r="S285" i="8"/>
  <c r="U283" i="8"/>
  <c r="T283" i="8"/>
  <c r="T284" i="8"/>
  <c r="S284" i="8"/>
  <c r="T285" i="8"/>
  <c r="U284" i="8"/>
  <c r="U613" i="8"/>
  <c r="T614" i="8"/>
  <c r="T613" i="8"/>
  <c r="S615" i="8"/>
  <c r="S613" i="8"/>
  <c r="U614" i="8"/>
  <c r="S614" i="8"/>
  <c r="U615" i="8"/>
  <c r="T615" i="8"/>
  <c r="U534" i="8"/>
  <c r="S532" i="8"/>
  <c r="U533" i="8"/>
  <c r="T534" i="8"/>
  <c r="S533" i="8"/>
  <c r="S534" i="8"/>
  <c r="T533" i="8"/>
  <c r="U532" i="8"/>
  <c r="T532" i="8"/>
  <c r="S281" i="8"/>
  <c r="S280" i="8"/>
  <c r="T282" i="8"/>
  <c r="T280" i="8"/>
  <c r="U280" i="8"/>
  <c r="U282" i="8"/>
  <c r="U281" i="8"/>
  <c r="T281" i="8"/>
  <c r="S282" i="8"/>
  <c r="U59" i="8"/>
  <c r="S59" i="8"/>
  <c r="S58" i="8"/>
  <c r="U60" i="8"/>
  <c r="T59" i="8"/>
  <c r="T60" i="8"/>
  <c r="S60" i="8"/>
  <c r="U58" i="8"/>
  <c r="T58" i="8"/>
  <c r="T415" i="8"/>
  <c r="S415" i="8"/>
  <c r="T417" i="8"/>
  <c r="U416" i="8"/>
  <c r="U417" i="8"/>
  <c r="T416" i="8"/>
  <c r="S417" i="8"/>
  <c r="U415" i="8"/>
  <c r="S416" i="8"/>
  <c r="U256" i="8"/>
  <c r="S256" i="8"/>
  <c r="U257" i="8"/>
  <c r="S257" i="8"/>
  <c r="T258" i="8"/>
  <c r="T257" i="8"/>
  <c r="U258" i="8"/>
  <c r="S258" i="8"/>
  <c r="T256" i="8"/>
  <c r="S79" i="8"/>
  <c r="U80" i="8"/>
  <c r="U79" i="8"/>
  <c r="T80" i="8"/>
  <c r="T81" i="8"/>
  <c r="U81" i="8"/>
  <c r="S80" i="8"/>
  <c r="T79" i="8"/>
  <c r="S81" i="8"/>
  <c r="S223" i="8"/>
  <c r="T223" i="8"/>
  <c r="T224" i="8"/>
  <c r="S224" i="8"/>
  <c r="U223" i="8"/>
  <c r="U225" i="8"/>
  <c r="U224" i="8"/>
  <c r="S225" i="8"/>
  <c r="T225" i="8"/>
  <c r="S170" i="8"/>
  <c r="U171" i="8"/>
  <c r="T171" i="8"/>
  <c r="T169" i="8"/>
  <c r="U169" i="8"/>
  <c r="S169" i="8"/>
  <c r="U170" i="8"/>
  <c r="S171" i="8"/>
  <c r="T170" i="8"/>
  <c r="T45" i="8"/>
  <c r="T43" i="8"/>
  <c r="S43" i="8"/>
  <c r="U44" i="8"/>
  <c r="T44" i="8"/>
  <c r="U43" i="8"/>
  <c r="S44" i="8"/>
  <c r="U45" i="8"/>
  <c r="S45" i="8"/>
  <c r="U363" i="8"/>
  <c r="S363" i="8"/>
  <c r="S362" i="8"/>
  <c r="U361" i="8"/>
  <c r="S361" i="8"/>
  <c r="U362" i="8"/>
  <c r="T363" i="8"/>
  <c r="T362" i="8"/>
  <c r="T361" i="8"/>
  <c r="T858" i="8"/>
  <c r="S856" i="8"/>
  <c r="T856" i="8"/>
  <c r="S857" i="8"/>
  <c r="U856" i="8"/>
  <c r="T857" i="8"/>
  <c r="U857" i="8"/>
  <c r="S858" i="8"/>
  <c r="U858" i="8"/>
  <c r="T545" i="8"/>
  <c r="U546" i="8"/>
  <c r="S545" i="8"/>
  <c r="T544" i="8"/>
  <c r="T546" i="8"/>
  <c r="S546" i="8"/>
  <c r="U545" i="8"/>
  <c r="U544" i="8"/>
  <c r="S544" i="8"/>
  <c r="T721" i="8"/>
  <c r="S721" i="8"/>
  <c r="S723" i="8"/>
  <c r="U722" i="8"/>
  <c r="U721" i="8"/>
  <c r="S722" i="8"/>
  <c r="T723" i="8"/>
  <c r="U723" i="8"/>
  <c r="T722" i="8"/>
  <c r="U573" i="8"/>
  <c r="U572" i="8"/>
  <c r="S572" i="8"/>
  <c r="T573" i="8"/>
  <c r="S573" i="8"/>
  <c r="S571" i="8"/>
  <c r="T572" i="8"/>
  <c r="T571" i="8"/>
  <c r="U571" i="8"/>
  <c r="U640" i="8"/>
  <c r="T642" i="8"/>
  <c r="U641" i="8"/>
  <c r="S642" i="8"/>
  <c r="T640" i="8"/>
  <c r="S640" i="8"/>
  <c r="S641" i="8"/>
  <c r="T641" i="8"/>
  <c r="U642" i="8"/>
  <c r="U248" i="8"/>
  <c r="U249" i="8"/>
  <c r="S247" i="8"/>
  <c r="T249" i="8"/>
  <c r="T248" i="8"/>
  <c r="S248" i="8"/>
  <c r="S249" i="8"/>
  <c r="T247" i="8"/>
  <c r="U247" i="8"/>
  <c r="S377" i="8"/>
  <c r="U377" i="8"/>
  <c r="S376" i="8"/>
  <c r="T377" i="8"/>
  <c r="T378" i="8"/>
  <c r="T376" i="8"/>
  <c r="U376" i="8"/>
  <c r="S378" i="8"/>
  <c r="U378" i="8"/>
  <c r="T153" i="8"/>
  <c r="T152" i="8"/>
  <c r="S153" i="8"/>
  <c r="U153" i="8"/>
  <c r="S151" i="8"/>
  <c r="S152" i="8"/>
  <c r="U151" i="8"/>
  <c r="U152" i="8"/>
  <c r="T151" i="8"/>
  <c r="S529" i="8"/>
  <c r="U529" i="8"/>
  <c r="S531" i="8"/>
  <c r="T530" i="8"/>
  <c r="S530" i="8"/>
  <c r="U531" i="8"/>
  <c r="U530" i="8"/>
  <c r="T529" i="8"/>
  <c r="T531" i="8"/>
  <c r="S388" i="8"/>
  <c r="S389" i="8"/>
  <c r="U388" i="8"/>
  <c r="U389" i="8"/>
  <c r="U390" i="8"/>
  <c r="S390" i="8"/>
  <c r="T388" i="8"/>
  <c r="T389" i="8"/>
  <c r="T390" i="8"/>
  <c r="T797" i="8"/>
  <c r="T796" i="8"/>
  <c r="U798" i="8"/>
  <c r="S798" i="8"/>
  <c r="S797" i="8"/>
  <c r="T798" i="8"/>
  <c r="S796" i="8"/>
  <c r="U797" i="8"/>
  <c r="U796" i="8"/>
  <c r="U364" i="8"/>
  <c r="U365" i="8"/>
  <c r="U366" i="8"/>
  <c r="S366" i="8"/>
  <c r="T364" i="8"/>
  <c r="T365" i="8"/>
  <c r="T366" i="8"/>
  <c r="S364" i="8"/>
  <c r="S365" i="8"/>
  <c r="S193" i="8"/>
  <c r="U194" i="8"/>
  <c r="T194" i="8"/>
  <c r="T195" i="8"/>
  <c r="U193" i="8"/>
  <c r="U195" i="8"/>
  <c r="T193" i="8"/>
  <c r="S195" i="8"/>
  <c r="S194" i="8"/>
  <c r="S147" i="8"/>
  <c r="T147" i="8"/>
  <c r="S145" i="8"/>
  <c r="T145" i="8"/>
  <c r="T146" i="8"/>
  <c r="S146" i="8"/>
  <c r="U145" i="8"/>
  <c r="U147" i="8"/>
  <c r="U146" i="8"/>
  <c r="S574" i="8"/>
  <c r="S576" i="8"/>
  <c r="U576" i="8"/>
  <c r="T574" i="8"/>
  <c r="T575" i="8"/>
  <c r="T576" i="8"/>
  <c r="U574" i="8"/>
  <c r="U575" i="8"/>
  <c r="S575" i="8"/>
  <c r="S9" i="8"/>
  <c r="U9" i="8"/>
  <c r="T7" i="8"/>
  <c r="U7" i="8"/>
  <c r="U8" i="8"/>
  <c r="S7" i="8"/>
  <c r="S8" i="8"/>
  <c r="T9" i="8"/>
  <c r="T8" i="8"/>
  <c r="U541" i="8"/>
  <c r="T542" i="8"/>
  <c r="U543" i="8"/>
  <c r="U542" i="8"/>
  <c r="S541" i="8"/>
  <c r="S542" i="8"/>
  <c r="T541" i="8"/>
  <c r="T543" i="8"/>
  <c r="S543" i="8"/>
  <c r="T913" i="8"/>
  <c r="U915" i="8"/>
  <c r="U914" i="8"/>
  <c r="S915" i="8"/>
  <c r="S914" i="8"/>
  <c r="S913" i="8"/>
  <c r="T915" i="8"/>
  <c r="U913" i="8"/>
  <c r="T914" i="8"/>
  <c r="U861" i="8"/>
  <c r="U859" i="8"/>
  <c r="U860" i="8"/>
  <c r="T860" i="8"/>
  <c r="T859" i="8"/>
  <c r="S860" i="8"/>
  <c r="S859" i="8"/>
  <c r="T861" i="8"/>
  <c r="S861" i="8"/>
  <c r="U37" i="8"/>
  <c r="U39" i="8"/>
  <c r="T37" i="8"/>
  <c r="S39" i="8"/>
  <c r="T39" i="8"/>
  <c r="T38" i="8"/>
  <c r="S37" i="8"/>
  <c r="S38" i="8"/>
  <c r="U38" i="8"/>
  <c r="S42" i="8"/>
  <c r="S41" i="8"/>
  <c r="U42" i="8"/>
  <c r="U40" i="8"/>
  <c r="S40" i="8"/>
  <c r="U41" i="8"/>
  <c r="T42" i="8"/>
  <c r="T40" i="8"/>
  <c r="T41" i="8"/>
  <c r="U820" i="8"/>
  <c r="U822" i="8"/>
  <c r="T822" i="8"/>
  <c r="U821" i="8"/>
  <c r="T820" i="8"/>
  <c r="T821" i="8"/>
  <c r="S821" i="8"/>
  <c r="S822" i="8"/>
  <c r="S820" i="8"/>
  <c r="U652" i="8"/>
  <c r="T652" i="8"/>
  <c r="S653" i="8"/>
  <c r="S652" i="8"/>
  <c r="T653" i="8"/>
  <c r="T654" i="8"/>
  <c r="S654" i="8"/>
  <c r="U654" i="8"/>
  <c r="U653" i="8"/>
  <c r="S831" i="8"/>
  <c r="U830" i="8"/>
  <c r="U831" i="8"/>
  <c r="T830" i="8"/>
  <c r="U829" i="8"/>
  <c r="S830" i="8"/>
  <c r="T831" i="8"/>
  <c r="S829" i="8"/>
  <c r="T829" i="8"/>
  <c r="T816" i="8"/>
  <c r="T815" i="8"/>
  <c r="U815" i="8"/>
  <c r="U814" i="8"/>
  <c r="U816" i="8"/>
  <c r="S815" i="8"/>
  <c r="S814" i="8"/>
  <c r="S816" i="8"/>
  <c r="T814" i="8"/>
  <c r="S288" i="8"/>
  <c r="S286" i="8"/>
  <c r="S287" i="8"/>
  <c r="U288" i="8"/>
  <c r="T288" i="8"/>
  <c r="T286" i="8"/>
  <c r="U286" i="8"/>
  <c r="U287" i="8"/>
  <c r="T287" i="8"/>
  <c r="T776" i="8"/>
  <c r="T777" i="8"/>
  <c r="S776" i="8"/>
  <c r="U777" i="8"/>
  <c r="U776" i="8"/>
  <c r="T775" i="8"/>
  <c r="U775" i="8"/>
  <c r="S777" i="8"/>
  <c r="S775" i="8"/>
  <c r="U757" i="8"/>
  <c r="S759" i="8"/>
  <c r="S757" i="8"/>
  <c r="S758" i="8"/>
  <c r="U758" i="8"/>
  <c r="T757" i="8"/>
  <c r="U759" i="8"/>
  <c r="T758" i="8"/>
  <c r="T759" i="8"/>
  <c r="S715" i="8"/>
  <c r="T716" i="8"/>
  <c r="T715" i="8"/>
  <c r="U716" i="8"/>
  <c r="S717" i="8"/>
  <c r="U717" i="8"/>
  <c r="T717" i="8"/>
  <c r="U715" i="8"/>
  <c r="S716" i="8"/>
  <c r="S636" i="8"/>
  <c r="U635" i="8"/>
  <c r="T636" i="8"/>
  <c r="S635" i="8"/>
  <c r="U636" i="8"/>
  <c r="T635" i="8"/>
  <c r="U634" i="8"/>
  <c r="T634" i="8"/>
  <c r="S634" i="8"/>
  <c r="U213" i="8"/>
  <c r="T212" i="8"/>
  <c r="U212" i="8"/>
  <c r="T211" i="8"/>
  <c r="S212" i="8"/>
  <c r="S213" i="8"/>
  <c r="S211" i="8"/>
  <c r="U211" i="8"/>
  <c r="T213" i="8"/>
  <c r="S509" i="8"/>
  <c r="U510" i="8"/>
  <c r="T509" i="8"/>
  <c r="T510" i="8"/>
  <c r="U509" i="8"/>
  <c r="S510" i="8"/>
  <c r="T508" i="8"/>
  <c r="U508" i="8"/>
  <c r="S508" i="8"/>
  <c r="U708" i="8"/>
  <c r="U707" i="8"/>
  <c r="T708" i="8"/>
  <c r="S706" i="8"/>
  <c r="T707" i="8"/>
  <c r="S707" i="8"/>
  <c r="S708" i="8"/>
  <c r="T706" i="8"/>
  <c r="U706" i="8"/>
  <c r="S764" i="8"/>
  <c r="T764" i="8"/>
  <c r="U763" i="8"/>
  <c r="S763" i="8"/>
  <c r="U765" i="8"/>
  <c r="T765" i="8"/>
  <c r="S765" i="8"/>
  <c r="T763" i="8"/>
  <c r="U764" i="8"/>
  <c r="U276" i="8"/>
  <c r="T276" i="8"/>
  <c r="S276" i="8"/>
  <c r="U274" i="8"/>
  <c r="T274" i="8"/>
  <c r="S275" i="8"/>
  <c r="S274" i="8"/>
  <c r="U275" i="8"/>
  <c r="T275" i="8"/>
  <c r="T351" i="8"/>
  <c r="U350" i="8"/>
  <c r="S349" i="8"/>
  <c r="U349" i="8"/>
  <c r="S351" i="8"/>
  <c r="T349" i="8"/>
  <c r="T350" i="8"/>
  <c r="S350" i="8"/>
  <c r="U351" i="8"/>
  <c r="S295" i="8"/>
  <c r="U295" i="8"/>
  <c r="S296" i="8"/>
  <c r="U297" i="8"/>
  <c r="U296" i="8"/>
  <c r="S297" i="8"/>
  <c r="T296" i="8"/>
  <c r="T297" i="8"/>
  <c r="T295" i="8"/>
  <c r="S315" i="8"/>
  <c r="T313" i="8"/>
  <c r="U315" i="8"/>
  <c r="S313" i="8"/>
  <c r="U313" i="8"/>
  <c r="S314" i="8"/>
  <c r="U314" i="8"/>
  <c r="T314" i="8"/>
  <c r="T315" i="8"/>
  <c r="T810" i="8"/>
  <c r="U808" i="8"/>
  <c r="S809" i="8"/>
  <c r="T808" i="8"/>
  <c r="T809" i="8"/>
  <c r="U809" i="8"/>
  <c r="S810" i="8"/>
  <c r="U810" i="8"/>
  <c r="S808" i="8"/>
  <c r="U176" i="8"/>
  <c r="S177" i="8"/>
  <c r="T175" i="8"/>
  <c r="T177" i="8"/>
  <c r="S175" i="8"/>
  <c r="U175" i="8"/>
  <c r="S176" i="8"/>
  <c r="T176" i="8"/>
  <c r="U177" i="8"/>
  <c r="T675" i="8"/>
  <c r="S675" i="8"/>
  <c r="T674" i="8"/>
  <c r="S674" i="8"/>
  <c r="U675" i="8"/>
  <c r="U673" i="8"/>
  <c r="U674" i="8"/>
  <c r="T673" i="8"/>
  <c r="S673" i="8"/>
  <c r="U855" i="8"/>
  <c r="U854" i="8"/>
  <c r="T855" i="8"/>
  <c r="T853" i="8"/>
  <c r="S854" i="8"/>
  <c r="S853" i="8"/>
  <c r="T854" i="8"/>
  <c r="U853" i="8"/>
  <c r="S855" i="8"/>
  <c r="U317" i="8"/>
  <c r="T317" i="8"/>
  <c r="U316" i="8"/>
  <c r="T316" i="8"/>
  <c r="S318" i="8"/>
  <c r="S316" i="8"/>
  <c r="S317" i="8"/>
  <c r="U318" i="8"/>
  <c r="T318" i="8"/>
  <c r="T352" i="8"/>
  <c r="S352" i="8"/>
  <c r="T353" i="8"/>
  <c r="S353" i="8"/>
  <c r="U353" i="8"/>
  <c r="U352" i="8"/>
  <c r="T354" i="8"/>
  <c r="S354" i="8"/>
  <c r="U354" i="8"/>
  <c r="S801" i="8"/>
  <c r="U801" i="8"/>
  <c r="T799" i="8"/>
  <c r="T800" i="8"/>
  <c r="U799" i="8"/>
  <c r="S799" i="8"/>
  <c r="S800" i="8"/>
  <c r="U800" i="8"/>
  <c r="T801" i="8"/>
  <c r="T851" i="8"/>
  <c r="T852" i="8"/>
  <c r="S851" i="8"/>
  <c r="S852" i="8"/>
  <c r="U850" i="8"/>
  <c r="U852" i="8"/>
  <c r="T850" i="8"/>
  <c r="U851" i="8"/>
  <c r="S850" i="8"/>
  <c r="T47" i="8"/>
  <c r="S46" i="8"/>
  <c r="U47" i="8"/>
  <c r="U48" i="8"/>
  <c r="S47" i="8"/>
  <c r="U46" i="8"/>
  <c r="T46" i="8"/>
  <c r="S48" i="8"/>
  <c r="T48" i="8"/>
  <c r="U490" i="8"/>
  <c r="U492" i="8"/>
  <c r="T492" i="8"/>
  <c r="S491" i="8"/>
  <c r="T490" i="8"/>
  <c r="U491" i="8"/>
  <c r="S490" i="8"/>
  <c r="T491" i="8"/>
  <c r="S492" i="8"/>
  <c r="T599" i="8"/>
  <c r="U600" i="8"/>
  <c r="S600" i="8"/>
  <c r="S599" i="8"/>
  <c r="U598" i="8"/>
  <c r="U599" i="8"/>
  <c r="S598" i="8"/>
  <c r="T600" i="8"/>
  <c r="T598" i="8"/>
  <c r="T172" i="8"/>
  <c r="T174" i="8"/>
  <c r="S172" i="8"/>
  <c r="U173" i="8"/>
  <c r="S173" i="8"/>
  <c r="T173" i="8"/>
  <c r="U172" i="8"/>
  <c r="U174" i="8"/>
  <c r="S174" i="8"/>
  <c r="U347" i="8"/>
  <c r="U348" i="8"/>
  <c r="U346" i="8"/>
  <c r="T346" i="8"/>
  <c r="T347" i="8"/>
  <c r="S348" i="8"/>
  <c r="T348" i="8"/>
  <c r="S346" i="8"/>
  <c r="S347" i="8"/>
  <c r="U369" i="8"/>
  <c r="U367" i="8"/>
  <c r="U368" i="8"/>
  <c r="T369" i="8"/>
  <c r="S367" i="8"/>
  <c r="T367" i="8"/>
  <c r="S368" i="8"/>
  <c r="T368" i="8"/>
  <c r="S369" i="8"/>
  <c r="T445" i="8"/>
  <c r="U447" i="8"/>
  <c r="S446" i="8"/>
  <c r="U446" i="8"/>
  <c r="S447" i="8"/>
  <c r="U445" i="8"/>
  <c r="T446" i="8"/>
  <c r="T447" i="8"/>
  <c r="S445" i="8"/>
  <c r="S745" i="8"/>
  <c r="T746" i="8"/>
  <c r="U745" i="8"/>
  <c r="U746" i="8"/>
  <c r="S746" i="8"/>
  <c r="T745" i="8"/>
  <c r="U747" i="8"/>
  <c r="T747" i="8"/>
  <c r="S747" i="8"/>
  <c r="S752" i="8"/>
  <c r="U752" i="8"/>
  <c r="U753" i="8"/>
  <c r="T752" i="8"/>
  <c r="S751" i="8"/>
  <c r="T751" i="8"/>
  <c r="T753" i="8"/>
  <c r="S753" i="8"/>
  <c r="U751" i="8"/>
  <c r="U837" i="8"/>
  <c r="T837" i="8"/>
  <c r="U835" i="8"/>
  <c r="U836" i="8"/>
  <c r="T836" i="8"/>
  <c r="S835" i="8"/>
  <c r="S836" i="8"/>
  <c r="T835" i="8"/>
  <c r="S837" i="8"/>
  <c r="S18" i="8"/>
  <c r="U17" i="8"/>
  <c r="T17" i="8"/>
  <c r="T18" i="8"/>
  <c r="S16" i="8"/>
  <c r="T16" i="8"/>
  <c r="U16" i="8"/>
  <c r="S17" i="8"/>
  <c r="U18" i="8"/>
  <c r="T92" i="8"/>
  <c r="U93" i="8"/>
  <c r="U92" i="8"/>
  <c r="T93" i="8"/>
  <c r="U91" i="8"/>
  <c r="S92" i="8"/>
  <c r="S93" i="8"/>
  <c r="T91" i="8"/>
  <c r="S91" i="8"/>
  <c r="T339" i="8"/>
  <c r="U337" i="8"/>
  <c r="S337" i="8"/>
  <c r="U338" i="8"/>
  <c r="S339" i="8"/>
  <c r="S338" i="8"/>
  <c r="U339" i="8"/>
  <c r="T337" i="8"/>
  <c r="T338" i="8"/>
  <c r="U414" i="8"/>
  <c r="U413" i="8"/>
  <c r="T412" i="8"/>
  <c r="S414" i="8"/>
  <c r="T414" i="8"/>
  <c r="S412" i="8"/>
  <c r="T413" i="8"/>
  <c r="S413" i="8"/>
  <c r="U412" i="8"/>
  <c r="S407" i="8"/>
  <c r="U406" i="8"/>
  <c r="U407" i="8"/>
  <c r="T407" i="8"/>
  <c r="S406" i="8"/>
  <c r="U408" i="8"/>
  <c r="T408" i="8"/>
  <c r="T406" i="8"/>
  <c r="S408" i="8"/>
  <c r="U110" i="8"/>
  <c r="S111" i="8"/>
  <c r="T110" i="8"/>
  <c r="S109" i="8"/>
  <c r="T109" i="8"/>
  <c r="T111" i="8"/>
  <c r="U111" i="8"/>
  <c r="U109" i="8"/>
  <c r="S110" i="8"/>
  <c r="S605" i="8"/>
  <c r="S604" i="8"/>
  <c r="T605" i="8"/>
  <c r="U604" i="8"/>
  <c r="T606" i="8"/>
  <c r="U605" i="8"/>
  <c r="S606" i="8"/>
  <c r="U606" i="8"/>
  <c r="T604" i="8"/>
  <c r="U382" i="8"/>
  <c r="T384" i="8"/>
  <c r="T383" i="8"/>
  <c r="S382" i="8"/>
  <c r="T382" i="8"/>
  <c r="S383" i="8"/>
  <c r="S384" i="8"/>
  <c r="U384" i="8"/>
  <c r="U383" i="8"/>
  <c r="T563" i="8"/>
  <c r="U562" i="8"/>
  <c r="S563" i="8"/>
  <c r="U564" i="8"/>
  <c r="U563" i="8"/>
  <c r="S562" i="8"/>
  <c r="T564" i="8"/>
  <c r="T562" i="8"/>
  <c r="S564" i="8"/>
  <c r="T803" i="8"/>
  <c r="U804" i="8"/>
  <c r="U802" i="8"/>
  <c r="T804" i="8"/>
  <c r="T802" i="8"/>
  <c r="S804" i="8"/>
  <c r="S802" i="8"/>
  <c r="U803" i="8"/>
  <c r="S803" i="8"/>
  <c r="U559" i="8"/>
  <c r="S561" i="8"/>
  <c r="T560" i="8"/>
  <c r="U561" i="8"/>
  <c r="S559" i="8"/>
  <c r="U560" i="8"/>
  <c r="S560" i="8"/>
  <c r="T559" i="8"/>
  <c r="T561" i="8"/>
  <c r="U142" i="8"/>
  <c r="U143" i="8"/>
  <c r="S142" i="8"/>
  <c r="S144" i="8"/>
  <c r="T144" i="8"/>
  <c r="T143" i="8"/>
  <c r="T142" i="8"/>
  <c r="U144" i="8"/>
  <c r="S143" i="8"/>
  <c r="T756" i="8"/>
  <c r="T754" i="8"/>
  <c r="T755" i="8"/>
  <c r="S754" i="8"/>
  <c r="S756" i="8"/>
  <c r="U754" i="8"/>
  <c r="U756" i="8"/>
  <c r="S755" i="8"/>
  <c r="U755" i="8"/>
  <c r="U399" i="8"/>
  <c r="S397" i="8"/>
  <c r="T398" i="8"/>
  <c r="T397" i="8"/>
  <c r="S398" i="8"/>
  <c r="U397" i="8"/>
  <c r="U398" i="8"/>
  <c r="T399" i="8"/>
  <c r="S399" i="8"/>
  <c r="U655" i="8"/>
  <c r="T655" i="8"/>
  <c r="U656" i="8"/>
  <c r="S655" i="8"/>
  <c r="S656" i="8"/>
  <c r="S657" i="8"/>
  <c r="T656" i="8"/>
  <c r="U657" i="8"/>
  <c r="T657" i="8"/>
  <c r="T34" i="8"/>
  <c r="S35" i="8"/>
  <c r="T35" i="8"/>
  <c r="U35" i="8"/>
  <c r="T36" i="8"/>
  <c r="U34" i="8"/>
  <c r="U36" i="8"/>
  <c r="S36" i="8"/>
  <c r="S34" i="8"/>
  <c r="S394" i="8"/>
  <c r="S395" i="8"/>
  <c r="U395" i="8"/>
  <c r="U396" i="8"/>
  <c r="U394" i="8"/>
  <c r="T394" i="8"/>
  <c r="T395" i="8"/>
  <c r="S396" i="8"/>
  <c r="T396" i="8"/>
  <c r="T739" i="8"/>
  <c r="T740" i="8"/>
  <c r="S740" i="8"/>
  <c r="U741" i="8"/>
  <c r="U739" i="8"/>
  <c r="S741" i="8"/>
  <c r="S739" i="8"/>
  <c r="T741" i="8"/>
  <c r="U740" i="8"/>
  <c r="U689" i="8"/>
  <c r="U688" i="8"/>
  <c r="S690" i="8"/>
  <c r="T690" i="8"/>
  <c r="S689" i="8"/>
  <c r="T689" i="8"/>
  <c r="T688" i="8"/>
  <c r="S688" i="8"/>
  <c r="U690" i="8"/>
  <c r="T767" i="8"/>
  <c r="U766" i="8"/>
  <c r="U767" i="8"/>
  <c r="T768" i="8"/>
  <c r="T766" i="8"/>
  <c r="S768" i="8"/>
  <c r="S766" i="8"/>
  <c r="S767" i="8"/>
  <c r="U768" i="8"/>
  <c r="U19" i="8"/>
  <c r="T19" i="8"/>
  <c r="S19" i="8"/>
  <c r="T21" i="8"/>
  <c r="S20" i="8"/>
  <c r="S21" i="8"/>
  <c r="T20" i="8"/>
  <c r="U20" i="8"/>
  <c r="U21" i="8"/>
  <c r="U232" i="8"/>
  <c r="S233" i="8"/>
  <c r="T232" i="8"/>
  <c r="U233" i="8"/>
  <c r="T234" i="8"/>
  <c r="S234" i="8"/>
  <c r="U234" i="8"/>
  <c r="T233" i="8"/>
  <c r="S232" i="8"/>
  <c r="S729" i="8"/>
  <c r="T729" i="8"/>
  <c r="T728" i="8"/>
  <c r="S727" i="8"/>
  <c r="U729" i="8"/>
  <c r="S728" i="8"/>
  <c r="U728" i="8"/>
  <c r="U727" i="8"/>
  <c r="T727" i="8"/>
  <c r="U681" i="8"/>
  <c r="S679" i="8"/>
  <c r="S681" i="8"/>
  <c r="T680" i="8"/>
  <c r="U680" i="8"/>
  <c r="T679" i="8"/>
  <c r="S680" i="8"/>
  <c r="U679" i="8"/>
  <c r="T681" i="8"/>
  <c r="S661" i="8"/>
  <c r="T661" i="8"/>
  <c r="U661" i="8"/>
  <c r="U662" i="8"/>
  <c r="U663" i="8"/>
  <c r="S663" i="8"/>
  <c r="T663" i="8"/>
  <c r="S662" i="8"/>
  <c r="T662" i="8"/>
  <c r="T402" i="8"/>
  <c r="U401" i="8"/>
  <c r="S400" i="8"/>
  <c r="U402" i="8"/>
  <c r="S402" i="8"/>
  <c r="T400" i="8"/>
  <c r="U400" i="8"/>
  <c r="T401" i="8"/>
  <c r="S401" i="8"/>
  <c r="S701" i="8"/>
  <c r="T702" i="8"/>
  <c r="U701" i="8"/>
  <c r="T700" i="8"/>
  <c r="U702" i="8"/>
  <c r="U700" i="8"/>
  <c r="S702" i="8"/>
  <c r="T701" i="8"/>
  <c r="S700" i="8"/>
  <c r="S216" i="8"/>
  <c r="T216" i="8"/>
  <c r="U214" i="8"/>
  <c r="S215" i="8"/>
  <c r="T214" i="8"/>
  <c r="T215" i="8"/>
  <c r="U216" i="8"/>
  <c r="S214" i="8"/>
  <c r="U215" i="8"/>
  <c r="S405" i="8"/>
  <c r="T404" i="8"/>
  <c r="U403" i="8"/>
  <c r="S403" i="8"/>
  <c r="U404" i="8"/>
  <c r="T403" i="8"/>
  <c r="S404" i="8"/>
  <c r="T405" i="8"/>
  <c r="U405" i="8"/>
  <c r="U261" i="8"/>
  <c r="U260" i="8"/>
  <c r="T261" i="8"/>
  <c r="S260" i="8"/>
  <c r="U259" i="8"/>
  <c r="S261" i="8"/>
  <c r="S259" i="8"/>
  <c r="T259" i="8"/>
  <c r="T260" i="8"/>
  <c r="S6" i="8"/>
  <c r="T5" i="8"/>
  <c r="U5" i="8"/>
  <c r="S4" i="8"/>
  <c r="S5" i="8"/>
  <c r="T4" i="8"/>
  <c r="T6" i="8"/>
  <c r="U4" i="8"/>
  <c r="U6" i="8"/>
  <c r="S911" i="8"/>
  <c r="U910" i="8"/>
  <c r="T910" i="8"/>
  <c r="T911" i="8"/>
  <c r="U911" i="8"/>
  <c r="T912" i="8"/>
  <c r="U912" i="8"/>
  <c r="S910" i="8"/>
  <c r="S912" i="8"/>
  <c r="T476" i="8"/>
  <c r="S475" i="8"/>
  <c r="U476" i="8"/>
  <c r="T475" i="8"/>
  <c r="U477" i="8"/>
  <c r="S477" i="8"/>
  <c r="U475" i="8"/>
  <c r="T477" i="8"/>
  <c r="S476" i="8"/>
  <c r="U511" i="8"/>
  <c r="T513" i="8"/>
  <c r="S512" i="8"/>
  <c r="T511" i="8"/>
  <c r="U513" i="8"/>
  <c r="T512" i="8"/>
  <c r="S513" i="8"/>
  <c r="S511" i="8"/>
  <c r="U512" i="8"/>
  <c r="S272" i="8"/>
  <c r="T273" i="8"/>
  <c r="S271" i="8"/>
  <c r="U272" i="8"/>
  <c r="U271" i="8"/>
  <c r="T272" i="8"/>
  <c r="T271" i="8"/>
  <c r="U273" i="8"/>
  <c r="S273" i="8"/>
  <c r="T84" i="8"/>
  <c r="S82" i="8"/>
  <c r="U82" i="8"/>
  <c r="U83" i="8"/>
  <c r="U84" i="8"/>
  <c r="S84" i="8"/>
  <c r="T82" i="8"/>
  <c r="S83" i="8"/>
  <c r="T83" i="8"/>
  <c r="S99" i="8"/>
  <c r="T98" i="8"/>
  <c r="S97" i="8"/>
  <c r="T99" i="8"/>
  <c r="T97" i="8"/>
  <c r="U99" i="8"/>
  <c r="U98" i="8"/>
  <c r="U97" i="8"/>
  <c r="S98" i="8"/>
  <c r="T645" i="8"/>
  <c r="S644" i="8"/>
  <c r="T644" i="8"/>
  <c r="T643" i="8"/>
  <c r="S645" i="8"/>
  <c r="S643" i="8"/>
  <c r="U645" i="8"/>
  <c r="U644" i="8"/>
  <c r="U643" i="8"/>
  <c r="S750" i="8"/>
  <c r="T749" i="8"/>
  <c r="U750" i="8"/>
  <c r="U748" i="8"/>
  <c r="T748" i="8"/>
  <c r="S748" i="8"/>
  <c r="T750" i="8"/>
  <c r="S749" i="8"/>
  <c r="U749" i="8"/>
  <c r="S782" i="8"/>
  <c r="T782" i="8"/>
  <c r="U781" i="8"/>
  <c r="S781" i="8"/>
  <c r="T783" i="8"/>
  <c r="S783" i="8"/>
  <c r="U782" i="8"/>
  <c r="T781" i="8"/>
  <c r="U783" i="8"/>
  <c r="S307" i="8"/>
  <c r="U309" i="8"/>
  <c r="T309" i="8"/>
  <c r="S309" i="8"/>
  <c r="U308" i="8"/>
  <c r="T308" i="8"/>
  <c r="U307" i="8"/>
  <c r="S308" i="8"/>
  <c r="T307" i="8"/>
  <c r="S769" i="8"/>
  <c r="T770" i="8"/>
  <c r="U770" i="8"/>
  <c r="S771" i="8"/>
  <c r="S770" i="8"/>
  <c r="T771" i="8"/>
  <c r="U771" i="8"/>
  <c r="U769" i="8"/>
  <c r="T769" i="8"/>
  <c r="T832" i="8"/>
  <c r="T834" i="8"/>
  <c r="S833" i="8"/>
  <c r="T833" i="8"/>
  <c r="S832" i="8"/>
  <c r="S834" i="8"/>
  <c r="U833" i="8"/>
  <c r="U834" i="8"/>
  <c r="U832" i="8"/>
  <c r="U332" i="8"/>
  <c r="T332" i="8"/>
  <c r="U331" i="8"/>
  <c r="S333" i="8"/>
  <c r="S332" i="8"/>
  <c r="U333" i="8"/>
  <c r="T331" i="8"/>
  <c r="T333" i="8"/>
  <c r="S331" i="8"/>
  <c r="U420" i="8"/>
  <c r="U419" i="8"/>
  <c r="S420" i="8"/>
  <c r="T420" i="8"/>
  <c r="U418" i="8"/>
  <c r="T419" i="8"/>
  <c r="S418" i="8"/>
  <c r="S419" i="8"/>
  <c r="T418" i="8"/>
  <c r="S609" i="8"/>
  <c r="U607" i="8"/>
  <c r="T607" i="8"/>
  <c r="T608" i="8"/>
  <c r="U608" i="8"/>
  <c r="U609" i="8"/>
  <c r="S607" i="8"/>
  <c r="T609" i="8"/>
  <c r="S608" i="8"/>
  <c r="T76" i="8"/>
  <c r="U76" i="8"/>
  <c r="U77" i="8"/>
  <c r="S76" i="8"/>
  <c r="S78" i="8"/>
  <c r="U78" i="8"/>
  <c r="T78" i="8"/>
  <c r="T77" i="8"/>
  <c r="S77" i="8"/>
  <c r="S302" i="8"/>
  <c r="T302" i="8"/>
  <c r="U303" i="8"/>
  <c r="S301" i="8"/>
  <c r="S303" i="8"/>
  <c r="U301" i="8"/>
  <c r="T301" i="8"/>
  <c r="T303" i="8"/>
  <c r="U302" i="8"/>
  <c r="T695" i="8"/>
  <c r="S694" i="8"/>
  <c r="T696" i="8"/>
  <c r="U694" i="8"/>
  <c r="T694" i="8"/>
  <c r="S696" i="8"/>
  <c r="U695" i="8"/>
  <c r="U696" i="8"/>
  <c r="S695" i="8"/>
  <c r="U244" i="8"/>
  <c r="T244" i="8"/>
  <c r="S246" i="8"/>
  <c r="T245" i="8"/>
  <c r="S245" i="8"/>
  <c r="S244" i="8"/>
  <c r="T246" i="8"/>
  <c r="U246" i="8"/>
  <c r="U245" i="8"/>
  <c r="T669" i="8"/>
  <c r="S669" i="8"/>
  <c r="U667" i="8"/>
  <c r="T667" i="8"/>
  <c r="S667" i="8"/>
  <c r="S668" i="8"/>
  <c r="U669" i="8"/>
  <c r="U668" i="8"/>
  <c r="T668" i="8"/>
  <c r="T483" i="8"/>
  <c r="S483" i="8"/>
  <c r="U481" i="8"/>
  <c r="U483" i="8"/>
  <c r="T482" i="8"/>
  <c r="S482" i="8"/>
  <c r="S481" i="8"/>
  <c r="U482" i="8"/>
  <c r="T481" i="8"/>
  <c r="S130" i="8"/>
  <c r="S132" i="8"/>
  <c r="U131" i="8"/>
  <c r="T131" i="8"/>
  <c r="S131" i="8"/>
  <c r="U132" i="8"/>
  <c r="T132" i="8"/>
  <c r="U130" i="8"/>
  <c r="T130" i="8"/>
  <c r="T102" i="8"/>
  <c r="U101" i="8"/>
  <c r="T101" i="8"/>
  <c r="U102" i="8"/>
  <c r="S100" i="8"/>
  <c r="S101" i="8"/>
  <c r="U100" i="8"/>
  <c r="T100" i="8"/>
  <c r="S102" i="8"/>
  <c r="S199" i="8"/>
  <c r="U200" i="8"/>
  <c r="U201" i="8"/>
  <c r="S201" i="8"/>
  <c r="T200" i="8"/>
  <c r="T199" i="8"/>
  <c r="T201" i="8"/>
  <c r="U199" i="8"/>
  <c r="S200" i="8"/>
  <c r="T122" i="8"/>
  <c r="T123" i="8"/>
  <c r="S122" i="8"/>
  <c r="U123" i="8"/>
  <c r="S121" i="8"/>
  <c r="S123" i="8"/>
  <c r="U121" i="8"/>
  <c r="U122" i="8"/>
  <c r="T121" i="8"/>
  <c r="T557" i="8"/>
  <c r="S558" i="8"/>
  <c r="U556" i="8"/>
  <c r="S556" i="8"/>
  <c r="U557" i="8"/>
  <c r="S557" i="8"/>
  <c r="U558" i="8"/>
  <c r="T556" i="8"/>
  <c r="T558" i="8"/>
  <c r="U452" i="8"/>
  <c r="T451" i="8"/>
  <c r="U451" i="8"/>
  <c r="S451" i="8"/>
  <c r="U453" i="8"/>
  <c r="S453" i="8"/>
  <c r="T452" i="8"/>
  <c r="T453" i="8"/>
  <c r="S452" i="8"/>
  <c r="T818" i="8"/>
  <c r="S818" i="8"/>
  <c r="U818" i="8"/>
  <c r="U817" i="8"/>
  <c r="S817" i="8"/>
  <c r="T819" i="8"/>
  <c r="U819" i="8"/>
  <c r="T817" i="8"/>
  <c r="S819" i="8"/>
  <c r="S218" i="8"/>
  <c r="T218" i="8"/>
  <c r="T217" i="8"/>
  <c r="U218" i="8"/>
  <c r="U219" i="8"/>
  <c r="T219" i="8"/>
  <c r="S219" i="8"/>
  <c r="S217" i="8"/>
  <c r="U217" i="8"/>
  <c r="T207" i="8"/>
  <c r="S207" i="8"/>
  <c r="S205" i="8"/>
  <c r="U205" i="8"/>
  <c r="S206" i="8"/>
  <c r="U206" i="8"/>
  <c r="U207" i="8"/>
  <c r="T206" i="8"/>
  <c r="T205" i="8"/>
  <c r="S335" i="8"/>
  <c r="T335" i="8"/>
  <c r="S336" i="8"/>
  <c r="U335" i="8"/>
  <c r="U334" i="8"/>
  <c r="T334" i="8"/>
  <c r="T336" i="8"/>
  <c r="S334" i="8"/>
  <c r="U336" i="8"/>
  <c r="S95" i="8"/>
  <c r="U94" i="8"/>
  <c r="T94" i="8"/>
  <c r="T95" i="8"/>
  <c r="U96" i="8"/>
  <c r="U95" i="8"/>
  <c r="S94" i="8"/>
  <c r="S96" i="8"/>
  <c r="T96" i="8"/>
  <c r="S838" i="8"/>
  <c r="U838" i="8"/>
  <c r="S840" i="8"/>
  <c r="U840" i="8"/>
  <c r="T840" i="8"/>
  <c r="S839" i="8"/>
  <c r="T838" i="8"/>
  <c r="T839" i="8"/>
  <c r="U839" i="8"/>
  <c r="U904" i="8"/>
  <c r="T905" i="8"/>
  <c r="U905" i="8"/>
  <c r="S904" i="8"/>
  <c r="U906" i="8"/>
  <c r="T904" i="8"/>
  <c r="S906" i="8"/>
  <c r="S905" i="8"/>
  <c r="T906" i="8"/>
  <c r="U582" i="8"/>
  <c r="U580" i="8"/>
  <c r="T581" i="8"/>
  <c r="S582" i="8"/>
  <c r="S580" i="8"/>
  <c r="T582" i="8"/>
  <c r="U581" i="8"/>
  <c r="T580" i="8"/>
  <c r="S581" i="8"/>
  <c r="U846" i="8"/>
  <c r="U844" i="8"/>
  <c r="T844" i="8"/>
  <c r="T846" i="8"/>
  <c r="S844" i="8"/>
  <c r="S845" i="8"/>
  <c r="U845" i="8"/>
  <c r="S846" i="8"/>
  <c r="T845" i="8"/>
  <c r="T521" i="8"/>
  <c r="T520" i="8"/>
  <c r="S522" i="8"/>
  <c r="S520" i="8"/>
  <c r="U521" i="8"/>
  <c r="U520" i="8"/>
  <c r="S521" i="8"/>
  <c r="U522" i="8"/>
  <c r="T522" i="8"/>
  <c r="U220" i="8"/>
  <c r="U221" i="8"/>
  <c r="S220" i="8"/>
  <c r="S222" i="8"/>
  <c r="T222" i="8"/>
  <c r="T221" i="8"/>
  <c r="T220" i="8"/>
  <c r="U222" i="8"/>
  <c r="S221" i="8"/>
  <c r="T596" i="8"/>
  <c r="S595" i="8"/>
  <c r="S596" i="8"/>
  <c r="U596" i="8"/>
  <c r="T595" i="8"/>
  <c r="U597" i="8"/>
  <c r="T597" i="8"/>
  <c r="U595" i="8"/>
  <c r="S597" i="8"/>
  <c r="S360" i="8"/>
  <c r="S358" i="8"/>
  <c r="S359" i="8"/>
  <c r="U359" i="8"/>
  <c r="U360" i="8"/>
  <c r="T358" i="8"/>
  <c r="U358" i="8"/>
  <c r="T359" i="8"/>
  <c r="T360" i="8"/>
  <c r="S718" i="8"/>
  <c r="T720" i="8"/>
  <c r="T719" i="8"/>
  <c r="S720" i="8"/>
  <c r="U718" i="8"/>
  <c r="U720" i="8"/>
  <c r="S719" i="8"/>
  <c r="U719" i="8"/>
  <c r="T718" i="8"/>
  <c r="T344" i="8"/>
  <c r="U344" i="8"/>
  <c r="S343" i="8"/>
  <c r="S345" i="8"/>
  <c r="T343" i="8"/>
  <c r="U345" i="8"/>
  <c r="S344" i="8"/>
  <c r="U343" i="8"/>
  <c r="T345" i="8"/>
  <c r="U466" i="8"/>
  <c r="T466" i="8"/>
  <c r="T467" i="8"/>
  <c r="U467" i="8"/>
  <c r="S467" i="8"/>
  <c r="T468" i="8"/>
  <c r="S468" i="8"/>
  <c r="S466" i="8"/>
  <c r="U468" i="8"/>
  <c r="T117" i="8"/>
  <c r="T115" i="8"/>
  <c r="U116" i="8"/>
  <c r="U117" i="8"/>
  <c r="S116" i="8"/>
  <c r="S117" i="8"/>
  <c r="S115" i="8"/>
  <c r="U115" i="8"/>
  <c r="T116" i="8"/>
  <c r="U357" i="8"/>
  <c r="U356" i="8"/>
  <c r="S356" i="8"/>
  <c r="S355" i="8"/>
  <c r="T355" i="8"/>
  <c r="T357" i="8"/>
  <c r="U355" i="8"/>
  <c r="T356" i="8"/>
  <c r="S357" i="8"/>
  <c r="S231" i="8"/>
  <c r="S229" i="8"/>
  <c r="U229" i="8"/>
  <c r="T230" i="8"/>
  <c r="T229" i="8"/>
  <c r="T231" i="8"/>
  <c r="S230" i="8"/>
  <c r="U230" i="8"/>
  <c r="U231" i="8"/>
  <c r="T633" i="8"/>
  <c r="T632" i="8"/>
  <c r="U633" i="8"/>
  <c r="U632" i="8"/>
  <c r="S633" i="8"/>
  <c r="S631" i="8"/>
  <c r="S632" i="8"/>
  <c r="T631" i="8"/>
  <c r="U631" i="8"/>
  <c r="S118" i="8"/>
  <c r="U120" i="8"/>
  <c r="U118" i="8"/>
  <c r="T120" i="8"/>
  <c r="T119" i="8"/>
  <c r="S120" i="8"/>
  <c r="S119" i="8"/>
  <c r="T118" i="8"/>
  <c r="U119" i="8"/>
  <c r="S158" i="8"/>
  <c r="U159" i="8"/>
  <c r="U158" i="8"/>
  <c r="S157" i="8"/>
  <c r="T159" i="8"/>
  <c r="S159" i="8"/>
  <c r="U157" i="8"/>
  <c r="T157" i="8"/>
  <c r="T158" i="8"/>
  <c r="T107" i="8"/>
  <c r="T108" i="8"/>
  <c r="S108" i="8"/>
  <c r="S107" i="8"/>
  <c r="U107" i="8"/>
  <c r="U108" i="8"/>
  <c r="U106" i="8"/>
  <c r="T106" i="8"/>
  <c r="S106" i="8"/>
  <c r="S693" i="8"/>
  <c r="S692" i="8"/>
  <c r="T693" i="8"/>
  <c r="S691" i="8"/>
  <c r="T691" i="8"/>
  <c r="T692" i="8"/>
  <c r="U691" i="8"/>
  <c r="U692" i="8"/>
  <c r="U693" i="8"/>
  <c r="T488" i="8"/>
  <c r="T487" i="8"/>
  <c r="U489" i="8"/>
  <c r="U488" i="8"/>
  <c r="U487" i="8"/>
  <c r="S487" i="8"/>
  <c r="S488" i="8"/>
  <c r="S489" i="8"/>
  <c r="T489" i="8"/>
  <c r="S127" i="8"/>
  <c r="U127" i="8"/>
  <c r="U128" i="8"/>
  <c r="U129" i="8"/>
  <c r="T128" i="8"/>
  <c r="S128" i="8"/>
  <c r="T127" i="8"/>
  <c r="T129" i="8"/>
  <c r="S129" i="8"/>
  <c r="S779" i="8"/>
  <c r="S780" i="8"/>
  <c r="T780" i="8"/>
  <c r="T778" i="8"/>
  <c r="U780" i="8"/>
  <c r="U779" i="8"/>
  <c r="T779" i="8"/>
  <c r="U778" i="8"/>
  <c r="S778" i="8"/>
  <c r="T149" i="8"/>
  <c r="U149" i="8"/>
  <c r="U150" i="8"/>
  <c r="T150" i="8"/>
  <c r="U148" i="8"/>
  <c r="T148" i="8"/>
  <c r="S148" i="8"/>
  <c r="S150" i="8"/>
  <c r="S149" i="8"/>
  <c r="S32" i="8"/>
  <c r="U33" i="8"/>
  <c r="S33" i="8"/>
  <c r="T33" i="8"/>
  <c r="T31" i="8"/>
  <c r="S31" i="8"/>
  <c r="U32" i="8"/>
  <c r="T32" i="8"/>
  <c r="U31" i="8"/>
  <c r="T517" i="8"/>
  <c r="T519" i="8"/>
  <c r="T518" i="8"/>
  <c r="S518" i="8"/>
  <c r="S517" i="8"/>
  <c r="U519" i="8"/>
  <c r="U518" i="8"/>
  <c r="U517" i="8"/>
  <c r="S519" i="8"/>
  <c r="T134" i="8"/>
  <c r="S133" i="8"/>
  <c r="T135" i="8"/>
  <c r="T133" i="8"/>
  <c r="U134" i="8"/>
  <c r="S135" i="8"/>
  <c r="U135" i="8"/>
  <c r="S134" i="8"/>
  <c r="U133" i="8"/>
  <c r="U457" i="8"/>
  <c r="S457" i="8"/>
  <c r="U458" i="8"/>
  <c r="S459" i="8"/>
  <c r="U459" i="8"/>
  <c r="S458" i="8"/>
  <c r="T457" i="8"/>
  <c r="T459" i="8"/>
  <c r="T458" i="8"/>
  <c r="T165" i="8"/>
  <c r="U163" i="8"/>
  <c r="U164" i="8"/>
  <c r="S165" i="8"/>
  <c r="T164" i="8"/>
  <c r="T163" i="8"/>
  <c r="S163" i="8"/>
  <c r="S164" i="8"/>
  <c r="U165" i="8"/>
  <c r="S744" i="8"/>
  <c r="U743" i="8"/>
  <c r="S743" i="8"/>
  <c r="U742" i="8"/>
  <c r="T744" i="8"/>
  <c r="T743" i="8"/>
  <c r="U744" i="8"/>
  <c r="T742" i="8"/>
  <c r="S742" i="8"/>
  <c r="S268" i="8"/>
  <c r="U268" i="8"/>
  <c r="U270" i="8"/>
  <c r="U269" i="8"/>
  <c r="S269" i="8"/>
  <c r="S270" i="8"/>
  <c r="T268" i="8"/>
  <c r="T270" i="8"/>
  <c r="T269" i="8"/>
  <c r="T687" i="8"/>
  <c r="U687" i="8"/>
  <c r="S687" i="8"/>
  <c r="U686" i="8"/>
  <c r="S686" i="8"/>
  <c r="U685" i="8"/>
  <c r="T686" i="8"/>
  <c r="S685" i="8"/>
  <c r="T685" i="8"/>
  <c r="U724" i="8"/>
  <c r="S724" i="8"/>
  <c r="U726" i="8"/>
  <c r="U725" i="8"/>
  <c r="S725" i="8"/>
  <c r="S726" i="8"/>
  <c r="T725" i="8"/>
  <c r="T724" i="8"/>
  <c r="T726" i="8"/>
  <c r="S585" i="8"/>
  <c r="U583" i="8"/>
  <c r="T584" i="8"/>
  <c r="T585" i="8"/>
  <c r="U585" i="8"/>
  <c r="U584" i="8"/>
  <c r="T583" i="8"/>
  <c r="S583" i="8"/>
  <c r="S584" i="8"/>
  <c r="T862" i="8"/>
  <c r="S862" i="8"/>
  <c r="T863" i="8"/>
  <c r="S863" i="8"/>
  <c r="T864" i="8"/>
  <c r="U864" i="8"/>
  <c r="U863" i="8"/>
  <c r="U862" i="8"/>
  <c r="S864" i="8"/>
  <c r="U167" i="8"/>
  <c r="U166" i="8"/>
  <c r="S166" i="8"/>
  <c r="S167" i="8"/>
  <c r="T166" i="8"/>
  <c r="T167" i="8"/>
  <c r="S168" i="8"/>
  <c r="T168" i="8"/>
  <c r="U168" i="8"/>
  <c r="S321" i="8"/>
  <c r="T321" i="8"/>
  <c r="T319" i="8"/>
  <c r="U321" i="8"/>
  <c r="U319" i="8"/>
  <c r="S319" i="8"/>
  <c r="T320" i="8"/>
  <c r="U320" i="8"/>
  <c r="S320" i="8"/>
  <c r="T425" i="8"/>
  <c r="S426" i="8"/>
  <c r="S425" i="8"/>
  <c r="U424" i="8"/>
  <c r="S424" i="8"/>
  <c r="T426" i="8"/>
  <c r="U425" i="8"/>
  <c r="T424" i="8"/>
  <c r="U426" i="8"/>
  <c r="S626" i="8"/>
  <c r="T625" i="8"/>
  <c r="U626" i="8"/>
  <c r="T626" i="8"/>
  <c r="S625" i="8"/>
  <c r="U627" i="8"/>
  <c r="U625" i="8"/>
  <c r="T627" i="8"/>
  <c r="S627" i="8"/>
  <c r="T141" i="8"/>
  <c r="U139" i="8"/>
  <c r="U140" i="8"/>
  <c r="U141" i="8"/>
  <c r="T139" i="8"/>
  <c r="S139" i="8"/>
  <c r="S141" i="8"/>
  <c r="S140" i="8"/>
  <c r="T140" i="8"/>
  <c r="U198" i="8"/>
  <c r="S198" i="8"/>
  <c r="T197" i="8"/>
  <c r="U196" i="8"/>
  <c r="S197" i="8"/>
  <c r="T198" i="8"/>
  <c r="S196" i="8"/>
  <c r="T196" i="8"/>
  <c r="U197" i="8"/>
  <c r="T379" i="8"/>
  <c r="T380" i="8"/>
  <c r="U379" i="8"/>
  <c r="U381" i="8"/>
  <c r="S380" i="8"/>
  <c r="T381" i="8"/>
  <c r="U380" i="8"/>
  <c r="S379" i="8"/>
  <c r="S381" i="8"/>
  <c r="U136" i="8"/>
  <c r="T136" i="8"/>
  <c r="S136" i="8"/>
  <c r="S138" i="8"/>
  <c r="S137" i="8"/>
  <c r="T137" i="8"/>
  <c r="U137" i="8"/>
  <c r="U138" i="8"/>
  <c r="T138" i="8"/>
  <c r="U235" i="8"/>
  <c r="S237" i="8"/>
  <c r="U236" i="8"/>
  <c r="S235" i="8"/>
  <c r="T235" i="8"/>
  <c r="T236" i="8"/>
  <c r="T237" i="8"/>
  <c r="U237" i="8"/>
  <c r="S236" i="8"/>
  <c r="T824" i="8"/>
  <c r="T825" i="8"/>
  <c r="U824" i="8"/>
  <c r="S823" i="8"/>
  <c r="U823" i="8"/>
  <c r="T823" i="8"/>
  <c r="U825" i="8"/>
  <c r="S824" i="8"/>
  <c r="S825" i="8"/>
  <c r="T478" i="8"/>
  <c r="U480" i="8"/>
  <c r="T480" i="8"/>
  <c r="S479" i="8"/>
  <c r="T479" i="8"/>
  <c r="U478" i="8"/>
  <c r="U479" i="8"/>
  <c r="S478" i="8"/>
  <c r="S480" i="8"/>
  <c r="T432" i="8"/>
  <c r="S430" i="8"/>
  <c r="U430" i="8"/>
  <c r="S432" i="8"/>
  <c r="T431" i="8"/>
  <c r="T430" i="8"/>
  <c r="U431" i="8"/>
  <c r="S431" i="8"/>
  <c r="U432" i="8"/>
  <c r="S409" i="8"/>
  <c r="U410" i="8"/>
  <c r="T411" i="8"/>
  <c r="T410" i="8"/>
  <c r="T409" i="8"/>
  <c r="U411" i="8"/>
  <c r="S411" i="8"/>
  <c r="S410" i="8"/>
  <c r="U409" i="8"/>
  <c r="S63" i="8"/>
  <c r="U61" i="8"/>
  <c r="U62" i="8"/>
  <c r="T62" i="8"/>
  <c r="T63" i="8"/>
  <c r="U63" i="8"/>
  <c r="T61" i="8"/>
  <c r="S61" i="8"/>
  <c r="S62" i="8"/>
  <c r="S56" i="8"/>
  <c r="T57" i="8"/>
  <c r="T55" i="8"/>
  <c r="S57" i="8"/>
  <c r="U55" i="8"/>
  <c r="U56" i="8"/>
  <c r="T56" i="8"/>
  <c r="S55" i="8"/>
  <c r="U57" i="8"/>
  <c r="T472" i="8"/>
  <c r="U473" i="8"/>
  <c r="S473" i="8"/>
  <c r="T474" i="8"/>
  <c r="U472" i="8"/>
  <c r="U474" i="8"/>
  <c r="T473" i="8"/>
  <c r="S472" i="8"/>
  <c r="S474" i="8"/>
  <c r="U672" i="8"/>
  <c r="T670" i="8"/>
  <c r="U671" i="8"/>
  <c r="S671" i="8"/>
  <c r="S670" i="8"/>
  <c r="T671" i="8"/>
  <c r="T672" i="8"/>
  <c r="U670" i="8"/>
  <c r="S672" i="8"/>
  <c r="U566" i="8"/>
  <c r="T567" i="8"/>
  <c r="S567" i="8"/>
  <c r="S566" i="8"/>
  <c r="U565" i="8"/>
  <c r="T566" i="8"/>
  <c r="U567" i="8"/>
  <c r="S565" i="8"/>
  <c r="T565" i="8"/>
  <c r="S385" i="8"/>
  <c r="T385" i="8"/>
  <c r="T387" i="8"/>
  <c r="U386" i="8"/>
  <c r="U387" i="8"/>
  <c r="S386" i="8"/>
  <c r="U385" i="8"/>
  <c r="S387" i="8"/>
  <c r="T386" i="8"/>
  <c r="T289" i="8"/>
  <c r="U290" i="8"/>
  <c r="S291" i="8"/>
  <c r="U289" i="8"/>
  <c r="U291" i="8"/>
  <c r="S289" i="8"/>
  <c r="T290" i="8"/>
  <c r="T291" i="8"/>
  <c r="S290" i="8"/>
  <c r="S494" i="8"/>
  <c r="S495" i="8"/>
  <c r="T493" i="8"/>
  <c r="T494" i="8"/>
  <c r="T495" i="8"/>
  <c r="S493" i="8"/>
  <c r="U493" i="8"/>
  <c r="U495" i="8"/>
  <c r="U494" i="8"/>
  <c r="U456" i="8"/>
  <c r="S456" i="8"/>
  <c r="T454" i="8"/>
  <c r="T455" i="8"/>
  <c r="S454" i="8"/>
  <c r="S455" i="8"/>
  <c r="U454" i="8"/>
  <c r="U455" i="8"/>
  <c r="T456" i="8"/>
  <c r="S555" i="8"/>
  <c r="U555" i="8"/>
  <c r="T555" i="8"/>
  <c r="T553" i="8"/>
  <c r="S553" i="8"/>
  <c r="U554" i="8"/>
  <c r="U553" i="8"/>
  <c r="T554" i="8"/>
  <c r="S554" i="8"/>
  <c r="S698" i="8"/>
  <c r="S699" i="8"/>
  <c r="T697" i="8"/>
  <c r="U698" i="8"/>
  <c r="T699" i="8"/>
  <c r="T698" i="8"/>
  <c r="S697" i="8"/>
  <c r="U699" i="8"/>
  <c r="U697" i="8"/>
  <c r="S114" i="8"/>
  <c r="U114" i="8"/>
  <c r="U112" i="8"/>
  <c r="U113" i="8"/>
  <c r="T112" i="8"/>
  <c r="S112" i="8"/>
  <c r="T114" i="8"/>
  <c r="T113" i="8"/>
  <c r="S113" i="8"/>
  <c r="S666" i="8"/>
  <c r="S665" i="8"/>
  <c r="T665" i="8"/>
  <c r="U665" i="8"/>
  <c r="T664" i="8"/>
  <c r="U666" i="8"/>
  <c r="S664" i="8"/>
  <c r="T666" i="8"/>
  <c r="U664" i="8"/>
  <c r="S639" i="8"/>
  <c r="T638" i="8"/>
  <c r="U638" i="8"/>
  <c r="U639" i="8"/>
  <c r="T639" i="8"/>
  <c r="U637" i="8"/>
  <c r="T637" i="8"/>
  <c r="S638" i="8"/>
  <c r="S637" i="8"/>
  <c r="S682" i="8"/>
  <c r="S683" i="8"/>
  <c r="T682" i="8"/>
  <c r="U684" i="8"/>
  <c r="T683" i="8"/>
  <c r="U683" i="8"/>
  <c r="U682" i="8"/>
  <c r="T684" i="8"/>
  <c r="S684" i="8"/>
  <c r="U709" i="8"/>
  <c r="S711" i="8"/>
  <c r="S709" i="8"/>
  <c r="T709" i="8"/>
  <c r="U710" i="8"/>
  <c r="S710" i="8"/>
  <c r="U711" i="8"/>
  <c r="T711" i="8"/>
  <c r="T710" i="8"/>
  <c r="U27" i="8"/>
  <c r="S25" i="8"/>
  <c r="T26" i="8"/>
  <c r="U25" i="8"/>
  <c r="U26" i="8"/>
  <c r="T27" i="8"/>
  <c r="S27" i="8"/>
  <c r="S26" i="8"/>
  <c r="T25" i="8"/>
  <c r="U587" i="8"/>
  <c r="T587" i="8"/>
  <c r="S587" i="8"/>
  <c r="S588" i="8"/>
  <c r="T588" i="8"/>
  <c r="T586" i="8"/>
  <c r="S586" i="8"/>
  <c r="U586" i="8"/>
  <c r="U588" i="8"/>
  <c r="T678" i="8"/>
  <c r="U678" i="8"/>
  <c r="S677" i="8"/>
  <c r="U677" i="8"/>
  <c r="S676" i="8"/>
  <c r="T677" i="8"/>
  <c r="T676" i="8"/>
  <c r="U676" i="8"/>
  <c r="S678" i="8"/>
  <c r="S28" i="8"/>
  <c r="T29" i="8"/>
  <c r="U29" i="8"/>
  <c r="U30" i="8"/>
  <c r="T28" i="8"/>
  <c r="T30" i="8"/>
  <c r="S29" i="8"/>
  <c r="U28" i="8"/>
  <c r="S30" i="8"/>
  <c r="T471" i="8"/>
  <c r="U469" i="8"/>
  <c r="U470" i="8"/>
  <c r="S471" i="8"/>
  <c r="U471" i="8"/>
  <c r="S469" i="8"/>
  <c r="T469" i="8"/>
  <c r="S470" i="8"/>
  <c r="T470" i="8"/>
  <c r="U190" i="8"/>
  <c r="T191" i="8"/>
  <c r="S190" i="8"/>
  <c r="U191" i="8"/>
  <c r="S192" i="8"/>
  <c r="U192" i="8"/>
  <c r="T190" i="8"/>
  <c r="S191" i="8"/>
  <c r="T192" i="8"/>
  <c r="T266" i="8"/>
  <c r="S266" i="8"/>
  <c r="U267" i="8"/>
  <c r="U266" i="8"/>
  <c r="U265" i="8"/>
  <c r="S267" i="8"/>
  <c r="S265" i="8"/>
  <c r="T267" i="8"/>
  <c r="T265" i="8"/>
  <c r="S312" i="8"/>
  <c r="T312" i="8"/>
  <c r="T310" i="8"/>
  <c r="U312" i="8"/>
  <c r="U311" i="8"/>
  <c r="S310" i="8"/>
  <c r="T311" i="8"/>
  <c r="S311" i="8"/>
  <c r="U310" i="8"/>
  <c r="S593" i="8"/>
  <c r="U593" i="8"/>
  <c r="U592" i="8"/>
  <c r="T593" i="8"/>
  <c r="S592" i="8"/>
  <c r="S594" i="8"/>
  <c r="T592" i="8"/>
  <c r="T594" i="8"/>
  <c r="U594" i="8"/>
  <c r="S496" i="8"/>
  <c r="T498" i="8"/>
  <c r="S497" i="8"/>
  <c r="T496" i="8"/>
  <c r="S498" i="8"/>
  <c r="U498" i="8"/>
  <c r="U496" i="8"/>
  <c r="T497" i="8"/>
  <c r="U497" i="8"/>
  <c r="U323" i="8"/>
  <c r="U324" i="8"/>
  <c r="U322" i="8"/>
  <c r="T322" i="8"/>
  <c r="T323" i="8"/>
  <c r="S324" i="8"/>
  <c r="T324" i="8"/>
  <c r="S322" i="8"/>
  <c r="S323" i="8"/>
  <c r="S785" i="8"/>
  <c r="U786" i="8"/>
  <c r="T784" i="8"/>
  <c r="U784" i="8"/>
  <c r="S784" i="8"/>
  <c r="T785" i="8"/>
  <c r="S786" i="8"/>
  <c r="U785" i="8"/>
  <c r="T786" i="8"/>
  <c r="T610" i="8"/>
  <c r="T612" i="8"/>
  <c r="U610" i="8"/>
  <c r="S612" i="8"/>
  <c r="S611" i="8"/>
  <c r="T611" i="8"/>
  <c r="U612" i="8"/>
  <c r="S610" i="8"/>
  <c r="U611" i="8"/>
  <c r="T514" i="8"/>
  <c r="T516" i="8"/>
  <c r="U515" i="8"/>
  <c r="T515" i="8"/>
  <c r="U514" i="8"/>
  <c r="S516" i="8"/>
  <c r="S515" i="8"/>
  <c r="U516" i="8"/>
  <c r="S514" i="8"/>
  <c r="U22" i="8"/>
  <c r="S22" i="8"/>
  <c r="S24" i="8"/>
  <c r="U24" i="8"/>
  <c r="T22" i="8"/>
  <c r="S23" i="8"/>
  <c r="T23" i="8"/>
  <c r="U23" i="8"/>
  <c r="T24" i="8"/>
  <c r="S103" i="8"/>
  <c r="T105" i="8"/>
  <c r="S104" i="8"/>
  <c r="T104" i="8"/>
  <c r="U104" i="8"/>
  <c r="U105" i="8"/>
  <c r="T103" i="8"/>
  <c r="U103" i="8"/>
  <c r="S105" i="8"/>
  <c r="U51" i="8"/>
  <c r="T51" i="8"/>
  <c r="T49" i="8"/>
  <c r="U49" i="8"/>
  <c r="S49" i="8"/>
  <c r="U50" i="8"/>
  <c r="S51" i="8"/>
  <c r="T50" i="8"/>
  <c r="S50" i="8"/>
  <c r="S578" i="8"/>
  <c r="T578" i="8"/>
  <c r="T577" i="8"/>
  <c r="S579" i="8"/>
  <c r="U579" i="8"/>
  <c r="T579" i="8"/>
  <c r="S577" i="8"/>
  <c r="U577" i="8"/>
  <c r="U578" i="8"/>
  <c r="U504" i="8"/>
  <c r="U502" i="8"/>
  <c r="T503" i="8"/>
  <c r="T504" i="8"/>
  <c r="S502" i="8"/>
  <c r="U503" i="8"/>
  <c r="S504" i="8"/>
  <c r="T502" i="8"/>
  <c r="S503" i="8"/>
  <c r="T714" i="8"/>
  <c r="S713" i="8"/>
  <c r="U712" i="8"/>
  <c r="S712" i="8"/>
  <c r="U713" i="8"/>
  <c r="S714" i="8"/>
  <c r="U714" i="8"/>
  <c r="T713" i="8"/>
  <c r="T712" i="8"/>
  <c r="S462" i="8"/>
  <c r="T462" i="8"/>
  <c r="U462" i="8"/>
  <c r="T461" i="8"/>
  <c r="U461" i="8"/>
  <c r="S460" i="8"/>
  <c r="T460" i="8"/>
  <c r="S461" i="8"/>
  <c r="U460" i="8"/>
  <c r="U547" i="8"/>
  <c r="T548" i="8"/>
  <c r="U549" i="8"/>
  <c r="T549" i="8"/>
  <c r="T547" i="8"/>
  <c r="S549" i="8"/>
  <c r="U548" i="8"/>
  <c r="S548" i="8"/>
  <c r="S547" i="8"/>
  <c r="T465" i="8"/>
  <c r="S463" i="8"/>
  <c r="S464" i="8"/>
  <c r="U464" i="8"/>
  <c r="S465" i="8"/>
  <c r="U465" i="8"/>
  <c r="T463" i="8"/>
  <c r="U463" i="8"/>
  <c r="T464" i="8"/>
  <c r="S326" i="8"/>
  <c r="T327" i="8"/>
  <c r="T326" i="8"/>
  <c r="T325" i="8"/>
  <c r="S327" i="8"/>
  <c r="U327" i="8"/>
  <c r="U325" i="8"/>
  <c r="U326" i="8"/>
  <c r="S325" i="8"/>
  <c r="T590" i="8"/>
  <c r="S591" i="8"/>
  <c r="U590" i="8"/>
  <c r="U591" i="8"/>
  <c r="T589" i="8"/>
  <c r="S590" i="8"/>
  <c r="U589" i="8"/>
  <c r="T591" i="8"/>
  <c r="S589" i="8"/>
  <c r="S536" i="8"/>
  <c r="U536" i="8"/>
  <c r="S537" i="8"/>
  <c r="S535" i="8"/>
  <c r="U537" i="8"/>
  <c r="T536" i="8"/>
  <c r="U535" i="8"/>
  <c r="T537" i="8"/>
  <c r="T535" i="8"/>
  <c r="S900" i="8"/>
  <c r="U898" i="8"/>
  <c r="S898" i="8"/>
  <c r="T900" i="8"/>
  <c r="S899" i="8"/>
  <c r="T898" i="8"/>
  <c r="U899" i="8"/>
  <c r="U900" i="8"/>
  <c r="T899" i="8"/>
  <c r="T737" i="8"/>
  <c r="S738" i="8"/>
  <c r="U738" i="8"/>
  <c r="S736" i="8"/>
  <c r="U736" i="8"/>
  <c r="U737" i="8"/>
  <c r="T736" i="8"/>
  <c r="S737" i="8"/>
  <c r="T738" i="8"/>
  <c r="S790" i="8"/>
  <c r="T791" i="8"/>
  <c r="U790" i="8"/>
  <c r="T792" i="8"/>
  <c r="S792" i="8"/>
  <c r="T790" i="8"/>
  <c r="S791" i="8"/>
  <c r="U791" i="8"/>
  <c r="U792" i="8"/>
  <c r="T540" i="8"/>
  <c r="U539" i="8"/>
  <c r="U540" i="8"/>
  <c r="S539" i="8"/>
  <c r="T538" i="8"/>
  <c r="S540" i="8"/>
  <c r="T539" i="8"/>
  <c r="S538" i="8"/>
  <c r="U538" i="8"/>
  <c r="U375" i="8"/>
  <c r="T375" i="8"/>
  <c r="T373" i="8"/>
  <c r="S374" i="8"/>
  <c r="S373" i="8"/>
  <c r="S375" i="8"/>
  <c r="U374" i="8"/>
  <c r="T374" i="8"/>
  <c r="U373" i="8"/>
  <c r="T897" i="8"/>
  <c r="T895" i="8"/>
  <c r="S895" i="8"/>
  <c r="U896" i="8"/>
  <c r="T896" i="8"/>
  <c r="S897" i="8"/>
  <c r="S896" i="8"/>
  <c r="U897" i="8"/>
  <c r="U895" i="8"/>
  <c r="S874" i="8"/>
  <c r="T875" i="8"/>
  <c r="U875" i="8"/>
  <c r="U876" i="8"/>
  <c r="S876" i="8"/>
  <c r="T874" i="8"/>
  <c r="T876" i="8"/>
  <c r="S875" i="8"/>
  <c r="U874" i="8"/>
  <c r="S811" i="8"/>
  <c r="U811" i="8"/>
  <c r="T811" i="8"/>
  <c r="S813" i="8"/>
  <c r="T812" i="8"/>
  <c r="U812" i="8"/>
  <c r="S812" i="8"/>
  <c r="T813" i="8"/>
  <c r="U813" i="8"/>
  <c r="T13" i="8"/>
  <c r="T14" i="8"/>
  <c r="U15" i="8"/>
  <c r="S14" i="8"/>
  <c r="S15" i="8"/>
  <c r="S13" i="8"/>
  <c r="T15" i="8"/>
  <c r="U14" i="8"/>
  <c r="U13" i="8"/>
  <c r="S444" i="8"/>
  <c r="S442" i="8"/>
  <c r="U443" i="8"/>
  <c r="T444" i="8"/>
  <c r="T443" i="8"/>
  <c r="T442" i="8"/>
  <c r="U442" i="8"/>
  <c r="U444" i="8"/>
  <c r="S443" i="8"/>
  <c r="S805" i="8"/>
  <c r="S807" i="8"/>
  <c r="U805" i="8"/>
  <c r="T807" i="8"/>
  <c r="U806" i="8"/>
  <c r="T806" i="8"/>
  <c r="S806" i="8"/>
  <c r="U807" i="8"/>
  <c r="T805" i="8"/>
  <c r="T90" i="8"/>
  <c r="U88" i="8"/>
  <c r="S90" i="8"/>
  <c r="U90" i="8"/>
  <c r="S89" i="8"/>
  <c r="T88" i="8"/>
  <c r="T89" i="8"/>
  <c r="S88" i="8"/>
  <c r="U89" i="8"/>
  <c r="T64" i="8"/>
  <c r="S66" i="8"/>
  <c r="S65" i="8"/>
  <c r="U64" i="8"/>
  <c r="U65" i="8"/>
  <c r="T65" i="8"/>
  <c r="T66" i="8"/>
  <c r="U66" i="8"/>
  <c r="S64" i="8"/>
  <c r="T616" i="8"/>
  <c r="U617" i="8"/>
  <c r="T617" i="8"/>
  <c r="S616" i="8"/>
  <c r="S618" i="8"/>
  <c r="S617" i="8"/>
  <c r="U616" i="8"/>
  <c r="U618" i="8"/>
  <c r="T618" i="8"/>
  <c r="S183" i="8"/>
  <c r="T181" i="8"/>
  <c r="S182" i="8"/>
  <c r="S181" i="8"/>
  <c r="U182" i="8"/>
  <c r="U181" i="8"/>
  <c r="T182" i="8"/>
  <c r="U183" i="8"/>
  <c r="T183" i="8"/>
  <c r="U342" i="8"/>
  <c r="S342" i="8"/>
  <c r="T342" i="8"/>
  <c r="U340" i="8"/>
  <c r="T340" i="8"/>
  <c r="U341" i="8"/>
  <c r="T341" i="8"/>
  <c r="S340" i="8"/>
  <c r="S341" i="8"/>
  <c r="T568" i="8"/>
  <c r="S569" i="8"/>
  <c r="T570" i="8"/>
  <c r="S570" i="8"/>
  <c r="U570" i="8"/>
  <c r="T569" i="8"/>
  <c r="S568" i="8"/>
  <c r="U569" i="8"/>
  <c r="U568" i="8"/>
  <c r="T880" i="8"/>
  <c r="T882" i="8"/>
  <c r="S881" i="8"/>
  <c r="S880" i="8"/>
  <c r="U880" i="8"/>
  <c r="T881" i="8"/>
  <c r="U881" i="8"/>
  <c r="U882" i="8"/>
  <c r="S882" i="8"/>
  <c r="U648" i="8"/>
  <c r="U647" i="8"/>
  <c r="S647" i="8"/>
  <c r="S646" i="8"/>
  <c r="U646" i="8"/>
  <c r="T648" i="8"/>
  <c r="S648" i="8"/>
  <c r="T646" i="8"/>
  <c r="T647" i="8"/>
  <c r="S894" i="8"/>
  <c r="U893" i="8"/>
  <c r="S893" i="8"/>
  <c r="T893" i="8"/>
  <c r="T894" i="8"/>
  <c r="U894" i="8"/>
  <c r="U892" i="8"/>
  <c r="T892" i="8"/>
  <c r="S892" i="8"/>
  <c r="S391" i="8"/>
  <c r="S393" i="8"/>
  <c r="T393" i="8"/>
  <c r="T391" i="8"/>
  <c r="U393" i="8"/>
  <c r="U392" i="8"/>
  <c r="S392" i="8"/>
  <c r="U391" i="8"/>
  <c r="T392" i="8"/>
  <c r="U734" i="8"/>
  <c r="T734" i="8"/>
  <c r="U733" i="8"/>
  <c r="U735" i="8"/>
  <c r="S734" i="8"/>
  <c r="S735" i="8"/>
  <c r="S733" i="8"/>
  <c r="T733" i="8"/>
  <c r="T735" i="8"/>
  <c r="U871" i="8"/>
  <c r="T873" i="8"/>
  <c r="S873" i="8"/>
  <c r="T872" i="8"/>
  <c r="U873" i="8"/>
  <c r="S872" i="8"/>
  <c r="S871" i="8"/>
  <c r="T871" i="8"/>
  <c r="U872" i="8"/>
  <c r="S370" i="8"/>
  <c r="S371" i="8"/>
  <c r="U371" i="8"/>
  <c r="U372" i="8"/>
  <c r="U370" i="8"/>
  <c r="T370" i="8"/>
  <c r="T371" i="8"/>
  <c r="S372" i="8"/>
  <c r="T372" i="8"/>
  <c r="T449" i="8"/>
  <c r="S450" i="8"/>
  <c r="U450" i="8"/>
  <c r="T450" i="8"/>
  <c r="T448" i="8"/>
  <c r="U448" i="8"/>
  <c r="S448" i="8"/>
  <c r="U449" i="8"/>
  <c r="S449" i="8"/>
  <c r="S867" i="8"/>
  <c r="T866" i="8"/>
  <c r="T865" i="8"/>
  <c r="U867" i="8"/>
  <c r="U866" i="8"/>
  <c r="S866" i="8"/>
  <c r="T867" i="8"/>
  <c r="S865" i="8"/>
  <c r="U865" i="8"/>
  <c r="T848" i="8"/>
  <c r="S849" i="8"/>
  <c r="U847" i="8"/>
  <c r="U849" i="8"/>
  <c r="S848" i="8"/>
  <c r="U848" i="8"/>
  <c r="T849" i="8"/>
  <c r="S847" i="8"/>
  <c r="T847" i="8"/>
  <c r="T760" i="8"/>
  <c r="U761" i="8"/>
  <c r="T762" i="8"/>
  <c r="S761" i="8"/>
  <c r="U762" i="8"/>
  <c r="S760" i="8"/>
  <c r="U760" i="8"/>
  <c r="S762" i="8"/>
  <c r="T761" i="8"/>
  <c r="U624" i="8"/>
  <c r="T622" i="8"/>
  <c r="S624" i="8"/>
  <c r="T624" i="8"/>
  <c r="T623" i="8"/>
  <c r="S623" i="8"/>
  <c r="U622" i="8"/>
  <c r="S622" i="8"/>
  <c r="U623" i="8"/>
  <c r="U650" i="8"/>
  <c r="U651" i="8"/>
  <c r="T649" i="8"/>
  <c r="U649" i="8"/>
  <c r="T650" i="8"/>
  <c r="S651" i="8"/>
  <c r="S649" i="8"/>
  <c r="S650" i="8"/>
  <c r="T651" i="8"/>
  <c r="S787" i="8"/>
  <c r="T789" i="8"/>
  <c r="T787" i="8"/>
  <c r="S788" i="8"/>
  <c r="S789" i="8"/>
  <c r="U788" i="8"/>
  <c r="U789" i="8"/>
  <c r="T788" i="8"/>
  <c r="U787" i="8"/>
  <c r="T486" i="8"/>
  <c r="S486" i="8"/>
  <c r="T484" i="8"/>
  <c r="S484" i="8"/>
  <c r="S485" i="8"/>
  <c r="U486" i="8"/>
  <c r="U485" i="8"/>
  <c r="T485" i="8"/>
  <c r="U484" i="8"/>
  <c r="U774" i="8"/>
  <c r="T773" i="8"/>
  <c r="S773" i="8"/>
  <c r="U773" i="8"/>
  <c r="S774" i="8"/>
  <c r="U772" i="8"/>
  <c r="S772" i="8"/>
  <c r="T772" i="8"/>
  <c r="T774" i="8"/>
  <c r="S437" i="8"/>
  <c r="T436" i="8"/>
  <c r="S438" i="8"/>
  <c r="S436" i="8"/>
  <c r="T437" i="8"/>
  <c r="T438" i="8"/>
  <c r="U438" i="8"/>
  <c r="U436" i="8"/>
  <c r="U437" i="8"/>
  <c r="S255" i="8"/>
  <c r="U253" i="8"/>
  <c r="U254" i="8"/>
  <c r="S254" i="8"/>
  <c r="T254" i="8"/>
  <c r="T255" i="8"/>
  <c r="T253" i="8"/>
  <c r="U255" i="8"/>
  <c r="S253" i="8"/>
  <c r="U793" i="8"/>
  <c r="U795" i="8"/>
  <c r="S793" i="8"/>
  <c r="T794" i="8"/>
  <c r="S794" i="8"/>
  <c r="S795" i="8"/>
  <c r="U794" i="8"/>
  <c r="T793" i="8"/>
  <c r="T795" i="8"/>
  <c r="U422" i="8"/>
  <c r="S421" i="8"/>
  <c r="S423" i="8"/>
  <c r="T422" i="8"/>
  <c r="T423" i="8"/>
  <c r="S422" i="8"/>
  <c r="U423" i="8"/>
  <c r="U421" i="8"/>
  <c r="T421" i="8"/>
  <c r="S85" i="8"/>
  <c r="U87" i="8"/>
  <c r="S86" i="8"/>
  <c r="S87" i="8"/>
  <c r="U85" i="8"/>
  <c r="T86" i="8"/>
  <c r="U86" i="8"/>
  <c r="T87" i="8"/>
  <c r="T85" i="8"/>
  <c r="U178" i="8"/>
  <c r="S179" i="8"/>
  <c r="U180" i="8"/>
  <c r="T180" i="8"/>
  <c r="T178" i="8"/>
  <c r="T179" i="8"/>
  <c r="S178" i="8"/>
  <c r="U179" i="8"/>
  <c r="S180" i="8"/>
  <c r="U67" i="8"/>
  <c r="T69" i="8"/>
  <c r="T67" i="8"/>
  <c r="S68" i="8"/>
  <c r="U69" i="8"/>
  <c r="S67" i="8"/>
  <c r="U68" i="8"/>
  <c r="S69" i="8"/>
  <c r="T68" i="8"/>
  <c r="U156" i="8"/>
  <c r="S154" i="8"/>
  <c r="U154" i="8"/>
  <c r="T155" i="8"/>
  <c r="T154" i="8"/>
  <c r="T156" i="8"/>
  <c r="U155" i="8"/>
  <c r="S155" i="8"/>
  <c r="S156" i="8"/>
  <c r="S890" i="8"/>
  <c r="S891" i="8"/>
  <c r="S889" i="8"/>
  <c r="T890" i="8"/>
  <c r="U891" i="8"/>
  <c r="U889" i="8"/>
  <c r="T889" i="8"/>
  <c r="T891" i="8"/>
  <c r="U890" i="8"/>
  <c r="S621" i="8"/>
  <c r="U619" i="8"/>
  <c r="U620" i="8"/>
  <c r="S619" i="8"/>
  <c r="T619" i="8"/>
  <c r="T621" i="8"/>
  <c r="U621" i="8"/>
  <c r="T620" i="8"/>
  <c r="S620" i="8"/>
  <c r="U241" i="8"/>
  <c r="U242" i="8"/>
  <c r="S241" i="8"/>
  <c r="T241" i="8"/>
  <c r="T242" i="8"/>
  <c r="T243" i="8"/>
  <c r="U243" i="8"/>
  <c r="S242" i="8"/>
  <c r="S243" i="8"/>
  <c r="U439" i="8"/>
  <c r="U440" i="8"/>
  <c r="T439" i="8"/>
  <c r="U441" i="8"/>
  <c r="S440" i="8"/>
  <c r="S441" i="8"/>
  <c r="T440" i="8"/>
  <c r="S439" i="8"/>
  <c r="T441" i="8"/>
  <c r="A1759" i="6" l="1"/>
  <c r="B1758" i="6"/>
  <c r="A1758" i="6"/>
  <c r="C14" i="6"/>
  <c r="E1847" i="6"/>
  <c r="F1846" i="6"/>
  <c r="E1846" i="6"/>
  <c r="A1855" i="6"/>
  <c r="B1854" i="6"/>
  <c r="A1854" i="6"/>
  <c r="C1869" i="6"/>
  <c r="D1868" i="6"/>
  <c r="C1868" i="6"/>
  <c r="F1870" i="6"/>
  <c r="E1763" i="6"/>
  <c r="F1762" i="6"/>
  <c r="E1762" i="6"/>
  <c r="D176" i="6"/>
  <c r="C176" i="6"/>
  <c r="C177" i="6"/>
  <c r="E1853" i="6"/>
  <c r="F1852" i="6"/>
  <c r="E1852" i="6"/>
  <c r="J297" i="5"/>
  <c r="A1843" i="6"/>
  <c r="B1842" i="6"/>
  <c r="A1842" i="6"/>
  <c r="E886" i="6"/>
  <c r="M297" i="5"/>
  <c r="A883" i="6"/>
  <c r="B882" i="6"/>
  <c r="A882" i="6"/>
  <c r="N297" i="5"/>
  <c r="A1831" i="6"/>
  <c r="B1830" i="6"/>
  <c r="A1830" i="6"/>
  <c r="A1867" i="6"/>
  <c r="B1866" i="6"/>
  <c r="A1866" i="6"/>
  <c r="C1833" i="6"/>
  <c r="D1832" i="6"/>
  <c r="C1832" i="6"/>
  <c r="O44" i="5"/>
  <c r="D243" i="6" s="1"/>
  <c r="N17" i="5"/>
  <c r="P1842" i="6" a="1"/>
  <c r="P1866" i="6" a="1"/>
  <c r="P1854" i="6" a="1"/>
  <c r="T1855" i="6" s="1"/>
  <c r="M17" i="5"/>
  <c r="I1843" i="6"/>
  <c r="AW2455" i="6" s="1"/>
  <c r="I1760" i="6"/>
  <c r="AW2344" i="6" s="1"/>
  <c r="AJ2372" i="6"/>
  <c r="AS2372" i="6" s="1"/>
  <c r="AE2373" i="6"/>
  <c r="AN2373" i="6" s="1"/>
  <c r="AF2372" i="6"/>
  <c r="AO2372" i="6" s="1"/>
  <c r="AG2372" i="6"/>
  <c r="AP2372" i="6" s="1"/>
  <c r="AG2373" i="6"/>
  <c r="AP2373" i="6" s="1"/>
  <c r="AI2372" i="6"/>
  <c r="AR2372" i="6" s="1"/>
  <c r="AH2373" i="6"/>
  <c r="AQ2373" i="6" s="1"/>
  <c r="AI2373" i="6"/>
  <c r="AR2373" i="6" s="1"/>
  <c r="AF2373" i="6"/>
  <c r="AO2373" i="6" s="1"/>
  <c r="AJ2373" i="6"/>
  <c r="AS2373" i="6" s="1"/>
  <c r="AE2372" i="6"/>
  <c r="AN2372" i="6" s="1"/>
  <c r="AH2372" i="6"/>
  <c r="AQ2372" i="6" s="1"/>
  <c r="AJ2237" i="6"/>
  <c r="AS2237" i="6" s="1"/>
  <c r="AG2237" i="6"/>
  <c r="AP2237" i="6" s="1"/>
  <c r="AH1853" i="6"/>
  <c r="AQ1853" i="6" s="1"/>
  <c r="AH1852" i="6"/>
  <c r="AQ1852" i="6" s="1"/>
  <c r="AJ1853" i="6"/>
  <c r="AS1853" i="6" s="1"/>
  <c r="AE1852" i="6"/>
  <c r="AN1852" i="6" s="1"/>
  <c r="AJ1852" i="6"/>
  <c r="AS1852" i="6" s="1"/>
  <c r="AI197" i="6"/>
  <c r="AR197" i="6" s="1"/>
  <c r="AF197" i="6"/>
  <c r="AO197" i="6" s="1"/>
  <c r="AH197" i="6"/>
  <c r="AQ197" i="6" s="1"/>
  <c r="AG197" i="6"/>
  <c r="AP197" i="6" s="1"/>
  <c r="Q114" i="5"/>
  <c r="F665" i="6" s="1"/>
  <c r="AI1276" i="6"/>
  <c r="AR1276" i="6" s="1"/>
  <c r="AJ1277" i="6"/>
  <c r="AS1277" i="6" s="1"/>
  <c r="AG932" i="6"/>
  <c r="AP932" i="6" s="1"/>
  <c r="AJ932" i="6"/>
  <c r="AS932" i="6" s="1"/>
  <c r="AE316" i="6"/>
  <c r="AN316" i="6" s="1"/>
  <c r="AF317" i="6"/>
  <c r="AO317" i="6" s="1"/>
  <c r="AG316" i="6"/>
  <c r="AP316" i="6" s="1"/>
  <c r="AH317" i="6"/>
  <c r="AQ317" i="6" s="1"/>
  <c r="AH2036" i="6"/>
  <c r="AQ2036" i="6" s="1"/>
  <c r="AE2037" i="6"/>
  <c r="AN2037" i="6" s="1"/>
  <c r="AG2037" i="6"/>
  <c r="AP2037" i="6" s="1"/>
  <c r="I1758" i="6"/>
  <c r="I886" i="6"/>
  <c r="I80" i="6"/>
  <c r="I177" i="6"/>
  <c r="I1761" i="6"/>
  <c r="AW2345" i="6" s="1"/>
  <c r="I882" i="6"/>
  <c r="AW1174" i="6" s="1"/>
  <c r="AF1956" i="6"/>
  <c r="AO1956" i="6" s="1"/>
  <c r="I1867" i="6"/>
  <c r="AW2487" i="6" s="1"/>
  <c r="AI436" i="6"/>
  <c r="AR436" i="6" s="1"/>
  <c r="AH436" i="6"/>
  <c r="AQ436" i="6" s="1"/>
  <c r="AF2388" i="6"/>
  <c r="AO2388" i="6" s="1"/>
  <c r="AJ2388" i="6"/>
  <c r="AS2388" i="6" s="1"/>
  <c r="AG2388" i="6"/>
  <c r="AP2388" i="6" s="1"/>
  <c r="AH2389" i="6"/>
  <c r="AQ2389" i="6" s="1"/>
  <c r="AF2389" i="6"/>
  <c r="AO2389" i="6" s="1"/>
  <c r="AE2389" i="6"/>
  <c r="AN2389" i="6" s="1"/>
  <c r="AE2388" i="6"/>
  <c r="AN2388" i="6" s="1"/>
  <c r="AI2389" i="6"/>
  <c r="AR2389" i="6" s="1"/>
  <c r="AI2388" i="6"/>
  <c r="AR2388" i="6" s="1"/>
  <c r="AH2388" i="6"/>
  <c r="AQ2388" i="6" s="1"/>
  <c r="AG2389" i="6"/>
  <c r="AP2389" i="6" s="1"/>
  <c r="AJ2389" i="6"/>
  <c r="AS2389" i="6" s="1"/>
  <c r="L80" i="5"/>
  <c r="B457" i="6" s="1"/>
  <c r="J177" i="5"/>
  <c r="AI2365" i="6"/>
  <c r="AR2365" i="6" s="1"/>
  <c r="AE2365" i="6"/>
  <c r="AN2365" i="6" s="1"/>
  <c r="AH2365" i="6"/>
  <c r="AQ2365" i="6" s="1"/>
  <c r="AG2364" i="6"/>
  <c r="AP2364" i="6" s="1"/>
  <c r="AJ2364" i="6"/>
  <c r="AS2364" i="6" s="1"/>
  <c r="AE2364" i="6"/>
  <c r="AN2364" i="6" s="1"/>
  <c r="AG2365" i="6"/>
  <c r="AP2365" i="6" s="1"/>
  <c r="AH2364" i="6"/>
  <c r="AQ2364" i="6" s="1"/>
  <c r="AJ2365" i="6"/>
  <c r="AS2365" i="6" s="1"/>
  <c r="AI2364" i="6"/>
  <c r="AR2364" i="6" s="1"/>
  <c r="AF2364" i="6"/>
  <c r="AO2364" i="6" s="1"/>
  <c r="AF2365" i="6"/>
  <c r="AO2365" i="6" s="1"/>
  <c r="I1866" i="6"/>
  <c r="AW2486" i="6" s="1"/>
  <c r="AJ2396" i="6"/>
  <c r="AS2396" i="6" s="1"/>
  <c r="AI2397" i="6"/>
  <c r="AR2397" i="6" s="1"/>
  <c r="AE2397" i="6"/>
  <c r="AN2397" i="6" s="1"/>
  <c r="AG2396" i="6"/>
  <c r="AP2396" i="6" s="1"/>
  <c r="AH2397" i="6"/>
  <c r="AQ2397" i="6" s="1"/>
  <c r="AH2396" i="6"/>
  <c r="AQ2396" i="6" s="1"/>
  <c r="AJ2397" i="6"/>
  <c r="AS2397" i="6" s="1"/>
  <c r="AI2396" i="6"/>
  <c r="AR2396" i="6" s="1"/>
  <c r="AE2396" i="6"/>
  <c r="AN2396" i="6" s="1"/>
  <c r="AG2397" i="6"/>
  <c r="AP2397" i="6" s="1"/>
  <c r="AF2397" i="6"/>
  <c r="AO2397" i="6" s="1"/>
  <c r="AF2396" i="6"/>
  <c r="AO2396" i="6" s="1"/>
  <c r="AJ2420" i="6"/>
  <c r="AS2420" i="6" s="1"/>
  <c r="AI2421" i="6"/>
  <c r="AR2421" i="6" s="1"/>
  <c r="AE2421" i="6"/>
  <c r="AN2421" i="6" s="1"/>
  <c r="AG2420" i="6"/>
  <c r="AP2420" i="6" s="1"/>
  <c r="AE2420" i="6"/>
  <c r="AN2420" i="6" s="1"/>
  <c r="AF2421" i="6"/>
  <c r="AO2421" i="6" s="1"/>
  <c r="AI2420" i="6"/>
  <c r="AR2420" i="6" s="1"/>
  <c r="AJ2421" i="6"/>
  <c r="AS2421" i="6" s="1"/>
  <c r="AH2420" i="6"/>
  <c r="AQ2420" i="6" s="1"/>
  <c r="AH2421" i="6"/>
  <c r="AQ2421" i="6" s="1"/>
  <c r="AG2421" i="6"/>
  <c r="AP2421" i="6" s="1"/>
  <c r="AF2420" i="6"/>
  <c r="AO2420" i="6" s="1"/>
  <c r="AI2412" i="6"/>
  <c r="AR2412" i="6" s="1"/>
  <c r="AG2413" i="6"/>
  <c r="AP2413" i="6" s="1"/>
  <c r="AJ2412" i="6"/>
  <c r="AS2412" i="6" s="1"/>
  <c r="AI2413" i="6"/>
  <c r="AR2413" i="6" s="1"/>
  <c r="AG2412" i="6"/>
  <c r="AP2412" i="6" s="1"/>
  <c r="AH2412" i="6"/>
  <c r="AQ2412" i="6" s="1"/>
  <c r="AF2413" i="6"/>
  <c r="AO2413" i="6" s="1"/>
  <c r="AF2412" i="6"/>
  <c r="AO2412" i="6" s="1"/>
  <c r="AE2412" i="6"/>
  <c r="AN2412" i="6" s="1"/>
  <c r="AE2413" i="6"/>
  <c r="AN2413" i="6" s="1"/>
  <c r="AJ2413" i="6"/>
  <c r="AS2413" i="6" s="1"/>
  <c r="AH2413" i="6"/>
  <c r="AQ2413" i="6" s="1"/>
  <c r="AH261" i="6"/>
  <c r="AQ261" i="6" s="1"/>
  <c r="AI260" i="6"/>
  <c r="AR260" i="6" s="1"/>
  <c r="AG261" i="6"/>
  <c r="AP261" i="6" s="1"/>
  <c r="AJ453" i="6"/>
  <c r="AS453" i="6" s="1"/>
  <c r="AE453" i="6"/>
  <c r="AN453" i="6" s="1"/>
  <c r="AJ452" i="6"/>
  <c r="AS452" i="6" s="1"/>
  <c r="AI453" i="6"/>
  <c r="AR453" i="6" s="1"/>
  <c r="AG293" i="6"/>
  <c r="AP293" i="6" s="1"/>
  <c r="AE292" i="6"/>
  <c r="AN292" i="6" s="1"/>
  <c r="AJ293" i="6"/>
  <c r="AS293" i="6" s="1"/>
  <c r="AH1909" i="6"/>
  <c r="AQ1909" i="6" s="1"/>
  <c r="M34" i="5"/>
  <c r="AF141" i="6"/>
  <c r="AO141" i="6" s="1"/>
  <c r="AF140" i="6"/>
  <c r="AO140" i="6" s="1"/>
  <c r="AG141" i="6"/>
  <c r="AP141" i="6" s="1"/>
  <c r="AH141" i="6"/>
  <c r="AQ141" i="6" s="1"/>
  <c r="I243" i="6"/>
  <c r="I1762" i="6"/>
  <c r="AW2346" i="6" s="1"/>
  <c r="I176" i="6"/>
  <c r="AW232" i="6" s="1"/>
  <c r="AJ229" i="6"/>
  <c r="AS229" i="6" s="1"/>
  <c r="AF229" i="6"/>
  <c r="AO229" i="6" s="1"/>
  <c r="AE228" i="6"/>
  <c r="AN228" i="6" s="1"/>
  <c r="AH2437" i="6"/>
  <c r="AQ2437" i="6" s="1"/>
  <c r="AF2436" i="6"/>
  <c r="AO2436" i="6" s="1"/>
  <c r="AI2437" i="6"/>
  <c r="AR2437" i="6" s="1"/>
  <c r="AE2437" i="6"/>
  <c r="AN2437" i="6" s="1"/>
  <c r="AG2436" i="6"/>
  <c r="AP2436" i="6" s="1"/>
  <c r="AJ2437" i="6"/>
  <c r="AS2437" i="6" s="1"/>
  <c r="AH2436" i="6"/>
  <c r="AQ2436" i="6" s="1"/>
  <c r="AJ2436" i="6"/>
  <c r="AS2436" i="6" s="1"/>
  <c r="AI2436" i="6"/>
  <c r="AR2436" i="6" s="1"/>
  <c r="AE2436" i="6"/>
  <c r="AN2436" i="6" s="1"/>
  <c r="AG2437" i="6"/>
  <c r="AP2437" i="6" s="1"/>
  <c r="AF2437" i="6"/>
  <c r="AO2437" i="6" s="1"/>
  <c r="AF2404" i="6"/>
  <c r="AO2404" i="6" s="1"/>
  <c r="AH2405" i="6"/>
  <c r="AQ2405" i="6" s="1"/>
  <c r="AE2405" i="6"/>
  <c r="AN2405" i="6" s="1"/>
  <c r="AI2404" i="6"/>
  <c r="AR2404" i="6" s="1"/>
  <c r="AH2404" i="6"/>
  <c r="AQ2404" i="6" s="1"/>
  <c r="AJ2404" i="6"/>
  <c r="AS2404" i="6" s="1"/>
  <c r="AG2405" i="6"/>
  <c r="AP2405" i="6" s="1"/>
  <c r="AE2404" i="6"/>
  <c r="AN2404" i="6" s="1"/>
  <c r="AI2405" i="6"/>
  <c r="AR2405" i="6" s="1"/>
  <c r="AJ2405" i="6"/>
  <c r="AS2405" i="6" s="1"/>
  <c r="AG2404" i="6"/>
  <c r="AP2404" i="6" s="1"/>
  <c r="AF2405" i="6"/>
  <c r="AO2405" i="6" s="1"/>
  <c r="AE1909" i="6"/>
  <c r="AN1909" i="6" s="1"/>
  <c r="AI1909" i="6"/>
  <c r="AR1909" i="6" s="1"/>
  <c r="I81" i="6"/>
  <c r="I14" i="6"/>
  <c r="AW16" i="6" s="1"/>
  <c r="AF1884" i="6"/>
  <c r="AO1884" i="6" s="1"/>
  <c r="AE1884" i="6"/>
  <c r="AN1884" i="6" s="1"/>
  <c r="AI2444" i="6"/>
  <c r="AR2444" i="6" s="1"/>
  <c r="AF2445" i="6"/>
  <c r="AO2445" i="6" s="1"/>
  <c r="AF2444" i="6"/>
  <c r="AO2444" i="6" s="1"/>
  <c r="AG2445" i="6"/>
  <c r="AP2445" i="6" s="1"/>
  <c r="AE2445" i="6"/>
  <c r="AN2445" i="6" s="1"/>
  <c r="AH2444" i="6"/>
  <c r="AQ2444" i="6" s="1"/>
  <c r="AE2444" i="6"/>
  <c r="AN2444" i="6" s="1"/>
  <c r="AH2445" i="6"/>
  <c r="AQ2445" i="6" s="1"/>
  <c r="AJ2444" i="6"/>
  <c r="AS2444" i="6" s="1"/>
  <c r="AI2445" i="6"/>
  <c r="AR2445" i="6" s="1"/>
  <c r="AG2444" i="6"/>
  <c r="AP2444" i="6" s="1"/>
  <c r="AJ2445" i="6"/>
  <c r="AS2445" i="6" s="1"/>
  <c r="AJ885" i="6"/>
  <c r="AS885" i="6" s="1"/>
  <c r="AF885" i="6"/>
  <c r="AO885" i="6" s="1"/>
  <c r="AJ2428" i="6"/>
  <c r="AS2428" i="6" s="1"/>
  <c r="AE2429" i="6"/>
  <c r="AN2429" i="6" s="1"/>
  <c r="AE2428" i="6"/>
  <c r="AN2428" i="6" s="1"/>
  <c r="AG2429" i="6"/>
  <c r="AP2429" i="6" s="1"/>
  <c r="AF2429" i="6"/>
  <c r="AO2429" i="6" s="1"/>
  <c r="AH2428" i="6"/>
  <c r="AQ2428" i="6" s="1"/>
  <c r="AH2429" i="6"/>
  <c r="AQ2429" i="6" s="1"/>
  <c r="AJ2429" i="6"/>
  <c r="AS2429" i="6" s="1"/>
  <c r="AI2429" i="6"/>
  <c r="AR2429" i="6" s="1"/>
  <c r="AI2428" i="6"/>
  <c r="AR2428" i="6" s="1"/>
  <c r="AG2428" i="6"/>
  <c r="AP2428" i="6" s="1"/>
  <c r="AF2428" i="6"/>
  <c r="AO2428" i="6" s="1"/>
  <c r="AJ2381" i="6"/>
  <c r="AS2381" i="6" s="1"/>
  <c r="AF2380" i="6"/>
  <c r="AO2380" i="6" s="1"/>
  <c r="AG2380" i="6"/>
  <c r="AP2380" i="6" s="1"/>
  <c r="AF2381" i="6"/>
  <c r="AO2381" i="6" s="1"/>
  <c r="AG2381" i="6"/>
  <c r="AP2381" i="6" s="1"/>
  <c r="AH2381" i="6"/>
  <c r="AQ2381" i="6" s="1"/>
  <c r="AI2380" i="6"/>
  <c r="AR2380" i="6" s="1"/>
  <c r="AH2380" i="6"/>
  <c r="AQ2380" i="6" s="1"/>
  <c r="AE2380" i="6"/>
  <c r="AN2380" i="6" s="1"/>
  <c r="AI2381" i="6"/>
  <c r="AR2381" i="6" s="1"/>
  <c r="AJ2380" i="6"/>
  <c r="AS2380" i="6" s="1"/>
  <c r="AE2381" i="6"/>
  <c r="AN2381" i="6" s="1"/>
  <c r="I1846" i="6"/>
  <c r="AW2458" i="6" s="1"/>
  <c r="AF724" i="6"/>
  <c r="AO724" i="6" s="1"/>
  <c r="AG725" i="6"/>
  <c r="AP725" i="6" s="1"/>
  <c r="I1854" i="6"/>
  <c r="AW2470" i="6" s="1"/>
  <c r="P1848" i="6" a="1"/>
  <c r="S1850" i="6" s="1"/>
  <c r="P1830" i="6" a="1"/>
  <c r="P1860" i="6" a="1"/>
  <c r="P1836" i="6" a="1"/>
  <c r="AJ2012" i="6"/>
  <c r="AS2012" i="6" s="1"/>
  <c r="AF2012" i="6"/>
  <c r="AO2012" i="6" s="1"/>
  <c r="AE1957" i="6"/>
  <c r="AN1957" i="6" s="1"/>
  <c r="AH1956" i="6"/>
  <c r="AQ1956" i="6" s="1"/>
  <c r="AE1956" i="6"/>
  <c r="AN1956" i="6" s="1"/>
  <c r="AI1956" i="6"/>
  <c r="AR1956" i="6" s="1"/>
  <c r="AG2012" i="6"/>
  <c r="AP2012" i="6" s="1"/>
  <c r="AJ1820" i="6"/>
  <c r="AS1820" i="6" s="1"/>
  <c r="AI1821" i="6"/>
  <c r="AR1821" i="6" s="1"/>
  <c r="AF1820" i="6"/>
  <c r="AO1820" i="6" s="1"/>
  <c r="AG2261" i="6"/>
  <c r="AP2261" i="6" s="1"/>
  <c r="AJ2260" i="6"/>
  <c r="AS2260" i="6" s="1"/>
  <c r="AG2260" i="6"/>
  <c r="AP2260" i="6" s="1"/>
  <c r="AE1772" i="6"/>
  <c r="AN1772" i="6" s="1"/>
  <c r="AF1597" i="6"/>
  <c r="AO1597" i="6" s="1"/>
  <c r="AF1821" i="6"/>
  <c r="AO1821" i="6" s="1"/>
  <c r="AE1821" i="6"/>
  <c r="AN1821" i="6" s="1"/>
  <c r="AE1820" i="6"/>
  <c r="AN1820" i="6" s="1"/>
  <c r="AH2260" i="6"/>
  <c r="AQ2260" i="6" s="1"/>
  <c r="AI2261" i="6"/>
  <c r="AR2261" i="6" s="1"/>
  <c r="AE2260" i="6"/>
  <c r="AN2260" i="6" s="1"/>
  <c r="AG1773" i="6"/>
  <c r="AP1773" i="6" s="1"/>
  <c r="AI1597" i="6"/>
  <c r="AR1597" i="6" s="1"/>
  <c r="AI1820" i="6"/>
  <c r="AR1820" i="6" s="1"/>
  <c r="AJ1821" i="6"/>
  <c r="AS1821" i="6" s="1"/>
  <c r="AF2261" i="6"/>
  <c r="AO2261" i="6" s="1"/>
  <c r="AI2260" i="6"/>
  <c r="AR2260" i="6" s="1"/>
  <c r="AE1596" i="6"/>
  <c r="AN1596" i="6" s="1"/>
  <c r="AH1949" i="6"/>
  <c r="AQ1949" i="6" s="1"/>
  <c r="AG1948" i="6"/>
  <c r="AP1948" i="6" s="1"/>
  <c r="AI1948" i="6"/>
  <c r="AR1948" i="6" s="1"/>
  <c r="AF2253" i="6"/>
  <c r="AO2253" i="6" s="1"/>
  <c r="AG2253" i="6"/>
  <c r="AP2253" i="6" s="1"/>
  <c r="AF2252" i="6"/>
  <c r="AO2252" i="6" s="1"/>
  <c r="AG2013" i="6"/>
  <c r="AP2013" i="6" s="1"/>
  <c r="AF2013" i="6"/>
  <c r="AO2013" i="6" s="1"/>
  <c r="AE2013" i="6"/>
  <c r="AN2013" i="6" s="1"/>
  <c r="AE1932" i="6"/>
  <c r="AN1932" i="6" s="1"/>
  <c r="AF1932" i="6"/>
  <c r="AO1932" i="6" s="1"/>
  <c r="AJ1933" i="6"/>
  <c r="AS1933" i="6" s="1"/>
  <c r="AF1908" i="6"/>
  <c r="AO1908" i="6" s="1"/>
  <c r="AG1909" i="6"/>
  <c r="AP1909" i="6" s="1"/>
  <c r="AH1908" i="6"/>
  <c r="AQ1908" i="6" s="1"/>
  <c r="AI1612" i="6"/>
  <c r="AR1612" i="6" s="1"/>
  <c r="AF1948" i="6"/>
  <c r="AO1948" i="6" s="1"/>
  <c r="AI1949" i="6"/>
  <c r="AR1949" i="6" s="1"/>
  <c r="AJ1948" i="6"/>
  <c r="AS1948" i="6" s="1"/>
  <c r="AH2253" i="6"/>
  <c r="AQ2253" i="6" s="1"/>
  <c r="AE2253" i="6"/>
  <c r="AN2253" i="6" s="1"/>
  <c r="AJ2252" i="6"/>
  <c r="AS2252" i="6" s="1"/>
  <c r="AI2013" i="6"/>
  <c r="AR2013" i="6" s="1"/>
  <c r="AH2013" i="6"/>
  <c r="AQ2013" i="6" s="1"/>
  <c r="AH2012" i="6"/>
  <c r="AQ2012" i="6" s="1"/>
  <c r="AI1933" i="6"/>
  <c r="AR1933" i="6" s="1"/>
  <c r="AG1933" i="6"/>
  <c r="AP1933" i="6" s="1"/>
  <c r="AI1932" i="6"/>
  <c r="AR1932" i="6" s="1"/>
  <c r="AG1908" i="6"/>
  <c r="AP1908" i="6" s="1"/>
  <c r="AJ1908" i="6"/>
  <c r="AS1908" i="6" s="1"/>
  <c r="AF1909" i="6"/>
  <c r="AO1909" i="6" s="1"/>
  <c r="AE1613" i="6"/>
  <c r="AN1613" i="6" s="1"/>
  <c r="AE1949" i="6"/>
  <c r="AN1949" i="6" s="1"/>
  <c r="AF1949" i="6"/>
  <c r="AO1949" i="6" s="1"/>
  <c r="AI2252" i="6"/>
  <c r="AR2252" i="6" s="1"/>
  <c r="AI2253" i="6"/>
  <c r="AR2253" i="6" s="1"/>
  <c r="AE2012" i="6"/>
  <c r="AN2012" i="6" s="1"/>
  <c r="AJ2013" i="6"/>
  <c r="AS2013" i="6" s="1"/>
  <c r="AE1933" i="6"/>
  <c r="AN1933" i="6" s="1"/>
  <c r="AF1933" i="6"/>
  <c r="AO1933" i="6" s="1"/>
  <c r="AE1908" i="6"/>
  <c r="AN1908" i="6" s="1"/>
  <c r="AJ1909" i="6"/>
  <c r="AS1909" i="6" s="1"/>
  <c r="AG1613" i="6"/>
  <c r="AP1613" i="6" s="1"/>
  <c r="I1763" i="6"/>
  <c r="AW2347" i="6" s="1"/>
  <c r="I1759" i="6"/>
  <c r="AW2343" i="6" s="1"/>
  <c r="I179" i="6"/>
  <c r="AW235" i="6" s="1"/>
  <c r="I457" i="6"/>
  <c r="AW607" i="6" s="1"/>
  <c r="I85" i="6"/>
  <c r="AW111" i="6" s="1"/>
  <c r="I1355" i="6"/>
  <c r="AW1803" i="6" s="1"/>
  <c r="I883" i="6"/>
  <c r="AW1175" i="6" s="1"/>
  <c r="AW321" i="6"/>
  <c r="AW2342" i="6"/>
  <c r="AW105" i="6"/>
  <c r="AW104" i="6"/>
  <c r="AW233" i="6"/>
  <c r="AW1178" i="6"/>
  <c r="N50" i="5"/>
  <c r="AJ2357" i="6"/>
  <c r="AS2357" i="6" s="1"/>
  <c r="AH2108" i="6"/>
  <c r="AQ2108" i="6" s="1"/>
  <c r="AH1981" i="6"/>
  <c r="AQ1981" i="6" s="1"/>
  <c r="R151" i="5"/>
  <c r="P37" i="5"/>
  <c r="Q37" i="5"/>
  <c r="F203" i="6" s="1"/>
  <c r="Q151" i="5"/>
  <c r="F887" i="6" s="1"/>
  <c r="AG1917" i="6"/>
  <c r="AP1917" i="6" s="1"/>
  <c r="AH2357" i="6"/>
  <c r="AQ2357" i="6" s="1"/>
  <c r="AE2108" i="6"/>
  <c r="AN2108" i="6" s="1"/>
  <c r="AG1780" i="6"/>
  <c r="AP1780" i="6" s="1"/>
  <c r="AF1733" i="6"/>
  <c r="AO1733" i="6" s="1"/>
  <c r="AF1916" i="6"/>
  <c r="AO1916" i="6" s="1"/>
  <c r="AJ1781" i="6"/>
  <c r="AS1781" i="6" s="1"/>
  <c r="AF1981" i="6"/>
  <c r="AO1981" i="6" s="1"/>
  <c r="AH1732" i="6"/>
  <c r="AQ1732" i="6" s="1"/>
  <c r="AI1917" i="6"/>
  <c r="AR1917" i="6" s="1"/>
  <c r="AF2356" i="6"/>
  <c r="AO2356" i="6" s="1"/>
  <c r="AG2108" i="6"/>
  <c r="AP2108" i="6" s="1"/>
  <c r="AH1780" i="6"/>
  <c r="AQ1780" i="6" s="1"/>
  <c r="AE1980" i="6"/>
  <c r="AN1980" i="6" s="1"/>
  <c r="AE1733" i="6"/>
  <c r="AN1733" i="6" s="1"/>
  <c r="AJ1724" i="6"/>
  <c r="AS1724" i="6" s="1"/>
  <c r="AE1724" i="6"/>
  <c r="AN1724" i="6" s="1"/>
  <c r="AF1724" i="6"/>
  <c r="AO1724" i="6" s="1"/>
  <c r="AF1756" i="6"/>
  <c r="AO1756" i="6" s="1"/>
  <c r="AG1756" i="6"/>
  <c r="AP1756" i="6" s="1"/>
  <c r="AJ1757" i="6"/>
  <c r="AS1757" i="6" s="1"/>
  <c r="AI1772" i="6"/>
  <c r="AR1772" i="6" s="1"/>
  <c r="AF1773" i="6"/>
  <c r="AO1773" i="6" s="1"/>
  <c r="AH1772" i="6"/>
  <c r="AQ1772" i="6" s="1"/>
  <c r="AE1573" i="6"/>
  <c r="AN1573" i="6" s="1"/>
  <c r="AI1596" i="6"/>
  <c r="AR1596" i="6" s="1"/>
  <c r="AJ1597" i="6"/>
  <c r="AS1597" i="6" s="1"/>
  <c r="AG1597" i="6"/>
  <c r="AP1597" i="6" s="1"/>
  <c r="AJ2245" i="6"/>
  <c r="AS2245" i="6" s="1"/>
  <c r="AI1725" i="6"/>
  <c r="AR1725" i="6" s="1"/>
  <c r="AF1725" i="6"/>
  <c r="AO1725" i="6" s="1"/>
  <c r="AH1725" i="6"/>
  <c r="AQ1725" i="6" s="1"/>
  <c r="AI1757" i="6"/>
  <c r="AR1757" i="6" s="1"/>
  <c r="AG1757" i="6"/>
  <c r="AP1757" i="6" s="1"/>
  <c r="AH1756" i="6"/>
  <c r="AQ1756" i="6" s="1"/>
  <c r="AH1773" i="6"/>
  <c r="AQ1773" i="6" s="1"/>
  <c r="AE1773" i="6"/>
  <c r="AN1773" i="6" s="1"/>
  <c r="AG1772" i="6"/>
  <c r="AP1772" i="6" s="1"/>
  <c r="AH1596" i="6"/>
  <c r="AQ1596" i="6" s="1"/>
  <c r="AF1596" i="6"/>
  <c r="AO1596" i="6" s="1"/>
  <c r="AG1596" i="6"/>
  <c r="AP1596" i="6" s="1"/>
  <c r="AG1724" i="6"/>
  <c r="AP1724" i="6" s="1"/>
  <c r="AG1725" i="6"/>
  <c r="AP1725" i="6" s="1"/>
  <c r="AH1757" i="6"/>
  <c r="AQ1757" i="6" s="1"/>
  <c r="AI1756" i="6"/>
  <c r="AR1756" i="6" s="1"/>
  <c r="AF1772" i="6"/>
  <c r="AO1772" i="6" s="1"/>
  <c r="AI1773" i="6"/>
  <c r="AR1773" i="6" s="1"/>
  <c r="AI1572" i="6"/>
  <c r="AR1572" i="6" s="1"/>
  <c r="AJ1596" i="6"/>
  <c r="AS1596" i="6" s="1"/>
  <c r="AH1597" i="6"/>
  <c r="AQ1597" i="6" s="1"/>
  <c r="R14" i="5"/>
  <c r="K306" i="5"/>
  <c r="P14" i="5"/>
  <c r="Q14" i="5"/>
  <c r="F65" i="6" s="1"/>
  <c r="AF2245" i="6"/>
  <c r="AO2245" i="6" s="1"/>
  <c r="AE2244" i="6"/>
  <c r="AN2244" i="6" s="1"/>
  <c r="AH1572" i="6"/>
  <c r="AQ1572" i="6" s="1"/>
  <c r="AG1573" i="6"/>
  <c r="AP1573" i="6" s="1"/>
  <c r="AJ1573" i="6"/>
  <c r="AS1573" i="6" s="1"/>
  <c r="AH1612" i="6"/>
  <c r="AQ1612" i="6" s="1"/>
  <c r="AH2245" i="6"/>
  <c r="AQ2245" i="6" s="1"/>
  <c r="AJ2244" i="6"/>
  <c r="AS2244" i="6" s="1"/>
  <c r="AH2244" i="6"/>
  <c r="AQ2244" i="6" s="1"/>
  <c r="AF1612" i="6"/>
  <c r="AO1612" i="6" s="1"/>
  <c r="AJ1612" i="6"/>
  <c r="AS1612" i="6" s="1"/>
  <c r="AI1573" i="6"/>
  <c r="AR1573" i="6" s="1"/>
  <c r="AE1572" i="6"/>
  <c r="AN1572" i="6" s="1"/>
  <c r="AH1573" i="6"/>
  <c r="AQ1573" i="6" s="1"/>
  <c r="AF1613" i="6"/>
  <c r="AO1613" i="6" s="1"/>
  <c r="AI2245" i="6"/>
  <c r="AR2245" i="6" s="1"/>
  <c r="AG2244" i="6"/>
  <c r="AP2244" i="6" s="1"/>
  <c r="AI2244" i="6"/>
  <c r="AR2244" i="6" s="1"/>
  <c r="AG1956" i="6"/>
  <c r="AP1956" i="6" s="1"/>
  <c r="AG1957" i="6"/>
  <c r="AP1957" i="6" s="1"/>
  <c r="AG1572" i="6"/>
  <c r="AP1572" i="6" s="1"/>
  <c r="AJ1572" i="6"/>
  <c r="AS1572" i="6" s="1"/>
  <c r="AG2245" i="6"/>
  <c r="AP2245" i="6" s="1"/>
  <c r="AF2244" i="6"/>
  <c r="AO2244" i="6" s="1"/>
  <c r="AE1612" i="6"/>
  <c r="AN1612" i="6" s="1"/>
  <c r="AG1612" i="6"/>
  <c r="AP1612" i="6" s="1"/>
  <c r="AJ1613" i="6"/>
  <c r="AS1613" i="6" s="1"/>
  <c r="AI1613" i="6"/>
  <c r="AR1613" i="6" s="1"/>
  <c r="R29" i="5"/>
  <c r="J4" i="5"/>
  <c r="J14" i="5"/>
  <c r="M151" i="5"/>
  <c r="M14" i="5"/>
  <c r="O14" i="5"/>
  <c r="D63" i="6" s="1"/>
  <c r="O151" i="5"/>
  <c r="D885" i="6" s="1"/>
  <c r="N151" i="5"/>
  <c r="L14" i="5"/>
  <c r="B61" i="6" s="1"/>
  <c r="K14" i="5"/>
  <c r="N9" i="5"/>
  <c r="O4" i="5"/>
  <c r="N4" i="5"/>
  <c r="M4" i="5"/>
  <c r="P4" i="5"/>
  <c r="N34" i="5"/>
  <c r="L4" i="5"/>
  <c r="K4" i="5"/>
  <c r="O34" i="5"/>
  <c r="D183" i="6" s="1"/>
  <c r="O50" i="5"/>
  <c r="D279" i="6" s="1"/>
  <c r="P29" i="5"/>
  <c r="Q4" i="5"/>
  <c r="R4" i="5"/>
  <c r="P33" i="5"/>
  <c r="R18" i="5"/>
  <c r="J229" i="5"/>
  <c r="R50" i="5"/>
  <c r="O6" i="5"/>
  <c r="D15" i="6" s="1"/>
  <c r="R229" i="5"/>
  <c r="N6" i="5"/>
  <c r="P229" i="5"/>
  <c r="K33" i="5"/>
  <c r="Q8" i="5"/>
  <c r="F29" i="6" s="1"/>
  <c r="O29" i="5"/>
  <c r="D153" i="6" s="1"/>
  <c r="K229" i="5"/>
  <c r="L17" i="5"/>
  <c r="B79" i="6" s="1"/>
  <c r="L229" i="5"/>
  <c r="B1351" i="6" s="1"/>
  <c r="J17" i="5"/>
  <c r="K17" i="5"/>
  <c r="O229" i="5"/>
  <c r="D1353" i="6" s="1"/>
  <c r="Q29" i="5"/>
  <c r="F155" i="6" s="1"/>
  <c r="R33" i="5"/>
  <c r="L29" i="5"/>
  <c r="B151" i="6" s="1"/>
  <c r="J21" i="5"/>
  <c r="N229" i="5"/>
  <c r="P34" i="5"/>
  <c r="L34" i="5"/>
  <c r="B181" i="6" s="1"/>
  <c r="K34" i="5"/>
  <c r="L8" i="5"/>
  <c r="B25" i="6" s="1"/>
  <c r="Q34" i="5"/>
  <c r="F185" i="6" s="1"/>
  <c r="J34" i="5"/>
  <c r="O8" i="5"/>
  <c r="D27" i="6" s="1"/>
  <c r="M229" i="5"/>
  <c r="R34" i="5"/>
  <c r="P9" i="5"/>
  <c r="J53" i="5"/>
  <c r="J8" i="5"/>
  <c r="P18" i="5"/>
  <c r="K18" i="5"/>
  <c r="L25" i="5"/>
  <c r="B127" i="6" s="1"/>
  <c r="Q9" i="5"/>
  <c r="F35" i="6" s="1"/>
  <c r="AH1917" i="6"/>
  <c r="AQ1917" i="6" s="1"/>
  <c r="AG1916" i="6"/>
  <c r="AP1916" i="6" s="1"/>
  <c r="AE1917" i="6"/>
  <c r="AN1917" i="6" s="1"/>
  <c r="AG2356" i="6"/>
  <c r="AP2356" i="6" s="1"/>
  <c r="AE2356" i="6"/>
  <c r="AN2356" i="6" s="1"/>
  <c r="AI2356" i="6"/>
  <c r="AR2356" i="6" s="1"/>
  <c r="AI2109" i="6"/>
  <c r="AR2109" i="6" s="1"/>
  <c r="AI2108" i="6"/>
  <c r="AR2108" i="6" s="1"/>
  <c r="AF2109" i="6"/>
  <c r="AO2109" i="6" s="1"/>
  <c r="AI1780" i="6"/>
  <c r="AR1780" i="6" s="1"/>
  <c r="AE1780" i="6"/>
  <c r="AN1780" i="6" s="1"/>
  <c r="AF1780" i="6"/>
  <c r="AO1780" i="6" s="1"/>
  <c r="AG1981" i="6"/>
  <c r="AP1981" i="6" s="1"/>
  <c r="AG1980" i="6"/>
  <c r="AP1980" i="6" s="1"/>
  <c r="AH1980" i="6"/>
  <c r="AQ1980" i="6" s="1"/>
  <c r="P8" i="5"/>
  <c r="O9" i="5"/>
  <c r="D33" i="6" s="1"/>
  <c r="AJ1733" i="6"/>
  <c r="AS1733" i="6" s="1"/>
  <c r="AI1733" i="6"/>
  <c r="AR1733" i="6" s="1"/>
  <c r="AI1732" i="6"/>
  <c r="AR1732" i="6" s="1"/>
  <c r="K9" i="5"/>
  <c r="O10" i="5"/>
  <c r="D39" i="6" s="1"/>
  <c r="AH2021" i="6"/>
  <c r="AQ2021" i="6" s="1"/>
  <c r="AE2020" i="6"/>
  <c r="AN2020" i="6" s="1"/>
  <c r="AJ2020" i="6"/>
  <c r="AS2020" i="6" s="1"/>
  <c r="AH2020" i="6"/>
  <c r="AQ2020" i="6" s="1"/>
  <c r="AE2021" i="6"/>
  <c r="AN2021" i="6" s="1"/>
  <c r="AI2020" i="6"/>
  <c r="AR2020" i="6" s="1"/>
  <c r="AI2021" i="6"/>
  <c r="AR2021" i="6" s="1"/>
  <c r="AG2020" i="6"/>
  <c r="AP2020" i="6" s="1"/>
  <c r="AJ2021" i="6"/>
  <c r="AS2021" i="6" s="1"/>
  <c r="AF2020" i="6"/>
  <c r="AO2020" i="6" s="1"/>
  <c r="AG2021" i="6"/>
  <c r="AP2021" i="6" s="1"/>
  <c r="AF2021" i="6"/>
  <c r="AO2021" i="6" s="1"/>
  <c r="AE1869" i="6"/>
  <c r="AN1869" i="6" s="1"/>
  <c r="AG1869" i="6"/>
  <c r="AP1869" i="6" s="1"/>
  <c r="AI1869" i="6"/>
  <c r="AR1869" i="6" s="1"/>
  <c r="AJ1869" i="6"/>
  <c r="AS1869" i="6" s="1"/>
  <c r="AI1868" i="6"/>
  <c r="AR1868" i="6" s="1"/>
  <c r="AJ1868" i="6"/>
  <c r="AS1868" i="6" s="1"/>
  <c r="AG1868" i="6"/>
  <c r="AP1868" i="6" s="1"/>
  <c r="AF1868" i="6"/>
  <c r="AO1868" i="6" s="1"/>
  <c r="AE1868" i="6"/>
  <c r="AN1868" i="6" s="1"/>
  <c r="AF1869" i="6"/>
  <c r="AO1869" i="6" s="1"/>
  <c r="AH1869" i="6"/>
  <c r="AQ1869" i="6" s="1"/>
  <c r="AH1868" i="6"/>
  <c r="AQ1868" i="6" s="1"/>
  <c r="AE1916" i="6"/>
  <c r="AN1916" i="6" s="1"/>
  <c r="AF1917" i="6"/>
  <c r="AO1917" i="6" s="1"/>
  <c r="AJ1917" i="6"/>
  <c r="AS1917" i="6" s="1"/>
  <c r="AI2357" i="6"/>
  <c r="AR2357" i="6" s="1"/>
  <c r="AG2357" i="6"/>
  <c r="AP2357" i="6" s="1"/>
  <c r="AH2356" i="6"/>
  <c r="AQ2356" i="6" s="1"/>
  <c r="AG2109" i="6"/>
  <c r="AP2109" i="6" s="1"/>
  <c r="AF2108" i="6"/>
  <c r="AO2108" i="6" s="1"/>
  <c r="AE2109" i="6"/>
  <c r="AN2109" i="6" s="1"/>
  <c r="AJ1780" i="6"/>
  <c r="AS1780" i="6" s="1"/>
  <c r="AH1781" i="6"/>
  <c r="AQ1781" i="6" s="1"/>
  <c r="AG1781" i="6"/>
  <c r="AP1781" i="6" s="1"/>
  <c r="AF1980" i="6"/>
  <c r="AO1980" i="6" s="1"/>
  <c r="AI1981" i="6"/>
  <c r="AR1981" i="6" s="1"/>
  <c r="AE1981" i="6"/>
  <c r="AN1981" i="6" s="1"/>
  <c r="R8" i="5"/>
  <c r="AF1732" i="6"/>
  <c r="AO1732" i="6" s="1"/>
  <c r="AG1732" i="6"/>
  <c r="AP1732" i="6" s="1"/>
  <c r="AH1733" i="6"/>
  <c r="AQ1733" i="6" s="1"/>
  <c r="J50" i="5"/>
  <c r="P50" i="5"/>
  <c r="Q53" i="5"/>
  <c r="F299" i="6" s="1"/>
  <c r="N53" i="5"/>
  <c r="AG1661" i="6"/>
  <c r="AP1661" i="6" s="1"/>
  <c r="AG1660" i="6"/>
  <c r="AP1660" i="6" s="1"/>
  <c r="AJ1661" i="6"/>
  <c r="AS1661" i="6" s="1"/>
  <c r="AE1660" i="6"/>
  <c r="AN1660" i="6" s="1"/>
  <c r="AJ1660" i="6"/>
  <c r="AS1660" i="6" s="1"/>
  <c r="AI1661" i="6"/>
  <c r="AR1661" i="6" s="1"/>
  <c r="AH1660" i="6"/>
  <c r="AQ1660" i="6" s="1"/>
  <c r="AF1660" i="6"/>
  <c r="AO1660" i="6" s="1"/>
  <c r="AI1660" i="6"/>
  <c r="AR1660" i="6" s="1"/>
  <c r="AF1661" i="6"/>
  <c r="AO1661" i="6" s="1"/>
  <c r="AE1661" i="6"/>
  <c r="AN1661" i="6" s="1"/>
  <c r="AH1661" i="6"/>
  <c r="AQ1661" i="6" s="1"/>
  <c r="AJ1916" i="6"/>
  <c r="AS1916" i="6" s="1"/>
  <c r="AI1916" i="6"/>
  <c r="AR1916" i="6" s="1"/>
  <c r="AE2357" i="6"/>
  <c r="AN2357" i="6" s="1"/>
  <c r="AJ2356" i="6"/>
  <c r="AS2356" i="6" s="1"/>
  <c r="AH2109" i="6"/>
  <c r="AQ2109" i="6" s="1"/>
  <c r="AJ2109" i="6"/>
  <c r="AS2109" i="6" s="1"/>
  <c r="AE1781" i="6"/>
  <c r="AN1781" i="6" s="1"/>
  <c r="AI1781" i="6"/>
  <c r="AR1781" i="6" s="1"/>
  <c r="AI1980" i="6"/>
  <c r="AR1980" i="6" s="1"/>
  <c r="AJ1981" i="6"/>
  <c r="AS1981" i="6" s="1"/>
  <c r="L33" i="5"/>
  <c r="B175" i="6" s="1"/>
  <c r="Q18" i="5"/>
  <c r="F89" i="6" s="1"/>
  <c r="AJ1732" i="6"/>
  <c r="AS1732" i="6" s="1"/>
  <c r="AE1732" i="6"/>
  <c r="AN1732" i="6" s="1"/>
  <c r="N25" i="5"/>
  <c r="L9" i="5"/>
  <c r="B31" i="6" s="1"/>
  <c r="M25" i="5"/>
  <c r="Q50" i="5"/>
  <c r="F281" i="6" s="1"/>
  <c r="L53" i="5"/>
  <c r="B295" i="6" s="1"/>
  <c r="M50" i="5"/>
  <c r="J18" i="5"/>
  <c r="R9" i="5"/>
  <c r="M53" i="5"/>
  <c r="P53" i="5"/>
  <c r="P10" i="5"/>
  <c r="K50" i="5"/>
  <c r="L50" i="5"/>
  <c r="B277" i="6" s="1"/>
  <c r="M58" i="5"/>
  <c r="L39" i="5"/>
  <c r="B211" i="6" s="1"/>
  <c r="O18" i="5"/>
  <c r="D87" i="6" s="1"/>
  <c r="M49" i="5"/>
  <c r="P41" i="5"/>
  <c r="J31" i="5"/>
  <c r="M8" i="5"/>
  <c r="M9" i="5"/>
  <c r="N8" i="5"/>
  <c r="O53" i="5"/>
  <c r="D297" i="6" s="1"/>
  <c r="L21" i="5"/>
  <c r="B103" i="6" s="1"/>
  <c r="K21" i="5"/>
  <c r="R53" i="5"/>
  <c r="O25" i="5"/>
  <c r="D129" i="6" s="1"/>
  <c r="K53" i="5"/>
  <c r="J25" i="5"/>
  <c r="O21" i="5"/>
  <c r="D105" i="6" s="1"/>
  <c r="P6" i="5"/>
  <c r="K6" i="5"/>
  <c r="R25" i="5"/>
  <c r="R6" i="5"/>
  <c r="M13" i="5"/>
  <c r="L10" i="5"/>
  <c r="B37" i="6" s="1"/>
  <c r="M29" i="5"/>
  <c r="L6" i="5"/>
  <c r="B13" i="6" s="1"/>
  <c r="Q25" i="5"/>
  <c r="F131" i="6" s="1"/>
  <c r="N29" i="5"/>
  <c r="J29" i="5"/>
  <c r="K29" i="5"/>
  <c r="J10" i="5"/>
  <c r="K25" i="5"/>
  <c r="J6" i="5"/>
  <c r="P25" i="5"/>
  <c r="K8" i="5"/>
  <c r="L32" i="5"/>
  <c r="B169" i="6" s="1"/>
  <c r="Q6" i="5"/>
  <c r="F17" i="6" s="1"/>
  <c r="N55" i="5"/>
  <c r="R55" i="5"/>
  <c r="M18" i="5"/>
  <c r="Q10" i="5"/>
  <c r="F41" i="6" s="1"/>
  <c r="P21" i="5"/>
  <c r="N10" i="5"/>
  <c r="N21" i="5"/>
  <c r="L13" i="5"/>
  <c r="B55" i="6" s="1"/>
  <c r="R21" i="5"/>
  <c r="M10" i="5"/>
  <c r="R10" i="5"/>
  <c r="Q21" i="5"/>
  <c r="F107" i="6" s="1"/>
  <c r="M21" i="5"/>
  <c r="K10" i="5"/>
  <c r="Q55" i="5"/>
  <c r="F311" i="6" s="1"/>
  <c r="K13" i="5"/>
  <c r="Q17" i="5"/>
  <c r="F83" i="6" s="1"/>
  <c r="Q13" i="5"/>
  <c r="F59" i="6" s="1"/>
  <c r="O37" i="5"/>
  <c r="D201" i="6" s="1"/>
  <c r="J13" i="5"/>
  <c r="P13" i="5"/>
  <c r="K74" i="5"/>
  <c r="K69" i="5"/>
  <c r="N57" i="5"/>
  <c r="K38" i="5"/>
  <c r="M71" i="5"/>
  <c r="P133" i="5"/>
  <c r="R45" i="5"/>
  <c r="N54" i="5"/>
  <c r="Q54" i="5"/>
  <c r="F305" i="6" s="1"/>
  <c r="N42" i="5"/>
  <c r="R42" i="5"/>
  <c r="P32" i="5"/>
  <c r="P22" i="5"/>
  <c r="J22" i="5"/>
  <c r="M133" i="5"/>
  <c r="L133" i="5"/>
  <c r="B775" i="6" s="1"/>
  <c r="N66" i="5"/>
  <c r="P66" i="5"/>
  <c r="P117" i="5"/>
  <c r="O90" i="5"/>
  <c r="D519" i="6" s="1"/>
  <c r="J62" i="5"/>
  <c r="P62" i="5"/>
  <c r="P55" i="5"/>
  <c r="P17" i="5"/>
  <c r="M55" i="5"/>
  <c r="Q74" i="5"/>
  <c r="F425" i="6" s="1"/>
  <c r="N74" i="5"/>
  <c r="L97" i="5"/>
  <c r="B559" i="6" s="1"/>
  <c r="Q69" i="5"/>
  <c r="F395" i="6" s="1"/>
  <c r="Q57" i="5"/>
  <c r="F323" i="6" s="1"/>
  <c r="P38" i="5"/>
  <c r="P26" i="5"/>
  <c r="N130" i="5"/>
  <c r="M65" i="5"/>
  <c r="O112" i="5"/>
  <c r="D651" i="6" s="1"/>
  <c r="L112" i="5"/>
  <c r="B649" i="6" s="1"/>
  <c r="K71" i="5"/>
  <c r="K61" i="5"/>
  <c r="O61" i="5"/>
  <c r="D345" i="6" s="1"/>
  <c r="Q49" i="5"/>
  <c r="F275" i="6" s="1"/>
  <c r="R17" i="5"/>
  <c r="R13" i="5"/>
  <c r="K102" i="5"/>
  <c r="Q97" i="5"/>
  <c r="F563" i="6" s="1"/>
  <c r="N97" i="5"/>
  <c r="O69" i="5"/>
  <c r="D393" i="6" s="1"/>
  <c r="L57" i="5"/>
  <c r="B319" i="6" s="1"/>
  <c r="O45" i="5"/>
  <c r="D249" i="6" s="1"/>
  <c r="J45" i="5"/>
  <c r="M38" i="5"/>
  <c r="M26" i="5"/>
  <c r="Q130" i="5"/>
  <c r="F761" i="6" s="1"/>
  <c r="L130" i="5"/>
  <c r="B757" i="6" s="1"/>
  <c r="P65" i="5"/>
  <c r="R112" i="5"/>
  <c r="P71" i="5"/>
  <c r="O55" i="5"/>
  <c r="D309" i="6" s="1"/>
  <c r="Q296" i="5"/>
  <c r="F1757" i="6" s="1"/>
  <c r="N70" i="5"/>
  <c r="O39" i="5"/>
  <c r="D213" i="6" s="1"/>
  <c r="M37" i="5"/>
  <c r="N37" i="5"/>
  <c r="M41" i="5"/>
  <c r="L54" i="5"/>
  <c r="B301" i="6" s="1"/>
  <c r="M32" i="5"/>
  <c r="J90" i="5"/>
  <c r="K37" i="5"/>
  <c r="J37" i="5"/>
  <c r="N31" i="5"/>
  <c r="O19" i="5"/>
  <c r="D93" i="6" s="1"/>
  <c r="J19" i="5"/>
  <c r="L117" i="5"/>
  <c r="B679" i="6" s="1"/>
  <c r="O13" i="5"/>
  <c r="D57" i="6" s="1"/>
  <c r="N13" i="5"/>
  <c r="L274" i="5"/>
  <c r="B1621" i="6" s="1"/>
  <c r="Q209" i="5"/>
  <c r="F1235" i="6" s="1"/>
  <c r="K26" i="5"/>
  <c r="L65" i="5"/>
  <c r="B367" i="6" s="1"/>
  <c r="P61" i="5"/>
  <c r="L49" i="5"/>
  <c r="B271" i="6" s="1"/>
  <c r="J41" i="5"/>
  <c r="R31" i="5"/>
  <c r="R19" i="5"/>
  <c r="K55" i="5"/>
  <c r="J55" i="5"/>
  <c r="L55" i="5"/>
  <c r="B307" i="6" s="1"/>
  <c r="L37" i="5"/>
  <c r="B199" i="6" s="1"/>
  <c r="Q118" i="5"/>
  <c r="F689" i="6" s="1"/>
  <c r="Q51" i="5"/>
  <c r="F287" i="6" s="1"/>
  <c r="J43" i="5"/>
  <c r="M20" i="5"/>
  <c r="N291" i="5"/>
  <c r="O279" i="5"/>
  <c r="D1653" i="6" s="1"/>
  <c r="O255" i="5"/>
  <c r="D1509" i="6" s="1"/>
  <c r="N251" i="5"/>
  <c r="M198" i="5"/>
  <c r="K178" i="5"/>
  <c r="J154" i="5"/>
  <c r="P121" i="5"/>
  <c r="M111" i="5"/>
  <c r="L107" i="5"/>
  <c r="B619" i="6" s="1"/>
  <c r="J102" i="5"/>
  <c r="L296" i="5"/>
  <c r="B1753" i="6" s="1"/>
  <c r="J81" i="5"/>
  <c r="O102" i="5"/>
  <c r="D591" i="6" s="1"/>
  <c r="L102" i="5"/>
  <c r="B589" i="6" s="1"/>
  <c r="K70" i="5"/>
  <c r="R58" i="5"/>
  <c r="P46" i="5"/>
  <c r="R39" i="5"/>
  <c r="Q30" i="5"/>
  <c r="F161" i="6" s="1"/>
  <c r="N41" i="5"/>
  <c r="L42" i="5"/>
  <c r="B229" i="6" s="1"/>
  <c r="M22" i="5"/>
  <c r="K66" i="5"/>
  <c r="M117" i="5"/>
  <c r="P90" i="5"/>
  <c r="N62" i="5"/>
  <c r="L280" i="5"/>
  <c r="B1657" i="6" s="1"/>
  <c r="K268" i="5"/>
  <c r="P260" i="5"/>
  <c r="O244" i="5"/>
  <c r="D1443" i="6" s="1"/>
  <c r="Q232" i="5"/>
  <c r="F1373" i="6" s="1"/>
  <c r="Q227" i="5"/>
  <c r="F1343" i="6" s="1"/>
  <c r="P223" i="5"/>
  <c r="J215" i="5"/>
  <c r="L211" i="5"/>
  <c r="B1243" i="6" s="1"/>
  <c r="J183" i="5"/>
  <c r="L171" i="5"/>
  <c r="B1003" i="6" s="1"/>
  <c r="K150" i="5"/>
  <c r="J146" i="5"/>
  <c r="O138" i="5"/>
  <c r="D807" i="6" s="1"/>
  <c r="R108" i="5"/>
  <c r="P43" i="5"/>
  <c r="R291" i="5"/>
  <c r="N283" i="5"/>
  <c r="O271" i="5"/>
  <c r="D1605" i="6" s="1"/>
  <c r="J263" i="5"/>
  <c r="N235" i="5"/>
  <c r="P206" i="5"/>
  <c r="Q154" i="5"/>
  <c r="F905" i="6" s="1"/>
  <c r="P145" i="5"/>
  <c r="P88" i="5"/>
  <c r="N187" i="5"/>
  <c r="M150" i="5"/>
  <c r="N122" i="5"/>
  <c r="L118" i="5"/>
  <c r="B685" i="6" s="1"/>
  <c r="K113" i="5"/>
  <c r="O108" i="5"/>
  <c r="D627" i="6" s="1"/>
  <c r="R104" i="5"/>
  <c r="P85" i="5"/>
  <c r="K76" i="5"/>
  <c r="M28" i="5"/>
  <c r="Q11" i="5"/>
  <c r="F47" i="6" s="1"/>
  <c r="K305" i="5"/>
  <c r="L295" i="5"/>
  <c r="B1747" i="6" s="1"/>
  <c r="R295" i="5"/>
  <c r="K291" i="5"/>
  <c r="O287" i="5"/>
  <c r="D1701" i="6" s="1"/>
  <c r="P283" i="5"/>
  <c r="K259" i="5"/>
  <c r="J226" i="5"/>
  <c r="M214" i="5"/>
  <c r="M206" i="5"/>
  <c r="Q198" i="5"/>
  <c r="F1169" i="6" s="1"/>
  <c r="J162" i="5"/>
  <c r="K149" i="5"/>
  <c r="R149" i="5"/>
  <c r="P141" i="5"/>
  <c r="R48" i="5"/>
  <c r="J83" i="5"/>
  <c r="K277" i="5"/>
  <c r="O296" i="5"/>
  <c r="D1755" i="6" s="1"/>
  <c r="O81" i="5"/>
  <c r="D465" i="6" s="1"/>
  <c r="Q81" i="5"/>
  <c r="F467" i="6" s="1"/>
  <c r="Q102" i="5"/>
  <c r="F593" i="6" s="1"/>
  <c r="R70" i="5"/>
  <c r="J58" i="5"/>
  <c r="K46" i="5"/>
  <c r="N46" i="5"/>
  <c r="O30" i="5"/>
  <c r="D159" i="6" s="1"/>
  <c r="J30" i="5"/>
  <c r="O288" i="5"/>
  <c r="D1707" i="6" s="1"/>
  <c r="O272" i="5"/>
  <c r="D1611" i="6" s="1"/>
  <c r="P211" i="5"/>
  <c r="O93" i="5"/>
  <c r="D537" i="6" s="1"/>
  <c r="J48" i="5"/>
  <c r="L308" i="5"/>
  <c r="B1825" i="6" s="1"/>
  <c r="J300" i="5"/>
  <c r="L290" i="5"/>
  <c r="B1717" i="6" s="1"/>
  <c r="Q286" i="5"/>
  <c r="F1697" i="6" s="1"/>
  <c r="O278" i="5"/>
  <c r="D1647" i="6" s="1"/>
  <c r="O270" i="5"/>
  <c r="D1599" i="6" s="1"/>
  <c r="P262" i="5"/>
  <c r="P246" i="5"/>
  <c r="K213" i="5"/>
  <c r="K197" i="5"/>
  <c r="R165" i="5"/>
  <c r="O153" i="5"/>
  <c r="D897" i="6" s="1"/>
  <c r="R140" i="5"/>
  <c r="O131" i="5"/>
  <c r="D765" i="6" s="1"/>
  <c r="J124" i="5"/>
  <c r="M124" i="5"/>
  <c r="M115" i="5"/>
  <c r="N81" i="5"/>
  <c r="O70" i="5"/>
  <c r="D399" i="6" s="1"/>
  <c r="K58" i="5"/>
  <c r="M39" i="5"/>
  <c r="N30" i="5"/>
  <c r="R102" i="5"/>
  <c r="J74" i="5"/>
  <c r="J69" i="5"/>
  <c r="N26" i="5"/>
  <c r="Q112" i="5"/>
  <c r="F653" i="6" s="1"/>
  <c r="R71" i="5"/>
  <c r="R61" i="5"/>
  <c r="L31" i="5"/>
  <c r="B163" i="6" s="1"/>
  <c r="P19" i="5"/>
  <c r="J32" i="5"/>
  <c r="M90" i="5"/>
  <c r="K62" i="5"/>
  <c r="J302" i="5"/>
  <c r="L298" i="5"/>
  <c r="B1765" i="6" s="1"/>
  <c r="M292" i="5"/>
  <c r="M305" i="5"/>
  <c r="K137" i="5"/>
  <c r="Q93" i="5"/>
  <c r="F539" i="6" s="1"/>
  <c r="O48" i="5"/>
  <c r="D267" i="6" s="1"/>
  <c r="N7" i="5"/>
  <c r="M304" i="5"/>
  <c r="P300" i="5"/>
  <c r="Q270" i="5"/>
  <c r="F1601" i="6" s="1"/>
  <c r="Q254" i="5"/>
  <c r="F1505" i="6" s="1"/>
  <c r="P238" i="5"/>
  <c r="P230" i="5"/>
  <c r="Q217" i="5"/>
  <c r="F1283" i="6" s="1"/>
  <c r="O213" i="5"/>
  <c r="D1257" i="6" s="1"/>
  <c r="O201" i="5"/>
  <c r="D1185" i="6" s="1"/>
  <c r="M173" i="5"/>
  <c r="N157" i="5"/>
  <c r="J153" i="5"/>
  <c r="P83" i="5"/>
  <c r="P78" i="5"/>
  <c r="R56" i="5"/>
  <c r="O249" i="5"/>
  <c r="D1473" i="6" s="1"/>
  <c r="M228" i="5"/>
  <c r="O220" i="5"/>
  <c r="D1299" i="6" s="1"/>
  <c r="P204" i="5"/>
  <c r="M192" i="5"/>
  <c r="N188" i="5"/>
  <c r="O172" i="5"/>
  <c r="D1011" i="6" s="1"/>
  <c r="N82" i="5"/>
  <c r="R52" i="5"/>
  <c r="M23" i="5"/>
  <c r="J296" i="5"/>
  <c r="K81" i="5"/>
  <c r="R81" i="5"/>
  <c r="M102" i="5"/>
  <c r="P102" i="5"/>
  <c r="J70" i="5"/>
  <c r="P70" i="5"/>
  <c r="O58" i="5"/>
  <c r="D327" i="6" s="1"/>
  <c r="Q58" i="5"/>
  <c r="F329" i="6" s="1"/>
  <c r="N58" i="5"/>
  <c r="R46" i="5"/>
  <c r="O46" i="5"/>
  <c r="D255" i="6" s="1"/>
  <c r="Q39" i="5"/>
  <c r="F215" i="6" s="1"/>
  <c r="J39" i="5"/>
  <c r="K30" i="5"/>
  <c r="P30" i="5"/>
  <c r="O74" i="5"/>
  <c r="D423" i="6" s="1"/>
  <c r="P74" i="5"/>
  <c r="L74" i="5"/>
  <c r="B421" i="6" s="1"/>
  <c r="P97" i="5"/>
  <c r="O97" i="5"/>
  <c r="D561" i="6" s="1"/>
  <c r="L69" i="5"/>
  <c r="B391" i="6" s="1"/>
  <c r="M69" i="5"/>
  <c r="M57" i="5"/>
  <c r="R57" i="5"/>
  <c r="O57" i="5"/>
  <c r="D321" i="6" s="1"/>
  <c r="P45" i="5"/>
  <c r="L45" i="5"/>
  <c r="B247" i="6" s="1"/>
  <c r="Q38" i="5"/>
  <c r="F209" i="6" s="1"/>
  <c r="L38" i="5"/>
  <c r="B205" i="6" s="1"/>
  <c r="L26" i="5"/>
  <c r="B133" i="6" s="1"/>
  <c r="R26" i="5"/>
  <c r="K130" i="5"/>
  <c r="M130" i="5"/>
  <c r="P130" i="5"/>
  <c r="R65" i="5"/>
  <c r="N65" i="5"/>
  <c r="N112" i="5"/>
  <c r="K112" i="5"/>
  <c r="L71" i="5"/>
  <c r="B403" i="6" s="1"/>
  <c r="O71" i="5"/>
  <c r="D405" i="6" s="1"/>
  <c r="J61" i="5"/>
  <c r="M61" i="5"/>
  <c r="N61" i="5"/>
  <c r="P49" i="5"/>
  <c r="R49" i="5"/>
  <c r="L41" i="5"/>
  <c r="B223" i="6" s="1"/>
  <c r="Q31" i="5"/>
  <c r="F167" i="6" s="1"/>
  <c r="M31" i="5"/>
  <c r="K19" i="5"/>
  <c r="N19" i="5"/>
  <c r="L19" i="5"/>
  <c r="B91" i="6" s="1"/>
  <c r="J54" i="5"/>
  <c r="K54" i="5"/>
  <c r="K42" i="5"/>
  <c r="M42" i="5"/>
  <c r="K32" i="5"/>
  <c r="N32" i="5"/>
  <c r="Q22" i="5"/>
  <c r="F113" i="6" s="1"/>
  <c r="O22" i="5"/>
  <c r="D111" i="6" s="1"/>
  <c r="K22" i="5"/>
  <c r="O133" i="5"/>
  <c r="D777" i="6" s="1"/>
  <c r="J133" i="5"/>
  <c r="J66" i="5"/>
  <c r="M66" i="5"/>
  <c r="K117" i="5"/>
  <c r="O117" i="5"/>
  <c r="D681" i="6" s="1"/>
  <c r="L90" i="5"/>
  <c r="B517" i="6" s="1"/>
  <c r="R90" i="5"/>
  <c r="O62" i="5"/>
  <c r="D351" i="6" s="1"/>
  <c r="M62" i="5"/>
  <c r="N73" i="5"/>
  <c r="K64" i="5"/>
  <c r="J56" i="5"/>
  <c r="L47" i="5"/>
  <c r="B259" i="6" s="1"/>
  <c r="N293" i="5"/>
  <c r="O241" i="5"/>
  <c r="D1425" i="6" s="1"/>
  <c r="K237" i="5"/>
  <c r="Q216" i="5"/>
  <c r="F1277" i="6" s="1"/>
  <c r="N212" i="5"/>
  <c r="R196" i="5"/>
  <c r="K176" i="5"/>
  <c r="K156" i="5"/>
  <c r="Q152" i="5"/>
  <c r="F893" i="6" s="1"/>
  <c r="M147" i="5"/>
  <c r="J114" i="5"/>
  <c r="P296" i="5"/>
  <c r="R296" i="5"/>
  <c r="P81" i="5"/>
  <c r="M70" i="5"/>
  <c r="P58" i="5"/>
  <c r="L46" i="5"/>
  <c r="B253" i="6" s="1"/>
  <c r="Q46" i="5"/>
  <c r="F257" i="6" s="1"/>
  <c r="N39" i="5"/>
  <c r="L30" i="5"/>
  <c r="B157" i="6" s="1"/>
  <c r="J97" i="5"/>
  <c r="R69" i="5"/>
  <c r="J57" i="5"/>
  <c r="M45" i="5"/>
  <c r="Q45" i="5"/>
  <c r="F251" i="6" s="1"/>
  <c r="J38" i="5"/>
  <c r="J26" i="5"/>
  <c r="O130" i="5"/>
  <c r="D759" i="6" s="1"/>
  <c r="K65" i="5"/>
  <c r="J65" i="5"/>
  <c r="N71" i="5"/>
  <c r="O49" i="5"/>
  <c r="D273" i="6" s="1"/>
  <c r="N49" i="5"/>
  <c r="Q41" i="5"/>
  <c r="F227" i="6" s="1"/>
  <c r="R41" i="5"/>
  <c r="K31" i="5"/>
  <c r="M54" i="5"/>
  <c r="P54" i="5"/>
  <c r="J42" i="5"/>
  <c r="P42" i="5"/>
  <c r="O32" i="5"/>
  <c r="D171" i="6" s="1"/>
  <c r="N22" i="5"/>
  <c r="R22" i="5"/>
  <c r="R133" i="5"/>
  <c r="Q133" i="5"/>
  <c r="F779" i="6" s="1"/>
  <c r="K133" i="5"/>
  <c r="N133" i="5"/>
  <c r="O66" i="5"/>
  <c r="D375" i="6" s="1"/>
  <c r="Q66" i="5"/>
  <c r="F377" i="6" s="1"/>
  <c r="Q117" i="5"/>
  <c r="F683" i="6" s="1"/>
  <c r="N117" i="5"/>
  <c r="J117" i="5"/>
  <c r="K90" i="5"/>
  <c r="R62" i="5"/>
  <c r="L62" i="5"/>
  <c r="B349" i="6" s="1"/>
  <c r="K15" i="5"/>
  <c r="P5" i="5"/>
  <c r="L307" i="5"/>
  <c r="B1819" i="6" s="1"/>
  <c r="R277" i="5"/>
  <c r="N269" i="5"/>
  <c r="K261" i="5"/>
  <c r="K257" i="5"/>
  <c r="M208" i="5"/>
  <c r="R176" i="5"/>
  <c r="L135" i="5"/>
  <c r="B787" i="6" s="1"/>
  <c r="J123" i="5"/>
  <c r="K100" i="5"/>
  <c r="Q23" i="5"/>
  <c r="F119" i="6" s="1"/>
  <c r="M296" i="5"/>
  <c r="N296" i="5"/>
  <c r="K296" i="5"/>
  <c r="L81" i="5"/>
  <c r="B463" i="6" s="1"/>
  <c r="M81" i="5"/>
  <c r="N102" i="5"/>
  <c r="Q70" i="5"/>
  <c r="F401" i="6" s="1"/>
  <c r="L70" i="5"/>
  <c r="B397" i="6" s="1"/>
  <c r="L58" i="5"/>
  <c r="B325" i="6" s="1"/>
  <c r="J46" i="5"/>
  <c r="M46" i="5"/>
  <c r="K39" i="5"/>
  <c r="P39" i="5"/>
  <c r="M30" i="5"/>
  <c r="R30" i="5"/>
  <c r="R74" i="5"/>
  <c r="M74" i="5"/>
  <c r="K97" i="5"/>
  <c r="M97" i="5"/>
  <c r="R97" i="5"/>
  <c r="P69" i="5"/>
  <c r="N69" i="5"/>
  <c r="K57" i="5"/>
  <c r="P57" i="5"/>
  <c r="K45" i="5"/>
  <c r="N45" i="5"/>
  <c r="O38" i="5"/>
  <c r="D207" i="6" s="1"/>
  <c r="N38" i="5"/>
  <c r="R38" i="5"/>
  <c r="Q26" i="5"/>
  <c r="F137" i="6" s="1"/>
  <c r="O26" i="5"/>
  <c r="D135" i="6" s="1"/>
  <c r="R130" i="5"/>
  <c r="J130" i="5"/>
  <c r="Q65" i="5"/>
  <c r="F371" i="6" s="1"/>
  <c r="O65" i="5"/>
  <c r="D369" i="6" s="1"/>
  <c r="M112" i="5"/>
  <c r="J112" i="5"/>
  <c r="P112" i="5"/>
  <c r="Q71" i="5"/>
  <c r="F407" i="6" s="1"/>
  <c r="J71" i="5"/>
  <c r="Q61" i="5"/>
  <c r="F347" i="6" s="1"/>
  <c r="L61" i="5"/>
  <c r="B343" i="6" s="1"/>
  <c r="K49" i="5"/>
  <c r="J49" i="5"/>
  <c r="O41" i="5"/>
  <c r="D225" i="6" s="1"/>
  <c r="K41" i="5"/>
  <c r="O31" i="5"/>
  <c r="D165" i="6" s="1"/>
  <c r="P31" i="5"/>
  <c r="Q19" i="5"/>
  <c r="F95" i="6" s="1"/>
  <c r="M19" i="5"/>
  <c r="O54" i="5"/>
  <c r="D303" i="6" s="1"/>
  <c r="R54" i="5"/>
  <c r="O42" i="5"/>
  <c r="D231" i="6" s="1"/>
  <c r="Q42" i="5"/>
  <c r="F233" i="6" s="1"/>
  <c r="Q32" i="5"/>
  <c r="F173" i="6" s="1"/>
  <c r="R32" i="5"/>
  <c r="L22" i="5"/>
  <c r="B109" i="6" s="1"/>
  <c r="R66" i="5"/>
  <c r="L66" i="5"/>
  <c r="B373" i="6" s="1"/>
  <c r="R117" i="5"/>
  <c r="N90" i="5"/>
  <c r="Q90" i="5"/>
  <c r="F521" i="6" s="1"/>
  <c r="Q62" i="5"/>
  <c r="F353" i="6" s="1"/>
  <c r="O280" i="5"/>
  <c r="D1659" i="6" s="1"/>
  <c r="N272" i="5"/>
  <c r="O268" i="5"/>
  <c r="D1587" i="6" s="1"/>
  <c r="M227" i="5"/>
  <c r="L223" i="5"/>
  <c r="B1315" i="6" s="1"/>
  <c r="P219" i="5"/>
  <c r="Q211" i="5"/>
  <c r="F1247" i="6" s="1"/>
  <c r="P191" i="5"/>
  <c r="R183" i="5"/>
  <c r="Q171" i="5"/>
  <c r="F1007" i="6" s="1"/>
  <c r="N150" i="5"/>
  <c r="Q138" i="5"/>
  <c r="F809" i="6" s="1"/>
  <c r="Q122" i="5"/>
  <c r="F713" i="6" s="1"/>
  <c r="J118" i="5"/>
  <c r="M108" i="5"/>
  <c r="Q104" i="5"/>
  <c r="F605" i="6" s="1"/>
  <c r="N68" i="5"/>
  <c r="O43" i="5"/>
  <c r="D237" i="6" s="1"/>
  <c r="N287" i="5"/>
  <c r="R279" i="5"/>
  <c r="P275" i="5"/>
  <c r="K271" i="5"/>
  <c r="O267" i="5"/>
  <c r="D1581" i="6" s="1"/>
  <c r="O263" i="5"/>
  <c r="D1557" i="6" s="1"/>
  <c r="R263" i="5"/>
  <c r="O259" i="5"/>
  <c r="D1533" i="6" s="1"/>
  <c r="R243" i="5"/>
  <c r="L231" i="5"/>
  <c r="B1363" i="6" s="1"/>
  <c r="J210" i="5"/>
  <c r="J194" i="5"/>
  <c r="O182" i="5"/>
  <c r="D1071" i="6" s="1"/>
  <c r="J166" i="5"/>
  <c r="Q166" i="5"/>
  <c r="F977" i="6" s="1"/>
  <c r="P149" i="5"/>
  <c r="O145" i="5"/>
  <c r="D849" i="6" s="1"/>
  <c r="K111" i="5"/>
  <c r="L103" i="5"/>
  <c r="B595" i="6" s="1"/>
  <c r="O98" i="5"/>
  <c r="D567" i="6" s="1"/>
  <c r="M93" i="5"/>
  <c r="K88" i="5"/>
  <c r="R75" i="5"/>
  <c r="L40" i="5"/>
  <c r="B217" i="6" s="1"/>
  <c r="Q7" i="5"/>
  <c r="F23" i="6" s="1"/>
  <c r="K308" i="5"/>
  <c r="R304" i="5"/>
  <c r="K300" i="5"/>
  <c r="Q294" i="5"/>
  <c r="F1745" i="6" s="1"/>
  <c r="K290" i="5"/>
  <c r="P278" i="5"/>
  <c r="Q246" i="5"/>
  <c r="F1457" i="6" s="1"/>
  <c r="N234" i="5"/>
  <c r="M230" i="5"/>
  <c r="M217" i="5"/>
  <c r="Q213" i="5"/>
  <c r="F1259" i="6" s="1"/>
  <c r="L213" i="5"/>
  <c r="B1255" i="6" s="1"/>
  <c r="O205" i="5"/>
  <c r="D1209" i="6" s="1"/>
  <c r="L201" i="5"/>
  <c r="B1183" i="6" s="1"/>
  <c r="L193" i="5"/>
  <c r="B1135" i="6" s="1"/>
  <c r="L157" i="5"/>
  <c r="B919" i="6" s="1"/>
  <c r="M153" i="5"/>
  <c r="Q140" i="5"/>
  <c r="F821" i="6" s="1"/>
  <c r="R126" i="5"/>
  <c r="J78" i="5"/>
  <c r="J64" i="5"/>
  <c r="L56" i="5"/>
  <c r="B313" i="6" s="1"/>
  <c r="L36" i="5"/>
  <c r="B193" i="6" s="1"/>
  <c r="M307" i="5"/>
  <c r="O303" i="5"/>
  <c r="D1797" i="6" s="1"/>
  <c r="L299" i="5"/>
  <c r="B1771" i="6" s="1"/>
  <c r="R293" i="5"/>
  <c r="N289" i="5"/>
  <c r="K285" i="5"/>
  <c r="J277" i="5"/>
  <c r="P273" i="5"/>
  <c r="P261" i="5"/>
  <c r="N253" i="5"/>
  <c r="L249" i="5"/>
  <c r="B1471" i="6" s="1"/>
  <c r="P245" i="5"/>
  <c r="K228" i="5"/>
  <c r="L220" i="5"/>
  <c r="B1297" i="6" s="1"/>
  <c r="O204" i="5"/>
  <c r="D1203" i="6" s="1"/>
  <c r="R200" i="5"/>
  <c r="Q192" i="5"/>
  <c r="F1133" i="6" s="1"/>
  <c r="K188" i="5"/>
  <c r="K184" i="5"/>
  <c r="O180" i="5"/>
  <c r="D1059" i="6" s="1"/>
  <c r="J172" i="5"/>
  <c r="L164" i="5"/>
  <c r="B961" i="6" s="1"/>
  <c r="R160" i="5"/>
  <c r="L147" i="5"/>
  <c r="B859" i="6" s="1"/>
  <c r="Q143" i="5"/>
  <c r="F839" i="6" s="1"/>
  <c r="N129" i="5"/>
  <c r="N119" i="5"/>
  <c r="M114" i="5"/>
  <c r="Q109" i="5"/>
  <c r="F635" i="6" s="1"/>
  <c r="L105" i="5"/>
  <c r="B607" i="6" s="1"/>
  <c r="J91" i="5"/>
  <c r="Q86" i="5"/>
  <c r="F497" i="6" s="1"/>
  <c r="K82" i="5"/>
  <c r="K72" i="5"/>
  <c r="O63" i="5"/>
  <c r="D357" i="6" s="1"/>
  <c r="K44" i="5"/>
  <c r="Q44" i="5"/>
  <c r="F245" i="6" s="1"/>
  <c r="K35" i="5"/>
  <c r="J23" i="5"/>
  <c r="O306" i="5"/>
  <c r="D1815" i="6" s="1"/>
  <c r="Q306" i="5"/>
  <c r="F1817" i="6" s="1"/>
  <c r="M302" i="5"/>
  <c r="Q302" i="5"/>
  <c r="F1793" i="6" s="1"/>
  <c r="P298" i="5"/>
  <c r="M298" i="5"/>
  <c r="L292" i="5"/>
  <c r="B1729" i="6" s="1"/>
  <c r="Q292" i="5"/>
  <c r="F1733" i="6" s="1"/>
  <c r="P288" i="5"/>
  <c r="L288" i="5"/>
  <c r="B1705" i="6" s="1"/>
  <c r="J284" i="5"/>
  <c r="Q284" i="5"/>
  <c r="F1685" i="6" s="1"/>
  <c r="Q280" i="5"/>
  <c r="F1661" i="6" s="1"/>
  <c r="Q276" i="5"/>
  <c r="F1637" i="6" s="1"/>
  <c r="J276" i="5"/>
  <c r="N276" i="5"/>
  <c r="Q272" i="5"/>
  <c r="F1613" i="6" s="1"/>
  <c r="K272" i="5"/>
  <c r="Q268" i="5"/>
  <c r="F1589" i="6" s="1"/>
  <c r="O264" i="5"/>
  <c r="D1563" i="6" s="1"/>
  <c r="K260" i="5"/>
  <c r="Q256" i="5"/>
  <c r="F1517" i="6" s="1"/>
  <c r="N256" i="5"/>
  <c r="O252" i="5"/>
  <c r="D1491" i="6" s="1"/>
  <c r="J252" i="5"/>
  <c r="J248" i="5"/>
  <c r="P248" i="5"/>
  <c r="K244" i="5"/>
  <c r="R244" i="5"/>
  <c r="J240" i="5"/>
  <c r="N240" i="5"/>
  <c r="M236" i="5"/>
  <c r="K236" i="5"/>
  <c r="K227" i="5"/>
  <c r="J219" i="5"/>
  <c r="N219" i="5"/>
  <c r="M215" i="5"/>
  <c r="M211" i="5"/>
  <c r="K207" i="5"/>
  <c r="R207" i="5"/>
  <c r="P203" i="5"/>
  <c r="N203" i="5"/>
  <c r="K199" i="5"/>
  <c r="O199" i="5"/>
  <c r="D1173" i="6" s="1"/>
  <c r="M195" i="5"/>
  <c r="P195" i="5"/>
  <c r="O191" i="5"/>
  <c r="D1125" i="6" s="1"/>
  <c r="K187" i="5"/>
  <c r="N183" i="5"/>
  <c r="Q179" i="5"/>
  <c r="F1055" i="6" s="1"/>
  <c r="M179" i="5"/>
  <c r="N175" i="5"/>
  <c r="L175" i="5"/>
  <c r="B1027" i="6" s="1"/>
  <c r="Q167" i="5"/>
  <c r="F983" i="6" s="1"/>
  <c r="J167" i="5"/>
  <c r="P163" i="5"/>
  <c r="M163" i="5"/>
  <c r="L159" i="5"/>
  <c r="B931" i="6" s="1"/>
  <c r="Q155" i="5"/>
  <c r="F911" i="6" s="1"/>
  <c r="K155" i="5"/>
  <c r="R150" i="5"/>
  <c r="P146" i="5"/>
  <c r="N142" i="5"/>
  <c r="P142" i="5"/>
  <c r="J138" i="5"/>
  <c r="K134" i="5"/>
  <c r="Q134" i="5"/>
  <c r="F785" i="6" s="1"/>
  <c r="N128" i="5"/>
  <c r="R128" i="5"/>
  <c r="K122" i="5"/>
  <c r="M118" i="5"/>
  <c r="Q113" i="5"/>
  <c r="F659" i="6" s="1"/>
  <c r="M113" i="5"/>
  <c r="K108" i="5"/>
  <c r="M104" i="5"/>
  <c r="L104" i="5"/>
  <c r="B601" i="6" s="1"/>
  <c r="O99" i="5"/>
  <c r="D573" i="6" s="1"/>
  <c r="L99" i="5"/>
  <c r="B571" i="6" s="1"/>
  <c r="N94" i="5"/>
  <c r="K94" i="5"/>
  <c r="O89" i="5"/>
  <c r="D513" i="6" s="1"/>
  <c r="R89" i="5"/>
  <c r="J89" i="5"/>
  <c r="K85" i="5"/>
  <c r="M85" i="5"/>
  <c r="M80" i="5"/>
  <c r="Q80" i="5"/>
  <c r="F461" i="6" s="1"/>
  <c r="R76" i="5"/>
  <c r="N76" i="5"/>
  <c r="R68" i="5"/>
  <c r="K68" i="5"/>
  <c r="O60" i="5"/>
  <c r="D339" i="6" s="1"/>
  <c r="P60" i="5"/>
  <c r="M51" i="5"/>
  <c r="J51" i="5"/>
  <c r="L28" i="5"/>
  <c r="B145" i="6" s="1"/>
  <c r="Q28" i="5"/>
  <c r="F149" i="6" s="1"/>
  <c r="K20" i="5"/>
  <c r="R20" i="5"/>
  <c r="N11" i="5"/>
  <c r="L11" i="5"/>
  <c r="B43" i="6" s="1"/>
  <c r="P305" i="5"/>
  <c r="Q301" i="5"/>
  <c r="F1787" i="6" s="1"/>
  <c r="M301" i="5"/>
  <c r="J301" i="5"/>
  <c r="M295" i="5"/>
  <c r="J287" i="5"/>
  <c r="P287" i="5"/>
  <c r="K283" i="5"/>
  <c r="K279" i="5"/>
  <c r="K275" i="5"/>
  <c r="M275" i="5"/>
  <c r="R271" i="5"/>
  <c r="J267" i="5"/>
  <c r="R267" i="5"/>
  <c r="P259" i="5"/>
  <c r="K255" i="5"/>
  <c r="R255" i="5"/>
  <c r="P251" i="5"/>
  <c r="K251" i="5"/>
  <c r="R247" i="5"/>
  <c r="M247" i="5"/>
  <c r="O243" i="5"/>
  <c r="D1437" i="6" s="1"/>
  <c r="L243" i="5"/>
  <c r="B1435" i="6" s="1"/>
  <c r="O239" i="5"/>
  <c r="D1413" i="6" s="1"/>
  <c r="K239" i="5"/>
  <c r="J235" i="5"/>
  <c r="Q235" i="5"/>
  <c r="F1391" i="6" s="1"/>
  <c r="R231" i="5"/>
  <c r="M231" i="5"/>
  <c r="O226" i="5"/>
  <c r="D1335" i="6" s="1"/>
  <c r="Q226" i="5"/>
  <c r="F1337" i="6" s="1"/>
  <c r="M222" i="5"/>
  <c r="J222" i="5"/>
  <c r="M218" i="5"/>
  <c r="R218" i="5"/>
  <c r="L218" i="5"/>
  <c r="B1285" i="6" s="1"/>
  <c r="K214" i="5"/>
  <c r="P214" i="5"/>
  <c r="R210" i="5"/>
  <c r="M210" i="5"/>
  <c r="N202" i="5"/>
  <c r="K202" i="5"/>
  <c r="P202" i="5"/>
  <c r="L198" i="5"/>
  <c r="B1165" i="6" s="1"/>
  <c r="R194" i="5"/>
  <c r="N194" i="5"/>
  <c r="N190" i="5"/>
  <c r="L190" i="5"/>
  <c r="B1117" i="6" s="1"/>
  <c r="J186" i="5"/>
  <c r="M186" i="5"/>
  <c r="Q182" i="5"/>
  <c r="F1073" i="6" s="1"/>
  <c r="L182" i="5"/>
  <c r="B1069" i="6" s="1"/>
  <c r="R178" i="5"/>
  <c r="M178" i="5"/>
  <c r="J174" i="5"/>
  <c r="O174" i="5"/>
  <c r="D1023" i="6" s="1"/>
  <c r="O170" i="5"/>
  <c r="D999" i="6" s="1"/>
  <c r="P170" i="5"/>
  <c r="N166" i="5"/>
  <c r="M162" i="5"/>
  <c r="Q162" i="5"/>
  <c r="F953" i="6" s="1"/>
  <c r="R158" i="5"/>
  <c r="M158" i="5"/>
  <c r="M154" i="5"/>
  <c r="N149" i="5"/>
  <c r="L145" i="5"/>
  <c r="B847" i="6" s="1"/>
  <c r="K141" i="5"/>
  <c r="O141" i="5"/>
  <c r="D825" i="6" s="1"/>
  <c r="M137" i="5"/>
  <c r="P137" i="5"/>
  <c r="P132" i="5"/>
  <c r="L132" i="5"/>
  <c r="B769" i="6" s="1"/>
  <c r="Q127" i="5"/>
  <c r="F743" i="6" s="1"/>
  <c r="N127" i="5"/>
  <c r="P125" i="5"/>
  <c r="L125" i="5"/>
  <c r="B727" i="6" s="1"/>
  <c r="M121" i="5"/>
  <c r="J121" i="5"/>
  <c r="O116" i="5"/>
  <c r="D675" i="6" s="1"/>
  <c r="P116" i="5"/>
  <c r="P111" i="5"/>
  <c r="O107" i="5"/>
  <c r="D621" i="6" s="1"/>
  <c r="Q103" i="5"/>
  <c r="F599" i="6" s="1"/>
  <c r="O103" i="5"/>
  <c r="D597" i="6" s="1"/>
  <c r="J98" i="5"/>
  <c r="P98" i="5"/>
  <c r="K93" i="5"/>
  <c r="J84" i="5"/>
  <c r="R84" i="5"/>
  <c r="N84" i="5"/>
  <c r="O79" i="5"/>
  <c r="D453" i="6" s="1"/>
  <c r="J79" i="5"/>
  <c r="N75" i="5"/>
  <c r="L75" i="5"/>
  <c r="B427" i="6" s="1"/>
  <c r="P67" i="5"/>
  <c r="N67" i="5"/>
  <c r="M59" i="5"/>
  <c r="Q59" i="5"/>
  <c r="F335" i="6" s="1"/>
  <c r="J59" i="5"/>
  <c r="O40" i="5"/>
  <c r="D219" i="6" s="1"/>
  <c r="P40" i="5"/>
  <c r="N27" i="5"/>
  <c r="J27" i="5"/>
  <c r="P16" i="5"/>
  <c r="J16" i="5"/>
  <c r="L7" i="5"/>
  <c r="B19" i="6" s="1"/>
  <c r="Q308" i="5"/>
  <c r="F1829" i="6" s="1"/>
  <c r="N308" i="5"/>
  <c r="J304" i="5"/>
  <c r="M300" i="5"/>
  <c r="K294" i="5"/>
  <c r="N294" i="5"/>
  <c r="O290" i="5"/>
  <c r="D1719" i="6" s="1"/>
  <c r="L286" i="5"/>
  <c r="B1693" i="6" s="1"/>
  <c r="M286" i="5"/>
  <c r="K282" i="5"/>
  <c r="Q282" i="5"/>
  <c r="F1673" i="6" s="1"/>
  <c r="N282" i="5"/>
  <c r="J278" i="5"/>
  <c r="M274" i="5"/>
  <c r="Q274" i="5"/>
  <c r="F1625" i="6" s="1"/>
  <c r="J270" i="5"/>
  <c r="P266" i="5"/>
  <c r="L266" i="5"/>
  <c r="B1573" i="6" s="1"/>
  <c r="N266" i="5"/>
  <c r="O262" i="5"/>
  <c r="D1551" i="6" s="1"/>
  <c r="Q258" i="5"/>
  <c r="F1529" i="6" s="1"/>
  <c r="O258" i="5"/>
  <c r="D1527" i="6" s="1"/>
  <c r="O254" i="5"/>
  <c r="D1503" i="6" s="1"/>
  <c r="Q250" i="5"/>
  <c r="F1481" i="6" s="1"/>
  <c r="K250" i="5"/>
  <c r="K246" i="5"/>
  <c r="N246" i="5"/>
  <c r="L242" i="5"/>
  <c r="B1429" i="6" s="1"/>
  <c r="P242" i="5"/>
  <c r="L238" i="5"/>
  <c r="B1405" i="6" s="1"/>
  <c r="P234" i="5"/>
  <c r="J234" i="5"/>
  <c r="J230" i="5"/>
  <c r="M225" i="5"/>
  <c r="K225" i="5"/>
  <c r="Q221" i="5"/>
  <c r="F1307" i="6" s="1"/>
  <c r="M221" i="5"/>
  <c r="K217" i="5"/>
  <c r="M209" i="5"/>
  <c r="K209" i="5"/>
  <c r="Q205" i="5"/>
  <c r="F1211" i="6" s="1"/>
  <c r="L205" i="5"/>
  <c r="B1207" i="6" s="1"/>
  <c r="Q201" i="5"/>
  <c r="F1187" i="6" s="1"/>
  <c r="M197" i="5"/>
  <c r="R197" i="5"/>
  <c r="O193" i="5"/>
  <c r="D1137" i="6" s="1"/>
  <c r="R193" i="5"/>
  <c r="J189" i="5"/>
  <c r="M189" i="5"/>
  <c r="K185" i="5"/>
  <c r="P185" i="5"/>
  <c r="O181" i="5"/>
  <c r="D1065" i="6" s="1"/>
  <c r="K181" i="5"/>
  <c r="O177" i="5"/>
  <c r="D1041" i="6" s="1"/>
  <c r="P177" i="5"/>
  <c r="P169" i="5"/>
  <c r="L169" i="5"/>
  <c r="B991" i="6" s="1"/>
  <c r="N165" i="5"/>
  <c r="Q161" i="5"/>
  <c r="F947" i="6" s="1"/>
  <c r="J161" i="5"/>
  <c r="P157" i="5"/>
  <c r="P153" i="5"/>
  <c r="M148" i="5"/>
  <c r="K148" i="5"/>
  <c r="N144" i="5"/>
  <c r="K144" i="5"/>
  <c r="M140" i="5"/>
  <c r="J140" i="5"/>
  <c r="O136" i="5"/>
  <c r="D795" i="6" s="1"/>
  <c r="K136" i="5"/>
  <c r="P136" i="5"/>
  <c r="K131" i="5"/>
  <c r="R131" i="5"/>
  <c r="K126" i="5"/>
  <c r="M284" i="5"/>
  <c r="P264" i="5"/>
  <c r="K264" i="5"/>
  <c r="N260" i="5"/>
  <c r="L256" i="5"/>
  <c r="B1513" i="6" s="1"/>
  <c r="Q252" i="5"/>
  <c r="F1493" i="6" s="1"/>
  <c r="M248" i="5"/>
  <c r="P240" i="5"/>
  <c r="P236" i="5"/>
  <c r="N232" i="5"/>
  <c r="J232" i="5"/>
  <c r="N223" i="5"/>
  <c r="P215" i="5"/>
  <c r="M207" i="5"/>
  <c r="K203" i="5"/>
  <c r="Q199" i="5"/>
  <c r="F1175" i="6" s="1"/>
  <c r="J195" i="5"/>
  <c r="K191" i="5"/>
  <c r="P187" i="5"/>
  <c r="K179" i="5"/>
  <c r="R175" i="5"/>
  <c r="O171" i="5"/>
  <c r="D1005" i="6" s="1"/>
  <c r="O167" i="5"/>
  <c r="D981" i="6" s="1"/>
  <c r="O126" i="5"/>
  <c r="D735" i="6" s="1"/>
  <c r="Q124" i="5"/>
  <c r="F725" i="6" s="1"/>
  <c r="N120" i="5"/>
  <c r="L120" i="5"/>
  <c r="B697" i="6" s="1"/>
  <c r="P120" i="5"/>
  <c r="P115" i="5"/>
  <c r="K115" i="5"/>
  <c r="O110" i="5"/>
  <c r="D639" i="6" s="1"/>
  <c r="K110" i="5"/>
  <c r="O106" i="5"/>
  <c r="D615" i="6" s="1"/>
  <c r="Q106" i="5"/>
  <c r="F617" i="6" s="1"/>
  <c r="O101" i="5"/>
  <c r="D585" i="6" s="1"/>
  <c r="K101" i="5"/>
  <c r="R101" i="5"/>
  <c r="K96" i="5"/>
  <c r="R96" i="5"/>
  <c r="J92" i="5"/>
  <c r="Q92" i="5"/>
  <c r="F533" i="6" s="1"/>
  <c r="P87" i="5"/>
  <c r="M87" i="5"/>
  <c r="N83" i="5"/>
  <c r="N78" i="5"/>
  <c r="K73" i="5"/>
  <c r="R73" i="5"/>
  <c r="Q64" i="5"/>
  <c r="F365" i="6" s="1"/>
  <c r="M64" i="5"/>
  <c r="O56" i="5"/>
  <c r="D315" i="6" s="1"/>
  <c r="N47" i="5"/>
  <c r="P47" i="5"/>
  <c r="P36" i="5"/>
  <c r="N36" i="5"/>
  <c r="L24" i="5"/>
  <c r="B121" i="6" s="1"/>
  <c r="O24" i="5"/>
  <c r="D123" i="6" s="1"/>
  <c r="Q15" i="5"/>
  <c r="F71" i="6" s="1"/>
  <c r="M15" i="5"/>
  <c r="K5" i="5"/>
  <c r="O5" i="5"/>
  <c r="D9" i="6" s="1"/>
  <c r="R307" i="5"/>
  <c r="K303" i="5"/>
  <c r="R303" i="5"/>
  <c r="O299" i="5"/>
  <c r="D1773" i="6" s="1"/>
  <c r="R299" i="5"/>
  <c r="K293" i="5"/>
  <c r="J289" i="5"/>
  <c r="R289" i="5"/>
  <c r="N285" i="5"/>
  <c r="J281" i="5"/>
  <c r="P281" i="5"/>
  <c r="M281" i="5"/>
  <c r="O277" i="5"/>
  <c r="D1641" i="6" s="1"/>
  <c r="J273" i="5"/>
  <c r="N273" i="5"/>
  <c r="K269" i="5"/>
  <c r="P269" i="5"/>
  <c r="O265" i="5"/>
  <c r="D1569" i="6" s="1"/>
  <c r="J265" i="5"/>
  <c r="Q265" i="5"/>
  <c r="F1571" i="6" s="1"/>
  <c r="N261" i="5"/>
  <c r="N257" i="5"/>
  <c r="P257" i="5"/>
  <c r="J253" i="5"/>
  <c r="P253" i="5"/>
  <c r="Q249" i="5"/>
  <c r="F1475" i="6" s="1"/>
  <c r="N245" i="5"/>
  <c r="L245" i="5"/>
  <c r="B1447" i="6" s="1"/>
  <c r="R241" i="5"/>
  <c r="L241" i="5"/>
  <c r="B1423" i="6" s="1"/>
  <c r="P237" i="5"/>
  <c r="N237" i="5"/>
  <c r="P233" i="5"/>
  <c r="J233" i="5"/>
  <c r="O233" i="5"/>
  <c r="D1377" i="6" s="1"/>
  <c r="R228" i="5"/>
  <c r="J224" i="5"/>
  <c r="P224" i="5"/>
  <c r="R220" i="5"/>
  <c r="N216" i="5"/>
  <c r="J216" i="5"/>
  <c r="Q212" i="5"/>
  <c r="F1253" i="6" s="1"/>
  <c r="J212" i="5"/>
  <c r="K208" i="5"/>
  <c r="R208" i="5"/>
  <c r="K204" i="5"/>
  <c r="N200" i="5"/>
  <c r="J200" i="5"/>
  <c r="L163" i="5"/>
  <c r="B955" i="6" s="1"/>
  <c r="M159" i="5"/>
  <c r="R159" i="5"/>
  <c r="M155" i="5"/>
  <c r="O146" i="5"/>
  <c r="D855" i="6" s="1"/>
  <c r="L142" i="5"/>
  <c r="B829" i="6" s="1"/>
  <c r="M134" i="5"/>
  <c r="J128" i="5"/>
  <c r="L113" i="5"/>
  <c r="B655" i="6" s="1"/>
  <c r="P99" i="5"/>
  <c r="R94" i="5"/>
  <c r="K60" i="5"/>
  <c r="N305" i="5"/>
  <c r="N259" i="5"/>
  <c r="J259" i="5"/>
  <c r="N255" i="5"/>
  <c r="O251" i="5"/>
  <c r="D1485" i="6" s="1"/>
  <c r="J247" i="5"/>
  <c r="R239" i="5"/>
  <c r="J231" i="5"/>
  <c r="Q222" i="5"/>
  <c r="F1313" i="6" s="1"/>
  <c r="L206" i="5"/>
  <c r="B1213" i="6" s="1"/>
  <c r="P190" i="5"/>
  <c r="Q186" i="5"/>
  <c r="F1097" i="6" s="1"/>
  <c r="N182" i="5"/>
  <c r="P174" i="5"/>
  <c r="J170" i="5"/>
  <c r="R166" i="5"/>
  <c r="K162" i="5"/>
  <c r="J158" i="5"/>
  <c r="R141" i="5"/>
  <c r="N132" i="5"/>
  <c r="K127" i="5"/>
  <c r="M125" i="5"/>
  <c r="K116" i="5"/>
  <c r="Q107" i="5"/>
  <c r="F623" i="6" s="1"/>
  <c r="M88" i="5"/>
  <c r="R79" i="5"/>
  <c r="J67" i="5"/>
  <c r="R27" i="5"/>
  <c r="O16" i="5"/>
  <c r="D75" i="6" s="1"/>
  <c r="Q304" i="5"/>
  <c r="F1805" i="6" s="1"/>
  <c r="Q290" i="5"/>
  <c r="F1721" i="6" s="1"/>
  <c r="J262" i="5"/>
  <c r="J258" i="5"/>
  <c r="L254" i="5"/>
  <c r="B1501" i="6" s="1"/>
  <c r="M250" i="5"/>
  <c r="O242" i="5"/>
  <c r="D1431" i="6" s="1"/>
  <c r="O238" i="5"/>
  <c r="D1407" i="6" s="1"/>
  <c r="P225" i="5"/>
  <c r="K221" i="5"/>
  <c r="L197" i="5"/>
  <c r="B1159" i="6" s="1"/>
  <c r="P189" i="5"/>
  <c r="M185" i="5"/>
  <c r="Q181" i="5"/>
  <c r="F1067" i="6" s="1"/>
  <c r="K173" i="5"/>
  <c r="P173" i="5"/>
  <c r="M169" i="5"/>
  <c r="K165" i="5"/>
  <c r="O161" i="5"/>
  <c r="D945" i="6" s="1"/>
  <c r="P148" i="5"/>
  <c r="Q144" i="5"/>
  <c r="F845" i="6" s="1"/>
  <c r="P140" i="5"/>
  <c r="O115" i="5"/>
  <c r="D669" i="6" s="1"/>
  <c r="R110" i="5"/>
  <c r="J106" i="5"/>
  <c r="N96" i="5"/>
  <c r="M92" i="5"/>
  <c r="L87" i="5"/>
  <c r="B499" i="6" s="1"/>
  <c r="O73" i="5"/>
  <c r="D417" i="6" s="1"/>
  <c r="Q24" i="5"/>
  <c r="F125" i="6" s="1"/>
  <c r="P285" i="5"/>
  <c r="J261" i="5"/>
  <c r="N224" i="5"/>
  <c r="R216" i="5"/>
  <c r="M212" i="5"/>
  <c r="J176" i="5"/>
  <c r="J156" i="5"/>
  <c r="L139" i="5"/>
  <c r="B811" i="6" s="1"/>
  <c r="J119" i="5"/>
  <c r="L114" i="5"/>
  <c r="B661" i="6" s="1"/>
  <c r="K109" i="5"/>
  <c r="R82" i="5"/>
  <c r="N52" i="5"/>
  <c r="N12" i="5"/>
  <c r="O196" i="5"/>
  <c r="D1155" i="6" s="1"/>
  <c r="J196" i="5"/>
  <c r="L192" i="5"/>
  <c r="B1129" i="6" s="1"/>
  <c r="P188" i="5"/>
  <c r="N184" i="5"/>
  <c r="Q184" i="5"/>
  <c r="F1085" i="6" s="1"/>
  <c r="K180" i="5"/>
  <c r="Q180" i="5"/>
  <c r="F1061" i="6" s="1"/>
  <c r="M176" i="5"/>
  <c r="R172" i="5"/>
  <c r="N168" i="5"/>
  <c r="P168" i="5"/>
  <c r="K168" i="5"/>
  <c r="P164" i="5"/>
  <c r="M164" i="5"/>
  <c r="O160" i="5"/>
  <c r="D939" i="6" s="1"/>
  <c r="K160" i="5"/>
  <c r="M156" i="5"/>
  <c r="P156" i="5"/>
  <c r="O152" i="5"/>
  <c r="D891" i="6" s="1"/>
  <c r="J152" i="5"/>
  <c r="Q147" i="5"/>
  <c r="F863" i="6" s="1"/>
  <c r="L143" i="5"/>
  <c r="B835" i="6" s="1"/>
  <c r="N143" i="5"/>
  <c r="Q139" i="5"/>
  <c r="F815" i="6" s="1"/>
  <c r="O139" i="5"/>
  <c r="D813" i="6" s="1"/>
  <c r="Q135" i="5"/>
  <c r="F791" i="6" s="1"/>
  <c r="N135" i="5"/>
  <c r="Q129" i="5"/>
  <c r="F755" i="6" s="1"/>
  <c r="J129" i="5"/>
  <c r="Q123" i="5"/>
  <c r="F719" i="6" s="1"/>
  <c r="N123" i="5"/>
  <c r="Q119" i="5"/>
  <c r="F695" i="6" s="1"/>
  <c r="O109" i="5"/>
  <c r="D633" i="6" s="1"/>
  <c r="M105" i="5"/>
  <c r="Q105" i="5"/>
  <c r="F611" i="6" s="1"/>
  <c r="O100" i="5"/>
  <c r="D579" i="6" s="1"/>
  <c r="Q100" i="5"/>
  <c r="F581" i="6" s="1"/>
  <c r="O95" i="5"/>
  <c r="D549" i="6" s="1"/>
  <c r="Q95" i="5"/>
  <c r="F551" i="6" s="1"/>
  <c r="J95" i="5"/>
  <c r="P91" i="5"/>
  <c r="N91" i="5"/>
  <c r="M86" i="5"/>
  <c r="J86" i="5"/>
  <c r="J77" i="5"/>
  <c r="M77" i="5"/>
  <c r="Q77" i="5"/>
  <c r="F443" i="6" s="1"/>
  <c r="M72" i="5"/>
  <c r="P72" i="5"/>
  <c r="P63" i="5"/>
  <c r="K63" i="5"/>
  <c r="K52" i="5"/>
  <c r="O35" i="5"/>
  <c r="D189" i="6" s="1"/>
  <c r="P35" i="5"/>
  <c r="P12" i="5"/>
  <c r="J12" i="5"/>
  <c r="R292" i="5"/>
  <c r="M264" i="5"/>
  <c r="R260" i="5"/>
  <c r="P232" i="5"/>
  <c r="R227" i="5"/>
  <c r="Q223" i="5"/>
  <c r="F1319" i="6" s="1"/>
  <c r="K211" i="5"/>
  <c r="N195" i="5"/>
  <c r="N191" i="5"/>
  <c r="L187" i="5"/>
  <c r="B1099" i="6" s="1"/>
  <c r="N179" i="5"/>
  <c r="J171" i="5"/>
  <c r="R163" i="5"/>
  <c r="K159" i="5"/>
  <c r="K146" i="5"/>
  <c r="M128" i="5"/>
  <c r="L122" i="5"/>
  <c r="B709" i="6" s="1"/>
  <c r="O118" i="5"/>
  <c r="D687" i="6" s="1"/>
  <c r="L108" i="5"/>
  <c r="B625" i="6" s="1"/>
  <c r="P68" i="5"/>
  <c r="R43" i="5"/>
  <c r="R28" i="5"/>
  <c r="Q305" i="5"/>
  <c r="F1811" i="6" s="1"/>
  <c r="N295" i="5"/>
  <c r="Q291" i="5"/>
  <c r="F1727" i="6" s="1"/>
  <c r="M283" i="5"/>
  <c r="L279" i="5"/>
  <c r="B1651" i="6" s="1"/>
  <c r="Q267" i="5"/>
  <c r="F1583" i="6" s="1"/>
  <c r="L263" i="5"/>
  <c r="B1555" i="6" s="1"/>
  <c r="Q259" i="5"/>
  <c r="F1535" i="6" s="1"/>
  <c r="Q251" i="5"/>
  <c r="F1487" i="6" s="1"/>
  <c r="R206" i="5"/>
  <c r="K198" i="5"/>
  <c r="K186" i="5"/>
  <c r="M170" i="5"/>
  <c r="O166" i="5"/>
  <c r="D975" i="6" s="1"/>
  <c r="P154" i="5"/>
  <c r="O149" i="5"/>
  <c r="D873" i="6" s="1"/>
  <c r="N121" i="5"/>
  <c r="R111" i="5"/>
  <c r="N107" i="5"/>
  <c r="R103" i="5"/>
  <c r="Q88" i="5"/>
  <c r="F509" i="6" s="1"/>
  <c r="M48" i="5"/>
  <c r="Q16" i="5"/>
  <c r="F77" i="6" s="1"/>
  <c r="R300" i="5"/>
  <c r="M290" i="5"/>
  <c r="K278" i="5"/>
  <c r="N262" i="5"/>
  <c r="R250" i="5"/>
  <c r="Q234" i="5"/>
  <c r="F1385" i="6" s="1"/>
  <c r="J217" i="5"/>
  <c r="N213" i="5"/>
  <c r="R201" i="5"/>
  <c r="R185" i="5"/>
  <c r="O173" i="5"/>
  <c r="D1017" i="6" s="1"/>
  <c r="R169" i="5"/>
  <c r="O165" i="5"/>
  <c r="D969" i="6" s="1"/>
  <c r="L153" i="5"/>
  <c r="B895" i="6" s="1"/>
  <c r="P124" i="5"/>
  <c r="Q83" i="5"/>
  <c r="F479" i="6" s="1"/>
  <c r="Q56" i="5"/>
  <c r="F317" i="6" s="1"/>
  <c r="P15" i="5"/>
  <c r="P307" i="5"/>
  <c r="P299" i="5"/>
  <c r="L293" i="5"/>
  <c r="B1735" i="6" s="1"/>
  <c r="O285" i="5"/>
  <c r="D1689" i="6" s="1"/>
  <c r="M277" i="5"/>
  <c r="M261" i="5"/>
  <c r="N249" i="5"/>
  <c r="L216" i="5"/>
  <c r="B1273" i="6" s="1"/>
  <c r="L200" i="5"/>
  <c r="B1177" i="6" s="1"/>
  <c r="M184" i="5"/>
  <c r="N176" i="5"/>
  <c r="K152" i="5"/>
  <c r="R147" i="5"/>
  <c r="O135" i="5"/>
  <c r="D789" i="6" s="1"/>
  <c r="P119" i="5"/>
  <c r="P114" i="5"/>
  <c r="R114" i="5"/>
  <c r="N109" i="5"/>
  <c r="M82" i="5"/>
  <c r="N44" i="5"/>
  <c r="M44" i="5"/>
  <c r="O23" i="5"/>
  <c r="D117" i="6" s="1"/>
  <c r="J306" i="5"/>
  <c r="L306" i="5"/>
  <c r="B1813" i="6" s="1"/>
  <c r="R302" i="5"/>
  <c r="P302" i="5"/>
  <c r="Q298" i="5"/>
  <c r="F1769" i="6" s="1"/>
  <c r="N298" i="5"/>
  <c r="K292" i="5"/>
  <c r="P292" i="5"/>
  <c r="R288" i="5"/>
  <c r="M288" i="5"/>
  <c r="O284" i="5"/>
  <c r="D1683" i="6" s="1"/>
  <c r="N284" i="5"/>
  <c r="M280" i="5"/>
  <c r="P280" i="5"/>
  <c r="K276" i="5"/>
  <c r="P276" i="5"/>
  <c r="P272" i="5"/>
  <c r="R272" i="5"/>
  <c r="P268" i="5"/>
  <c r="N268" i="5"/>
  <c r="J264" i="5"/>
  <c r="Q264" i="5"/>
  <c r="F1565" i="6" s="1"/>
  <c r="O260" i="5"/>
  <c r="D1539" i="6" s="1"/>
  <c r="M260" i="5"/>
  <c r="O256" i="5"/>
  <c r="D1515" i="6" s="1"/>
  <c r="P256" i="5"/>
  <c r="R256" i="5"/>
  <c r="P252" i="5"/>
  <c r="R252" i="5"/>
  <c r="L248" i="5"/>
  <c r="B1465" i="6" s="1"/>
  <c r="O248" i="5"/>
  <c r="D1467" i="6" s="1"/>
  <c r="L244" i="5"/>
  <c r="B1441" i="6" s="1"/>
  <c r="Q244" i="5"/>
  <c r="F1445" i="6" s="1"/>
  <c r="M240" i="5"/>
  <c r="L240" i="5"/>
  <c r="B1417" i="6" s="1"/>
  <c r="R240" i="5"/>
  <c r="J236" i="5"/>
  <c r="N236" i="5"/>
  <c r="M232" i="5"/>
  <c r="K232" i="5"/>
  <c r="O227" i="5"/>
  <c r="D1341" i="6" s="1"/>
  <c r="J227" i="5"/>
  <c r="J223" i="5"/>
  <c r="K223" i="5"/>
  <c r="M223" i="5"/>
  <c r="Q219" i="5"/>
  <c r="F1295" i="6" s="1"/>
  <c r="R219" i="5"/>
  <c r="Q215" i="5"/>
  <c r="F1271" i="6" s="1"/>
  <c r="O215" i="5"/>
  <c r="D1269" i="6" s="1"/>
  <c r="N211" i="5"/>
  <c r="J207" i="5"/>
  <c r="O207" i="5"/>
  <c r="D1221" i="6" s="1"/>
  <c r="N207" i="5"/>
  <c r="O203" i="5"/>
  <c r="D1197" i="6" s="1"/>
  <c r="L203" i="5"/>
  <c r="B1195" i="6" s="1"/>
  <c r="N199" i="5"/>
  <c r="P199" i="5"/>
  <c r="O195" i="5"/>
  <c r="D1149" i="6" s="1"/>
  <c r="L195" i="5"/>
  <c r="B1147" i="6" s="1"/>
  <c r="L191" i="5"/>
  <c r="B1123" i="6" s="1"/>
  <c r="M191" i="5"/>
  <c r="R191" i="5"/>
  <c r="O187" i="5"/>
  <c r="D1101" i="6" s="1"/>
  <c r="O183" i="5"/>
  <c r="D1077" i="6" s="1"/>
  <c r="Q183" i="5"/>
  <c r="F1079" i="6" s="1"/>
  <c r="P179" i="5"/>
  <c r="R179" i="5"/>
  <c r="K175" i="5"/>
  <c r="Q175" i="5"/>
  <c r="F1031" i="6" s="1"/>
  <c r="J175" i="5"/>
  <c r="P171" i="5"/>
  <c r="N171" i="5"/>
  <c r="P167" i="5"/>
  <c r="N167" i="5"/>
  <c r="K163" i="5"/>
  <c r="Q163" i="5"/>
  <c r="F959" i="6" s="1"/>
  <c r="Q159" i="5"/>
  <c r="F935" i="6" s="1"/>
  <c r="N159" i="5"/>
  <c r="J159" i="5"/>
  <c r="L155" i="5"/>
  <c r="B907" i="6" s="1"/>
  <c r="J155" i="5"/>
  <c r="P150" i="5"/>
  <c r="R146" i="5"/>
  <c r="Q146" i="5"/>
  <c r="F857" i="6" s="1"/>
  <c r="J142" i="5"/>
  <c r="R142" i="5"/>
  <c r="O142" i="5"/>
  <c r="D831" i="6" s="1"/>
  <c r="K138" i="5"/>
  <c r="P138" i="5"/>
  <c r="N134" i="5"/>
  <c r="L134" i="5"/>
  <c r="B781" i="6" s="1"/>
  <c r="P128" i="5"/>
  <c r="L128" i="5"/>
  <c r="B745" i="6" s="1"/>
  <c r="J122" i="5"/>
  <c r="M306" i="5"/>
  <c r="R306" i="5"/>
  <c r="N302" i="5"/>
  <c r="K302" i="5"/>
  <c r="O298" i="5"/>
  <c r="D1767" i="6" s="1"/>
  <c r="J292" i="5"/>
  <c r="K288" i="5"/>
  <c r="Q288" i="5"/>
  <c r="F1709" i="6" s="1"/>
  <c r="P284" i="5"/>
  <c r="K284" i="5"/>
  <c r="R284" i="5"/>
  <c r="R280" i="5"/>
  <c r="O276" i="5"/>
  <c r="D1635" i="6" s="1"/>
  <c r="M276" i="5"/>
  <c r="J272" i="5"/>
  <c r="M268" i="5"/>
  <c r="R268" i="5"/>
  <c r="L264" i="5"/>
  <c r="B1561" i="6" s="1"/>
  <c r="N264" i="5"/>
  <c r="L260" i="5"/>
  <c r="B1537" i="6" s="1"/>
  <c r="J260" i="5"/>
  <c r="J256" i="5"/>
  <c r="M256" i="5"/>
  <c r="L252" i="5"/>
  <c r="B1489" i="6" s="1"/>
  <c r="M252" i="5"/>
  <c r="N252" i="5"/>
  <c r="Q248" i="5"/>
  <c r="F1469" i="6" s="1"/>
  <c r="N248" i="5"/>
  <c r="P244" i="5"/>
  <c r="J244" i="5"/>
  <c r="Q240" i="5"/>
  <c r="F1421" i="6" s="1"/>
  <c r="K240" i="5"/>
  <c r="L236" i="5"/>
  <c r="B1393" i="6" s="1"/>
  <c r="O236" i="5"/>
  <c r="D1395" i="6" s="1"/>
  <c r="R236" i="5"/>
  <c r="O232" i="5"/>
  <c r="D1371" i="6" s="1"/>
  <c r="L232" i="5"/>
  <c r="B1369" i="6" s="1"/>
  <c r="N227" i="5"/>
  <c r="O223" i="5"/>
  <c r="D1317" i="6" s="1"/>
  <c r="M219" i="5"/>
  <c r="K219" i="5"/>
  <c r="R215" i="5"/>
  <c r="N215" i="5"/>
  <c r="R211" i="5"/>
  <c r="L207" i="5"/>
  <c r="B1219" i="6" s="1"/>
  <c r="P207" i="5"/>
  <c r="Q203" i="5"/>
  <c r="F1199" i="6" s="1"/>
  <c r="J203" i="5"/>
  <c r="R203" i="5"/>
  <c r="R199" i="5"/>
  <c r="L199" i="5"/>
  <c r="B1171" i="6" s="1"/>
  <c r="K195" i="5"/>
  <c r="R195" i="5"/>
  <c r="Q191" i="5"/>
  <c r="F1127" i="6" s="1"/>
  <c r="J187" i="5"/>
  <c r="R187" i="5"/>
  <c r="M187" i="5"/>
  <c r="P183" i="5"/>
  <c r="J179" i="5"/>
  <c r="O179" i="5"/>
  <c r="D1053" i="6" s="1"/>
  <c r="P175" i="5"/>
  <c r="M175" i="5"/>
  <c r="M171" i="5"/>
  <c r="R171" i="5"/>
  <c r="M167" i="5"/>
  <c r="K167" i="5"/>
  <c r="O163" i="5"/>
  <c r="D957" i="6" s="1"/>
  <c r="J163" i="5"/>
  <c r="P159" i="5"/>
  <c r="O159" i="5"/>
  <c r="D933" i="6" s="1"/>
  <c r="P155" i="5"/>
  <c r="O155" i="5"/>
  <c r="D909" i="6" s="1"/>
  <c r="N155" i="5"/>
  <c r="O150" i="5"/>
  <c r="D879" i="6" s="1"/>
  <c r="M146" i="5"/>
  <c r="N146" i="5"/>
  <c r="Q142" i="5"/>
  <c r="F833" i="6" s="1"/>
  <c r="K142" i="5"/>
  <c r="R138" i="5"/>
  <c r="L138" i="5"/>
  <c r="B805" i="6" s="1"/>
  <c r="R134" i="5"/>
  <c r="O134" i="5"/>
  <c r="D783" i="6" s="1"/>
  <c r="O128" i="5"/>
  <c r="D747" i="6" s="1"/>
  <c r="Q128" i="5"/>
  <c r="F749" i="6" s="1"/>
  <c r="N306" i="5"/>
  <c r="P306" i="5"/>
  <c r="L302" i="5"/>
  <c r="B1789" i="6" s="1"/>
  <c r="O302" i="5"/>
  <c r="D1791" i="6" s="1"/>
  <c r="R298" i="5"/>
  <c r="K298" i="5"/>
  <c r="J298" i="5"/>
  <c r="O292" i="5"/>
  <c r="D1731" i="6" s="1"/>
  <c r="N292" i="5"/>
  <c r="J288" i="5"/>
  <c r="N288" i="5"/>
  <c r="L284" i="5"/>
  <c r="B1681" i="6" s="1"/>
  <c r="K280" i="5"/>
  <c r="J280" i="5"/>
  <c r="N280" i="5"/>
  <c r="L276" i="5"/>
  <c r="B1633" i="6" s="1"/>
  <c r="R276" i="5"/>
  <c r="L272" i="5"/>
  <c r="B1609" i="6" s="1"/>
  <c r="M272" i="5"/>
  <c r="L268" i="5"/>
  <c r="B1585" i="6" s="1"/>
  <c r="J268" i="5"/>
  <c r="R264" i="5"/>
  <c r="Q260" i="5"/>
  <c r="F1541" i="6" s="1"/>
  <c r="K256" i="5"/>
  <c r="K252" i="5"/>
  <c r="K248" i="5"/>
  <c r="R248" i="5"/>
  <c r="M244" i="5"/>
  <c r="N244" i="5"/>
  <c r="O240" i="5"/>
  <c r="D1419" i="6" s="1"/>
  <c r="Q236" i="5"/>
  <c r="F1397" i="6" s="1"/>
  <c r="R232" i="5"/>
  <c r="P227" i="5"/>
  <c r="L227" i="5"/>
  <c r="B1339" i="6" s="1"/>
  <c r="R223" i="5"/>
  <c r="O219" i="5"/>
  <c r="D1293" i="6" s="1"/>
  <c r="L219" i="5"/>
  <c r="B1291" i="6" s="1"/>
  <c r="L215" i="5"/>
  <c r="B1267" i="6" s="1"/>
  <c r="K215" i="5"/>
  <c r="O211" i="5"/>
  <c r="D1245" i="6" s="1"/>
  <c r="J211" i="5"/>
  <c r="Q207" i="5"/>
  <c r="F1223" i="6" s="1"/>
  <c r="M203" i="5"/>
  <c r="J199" i="5"/>
  <c r="M199" i="5"/>
  <c r="Q195" i="5"/>
  <c r="F1151" i="6" s="1"/>
  <c r="J191" i="5"/>
  <c r="Q187" i="5"/>
  <c r="F1103" i="6" s="1"/>
  <c r="L183" i="5"/>
  <c r="B1075" i="6" s="1"/>
  <c r="K183" i="5"/>
  <c r="M183" i="5"/>
  <c r="L179" i="5"/>
  <c r="B1051" i="6" s="1"/>
  <c r="O175" i="5"/>
  <c r="D1029" i="6" s="1"/>
  <c r="K171" i="5"/>
  <c r="L167" i="5"/>
  <c r="B979" i="6" s="1"/>
  <c r="R167" i="5"/>
  <c r="N163" i="5"/>
  <c r="R155" i="5"/>
  <c r="Q150" i="5"/>
  <c r="F881" i="6" s="1"/>
  <c r="J150" i="5"/>
  <c r="L150" i="5"/>
  <c r="B877" i="6" s="1"/>
  <c r="L146" i="5"/>
  <c r="B853" i="6" s="1"/>
  <c r="M142" i="5"/>
  <c r="N138" i="5"/>
  <c r="M138" i="5"/>
  <c r="J134" i="5"/>
  <c r="P134" i="5"/>
  <c r="K128" i="5"/>
  <c r="P122" i="5"/>
  <c r="N118" i="5"/>
  <c r="N113" i="5"/>
  <c r="J108" i="5"/>
  <c r="K104" i="5"/>
  <c r="O104" i="5"/>
  <c r="D603" i="6" s="1"/>
  <c r="Q99" i="5"/>
  <c r="F575" i="6" s="1"/>
  <c r="J99" i="5"/>
  <c r="O94" i="5"/>
  <c r="D543" i="6" s="1"/>
  <c r="M94" i="5"/>
  <c r="K89" i="5"/>
  <c r="N89" i="5"/>
  <c r="L85" i="5"/>
  <c r="B487" i="6" s="1"/>
  <c r="R85" i="5"/>
  <c r="N80" i="5"/>
  <c r="R80" i="5"/>
  <c r="O76" i="5"/>
  <c r="D435" i="6" s="1"/>
  <c r="Q68" i="5"/>
  <c r="F389" i="6" s="1"/>
  <c r="O68" i="5"/>
  <c r="D387" i="6" s="1"/>
  <c r="N60" i="5"/>
  <c r="Q60" i="5"/>
  <c r="F341" i="6" s="1"/>
  <c r="L60" i="5"/>
  <c r="B337" i="6" s="1"/>
  <c r="K51" i="5"/>
  <c r="N51" i="5"/>
  <c r="M43" i="5"/>
  <c r="N43" i="5"/>
  <c r="O28" i="5"/>
  <c r="D147" i="6" s="1"/>
  <c r="L20" i="5"/>
  <c r="B97" i="6" s="1"/>
  <c r="Q20" i="5"/>
  <c r="F101" i="6" s="1"/>
  <c r="J20" i="5"/>
  <c r="O11" i="5"/>
  <c r="D45" i="6" s="1"/>
  <c r="J305" i="5"/>
  <c r="N301" i="5"/>
  <c r="R301" i="5"/>
  <c r="O295" i="5"/>
  <c r="D1749" i="6" s="1"/>
  <c r="L291" i="5"/>
  <c r="B1723" i="6" s="1"/>
  <c r="L287" i="5"/>
  <c r="B1699" i="6" s="1"/>
  <c r="R283" i="5"/>
  <c r="J279" i="5"/>
  <c r="P279" i="5"/>
  <c r="Q279" i="5"/>
  <c r="F1655" i="6" s="1"/>
  <c r="R275" i="5"/>
  <c r="L275" i="5"/>
  <c r="B1627" i="6" s="1"/>
  <c r="P271" i="5"/>
  <c r="L271" i="5"/>
  <c r="B1603" i="6" s="1"/>
  <c r="L267" i="5"/>
  <c r="B1579" i="6" s="1"/>
  <c r="N267" i="5"/>
  <c r="P263" i="5"/>
  <c r="N263" i="5"/>
  <c r="M263" i="5"/>
  <c r="M259" i="5"/>
  <c r="J255" i="5"/>
  <c r="L255" i="5"/>
  <c r="B1507" i="6" s="1"/>
  <c r="R251" i="5"/>
  <c r="J251" i="5"/>
  <c r="K247" i="5"/>
  <c r="Q247" i="5"/>
  <c r="F1463" i="6" s="1"/>
  <c r="L247" i="5"/>
  <c r="B1459" i="6" s="1"/>
  <c r="K243" i="5"/>
  <c r="Q243" i="5"/>
  <c r="F1439" i="6" s="1"/>
  <c r="J239" i="5"/>
  <c r="L239" i="5"/>
  <c r="B1411" i="6" s="1"/>
  <c r="K235" i="5"/>
  <c r="P235" i="5"/>
  <c r="P231" i="5"/>
  <c r="O231" i="5"/>
  <c r="D1365" i="6" s="1"/>
  <c r="K231" i="5"/>
  <c r="P226" i="5"/>
  <c r="R222" i="5"/>
  <c r="N222" i="5"/>
  <c r="O218" i="5"/>
  <c r="D1287" i="6" s="1"/>
  <c r="N218" i="5"/>
  <c r="R214" i="5"/>
  <c r="J214" i="5"/>
  <c r="N210" i="5"/>
  <c r="L210" i="5"/>
  <c r="B1237" i="6" s="1"/>
  <c r="O206" i="5"/>
  <c r="D1215" i="6" s="1"/>
  <c r="Q202" i="5"/>
  <c r="F1193" i="6" s="1"/>
  <c r="J202" i="5"/>
  <c r="J198" i="5"/>
  <c r="P198" i="5"/>
  <c r="Q194" i="5"/>
  <c r="F1145" i="6" s="1"/>
  <c r="L194" i="5"/>
  <c r="B1141" i="6" s="1"/>
  <c r="O190" i="5"/>
  <c r="D1119" i="6" s="1"/>
  <c r="R190" i="5"/>
  <c r="N186" i="5"/>
  <c r="L186" i="5"/>
  <c r="B1093" i="6" s="1"/>
  <c r="K182" i="5"/>
  <c r="R182" i="5"/>
  <c r="M182" i="5"/>
  <c r="P178" i="5"/>
  <c r="Q178" i="5"/>
  <c r="F1049" i="6" s="1"/>
  <c r="K174" i="5"/>
  <c r="R174" i="5"/>
  <c r="N170" i="5"/>
  <c r="K170" i="5"/>
  <c r="K166" i="5"/>
  <c r="M166" i="5"/>
  <c r="P166" i="5"/>
  <c r="L162" i="5"/>
  <c r="B949" i="6" s="1"/>
  <c r="K158" i="5"/>
  <c r="P158" i="5"/>
  <c r="O154" i="5"/>
  <c r="D903" i="6" s="1"/>
  <c r="N154" i="5"/>
  <c r="Q149" i="5"/>
  <c r="F875" i="6" s="1"/>
  <c r="M145" i="5"/>
  <c r="J145" i="5"/>
  <c r="N141" i="5"/>
  <c r="Q137" i="5"/>
  <c r="F803" i="6" s="1"/>
  <c r="R137" i="5"/>
  <c r="K132" i="5"/>
  <c r="M132" i="5"/>
  <c r="O132" i="5"/>
  <c r="D771" i="6" s="1"/>
  <c r="P127" i="5"/>
  <c r="J127" i="5"/>
  <c r="J125" i="5"/>
  <c r="Q125" i="5"/>
  <c r="F731" i="6" s="1"/>
  <c r="O121" i="5"/>
  <c r="D705" i="6" s="1"/>
  <c r="K121" i="5"/>
  <c r="M116" i="5"/>
  <c r="J116" i="5"/>
  <c r="L116" i="5"/>
  <c r="B673" i="6" s="1"/>
  <c r="Q111" i="5"/>
  <c r="F647" i="6" s="1"/>
  <c r="L111" i="5"/>
  <c r="B643" i="6" s="1"/>
  <c r="M107" i="5"/>
  <c r="R107" i="5"/>
  <c r="P103" i="5"/>
  <c r="J103" i="5"/>
  <c r="K98" i="5"/>
  <c r="N98" i="5"/>
  <c r="R98" i="5"/>
  <c r="N93" i="5"/>
  <c r="N88" i="5"/>
  <c r="L88" i="5"/>
  <c r="B505" i="6" s="1"/>
  <c r="O84" i="5"/>
  <c r="D483" i="6" s="1"/>
  <c r="K84" i="5"/>
  <c r="K79" i="5"/>
  <c r="L79" i="5"/>
  <c r="B451" i="6" s="1"/>
  <c r="Q79" i="5"/>
  <c r="F455" i="6" s="1"/>
  <c r="P75" i="5"/>
  <c r="M75" i="5"/>
  <c r="M67" i="5"/>
  <c r="L67" i="5"/>
  <c r="B379" i="6" s="1"/>
  <c r="O59" i="5"/>
  <c r="D333" i="6" s="1"/>
  <c r="K59" i="5"/>
  <c r="Q48" i="5"/>
  <c r="F269" i="6" s="1"/>
  <c r="J40" i="5"/>
  <c r="M40" i="5"/>
  <c r="M27" i="5"/>
  <c r="O27" i="5"/>
  <c r="D141" i="6" s="1"/>
  <c r="K16" i="5"/>
  <c r="M16" i="5"/>
  <c r="J7" i="5"/>
  <c r="R7" i="5"/>
  <c r="P7" i="5"/>
  <c r="O308" i="5"/>
  <c r="D1827" i="6" s="1"/>
  <c r="K304" i="5"/>
  <c r="P304" i="5"/>
  <c r="O300" i="5"/>
  <c r="D1779" i="6" s="1"/>
  <c r="O294" i="5"/>
  <c r="D1743" i="6" s="1"/>
  <c r="R294" i="5"/>
  <c r="M294" i="5"/>
  <c r="N290" i="5"/>
  <c r="K286" i="5"/>
  <c r="O282" i="5"/>
  <c r="D1671" i="6" s="1"/>
  <c r="P282" i="5"/>
  <c r="N278" i="5"/>
  <c r="R278" i="5"/>
  <c r="O274" i="5"/>
  <c r="D1623" i="6" s="1"/>
  <c r="N274" i="5"/>
  <c r="M270" i="5"/>
  <c r="M266" i="5"/>
  <c r="J266" i="5"/>
  <c r="L262" i="5"/>
  <c r="B1549" i="6" s="1"/>
  <c r="R262" i="5"/>
  <c r="M258" i="5"/>
  <c r="R258" i="5"/>
  <c r="M254" i="5"/>
  <c r="J254" i="5"/>
  <c r="P250" i="5"/>
  <c r="L250" i="5"/>
  <c r="B1477" i="6" s="1"/>
  <c r="O246" i="5"/>
  <c r="D1455" i="6" s="1"/>
  <c r="R246" i="5"/>
  <c r="J242" i="5"/>
  <c r="N242" i="5"/>
  <c r="J238" i="5"/>
  <c r="K238" i="5"/>
  <c r="O234" i="5"/>
  <c r="D1383" i="6" s="1"/>
  <c r="K234" i="5"/>
  <c r="K230" i="5"/>
  <c r="O230" i="5"/>
  <c r="D1359" i="6" s="1"/>
  <c r="L230" i="5"/>
  <c r="B1357" i="6" s="1"/>
  <c r="Q225" i="5"/>
  <c r="F1331" i="6" s="1"/>
  <c r="J225" i="5"/>
  <c r="R221" i="5"/>
  <c r="J221" i="5"/>
  <c r="L217" i="5"/>
  <c r="B1279" i="6" s="1"/>
  <c r="N217" i="5"/>
  <c r="P213" i="5"/>
  <c r="R213" i="5"/>
  <c r="O209" i="5"/>
  <c r="D1233" i="6" s="1"/>
  <c r="N209" i="5"/>
  <c r="N205" i="5"/>
  <c r="R205" i="5"/>
  <c r="P201" i="5"/>
  <c r="K201" i="5"/>
  <c r="O197" i="5"/>
  <c r="D1161" i="6" s="1"/>
  <c r="J197" i="5"/>
  <c r="P193" i="5"/>
  <c r="J193" i="5"/>
  <c r="L189" i="5"/>
  <c r="B1111" i="6" s="1"/>
  <c r="Q189" i="5"/>
  <c r="F1115" i="6" s="1"/>
  <c r="J185" i="5"/>
  <c r="O185" i="5"/>
  <c r="D1089" i="6" s="1"/>
  <c r="J181" i="5"/>
  <c r="R181" i="5"/>
  <c r="P181" i="5"/>
  <c r="R177" i="5"/>
  <c r="M177" i="5"/>
  <c r="R173" i="5"/>
  <c r="L173" i="5"/>
  <c r="B1015" i="6" s="1"/>
  <c r="O169" i="5"/>
  <c r="D993" i="6" s="1"/>
  <c r="N169" i="5"/>
  <c r="M165" i="5"/>
  <c r="Q165" i="5"/>
  <c r="F971" i="6" s="1"/>
  <c r="M161" i="5"/>
  <c r="N161" i="5"/>
  <c r="R157" i="5"/>
  <c r="J157" i="5"/>
  <c r="Q153" i="5"/>
  <c r="F899" i="6" s="1"/>
  <c r="J148" i="5"/>
  <c r="O148" i="5"/>
  <c r="D867" i="6" s="1"/>
  <c r="N148" i="5"/>
  <c r="J144" i="5"/>
  <c r="L144" i="5"/>
  <c r="B841" i="6" s="1"/>
  <c r="L140" i="5"/>
  <c r="B817" i="6" s="1"/>
  <c r="N136" i="5"/>
  <c r="R136" i="5"/>
  <c r="P131" i="5"/>
  <c r="J131" i="5"/>
  <c r="Q126" i="5"/>
  <c r="F737" i="6" s="1"/>
  <c r="L126" i="5"/>
  <c r="B733" i="6" s="1"/>
  <c r="M120" i="5"/>
  <c r="R120" i="5"/>
  <c r="N115" i="5"/>
  <c r="L115" i="5"/>
  <c r="B667" i="6" s="1"/>
  <c r="N110" i="5"/>
  <c r="P110" i="5"/>
  <c r="N106" i="5"/>
  <c r="P106" i="5"/>
  <c r="Q101" i="5"/>
  <c r="F587" i="6" s="1"/>
  <c r="M101" i="5"/>
  <c r="M96" i="5"/>
  <c r="O96" i="5"/>
  <c r="D555" i="6" s="1"/>
  <c r="L96" i="5"/>
  <c r="B553" i="6" s="1"/>
  <c r="N92" i="5"/>
  <c r="K92" i="5"/>
  <c r="O87" i="5"/>
  <c r="D501" i="6" s="1"/>
  <c r="R87" i="5"/>
  <c r="O83" i="5"/>
  <c r="D477" i="6" s="1"/>
  <c r="O78" i="5"/>
  <c r="D447" i="6" s="1"/>
  <c r="K78" i="5"/>
  <c r="L78" i="5"/>
  <c r="B445" i="6" s="1"/>
  <c r="M73" i="5"/>
  <c r="O64" i="5"/>
  <c r="D363" i="6" s="1"/>
  <c r="M56" i="5"/>
  <c r="Q47" i="5"/>
  <c r="F263" i="6" s="1"/>
  <c r="M47" i="5"/>
  <c r="K36" i="5"/>
  <c r="O36" i="5"/>
  <c r="D195" i="6" s="1"/>
  <c r="K24" i="5"/>
  <c r="R24" i="5"/>
  <c r="R15" i="5"/>
  <c r="N15" i="5"/>
  <c r="L5" i="5"/>
  <c r="B7" i="6" s="1"/>
  <c r="M5" i="5"/>
  <c r="J5" i="5"/>
  <c r="N307" i="5"/>
  <c r="Q307" i="5"/>
  <c r="F1823" i="6" s="1"/>
  <c r="M303" i="5"/>
  <c r="L303" i="5"/>
  <c r="B1795" i="6" s="1"/>
  <c r="Q299" i="5"/>
  <c r="F1775" i="6" s="1"/>
  <c r="K299" i="5"/>
  <c r="O293" i="5"/>
  <c r="D1737" i="6" s="1"/>
  <c r="Q293" i="5"/>
  <c r="F1739" i="6" s="1"/>
  <c r="Q289" i="5"/>
  <c r="F1715" i="6" s="1"/>
  <c r="M289" i="5"/>
  <c r="R285" i="5"/>
  <c r="L285" i="5"/>
  <c r="B1687" i="6" s="1"/>
  <c r="K281" i="5"/>
  <c r="N281" i="5"/>
  <c r="N277" i="5"/>
  <c r="L277" i="5"/>
  <c r="B1639" i="6" s="1"/>
  <c r="O273" i="5"/>
  <c r="D1617" i="6" s="1"/>
  <c r="Q273" i="5"/>
  <c r="F1619" i="6" s="1"/>
  <c r="J269" i="5"/>
  <c r="Q269" i="5"/>
  <c r="F1595" i="6" s="1"/>
  <c r="N265" i="5"/>
  <c r="P265" i="5"/>
  <c r="O261" i="5"/>
  <c r="D1545" i="6" s="1"/>
  <c r="R261" i="5"/>
  <c r="Q261" i="5"/>
  <c r="F1547" i="6" s="1"/>
  <c r="Q257" i="5"/>
  <c r="F1523" i="6" s="1"/>
  <c r="M257" i="5"/>
  <c r="O253" i="5"/>
  <c r="D1497" i="6" s="1"/>
  <c r="L253" i="5"/>
  <c r="B1495" i="6" s="1"/>
  <c r="J249" i="5"/>
  <c r="R249" i="5"/>
  <c r="O245" i="5"/>
  <c r="D1449" i="6" s="1"/>
  <c r="R245" i="5"/>
  <c r="Q245" i="5"/>
  <c r="F1451" i="6" s="1"/>
  <c r="M241" i="5"/>
  <c r="Q237" i="5"/>
  <c r="F1403" i="6" s="1"/>
  <c r="M233" i="5"/>
  <c r="N233" i="5"/>
  <c r="Q228" i="5"/>
  <c r="F1349" i="6" s="1"/>
  <c r="L228" i="5"/>
  <c r="B1345" i="6" s="1"/>
  <c r="P228" i="5"/>
  <c r="O224" i="5"/>
  <c r="D1323" i="6" s="1"/>
  <c r="R224" i="5"/>
  <c r="K220" i="5"/>
  <c r="J220" i="5"/>
  <c r="P216" i="5"/>
  <c r="P212" i="5"/>
  <c r="O212" i="5"/>
  <c r="D1251" i="6" s="1"/>
  <c r="J208" i="5"/>
  <c r="L208" i="5"/>
  <c r="B1225" i="6" s="1"/>
  <c r="N204" i="5"/>
  <c r="M204" i="5"/>
  <c r="Q200" i="5"/>
  <c r="F1181" i="6" s="1"/>
  <c r="K200" i="5"/>
  <c r="L196" i="5"/>
  <c r="B1153" i="6" s="1"/>
  <c r="P196" i="5"/>
  <c r="R192" i="5"/>
  <c r="P192" i="5"/>
  <c r="J188" i="5"/>
  <c r="L188" i="5"/>
  <c r="B1105" i="6" s="1"/>
  <c r="O184" i="5"/>
  <c r="D1083" i="6" s="1"/>
  <c r="L184" i="5"/>
  <c r="B1081" i="6" s="1"/>
  <c r="N180" i="5"/>
  <c r="R180" i="5"/>
  <c r="P180" i="5"/>
  <c r="L176" i="5"/>
  <c r="B1033" i="6" s="1"/>
  <c r="L172" i="5"/>
  <c r="B1009" i="6" s="1"/>
  <c r="Q172" i="5"/>
  <c r="F1013" i="6" s="1"/>
  <c r="M168" i="5"/>
  <c r="L168" i="5"/>
  <c r="B985" i="6" s="1"/>
  <c r="J164" i="5"/>
  <c r="R164" i="5"/>
  <c r="N164" i="5"/>
  <c r="M160" i="5"/>
  <c r="Q160" i="5"/>
  <c r="F941" i="6" s="1"/>
  <c r="L156" i="5"/>
  <c r="B913" i="6" s="1"/>
  <c r="P152" i="5"/>
  <c r="P147" i="5"/>
  <c r="J147" i="5"/>
  <c r="M143" i="5"/>
  <c r="R143" i="5"/>
  <c r="K139" i="5"/>
  <c r="N139" i="5"/>
  <c r="M135" i="5"/>
  <c r="R135" i="5"/>
  <c r="O129" i="5"/>
  <c r="D753" i="6" s="1"/>
  <c r="M129" i="5"/>
  <c r="L129" i="5"/>
  <c r="B751" i="6" s="1"/>
  <c r="O123" i="5"/>
  <c r="D717" i="6" s="1"/>
  <c r="R123" i="5"/>
  <c r="M119" i="5"/>
  <c r="K119" i="5"/>
  <c r="N114" i="5"/>
  <c r="M109" i="5"/>
  <c r="L109" i="5"/>
  <c r="B631" i="6" s="1"/>
  <c r="R109" i="5"/>
  <c r="J105" i="5"/>
  <c r="K105" i="5"/>
  <c r="N100" i="5"/>
  <c r="R100" i="5"/>
  <c r="P95" i="5"/>
  <c r="M95" i="5"/>
  <c r="K91" i="5"/>
  <c r="Q91" i="5"/>
  <c r="F527" i="6" s="1"/>
  <c r="R91" i="5"/>
  <c r="P86" i="5"/>
  <c r="N86" i="5"/>
  <c r="P82" i="5"/>
  <c r="J82" i="5"/>
  <c r="O77" i="5"/>
  <c r="D441" i="6" s="1"/>
  <c r="P77" i="5"/>
  <c r="J72" i="5"/>
  <c r="N72" i="5"/>
  <c r="L72" i="5"/>
  <c r="B409" i="6" s="1"/>
  <c r="M63" i="5"/>
  <c r="L63" i="5"/>
  <c r="B355" i="6" s="1"/>
  <c r="M52" i="5"/>
  <c r="O52" i="5"/>
  <c r="D291" i="6" s="1"/>
  <c r="P44" i="5"/>
  <c r="J44" i="5"/>
  <c r="N35" i="5"/>
  <c r="Q35" i="5"/>
  <c r="F191" i="6" s="1"/>
  <c r="L35" i="5"/>
  <c r="B187" i="6" s="1"/>
  <c r="K23" i="5"/>
  <c r="L23" i="5"/>
  <c r="B115" i="6" s="1"/>
  <c r="M12" i="5"/>
  <c r="O12" i="5"/>
  <c r="D51" i="6" s="1"/>
  <c r="R122" i="5"/>
  <c r="P118" i="5"/>
  <c r="R113" i="5"/>
  <c r="J113" i="5"/>
  <c r="N108" i="5"/>
  <c r="N104" i="5"/>
  <c r="M99" i="5"/>
  <c r="N99" i="5"/>
  <c r="K99" i="5"/>
  <c r="Q94" i="5"/>
  <c r="F545" i="6" s="1"/>
  <c r="J94" i="5"/>
  <c r="P89" i="5"/>
  <c r="M89" i="5"/>
  <c r="O85" i="5"/>
  <c r="D489" i="6" s="1"/>
  <c r="Q85" i="5"/>
  <c r="F491" i="6" s="1"/>
  <c r="K80" i="5"/>
  <c r="J80" i="5"/>
  <c r="M76" i="5"/>
  <c r="Q76" i="5"/>
  <c r="F437" i="6" s="1"/>
  <c r="J68" i="5"/>
  <c r="R60" i="5"/>
  <c r="M60" i="5"/>
  <c r="O51" i="5"/>
  <c r="D285" i="6" s="1"/>
  <c r="R51" i="5"/>
  <c r="P28" i="5"/>
  <c r="J28" i="5"/>
  <c r="N20" i="5"/>
  <c r="J11" i="5"/>
  <c r="M11" i="5"/>
  <c r="P11" i="5"/>
  <c r="R305" i="5"/>
  <c r="P301" i="5"/>
  <c r="L301" i="5"/>
  <c r="B1783" i="6" s="1"/>
  <c r="K295" i="5"/>
  <c r="Q295" i="5"/>
  <c r="F1751" i="6" s="1"/>
  <c r="J291" i="5"/>
  <c r="M291" i="5"/>
  <c r="Q287" i="5"/>
  <c r="F1703" i="6" s="1"/>
  <c r="J283" i="5"/>
  <c r="L283" i="5"/>
  <c r="B1675" i="6" s="1"/>
  <c r="O275" i="5"/>
  <c r="D1629" i="6" s="1"/>
  <c r="Q275" i="5"/>
  <c r="F1631" i="6" s="1"/>
  <c r="Q271" i="5"/>
  <c r="F1607" i="6" s="1"/>
  <c r="P267" i="5"/>
  <c r="R259" i="5"/>
  <c r="L259" i="5"/>
  <c r="B1531" i="6" s="1"/>
  <c r="Q255" i="5"/>
  <c r="F1511" i="6" s="1"/>
  <c r="M251" i="5"/>
  <c r="N247" i="5"/>
  <c r="O247" i="5"/>
  <c r="D1461" i="6" s="1"/>
  <c r="N243" i="5"/>
  <c r="M243" i="5"/>
  <c r="N239" i="5"/>
  <c r="Q239" i="5"/>
  <c r="F1415" i="6" s="1"/>
  <c r="R235" i="5"/>
  <c r="L235" i="5"/>
  <c r="B1387" i="6" s="1"/>
  <c r="N231" i="5"/>
  <c r="K226" i="5"/>
  <c r="N226" i="5"/>
  <c r="L226" i="5"/>
  <c r="B1333" i="6" s="1"/>
  <c r="O222" i="5"/>
  <c r="D1311" i="6" s="1"/>
  <c r="K222" i="5"/>
  <c r="K218" i="5"/>
  <c r="Q218" i="5"/>
  <c r="F1289" i="6" s="1"/>
  <c r="L214" i="5"/>
  <c r="B1261" i="6" s="1"/>
  <c r="O214" i="5"/>
  <c r="D1263" i="6" s="1"/>
  <c r="O210" i="5"/>
  <c r="D1239" i="6" s="1"/>
  <c r="P210" i="5"/>
  <c r="N206" i="5"/>
  <c r="K206" i="5"/>
  <c r="M202" i="5"/>
  <c r="R202" i="5"/>
  <c r="R198" i="5"/>
  <c r="O194" i="5"/>
  <c r="D1143" i="6" s="1"/>
  <c r="P194" i="5"/>
  <c r="K190" i="5"/>
  <c r="M190" i="5"/>
  <c r="O186" i="5"/>
  <c r="D1095" i="6" s="1"/>
  <c r="P186" i="5"/>
  <c r="J182" i="5"/>
  <c r="O178" i="5"/>
  <c r="D1047" i="6" s="1"/>
  <c r="L178" i="5"/>
  <c r="B1045" i="6" s="1"/>
  <c r="N174" i="5"/>
  <c r="M174" i="5"/>
  <c r="R170" i="5"/>
  <c r="Q170" i="5"/>
  <c r="F1001" i="6" s="1"/>
  <c r="O162" i="5"/>
  <c r="D951" i="6" s="1"/>
  <c r="R162" i="5"/>
  <c r="P162" i="5"/>
  <c r="N158" i="5"/>
  <c r="O158" i="5"/>
  <c r="D927" i="6" s="1"/>
  <c r="K154" i="5"/>
  <c r="M149" i="5"/>
  <c r="K145" i="5"/>
  <c r="N145" i="5"/>
  <c r="J141" i="5"/>
  <c r="M141" i="5"/>
  <c r="O137" i="5"/>
  <c r="D801" i="6" s="1"/>
  <c r="N137" i="5"/>
  <c r="Q132" i="5"/>
  <c r="F773" i="6" s="1"/>
  <c r="J132" i="5"/>
  <c r="L127" i="5"/>
  <c r="B739" i="6" s="1"/>
  <c r="O127" i="5"/>
  <c r="D741" i="6" s="1"/>
  <c r="R127" i="5"/>
  <c r="K125" i="5"/>
  <c r="O125" i="5"/>
  <c r="D729" i="6" s="1"/>
  <c r="L121" i="5"/>
  <c r="B703" i="6" s="1"/>
  <c r="N116" i="5"/>
  <c r="Q116" i="5"/>
  <c r="F677" i="6" s="1"/>
  <c r="N111" i="5"/>
  <c r="J107" i="5"/>
  <c r="M103" i="5"/>
  <c r="M98" i="5"/>
  <c r="L93" i="5"/>
  <c r="B535" i="6" s="1"/>
  <c r="J93" i="5"/>
  <c r="J88" i="5"/>
  <c r="L84" i="5"/>
  <c r="B481" i="6" s="1"/>
  <c r="Q84" i="5"/>
  <c r="F485" i="6" s="1"/>
  <c r="N79" i="5"/>
  <c r="M79" i="5"/>
  <c r="J75" i="5"/>
  <c r="Q75" i="5"/>
  <c r="F431" i="6" s="1"/>
  <c r="K67" i="5"/>
  <c r="R67" i="5"/>
  <c r="L59" i="5"/>
  <c r="B331" i="6" s="1"/>
  <c r="P59" i="5"/>
  <c r="K48" i="5"/>
  <c r="L48" i="5"/>
  <c r="B265" i="6" s="1"/>
  <c r="K40" i="5"/>
  <c r="Q40" i="5"/>
  <c r="F221" i="6" s="1"/>
  <c r="Q27" i="5"/>
  <c r="F143" i="6" s="1"/>
  <c r="L27" i="5"/>
  <c r="B139" i="6" s="1"/>
  <c r="L16" i="5"/>
  <c r="B73" i="6" s="1"/>
  <c r="R16" i="5"/>
  <c r="K7" i="5"/>
  <c r="R308" i="5"/>
  <c r="J308" i="5"/>
  <c r="L304" i="5"/>
  <c r="B1801" i="6" s="1"/>
  <c r="N300" i="5"/>
  <c r="L294" i="5"/>
  <c r="B1741" i="6" s="1"/>
  <c r="J290" i="5"/>
  <c r="R290" i="5"/>
  <c r="J286" i="5"/>
  <c r="N286" i="5"/>
  <c r="L282" i="5"/>
  <c r="B1669" i="6" s="1"/>
  <c r="M282" i="5"/>
  <c r="L278" i="5"/>
  <c r="B1645" i="6" s="1"/>
  <c r="J274" i="5"/>
  <c r="R274" i="5"/>
  <c r="K270" i="5"/>
  <c r="N270" i="5"/>
  <c r="K266" i="5"/>
  <c r="Q266" i="5"/>
  <c r="F1577" i="6" s="1"/>
  <c r="M262" i="5"/>
  <c r="Q262" i="5"/>
  <c r="F1553" i="6" s="1"/>
  <c r="K258" i="5"/>
  <c r="P258" i="5"/>
  <c r="N258" i="5"/>
  <c r="K254" i="5"/>
  <c r="N254" i="5"/>
  <c r="O250" i="5"/>
  <c r="D1479" i="6" s="1"/>
  <c r="J250" i="5"/>
  <c r="L246" i="5"/>
  <c r="B1453" i="6" s="1"/>
  <c r="Q242" i="5"/>
  <c r="F1433" i="6" s="1"/>
  <c r="K242" i="5"/>
  <c r="R242" i="5"/>
  <c r="M238" i="5"/>
  <c r="N238" i="5"/>
  <c r="R234" i="5"/>
  <c r="N230" i="5"/>
  <c r="L225" i="5"/>
  <c r="B1327" i="6" s="1"/>
  <c r="O225" i="5"/>
  <c r="D1329" i="6" s="1"/>
  <c r="N225" i="5"/>
  <c r="O221" i="5"/>
  <c r="D1305" i="6" s="1"/>
  <c r="L221" i="5"/>
  <c r="B1303" i="6" s="1"/>
  <c r="O217" i="5"/>
  <c r="D1281" i="6" s="1"/>
  <c r="L209" i="5"/>
  <c r="B1231" i="6" s="1"/>
  <c r="J209" i="5"/>
  <c r="J205" i="5"/>
  <c r="J201" i="5"/>
  <c r="Q197" i="5"/>
  <c r="F1163" i="6" s="1"/>
  <c r="N197" i="5"/>
  <c r="M193" i="5"/>
  <c r="N193" i="5"/>
  <c r="K189" i="5"/>
  <c r="N189" i="5"/>
  <c r="N185" i="5"/>
  <c r="Q185" i="5"/>
  <c r="F1091" i="6" s="1"/>
  <c r="N181" i="5"/>
  <c r="L181" i="5"/>
  <c r="B1063" i="6" s="1"/>
  <c r="L177" i="5"/>
  <c r="B1039" i="6" s="1"/>
  <c r="K177" i="5"/>
  <c r="J173" i="5"/>
  <c r="Q173" i="5"/>
  <c r="F1019" i="6" s="1"/>
  <c r="Q169" i="5"/>
  <c r="F995" i="6" s="1"/>
  <c r="J169" i="5"/>
  <c r="L165" i="5"/>
  <c r="B967" i="6" s="1"/>
  <c r="P165" i="5"/>
  <c r="P161" i="5"/>
  <c r="K161" i="5"/>
  <c r="R161" i="5"/>
  <c r="K157" i="5"/>
  <c r="N153" i="5"/>
  <c r="R148" i="5"/>
  <c r="Q148" i="5"/>
  <c r="F869" i="6" s="1"/>
  <c r="M144" i="5"/>
  <c r="O144" i="5"/>
  <c r="D843" i="6" s="1"/>
  <c r="R144" i="5"/>
  <c r="N140" i="5"/>
  <c r="J136" i="5"/>
  <c r="Q136" i="5"/>
  <c r="F797" i="6" s="1"/>
  <c r="L131" i="5"/>
  <c r="B763" i="6" s="1"/>
  <c r="M131" i="5"/>
  <c r="N126" i="5"/>
  <c r="P126" i="5"/>
  <c r="R124" i="5"/>
  <c r="K124" i="5"/>
  <c r="J120" i="5"/>
  <c r="K120" i="5"/>
  <c r="J115" i="5"/>
  <c r="R115" i="5"/>
  <c r="J110" i="5"/>
  <c r="M110" i="5"/>
  <c r="L110" i="5"/>
  <c r="B637" i="6" s="1"/>
  <c r="R106" i="5"/>
  <c r="L106" i="5"/>
  <c r="B613" i="6" s="1"/>
  <c r="L101" i="5"/>
  <c r="B583" i="6" s="1"/>
  <c r="J101" i="5"/>
  <c r="J96" i="5"/>
  <c r="Q96" i="5"/>
  <c r="F557" i="6" s="1"/>
  <c r="L92" i="5"/>
  <c r="B529" i="6" s="1"/>
  <c r="P92" i="5"/>
  <c r="O92" i="5"/>
  <c r="D531" i="6" s="1"/>
  <c r="K87" i="5"/>
  <c r="N87" i="5"/>
  <c r="K83" i="5"/>
  <c r="L83" i="5"/>
  <c r="B475" i="6" s="1"/>
  <c r="M78" i="5"/>
  <c r="P73" i="5"/>
  <c r="L73" i="5"/>
  <c r="B415" i="6" s="1"/>
  <c r="Q73" i="5"/>
  <c r="F419" i="6" s="1"/>
  <c r="P64" i="5"/>
  <c r="N56" i="5"/>
  <c r="O47" i="5"/>
  <c r="D261" i="6" s="1"/>
  <c r="R47" i="5"/>
  <c r="Q36" i="5"/>
  <c r="F197" i="6" s="1"/>
  <c r="R36" i="5"/>
  <c r="M24" i="5"/>
  <c r="N24" i="5"/>
  <c r="O15" i="5"/>
  <c r="D69" i="6" s="1"/>
  <c r="Q5" i="5"/>
  <c r="F11" i="6" s="1"/>
  <c r="J307" i="5"/>
  <c r="P303" i="5"/>
  <c r="M299" i="5"/>
  <c r="J293" i="5"/>
  <c r="O289" i="5"/>
  <c r="D1713" i="6" s="1"/>
  <c r="L289" i="5"/>
  <c r="B1711" i="6" s="1"/>
  <c r="M285" i="5"/>
  <c r="R281" i="5"/>
  <c r="Q281" i="5"/>
  <c r="F1667" i="6" s="1"/>
  <c r="K273" i="5"/>
  <c r="L273" i="5"/>
  <c r="B1615" i="6" s="1"/>
  <c r="M269" i="5"/>
  <c r="R265" i="5"/>
  <c r="L265" i="5"/>
  <c r="B1567" i="6" s="1"/>
  <c r="O257" i="5"/>
  <c r="D1521" i="6" s="1"/>
  <c r="L257" i="5"/>
  <c r="B1519" i="6" s="1"/>
  <c r="Q253" i="5"/>
  <c r="F1499" i="6" s="1"/>
  <c r="P249" i="5"/>
  <c r="K245" i="5"/>
  <c r="P241" i="5"/>
  <c r="J241" i="5"/>
  <c r="Q241" i="5"/>
  <c r="F1427" i="6" s="1"/>
  <c r="O237" i="5"/>
  <c r="D1401" i="6" s="1"/>
  <c r="M237" i="5"/>
  <c r="Q233" i="5"/>
  <c r="F1379" i="6" s="1"/>
  <c r="K233" i="5"/>
  <c r="J228" i="5"/>
  <c r="K224" i="5"/>
  <c r="Q224" i="5"/>
  <c r="F1325" i="6" s="1"/>
  <c r="L224" i="5"/>
  <c r="B1321" i="6" s="1"/>
  <c r="Q220" i="5"/>
  <c r="F1301" i="6" s="1"/>
  <c r="M216" i="5"/>
  <c r="K216" i="5"/>
  <c r="R212" i="5"/>
  <c r="L212" i="5"/>
  <c r="B1249" i="6" s="1"/>
  <c r="O208" i="5"/>
  <c r="D1227" i="6" s="1"/>
  <c r="P208" i="5"/>
  <c r="L204" i="5"/>
  <c r="B1201" i="6" s="1"/>
  <c r="O200" i="5"/>
  <c r="D1179" i="6" s="1"/>
  <c r="K196" i="5"/>
  <c r="M196" i="5"/>
  <c r="J192" i="5"/>
  <c r="K192" i="5"/>
  <c r="Q188" i="5"/>
  <c r="F1109" i="6" s="1"/>
  <c r="R184" i="5"/>
  <c r="L180" i="5"/>
  <c r="B1057" i="6" s="1"/>
  <c r="O176" i="5"/>
  <c r="D1035" i="6" s="1"/>
  <c r="Q176" i="5"/>
  <c r="F1037" i="6" s="1"/>
  <c r="P172" i="5"/>
  <c r="O168" i="5"/>
  <c r="D987" i="6" s="1"/>
  <c r="R168" i="5"/>
  <c r="O164" i="5"/>
  <c r="D963" i="6" s="1"/>
  <c r="J160" i="5"/>
  <c r="L160" i="5"/>
  <c r="B937" i="6" s="1"/>
  <c r="R156" i="5"/>
  <c r="O156" i="5"/>
  <c r="D915" i="6" s="1"/>
  <c r="M152" i="5"/>
  <c r="L152" i="5"/>
  <c r="B889" i="6" s="1"/>
  <c r="K147" i="5"/>
  <c r="K143" i="5"/>
  <c r="J143" i="5"/>
  <c r="P139" i="5"/>
  <c r="R139" i="5"/>
  <c r="J135" i="5"/>
  <c r="P129" i="5"/>
  <c r="M123" i="5"/>
  <c r="P123" i="5"/>
  <c r="R119" i="5"/>
  <c r="O114" i="5"/>
  <c r="D663" i="6" s="1"/>
  <c r="P109" i="5"/>
  <c r="P105" i="5"/>
  <c r="O105" i="5"/>
  <c r="D609" i="6" s="1"/>
  <c r="L100" i="5"/>
  <c r="B577" i="6" s="1"/>
  <c r="K95" i="5"/>
  <c r="N95" i="5"/>
  <c r="O91" i="5"/>
  <c r="D525" i="6" s="1"/>
  <c r="L86" i="5"/>
  <c r="B493" i="6" s="1"/>
  <c r="K86" i="5"/>
  <c r="L82" i="5"/>
  <c r="B469" i="6" s="1"/>
  <c r="L77" i="5"/>
  <c r="B439" i="6" s="1"/>
  <c r="N77" i="5"/>
  <c r="R72" i="5"/>
  <c r="R63" i="5"/>
  <c r="J63" i="5"/>
  <c r="J52" i="5"/>
  <c r="L52" i="5"/>
  <c r="B289" i="6" s="1"/>
  <c r="R35" i="5"/>
  <c r="P23" i="5"/>
  <c r="L12" i="5"/>
  <c r="B49" i="6" s="1"/>
  <c r="R12" i="5"/>
  <c r="O122" i="5"/>
  <c r="D711" i="6" s="1"/>
  <c r="M122" i="5"/>
  <c r="R118" i="5"/>
  <c r="K118" i="5"/>
  <c r="P113" i="5"/>
  <c r="O113" i="5"/>
  <c r="D657" i="6" s="1"/>
  <c r="Q108" i="5"/>
  <c r="F629" i="6" s="1"/>
  <c r="P108" i="5"/>
  <c r="J104" i="5"/>
  <c r="P104" i="5"/>
  <c r="R99" i="5"/>
  <c r="P94" i="5"/>
  <c r="L94" i="5"/>
  <c r="B541" i="6" s="1"/>
  <c r="Q89" i="5"/>
  <c r="F515" i="6" s="1"/>
  <c r="L89" i="5"/>
  <c r="B511" i="6" s="1"/>
  <c r="J85" i="5"/>
  <c r="N85" i="5"/>
  <c r="P80" i="5"/>
  <c r="O80" i="5"/>
  <c r="D459" i="6" s="1"/>
  <c r="P76" i="5"/>
  <c r="L76" i="5"/>
  <c r="B433" i="6" s="1"/>
  <c r="J76" i="5"/>
  <c r="M68" i="5"/>
  <c r="L68" i="5"/>
  <c r="B385" i="6" s="1"/>
  <c r="J60" i="5"/>
  <c r="P51" i="5"/>
  <c r="L51" i="5"/>
  <c r="B283" i="6" s="1"/>
  <c r="Q43" i="5"/>
  <c r="F239" i="6" s="1"/>
  <c r="L43" i="5"/>
  <c r="B235" i="6" s="1"/>
  <c r="K43" i="5"/>
  <c r="K28" i="5"/>
  <c r="N28" i="5"/>
  <c r="P20" i="5"/>
  <c r="O20" i="5"/>
  <c r="D99" i="6" s="1"/>
  <c r="K11" i="5"/>
  <c r="R11" i="5"/>
  <c r="L305" i="5"/>
  <c r="B1807" i="6" s="1"/>
  <c r="O305" i="5"/>
  <c r="D1809" i="6" s="1"/>
  <c r="K301" i="5"/>
  <c r="O301" i="5"/>
  <c r="D1785" i="6" s="1"/>
  <c r="P295" i="5"/>
  <c r="J295" i="5"/>
  <c r="O291" i="5"/>
  <c r="D1725" i="6" s="1"/>
  <c r="P291" i="5"/>
  <c r="K287" i="5"/>
  <c r="R287" i="5"/>
  <c r="M287" i="5"/>
  <c r="O283" i="5"/>
  <c r="D1677" i="6" s="1"/>
  <c r="Q283" i="5"/>
  <c r="F1679" i="6" s="1"/>
  <c r="N279" i="5"/>
  <c r="M279" i="5"/>
  <c r="N275" i="5"/>
  <c r="J275" i="5"/>
  <c r="N271" i="5"/>
  <c r="J271" i="5"/>
  <c r="M271" i="5"/>
  <c r="K267" i="5"/>
  <c r="M267" i="5"/>
  <c r="K263" i="5"/>
  <c r="Q263" i="5"/>
  <c r="F1559" i="6" s="1"/>
  <c r="P255" i="5"/>
  <c r="M255" i="5"/>
  <c r="L251" i="5"/>
  <c r="B1483" i="6" s="1"/>
  <c r="P247" i="5"/>
  <c r="J243" i="5"/>
  <c r="P243" i="5"/>
  <c r="P239" i="5"/>
  <c r="M239" i="5"/>
  <c r="O235" i="5"/>
  <c r="D1389" i="6" s="1"/>
  <c r="M235" i="5"/>
  <c r="Q231" i="5"/>
  <c r="F1367" i="6" s="1"/>
  <c r="M226" i="5"/>
  <c r="R226" i="5"/>
  <c r="P222" i="5"/>
  <c r="L222" i="5"/>
  <c r="B1309" i="6" s="1"/>
  <c r="J218" i="5"/>
  <c r="P218" i="5"/>
  <c r="Q214" i="5"/>
  <c r="F1265" i="6" s="1"/>
  <c r="N214" i="5"/>
  <c r="Q210" i="5"/>
  <c r="F1241" i="6" s="1"/>
  <c r="K210" i="5"/>
  <c r="Q206" i="5"/>
  <c r="F1217" i="6" s="1"/>
  <c r="J206" i="5"/>
  <c r="O202" i="5"/>
  <c r="D1191" i="6" s="1"/>
  <c r="L202" i="5"/>
  <c r="B1189" i="6" s="1"/>
  <c r="N198" i="5"/>
  <c r="O198" i="5"/>
  <c r="D1167" i="6" s="1"/>
  <c r="K194" i="5"/>
  <c r="M194" i="5"/>
  <c r="J190" i="5"/>
  <c r="Q190" i="5"/>
  <c r="F1121" i="6" s="1"/>
  <c r="R186" i="5"/>
  <c r="P182" i="5"/>
  <c r="N178" i="5"/>
  <c r="J178" i="5"/>
  <c r="L174" i="5"/>
  <c r="B1021" i="6" s="1"/>
  <c r="Q174" i="5"/>
  <c r="F1025" i="6" s="1"/>
  <c r="L170" i="5"/>
  <c r="B997" i="6" s="1"/>
  <c r="L166" i="5"/>
  <c r="B973" i="6" s="1"/>
  <c r="N162" i="5"/>
  <c r="Q158" i="5"/>
  <c r="F929" i="6" s="1"/>
  <c r="L158" i="5"/>
  <c r="B925" i="6" s="1"/>
  <c r="R154" i="5"/>
  <c r="L154" i="5"/>
  <c r="B901" i="6" s="1"/>
  <c r="L149" i="5"/>
  <c r="B871" i="6" s="1"/>
  <c r="J149" i="5"/>
  <c r="Q145" i="5"/>
  <c r="F851" i="6" s="1"/>
  <c r="R145" i="5"/>
  <c r="L141" i="5"/>
  <c r="B823" i="6" s="1"/>
  <c r="Q141" i="5"/>
  <c r="F827" i="6" s="1"/>
  <c r="J137" i="5"/>
  <c r="L137" i="5"/>
  <c r="B799" i="6" s="1"/>
  <c r="R132" i="5"/>
  <c r="M127" i="5"/>
  <c r="R125" i="5"/>
  <c r="N125" i="5"/>
  <c r="Q121" i="5"/>
  <c r="F707" i="6" s="1"/>
  <c r="R121" i="5"/>
  <c r="R116" i="5"/>
  <c r="O111" i="5"/>
  <c r="D645" i="6" s="1"/>
  <c r="J111" i="5"/>
  <c r="P107" i="5"/>
  <c r="K107" i="5"/>
  <c r="K103" i="5"/>
  <c r="N103" i="5"/>
  <c r="Q98" i="5"/>
  <c r="F569" i="6" s="1"/>
  <c r="L98" i="5"/>
  <c r="B565" i="6" s="1"/>
  <c r="P93" i="5"/>
  <c r="R93" i="5"/>
  <c r="O88" i="5"/>
  <c r="D507" i="6" s="1"/>
  <c r="R88" i="5"/>
  <c r="M84" i="5"/>
  <c r="P84" i="5"/>
  <c r="P79" i="5"/>
  <c r="K75" i="5"/>
  <c r="O75" i="5"/>
  <c r="D429" i="6" s="1"/>
  <c r="O67" i="5"/>
  <c r="D381" i="6" s="1"/>
  <c r="Q67" i="5"/>
  <c r="F383" i="6" s="1"/>
  <c r="N59" i="5"/>
  <c r="R59" i="5"/>
  <c r="N48" i="5"/>
  <c r="P48" i="5"/>
  <c r="R40" i="5"/>
  <c r="N40" i="5"/>
  <c r="K27" i="5"/>
  <c r="P27" i="5"/>
  <c r="N16" i="5"/>
  <c r="M7" i="5"/>
  <c r="O7" i="5"/>
  <c r="D21" i="6" s="1"/>
  <c r="P308" i="5"/>
  <c r="M308" i="5"/>
  <c r="O304" i="5"/>
  <c r="D1803" i="6" s="1"/>
  <c r="N304" i="5"/>
  <c r="Q300" i="5"/>
  <c r="F1781" i="6" s="1"/>
  <c r="L300" i="5"/>
  <c r="B1777" i="6" s="1"/>
  <c r="P294" i="5"/>
  <c r="J294" i="5"/>
  <c r="P290" i="5"/>
  <c r="P286" i="5"/>
  <c r="O286" i="5"/>
  <c r="D1695" i="6" s="1"/>
  <c r="R286" i="5"/>
  <c r="J282" i="5"/>
  <c r="R282" i="5"/>
  <c r="Q278" i="5"/>
  <c r="F1649" i="6" s="1"/>
  <c r="M278" i="5"/>
  <c r="P274" i="5"/>
  <c r="K274" i="5"/>
  <c r="P270" i="5"/>
  <c r="L270" i="5"/>
  <c r="B1597" i="6" s="1"/>
  <c r="R270" i="5"/>
  <c r="O266" i="5"/>
  <c r="D1575" i="6" s="1"/>
  <c r="R266" i="5"/>
  <c r="K262" i="5"/>
  <c r="L258" i="5"/>
  <c r="B1525" i="6" s="1"/>
  <c r="P254" i="5"/>
  <c r="R254" i="5"/>
  <c r="N250" i="5"/>
  <c r="M246" i="5"/>
  <c r="J246" i="5"/>
  <c r="M242" i="5"/>
  <c r="Q238" i="5"/>
  <c r="F1409" i="6" s="1"/>
  <c r="R238" i="5"/>
  <c r="M234" i="5"/>
  <c r="L234" i="5"/>
  <c r="B1381" i="6" s="1"/>
  <c r="Q230" i="5"/>
  <c r="F1361" i="6" s="1"/>
  <c r="R230" i="5"/>
  <c r="R225" i="5"/>
  <c r="P221" i="5"/>
  <c r="N221" i="5"/>
  <c r="P217" i="5"/>
  <c r="R217" i="5"/>
  <c r="M213" i="5"/>
  <c r="J213" i="5"/>
  <c r="P209" i="5"/>
  <c r="R209" i="5"/>
  <c r="K205" i="5"/>
  <c r="M205" i="5"/>
  <c r="P205" i="5"/>
  <c r="M201" i="5"/>
  <c r="N201" i="5"/>
  <c r="P197" i="5"/>
  <c r="Q193" i="5"/>
  <c r="F1139" i="6" s="1"/>
  <c r="K193" i="5"/>
  <c r="O189" i="5"/>
  <c r="D1113" i="6" s="1"/>
  <c r="R189" i="5"/>
  <c r="L185" i="5"/>
  <c r="B1087" i="6" s="1"/>
  <c r="M181" i="5"/>
  <c r="Q177" i="5"/>
  <c r="F1043" i="6" s="1"/>
  <c r="N177" i="5"/>
  <c r="N173" i="5"/>
  <c r="K169" i="5"/>
  <c r="J165" i="5"/>
  <c r="L161" i="5"/>
  <c r="B943" i="6" s="1"/>
  <c r="O157" i="5"/>
  <c r="D921" i="6" s="1"/>
  <c r="M157" i="5"/>
  <c r="Q157" i="5"/>
  <c r="F923" i="6" s="1"/>
  <c r="K153" i="5"/>
  <c r="R153" i="5"/>
  <c r="L148" i="5"/>
  <c r="B865" i="6" s="1"/>
  <c r="P144" i="5"/>
  <c r="O140" i="5"/>
  <c r="D819" i="6" s="1"/>
  <c r="K140" i="5"/>
  <c r="M136" i="5"/>
  <c r="L136" i="5"/>
  <c r="B793" i="6" s="1"/>
  <c r="Q131" i="5"/>
  <c r="F767" i="6" s="1"/>
  <c r="N131" i="5"/>
  <c r="J126" i="5"/>
  <c r="M126" i="5"/>
  <c r="L124" i="5"/>
  <c r="B721" i="6" s="1"/>
  <c r="O124" i="5"/>
  <c r="D723" i="6" s="1"/>
  <c r="N124" i="5"/>
  <c r="O120" i="5"/>
  <c r="D699" i="6" s="1"/>
  <c r="Q120" i="5"/>
  <c r="F701" i="6" s="1"/>
  <c r="Q115" i="5"/>
  <c r="F671" i="6" s="1"/>
  <c r="Q110" i="5"/>
  <c r="F641" i="6" s="1"/>
  <c r="M106" i="5"/>
  <c r="K106" i="5"/>
  <c r="P101" i="5"/>
  <c r="N101" i="5"/>
  <c r="P96" i="5"/>
  <c r="R92" i="5"/>
  <c r="J87" i="5"/>
  <c r="Q87" i="5"/>
  <c r="F503" i="6" s="1"/>
  <c r="R83" i="5"/>
  <c r="M83" i="5"/>
  <c r="Q78" i="5"/>
  <c r="F449" i="6" s="1"/>
  <c r="R78" i="5"/>
  <c r="J73" i="5"/>
  <c r="R64" i="5"/>
  <c r="N64" i="5"/>
  <c r="L64" i="5"/>
  <c r="B361" i="6" s="1"/>
  <c r="K56" i="5"/>
  <c r="P56" i="5"/>
  <c r="J47" i="5"/>
  <c r="K47" i="5"/>
  <c r="M36" i="5"/>
  <c r="J36" i="5"/>
  <c r="P24" i="5"/>
  <c r="J24" i="5"/>
  <c r="J15" i="5"/>
  <c r="L15" i="5"/>
  <c r="B67" i="6" s="1"/>
  <c r="R5" i="5"/>
  <c r="N5" i="5"/>
  <c r="O307" i="5"/>
  <c r="D1821" i="6" s="1"/>
  <c r="K307" i="5"/>
  <c r="Q303" i="5"/>
  <c r="F1799" i="6" s="1"/>
  <c r="N303" i="5"/>
  <c r="J303" i="5"/>
  <c r="N299" i="5"/>
  <c r="J299" i="5"/>
  <c r="P293" i="5"/>
  <c r="M293" i="5"/>
  <c r="K289" i="5"/>
  <c r="P289" i="5"/>
  <c r="J285" i="5"/>
  <c r="Q285" i="5"/>
  <c r="F1691" i="6" s="1"/>
  <c r="O281" i="5"/>
  <c r="D1665" i="6" s="1"/>
  <c r="L281" i="5"/>
  <c r="B1663" i="6" s="1"/>
  <c r="P277" i="5"/>
  <c r="Q277" i="5"/>
  <c r="F1643" i="6" s="1"/>
  <c r="M273" i="5"/>
  <c r="R273" i="5"/>
  <c r="O269" i="5"/>
  <c r="D1593" i="6" s="1"/>
  <c r="R269" i="5"/>
  <c r="L269" i="5"/>
  <c r="B1591" i="6" s="1"/>
  <c r="K265" i="5"/>
  <c r="M265" i="5"/>
  <c r="L261" i="5"/>
  <c r="B1543" i="6" s="1"/>
  <c r="R257" i="5"/>
  <c r="J257" i="5"/>
  <c r="K253" i="5"/>
  <c r="R253" i="5"/>
  <c r="M253" i="5"/>
  <c r="K249" i="5"/>
  <c r="M249" i="5"/>
  <c r="J245" i="5"/>
  <c r="M245" i="5"/>
  <c r="K241" i="5"/>
  <c r="N241" i="5"/>
  <c r="R237" i="5"/>
  <c r="J237" i="5"/>
  <c r="L237" i="5"/>
  <c r="B1399" i="6" s="1"/>
  <c r="L233" i="5"/>
  <c r="B1375" i="6" s="1"/>
  <c r="R233" i="5"/>
  <c r="N228" i="5"/>
  <c r="O228" i="5"/>
  <c r="D1347" i="6" s="1"/>
  <c r="M224" i="5"/>
  <c r="N220" i="5"/>
  <c r="M220" i="5"/>
  <c r="P220" i="5"/>
  <c r="O216" i="5"/>
  <c r="D1275" i="6" s="1"/>
  <c r="K212" i="5"/>
  <c r="N208" i="5"/>
  <c r="Q208" i="5"/>
  <c r="F1229" i="6" s="1"/>
  <c r="R204" i="5"/>
  <c r="J204" i="5"/>
  <c r="Q204" i="5"/>
  <c r="F1205" i="6" s="1"/>
  <c r="M200" i="5"/>
  <c r="P200" i="5"/>
  <c r="N196" i="5"/>
  <c r="Q196" i="5"/>
  <c r="F1157" i="6" s="1"/>
  <c r="O192" i="5"/>
  <c r="D1131" i="6" s="1"/>
  <c r="N192" i="5"/>
  <c r="O188" i="5"/>
  <c r="D1107" i="6" s="1"/>
  <c r="R188" i="5"/>
  <c r="M188" i="5"/>
  <c r="P184" i="5"/>
  <c r="J184" i="5"/>
  <c r="J180" i="5"/>
  <c r="M180" i="5"/>
  <c r="P176" i="5"/>
  <c r="N172" i="5"/>
  <c r="K172" i="5"/>
  <c r="M172" i="5"/>
  <c r="J168" i="5"/>
  <c r="Q168" i="5"/>
  <c r="F989" i="6" s="1"/>
  <c r="K164" i="5"/>
  <c r="Q164" i="5"/>
  <c r="F965" i="6" s="1"/>
  <c r="N160" i="5"/>
  <c r="P160" i="5"/>
  <c r="Q156" i="5"/>
  <c r="F917" i="6" s="1"/>
  <c r="N156" i="5"/>
  <c r="N152" i="5"/>
  <c r="R152" i="5"/>
  <c r="O147" i="5"/>
  <c r="D861" i="6" s="1"/>
  <c r="N147" i="5"/>
  <c r="P143" i="5"/>
  <c r="O143" i="5"/>
  <c r="D837" i="6" s="1"/>
  <c r="M139" i="5"/>
  <c r="J139" i="5"/>
  <c r="P135" i="5"/>
  <c r="K135" i="5"/>
  <c r="R129" i="5"/>
  <c r="K129" i="5"/>
  <c r="L123" i="5"/>
  <c r="B715" i="6" s="1"/>
  <c r="K123" i="5"/>
  <c r="L119" i="5"/>
  <c r="B691" i="6" s="1"/>
  <c r="O119" i="5"/>
  <c r="D693" i="6" s="1"/>
  <c r="K114" i="5"/>
  <c r="J109" i="5"/>
  <c r="N105" i="5"/>
  <c r="R105" i="5"/>
  <c r="M100" i="5"/>
  <c r="J100" i="5"/>
  <c r="P100" i="5"/>
  <c r="L95" i="5"/>
  <c r="B547" i="6" s="1"/>
  <c r="R95" i="5"/>
  <c r="L91" i="5"/>
  <c r="B523" i="6" s="1"/>
  <c r="M91" i="5"/>
  <c r="O86" i="5"/>
  <c r="D495" i="6" s="1"/>
  <c r="R86" i="5"/>
  <c r="Q82" i="5"/>
  <c r="F473" i="6" s="1"/>
  <c r="O82" i="5"/>
  <c r="D471" i="6" s="1"/>
  <c r="R77" i="5"/>
  <c r="K77" i="5"/>
  <c r="Q72" i="5"/>
  <c r="F413" i="6" s="1"/>
  <c r="O72" i="5"/>
  <c r="D411" i="6" s="1"/>
  <c r="Q63" i="5"/>
  <c r="F359" i="6" s="1"/>
  <c r="N63" i="5"/>
  <c r="Q52" i="5"/>
  <c r="F293" i="6" s="1"/>
  <c r="P52" i="5"/>
  <c r="R44" i="5"/>
  <c r="L44" i="5"/>
  <c r="B241" i="6" s="1"/>
  <c r="J35" i="5"/>
  <c r="M35" i="5"/>
  <c r="R23" i="5"/>
  <c r="N23" i="5"/>
  <c r="K12" i="5"/>
  <c r="Q12" i="5"/>
  <c r="F53" i="6" s="1"/>
  <c r="AH1804" i="6"/>
  <c r="AQ1804" i="6" s="1"/>
  <c r="AG1804" i="6"/>
  <c r="AP1804" i="6" s="1"/>
  <c r="AG1805" i="6"/>
  <c r="AP1805" i="6" s="1"/>
  <c r="AI1804" i="6"/>
  <c r="AR1804" i="6" s="1"/>
  <c r="AF1804" i="6"/>
  <c r="AO1804" i="6" s="1"/>
  <c r="AH1805" i="6"/>
  <c r="AQ1805" i="6" s="1"/>
  <c r="AE1805" i="6"/>
  <c r="AN1805" i="6" s="1"/>
  <c r="AJ1805" i="6"/>
  <c r="AS1805" i="6" s="1"/>
  <c r="AE1804" i="6"/>
  <c r="AN1804" i="6" s="1"/>
  <c r="AF1805" i="6"/>
  <c r="AO1805" i="6" s="1"/>
  <c r="AJ1804" i="6"/>
  <c r="AS1804" i="6" s="1"/>
  <c r="AI1805" i="6"/>
  <c r="AR1805" i="6" s="1"/>
  <c r="AE2005" i="6"/>
  <c r="AN2005" i="6" s="1"/>
  <c r="AF2004" i="6"/>
  <c r="AO2004" i="6" s="1"/>
  <c r="AH2004" i="6"/>
  <c r="AQ2004" i="6" s="1"/>
  <c r="AJ2004" i="6"/>
  <c r="AS2004" i="6" s="1"/>
  <c r="AJ2005" i="6"/>
  <c r="AS2005" i="6" s="1"/>
  <c r="AG2004" i="6"/>
  <c r="AP2004" i="6" s="1"/>
  <c r="AI2004" i="6"/>
  <c r="AR2004" i="6" s="1"/>
  <c r="AH2005" i="6"/>
  <c r="AQ2005" i="6" s="1"/>
  <c r="AE2004" i="6"/>
  <c r="AN2004" i="6" s="1"/>
  <c r="AI2005" i="6"/>
  <c r="AR2005" i="6" s="1"/>
  <c r="AG2005" i="6"/>
  <c r="AP2005" i="6" s="1"/>
  <c r="AF2005" i="6"/>
  <c r="AO2005" i="6" s="1"/>
  <c r="C1107" i="6" l="1"/>
  <c r="D1106" i="6"/>
  <c r="C1106" i="6"/>
  <c r="E1301" i="6"/>
  <c r="F1300" i="6"/>
  <c r="E1300" i="6"/>
  <c r="A1567" i="6"/>
  <c r="B1566" i="6"/>
  <c r="A1566" i="6"/>
  <c r="F586" i="6"/>
  <c r="E587" i="6"/>
  <c r="E586" i="6"/>
  <c r="A1423" i="6"/>
  <c r="B1422" i="6"/>
  <c r="A1422" i="6"/>
  <c r="E1715" i="6"/>
  <c r="F1714" i="6"/>
  <c r="E1714" i="6"/>
  <c r="A787" i="6"/>
  <c r="B786" i="6"/>
  <c r="A786" i="6"/>
  <c r="E556" i="6"/>
  <c r="E557" i="6"/>
  <c r="F556" i="6"/>
  <c r="E1601" i="6"/>
  <c r="F1600" i="6"/>
  <c r="E1600" i="6"/>
  <c r="E538" i="6"/>
  <c r="E539" i="6"/>
  <c r="F538" i="6"/>
  <c r="B1140" i="6"/>
  <c r="A1140" i="6"/>
  <c r="A1141" i="6"/>
  <c r="C1335" i="6"/>
  <c r="D1334" i="6"/>
  <c r="C1334" i="6"/>
  <c r="E1463" i="6"/>
  <c r="F1462" i="6"/>
  <c r="E1462" i="6"/>
  <c r="C1605" i="6"/>
  <c r="D1604" i="6"/>
  <c r="C1604" i="6"/>
  <c r="F628" i="6"/>
  <c r="E628" i="6"/>
  <c r="E629" i="6"/>
  <c r="A547" i="6"/>
  <c r="B546" i="6"/>
  <c r="A546" i="6"/>
  <c r="C717" i="6"/>
  <c r="D716" i="6"/>
  <c r="C716" i="6"/>
  <c r="A1375" i="6"/>
  <c r="B1374" i="6"/>
  <c r="A1374" i="6"/>
  <c r="E1475" i="6"/>
  <c r="F1474" i="6"/>
  <c r="E1474" i="6"/>
  <c r="A1615" i="6"/>
  <c r="B1614" i="6"/>
  <c r="A1614" i="6"/>
  <c r="E1799" i="6"/>
  <c r="F1798" i="6"/>
  <c r="E1798" i="6"/>
  <c r="D764" i="6"/>
  <c r="C765" i="6"/>
  <c r="C764" i="6"/>
  <c r="A1428" i="6"/>
  <c r="A1429" i="6"/>
  <c r="B1428" i="6"/>
  <c r="E1528" i="6"/>
  <c r="E1529" i="6"/>
  <c r="F1528" i="6"/>
  <c r="D872" i="6"/>
  <c r="C873" i="6"/>
  <c r="C872" i="6"/>
  <c r="C1119" i="6"/>
  <c r="D1118" i="6"/>
  <c r="C1118" i="6"/>
  <c r="C1725" i="6"/>
  <c r="D1724" i="6"/>
  <c r="C1724" i="6"/>
  <c r="D44" i="6"/>
  <c r="C44" i="6"/>
  <c r="C45" i="6"/>
  <c r="C512" i="6"/>
  <c r="C513" i="6"/>
  <c r="D512" i="6"/>
  <c r="A115" i="6"/>
  <c r="B114" i="6"/>
  <c r="A114" i="6"/>
  <c r="E473" i="6"/>
  <c r="F472" i="6"/>
  <c r="E472" i="6"/>
  <c r="B690" i="6"/>
  <c r="A691" i="6"/>
  <c r="A690" i="6"/>
  <c r="D788" i="6"/>
  <c r="C789" i="6"/>
  <c r="C788" i="6"/>
  <c r="C1203" i="6"/>
  <c r="D1202" i="6"/>
  <c r="C1202" i="6"/>
  <c r="A1297" i="6"/>
  <c r="B1296" i="6"/>
  <c r="A1296" i="6"/>
  <c r="A528" i="6"/>
  <c r="A529" i="6"/>
  <c r="B528" i="6"/>
  <c r="E1067" i="6"/>
  <c r="F1066" i="6"/>
  <c r="E1066" i="6"/>
  <c r="E1139" i="6"/>
  <c r="F1138" i="6"/>
  <c r="E1138" i="6"/>
  <c r="A331" i="6"/>
  <c r="B330" i="6"/>
  <c r="A330" i="6"/>
  <c r="A451" i="6"/>
  <c r="B450" i="6"/>
  <c r="A450" i="6"/>
  <c r="A564" i="6"/>
  <c r="B564" i="6"/>
  <c r="A565" i="6"/>
  <c r="B972" i="6"/>
  <c r="A973" i="6"/>
  <c r="A972" i="6"/>
  <c r="F1168" i="6"/>
  <c r="E1168" i="6"/>
  <c r="E1169" i="6"/>
  <c r="E1367" i="6"/>
  <c r="F1366" i="6"/>
  <c r="E1366" i="6"/>
  <c r="D236" i="6"/>
  <c r="C236" i="6"/>
  <c r="C237" i="6"/>
  <c r="E713" i="6"/>
  <c r="F712" i="6"/>
  <c r="E712" i="6"/>
  <c r="D1172" i="6"/>
  <c r="C1172" i="6"/>
  <c r="C1173" i="6"/>
  <c r="A1657" i="6"/>
  <c r="B1656" i="6"/>
  <c r="A1656" i="6"/>
  <c r="D980" i="6"/>
  <c r="C980" i="6"/>
  <c r="C981" i="6"/>
  <c r="D1100" i="6"/>
  <c r="C1100" i="6"/>
  <c r="C1101" i="6"/>
  <c r="A1291" i="6"/>
  <c r="A1290" i="6"/>
  <c r="B1290" i="6"/>
  <c r="C1491" i="6"/>
  <c r="D1490" i="6"/>
  <c r="C1490" i="6"/>
  <c r="E1685" i="6"/>
  <c r="F1684" i="6"/>
  <c r="E1684" i="6"/>
  <c r="C1815" i="6"/>
  <c r="D1814" i="6"/>
  <c r="C1814" i="6"/>
  <c r="E1006" i="6"/>
  <c r="E1007" i="6"/>
  <c r="F1006" i="6"/>
  <c r="C1371" i="6"/>
  <c r="D1370" i="6"/>
  <c r="C1370" i="6"/>
  <c r="A1633" i="6"/>
  <c r="B1632" i="6"/>
  <c r="A1632" i="6"/>
  <c r="A1729" i="6"/>
  <c r="B1728" i="6"/>
  <c r="A1728" i="6"/>
  <c r="C243" i="6"/>
  <c r="D242" i="6"/>
  <c r="C242" i="6"/>
  <c r="C1641" i="6"/>
  <c r="D1640" i="6"/>
  <c r="C1640" i="6"/>
  <c r="F724" i="6"/>
  <c r="E724" i="6"/>
  <c r="E725" i="6"/>
  <c r="C267" i="6"/>
  <c r="D266" i="6"/>
  <c r="C266" i="6"/>
  <c r="E389" i="6"/>
  <c r="F388" i="6"/>
  <c r="E388" i="6"/>
  <c r="E1372" i="6"/>
  <c r="E1373" i="6"/>
  <c r="F1372" i="6"/>
  <c r="B288" i="6"/>
  <c r="A288" i="6"/>
  <c r="A289" i="6"/>
  <c r="B984" i="6"/>
  <c r="A984" i="6"/>
  <c r="A985" i="6"/>
  <c r="B630" i="6"/>
  <c r="A631" i="6"/>
  <c r="A630" i="6"/>
  <c r="C993" i="6"/>
  <c r="D992" i="6"/>
  <c r="C992" i="6"/>
  <c r="E1331" i="6"/>
  <c r="F1330" i="6"/>
  <c r="E1330" i="6"/>
  <c r="D728" i="6"/>
  <c r="C729" i="6"/>
  <c r="C728" i="6"/>
  <c r="F1024" i="6"/>
  <c r="E1024" i="6"/>
  <c r="E1025" i="6"/>
  <c r="E575" i="6"/>
  <c r="F574" i="6"/>
  <c r="E574" i="6"/>
  <c r="D932" i="6"/>
  <c r="C932" i="6"/>
  <c r="C933" i="6"/>
  <c r="A1795" i="6"/>
  <c r="B1794" i="6"/>
  <c r="A1794" i="6"/>
  <c r="A415" i="6"/>
  <c r="B414" i="6"/>
  <c r="A414" i="6"/>
  <c r="A552" i="6"/>
  <c r="A553" i="6"/>
  <c r="B552" i="6"/>
  <c r="B666" i="6"/>
  <c r="A667" i="6"/>
  <c r="A666" i="6"/>
  <c r="D1220" i="6"/>
  <c r="C1220" i="6"/>
  <c r="C1221" i="6"/>
  <c r="B762" i="6"/>
  <c r="A763" i="6"/>
  <c r="A762" i="6"/>
  <c r="B864" i="6"/>
  <c r="A865" i="6"/>
  <c r="A864" i="6"/>
  <c r="E995" i="6"/>
  <c r="F994" i="6"/>
  <c r="E994" i="6"/>
  <c r="A1231" i="6"/>
  <c r="B1230" i="6"/>
  <c r="A1230" i="6"/>
  <c r="F1000" i="6"/>
  <c r="E1000" i="6"/>
  <c r="E1001" i="6"/>
  <c r="C1095" i="6"/>
  <c r="D1094" i="6"/>
  <c r="C1094" i="6"/>
  <c r="B1188" i="6"/>
  <c r="A1188" i="6"/>
  <c r="A1189" i="6"/>
  <c r="C1287" i="6"/>
  <c r="C1286" i="6"/>
  <c r="D1286" i="6"/>
  <c r="E1487" i="6"/>
  <c r="F1486" i="6"/>
  <c r="E1486" i="6"/>
  <c r="A1627" i="6"/>
  <c r="B1626" i="6"/>
  <c r="A1626" i="6"/>
  <c r="D686" i="6"/>
  <c r="C687" i="6"/>
  <c r="C686" i="6"/>
  <c r="A1219" i="6"/>
  <c r="B1218" i="6"/>
  <c r="A1218" i="6"/>
  <c r="A187" i="6"/>
  <c r="B186" i="6"/>
  <c r="A186" i="6"/>
  <c r="A1687" i="6"/>
  <c r="B1686" i="6"/>
  <c r="A1686" i="6"/>
  <c r="A1717" i="6"/>
  <c r="B1716" i="6"/>
  <c r="A1716" i="6"/>
  <c r="A504" i="6"/>
  <c r="A505" i="6"/>
  <c r="B504" i="6"/>
  <c r="E1127" i="6"/>
  <c r="F1126" i="6"/>
  <c r="E1126" i="6"/>
  <c r="A319" i="6"/>
  <c r="B318" i="6"/>
  <c r="A318" i="6"/>
  <c r="A576" i="6"/>
  <c r="A577" i="6"/>
  <c r="B576" i="6"/>
  <c r="A1399" i="6"/>
  <c r="B1398" i="6"/>
  <c r="A1398" i="6"/>
  <c r="A301" i="6"/>
  <c r="B300" i="6"/>
  <c r="A300" i="6"/>
  <c r="C519" i="6"/>
  <c r="D518" i="6"/>
  <c r="C518" i="6"/>
  <c r="D668" i="6"/>
  <c r="C668" i="6"/>
  <c r="C669" i="6"/>
  <c r="A1255" i="6"/>
  <c r="A1254" i="6"/>
  <c r="B1254" i="6"/>
  <c r="A1639" i="6"/>
  <c r="B1638" i="6"/>
  <c r="A1638" i="6"/>
  <c r="C1215" i="6"/>
  <c r="D1214" i="6"/>
  <c r="C1214" i="6"/>
  <c r="B654" i="6"/>
  <c r="A655" i="6"/>
  <c r="A654" i="6"/>
  <c r="F1216" i="6"/>
  <c r="E1216" i="6"/>
  <c r="E1217" i="6"/>
  <c r="D680" i="6"/>
  <c r="C680" i="6"/>
  <c r="C681" i="6"/>
  <c r="D644" i="6"/>
  <c r="C644" i="6"/>
  <c r="C645" i="6"/>
  <c r="A307" i="6"/>
  <c r="B306" i="6"/>
  <c r="A306" i="6"/>
  <c r="F172" i="6"/>
  <c r="E172" i="6"/>
  <c r="E173" i="6"/>
  <c r="B204" i="6"/>
  <c r="A204" i="6"/>
  <c r="A205" i="6"/>
  <c r="A151" i="6"/>
  <c r="B150" i="6"/>
  <c r="A150" i="6"/>
  <c r="E227" i="6"/>
  <c r="F226" i="6"/>
  <c r="E226" i="6"/>
  <c r="E299" i="6"/>
  <c r="F298" i="6"/>
  <c r="E298" i="6"/>
  <c r="F184" i="6"/>
  <c r="E184" i="6"/>
  <c r="E185" i="6"/>
  <c r="B1248" i="6"/>
  <c r="A1248" i="6"/>
  <c r="A1249" i="6"/>
  <c r="C1737" i="6"/>
  <c r="D1736" i="6"/>
  <c r="C1736" i="6"/>
  <c r="C195" i="6"/>
  <c r="D194" i="6"/>
  <c r="C194" i="6"/>
  <c r="C1257" i="6"/>
  <c r="D1256" i="6"/>
  <c r="C1256" i="6"/>
  <c r="A439" i="6"/>
  <c r="B438" i="6"/>
  <c r="A438" i="6"/>
  <c r="B660" i="6"/>
  <c r="A660" i="6"/>
  <c r="A661" i="6"/>
  <c r="E791" i="6"/>
  <c r="F790" i="6"/>
  <c r="E790" i="6"/>
  <c r="F1084" i="6"/>
  <c r="E1084" i="6"/>
  <c r="E1085" i="6"/>
  <c r="F1180" i="6"/>
  <c r="E1180" i="6"/>
  <c r="E1181" i="6"/>
  <c r="C1472" i="6"/>
  <c r="C1473" i="6"/>
  <c r="D1472" i="6"/>
  <c r="D1568" i="6"/>
  <c r="C1568" i="6"/>
  <c r="C1569" i="6"/>
  <c r="E1643" i="6"/>
  <c r="F1642" i="6"/>
  <c r="E1642" i="6"/>
  <c r="E1739" i="6"/>
  <c r="F1738" i="6"/>
  <c r="E1738" i="6"/>
  <c r="A259" i="6"/>
  <c r="B258" i="6"/>
  <c r="A258" i="6"/>
  <c r="C795" i="6"/>
  <c r="D794" i="6"/>
  <c r="C794" i="6"/>
  <c r="D920" i="6"/>
  <c r="C921" i="6"/>
  <c r="C920" i="6"/>
  <c r="D1064" i="6"/>
  <c r="C1064" i="6"/>
  <c r="C1065" i="6"/>
  <c r="D1184" i="6"/>
  <c r="C1184" i="6"/>
  <c r="C1185" i="6"/>
  <c r="C1383" i="6"/>
  <c r="D1382" i="6"/>
  <c r="C1382" i="6"/>
  <c r="E1504" i="6"/>
  <c r="E1505" i="6"/>
  <c r="F1504" i="6"/>
  <c r="A1621" i="6"/>
  <c r="B1620" i="6"/>
  <c r="A1620" i="6"/>
  <c r="E1697" i="6"/>
  <c r="F1696" i="6"/>
  <c r="E1696" i="6"/>
  <c r="C1827" i="6"/>
  <c r="D1826" i="6"/>
  <c r="C1826" i="6"/>
  <c r="A427" i="6"/>
  <c r="B426" i="6"/>
  <c r="A426" i="6"/>
  <c r="C1701" i="6"/>
  <c r="D1700" i="6"/>
  <c r="C1700" i="6"/>
  <c r="A1783" i="6"/>
  <c r="B1782" i="6"/>
  <c r="A1782" i="6"/>
  <c r="B144" i="6"/>
  <c r="A144" i="6"/>
  <c r="A145" i="6"/>
  <c r="C387" i="6"/>
  <c r="D386" i="6"/>
  <c r="C386" i="6"/>
  <c r="F754" i="6"/>
  <c r="E755" i="6"/>
  <c r="E754" i="6"/>
  <c r="C891" i="6"/>
  <c r="D890" i="6"/>
  <c r="C890" i="6"/>
  <c r="F1012" i="6"/>
  <c r="E1013" i="6"/>
  <c r="E1012" i="6"/>
  <c r="C1155" i="6"/>
  <c r="D1154" i="6"/>
  <c r="C1154" i="6"/>
  <c r="A1272" i="6"/>
  <c r="A1273" i="6"/>
  <c r="B1272" i="6"/>
  <c r="A475" i="6"/>
  <c r="B474" i="6"/>
  <c r="A474" i="6"/>
  <c r="A1524" i="6"/>
  <c r="A1525" i="6"/>
  <c r="B1524" i="6"/>
  <c r="B900" i="6"/>
  <c r="A900" i="6"/>
  <c r="A901" i="6"/>
  <c r="D1022" i="6"/>
  <c r="C1023" i="6"/>
  <c r="C1022" i="6"/>
  <c r="B1116" i="6"/>
  <c r="A1116" i="6"/>
  <c r="A1117" i="6"/>
  <c r="F1240" i="6"/>
  <c r="E1240" i="6"/>
  <c r="E1241" i="6"/>
  <c r="C1436" i="6"/>
  <c r="C1437" i="6"/>
  <c r="D1436" i="6"/>
  <c r="E1583" i="6"/>
  <c r="F1582" i="6"/>
  <c r="E1582" i="6"/>
  <c r="E515" i="6"/>
  <c r="F514" i="6"/>
  <c r="E514" i="6"/>
  <c r="C357" i="6"/>
  <c r="D356" i="6"/>
  <c r="C356" i="6"/>
  <c r="D692" i="6"/>
  <c r="C692" i="6"/>
  <c r="C693" i="6"/>
  <c r="C1424" i="6"/>
  <c r="C1425" i="6"/>
  <c r="D1424" i="6"/>
  <c r="C1520" i="6"/>
  <c r="C1521" i="6"/>
  <c r="D1520" i="6"/>
  <c r="C1797" i="6"/>
  <c r="D1796" i="6"/>
  <c r="C1796" i="6"/>
  <c r="C417" i="6"/>
  <c r="D416" i="6"/>
  <c r="C416" i="6"/>
  <c r="F640" i="6"/>
  <c r="E640" i="6"/>
  <c r="E641" i="6"/>
  <c r="D968" i="6"/>
  <c r="C969" i="6"/>
  <c r="C968" i="6"/>
  <c r="C1527" i="6"/>
  <c r="D1526" i="6"/>
  <c r="C1526" i="6"/>
  <c r="C75" i="6"/>
  <c r="D74" i="6"/>
  <c r="C74" i="6"/>
  <c r="A481" i="6"/>
  <c r="B480" i="6"/>
  <c r="A480" i="6"/>
  <c r="D674" i="6"/>
  <c r="C675" i="6"/>
  <c r="C674" i="6"/>
  <c r="C771" i="6"/>
  <c r="D770" i="6"/>
  <c r="C770" i="6"/>
  <c r="B996" i="6"/>
  <c r="A997" i="6"/>
  <c r="A996" i="6"/>
  <c r="B1068" i="6"/>
  <c r="A1068" i="6"/>
  <c r="A1069" i="6"/>
  <c r="E1391" i="6"/>
  <c r="F1390" i="6"/>
  <c r="E1390" i="6"/>
  <c r="A1459" i="6"/>
  <c r="B1458" i="6"/>
  <c r="A1458" i="6"/>
  <c r="E1559" i="6"/>
  <c r="F1558" i="6"/>
  <c r="E1558" i="6"/>
  <c r="E1655" i="6"/>
  <c r="F1654" i="6"/>
  <c r="E1654" i="6"/>
  <c r="B744" i="6"/>
  <c r="A745" i="6"/>
  <c r="A744" i="6"/>
  <c r="C1443" i="6"/>
  <c r="D1442" i="6"/>
  <c r="C1442" i="6"/>
  <c r="C1293" i="6"/>
  <c r="D1292" i="6"/>
  <c r="C1292" i="6"/>
  <c r="A1416" i="6"/>
  <c r="A1417" i="6"/>
  <c r="B1416" i="6"/>
  <c r="C1587" i="6"/>
  <c r="D1586" i="6"/>
  <c r="C1586" i="6"/>
  <c r="E1661" i="6"/>
  <c r="F1660" i="6"/>
  <c r="E1660" i="6"/>
  <c r="B888" i="6"/>
  <c r="A889" i="6"/>
  <c r="A888" i="6"/>
  <c r="C999" i="6"/>
  <c r="D998" i="6"/>
  <c r="C998" i="6"/>
  <c r="A355" i="6"/>
  <c r="B354" i="6"/>
  <c r="A354" i="6"/>
  <c r="C495" i="6"/>
  <c r="D494" i="6"/>
  <c r="C494" i="6"/>
  <c r="E989" i="6"/>
  <c r="F988" i="6"/>
  <c r="E988" i="6"/>
  <c r="F1108" i="6"/>
  <c r="E1108" i="6"/>
  <c r="E1109" i="6"/>
  <c r="F1018" i="6"/>
  <c r="E1018" i="6"/>
  <c r="E1019" i="6"/>
  <c r="B738" i="6"/>
  <c r="A739" i="6"/>
  <c r="A738" i="6"/>
  <c r="E1379" i="6"/>
  <c r="F1378" i="6"/>
  <c r="E1378" i="6"/>
  <c r="E1499" i="6"/>
  <c r="F1498" i="6"/>
  <c r="E1498" i="6"/>
  <c r="E1595" i="6"/>
  <c r="F1594" i="6"/>
  <c r="E1594" i="6"/>
  <c r="F196" i="6"/>
  <c r="E196" i="6"/>
  <c r="E197" i="6"/>
  <c r="F670" i="6"/>
  <c r="E671" i="6"/>
  <c r="E670" i="6"/>
  <c r="E1271" i="6"/>
  <c r="E1270" i="6"/>
  <c r="F1270" i="6"/>
  <c r="F796" i="6"/>
  <c r="E797" i="6"/>
  <c r="E796" i="6"/>
  <c r="C867" i="6"/>
  <c r="D866" i="6"/>
  <c r="C866" i="6"/>
  <c r="F1042" i="6"/>
  <c r="E1042" i="6"/>
  <c r="E1043" i="6"/>
  <c r="D1232" i="6"/>
  <c r="C1232" i="6"/>
  <c r="C1233" i="6"/>
  <c r="E1384" i="6"/>
  <c r="E1385" i="6"/>
  <c r="F1384" i="6"/>
  <c r="C333" i="6"/>
  <c r="C332" i="6"/>
  <c r="D332" i="6"/>
  <c r="F646" i="6"/>
  <c r="E647" i="6"/>
  <c r="E646" i="6"/>
  <c r="A1411" i="6"/>
  <c r="B1410" i="6"/>
  <c r="A1410" i="6"/>
  <c r="A1651" i="6"/>
  <c r="B1650" i="6"/>
  <c r="A1650" i="6"/>
  <c r="E1811" i="6"/>
  <c r="F1810" i="6"/>
  <c r="E1810" i="6"/>
  <c r="D284" i="6"/>
  <c r="C284" i="6"/>
  <c r="C285" i="6"/>
  <c r="C459" i="6"/>
  <c r="D458" i="6"/>
  <c r="C458" i="6"/>
  <c r="B708" i="6"/>
  <c r="A708" i="6"/>
  <c r="A709" i="6"/>
  <c r="F856" i="6"/>
  <c r="E857" i="6"/>
  <c r="E856" i="6"/>
  <c r="E1151" i="6"/>
  <c r="F1150" i="6"/>
  <c r="E1150" i="6"/>
  <c r="D1244" i="6"/>
  <c r="C1244" i="6"/>
  <c r="C1245" i="6"/>
  <c r="C1767" i="6"/>
  <c r="D1766" i="6"/>
  <c r="C1766" i="6"/>
  <c r="A1344" i="6"/>
  <c r="A1345" i="6"/>
  <c r="B1344" i="6"/>
  <c r="C536" i="6"/>
  <c r="C537" i="6"/>
  <c r="D536" i="6"/>
  <c r="D626" i="6"/>
  <c r="C627" i="6"/>
  <c r="C626" i="6"/>
  <c r="A223" i="6"/>
  <c r="B222" i="6"/>
  <c r="A222" i="6"/>
  <c r="F652" i="6"/>
  <c r="E652" i="6"/>
  <c r="E653" i="6"/>
  <c r="C159" i="6"/>
  <c r="D158" i="6"/>
  <c r="C158" i="6"/>
  <c r="D860" i="6"/>
  <c r="C861" i="6"/>
  <c r="C860" i="6"/>
  <c r="B108" i="6"/>
  <c r="A108" i="6"/>
  <c r="A109" i="6"/>
  <c r="E275" i="6"/>
  <c r="F274" i="6"/>
  <c r="E274" i="6"/>
  <c r="F592" i="6"/>
  <c r="E592" i="6"/>
  <c r="E593" i="6"/>
  <c r="E449" i="6"/>
  <c r="F448" i="6"/>
  <c r="E448" i="6"/>
  <c r="E1360" i="6"/>
  <c r="E1361" i="6"/>
  <c r="F1360" i="6"/>
  <c r="D722" i="6"/>
  <c r="C723" i="6"/>
  <c r="C722" i="6"/>
  <c r="E1456" i="6"/>
  <c r="E1457" i="6"/>
  <c r="F1456" i="6"/>
  <c r="B252" i="6"/>
  <c r="A252" i="6"/>
  <c r="A253" i="6"/>
  <c r="C1263" i="6"/>
  <c r="C1262" i="6"/>
  <c r="D1262" i="6"/>
  <c r="A1807" i="6"/>
  <c r="B1806" i="6"/>
  <c r="A1806" i="6"/>
  <c r="A373" i="6"/>
  <c r="B372" i="6"/>
  <c r="A372" i="6"/>
  <c r="A397" i="6"/>
  <c r="A396" i="6"/>
  <c r="B396" i="6"/>
  <c r="F706" i="6"/>
  <c r="E706" i="6"/>
  <c r="E707" i="6"/>
  <c r="C99" i="6"/>
  <c r="D98" i="6"/>
  <c r="C98" i="6"/>
  <c r="A199" i="6"/>
  <c r="B198" i="6"/>
  <c r="A198" i="6"/>
  <c r="C135" i="6"/>
  <c r="D134" i="6"/>
  <c r="C134" i="6"/>
  <c r="B588" i="6"/>
  <c r="A588" i="6"/>
  <c r="A589" i="6"/>
  <c r="F682" i="6"/>
  <c r="E683" i="6"/>
  <c r="E682" i="6"/>
  <c r="A55" i="6"/>
  <c r="A54" i="6"/>
  <c r="B54" i="6"/>
  <c r="A103" i="6"/>
  <c r="B102" i="6"/>
  <c r="A102" i="6"/>
  <c r="D272" i="6"/>
  <c r="C272" i="6"/>
  <c r="C273" i="6"/>
  <c r="C297" i="6"/>
  <c r="D296" i="6"/>
  <c r="C296" i="6"/>
  <c r="F28" i="6"/>
  <c r="E28" i="6"/>
  <c r="E29" i="6"/>
  <c r="C1352" i="6"/>
  <c r="C1353" i="6"/>
  <c r="D1352" i="6"/>
  <c r="E155" i="6"/>
  <c r="F154" i="6"/>
  <c r="E154" i="6"/>
  <c r="C62" i="6"/>
  <c r="C63" i="6"/>
  <c r="D62" i="6"/>
  <c r="F886" i="6"/>
  <c r="C1179" i="6"/>
  <c r="D1178" i="6"/>
  <c r="C1178" i="6"/>
  <c r="E1625" i="6"/>
  <c r="F1624" i="6"/>
  <c r="E1624" i="6"/>
  <c r="E1721" i="6"/>
  <c r="F1720" i="6"/>
  <c r="E1720" i="6"/>
  <c r="F268" i="6"/>
  <c r="E268" i="6"/>
  <c r="E269" i="6"/>
  <c r="C1388" i="6"/>
  <c r="C1389" i="6"/>
  <c r="D1388" i="6"/>
  <c r="C1508" i="6"/>
  <c r="C1509" i="6"/>
  <c r="D1508" i="6"/>
  <c r="A235" i="6"/>
  <c r="B234" i="6"/>
  <c r="A234" i="6"/>
  <c r="E119" i="6"/>
  <c r="F118" i="6"/>
  <c r="E118" i="6"/>
  <c r="B1152" i="6"/>
  <c r="A1152" i="6"/>
  <c r="A1153" i="6"/>
  <c r="C1275" i="6"/>
  <c r="C1274" i="6"/>
  <c r="D1274" i="6"/>
  <c r="C1400" i="6"/>
  <c r="C1401" i="6"/>
  <c r="D1400" i="6"/>
  <c r="B696" i="6"/>
  <c r="A696" i="6"/>
  <c r="A697" i="6"/>
  <c r="A379" i="6"/>
  <c r="B378" i="6"/>
  <c r="A378" i="6"/>
  <c r="F1144" i="6"/>
  <c r="E1144" i="6"/>
  <c r="E1145" i="6"/>
  <c r="E497" i="6"/>
  <c r="F496" i="6"/>
  <c r="E496" i="6"/>
  <c r="B606" i="6"/>
  <c r="A607" i="6"/>
  <c r="A606" i="6"/>
  <c r="A811" i="6"/>
  <c r="B810" i="6"/>
  <c r="A810" i="6"/>
  <c r="C939" i="6"/>
  <c r="D938" i="6"/>
  <c r="C938" i="6"/>
  <c r="F1132" i="6"/>
  <c r="E1132" i="6"/>
  <c r="E1133" i="6"/>
  <c r="C1713" i="6"/>
  <c r="D1712" i="6"/>
  <c r="C1712" i="6"/>
  <c r="B120" i="6"/>
  <c r="A120" i="6"/>
  <c r="A121" i="6"/>
  <c r="E767" i="6"/>
  <c r="F766" i="6"/>
  <c r="E766" i="6"/>
  <c r="E1259" i="6"/>
  <c r="E1258" i="6"/>
  <c r="F1258" i="6"/>
  <c r="B72" i="6"/>
  <c r="A72" i="6"/>
  <c r="A73" i="6"/>
  <c r="F598" i="6"/>
  <c r="E599" i="6"/>
  <c r="E598" i="6"/>
  <c r="B702" i="6"/>
  <c r="A703" i="6"/>
  <c r="A702" i="6"/>
  <c r="B768" i="6"/>
  <c r="A768" i="6"/>
  <c r="A769" i="6"/>
  <c r="A1387" i="6"/>
  <c r="B1386" i="6"/>
  <c r="A1386" i="6"/>
  <c r="A283" i="6"/>
  <c r="B282" i="6"/>
  <c r="A282" i="6"/>
  <c r="F784" i="6"/>
  <c r="E784" i="6"/>
  <c r="E785" i="6"/>
  <c r="D1076" i="6"/>
  <c r="C1076" i="6"/>
  <c r="C1077" i="6"/>
  <c r="D1196" i="6"/>
  <c r="C1196" i="6"/>
  <c r="C1197" i="6"/>
  <c r="C1611" i="6"/>
  <c r="D1610" i="6"/>
  <c r="C1610" i="6"/>
  <c r="E911" i="6"/>
  <c r="F910" i="6"/>
  <c r="E910" i="6"/>
  <c r="C1005" i="6"/>
  <c r="D1004" i="6"/>
  <c r="C1004" i="6"/>
  <c r="C1515" i="6"/>
  <c r="D1514" i="6"/>
  <c r="C1514" i="6"/>
  <c r="A1705" i="6"/>
  <c r="B1704" i="6"/>
  <c r="A1704" i="6"/>
  <c r="D1124" i="6"/>
  <c r="C1124" i="6"/>
  <c r="C1125" i="6"/>
  <c r="C1316" i="6"/>
  <c r="C1317" i="6"/>
  <c r="D1316" i="6"/>
  <c r="C1659" i="6"/>
  <c r="D1658" i="6"/>
  <c r="C1658" i="6"/>
  <c r="C471" i="6"/>
  <c r="D470" i="6"/>
  <c r="C470" i="6"/>
  <c r="B1092" i="6"/>
  <c r="A1092" i="6"/>
  <c r="A1093" i="6"/>
  <c r="C1677" i="6"/>
  <c r="D1676" i="6"/>
  <c r="C1676" i="6"/>
  <c r="C1563" i="6"/>
  <c r="D1562" i="6"/>
  <c r="C1562" i="6"/>
  <c r="E359" i="6"/>
  <c r="F358" i="6"/>
  <c r="E358" i="6"/>
  <c r="D608" i="6"/>
  <c r="C608" i="6"/>
  <c r="C609" i="6"/>
  <c r="F916" i="6"/>
  <c r="E916" i="6"/>
  <c r="E917" i="6"/>
  <c r="E1691" i="6"/>
  <c r="F1690" i="6"/>
  <c r="E1690" i="6"/>
  <c r="A1015" i="6"/>
  <c r="B1014" i="6"/>
  <c r="A1014" i="6"/>
  <c r="A1591" i="6"/>
  <c r="B1590" i="6"/>
  <c r="A1590" i="6"/>
  <c r="E263" i="6"/>
  <c r="F262" i="6"/>
  <c r="E262" i="6"/>
  <c r="B582" i="6"/>
  <c r="A583" i="6"/>
  <c r="A582" i="6"/>
  <c r="F700" i="6"/>
  <c r="E700" i="6"/>
  <c r="E701" i="6"/>
  <c r="B1050" i="6"/>
  <c r="A1050" i="6"/>
  <c r="A1051" i="6"/>
  <c r="B792" i="6"/>
  <c r="A792" i="6"/>
  <c r="A793" i="6"/>
  <c r="E899" i="6"/>
  <c r="F898" i="6"/>
  <c r="E898" i="6"/>
  <c r="A1279" i="6"/>
  <c r="A1278" i="6"/>
  <c r="B1278" i="6"/>
  <c r="C1623" i="6"/>
  <c r="D1622" i="6"/>
  <c r="C1622" i="6"/>
  <c r="F76" i="6"/>
  <c r="E76" i="6"/>
  <c r="E77" i="6"/>
  <c r="F676" i="6"/>
  <c r="E676" i="6"/>
  <c r="E677" i="6"/>
  <c r="C903" i="6"/>
  <c r="D902" i="6"/>
  <c r="C902" i="6"/>
  <c r="C1239" i="6"/>
  <c r="D1238" i="6"/>
  <c r="C1238" i="6"/>
  <c r="C1311" i="6"/>
  <c r="D1310" i="6"/>
  <c r="C1310" i="6"/>
  <c r="A1507" i="6"/>
  <c r="B1506" i="6"/>
  <c r="A1506" i="6"/>
  <c r="A1675" i="6"/>
  <c r="B1674" i="6"/>
  <c r="A1674" i="6"/>
  <c r="E341" i="6"/>
  <c r="F340" i="6"/>
  <c r="E340" i="6"/>
  <c r="C489" i="6"/>
  <c r="D488" i="6"/>
  <c r="C488" i="6"/>
  <c r="D1148" i="6"/>
  <c r="C1148" i="6"/>
  <c r="C1149" i="6"/>
  <c r="C1269" i="6"/>
  <c r="D1268" i="6"/>
  <c r="C1268" i="6"/>
  <c r="B1536" i="6"/>
  <c r="A1536" i="6"/>
  <c r="A1537" i="6"/>
  <c r="E1769" i="6"/>
  <c r="F1768" i="6"/>
  <c r="E1768" i="6"/>
  <c r="B240" i="6"/>
  <c r="A240" i="6"/>
  <c r="A241" i="6"/>
  <c r="D662" i="6"/>
  <c r="C663" i="6"/>
  <c r="C662" i="6"/>
  <c r="E1451" i="6"/>
  <c r="F1450" i="6"/>
  <c r="E1450" i="6"/>
  <c r="A1777" i="6"/>
  <c r="B1776" i="6"/>
  <c r="A1776" i="6"/>
  <c r="A1603" i="6"/>
  <c r="B1602" i="6"/>
  <c r="A1602" i="6"/>
  <c r="E1295" i="6"/>
  <c r="E1294" i="6"/>
  <c r="F1294" i="6"/>
  <c r="E395" i="6"/>
  <c r="F394" i="6"/>
  <c r="E394" i="6"/>
  <c r="E215" i="6"/>
  <c r="F214" i="6"/>
  <c r="E214" i="6"/>
  <c r="C465" i="6"/>
  <c r="D464" i="6"/>
  <c r="C464" i="6"/>
  <c r="E563" i="6"/>
  <c r="F562" i="6"/>
  <c r="E562" i="6"/>
  <c r="D590" i="6"/>
  <c r="C591" i="6"/>
  <c r="C590" i="6"/>
  <c r="E479" i="6"/>
  <c r="F478" i="6"/>
  <c r="E478" i="6"/>
  <c r="E1408" i="6"/>
  <c r="E1409" i="6"/>
  <c r="F1408" i="6"/>
  <c r="A799" i="6"/>
  <c r="B798" i="6"/>
  <c r="A798" i="6"/>
  <c r="E95" i="6"/>
  <c r="E94" i="6"/>
  <c r="F94" i="6"/>
  <c r="E1553" i="6"/>
  <c r="F1552" i="6"/>
  <c r="E1552" i="6"/>
  <c r="B876" i="6"/>
  <c r="A877" i="6"/>
  <c r="A876" i="6"/>
  <c r="C111" i="6"/>
  <c r="D110" i="6"/>
  <c r="C110" i="6"/>
  <c r="C207" i="6"/>
  <c r="D206" i="6"/>
  <c r="C206" i="6"/>
  <c r="C369" i="6"/>
  <c r="D368" i="6"/>
  <c r="C368" i="6"/>
  <c r="E377" i="6"/>
  <c r="E376" i="6"/>
  <c r="F376" i="6"/>
  <c r="A391" i="6"/>
  <c r="B390" i="6"/>
  <c r="A390" i="6"/>
  <c r="B12" i="6"/>
  <c r="A12" i="6"/>
  <c r="A13" i="6"/>
  <c r="D884" i="6"/>
  <c r="C884" i="6"/>
  <c r="C885" i="6"/>
  <c r="E203" i="6"/>
  <c r="F202" i="6"/>
  <c r="E202" i="6"/>
  <c r="C183" i="6"/>
  <c r="D182" i="6"/>
  <c r="C182" i="6"/>
  <c r="E887" i="6"/>
  <c r="C15" i="6"/>
  <c r="C1011" i="6"/>
  <c r="D1010" i="6"/>
  <c r="C1010" i="6"/>
  <c r="A1471" i="6"/>
  <c r="B1470" i="6"/>
  <c r="A1470" i="6"/>
  <c r="E1283" i="6"/>
  <c r="E1282" i="6"/>
  <c r="F1282" i="6"/>
  <c r="E455" i="6"/>
  <c r="F454" i="6"/>
  <c r="E454" i="6"/>
  <c r="D812" i="6"/>
  <c r="C813" i="6"/>
  <c r="C812" i="6"/>
  <c r="A1009" i="6"/>
  <c r="B1008" i="6"/>
  <c r="A1008" i="6"/>
  <c r="C1299" i="6"/>
  <c r="D1298" i="6"/>
  <c r="C1298" i="6"/>
  <c r="D1208" i="6"/>
  <c r="C1208" i="6"/>
  <c r="C1209" i="6"/>
  <c r="A1548" i="6"/>
  <c r="A1549" i="6"/>
  <c r="B1548" i="6"/>
  <c r="C1647" i="6"/>
  <c r="D1646" i="6"/>
  <c r="C1646" i="6"/>
  <c r="E485" i="6"/>
  <c r="F484" i="6"/>
  <c r="E484" i="6"/>
  <c r="F1072" i="6"/>
  <c r="E1072" i="6"/>
  <c r="E1073" i="6"/>
  <c r="E1289" i="6"/>
  <c r="F1288" i="6"/>
  <c r="E1288" i="6"/>
  <c r="E1511" i="6"/>
  <c r="F1510" i="6"/>
  <c r="E1510" i="6"/>
  <c r="A1699" i="6"/>
  <c r="B1698" i="6"/>
  <c r="A1698" i="6"/>
  <c r="F658" i="6"/>
  <c r="E659" i="6"/>
  <c r="E658" i="6"/>
  <c r="F610" i="6"/>
  <c r="E611" i="6"/>
  <c r="E610" i="6"/>
  <c r="C1689" i="6"/>
  <c r="D1688" i="6"/>
  <c r="C1688" i="6"/>
  <c r="E365" i="6"/>
  <c r="E364" i="6"/>
  <c r="F364" i="6"/>
  <c r="A499" i="6"/>
  <c r="B498" i="6"/>
  <c r="A498" i="6"/>
  <c r="A919" i="6"/>
  <c r="B918" i="6"/>
  <c r="A918" i="6"/>
  <c r="C1551" i="6"/>
  <c r="D1550" i="6"/>
  <c r="C1550" i="6"/>
  <c r="C1671" i="6"/>
  <c r="D1670" i="6"/>
  <c r="C1670" i="6"/>
  <c r="A1332" i="6"/>
  <c r="A1333" i="6"/>
  <c r="B1332" i="6"/>
  <c r="A1747" i="6"/>
  <c r="B1746" i="6"/>
  <c r="A1746" i="6"/>
  <c r="C435" i="6"/>
  <c r="D434" i="6"/>
  <c r="C434" i="6"/>
  <c r="F688" i="6"/>
  <c r="E688" i="6"/>
  <c r="E689" i="6"/>
  <c r="F1060" i="6"/>
  <c r="E1060" i="6"/>
  <c r="E1061" i="6"/>
  <c r="E1348" i="6"/>
  <c r="E1349" i="6"/>
  <c r="F1348" i="6"/>
  <c r="A445" i="6"/>
  <c r="B444" i="6"/>
  <c r="A444" i="6"/>
  <c r="A1183" i="6"/>
  <c r="B1182" i="6"/>
  <c r="A1182" i="6"/>
  <c r="A1356" i="6"/>
  <c r="A1357" i="6"/>
  <c r="B1356" i="6"/>
  <c r="E1673" i="6"/>
  <c r="F1672" i="6"/>
  <c r="E1672" i="6"/>
  <c r="E1805" i="6"/>
  <c r="F1804" i="6"/>
  <c r="E1804" i="6"/>
  <c r="C381" i="6"/>
  <c r="C380" i="6"/>
  <c r="D380" i="6"/>
  <c r="F928" i="6"/>
  <c r="E929" i="6"/>
  <c r="E928" i="6"/>
  <c r="A1075" i="6"/>
  <c r="B1074" i="6"/>
  <c r="A1074" i="6"/>
  <c r="A1464" i="6"/>
  <c r="A1465" i="6"/>
  <c r="B1464" i="6"/>
  <c r="E1817" i="6"/>
  <c r="F1816" i="6"/>
  <c r="E1816" i="6"/>
  <c r="B828" i="6"/>
  <c r="A829" i="6"/>
  <c r="A828" i="6"/>
  <c r="D1028" i="6"/>
  <c r="C1029" i="6"/>
  <c r="C1028" i="6"/>
  <c r="E1223" i="6"/>
  <c r="F1222" i="6"/>
  <c r="E1222" i="6"/>
  <c r="C1635" i="6"/>
  <c r="D1634" i="6"/>
  <c r="C1634" i="6"/>
  <c r="F748" i="6"/>
  <c r="E749" i="6"/>
  <c r="E748" i="6"/>
  <c r="B1026" i="6"/>
  <c r="A1026" i="6"/>
  <c r="A1027" i="6"/>
  <c r="A1315" i="6"/>
  <c r="B1314" i="6"/>
  <c r="A1314" i="6"/>
  <c r="E1492" i="6"/>
  <c r="E1493" i="6"/>
  <c r="F1492" i="6"/>
  <c r="E1793" i="6"/>
  <c r="F1792" i="6"/>
  <c r="E1792" i="6"/>
  <c r="C1083" i="6"/>
  <c r="D1082" i="6"/>
  <c r="C1082" i="6"/>
  <c r="E1775" i="6"/>
  <c r="F1774" i="6"/>
  <c r="E1774" i="6"/>
  <c r="B1164" i="6"/>
  <c r="A1164" i="6"/>
  <c r="A1165" i="6"/>
  <c r="E413" i="6"/>
  <c r="E412" i="6"/>
  <c r="F412" i="6"/>
  <c r="E527" i="6"/>
  <c r="F526" i="6"/>
  <c r="E526" i="6"/>
  <c r="C915" i="6"/>
  <c r="D914" i="6"/>
  <c r="C914" i="6"/>
  <c r="F820" i="6"/>
  <c r="E821" i="6"/>
  <c r="E820" i="6"/>
  <c r="C1479" i="6"/>
  <c r="D1478" i="6"/>
  <c r="C1478" i="6"/>
  <c r="F1120" i="6"/>
  <c r="E1120" i="6"/>
  <c r="E1121" i="6"/>
  <c r="C783" i="6"/>
  <c r="D782" i="6"/>
  <c r="C782" i="6"/>
  <c r="E1403" i="6"/>
  <c r="F1402" i="6"/>
  <c r="E1402" i="6"/>
  <c r="E1523" i="6"/>
  <c r="F1522" i="6"/>
  <c r="E1522" i="6"/>
  <c r="C500" i="6"/>
  <c r="D500" i="6"/>
  <c r="C501" i="6"/>
  <c r="E1103" i="6"/>
  <c r="F1102" i="6"/>
  <c r="E1102" i="6"/>
  <c r="A1561" i="6"/>
  <c r="B1560" i="6"/>
  <c r="A1560" i="6"/>
  <c r="E923" i="6"/>
  <c r="F922" i="6"/>
  <c r="E922" i="6"/>
  <c r="A1063" i="6"/>
  <c r="B1062" i="6"/>
  <c r="A1062" i="6"/>
  <c r="C1305" i="6"/>
  <c r="D1304" i="6"/>
  <c r="C1304" i="6"/>
  <c r="E1432" i="6"/>
  <c r="E1433" i="6"/>
  <c r="F1432" i="6"/>
  <c r="A1741" i="6"/>
  <c r="B1740" i="6"/>
  <c r="A1740" i="6"/>
  <c r="E383" i="6"/>
  <c r="F382" i="6"/>
  <c r="E382" i="6"/>
  <c r="A535" i="6"/>
  <c r="B534" i="6"/>
  <c r="A534" i="6"/>
  <c r="F772" i="6"/>
  <c r="E773" i="6"/>
  <c r="E772" i="6"/>
  <c r="C927" i="6"/>
  <c r="D926" i="6"/>
  <c r="C926" i="6"/>
  <c r="E1534" i="6"/>
  <c r="E1535" i="6"/>
  <c r="F1534" i="6"/>
  <c r="E1703" i="6"/>
  <c r="F1702" i="6"/>
  <c r="E1702" i="6"/>
  <c r="A487" i="6"/>
  <c r="B486" i="6"/>
  <c r="A486" i="6"/>
  <c r="A907" i="6"/>
  <c r="B906" i="6"/>
  <c r="A906" i="6"/>
  <c r="A1440" i="6"/>
  <c r="A1441" i="6"/>
  <c r="B1440" i="6"/>
  <c r="B1080" i="6"/>
  <c r="A1080" i="6"/>
  <c r="A1081" i="6"/>
  <c r="C1281" i="6"/>
  <c r="D1280" i="6"/>
  <c r="C1280" i="6"/>
  <c r="E1631" i="6"/>
  <c r="F1630" i="6"/>
  <c r="E1630" i="6"/>
  <c r="D650" i="6"/>
  <c r="C651" i="6"/>
  <c r="C650" i="6"/>
  <c r="A211" i="6"/>
  <c r="B210" i="6"/>
  <c r="A210" i="6"/>
  <c r="A66" i="6"/>
  <c r="A67" i="6"/>
  <c r="B66" i="6"/>
  <c r="F232" i="6"/>
  <c r="E232" i="6"/>
  <c r="E233" i="6"/>
  <c r="D248" i="6"/>
  <c r="C248" i="6"/>
  <c r="C249" i="6"/>
  <c r="E329" i="6"/>
  <c r="E328" i="6"/>
  <c r="F328" i="6"/>
  <c r="B912" i="6"/>
  <c r="A913" i="6"/>
  <c r="A912" i="6"/>
  <c r="C345" i="6"/>
  <c r="C344" i="6"/>
  <c r="D344" i="6"/>
  <c r="F760" i="6"/>
  <c r="E761" i="6"/>
  <c r="E760" i="6"/>
  <c r="E251" i="6"/>
  <c r="F250" i="6"/>
  <c r="E250" i="6"/>
  <c r="C1131" i="6"/>
  <c r="D1130" i="6"/>
  <c r="C1130" i="6"/>
  <c r="C1809" i="6"/>
  <c r="D1808" i="6"/>
  <c r="C1808" i="6"/>
  <c r="E1247" i="6"/>
  <c r="F1246" i="6"/>
  <c r="E1246" i="6"/>
  <c r="E827" i="6"/>
  <c r="F826" i="6"/>
  <c r="E826" i="6"/>
  <c r="A1531" i="6"/>
  <c r="B1530" i="6"/>
  <c r="A1530" i="6"/>
  <c r="C147" i="6"/>
  <c r="D146" i="6"/>
  <c r="C146" i="6"/>
  <c r="C879" i="6"/>
  <c r="D878" i="6"/>
  <c r="C878" i="6"/>
  <c r="E1541" i="6"/>
  <c r="F1540" i="6"/>
  <c r="E1540" i="6"/>
  <c r="B1044" i="6"/>
  <c r="A1045" i="6"/>
  <c r="A1044" i="6"/>
  <c r="C171" i="6"/>
  <c r="D170" i="6"/>
  <c r="C170" i="6"/>
  <c r="C309" i="6"/>
  <c r="C308" i="6"/>
  <c r="D308" i="6"/>
  <c r="A421" i="6"/>
  <c r="B420" i="6"/>
  <c r="A420" i="6"/>
  <c r="B36" i="6"/>
  <c r="A36" i="6"/>
  <c r="A37" i="6"/>
  <c r="B24" i="6"/>
  <c r="A24" i="6"/>
  <c r="A25" i="6"/>
  <c r="F16" i="6"/>
  <c r="E16" i="6"/>
  <c r="E17" i="6"/>
  <c r="B84" i="6"/>
  <c r="A84" i="6"/>
  <c r="A85" i="6"/>
  <c r="A1351" i="6"/>
  <c r="B1350" i="6"/>
  <c r="A1350" i="6"/>
  <c r="F64" i="6"/>
  <c r="E64" i="6"/>
  <c r="E65" i="6"/>
  <c r="D14" i="6"/>
  <c r="F292" i="6"/>
  <c r="E292" i="6"/>
  <c r="E293" i="6"/>
  <c r="F940" i="6"/>
  <c r="E941" i="6"/>
  <c r="E940" i="6"/>
  <c r="A313" i="6"/>
  <c r="B312" i="6"/>
  <c r="A312" i="6"/>
  <c r="D614" i="6"/>
  <c r="C615" i="6"/>
  <c r="C614" i="6"/>
  <c r="D734" i="6"/>
  <c r="C735" i="6"/>
  <c r="C734" i="6"/>
  <c r="F844" i="6"/>
  <c r="E845" i="6"/>
  <c r="E844" i="6"/>
  <c r="A1207" i="6"/>
  <c r="B1206" i="6"/>
  <c r="A1206" i="6"/>
  <c r="E1307" i="6"/>
  <c r="F1306" i="6"/>
  <c r="E1306" i="6"/>
  <c r="C1431" i="6"/>
  <c r="D1430" i="6"/>
  <c r="C1430" i="6"/>
  <c r="E1745" i="6"/>
  <c r="F1744" i="6"/>
  <c r="E1744" i="6"/>
  <c r="D20" i="6"/>
  <c r="C20" i="6"/>
  <c r="C21" i="6"/>
  <c r="C483" i="6"/>
  <c r="D482" i="6"/>
  <c r="C482" i="6"/>
  <c r="B594" i="6"/>
  <c r="A595" i="6"/>
  <c r="A594" i="6"/>
  <c r="C1412" i="6"/>
  <c r="C1413" i="6"/>
  <c r="D1412" i="6"/>
  <c r="E1727" i="6"/>
  <c r="F1726" i="6"/>
  <c r="E1726" i="6"/>
  <c r="E437" i="6"/>
  <c r="F436" i="6"/>
  <c r="E436" i="6"/>
  <c r="E544" i="6"/>
  <c r="E545" i="6"/>
  <c r="F544" i="6"/>
  <c r="B684" i="6"/>
  <c r="A684" i="6"/>
  <c r="A685" i="6"/>
  <c r="A493" i="6"/>
  <c r="B492" i="6"/>
  <c r="A492" i="6"/>
  <c r="F634" i="6"/>
  <c r="E635" i="6"/>
  <c r="E634" i="6"/>
  <c r="E815" i="6"/>
  <c r="F814" i="6"/>
  <c r="E814" i="6"/>
  <c r="B720" i="6"/>
  <c r="A721" i="6"/>
  <c r="A720" i="6"/>
  <c r="A1111" i="6"/>
  <c r="B1110" i="6"/>
  <c r="A1110" i="6"/>
  <c r="B216" i="6"/>
  <c r="A216" i="6"/>
  <c r="A217" i="6"/>
  <c r="C567" i="6"/>
  <c r="D566" i="6"/>
  <c r="C566" i="6"/>
  <c r="B726" i="6"/>
  <c r="A727" i="6"/>
  <c r="A726" i="6"/>
  <c r="D824" i="6"/>
  <c r="C825" i="6"/>
  <c r="C824" i="6"/>
  <c r="F952" i="6"/>
  <c r="E953" i="6"/>
  <c r="E952" i="6"/>
  <c r="F148" i="6"/>
  <c r="E148" i="6"/>
  <c r="E149" i="6"/>
  <c r="A570" i="6"/>
  <c r="A571" i="6"/>
  <c r="B570" i="6"/>
  <c r="D836" i="6"/>
  <c r="C836" i="6"/>
  <c r="C837" i="6"/>
  <c r="F1156" i="6"/>
  <c r="E1156" i="6"/>
  <c r="E1157" i="6"/>
  <c r="B192" i="6"/>
  <c r="A192" i="6"/>
  <c r="A193" i="6"/>
  <c r="C554" i="6"/>
  <c r="C555" i="6"/>
  <c r="D554" i="6"/>
  <c r="E1187" i="6"/>
  <c r="F1186" i="6"/>
  <c r="E1186" i="6"/>
  <c r="A1380" i="6"/>
  <c r="A1381" i="6"/>
  <c r="B1380" i="6"/>
  <c r="A1801" i="6"/>
  <c r="B1800" i="6"/>
  <c r="A1800" i="6"/>
  <c r="D140" i="6"/>
  <c r="C140" i="6"/>
  <c r="C141" i="6"/>
  <c r="C429" i="6"/>
  <c r="D428" i="6"/>
  <c r="C428" i="6"/>
  <c r="D620" i="6"/>
  <c r="C620" i="6"/>
  <c r="C621" i="6"/>
  <c r="B924" i="6"/>
  <c r="A925" i="6"/>
  <c r="A924" i="6"/>
  <c r="B1020" i="6"/>
  <c r="A1021" i="6"/>
  <c r="A1020" i="6"/>
  <c r="B600" i="6"/>
  <c r="A600" i="6"/>
  <c r="A601" i="6"/>
  <c r="C807" i="6"/>
  <c r="D806" i="6"/>
  <c r="C806" i="6"/>
  <c r="E1343" i="6"/>
  <c r="F1342" i="6"/>
  <c r="E1342" i="6"/>
  <c r="A1488" i="6"/>
  <c r="A1489" i="6"/>
  <c r="B1488" i="6"/>
  <c r="E935" i="6"/>
  <c r="F934" i="6"/>
  <c r="E934" i="6"/>
  <c r="F1030" i="6"/>
  <c r="E1031" i="6"/>
  <c r="E1030" i="6"/>
  <c r="E1444" i="6"/>
  <c r="E1445" i="6"/>
  <c r="F1444" i="6"/>
  <c r="A955" i="6"/>
  <c r="B954" i="6"/>
  <c r="A954" i="6"/>
  <c r="E1589" i="6"/>
  <c r="F1588" i="6"/>
  <c r="E1588" i="6"/>
  <c r="E1823" i="6"/>
  <c r="F1822" i="6"/>
  <c r="E1822" i="6"/>
  <c r="A1645" i="6"/>
  <c r="B1644" i="6"/>
  <c r="A1644" i="6"/>
  <c r="D746" i="6"/>
  <c r="C747" i="6"/>
  <c r="C746" i="6"/>
  <c r="C411" i="6"/>
  <c r="D410" i="6"/>
  <c r="C410" i="6"/>
  <c r="B936" i="6"/>
  <c r="A937" i="6"/>
  <c r="A936" i="6"/>
  <c r="D1034" i="6"/>
  <c r="C1034" i="6"/>
  <c r="C1035" i="6"/>
  <c r="D1088" i="6"/>
  <c r="C1088" i="6"/>
  <c r="C1089" i="6"/>
  <c r="B1200" i="6"/>
  <c r="A1200" i="6"/>
  <c r="A1201" i="6"/>
  <c r="E1324" i="6"/>
  <c r="E1325" i="6"/>
  <c r="F1324" i="6"/>
  <c r="A1735" i="6"/>
  <c r="B1734" i="6"/>
  <c r="A1734" i="6"/>
  <c r="D68" i="6"/>
  <c r="C68" i="6"/>
  <c r="C69" i="6"/>
  <c r="E503" i="6"/>
  <c r="F502" i="6"/>
  <c r="E502" i="6"/>
  <c r="A1123" i="6"/>
  <c r="B1122" i="6"/>
  <c r="A1122" i="6"/>
  <c r="E1565" i="6"/>
  <c r="F1564" i="6"/>
  <c r="E1564" i="6"/>
  <c r="D1160" i="6"/>
  <c r="C1160" i="6"/>
  <c r="C1161" i="6"/>
  <c r="C1779" i="6"/>
  <c r="D1778" i="6"/>
  <c r="C1778" i="6"/>
  <c r="E568" i="6"/>
  <c r="E569" i="6"/>
  <c r="F568" i="6"/>
  <c r="E803" i="6"/>
  <c r="F802" i="6"/>
  <c r="E802" i="6"/>
  <c r="D1046" i="6"/>
  <c r="C1047" i="6"/>
  <c r="C1046" i="6"/>
  <c r="E1265" i="6"/>
  <c r="F1264" i="6"/>
  <c r="E1264" i="6"/>
  <c r="A385" i="6"/>
  <c r="B384" i="6"/>
  <c r="A384" i="6"/>
  <c r="D602" i="6"/>
  <c r="C603" i="6"/>
  <c r="C602" i="6"/>
  <c r="D1052" i="6"/>
  <c r="C1053" i="6"/>
  <c r="C1052" i="6"/>
  <c r="A1171" i="6"/>
  <c r="B1170" i="6"/>
  <c r="A1170" i="6"/>
  <c r="E1468" i="6"/>
  <c r="E1469" i="6"/>
  <c r="F1468" i="6"/>
  <c r="C1791" i="6"/>
  <c r="D1790" i="6"/>
  <c r="C1790" i="6"/>
  <c r="A409" i="6"/>
  <c r="A408" i="6"/>
  <c r="B408" i="6"/>
  <c r="B1104" i="6"/>
  <c r="A1104" i="6"/>
  <c r="A1105" i="6"/>
  <c r="D896" i="6"/>
  <c r="C897" i="6"/>
  <c r="C896" i="6"/>
  <c r="C1359" i="6"/>
  <c r="D1358" i="6"/>
  <c r="C1358" i="6"/>
  <c r="A1825" i="6"/>
  <c r="B1824" i="6"/>
  <c r="A1824" i="6"/>
  <c r="B642" i="6"/>
  <c r="A643" i="6"/>
  <c r="A642" i="6"/>
  <c r="C1340" i="6"/>
  <c r="C1341" i="6"/>
  <c r="D1340" i="6"/>
  <c r="A271" i="6"/>
  <c r="B270" i="6"/>
  <c r="A270" i="6"/>
  <c r="C560" i="6"/>
  <c r="C561" i="6"/>
  <c r="D560" i="6"/>
  <c r="C255" i="6"/>
  <c r="D254" i="6"/>
  <c r="C254" i="6"/>
  <c r="A1753" i="6"/>
  <c r="B1752" i="6"/>
  <c r="A1752" i="6"/>
  <c r="C1227" i="6"/>
  <c r="D1226" i="6"/>
  <c r="C1226" i="6"/>
  <c r="C399" i="6"/>
  <c r="D398" i="6"/>
  <c r="C398" i="6"/>
  <c r="B1032" i="6"/>
  <c r="A1032" i="6"/>
  <c r="A1033" i="6"/>
  <c r="B678" i="6"/>
  <c r="A679" i="6"/>
  <c r="A678" i="6"/>
  <c r="A91" i="6"/>
  <c r="B90" i="6"/>
  <c r="A90" i="6"/>
  <c r="D758" i="6"/>
  <c r="C759" i="6"/>
  <c r="C758" i="6"/>
  <c r="E425" i="6"/>
  <c r="F424" i="6"/>
  <c r="E424" i="6"/>
  <c r="A463" i="6"/>
  <c r="B462" i="6"/>
  <c r="A462" i="6"/>
  <c r="F1204" i="6"/>
  <c r="E1204" i="6"/>
  <c r="E1205" i="6"/>
  <c r="C1731" i="6"/>
  <c r="D1730" i="6"/>
  <c r="C1730" i="6"/>
  <c r="D212" i="6"/>
  <c r="C212" i="6"/>
  <c r="C213" i="6"/>
  <c r="E1679" i="6"/>
  <c r="F1678" i="6"/>
  <c r="E1678" i="6"/>
  <c r="A433" i="6"/>
  <c r="B432" i="6"/>
  <c r="A432" i="6"/>
  <c r="A1585" i="6"/>
  <c r="B1584" i="6"/>
  <c r="A1584" i="6"/>
  <c r="C1167" i="6"/>
  <c r="D1166" i="6"/>
  <c r="C1166" i="6"/>
  <c r="E407" i="6"/>
  <c r="F406" i="6"/>
  <c r="E406" i="6"/>
  <c r="F136" i="6"/>
  <c r="E136" i="6"/>
  <c r="E137" i="6"/>
  <c r="E83" i="6"/>
  <c r="F82" i="6"/>
  <c r="E82" i="6"/>
  <c r="F58" i="6"/>
  <c r="E59" i="6"/>
  <c r="E58" i="6"/>
  <c r="D104" i="6"/>
  <c r="C104" i="6"/>
  <c r="C105" i="6"/>
  <c r="E107" i="6"/>
  <c r="F106" i="6"/>
  <c r="E106" i="6"/>
  <c r="E131" i="6"/>
  <c r="F130" i="6"/>
  <c r="E130" i="6"/>
  <c r="C327" i="6"/>
  <c r="D326" i="6"/>
  <c r="C326" i="6"/>
  <c r="C279" i="6"/>
  <c r="D278" i="6"/>
  <c r="C278" i="6"/>
  <c r="A30" i="6"/>
  <c r="A31" i="6"/>
  <c r="B30" i="6"/>
  <c r="F88" i="6"/>
  <c r="E88" i="6"/>
  <c r="E89" i="6"/>
  <c r="B60" i="6"/>
  <c r="A60" i="6"/>
  <c r="A61" i="6"/>
  <c r="A1813" i="6"/>
  <c r="B1812" i="6"/>
  <c r="A1812" i="6"/>
  <c r="D80" i="6"/>
  <c r="C80" i="6"/>
  <c r="C81" i="6"/>
  <c r="B816" i="6"/>
  <c r="A817" i="6"/>
  <c r="A816" i="6"/>
  <c r="E1829" i="6"/>
  <c r="F1828" i="6"/>
  <c r="E1828" i="6"/>
  <c r="E580" i="6"/>
  <c r="F580" i="6"/>
  <c r="E581" i="6"/>
  <c r="C1496" i="6"/>
  <c r="C1497" i="6"/>
  <c r="D1496" i="6"/>
  <c r="E317" i="6"/>
  <c r="E316" i="6"/>
  <c r="F316" i="6"/>
  <c r="C477" i="6"/>
  <c r="D476" i="6"/>
  <c r="C476" i="6"/>
  <c r="B612" i="6"/>
  <c r="A612" i="6"/>
  <c r="A613" i="6"/>
  <c r="B48" i="6"/>
  <c r="A48" i="6"/>
  <c r="A49" i="6"/>
  <c r="B714" i="6"/>
  <c r="A714" i="6"/>
  <c r="A715" i="6"/>
  <c r="C579" i="6"/>
  <c r="D578" i="6"/>
  <c r="C578" i="6"/>
  <c r="E839" i="6"/>
  <c r="F838" i="6"/>
  <c r="E838" i="6"/>
  <c r="F1036" i="6"/>
  <c r="E1037" i="6"/>
  <c r="E1036" i="6"/>
  <c r="C1323" i="6"/>
  <c r="D1322" i="6"/>
  <c r="C1322" i="6"/>
  <c r="A1495" i="6"/>
  <c r="B1494" i="6"/>
  <c r="A1494" i="6"/>
  <c r="A990" i="6"/>
  <c r="A991" i="6"/>
  <c r="B990" i="6"/>
  <c r="A1135" i="6"/>
  <c r="B1134" i="6"/>
  <c r="A1134" i="6"/>
  <c r="B618" i="6"/>
  <c r="A619" i="6"/>
  <c r="A618" i="6"/>
  <c r="E1415" i="6"/>
  <c r="F1414" i="6"/>
  <c r="E1414" i="6"/>
  <c r="A1555" i="6"/>
  <c r="B1554" i="6"/>
  <c r="A1554" i="6"/>
  <c r="C1653" i="6"/>
  <c r="D1652" i="6"/>
  <c r="C1652" i="6"/>
  <c r="A42" i="6"/>
  <c r="A43" i="6"/>
  <c r="B42" i="6"/>
  <c r="F1228" i="6"/>
  <c r="E1228" i="6"/>
  <c r="E1229" i="6"/>
  <c r="C123" i="6"/>
  <c r="D122" i="6"/>
  <c r="C122" i="6"/>
  <c r="E532" i="6"/>
  <c r="F532" i="6"/>
  <c r="E533" i="6"/>
  <c r="A943" i="6"/>
  <c r="B942" i="6"/>
  <c r="A942" i="6"/>
  <c r="B1038" i="6"/>
  <c r="A1039" i="6"/>
  <c r="A1038" i="6"/>
  <c r="A1573" i="6"/>
  <c r="B1572" i="6"/>
  <c r="A1572" i="6"/>
  <c r="C453" i="6"/>
  <c r="D452" i="6"/>
  <c r="C452" i="6"/>
  <c r="D596" i="6"/>
  <c r="C596" i="6"/>
  <c r="C597" i="6"/>
  <c r="C1484" i="6"/>
  <c r="C1485" i="6"/>
  <c r="D1484" i="6"/>
  <c r="E1787" i="6"/>
  <c r="F1786" i="6"/>
  <c r="E1786" i="6"/>
  <c r="A457" i="6"/>
  <c r="B456" i="6"/>
  <c r="A456" i="6"/>
  <c r="F244" i="6"/>
  <c r="E244" i="6"/>
  <c r="E245" i="6"/>
  <c r="E443" i="6"/>
  <c r="F442" i="6"/>
  <c r="E442" i="6"/>
  <c r="A522" i="6"/>
  <c r="A523" i="6"/>
  <c r="B522" i="6"/>
  <c r="D752" i="6"/>
  <c r="C753" i="6"/>
  <c r="C752" i="6"/>
  <c r="F1252" i="6"/>
  <c r="E1252" i="6"/>
  <c r="E1253" i="6"/>
  <c r="D260" i="6"/>
  <c r="C260" i="6"/>
  <c r="C261" i="6"/>
  <c r="D584" i="6"/>
  <c r="C584" i="6"/>
  <c r="C585" i="6"/>
  <c r="E1480" i="6"/>
  <c r="E1481" i="6"/>
  <c r="F1480" i="6"/>
  <c r="C1575" i="6"/>
  <c r="D1574" i="6"/>
  <c r="C1574" i="6"/>
  <c r="A1693" i="6"/>
  <c r="B1692" i="6"/>
  <c r="A1692" i="6"/>
  <c r="C219" i="6"/>
  <c r="D218" i="6"/>
  <c r="C218" i="6"/>
  <c r="E431" i="6"/>
  <c r="F430" i="6"/>
  <c r="E430" i="6"/>
  <c r="E1336" i="6"/>
  <c r="E1337" i="6"/>
  <c r="F1336" i="6"/>
  <c r="E1607" i="6"/>
  <c r="F1606" i="6"/>
  <c r="E1606" i="6"/>
  <c r="A1512" i="6"/>
  <c r="A1513" i="6"/>
  <c r="B1512" i="6"/>
  <c r="A1147" i="6"/>
  <c r="B1146" i="6"/>
  <c r="A1146" i="6"/>
  <c r="A1789" i="6"/>
  <c r="B1788" i="6"/>
  <c r="A1788" i="6"/>
  <c r="F880" i="6"/>
  <c r="E881" i="6"/>
  <c r="E880" i="6"/>
  <c r="F1054" i="6"/>
  <c r="E1055" i="6"/>
  <c r="E1054" i="6"/>
  <c r="C1419" i="6"/>
  <c r="D1418" i="6"/>
  <c r="C1418" i="6"/>
  <c r="E1516" i="6"/>
  <c r="E1517" i="6"/>
  <c r="F1516" i="6"/>
  <c r="C1707" i="6"/>
  <c r="D1706" i="6"/>
  <c r="C1706" i="6"/>
  <c r="F664" i="6"/>
  <c r="E664" i="6"/>
  <c r="E665" i="6"/>
  <c r="E70" i="6"/>
  <c r="E71" i="6"/>
  <c r="F70" i="6"/>
  <c r="C1719" i="6"/>
  <c r="D1718" i="6"/>
  <c r="C1718" i="6"/>
  <c r="B852" i="6"/>
  <c r="A852" i="6"/>
  <c r="A853" i="6"/>
  <c r="A1243" i="6"/>
  <c r="B1242" i="6"/>
  <c r="A1242" i="6"/>
  <c r="F52" i="6"/>
  <c r="E52" i="6"/>
  <c r="E53" i="6"/>
  <c r="F868" i="6"/>
  <c r="E868" i="6"/>
  <c r="E869" i="6"/>
  <c r="E1115" i="6"/>
  <c r="F1114" i="6"/>
  <c r="E1114" i="6"/>
  <c r="C506" i="6"/>
  <c r="C507" i="6"/>
  <c r="D506" i="6"/>
  <c r="B948" i="6"/>
  <c r="A948" i="6"/>
  <c r="A949" i="6"/>
  <c r="C363" i="6"/>
  <c r="D362" i="6"/>
  <c r="C362" i="6"/>
  <c r="E1396" i="6"/>
  <c r="E1397" i="6"/>
  <c r="F1396" i="6"/>
  <c r="C1683" i="6"/>
  <c r="D1682" i="6"/>
  <c r="C1682" i="6"/>
  <c r="C819" i="6"/>
  <c r="D818" i="6"/>
  <c r="C818" i="6"/>
  <c r="E1091" i="6"/>
  <c r="F1090" i="6"/>
  <c r="E1090" i="6"/>
  <c r="A1327" i="6"/>
  <c r="B1326" i="6"/>
  <c r="A1326" i="6"/>
  <c r="F220" i="6"/>
  <c r="E220" i="6"/>
  <c r="E221" i="6"/>
  <c r="D704" i="6"/>
  <c r="C704" i="6"/>
  <c r="C705" i="6"/>
  <c r="D800" i="6"/>
  <c r="C800" i="6"/>
  <c r="C801" i="6"/>
  <c r="A1261" i="6"/>
  <c r="B1260" i="6"/>
  <c r="A1260" i="6"/>
  <c r="C1364" i="6"/>
  <c r="C1365" i="6"/>
  <c r="D1364" i="6"/>
  <c r="C1460" i="6"/>
  <c r="C1461" i="6"/>
  <c r="D1460" i="6"/>
  <c r="C1749" i="6"/>
  <c r="D1748" i="6"/>
  <c r="C1748" i="6"/>
  <c r="B96" i="6"/>
  <c r="A96" i="6"/>
  <c r="A97" i="6"/>
  <c r="B624" i="6"/>
  <c r="A624" i="6"/>
  <c r="A625" i="6"/>
  <c r="B780" i="6"/>
  <c r="A781" i="6"/>
  <c r="A780" i="6"/>
  <c r="A1339" i="6"/>
  <c r="B1338" i="6"/>
  <c r="A1338" i="6"/>
  <c r="A1609" i="6"/>
  <c r="B1608" i="6"/>
  <c r="A1608" i="6"/>
  <c r="A469" i="6"/>
  <c r="B468" i="6"/>
  <c r="A468" i="6"/>
  <c r="E1547" i="6"/>
  <c r="F1546" i="6"/>
  <c r="E1546" i="6"/>
  <c r="C1821" i="6"/>
  <c r="D1820" i="6"/>
  <c r="C1820" i="6"/>
  <c r="D92" i="6"/>
  <c r="C92" i="6"/>
  <c r="C93" i="6"/>
  <c r="A559" i="6"/>
  <c r="B558" i="6"/>
  <c r="A558" i="6"/>
  <c r="A1519" i="6"/>
  <c r="B1518" i="6"/>
  <c r="A1518" i="6"/>
  <c r="A775" i="6"/>
  <c r="B774" i="6"/>
  <c r="A774" i="6"/>
  <c r="E305" i="6"/>
  <c r="E304" i="6"/>
  <c r="F304" i="6"/>
  <c r="E467" i="6"/>
  <c r="F466" i="6"/>
  <c r="E466" i="6"/>
  <c r="A361" i="6"/>
  <c r="A360" i="6"/>
  <c r="B360" i="6"/>
  <c r="C375" i="6"/>
  <c r="D374" i="6"/>
  <c r="C374" i="6"/>
  <c r="B168" i="6"/>
  <c r="A168" i="6"/>
  <c r="A169" i="6"/>
  <c r="D164" i="6"/>
  <c r="C164" i="6"/>
  <c r="C165" i="6"/>
  <c r="B756" i="6"/>
  <c r="A756" i="6"/>
  <c r="A757" i="6"/>
  <c r="D1016" i="6"/>
  <c r="C1016" i="6"/>
  <c r="C1017" i="6"/>
  <c r="E1781" i="6"/>
  <c r="F1780" i="6"/>
  <c r="E1780" i="6"/>
  <c r="A325" i="6"/>
  <c r="B324" i="6"/>
  <c r="A324" i="6"/>
  <c r="A871" i="6"/>
  <c r="B870" i="6"/>
  <c r="A870" i="6"/>
  <c r="E491" i="6"/>
  <c r="F490" i="6"/>
  <c r="E490" i="6"/>
  <c r="E508" i="6"/>
  <c r="E509" i="6"/>
  <c r="F508" i="6"/>
  <c r="E347" i="6"/>
  <c r="F346" i="6"/>
  <c r="E346" i="6"/>
  <c r="D224" i="6"/>
  <c r="C224" i="6"/>
  <c r="C225" i="6"/>
  <c r="F208" i="6"/>
  <c r="E208" i="6"/>
  <c r="E209" i="6"/>
  <c r="E311" i="6"/>
  <c r="F310" i="6"/>
  <c r="E310" i="6"/>
  <c r="D776" i="6"/>
  <c r="C776" i="6"/>
  <c r="C777" i="6"/>
  <c r="D152" i="6"/>
  <c r="C152" i="6"/>
  <c r="C153" i="6"/>
  <c r="D32" i="6"/>
  <c r="C32" i="6"/>
  <c r="C33" i="6"/>
  <c r="E1211" i="6"/>
  <c r="F1210" i="6"/>
  <c r="E1210" i="6"/>
  <c r="B750" i="6"/>
  <c r="A751" i="6"/>
  <c r="A750" i="6"/>
  <c r="F124" i="6"/>
  <c r="E124" i="6"/>
  <c r="E125" i="6"/>
  <c r="E1235" i="6"/>
  <c r="F1234" i="6"/>
  <c r="E1234" i="6"/>
  <c r="C1455" i="6"/>
  <c r="D1454" i="6"/>
  <c r="C1454" i="6"/>
  <c r="E143" i="6"/>
  <c r="F142" i="6"/>
  <c r="E142" i="6"/>
  <c r="F622" i="6"/>
  <c r="E623" i="6"/>
  <c r="E622" i="6"/>
  <c r="D740" i="6"/>
  <c r="C740" i="6"/>
  <c r="C741" i="6"/>
  <c r="E1312" i="6"/>
  <c r="E1313" i="6"/>
  <c r="F1312" i="6"/>
  <c r="E1439" i="6"/>
  <c r="F1438" i="6"/>
  <c r="E1438" i="6"/>
  <c r="C1581" i="6"/>
  <c r="D1580" i="6"/>
  <c r="C1580" i="6"/>
  <c r="E287" i="6"/>
  <c r="F286" i="6"/>
  <c r="E286" i="6"/>
  <c r="E461" i="6"/>
  <c r="F460" i="6"/>
  <c r="E460" i="6"/>
  <c r="F604" i="6"/>
  <c r="E604" i="6"/>
  <c r="E605" i="6"/>
  <c r="D710" i="6"/>
  <c r="C710" i="6"/>
  <c r="C711" i="6"/>
  <c r="A835" i="6"/>
  <c r="B834" i="6"/>
  <c r="A834" i="6"/>
  <c r="A1320" i="6"/>
  <c r="A1321" i="6"/>
  <c r="B1320" i="6"/>
  <c r="E1427" i="6"/>
  <c r="F1426" i="6"/>
  <c r="E1426" i="6"/>
  <c r="C1593" i="6"/>
  <c r="D1592" i="6"/>
  <c r="C1592" i="6"/>
  <c r="E419" i="6"/>
  <c r="F418" i="6"/>
  <c r="E418" i="6"/>
  <c r="D638" i="6"/>
  <c r="C639" i="6"/>
  <c r="C638" i="6"/>
  <c r="F736" i="6"/>
  <c r="E737" i="6"/>
  <c r="E736" i="6"/>
  <c r="E947" i="6"/>
  <c r="F946" i="6"/>
  <c r="E946" i="6"/>
  <c r="D1136" i="6"/>
  <c r="C1136" i="6"/>
  <c r="C1137" i="6"/>
  <c r="C1407" i="6"/>
  <c r="D1406" i="6"/>
  <c r="C1406" i="6"/>
  <c r="A1500" i="6"/>
  <c r="A1501" i="6"/>
  <c r="B1500" i="6"/>
  <c r="A18" i="6"/>
  <c r="A19" i="6"/>
  <c r="B18" i="6"/>
  <c r="B264" i="6"/>
  <c r="A264" i="6"/>
  <c r="A265" i="6"/>
  <c r="F1096" i="6"/>
  <c r="E1096" i="6"/>
  <c r="E1097" i="6"/>
  <c r="C1191" i="6"/>
  <c r="D1190" i="6"/>
  <c r="C1190" i="6"/>
  <c r="B1284" i="6"/>
  <c r="A1284" i="6"/>
  <c r="A1285" i="6"/>
  <c r="C572" i="6"/>
  <c r="C573" i="6"/>
  <c r="D572" i="6"/>
  <c r="C50" i="6"/>
  <c r="C51" i="6"/>
  <c r="D50" i="6"/>
  <c r="C548" i="6"/>
  <c r="D548" i="6"/>
  <c r="C549" i="6"/>
  <c r="D632" i="6"/>
  <c r="C632" i="6"/>
  <c r="C633" i="6"/>
  <c r="E863" i="6"/>
  <c r="F862" i="6"/>
  <c r="E862" i="6"/>
  <c r="B1176" i="6"/>
  <c r="A1176" i="6"/>
  <c r="A1177" i="6"/>
  <c r="E1277" i="6"/>
  <c r="F1276" i="6"/>
  <c r="E1276" i="6"/>
  <c r="E1571" i="6"/>
  <c r="F1570" i="6"/>
  <c r="E1570" i="6"/>
  <c r="A1771" i="6"/>
  <c r="B1770" i="6"/>
  <c r="A1770" i="6"/>
  <c r="D698" i="6"/>
  <c r="C699" i="6"/>
  <c r="C698" i="6"/>
  <c r="D1040" i="6"/>
  <c r="C1040" i="6"/>
  <c r="C1041" i="6"/>
  <c r="A1404" i="6"/>
  <c r="A1405" i="6"/>
  <c r="B1404" i="6"/>
  <c r="C1599" i="6"/>
  <c r="D1598" i="6"/>
  <c r="C1598" i="6"/>
  <c r="E23" i="6"/>
  <c r="F22" i="6"/>
  <c r="E22" i="6"/>
  <c r="F976" i="6"/>
  <c r="E977" i="6"/>
  <c r="E976" i="6"/>
  <c r="F1048" i="6"/>
  <c r="E1048" i="6"/>
  <c r="E1049" i="6"/>
  <c r="A1363" i="6"/>
  <c r="B1362" i="6"/>
  <c r="A1362" i="6"/>
  <c r="A1435" i="6"/>
  <c r="B1434" i="6"/>
  <c r="A1434" i="6"/>
  <c r="C1532" i="6"/>
  <c r="C1533" i="6"/>
  <c r="D1532" i="6"/>
  <c r="A511" i="6"/>
  <c r="B510" i="6"/>
  <c r="A510" i="6"/>
  <c r="C831" i="6"/>
  <c r="D830" i="6"/>
  <c r="C830" i="6"/>
  <c r="A1267" i="6"/>
  <c r="A1266" i="6"/>
  <c r="B1266" i="6"/>
  <c r="C855" i="6"/>
  <c r="D854" i="6"/>
  <c r="C854" i="6"/>
  <c r="F808" i="6"/>
  <c r="E809" i="6"/>
  <c r="E808" i="6"/>
  <c r="E983" i="6"/>
  <c r="F982" i="6"/>
  <c r="E982" i="6"/>
  <c r="E1175" i="6"/>
  <c r="F1174" i="6"/>
  <c r="E1174" i="6"/>
  <c r="E1613" i="6"/>
  <c r="F1612" i="6"/>
  <c r="E1612" i="6"/>
  <c r="F694" i="6"/>
  <c r="E695" i="6"/>
  <c r="E694" i="6"/>
  <c r="A931" i="6"/>
  <c r="B930" i="6"/>
  <c r="A930" i="6"/>
  <c r="E191" i="6"/>
  <c r="F190" i="6"/>
  <c r="E190" i="6"/>
  <c r="C441" i="6"/>
  <c r="D440" i="6"/>
  <c r="C440" i="6"/>
  <c r="C963" i="6"/>
  <c r="D962" i="6"/>
  <c r="C962" i="6"/>
  <c r="B1056" i="6"/>
  <c r="A1056" i="6"/>
  <c r="A1057" i="6"/>
  <c r="C1251" i="6"/>
  <c r="D1250" i="6"/>
  <c r="C1250" i="6"/>
  <c r="C531" i="6"/>
  <c r="D530" i="6"/>
  <c r="C530" i="6"/>
  <c r="A337" i="6"/>
  <c r="B336" i="6"/>
  <c r="A336" i="6"/>
  <c r="D908" i="6"/>
  <c r="C909" i="6"/>
  <c r="C908" i="6"/>
  <c r="B1224" i="6"/>
  <c r="A1224" i="6"/>
  <c r="A1225" i="6"/>
  <c r="C1665" i="6"/>
  <c r="D1664" i="6"/>
  <c r="C1664" i="6"/>
  <c r="B636" i="6"/>
  <c r="A636" i="6"/>
  <c r="A637" i="6"/>
  <c r="E1420" i="6"/>
  <c r="E1421" i="6"/>
  <c r="F1420" i="6"/>
  <c r="B732" i="6"/>
  <c r="A733" i="6"/>
  <c r="A732" i="6"/>
  <c r="B840" i="6"/>
  <c r="A841" i="6"/>
  <c r="A840" i="6"/>
  <c r="A1087" i="6"/>
  <c r="B1086" i="6"/>
  <c r="A1086" i="6"/>
  <c r="C1328" i="6"/>
  <c r="C1329" i="6"/>
  <c r="D1328" i="6"/>
  <c r="A1452" i="6"/>
  <c r="A1453" i="6"/>
  <c r="B1452" i="6"/>
  <c r="A1669" i="6"/>
  <c r="B1668" i="6"/>
  <c r="A1668" i="6"/>
  <c r="C951" i="6"/>
  <c r="D950" i="6"/>
  <c r="C950" i="6"/>
  <c r="D656" i="6"/>
  <c r="C656" i="6"/>
  <c r="C657" i="6"/>
  <c r="D956" i="6"/>
  <c r="C957" i="6"/>
  <c r="C956" i="6"/>
  <c r="E1199" i="6"/>
  <c r="F1198" i="6"/>
  <c r="E1198" i="6"/>
  <c r="A1392" i="6"/>
  <c r="A1393" i="6"/>
  <c r="B1392" i="6"/>
  <c r="E1709" i="6"/>
  <c r="F1708" i="6"/>
  <c r="E1708" i="6"/>
  <c r="E1619" i="6"/>
  <c r="F1618" i="6"/>
  <c r="E1618" i="6"/>
  <c r="E875" i="6"/>
  <c r="F874" i="6"/>
  <c r="E874" i="6"/>
  <c r="A247" i="6"/>
  <c r="B246" i="6"/>
  <c r="A246" i="6"/>
  <c r="C423" i="6"/>
  <c r="D422" i="6"/>
  <c r="C422" i="6"/>
  <c r="C1755" i="6"/>
  <c r="D1754" i="6"/>
  <c r="C1754" i="6"/>
  <c r="A1542" i="6"/>
  <c r="A1543" i="6"/>
  <c r="B1542" i="6"/>
  <c r="A516" i="6"/>
  <c r="B516" i="6"/>
  <c r="A517" i="6"/>
  <c r="C303" i="6"/>
  <c r="D302" i="6"/>
  <c r="C302" i="6"/>
  <c r="A367" i="6"/>
  <c r="B366" i="6"/>
  <c r="A366" i="6"/>
  <c r="C231" i="6"/>
  <c r="D230" i="6"/>
  <c r="C230" i="6"/>
  <c r="C321" i="6"/>
  <c r="D320" i="6"/>
  <c r="C320" i="6"/>
  <c r="F160" i="6"/>
  <c r="E160" i="6"/>
  <c r="E161" i="6"/>
  <c r="D116" i="6"/>
  <c r="C116" i="6"/>
  <c r="C117" i="6"/>
  <c r="C1347" i="6"/>
  <c r="D1346" i="6"/>
  <c r="C1346" i="6"/>
  <c r="C1803" i="6"/>
  <c r="D1802" i="6"/>
  <c r="C1802" i="6"/>
  <c r="A1723" i="6"/>
  <c r="B1722" i="6"/>
  <c r="A1722" i="6"/>
  <c r="E851" i="6"/>
  <c r="F850" i="6"/>
  <c r="E850" i="6"/>
  <c r="E239" i="6"/>
  <c r="F238" i="6"/>
  <c r="E238" i="6"/>
  <c r="E371" i="6"/>
  <c r="F370" i="6"/>
  <c r="E370" i="6"/>
  <c r="A343" i="6"/>
  <c r="B342" i="6"/>
  <c r="A342" i="6"/>
  <c r="E353" i="6"/>
  <c r="F352" i="6"/>
  <c r="E352" i="6"/>
  <c r="E779" i="6"/>
  <c r="F778" i="6"/>
  <c r="E778" i="6"/>
  <c r="C86" i="6"/>
  <c r="C87" i="6"/>
  <c r="D86" i="6"/>
  <c r="A127" i="6"/>
  <c r="B126" i="6"/>
  <c r="A126" i="6"/>
  <c r="A295" i="6"/>
  <c r="B294" i="6"/>
  <c r="A294" i="6"/>
  <c r="D26" i="6"/>
  <c r="C27" i="6"/>
  <c r="C26" i="6"/>
  <c r="B276" i="6"/>
  <c r="A276" i="6"/>
  <c r="A277" i="6"/>
  <c r="F280" i="6"/>
  <c r="E280" i="6"/>
  <c r="E281" i="6"/>
  <c r="B180" i="6"/>
  <c r="A180" i="6"/>
  <c r="A181" i="6"/>
  <c r="A175" i="6"/>
  <c r="B174" i="6"/>
  <c r="A174" i="6"/>
  <c r="E179" i="6"/>
  <c r="F178" i="6"/>
  <c r="E178" i="6"/>
  <c r="C1059" i="6"/>
  <c r="D1058" i="6"/>
  <c r="C1058" i="6"/>
  <c r="D188" i="6"/>
  <c r="C188" i="6"/>
  <c r="C189" i="6"/>
  <c r="C524" i="6"/>
  <c r="C525" i="6"/>
  <c r="D524" i="6"/>
  <c r="B960" i="6"/>
  <c r="A961" i="6"/>
  <c r="A960" i="6"/>
  <c r="C1448" i="6"/>
  <c r="C1449" i="6"/>
  <c r="D1448" i="6"/>
  <c r="C1617" i="6"/>
  <c r="D1616" i="6"/>
  <c r="C1616" i="6"/>
  <c r="A1711" i="6"/>
  <c r="B1710" i="6"/>
  <c r="A1710" i="6"/>
  <c r="A1819" i="6"/>
  <c r="B1818" i="6"/>
  <c r="A1818" i="6"/>
  <c r="A895" i="6"/>
  <c r="B894" i="6"/>
  <c r="A894" i="6"/>
  <c r="E1163" i="6"/>
  <c r="F1162" i="6"/>
  <c r="E1162" i="6"/>
  <c r="A139" i="6"/>
  <c r="B138" i="6"/>
  <c r="A138" i="6"/>
  <c r="C1143" i="6"/>
  <c r="D1142" i="6"/>
  <c r="C1142" i="6"/>
  <c r="B1236" i="6"/>
  <c r="A1236" i="6"/>
  <c r="A1237" i="6"/>
  <c r="A1579" i="6"/>
  <c r="B1578" i="6"/>
  <c r="A1578" i="6"/>
  <c r="E1751" i="6"/>
  <c r="F1750" i="6"/>
  <c r="E1750" i="6"/>
  <c r="F100" i="6"/>
  <c r="E100" i="6"/>
  <c r="E101" i="6"/>
  <c r="F718" i="6"/>
  <c r="E719" i="6"/>
  <c r="E718" i="6"/>
  <c r="A859" i="6"/>
  <c r="B858" i="6"/>
  <c r="A858" i="6"/>
  <c r="B1128" i="6"/>
  <c r="A1128" i="6"/>
  <c r="A1129" i="6"/>
  <c r="A1447" i="6"/>
  <c r="B1446" i="6"/>
  <c r="A1446" i="6"/>
  <c r="C1773" i="6"/>
  <c r="D1772" i="6"/>
  <c r="C1772" i="6"/>
  <c r="C447" i="6"/>
  <c r="D446" i="6"/>
  <c r="C446" i="6"/>
  <c r="C843" i="6"/>
  <c r="D842" i="6"/>
  <c r="C842" i="6"/>
  <c r="E971" i="6"/>
  <c r="F970" i="6"/>
  <c r="E970" i="6"/>
  <c r="A1597" i="6"/>
  <c r="B1596" i="6"/>
  <c r="A1596" i="6"/>
  <c r="E335" i="6"/>
  <c r="F334" i="6"/>
  <c r="E334" i="6"/>
  <c r="A847" i="6"/>
  <c r="B846" i="6"/>
  <c r="A846" i="6"/>
  <c r="B1212" i="6"/>
  <c r="A1212" i="6"/>
  <c r="A1213" i="6"/>
  <c r="A1308" i="6"/>
  <c r="A1309" i="6"/>
  <c r="B1308" i="6"/>
  <c r="E46" i="6"/>
  <c r="F46" i="6"/>
  <c r="E47" i="6"/>
  <c r="C339" i="6"/>
  <c r="D338" i="6"/>
  <c r="C338" i="6"/>
  <c r="C291" i="6"/>
  <c r="D290" i="6"/>
  <c r="C290" i="6"/>
  <c r="E551" i="6"/>
  <c r="F550" i="6"/>
  <c r="E550" i="6"/>
  <c r="F892" i="6"/>
  <c r="E893" i="6"/>
  <c r="E892" i="6"/>
  <c r="C987" i="6"/>
  <c r="C986" i="6"/>
  <c r="D986" i="6"/>
  <c r="C1376" i="6"/>
  <c r="C1377" i="6"/>
  <c r="D1376" i="6"/>
  <c r="A1663" i="6"/>
  <c r="B1662" i="6"/>
  <c r="A1662" i="6"/>
  <c r="C315" i="6"/>
  <c r="D314" i="6"/>
  <c r="C314" i="6"/>
  <c r="F616" i="6"/>
  <c r="E616" i="6"/>
  <c r="E617" i="6"/>
  <c r="D944" i="6"/>
  <c r="C945" i="6"/>
  <c r="C944" i="6"/>
  <c r="C1503" i="6"/>
  <c r="D1502" i="6"/>
  <c r="C1502" i="6"/>
  <c r="C1743" i="6"/>
  <c r="D1742" i="6"/>
  <c r="C1742" i="6"/>
  <c r="F742" i="6"/>
  <c r="E743" i="6"/>
  <c r="E742" i="6"/>
  <c r="D848" i="6"/>
  <c r="C849" i="6"/>
  <c r="C848" i="6"/>
  <c r="C975" i="6"/>
  <c r="D974" i="6"/>
  <c r="C974" i="6"/>
  <c r="C1071" i="6"/>
  <c r="D1070" i="6"/>
  <c r="C1070" i="6"/>
  <c r="C1557" i="6"/>
  <c r="D1556" i="6"/>
  <c r="C1556" i="6"/>
  <c r="C543" i="6"/>
  <c r="D542" i="6"/>
  <c r="C542" i="6"/>
  <c r="A1003" i="6"/>
  <c r="A1002" i="6"/>
  <c r="B1002" i="6"/>
  <c r="A1765" i="6"/>
  <c r="B1764" i="6"/>
  <c r="A1764" i="6"/>
  <c r="A979" i="6"/>
  <c r="B978" i="6"/>
  <c r="A978" i="6"/>
  <c r="E1079" i="6"/>
  <c r="F1078" i="6"/>
  <c r="E1078" i="6"/>
  <c r="A1681" i="6"/>
  <c r="B1680" i="6"/>
  <c r="A1680" i="6"/>
  <c r="B804" i="6"/>
  <c r="A805" i="6"/>
  <c r="A804" i="6"/>
  <c r="A1368" i="6"/>
  <c r="A1369" i="6"/>
  <c r="B1368" i="6"/>
  <c r="C1538" i="6"/>
  <c r="C1539" i="6"/>
  <c r="D1538" i="6"/>
  <c r="E1637" i="6"/>
  <c r="F1636" i="6"/>
  <c r="E1636" i="6"/>
  <c r="E1733" i="6"/>
  <c r="F1732" i="6"/>
  <c r="E1732" i="6"/>
  <c r="C1545" i="6"/>
  <c r="D1544" i="6"/>
  <c r="C1544" i="6"/>
  <c r="F904" i="6"/>
  <c r="E905" i="6"/>
  <c r="E904" i="6"/>
  <c r="F964" i="6"/>
  <c r="E964" i="6"/>
  <c r="E965" i="6"/>
  <c r="A967" i="6"/>
  <c r="B966" i="6"/>
  <c r="A966" i="6"/>
  <c r="A1303" i="6"/>
  <c r="B1302" i="6"/>
  <c r="A1302" i="6"/>
  <c r="B672" i="6"/>
  <c r="A672" i="6"/>
  <c r="A673" i="6"/>
  <c r="E1667" i="6"/>
  <c r="F1666" i="6"/>
  <c r="E1666" i="6"/>
  <c r="A1195" i="6"/>
  <c r="B1194" i="6"/>
  <c r="A1194" i="6"/>
  <c r="C1467" i="6"/>
  <c r="D1466" i="6"/>
  <c r="C1466" i="6"/>
  <c r="D1112" i="6"/>
  <c r="C1112" i="6"/>
  <c r="C1113" i="6"/>
  <c r="A1476" i="6"/>
  <c r="A1477" i="6"/>
  <c r="B1476" i="6"/>
  <c r="E1577" i="6"/>
  <c r="F1576" i="6"/>
  <c r="E1576" i="6"/>
  <c r="C1695" i="6"/>
  <c r="D1694" i="6"/>
  <c r="C1694" i="6"/>
  <c r="F730" i="6"/>
  <c r="E731" i="6"/>
  <c r="E730" i="6"/>
  <c r="A823" i="6"/>
  <c r="B822" i="6"/>
  <c r="A822" i="6"/>
  <c r="F1192" i="6"/>
  <c r="E1192" i="6"/>
  <c r="E1193" i="6"/>
  <c r="A1483" i="6"/>
  <c r="B1482" i="6"/>
  <c r="A1482" i="6"/>
  <c r="C1629" i="6"/>
  <c r="D1628" i="6"/>
  <c r="C1628" i="6"/>
  <c r="C1785" i="6"/>
  <c r="D1784" i="6"/>
  <c r="C1784" i="6"/>
  <c r="A540" i="6"/>
  <c r="A541" i="6"/>
  <c r="B540" i="6"/>
  <c r="F832" i="6"/>
  <c r="E833" i="6"/>
  <c r="E832" i="6"/>
  <c r="E959" i="6"/>
  <c r="F958" i="6"/>
  <c r="E958" i="6"/>
  <c r="A1099" i="6"/>
  <c r="B1098" i="6"/>
  <c r="A1098" i="6"/>
  <c r="C1395" i="6"/>
  <c r="D1394" i="6"/>
  <c r="C1394" i="6"/>
  <c r="E1649" i="6"/>
  <c r="F1648" i="6"/>
  <c r="E1648" i="6"/>
  <c r="E167" i="6"/>
  <c r="F166" i="6"/>
  <c r="E166" i="6"/>
  <c r="E323" i="6"/>
  <c r="F322" i="6"/>
  <c r="E322" i="6"/>
  <c r="A163" i="6"/>
  <c r="B162" i="6"/>
  <c r="A162" i="6"/>
  <c r="E1757" i="6"/>
  <c r="F1756" i="6"/>
  <c r="E1756" i="6"/>
  <c r="C351" i="6"/>
  <c r="D350" i="6"/>
  <c r="C350" i="6"/>
  <c r="B228" i="6"/>
  <c r="A228" i="6"/>
  <c r="A229" i="6"/>
  <c r="B648" i="6"/>
  <c r="A648" i="6"/>
  <c r="A649" i="6"/>
  <c r="C393" i="6"/>
  <c r="C392" i="6"/>
  <c r="D392" i="6"/>
  <c r="B156" i="6"/>
  <c r="A156" i="6"/>
  <c r="A157" i="6"/>
  <c r="E401" i="6"/>
  <c r="F400" i="6"/>
  <c r="E400" i="6"/>
  <c r="A349" i="6"/>
  <c r="B348" i="6"/>
  <c r="A348" i="6"/>
  <c r="A1159" i="6"/>
  <c r="B1158" i="6"/>
  <c r="A1158" i="6"/>
  <c r="E1319" i="6"/>
  <c r="F1318" i="6"/>
  <c r="E1318" i="6"/>
  <c r="E520" i="6"/>
  <c r="E521" i="6"/>
  <c r="F520" i="6"/>
  <c r="F256" i="6"/>
  <c r="E256" i="6"/>
  <c r="E257" i="6"/>
  <c r="B132" i="6"/>
  <c r="A132" i="6"/>
  <c r="A133" i="6"/>
  <c r="D200" i="6"/>
  <c r="C200" i="6"/>
  <c r="C201" i="6"/>
  <c r="A403" i="6"/>
  <c r="B402" i="6"/>
  <c r="A402" i="6"/>
  <c r="F112" i="6"/>
  <c r="E112" i="6"/>
  <c r="E113" i="6"/>
  <c r="C405" i="6"/>
  <c r="D404" i="6"/>
  <c r="C404" i="6"/>
  <c r="C39" i="6"/>
  <c r="D38" i="6"/>
  <c r="C38" i="6"/>
  <c r="D56" i="6"/>
  <c r="C56" i="6"/>
  <c r="C57" i="6"/>
  <c r="F40" i="6"/>
  <c r="E40" i="6"/>
  <c r="E41" i="6"/>
  <c r="D128" i="6"/>
  <c r="C128" i="6"/>
  <c r="C129" i="6"/>
  <c r="F34" i="6"/>
  <c r="E34" i="6"/>
  <c r="E35" i="6"/>
  <c r="A78" i="6"/>
  <c r="A79" i="6"/>
  <c r="B78" i="6"/>
  <c r="E1355" i="6"/>
  <c r="F1354" i="6"/>
  <c r="E1354" i="6"/>
  <c r="C1761" i="6"/>
  <c r="D1760" i="6"/>
  <c r="C1760" i="6"/>
  <c r="I1322" i="6"/>
  <c r="AW1760" i="6" s="1"/>
  <c r="I1652" i="6"/>
  <c r="I122" i="6"/>
  <c r="I1146" i="6"/>
  <c r="I1706" i="6"/>
  <c r="I852" i="6"/>
  <c r="I818" i="6"/>
  <c r="I558" i="6"/>
  <c r="I776" i="6"/>
  <c r="AW1032" i="6" s="1"/>
  <c r="I142" i="6"/>
  <c r="I1426" i="6"/>
  <c r="I48" i="6"/>
  <c r="I714" i="6"/>
  <c r="I940" i="6"/>
  <c r="I312" i="6"/>
  <c r="I614" i="6"/>
  <c r="I734" i="6"/>
  <c r="AW976" i="6" s="1"/>
  <c r="I844" i="6"/>
  <c r="I1206" i="6"/>
  <c r="I1306" i="6"/>
  <c r="I1430" i="6"/>
  <c r="I1744" i="6"/>
  <c r="I20" i="6"/>
  <c r="I482" i="6"/>
  <c r="I594" i="6"/>
  <c r="AW790" i="6" s="1"/>
  <c r="I1412" i="6"/>
  <c r="I1726" i="6"/>
  <c r="I436" i="6"/>
  <c r="I544" i="6"/>
  <c r="I684" i="6"/>
  <c r="I492" i="6"/>
  <c r="I634" i="6"/>
  <c r="I814" i="6"/>
  <c r="AW1082" i="6" s="1"/>
  <c r="I720" i="6"/>
  <c r="I1110" i="6"/>
  <c r="I216" i="6"/>
  <c r="I566" i="6"/>
  <c r="I726" i="6"/>
  <c r="I824" i="6"/>
  <c r="I952" i="6"/>
  <c r="I148" i="6"/>
  <c r="AW194" i="6" s="1"/>
  <c r="I570" i="6"/>
  <c r="I836" i="6"/>
  <c r="I1156" i="6"/>
  <c r="I192" i="6"/>
  <c r="I554" i="6"/>
  <c r="I1186" i="6"/>
  <c r="I1380" i="6"/>
  <c r="I1800" i="6"/>
  <c r="AW2398" i="6" s="1"/>
  <c r="I140" i="6"/>
  <c r="I428" i="6"/>
  <c r="I620" i="6"/>
  <c r="I924" i="6"/>
  <c r="I1020" i="6"/>
  <c r="I600" i="6"/>
  <c r="I806" i="6"/>
  <c r="I1342" i="6"/>
  <c r="AW1786" i="6" s="1"/>
  <c r="I1488" i="6"/>
  <c r="I934" i="6"/>
  <c r="I1030" i="6"/>
  <c r="I1444" i="6"/>
  <c r="I954" i="6"/>
  <c r="I1588" i="6"/>
  <c r="I1822" i="6"/>
  <c r="I1644" i="6"/>
  <c r="AW2190" i="6" s="1"/>
  <c r="I746" i="6"/>
  <c r="I410" i="6"/>
  <c r="I936" i="6"/>
  <c r="I1034" i="6"/>
  <c r="I1088" i="6"/>
  <c r="I1200" i="6"/>
  <c r="I1324" i="6"/>
  <c r="I1734" i="6"/>
  <c r="AW2310" i="6" s="1"/>
  <c r="I68" i="6"/>
  <c r="I502" i="6"/>
  <c r="I1122" i="6"/>
  <c r="I1564" i="6"/>
  <c r="I1160" i="6"/>
  <c r="I1778" i="6"/>
  <c r="I568" i="6"/>
  <c r="I802" i="6"/>
  <c r="AW1066" i="6" s="1"/>
  <c r="I1046" i="6"/>
  <c r="I1264" i="6"/>
  <c r="I384" i="6"/>
  <c r="I602" i="6"/>
  <c r="I1052" i="6"/>
  <c r="I1170" i="6"/>
  <c r="I1468" i="6"/>
  <c r="I1790" i="6"/>
  <c r="AW2384" i="6" s="1"/>
  <c r="I408" i="6"/>
  <c r="I1104" i="6"/>
  <c r="I896" i="6"/>
  <c r="I1358" i="6"/>
  <c r="I1824" i="6"/>
  <c r="I642" i="6"/>
  <c r="I1340" i="6"/>
  <c r="I270" i="6"/>
  <c r="AW358" i="6" s="1"/>
  <c r="I560" i="6"/>
  <c r="I254" i="6"/>
  <c r="I1752" i="6"/>
  <c r="I1226" i="6"/>
  <c r="I398" i="6"/>
  <c r="I1032" i="6"/>
  <c r="I678" i="6"/>
  <c r="I90" i="6"/>
  <c r="AW118" i="6" s="1"/>
  <c r="I758" i="6"/>
  <c r="I424" i="6"/>
  <c r="I462" i="6"/>
  <c r="I1204" i="6"/>
  <c r="I1730" i="6"/>
  <c r="I212" i="6"/>
  <c r="I1678" i="6"/>
  <c r="I432" i="6"/>
  <c r="AW574" i="6" s="1"/>
  <c r="I1584" i="6"/>
  <c r="I1166" i="6"/>
  <c r="I406" i="6"/>
  <c r="I136" i="6"/>
  <c r="I82" i="6"/>
  <c r="I775" i="6"/>
  <c r="I58" i="6"/>
  <c r="I104" i="6"/>
  <c r="AW136" i="6" s="1"/>
  <c r="I106" i="6"/>
  <c r="I130" i="6"/>
  <c r="I326" i="6"/>
  <c r="I278" i="6"/>
  <c r="I30" i="6"/>
  <c r="I88" i="6"/>
  <c r="I153" i="6"/>
  <c r="I64" i="6"/>
  <c r="AW82" i="6" s="1"/>
  <c r="I990" i="6"/>
  <c r="I1038" i="6"/>
  <c r="I362" i="6"/>
  <c r="I1608" i="6"/>
  <c r="I466" i="6"/>
  <c r="I374" i="6"/>
  <c r="I164" i="6"/>
  <c r="I324" i="6"/>
  <c r="AW430" i="6" s="1"/>
  <c r="I870" i="6"/>
  <c r="I346" i="6"/>
  <c r="I299" i="6"/>
  <c r="I1438" i="6"/>
  <c r="I264" i="6"/>
  <c r="I572" i="6"/>
  <c r="I698" i="6"/>
  <c r="I1048" i="6"/>
  <c r="AW1394" i="6" s="1"/>
  <c r="I190" i="6"/>
  <c r="I440" i="6"/>
  <c r="I336" i="6"/>
  <c r="I1664" i="6"/>
  <c r="I1420" i="6"/>
  <c r="I840" i="6"/>
  <c r="I1086" i="6"/>
  <c r="I1328" i="6"/>
  <c r="AW1768" i="6" s="1"/>
  <c r="I1452" i="6"/>
  <c r="I1668" i="6"/>
  <c r="I956" i="6"/>
  <c r="I1198" i="6"/>
  <c r="I1708" i="6"/>
  <c r="I1618" i="6"/>
  <c r="I246" i="6"/>
  <c r="I422" i="6"/>
  <c r="AW560" i="6" s="1"/>
  <c r="I1542" i="6"/>
  <c r="I1722" i="6"/>
  <c r="I342" i="6"/>
  <c r="I352" i="6"/>
  <c r="I778" i="6"/>
  <c r="I86" i="6"/>
  <c r="I26" i="6"/>
  <c r="I280" i="6"/>
  <c r="AW370" i="6" s="1"/>
  <c r="I1353" i="6"/>
  <c r="I578" i="6"/>
  <c r="I1036" i="6"/>
  <c r="I618" i="6"/>
  <c r="I456" i="6"/>
  <c r="I1480" i="6"/>
  <c r="I1336" i="6"/>
  <c r="I70" i="6"/>
  <c r="AW90" i="6" s="1"/>
  <c r="I1114" i="6"/>
  <c r="I800" i="6"/>
  <c r="I468" i="6"/>
  <c r="I1820" i="6"/>
  <c r="I168" i="6"/>
  <c r="I756" i="6"/>
  <c r="I224" i="6"/>
  <c r="I310" i="6"/>
  <c r="AW410" i="6" s="1"/>
  <c r="I25" i="6"/>
  <c r="I60" i="6"/>
  <c r="I1714" i="6"/>
  <c r="I1454" i="6"/>
  <c r="I740" i="6"/>
  <c r="I1580" i="6"/>
  <c r="I286" i="6"/>
  <c r="I1592" i="6"/>
  <c r="AW2120" i="6" s="1"/>
  <c r="I1406" i="6"/>
  <c r="I1176" i="6"/>
  <c r="I1040" i="6"/>
  <c r="I1404" i="6"/>
  <c r="I830" i="6"/>
  <c r="I1266" i="6"/>
  <c r="I982" i="6"/>
  <c r="I1612" i="6"/>
  <c r="AW2146" i="6" s="1"/>
  <c r="I694" i="6"/>
  <c r="I930" i="6"/>
  <c r="I962" i="6"/>
  <c r="I1250" i="6"/>
  <c r="I530" i="6"/>
  <c r="I636" i="6"/>
  <c r="I950" i="6"/>
  <c r="I1392" i="6"/>
  <c r="AW1854" i="6" s="1"/>
  <c r="I1754" i="6"/>
  <c r="I516" i="6"/>
  <c r="I302" i="6"/>
  <c r="I320" i="6"/>
  <c r="I160" i="6"/>
  <c r="I116" i="6"/>
  <c r="I850" i="6"/>
  <c r="I370" i="6"/>
  <c r="AW490" i="6" s="1"/>
  <c r="I126" i="6"/>
  <c r="I294" i="6"/>
  <c r="I281" i="6"/>
  <c r="I180" i="6"/>
  <c r="I174" i="6"/>
  <c r="I188" i="6"/>
  <c r="I524" i="6"/>
  <c r="I960" i="6"/>
  <c r="AW1278" i="6" s="1"/>
  <c r="I1448" i="6"/>
  <c r="I1616" i="6"/>
  <c r="I1710" i="6"/>
  <c r="I1818" i="6"/>
  <c r="I894" i="6"/>
  <c r="I1162" i="6"/>
  <c r="I138" i="6"/>
  <c r="I1142" i="6"/>
  <c r="I1236" i="6"/>
  <c r="I1578" i="6"/>
  <c r="I1750" i="6"/>
  <c r="I100" i="6"/>
  <c r="I718" i="6"/>
  <c r="I858" i="6"/>
  <c r="I1128" i="6"/>
  <c r="I1446" i="6"/>
  <c r="AW1926" i="6" s="1"/>
  <c r="I1772" i="6"/>
  <c r="I446" i="6"/>
  <c r="I842" i="6"/>
  <c r="I970" i="6"/>
  <c r="I1596" i="6"/>
  <c r="I334" i="6"/>
  <c r="I846" i="6"/>
  <c r="I1212" i="6"/>
  <c r="AW1614" i="6" s="1"/>
  <c r="I1308" i="6"/>
  <c r="I46" i="6"/>
  <c r="I338" i="6"/>
  <c r="I290" i="6"/>
  <c r="I550" i="6"/>
  <c r="I892" i="6"/>
  <c r="I986" i="6"/>
  <c r="I1376" i="6"/>
  <c r="AW1832" i="6" s="1"/>
  <c r="I1662" i="6"/>
  <c r="I314" i="6"/>
  <c r="I616" i="6"/>
  <c r="I944" i="6"/>
  <c r="I1502" i="6"/>
  <c r="I1742" i="6"/>
  <c r="I742" i="6"/>
  <c r="I848" i="6"/>
  <c r="AW1128" i="6" s="1"/>
  <c r="I974" i="6"/>
  <c r="I1070" i="6"/>
  <c r="I1556" i="6"/>
  <c r="I542" i="6"/>
  <c r="I1002" i="6"/>
  <c r="I1764" i="6"/>
  <c r="I978" i="6"/>
  <c r="I1078" i="6"/>
  <c r="AW1434" i="6" s="1"/>
  <c r="I1680" i="6"/>
  <c r="I804" i="6"/>
  <c r="I1368" i="6"/>
  <c r="I1538" i="6"/>
  <c r="I1636" i="6"/>
  <c r="I1732" i="6"/>
  <c r="I1544" i="6"/>
  <c r="I904" i="6"/>
  <c r="AW1202" i="6" s="1"/>
  <c r="I964" i="6"/>
  <c r="I966" i="6"/>
  <c r="I1302" i="6"/>
  <c r="I672" i="6"/>
  <c r="I1666" i="6"/>
  <c r="I1194" i="6"/>
  <c r="I1466" i="6"/>
  <c r="I1112" i="6"/>
  <c r="AW1480" i="6" s="1"/>
  <c r="I1476" i="6"/>
  <c r="I1576" i="6"/>
  <c r="I1694" i="6"/>
  <c r="I730" i="6"/>
  <c r="I822" i="6"/>
  <c r="I1192" i="6"/>
  <c r="I1482" i="6"/>
  <c r="I1628" i="6"/>
  <c r="AW2168" i="6" s="1"/>
  <c r="I1784" i="6"/>
  <c r="I540" i="6"/>
  <c r="I659" i="6"/>
  <c r="I832" i="6"/>
  <c r="I958" i="6"/>
  <c r="I1098" i="6"/>
  <c r="I1394" i="6"/>
  <c r="I1648" i="6"/>
  <c r="AW2194" i="6" s="1"/>
  <c r="I166" i="6"/>
  <c r="I322" i="6"/>
  <c r="I162" i="6"/>
  <c r="I1756" i="6"/>
  <c r="I350" i="6"/>
  <c r="I228" i="6"/>
  <c r="I648" i="6"/>
  <c r="I392" i="6"/>
  <c r="AW520" i="6" s="1"/>
  <c r="I156" i="6"/>
  <c r="I400" i="6"/>
  <c r="I348" i="6"/>
  <c r="I1158" i="6"/>
  <c r="I1318" i="6"/>
  <c r="I520" i="6"/>
  <c r="I256" i="6"/>
  <c r="I132" i="6"/>
  <c r="AW174" i="6" s="1"/>
  <c r="I200" i="6"/>
  <c r="I402" i="6"/>
  <c r="I112" i="6"/>
  <c r="I404" i="6"/>
  <c r="I38" i="6"/>
  <c r="I56" i="6"/>
  <c r="I40" i="6"/>
  <c r="I128" i="6"/>
  <c r="AW168" i="6" s="1"/>
  <c r="I34" i="6"/>
  <c r="I78" i="6"/>
  <c r="I1354" i="6"/>
  <c r="I178" i="6"/>
  <c r="I1494" i="6"/>
  <c r="I596" i="6"/>
  <c r="I1484" i="6"/>
  <c r="I522" i="6"/>
  <c r="AW694" i="6" s="1"/>
  <c r="I260" i="6"/>
  <c r="I1574" i="6"/>
  <c r="I1606" i="6"/>
  <c r="I1512" i="6"/>
  <c r="I948" i="6"/>
  <c r="I1682" i="6"/>
  <c r="I1326" i="6"/>
  <c r="I1780" i="6"/>
  <c r="AW2370" i="6" s="1"/>
  <c r="I32" i="6"/>
  <c r="I155" i="6"/>
  <c r="I1234" i="6"/>
  <c r="I604" i="6"/>
  <c r="I1320" i="6"/>
  <c r="I418" i="6"/>
  <c r="I18" i="6"/>
  <c r="I1284" i="6"/>
  <c r="AW1710" i="6" s="1"/>
  <c r="I1770" i="6"/>
  <c r="I976" i="6"/>
  <c r="I1362" i="6"/>
  <c r="I1434" i="6"/>
  <c r="I1532" i="6"/>
  <c r="I510" i="6"/>
  <c r="I908" i="6"/>
  <c r="AW1208" i="6" s="1"/>
  <c r="I732" i="6"/>
  <c r="AW974" i="6" s="1"/>
  <c r="I656" i="6"/>
  <c r="I874" i="6"/>
  <c r="I366" i="6"/>
  <c r="I230" i="6"/>
  <c r="I1346" i="6"/>
  <c r="I1802" i="6"/>
  <c r="I238" i="6"/>
  <c r="AW314" i="6" s="1"/>
  <c r="I37" i="6"/>
  <c r="AW47" i="6" s="1"/>
  <c r="I276" i="6"/>
  <c r="I182" i="6"/>
  <c r="AW240" i="6" s="1"/>
  <c r="I786" i="6"/>
  <c r="I1248" i="6"/>
  <c r="I1736" i="6"/>
  <c r="I194" i="6"/>
  <c r="I556" i="6"/>
  <c r="I1256" i="6"/>
  <c r="AW1672" i="6" s="1"/>
  <c r="I1600" i="6"/>
  <c r="I538" i="6"/>
  <c r="I1140" i="6"/>
  <c r="I1334" i="6"/>
  <c r="I1462" i="6"/>
  <c r="I1604" i="6"/>
  <c r="I628" i="6"/>
  <c r="I546" i="6"/>
  <c r="AW726" i="6" s="1"/>
  <c r="I716" i="6"/>
  <c r="I1374" i="6"/>
  <c r="I1474" i="6"/>
  <c r="I1614" i="6"/>
  <c r="I1798" i="6"/>
  <c r="I764" i="6"/>
  <c r="I1428" i="6"/>
  <c r="I1528" i="6"/>
  <c r="AW2034" i="6" s="1"/>
  <c r="I872" i="6"/>
  <c r="I1118" i="6"/>
  <c r="I1724" i="6"/>
  <c r="I44" i="6"/>
  <c r="I512" i="6"/>
  <c r="I114" i="6"/>
  <c r="I472" i="6"/>
  <c r="I690" i="6"/>
  <c r="AW918" i="6" s="1"/>
  <c r="I788" i="6"/>
  <c r="I1202" i="6"/>
  <c r="I1296" i="6"/>
  <c r="I528" i="6"/>
  <c r="I1066" i="6"/>
  <c r="I1138" i="6"/>
  <c r="I330" i="6"/>
  <c r="I450" i="6"/>
  <c r="AW598" i="6" s="1"/>
  <c r="I564" i="6"/>
  <c r="I972" i="6"/>
  <c r="I1168" i="6"/>
  <c r="I1366" i="6"/>
  <c r="I236" i="6"/>
  <c r="I712" i="6"/>
  <c r="I1172" i="6"/>
  <c r="I1656" i="6"/>
  <c r="AW2206" i="6" s="1"/>
  <c r="I980" i="6"/>
  <c r="I1100" i="6"/>
  <c r="I1290" i="6"/>
  <c r="I1490" i="6"/>
  <c r="I1684" i="6"/>
  <c r="I1814" i="6"/>
  <c r="I1006" i="6"/>
  <c r="I1370" i="6"/>
  <c r="AW1824" i="6" s="1"/>
  <c r="I1632" i="6"/>
  <c r="I1728" i="6"/>
  <c r="I242" i="6"/>
  <c r="I1640" i="6"/>
  <c r="I724" i="6"/>
  <c r="I266" i="6"/>
  <c r="I388" i="6"/>
  <c r="I1372" i="6"/>
  <c r="AW1826" i="6" s="1"/>
  <c r="I288" i="6"/>
  <c r="I984" i="6"/>
  <c r="I630" i="6"/>
  <c r="I992" i="6"/>
  <c r="I1330" i="6"/>
  <c r="I728" i="6"/>
  <c r="I1024" i="6"/>
  <c r="I574" i="6"/>
  <c r="AW762" i="6" s="1"/>
  <c r="I932" i="6"/>
  <c r="I1794" i="6"/>
  <c r="I414" i="6"/>
  <c r="I552" i="6"/>
  <c r="I666" i="6"/>
  <c r="I1220" i="6"/>
  <c r="I762" i="6"/>
  <c r="I864" i="6"/>
  <c r="AW1150" i="6" s="1"/>
  <c r="I994" i="6"/>
  <c r="I1230" i="6"/>
  <c r="I1000" i="6"/>
  <c r="I1094" i="6"/>
  <c r="I1188" i="6"/>
  <c r="I1286" i="6"/>
  <c r="I1486" i="6"/>
  <c r="I1626" i="6"/>
  <c r="AW2166" i="6" s="1"/>
  <c r="I686" i="6"/>
  <c r="I1218" i="6"/>
  <c r="I186" i="6"/>
  <c r="I1686" i="6"/>
  <c r="I1716" i="6"/>
  <c r="I504" i="6"/>
  <c r="I1126" i="6"/>
  <c r="I318" i="6"/>
  <c r="AW422" i="6" s="1"/>
  <c r="I576" i="6"/>
  <c r="I1398" i="6"/>
  <c r="I300" i="6"/>
  <c r="I518" i="6"/>
  <c r="I668" i="6"/>
  <c r="I1254" i="6"/>
  <c r="I1825" i="6"/>
  <c r="I1638" i="6"/>
  <c r="AW2182" i="6" s="1"/>
  <c r="I1214" i="6"/>
  <c r="I654" i="6"/>
  <c r="I1216" i="6"/>
  <c r="I680" i="6"/>
  <c r="I644" i="6"/>
  <c r="I306" i="6"/>
  <c r="AW406" i="6" s="1"/>
  <c r="I172" i="6"/>
  <c r="I204" i="6"/>
  <c r="AW270" i="6" s="1"/>
  <c r="I150" i="6"/>
  <c r="I226" i="6"/>
  <c r="AW298" i="6" s="1"/>
  <c r="I298" i="6"/>
  <c r="I184" i="6"/>
  <c r="I665" i="6"/>
  <c r="AW883" i="6" s="1"/>
  <c r="I1554" i="6"/>
  <c r="I42" i="6"/>
  <c r="I942" i="6"/>
  <c r="AW1254" i="6" s="1"/>
  <c r="I452" i="6"/>
  <c r="I752" i="6"/>
  <c r="I1252" i="6"/>
  <c r="I584" i="6"/>
  <c r="I1692" i="6"/>
  <c r="I430" i="6"/>
  <c r="I880" i="6"/>
  <c r="I506" i="6"/>
  <c r="AW672" i="6" s="1"/>
  <c r="I1396" i="6"/>
  <c r="I1090" i="6"/>
  <c r="I1460" i="6"/>
  <c r="I96" i="6"/>
  <c r="I780" i="6"/>
  <c r="I92" i="6"/>
  <c r="I1518" i="6"/>
  <c r="I360" i="6"/>
  <c r="AW478" i="6" s="1"/>
  <c r="I490" i="6"/>
  <c r="I29" i="6"/>
  <c r="I1812" i="6"/>
  <c r="AW2414" i="6" s="1"/>
  <c r="I1224" i="6"/>
  <c r="I438" i="6"/>
  <c r="I660" i="6"/>
  <c r="I790" i="6"/>
  <c r="AW1050" i="6" s="1"/>
  <c r="I1084" i="6"/>
  <c r="AW1442" i="6" s="1"/>
  <c r="I1180" i="6"/>
  <c r="I1472" i="6"/>
  <c r="I1568" i="6"/>
  <c r="AW2088" i="6" s="1"/>
  <c r="I1642" i="6"/>
  <c r="I1738" i="6"/>
  <c r="AW2314" i="6" s="1"/>
  <c r="I258" i="6"/>
  <c r="I794" i="6"/>
  <c r="I920" i="6"/>
  <c r="AW1224" i="6" s="1"/>
  <c r="I1064" i="6"/>
  <c r="AW1416" i="6" s="1"/>
  <c r="I1184" i="6"/>
  <c r="I1382" i="6"/>
  <c r="AW1840" i="6" s="1"/>
  <c r="I1504" i="6"/>
  <c r="I1620" i="6"/>
  <c r="I1696" i="6"/>
  <c r="I1826" i="6"/>
  <c r="I426" i="6"/>
  <c r="AW566" i="6" s="1"/>
  <c r="I1700" i="6"/>
  <c r="I1782" i="6"/>
  <c r="I144" i="6"/>
  <c r="AW190" i="6" s="1"/>
  <c r="I386" i="6"/>
  <c r="I754" i="6"/>
  <c r="I890" i="6"/>
  <c r="I1012" i="6"/>
  <c r="AW1346" i="6" s="1"/>
  <c r="I1154" i="6"/>
  <c r="AW1536" i="6" s="1"/>
  <c r="I1272" i="6"/>
  <c r="I474" i="6"/>
  <c r="AW630" i="6" s="1"/>
  <c r="I1524" i="6"/>
  <c r="I900" i="6"/>
  <c r="I1022" i="6"/>
  <c r="I1116" i="6"/>
  <c r="I1240" i="6"/>
  <c r="AW1650" i="6" s="1"/>
  <c r="I1436" i="6"/>
  <c r="AW1912" i="6" s="1"/>
  <c r="I1582" i="6"/>
  <c r="I514" i="6"/>
  <c r="AW682" i="6" s="1"/>
  <c r="I356" i="6"/>
  <c r="AW472" i="6" s="1"/>
  <c r="I692" i="6"/>
  <c r="I1424" i="6"/>
  <c r="I1520" i="6"/>
  <c r="I1796" i="6"/>
  <c r="AW2392" i="6" s="1"/>
  <c r="I416" i="6"/>
  <c r="AW552" i="6" s="1"/>
  <c r="I640" i="6"/>
  <c r="AW850" i="6" s="1"/>
  <c r="I968" i="6"/>
  <c r="I1526" i="6"/>
  <c r="AW2032" i="6" s="1"/>
  <c r="I74" i="6"/>
  <c r="I480" i="6"/>
  <c r="AW638" i="6" s="1"/>
  <c r="I674" i="6"/>
  <c r="I770" i="6"/>
  <c r="AW1024" i="6" s="1"/>
  <c r="I996" i="6"/>
  <c r="AW1326" i="6" s="1"/>
  <c r="I1068" i="6"/>
  <c r="I1390" i="6"/>
  <c r="I1458" i="6"/>
  <c r="AW1942" i="6" s="1"/>
  <c r="I1558" i="6"/>
  <c r="I1654" i="6"/>
  <c r="AW2202" i="6" s="1"/>
  <c r="I744" i="6"/>
  <c r="I1442" i="6"/>
  <c r="I1292" i="6"/>
  <c r="AW1720" i="6" s="1"/>
  <c r="I1416" i="6"/>
  <c r="AW1886" i="6" s="1"/>
  <c r="I1586" i="6"/>
  <c r="I1660" i="6"/>
  <c r="AW2210" i="6" s="1"/>
  <c r="I888" i="6"/>
  <c r="I998" i="6"/>
  <c r="I354" i="6"/>
  <c r="I494" i="6"/>
  <c r="AW656" i="6" s="1"/>
  <c r="I988" i="6"/>
  <c r="AW1314" i="6" s="1"/>
  <c r="I1108" i="6"/>
  <c r="I1018" i="6"/>
  <c r="I738" i="6"/>
  <c r="I1378" i="6"/>
  <c r="I1498" i="6"/>
  <c r="I1594" i="6"/>
  <c r="I196" i="6"/>
  <c r="I670" i="6"/>
  <c r="AW890" i="6" s="1"/>
  <c r="I1270" i="6"/>
  <c r="I796" i="6"/>
  <c r="AW1058" i="6" s="1"/>
  <c r="I866" i="6"/>
  <c r="I1042" i="6"/>
  <c r="I1232" i="6"/>
  <c r="I1384" i="6"/>
  <c r="I332" i="6"/>
  <c r="I646" i="6"/>
  <c r="AW858" i="6" s="1"/>
  <c r="I1410" i="6"/>
  <c r="AW1878" i="6" s="1"/>
  <c r="I1650" i="6"/>
  <c r="I1810" i="6"/>
  <c r="AW2410" i="6" s="1"/>
  <c r="I284" i="6"/>
  <c r="I458" i="6"/>
  <c r="AW608" i="6" s="1"/>
  <c r="I708" i="6"/>
  <c r="I856" i="6"/>
  <c r="I1150" i="6"/>
  <c r="AW1530" i="6" s="1"/>
  <c r="I1244" i="6"/>
  <c r="AW1656" i="6" s="1"/>
  <c r="I1766" i="6"/>
  <c r="I1344" i="6"/>
  <c r="I536" i="6"/>
  <c r="I626" i="6"/>
  <c r="I222" i="6"/>
  <c r="I652" i="6"/>
  <c r="I158" i="6"/>
  <c r="AW208" i="6" s="1"/>
  <c r="I860" i="6"/>
  <c r="AW1144" i="6" s="1"/>
  <c r="I108" i="6"/>
  <c r="I274" i="6"/>
  <c r="I592" i="6"/>
  <c r="I448" i="6"/>
  <c r="I1360" i="6"/>
  <c r="I722" i="6"/>
  <c r="I1456" i="6"/>
  <c r="AW1938" i="6" s="1"/>
  <c r="I252" i="6"/>
  <c r="AW334" i="6" s="1"/>
  <c r="I1262" i="6"/>
  <c r="I1806" i="6"/>
  <c r="I372" i="6"/>
  <c r="I396" i="6"/>
  <c r="AW526" i="6" s="1"/>
  <c r="I706" i="6"/>
  <c r="I98" i="6"/>
  <c r="I198" i="6"/>
  <c r="AW262" i="6" s="1"/>
  <c r="I134" i="6"/>
  <c r="AW176" i="6" s="1"/>
  <c r="I588" i="6"/>
  <c r="I682" i="6"/>
  <c r="I54" i="6"/>
  <c r="I102" i="6"/>
  <c r="AW134" i="6" s="1"/>
  <c r="I272" i="6"/>
  <c r="I296" i="6"/>
  <c r="AW392" i="6" s="1"/>
  <c r="I28" i="6"/>
  <c r="AW34" i="6" s="1"/>
  <c r="I1352" i="6"/>
  <c r="I1351" i="6"/>
  <c r="I63" i="6"/>
  <c r="I887" i="6"/>
  <c r="AW1179" i="6" s="1"/>
  <c r="I838" i="6"/>
  <c r="I1134" i="6"/>
  <c r="I1228" i="6"/>
  <c r="I532" i="6"/>
  <c r="AW706" i="6" s="1"/>
  <c r="I1572" i="6"/>
  <c r="I1786" i="6"/>
  <c r="I244" i="6"/>
  <c r="I218" i="6"/>
  <c r="I1418" i="6"/>
  <c r="I664" i="6"/>
  <c r="I1718" i="6"/>
  <c r="I868" i="6"/>
  <c r="AW1154" i="6" s="1"/>
  <c r="I220" i="6"/>
  <c r="I1364" i="6"/>
  <c r="I624" i="6"/>
  <c r="I1338" i="6"/>
  <c r="I304" i="6"/>
  <c r="I508" i="6"/>
  <c r="I208" i="6"/>
  <c r="I152" i="6"/>
  <c r="AW200" i="6" s="1"/>
  <c r="I750" i="6"/>
  <c r="I1058" i="6"/>
  <c r="I1422" i="6"/>
  <c r="I124" i="6"/>
  <c r="I622" i="6"/>
  <c r="I1312" i="6"/>
  <c r="I460" i="6"/>
  <c r="I710" i="6"/>
  <c r="AW944" i="6" s="1"/>
  <c r="I834" i="6"/>
  <c r="I638" i="6"/>
  <c r="I736" i="6"/>
  <c r="I1136" i="6"/>
  <c r="I1096" i="6"/>
  <c r="I1190" i="6"/>
  <c r="I548" i="6"/>
  <c r="I862" i="6"/>
  <c r="AW1146" i="6" s="1"/>
  <c r="I1276" i="6"/>
  <c r="I1570" i="6"/>
  <c r="I1598" i="6"/>
  <c r="I22" i="6"/>
  <c r="I808" i="6"/>
  <c r="I1056" i="6"/>
  <c r="I1010" i="6"/>
  <c r="I1178" i="6"/>
  <c r="AW1568" i="6" s="1"/>
  <c r="I1300" i="6"/>
  <c r="I586" i="6"/>
  <c r="I816" i="6"/>
  <c r="I1210" i="6"/>
  <c r="I1282" i="6"/>
  <c r="I1720" i="6"/>
  <c r="I1388" i="6"/>
  <c r="I234" i="6"/>
  <c r="AW310" i="6" s="1"/>
  <c r="I118" i="6"/>
  <c r="I1274" i="6"/>
  <c r="I696" i="6"/>
  <c r="I378" i="6"/>
  <c r="I1144" i="6"/>
  <c r="I496" i="6"/>
  <c r="I606" i="6"/>
  <c r="I810" i="6"/>
  <c r="AW1078" i="6" s="1"/>
  <c r="I938" i="6"/>
  <c r="I1132" i="6"/>
  <c r="I1712" i="6"/>
  <c r="I120" i="6"/>
  <c r="I766" i="6"/>
  <c r="I1258" i="6"/>
  <c r="I72" i="6"/>
  <c r="I598" i="6"/>
  <c r="AW794" i="6" s="1"/>
  <c r="I702" i="6"/>
  <c r="I768" i="6"/>
  <c r="I1386" i="6"/>
  <c r="I282" i="6"/>
  <c r="I784" i="6"/>
  <c r="I1076" i="6"/>
  <c r="I1196" i="6"/>
  <c r="I1610" i="6"/>
  <c r="AW2144" i="6" s="1"/>
  <c r="I910" i="6"/>
  <c r="I1004" i="6"/>
  <c r="I1514" i="6"/>
  <c r="I1704" i="6"/>
  <c r="I1124" i="6"/>
  <c r="I1316" i="6"/>
  <c r="I1658" i="6"/>
  <c r="I470" i="6"/>
  <c r="AW624" i="6" s="1"/>
  <c r="I1092" i="6"/>
  <c r="I1676" i="6"/>
  <c r="I1562" i="6"/>
  <c r="I358" i="6"/>
  <c r="I608" i="6"/>
  <c r="I916" i="6"/>
  <c r="I1690" i="6"/>
  <c r="I1014" i="6"/>
  <c r="AW1350" i="6" s="1"/>
  <c r="I1590" i="6"/>
  <c r="I262" i="6"/>
  <c r="I582" i="6"/>
  <c r="I700" i="6"/>
  <c r="I1050" i="6"/>
  <c r="I792" i="6"/>
  <c r="I898" i="6"/>
  <c r="I1278" i="6"/>
  <c r="AW1702" i="6" s="1"/>
  <c r="I1622" i="6"/>
  <c r="I76" i="6"/>
  <c r="I676" i="6"/>
  <c r="I902" i="6"/>
  <c r="I1238" i="6"/>
  <c r="I1310" i="6"/>
  <c r="I1506" i="6"/>
  <c r="I1674" i="6"/>
  <c r="AW2230" i="6" s="1"/>
  <c r="I340" i="6"/>
  <c r="I488" i="6"/>
  <c r="I1148" i="6"/>
  <c r="I1268" i="6"/>
  <c r="I1536" i="6"/>
  <c r="I1768" i="6"/>
  <c r="I240" i="6"/>
  <c r="I662" i="6"/>
  <c r="AW880" i="6" s="1"/>
  <c r="I1450" i="6"/>
  <c r="I1776" i="6"/>
  <c r="I1602" i="6"/>
  <c r="I1294" i="6"/>
  <c r="I394" i="6"/>
  <c r="I214" i="6"/>
  <c r="I464" i="6"/>
  <c r="I562" i="6"/>
  <c r="AW746" i="6" s="1"/>
  <c r="I590" i="6"/>
  <c r="I478" i="6"/>
  <c r="I1408" i="6"/>
  <c r="I798" i="6"/>
  <c r="I94" i="6"/>
  <c r="I1552" i="6"/>
  <c r="I876" i="6"/>
  <c r="I110" i="6"/>
  <c r="AW144" i="6" s="1"/>
  <c r="I206" i="6"/>
  <c r="I368" i="6"/>
  <c r="I376" i="6"/>
  <c r="I390" i="6"/>
  <c r="I311" i="6"/>
  <c r="I169" i="6"/>
  <c r="I12" i="6"/>
  <c r="I103" i="6"/>
  <c r="AW135" i="6" s="1"/>
  <c r="I127" i="6"/>
  <c r="I27" i="6"/>
  <c r="I154" i="6"/>
  <c r="I62" i="6"/>
  <c r="I203" i="6"/>
  <c r="I1414" i="6"/>
  <c r="I442" i="6"/>
  <c r="I1788" i="6"/>
  <c r="AW2382" i="6" s="1"/>
  <c r="I1054" i="6"/>
  <c r="I1516" i="6"/>
  <c r="I1242" i="6"/>
  <c r="I52" i="6"/>
  <c r="I704" i="6"/>
  <c r="I1260" i="6"/>
  <c r="I1748" i="6"/>
  <c r="I1546" i="6"/>
  <c r="AW2058" i="6" s="1"/>
  <c r="I774" i="6"/>
  <c r="I1016" i="6"/>
  <c r="I946" i="6"/>
  <c r="I1500" i="6"/>
  <c r="I50" i="6"/>
  <c r="I632" i="6"/>
  <c r="I854" i="6"/>
  <c r="I1174" i="6"/>
  <c r="AW1562" i="6" s="1"/>
  <c r="I1106" i="6"/>
  <c r="I1470" i="6"/>
  <c r="I1566" i="6"/>
  <c r="I1624" i="6"/>
  <c r="I1828" i="6"/>
  <c r="I268" i="6"/>
  <c r="I454" i="6"/>
  <c r="I1508" i="6"/>
  <c r="AW2008" i="6" s="1"/>
  <c r="I1152" i="6"/>
  <c r="I1400" i="6"/>
  <c r="I292" i="6"/>
  <c r="I580" i="6"/>
  <c r="I812" i="6"/>
  <c r="I1008" i="6"/>
  <c r="I1298" i="6"/>
  <c r="I1496" i="6"/>
  <c r="I316" i="6"/>
  <c r="I476" i="6"/>
  <c r="I612" i="6"/>
  <c r="I1208" i="6"/>
  <c r="I1548" i="6"/>
  <c r="I1646" i="6"/>
  <c r="I484" i="6"/>
  <c r="I1072" i="6"/>
  <c r="AW1426" i="6" s="1"/>
  <c r="I1288" i="6"/>
  <c r="I1510" i="6"/>
  <c r="I1698" i="6"/>
  <c r="I658" i="6"/>
  <c r="I610" i="6"/>
  <c r="I1688" i="6"/>
  <c r="I364" i="6"/>
  <c r="I498" i="6"/>
  <c r="AW662" i="6" s="1"/>
  <c r="I918" i="6"/>
  <c r="I1550" i="6"/>
  <c r="I1670" i="6"/>
  <c r="I1332" i="6"/>
  <c r="I1746" i="6"/>
  <c r="I434" i="6"/>
  <c r="I688" i="6"/>
  <c r="AW914" i="6" s="1"/>
  <c r="I1060" i="6"/>
  <c r="AW1410" i="6" s="1"/>
  <c r="I1348" i="6"/>
  <c r="I444" i="6"/>
  <c r="AW590" i="6" s="1"/>
  <c r="I1182" i="6"/>
  <c r="I1356" i="6"/>
  <c r="I1672" i="6"/>
  <c r="I1804" i="6"/>
  <c r="I380" i="6"/>
  <c r="I928" i="6"/>
  <c r="AW1234" i="6" s="1"/>
  <c r="I1074" i="6"/>
  <c r="I1464" i="6"/>
  <c r="I1816" i="6"/>
  <c r="I828" i="6"/>
  <c r="I1028" i="6"/>
  <c r="I1222" i="6"/>
  <c r="I1634" i="6"/>
  <c r="AW2176" i="6" s="1"/>
  <c r="I748" i="6"/>
  <c r="AW994" i="6" s="1"/>
  <c r="I1026" i="6"/>
  <c r="I1314" i="6"/>
  <c r="I1492" i="6"/>
  <c r="I1792" i="6"/>
  <c r="I1082" i="6"/>
  <c r="I1774" i="6"/>
  <c r="I1164" i="6"/>
  <c r="I412" i="6"/>
  <c r="AW546" i="6" s="1"/>
  <c r="I526" i="6"/>
  <c r="I914" i="6"/>
  <c r="I820" i="6"/>
  <c r="I1478" i="6"/>
  <c r="I1120" i="6"/>
  <c r="I782" i="6"/>
  <c r="I1402" i="6"/>
  <c r="I1522" i="6"/>
  <c r="AW2026" i="6" s="1"/>
  <c r="A7" i="6"/>
  <c r="I500" i="6"/>
  <c r="AW664" i="6" s="1"/>
  <c r="I1102" i="6"/>
  <c r="AW1466" i="6" s="1"/>
  <c r="I1560" i="6"/>
  <c r="I922" i="6"/>
  <c r="AW1226" i="6" s="1"/>
  <c r="I1062" i="6"/>
  <c r="I1304" i="6"/>
  <c r="AW1736" i="6" s="1"/>
  <c r="I1432" i="6"/>
  <c r="AW1906" i="6" s="1"/>
  <c r="I1740" i="6"/>
  <c r="AW2318" i="6" s="1"/>
  <c r="I382" i="6"/>
  <c r="I534" i="6"/>
  <c r="AW710" i="6" s="1"/>
  <c r="I772" i="6"/>
  <c r="I926" i="6"/>
  <c r="AW1232" i="6" s="1"/>
  <c r="I1534" i="6"/>
  <c r="I1702" i="6"/>
  <c r="AW2266" i="6" s="1"/>
  <c r="I486" i="6"/>
  <c r="AW646" i="6" s="1"/>
  <c r="I906" i="6"/>
  <c r="AW1206" i="6" s="1"/>
  <c r="I1440" i="6"/>
  <c r="I1080" i="6"/>
  <c r="AW1438" i="6" s="1"/>
  <c r="I1280" i="6"/>
  <c r="I1630" i="6"/>
  <c r="AW2170" i="6" s="1"/>
  <c r="I650" i="6"/>
  <c r="AW864" i="6" s="1"/>
  <c r="I210" i="6"/>
  <c r="AW278" i="6" s="1"/>
  <c r="I66" i="6"/>
  <c r="AW86" i="6" s="1"/>
  <c r="I232" i="6"/>
  <c r="I248" i="6"/>
  <c r="I328" i="6"/>
  <c r="AW434" i="6" s="1"/>
  <c r="I912" i="6"/>
  <c r="AW1214" i="6" s="1"/>
  <c r="I344" i="6"/>
  <c r="I760" i="6"/>
  <c r="AW1010" i="6" s="1"/>
  <c r="I250" i="6"/>
  <c r="AW330" i="6" s="1"/>
  <c r="I1130" i="6"/>
  <c r="AW1504" i="6" s="1"/>
  <c r="I1808" i="6"/>
  <c r="AW2408" i="6" s="1"/>
  <c r="I1246" i="6"/>
  <c r="I826" i="6"/>
  <c r="I1530" i="6"/>
  <c r="I146" i="6"/>
  <c r="AW192" i="6" s="1"/>
  <c r="I878" i="6"/>
  <c r="I1540" i="6"/>
  <c r="AW2050" i="6" s="1"/>
  <c r="I229" i="6"/>
  <c r="AW303" i="6" s="1"/>
  <c r="I1044" i="6"/>
  <c r="I170" i="6"/>
  <c r="AW224" i="6" s="1"/>
  <c r="I308" i="6"/>
  <c r="I420" i="6"/>
  <c r="I36" i="6"/>
  <c r="I24" i="6"/>
  <c r="AW30" i="6" s="1"/>
  <c r="I16" i="6"/>
  <c r="I211" i="6"/>
  <c r="AW279" i="6" s="1"/>
  <c r="I39" i="6"/>
  <c r="AW49" i="6" s="1"/>
  <c r="I84" i="6"/>
  <c r="I1350" i="6"/>
  <c r="I884" i="6"/>
  <c r="I65" i="6"/>
  <c r="AW83" i="6" s="1"/>
  <c r="I202" i="6"/>
  <c r="T1849" i="6"/>
  <c r="AA2463" i="6" s="1"/>
  <c r="AR2463" i="6" s="1"/>
  <c r="R1848" i="6"/>
  <c r="Y2462" i="6" s="1"/>
  <c r="AP2462" i="6" s="1"/>
  <c r="P1858" i="6"/>
  <c r="W2474" i="6" s="1"/>
  <c r="AN2474" i="6" s="1"/>
  <c r="S1849" i="6"/>
  <c r="Z2463" i="6" s="1"/>
  <c r="AQ2463" i="6" s="1"/>
  <c r="U1853" i="6"/>
  <c r="AB2467" i="6" s="1"/>
  <c r="AS2467" i="6" s="1"/>
  <c r="Q1856" i="6"/>
  <c r="X2472" i="6" s="1"/>
  <c r="AO2472" i="6" s="1"/>
  <c r="U1850" i="6"/>
  <c r="AB2464" i="6" s="1"/>
  <c r="AS2464" i="6" s="1"/>
  <c r="U1849" i="6"/>
  <c r="AB2463" i="6" s="1"/>
  <c r="AS2463" i="6" s="1"/>
  <c r="Q1848" i="6"/>
  <c r="X2462" i="6" s="1"/>
  <c r="AO2462" i="6" s="1"/>
  <c r="T1850" i="6"/>
  <c r="AA2464" i="6" s="1"/>
  <c r="AR2464" i="6" s="1"/>
  <c r="Q1857" i="6"/>
  <c r="X2473" i="6" s="1"/>
  <c r="AO2473" i="6" s="1"/>
  <c r="R1852" i="6"/>
  <c r="Y2466" i="6" s="1"/>
  <c r="AP2466" i="6" s="1"/>
  <c r="P1848" i="6"/>
  <c r="R1855" i="6"/>
  <c r="Y2471" i="6" s="1"/>
  <c r="AP2471" i="6" s="1"/>
  <c r="T1857" i="6"/>
  <c r="AA2473" i="6" s="1"/>
  <c r="AR2473" i="6" s="1"/>
  <c r="P1853" i="6"/>
  <c r="W2467" i="6" s="1"/>
  <c r="AN2467" i="6" s="1"/>
  <c r="R1851" i="6"/>
  <c r="Y2465" i="6" s="1"/>
  <c r="AP2465" i="6" s="1"/>
  <c r="Q1851" i="6"/>
  <c r="X2465" i="6" s="1"/>
  <c r="AO2465" i="6" s="1"/>
  <c r="T1856" i="6"/>
  <c r="AA2472" i="6" s="1"/>
  <c r="AR2472" i="6" s="1"/>
  <c r="S1858" i="6"/>
  <c r="Z2474" i="6" s="1"/>
  <c r="AQ2474" i="6" s="1"/>
  <c r="R1856" i="6"/>
  <c r="Y2472" i="6" s="1"/>
  <c r="AP2472" i="6" s="1"/>
  <c r="S1857" i="6"/>
  <c r="Z2473" i="6" s="1"/>
  <c r="AQ2473" i="6" s="1"/>
  <c r="U1855" i="6"/>
  <c r="AB2471" i="6" s="1"/>
  <c r="AS2471" i="6" s="1"/>
  <c r="T1858" i="6"/>
  <c r="AA2474" i="6" s="1"/>
  <c r="AR2474" i="6" s="1"/>
  <c r="U1854" i="6"/>
  <c r="AB2470" i="6" s="1"/>
  <c r="AS2470" i="6" s="1"/>
  <c r="P1859" i="6"/>
  <c r="W2475" i="6" s="1"/>
  <c r="AN2475" i="6" s="1"/>
  <c r="S1851" i="6"/>
  <c r="Z2465" i="6" s="1"/>
  <c r="AQ2465" i="6" s="1"/>
  <c r="U1852" i="6"/>
  <c r="P1851" i="6"/>
  <c r="W2465" i="6" s="1"/>
  <c r="AN2465" i="6" s="1"/>
  <c r="R1853" i="6"/>
  <c r="Y2467" i="6" s="1"/>
  <c r="AP2467" i="6" s="1"/>
  <c r="P1850" i="6"/>
  <c r="W2464" i="6" s="1"/>
  <c r="AN2464" i="6" s="1"/>
  <c r="S1852" i="6"/>
  <c r="Z2466" i="6" s="1"/>
  <c r="AQ2466" i="6" s="1"/>
  <c r="Q1849" i="6"/>
  <c r="X2463" i="6" s="1"/>
  <c r="AO2463" i="6" s="1"/>
  <c r="T1854" i="6"/>
  <c r="AA2470" i="6" s="1"/>
  <c r="AR2470" i="6" s="1"/>
  <c r="U1858" i="6"/>
  <c r="AB2474" i="6" s="1"/>
  <c r="AS2474" i="6" s="1"/>
  <c r="U1859" i="6"/>
  <c r="AB2475" i="6" s="1"/>
  <c r="AS2475" i="6" s="1"/>
  <c r="S1854" i="6"/>
  <c r="Z2470" i="6" s="1"/>
  <c r="AQ2470" i="6" s="1"/>
  <c r="P1855" i="6"/>
  <c r="W2471" i="6" s="1"/>
  <c r="AN2471" i="6" s="1"/>
  <c r="U1848" i="6"/>
  <c r="AB2462" i="6" s="1"/>
  <c r="AS2462" i="6" s="1"/>
  <c r="T1853" i="6"/>
  <c r="R1850" i="6"/>
  <c r="Y2464" i="6" s="1"/>
  <c r="AP2464" i="6" s="1"/>
  <c r="T1852" i="6"/>
  <c r="AA2466" i="6" s="1"/>
  <c r="AR2466" i="6" s="1"/>
  <c r="T1848" i="6"/>
  <c r="AA2462" i="6" s="1"/>
  <c r="AR2462" i="6" s="1"/>
  <c r="U1851" i="6"/>
  <c r="AB2465" i="6" s="1"/>
  <c r="AS2465" i="6" s="1"/>
  <c r="S1848" i="6"/>
  <c r="Z2462" i="6" s="1"/>
  <c r="AQ2462" i="6" s="1"/>
  <c r="Q1852" i="6"/>
  <c r="X2466" i="6" s="1"/>
  <c r="AO2466" i="6" s="1"/>
  <c r="S1853" i="6"/>
  <c r="Z2467" i="6" s="1"/>
  <c r="AQ2467" i="6" s="1"/>
  <c r="Q1850" i="6"/>
  <c r="X2464" i="6" s="1"/>
  <c r="AO2464" i="6" s="1"/>
  <c r="T1851" i="6"/>
  <c r="AA2465" i="6" s="1"/>
  <c r="AR2465" i="6" s="1"/>
  <c r="P1849" i="6"/>
  <c r="P1852" i="6"/>
  <c r="W2466" i="6" s="1"/>
  <c r="AN2466" i="6" s="1"/>
  <c r="R1849" i="6"/>
  <c r="Y2463" i="6" s="1"/>
  <c r="AP2463" i="6" s="1"/>
  <c r="Q1853" i="6"/>
  <c r="X2467" i="6" s="1"/>
  <c r="AO2467" i="6" s="1"/>
  <c r="R1859" i="6"/>
  <c r="Y2475" i="6" s="1"/>
  <c r="AP2475" i="6" s="1"/>
  <c r="P1856" i="6"/>
  <c r="W2472" i="6" s="1"/>
  <c r="AN2472" i="6" s="1"/>
  <c r="Q1858" i="6"/>
  <c r="X2474" i="6" s="1"/>
  <c r="AO2474" i="6" s="1"/>
  <c r="S1855" i="6"/>
  <c r="Z2471" i="6" s="1"/>
  <c r="AQ2471" i="6" s="1"/>
  <c r="Q1859" i="6"/>
  <c r="X2475" i="6" s="1"/>
  <c r="AO2475" i="6" s="1"/>
  <c r="S1856" i="6"/>
  <c r="Z2472" i="6" s="1"/>
  <c r="AQ2472" i="6" s="1"/>
  <c r="T1859" i="6"/>
  <c r="AA2475" i="6" s="1"/>
  <c r="AR2475" i="6" s="1"/>
  <c r="P1857" i="6"/>
  <c r="W2473" i="6" s="1"/>
  <c r="AN2473" i="6" s="1"/>
  <c r="R1854" i="6"/>
  <c r="Y2470" i="6" s="1"/>
  <c r="AP2470" i="6" s="1"/>
  <c r="R1857" i="6"/>
  <c r="Y2473" i="6" s="1"/>
  <c r="AP2473" i="6" s="1"/>
  <c r="P1854" i="6"/>
  <c r="W2470" i="6" s="1"/>
  <c r="AN2470" i="6" s="1"/>
  <c r="S1859" i="6"/>
  <c r="Z2475" i="6" s="1"/>
  <c r="AQ2475" i="6" s="1"/>
  <c r="U1856" i="6"/>
  <c r="AB2472" i="6" s="1"/>
  <c r="AS2472" i="6" s="1"/>
  <c r="Q1854" i="6"/>
  <c r="X2470" i="6" s="1"/>
  <c r="AO2470" i="6" s="1"/>
  <c r="U1857" i="6"/>
  <c r="AB2473" i="6" s="1"/>
  <c r="AS2473" i="6" s="1"/>
  <c r="Q1855" i="6"/>
  <c r="X2471" i="6" s="1"/>
  <c r="AO2471" i="6" s="1"/>
  <c r="R1858" i="6"/>
  <c r="Y2474" i="6" s="1"/>
  <c r="AP2474" i="6" s="1"/>
  <c r="P1758" i="6" a="1"/>
  <c r="Q1860" i="6"/>
  <c r="X2478" i="6" s="1"/>
  <c r="AO2478" i="6" s="1"/>
  <c r="U1860" i="6"/>
  <c r="AB2478" i="6" s="1"/>
  <c r="AS2478" i="6" s="1"/>
  <c r="S1861" i="6"/>
  <c r="Z2479" i="6" s="1"/>
  <c r="AQ2479" i="6" s="1"/>
  <c r="Q1862" i="6"/>
  <c r="X2480" i="6" s="1"/>
  <c r="AO2480" i="6" s="1"/>
  <c r="U1862" i="6"/>
  <c r="AB2480" i="6" s="1"/>
  <c r="AS2480" i="6" s="1"/>
  <c r="S1863" i="6"/>
  <c r="Z2481" i="6" s="1"/>
  <c r="AQ2481" i="6" s="1"/>
  <c r="Q1864" i="6"/>
  <c r="X2482" i="6" s="1"/>
  <c r="AO2482" i="6" s="1"/>
  <c r="U1864" i="6"/>
  <c r="AB2482" i="6" s="1"/>
  <c r="AS2482" i="6" s="1"/>
  <c r="S1865" i="6"/>
  <c r="Z2483" i="6" s="1"/>
  <c r="AQ2483" i="6" s="1"/>
  <c r="R1860" i="6"/>
  <c r="Y2478" i="6" s="1"/>
  <c r="AP2478" i="6" s="1"/>
  <c r="P1861" i="6"/>
  <c r="W2479" i="6" s="1"/>
  <c r="AN2479" i="6" s="1"/>
  <c r="T1861" i="6"/>
  <c r="AA2479" i="6" s="1"/>
  <c r="AR2479" i="6" s="1"/>
  <c r="R1862" i="6"/>
  <c r="Y2480" i="6" s="1"/>
  <c r="AP2480" i="6" s="1"/>
  <c r="P1863" i="6"/>
  <c r="W2481" i="6" s="1"/>
  <c r="AN2481" i="6" s="1"/>
  <c r="T1863" i="6"/>
  <c r="AA2481" i="6" s="1"/>
  <c r="AR2481" i="6" s="1"/>
  <c r="R1864" i="6"/>
  <c r="P1865" i="6"/>
  <c r="W2483" i="6" s="1"/>
  <c r="AN2483" i="6" s="1"/>
  <c r="T1865" i="6"/>
  <c r="AA2483" i="6" s="1"/>
  <c r="AR2483" i="6" s="1"/>
  <c r="P1860" i="6"/>
  <c r="W2478" i="6" s="1"/>
  <c r="T1860" i="6"/>
  <c r="AA2478" i="6" s="1"/>
  <c r="AR2478" i="6" s="1"/>
  <c r="R1861" i="6"/>
  <c r="Y2479" i="6" s="1"/>
  <c r="AP2479" i="6" s="1"/>
  <c r="P1862" i="6"/>
  <c r="W2480" i="6" s="1"/>
  <c r="AN2480" i="6" s="1"/>
  <c r="T1862" i="6"/>
  <c r="AA2480" i="6" s="1"/>
  <c r="AR2480" i="6" s="1"/>
  <c r="R1863" i="6"/>
  <c r="Y2481" i="6" s="1"/>
  <c r="AP2481" i="6" s="1"/>
  <c r="P1864" i="6"/>
  <c r="W2482" i="6" s="1"/>
  <c r="AN2482" i="6" s="1"/>
  <c r="T1864" i="6"/>
  <c r="AA2482" i="6" s="1"/>
  <c r="AR2482" i="6" s="1"/>
  <c r="R1865" i="6"/>
  <c r="Y2483" i="6" s="1"/>
  <c r="AP2483" i="6" s="1"/>
  <c r="S1860" i="6"/>
  <c r="Z2478" i="6" s="1"/>
  <c r="AQ2478" i="6" s="1"/>
  <c r="Q1863" i="6"/>
  <c r="X2481" i="6" s="1"/>
  <c r="AO2481" i="6" s="1"/>
  <c r="U1865" i="6"/>
  <c r="AB2483" i="6" s="1"/>
  <c r="AS2483" i="6" s="1"/>
  <c r="Q1861" i="6"/>
  <c r="X2479" i="6" s="1"/>
  <c r="AO2479" i="6" s="1"/>
  <c r="U1863" i="6"/>
  <c r="AB2481" i="6" s="1"/>
  <c r="AS2481" i="6" s="1"/>
  <c r="U1861" i="6"/>
  <c r="AB2479" i="6" s="1"/>
  <c r="AS2479" i="6" s="1"/>
  <c r="S1864" i="6"/>
  <c r="Z2482" i="6" s="1"/>
  <c r="AQ2482" i="6" s="1"/>
  <c r="S1862" i="6"/>
  <c r="Z2480" i="6" s="1"/>
  <c r="AQ2480" i="6" s="1"/>
  <c r="Q1865" i="6"/>
  <c r="X2483" i="6" s="1"/>
  <c r="AO2483" i="6" s="1"/>
  <c r="R1830" i="6"/>
  <c r="Y2438" i="6" s="1"/>
  <c r="AP2438" i="6" s="1"/>
  <c r="P1831" i="6"/>
  <c r="W2439" i="6" s="1"/>
  <c r="AN2439" i="6" s="1"/>
  <c r="T1831" i="6"/>
  <c r="AA2439" i="6" s="1"/>
  <c r="AR2439" i="6" s="1"/>
  <c r="R1832" i="6"/>
  <c r="Y2440" i="6" s="1"/>
  <c r="AP2440" i="6" s="1"/>
  <c r="P1833" i="6"/>
  <c r="W2441" i="6" s="1"/>
  <c r="AN2441" i="6" s="1"/>
  <c r="T1833" i="6"/>
  <c r="AA2441" i="6" s="1"/>
  <c r="AR2441" i="6" s="1"/>
  <c r="R1834" i="6"/>
  <c r="Y2442" i="6" s="1"/>
  <c r="AP2442" i="6" s="1"/>
  <c r="P1835" i="6"/>
  <c r="W2443" i="6" s="1"/>
  <c r="AN2443" i="6" s="1"/>
  <c r="T1835" i="6"/>
  <c r="AA2443" i="6" s="1"/>
  <c r="AR2443" i="6" s="1"/>
  <c r="S1830" i="6"/>
  <c r="Z2438" i="6" s="1"/>
  <c r="AQ2438" i="6" s="1"/>
  <c r="Q1831" i="6"/>
  <c r="X2439" i="6" s="1"/>
  <c r="AO2439" i="6" s="1"/>
  <c r="U1831" i="6"/>
  <c r="AB2439" i="6" s="1"/>
  <c r="AS2439" i="6" s="1"/>
  <c r="S1832" i="6"/>
  <c r="Z2440" i="6" s="1"/>
  <c r="AQ2440" i="6" s="1"/>
  <c r="Q1833" i="6"/>
  <c r="X2441" i="6" s="1"/>
  <c r="AO2441" i="6" s="1"/>
  <c r="U1833" i="6"/>
  <c r="AB2441" i="6" s="1"/>
  <c r="AS2441" i="6" s="1"/>
  <c r="S1834" i="6"/>
  <c r="Z2442" i="6" s="1"/>
  <c r="AQ2442" i="6" s="1"/>
  <c r="Q1835" i="6"/>
  <c r="X2443" i="6" s="1"/>
  <c r="AO2443" i="6" s="1"/>
  <c r="U1835" i="6"/>
  <c r="AB2443" i="6" s="1"/>
  <c r="AS2443" i="6" s="1"/>
  <c r="Q1830" i="6"/>
  <c r="X2438" i="6" s="1"/>
  <c r="AO2438" i="6" s="1"/>
  <c r="U1830" i="6"/>
  <c r="AB2438" i="6" s="1"/>
  <c r="AS2438" i="6" s="1"/>
  <c r="S1831" i="6"/>
  <c r="Z2439" i="6" s="1"/>
  <c r="AQ2439" i="6" s="1"/>
  <c r="Q1832" i="6"/>
  <c r="X2440" i="6" s="1"/>
  <c r="AO2440" i="6" s="1"/>
  <c r="U1832" i="6"/>
  <c r="AB2440" i="6" s="1"/>
  <c r="AS2440" i="6" s="1"/>
  <c r="S1833" i="6"/>
  <c r="Z2441" i="6" s="1"/>
  <c r="AQ2441" i="6" s="1"/>
  <c r="Q1834" i="6"/>
  <c r="X2442" i="6" s="1"/>
  <c r="AO2442" i="6" s="1"/>
  <c r="U1834" i="6"/>
  <c r="S1835" i="6"/>
  <c r="Z2443" i="6" s="1"/>
  <c r="AQ2443" i="6" s="1"/>
  <c r="P1832" i="6"/>
  <c r="W2440" i="6" s="1"/>
  <c r="AN2440" i="6" s="1"/>
  <c r="T1834" i="6"/>
  <c r="AA2442" i="6" s="1"/>
  <c r="AR2442" i="6" s="1"/>
  <c r="P1830" i="6"/>
  <c r="W2438" i="6" s="1"/>
  <c r="T1832" i="6"/>
  <c r="AA2440" i="6" s="1"/>
  <c r="AR2440" i="6" s="1"/>
  <c r="R1835" i="6"/>
  <c r="Y2443" i="6" s="1"/>
  <c r="AP2443" i="6" s="1"/>
  <c r="T1830" i="6"/>
  <c r="AA2438" i="6" s="1"/>
  <c r="AR2438" i="6" s="1"/>
  <c r="R1833" i="6"/>
  <c r="Y2441" i="6" s="1"/>
  <c r="AP2441" i="6" s="1"/>
  <c r="R1831" i="6"/>
  <c r="P1834" i="6"/>
  <c r="W2442" i="6" s="1"/>
  <c r="AN2442" i="6" s="1"/>
  <c r="P1842" i="6"/>
  <c r="W2454" i="6" s="1"/>
  <c r="T1842" i="6"/>
  <c r="AA2454" i="6" s="1"/>
  <c r="AR2454" i="6" s="1"/>
  <c r="R1843" i="6"/>
  <c r="Y2455" i="6" s="1"/>
  <c r="AP2455" i="6" s="1"/>
  <c r="P1844" i="6"/>
  <c r="W2456" i="6" s="1"/>
  <c r="AN2456" i="6" s="1"/>
  <c r="T1844" i="6"/>
  <c r="AA2456" i="6" s="1"/>
  <c r="AR2456" i="6" s="1"/>
  <c r="R1845" i="6"/>
  <c r="Y2457" i="6" s="1"/>
  <c r="AP2457" i="6" s="1"/>
  <c r="P1846" i="6"/>
  <c r="W2458" i="6" s="1"/>
  <c r="AN2458" i="6" s="1"/>
  <c r="T1846" i="6"/>
  <c r="AA2458" i="6" s="1"/>
  <c r="AR2458" i="6" s="1"/>
  <c r="R1847" i="6"/>
  <c r="Y2459" i="6" s="1"/>
  <c r="AP2459" i="6" s="1"/>
  <c r="Q1842" i="6"/>
  <c r="X2454" i="6" s="1"/>
  <c r="AO2454" i="6" s="1"/>
  <c r="U1842" i="6"/>
  <c r="AB2454" i="6" s="1"/>
  <c r="AS2454" i="6" s="1"/>
  <c r="S1843" i="6"/>
  <c r="Z2455" i="6" s="1"/>
  <c r="AQ2455" i="6" s="1"/>
  <c r="Q1844" i="6"/>
  <c r="X2456" i="6" s="1"/>
  <c r="AO2456" i="6" s="1"/>
  <c r="U1844" i="6"/>
  <c r="AB2456" i="6" s="1"/>
  <c r="AS2456" i="6" s="1"/>
  <c r="S1845" i="6"/>
  <c r="Z2457" i="6" s="1"/>
  <c r="AQ2457" i="6" s="1"/>
  <c r="Q1846" i="6"/>
  <c r="X2458" i="6" s="1"/>
  <c r="AO2458" i="6" s="1"/>
  <c r="U1846" i="6"/>
  <c r="AB2458" i="6" s="1"/>
  <c r="AS2458" i="6" s="1"/>
  <c r="S1847" i="6"/>
  <c r="Z2459" i="6" s="1"/>
  <c r="AQ2459" i="6" s="1"/>
  <c r="S1842" i="6"/>
  <c r="Z2454" i="6" s="1"/>
  <c r="AQ2454" i="6" s="1"/>
  <c r="Q1843" i="6"/>
  <c r="X2455" i="6" s="1"/>
  <c r="AO2455" i="6" s="1"/>
  <c r="U1843" i="6"/>
  <c r="AB2455" i="6" s="1"/>
  <c r="AS2455" i="6" s="1"/>
  <c r="S1844" i="6"/>
  <c r="Z2456" i="6" s="1"/>
  <c r="AQ2456" i="6" s="1"/>
  <c r="Q1845" i="6"/>
  <c r="X2457" i="6" s="1"/>
  <c r="AO2457" i="6" s="1"/>
  <c r="U1845" i="6"/>
  <c r="AB2457" i="6" s="1"/>
  <c r="AS2457" i="6" s="1"/>
  <c r="S1846" i="6"/>
  <c r="Z2458" i="6" s="1"/>
  <c r="AQ2458" i="6" s="1"/>
  <c r="Q1847" i="6"/>
  <c r="X2459" i="6" s="1"/>
  <c r="AO2459" i="6" s="1"/>
  <c r="U1847" i="6"/>
  <c r="AB2459" i="6" s="1"/>
  <c r="AS2459" i="6" s="1"/>
  <c r="R1842" i="6"/>
  <c r="Y2454" i="6" s="1"/>
  <c r="AP2454" i="6" s="1"/>
  <c r="P1845" i="6"/>
  <c r="W2457" i="6" s="1"/>
  <c r="AN2457" i="6" s="1"/>
  <c r="T1847" i="6"/>
  <c r="AA2459" i="6" s="1"/>
  <c r="AR2459" i="6" s="1"/>
  <c r="P1843" i="6"/>
  <c r="W2455" i="6" s="1"/>
  <c r="AN2455" i="6" s="1"/>
  <c r="T1845" i="6"/>
  <c r="AA2457" i="6" s="1"/>
  <c r="AR2457" i="6" s="1"/>
  <c r="T1843" i="6"/>
  <c r="AA2455" i="6" s="1"/>
  <c r="AR2455" i="6" s="1"/>
  <c r="R1846" i="6"/>
  <c r="Y2458" i="6" s="1"/>
  <c r="AP2458" i="6" s="1"/>
  <c r="R1844" i="6"/>
  <c r="Y2456" i="6" s="1"/>
  <c r="AP2456" i="6" s="1"/>
  <c r="P1847" i="6"/>
  <c r="W2459" i="6" s="1"/>
  <c r="AN2459" i="6" s="1"/>
  <c r="Q1836" i="6"/>
  <c r="X2446" i="6" s="1"/>
  <c r="AO2446" i="6" s="1"/>
  <c r="U1836" i="6"/>
  <c r="S1837" i="6"/>
  <c r="Q1838" i="6"/>
  <c r="X2448" i="6" s="1"/>
  <c r="AO2448" i="6" s="1"/>
  <c r="U1838" i="6"/>
  <c r="AB2448" i="6" s="1"/>
  <c r="AS2448" i="6" s="1"/>
  <c r="S1839" i="6"/>
  <c r="Z2449" i="6" s="1"/>
  <c r="AQ2449" i="6" s="1"/>
  <c r="Q1840" i="6"/>
  <c r="X2450" i="6" s="1"/>
  <c r="AO2450" i="6" s="1"/>
  <c r="U1840" i="6"/>
  <c r="AB2450" i="6" s="1"/>
  <c r="AS2450" i="6" s="1"/>
  <c r="S1841" i="6"/>
  <c r="Z2451" i="6" s="1"/>
  <c r="AQ2451" i="6" s="1"/>
  <c r="R1836" i="6"/>
  <c r="Y2446" i="6" s="1"/>
  <c r="AP2446" i="6" s="1"/>
  <c r="P1837" i="6"/>
  <c r="W2447" i="6" s="1"/>
  <c r="AN2447" i="6" s="1"/>
  <c r="T1837" i="6"/>
  <c r="AA2447" i="6" s="1"/>
  <c r="AR2447" i="6" s="1"/>
  <c r="R1838" i="6"/>
  <c r="Y2448" i="6" s="1"/>
  <c r="AP2448" i="6" s="1"/>
  <c r="P1839" i="6"/>
  <c r="W2449" i="6" s="1"/>
  <c r="AN2449" i="6" s="1"/>
  <c r="T1839" i="6"/>
  <c r="AA2449" i="6" s="1"/>
  <c r="AR2449" i="6" s="1"/>
  <c r="R1840" i="6"/>
  <c r="Y2450" i="6" s="1"/>
  <c r="AP2450" i="6" s="1"/>
  <c r="P1841" i="6"/>
  <c r="W2451" i="6" s="1"/>
  <c r="AN2451" i="6" s="1"/>
  <c r="T1841" i="6"/>
  <c r="AA2451" i="6" s="1"/>
  <c r="AR2451" i="6" s="1"/>
  <c r="P1836" i="6"/>
  <c r="W2446" i="6" s="1"/>
  <c r="T1836" i="6"/>
  <c r="AA2446" i="6" s="1"/>
  <c r="AR2446" i="6" s="1"/>
  <c r="R1837" i="6"/>
  <c r="Y2447" i="6" s="1"/>
  <c r="AP2447" i="6" s="1"/>
  <c r="P1838" i="6"/>
  <c r="W2448" i="6" s="1"/>
  <c r="AN2448" i="6" s="1"/>
  <c r="T1838" i="6"/>
  <c r="AA2448" i="6" s="1"/>
  <c r="AR2448" i="6" s="1"/>
  <c r="R1839" i="6"/>
  <c r="Y2449" i="6" s="1"/>
  <c r="AP2449" i="6" s="1"/>
  <c r="P1840" i="6"/>
  <c r="W2450" i="6" s="1"/>
  <c r="AN2450" i="6" s="1"/>
  <c r="T1840" i="6"/>
  <c r="AA2450" i="6" s="1"/>
  <c r="AR2450" i="6" s="1"/>
  <c r="R1841" i="6"/>
  <c r="Y2451" i="6" s="1"/>
  <c r="AP2451" i="6" s="1"/>
  <c r="Q1837" i="6"/>
  <c r="X2447" i="6" s="1"/>
  <c r="AO2447" i="6" s="1"/>
  <c r="U1839" i="6"/>
  <c r="AB2449" i="6" s="1"/>
  <c r="AS2449" i="6" s="1"/>
  <c r="U1837" i="6"/>
  <c r="AB2447" i="6" s="1"/>
  <c r="AS2447" i="6" s="1"/>
  <c r="S1840" i="6"/>
  <c r="Z2450" i="6" s="1"/>
  <c r="AQ2450" i="6" s="1"/>
  <c r="S1838" i="6"/>
  <c r="Z2448" i="6" s="1"/>
  <c r="AQ2448" i="6" s="1"/>
  <c r="Q1841" i="6"/>
  <c r="X2451" i="6" s="1"/>
  <c r="AO2451" i="6" s="1"/>
  <c r="S1836" i="6"/>
  <c r="Z2446" i="6" s="1"/>
  <c r="AQ2446" i="6" s="1"/>
  <c r="Q1839" i="6"/>
  <c r="X2449" i="6" s="1"/>
  <c r="AO2449" i="6" s="1"/>
  <c r="U1841" i="6"/>
  <c r="AB2451" i="6" s="1"/>
  <c r="AS2451" i="6" s="1"/>
  <c r="P1866" i="6"/>
  <c r="W2486" i="6" s="1"/>
  <c r="T1866" i="6"/>
  <c r="AA2486" i="6" s="1"/>
  <c r="AR2486" i="6" s="1"/>
  <c r="R1867" i="6"/>
  <c r="Y2487" i="6" s="1"/>
  <c r="AP2487" i="6" s="1"/>
  <c r="P1868" i="6"/>
  <c r="W2488" i="6" s="1"/>
  <c r="AN2488" i="6" s="1"/>
  <c r="T1868" i="6"/>
  <c r="AA2488" i="6" s="1"/>
  <c r="AR2488" i="6" s="1"/>
  <c r="R1869" i="6"/>
  <c r="Y2489" i="6" s="1"/>
  <c r="AP2489" i="6" s="1"/>
  <c r="P1870" i="6"/>
  <c r="W2490" i="6" s="1"/>
  <c r="AN2490" i="6" s="1"/>
  <c r="T1870" i="6"/>
  <c r="AA2490" i="6" s="1"/>
  <c r="AR2490" i="6" s="1"/>
  <c r="R1871" i="6"/>
  <c r="Y2491" i="6" s="1"/>
  <c r="AP2491" i="6" s="1"/>
  <c r="Q1866" i="6"/>
  <c r="X2486" i="6" s="1"/>
  <c r="AO2486" i="6" s="1"/>
  <c r="U1866" i="6"/>
  <c r="AB2486" i="6" s="1"/>
  <c r="AS2486" i="6" s="1"/>
  <c r="S1867" i="6"/>
  <c r="Z2487" i="6" s="1"/>
  <c r="AQ2487" i="6" s="1"/>
  <c r="Q1868" i="6"/>
  <c r="X2488" i="6" s="1"/>
  <c r="AO2488" i="6" s="1"/>
  <c r="U1868" i="6"/>
  <c r="AB2488" i="6" s="1"/>
  <c r="AS2488" i="6" s="1"/>
  <c r="S1869" i="6"/>
  <c r="Z2489" i="6" s="1"/>
  <c r="AQ2489" i="6" s="1"/>
  <c r="Q1870" i="6"/>
  <c r="X2490" i="6" s="1"/>
  <c r="AO2490" i="6" s="1"/>
  <c r="U1870" i="6"/>
  <c r="AB2490" i="6" s="1"/>
  <c r="AS2490" i="6" s="1"/>
  <c r="S1871" i="6"/>
  <c r="Z2491" i="6" s="1"/>
  <c r="AQ2491" i="6" s="1"/>
  <c r="S1866" i="6"/>
  <c r="Z2486" i="6" s="1"/>
  <c r="AQ2486" i="6" s="1"/>
  <c r="Q1867" i="6"/>
  <c r="X2487" i="6" s="1"/>
  <c r="AO2487" i="6" s="1"/>
  <c r="U1867" i="6"/>
  <c r="AB2487" i="6" s="1"/>
  <c r="AS2487" i="6" s="1"/>
  <c r="S1868" i="6"/>
  <c r="Z2488" i="6" s="1"/>
  <c r="AQ2488" i="6" s="1"/>
  <c r="Q1869" i="6"/>
  <c r="X2489" i="6" s="1"/>
  <c r="AO2489" i="6" s="1"/>
  <c r="U1869" i="6"/>
  <c r="AB2489" i="6" s="1"/>
  <c r="AS2489" i="6" s="1"/>
  <c r="S1870" i="6"/>
  <c r="Z2490" i="6" s="1"/>
  <c r="AQ2490" i="6" s="1"/>
  <c r="Q1871" i="6"/>
  <c r="X2491" i="6" s="1"/>
  <c r="AO2491" i="6" s="1"/>
  <c r="U1871" i="6"/>
  <c r="AB2491" i="6" s="1"/>
  <c r="AS2491" i="6" s="1"/>
  <c r="R1868" i="6"/>
  <c r="Y2488" i="6" s="1"/>
  <c r="AP2488" i="6" s="1"/>
  <c r="P1871" i="6"/>
  <c r="W2491" i="6" s="1"/>
  <c r="AN2491" i="6" s="1"/>
  <c r="R1866" i="6"/>
  <c r="Y2486" i="6" s="1"/>
  <c r="AP2486" i="6" s="1"/>
  <c r="P1869" i="6"/>
  <c r="W2489" i="6" s="1"/>
  <c r="AN2489" i="6" s="1"/>
  <c r="T1871" i="6"/>
  <c r="AA2491" i="6" s="1"/>
  <c r="AR2491" i="6" s="1"/>
  <c r="P1867" i="6"/>
  <c r="W2487" i="6" s="1"/>
  <c r="AN2487" i="6" s="1"/>
  <c r="T1869" i="6"/>
  <c r="AA2489" i="6" s="1"/>
  <c r="AR2489" i="6" s="1"/>
  <c r="T1867" i="6"/>
  <c r="AA2487" i="6" s="1"/>
  <c r="AR2487" i="6" s="1"/>
  <c r="R1870" i="6"/>
  <c r="Y2490" i="6" s="1"/>
  <c r="AP2490" i="6" s="1"/>
  <c r="I547" i="6"/>
  <c r="AW727" i="6" s="1"/>
  <c r="I693" i="6"/>
  <c r="AW921" i="6" s="1"/>
  <c r="I965" i="6"/>
  <c r="AW1283" i="6" s="1"/>
  <c r="I1131" i="6"/>
  <c r="AW1505" i="6" s="1"/>
  <c r="I1229" i="6"/>
  <c r="AW1635" i="6" s="1"/>
  <c r="I1347" i="6"/>
  <c r="AW1793" i="6" s="1"/>
  <c r="I507" i="6"/>
  <c r="AW673" i="6" s="1"/>
  <c r="I569" i="6"/>
  <c r="AW755" i="6" s="1"/>
  <c r="I515" i="6"/>
  <c r="AW683" i="6" s="1"/>
  <c r="I525" i="6"/>
  <c r="AW697" i="6" s="1"/>
  <c r="I915" i="6"/>
  <c r="AW1217" i="6" s="1"/>
  <c r="I1227" i="6"/>
  <c r="AW1633" i="6" s="1"/>
  <c r="I583" i="6"/>
  <c r="AW775" i="6" s="1"/>
  <c r="I995" i="6"/>
  <c r="AW1323" i="6" s="1"/>
  <c r="I1303" i="6"/>
  <c r="AW1735" i="6" s="1"/>
  <c r="I1327" i="6"/>
  <c r="AW1767" i="6" s="1"/>
  <c r="I1453" i="6"/>
  <c r="AW1935" i="6" s="1"/>
  <c r="I491" i="6"/>
  <c r="AW651" i="6" s="1"/>
  <c r="I291" i="6"/>
  <c r="AW385" i="6" s="1"/>
  <c r="I441" i="6"/>
  <c r="AW585" i="6" s="1"/>
  <c r="I985" i="6"/>
  <c r="AW1311" i="6" s="1"/>
  <c r="I1081" i="6"/>
  <c r="AW1439" i="6" s="1"/>
  <c r="I553" i="6"/>
  <c r="AW735" i="6" s="1"/>
  <c r="I841" i="6"/>
  <c r="AW1119" i="6" s="1"/>
  <c r="I1161" i="6"/>
  <c r="AW1545" i="6" s="1"/>
  <c r="I455" i="6"/>
  <c r="AW603" i="6" s="1"/>
  <c r="I647" i="6"/>
  <c r="AW859" i="6" s="1"/>
  <c r="I1093" i="6"/>
  <c r="AW1455" i="6" s="1"/>
  <c r="I1627" i="6"/>
  <c r="AW2167" i="6" s="1"/>
  <c r="I45" i="6"/>
  <c r="AW57" i="6" s="1"/>
  <c r="I979" i="6"/>
  <c r="AW1303" i="6" s="1"/>
  <c r="I1789" i="6"/>
  <c r="AW2383" i="6" s="1"/>
  <c r="I957" i="6"/>
  <c r="AW1273" i="6" s="1"/>
  <c r="I1199" i="6"/>
  <c r="AW1595" i="6" s="1"/>
  <c r="I1469" i="6"/>
  <c r="AW1955" i="6" s="1"/>
  <c r="I1515" i="6"/>
  <c r="AW2017" i="6" s="1"/>
  <c r="I1735" i="6"/>
  <c r="AW2311" i="6" s="1"/>
  <c r="I687" i="6"/>
  <c r="AW913" i="6" s="1"/>
  <c r="I1099" i="6"/>
  <c r="AW1463" i="6" s="1"/>
  <c r="I1319" i="6"/>
  <c r="AW1755" i="6" s="1"/>
  <c r="I719" i="6"/>
  <c r="AW955" i="6" s="1"/>
  <c r="I1571" i="6"/>
  <c r="AW2091" i="6" s="1"/>
  <c r="I1773" i="6"/>
  <c r="AW2361" i="6" s="1"/>
  <c r="I123" i="6"/>
  <c r="AW161" i="6" s="1"/>
  <c r="I365" i="6"/>
  <c r="AW483" i="6" s="1"/>
  <c r="I1175" i="6"/>
  <c r="AW1563" i="6" s="1"/>
  <c r="I1137" i="6"/>
  <c r="AW1513" i="6" s="1"/>
  <c r="I1527" i="6"/>
  <c r="AW2033" i="6" s="1"/>
  <c r="I219" i="6"/>
  <c r="AW289" i="6" s="1"/>
  <c r="I597" i="6"/>
  <c r="AW793" i="6" s="1"/>
  <c r="I769" i="6"/>
  <c r="AW1023" i="6" s="1"/>
  <c r="I1069" i="6"/>
  <c r="AW1423" i="6" s="1"/>
  <c r="I1165" i="6"/>
  <c r="AW1551" i="6" s="1"/>
  <c r="I1285" i="6"/>
  <c r="AW1711" i="6" s="1"/>
  <c r="I1815" i="6"/>
  <c r="AW2417" i="6" s="1"/>
  <c r="I497" i="6"/>
  <c r="AW659" i="6" s="1"/>
  <c r="I859" i="6"/>
  <c r="AW1143" i="6" s="1"/>
  <c r="I193" i="6"/>
  <c r="AW255" i="6" s="1"/>
  <c r="I1135" i="6"/>
  <c r="AW1511" i="6" s="1"/>
  <c r="I1457" i="6"/>
  <c r="AW1939" i="6" s="1"/>
  <c r="I217" i="6"/>
  <c r="AW287" i="6" s="1"/>
  <c r="I95" i="6"/>
  <c r="AW123" i="6" s="1"/>
  <c r="I251" i="6"/>
  <c r="AW331" i="6" s="1"/>
  <c r="I517" i="6"/>
  <c r="AW687" i="6" s="1"/>
  <c r="I111" i="6"/>
  <c r="AW145" i="6" s="1"/>
  <c r="I167" i="6"/>
  <c r="AW219" i="6" s="1"/>
  <c r="I247" i="6"/>
  <c r="AW327" i="6" s="1"/>
  <c r="I327" i="6"/>
  <c r="AW433" i="6" s="1"/>
  <c r="I1185" i="6"/>
  <c r="AW1577" i="6" s="1"/>
  <c r="I537" i="6"/>
  <c r="AW713" i="6" s="1"/>
  <c r="I393" i="6"/>
  <c r="AW521" i="6" s="1"/>
  <c r="I323" i="6"/>
  <c r="AW427" i="6" s="1"/>
  <c r="I425" i="6"/>
  <c r="AW563" i="6" s="1"/>
  <c r="I201" i="6"/>
  <c r="AW265" i="6" s="1"/>
  <c r="I53" i="6"/>
  <c r="AW67" i="6" s="1"/>
  <c r="I411" i="6"/>
  <c r="AW545" i="6" s="1"/>
  <c r="I471" i="6"/>
  <c r="AW625" i="6" s="1"/>
  <c r="I691" i="6"/>
  <c r="AW919" i="6" s="1"/>
  <c r="I861" i="6"/>
  <c r="AW1145" i="6" s="1"/>
  <c r="I917" i="6"/>
  <c r="AW1219" i="6" s="1"/>
  <c r="I1157" i="6"/>
  <c r="AW1539" i="6" s="1"/>
  <c r="I1205" i="6"/>
  <c r="AW1603" i="6" s="1"/>
  <c r="I1591" i="6"/>
  <c r="AW2119" i="6" s="1"/>
  <c r="I1665" i="6"/>
  <c r="AW2217" i="6" s="1"/>
  <c r="I67" i="6"/>
  <c r="AW87" i="6" s="1"/>
  <c r="I701" i="6"/>
  <c r="AW931" i="6" s="1"/>
  <c r="I721" i="6"/>
  <c r="AW959" i="6" s="1"/>
  <c r="I767" i="6"/>
  <c r="AW1019" i="6" s="1"/>
  <c r="I819" i="6"/>
  <c r="AW1089" i="6" s="1"/>
  <c r="I943" i="6"/>
  <c r="AW1255" i="6" s="1"/>
  <c r="I1361" i="6"/>
  <c r="AW1811" i="6" s="1"/>
  <c r="I1409" i="6"/>
  <c r="AW1875" i="6" s="1"/>
  <c r="I1597" i="6"/>
  <c r="AW2127" i="6" s="1"/>
  <c r="I21" i="6"/>
  <c r="AW25" i="6" s="1"/>
  <c r="I381" i="6"/>
  <c r="AW505" i="6" s="1"/>
  <c r="I707" i="6"/>
  <c r="AW939" i="6" s="1"/>
  <c r="I823" i="6"/>
  <c r="AW1095" i="6" s="1"/>
  <c r="I871" i="6"/>
  <c r="AW1159" i="6" s="1"/>
  <c r="I929" i="6"/>
  <c r="AW1235" i="6" s="1"/>
  <c r="I1025" i="6"/>
  <c r="AW1363" i="6" s="1"/>
  <c r="I1189" i="6"/>
  <c r="AW1583" i="6" s="1"/>
  <c r="I1389" i="6"/>
  <c r="AW1849" i="6" s="1"/>
  <c r="I1679" i="6"/>
  <c r="AW2235" i="6" s="1"/>
  <c r="I1807" i="6"/>
  <c r="AW2407" i="6" s="1"/>
  <c r="I235" i="6"/>
  <c r="AW311" i="6" s="1"/>
  <c r="I433" i="6"/>
  <c r="AW575" i="6" s="1"/>
  <c r="I541" i="6"/>
  <c r="AW719" i="6" s="1"/>
  <c r="I711" i="6"/>
  <c r="AW945" i="6" s="1"/>
  <c r="I469" i="6"/>
  <c r="AW623" i="6" s="1"/>
  <c r="I1035" i="6"/>
  <c r="AW1377" i="6" s="1"/>
  <c r="I1179" i="6"/>
  <c r="AW1569" i="6" s="1"/>
  <c r="I1249" i="6"/>
  <c r="AW1663" i="6" s="1"/>
  <c r="I1301" i="6"/>
  <c r="AW1731" i="6" s="1"/>
  <c r="I1401" i="6"/>
  <c r="AW1865" i="6" s="1"/>
  <c r="I1521" i="6"/>
  <c r="AW2025" i="6" s="1"/>
  <c r="I1615" i="6"/>
  <c r="AW2151" i="6" s="1"/>
  <c r="I69" i="6"/>
  <c r="AW89" i="6" s="1"/>
  <c r="I197" i="6"/>
  <c r="AW259" i="6" s="1"/>
  <c r="I557" i="6"/>
  <c r="AW739" i="6" s="1"/>
  <c r="I613" i="6"/>
  <c r="AW815" i="6" s="1"/>
  <c r="I1019" i="6"/>
  <c r="AW1355" i="6" s="1"/>
  <c r="I1063" i="6"/>
  <c r="AW1415" i="6" s="1"/>
  <c r="I1305" i="6"/>
  <c r="AW1737" i="6" s="1"/>
  <c r="I1801" i="6"/>
  <c r="AW2399" i="6" s="1"/>
  <c r="I221" i="6"/>
  <c r="AW291" i="6" s="1"/>
  <c r="I431" i="6"/>
  <c r="AW571" i="6" s="1"/>
  <c r="I485" i="6"/>
  <c r="AW643" i="6" s="1"/>
  <c r="I535" i="6"/>
  <c r="AW711" i="6" s="1"/>
  <c r="I729" i="6"/>
  <c r="AW969" i="6" s="1"/>
  <c r="I739" i="6"/>
  <c r="AW983" i="6" s="1"/>
  <c r="I801" i="6"/>
  <c r="AW1065" i="6" s="1"/>
  <c r="I1001" i="6"/>
  <c r="AW1331" i="6" s="1"/>
  <c r="I1045" i="6"/>
  <c r="AW1391" i="6" s="1"/>
  <c r="I1095" i="6"/>
  <c r="AW1457" i="6" s="1"/>
  <c r="I1143" i="6"/>
  <c r="AW1521" i="6" s="1"/>
  <c r="I1263" i="6"/>
  <c r="AW1681" i="6" s="1"/>
  <c r="I1415" i="6"/>
  <c r="AW1883" i="6" s="1"/>
  <c r="I1461" i="6"/>
  <c r="AW1945" i="6" s="1"/>
  <c r="I1531" i="6"/>
  <c r="AW2039" i="6" s="1"/>
  <c r="I1631" i="6"/>
  <c r="AW2171" i="6" s="1"/>
  <c r="I1703" i="6"/>
  <c r="AW2267" i="6" s="1"/>
  <c r="I489" i="6"/>
  <c r="AW649" i="6" s="1"/>
  <c r="I545" i="6"/>
  <c r="AW723" i="6" s="1"/>
  <c r="I115" i="6"/>
  <c r="AW151" i="6" s="1"/>
  <c r="I717" i="6"/>
  <c r="AW953" i="6" s="1"/>
  <c r="I1083" i="6"/>
  <c r="AW1441" i="6" s="1"/>
  <c r="I1181" i="6"/>
  <c r="AW1571" i="6" s="1"/>
  <c r="I1495" i="6"/>
  <c r="AW1991" i="6" s="1"/>
  <c r="I1547" i="6"/>
  <c r="AW2059" i="6" s="1"/>
  <c r="I1617" i="6"/>
  <c r="AW2153" i="6" s="1"/>
  <c r="I1715" i="6"/>
  <c r="AW2283" i="6" s="1"/>
  <c r="I1775" i="6"/>
  <c r="AW2363" i="6" s="1"/>
  <c r="I195" i="6"/>
  <c r="AW257" i="6" s="1"/>
  <c r="I501" i="6"/>
  <c r="AW665" i="6" s="1"/>
  <c r="I555" i="6"/>
  <c r="AW737" i="6" s="1"/>
  <c r="I667" i="6"/>
  <c r="AW887" i="6" s="1"/>
  <c r="I733" i="6"/>
  <c r="AW975" i="6" s="1"/>
  <c r="I899" i="6"/>
  <c r="AW1195" i="6" s="1"/>
  <c r="I993" i="6"/>
  <c r="AW1321" i="6" s="1"/>
  <c r="I1089" i="6"/>
  <c r="AW1449" i="6" s="1"/>
  <c r="I1455" i="6"/>
  <c r="AW1937" i="6" s="1"/>
  <c r="I1549" i="6"/>
  <c r="AW2063" i="6" s="1"/>
  <c r="I141" i="6"/>
  <c r="AW185" i="6" s="1"/>
  <c r="I269" i="6"/>
  <c r="AW355" i="6" s="1"/>
  <c r="I451" i="6"/>
  <c r="AW599" i="6" s="1"/>
  <c r="I505" i="6"/>
  <c r="AW671" i="6" s="1"/>
  <c r="I673" i="6"/>
  <c r="AW895" i="6" s="1"/>
  <c r="I705" i="6"/>
  <c r="AW937" i="6" s="1"/>
  <c r="I1145" i="6"/>
  <c r="AW1523" i="6" s="1"/>
  <c r="I1193" i="6"/>
  <c r="AW1587" i="6" s="1"/>
  <c r="I1365" i="6"/>
  <c r="AW1817" i="6" s="1"/>
  <c r="I1411" i="6"/>
  <c r="AW1879" i="6" s="1"/>
  <c r="I1459" i="6"/>
  <c r="AW1943" i="6" s="1"/>
  <c r="I1579" i="6"/>
  <c r="AW2103" i="6" s="1"/>
  <c r="I337" i="6"/>
  <c r="AW447" i="6" s="1"/>
  <c r="I389" i="6"/>
  <c r="AW515" i="6" s="1"/>
  <c r="I603" i="6"/>
  <c r="AW801" i="6" s="1"/>
  <c r="I853" i="6"/>
  <c r="AW1135" i="6" s="1"/>
  <c r="I1151" i="6"/>
  <c r="AW1531" i="6" s="1"/>
  <c r="I1223" i="6"/>
  <c r="AW1627" i="6" s="1"/>
  <c r="I1267" i="6"/>
  <c r="AW1687" i="6" s="1"/>
  <c r="I1339" i="6"/>
  <c r="AW1783" i="6" s="1"/>
  <c r="I1419" i="6"/>
  <c r="AW1889" i="6" s="1"/>
  <c r="I1609" i="6"/>
  <c r="AW2143" i="6" s="1"/>
  <c r="I783" i="6"/>
  <c r="AW1041" i="6" s="1"/>
  <c r="I879" i="6"/>
  <c r="AW1169" i="6" s="1"/>
  <c r="I933" i="6"/>
  <c r="AW1241" i="6" s="1"/>
  <c r="I1127" i="6"/>
  <c r="AW1499" i="6" s="1"/>
  <c r="I1395" i="6"/>
  <c r="AW1857" i="6" s="1"/>
  <c r="I1561" i="6"/>
  <c r="AW2079" i="6" s="1"/>
  <c r="I857" i="6"/>
  <c r="AW1139" i="6" s="1"/>
  <c r="I907" i="6"/>
  <c r="AW1207" i="6" s="1"/>
  <c r="I959" i="6"/>
  <c r="AW1275" i="6" s="1"/>
  <c r="I1077" i="6"/>
  <c r="AW1433" i="6" s="1"/>
  <c r="I1123" i="6"/>
  <c r="AW1495" i="6" s="1"/>
  <c r="I1221" i="6"/>
  <c r="AW1625" i="6" s="1"/>
  <c r="I1271" i="6"/>
  <c r="AW1691" i="6" s="1"/>
  <c r="I1441" i="6"/>
  <c r="AW1919" i="6" s="1"/>
  <c r="I117" i="6"/>
  <c r="AW153" i="6" s="1"/>
  <c r="I789" i="6"/>
  <c r="AW1049" i="6" s="1"/>
  <c r="I479" i="6"/>
  <c r="AW635" i="6" s="1"/>
  <c r="I77" i="6"/>
  <c r="AW99" i="6" s="1"/>
  <c r="I1555" i="6"/>
  <c r="AW2071" i="6" s="1"/>
  <c r="I1727" i="6"/>
  <c r="AW2299" i="6" s="1"/>
  <c r="I709" i="6"/>
  <c r="AW943" i="6" s="1"/>
  <c r="I189" i="6"/>
  <c r="AW249" i="6" s="1"/>
  <c r="I581" i="6"/>
  <c r="AW771" i="6" s="1"/>
  <c r="I633" i="6"/>
  <c r="AW841" i="6" s="1"/>
  <c r="I813" i="6"/>
  <c r="AW1081" i="6" s="1"/>
  <c r="I863" i="6"/>
  <c r="AW1147" i="6" s="1"/>
  <c r="I1085" i="6"/>
  <c r="AW1443" i="6" s="1"/>
  <c r="I811" i="6"/>
  <c r="AW1079" i="6" s="1"/>
  <c r="I125" i="6"/>
  <c r="AW163" i="6" s="1"/>
  <c r="I1067" i="6"/>
  <c r="AW1419" i="6" s="1"/>
  <c r="I1721" i="6"/>
  <c r="AW2291" i="6" s="1"/>
  <c r="I1377" i="6"/>
  <c r="AW1833" i="6" s="1"/>
  <c r="I121" i="6"/>
  <c r="AW159" i="6" s="1"/>
  <c r="I585" i="6"/>
  <c r="AW777" i="6" s="1"/>
  <c r="I639" i="6"/>
  <c r="AW849" i="6" s="1"/>
  <c r="I697" i="6"/>
  <c r="AW927" i="6" s="1"/>
  <c r="I981" i="6"/>
  <c r="AW1305" i="6" s="1"/>
  <c r="I795" i="6"/>
  <c r="AW1057" i="6" s="1"/>
  <c r="I991" i="6"/>
  <c r="AW1319" i="6" s="1"/>
  <c r="I1211" i="6"/>
  <c r="AW1611" i="6" s="1"/>
  <c r="I1529" i="6"/>
  <c r="AW2035" i="6" s="1"/>
  <c r="I1829" i="6"/>
  <c r="AW2435" i="6" s="1"/>
  <c r="I453" i="6"/>
  <c r="AW601" i="6" s="1"/>
  <c r="I599" i="6"/>
  <c r="AW795" i="6" s="1"/>
  <c r="I675" i="6"/>
  <c r="AW897" i="6" s="1"/>
  <c r="I1073" i="6"/>
  <c r="AW1427" i="6" s="1"/>
  <c r="I1337" i="6"/>
  <c r="AW1779" i="6" s="1"/>
  <c r="I1391" i="6"/>
  <c r="AW1851" i="6" s="1"/>
  <c r="I1435" i="6"/>
  <c r="AW1911" i="6" s="1"/>
  <c r="I145" i="6"/>
  <c r="AW191" i="6" s="1"/>
  <c r="I339" i="6"/>
  <c r="AW449" i="6" s="1"/>
  <c r="I601" i="6"/>
  <c r="AW799" i="6" s="1"/>
  <c r="I1173" i="6"/>
  <c r="AW1561" i="6" s="1"/>
  <c r="I1491" i="6"/>
  <c r="AW1985" i="6" s="1"/>
  <c r="I1563" i="6"/>
  <c r="AW2081" i="6" s="1"/>
  <c r="I1685" i="6"/>
  <c r="AW2243" i="6" s="1"/>
  <c r="I1733" i="6"/>
  <c r="AW2307" i="6" s="1"/>
  <c r="I1793" i="6"/>
  <c r="AW2387" i="6" s="1"/>
  <c r="I357" i="6"/>
  <c r="AW473" i="6" s="1"/>
  <c r="I1203" i="6"/>
  <c r="AW1601" i="6" s="1"/>
  <c r="I1471" i="6"/>
  <c r="AW1959" i="6" s="1"/>
  <c r="I1771" i="6"/>
  <c r="AW2359" i="6" s="1"/>
  <c r="I313" i="6"/>
  <c r="AW415" i="6" s="1"/>
  <c r="I821" i="6"/>
  <c r="AW1091" i="6" s="1"/>
  <c r="I1183" i="6"/>
  <c r="AW1575" i="6" s="1"/>
  <c r="I595" i="6"/>
  <c r="AW791" i="6" s="1"/>
  <c r="I977" i="6"/>
  <c r="AW1299" i="6" s="1"/>
  <c r="I713" i="6"/>
  <c r="AW947" i="6" s="1"/>
  <c r="I1315" i="6"/>
  <c r="AW1751" i="6" s="1"/>
  <c r="I1659" i="6"/>
  <c r="AW2209" i="6" s="1"/>
  <c r="I397" i="6"/>
  <c r="AW527" i="6" s="1"/>
  <c r="I463" i="6"/>
  <c r="AW615" i="6" s="1"/>
  <c r="I119" i="6"/>
  <c r="AW155" i="6" s="1"/>
  <c r="I375" i="6"/>
  <c r="AW497" i="6" s="1"/>
  <c r="I273" i="6"/>
  <c r="AW361" i="6" s="1"/>
  <c r="I759" i="6"/>
  <c r="AW1009" i="6" s="1"/>
  <c r="I157" i="6"/>
  <c r="AW207" i="6" s="1"/>
  <c r="I1277" i="6"/>
  <c r="AW1699" i="6" s="1"/>
  <c r="I259" i="6"/>
  <c r="AW343" i="6" s="1"/>
  <c r="I681" i="6"/>
  <c r="AW905" i="6" s="1"/>
  <c r="I113" i="6"/>
  <c r="AW147" i="6" s="1"/>
  <c r="I223" i="6"/>
  <c r="AW295" i="6" s="1"/>
  <c r="I133" i="6"/>
  <c r="AW175" i="6" s="1"/>
  <c r="I421" i="6"/>
  <c r="AW559" i="6" s="1"/>
  <c r="I1473" i="6"/>
  <c r="AW1961" i="6" s="1"/>
  <c r="I1257" i="6"/>
  <c r="AW1673" i="6" s="1"/>
  <c r="I1505" i="6"/>
  <c r="AW2003" i="6" s="1"/>
  <c r="I163" i="6"/>
  <c r="AW215" i="6" s="1"/>
  <c r="I765" i="6"/>
  <c r="AW1017" i="6" s="1"/>
  <c r="I1599" i="6"/>
  <c r="AW2129" i="6" s="1"/>
  <c r="I159" i="6"/>
  <c r="AW209" i="6" s="1"/>
  <c r="I1755" i="6"/>
  <c r="AW2337" i="6" s="1"/>
  <c r="I1169" i="6"/>
  <c r="AW1555" i="6" s="1"/>
  <c r="I627" i="6"/>
  <c r="AW833" i="6" s="1"/>
  <c r="I905" i="6"/>
  <c r="AW1203" i="6" s="1"/>
  <c r="I1605" i="6"/>
  <c r="AW2137" i="6" s="1"/>
  <c r="I1003" i="6"/>
  <c r="AW1335" i="6" s="1"/>
  <c r="I591" i="6"/>
  <c r="AW785" i="6" s="1"/>
  <c r="I619" i="6"/>
  <c r="AW823" i="6" s="1"/>
  <c r="I1653" i="6"/>
  <c r="AW2201" i="6" s="1"/>
  <c r="I287" i="6"/>
  <c r="AW379" i="6" s="1"/>
  <c r="I57" i="6"/>
  <c r="AW73" i="6" s="1"/>
  <c r="I309" i="6"/>
  <c r="AW409" i="6" s="1"/>
  <c r="I757" i="6"/>
  <c r="AW1007" i="6" s="1"/>
  <c r="I395" i="6"/>
  <c r="AW523" i="6" s="1"/>
  <c r="I305" i="6"/>
  <c r="AW403" i="6" s="1"/>
  <c r="I59" i="6"/>
  <c r="AW75" i="6" s="1"/>
  <c r="I131" i="6"/>
  <c r="AW171" i="6" s="1"/>
  <c r="I129" i="6"/>
  <c r="AW169" i="6" s="1"/>
  <c r="I297" i="6"/>
  <c r="AW393" i="6" s="1"/>
  <c r="I181" i="6"/>
  <c r="AW239" i="6" s="1"/>
  <c r="I151" i="6"/>
  <c r="AW199" i="6" s="1"/>
  <c r="I15" i="6"/>
  <c r="AW17" i="6" s="1"/>
  <c r="I279" i="6"/>
  <c r="AW369" i="6" s="1"/>
  <c r="I359" i="6"/>
  <c r="AW475" i="6" s="1"/>
  <c r="I1087" i="6"/>
  <c r="AW1447" i="6" s="1"/>
  <c r="I383" i="6"/>
  <c r="AW507" i="6" s="1"/>
  <c r="I827" i="6"/>
  <c r="AW1099" i="6" s="1"/>
  <c r="I925" i="6"/>
  <c r="AW1231" i="6" s="1"/>
  <c r="I1217" i="6"/>
  <c r="AW1619" i="6" s="1"/>
  <c r="I1265" i="6"/>
  <c r="AW1683" i="6" s="1"/>
  <c r="I99" i="6"/>
  <c r="AW129" i="6" s="1"/>
  <c r="I439" i="6"/>
  <c r="AW583" i="6" s="1"/>
  <c r="I609" i="6"/>
  <c r="AW809" i="6" s="1"/>
  <c r="I963" i="6"/>
  <c r="AW1281" i="6" s="1"/>
  <c r="I1109" i="6"/>
  <c r="AW1475" i="6" s="1"/>
  <c r="I529" i="6"/>
  <c r="AW703" i="6" s="1"/>
  <c r="I843" i="6"/>
  <c r="AW1121" i="6" s="1"/>
  <c r="I1039" i="6"/>
  <c r="AW1383" i="6" s="1"/>
  <c r="I1645" i="6"/>
  <c r="AW2191" i="6" s="1"/>
  <c r="I703" i="6"/>
  <c r="AW935" i="6" s="1"/>
  <c r="I951" i="6"/>
  <c r="AW1265" i="6" s="1"/>
  <c r="I1239" i="6"/>
  <c r="AW1649" i="6" s="1"/>
  <c r="I1511" i="6"/>
  <c r="AW2011" i="6" s="1"/>
  <c r="I1751" i="6"/>
  <c r="AW2331" i="6" s="1"/>
  <c r="I285" i="6"/>
  <c r="AW377" i="6" s="1"/>
  <c r="I437" i="6"/>
  <c r="AW579" i="6" s="1"/>
  <c r="I409" i="6"/>
  <c r="AW543" i="6" s="1"/>
  <c r="I1225" i="6"/>
  <c r="AW1631" i="6" s="1"/>
  <c r="I1323" i="6"/>
  <c r="AW1761" i="6" s="1"/>
  <c r="I1451" i="6"/>
  <c r="AW1931" i="6" s="1"/>
  <c r="I1619" i="6"/>
  <c r="AW2155" i="6" s="1"/>
  <c r="I1823" i="6"/>
  <c r="AW2427" i="6" s="1"/>
  <c r="I263" i="6"/>
  <c r="AW347" i="6" s="1"/>
  <c r="I587" i="6"/>
  <c r="AW779" i="6" s="1"/>
  <c r="I1111" i="6"/>
  <c r="AW1479" i="6" s="1"/>
  <c r="I1359" i="6"/>
  <c r="AW1809" i="6" s="1"/>
  <c r="I379" i="6"/>
  <c r="AW503" i="6" s="1"/>
  <c r="I483" i="6"/>
  <c r="AW641" i="6" s="1"/>
  <c r="I1287" i="6"/>
  <c r="AW1713" i="6" s="1"/>
  <c r="I1749" i="6"/>
  <c r="AW2329" i="6" s="1"/>
  <c r="I147" i="6"/>
  <c r="AW193" i="6" s="1"/>
  <c r="I387" i="6"/>
  <c r="AW513" i="6" s="1"/>
  <c r="I1397" i="6"/>
  <c r="AW1859" i="6" s="1"/>
  <c r="I1541" i="6"/>
  <c r="AW2051" i="6" s="1"/>
  <c r="I747" i="6"/>
  <c r="AW993" i="6" s="1"/>
  <c r="I935" i="6"/>
  <c r="AW1243" i="6" s="1"/>
  <c r="I1031" i="6"/>
  <c r="AW1371" i="6" s="1"/>
  <c r="I1079" i="6"/>
  <c r="AW1435" i="6" s="1"/>
  <c r="I1341" i="6"/>
  <c r="AW1785" i="6" s="1"/>
  <c r="I969" i="6"/>
  <c r="AW1289" i="6" s="1"/>
  <c r="I873" i="6"/>
  <c r="AW1161" i="6" s="1"/>
  <c r="I1535" i="6"/>
  <c r="AW2043" i="6" s="1"/>
  <c r="I835" i="6"/>
  <c r="AW1111" i="6" s="1"/>
  <c r="I945" i="6"/>
  <c r="AW1257" i="6" s="1"/>
  <c r="I1431" i="6"/>
  <c r="AW1905" i="6" s="1"/>
  <c r="I623" i="6"/>
  <c r="AW827" i="6" s="1"/>
  <c r="I735" i="6"/>
  <c r="AW977" i="6" s="1"/>
  <c r="I1207" i="6"/>
  <c r="AW1607" i="6" s="1"/>
  <c r="I1573" i="6"/>
  <c r="AW2095" i="6" s="1"/>
  <c r="I1117" i="6"/>
  <c r="AW1487" i="6" s="1"/>
  <c r="I43" i="6"/>
  <c r="AW55" i="6" s="1"/>
  <c r="I573" i="6"/>
  <c r="AW761" i="6" s="1"/>
  <c r="I1027" i="6"/>
  <c r="AW1367" i="6" s="1"/>
  <c r="I1613" i="6"/>
  <c r="AW2147" i="6" s="1"/>
  <c r="I1661" i="6"/>
  <c r="AW2211" i="6" s="1"/>
  <c r="I1059" i="6"/>
  <c r="AW1409" i="6" s="1"/>
  <c r="I1259" i="6"/>
  <c r="AW1675" i="6" s="1"/>
  <c r="I1533" i="6"/>
  <c r="AW2041" i="6" s="1"/>
  <c r="I109" i="6"/>
  <c r="AW143" i="6" s="1"/>
  <c r="I225" i="6"/>
  <c r="AW297" i="6" s="1"/>
  <c r="I787" i="6"/>
  <c r="AW1047" i="6" s="1"/>
  <c r="I377" i="6"/>
  <c r="AW499" i="6" s="1"/>
  <c r="I171" i="6"/>
  <c r="AW225" i="6" s="1"/>
  <c r="I253" i="6"/>
  <c r="AW335" i="6" s="1"/>
  <c r="I403" i="6"/>
  <c r="AW535" i="6" s="1"/>
  <c r="I255" i="6"/>
  <c r="AW337" i="6" s="1"/>
  <c r="I653" i="6"/>
  <c r="AW867" i="6" s="1"/>
  <c r="I465" i="6"/>
  <c r="AW617" i="6" s="1"/>
  <c r="I47" i="6"/>
  <c r="AW59" i="6" s="1"/>
  <c r="I1443" i="6"/>
  <c r="AW1921" i="6" s="1"/>
  <c r="I589" i="6"/>
  <c r="AW783" i="6" s="1"/>
  <c r="I1509" i="6"/>
  <c r="AW2009" i="6" s="1"/>
  <c r="I367" i="6"/>
  <c r="AW487" i="6" s="1"/>
  <c r="I1757" i="6"/>
  <c r="AW2339" i="6" s="1"/>
  <c r="I87" i="6"/>
  <c r="AW113" i="6" s="1"/>
  <c r="I61" i="6"/>
  <c r="AW79" i="6" s="1"/>
  <c r="I293" i="6"/>
  <c r="AW387" i="6" s="1"/>
  <c r="I413" i="6"/>
  <c r="AW547" i="6" s="1"/>
  <c r="I473" i="6"/>
  <c r="AW627" i="6" s="1"/>
  <c r="I523" i="6"/>
  <c r="AW695" i="6" s="1"/>
  <c r="I837" i="6"/>
  <c r="AW1113" i="6" s="1"/>
  <c r="I989" i="6"/>
  <c r="AW1315" i="6" s="1"/>
  <c r="I1107" i="6"/>
  <c r="AW1473" i="6" s="1"/>
  <c r="I1543" i="6"/>
  <c r="AW2055" i="6" s="1"/>
  <c r="I1643" i="6"/>
  <c r="AW2187" i="6" s="1"/>
  <c r="I1691" i="6"/>
  <c r="AW2251" i="6" s="1"/>
  <c r="I1821" i="6"/>
  <c r="AW2425" i="6" s="1"/>
  <c r="I699" i="6"/>
  <c r="AW929" i="6" s="1"/>
  <c r="I793" i="6"/>
  <c r="AW1055" i="6" s="1"/>
  <c r="I923" i="6"/>
  <c r="AW1227" i="6" s="1"/>
  <c r="I1043" i="6"/>
  <c r="AW1387" i="6" s="1"/>
  <c r="I1113" i="6"/>
  <c r="AW1481" i="6" s="1"/>
  <c r="I1381" i="6"/>
  <c r="AW1839" i="6" s="1"/>
  <c r="I1649" i="6"/>
  <c r="AW2195" i="6" s="1"/>
  <c r="I1695" i="6"/>
  <c r="AW2257" i="6" s="1"/>
  <c r="I1803" i="6"/>
  <c r="AW2401" i="6" s="1"/>
  <c r="I429" i="6"/>
  <c r="AW569" i="6" s="1"/>
  <c r="I645" i="6"/>
  <c r="AW857" i="6" s="1"/>
  <c r="I799" i="6"/>
  <c r="AW1063" i="6" s="1"/>
  <c r="I901" i="6"/>
  <c r="AW1199" i="6" s="1"/>
  <c r="I1021" i="6"/>
  <c r="AW1359" i="6" s="1"/>
  <c r="I1191" i="6"/>
  <c r="AW1585" i="6" s="1"/>
  <c r="I1241" i="6"/>
  <c r="AW1651" i="6" s="1"/>
  <c r="I1559" i="6"/>
  <c r="AW2075" i="6" s="1"/>
  <c r="I1677" i="6"/>
  <c r="AW2233" i="6" s="1"/>
  <c r="I1785" i="6"/>
  <c r="AW2377" i="6" s="1"/>
  <c r="I239" i="6"/>
  <c r="AW315" i="6" s="1"/>
  <c r="I385" i="6"/>
  <c r="AW511" i="6" s="1"/>
  <c r="I289" i="6"/>
  <c r="AW383" i="6" s="1"/>
  <c r="I889" i="6"/>
  <c r="AW1183" i="6" s="1"/>
  <c r="I937" i="6"/>
  <c r="AW1247" i="6" s="1"/>
  <c r="I987" i="6"/>
  <c r="AW1313" i="6" s="1"/>
  <c r="I1057" i="6"/>
  <c r="AW1407" i="6" s="1"/>
  <c r="I1201" i="6"/>
  <c r="AW1599" i="6" s="1"/>
  <c r="I1321" i="6"/>
  <c r="AW1759" i="6" s="1"/>
  <c r="I1427" i="6"/>
  <c r="AW1899" i="6" s="1"/>
  <c r="I1567" i="6"/>
  <c r="AW2087" i="6" s="1"/>
  <c r="I1711" i="6"/>
  <c r="AW2279" i="6" s="1"/>
  <c r="I419" i="6"/>
  <c r="AW555" i="6" s="1"/>
  <c r="I475" i="6"/>
  <c r="AW631" i="6" s="1"/>
  <c r="I531" i="6"/>
  <c r="AW705" i="6" s="1"/>
  <c r="I869" i="6"/>
  <c r="AW1155" i="6" s="1"/>
  <c r="I967" i="6"/>
  <c r="AW1287" i="6" s="1"/>
  <c r="I1163" i="6"/>
  <c r="AW1547" i="6" s="1"/>
  <c r="I1231" i="6"/>
  <c r="AW1639" i="6" s="1"/>
  <c r="I1479" i="6"/>
  <c r="AW1969" i="6" s="1"/>
  <c r="I1577" i="6"/>
  <c r="AW2099" i="6" s="1"/>
  <c r="I1669" i="6"/>
  <c r="AW2223" i="6" s="1"/>
  <c r="I73" i="6"/>
  <c r="AW95" i="6" s="1"/>
  <c r="I331" i="6"/>
  <c r="AW439" i="6" s="1"/>
  <c r="I481" i="6"/>
  <c r="AW639" i="6" s="1"/>
  <c r="I677" i="6"/>
  <c r="AW899" i="6" s="1"/>
  <c r="I1047" i="6"/>
  <c r="AW1393" i="6" s="1"/>
  <c r="I1261" i="6"/>
  <c r="AW1679" i="6" s="1"/>
  <c r="I1311" i="6"/>
  <c r="AW1745" i="6" s="1"/>
  <c r="I1629" i="6"/>
  <c r="AW2169" i="6" s="1"/>
  <c r="I1783" i="6"/>
  <c r="AW2375" i="6" s="1"/>
  <c r="I355" i="6"/>
  <c r="AW471" i="6" s="1"/>
  <c r="I527" i="6"/>
  <c r="AW699" i="6" s="1"/>
  <c r="I751" i="6"/>
  <c r="AW999" i="6" s="1"/>
  <c r="I913" i="6"/>
  <c r="AW1215" i="6" s="1"/>
  <c r="I1013" i="6"/>
  <c r="AW1347" i="6" s="1"/>
  <c r="I1105" i="6"/>
  <c r="AW1471" i="6" s="1"/>
  <c r="I1251" i="6"/>
  <c r="AW1665" i="6" s="1"/>
  <c r="I1345" i="6"/>
  <c r="AW1791" i="6" s="1"/>
  <c r="I1403" i="6"/>
  <c r="AW1867" i="6" s="1"/>
  <c r="I1449" i="6"/>
  <c r="AW1929" i="6" s="1"/>
  <c r="I1497" i="6"/>
  <c r="AW1993" i="6" s="1"/>
  <c r="I1595" i="6"/>
  <c r="AW2123" i="6" s="1"/>
  <c r="I1639" i="6"/>
  <c r="AW2183" i="6" s="1"/>
  <c r="I1687" i="6"/>
  <c r="AW2247" i="6" s="1"/>
  <c r="I1739" i="6"/>
  <c r="AW2315" i="6" s="1"/>
  <c r="I1795" i="6"/>
  <c r="AW2391" i="6" s="1"/>
  <c r="I363" i="6"/>
  <c r="AW481" i="6" s="1"/>
  <c r="I447" i="6"/>
  <c r="AW593" i="6" s="1"/>
  <c r="I737" i="6"/>
  <c r="AW979" i="6" s="1"/>
  <c r="I971" i="6"/>
  <c r="AW1291" i="6" s="1"/>
  <c r="I1015" i="6"/>
  <c r="AW1351" i="6" s="1"/>
  <c r="I1233" i="6"/>
  <c r="AW1641" i="6" s="1"/>
  <c r="I1279" i="6"/>
  <c r="AW1703" i="6" s="1"/>
  <c r="I1331" i="6"/>
  <c r="AW1771" i="6" s="1"/>
  <c r="I1477" i="6"/>
  <c r="AW1967" i="6" s="1"/>
  <c r="I1623" i="6"/>
  <c r="AW2161" i="6" s="1"/>
  <c r="I1671" i="6"/>
  <c r="AW2225" i="6" s="1"/>
  <c r="I731" i="6"/>
  <c r="AW971" i="6" s="1"/>
  <c r="I771" i="6"/>
  <c r="AW1025" i="6" s="1"/>
  <c r="I803" i="6"/>
  <c r="AW1067" i="6" s="1"/>
  <c r="I875" i="6"/>
  <c r="AW1163" i="6" s="1"/>
  <c r="I1215" i="6"/>
  <c r="AW1617" i="6" s="1"/>
  <c r="I1463" i="6"/>
  <c r="AW1947" i="6" s="1"/>
  <c r="I1507" i="6"/>
  <c r="AW2007" i="6" s="1"/>
  <c r="I1603" i="6"/>
  <c r="AW2135" i="6" s="1"/>
  <c r="I1655" i="6"/>
  <c r="AW2203" i="6" s="1"/>
  <c r="I1699" i="6"/>
  <c r="AW2263" i="6" s="1"/>
  <c r="I101" i="6"/>
  <c r="AW131" i="6" s="1"/>
  <c r="I341" i="6"/>
  <c r="AW451" i="6" s="1"/>
  <c r="I435" i="6"/>
  <c r="AW577" i="6" s="1"/>
  <c r="I487" i="6"/>
  <c r="AW647" i="6" s="1"/>
  <c r="I543" i="6"/>
  <c r="AW721" i="6" s="1"/>
  <c r="I877" i="6"/>
  <c r="AW1167" i="6" s="1"/>
  <c r="I1029" i="6"/>
  <c r="AW1369" i="6" s="1"/>
  <c r="I1075" i="6"/>
  <c r="AW1431" i="6" s="1"/>
  <c r="I1291" i="6"/>
  <c r="AW1719" i="6" s="1"/>
  <c r="I833" i="6"/>
  <c r="AW1107" i="6" s="1"/>
  <c r="I1219" i="6"/>
  <c r="AW1623" i="6" s="1"/>
  <c r="I1369" i="6"/>
  <c r="AW1823" i="6" s="1"/>
  <c r="I1393" i="6"/>
  <c r="AW1855" i="6" s="1"/>
  <c r="I1635" i="6"/>
  <c r="AW2177" i="6" s="1"/>
  <c r="I1767" i="6"/>
  <c r="AW2353" i="6" s="1"/>
  <c r="I781" i="6"/>
  <c r="AW1039" i="6" s="1"/>
  <c r="I831" i="6"/>
  <c r="AW1105" i="6" s="1"/>
  <c r="I1101" i="6"/>
  <c r="AW1465" i="6" s="1"/>
  <c r="I1147" i="6"/>
  <c r="AW1527" i="6" s="1"/>
  <c r="I1195" i="6"/>
  <c r="AW1591" i="6" s="1"/>
  <c r="I1417" i="6"/>
  <c r="AW1887" i="6" s="1"/>
  <c r="I1467" i="6"/>
  <c r="AW1953" i="6" s="1"/>
  <c r="I1539" i="6"/>
  <c r="AW2049" i="6" s="1"/>
  <c r="I1683" i="6"/>
  <c r="AW2241" i="6" s="1"/>
  <c r="I1177" i="6"/>
  <c r="AW1567" i="6" s="1"/>
  <c r="I1017" i="6"/>
  <c r="AW1353" i="6" s="1"/>
  <c r="I975" i="6"/>
  <c r="AW1297" i="6" s="1"/>
  <c r="I1583" i="6"/>
  <c r="AW2107" i="6" s="1"/>
  <c r="I579" i="6"/>
  <c r="AW769" i="6" s="1"/>
  <c r="I695" i="6"/>
  <c r="AW923" i="6" s="1"/>
  <c r="I755" i="6"/>
  <c r="AW1003" i="6" s="1"/>
  <c r="I815" i="6"/>
  <c r="AW1083" i="6" s="1"/>
  <c r="I1155" i="6"/>
  <c r="AW1537" i="6" s="1"/>
  <c r="I417" i="6"/>
  <c r="AW553" i="6" s="1"/>
  <c r="I845" i="6"/>
  <c r="AW1123" i="6" s="1"/>
  <c r="I1501" i="6"/>
  <c r="AW1999" i="6" s="1"/>
  <c r="I1805" i="6"/>
  <c r="AW2403" i="6" s="1"/>
  <c r="I1213" i="6"/>
  <c r="AW1615" i="6" s="1"/>
  <c r="I829" i="6"/>
  <c r="AW1103" i="6" s="1"/>
  <c r="I1253" i="6"/>
  <c r="AW1667" i="6" s="1"/>
  <c r="I1423" i="6"/>
  <c r="AW1895" i="6" s="1"/>
  <c r="I1475" i="6"/>
  <c r="AW1963" i="6" s="1"/>
  <c r="I1569" i="6"/>
  <c r="AW2089" i="6" s="1"/>
  <c r="I315" i="6"/>
  <c r="AW417" i="6" s="1"/>
  <c r="I617" i="6"/>
  <c r="AW819" i="6" s="1"/>
  <c r="I1005" i="6"/>
  <c r="AW1337" i="6" s="1"/>
  <c r="I1493" i="6"/>
  <c r="AW1987" i="6" s="1"/>
  <c r="I1065" i="6"/>
  <c r="AW1417" i="6" s="1"/>
  <c r="I1307" i="6"/>
  <c r="AW1739" i="6" s="1"/>
  <c r="I1429" i="6"/>
  <c r="AW1903" i="6" s="1"/>
  <c r="I1481" i="6"/>
  <c r="AW1971" i="6" s="1"/>
  <c r="I1551" i="6"/>
  <c r="AW2065" i="6" s="1"/>
  <c r="I1693" i="6"/>
  <c r="AW2255" i="6" s="1"/>
  <c r="I19" i="6"/>
  <c r="AW23" i="6" s="1"/>
  <c r="I335" i="6"/>
  <c r="AW443" i="6" s="1"/>
  <c r="I427" i="6"/>
  <c r="AW567" i="6" s="1"/>
  <c r="I621" i="6"/>
  <c r="AW825" i="6" s="1"/>
  <c r="I847" i="6"/>
  <c r="AW1127" i="6" s="1"/>
  <c r="I1335" i="6"/>
  <c r="AW1777" i="6" s="1"/>
  <c r="I1437" i="6"/>
  <c r="AW1913" i="6" s="1"/>
  <c r="I1787" i="6"/>
  <c r="AW2379" i="6" s="1"/>
  <c r="I461" i="6"/>
  <c r="AW611" i="6" s="1"/>
  <c r="I785" i="6"/>
  <c r="AW1043" i="6" s="1"/>
  <c r="I911" i="6"/>
  <c r="AW1211" i="6" s="1"/>
  <c r="I1125" i="6"/>
  <c r="AW1497" i="6" s="1"/>
  <c r="I1589" i="6"/>
  <c r="AW2115" i="6" s="1"/>
  <c r="I1729" i="6"/>
  <c r="AW2303" i="6" s="1"/>
  <c r="I607" i="6"/>
  <c r="AW807" i="6" s="1"/>
  <c r="I961" i="6"/>
  <c r="AW1279" i="6" s="1"/>
  <c r="I1297" i="6"/>
  <c r="AW1727" i="6" s="1"/>
  <c r="I1797" i="6"/>
  <c r="AW2393" i="6" s="1"/>
  <c r="I1209" i="6"/>
  <c r="AW1609" i="6" s="1"/>
  <c r="I1363" i="6"/>
  <c r="AW1815" i="6" s="1"/>
  <c r="I1557" i="6"/>
  <c r="AW2073" i="6" s="1"/>
  <c r="I605" i="6"/>
  <c r="AW803" i="6" s="1"/>
  <c r="I809" i="6"/>
  <c r="AW1075" i="6" s="1"/>
  <c r="I353" i="6"/>
  <c r="AW467" i="6" s="1"/>
  <c r="I373" i="6"/>
  <c r="AW495" i="6" s="1"/>
  <c r="I173" i="6"/>
  <c r="AW227" i="6" s="1"/>
  <c r="I303" i="6"/>
  <c r="AW401" i="6" s="1"/>
  <c r="I165" i="6"/>
  <c r="AW217" i="6" s="1"/>
  <c r="I407" i="6"/>
  <c r="AW539" i="6" s="1"/>
  <c r="I369" i="6"/>
  <c r="AW489" i="6" s="1"/>
  <c r="I135" i="6"/>
  <c r="AW177" i="6" s="1"/>
  <c r="I207" i="6"/>
  <c r="AW273" i="6" s="1"/>
  <c r="I401" i="6"/>
  <c r="AW531" i="6" s="1"/>
  <c r="I349" i="6"/>
  <c r="AW463" i="6" s="1"/>
  <c r="I351" i="6"/>
  <c r="AW465" i="6" s="1"/>
  <c r="I777" i="6"/>
  <c r="AW1033" i="6" s="1"/>
  <c r="I205" i="6"/>
  <c r="AW271" i="6" s="1"/>
  <c r="I321" i="6"/>
  <c r="AW425" i="6" s="1"/>
  <c r="I391" i="6"/>
  <c r="AW519" i="6" s="1"/>
  <c r="I1283" i="6"/>
  <c r="AW1707" i="6" s="1"/>
  <c r="I1601" i="6"/>
  <c r="AW2131" i="6" s="1"/>
  <c r="I267" i="6"/>
  <c r="AW353" i="6" s="1"/>
  <c r="I1647" i="6"/>
  <c r="AW2193" i="6" s="1"/>
  <c r="I1611" i="6"/>
  <c r="AW2145" i="6" s="1"/>
  <c r="I593" i="6"/>
  <c r="AW787" i="6" s="1"/>
  <c r="I1747" i="6"/>
  <c r="AW2327" i="6" s="1"/>
  <c r="I807" i="6"/>
  <c r="AW1073" i="6" s="1"/>
  <c r="I1343" i="6"/>
  <c r="AW1787" i="6" s="1"/>
  <c r="I689" i="6"/>
  <c r="AW915" i="6" s="1"/>
  <c r="I271" i="6"/>
  <c r="AW359" i="6" s="1"/>
  <c r="I1235" i="6"/>
  <c r="AW1643" i="6" s="1"/>
  <c r="I679" i="6"/>
  <c r="AW903" i="6" s="1"/>
  <c r="I301" i="6"/>
  <c r="AW399" i="6" s="1"/>
  <c r="I213" i="6"/>
  <c r="AW281" i="6" s="1"/>
  <c r="I761" i="6"/>
  <c r="AW1011" i="6" s="1"/>
  <c r="I249" i="6"/>
  <c r="AW329" i="6" s="1"/>
  <c r="I563" i="6"/>
  <c r="AW747" i="6" s="1"/>
  <c r="I275" i="6"/>
  <c r="AW363" i="6" s="1"/>
  <c r="I649" i="6"/>
  <c r="AW863" i="6" s="1"/>
  <c r="I559" i="6"/>
  <c r="AW743" i="6" s="1"/>
  <c r="I519" i="6"/>
  <c r="AW689" i="6" s="1"/>
  <c r="I83" i="6"/>
  <c r="AW107" i="6" s="1"/>
  <c r="I13" i="6"/>
  <c r="AW15" i="6" s="1"/>
  <c r="I105" i="6"/>
  <c r="AW137" i="6" s="1"/>
  <c r="I31" i="6"/>
  <c r="AW39" i="6" s="1"/>
  <c r="I89" i="6"/>
  <c r="AW115" i="6" s="1"/>
  <c r="I33" i="6"/>
  <c r="AW41" i="6" s="1"/>
  <c r="I185" i="6"/>
  <c r="AW243" i="6" s="1"/>
  <c r="I183" i="6"/>
  <c r="AW241" i="6" s="1"/>
  <c r="I885" i="6"/>
  <c r="AW1177" i="6" s="1"/>
  <c r="I495" i="6"/>
  <c r="AW657" i="6" s="1"/>
  <c r="I1399" i="6"/>
  <c r="AW1863" i="6" s="1"/>
  <c r="I1663" i="6"/>
  <c r="AW2215" i="6" s="1"/>
  <c r="I1799" i="6"/>
  <c r="AW2395" i="6" s="1"/>
  <c r="I449" i="6"/>
  <c r="AW595" i="6" s="1"/>
  <c r="I671" i="6"/>
  <c r="AW891" i="6" s="1"/>
  <c r="I723" i="6"/>
  <c r="AW961" i="6" s="1"/>
  <c r="I921" i="6"/>
  <c r="AW1225" i="6" s="1"/>
  <c r="I1139" i="6"/>
  <c r="AW1515" i="6" s="1"/>
  <c r="I1525" i="6"/>
  <c r="AW2031" i="6" s="1"/>
  <c r="I1781" i="6"/>
  <c r="AW2371" i="6" s="1"/>
  <c r="I997" i="6"/>
  <c r="AW1327" i="6" s="1"/>
  <c r="I1809" i="6"/>
  <c r="AW2409" i="6" s="1"/>
  <c r="I657" i="6"/>
  <c r="AW873" i="6" s="1"/>
  <c r="I1037" i="6"/>
  <c r="AW1379" i="6" s="1"/>
  <c r="I1519" i="6"/>
  <c r="AW2023" i="6" s="1"/>
  <c r="I797" i="6"/>
  <c r="AW1059" i="6" s="1"/>
  <c r="I1553" i="6"/>
  <c r="AW2067" i="6" s="1"/>
  <c r="I143" i="6"/>
  <c r="AW187" i="6" s="1"/>
  <c r="I741" i="6"/>
  <c r="AW985" i="6" s="1"/>
  <c r="I927" i="6"/>
  <c r="AW1233" i="6" s="1"/>
  <c r="I1607" i="6"/>
  <c r="AW2139" i="6" s="1"/>
  <c r="I191" i="6"/>
  <c r="AW251" i="6" s="1"/>
  <c r="I753" i="6"/>
  <c r="AW1001" i="6" s="1"/>
  <c r="I1033" i="6"/>
  <c r="AW1375" i="6" s="1"/>
  <c r="I1523" i="6"/>
  <c r="AW2027" i="6" s="1"/>
  <c r="I445" i="6"/>
  <c r="AW591" i="6" s="1"/>
  <c r="I1779" i="6"/>
  <c r="AW2369" i="6" s="1"/>
  <c r="I903" i="6"/>
  <c r="AW1201" i="6" s="1"/>
  <c r="I1141" i="6"/>
  <c r="AW1519" i="6" s="1"/>
  <c r="I575" i="6"/>
  <c r="AW763" i="6" s="1"/>
  <c r="I881" i="6"/>
  <c r="AW1171" i="6" s="1"/>
  <c r="I1171" i="6"/>
  <c r="AW1559" i="6" s="1"/>
  <c r="I1317" i="6"/>
  <c r="AW1753" i="6" s="1"/>
  <c r="I1421" i="6"/>
  <c r="AW1891" i="6" s="1"/>
  <c r="I745" i="6"/>
  <c r="AW991" i="6" s="1"/>
  <c r="I1269" i="6"/>
  <c r="AW1689" i="6" s="1"/>
  <c r="I1445" i="6"/>
  <c r="AW1923" i="6" s="1"/>
  <c r="I1769" i="6"/>
  <c r="AW2355" i="6" s="1"/>
  <c r="I317" i="6"/>
  <c r="AW419" i="6" s="1"/>
  <c r="I549" i="6"/>
  <c r="AW729" i="6" s="1"/>
  <c r="I791" i="6"/>
  <c r="AW1051" i="6" s="1"/>
  <c r="I1129" i="6"/>
  <c r="AW1503" i="6" s="1"/>
  <c r="I669" i="6"/>
  <c r="AW889" i="6" s="1"/>
  <c r="I1159" i="6"/>
  <c r="AW1543" i="6" s="1"/>
  <c r="I1097" i="6"/>
  <c r="AW1459" i="6" s="1"/>
  <c r="I1447" i="6"/>
  <c r="AW1927" i="6" s="1"/>
  <c r="I1041" i="6"/>
  <c r="AW1385" i="6" s="1"/>
  <c r="I1405" i="6"/>
  <c r="AW1871" i="6" s="1"/>
  <c r="I727" i="6"/>
  <c r="AW967" i="6" s="1"/>
  <c r="I825" i="6"/>
  <c r="AW1097" i="6" s="1"/>
  <c r="I1023" i="6"/>
  <c r="AW1361" i="6" s="1"/>
  <c r="I1413" i="6"/>
  <c r="AW1881" i="6" s="1"/>
  <c r="I149" i="6"/>
  <c r="AW195" i="6" s="1"/>
  <c r="I513" i="6"/>
  <c r="AW681" i="6" s="1"/>
  <c r="I567" i="6"/>
  <c r="AW753" i="6" s="1"/>
  <c r="I237" i="6"/>
  <c r="AW313" i="6" s="1"/>
  <c r="I1007" i="6"/>
  <c r="AW1339" i="6" s="1"/>
  <c r="I231" i="6"/>
  <c r="AW305" i="6" s="1"/>
  <c r="I347" i="6"/>
  <c r="AW459" i="6" s="1"/>
  <c r="I325" i="6"/>
  <c r="AW431" i="6" s="1"/>
  <c r="I779" i="6"/>
  <c r="AW1035" i="6" s="1"/>
  <c r="I893" i="6"/>
  <c r="AW1187" i="6" s="1"/>
  <c r="I91" i="6"/>
  <c r="AW119" i="6" s="1"/>
  <c r="I399" i="6"/>
  <c r="AW529" i="6" s="1"/>
  <c r="I1717" i="6"/>
  <c r="AW2287" i="6" s="1"/>
  <c r="I307" i="6"/>
  <c r="AW407" i="6" s="1"/>
  <c r="I93" i="6"/>
  <c r="AW121" i="6" s="1"/>
  <c r="I79" i="6"/>
  <c r="AW103" i="6" s="1"/>
  <c r="I241" i="6"/>
  <c r="AW319" i="6" s="1"/>
  <c r="I715" i="6"/>
  <c r="AW951" i="6" s="1"/>
  <c r="I1275" i="6"/>
  <c r="AW1697" i="6" s="1"/>
  <c r="I1375" i="6"/>
  <c r="AW1831" i="6" s="1"/>
  <c r="I1593" i="6"/>
  <c r="AW2121" i="6" s="1"/>
  <c r="I361" i="6"/>
  <c r="AW479" i="6" s="1"/>
  <c r="I503" i="6"/>
  <c r="AW667" i="6" s="1"/>
  <c r="I641" i="6"/>
  <c r="AW851" i="6" s="1"/>
  <c r="I865" i="6"/>
  <c r="AW1151" i="6" s="1"/>
  <c r="I1575" i="6"/>
  <c r="AW2097" i="6" s="1"/>
  <c r="I1777" i="6"/>
  <c r="AW2367" i="6" s="1"/>
  <c r="I565" i="6"/>
  <c r="AW751" i="6" s="1"/>
  <c r="I851" i="6"/>
  <c r="AW1131" i="6" s="1"/>
  <c r="I973" i="6"/>
  <c r="AW1295" i="6" s="1"/>
  <c r="I1121" i="6"/>
  <c r="AW1491" i="6" s="1"/>
  <c r="I1167" i="6"/>
  <c r="AW1553" i="6" s="1"/>
  <c r="I1309" i="6"/>
  <c r="AW1743" i="6" s="1"/>
  <c r="I1367" i="6"/>
  <c r="AW1819" i="6" s="1"/>
  <c r="I1483" i="6"/>
  <c r="AW1975" i="6" s="1"/>
  <c r="I1725" i="6"/>
  <c r="AW2297" i="6" s="1"/>
  <c r="I283" i="6"/>
  <c r="AW375" i="6" s="1"/>
  <c r="I459" i="6"/>
  <c r="AW609" i="6" s="1"/>
  <c r="I511" i="6"/>
  <c r="AW679" i="6" s="1"/>
  <c r="I629" i="6"/>
  <c r="AW835" i="6" s="1"/>
  <c r="I49" i="6"/>
  <c r="AW63" i="6" s="1"/>
  <c r="I493" i="6"/>
  <c r="AW655" i="6" s="1"/>
  <c r="I577" i="6"/>
  <c r="AW767" i="6" s="1"/>
  <c r="I663" i="6"/>
  <c r="AW881" i="6" s="1"/>
  <c r="I1325" i="6"/>
  <c r="AW1763" i="6" s="1"/>
  <c r="I1379" i="6"/>
  <c r="AW1835" i="6" s="1"/>
  <c r="I1499" i="6"/>
  <c r="AW1995" i="6" s="1"/>
  <c r="I1667" i="6"/>
  <c r="AW2219" i="6" s="1"/>
  <c r="I1713" i="6"/>
  <c r="AW2281" i="6" s="1"/>
  <c r="I261" i="6"/>
  <c r="AW345" i="6" s="1"/>
  <c r="I415" i="6"/>
  <c r="AW551" i="6" s="1"/>
  <c r="I637" i="6"/>
  <c r="AW847" i="6" s="1"/>
  <c r="I763" i="6"/>
  <c r="AW1015" i="6" s="1"/>
  <c r="I1091" i="6"/>
  <c r="AW1451" i="6" s="1"/>
  <c r="I1281" i="6"/>
  <c r="AW1705" i="6" s="1"/>
  <c r="I1329" i="6"/>
  <c r="AW1769" i="6" s="1"/>
  <c r="I1433" i="6"/>
  <c r="AW1907" i="6" s="1"/>
  <c r="I1741" i="6"/>
  <c r="AW2319" i="6" s="1"/>
  <c r="I139" i="6"/>
  <c r="AW183" i="6" s="1"/>
  <c r="I265" i="6"/>
  <c r="AW351" i="6" s="1"/>
  <c r="I773" i="6"/>
  <c r="AW1027" i="6" s="1"/>
  <c r="I1289" i="6"/>
  <c r="AW1715" i="6" s="1"/>
  <c r="I1333" i="6"/>
  <c r="AW1775" i="6" s="1"/>
  <c r="I1387" i="6"/>
  <c r="AW1847" i="6" s="1"/>
  <c r="I1675" i="6"/>
  <c r="AW2231" i="6" s="1"/>
  <c r="I51" i="6"/>
  <c r="AW65" i="6" s="1"/>
  <c r="I187" i="6"/>
  <c r="AW247" i="6" s="1"/>
  <c r="I631" i="6"/>
  <c r="AW839" i="6" s="1"/>
  <c r="I941" i="6"/>
  <c r="AW1251" i="6" s="1"/>
  <c r="I1009" i="6"/>
  <c r="AW1343" i="6" s="1"/>
  <c r="I1153" i="6"/>
  <c r="AW1535" i="6" s="1"/>
  <c r="I1349" i="6"/>
  <c r="AW1795" i="6" s="1"/>
  <c r="I1545" i="6"/>
  <c r="AW2057" i="6" s="1"/>
  <c r="I1737" i="6"/>
  <c r="AW2313" i="6" s="1"/>
  <c r="I477" i="6"/>
  <c r="AW633" i="6" s="1"/>
  <c r="I817" i="6"/>
  <c r="AW1087" i="6" s="1"/>
  <c r="I867" i="6"/>
  <c r="AW1153" i="6" s="1"/>
  <c r="I1115" i="6"/>
  <c r="AW1483" i="6" s="1"/>
  <c r="I1357" i="6"/>
  <c r="AW1807" i="6" s="1"/>
  <c r="I1383" i="6"/>
  <c r="AW1841" i="6" s="1"/>
  <c r="I1743" i="6"/>
  <c r="AW2321" i="6" s="1"/>
  <c r="I1827" i="6"/>
  <c r="AW2433" i="6" s="1"/>
  <c r="I333" i="6"/>
  <c r="AW441" i="6" s="1"/>
  <c r="I643" i="6"/>
  <c r="AW855" i="6" s="1"/>
  <c r="I949" i="6"/>
  <c r="AW1263" i="6" s="1"/>
  <c r="I1049" i="6"/>
  <c r="AW1395" i="6" s="1"/>
  <c r="I1119" i="6"/>
  <c r="AW1489" i="6" s="1"/>
  <c r="I1237" i="6"/>
  <c r="AW1647" i="6" s="1"/>
  <c r="I1439" i="6"/>
  <c r="AW1915" i="6" s="1"/>
  <c r="I1723" i="6"/>
  <c r="AW2295" i="6" s="1"/>
  <c r="I97" i="6"/>
  <c r="AW127" i="6" s="1"/>
  <c r="I1051" i="6"/>
  <c r="AW1399" i="6" s="1"/>
  <c r="I1103" i="6"/>
  <c r="AW1467" i="6" s="1"/>
  <c r="I1245" i="6"/>
  <c r="AW1657" i="6" s="1"/>
  <c r="I1293" i="6"/>
  <c r="AW1721" i="6" s="1"/>
  <c r="I1585" i="6"/>
  <c r="AW2111" i="6" s="1"/>
  <c r="I1633" i="6"/>
  <c r="AW2175" i="6" s="1"/>
  <c r="I1681" i="6"/>
  <c r="AW2239" i="6" s="1"/>
  <c r="I1731" i="6"/>
  <c r="AW2305" i="6" s="1"/>
  <c r="I1791" i="6"/>
  <c r="AW2385" i="6" s="1"/>
  <c r="I749" i="6"/>
  <c r="AW995" i="6" s="1"/>
  <c r="I805" i="6"/>
  <c r="AW1071" i="6" s="1"/>
  <c r="I909" i="6"/>
  <c r="AW1209" i="6" s="1"/>
  <c r="I1053" i="6"/>
  <c r="AW1401" i="6" s="1"/>
  <c r="I1371" i="6"/>
  <c r="AW1825" i="6" s="1"/>
  <c r="I1489" i="6"/>
  <c r="AW1983" i="6" s="1"/>
  <c r="I1537" i="6"/>
  <c r="AW2047" i="6" s="1"/>
  <c r="I1709" i="6"/>
  <c r="AW2275" i="6" s="1"/>
  <c r="I1149" i="6"/>
  <c r="AW1529" i="6" s="1"/>
  <c r="I1197" i="6"/>
  <c r="AW1593" i="6" s="1"/>
  <c r="I1295" i="6"/>
  <c r="AW1723" i="6" s="1"/>
  <c r="I1465" i="6"/>
  <c r="AW1951" i="6" s="1"/>
  <c r="I1565" i="6"/>
  <c r="AW2083" i="6" s="1"/>
  <c r="I1813" i="6"/>
  <c r="AW2415" i="6" s="1"/>
  <c r="I1273" i="6"/>
  <c r="AW1695" i="6" s="1"/>
  <c r="I1689" i="6"/>
  <c r="AW2249" i="6" s="1"/>
  <c r="I895" i="6"/>
  <c r="AW1191" i="6" s="1"/>
  <c r="I1385" i="6"/>
  <c r="AW1843" i="6" s="1"/>
  <c r="I509" i="6"/>
  <c r="AW675" i="6" s="1"/>
  <c r="I1487" i="6"/>
  <c r="AW1979" i="6" s="1"/>
  <c r="I1651" i="6"/>
  <c r="AW2199" i="6" s="1"/>
  <c r="I1811" i="6"/>
  <c r="AW2411" i="6" s="1"/>
  <c r="I625" i="6"/>
  <c r="AW831" i="6" s="1"/>
  <c r="I443" i="6"/>
  <c r="AW587" i="6" s="1"/>
  <c r="I551" i="6"/>
  <c r="AW731" i="6" s="1"/>
  <c r="I611" i="6"/>
  <c r="AW811" i="6" s="1"/>
  <c r="I891" i="6"/>
  <c r="AW1185" i="6" s="1"/>
  <c r="I939" i="6"/>
  <c r="AW1249" i="6" s="1"/>
  <c r="I1061" i="6"/>
  <c r="AW1411" i="6" s="1"/>
  <c r="I661" i="6"/>
  <c r="AW879" i="6" s="1"/>
  <c r="I499" i="6"/>
  <c r="AW663" i="6" s="1"/>
  <c r="I1407" i="6"/>
  <c r="AW1873" i="6" s="1"/>
  <c r="I75" i="6"/>
  <c r="AW97" i="6" s="1"/>
  <c r="I1313" i="6"/>
  <c r="AW1747" i="6" s="1"/>
  <c r="I1485" i="6"/>
  <c r="AW1977" i="6" s="1"/>
  <c r="I655" i="6"/>
  <c r="AW871" i="6" s="1"/>
  <c r="I855" i="6"/>
  <c r="AW1137" i="6" s="1"/>
  <c r="I955" i="6"/>
  <c r="AW1271" i="6" s="1"/>
  <c r="I1641" i="6"/>
  <c r="AW2185" i="6" s="1"/>
  <c r="I71" i="6"/>
  <c r="AW91" i="6" s="1"/>
  <c r="I533" i="6"/>
  <c r="AW707" i="6" s="1"/>
  <c r="I615" i="6"/>
  <c r="AW817" i="6" s="1"/>
  <c r="I725" i="6"/>
  <c r="AW963" i="6" s="1"/>
  <c r="I1513" i="6"/>
  <c r="AW2015" i="6" s="1"/>
  <c r="I947" i="6"/>
  <c r="AW1259" i="6" s="1"/>
  <c r="I1187" i="6"/>
  <c r="AW1579" i="6" s="1"/>
  <c r="I1503" i="6"/>
  <c r="AW2001" i="6" s="1"/>
  <c r="I1625" i="6"/>
  <c r="AW2163" i="6" s="1"/>
  <c r="I1673" i="6"/>
  <c r="AW2227" i="6" s="1"/>
  <c r="I1719" i="6"/>
  <c r="AW2289" i="6" s="1"/>
  <c r="I743" i="6"/>
  <c r="AW987" i="6" s="1"/>
  <c r="I953" i="6"/>
  <c r="AW1267" i="6" s="1"/>
  <c r="I999" i="6"/>
  <c r="AW1329" i="6" s="1"/>
  <c r="I571" i="6"/>
  <c r="AW759" i="6" s="1"/>
  <c r="I931" i="6"/>
  <c r="AW1239" i="6" s="1"/>
  <c r="I983" i="6"/>
  <c r="AW1307" i="6" s="1"/>
  <c r="I1055" i="6"/>
  <c r="AW1403" i="6" s="1"/>
  <c r="I1517" i="6"/>
  <c r="AW2019" i="6" s="1"/>
  <c r="I1637" i="6"/>
  <c r="AW2179" i="6" s="1"/>
  <c r="I1705" i="6"/>
  <c r="AW2271" i="6" s="1"/>
  <c r="I1817" i="6"/>
  <c r="AW2419" i="6" s="1"/>
  <c r="I245" i="6"/>
  <c r="AW323" i="6" s="1"/>
  <c r="I635" i="6"/>
  <c r="AW843" i="6" s="1"/>
  <c r="I839" i="6"/>
  <c r="AW1115" i="6" s="1"/>
  <c r="I1133" i="6"/>
  <c r="AW1507" i="6" s="1"/>
  <c r="I919" i="6"/>
  <c r="AW1223" i="6" s="1"/>
  <c r="I1255" i="6"/>
  <c r="AW1671" i="6" s="1"/>
  <c r="I1745" i="6"/>
  <c r="AW2323" i="6" s="1"/>
  <c r="I23" i="6"/>
  <c r="AW27" i="6" s="1"/>
  <c r="I849" i="6"/>
  <c r="AW1129" i="6" s="1"/>
  <c r="I1071" i="6"/>
  <c r="AW1425" i="6" s="1"/>
  <c r="I1581" i="6"/>
  <c r="AW2105" i="6" s="1"/>
  <c r="I1247" i="6"/>
  <c r="AW1659" i="6" s="1"/>
  <c r="I1587" i="6"/>
  <c r="AW2113" i="6" s="1"/>
  <c r="I521" i="6"/>
  <c r="AW691" i="6" s="1"/>
  <c r="I233" i="6"/>
  <c r="AW307" i="6" s="1"/>
  <c r="I343" i="6"/>
  <c r="AW455" i="6" s="1"/>
  <c r="I371" i="6"/>
  <c r="AW491" i="6" s="1"/>
  <c r="I137" i="6"/>
  <c r="AW179" i="6" s="1"/>
  <c r="I1819" i="6"/>
  <c r="AW2423" i="6" s="1"/>
  <c r="I683" i="6"/>
  <c r="AW907" i="6" s="1"/>
  <c r="I227" i="6"/>
  <c r="AW299" i="6" s="1"/>
  <c r="I257" i="6"/>
  <c r="AW339" i="6" s="1"/>
  <c r="I1425" i="6"/>
  <c r="AW1897" i="6" s="1"/>
  <c r="I405" i="6"/>
  <c r="AW537" i="6" s="1"/>
  <c r="I209" i="6"/>
  <c r="AW275" i="6" s="1"/>
  <c r="I561" i="6"/>
  <c r="AW745" i="6" s="1"/>
  <c r="I423" i="6"/>
  <c r="AW561" i="6" s="1"/>
  <c r="I215" i="6"/>
  <c r="AW283" i="6" s="1"/>
  <c r="I329" i="6"/>
  <c r="AW435" i="6" s="1"/>
  <c r="I1011" i="6"/>
  <c r="AW1345" i="6" s="1"/>
  <c r="I1299" i="6"/>
  <c r="AW1729" i="6" s="1"/>
  <c r="I539" i="6"/>
  <c r="AW715" i="6" s="1"/>
  <c r="I1765" i="6"/>
  <c r="AW2351" i="6" s="1"/>
  <c r="I897" i="6"/>
  <c r="AW1193" i="6" s="1"/>
  <c r="I1697" i="6"/>
  <c r="AW2259" i="6" s="1"/>
  <c r="I1707" i="6"/>
  <c r="AW2273" i="6" s="1"/>
  <c r="I467" i="6"/>
  <c r="AW619" i="6" s="1"/>
  <c r="I1701" i="6"/>
  <c r="AW2265" i="6" s="1"/>
  <c r="I685" i="6"/>
  <c r="AW911" i="6" s="1"/>
  <c r="I1243" i="6"/>
  <c r="AW1655" i="6" s="1"/>
  <c r="I1373" i="6"/>
  <c r="AW1827" i="6" s="1"/>
  <c r="I1657" i="6"/>
  <c r="AW2207" i="6" s="1"/>
  <c r="I161" i="6"/>
  <c r="AW211" i="6" s="1"/>
  <c r="I1753" i="6"/>
  <c r="AW2335" i="6" s="1"/>
  <c r="I199" i="6"/>
  <c r="AW263" i="6" s="1"/>
  <c r="I1621" i="6"/>
  <c r="AW2159" i="6" s="1"/>
  <c r="I319" i="6"/>
  <c r="AW423" i="6" s="1"/>
  <c r="I345" i="6"/>
  <c r="AW457" i="6" s="1"/>
  <c r="I651" i="6"/>
  <c r="AW865" i="6" s="1"/>
  <c r="I107" i="6"/>
  <c r="AW139" i="6" s="1"/>
  <c r="I55" i="6"/>
  <c r="AW71" i="6" s="1"/>
  <c r="I41" i="6"/>
  <c r="AW51" i="6" s="1"/>
  <c r="I17" i="6"/>
  <c r="AW19" i="6" s="1"/>
  <c r="I277" i="6"/>
  <c r="AW367" i="6" s="1"/>
  <c r="I295" i="6"/>
  <c r="AW391" i="6" s="1"/>
  <c r="I175" i="6"/>
  <c r="AW231" i="6" s="1"/>
  <c r="I35" i="6"/>
  <c r="AW43" i="6" s="1"/>
  <c r="AW770" i="6"/>
  <c r="AW2152" i="6"/>
  <c r="AW2278" i="6"/>
  <c r="AW2422" i="6"/>
  <c r="AW418" i="6"/>
  <c r="AW632" i="6"/>
  <c r="AW814" i="6"/>
  <c r="AW1608" i="6"/>
  <c r="AW2102" i="6"/>
  <c r="AW130" i="6"/>
  <c r="AW874" i="6"/>
  <c r="AW2248" i="6"/>
  <c r="AW2360" i="6"/>
  <c r="AW2126" i="6"/>
  <c r="AW1186" i="6"/>
  <c r="AW1312" i="6"/>
  <c r="AW2072" i="6"/>
  <c r="AW1430" i="6"/>
  <c r="AW2350" i="6"/>
  <c r="AW2418" i="6"/>
  <c r="AW2178" i="6"/>
  <c r="AW2056" i="6"/>
  <c r="AW2362" i="6"/>
  <c r="AW1216" i="6"/>
  <c r="AW1490" i="6"/>
  <c r="AW1590" i="6"/>
  <c r="AW1414" i="6"/>
  <c r="AW970" i="6"/>
  <c r="AW1586" i="6"/>
  <c r="AW1856" i="6"/>
  <c r="AW1918" i="6"/>
  <c r="AW306" i="6"/>
  <c r="AW2338" i="6"/>
  <c r="AW302" i="6"/>
  <c r="AW206" i="6"/>
  <c r="AW530" i="6"/>
  <c r="AW1658" i="6"/>
  <c r="AW1168" i="6"/>
  <c r="AW690" i="6"/>
  <c r="AW338" i="6"/>
  <c r="AW264" i="6"/>
  <c r="AW408" i="6"/>
  <c r="AW146" i="6"/>
  <c r="AW558" i="6"/>
  <c r="AW48" i="6"/>
  <c r="AW110" i="6"/>
  <c r="AW42" i="6"/>
  <c r="AW1798" i="6"/>
  <c r="AW582" i="6"/>
  <c r="AW768" i="6"/>
  <c r="AW878" i="6"/>
  <c r="AW1114" i="6"/>
  <c r="AW1378" i="6"/>
  <c r="AW1570" i="6"/>
  <c r="AW1960" i="6"/>
  <c r="AW1990" i="6"/>
  <c r="AW2186" i="6"/>
  <c r="AW342" i="6"/>
  <c r="AW1056" i="6"/>
  <c r="AW1318" i="6"/>
  <c r="AW1510" i="6"/>
  <c r="AW1576" i="6"/>
  <c r="AW2002" i="6"/>
  <c r="AW2158" i="6"/>
  <c r="AW2258" i="6"/>
  <c r="AW2432" i="6"/>
  <c r="AW822" i="6"/>
  <c r="AW1882" i="6"/>
  <c r="AW2070" i="6"/>
  <c r="AW2200" i="6"/>
  <c r="AW2264" i="6"/>
  <c r="AW2374" i="6"/>
  <c r="AW54" i="6"/>
  <c r="AW512" i="6"/>
  <c r="AW1002" i="6"/>
  <c r="AW1184" i="6"/>
  <c r="AW1634" i="6"/>
  <c r="AW1694" i="6"/>
  <c r="AW160" i="6"/>
  <c r="AW1382" i="6"/>
  <c r="AW2030" i="6"/>
  <c r="AW2094" i="6"/>
  <c r="AW600" i="6"/>
  <c r="AW792" i="6"/>
  <c r="AW1198" i="6"/>
  <c r="AW1360" i="6"/>
  <c r="AW1486" i="6"/>
  <c r="AW1976" i="6"/>
  <c r="AW2106" i="6"/>
  <c r="AW2378" i="6"/>
  <c r="AW606" i="6"/>
  <c r="AW322" i="6"/>
  <c r="AW586" i="6"/>
  <c r="AW920" i="6"/>
  <c r="AW1000" i="6"/>
  <c r="AW1666" i="6"/>
  <c r="AW1896" i="6"/>
  <c r="AW2024" i="6"/>
  <c r="AW344" i="6"/>
  <c r="AW776" i="6"/>
  <c r="AW1288" i="6"/>
  <c r="AW1970" i="6"/>
  <c r="AW2096" i="6"/>
  <c r="AW2254" i="6"/>
  <c r="AW96" i="6"/>
  <c r="AW288" i="6"/>
  <c r="AW570" i="6"/>
  <c r="AW896" i="6"/>
  <c r="AW1422" i="6"/>
  <c r="AW1778" i="6"/>
  <c r="AW1850" i="6"/>
  <c r="AW2074" i="6"/>
  <c r="AW2138" i="6"/>
  <c r="AW990" i="6"/>
  <c r="AW1920" i="6"/>
  <c r="AW2014" i="6"/>
  <c r="AW1526" i="6"/>
  <c r="AW2112" i="6"/>
  <c r="AW1170" i="6"/>
  <c r="AW1402" i="6"/>
  <c r="AW1888" i="6"/>
  <c r="AW2018" i="6"/>
  <c r="AW2272" i="6"/>
  <c r="AW882" i="6"/>
  <c r="AW1182" i="6"/>
  <c r="AW2288" i="6"/>
  <c r="AW1328" i="6"/>
  <c r="AW1134" i="6"/>
  <c r="AW1654" i="6"/>
  <c r="AW66" i="6"/>
  <c r="AW470" i="6"/>
  <c r="AW1474" i="6"/>
  <c r="AW1354" i="6"/>
  <c r="AW1482" i="6"/>
  <c r="AW982" i="6"/>
  <c r="AW1262" i="6"/>
  <c r="AW1834" i="6"/>
  <c r="AW1994" i="6"/>
  <c r="AW2122" i="6"/>
  <c r="AW258" i="6"/>
  <c r="AW480" i="6"/>
  <c r="AW1690" i="6"/>
  <c r="AW1858" i="6"/>
  <c r="AW2240" i="6"/>
  <c r="AW1088" i="6"/>
  <c r="AW1152" i="6"/>
  <c r="AW1386" i="6"/>
  <c r="AW1450" i="6"/>
  <c r="AW1640" i="6"/>
  <c r="AW1766" i="6"/>
  <c r="AW1842" i="6"/>
  <c r="AW290" i="6"/>
  <c r="AW440" i="6"/>
  <c r="AW936" i="6"/>
  <c r="AW1064" i="6"/>
  <c r="AW1678" i="6"/>
  <c r="AW1816" i="6"/>
  <c r="AW1944" i="6"/>
  <c r="AW2198" i="6"/>
  <c r="AW2328" i="6"/>
  <c r="AW126" i="6"/>
  <c r="AW376" i="6"/>
  <c r="AW830" i="6"/>
  <c r="AW942" i="6"/>
  <c r="AW1038" i="6"/>
  <c r="AW1138" i="6"/>
  <c r="AW1782" i="6"/>
  <c r="AW2142" i="6"/>
  <c r="AW2352" i="6"/>
  <c r="AW622" i="6"/>
  <c r="AW1790" i="6"/>
  <c r="AW2424" i="6"/>
  <c r="AW712" i="6"/>
  <c r="AW832" i="6"/>
  <c r="AW120" i="6"/>
  <c r="AW294" i="6"/>
  <c r="AW866" i="6"/>
  <c r="AW742" i="6"/>
  <c r="AW2022" i="6"/>
  <c r="AW1030" i="6"/>
  <c r="AW402" i="6"/>
  <c r="AW618" i="6"/>
  <c r="AW496" i="6"/>
  <c r="AW142" i="6"/>
  <c r="AW222" i="6"/>
  <c r="AW216" i="6"/>
  <c r="AW362" i="6"/>
  <c r="AW1006" i="6"/>
  <c r="AW786" i="6"/>
  <c r="AW594" i="6"/>
  <c r="AW1352" i="6"/>
  <c r="AW1810" i="6"/>
  <c r="AW960" i="6"/>
  <c r="AW1158" i="6"/>
  <c r="AW1680" i="6"/>
  <c r="AW2406" i="6"/>
  <c r="AW650" i="6"/>
  <c r="AW674" i="6"/>
  <c r="AW494" i="6"/>
  <c r="AW938" i="6"/>
  <c r="AW128" i="6"/>
  <c r="AW458" i="6"/>
  <c r="AW296" i="6"/>
  <c r="AW782" i="6"/>
  <c r="AW274" i="6"/>
  <c r="AW906" i="6"/>
  <c r="AW70" i="6"/>
  <c r="AW40" i="6"/>
  <c r="AW360" i="6"/>
  <c r="AW395" i="6"/>
  <c r="AW1800" i="6"/>
  <c r="AW31" i="6"/>
  <c r="AW203" i="6"/>
  <c r="AW1799" i="6"/>
  <c r="AW35" i="6"/>
  <c r="AW78" i="6"/>
  <c r="AW81" i="6"/>
  <c r="AW267" i="6"/>
  <c r="AW1928" i="6"/>
  <c r="AW1546" i="6"/>
  <c r="AW2062" i="6"/>
  <c r="AW2192" i="6"/>
  <c r="AW182" i="6"/>
  <c r="AW642" i="6"/>
  <c r="AW1520" i="6"/>
  <c r="AW1646" i="6"/>
  <c r="AW1714" i="6"/>
  <c r="AW2010" i="6"/>
  <c r="AW2262" i="6"/>
  <c r="AW810" i="6"/>
  <c r="AW1142" i="6"/>
  <c r="AW1120" i="6"/>
  <c r="AW442" i="6"/>
  <c r="AW58" i="6"/>
  <c r="AW448" i="6"/>
  <c r="AW576" i="6"/>
  <c r="AW730" i="6"/>
  <c r="AW416" i="6"/>
  <c r="AW1574" i="6"/>
  <c r="AW1806" i="6"/>
  <c r="AW2000" i="6"/>
  <c r="AW2320" i="6"/>
  <c r="AW504" i="6"/>
  <c r="AW986" i="6"/>
  <c r="AW1424" i="6"/>
  <c r="AW720" i="6"/>
  <c r="AW1102" i="6"/>
  <c r="AW1302" i="6"/>
  <c r="AW1368" i="6"/>
  <c r="AW1070" i="6"/>
  <c r="AW1366" i="6"/>
  <c r="AW1750" i="6"/>
  <c r="AW1986" i="6"/>
  <c r="AW1550" i="6"/>
  <c r="AW698" i="6"/>
  <c r="AW1090" i="6"/>
  <c r="AW1286" i="6"/>
  <c r="AW1734" i="6"/>
  <c r="AW1866" i="6"/>
  <c r="AW2218" i="6"/>
  <c r="AW1952" i="6"/>
  <c r="AW1966" i="6"/>
  <c r="AW2098" i="6"/>
  <c r="AW2256" i="6"/>
  <c r="AW2042" i="6"/>
  <c r="AW2376" i="6"/>
  <c r="AW718" i="6"/>
  <c r="AW426" i="6"/>
  <c r="AW214" i="6"/>
  <c r="AW456" i="6"/>
  <c r="AW1754" i="6"/>
  <c r="AW1390" i="6"/>
  <c r="AW536" i="6"/>
  <c r="AW46" i="6"/>
  <c r="AW50" i="6"/>
  <c r="AW102" i="6"/>
  <c r="AW1802" i="6"/>
  <c r="AW998" i="6"/>
  <c r="AW1344" i="6"/>
  <c r="AW1408" i="6"/>
  <c r="AW1472" i="6"/>
  <c r="AW1730" i="6"/>
  <c r="AW1894" i="6"/>
  <c r="AW1958" i="6"/>
  <c r="AW2086" i="6"/>
  <c r="AW2282" i="6"/>
  <c r="AW162" i="6"/>
  <c r="AW778" i="6"/>
  <c r="AW1086" i="6"/>
  <c r="AW1610" i="6"/>
  <c r="AW1642" i="6"/>
  <c r="AW1706" i="6"/>
  <c r="AW1936" i="6"/>
  <c r="AW2162" i="6"/>
  <c r="AW2290" i="6"/>
  <c r="AW2434" i="6"/>
  <c r="AW186" i="6"/>
  <c r="AW354" i="6"/>
  <c r="AW602" i="6"/>
  <c r="AW826" i="6"/>
  <c r="AW984" i="6"/>
  <c r="AW1746" i="6"/>
  <c r="AW1848" i="6"/>
  <c r="AW1914" i="6"/>
  <c r="AW2104" i="6"/>
  <c r="AW378" i="6"/>
  <c r="AW610" i="6"/>
  <c r="AW802" i="6"/>
  <c r="AW154" i="6"/>
  <c r="AW1110" i="6"/>
  <c r="AW1534" i="6"/>
  <c r="AW1696" i="6"/>
  <c r="AW1758" i="6"/>
  <c r="AW1864" i="6"/>
  <c r="AW1898" i="6"/>
  <c r="AW554" i="6"/>
  <c r="AW848" i="6"/>
  <c r="AW926" i="6"/>
  <c r="AW978" i="6"/>
  <c r="AW1258" i="6"/>
  <c r="AW1512" i="6"/>
  <c r="AW1872" i="6"/>
  <c r="AW1998" i="6"/>
  <c r="AW22" i="6"/>
  <c r="AW350" i="6"/>
  <c r="AW502" i="6"/>
  <c r="AW1458" i="6"/>
  <c r="AW1522" i="6"/>
  <c r="AW1584" i="6"/>
  <c r="AW760" i="6"/>
  <c r="AW64" i="6"/>
  <c r="AW658" i="6"/>
  <c r="AW728" i="6"/>
  <c r="AW806" i="6"/>
  <c r="AW840" i="6"/>
  <c r="AW1248" i="6"/>
  <c r="AW1506" i="6"/>
  <c r="AW1566" i="6"/>
  <c r="AW1698" i="6"/>
  <c r="AW2090" i="6"/>
  <c r="AW2280" i="6"/>
  <c r="AW2358" i="6"/>
  <c r="AW158" i="6"/>
  <c r="AW928" i="6"/>
  <c r="AW1018" i="6"/>
  <c r="AW1384" i="6"/>
  <c r="AW1674" i="6"/>
  <c r="AW1870" i="6"/>
  <c r="AW2128" i="6"/>
  <c r="AW26" i="6"/>
  <c r="AW94" i="6"/>
  <c r="AW934" i="6"/>
  <c r="AW1022" i="6"/>
  <c r="AW1298" i="6"/>
  <c r="AW1814" i="6"/>
  <c r="AW1846" i="6"/>
  <c r="AW1910" i="6"/>
  <c r="AW2040" i="6"/>
  <c r="AW374" i="6"/>
  <c r="AW678" i="6"/>
  <c r="AW1042" i="6"/>
  <c r="AW1104" i="6"/>
  <c r="AW1432" i="6"/>
  <c r="AW1592" i="6"/>
  <c r="AW1686" i="6"/>
  <c r="AW1136" i="6"/>
  <c r="AW1210" i="6"/>
  <c r="AW1336" i="6"/>
  <c r="AW2016" i="6"/>
  <c r="AW2270" i="6"/>
  <c r="AW1074" i="6"/>
  <c r="AW1306" i="6"/>
  <c r="AW1496" i="6"/>
  <c r="AW1752" i="6"/>
  <c r="AW2208" i="6"/>
  <c r="AW922" i="6"/>
  <c r="AW1454" i="6"/>
  <c r="AW2232" i="6"/>
  <c r="AW1238" i="6"/>
  <c r="AW2080" i="6"/>
  <c r="AW250" i="6"/>
  <c r="AW474" i="6"/>
  <c r="AW584" i="6"/>
  <c r="AW808" i="6"/>
  <c r="AW1218" i="6"/>
  <c r="AW1280" i="6"/>
  <c r="AW1406" i="6"/>
  <c r="AW1664" i="6"/>
  <c r="AW2250" i="6"/>
  <c r="AW704" i="6"/>
  <c r="AW446" i="6"/>
  <c r="AW1630" i="6"/>
  <c r="AW2118" i="6"/>
  <c r="AW2216" i="6"/>
  <c r="AW346" i="6"/>
  <c r="AW774" i="6"/>
  <c r="AW846" i="6"/>
  <c r="AW930" i="6"/>
  <c r="AW1398" i="6"/>
  <c r="AW1890" i="6"/>
  <c r="AW1054" i="6"/>
  <c r="AW1118" i="6"/>
  <c r="AW1194" i="6"/>
  <c r="AW1446" i="6"/>
  <c r="AW1934" i="6"/>
  <c r="AW2160" i="6"/>
  <c r="AW2222" i="6"/>
  <c r="AW98" i="6"/>
  <c r="AW898" i="6"/>
  <c r="AW1200" i="6"/>
  <c r="AW1264" i="6"/>
  <c r="AW1648" i="6"/>
  <c r="AW1744" i="6"/>
  <c r="AW2006" i="6"/>
  <c r="AW450" i="6"/>
  <c r="AW648" i="6"/>
  <c r="AW872" i="6"/>
  <c r="AW1272" i="6"/>
  <c r="AW1528" i="6"/>
  <c r="AW1594" i="6"/>
  <c r="AW1688" i="6"/>
  <c r="AW2046" i="6"/>
  <c r="AW2274" i="6"/>
  <c r="AW2354" i="6"/>
  <c r="AW318" i="6"/>
  <c r="AW1930" i="6"/>
  <c r="AW2154" i="6"/>
  <c r="AW2366" i="6"/>
  <c r="AW1162" i="6"/>
  <c r="AW2134" i="6"/>
  <c r="AW1722" i="6"/>
  <c r="AW326" i="6"/>
  <c r="AW522" i="6"/>
  <c r="AW282" i="6"/>
  <c r="AW616" i="6"/>
  <c r="AW2336" i="6"/>
  <c r="AW2054" i="6"/>
  <c r="AW686" i="6"/>
  <c r="AW400" i="6"/>
  <c r="AW486" i="6"/>
  <c r="AW304" i="6"/>
  <c r="AW424" i="6"/>
  <c r="AW210" i="6"/>
  <c r="AW784" i="6"/>
  <c r="AW152" i="6"/>
  <c r="AW1792" i="6"/>
  <c r="AW634" i="6"/>
  <c r="AW1874" i="6"/>
  <c r="AW2400" i="6"/>
  <c r="AW1062" i="6"/>
  <c r="AW122" i="6"/>
  <c r="AW2066" i="6"/>
  <c r="AW2294" i="6"/>
  <c r="AW1130" i="6"/>
  <c r="AW1166" i="6"/>
  <c r="AW272" i="6"/>
  <c r="AW454" i="6"/>
  <c r="AW488" i="6"/>
  <c r="AW466" i="6"/>
  <c r="AW498" i="6"/>
  <c r="AW1034" i="6"/>
  <c r="AW518" i="6"/>
  <c r="AW411" i="6"/>
  <c r="AW112" i="6"/>
  <c r="AW223" i="6"/>
  <c r="AW166" i="6"/>
  <c r="AW390" i="6"/>
  <c r="AW32" i="6"/>
  <c r="AW366" i="6"/>
  <c r="AW371" i="6"/>
  <c r="AW167" i="6"/>
  <c r="AW33" i="6"/>
  <c r="AW238" i="6"/>
  <c r="AW1801" i="6"/>
  <c r="AW230" i="6"/>
  <c r="AW202" i="6"/>
  <c r="AW80" i="6"/>
  <c r="AW266" i="6"/>
  <c r="AW248" i="6"/>
  <c r="AW386" i="6"/>
  <c r="AW696" i="6"/>
  <c r="AW1080" i="6"/>
  <c r="AW1342" i="6"/>
  <c r="AW1728" i="6"/>
  <c r="AW1992" i="6"/>
  <c r="AW1190" i="6"/>
  <c r="AW2330" i="6"/>
  <c r="AW954" i="6"/>
  <c r="AW1502" i="6"/>
  <c r="AW482" i="6"/>
  <c r="AW592" i="6"/>
  <c r="AW1222" i="6"/>
  <c r="AW1290" i="6"/>
  <c r="AW2064" i="6"/>
  <c r="AW2224" i="6"/>
  <c r="AW1126" i="6"/>
  <c r="AW1742" i="6"/>
  <c r="AW1774" i="6"/>
  <c r="AW2326" i="6"/>
  <c r="AW384" i="6"/>
  <c r="AW1794" i="6"/>
  <c r="AW2214" i="6"/>
  <c r="AW818" i="6"/>
  <c r="AW1256" i="6"/>
  <c r="AW2226" i="6"/>
  <c r="AW2402" i="6"/>
  <c r="AW1296" i="6"/>
  <c r="AW1334" i="6"/>
  <c r="AW1950" i="6"/>
  <c r="AW1626" i="6"/>
  <c r="AW2238" i="6"/>
  <c r="AW1822" i="6"/>
  <c r="AW2048" i="6"/>
  <c r="AW2306" i="6"/>
  <c r="AW2386" i="6"/>
  <c r="AW1440" i="6"/>
  <c r="AW1282" i="6"/>
  <c r="AW1968" i="6"/>
  <c r="AW894" i="6"/>
  <c r="AW1040" i="6"/>
  <c r="AW2078" i="6"/>
  <c r="AW506" i="6"/>
  <c r="AW1026" i="6"/>
  <c r="AW1094" i="6"/>
  <c r="AW1974" i="6"/>
  <c r="AW875" i="6"/>
  <c r="AW1106" i="6"/>
  <c r="AW1274" i="6"/>
  <c r="AW1462" i="6"/>
  <c r="AW1704" i="6"/>
  <c r="AW218" i="6"/>
  <c r="AW328" i="6"/>
  <c r="AW464" i="6"/>
  <c r="AW862" i="6"/>
  <c r="AW462" i="6"/>
  <c r="AW1542" i="6"/>
  <c r="AW1098" i="6"/>
  <c r="AW2038" i="6"/>
  <c r="AW534" i="6"/>
  <c r="AW72" i="6"/>
  <c r="AW234" i="6"/>
  <c r="AW1176" i="6"/>
  <c r="AW62" i="6"/>
  <c r="AW950" i="6"/>
  <c r="AW1046" i="6"/>
  <c r="AW1250" i="6"/>
  <c r="AW1662" i="6"/>
  <c r="AW2312" i="6"/>
  <c r="AW256" i="6"/>
  <c r="AW414" i="6"/>
  <c r="AW738" i="6"/>
  <c r="AW816" i="6"/>
  <c r="AW1122" i="6"/>
  <c r="AW1606" i="6"/>
  <c r="AW1738" i="6"/>
  <c r="AW1904" i="6"/>
  <c r="AW2130" i="6"/>
  <c r="AW2322" i="6"/>
  <c r="AW24" i="6"/>
  <c r="AW640" i="6"/>
  <c r="AW714" i="6"/>
  <c r="AW1518" i="6"/>
  <c r="AW1776" i="6"/>
  <c r="AW1880" i="6"/>
  <c r="AW1946" i="6"/>
  <c r="AW2136" i="6"/>
  <c r="AW2298" i="6"/>
  <c r="AW578" i="6"/>
  <c r="AW722" i="6"/>
  <c r="AW834" i="6"/>
  <c r="AW910" i="6"/>
  <c r="AW654" i="6"/>
  <c r="AW842" i="6"/>
  <c r="AW952" i="6"/>
  <c r="AW1830" i="6"/>
  <c r="AW1962" i="6"/>
  <c r="AW2150" i="6"/>
  <c r="AW2394" i="6"/>
  <c r="AW958" i="6"/>
  <c r="AW1016" i="6"/>
  <c r="AW1478" i="6"/>
  <c r="AW1902" i="6"/>
  <c r="AW286" i="6"/>
  <c r="AW752" i="6"/>
  <c r="AW966" i="6"/>
  <c r="AW1096" i="6"/>
  <c r="AW1160" i="6"/>
  <c r="AW1266" i="6"/>
  <c r="AW1488" i="6"/>
  <c r="AW2296" i="6"/>
  <c r="AW56" i="6"/>
  <c r="AW680" i="6"/>
  <c r="AW758" i="6"/>
  <c r="AW150" i="6"/>
  <c r="AW626" i="6"/>
  <c r="AW1048" i="6"/>
  <c r="AW1112" i="6"/>
  <c r="AW1538" i="6"/>
  <c r="AW1600" i="6"/>
  <c r="AW1726" i="6"/>
  <c r="AW254" i="6"/>
  <c r="AW702" i="6"/>
  <c r="AW736" i="6"/>
  <c r="AW1418" i="6"/>
  <c r="AW1514" i="6"/>
  <c r="AW1578" i="6"/>
  <c r="AW1838" i="6"/>
  <c r="AW184" i="6"/>
  <c r="AW438" i="6"/>
  <c r="AW568" i="6"/>
  <c r="AW750" i="6"/>
  <c r="AW824" i="6"/>
  <c r="AW1230" i="6"/>
  <c r="AW1294" i="6"/>
  <c r="AW1358" i="6"/>
  <c r="AW1554" i="6"/>
  <c r="AW1818" i="6"/>
  <c r="AW312" i="6"/>
  <c r="AW798" i="6"/>
  <c r="AW946" i="6"/>
  <c r="AW1072" i="6"/>
  <c r="AW1560" i="6"/>
  <c r="AW1982" i="6"/>
  <c r="AW1242" i="6"/>
  <c r="AW1304" i="6"/>
  <c r="AW1370" i="6"/>
  <c r="AW1464" i="6"/>
  <c r="AW1718" i="6"/>
  <c r="AW1922" i="6"/>
  <c r="AW1984" i="6"/>
  <c r="AW2242" i="6"/>
  <c r="AW2416" i="6"/>
  <c r="AW1270" i="6"/>
  <c r="AW1338" i="6"/>
  <c r="AW2114" i="6"/>
  <c r="AW2174" i="6"/>
  <c r="AW2302" i="6"/>
  <c r="AW320" i="6"/>
  <c r="AW2184" i="6"/>
  <c r="AW2426" i="6"/>
  <c r="AW962" i="6"/>
  <c r="AW352" i="6"/>
  <c r="AW514" i="6"/>
  <c r="AW992" i="6"/>
  <c r="AW382" i="6"/>
  <c r="AW544" i="6"/>
  <c r="AW1246" i="6"/>
  <c r="AW1310" i="6"/>
  <c r="AW1376" i="6"/>
  <c r="AW838" i="6"/>
  <c r="AW1320" i="6"/>
  <c r="AW1448" i="6"/>
  <c r="AW1770" i="6"/>
  <c r="AW968" i="6"/>
  <c r="AW1362" i="6"/>
  <c r="AW1240" i="6"/>
  <c r="AW1598" i="6"/>
  <c r="AW1762" i="6"/>
  <c r="AW2390" i="6"/>
  <c r="AW88" i="6"/>
  <c r="AW550" i="6"/>
  <c r="AW666" i="6"/>
  <c r="AW734" i="6"/>
  <c r="AW886" i="6"/>
  <c r="AW1494" i="6"/>
  <c r="AW1624" i="6"/>
  <c r="AW2082" i="6"/>
  <c r="AW1014" i="6"/>
  <c r="AW1322" i="6"/>
  <c r="AW1544" i="6"/>
  <c r="AW1638" i="6"/>
  <c r="AW2368" i="6"/>
  <c r="AW754" i="6"/>
  <c r="AW1330" i="6"/>
  <c r="AW1392" i="6"/>
  <c r="AW1456" i="6"/>
  <c r="AW1582" i="6"/>
  <c r="AW1682" i="6"/>
  <c r="AW1712" i="6"/>
  <c r="AW1978" i="6"/>
  <c r="AW510" i="6"/>
  <c r="AW800" i="6"/>
  <c r="AW912" i="6"/>
  <c r="AW1400" i="6"/>
  <c r="AW1558" i="6"/>
  <c r="AW1622" i="6"/>
  <c r="AW1954" i="6"/>
  <c r="AW246" i="6"/>
  <c r="AW542" i="6"/>
  <c r="AW1470" i="6"/>
  <c r="AW2246" i="6"/>
  <c r="AW1192" i="6"/>
  <c r="AW1808" i="6"/>
  <c r="AW2286" i="6"/>
  <c r="AW2430" i="6"/>
  <c r="AW670" i="6"/>
  <c r="AW854" i="6"/>
  <c r="AW1498" i="6"/>
  <c r="AW1784" i="6"/>
  <c r="AW744" i="6"/>
  <c r="AW336" i="6"/>
  <c r="AW2334" i="6"/>
  <c r="AW766" i="6"/>
  <c r="AW1632" i="6"/>
  <c r="AW528" i="6"/>
  <c r="AW1374" i="6"/>
  <c r="AW1862" i="6"/>
  <c r="AW902" i="6"/>
  <c r="AW398" i="6"/>
  <c r="AW1008" i="6"/>
  <c r="AW562" i="6"/>
  <c r="AW614" i="6"/>
  <c r="AW1602" i="6"/>
  <c r="AW2304" i="6"/>
  <c r="AW688" i="6"/>
  <c r="AW280" i="6"/>
  <c r="AW888" i="6"/>
  <c r="AW1670" i="6"/>
  <c r="AW2431" i="6"/>
  <c r="AW1616" i="6"/>
  <c r="AW2234" i="6"/>
  <c r="AW870" i="6"/>
  <c r="AW1618" i="6"/>
  <c r="AW2110" i="6"/>
  <c r="AW904" i="6"/>
  <c r="AW856" i="6"/>
  <c r="AW1552" i="6"/>
  <c r="AW538" i="6"/>
  <c r="AW178" i="6"/>
  <c r="AW106" i="6"/>
  <c r="AW1031" i="6"/>
  <c r="AW226" i="6"/>
  <c r="AW74" i="6"/>
  <c r="AW138" i="6"/>
  <c r="AW170" i="6"/>
  <c r="AW198" i="6"/>
  <c r="AW432" i="6"/>
  <c r="AW394" i="6"/>
  <c r="AW368" i="6"/>
  <c r="AW38" i="6"/>
  <c r="AW114" i="6"/>
  <c r="AW242" i="6"/>
  <c r="AW201" i="6"/>
  <c r="W2462" i="6"/>
  <c r="AA2467" i="6"/>
  <c r="AR2467" i="6" s="1"/>
  <c r="W2463" i="6"/>
  <c r="AN2463" i="6" s="1"/>
  <c r="AB2466" i="6"/>
  <c r="AS2466" i="6" s="1"/>
  <c r="Z2464" i="6"/>
  <c r="AQ2464" i="6" s="1"/>
  <c r="AA2471" i="6"/>
  <c r="AR2471" i="6" s="1"/>
  <c r="AB2446" i="6"/>
  <c r="AS2446" i="6" s="1"/>
  <c r="Z2447" i="6"/>
  <c r="AQ2447" i="6" s="1"/>
  <c r="Y2482" i="6"/>
  <c r="AP2482" i="6" s="1"/>
  <c r="Y2439" i="6"/>
  <c r="AP2439" i="6" s="1"/>
  <c r="AB2442" i="6"/>
  <c r="AS2442" i="6" s="1"/>
  <c r="D8" i="6"/>
  <c r="C9" i="6"/>
  <c r="C8" i="6"/>
  <c r="E10" i="6"/>
  <c r="E11" i="6"/>
  <c r="F10" i="6"/>
  <c r="A6" i="6"/>
  <c r="B6" i="6"/>
  <c r="AW18" i="6"/>
  <c r="AW14" i="6"/>
  <c r="I10" i="6"/>
  <c r="AW10" i="6" s="1"/>
  <c r="I6" i="6"/>
  <c r="AW6" i="6" s="1"/>
  <c r="I9" i="6"/>
  <c r="AW9" i="6" s="1"/>
  <c r="I8" i="6"/>
  <c r="AW8" i="6" s="1"/>
  <c r="I11" i="6"/>
  <c r="AW11" i="6" s="1"/>
  <c r="I7" i="6"/>
  <c r="AW7" i="6" s="1"/>
  <c r="P1824" i="6" l="1" a="1"/>
  <c r="Q1829" i="6" s="1"/>
  <c r="P1104" i="6" a="1"/>
  <c r="P1104" i="6" s="1"/>
  <c r="P1170" i="6" a="1"/>
  <c r="Q1172" i="6" s="1"/>
  <c r="P1110" i="6" a="1"/>
  <c r="Q1111" i="6" s="1"/>
  <c r="P1140" i="6" a="1"/>
  <c r="P1206" i="6" a="1"/>
  <c r="S1208" i="6" s="1"/>
  <c r="P1530" i="6" a="1"/>
  <c r="P1530" i="6" s="1"/>
  <c r="P648" i="6" a="1"/>
  <c r="R650" i="6" s="1"/>
  <c r="P846" i="6" a="1"/>
  <c r="U848" i="6" s="1"/>
  <c r="P918" i="6" a="1"/>
  <c r="Q923" i="6" s="1"/>
  <c r="P390" i="6" a="1"/>
  <c r="Q391" i="6" s="1"/>
  <c r="P342" i="6" a="1"/>
  <c r="Q343" i="6" s="1"/>
  <c r="P876" i="6" a="1"/>
  <c r="P792" i="6" a="1"/>
  <c r="Q794" i="6" s="1"/>
  <c r="P282" i="6" a="1"/>
  <c r="S284" i="6" s="1"/>
  <c r="P120" i="6" a="1"/>
  <c r="Q122" i="6" s="1"/>
  <c r="P816" i="6" a="1"/>
  <c r="T819" i="6" s="1"/>
  <c r="P750" i="6" a="1"/>
  <c r="P750" i="6" s="1"/>
  <c r="P78" i="6" a="1"/>
  <c r="Q80" i="6" s="1"/>
  <c r="P888" i="6" a="1"/>
  <c r="T888" i="6" s="1"/>
  <c r="P1032" i="6" a="1"/>
  <c r="P1218" i="6" a="1"/>
  <c r="S1219" i="6" s="1"/>
  <c r="P1188" i="6" a="1"/>
  <c r="P1189" i="6" s="1"/>
  <c r="P1230" i="6" a="1"/>
  <c r="R1231" i="6" s="1"/>
  <c r="P882" i="6" a="1"/>
  <c r="Q882" i="6" s="1"/>
  <c r="S1827" i="6"/>
  <c r="P1122" i="6" a="1"/>
  <c r="P894" i="6" a="1"/>
  <c r="P840" i="6" a="1"/>
  <c r="P336" i="6" a="1"/>
  <c r="P768" i="6" a="1"/>
  <c r="P264" i="6" a="1"/>
  <c r="P834" i="6" a="1"/>
  <c r="P540" i="6" a="1"/>
  <c r="P1314" i="6" a="1"/>
  <c r="P1356" i="6" a="1"/>
  <c r="P1446" i="6" a="1"/>
  <c r="P54" i="6" a="1"/>
  <c r="P396" i="6" a="1"/>
  <c r="P252" i="6" a="1"/>
  <c r="P108" i="6" a="1"/>
  <c r="P738" i="6" a="1"/>
  <c r="P354" i="6" a="1"/>
  <c r="P744" i="6" a="1"/>
  <c r="P426" i="6" a="1"/>
  <c r="P990" i="6" a="1"/>
  <c r="P438" i="6" a="1"/>
  <c r="P228" i="6" a="1"/>
  <c r="P306" i="6" a="1"/>
  <c r="P432" i="6" a="1"/>
  <c r="P1254" i="6" a="1"/>
  <c r="P462" i="6" a="1"/>
  <c r="P678" i="6" a="1"/>
  <c r="P1398" i="6" a="1"/>
  <c r="P576" i="6" a="1"/>
  <c r="P1752" i="6" a="1"/>
  <c r="P642" i="6" a="1"/>
  <c r="P504" i="6" a="1"/>
  <c r="P1716" i="6" a="1"/>
  <c r="P1686" i="6" a="1"/>
  <c r="P1626" i="6" a="1"/>
  <c r="P666" i="6" a="1"/>
  <c r="P552" i="6" a="1"/>
  <c r="P1794" i="6" a="1"/>
  <c r="P1734" i="6" a="1"/>
  <c r="P630" i="6" a="1"/>
  <c r="P1644" i="6" a="1"/>
  <c r="P1728" i="6" a="1"/>
  <c r="P1632" i="6" a="1"/>
  <c r="P1290" i="6" a="1"/>
  <c r="P1656" i="6" a="1"/>
  <c r="P1488" i="6" a="1"/>
  <c r="P600" i="6" a="1"/>
  <c r="P564" i="6" a="1"/>
  <c r="P450" i="6" a="1"/>
  <c r="P1800" i="6" a="1"/>
  <c r="P1380" i="6" a="1"/>
  <c r="P528" i="6" a="1"/>
  <c r="P1296" i="6" a="1"/>
  <c r="P690" i="6" a="1"/>
  <c r="P570" i="6" a="1"/>
  <c r="P726" i="6" a="1"/>
  <c r="P1428" i="6" a="1"/>
  <c r="P720" i="6" a="1"/>
  <c r="P1614" i="6" a="1"/>
  <c r="P1374" i="6" a="1"/>
  <c r="P546" i="6" a="1"/>
  <c r="P492" i="6" a="1"/>
  <c r="P684" i="6" a="1"/>
  <c r="P594" i="6" a="1"/>
  <c r="P1248" i="6" a="1"/>
  <c r="P714" i="6" a="1"/>
  <c r="P1002" i="6" a="1"/>
  <c r="P1128" i="6" a="1"/>
  <c r="P1008" i="6" a="1"/>
  <c r="P180" i="6" a="1"/>
  <c r="P294" i="6" a="1"/>
  <c r="P12" i="6" a="1"/>
  <c r="P1086" i="6" a="1"/>
  <c r="P1050" i="6" a="1"/>
  <c r="P1224" i="6" a="1"/>
  <c r="P1014" i="6" a="1"/>
  <c r="P1056" i="6" a="1"/>
  <c r="P1092" i="6" a="1"/>
  <c r="P1176" i="6" a="1"/>
  <c r="P1152" i="6" a="1"/>
  <c r="P1812" i="6" a="1"/>
  <c r="P1242" i="6" a="1"/>
  <c r="P1146" i="6" a="1"/>
  <c r="P1068" i="6" a="1"/>
  <c r="P996" i="6" a="1"/>
  <c r="P1116" i="6" a="1"/>
  <c r="P1038" i="6" a="1"/>
  <c r="P1134" i="6" a="1"/>
  <c r="P1062" i="6" a="1"/>
  <c r="P1194" i="6" a="1"/>
  <c r="P1074" i="6" a="1"/>
  <c r="P1020" i="6" a="1"/>
  <c r="Q1143" i="6"/>
  <c r="R1141" i="6"/>
  <c r="P822" i="6" a="1"/>
  <c r="P960" i="6" a="1"/>
  <c r="P126" i="6" a="1"/>
  <c r="Q877" i="6"/>
  <c r="Q876" i="6"/>
  <c r="S881" i="6"/>
  <c r="R877" i="6"/>
  <c r="P366" i="6" a="1"/>
  <c r="P240" i="6" a="1"/>
  <c r="P930" i="6" a="1"/>
  <c r="P72" i="6" a="1"/>
  <c r="P378" i="6" a="1"/>
  <c r="R754" i="6"/>
  <c r="P1476" i="6" a="1"/>
  <c r="P1302" i="6" a="1"/>
  <c r="P444" i="6" a="1"/>
  <c r="P1548" i="6" a="1"/>
  <c r="P198" i="6" a="1"/>
  <c r="P870" i="6" a="1"/>
  <c r="P756" i="6" a="1"/>
  <c r="P360" i="6" a="1"/>
  <c r="P222" i="6" a="1"/>
  <c r="P948" i="6" a="1"/>
  <c r="P900" i="6" a="1"/>
  <c r="P942" i="6" a="1"/>
  <c r="P144" i="6" a="1"/>
  <c r="P66" i="6" a="1"/>
  <c r="P30" i="6" a="1"/>
  <c r="P150" i="6" a="1"/>
  <c r="P204" i="6" a="1"/>
  <c r="P1584" i="6" a="1"/>
  <c r="P654" i="6" a="1"/>
  <c r="P1638" i="6" a="1"/>
  <c r="P90" i="6" a="1"/>
  <c r="P300" i="6" a="1"/>
  <c r="P318" i="6" a="1"/>
  <c r="P270" i="6" a="1"/>
  <c r="P408" i="6" a="1"/>
  <c r="P186" i="6" a="1"/>
  <c r="P384" i="6" a="1"/>
  <c r="P864" i="6" a="1"/>
  <c r="P762" i="6" a="1"/>
  <c r="P414" i="6" a="1"/>
  <c r="P984" i="6" a="1"/>
  <c r="P936" i="6" a="1"/>
  <c r="P288" i="6" a="1"/>
  <c r="P954" i="6" a="1"/>
  <c r="P972" i="6" a="1"/>
  <c r="P924" i="6" a="1"/>
  <c r="P330" i="6" a="1"/>
  <c r="P192" i="6" a="1"/>
  <c r="P114" i="6" a="1"/>
  <c r="P216" i="6" a="1"/>
  <c r="P312" i="6" a="1"/>
  <c r="P786" i="6" a="1"/>
  <c r="P48" i="6" a="1"/>
  <c r="P1158" i="6" a="1"/>
  <c r="P1098" i="6" a="1"/>
  <c r="P174" i="6" a="1"/>
  <c r="P276" i="6" a="1"/>
  <c r="P1044" i="6" a="1"/>
  <c r="P1080" i="6" a="1"/>
  <c r="P1164" i="6" a="1"/>
  <c r="P1026" i="6" a="1"/>
  <c r="P1182" i="6" a="1"/>
  <c r="P1212" i="6" a="1"/>
  <c r="P1236" i="6" a="1"/>
  <c r="T1032" i="6"/>
  <c r="Q1032" i="6"/>
  <c r="S1037" i="6"/>
  <c r="Q1037" i="6"/>
  <c r="R1036" i="6"/>
  <c r="Q1104" i="6"/>
  <c r="Q1109" i="6"/>
  <c r="P1200" i="6" a="1"/>
  <c r="S847" i="6"/>
  <c r="U851" i="6"/>
  <c r="P847" i="6"/>
  <c r="Q850" i="6"/>
  <c r="P798" i="6" a="1"/>
  <c r="P246" i="6" a="1"/>
  <c r="U795" i="6"/>
  <c r="P810" i="6" a="1"/>
  <c r="P18" i="6" a="1"/>
  <c r="P234" i="6" a="1"/>
  <c r="P1698" i="6" a="1"/>
  <c r="P102" i="6" a="1"/>
  <c r="P372" i="6" a="1"/>
  <c r="P324" i="6" a="1"/>
  <c r="P168" i="6" a="1"/>
  <c r="P774" i="6" a="1"/>
  <c r="P780" i="6" a="1"/>
  <c r="P96" i="6" a="1"/>
  <c r="P852" i="6" a="1"/>
  <c r="P42" i="6" a="1"/>
  <c r="P258" i="6" a="1"/>
  <c r="P84" i="6" a="1"/>
  <c r="P156" i="6" a="1"/>
  <c r="P912" i="6" a="1"/>
  <c r="P402" i="6" a="1"/>
  <c r="P132" i="6" a="1"/>
  <c r="P348" i="6" a="1"/>
  <c r="P210" i="6" a="1"/>
  <c r="P486" i="6" a="1"/>
  <c r="P1482" i="6" a="1"/>
  <c r="P1740" i="6" a="1"/>
  <c r="P1560" i="6" a="1"/>
  <c r="P672" i="6" a="1"/>
  <c r="P1368" i="6" a="1"/>
  <c r="P1680" i="6" a="1"/>
  <c r="P1464" i="6" a="1"/>
  <c r="P1662" i="6" a="1"/>
  <c r="P1746" i="6" a="1"/>
  <c r="P1332" i="6" a="1"/>
  <c r="P1308" i="6" a="1"/>
  <c r="P498" i="6" a="1"/>
  <c r="P1722" i="6" a="1"/>
  <c r="P516" i="6" a="1"/>
  <c r="P1542" i="6" a="1"/>
  <c r="P1602" i="6" a="1"/>
  <c r="P1776" i="6" a="1"/>
  <c r="P1536" i="6" a="1"/>
  <c r="P1392" i="6" a="1"/>
  <c r="P1674" i="6" a="1"/>
  <c r="P1506" i="6" a="1"/>
  <c r="P1668" i="6" a="1"/>
  <c r="P1452" i="6" a="1"/>
  <c r="P1278" i="6" a="1"/>
  <c r="P732" i="6" a="1"/>
  <c r="P636" i="6" a="1"/>
  <c r="P582" i="6" a="1"/>
  <c r="P1590" i="6" a="1"/>
  <c r="P1704" i="6" a="1"/>
  <c r="P1266" i="6" a="1"/>
  <c r="P510" i="6" a="1"/>
  <c r="P1434" i="6" a="1"/>
  <c r="P1386" i="6" a="1"/>
  <c r="P1362" i="6" a="1"/>
  <c r="P702" i="6" a="1"/>
  <c r="P1404" i="6" a="1"/>
  <c r="P1770" i="6" a="1"/>
  <c r="P606" i="6" a="1"/>
  <c r="P1284" i="6" a="1"/>
  <c r="P1500" i="6" a="1"/>
  <c r="P696" i="6" a="1"/>
  <c r="P1320" i="6" a="1"/>
  <c r="P1566" i="6" a="1"/>
  <c r="P1470" i="6" a="1"/>
  <c r="P1422" i="6" a="1"/>
  <c r="P36" i="6" a="1"/>
  <c r="P162" i="6" a="1"/>
  <c r="P906" i="6" a="1"/>
  <c r="P966" i="6" a="1"/>
  <c r="P804" i="6" a="1"/>
  <c r="P978" i="6" a="1"/>
  <c r="P828" i="6" a="1"/>
  <c r="P858" i="6" a="1"/>
  <c r="P138" i="6" a="1"/>
  <c r="P60" i="6" a="1"/>
  <c r="P588" i="6" a="1"/>
  <c r="P1806" i="6" a="1"/>
  <c r="P1518" i="6" a="1"/>
  <c r="P558" i="6" a="1"/>
  <c r="P1344" i="6" a="1"/>
  <c r="P468" i="6" a="1"/>
  <c r="P1608" i="6" a="1"/>
  <c r="P1338" i="6" a="1"/>
  <c r="P708" i="6" a="1"/>
  <c r="P624" i="6" a="1"/>
  <c r="P1650" i="6" a="1"/>
  <c r="P1410" i="6" a="1"/>
  <c r="P1260" i="6" a="1"/>
  <c r="P1326" i="6" a="1"/>
  <c r="P1788" i="6" a="1"/>
  <c r="P1416" i="6" a="1"/>
  <c r="P1512" i="6" a="1"/>
  <c r="P1458" i="6" a="1"/>
  <c r="P480" i="6" a="1"/>
  <c r="P1692" i="6" a="1"/>
  <c r="P522" i="6" a="1"/>
  <c r="P456" i="6" a="1"/>
  <c r="P1572" i="6" a="1"/>
  <c r="P1524" i="6" a="1"/>
  <c r="P474" i="6" a="1"/>
  <c r="P1272" i="6" a="1"/>
  <c r="P1782" i="6" a="1"/>
  <c r="P1554" i="6" a="1"/>
  <c r="P618" i="6" a="1"/>
  <c r="P1620" i="6" a="1"/>
  <c r="P1494" i="6" a="1"/>
  <c r="P660" i="6" a="1"/>
  <c r="P1350" i="6" a="1"/>
  <c r="P24" i="6" a="1"/>
  <c r="P420" i="6" a="1"/>
  <c r="P1440" i="6" a="1"/>
  <c r="P534" i="6" a="1"/>
  <c r="P1764" i="6" a="1"/>
  <c r="P1596" i="6" a="1"/>
  <c r="P1578" i="6" a="1"/>
  <c r="P612" i="6" a="1"/>
  <c r="P1818" i="6" a="1"/>
  <c r="P1710" i="6" a="1"/>
  <c r="R1758" i="6"/>
  <c r="P1759" i="6"/>
  <c r="T1759" i="6"/>
  <c r="R1760" i="6"/>
  <c r="P1761" i="6"/>
  <c r="T1761" i="6"/>
  <c r="R1762" i="6"/>
  <c r="P1763" i="6"/>
  <c r="T1763" i="6"/>
  <c r="S1758" i="6"/>
  <c r="Z2342" i="6" s="1"/>
  <c r="AQ2342" i="6" s="1"/>
  <c r="Q1759" i="6"/>
  <c r="U1759" i="6"/>
  <c r="S1760" i="6"/>
  <c r="Q1761" i="6"/>
  <c r="U1761" i="6"/>
  <c r="S1762" i="6"/>
  <c r="Q1763" i="6"/>
  <c r="U1763" i="6"/>
  <c r="Q1758" i="6"/>
  <c r="U1758" i="6"/>
  <c r="S1759" i="6"/>
  <c r="Q1760" i="6"/>
  <c r="U1760" i="6"/>
  <c r="S1761" i="6"/>
  <c r="Q1762" i="6"/>
  <c r="U1762" i="6"/>
  <c r="S1763" i="6"/>
  <c r="R1759" i="6"/>
  <c r="P1762" i="6"/>
  <c r="P1760" i="6"/>
  <c r="T1762" i="6"/>
  <c r="P1758" i="6"/>
  <c r="T1760" i="6"/>
  <c r="R1763" i="6"/>
  <c r="T1758" i="6"/>
  <c r="R1761" i="6"/>
  <c r="AN2438" i="6"/>
  <c r="AZ2438" i="6" a="1"/>
  <c r="AN2446" i="6"/>
  <c r="AZ2446" i="6" a="1"/>
  <c r="AN2454" i="6"/>
  <c r="AZ2454" i="6" a="1"/>
  <c r="AN2462" i="6"/>
  <c r="AZ2462" i="6" a="1"/>
  <c r="AZ2470" i="6" a="1"/>
  <c r="AN2486" i="6"/>
  <c r="AZ2486" i="6" a="1"/>
  <c r="AN2478" i="6"/>
  <c r="AZ2478" i="6" a="1"/>
  <c r="P6" i="6" a="1"/>
  <c r="U1210" i="6" l="1"/>
  <c r="T818" i="6"/>
  <c r="P1828" i="6"/>
  <c r="R1114" i="6"/>
  <c r="P124" i="6"/>
  <c r="U347" i="6"/>
  <c r="T652" i="6"/>
  <c r="AA866" i="6" s="1"/>
  <c r="AR866" i="6" s="1"/>
  <c r="S1232" i="6"/>
  <c r="Q792" i="6"/>
  <c r="T750" i="6"/>
  <c r="R1222" i="6"/>
  <c r="S921" i="6"/>
  <c r="Z1225" i="6" s="1"/>
  <c r="AQ1225" i="6" s="1"/>
  <c r="R921" i="6"/>
  <c r="Y1225" i="6" s="1"/>
  <c r="AP1225" i="6" s="1"/>
  <c r="P797" i="6"/>
  <c r="S755" i="6"/>
  <c r="Z1003" i="6" s="1"/>
  <c r="AQ1003" i="6" s="1"/>
  <c r="U1221" i="6"/>
  <c r="S1210" i="6"/>
  <c r="T121" i="6"/>
  <c r="AA159" i="6" s="1"/>
  <c r="AR159" i="6" s="1"/>
  <c r="T891" i="6"/>
  <c r="AA1185" i="6" s="1"/>
  <c r="AR1185" i="6" s="1"/>
  <c r="U651" i="6"/>
  <c r="U1115" i="6"/>
  <c r="T1230" i="6"/>
  <c r="Q820" i="6"/>
  <c r="X1090" i="6" s="1"/>
  <c r="AO1090" i="6" s="1"/>
  <c r="Q890" i="6"/>
  <c r="X1184" i="6" s="1"/>
  <c r="AO1184" i="6" s="1"/>
  <c r="R346" i="6"/>
  <c r="R1235" i="6"/>
  <c r="Y1643" i="6" s="1"/>
  <c r="AP1643" i="6" s="1"/>
  <c r="P796" i="6"/>
  <c r="S797" i="6"/>
  <c r="P1109" i="6"/>
  <c r="W1475" i="6" s="1"/>
  <c r="AN1475" i="6" s="1"/>
  <c r="S1109" i="6"/>
  <c r="Z1475" i="6" s="1"/>
  <c r="AQ1475" i="6" s="1"/>
  <c r="T1104" i="6"/>
  <c r="AA1470" i="6" s="1"/>
  <c r="AR1470" i="6" s="1"/>
  <c r="Q755" i="6"/>
  <c r="Q750" i="6"/>
  <c r="X998" i="6" s="1"/>
  <c r="AO998" i="6" s="1"/>
  <c r="R1221" i="6"/>
  <c r="U1222" i="6"/>
  <c r="AB1626" i="6" s="1"/>
  <c r="AS1626" i="6" s="1"/>
  <c r="P923" i="6"/>
  <c r="W1227" i="6" s="1"/>
  <c r="AN1227" i="6" s="1"/>
  <c r="U919" i="6"/>
  <c r="AB1223" i="6" s="1"/>
  <c r="AS1223" i="6" s="1"/>
  <c r="R1211" i="6"/>
  <c r="Y1611" i="6" s="1"/>
  <c r="AP1611" i="6" s="1"/>
  <c r="R793" i="6"/>
  <c r="U794" i="6"/>
  <c r="AB1056" i="6" s="1"/>
  <c r="AS1056" i="6" s="1"/>
  <c r="T1109" i="6"/>
  <c r="AA1475" i="6" s="1"/>
  <c r="AR1475" i="6" s="1"/>
  <c r="U1106" i="6"/>
  <c r="AB1472" i="6" s="1"/>
  <c r="AS1472" i="6" s="1"/>
  <c r="S752" i="6"/>
  <c r="Z1000" i="6" s="1"/>
  <c r="AQ1000" i="6" s="1"/>
  <c r="R753" i="6"/>
  <c r="S1222" i="6"/>
  <c r="Z1626" i="6" s="1"/>
  <c r="AQ1626" i="6" s="1"/>
  <c r="T1218" i="6"/>
  <c r="AA1622" i="6" s="1"/>
  <c r="AR1622" i="6" s="1"/>
  <c r="Q1220" i="6"/>
  <c r="X1624" i="6" s="1"/>
  <c r="AO1624" i="6" s="1"/>
  <c r="P919" i="6"/>
  <c r="W1223" i="6" s="1"/>
  <c r="AN1223" i="6" s="1"/>
  <c r="Q1210" i="6"/>
  <c r="X1610" i="6" s="1"/>
  <c r="AO1610" i="6" s="1"/>
  <c r="P1208" i="6"/>
  <c r="W1608" i="6" s="1"/>
  <c r="AN1608" i="6" s="1"/>
  <c r="S796" i="6"/>
  <c r="Z1058" i="6" s="1"/>
  <c r="AQ1058" i="6" s="1"/>
  <c r="R794" i="6"/>
  <c r="Y1056" i="6" s="1"/>
  <c r="AP1056" i="6" s="1"/>
  <c r="S1106" i="6"/>
  <c r="Z1472" i="6" s="1"/>
  <c r="AQ1472" i="6" s="1"/>
  <c r="R1107" i="6"/>
  <c r="Y1473" i="6" s="1"/>
  <c r="AP1473" i="6" s="1"/>
  <c r="R750" i="6"/>
  <c r="U752" i="6"/>
  <c r="AB1000" i="6" s="1"/>
  <c r="AS1000" i="6" s="1"/>
  <c r="S1218" i="6"/>
  <c r="Z1622" i="6" s="1"/>
  <c r="AQ1622" i="6" s="1"/>
  <c r="T1219" i="6"/>
  <c r="U920" i="6"/>
  <c r="P918" i="6"/>
  <c r="P1209" i="6"/>
  <c r="W1609" i="6" s="1"/>
  <c r="AN1609" i="6" s="1"/>
  <c r="Q1207" i="6"/>
  <c r="X1607" i="6" s="1"/>
  <c r="AO1607" i="6" s="1"/>
  <c r="S1533" i="6"/>
  <c r="Z2041" i="6" s="1"/>
  <c r="AQ2041" i="6" s="1"/>
  <c r="P80" i="6"/>
  <c r="W104" i="6" s="1"/>
  <c r="AN104" i="6" s="1"/>
  <c r="S120" i="6"/>
  <c r="Z158" i="6" s="1"/>
  <c r="AQ158" i="6" s="1"/>
  <c r="Q124" i="6"/>
  <c r="X162" i="6" s="1"/>
  <c r="AO162" i="6" s="1"/>
  <c r="T343" i="6"/>
  <c r="AA455" i="6" s="1"/>
  <c r="AR455" i="6" s="1"/>
  <c r="Q345" i="6"/>
  <c r="S892" i="6"/>
  <c r="Z1186" i="6" s="1"/>
  <c r="AQ1186" i="6" s="1"/>
  <c r="R893" i="6"/>
  <c r="Y1187" i="6" s="1"/>
  <c r="AP1187" i="6" s="1"/>
  <c r="S653" i="6"/>
  <c r="Z867" i="6" s="1"/>
  <c r="AQ867" i="6" s="1"/>
  <c r="Q649" i="6"/>
  <c r="T1111" i="6"/>
  <c r="AA1479" i="6" s="1"/>
  <c r="AR1479" i="6" s="1"/>
  <c r="Q1113" i="6"/>
  <c r="X1481" i="6" s="1"/>
  <c r="AO1481" i="6" s="1"/>
  <c r="U1232" i="6"/>
  <c r="AB1640" i="6" s="1"/>
  <c r="AS1640" i="6" s="1"/>
  <c r="P1235" i="6"/>
  <c r="W1643" i="6" s="1"/>
  <c r="AN1643" i="6" s="1"/>
  <c r="U123" i="6"/>
  <c r="AB161" i="6" s="1"/>
  <c r="AS161" i="6" s="1"/>
  <c r="T122" i="6"/>
  <c r="AA160" i="6" s="1"/>
  <c r="AR160" i="6" s="1"/>
  <c r="S121" i="6"/>
  <c r="Z159" i="6" s="1"/>
  <c r="AQ159" i="6" s="1"/>
  <c r="Q344" i="6"/>
  <c r="X456" i="6" s="1"/>
  <c r="AO456" i="6" s="1"/>
  <c r="T346" i="6"/>
  <c r="AA458" i="6" s="1"/>
  <c r="AR458" i="6" s="1"/>
  <c r="S342" i="6"/>
  <c r="Z454" i="6" s="1"/>
  <c r="AQ454" i="6" s="1"/>
  <c r="U889" i="6"/>
  <c r="AB1183" i="6" s="1"/>
  <c r="AS1183" i="6" s="1"/>
  <c r="T890" i="6"/>
  <c r="AA1184" i="6" s="1"/>
  <c r="AR1184" i="6" s="1"/>
  <c r="U650" i="6"/>
  <c r="AB864" i="6" s="1"/>
  <c r="AS864" i="6" s="1"/>
  <c r="R652" i="6"/>
  <c r="S1111" i="6"/>
  <c r="Z1479" i="6" s="1"/>
  <c r="AQ1479" i="6" s="1"/>
  <c r="T1114" i="6"/>
  <c r="AA1482" i="6" s="1"/>
  <c r="AR1482" i="6" s="1"/>
  <c r="S1110" i="6"/>
  <c r="Z1478" i="6" s="1"/>
  <c r="AQ1478" i="6" s="1"/>
  <c r="P1233" i="6"/>
  <c r="S1231" i="6"/>
  <c r="Z1639" i="6" s="1"/>
  <c r="AQ1639" i="6" s="1"/>
  <c r="T124" i="6"/>
  <c r="AA162" i="6" s="1"/>
  <c r="AR162" i="6" s="1"/>
  <c r="Q125" i="6"/>
  <c r="X163" i="6" s="1"/>
  <c r="AO163" i="6" s="1"/>
  <c r="U344" i="6"/>
  <c r="AB456" i="6" s="1"/>
  <c r="AS456" i="6" s="1"/>
  <c r="P344" i="6"/>
  <c r="P891" i="6"/>
  <c r="W1185" i="6" s="1"/>
  <c r="AN1185" i="6" s="1"/>
  <c r="U892" i="6"/>
  <c r="AB1186" i="6" s="1"/>
  <c r="AS1186" i="6" s="1"/>
  <c r="P888" i="6"/>
  <c r="W1182" i="6" s="1"/>
  <c r="T650" i="6"/>
  <c r="AA864" i="6" s="1"/>
  <c r="AR864" i="6" s="1"/>
  <c r="Q648" i="6"/>
  <c r="T649" i="6"/>
  <c r="U1114" i="6"/>
  <c r="AB1482" i="6" s="1"/>
  <c r="AS1482" i="6" s="1"/>
  <c r="P1112" i="6"/>
  <c r="W1480" i="6" s="1"/>
  <c r="AN1480" i="6" s="1"/>
  <c r="U1235" i="6"/>
  <c r="AB1643" i="6" s="1"/>
  <c r="AS1643" i="6" s="1"/>
  <c r="R1233" i="6"/>
  <c r="Y1641" i="6" s="1"/>
  <c r="AP1641" i="6" s="1"/>
  <c r="U797" i="6"/>
  <c r="Q797" i="6"/>
  <c r="X1059" i="6" s="1"/>
  <c r="AO1059" i="6" s="1"/>
  <c r="R797" i="6"/>
  <c r="Y1059" i="6" s="1"/>
  <c r="AP1059" i="6" s="1"/>
  <c r="T794" i="6"/>
  <c r="AA1056" i="6" s="1"/>
  <c r="AR1056" i="6" s="1"/>
  <c r="P792" i="6"/>
  <c r="W1054" i="6" s="1"/>
  <c r="T795" i="6"/>
  <c r="AA1057" i="6" s="1"/>
  <c r="AR1057" i="6" s="1"/>
  <c r="P793" i="6"/>
  <c r="Q796" i="6"/>
  <c r="X1058" i="6" s="1"/>
  <c r="AO1058" i="6" s="1"/>
  <c r="S793" i="6"/>
  <c r="Z1055" i="6" s="1"/>
  <c r="AQ1055" i="6" s="1"/>
  <c r="R1108" i="6"/>
  <c r="Y1474" i="6" s="1"/>
  <c r="AP1474" i="6" s="1"/>
  <c r="T1107" i="6"/>
  <c r="R1104" i="6"/>
  <c r="Y1470" i="6" s="1"/>
  <c r="AP1470" i="6" s="1"/>
  <c r="U1107" i="6"/>
  <c r="AB1473" i="6" s="1"/>
  <c r="AS1473" i="6" s="1"/>
  <c r="Q1105" i="6"/>
  <c r="X1471" i="6" s="1"/>
  <c r="AO1471" i="6" s="1"/>
  <c r="Q1108" i="6"/>
  <c r="S1105" i="6"/>
  <c r="T1108" i="6"/>
  <c r="AA1474" i="6" s="1"/>
  <c r="AR1474" i="6" s="1"/>
  <c r="P1106" i="6"/>
  <c r="W1472" i="6" s="1"/>
  <c r="AN1472" i="6" s="1"/>
  <c r="P751" i="6"/>
  <c r="W999" i="6" s="1"/>
  <c r="AN999" i="6" s="1"/>
  <c r="T755" i="6"/>
  <c r="R752" i="6"/>
  <c r="Y1000" i="6" s="1"/>
  <c r="AP1000" i="6" s="1"/>
  <c r="U753" i="6"/>
  <c r="AB1001" i="6" s="1"/>
  <c r="AS1001" i="6" s="1"/>
  <c r="Q751" i="6"/>
  <c r="X999" i="6" s="1"/>
  <c r="AO999" i="6" s="1"/>
  <c r="Q754" i="6"/>
  <c r="S751" i="6"/>
  <c r="Z999" i="6" s="1"/>
  <c r="AQ999" i="6" s="1"/>
  <c r="T754" i="6"/>
  <c r="AA1002" i="6" s="1"/>
  <c r="AR1002" i="6" s="1"/>
  <c r="P752" i="6"/>
  <c r="W1000" i="6" s="1"/>
  <c r="AN1000" i="6" s="1"/>
  <c r="Q1223" i="6"/>
  <c r="X1627" i="6" s="1"/>
  <c r="AO1627" i="6" s="1"/>
  <c r="U1223" i="6"/>
  <c r="AB1627" i="6" s="1"/>
  <c r="AS1627" i="6" s="1"/>
  <c r="T1222" i="6"/>
  <c r="AA1626" i="6" s="1"/>
  <c r="AR1626" i="6" s="1"/>
  <c r="P1220" i="6"/>
  <c r="T1223" i="6"/>
  <c r="AA1627" i="6" s="1"/>
  <c r="AR1627" i="6" s="1"/>
  <c r="P1221" i="6"/>
  <c r="W1625" i="6" s="1"/>
  <c r="AN1625" i="6" s="1"/>
  <c r="R1218" i="6"/>
  <c r="Y1622" i="6" s="1"/>
  <c r="AP1622" i="6" s="1"/>
  <c r="S1221" i="6"/>
  <c r="Z1625" i="6" s="1"/>
  <c r="AQ1625" i="6" s="1"/>
  <c r="U1218" i="6"/>
  <c r="AB1622" i="6" s="1"/>
  <c r="AS1622" i="6" s="1"/>
  <c r="Q922" i="6"/>
  <c r="X1226" i="6" s="1"/>
  <c r="AO1226" i="6" s="1"/>
  <c r="Q920" i="6"/>
  <c r="X1224" i="6" s="1"/>
  <c r="AO1224" i="6" s="1"/>
  <c r="P921" i="6"/>
  <c r="W1225" i="6" s="1"/>
  <c r="AN1225" i="6" s="1"/>
  <c r="R923" i="6"/>
  <c r="Y1227" i="6" s="1"/>
  <c r="AP1227" i="6" s="1"/>
  <c r="R919" i="6"/>
  <c r="Y1223" i="6" s="1"/>
  <c r="AP1223" i="6" s="1"/>
  <c r="U921" i="6"/>
  <c r="S918" i="6"/>
  <c r="U1208" i="6"/>
  <c r="AB1608" i="6" s="1"/>
  <c r="AS1608" i="6" s="1"/>
  <c r="P1211" i="6"/>
  <c r="T1207" i="6"/>
  <c r="AA1607" i="6" s="1"/>
  <c r="AR1607" i="6" s="1"/>
  <c r="R1209" i="6"/>
  <c r="Y1609" i="6" s="1"/>
  <c r="AP1609" i="6" s="1"/>
  <c r="P1206" i="6"/>
  <c r="W1606" i="6" s="1"/>
  <c r="Q1209" i="6"/>
  <c r="Q795" i="6"/>
  <c r="S794" i="6"/>
  <c r="Z1056" i="6" s="1"/>
  <c r="AQ1056" i="6" s="1"/>
  <c r="T796" i="6"/>
  <c r="AA1058" i="6" s="1"/>
  <c r="AR1058" i="6" s="1"/>
  <c r="P794" i="6"/>
  <c r="W1056" i="6" s="1"/>
  <c r="AN1056" i="6" s="1"/>
  <c r="T797" i="6"/>
  <c r="AA1059" i="6" s="1"/>
  <c r="AR1059" i="6" s="1"/>
  <c r="P795" i="6"/>
  <c r="R792" i="6"/>
  <c r="Y1054" i="6" s="1"/>
  <c r="AP1054" i="6" s="1"/>
  <c r="S795" i="6"/>
  <c r="U792" i="6"/>
  <c r="T1105" i="6"/>
  <c r="AA1471" i="6" s="1"/>
  <c r="AR1471" i="6" s="1"/>
  <c r="P1105" i="6"/>
  <c r="W1471" i="6" s="1"/>
  <c r="AN1471" i="6" s="1"/>
  <c r="U1109" i="6"/>
  <c r="Q1107" i="6"/>
  <c r="S1104" i="6"/>
  <c r="S1107" i="6"/>
  <c r="Z1473" i="6" s="1"/>
  <c r="AQ1473" i="6" s="1"/>
  <c r="U1104" i="6"/>
  <c r="AB1470" i="6" s="1"/>
  <c r="AS1470" i="6" s="1"/>
  <c r="P1108" i="6"/>
  <c r="W1474" i="6" s="1"/>
  <c r="AN1474" i="6" s="1"/>
  <c r="R1105" i="6"/>
  <c r="T753" i="6"/>
  <c r="AA1001" i="6" s="1"/>
  <c r="AR1001" i="6" s="1"/>
  <c r="P753" i="6"/>
  <c r="U755" i="6"/>
  <c r="AB1003" i="6" s="1"/>
  <c r="AS1003" i="6" s="1"/>
  <c r="Q753" i="6"/>
  <c r="X1001" i="6" s="1"/>
  <c r="AO1001" i="6" s="1"/>
  <c r="S750" i="6"/>
  <c r="Z998" i="6" s="1"/>
  <c r="AQ998" i="6" s="1"/>
  <c r="S753" i="6"/>
  <c r="Z1001" i="6" s="1"/>
  <c r="AQ1001" i="6" s="1"/>
  <c r="U750" i="6"/>
  <c r="AB998" i="6" s="1"/>
  <c r="AS998" i="6" s="1"/>
  <c r="P754" i="6"/>
  <c r="W1002" i="6" s="1"/>
  <c r="AN1002" i="6" s="1"/>
  <c r="R751" i="6"/>
  <c r="Y999" i="6" s="1"/>
  <c r="AP999" i="6" s="1"/>
  <c r="S1220" i="6"/>
  <c r="Z1624" i="6" s="1"/>
  <c r="AQ1624" i="6" s="1"/>
  <c r="Q1221" i="6"/>
  <c r="X1625" i="6" s="1"/>
  <c r="AO1625" i="6" s="1"/>
  <c r="P1222" i="6"/>
  <c r="W1626" i="6" s="1"/>
  <c r="AN1626" i="6" s="1"/>
  <c r="R1219" i="6"/>
  <c r="Y1623" i="6" s="1"/>
  <c r="AP1623" i="6" s="1"/>
  <c r="P1223" i="6"/>
  <c r="W1627" i="6" s="1"/>
  <c r="AN1627" i="6" s="1"/>
  <c r="R1220" i="6"/>
  <c r="Y1624" i="6" s="1"/>
  <c r="AP1624" i="6" s="1"/>
  <c r="S1223" i="6"/>
  <c r="Z1627" i="6" s="1"/>
  <c r="AQ1627" i="6" s="1"/>
  <c r="U1220" i="6"/>
  <c r="Q1218" i="6"/>
  <c r="X1622" i="6" s="1"/>
  <c r="AO1622" i="6" s="1"/>
  <c r="S923" i="6"/>
  <c r="T923" i="6"/>
  <c r="AA1227" i="6" s="1"/>
  <c r="AR1227" i="6" s="1"/>
  <c r="R920" i="6"/>
  <c r="Y1224" i="6" s="1"/>
  <c r="AP1224" i="6" s="1"/>
  <c r="P922" i="6"/>
  <c r="T918" i="6"/>
  <c r="Q921" i="6"/>
  <c r="X1225" i="6" s="1"/>
  <c r="AO1225" i="6" s="1"/>
  <c r="S1209" i="6"/>
  <c r="Q1206" i="6"/>
  <c r="X1606" i="6" s="1"/>
  <c r="AO1606" i="6" s="1"/>
  <c r="R1210" i="6"/>
  <c r="Y1610" i="6" s="1"/>
  <c r="AP1610" i="6" s="1"/>
  <c r="R1206" i="6"/>
  <c r="T1208" i="6"/>
  <c r="AA1608" i="6" s="1"/>
  <c r="AR1608" i="6" s="1"/>
  <c r="U1211" i="6"/>
  <c r="AB1611" i="6" s="1"/>
  <c r="AS1611" i="6" s="1"/>
  <c r="U1207" i="6"/>
  <c r="AB1607" i="6" s="1"/>
  <c r="AS1607" i="6" s="1"/>
  <c r="S792" i="6"/>
  <c r="Q793" i="6"/>
  <c r="X1055" i="6" s="1"/>
  <c r="AO1055" i="6" s="1"/>
  <c r="U793" i="6"/>
  <c r="AB1055" i="6" s="1"/>
  <c r="AS1055" i="6" s="1"/>
  <c r="R795" i="6"/>
  <c r="Y1057" i="6" s="1"/>
  <c r="AP1057" i="6" s="1"/>
  <c r="T792" i="6"/>
  <c r="AA1054" i="6" s="1"/>
  <c r="AR1054" i="6" s="1"/>
  <c r="R796" i="6"/>
  <c r="T793" i="6"/>
  <c r="AA1055" i="6" s="1"/>
  <c r="AR1055" i="6" s="1"/>
  <c r="U796" i="6"/>
  <c r="AB1058" i="6" s="1"/>
  <c r="AS1058" i="6" s="1"/>
  <c r="R1106" i="6"/>
  <c r="Y1472" i="6" s="1"/>
  <c r="AP1472" i="6" s="1"/>
  <c r="P1107" i="6"/>
  <c r="W1473" i="6" s="1"/>
  <c r="AN1473" i="6" s="1"/>
  <c r="S1108" i="6"/>
  <c r="Z1474" i="6" s="1"/>
  <c r="AQ1474" i="6" s="1"/>
  <c r="U1105" i="6"/>
  <c r="AB1471" i="6" s="1"/>
  <c r="AS1471" i="6" s="1"/>
  <c r="U1108" i="6"/>
  <c r="AB1474" i="6" s="1"/>
  <c r="AS1474" i="6" s="1"/>
  <c r="Q1106" i="6"/>
  <c r="X1472" i="6" s="1"/>
  <c r="AO1472" i="6" s="1"/>
  <c r="R1109" i="6"/>
  <c r="T1106" i="6"/>
  <c r="T751" i="6"/>
  <c r="AA999" i="6" s="1"/>
  <c r="AR999" i="6" s="1"/>
  <c r="P755" i="6"/>
  <c r="W1003" i="6" s="1"/>
  <c r="AN1003" i="6" s="1"/>
  <c r="S754" i="6"/>
  <c r="U751" i="6"/>
  <c r="U754" i="6"/>
  <c r="Q752" i="6"/>
  <c r="X1000" i="6" s="1"/>
  <c r="AO1000" i="6" s="1"/>
  <c r="R755" i="6"/>
  <c r="Y1003" i="6" s="1"/>
  <c r="AP1003" i="6" s="1"/>
  <c r="T752" i="6"/>
  <c r="U1219" i="6"/>
  <c r="AB1623" i="6" s="1"/>
  <c r="AS1623" i="6" s="1"/>
  <c r="Q1219" i="6"/>
  <c r="R1223" i="6"/>
  <c r="T1220" i="6"/>
  <c r="P1218" i="6"/>
  <c r="W1622" i="6" s="1"/>
  <c r="T1221" i="6"/>
  <c r="AA1625" i="6" s="1"/>
  <c r="AR1625" i="6" s="1"/>
  <c r="P1219" i="6"/>
  <c r="W1623" i="6" s="1"/>
  <c r="AN1623" i="6" s="1"/>
  <c r="Q1222" i="6"/>
  <c r="X1626" i="6" s="1"/>
  <c r="AO1626" i="6" s="1"/>
  <c r="U918" i="6"/>
  <c r="AB1222" i="6" s="1"/>
  <c r="AS1222" i="6" s="1"/>
  <c r="Q918" i="6"/>
  <c r="T921" i="6"/>
  <c r="AA1225" i="6" s="1"/>
  <c r="AR1225" i="6" s="1"/>
  <c r="R918" i="6"/>
  <c r="Y1222" i="6" s="1"/>
  <c r="AP1222" i="6" s="1"/>
  <c r="T920" i="6"/>
  <c r="S922" i="6"/>
  <c r="Z1226" i="6" s="1"/>
  <c r="AQ1226" i="6" s="1"/>
  <c r="Q919" i="6"/>
  <c r="S1207" i="6"/>
  <c r="Z1607" i="6" s="1"/>
  <c r="AQ1607" i="6" s="1"/>
  <c r="T1211" i="6"/>
  <c r="R1208" i="6"/>
  <c r="Y1608" i="6" s="1"/>
  <c r="AP1608" i="6" s="1"/>
  <c r="T1210" i="6"/>
  <c r="AA1610" i="6" s="1"/>
  <c r="AR1610" i="6" s="1"/>
  <c r="T1206" i="6"/>
  <c r="AA1606" i="6" s="1"/>
  <c r="AR1606" i="6" s="1"/>
  <c r="U1209" i="6"/>
  <c r="AB1609" i="6" s="1"/>
  <c r="AS1609" i="6" s="1"/>
  <c r="S1206" i="6"/>
  <c r="Z1606" i="6" s="1"/>
  <c r="AQ1606" i="6" s="1"/>
  <c r="Q283" i="6"/>
  <c r="X375" i="6" s="1"/>
  <c r="AO375" i="6" s="1"/>
  <c r="P1172" i="6"/>
  <c r="W1560" i="6" s="1"/>
  <c r="AN1560" i="6" s="1"/>
  <c r="S1191" i="6"/>
  <c r="Z1585" i="6" s="1"/>
  <c r="AQ1585" i="6" s="1"/>
  <c r="R285" i="6"/>
  <c r="Y377" i="6" s="1"/>
  <c r="AP377" i="6" s="1"/>
  <c r="P394" i="6"/>
  <c r="W522" i="6" s="1"/>
  <c r="AN522" i="6" s="1"/>
  <c r="R120" i="6"/>
  <c r="Y158" i="6" s="1"/>
  <c r="AP158" i="6" s="1"/>
  <c r="Q121" i="6"/>
  <c r="X159" i="6" s="1"/>
  <c r="AO159" i="6" s="1"/>
  <c r="Q123" i="6"/>
  <c r="X161" i="6" s="1"/>
  <c r="AO161" i="6" s="1"/>
  <c r="R125" i="6"/>
  <c r="Y163" i="6" s="1"/>
  <c r="AP163" i="6" s="1"/>
  <c r="U121" i="6"/>
  <c r="AB159" i="6" s="1"/>
  <c r="AS159" i="6" s="1"/>
  <c r="R124" i="6"/>
  <c r="Y162" i="6" s="1"/>
  <c r="AP162" i="6" s="1"/>
  <c r="T120" i="6"/>
  <c r="AA158" i="6" s="1"/>
  <c r="AR158" i="6" s="1"/>
  <c r="S123" i="6"/>
  <c r="Z161" i="6" s="1"/>
  <c r="AQ161" i="6" s="1"/>
  <c r="U120" i="6"/>
  <c r="AB158" i="6" s="1"/>
  <c r="AS158" i="6" s="1"/>
  <c r="S343" i="6"/>
  <c r="S345" i="6"/>
  <c r="Z457" i="6" s="1"/>
  <c r="AQ457" i="6" s="1"/>
  <c r="Q342" i="6"/>
  <c r="X454" i="6" s="1"/>
  <c r="AO454" i="6" s="1"/>
  <c r="T345" i="6"/>
  <c r="AA457" i="6" s="1"/>
  <c r="AR457" i="6" s="1"/>
  <c r="P343" i="6"/>
  <c r="P346" i="6"/>
  <c r="W458" i="6" s="1"/>
  <c r="AN458" i="6" s="1"/>
  <c r="R343" i="6"/>
  <c r="Q347" i="6"/>
  <c r="X459" i="6" s="1"/>
  <c r="AO459" i="6" s="1"/>
  <c r="S344" i="6"/>
  <c r="Z456" i="6" s="1"/>
  <c r="AQ456" i="6" s="1"/>
  <c r="P893" i="6"/>
  <c r="W1187" i="6" s="1"/>
  <c r="AN1187" i="6" s="1"/>
  <c r="R888" i="6"/>
  <c r="Y1182" i="6" s="1"/>
  <c r="AP1182" i="6" s="1"/>
  <c r="P889" i="6"/>
  <c r="W1183" i="6" s="1"/>
  <c r="AN1183" i="6" s="1"/>
  <c r="U891" i="6"/>
  <c r="AB1185" i="6" s="1"/>
  <c r="AS1185" i="6" s="1"/>
  <c r="Q889" i="6"/>
  <c r="X1183" i="6" s="1"/>
  <c r="AO1183" i="6" s="1"/>
  <c r="Q892" i="6"/>
  <c r="X1186" i="6" s="1"/>
  <c r="AO1186" i="6" s="1"/>
  <c r="S889" i="6"/>
  <c r="Z1183" i="6" s="1"/>
  <c r="AQ1183" i="6" s="1"/>
  <c r="T892" i="6"/>
  <c r="AA1186" i="6" s="1"/>
  <c r="AR1186" i="6" s="1"/>
  <c r="P890" i="6"/>
  <c r="W1184" i="6" s="1"/>
  <c r="AN1184" i="6" s="1"/>
  <c r="P648" i="6"/>
  <c r="W862" i="6" s="1"/>
  <c r="P650" i="6"/>
  <c r="W864" i="6" s="1"/>
  <c r="AN864" i="6" s="1"/>
  <c r="U652" i="6"/>
  <c r="Q650" i="6"/>
  <c r="X864" i="6" s="1"/>
  <c r="AO864" i="6" s="1"/>
  <c r="U653" i="6"/>
  <c r="AB867" i="6" s="1"/>
  <c r="AS867" i="6" s="1"/>
  <c r="Q651" i="6"/>
  <c r="X865" i="6" s="1"/>
  <c r="AO865" i="6" s="1"/>
  <c r="S648" i="6"/>
  <c r="Z862" i="6" s="1"/>
  <c r="AQ862" i="6" s="1"/>
  <c r="T651" i="6"/>
  <c r="AA865" i="6" s="1"/>
  <c r="AR865" i="6" s="1"/>
  <c r="P649" i="6"/>
  <c r="W863" i="6" s="1"/>
  <c r="AN863" i="6" s="1"/>
  <c r="U1110" i="6"/>
  <c r="S1115" i="6"/>
  <c r="Z1483" i="6" s="1"/>
  <c r="AQ1483" i="6" s="1"/>
  <c r="Q1112" i="6"/>
  <c r="X1480" i="6" s="1"/>
  <c r="AO1480" i="6" s="1"/>
  <c r="T1113" i="6"/>
  <c r="AA1481" i="6" s="1"/>
  <c r="AR1481" i="6" s="1"/>
  <c r="P1111" i="6"/>
  <c r="W1479" i="6" s="1"/>
  <c r="AN1479" i="6" s="1"/>
  <c r="P1114" i="6"/>
  <c r="R1111" i="6"/>
  <c r="Q1115" i="6"/>
  <c r="X1483" i="6" s="1"/>
  <c r="AO1483" i="6" s="1"/>
  <c r="S1112" i="6"/>
  <c r="Z1480" i="6" s="1"/>
  <c r="AQ1480" i="6" s="1"/>
  <c r="U1231" i="6"/>
  <c r="AB1639" i="6" s="1"/>
  <c r="AS1639" i="6" s="1"/>
  <c r="S1235" i="6"/>
  <c r="Z1643" i="6" s="1"/>
  <c r="AQ1643" i="6" s="1"/>
  <c r="Q1232" i="6"/>
  <c r="X1640" i="6" s="1"/>
  <c r="AO1640" i="6" s="1"/>
  <c r="Q1235" i="6"/>
  <c r="X1643" i="6" s="1"/>
  <c r="AO1643" i="6" s="1"/>
  <c r="T1231" i="6"/>
  <c r="AA1639" i="6" s="1"/>
  <c r="AR1639" i="6" s="1"/>
  <c r="Q1234" i="6"/>
  <c r="X1642" i="6" s="1"/>
  <c r="AO1642" i="6" s="1"/>
  <c r="S1230" i="6"/>
  <c r="Z1638" i="6" s="1"/>
  <c r="AQ1638" i="6" s="1"/>
  <c r="T1232" i="6"/>
  <c r="AA1640" i="6" s="1"/>
  <c r="AR1640" i="6" s="1"/>
  <c r="P1230" i="6"/>
  <c r="T125" i="6"/>
  <c r="AA163" i="6" s="1"/>
  <c r="AR163" i="6" s="1"/>
  <c r="U125" i="6"/>
  <c r="AB163" i="6" s="1"/>
  <c r="AS163" i="6" s="1"/>
  <c r="R122" i="6"/>
  <c r="Y160" i="6" s="1"/>
  <c r="AP160" i="6" s="1"/>
  <c r="S124" i="6"/>
  <c r="Z162" i="6" s="1"/>
  <c r="AQ162" i="6" s="1"/>
  <c r="P121" i="6"/>
  <c r="W159" i="6" s="1"/>
  <c r="AN159" i="6" s="1"/>
  <c r="R123" i="6"/>
  <c r="Y161" i="6" s="1"/>
  <c r="AP161" i="6" s="1"/>
  <c r="S125" i="6"/>
  <c r="Z163" i="6" s="1"/>
  <c r="AQ163" i="6" s="1"/>
  <c r="U122" i="6"/>
  <c r="AB160" i="6" s="1"/>
  <c r="AS160" i="6" s="1"/>
  <c r="Q120" i="6"/>
  <c r="X158" i="6" s="1"/>
  <c r="AO158" i="6" s="1"/>
  <c r="Q346" i="6"/>
  <c r="U342" i="6"/>
  <c r="AB454" i="6" s="1"/>
  <c r="AS454" i="6" s="1"/>
  <c r="T347" i="6"/>
  <c r="P345" i="6"/>
  <c r="W457" i="6" s="1"/>
  <c r="AN457" i="6" s="1"/>
  <c r="R342" i="6"/>
  <c r="Y454" i="6" s="1"/>
  <c r="AP454" i="6" s="1"/>
  <c r="R345" i="6"/>
  <c r="T342" i="6"/>
  <c r="AA454" i="6" s="1"/>
  <c r="AR454" i="6" s="1"/>
  <c r="S346" i="6"/>
  <c r="U343" i="6"/>
  <c r="AB455" i="6" s="1"/>
  <c r="AS455" i="6" s="1"/>
  <c r="R890" i="6"/>
  <c r="Y1184" i="6" s="1"/>
  <c r="AP1184" i="6" s="1"/>
  <c r="R892" i="6"/>
  <c r="Y1186" i="6" s="1"/>
  <c r="AP1186" i="6" s="1"/>
  <c r="U893" i="6"/>
  <c r="AB1187" i="6" s="1"/>
  <c r="AS1187" i="6" s="1"/>
  <c r="Q891" i="6"/>
  <c r="X1185" i="6" s="1"/>
  <c r="AO1185" i="6" s="1"/>
  <c r="S888" i="6"/>
  <c r="Z1182" i="6" s="1"/>
  <c r="AQ1182" i="6" s="1"/>
  <c r="S891" i="6"/>
  <c r="Z1185" i="6" s="1"/>
  <c r="AQ1185" i="6" s="1"/>
  <c r="U888" i="6"/>
  <c r="AB1182" i="6" s="1"/>
  <c r="AS1182" i="6" s="1"/>
  <c r="P892" i="6"/>
  <c r="W1186" i="6" s="1"/>
  <c r="AN1186" i="6" s="1"/>
  <c r="R889" i="6"/>
  <c r="Y1183" i="6" s="1"/>
  <c r="AP1183" i="6" s="1"/>
  <c r="R651" i="6"/>
  <c r="Y865" i="6" s="1"/>
  <c r="AP865" i="6" s="1"/>
  <c r="P652" i="6"/>
  <c r="W866" i="6" s="1"/>
  <c r="AN866" i="6" s="1"/>
  <c r="Q652" i="6"/>
  <c r="X866" i="6" s="1"/>
  <c r="AO866" i="6" s="1"/>
  <c r="S649" i="6"/>
  <c r="Z863" i="6" s="1"/>
  <c r="AQ863" i="6" s="1"/>
  <c r="Q653" i="6"/>
  <c r="X867" i="6" s="1"/>
  <c r="AO867" i="6" s="1"/>
  <c r="S650" i="6"/>
  <c r="T653" i="6"/>
  <c r="AA867" i="6" s="1"/>
  <c r="AR867" i="6" s="1"/>
  <c r="P651" i="6"/>
  <c r="W865" i="6" s="1"/>
  <c r="AN865" i="6" s="1"/>
  <c r="R648" i="6"/>
  <c r="Y862" i="6" s="1"/>
  <c r="AP862" i="6" s="1"/>
  <c r="S1113" i="6"/>
  <c r="U1112" i="6"/>
  <c r="AB1480" i="6" s="1"/>
  <c r="AS1480" i="6" s="1"/>
  <c r="T1115" i="6"/>
  <c r="P1113" i="6"/>
  <c r="R1110" i="6"/>
  <c r="R1113" i="6"/>
  <c r="Y1481" i="6" s="1"/>
  <c r="AP1481" i="6" s="1"/>
  <c r="T1110" i="6"/>
  <c r="AA1478" i="6" s="1"/>
  <c r="AR1478" i="6" s="1"/>
  <c r="S1114" i="6"/>
  <c r="U1111" i="6"/>
  <c r="AB1479" i="6" s="1"/>
  <c r="AS1479" i="6" s="1"/>
  <c r="S1234" i="6"/>
  <c r="Z1642" i="6" s="1"/>
  <c r="AQ1642" i="6" s="1"/>
  <c r="T1233" i="6"/>
  <c r="AA1641" i="6" s="1"/>
  <c r="AR1641" i="6" s="1"/>
  <c r="U1234" i="6"/>
  <c r="AB1642" i="6" s="1"/>
  <c r="AS1642" i="6" s="1"/>
  <c r="Q1231" i="6"/>
  <c r="R1234" i="6"/>
  <c r="Y1642" i="6" s="1"/>
  <c r="AP1642" i="6" s="1"/>
  <c r="U1230" i="6"/>
  <c r="Q1233" i="6"/>
  <c r="X1641" i="6" s="1"/>
  <c r="AO1641" i="6" s="1"/>
  <c r="T1234" i="6"/>
  <c r="AA1642" i="6" s="1"/>
  <c r="AR1642" i="6" s="1"/>
  <c r="P1232" i="6"/>
  <c r="W1640" i="6" s="1"/>
  <c r="AN1640" i="6" s="1"/>
  <c r="P123" i="6"/>
  <c r="W161" i="6" s="1"/>
  <c r="AN161" i="6" s="1"/>
  <c r="P122" i="6"/>
  <c r="W160" i="6" s="1"/>
  <c r="AN160" i="6" s="1"/>
  <c r="P125" i="6"/>
  <c r="W163" i="6" s="1"/>
  <c r="AN163" i="6" s="1"/>
  <c r="R121" i="6"/>
  <c r="Y159" i="6" s="1"/>
  <c r="AP159" i="6" s="1"/>
  <c r="T123" i="6"/>
  <c r="AA161" i="6" s="1"/>
  <c r="AR161" i="6" s="1"/>
  <c r="P120" i="6"/>
  <c r="W158" i="6" s="1"/>
  <c r="S122" i="6"/>
  <c r="Z160" i="6" s="1"/>
  <c r="AQ160" i="6" s="1"/>
  <c r="U124" i="6"/>
  <c r="AB162" i="6" s="1"/>
  <c r="AS162" i="6" s="1"/>
  <c r="U346" i="6"/>
  <c r="AB458" i="6" s="1"/>
  <c r="AS458" i="6" s="1"/>
  <c r="S347" i="6"/>
  <c r="Z459" i="6" s="1"/>
  <c r="AQ459" i="6" s="1"/>
  <c r="P347" i="6"/>
  <c r="W459" i="6" s="1"/>
  <c r="AN459" i="6" s="1"/>
  <c r="R344" i="6"/>
  <c r="Y456" i="6" s="1"/>
  <c r="AP456" i="6" s="1"/>
  <c r="R347" i="6"/>
  <c r="Y459" i="6" s="1"/>
  <c r="AP459" i="6" s="1"/>
  <c r="T344" i="6"/>
  <c r="AA456" i="6" s="1"/>
  <c r="AR456" i="6" s="1"/>
  <c r="P342" i="6"/>
  <c r="W454" i="6" s="1"/>
  <c r="U345" i="6"/>
  <c r="AB457" i="6" s="1"/>
  <c r="AS457" i="6" s="1"/>
  <c r="T893" i="6"/>
  <c r="AA1187" i="6" s="1"/>
  <c r="AR1187" i="6" s="1"/>
  <c r="T889" i="6"/>
  <c r="AA1183" i="6" s="1"/>
  <c r="AR1183" i="6" s="1"/>
  <c r="Q893" i="6"/>
  <c r="X1187" i="6" s="1"/>
  <c r="AO1187" i="6" s="1"/>
  <c r="S890" i="6"/>
  <c r="Z1184" i="6" s="1"/>
  <c r="AQ1184" i="6" s="1"/>
  <c r="S893" i="6"/>
  <c r="Z1187" i="6" s="1"/>
  <c r="AQ1187" i="6" s="1"/>
  <c r="U890" i="6"/>
  <c r="AB1184" i="6" s="1"/>
  <c r="AS1184" i="6" s="1"/>
  <c r="Q888" i="6"/>
  <c r="X1182" i="6" s="1"/>
  <c r="AO1182" i="6" s="1"/>
  <c r="R891" i="6"/>
  <c r="Y1185" i="6" s="1"/>
  <c r="AP1185" i="6" s="1"/>
  <c r="R653" i="6"/>
  <c r="Y867" i="6" s="1"/>
  <c r="AP867" i="6" s="1"/>
  <c r="T648" i="6"/>
  <c r="AA862" i="6" s="1"/>
  <c r="AR862" i="6" s="1"/>
  <c r="R649" i="6"/>
  <c r="S651" i="6"/>
  <c r="Z865" i="6" s="1"/>
  <c r="AQ865" i="6" s="1"/>
  <c r="U648" i="6"/>
  <c r="S652" i="6"/>
  <c r="Z866" i="6" s="1"/>
  <c r="AQ866" i="6" s="1"/>
  <c r="U649" i="6"/>
  <c r="AB863" i="6" s="1"/>
  <c r="AS863" i="6" s="1"/>
  <c r="P653" i="6"/>
  <c r="W867" i="6" s="1"/>
  <c r="AN867" i="6" s="1"/>
  <c r="Q1114" i="6"/>
  <c r="X1482" i="6" s="1"/>
  <c r="AO1482" i="6" s="1"/>
  <c r="Q1110" i="6"/>
  <c r="X1478" i="6" s="1"/>
  <c r="AO1478" i="6" s="1"/>
  <c r="P1115" i="6"/>
  <c r="W1483" i="6" s="1"/>
  <c r="AN1483" i="6" s="1"/>
  <c r="R1112" i="6"/>
  <c r="Y1480" i="6" s="1"/>
  <c r="AP1480" i="6" s="1"/>
  <c r="R1115" i="6"/>
  <c r="Y1483" i="6" s="1"/>
  <c r="AP1483" i="6" s="1"/>
  <c r="T1112" i="6"/>
  <c r="AA1480" i="6" s="1"/>
  <c r="AR1480" i="6" s="1"/>
  <c r="P1110" i="6"/>
  <c r="W1478" i="6" s="1"/>
  <c r="U1113" i="6"/>
  <c r="AB1481" i="6" s="1"/>
  <c r="AS1481" i="6" s="1"/>
  <c r="P1231" i="6"/>
  <c r="W1639" i="6" s="1"/>
  <c r="AN1639" i="6" s="1"/>
  <c r="Q1230" i="6"/>
  <c r="X1638" i="6" s="1"/>
  <c r="AO1638" i="6" s="1"/>
  <c r="U1233" i="6"/>
  <c r="AB1641" i="6" s="1"/>
  <c r="AS1641" i="6" s="1"/>
  <c r="R1230" i="6"/>
  <c r="S1233" i="6"/>
  <c r="T1235" i="6"/>
  <c r="R1232" i="6"/>
  <c r="Y1640" i="6" s="1"/>
  <c r="AP1640" i="6" s="1"/>
  <c r="P1234" i="6"/>
  <c r="P1032" i="6"/>
  <c r="W1374" i="6" s="1"/>
  <c r="AN1374" i="6" s="1"/>
  <c r="T1034" i="6"/>
  <c r="AA1376" i="6" s="1"/>
  <c r="AR1376" i="6" s="1"/>
  <c r="R1037" i="6"/>
  <c r="Y1379" i="6" s="1"/>
  <c r="AP1379" i="6" s="1"/>
  <c r="Q1034" i="6"/>
  <c r="X1376" i="6" s="1"/>
  <c r="AO1376" i="6" s="1"/>
  <c r="U1036" i="6"/>
  <c r="AB1378" i="6" s="1"/>
  <c r="AS1378" i="6" s="1"/>
  <c r="U1033" i="6"/>
  <c r="AB1375" i="6" s="1"/>
  <c r="AS1375" i="6" s="1"/>
  <c r="S1036" i="6"/>
  <c r="Z1378" i="6" s="1"/>
  <c r="AQ1378" i="6" s="1"/>
  <c r="P1037" i="6"/>
  <c r="W1379" i="6" s="1"/>
  <c r="AN1379" i="6" s="1"/>
  <c r="T1033" i="6"/>
  <c r="AA1375" i="6" s="1"/>
  <c r="AR1375" i="6" s="1"/>
  <c r="R1033" i="6"/>
  <c r="Y1375" i="6" s="1"/>
  <c r="AP1375" i="6" s="1"/>
  <c r="P1036" i="6"/>
  <c r="W1378" i="6" s="1"/>
  <c r="AN1378" i="6" s="1"/>
  <c r="U1032" i="6"/>
  <c r="AB1374" i="6" s="1"/>
  <c r="AS1374" i="6" s="1"/>
  <c r="S1035" i="6"/>
  <c r="Z1377" i="6" s="1"/>
  <c r="AQ1377" i="6" s="1"/>
  <c r="S1032" i="6"/>
  <c r="Z1374" i="6" s="1"/>
  <c r="AQ1374" i="6" s="1"/>
  <c r="Q1035" i="6"/>
  <c r="X1377" i="6" s="1"/>
  <c r="AO1377" i="6" s="1"/>
  <c r="U1037" i="6"/>
  <c r="AB1379" i="6" s="1"/>
  <c r="AS1379" i="6" s="1"/>
  <c r="P1035" i="6"/>
  <c r="W1377" i="6" s="1"/>
  <c r="AN1377" i="6" s="1"/>
  <c r="P1033" i="6"/>
  <c r="W1375" i="6" s="1"/>
  <c r="AN1375" i="6" s="1"/>
  <c r="R878" i="6"/>
  <c r="Y1168" i="6" s="1"/>
  <c r="AP1168" i="6" s="1"/>
  <c r="P881" i="6"/>
  <c r="U877" i="6"/>
  <c r="AB1167" i="6" s="1"/>
  <c r="AS1167" i="6" s="1"/>
  <c r="S880" i="6"/>
  <c r="U876" i="6"/>
  <c r="AB1166" i="6" s="1"/>
  <c r="AS1166" i="6" s="1"/>
  <c r="S879" i="6"/>
  <c r="Z1169" i="6" s="1"/>
  <c r="AQ1169" i="6" s="1"/>
  <c r="P876" i="6"/>
  <c r="W1166" i="6" s="1"/>
  <c r="R879" i="6"/>
  <c r="Y1169" i="6" s="1"/>
  <c r="AP1169" i="6" s="1"/>
  <c r="P880" i="6"/>
  <c r="W1170" i="6" s="1"/>
  <c r="AN1170" i="6" s="1"/>
  <c r="R876" i="6"/>
  <c r="P879" i="6"/>
  <c r="W1169" i="6" s="1"/>
  <c r="AN1169" i="6" s="1"/>
  <c r="P877" i="6"/>
  <c r="W1167" i="6" s="1"/>
  <c r="AN1167" i="6" s="1"/>
  <c r="T879" i="6"/>
  <c r="AA1169" i="6" s="1"/>
  <c r="AR1169" i="6" s="1"/>
  <c r="S876" i="6"/>
  <c r="Z1166" i="6" s="1"/>
  <c r="AQ1166" i="6" s="1"/>
  <c r="Q879" i="6"/>
  <c r="X1169" i="6" s="1"/>
  <c r="AO1169" i="6" s="1"/>
  <c r="U881" i="6"/>
  <c r="AB1171" i="6" s="1"/>
  <c r="AS1171" i="6" s="1"/>
  <c r="Q878" i="6"/>
  <c r="X1168" i="6" s="1"/>
  <c r="AO1168" i="6" s="1"/>
  <c r="U880" i="6"/>
  <c r="AB1170" i="6" s="1"/>
  <c r="AS1170" i="6" s="1"/>
  <c r="R881" i="6"/>
  <c r="Y1171" i="6" s="1"/>
  <c r="AP1171" i="6" s="1"/>
  <c r="T880" i="6"/>
  <c r="AA1170" i="6" s="1"/>
  <c r="AR1170" i="6" s="1"/>
  <c r="T1141" i="6"/>
  <c r="AA1519" i="6" s="1"/>
  <c r="AR1519" i="6" s="1"/>
  <c r="R1144" i="6"/>
  <c r="Q1141" i="6"/>
  <c r="X1519" i="6" s="1"/>
  <c r="AO1519" i="6" s="1"/>
  <c r="U1143" i="6"/>
  <c r="AB1521" i="6" s="1"/>
  <c r="AS1521" i="6" s="1"/>
  <c r="Q1140" i="6"/>
  <c r="U1142" i="6"/>
  <c r="S1145" i="6"/>
  <c r="P1144" i="6"/>
  <c r="W1522" i="6" s="1"/>
  <c r="AN1522" i="6" s="1"/>
  <c r="P1142" i="6"/>
  <c r="W1520" i="6" s="1"/>
  <c r="AN1520" i="6" s="1"/>
  <c r="R1142" i="6"/>
  <c r="Y1520" i="6" s="1"/>
  <c r="AP1520" i="6" s="1"/>
  <c r="U1141" i="6"/>
  <c r="S1144" i="6"/>
  <c r="S1143" i="6"/>
  <c r="Z1521" i="6" s="1"/>
  <c r="AQ1521" i="6" s="1"/>
  <c r="T1140" i="6"/>
  <c r="T1144" i="6"/>
  <c r="AA1522" i="6" s="1"/>
  <c r="AR1522" i="6" s="1"/>
  <c r="P1145" i="6"/>
  <c r="W1523" i="6" s="1"/>
  <c r="AN1523" i="6" s="1"/>
  <c r="U1140" i="6"/>
  <c r="AB1518" i="6" s="1"/>
  <c r="AS1518" i="6" s="1"/>
  <c r="P1140" i="6"/>
  <c r="W1518" i="6" s="1"/>
  <c r="R1140" i="6"/>
  <c r="Y1518" i="6" s="1"/>
  <c r="AP1518" i="6" s="1"/>
  <c r="P1143" i="6"/>
  <c r="T1145" i="6"/>
  <c r="AA1523" i="6" s="1"/>
  <c r="AR1523" i="6" s="1"/>
  <c r="S1142" i="6"/>
  <c r="Z1520" i="6" s="1"/>
  <c r="AQ1520" i="6" s="1"/>
  <c r="Q1145" i="6"/>
  <c r="X1523" i="6" s="1"/>
  <c r="AO1523" i="6" s="1"/>
  <c r="S1141" i="6"/>
  <c r="Z1519" i="6" s="1"/>
  <c r="AQ1519" i="6" s="1"/>
  <c r="Q1144" i="6"/>
  <c r="X1522" i="6" s="1"/>
  <c r="AO1522" i="6" s="1"/>
  <c r="R1143" i="6"/>
  <c r="T1142" i="6"/>
  <c r="AA1520" i="6" s="1"/>
  <c r="AR1520" i="6" s="1"/>
  <c r="U1144" i="6"/>
  <c r="S1140" i="6"/>
  <c r="Z1518" i="6" s="1"/>
  <c r="AQ1518" i="6" s="1"/>
  <c r="S818" i="6"/>
  <c r="Z1088" i="6" s="1"/>
  <c r="AQ1088" i="6" s="1"/>
  <c r="P816" i="6"/>
  <c r="W1086" i="6" s="1"/>
  <c r="S817" i="6"/>
  <c r="Z1087" i="6" s="1"/>
  <c r="AQ1087" i="6" s="1"/>
  <c r="Q1824" i="6"/>
  <c r="X2430" i="6" s="1"/>
  <c r="AO2430" i="6" s="1"/>
  <c r="R1825" i="6"/>
  <c r="Y2431" i="6" s="1"/>
  <c r="AP2431" i="6" s="1"/>
  <c r="T876" i="6"/>
  <c r="AA1166" i="6" s="1"/>
  <c r="AR1166" i="6" s="1"/>
  <c r="U878" i="6"/>
  <c r="AB1168" i="6" s="1"/>
  <c r="AS1168" i="6" s="1"/>
  <c r="U879" i="6"/>
  <c r="R880" i="6"/>
  <c r="Y1170" i="6" s="1"/>
  <c r="AP1170" i="6" s="1"/>
  <c r="Q1142" i="6"/>
  <c r="X1520" i="6" s="1"/>
  <c r="AO1520" i="6" s="1"/>
  <c r="T1143" i="6"/>
  <c r="AA1521" i="6" s="1"/>
  <c r="AR1521" i="6" s="1"/>
  <c r="S820" i="6"/>
  <c r="T1827" i="6"/>
  <c r="Q818" i="6"/>
  <c r="X1088" i="6" s="1"/>
  <c r="AO1088" i="6" s="1"/>
  <c r="U820" i="6"/>
  <c r="AB1090" i="6" s="1"/>
  <c r="AS1090" i="6" s="1"/>
  <c r="T817" i="6"/>
  <c r="AA1087" i="6" s="1"/>
  <c r="AR1087" i="6" s="1"/>
  <c r="R820" i="6"/>
  <c r="T816" i="6"/>
  <c r="AA1086" i="6" s="1"/>
  <c r="AR1086" i="6" s="1"/>
  <c r="R819" i="6"/>
  <c r="Q817" i="6"/>
  <c r="X1087" i="6" s="1"/>
  <c r="AO1087" i="6" s="1"/>
  <c r="S816" i="6"/>
  <c r="Z1086" i="6" s="1"/>
  <c r="AQ1086" i="6" s="1"/>
  <c r="Q821" i="6"/>
  <c r="X1091" i="6" s="1"/>
  <c r="AO1091" i="6" s="1"/>
  <c r="Q816" i="6"/>
  <c r="X1086" i="6" s="1"/>
  <c r="AO1086" i="6" s="1"/>
  <c r="U818" i="6"/>
  <c r="AB1088" i="6" s="1"/>
  <c r="AS1088" i="6" s="1"/>
  <c r="S821" i="6"/>
  <c r="R818" i="6"/>
  <c r="Y1088" i="6" s="1"/>
  <c r="AP1088" i="6" s="1"/>
  <c r="P821" i="6"/>
  <c r="W1091" i="6" s="1"/>
  <c r="AN1091" i="6" s="1"/>
  <c r="R817" i="6"/>
  <c r="P820" i="6"/>
  <c r="W1090" i="6" s="1"/>
  <c r="AN1090" i="6" s="1"/>
  <c r="U819" i="6"/>
  <c r="AB1089" i="6" s="1"/>
  <c r="AS1089" i="6" s="1"/>
  <c r="Q819" i="6"/>
  <c r="X1089" i="6" s="1"/>
  <c r="AO1089" i="6" s="1"/>
  <c r="U816" i="6"/>
  <c r="S819" i="6"/>
  <c r="Z1089" i="6" s="1"/>
  <c r="AQ1089" i="6" s="1"/>
  <c r="R816" i="6"/>
  <c r="Y1086" i="6" s="1"/>
  <c r="AP1086" i="6" s="1"/>
  <c r="P819" i="6"/>
  <c r="W1089" i="6" s="1"/>
  <c r="AN1089" i="6" s="1"/>
  <c r="T821" i="6"/>
  <c r="P818" i="6"/>
  <c r="T820" i="6"/>
  <c r="AA1090" i="6" s="1"/>
  <c r="AR1090" i="6" s="1"/>
  <c r="U817" i="6"/>
  <c r="U821" i="6"/>
  <c r="AB1091" i="6" s="1"/>
  <c r="AS1091" i="6" s="1"/>
  <c r="P848" i="6"/>
  <c r="W1128" i="6" s="1"/>
  <c r="AN1128" i="6" s="1"/>
  <c r="Q848" i="6"/>
  <c r="X1128" i="6" s="1"/>
  <c r="AO1128" i="6" s="1"/>
  <c r="U849" i="6"/>
  <c r="AB1129" i="6" s="1"/>
  <c r="AS1129" i="6" s="1"/>
  <c r="R846" i="6"/>
  <c r="Y1126" i="6" s="1"/>
  <c r="AP1126" i="6" s="1"/>
  <c r="P850" i="6"/>
  <c r="W1130" i="6" s="1"/>
  <c r="AN1130" i="6" s="1"/>
  <c r="R848" i="6"/>
  <c r="Y1128" i="6" s="1"/>
  <c r="AP1128" i="6" s="1"/>
  <c r="P851" i="6"/>
  <c r="W1131" i="6" s="1"/>
  <c r="AN1131" i="6" s="1"/>
  <c r="U847" i="6"/>
  <c r="AB1127" i="6" s="1"/>
  <c r="AS1127" i="6" s="1"/>
  <c r="S851" i="6"/>
  <c r="Z1131" i="6" s="1"/>
  <c r="AQ1131" i="6" s="1"/>
  <c r="T846" i="6"/>
  <c r="AA1126" i="6" s="1"/>
  <c r="AR1126" i="6" s="1"/>
  <c r="U846" i="6"/>
  <c r="AB1126" i="6" s="1"/>
  <c r="AS1126" i="6" s="1"/>
  <c r="S848" i="6"/>
  <c r="Z1128" i="6" s="1"/>
  <c r="AQ1128" i="6" s="1"/>
  <c r="Q851" i="6"/>
  <c r="X1131" i="6" s="1"/>
  <c r="AO1131" i="6" s="1"/>
  <c r="T848" i="6"/>
  <c r="AA1128" i="6" s="1"/>
  <c r="AR1128" i="6" s="1"/>
  <c r="R851" i="6"/>
  <c r="Y1131" i="6" s="1"/>
  <c r="AP1131" i="6" s="1"/>
  <c r="T849" i="6"/>
  <c r="AA1129" i="6" s="1"/>
  <c r="AR1129" i="6" s="1"/>
  <c r="S846" i="6"/>
  <c r="Z1126" i="6" s="1"/>
  <c r="AQ1126" i="6" s="1"/>
  <c r="S849" i="6"/>
  <c r="Z1129" i="6" s="1"/>
  <c r="AQ1129" i="6" s="1"/>
  <c r="S1824" i="6"/>
  <c r="Z2430" i="6" s="1"/>
  <c r="AQ2430" i="6" s="1"/>
  <c r="Q1827" i="6"/>
  <c r="X2433" i="6" s="1"/>
  <c r="AO2433" i="6" s="1"/>
  <c r="U1829" i="6"/>
  <c r="AB2435" i="6" s="1"/>
  <c r="AS2435" i="6" s="1"/>
  <c r="P1826" i="6"/>
  <c r="W2432" i="6" s="1"/>
  <c r="AN2432" i="6" s="1"/>
  <c r="T1828" i="6"/>
  <c r="AA2434" i="6" s="1"/>
  <c r="AR2434" i="6" s="1"/>
  <c r="T1825" i="6"/>
  <c r="AA2431" i="6" s="1"/>
  <c r="AR2431" i="6" s="1"/>
  <c r="R1828" i="6"/>
  <c r="U1826" i="6"/>
  <c r="AB2432" i="6" s="1"/>
  <c r="AS2432" i="6" s="1"/>
  <c r="S1825" i="6"/>
  <c r="Q1825" i="6"/>
  <c r="U1827" i="6"/>
  <c r="AB2433" i="6" s="1"/>
  <c r="AS2433" i="6" s="1"/>
  <c r="P1824" i="6"/>
  <c r="W2430" i="6" s="1"/>
  <c r="T1826" i="6"/>
  <c r="R1829" i="6"/>
  <c r="R1826" i="6"/>
  <c r="Y2432" i="6" s="1"/>
  <c r="AP2432" i="6" s="1"/>
  <c r="P1829" i="6"/>
  <c r="W2435" i="6" s="1"/>
  <c r="AN2435" i="6" s="1"/>
  <c r="S1829" i="6"/>
  <c r="Z2435" i="6" s="1"/>
  <c r="AQ2435" i="6" s="1"/>
  <c r="Q1828" i="6"/>
  <c r="U1825" i="6"/>
  <c r="AB2431" i="6" s="1"/>
  <c r="AS2431" i="6" s="1"/>
  <c r="S1828" i="6"/>
  <c r="T1824" i="6"/>
  <c r="AA2430" i="6" s="1"/>
  <c r="AR2430" i="6" s="1"/>
  <c r="R1827" i="6"/>
  <c r="Y2433" i="6" s="1"/>
  <c r="AP2433" i="6" s="1"/>
  <c r="R1824" i="6"/>
  <c r="Y2430" i="6" s="1"/>
  <c r="AP2430" i="6" s="1"/>
  <c r="P1827" i="6"/>
  <c r="W2433" i="6" s="1"/>
  <c r="AN2433" i="6" s="1"/>
  <c r="T1829" i="6"/>
  <c r="AA2435" i="6" s="1"/>
  <c r="AR2435" i="6" s="1"/>
  <c r="U1824" i="6"/>
  <c r="AB2430" i="6" s="1"/>
  <c r="AS2430" i="6" s="1"/>
  <c r="Q1826" i="6"/>
  <c r="X2432" i="6" s="1"/>
  <c r="AO2432" i="6" s="1"/>
  <c r="T851" i="6"/>
  <c r="AA1131" i="6" s="1"/>
  <c r="AR1131" i="6" s="1"/>
  <c r="T850" i="6"/>
  <c r="AA1130" i="6" s="1"/>
  <c r="AR1130" i="6" s="1"/>
  <c r="S850" i="6"/>
  <c r="Z1130" i="6" s="1"/>
  <c r="AQ1130" i="6" s="1"/>
  <c r="Q846" i="6"/>
  <c r="X1126" i="6" s="1"/>
  <c r="AO1126" i="6" s="1"/>
  <c r="T1037" i="6"/>
  <c r="AA1379" i="6" s="1"/>
  <c r="AR1379" i="6" s="1"/>
  <c r="U1035" i="6"/>
  <c r="AB1377" i="6" s="1"/>
  <c r="AS1377" i="6" s="1"/>
  <c r="Q1036" i="6"/>
  <c r="X1378" i="6" s="1"/>
  <c r="AO1378" i="6" s="1"/>
  <c r="T1036" i="6"/>
  <c r="AA1378" i="6" s="1"/>
  <c r="AR1378" i="6" s="1"/>
  <c r="P878" i="6"/>
  <c r="W1168" i="6" s="1"/>
  <c r="AN1168" i="6" s="1"/>
  <c r="Q880" i="6"/>
  <c r="Q881" i="6"/>
  <c r="X1171" i="6" s="1"/>
  <c r="AO1171" i="6" s="1"/>
  <c r="T881" i="6"/>
  <c r="AA1171" i="6" s="1"/>
  <c r="AR1171" i="6" s="1"/>
  <c r="R850" i="6"/>
  <c r="Y1130" i="6" s="1"/>
  <c r="AP1130" i="6" s="1"/>
  <c r="R849" i="6"/>
  <c r="Y1129" i="6" s="1"/>
  <c r="AP1129" i="6" s="1"/>
  <c r="Q849" i="6"/>
  <c r="X1129" i="6" s="1"/>
  <c r="AO1129" i="6" s="1"/>
  <c r="R847" i="6"/>
  <c r="Y1127" i="6" s="1"/>
  <c r="AP1127" i="6" s="1"/>
  <c r="R1032" i="6"/>
  <c r="Y1374" i="6" s="1"/>
  <c r="AP1374" i="6" s="1"/>
  <c r="S1034" i="6"/>
  <c r="Z1376" i="6" s="1"/>
  <c r="AQ1376" i="6" s="1"/>
  <c r="U1034" i="6"/>
  <c r="AB1376" i="6" s="1"/>
  <c r="AS1376" i="6" s="1"/>
  <c r="R1035" i="6"/>
  <c r="Y1377" i="6" s="1"/>
  <c r="AP1377" i="6" s="1"/>
  <c r="U850" i="6"/>
  <c r="AB1130" i="6" s="1"/>
  <c r="AS1130" i="6" s="1"/>
  <c r="P849" i="6"/>
  <c r="W1129" i="6" s="1"/>
  <c r="AN1129" i="6" s="1"/>
  <c r="T847" i="6"/>
  <c r="AA1127" i="6" s="1"/>
  <c r="AR1127" i="6" s="1"/>
  <c r="Q847" i="6"/>
  <c r="X1127" i="6" s="1"/>
  <c r="AO1127" i="6" s="1"/>
  <c r="P846" i="6"/>
  <c r="W1126" i="6" s="1"/>
  <c r="AN1126" i="6" s="1"/>
  <c r="T1035" i="6"/>
  <c r="AA1377" i="6" s="1"/>
  <c r="AR1377" i="6" s="1"/>
  <c r="R1034" i="6"/>
  <c r="Y1376" i="6" s="1"/>
  <c r="AP1376" i="6" s="1"/>
  <c r="Q1033" i="6"/>
  <c r="X1375" i="6" s="1"/>
  <c r="AO1375" i="6" s="1"/>
  <c r="S1033" i="6"/>
  <c r="Z1375" i="6" s="1"/>
  <c r="AQ1375" i="6" s="1"/>
  <c r="P1034" i="6"/>
  <c r="W1376" i="6" s="1"/>
  <c r="AN1376" i="6" s="1"/>
  <c r="T878" i="6"/>
  <c r="AA1168" i="6" s="1"/>
  <c r="AR1168" i="6" s="1"/>
  <c r="S877" i="6"/>
  <c r="S878" i="6"/>
  <c r="T877" i="6"/>
  <c r="AA1167" i="6" s="1"/>
  <c r="AR1167" i="6" s="1"/>
  <c r="R1145" i="6"/>
  <c r="Y1523" i="6" s="1"/>
  <c r="AP1523" i="6" s="1"/>
  <c r="U1145" i="6"/>
  <c r="AB1523" i="6" s="1"/>
  <c r="AS1523" i="6" s="1"/>
  <c r="P1141" i="6"/>
  <c r="W1519" i="6" s="1"/>
  <c r="AN1519" i="6" s="1"/>
  <c r="R821" i="6"/>
  <c r="Y1091" i="6" s="1"/>
  <c r="AP1091" i="6" s="1"/>
  <c r="P817" i="6"/>
  <c r="W1087" i="6" s="1"/>
  <c r="AN1087" i="6" s="1"/>
  <c r="U1828" i="6"/>
  <c r="AB2434" i="6" s="1"/>
  <c r="AS2434" i="6" s="1"/>
  <c r="P1825" i="6"/>
  <c r="W2431" i="6" s="1"/>
  <c r="AN2431" i="6" s="1"/>
  <c r="S1826" i="6"/>
  <c r="Z2432" i="6" s="1"/>
  <c r="AQ2432" i="6" s="1"/>
  <c r="S81" i="6"/>
  <c r="Z105" i="6" s="1"/>
  <c r="AQ105" i="6" s="1"/>
  <c r="S919" i="6"/>
  <c r="Z1223" i="6" s="1"/>
  <c r="AQ1223" i="6" s="1"/>
  <c r="U922" i="6"/>
  <c r="AB1226" i="6" s="1"/>
  <c r="AS1226" i="6" s="1"/>
  <c r="R922" i="6"/>
  <c r="T919" i="6"/>
  <c r="T922" i="6"/>
  <c r="AA1226" i="6" s="1"/>
  <c r="AR1226" i="6" s="1"/>
  <c r="P920" i="6"/>
  <c r="W1224" i="6" s="1"/>
  <c r="AN1224" i="6" s="1"/>
  <c r="U923" i="6"/>
  <c r="AB1227" i="6" s="1"/>
  <c r="AS1227" i="6" s="1"/>
  <c r="S920" i="6"/>
  <c r="Z1224" i="6" s="1"/>
  <c r="AQ1224" i="6" s="1"/>
  <c r="U1206" i="6"/>
  <c r="S1211" i="6"/>
  <c r="Z1611" i="6" s="1"/>
  <c r="AQ1611" i="6" s="1"/>
  <c r="Q1208" i="6"/>
  <c r="X1608" i="6" s="1"/>
  <c r="AO1608" i="6" s="1"/>
  <c r="T1209" i="6"/>
  <c r="AA1609" i="6" s="1"/>
  <c r="AR1609" i="6" s="1"/>
  <c r="P1207" i="6"/>
  <c r="W1607" i="6" s="1"/>
  <c r="AN1607" i="6" s="1"/>
  <c r="P1210" i="6"/>
  <c r="R1207" i="6"/>
  <c r="Q1211" i="6"/>
  <c r="X1611" i="6" s="1"/>
  <c r="AO1611" i="6" s="1"/>
  <c r="P1535" i="6"/>
  <c r="W2043" i="6" s="1"/>
  <c r="AN2043" i="6" s="1"/>
  <c r="P1193" i="6"/>
  <c r="W1587" i="6" s="1"/>
  <c r="AN1587" i="6" s="1"/>
  <c r="S287" i="6"/>
  <c r="Z379" i="6" s="1"/>
  <c r="AQ379" i="6" s="1"/>
  <c r="U390" i="6"/>
  <c r="AB518" i="6" s="1"/>
  <c r="AS518" i="6" s="1"/>
  <c r="S1173" i="6"/>
  <c r="Q83" i="6"/>
  <c r="X107" i="6" s="1"/>
  <c r="AO107" i="6" s="1"/>
  <c r="T83" i="6"/>
  <c r="AA107" i="6" s="1"/>
  <c r="AR107" i="6" s="1"/>
  <c r="U78" i="6"/>
  <c r="AB102" i="6" s="1"/>
  <c r="AS102" i="6" s="1"/>
  <c r="U1535" i="6"/>
  <c r="AB2043" i="6" s="1"/>
  <c r="AS2043" i="6" s="1"/>
  <c r="U1530" i="6"/>
  <c r="AB2038" i="6" s="1"/>
  <c r="AS2038" i="6" s="1"/>
  <c r="R1191" i="6"/>
  <c r="U1188" i="6"/>
  <c r="AB1582" i="6" s="1"/>
  <c r="AS1582" i="6" s="1"/>
  <c r="R1190" i="6"/>
  <c r="Y1584" i="6" s="1"/>
  <c r="AP1584" i="6" s="1"/>
  <c r="R284" i="6"/>
  <c r="U284" i="6"/>
  <c r="AB376" i="6" s="1"/>
  <c r="AS376" i="6" s="1"/>
  <c r="S391" i="6"/>
  <c r="Z519" i="6" s="1"/>
  <c r="AQ519" i="6" s="1"/>
  <c r="R391" i="6"/>
  <c r="S1170" i="6"/>
  <c r="Z1558" i="6" s="1"/>
  <c r="AQ1558" i="6" s="1"/>
  <c r="T1175" i="6"/>
  <c r="AA1563" i="6" s="1"/>
  <c r="AR1563" i="6" s="1"/>
  <c r="U1170" i="6"/>
  <c r="AB1558" i="6" s="1"/>
  <c r="AS1558" i="6" s="1"/>
  <c r="U83" i="6"/>
  <c r="P81" i="6"/>
  <c r="W105" i="6" s="1"/>
  <c r="AN105" i="6" s="1"/>
  <c r="Q1533" i="6"/>
  <c r="P1534" i="6"/>
  <c r="W2042" i="6" s="1"/>
  <c r="AN2042" i="6" s="1"/>
  <c r="R1193" i="6"/>
  <c r="Y1587" i="6" s="1"/>
  <c r="AP1587" i="6" s="1"/>
  <c r="S1192" i="6"/>
  <c r="P285" i="6"/>
  <c r="W377" i="6" s="1"/>
  <c r="AN377" i="6" s="1"/>
  <c r="Q282" i="6"/>
  <c r="X374" i="6" s="1"/>
  <c r="AO374" i="6" s="1"/>
  <c r="T393" i="6"/>
  <c r="AA521" i="6" s="1"/>
  <c r="AR521" i="6" s="1"/>
  <c r="Q395" i="6"/>
  <c r="X523" i="6" s="1"/>
  <c r="AO523" i="6" s="1"/>
  <c r="S1172" i="6"/>
  <c r="Z1560" i="6" s="1"/>
  <c r="AQ1560" i="6" s="1"/>
  <c r="P1173" i="6"/>
  <c r="W1561" i="6" s="1"/>
  <c r="AN1561" i="6" s="1"/>
  <c r="T82" i="6"/>
  <c r="AA106" i="6" s="1"/>
  <c r="AR106" i="6" s="1"/>
  <c r="R78" i="6"/>
  <c r="Y102" i="6" s="1"/>
  <c r="AP102" i="6" s="1"/>
  <c r="P1533" i="6"/>
  <c r="W2041" i="6" s="1"/>
  <c r="AN2041" i="6" s="1"/>
  <c r="S1530" i="6"/>
  <c r="R1531" i="6"/>
  <c r="P1190" i="6"/>
  <c r="W1584" i="6" s="1"/>
  <c r="AN1584" i="6" s="1"/>
  <c r="U1189" i="6"/>
  <c r="P286" i="6"/>
  <c r="W378" i="6" s="1"/>
  <c r="AN378" i="6" s="1"/>
  <c r="U285" i="6"/>
  <c r="AB377" i="6" s="1"/>
  <c r="AS377" i="6" s="1"/>
  <c r="S395" i="6"/>
  <c r="Z523" i="6" s="1"/>
  <c r="AQ523" i="6" s="1"/>
  <c r="P391" i="6"/>
  <c r="S392" i="6"/>
  <c r="Z520" i="6" s="1"/>
  <c r="AQ520" i="6" s="1"/>
  <c r="T1174" i="6"/>
  <c r="AA1562" i="6" s="1"/>
  <c r="AR1562" i="6" s="1"/>
  <c r="R1170" i="6"/>
  <c r="Y1558" i="6" s="1"/>
  <c r="AP1558" i="6" s="1"/>
  <c r="Q883" i="6"/>
  <c r="X1175" i="6" s="1"/>
  <c r="AO1175" i="6" s="1"/>
  <c r="R886" i="6"/>
  <c r="Y1178" i="6" s="1"/>
  <c r="AP1178" i="6" s="1"/>
  <c r="S884" i="6"/>
  <c r="Z1176" i="6" s="1"/>
  <c r="AQ1176" i="6" s="1"/>
  <c r="P884" i="6"/>
  <c r="W1176" i="6" s="1"/>
  <c r="AN1176" i="6" s="1"/>
  <c r="P885" i="6"/>
  <c r="W1177" i="6" s="1"/>
  <c r="AN1177" i="6" s="1"/>
  <c r="S885" i="6"/>
  <c r="Z1177" i="6" s="1"/>
  <c r="AQ1177" i="6" s="1"/>
  <c r="U886" i="6"/>
  <c r="AB1178" i="6" s="1"/>
  <c r="AS1178" i="6" s="1"/>
  <c r="S882" i="6"/>
  <c r="Z1174" i="6" s="1"/>
  <c r="AQ1174" i="6" s="1"/>
  <c r="U883" i="6"/>
  <c r="AB1175" i="6" s="1"/>
  <c r="AS1175" i="6" s="1"/>
  <c r="T882" i="6"/>
  <c r="AA1174" i="6" s="1"/>
  <c r="AR1174" i="6" s="1"/>
  <c r="T883" i="6"/>
  <c r="AA1175" i="6" s="1"/>
  <c r="AR1175" i="6" s="1"/>
  <c r="Q884" i="6"/>
  <c r="X1176" i="6" s="1"/>
  <c r="AO1176" i="6" s="1"/>
  <c r="R885" i="6"/>
  <c r="Y1177" i="6" s="1"/>
  <c r="AP1177" i="6" s="1"/>
  <c r="U887" i="6"/>
  <c r="AB1179" i="6" s="1"/>
  <c r="AS1179" i="6" s="1"/>
  <c r="T886" i="6"/>
  <c r="AA1178" i="6" s="1"/>
  <c r="AR1178" i="6" s="1"/>
  <c r="T887" i="6"/>
  <c r="AA1179" i="6" s="1"/>
  <c r="AR1179" i="6" s="1"/>
  <c r="R882" i="6"/>
  <c r="Y1174" i="6" s="1"/>
  <c r="AP1174" i="6" s="1"/>
  <c r="U882" i="6"/>
  <c r="AB1174" i="6" s="1"/>
  <c r="AS1174" i="6" s="1"/>
  <c r="U79" i="6"/>
  <c r="AB103" i="6" s="1"/>
  <c r="AS103" i="6" s="1"/>
  <c r="Q79" i="6"/>
  <c r="R83" i="6"/>
  <c r="Y107" i="6" s="1"/>
  <c r="AP107" i="6" s="1"/>
  <c r="T80" i="6"/>
  <c r="AA104" i="6" s="1"/>
  <c r="AR104" i="6" s="1"/>
  <c r="P78" i="6"/>
  <c r="W102" i="6" s="1"/>
  <c r="T81" i="6"/>
  <c r="AA105" i="6" s="1"/>
  <c r="AR105" i="6" s="1"/>
  <c r="P79" i="6"/>
  <c r="Q82" i="6"/>
  <c r="X106" i="6" s="1"/>
  <c r="AO106" i="6" s="1"/>
  <c r="S79" i="6"/>
  <c r="Z103" i="6" s="1"/>
  <c r="AQ103" i="6" s="1"/>
  <c r="T1535" i="6"/>
  <c r="AA2043" i="6" s="1"/>
  <c r="AR2043" i="6" s="1"/>
  <c r="P1531" i="6"/>
  <c r="T1531" i="6"/>
  <c r="AA2039" i="6" s="1"/>
  <c r="AR2039" i="6" s="1"/>
  <c r="U1533" i="6"/>
  <c r="AB2041" i="6" s="1"/>
  <c r="AS2041" i="6" s="1"/>
  <c r="Q1531" i="6"/>
  <c r="X2039" i="6" s="1"/>
  <c r="AO2039" i="6" s="1"/>
  <c r="Q1534" i="6"/>
  <c r="S1531" i="6"/>
  <c r="T1534" i="6"/>
  <c r="AA2042" i="6" s="1"/>
  <c r="AR2042" i="6" s="1"/>
  <c r="P1532" i="6"/>
  <c r="W2040" i="6" s="1"/>
  <c r="AN2040" i="6" s="1"/>
  <c r="R1189" i="6"/>
  <c r="Y1583" i="6" s="1"/>
  <c r="AP1583" i="6" s="1"/>
  <c r="T1192" i="6"/>
  <c r="AA1586" i="6" s="1"/>
  <c r="AR1586" i="6" s="1"/>
  <c r="Q1192" i="6"/>
  <c r="X1586" i="6" s="1"/>
  <c r="AO1586" i="6" s="1"/>
  <c r="S1189" i="6"/>
  <c r="Z1583" i="6" s="1"/>
  <c r="AQ1583" i="6" s="1"/>
  <c r="Q1193" i="6"/>
  <c r="S1190" i="6"/>
  <c r="Z1584" i="6" s="1"/>
  <c r="AQ1584" i="6" s="1"/>
  <c r="T1193" i="6"/>
  <c r="AA1587" i="6" s="1"/>
  <c r="AR1587" i="6" s="1"/>
  <c r="P1191" i="6"/>
  <c r="R1188" i="6"/>
  <c r="Y1582" i="6" s="1"/>
  <c r="AP1582" i="6" s="1"/>
  <c r="T282" i="6"/>
  <c r="AA374" i="6" s="1"/>
  <c r="AR374" i="6" s="1"/>
  <c r="T285" i="6"/>
  <c r="R286" i="6"/>
  <c r="Y378" i="6" s="1"/>
  <c r="AP378" i="6" s="1"/>
  <c r="R287" i="6"/>
  <c r="P282" i="6"/>
  <c r="W374" i="6" s="1"/>
  <c r="S285" i="6"/>
  <c r="U282" i="6"/>
  <c r="AB374" i="6" s="1"/>
  <c r="AS374" i="6" s="1"/>
  <c r="S286" i="6"/>
  <c r="U283" i="6"/>
  <c r="S393" i="6"/>
  <c r="Q394" i="6"/>
  <c r="X522" i="6" s="1"/>
  <c r="AO522" i="6" s="1"/>
  <c r="R394" i="6"/>
  <c r="Y522" i="6" s="1"/>
  <c r="AP522" i="6" s="1"/>
  <c r="T391" i="6"/>
  <c r="AA519" i="6" s="1"/>
  <c r="AR519" i="6" s="1"/>
  <c r="T394" i="6"/>
  <c r="AA522" i="6" s="1"/>
  <c r="AR522" i="6" s="1"/>
  <c r="P392" i="6"/>
  <c r="W520" i="6" s="1"/>
  <c r="AN520" i="6" s="1"/>
  <c r="U395" i="6"/>
  <c r="Q393" i="6"/>
  <c r="X521" i="6" s="1"/>
  <c r="AO521" i="6" s="1"/>
  <c r="S390" i="6"/>
  <c r="Z518" i="6" s="1"/>
  <c r="AQ518" i="6" s="1"/>
  <c r="Q1173" i="6"/>
  <c r="X1561" i="6" s="1"/>
  <c r="AO1561" i="6" s="1"/>
  <c r="Q1175" i="6"/>
  <c r="X1563" i="6" s="1"/>
  <c r="AO1563" i="6" s="1"/>
  <c r="R1175" i="6"/>
  <c r="T1172" i="6"/>
  <c r="P1170" i="6"/>
  <c r="W1558" i="6" s="1"/>
  <c r="T1173" i="6"/>
  <c r="AA1561" i="6" s="1"/>
  <c r="AR1561" i="6" s="1"/>
  <c r="P1171" i="6"/>
  <c r="W1559" i="6" s="1"/>
  <c r="AN1559" i="6" s="1"/>
  <c r="Q1174" i="6"/>
  <c r="S1171" i="6"/>
  <c r="Z1559" i="6" s="1"/>
  <c r="AQ1559" i="6" s="1"/>
  <c r="Q885" i="6"/>
  <c r="X1177" i="6" s="1"/>
  <c r="AO1177" i="6" s="1"/>
  <c r="Q887" i="6"/>
  <c r="X1179" i="6" s="1"/>
  <c r="AO1179" i="6" s="1"/>
  <c r="R887" i="6"/>
  <c r="Y1179" i="6" s="1"/>
  <c r="AP1179" i="6" s="1"/>
  <c r="T884" i="6"/>
  <c r="AA1176" i="6" s="1"/>
  <c r="AR1176" i="6" s="1"/>
  <c r="P882" i="6"/>
  <c r="W1174" i="6" s="1"/>
  <c r="T885" i="6"/>
  <c r="AA1177" i="6" s="1"/>
  <c r="AR1177" i="6" s="1"/>
  <c r="P883" i="6"/>
  <c r="W1175" i="6" s="1"/>
  <c r="AN1175" i="6" s="1"/>
  <c r="Q886" i="6"/>
  <c r="X1178" i="6" s="1"/>
  <c r="AO1178" i="6" s="1"/>
  <c r="S883" i="6"/>
  <c r="Z1175" i="6" s="1"/>
  <c r="AQ1175" i="6" s="1"/>
  <c r="S80" i="6"/>
  <c r="Q81" i="6"/>
  <c r="P82" i="6"/>
  <c r="R79" i="6"/>
  <c r="P83" i="6"/>
  <c r="W107" i="6" s="1"/>
  <c r="AN107" i="6" s="1"/>
  <c r="R80" i="6"/>
  <c r="Y104" i="6" s="1"/>
  <c r="AP104" i="6" s="1"/>
  <c r="S83" i="6"/>
  <c r="Z107" i="6" s="1"/>
  <c r="AQ107" i="6" s="1"/>
  <c r="U80" i="6"/>
  <c r="AB104" i="6" s="1"/>
  <c r="AS104" i="6" s="1"/>
  <c r="Q78" i="6"/>
  <c r="X102" i="6" s="1"/>
  <c r="AO102" i="6" s="1"/>
  <c r="R1530" i="6"/>
  <c r="Y2038" i="6" s="1"/>
  <c r="AP2038" i="6" s="1"/>
  <c r="R1532" i="6"/>
  <c r="Y2040" i="6" s="1"/>
  <c r="AP2040" i="6" s="1"/>
  <c r="Q1535" i="6"/>
  <c r="X2043" i="6" s="1"/>
  <c r="AO2043" i="6" s="1"/>
  <c r="S1532" i="6"/>
  <c r="Z2040" i="6" s="1"/>
  <c r="AQ2040" i="6" s="1"/>
  <c r="S1535" i="6"/>
  <c r="Z2043" i="6" s="1"/>
  <c r="AQ2043" i="6" s="1"/>
  <c r="U1532" i="6"/>
  <c r="AB2040" i="6" s="1"/>
  <c r="AS2040" i="6" s="1"/>
  <c r="Q1530" i="6"/>
  <c r="R1533" i="6"/>
  <c r="Y2041" i="6" s="1"/>
  <c r="AP2041" i="6" s="1"/>
  <c r="T1530" i="6"/>
  <c r="AA2038" i="6" s="1"/>
  <c r="AR2038" i="6" s="1"/>
  <c r="T1188" i="6"/>
  <c r="T1190" i="6"/>
  <c r="S1193" i="6"/>
  <c r="U1190" i="6"/>
  <c r="Q1188" i="6"/>
  <c r="U1191" i="6"/>
  <c r="AB1585" i="6" s="1"/>
  <c r="AS1585" i="6" s="1"/>
  <c r="Q1189" i="6"/>
  <c r="X1583" i="6" s="1"/>
  <c r="AO1583" i="6" s="1"/>
  <c r="R1192" i="6"/>
  <c r="T1189" i="6"/>
  <c r="AA1583" i="6" s="1"/>
  <c r="AR1583" i="6" s="1"/>
  <c r="P284" i="6"/>
  <c r="P283" i="6"/>
  <c r="W375" i="6" s="1"/>
  <c r="AN375" i="6" s="1"/>
  <c r="T283" i="6"/>
  <c r="AA375" i="6" s="1"/>
  <c r="AR375" i="6" s="1"/>
  <c r="T284" i="6"/>
  <c r="AA376" i="6" s="1"/>
  <c r="AR376" i="6" s="1"/>
  <c r="U286" i="6"/>
  <c r="Q284" i="6"/>
  <c r="X376" i="6" s="1"/>
  <c r="AO376" i="6" s="1"/>
  <c r="U287" i="6"/>
  <c r="AB379" i="6" s="1"/>
  <c r="AS379" i="6" s="1"/>
  <c r="Q285" i="6"/>
  <c r="X377" i="6" s="1"/>
  <c r="AO377" i="6" s="1"/>
  <c r="S282" i="6"/>
  <c r="Z374" i="6" s="1"/>
  <c r="AQ374" i="6" s="1"/>
  <c r="U392" i="6"/>
  <c r="AB520" i="6" s="1"/>
  <c r="AS520" i="6" s="1"/>
  <c r="U394" i="6"/>
  <c r="T395" i="6"/>
  <c r="AA523" i="6" s="1"/>
  <c r="AR523" i="6" s="1"/>
  <c r="P393" i="6"/>
  <c r="W521" i="6" s="1"/>
  <c r="AN521" i="6" s="1"/>
  <c r="R390" i="6"/>
  <c r="Y518" i="6" s="1"/>
  <c r="AP518" i="6" s="1"/>
  <c r="R393" i="6"/>
  <c r="Y521" i="6" s="1"/>
  <c r="AP521" i="6" s="1"/>
  <c r="T390" i="6"/>
  <c r="AA518" i="6" s="1"/>
  <c r="AR518" i="6" s="1"/>
  <c r="S394" i="6"/>
  <c r="U391" i="6"/>
  <c r="U1173" i="6"/>
  <c r="S1174" i="6"/>
  <c r="Z1562" i="6" s="1"/>
  <c r="AQ1562" i="6" s="1"/>
  <c r="P1174" i="6"/>
  <c r="W1562" i="6" s="1"/>
  <c r="AN1562" i="6" s="1"/>
  <c r="R1171" i="6"/>
  <c r="Y1559" i="6" s="1"/>
  <c r="AP1559" i="6" s="1"/>
  <c r="P1175" i="6"/>
  <c r="W1563" i="6" s="1"/>
  <c r="AN1563" i="6" s="1"/>
  <c r="R1172" i="6"/>
  <c r="Y1560" i="6" s="1"/>
  <c r="AP1560" i="6" s="1"/>
  <c r="S1175" i="6"/>
  <c r="Z1563" i="6" s="1"/>
  <c r="AQ1563" i="6" s="1"/>
  <c r="U1172" i="6"/>
  <c r="AB1560" i="6" s="1"/>
  <c r="AS1560" i="6" s="1"/>
  <c r="Q1170" i="6"/>
  <c r="U885" i="6"/>
  <c r="AB1177" i="6" s="1"/>
  <c r="AS1177" i="6" s="1"/>
  <c r="S886" i="6"/>
  <c r="P886" i="6"/>
  <c r="W1178" i="6" s="1"/>
  <c r="AN1178" i="6" s="1"/>
  <c r="R883" i="6"/>
  <c r="Y1175" i="6" s="1"/>
  <c r="AP1175" i="6" s="1"/>
  <c r="P887" i="6"/>
  <c r="W1179" i="6" s="1"/>
  <c r="AN1179" i="6" s="1"/>
  <c r="R884" i="6"/>
  <c r="Y1176" i="6" s="1"/>
  <c r="AP1176" i="6" s="1"/>
  <c r="S887" i="6"/>
  <c r="Z1179" i="6" s="1"/>
  <c r="AQ1179" i="6" s="1"/>
  <c r="U884" i="6"/>
  <c r="AB1176" i="6" s="1"/>
  <c r="AS1176" i="6" s="1"/>
  <c r="S82" i="6"/>
  <c r="U81" i="6"/>
  <c r="AB105" i="6" s="1"/>
  <c r="AS105" i="6" s="1"/>
  <c r="S78" i="6"/>
  <c r="Z102" i="6" s="1"/>
  <c r="AQ102" i="6" s="1"/>
  <c r="R81" i="6"/>
  <c r="T78" i="6"/>
  <c r="AA102" i="6" s="1"/>
  <c r="AR102" i="6" s="1"/>
  <c r="R82" i="6"/>
  <c r="Y106" i="6" s="1"/>
  <c r="AP106" i="6" s="1"/>
  <c r="T79" i="6"/>
  <c r="U82" i="6"/>
  <c r="AB106" i="6" s="1"/>
  <c r="AS106" i="6" s="1"/>
  <c r="T1533" i="6"/>
  <c r="R1534" i="6"/>
  <c r="Y2042" i="6" s="1"/>
  <c r="AP2042" i="6" s="1"/>
  <c r="S1534" i="6"/>
  <c r="Z2042" i="6" s="1"/>
  <c r="AQ2042" i="6" s="1"/>
  <c r="U1531" i="6"/>
  <c r="AB2039" i="6" s="1"/>
  <c r="AS2039" i="6" s="1"/>
  <c r="U1534" i="6"/>
  <c r="AB2042" i="6" s="1"/>
  <c r="AS2042" i="6" s="1"/>
  <c r="Q1532" i="6"/>
  <c r="X2040" i="6" s="1"/>
  <c r="AO2040" i="6" s="1"/>
  <c r="R1535" i="6"/>
  <c r="Y2043" i="6" s="1"/>
  <c r="AP2043" i="6" s="1"/>
  <c r="T1532" i="6"/>
  <c r="AA2040" i="6" s="1"/>
  <c r="AR2040" i="6" s="1"/>
  <c r="P1192" i="6"/>
  <c r="W1586" i="6" s="1"/>
  <c r="AN1586" i="6" s="1"/>
  <c r="P1188" i="6"/>
  <c r="W1582" i="6" s="1"/>
  <c r="U1192" i="6"/>
  <c r="Q1190" i="6"/>
  <c r="X1584" i="6" s="1"/>
  <c r="AO1584" i="6" s="1"/>
  <c r="U1193" i="6"/>
  <c r="AB1587" i="6" s="1"/>
  <c r="AS1587" i="6" s="1"/>
  <c r="Q1191" i="6"/>
  <c r="X1585" i="6" s="1"/>
  <c r="AO1585" i="6" s="1"/>
  <c r="S1188" i="6"/>
  <c r="Z1582" i="6" s="1"/>
  <c r="AQ1582" i="6" s="1"/>
  <c r="T1191" i="6"/>
  <c r="AA1585" i="6" s="1"/>
  <c r="AR1585" i="6" s="1"/>
  <c r="T286" i="6"/>
  <c r="AA378" i="6" s="1"/>
  <c r="AR378" i="6" s="1"/>
  <c r="P287" i="6"/>
  <c r="W379" i="6" s="1"/>
  <c r="AN379" i="6" s="1"/>
  <c r="T287" i="6"/>
  <c r="AA379" i="6" s="1"/>
  <c r="AR379" i="6" s="1"/>
  <c r="R282" i="6"/>
  <c r="Y374" i="6" s="1"/>
  <c r="AP374" i="6" s="1"/>
  <c r="R283" i="6"/>
  <c r="Q286" i="6"/>
  <c r="X378" i="6" s="1"/>
  <c r="AO378" i="6" s="1"/>
  <c r="S283" i="6"/>
  <c r="Z375" i="6" s="1"/>
  <c r="AQ375" i="6" s="1"/>
  <c r="Q287" i="6"/>
  <c r="X379" i="6" s="1"/>
  <c r="AO379" i="6" s="1"/>
  <c r="Q390" i="6"/>
  <c r="Q392" i="6"/>
  <c r="X520" i="6" s="1"/>
  <c r="AO520" i="6" s="1"/>
  <c r="P395" i="6"/>
  <c r="W523" i="6" s="1"/>
  <c r="AN523" i="6" s="1"/>
  <c r="R392" i="6"/>
  <c r="R395" i="6"/>
  <c r="Y523" i="6" s="1"/>
  <c r="AP523" i="6" s="1"/>
  <c r="T392" i="6"/>
  <c r="AA520" i="6" s="1"/>
  <c r="AR520" i="6" s="1"/>
  <c r="P390" i="6"/>
  <c r="W518" i="6" s="1"/>
  <c r="U393" i="6"/>
  <c r="AB521" i="6" s="1"/>
  <c r="AS521" i="6" s="1"/>
  <c r="U1175" i="6"/>
  <c r="AB1563" i="6" s="1"/>
  <c r="AS1563" i="6" s="1"/>
  <c r="Q1171" i="6"/>
  <c r="U1171" i="6"/>
  <c r="AB1559" i="6" s="1"/>
  <c r="AS1559" i="6" s="1"/>
  <c r="R1173" i="6"/>
  <c r="Y1561" i="6" s="1"/>
  <c r="AP1561" i="6" s="1"/>
  <c r="T1170" i="6"/>
  <c r="AA1558" i="6" s="1"/>
  <c r="AR1558" i="6" s="1"/>
  <c r="R1174" i="6"/>
  <c r="T1171" i="6"/>
  <c r="U1174" i="6"/>
  <c r="AB1562" i="6" s="1"/>
  <c r="AS1562" i="6" s="1"/>
  <c r="Q24" i="6"/>
  <c r="X30" i="6" s="1"/>
  <c r="AO30" i="6" s="1"/>
  <c r="U24" i="6"/>
  <c r="AB30" i="6" s="1"/>
  <c r="AS30" i="6" s="1"/>
  <c r="S25" i="6"/>
  <c r="Q26" i="6"/>
  <c r="X32" i="6" s="1"/>
  <c r="AO32" i="6" s="1"/>
  <c r="U26" i="6"/>
  <c r="AB32" i="6" s="1"/>
  <c r="AS32" i="6" s="1"/>
  <c r="S27" i="6"/>
  <c r="Z33" i="6" s="1"/>
  <c r="AQ33" i="6" s="1"/>
  <c r="Q28" i="6"/>
  <c r="U28" i="6"/>
  <c r="AB34" i="6" s="1"/>
  <c r="AS34" i="6" s="1"/>
  <c r="S29" i="6"/>
  <c r="Z35" i="6" s="1"/>
  <c r="AQ35" i="6" s="1"/>
  <c r="R24" i="6"/>
  <c r="P25" i="6"/>
  <c r="W31" i="6" s="1"/>
  <c r="AN31" i="6" s="1"/>
  <c r="T25" i="6"/>
  <c r="R26" i="6"/>
  <c r="Y32" i="6" s="1"/>
  <c r="AP32" i="6" s="1"/>
  <c r="P27" i="6"/>
  <c r="W33" i="6" s="1"/>
  <c r="AN33" i="6" s="1"/>
  <c r="T27" i="6"/>
  <c r="AA33" i="6" s="1"/>
  <c r="AR33" i="6" s="1"/>
  <c r="R28" i="6"/>
  <c r="Y34" i="6" s="1"/>
  <c r="AP34" i="6" s="1"/>
  <c r="P29" i="6"/>
  <c r="W35" i="6" s="1"/>
  <c r="AN35" i="6" s="1"/>
  <c r="T29" i="6"/>
  <c r="AA35" i="6" s="1"/>
  <c r="AR35" i="6" s="1"/>
  <c r="P24" i="6"/>
  <c r="W30" i="6" s="1"/>
  <c r="T24" i="6"/>
  <c r="AA30" i="6" s="1"/>
  <c r="AR30" i="6" s="1"/>
  <c r="R25" i="6"/>
  <c r="Y31" i="6" s="1"/>
  <c r="AP31" i="6" s="1"/>
  <c r="P26" i="6"/>
  <c r="W32" i="6" s="1"/>
  <c r="AN32" i="6" s="1"/>
  <c r="T26" i="6"/>
  <c r="AA32" i="6" s="1"/>
  <c r="AR32" i="6" s="1"/>
  <c r="R27" i="6"/>
  <c r="P28" i="6"/>
  <c r="W34" i="6" s="1"/>
  <c r="AN34" i="6" s="1"/>
  <c r="T28" i="6"/>
  <c r="AA34" i="6" s="1"/>
  <c r="AR34" i="6" s="1"/>
  <c r="R29" i="6"/>
  <c r="Q25" i="6"/>
  <c r="U27" i="6"/>
  <c r="U25" i="6"/>
  <c r="AB31" i="6" s="1"/>
  <c r="AS31" i="6" s="1"/>
  <c r="S28" i="6"/>
  <c r="Z34" i="6" s="1"/>
  <c r="AQ34" i="6" s="1"/>
  <c r="S24" i="6"/>
  <c r="Z30" i="6" s="1"/>
  <c r="AQ30" i="6" s="1"/>
  <c r="Q27" i="6"/>
  <c r="X33" i="6" s="1"/>
  <c r="AO33" i="6" s="1"/>
  <c r="U29" i="6"/>
  <c r="AB35" i="6" s="1"/>
  <c r="AS35" i="6" s="1"/>
  <c r="S26" i="6"/>
  <c r="Z32" i="6" s="1"/>
  <c r="AQ32" i="6" s="1"/>
  <c r="Q29" i="6"/>
  <c r="X35" i="6" s="1"/>
  <c r="AO35" i="6" s="1"/>
  <c r="P456" i="6"/>
  <c r="W606" i="6" s="1"/>
  <c r="AN606" i="6" s="1"/>
  <c r="T456" i="6"/>
  <c r="AA606" i="6" s="1"/>
  <c r="AR606" i="6" s="1"/>
  <c r="R457" i="6"/>
  <c r="Y607" i="6" s="1"/>
  <c r="AP607" i="6" s="1"/>
  <c r="P458" i="6"/>
  <c r="W608" i="6" s="1"/>
  <c r="AN608" i="6" s="1"/>
  <c r="T458" i="6"/>
  <c r="AA608" i="6" s="1"/>
  <c r="AR608" i="6" s="1"/>
  <c r="R459" i="6"/>
  <c r="Y609" i="6" s="1"/>
  <c r="AP609" i="6" s="1"/>
  <c r="P460" i="6"/>
  <c r="W610" i="6" s="1"/>
  <c r="AN610" i="6" s="1"/>
  <c r="T460" i="6"/>
  <c r="AA610" i="6" s="1"/>
  <c r="AR610" i="6" s="1"/>
  <c r="R461" i="6"/>
  <c r="Y611" i="6" s="1"/>
  <c r="AP611" i="6" s="1"/>
  <c r="Q456" i="6"/>
  <c r="X606" i="6" s="1"/>
  <c r="AO606" i="6" s="1"/>
  <c r="U456" i="6"/>
  <c r="AB606" i="6" s="1"/>
  <c r="AS606" i="6" s="1"/>
  <c r="S457" i="6"/>
  <c r="Z607" i="6" s="1"/>
  <c r="AQ607" i="6" s="1"/>
  <c r="Q458" i="6"/>
  <c r="X608" i="6" s="1"/>
  <c r="AO608" i="6" s="1"/>
  <c r="U458" i="6"/>
  <c r="AB608" i="6" s="1"/>
  <c r="AS608" i="6" s="1"/>
  <c r="S459" i="6"/>
  <c r="Z609" i="6" s="1"/>
  <c r="AQ609" i="6" s="1"/>
  <c r="Q460" i="6"/>
  <c r="X610" i="6" s="1"/>
  <c r="AO610" i="6" s="1"/>
  <c r="U460" i="6"/>
  <c r="AB610" i="6" s="1"/>
  <c r="AS610" i="6" s="1"/>
  <c r="S461" i="6"/>
  <c r="Z611" i="6" s="1"/>
  <c r="AQ611" i="6" s="1"/>
  <c r="S456" i="6"/>
  <c r="Z606" i="6" s="1"/>
  <c r="AQ606" i="6" s="1"/>
  <c r="Q457" i="6"/>
  <c r="X607" i="6" s="1"/>
  <c r="AO607" i="6" s="1"/>
  <c r="U457" i="6"/>
  <c r="AB607" i="6" s="1"/>
  <c r="AS607" i="6" s="1"/>
  <c r="S458" i="6"/>
  <c r="Z608" i="6" s="1"/>
  <c r="AQ608" i="6" s="1"/>
  <c r="Q459" i="6"/>
  <c r="X609" i="6" s="1"/>
  <c r="AO609" i="6" s="1"/>
  <c r="U459" i="6"/>
  <c r="AB609" i="6" s="1"/>
  <c r="AS609" i="6" s="1"/>
  <c r="S460" i="6"/>
  <c r="Z610" i="6" s="1"/>
  <c r="AQ610" i="6" s="1"/>
  <c r="Q461" i="6"/>
  <c r="X611" i="6" s="1"/>
  <c r="AO611" i="6" s="1"/>
  <c r="U461" i="6"/>
  <c r="AB611" i="6" s="1"/>
  <c r="AS611" i="6" s="1"/>
  <c r="R456" i="6"/>
  <c r="Y606" i="6" s="1"/>
  <c r="AP606" i="6" s="1"/>
  <c r="P459" i="6"/>
  <c r="W609" i="6" s="1"/>
  <c r="AN609" i="6" s="1"/>
  <c r="T461" i="6"/>
  <c r="AA611" i="6" s="1"/>
  <c r="AR611" i="6" s="1"/>
  <c r="P457" i="6"/>
  <c r="W607" i="6" s="1"/>
  <c r="AN607" i="6" s="1"/>
  <c r="T459" i="6"/>
  <c r="AA609" i="6" s="1"/>
  <c r="AR609" i="6" s="1"/>
  <c r="R458" i="6"/>
  <c r="Y608" i="6" s="1"/>
  <c r="AP608" i="6" s="1"/>
  <c r="P461" i="6"/>
  <c r="W611" i="6" s="1"/>
  <c r="AN611" i="6" s="1"/>
  <c r="R460" i="6"/>
  <c r="Y610" i="6" s="1"/>
  <c r="AP610" i="6" s="1"/>
  <c r="T457" i="6"/>
  <c r="AA607" i="6" s="1"/>
  <c r="AR607" i="6" s="1"/>
  <c r="R624" i="6"/>
  <c r="Y830" i="6" s="1"/>
  <c r="AP830" i="6" s="1"/>
  <c r="P625" i="6"/>
  <c r="W831" i="6" s="1"/>
  <c r="AN831" i="6" s="1"/>
  <c r="T625" i="6"/>
  <c r="R626" i="6"/>
  <c r="Y832" i="6" s="1"/>
  <c r="AP832" i="6" s="1"/>
  <c r="P627" i="6"/>
  <c r="W833" i="6" s="1"/>
  <c r="AN833" i="6" s="1"/>
  <c r="T627" i="6"/>
  <c r="AA833" i="6" s="1"/>
  <c r="AR833" i="6" s="1"/>
  <c r="R628" i="6"/>
  <c r="P629" i="6"/>
  <c r="W835" i="6" s="1"/>
  <c r="AN835" i="6" s="1"/>
  <c r="T629" i="6"/>
  <c r="AA835" i="6" s="1"/>
  <c r="AR835" i="6" s="1"/>
  <c r="S624" i="6"/>
  <c r="Z830" i="6" s="1"/>
  <c r="AQ830" i="6" s="1"/>
  <c r="Q625" i="6"/>
  <c r="U625" i="6"/>
  <c r="AB831" i="6" s="1"/>
  <c r="AS831" i="6" s="1"/>
  <c r="S626" i="6"/>
  <c r="Q627" i="6"/>
  <c r="X833" i="6" s="1"/>
  <c r="AO833" i="6" s="1"/>
  <c r="U627" i="6"/>
  <c r="AB833" i="6" s="1"/>
  <c r="AS833" i="6" s="1"/>
  <c r="S628" i="6"/>
  <c r="Z834" i="6" s="1"/>
  <c r="AQ834" i="6" s="1"/>
  <c r="Q629" i="6"/>
  <c r="X835" i="6" s="1"/>
  <c r="AO835" i="6" s="1"/>
  <c r="U629" i="6"/>
  <c r="Q624" i="6"/>
  <c r="X830" i="6" s="1"/>
  <c r="AO830" i="6" s="1"/>
  <c r="U624" i="6"/>
  <c r="AB830" i="6" s="1"/>
  <c r="AS830" i="6" s="1"/>
  <c r="S625" i="6"/>
  <c r="Z831" i="6" s="1"/>
  <c r="AQ831" i="6" s="1"/>
  <c r="Q626" i="6"/>
  <c r="U626" i="6"/>
  <c r="AB832" i="6" s="1"/>
  <c r="AS832" i="6" s="1"/>
  <c r="S627" i="6"/>
  <c r="Z833" i="6" s="1"/>
  <c r="AQ833" i="6" s="1"/>
  <c r="Q628" i="6"/>
  <c r="X834" i="6" s="1"/>
  <c r="AO834" i="6" s="1"/>
  <c r="U628" i="6"/>
  <c r="AB834" i="6" s="1"/>
  <c r="AS834" i="6" s="1"/>
  <c r="S629" i="6"/>
  <c r="Z835" i="6" s="1"/>
  <c r="AQ835" i="6" s="1"/>
  <c r="P626" i="6"/>
  <c r="W832" i="6" s="1"/>
  <c r="AN832" i="6" s="1"/>
  <c r="T628" i="6"/>
  <c r="P624" i="6"/>
  <c r="W830" i="6" s="1"/>
  <c r="T626" i="6"/>
  <c r="R629" i="6"/>
  <c r="Y835" i="6" s="1"/>
  <c r="AP835" i="6" s="1"/>
  <c r="R625" i="6"/>
  <c r="Y831" i="6" s="1"/>
  <c r="AP831" i="6" s="1"/>
  <c r="P628" i="6"/>
  <c r="W834" i="6" s="1"/>
  <c r="AN834" i="6" s="1"/>
  <c r="R627" i="6"/>
  <c r="Y833" i="6" s="1"/>
  <c r="AP833" i="6" s="1"/>
  <c r="T624" i="6"/>
  <c r="Q858" i="6"/>
  <c r="X1142" i="6" s="1"/>
  <c r="AO1142" i="6" s="1"/>
  <c r="U858" i="6"/>
  <c r="S859" i="6"/>
  <c r="Z1143" i="6" s="1"/>
  <c r="AQ1143" i="6" s="1"/>
  <c r="Q860" i="6"/>
  <c r="X1144" i="6" s="1"/>
  <c r="AO1144" i="6" s="1"/>
  <c r="U860" i="6"/>
  <c r="S861" i="6"/>
  <c r="Z1145" i="6" s="1"/>
  <c r="AQ1145" i="6" s="1"/>
  <c r="Q862" i="6"/>
  <c r="X1146" i="6" s="1"/>
  <c r="AO1146" i="6" s="1"/>
  <c r="U862" i="6"/>
  <c r="S863" i="6"/>
  <c r="Z1147" i="6" s="1"/>
  <c r="AQ1147" i="6" s="1"/>
  <c r="R858" i="6"/>
  <c r="Y1142" i="6" s="1"/>
  <c r="AP1142" i="6" s="1"/>
  <c r="P859" i="6"/>
  <c r="W1143" i="6" s="1"/>
  <c r="AN1143" i="6" s="1"/>
  <c r="T859" i="6"/>
  <c r="R860" i="6"/>
  <c r="P861" i="6"/>
  <c r="W1145" i="6" s="1"/>
  <c r="AN1145" i="6" s="1"/>
  <c r="T861" i="6"/>
  <c r="AA1145" i="6" s="1"/>
  <c r="AR1145" i="6" s="1"/>
  <c r="R862" i="6"/>
  <c r="Y1146" i="6" s="1"/>
  <c r="AP1146" i="6" s="1"/>
  <c r="P863" i="6"/>
  <c r="W1147" i="6" s="1"/>
  <c r="AN1147" i="6" s="1"/>
  <c r="T863" i="6"/>
  <c r="AA1147" i="6" s="1"/>
  <c r="AR1147" i="6" s="1"/>
  <c r="P858" i="6"/>
  <c r="W1142" i="6" s="1"/>
  <c r="T858" i="6"/>
  <c r="AA1142" i="6" s="1"/>
  <c r="AR1142" i="6" s="1"/>
  <c r="R859" i="6"/>
  <c r="P860" i="6"/>
  <c r="W1144" i="6" s="1"/>
  <c r="AN1144" i="6" s="1"/>
  <c r="T860" i="6"/>
  <c r="AA1144" i="6" s="1"/>
  <c r="AR1144" i="6" s="1"/>
  <c r="R861" i="6"/>
  <c r="Y1145" i="6" s="1"/>
  <c r="AP1145" i="6" s="1"/>
  <c r="P862" i="6"/>
  <c r="T862" i="6"/>
  <c r="R863" i="6"/>
  <c r="Y1147" i="6" s="1"/>
  <c r="AP1147" i="6" s="1"/>
  <c r="S860" i="6"/>
  <c r="Z1144" i="6" s="1"/>
  <c r="AQ1144" i="6" s="1"/>
  <c r="Q863" i="6"/>
  <c r="S858" i="6"/>
  <c r="Q861" i="6"/>
  <c r="X1145" i="6" s="1"/>
  <c r="AO1145" i="6" s="1"/>
  <c r="U863" i="6"/>
  <c r="U859" i="6"/>
  <c r="AB1143" i="6" s="1"/>
  <c r="AS1143" i="6" s="1"/>
  <c r="S862" i="6"/>
  <c r="Q859" i="6"/>
  <c r="U861" i="6"/>
  <c r="Q696" i="6"/>
  <c r="X926" i="6" s="1"/>
  <c r="AO926" i="6" s="1"/>
  <c r="U696" i="6"/>
  <c r="AB926" i="6" s="1"/>
  <c r="AS926" i="6" s="1"/>
  <c r="S697" i="6"/>
  <c r="Z927" i="6" s="1"/>
  <c r="AQ927" i="6" s="1"/>
  <c r="Q698" i="6"/>
  <c r="U698" i="6"/>
  <c r="S699" i="6"/>
  <c r="Q700" i="6"/>
  <c r="X930" i="6" s="1"/>
  <c r="AO930" i="6" s="1"/>
  <c r="U700" i="6"/>
  <c r="S701" i="6"/>
  <c r="Z931" i="6" s="1"/>
  <c r="AQ931" i="6" s="1"/>
  <c r="R696" i="6"/>
  <c r="Y926" i="6" s="1"/>
  <c r="AP926" i="6" s="1"/>
  <c r="P697" i="6"/>
  <c r="W927" i="6" s="1"/>
  <c r="AN927" i="6" s="1"/>
  <c r="T697" i="6"/>
  <c r="R698" i="6"/>
  <c r="Y928" i="6" s="1"/>
  <c r="AP928" i="6" s="1"/>
  <c r="P699" i="6"/>
  <c r="T699" i="6"/>
  <c r="AA929" i="6" s="1"/>
  <c r="AR929" i="6" s="1"/>
  <c r="R700" i="6"/>
  <c r="Y930" i="6" s="1"/>
  <c r="AP930" i="6" s="1"/>
  <c r="P701" i="6"/>
  <c r="T701" i="6"/>
  <c r="AA931" i="6" s="1"/>
  <c r="AR931" i="6" s="1"/>
  <c r="P696" i="6"/>
  <c r="W926" i="6" s="1"/>
  <c r="T696" i="6"/>
  <c r="AA926" i="6" s="1"/>
  <c r="AR926" i="6" s="1"/>
  <c r="R697" i="6"/>
  <c r="P698" i="6"/>
  <c r="T698" i="6"/>
  <c r="AA928" i="6" s="1"/>
  <c r="AR928" i="6" s="1"/>
  <c r="R699" i="6"/>
  <c r="Y929" i="6" s="1"/>
  <c r="AP929" i="6" s="1"/>
  <c r="P700" i="6"/>
  <c r="W930" i="6" s="1"/>
  <c r="AN930" i="6" s="1"/>
  <c r="T700" i="6"/>
  <c r="R701" i="6"/>
  <c r="Y931" i="6" s="1"/>
  <c r="AP931" i="6" s="1"/>
  <c r="U697" i="6"/>
  <c r="S700" i="6"/>
  <c r="S698" i="6"/>
  <c r="Q701" i="6"/>
  <c r="X931" i="6" s="1"/>
  <c r="AO931" i="6" s="1"/>
  <c r="Q697" i="6"/>
  <c r="X927" i="6" s="1"/>
  <c r="AO927" i="6" s="1"/>
  <c r="U699" i="6"/>
  <c r="AB929" i="6" s="1"/>
  <c r="AS929" i="6" s="1"/>
  <c r="U701" i="6"/>
  <c r="Q699" i="6"/>
  <c r="X929" i="6" s="1"/>
  <c r="AO929" i="6" s="1"/>
  <c r="S696" i="6"/>
  <c r="S1704" i="6"/>
  <c r="Z2270" i="6" s="1"/>
  <c r="AQ2270" i="6" s="1"/>
  <c r="Q1705" i="6"/>
  <c r="X2271" i="6" s="1"/>
  <c r="AO2271" i="6" s="1"/>
  <c r="U1705" i="6"/>
  <c r="AB2271" i="6" s="1"/>
  <c r="AS2271" i="6" s="1"/>
  <c r="S1706" i="6"/>
  <c r="Z2272" i="6" s="1"/>
  <c r="AQ2272" i="6" s="1"/>
  <c r="Q1707" i="6"/>
  <c r="X2273" i="6" s="1"/>
  <c r="AO2273" i="6" s="1"/>
  <c r="U1707" i="6"/>
  <c r="AB2273" i="6" s="1"/>
  <c r="AS2273" i="6" s="1"/>
  <c r="S1708" i="6"/>
  <c r="Z2274" i="6" s="1"/>
  <c r="AQ2274" i="6" s="1"/>
  <c r="Q1709" i="6"/>
  <c r="X2275" i="6" s="1"/>
  <c r="AO2275" i="6" s="1"/>
  <c r="U1709" i="6"/>
  <c r="AB2275" i="6" s="1"/>
  <c r="AS2275" i="6" s="1"/>
  <c r="P1704" i="6"/>
  <c r="W2270" i="6" s="1"/>
  <c r="AN2270" i="6" s="1"/>
  <c r="T1704" i="6"/>
  <c r="AA2270" i="6" s="1"/>
  <c r="AR2270" i="6" s="1"/>
  <c r="R1705" i="6"/>
  <c r="Y2271" i="6" s="1"/>
  <c r="AP2271" i="6" s="1"/>
  <c r="P1706" i="6"/>
  <c r="W2272" i="6" s="1"/>
  <c r="AN2272" i="6" s="1"/>
  <c r="T1706" i="6"/>
  <c r="AA2272" i="6" s="1"/>
  <c r="AR2272" i="6" s="1"/>
  <c r="R1707" i="6"/>
  <c r="Y2273" i="6" s="1"/>
  <c r="AP2273" i="6" s="1"/>
  <c r="P1708" i="6"/>
  <c r="W2274" i="6" s="1"/>
  <c r="AN2274" i="6" s="1"/>
  <c r="T1708" i="6"/>
  <c r="AA2274" i="6" s="1"/>
  <c r="AR2274" i="6" s="1"/>
  <c r="R1709" i="6"/>
  <c r="Y2275" i="6" s="1"/>
  <c r="AP2275" i="6" s="1"/>
  <c r="R1704" i="6"/>
  <c r="Y2270" i="6" s="1"/>
  <c r="AP2270" i="6" s="1"/>
  <c r="P1705" i="6"/>
  <c r="W2271" i="6" s="1"/>
  <c r="AN2271" i="6" s="1"/>
  <c r="T1705" i="6"/>
  <c r="AA2271" i="6" s="1"/>
  <c r="AR2271" i="6" s="1"/>
  <c r="R1706" i="6"/>
  <c r="Y2272" i="6" s="1"/>
  <c r="AP2272" i="6" s="1"/>
  <c r="P1707" i="6"/>
  <c r="W2273" i="6" s="1"/>
  <c r="AN2273" i="6" s="1"/>
  <c r="T1707" i="6"/>
  <c r="AA2273" i="6" s="1"/>
  <c r="AR2273" i="6" s="1"/>
  <c r="R1708" i="6"/>
  <c r="Y2274" i="6" s="1"/>
  <c r="AP2274" i="6" s="1"/>
  <c r="P1709" i="6"/>
  <c r="W2275" i="6" s="1"/>
  <c r="AN2275" i="6" s="1"/>
  <c r="T1709" i="6"/>
  <c r="AA2275" i="6" s="1"/>
  <c r="AR2275" i="6" s="1"/>
  <c r="U1704" i="6"/>
  <c r="AB2270" i="6" s="1"/>
  <c r="AS2270" i="6" s="1"/>
  <c r="S1707" i="6"/>
  <c r="Z2273" i="6" s="1"/>
  <c r="AQ2273" i="6" s="1"/>
  <c r="Q1706" i="6"/>
  <c r="X2272" i="6" s="1"/>
  <c r="AO2272" i="6" s="1"/>
  <c r="S1705" i="6"/>
  <c r="Z2271" i="6" s="1"/>
  <c r="AQ2271" i="6" s="1"/>
  <c r="Q1708" i="6"/>
  <c r="X2274" i="6" s="1"/>
  <c r="AO2274" i="6" s="1"/>
  <c r="U1708" i="6"/>
  <c r="AB2274" i="6" s="1"/>
  <c r="AS2274" i="6" s="1"/>
  <c r="Q1704" i="6"/>
  <c r="X2270" i="6" s="1"/>
  <c r="AO2270" i="6" s="1"/>
  <c r="U1706" i="6"/>
  <c r="AB2272" i="6" s="1"/>
  <c r="AS2272" i="6" s="1"/>
  <c r="S1709" i="6"/>
  <c r="Z2275" i="6" s="1"/>
  <c r="AQ2275" i="6" s="1"/>
  <c r="S1776" i="6"/>
  <c r="Z2366" i="6" s="1"/>
  <c r="AQ2366" i="6" s="1"/>
  <c r="Q1777" i="6"/>
  <c r="X2367" i="6" s="1"/>
  <c r="AO2367" i="6" s="1"/>
  <c r="U1777" i="6"/>
  <c r="AB2367" i="6" s="1"/>
  <c r="AS2367" i="6" s="1"/>
  <c r="S1778" i="6"/>
  <c r="Q1779" i="6"/>
  <c r="X2369" i="6" s="1"/>
  <c r="AO2369" i="6" s="1"/>
  <c r="U1779" i="6"/>
  <c r="AB2369" i="6" s="1"/>
  <c r="AS2369" i="6" s="1"/>
  <c r="S1780" i="6"/>
  <c r="Z2370" i="6" s="1"/>
  <c r="AQ2370" i="6" s="1"/>
  <c r="Q1781" i="6"/>
  <c r="U1781" i="6"/>
  <c r="AB2371" i="6" s="1"/>
  <c r="AS2371" i="6" s="1"/>
  <c r="P1776" i="6"/>
  <c r="W2366" i="6" s="1"/>
  <c r="T1776" i="6"/>
  <c r="AA2366" i="6" s="1"/>
  <c r="AR2366" i="6" s="1"/>
  <c r="R1777" i="6"/>
  <c r="Y2367" i="6" s="1"/>
  <c r="AP2367" i="6" s="1"/>
  <c r="P1778" i="6"/>
  <c r="W2368" i="6" s="1"/>
  <c r="AN2368" i="6" s="1"/>
  <c r="T1778" i="6"/>
  <c r="R1779" i="6"/>
  <c r="Y2369" i="6" s="1"/>
  <c r="AP2369" i="6" s="1"/>
  <c r="P1780" i="6"/>
  <c r="W2370" i="6" s="1"/>
  <c r="AN2370" i="6" s="1"/>
  <c r="T1780" i="6"/>
  <c r="AA2370" i="6" s="1"/>
  <c r="AR2370" i="6" s="1"/>
  <c r="R1781" i="6"/>
  <c r="R1776" i="6"/>
  <c r="Y2366" i="6" s="1"/>
  <c r="AP2366" i="6" s="1"/>
  <c r="P1777" i="6"/>
  <c r="T1777" i="6"/>
  <c r="AA2367" i="6" s="1"/>
  <c r="AR2367" i="6" s="1"/>
  <c r="R1778" i="6"/>
  <c r="Y2368" i="6" s="1"/>
  <c r="AP2368" i="6" s="1"/>
  <c r="P1779" i="6"/>
  <c r="W2369" i="6" s="1"/>
  <c r="AN2369" i="6" s="1"/>
  <c r="T1779" i="6"/>
  <c r="R1780" i="6"/>
  <c r="Y2370" i="6" s="1"/>
  <c r="AP2370" i="6" s="1"/>
  <c r="P1781" i="6"/>
  <c r="W2371" i="6" s="1"/>
  <c r="AN2371" i="6" s="1"/>
  <c r="T1781" i="6"/>
  <c r="AA2371" i="6" s="1"/>
  <c r="AR2371" i="6" s="1"/>
  <c r="S1777" i="6"/>
  <c r="Q1780" i="6"/>
  <c r="Q1778" i="6"/>
  <c r="X2368" i="6" s="1"/>
  <c r="AO2368" i="6" s="1"/>
  <c r="U1780" i="6"/>
  <c r="AB2370" i="6" s="1"/>
  <c r="AS2370" i="6" s="1"/>
  <c r="Q1776" i="6"/>
  <c r="X2366" i="6" s="1"/>
  <c r="AO2366" i="6" s="1"/>
  <c r="U1778" i="6"/>
  <c r="AB2368" i="6" s="1"/>
  <c r="AS2368" i="6" s="1"/>
  <c r="S1781" i="6"/>
  <c r="Z2371" i="6" s="1"/>
  <c r="AQ2371" i="6" s="1"/>
  <c r="U1776" i="6"/>
  <c r="AB2366" i="6" s="1"/>
  <c r="AS2366" i="6" s="1"/>
  <c r="S1779" i="6"/>
  <c r="Z2369" i="6" s="1"/>
  <c r="AQ2369" i="6" s="1"/>
  <c r="S1368" i="6"/>
  <c r="Z1822" i="6" s="1"/>
  <c r="AQ1822" i="6" s="1"/>
  <c r="Q1369" i="6"/>
  <c r="X1823" i="6" s="1"/>
  <c r="AO1823" i="6" s="1"/>
  <c r="U1369" i="6"/>
  <c r="AB1823" i="6" s="1"/>
  <c r="AS1823" i="6" s="1"/>
  <c r="S1370" i="6"/>
  <c r="Z1824" i="6" s="1"/>
  <c r="AQ1824" i="6" s="1"/>
  <c r="Q1371" i="6"/>
  <c r="X1825" i="6" s="1"/>
  <c r="AO1825" i="6" s="1"/>
  <c r="U1371" i="6"/>
  <c r="AB1825" i="6" s="1"/>
  <c r="AS1825" i="6" s="1"/>
  <c r="S1372" i="6"/>
  <c r="Z1826" i="6" s="1"/>
  <c r="AQ1826" i="6" s="1"/>
  <c r="Q1373" i="6"/>
  <c r="X1827" i="6" s="1"/>
  <c r="AO1827" i="6" s="1"/>
  <c r="U1373" i="6"/>
  <c r="AB1827" i="6" s="1"/>
  <c r="AS1827" i="6" s="1"/>
  <c r="P1368" i="6"/>
  <c r="W1822" i="6" s="1"/>
  <c r="AN1822" i="6" s="1"/>
  <c r="T1368" i="6"/>
  <c r="AA1822" i="6" s="1"/>
  <c r="AR1822" i="6" s="1"/>
  <c r="R1369" i="6"/>
  <c r="Y1823" i="6" s="1"/>
  <c r="AP1823" i="6" s="1"/>
  <c r="P1370" i="6"/>
  <c r="W1824" i="6" s="1"/>
  <c r="AN1824" i="6" s="1"/>
  <c r="T1370" i="6"/>
  <c r="AA1824" i="6" s="1"/>
  <c r="AR1824" i="6" s="1"/>
  <c r="R1371" i="6"/>
  <c r="Y1825" i="6" s="1"/>
  <c r="AP1825" i="6" s="1"/>
  <c r="P1372" i="6"/>
  <c r="W1826" i="6" s="1"/>
  <c r="AN1826" i="6" s="1"/>
  <c r="T1372" i="6"/>
  <c r="AA1826" i="6" s="1"/>
  <c r="AR1826" i="6" s="1"/>
  <c r="R1373" i="6"/>
  <c r="Y1827" i="6" s="1"/>
  <c r="AP1827" i="6" s="1"/>
  <c r="R1368" i="6"/>
  <c r="Y1822" i="6" s="1"/>
  <c r="AP1822" i="6" s="1"/>
  <c r="P1369" i="6"/>
  <c r="W1823" i="6" s="1"/>
  <c r="AN1823" i="6" s="1"/>
  <c r="T1369" i="6"/>
  <c r="AA1823" i="6" s="1"/>
  <c r="AR1823" i="6" s="1"/>
  <c r="R1370" i="6"/>
  <c r="Y1824" i="6" s="1"/>
  <c r="AP1824" i="6" s="1"/>
  <c r="P1371" i="6"/>
  <c r="W1825" i="6" s="1"/>
  <c r="AN1825" i="6" s="1"/>
  <c r="T1371" i="6"/>
  <c r="AA1825" i="6" s="1"/>
  <c r="AR1825" i="6" s="1"/>
  <c r="R1372" i="6"/>
  <c r="Y1826" i="6" s="1"/>
  <c r="AP1826" i="6" s="1"/>
  <c r="P1373" i="6"/>
  <c r="W1827" i="6" s="1"/>
  <c r="AN1827" i="6" s="1"/>
  <c r="T1373" i="6"/>
  <c r="AA1827" i="6" s="1"/>
  <c r="AR1827" i="6" s="1"/>
  <c r="Q1368" i="6"/>
  <c r="X1822" i="6" s="1"/>
  <c r="AO1822" i="6" s="1"/>
  <c r="U1370" i="6"/>
  <c r="AB1824" i="6" s="1"/>
  <c r="AS1824" i="6" s="1"/>
  <c r="S1373" i="6"/>
  <c r="Z1827" i="6" s="1"/>
  <c r="AQ1827" i="6" s="1"/>
  <c r="Q1372" i="6"/>
  <c r="X1826" i="6" s="1"/>
  <c r="AO1826" i="6" s="1"/>
  <c r="U1368" i="6"/>
  <c r="AB1822" i="6" s="1"/>
  <c r="AS1822" i="6" s="1"/>
  <c r="S1371" i="6"/>
  <c r="Z1825" i="6" s="1"/>
  <c r="AQ1825" i="6" s="1"/>
  <c r="S1369" i="6"/>
  <c r="Z1823" i="6" s="1"/>
  <c r="AQ1823" i="6" s="1"/>
  <c r="Q1370" i="6"/>
  <c r="X1824" i="6" s="1"/>
  <c r="AO1824" i="6" s="1"/>
  <c r="U1372" i="6"/>
  <c r="AB1826" i="6" s="1"/>
  <c r="AS1826" i="6" s="1"/>
  <c r="P84" i="6"/>
  <c r="W110" i="6" s="1"/>
  <c r="T84" i="6"/>
  <c r="AA110" i="6" s="1"/>
  <c r="AR110" i="6" s="1"/>
  <c r="R85" i="6"/>
  <c r="Y111" i="6" s="1"/>
  <c r="AP111" i="6" s="1"/>
  <c r="P86" i="6"/>
  <c r="W112" i="6" s="1"/>
  <c r="AN112" i="6" s="1"/>
  <c r="T86" i="6"/>
  <c r="R87" i="6"/>
  <c r="Y113" i="6" s="1"/>
  <c r="AP113" i="6" s="1"/>
  <c r="P88" i="6"/>
  <c r="W114" i="6" s="1"/>
  <c r="AN114" i="6" s="1"/>
  <c r="T88" i="6"/>
  <c r="AA114" i="6" s="1"/>
  <c r="AR114" i="6" s="1"/>
  <c r="R89" i="6"/>
  <c r="Y115" i="6" s="1"/>
  <c r="AP115" i="6" s="1"/>
  <c r="Q84" i="6"/>
  <c r="X110" i="6" s="1"/>
  <c r="AO110" i="6" s="1"/>
  <c r="U84" i="6"/>
  <c r="S85" i="6"/>
  <c r="Z111" i="6" s="1"/>
  <c r="AQ111" i="6" s="1"/>
  <c r="Q86" i="6"/>
  <c r="X112" i="6" s="1"/>
  <c r="AO112" i="6" s="1"/>
  <c r="U86" i="6"/>
  <c r="S87" i="6"/>
  <c r="Z113" i="6" s="1"/>
  <c r="AQ113" i="6" s="1"/>
  <c r="Q88" i="6"/>
  <c r="X114" i="6" s="1"/>
  <c r="AO114" i="6" s="1"/>
  <c r="U88" i="6"/>
  <c r="S89" i="6"/>
  <c r="S84" i="6"/>
  <c r="Z110" i="6" s="1"/>
  <c r="AQ110" i="6" s="1"/>
  <c r="Q85" i="6"/>
  <c r="X111" i="6" s="1"/>
  <c r="AO111" i="6" s="1"/>
  <c r="U85" i="6"/>
  <c r="S86" i="6"/>
  <c r="Z112" i="6" s="1"/>
  <c r="AQ112" i="6" s="1"/>
  <c r="Q87" i="6"/>
  <c r="X113" i="6" s="1"/>
  <c r="AO113" i="6" s="1"/>
  <c r="U87" i="6"/>
  <c r="AB113" i="6" s="1"/>
  <c r="AS113" i="6" s="1"/>
  <c r="S88" i="6"/>
  <c r="Q89" i="6"/>
  <c r="U89" i="6"/>
  <c r="AB115" i="6" s="1"/>
  <c r="AS115" i="6" s="1"/>
  <c r="R86" i="6"/>
  <c r="Y112" i="6" s="1"/>
  <c r="AP112" i="6" s="1"/>
  <c r="P89" i="6"/>
  <c r="W115" i="6" s="1"/>
  <c r="AN115" i="6" s="1"/>
  <c r="R84" i="6"/>
  <c r="Y110" i="6" s="1"/>
  <c r="AP110" i="6" s="1"/>
  <c r="P87" i="6"/>
  <c r="W113" i="6" s="1"/>
  <c r="AN113" i="6" s="1"/>
  <c r="T89" i="6"/>
  <c r="AA115" i="6" s="1"/>
  <c r="AR115" i="6" s="1"/>
  <c r="T85" i="6"/>
  <c r="R88" i="6"/>
  <c r="Y114" i="6" s="1"/>
  <c r="AP114" i="6" s="1"/>
  <c r="T87" i="6"/>
  <c r="AA113" i="6" s="1"/>
  <c r="AR113" i="6" s="1"/>
  <c r="P85" i="6"/>
  <c r="W111" i="6" s="1"/>
  <c r="AN111" i="6" s="1"/>
  <c r="Q234" i="6"/>
  <c r="X310" i="6" s="1"/>
  <c r="AO310" i="6" s="1"/>
  <c r="U234" i="6"/>
  <c r="S235" i="6"/>
  <c r="Z311" i="6" s="1"/>
  <c r="AQ311" i="6" s="1"/>
  <c r="Q236" i="6"/>
  <c r="U236" i="6"/>
  <c r="AB312" i="6" s="1"/>
  <c r="AS312" i="6" s="1"/>
  <c r="S237" i="6"/>
  <c r="Z313" i="6" s="1"/>
  <c r="AQ313" i="6" s="1"/>
  <c r="Q238" i="6"/>
  <c r="X314" i="6" s="1"/>
  <c r="AO314" i="6" s="1"/>
  <c r="U238" i="6"/>
  <c r="AB314" i="6" s="1"/>
  <c r="AS314" i="6" s="1"/>
  <c r="S239" i="6"/>
  <c r="P234" i="6"/>
  <c r="W310" i="6" s="1"/>
  <c r="T234" i="6"/>
  <c r="AA310" i="6" s="1"/>
  <c r="AR310" i="6" s="1"/>
  <c r="R235" i="6"/>
  <c r="Y311" i="6" s="1"/>
  <c r="AP311" i="6" s="1"/>
  <c r="P236" i="6"/>
  <c r="T236" i="6"/>
  <c r="AA312" i="6" s="1"/>
  <c r="AR312" i="6" s="1"/>
  <c r="R237" i="6"/>
  <c r="P238" i="6"/>
  <c r="W314" i="6" s="1"/>
  <c r="AN314" i="6" s="1"/>
  <c r="T238" i="6"/>
  <c r="AA314" i="6" s="1"/>
  <c r="AR314" i="6" s="1"/>
  <c r="R239" i="6"/>
  <c r="Y315" i="6" s="1"/>
  <c r="AP315" i="6" s="1"/>
  <c r="S234" i="6"/>
  <c r="Z310" i="6" s="1"/>
  <c r="AQ310" i="6" s="1"/>
  <c r="U235" i="6"/>
  <c r="Q237" i="6"/>
  <c r="X313" i="6" s="1"/>
  <c r="AO313" i="6" s="1"/>
  <c r="S238" i="6"/>
  <c r="U239" i="6"/>
  <c r="AB315" i="6" s="1"/>
  <c r="AS315" i="6" s="1"/>
  <c r="P235" i="6"/>
  <c r="W311" i="6" s="1"/>
  <c r="AN311" i="6" s="1"/>
  <c r="R236" i="6"/>
  <c r="Y312" i="6" s="1"/>
  <c r="AP312" i="6" s="1"/>
  <c r="T237" i="6"/>
  <c r="AA313" i="6" s="1"/>
  <c r="AR313" i="6" s="1"/>
  <c r="P239" i="6"/>
  <c r="W315" i="6" s="1"/>
  <c r="AN315" i="6" s="1"/>
  <c r="R234" i="6"/>
  <c r="T235" i="6"/>
  <c r="AA311" i="6" s="1"/>
  <c r="AR311" i="6" s="1"/>
  <c r="P237" i="6"/>
  <c r="W313" i="6" s="1"/>
  <c r="AN313" i="6" s="1"/>
  <c r="R238" i="6"/>
  <c r="T239" i="6"/>
  <c r="AA315" i="6" s="1"/>
  <c r="AR315" i="6" s="1"/>
  <c r="S236" i="6"/>
  <c r="Z312" i="6" s="1"/>
  <c r="AQ312" i="6" s="1"/>
  <c r="U237" i="6"/>
  <c r="AB313" i="6" s="1"/>
  <c r="AS313" i="6" s="1"/>
  <c r="Q235" i="6"/>
  <c r="X311" i="6" s="1"/>
  <c r="AO311" i="6" s="1"/>
  <c r="Q239" i="6"/>
  <c r="X315" i="6" s="1"/>
  <c r="AO315" i="6" s="1"/>
  <c r="R1044" i="6"/>
  <c r="Y1390" i="6" s="1"/>
  <c r="AP1390" i="6" s="1"/>
  <c r="P1045" i="6"/>
  <c r="T1045" i="6"/>
  <c r="AA1391" i="6" s="1"/>
  <c r="AR1391" i="6" s="1"/>
  <c r="R1046" i="6"/>
  <c r="P1047" i="6"/>
  <c r="W1393" i="6" s="1"/>
  <c r="AN1393" i="6" s="1"/>
  <c r="T1047" i="6"/>
  <c r="R1048" i="6"/>
  <c r="Y1394" i="6" s="1"/>
  <c r="AP1394" i="6" s="1"/>
  <c r="P1049" i="6"/>
  <c r="W1395" i="6" s="1"/>
  <c r="AN1395" i="6" s="1"/>
  <c r="T1049" i="6"/>
  <c r="AA1395" i="6" s="1"/>
  <c r="AR1395" i="6" s="1"/>
  <c r="S1044" i="6"/>
  <c r="Z1390" i="6" s="1"/>
  <c r="AQ1390" i="6" s="1"/>
  <c r="Q1045" i="6"/>
  <c r="U1045" i="6"/>
  <c r="AB1391" i="6" s="1"/>
  <c r="AS1391" i="6" s="1"/>
  <c r="S1046" i="6"/>
  <c r="Z1392" i="6" s="1"/>
  <c r="AQ1392" i="6" s="1"/>
  <c r="Q1047" i="6"/>
  <c r="X1393" i="6" s="1"/>
  <c r="AO1393" i="6" s="1"/>
  <c r="U1047" i="6"/>
  <c r="AB1393" i="6" s="1"/>
  <c r="AS1393" i="6" s="1"/>
  <c r="S1048" i="6"/>
  <c r="Q1049" i="6"/>
  <c r="X1395" i="6" s="1"/>
  <c r="AO1395" i="6" s="1"/>
  <c r="U1049" i="6"/>
  <c r="Q1044" i="6"/>
  <c r="X1390" i="6" s="1"/>
  <c r="AO1390" i="6" s="1"/>
  <c r="U1044" i="6"/>
  <c r="AB1390" i="6" s="1"/>
  <c r="AS1390" i="6" s="1"/>
  <c r="S1045" i="6"/>
  <c r="Z1391" i="6" s="1"/>
  <c r="AQ1391" i="6" s="1"/>
  <c r="Q1046" i="6"/>
  <c r="U1046" i="6"/>
  <c r="AB1392" i="6" s="1"/>
  <c r="AS1392" i="6" s="1"/>
  <c r="S1047" i="6"/>
  <c r="Q1048" i="6"/>
  <c r="X1394" i="6" s="1"/>
  <c r="AO1394" i="6" s="1"/>
  <c r="U1048" i="6"/>
  <c r="S1049" i="6"/>
  <c r="Z1395" i="6" s="1"/>
  <c r="AQ1395" i="6" s="1"/>
  <c r="T1044" i="6"/>
  <c r="AA1390" i="6" s="1"/>
  <c r="AR1390" i="6" s="1"/>
  <c r="R1047" i="6"/>
  <c r="Y1393" i="6" s="1"/>
  <c r="AP1393" i="6" s="1"/>
  <c r="R1045" i="6"/>
  <c r="P1048" i="6"/>
  <c r="P1044" i="6"/>
  <c r="W1390" i="6" s="1"/>
  <c r="T1046" i="6"/>
  <c r="R1049" i="6"/>
  <c r="Y1395" i="6" s="1"/>
  <c r="AP1395" i="6" s="1"/>
  <c r="P1046" i="6"/>
  <c r="W1392" i="6" s="1"/>
  <c r="AN1392" i="6" s="1"/>
  <c r="T1048" i="6"/>
  <c r="AA1394" i="6" s="1"/>
  <c r="AR1394" i="6" s="1"/>
  <c r="R924" i="6"/>
  <c r="Y1230" i="6" s="1"/>
  <c r="AP1230" i="6" s="1"/>
  <c r="P925" i="6"/>
  <c r="W1231" i="6" s="1"/>
  <c r="AN1231" i="6" s="1"/>
  <c r="T925" i="6"/>
  <c r="AA1231" i="6" s="1"/>
  <c r="AR1231" i="6" s="1"/>
  <c r="R926" i="6"/>
  <c r="Y1232" i="6" s="1"/>
  <c r="AP1232" i="6" s="1"/>
  <c r="P927" i="6"/>
  <c r="W1233" i="6" s="1"/>
  <c r="AN1233" i="6" s="1"/>
  <c r="T927" i="6"/>
  <c r="R928" i="6"/>
  <c r="Y1234" i="6" s="1"/>
  <c r="AP1234" i="6" s="1"/>
  <c r="P929" i="6"/>
  <c r="W1235" i="6" s="1"/>
  <c r="AN1235" i="6" s="1"/>
  <c r="T929" i="6"/>
  <c r="AA1235" i="6" s="1"/>
  <c r="AR1235" i="6" s="1"/>
  <c r="S924" i="6"/>
  <c r="Z1230" i="6" s="1"/>
  <c r="AQ1230" i="6" s="1"/>
  <c r="Q925" i="6"/>
  <c r="X1231" i="6" s="1"/>
  <c r="AO1231" i="6" s="1"/>
  <c r="U925" i="6"/>
  <c r="AB1231" i="6" s="1"/>
  <c r="AS1231" i="6" s="1"/>
  <c r="S926" i="6"/>
  <c r="Z1232" i="6" s="1"/>
  <c r="AQ1232" i="6" s="1"/>
  <c r="Q927" i="6"/>
  <c r="U927" i="6"/>
  <c r="AB1233" i="6" s="1"/>
  <c r="AS1233" i="6" s="1"/>
  <c r="S928" i="6"/>
  <c r="Q929" i="6"/>
  <c r="X1235" i="6" s="1"/>
  <c r="AO1235" i="6" s="1"/>
  <c r="U929" i="6"/>
  <c r="Q924" i="6"/>
  <c r="X1230" i="6" s="1"/>
  <c r="AO1230" i="6" s="1"/>
  <c r="U924" i="6"/>
  <c r="AB1230" i="6" s="1"/>
  <c r="AS1230" i="6" s="1"/>
  <c r="S925" i="6"/>
  <c r="Q926" i="6"/>
  <c r="X1232" i="6" s="1"/>
  <c r="AO1232" i="6" s="1"/>
  <c r="U926" i="6"/>
  <c r="AB1232" i="6" s="1"/>
  <c r="AS1232" i="6" s="1"/>
  <c r="S927" i="6"/>
  <c r="Z1233" i="6" s="1"/>
  <c r="AQ1233" i="6" s="1"/>
  <c r="Q928" i="6"/>
  <c r="U928" i="6"/>
  <c r="AB1234" i="6" s="1"/>
  <c r="AS1234" i="6" s="1"/>
  <c r="S929" i="6"/>
  <c r="Z1235" i="6" s="1"/>
  <c r="AQ1235" i="6" s="1"/>
  <c r="R925" i="6"/>
  <c r="Y1231" i="6" s="1"/>
  <c r="AP1231" i="6" s="1"/>
  <c r="P928" i="6"/>
  <c r="W1234" i="6" s="1"/>
  <c r="AN1234" i="6" s="1"/>
  <c r="P926" i="6"/>
  <c r="W1232" i="6" s="1"/>
  <c r="AN1232" i="6" s="1"/>
  <c r="T928" i="6"/>
  <c r="AA1234" i="6" s="1"/>
  <c r="AR1234" i="6" s="1"/>
  <c r="T924" i="6"/>
  <c r="AA1230" i="6" s="1"/>
  <c r="AR1230" i="6" s="1"/>
  <c r="R927" i="6"/>
  <c r="Y1233" i="6" s="1"/>
  <c r="AP1233" i="6" s="1"/>
  <c r="R929" i="6"/>
  <c r="T926" i="6"/>
  <c r="P924" i="6"/>
  <c r="W1230" i="6" s="1"/>
  <c r="P270" i="6"/>
  <c r="W358" i="6" s="1"/>
  <c r="T270" i="6"/>
  <c r="AA358" i="6" s="1"/>
  <c r="AR358" i="6" s="1"/>
  <c r="R271" i="6"/>
  <c r="Y359" i="6" s="1"/>
  <c r="AP359" i="6" s="1"/>
  <c r="P272" i="6"/>
  <c r="W360" i="6" s="1"/>
  <c r="AN360" i="6" s="1"/>
  <c r="T272" i="6"/>
  <c r="R273" i="6"/>
  <c r="Y361" i="6" s="1"/>
  <c r="AP361" i="6" s="1"/>
  <c r="P274" i="6"/>
  <c r="W362" i="6" s="1"/>
  <c r="AN362" i="6" s="1"/>
  <c r="T274" i="6"/>
  <c r="R275" i="6"/>
  <c r="Y363" i="6" s="1"/>
  <c r="AP363" i="6" s="1"/>
  <c r="Q270" i="6"/>
  <c r="X358" i="6" s="1"/>
  <c r="AO358" i="6" s="1"/>
  <c r="U270" i="6"/>
  <c r="AB358" i="6" s="1"/>
  <c r="AS358" i="6" s="1"/>
  <c r="S271" i="6"/>
  <c r="Q272" i="6"/>
  <c r="X360" i="6" s="1"/>
  <c r="AO360" i="6" s="1"/>
  <c r="U272" i="6"/>
  <c r="AB360" i="6" s="1"/>
  <c r="AS360" i="6" s="1"/>
  <c r="S273" i="6"/>
  <c r="Z361" i="6" s="1"/>
  <c r="AQ361" i="6" s="1"/>
  <c r="Q274" i="6"/>
  <c r="U274" i="6"/>
  <c r="AB362" i="6" s="1"/>
  <c r="AS362" i="6" s="1"/>
  <c r="S275" i="6"/>
  <c r="Z363" i="6" s="1"/>
  <c r="AQ363" i="6" s="1"/>
  <c r="S270" i="6"/>
  <c r="Z358" i="6" s="1"/>
  <c r="AQ358" i="6" s="1"/>
  <c r="Q271" i="6"/>
  <c r="U271" i="6"/>
  <c r="AB359" i="6" s="1"/>
  <c r="AS359" i="6" s="1"/>
  <c r="S272" i="6"/>
  <c r="Z360" i="6" s="1"/>
  <c r="AQ360" i="6" s="1"/>
  <c r="Q273" i="6"/>
  <c r="X361" i="6" s="1"/>
  <c r="AO361" i="6" s="1"/>
  <c r="U273" i="6"/>
  <c r="AB361" i="6" s="1"/>
  <c r="AS361" i="6" s="1"/>
  <c r="S274" i="6"/>
  <c r="Z362" i="6" s="1"/>
  <c r="AQ362" i="6" s="1"/>
  <c r="Q275" i="6"/>
  <c r="X363" i="6" s="1"/>
  <c r="AO363" i="6" s="1"/>
  <c r="U275" i="6"/>
  <c r="R272" i="6"/>
  <c r="P275" i="6"/>
  <c r="W363" i="6" s="1"/>
  <c r="AN363" i="6" s="1"/>
  <c r="R270" i="6"/>
  <c r="Y358" i="6" s="1"/>
  <c r="AP358" i="6" s="1"/>
  <c r="P273" i="6"/>
  <c r="W361" i="6" s="1"/>
  <c r="AN361" i="6" s="1"/>
  <c r="T275" i="6"/>
  <c r="AA363" i="6" s="1"/>
  <c r="AR363" i="6" s="1"/>
  <c r="T271" i="6"/>
  <c r="R274" i="6"/>
  <c r="P271" i="6"/>
  <c r="W359" i="6" s="1"/>
  <c r="AN359" i="6" s="1"/>
  <c r="T273" i="6"/>
  <c r="AA361" i="6" s="1"/>
  <c r="AR361" i="6" s="1"/>
  <c r="S942" i="6"/>
  <c r="Z1254" i="6" s="1"/>
  <c r="AQ1254" i="6" s="1"/>
  <c r="Q943" i="6"/>
  <c r="U943" i="6"/>
  <c r="AB1255" i="6" s="1"/>
  <c r="AS1255" i="6" s="1"/>
  <c r="S944" i="6"/>
  <c r="Z1256" i="6" s="1"/>
  <c r="AQ1256" i="6" s="1"/>
  <c r="Q945" i="6"/>
  <c r="X1257" i="6" s="1"/>
  <c r="AO1257" i="6" s="1"/>
  <c r="U945" i="6"/>
  <c r="S946" i="6"/>
  <c r="Z1258" i="6" s="1"/>
  <c r="AQ1258" i="6" s="1"/>
  <c r="Q947" i="6"/>
  <c r="X1259" i="6" s="1"/>
  <c r="AO1259" i="6" s="1"/>
  <c r="U947" i="6"/>
  <c r="AB1259" i="6" s="1"/>
  <c r="AS1259" i="6" s="1"/>
  <c r="P942" i="6"/>
  <c r="W1254" i="6" s="1"/>
  <c r="T942" i="6"/>
  <c r="R943" i="6"/>
  <c r="Y1255" i="6" s="1"/>
  <c r="AP1255" i="6" s="1"/>
  <c r="P944" i="6"/>
  <c r="T944" i="6"/>
  <c r="AA1256" i="6" s="1"/>
  <c r="AR1256" i="6" s="1"/>
  <c r="R945" i="6"/>
  <c r="Y1257" i="6" s="1"/>
  <c r="AP1257" i="6" s="1"/>
  <c r="P946" i="6"/>
  <c r="W1258" i="6" s="1"/>
  <c r="AN1258" i="6" s="1"/>
  <c r="T946" i="6"/>
  <c r="AA1258" i="6" s="1"/>
  <c r="AR1258" i="6" s="1"/>
  <c r="R947" i="6"/>
  <c r="Y1259" i="6" s="1"/>
  <c r="AP1259" i="6" s="1"/>
  <c r="R942" i="6"/>
  <c r="Y1254" i="6" s="1"/>
  <c r="AP1254" i="6" s="1"/>
  <c r="P943" i="6"/>
  <c r="W1255" i="6" s="1"/>
  <c r="AN1255" i="6" s="1"/>
  <c r="T943" i="6"/>
  <c r="R944" i="6"/>
  <c r="Y1256" i="6" s="1"/>
  <c r="AP1256" i="6" s="1"/>
  <c r="P945" i="6"/>
  <c r="W1257" i="6" s="1"/>
  <c r="AN1257" i="6" s="1"/>
  <c r="T945" i="6"/>
  <c r="AA1257" i="6" s="1"/>
  <c r="AR1257" i="6" s="1"/>
  <c r="R946" i="6"/>
  <c r="P947" i="6"/>
  <c r="W1259" i="6" s="1"/>
  <c r="AN1259" i="6" s="1"/>
  <c r="T947" i="6"/>
  <c r="AA1259" i="6" s="1"/>
  <c r="AR1259" i="6" s="1"/>
  <c r="S943" i="6"/>
  <c r="Z1255" i="6" s="1"/>
  <c r="AQ1255" i="6" s="1"/>
  <c r="Q946" i="6"/>
  <c r="X1258" i="6" s="1"/>
  <c r="AO1258" i="6" s="1"/>
  <c r="Q944" i="6"/>
  <c r="X1256" i="6" s="1"/>
  <c r="AO1256" i="6" s="1"/>
  <c r="U946" i="6"/>
  <c r="AB1258" i="6" s="1"/>
  <c r="AS1258" i="6" s="1"/>
  <c r="U942" i="6"/>
  <c r="AB1254" i="6" s="1"/>
  <c r="AS1254" i="6" s="1"/>
  <c r="S945" i="6"/>
  <c r="Z1257" i="6" s="1"/>
  <c r="AQ1257" i="6" s="1"/>
  <c r="Q942" i="6"/>
  <c r="S947" i="6"/>
  <c r="U944" i="6"/>
  <c r="Q378" i="6"/>
  <c r="X502" i="6" s="1"/>
  <c r="AO502" i="6" s="1"/>
  <c r="U378" i="6"/>
  <c r="AB502" i="6" s="1"/>
  <c r="AS502" i="6" s="1"/>
  <c r="S379" i="6"/>
  <c r="Z503" i="6" s="1"/>
  <c r="AQ503" i="6" s="1"/>
  <c r="Q380" i="6"/>
  <c r="X504" i="6" s="1"/>
  <c r="AO504" i="6" s="1"/>
  <c r="U380" i="6"/>
  <c r="AB504" i="6" s="1"/>
  <c r="AS504" i="6" s="1"/>
  <c r="S381" i="6"/>
  <c r="Z505" i="6" s="1"/>
  <c r="AQ505" i="6" s="1"/>
  <c r="Q382" i="6"/>
  <c r="X506" i="6" s="1"/>
  <c r="AO506" i="6" s="1"/>
  <c r="U382" i="6"/>
  <c r="AB506" i="6" s="1"/>
  <c r="AS506" i="6" s="1"/>
  <c r="S383" i="6"/>
  <c r="Z507" i="6" s="1"/>
  <c r="AQ507" i="6" s="1"/>
  <c r="R378" i="6"/>
  <c r="Y502" i="6" s="1"/>
  <c r="AP502" i="6" s="1"/>
  <c r="P379" i="6"/>
  <c r="W503" i="6" s="1"/>
  <c r="AN503" i="6" s="1"/>
  <c r="T379" i="6"/>
  <c r="AA503" i="6" s="1"/>
  <c r="AR503" i="6" s="1"/>
  <c r="R380" i="6"/>
  <c r="Y504" i="6" s="1"/>
  <c r="AP504" i="6" s="1"/>
  <c r="P381" i="6"/>
  <c r="W505" i="6" s="1"/>
  <c r="AN505" i="6" s="1"/>
  <c r="T381" i="6"/>
  <c r="AA505" i="6" s="1"/>
  <c r="AR505" i="6" s="1"/>
  <c r="R382" i="6"/>
  <c r="Y506" i="6" s="1"/>
  <c r="AP506" i="6" s="1"/>
  <c r="P383" i="6"/>
  <c r="W507" i="6" s="1"/>
  <c r="AN507" i="6" s="1"/>
  <c r="T383" i="6"/>
  <c r="AA507" i="6" s="1"/>
  <c r="AR507" i="6" s="1"/>
  <c r="P378" i="6"/>
  <c r="W502" i="6" s="1"/>
  <c r="AN502" i="6" s="1"/>
  <c r="T378" i="6"/>
  <c r="AA502" i="6" s="1"/>
  <c r="AR502" i="6" s="1"/>
  <c r="R379" i="6"/>
  <c r="Y503" i="6" s="1"/>
  <c r="AP503" i="6" s="1"/>
  <c r="P380" i="6"/>
  <c r="W504" i="6" s="1"/>
  <c r="AN504" i="6" s="1"/>
  <c r="T380" i="6"/>
  <c r="AA504" i="6" s="1"/>
  <c r="AR504" i="6" s="1"/>
  <c r="R381" i="6"/>
  <c r="Y505" i="6" s="1"/>
  <c r="AP505" i="6" s="1"/>
  <c r="P382" i="6"/>
  <c r="W506" i="6" s="1"/>
  <c r="AN506" i="6" s="1"/>
  <c r="T382" i="6"/>
  <c r="AA506" i="6" s="1"/>
  <c r="AR506" i="6" s="1"/>
  <c r="R383" i="6"/>
  <c r="Y507" i="6" s="1"/>
  <c r="AP507" i="6" s="1"/>
  <c r="S378" i="6"/>
  <c r="Z502" i="6" s="1"/>
  <c r="AQ502" i="6" s="1"/>
  <c r="Q381" i="6"/>
  <c r="X505" i="6" s="1"/>
  <c r="AO505" i="6" s="1"/>
  <c r="U383" i="6"/>
  <c r="AB507" i="6" s="1"/>
  <c r="AS507" i="6" s="1"/>
  <c r="Q379" i="6"/>
  <c r="X503" i="6" s="1"/>
  <c r="AO503" i="6" s="1"/>
  <c r="U381" i="6"/>
  <c r="AB505" i="6" s="1"/>
  <c r="AS505" i="6" s="1"/>
  <c r="S380" i="6"/>
  <c r="Z504" i="6" s="1"/>
  <c r="AQ504" i="6" s="1"/>
  <c r="Q383" i="6"/>
  <c r="X507" i="6" s="1"/>
  <c r="AO507" i="6" s="1"/>
  <c r="U379" i="6"/>
  <c r="AB503" i="6" s="1"/>
  <c r="AS503" i="6" s="1"/>
  <c r="S382" i="6"/>
  <c r="Z506" i="6" s="1"/>
  <c r="AQ506" i="6" s="1"/>
  <c r="S1134" i="6"/>
  <c r="Z1510" i="6" s="1"/>
  <c r="AQ1510" i="6" s="1"/>
  <c r="Q1135" i="6"/>
  <c r="U1135" i="6"/>
  <c r="AB1511" i="6" s="1"/>
  <c r="AS1511" i="6" s="1"/>
  <c r="S1136" i="6"/>
  <c r="Q1137" i="6"/>
  <c r="X1513" i="6" s="1"/>
  <c r="AO1513" i="6" s="1"/>
  <c r="U1137" i="6"/>
  <c r="AB1513" i="6" s="1"/>
  <c r="AS1513" i="6" s="1"/>
  <c r="S1138" i="6"/>
  <c r="Z1514" i="6" s="1"/>
  <c r="AQ1514" i="6" s="1"/>
  <c r="Q1139" i="6"/>
  <c r="X1515" i="6" s="1"/>
  <c r="AO1515" i="6" s="1"/>
  <c r="U1139" i="6"/>
  <c r="AB1515" i="6" s="1"/>
  <c r="AS1515" i="6" s="1"/>
  <c r="P1134" i="6"/>
  <c r="W1510" i="6" s="1"/>
  <c r="T1134" i="6"/>
  <c r="AA1510" i="6" s="1"/>
  <c r="AR1510" i="6" s="1"/>
  <c r="R1135" i="6"/>
  <c r="P1136" i="6"/>
  <c r="W1512" i="6" s="1"/>
  <c r="AN1512" i="6" s="1"/>
  <c r="T1136" i="6"/>
  <c r="AA1512" i="6" s="1"/>
  <c r="AR1512" i="6" s="1"/>
  <c r="R1137" i="6"/>
  <c r="Y1513" i="6" s="1"/>
  <c r="AP1513" i="6" s="1"/>
  <c r="P1138" i="6"/>
  <c r="T1138" i="6"/>
  <c r="AA1514" i="6" s="1"/>
  <c r="AR1514" i="6" s="1"/>
  <c r="R1139" i="6"/>
  <c r="Y1515" i="6" s="1"/>
  <c r="AP1515" i="6" s="1"/>
  <c r="R1134" i="6"/>
  <c r="P1135" i="6"/>
  <c r="W1511" i="6" s="1"/>
  <c r="AN1511" i="6" s="1"/>
  <c r="T1135" i="6"/>
  <c r="AA1511" i="6" s="1"/>
  <c r="AR1511" i="6" s="1"/>
  <c r="R1136" i="6"/>
  <c r="P1137" i="6"/>
  <c r="T1137" i="6"/>
  <c r="AA1513" i="6" s="1"/>
  <c r="AR1513" i="6" s="1"/>
  <c r="R1138" i="6"/>
  <c r="Y1514" i="6" s="1"/>
  <c r="AP1514" i="6" s="1"/>
  <c r="P1139" i="6"/>
  <c r="W1515" i="6" s="1"/>
  <c r="AN1515" i="6" s="1"/>
  <c r="T1139" i="6"/>
  <c r="S1135" i="6"/>
  <c r="Z1511" i="6" s="1"/>
  <c r="AQ1511" i="6" s="1"/>
  <c r="Q1138" i="6"/>
  <c r="X1514" i="6" s="1"/>
  <c r="AO1514" i="6" s="1"/>
  <c r="Q1136" i="6"/>
  <c r="X1512" i="6" s="1"/>
  <c r="AO1512" i="6" s="1"/>
  <c r="U1138" i="6"/>
  <c r="AB1514" i="6" s="1"/>
  <c r="AS1514" i="6" s="1"/>
  <c r="U1134" i="6"/>
  <c r="S1137" i="6"/>
  <c r="U1136" i="6"/>
  <c r="AB1512" i="6" s="1"/>
  <c r="AS1512" i="6" s="1"/>
  <c r="S1139" i="6"/>
  <c r="Z1515" i="6" s="1"/>
  <c r="AQ1515" i="6" s="1"/>
  <c r="Q1134" i="6"/>
  <c r="X1510" i="6" s="1"/>
  <c r="AO1510" i="6" s="1"/>
  <c r="S1014" i="6"/>
  <c r="Z1350" i="6" s="1"/>
  <c r="AQ1350" i="6" s="1"/>
  <c r="Q1015" i="6"/>
  <c r="X1351" i="6" s="1"/>
  <c r="AO1351" i="6" s="1"/>
  <c r="U1015" i="6"/>
  <c r="AB1351" i="6" s="1"/>
  <c r="AS1351" i="6" s="1"/>
  <c r="S1016" i="6"/>
  <c r="Z1352" i="6" s="1"/>
  <c r="AQ1352" i="6" s="1"/>
  <c r="Q1017" i="6"/>
  <c r="X1353" i="6" s="1"/>
  <c r="AO1353" i="6" s="1"/>
  <c r="U1017" i="6"/>
  <c r="AB1353" i="6" s="1"/>
  <c r="AS1353" i="6" s="1"/>
  <c r="S1018" i="6"/>
  <c r="Z1354" i="6" s="1"/>
  <c r="AQ1354" i="6" s="1"/>
  <c r="Q1019" i="6"/>
  <c r="X1355" i="6" s="1"/>
  <c r="AO1355" i="6" s="1"/>
  <c r="U1019" i="6"/>
  <c r="AB1355" i="6" s="1"/>
  <c r="AS1355" i="6" s="1"/>
  <c r="P1014" i="6"/>
  <c r="W1350" i="6" s="1"/>
  <c r="T1014" i="6"/>
  <c r="AA1350" i="6" s="1"/>
  <c r="AR1350" i="6" s="1"/>
  <c r="R1015" i="6"/>
  <c r="Y1351" i="6" s="1"/>
  <c r="AP1351" i="6" s="1"/>
  <c r="P1016" i="6"/>
  <c r="W1352" i="6" s="1"/>
  <c r="AN1352" i="6" s="1"/>
  <c r="T1016" i="6"/>
  <c r="AA1352" i="6" s="1"/>
  <c r="AR1352" i="6" s="1"/>
  <c r="R1017" i="6"/>
  <c r="Y1353" i="6" s="1"/>
  <c r="AP1353" i="6" s="1"/>
  <c r="P1018" i="6"/>
  <c r="W1354" i="6" s="1"/>
  <c r="AN1354" i="6" s="1"/>
  <c r="T1018" i="6"/>
  <c r="AA1354" i="6" s="1"/>
  <c r="AR1354" i="6" s="1"/>
  <c r="R1019" i="6"/>
  <c r="Y1355" i="6" s="1"/>
  <c r="AP1355" i="6" s="1"/>
  <c r="R1014" i="6"/>
  <c r="Y1350" i="6" s="1"/>
  <c r="AP1350" i="6" s="1"/>
  <c r="P1015" i="6"/>
  <c r="W1351" i="6" s="1"/>
  <c r="AN1351" i="6" s="1"/>
  <c r="T1015" i="6"/>
  <c r="AA1351" i="6" s="1"/>
  <c r="AR1351" i="6" s="1"/>
  <c r="R1016" i="6"/>
  <c r="Y1352" i="6" s="1"/>
  <c r="AP1352" i="6" s="1"/>
  <c r="P1017" i="6"/>
  <c r="W1353" i="6" s="1"/>
  <c r="AN1353" i="6" s="1"/>
  <c r="T1017" i="6"/>
  <c r="AA1353" i="6" s="1"/>
  <c r="AR1353" i="6" s="1"/>
  <c r="R1018" i="6"/>
  <c r="Y1354" i="6" s="1"/>
  <c r="AP1354" i="6" s="1"/>
  <c r="P1019" i="6"/>
  <c r="W1355" i="6" s="1"/>
  <c r="AN1355" i="6" s="1"/>
  <c r="T1019" i="6"/>
  <c r="AA1355" i="6" s="1"/>
  <c r="AR1355" i="6" s="1"/>
  <c r="Q1016" i="6"/>
  <c r="X1352" i="6" s="1"/>
  <c r="AO1352" i="6" s="1"/>
  <c r="U1018" i="6"/>
  <c r="AB1354" i="6" s="1"/>
  <c r="AS1354" i="6" s="1"/>
  <c r="Q1014" i="6"/>
  <c r="X1350" i="6" s="1"/>
  <c r="AO1350" i="6" s="1"/>
  <c r="U1016" i="6"/>
  <c r="AB1352" i="6" s="1"/>
  <c r="AS1352" i="6" s="1"/>
  <c r="S1019" i="6"/>
  <c r="Z1355" i="6" s="1"/>
  <c r="AQ1355" i="6" s="1"/>
  <c r="S1015" i="6"/>
  <c r="Z1351" i="6" s="1"/>
  <c r="AQ1351" i="6" s="1"/>
  <c r="Q1018" i="6"/>
  <c r="X1354" i="6" s="1"/>
  <c r="AO1354" i="6" s="1"/>
  <c r="U1014" i="6"/>
  <c r="AB1350" i="6" s="1"/>
  <c r="AS1350" i="6" s="1"/>
  <c r="S1017" i="6"/>
  <c r="Z1353" i="6" s="1"/>
  <c r="AQ1353" i="6" s="1"/>
  <c r="S594" i="6"/>
  <c r="Z790" i="6" s="1"/>
  <c r="AQ790" i="6" s="1"/>
  <c r="Q595" i="6"/>
  <c r="U595" i="6"/>
  <c r="AB791" i="6" s="1"/>
  <c r="AS791" i="6" s="1"/>
  <c r="S596" i="6"/>
  <c r="Z792" i="6" s="1"/>
  <c r="AQ792" i="6" s="1"/>
  <c r="Q597" i="6"/>
  <c r="X793" i="6" s="1"/>
  <c r="AO793" i="6" s="1"/>
  <c r="U597" i="6"/>
  <c r="S598" i="6"/>
  <c r="Z794" i="6" s="1"/>
  <c r="AQ794" i="6" s="1"/>
  <c r="Q599" i="6"/>
  <c r="X795" i="6" s="1"/>
  <c r="AO795" i="6" s="1"/>
  <c r="U599" i="6"/>
  <c r="AB795" i="6" s="1"/>
  <c r="AS795" i="6" s="1"/>
  <c r="P594" i="6"/>
  <c r="T594" i="6"/>
  <c r="AA790" i="6" s="1"/>
  <c r="AR790" i="6" s="1"/>
  <c r="R595" i="6"/>
  <c r="P596" i="6"/>
  <c r="W792" i="6" s="1"/>
  <c r="AN792" i="6" s="1"/>
  <c r="T596" i="6"/>
  <c r="AA792" i="6" s="1"/>
  <c r="AR792" i="6" s="1"/>
  <c r="R597" i="6"/>
  <c r="Y793" i="6" s="1"/>
  <c r="AP793" i="6" s="1"/>
  <c r="P598" i="6"/>
  <c r="T598" i="6"/>
  <c r="AA794" i="6" s="1"/>
  <c r="AR794" i="6" s="1"/>
  <c r="R599" i="6"/>
  <c r="Y795" i="6" s="1"/>
  <c r="AP795" i="6" s="1"/>
  <c r="R594" i="6"/>
  <c r="P595" i="6"/>
  <c r="T595" i="6"/>
  <c r="AA791" i="6" s="1"/>
  <c r="AR791" i="6" s="1"/>
  <c r="R596" i="6"/>
  <c r="Y792" i="6" s="1"/>
  <c r="AP792" i="6" s="1"/>
  <c r="P597" i="6"/>
  <c r="W793" i="6" s="1"/>
  <c r="AN793" i="6" s="1"/>
  <c r="T597" i="6"/>
  <c r="AA793" i="6" s="1"/>
  <c r="AR793" i="6" s="1"/>
  <c r="R598" i="6"/>
  <c r="Y794" i="6" s="1"/>
  <c r="AP794" i="6" s="1"/>
  <c r="P599" i="6"/>
  <c r="W795" i="6" s="1"/>
  <c r="AN795" i="6" s="1"/>
  <c r="T599" i="6"/>
  <c r="U594" i="6"/>
  <c r="S597" i="6"/>
  <c r="Z793" i="6" s="1"/>
  <c r="AQ793" i="6" s="1"/>
  <c r="S595" i="6"/>
  <c r="Z791" i="6" s="1"/>
  <c r="AQ791" i="6" s="1"/>
  <c r="Q598" i="6"/>
  <c r="X794" i="6" s="1"/>
  <c r="AO794" i="6" s="1"/>
  <c r="Q594" i="6"/>
  <c r="X790" i="6" s="1"/>
  <c r="AO790" i="6" s="1"/>
  <c r="U596" i="6"/>
  <c r="S599" i="6"/>
  <c r="Z795" i="6" s="1"/>
  <c r="AQ795" i="6" s="1"/>
  <c r="Q596" i="6"/>
  <c r="X792" i="6" s="1"/>
  <c r="AO792" i="6" s="1"/>
  <c r="U598" i="6"/>
  <c r="AB794" i="6" s="1"/>
  <c r="AS794" i="6" s="1"/>
  <c r="R528" i="6"/>
  <c r="Y702" i="6" s="1"/>
  <c r="AP702" i="6" s="1"/>
  <c r="P529" i="6"/>
  <c r="T529" i="6"/>
  <c r="AA703" i="6" s="1"/>
  <c r="AR703" i="6" s="1"/>
  <c r="R530" i="6"/>
  <c r="Y704" i="6" s="1"/>
  <c r="AP704" i="6" s="1"/>
  <c r="P531" i="6"/>
  <c r="W705" i="6" s="1"/>
  <c r="AN705" i="6" s="1"/>
  <c r="T531" i="6"/>
  <c r="AA705" i="6" s="1"/>
  <c r="AR705" i="6" s="1"/>
  <c r="R532" i="6"/>
  <c r="Y706" i="6" s="1"/>
  <c r="AP706" i="6" s="1"/>
  <c r="P533" i="6"/>
  <c r="W707" i="6" s="1"/>
  <c r="AN707" i="6" s="1"/>
  <c r="T533" i="6"/>
  <c r="S528" i="6"/>
  <c r="Q529" i="6"/>
  <c r="X703" i="6" s="1"/>
  <c r="AO703" i="6" s="1"/>
  <c r="U529" i="6"/>
  <c r="AB703" i="6" s="1"/>
  <c r="AS703" i="6" s="1"/>
  <c r="S530" i="6"/>
  <c r="Z704" i="6" s="1"/>
  <c r="AQ704" i="6" s="1"/>
  <c r="Q531" i="6"/>
  <c r="U531" i="6"/>
  <c r="AB705" i="6" s="1"/>
  <c r="AS705" i="6" s="1"/>
  <c r="S532" i="6"/>
  <c r="Q533" i="6"/>
  <c r="X707" i="6" s="1"/>
  <c r="AO707" i="6" s="1"/>
  <c r="U533" i="6"/>
  <c r="AB707" i="6" s="1"/>
  <c r="AS707" i="6" s="1"/>
  <c r="Q528" i="6"/>
  <c r="X702" i="6" s="1"/>
  <c r="AO702" i="6" s="1"/>
  <c r="U528" i="6"/>
  <c r="AB702" i="6" s="1"/>
  <c r="AS702" i="6" s="1"/>
  <c r="S529" i="6"/>
  <c r="Q530" i="6"/>
  <c r="U530" i="6"/>
  <c r="AB704" i="6" s="1"/>
  <c r="AS704" i="6" s="1"/>
  <c r="S531" i="6"/>
  <c r="Q532" i="6"/>
  <c r="X706" i="6" s="1"/>
  <c r="AO706" i="6" s="1"/>
  <c r="U532" i="6"/>
  <c r="AB706" i="6" s="1"/>
  <c r="AS706" i="6" s="1"/>
  <c r="S533" i="6"/>
  <c r="Z707" i="6" s="1"/>
  <c r="AQ707" i="6" s="1"/>
  <c r="P530" i="6"/>
  <c r="W704" i="6" s="1"/>
  <c r="AN704" i="6" s="1"/>
  <c r="T532" i="6"/>
  <c r="AA706" i="6" s="1"/>
  <c r="AR706" i="6" s="1"/>
  <c r="P528" i="6"/>
  <c r="W702" i="6" s="1"/>
  <c r="T530" i="6"/>
  <c r="AA704" i="6" s="1"/>
  <c r="AR704" i="6" s="1"/>
  <c r="R533" i="6"/>
  <c r="Y707" i="6" s="1"/>
  <c r="AP707" i="6" s="1"/>
  <c r="R529" i="6"/>
  <c r="P532" i="6"/>
  <c r="R531" i="6"/>
  <c r="Y705" i="6" s="1"/>
  <c r="AP705" i="6" s="1"/>
  <c r="T528" i="6"/>
  <c r="AA702" i="6" s="1"/>
  <c r="AR702" i="6" s="1"/>
  <c r="S666" i="6"/>
  <c r="Z886" i="6" s="1"/>
  <c r="AQ886" i="6" s="1"/>
  <c r="Q667" i="6"/>
  <c r="X887" i="6" s="1"/>
  <c r="AO887" i="6" s="1"/>
  <c r="U667" i="6"/>
  <c r="S668" i="6"/>
  <c r="Z888" i="6" s="1"/>
  <c r="AQ888" i="6" s="1"/>
  <c r="Q669" i="6"/>
  <c r="X889" i="6" s="1"/>
  <c r="AO889" i="6" s="1"/>
  <c r="U669" i="6"/>
  <c r="AB889" i="6" s="1"/>
  <c r="AS889" i="6" s="1"/>
  <c r="S670" i="6"/>
  <c r="Q671" i="6"/>
  <c r="X891" i="6" s="1"/>
  <c r="AO891" i="6" s="1"/>
  <c r="U671" i="6"/>
  <c r="AB891" i="6" s="1"/>
  <c r="AS891" i="6" s="1"/>
  <c r="P666" i="6"/>
  <c r="W886" i="6" s="1"/>
  <c r="T666" i="6"/>
  <c r="AA886" i="6" s="1"/>
  <c r="AR886" i="6" s="1"/>
  <c r="R667" i="6"/>
  <c r="Y887" i="6" s="1"/>
  <c r="AP887" i="6" s="1"/>
  <c r="P668" i="6"/>
  <c r="W888" i="6" s="1"/>
  <c r="AN888" i="6" s="1"/>
  <c r="T668" i="6"/>
  <c r="R669" i="6"/>
  <c r="Y889" i="6" s="1"/>
  <c r="AP889" i="6" s="1"/>
  <c r="P670" i="6"/>
  <c r="T670" i="6"/>
  <c r="AA890" i="6" s="1"/>
  <c r="AR890" i="6" s="1"/>
  <c r="R671" i="6"/>
  <c r="Y891" i="6" s="1"/>
  <c r="AP891" i="6" s="1"/>
  <c r="R666" i="6"/>
  <c r="P667" i="6"/>
  <c r="W887" i="6" s="1"/>
  <c r="AN887" i="6" s="1"/>
  <c r="T667" i="6"/>
  <c r="AA887" i="6" s="1"/>
  <c r="AR887" i="6" s="1"/>
  <c r="R668" i="6"/>
  <c r="Y888" i="6" s="1"/>
  <c r="AP888" i="6" s="1"/>
  <c r="P669" i="6"/>
  <c r="W889" i="6" s="1"/>
  <c r="AN889" i="6" s="1"/>
  <c r="T669" i="6"/>
  <c r="AA889" i="6" s="1"/>
  <c r="AR889" i="6" s="1"/>
  <c r="R670" i="6"/>
  <c r="Y890" i="6" s="1"/>
  <c r="AP890" i="6" s="1"/>
  <c r="P671" i="6"/>
  <c r="T671" i="6"/>
  <c r="AA891" i="6" s="1"/>
  <c r="AR891" i="6" s="1"/>
  <c r="S667" i="6"/>
  <c r="Q670" i="6"/>
  <c r="X890" i="6" s="1"/>
  <c r="AO890" i="6" s="1"/>
  <c r="Q668" i="6"/>
  <c r="X888" i="6" s="1"/>
  <c r="AO888" i="6" s="1"/>
  <c r="U670" i="6"/>
  <c r="AB890" i="6" s="1"/>
  <c r="AS890" i="6" s="1"/>
  <c r="U666" i="6"/>
  <c r="AB886" i="6" s="1"/>
  <c r="AS886" i="6" s="1"/>
  <c r="S669" i="6"/>
  <c r="Z889" i="6" s="1"/>
  <c r="AQ889" i="6" s="1"/>
  <c r="U668" i="6"/>
  <c r="AB888" i="6" s="1"/>
  <c r="AS888" i="6" s="1"/>
  <c r="S671" i="6"/>
  <c r="Q666" i="6"/>
  <c r="P432" i="6"/>
  <c r="W574" i="6" s="1"/>
  <c r="T432" i="6"/>
  <c r="AA574" i="6" s="1"/>
  <c r="AR574" i="6" s="1"/>
  <c r="R433" i="6"/>
  <c r="P434" i="6"/>
  <c r="W576" i="6" s="1"/>
  <c r="AN576" i="6" s="1"/>
  <c r="T434" i="6"/>
  <c r="AA576" i="6" s="1"/>
  <c r="AR576" i="6" s="1"/>
  <c r="R435" i="6"/>
  <c r="Y577" i="6" s="1"/>
  <c r="AP577" i="6" s="1"/>
  <c r="P436" i="6"/>
  <c r="T436" i="6"/>
  <c r="AA578" i="6" s="1"/>
  <c r="AR578" i="6" s="1"/>
  <c r="R437" i="6"/>
  <c r="Y579" i="6" s="1"/>
  <c r="AP579" i="6" s="1"/>
  <c r="Q432" i="6"/>
  <c r="X574" i="6" s="1"/>
  <c r="AO574" i="6" s="1"/>
  <c r="U432" i="6"/>
  <c r="AB574" i="6" s="1"/>
  <c r="AS574" i="6" s="1"/>
  <c r="S433" i="6"/>
  <c r="Z575" i="6" s="1"/>
  <c r="AQ575" i="6" s="1"/>
  <c r="Q434" i="6"/>
  <c r="X576" i="6" s="1"/>
  <c r="AO576" i="6" s="1"/>
  <c r="U434" i="6"/>
  <c r="S435" i="6"/>
  <c r="Z577" i="6" s="1"/>
  <c r="AQ577" i="6" s="1"/>
  <c r="Q436" i="6"/>
  <c r="X578" i="6" s="1"/>
  <c r="AO578" i="6" s="1"/>
  <c r="U436" i="6"/>
  <c r="AB578" i="6" s="1"/>
  <c r="AS578" i="6" s="1"/>
  <c r="S437" i="6"/>
  <c r="Z579" i="6" s="1"/>
  <c r="AQ579" i="6" s="1"/>
  <c r="S432" i="6"/>
  <c r="Q433" i="6"/>
  <c r="X575" i="6" s="1"/>
  <c r="AO575" i="6" s="1"/>
  <c r="U433" i="6"/>
  <c r="AB575" i="6" s="1"/>
  <c r="AS575" i="6" s="1"/>
  <c r="S434" i="6"/>
  <c r="Z576" i="6" s="1"/>
  <c r="AQ576" i="6" s="1"/>
  <c r="Q435" i="6"/>
  <c r="X577" i="6" s="1"/>
  <c r="AO577" i="6" s="1"/>
  <c r="U435" i="6"/>
  <c r="S436" i="6"/>
  <c r="Z578" i="6" s="1"/>
  <c r="AQ578" i="6" s="1"/>
  <c r="Q437" i="6"/>
  <c r="U437" i="6"/>
  <c r="P433" i="6"/>
  <c r="W575" i="6" s="1"/>
  <c r="AN575" i="6" s="1"/>
  <c r="T435" i="6"/>
  <c r="AA577" i="6" s="1"/>
  <c r="AR577" i="6" s="1"/>
  <c r="T433" i="6"/>
  <c r="R436" i="6"/>
  <c r="Y578" i="6" s="1"/>
  <c r="AP578" i="6" s="1"/>
  <c r="R432" i="6"/>
  <c r="P435" i="6"/>
  <c r="W577" i="6" s="1"/>
  <c r="AN577" i="6" s="1"/>
  <c r="T437" i="6"/>
  <c r="AA579" i="6" s="1"/>
  <c r="AR579" i="6" s="1"/>
  <c r="R434" i="6"/>
  <c r="Y576" i="6" s="1"/>
  <c r="AP576" i="6" s="1"/>
  <c r="P437" i="6"/>
  <c r="W579" i="6" s="1"/>
  <c r="AN579" i="6" s="1"/>
  <c r="P54" i="6"/>
  <c r="W70" i="6" s="1"/>
  <c r="T54" i="6"/>
  <c r="R55" i="6"/>
  <c r="Y71" i="6" s="1"/>
  <c r="AP71" i="6" s="1"/>
  <c r="P56" i="6"/>
  <c r="T56" i="6"/>
  <c r="AA72" i="6" s="1"/>
  <c r="AR72" i="6" s="1"/>
  <c r="R57" i="6"/>
  <c r="Y73" i="6" s="1"/>
  <c r="AP73" i="6" s="1"/>
  <c r="P58" i="6"/>
  <c r="W74" i="6" s="1"/>
  <c r="AN74" i="6" s="1"/>
  <c r="T58" i="6"/>
  <c r="AA74" i="6" s="1"/>
  <c r="AR74" i="6" s="1"/>
  <c r="R59" i="6"/>
  <c r="Y75" i="6" s="1"/>
  <c r="AP75" i="6" s="1"/>
  <c r="S54" i="6"/>
  <c r="Z70" i="6" s="1"/>
  <c r="AQ70" i="6" s="1"/>
  <c r="Q55" i="6"/>
  <c r="X71" i="6" s="1"/>
  <c r="AO71" i="6" s="1"/>
  <c r="U55" i="6"/>
  <c r="AB71" i="6" s="1"/>
  <c r="AS71" i="6" s="1"/>
  <c r="S56" i="6"/>
  <c r="Q57" i="6"/>
  <c r="U57" i="6"/>
  <c r="AB73" i="6" s="1"/>
  <c r="AS73" i="6" s="1"/>
  <c r="S58" i="6"/>
  <c r="Q59" i="6"/>
  <c r="X75" i="6" s="1"/>
  <c r="AO75" i="6" s="1"/>
  <c r="U59" i="6"/>
  <c r="AB75" i="6" s="1"/>
  <c r="AS75" i="6" s="1"/>
  <c r="R54" i="6"/>
  <c r="Y70" i="6" s="1"/>
  <c r="AP70" i="6" s="1"/>
  <c r="T55" i="6"/>
  <c r="P57" i="6"/>
  <c r="W73" i="6" s="1"/>
  <c r="AN73" i="6" s="1"/>
  <c r="R58" i="6"/>
  <c r="T59" i="6"/>
  <c r="AA75" i="6" s="1"/>
  <c r="AR75" i="6" s="1"/>
  <c r="U54" i="6"/>
  <c r="Q56" i="6"/>
  <c r="S57" i="6"/>
  <c r="Z73" i="6" s="1"/>
  <c r="AQ73" i="6" s="1"/>
  <c r="U58" i="6"/>
  <c r="AB74" i="6" s="1"/>
  <c r="AS74" i="6" s="1"/>
  <c r="Q54" i="6"/>
  <c r="X70" i="6" s="1"/>
  <c r="AO70" i="6" s="1"/>
  <c r="S55" i="6"/>
  <c r="Z71" i="6" s="1"/>
  <c r="AQ71" i="6" s="1"/>
  <c r="U56" i="6"/>
  <c r="Q58" i="6"/>
  <c r="X74" i="6" s="1"/>
  <c r="AO74" i="6" s="1"/>
  <c r="S59" i="6"/>
  <c r="Z75" i="6" s="1"/>
  <c r="AQ75" i="6" s="1"/>
  <c r="P59" i="6"/>
  <c r="W75" i="6" s="1"/>
  <c r="AN75" i="6" s="1"/>
  <c r="P55" i="6"/>
  <c r="W71" i="6" s="1"/>
  <c r="AN71" i="6" s="1"/>
  <c r="T57" i="6"/>
  <c r="AA73" i="6" s="1"/>
  <c r="AR73" i="6" s="1"/>
  <c r="R56" i="6"/>
  <c r="Y72" i="6" s="1"/>
  <c r="AP72" i="6" s="1"/>
  <c r="R336" i="6"/>
  <c r="Y446" i="6" s="1"/>
  <c r="AP446" i="6" s="1"/>
  <c r="P337" i="6"/>
  <c r="W447" i="6" s="1"/>
  <c r="AN447" i="6" s="1"/>
  <c r="T337" i="6"/>
  <c r="P336" i="6"/>
  <c r="W446" i="6" s="1"/>
  <c r="T336" i="6"/>
  <c r="R337" i="6"/>
  <c r="Y447" i="6" s="1"/>
  <c r="AP447" i="6" s="1"/>
  <c r="P338" i="6"/>
  <c r="S336" i="6"/>
  <c r="Z446" i="6" s="1"/>
  <c r="AQ446" i="6" s="1"/>
  <c r="U337" i="6"/>
  <c r="AB447" i="6" s="1"/>
  <c r="AS447" i="6" s="1"/>
  <c r="T338" i="6"/>
  <c r="AA448" i="6" s="1"/>
  <c r="AR448" i="6" s="1"/>
  <c r="R339" i="6"/>
  <c r="P340" i="6"/>
  <c r="T340" i="6"/>
  <c r="AA450" i="6" s="1"/>
  <c r="AR450" i="6" s="1"/>
  <c r="R341" i="6"/>
  <c r="Y451" i="6" s="1"/>
  <c r="AP451" i="6" s="1"/>
  <c r="U336" i="6"/>
  <c r="Q338" i="6"/>
  <c r="X448" i="6" s="1"/>
  <c r="AO448" i="6" s="1"/>
  <c r="U338" i="6"/>
  <c r="AB448" i="6" s="1"/>
  <c r="AS448" i="6" s="1"/>
  <c r="S339" i="6"/>
  <c r="Q340" i="6"/>
  <c r="X450" i="6" s="1"/>
  <c r="AO450" i="6" s="1"/>
  <c r="U340" i="6"/>
  <c r="S341" i="6"/>
  <c r="Q336" i="6"/>
  <c r="X446" i="6" s="1"/>
  <c r="AO446" i="6" s="1"/>
  <c r="S337" i="6"/>
  <c r="Z447" i="6" s="1"/>
  <c r="AQ447" i="6" s="1"/>
  <c r="S338" i="6"/>
  <c r="Z448" i="6" s="1"/>
  <c r="AQ448" i="6" s="1"/>
  <c r="Q339" i="6"/>
  <c r="X449" i="6" s="1"/>
  <c r="AO449" i="6" s="1"/>
  <c r="U339" i="6"/>
  <c r="AB449" i="6" s="1"/>
  <c r="AS449" i="6" s="1"/>
  <c r="S340" i="6"/>
  <c r="Q341" i="6"/>
  <c r="U341" i="6"/>
  <c r="AB451" i="6" s="1"/>
  <c r="AS451" i="6" s="1"/>
  <c r="T339" i="6"/>
  <c r="Q337" i="6"/>
  <c r="X447" i="6" s="1"/>
  <c r="AO447" i="6" s="1"/>
  <c r="R340" i="6"/>
  <c r="P339" i="6"/>
  <c r="W449" i="6" s="1"/>
  <c r="AN449" i="6" s="1"/>
  <c r="T341" i="6"/>
  <c r="AA451" i="6" s="1"/>
  <c r="AR451" i="6" s="1"/>
  <c r="R338" i="6"/>
  <c r="Y448" i="6" s="1"/>
  <c r="AP448" i="6" s="1"/>
  <c r="P341" i="6"/>
  <c r="W451" i="6" s="1"/>
  <c r="AN451" i="6" s="1"/>
  <c r="P612" i="6"/>
  <c r="W814" i="6" s="1"/>
  <c r="T612" i="6"/>
  <c r="AA814" i="6" s="1"/>
  <c r="AR814" i="6" s="1"/>
  <c r="R613" i="6"/>
  <c r="P614" i="6"/>
  <c r="W816" i="6" s="1"/>
  <c r="AN816" i="6" s="1"/>
  <c r="T614" i="6"/>
  <c r="AA816" i="6" s="1"/>
  <c r="AR816" i="6" s="1"/>
  <c r="R615" i="6"/>
  <c r="P616" i="6"/>
  <c r="T616" i="6"/>
  <c r="AA818" i="6" s="1"/>
  <c r="AR818" i="6" s="1"/>
  <c r="R617" i="6"/>
  <c r="Y819" i="6" s="1"/>
  <c r="AP819" i="6" s="1"/>
  <c r="Q612" i="6"/>
  <c r="X814" i="6" s="1"/>
  <c r="AO814" i="6" s="1"/>
  <c r="U612" i="6"/>
  <c r="AB814" i="6" s="1"/>
  <c r="AS814" i="6" s="1"/>
  <c r="S613" i="6"/>
  <c r="Z815" i="6" s="1"/>
  <c r="AQ815" i="6" s="1"/>
  <c r="Q614" i="6"/>
  <c r="U614" i="6"/>
  <c r="AB816" i="6" s="1"/>
  <c r="AS816" i="6" s="1"/>
  <c r="S615" i="6"/>
  <c r="Q616" i="6"/>
  <c r="U616" i="6"/>
  <c r="AB818" i="6" s="1"/>
  <c r="AS818" i="6" s="1"/>
  <c r="S617" i="6"/>
  <c r="Z819" i="6" s="1"/>
  <c r="AQ819" i="6" s="1"/>
  <c r="S612" i="6"/>
  <c r="Z814" i="6" s="1"/>
  <c r="AQ814" i="6" s="1"/>
  <c r="Q613" i="6"/>
  <c r="X815" i="6" s="1"/>
  <c r="AO815" i="6" s="1"/>
  <c r="U613" i="6"/>
  <c r="AB815" i="6" s="1"/>
  <c r="AS815" i="6" s="1"/>
  <c r="S614" i="6"/>
  <c r="Z816" i="6" s="1"/>
  <c r="AQ816" i="6" s="1"/>
  <c r="Q615" i="6"/>
  <c r="X817" i="6" s="1"/>
  <c r="AO817" i="6" s="1"/>
  <c r="U615" i="6"/>
  <c r="AB817" i="6" s="1"/>
  <c r="AS817" i="6" s="1"/>
  <c r="S616" i="6"/>
  <c r="Q617" i="6"/>
  <c r="X819" i="6" s="1"/>
  <c r="AO819" i="6" s="1"/>
  <c r="U617" i="6"/>
  <c r="AB819" i="6" s="1"/>
  <c r="AS819" i="6" s="1"/>
  <c r="P613" i="6"/>
  <c r="T615" i="6"/>
  <c r="AA817" i="6" s="1"/>
  <c r="AR817" i="6" s="1"/>
  <c r="T613" i="6"/>
  <c r="AA815" i="6" s="1"/>
  <c r="AR815" i="6" s="1"/>
  <c r="R616" i="6"/>
  <c r="Y818" i="6" s="1"/>
  <c r="AP818" i="6" s="1"/>
  <c r="R612" i="6"/>
  <c r="Y814" i="6" s="1"/>
  <c r="AP814" i="6" s="1"/>
  <c r="P615" i="6"/>
  <c r="W817" i="6" s="1"/>
  <c r="AN817" i="6" s="1"/>
  <c r="T617" i="6"/>
  <c r="P617" i="6"/>
  <c r="W819" i="6" s="1"/>
  <c r="AN819" i="6" s="1"/>
  <c r="R614" i="6"/>
  <c r="Q534" i="6"/>
  <c r="X710" i="6" s="1"/>
  <c r="AO710" i="6" s="1"/>
  <c r="U534" i="6"/>
  <c r="AB710" i="6" s="1"/>
  <c r="AS710" i="6" s="1"/>
  <c r="S535" i="6"/>
  <c r="Z711" i="6" s="1"/>
  <c r="AQ711" i="6" s="1"/>
  <c r="Q536" i="6"/>
  <c r="U536" i="6"/>
  <c r="AB712" i="6" s="1"/>
  <c r="AS712" i="6" s="1"/>
  <c r="S537" i="6"/>
  <c r="Z713" i="6" s="1"/>
  <c r="AQ713" i="6" s="1"/>
  <c r="Q538" i="6"/>
  <c r="X714" i="6" s="1"/>
  <c r="AO714" i="6" s="1"/>
  <c r="U538" i="6"/>
  <c r="AB714" i="6" s="1"/>
  <c r="AS714" i="6" s="1"/>
  <c r="S539" i="6"/>
  <c r="Z715" i="6" s="1"/>
  <c r="AQ715" i="6" s="1"/>
  <c r="R534" i="6"/>
  <c r="Y710" i="6" s="1"/>
  <c r="AP710" i="6" s="1"/>
  <c r="P535" i="6"/>
  <c r="T535" i="6"/>
  <c r="AA711" i="6" s="1"/>
  <c r="AR711" i="6" s="1"/>
  <c r="R536" i="6"/>
  <c r="Y712" i="6" s="1"/>
  <c r="AP712" i="6" s="1"/>
  <c r="P537" i="6"/>
  <c r="W713" i="6" s="1"/>
  <c r="AN713" i="6" s="1"/>
  <c r="T537" i="6"/>
  <c r="AA713" i="6" s="1"/>
  <c r="AR713" i="6" s="1"/>
  <c r="R538" i="6"/>
  <c r="Y714" i="6" s="1"/>
  <c r="AP714" i="6" s="1"/>
  <c r="P539" i="6"/>
  <c r="W715" i="6" s="1"/>
  <c r="AN715" i="6" s="1"/>
  <c r="T539" i="6"/>
  <c r="P534" i="6"/>
  <c r="T534" i="6"/>
  <c r="R535" i="6"/>
  <c r="Y711" i="6" s="1"/>
  <c r="AP711" i="6" s="1"/>
  <c r="P536" i="6"/>
  <c r="W712" i="6" s="1"/>
  <c r="AN712" i="6" s="1"/>
  <c r="T536" i="6"/>
  <c r="R537" i="6"/>
  <c r="P538" i="6"/>
  <c r="W714" i="6" s="1"/>
  <c r="AN714" i="6" s="1"/>
  <c r="T538" i="6"/>
  <c r="R539" i="6"/>
  <c r="Y715" i="6" s="1"/>
  <c r="AP715" i="6" s="1"/>
  <c r="Q535" i="6"/>
  <c r="X711" i="6" s="1"/>
  <c r="AO711" i="6" s="1"/>
  <c r="U537" i="6"/>
  <c r="AB713" i="6" s="1"/>
  <c r="AS713" i="6" s="1"/>
  <c r="U535" i="6"/>
  <c r="S538" i="6"/>
  <c r="S534" i="6"/>
  <c r="Z710" i="6" s="1"/>
  <c r="AQ710" i="6" s="1"/>
  <c r="Q537" i="6"/>
  <c r="X713" i="6" s="1"/>
  <c r="AO713" i="6" s="1"/>
  <c r="U539" i="6"/>
  <c r="AB715" i="6" s="1"/>
  <c r="AS715" i="6" s="1"/>
  <c r="S536" i="6"/>
  <c r="Z712" i="6" s="1"/>
  <c r="AQ712" i="6" s="1"/>
  <c r="Q539" i="6"/>
  <c r="X715" i="6" s="1"/>
  <c r="AO715" i="6" s="1"/>
  <c r="R1350" i="6"/>
  <c r="P1351" i="6"/>
  <c r="W1799" i="6" s="1"/>
  <c r="AN1799" i="6" s="1"/>
  <c r="T1351" i="6"/>
  <c r="AA1799" i="6" s="1"/>
  <c r="AR1799" i="6" s="1"/>
  <c r="R1352" i="6"/>
  <c r="Y1800" i="6" s="1"/>
  <c r="AP1800" i="6" s="1"/>
  <c r="P1353" i="6"/>
  <c r="T1353" i="6"/>
  <c r="AA1801" i="6" s="1"/>
  <c r="AR1801" i="6" s="1"/>
  <c r="R1354" i="6"/>
  <c r="Y1802" i="6" s="1"/>
  <c r="AP1802" i="6" s="1"/>
  <c r="P1355" i="6"/>
  <c r="W1803" i="6" s="1"/>
  <c r="AN1803" i="6" s="1"/>
  <c r="T1355" i="6"/>
  <c r="S1350" i="6"/>
  <c r="Z1798" i="6" s="1"/>
  <c r="AQ1798" i="6" s="1"/>
  <c r="Q1351" i="6"/>
  <c r="X1799" i="6" s="1"/>
  <c r="AO1799" i="6" s="1"/>
  <c r="U1351" i="6"/>
  <c r="S1352" i="6"/>
  <c r="Z1800" i="6" s="1"/>
  <c r="AQ1800" i="6" s="1"/>
  <c r="Q1353" i="6"/>
  <c r="U1353" i="6"/>
  <c r="AB1801" i="6" s="1"/>
  <c r="AS1801" i="6" s="1"/>
  <c r="S1354" i="6"/>
  <c r="Z1802" i="6" s="1"/>
  <c r="AQ1802" i="6" s="1"/>
  <c r="Q1355" i="6"/>
  <c r="X1803" i="6" s="1"/>
  <c r="AO1803" i="6" s="1"/>
  <c r="U1355" i="6"/>
  <c r="AB1803" i="6" s="1"/>
  <c r="AS1803" i="6" s="1"/>
  <c r="Q1350" i="6"/>
  <c r="X1798" i="6" s="1"/>
  <c r="AO1798" i="6" s="1"/>
  <c r="U1350" i="6"/>
  <c r="S1351" i="6"/>
  <c r="Z1799" i="6" s="1"/>
  <c r="AQ1799" i="6" s="1"/>
  <c r="Q1352" i="6"/>
  <c r="X1800" i="6" s="1"/>
  <c r="AO1800" i="6" s="1"/>
  <c r="U1352" i="6"/>
  <c r="AB1800" i="6" s="1"/>
  <c r="AS1800" i="6" s="1"/>
  <c r="S1353" i="6"/>
  <c r="Q1354" i="6"/>
  <c r="X1802" i="6" s="1"/>
  <c r="AO1802" i="6" s="1"/>
  <c r="U1354" i="6"/>
  <c r="AB1802" i="6" s="1"/>
  <c r="AS1802" i="6" s="1"/>
  <c r="S1355" i="6"/>
  <c r="Z1803" i="6" s="1"/>
  <c r="AQ1803" i="6" s="1"/>
  <c r="P1350" i="6"/>
  <c r="W1798" i="6" s="1"/>
  <c r="T1352" i="6"/>
  <c r="AA1800" i="6" s="1"/>
  <c r="AR1800" i="6" s="1"/>
  <c r="R1355" i="6"/>
  <c r="Y1803" i="6" s="1"/>
  <c r="AP1803" i="6" s="1"/>
  <c r="R1351" i="6"/>
  <c r="P1354" i="6"/>
  <c r="T1350" i="6"/>
  <c r="AA1798" i="6" s="1"/>
  <c r="AR1798" i="6" s="1"/>
  <c r="R1353" i="6"/>
  <c r="Y1801" i="6" s="1"/>
  <c r="AP1801" i="6" s="1"/>
  <c r="P1352" i="6"/>
  <c r="W1800" i="6" s="1"/>
  <c r="AN1800" i="6" s="1"/>
  <c r="T1354" i="6"/>
  <c r="AA1802" i="6" s="1"/>
  <c r="AR1802" i="6" s="1"/>
  <c r="S618" i="6"/>
  <c r="Z822" i="6" s="1"/>
  <c r="AQ822" i="6" s="1"/>
  <c r="Q619" i="6"/>
  <c r="X823" i="6" s="1"/>
  <c r="AO823" i="6" s="1"/>
  <c r="U619" i="6"/>
  <c r="S620" i="6"/>
  <c r="Z824" i="6" s="1"/>
  <c r="AQ824" i="6" s="1"/>
  <c r="Q621" i="6"/>
  <c r="X825" i="6" s="1"/>
  <c r="AO825" i="6" s="1"/>
  <c r="U621" i="6"/>
  <c r="AB825" i="6" s="1"/>
  <c r="AS825" i="6" s="1"/>
  <c r="S622" i="6"/>
  <c r="Q623" i="6"/>
  <c r="X827" i="6" s="1"/>
  <c r="AO827" i="6" s="1"/>
  <c r="U623" i="6"/>
  <c r="AB827" i="6" s="1"/>
  <c r="AS827" i="6" s="1"/>
  <c r="P618" i="6"/>
  <c r="W822" i="6" s="1"/>
  <c r="T618" i="6"/>
  <c r="AA822" i="6" s="1"/>
  <c r="AR822" i="6" s="1"/>
  <c r="R619" i="6"/>
  <c r="Y823" i="6" s="1"/>
  <c r="AP823" i="6" s="1"/>
  <c r="P620" i="6"/>
  <c r="W824" i="6" s="1"/>
  <c r="AN824" i="6" s="1"/>
  <c r="T620" i="6"/>
  <c r="R621" i="6"/>
  <c r="Y825" i="6" s="1"/>
  <c r="AP825" i="6" s="1"/>
  <c r="P622" i="6"/>
  <c r="W826" i="6" s="1"/>
  <c r="AN826" i="6" s="1"/>
  <c r="T622" i="6"/>
  <c r="R623" i="6"/>
  <c r="Y827" i="6" s="1"/>
  <c r="AP827" i="6" s="1"/>
  <c r="R618" i="6"/>
  <c r="Y822" i="6" s="1"/>
  <c r="AP822" i="6" s="1"/>
  <c r="P619" i="6"/>
  <c r="T619" i="6"/>
  <c r="AA823" i="6" s="1"/>
  <c r="AR823" i="6" s="1"/>
  <c r="R620" i="6"/>
  <c r="Y824" i="6" s="1"/>
  <c r="AP824" i="6" s="1"/>
  <c r="P621" i="6"/>
  <c r="W825" i="6" s="1"/>
  <c r="AN825" i="6" s="1"/>
  <c r="T621" i="6"/>
  <c r="AA825" i="6" s="1"/>
  <c r="AR825" i="6" s="1"/>
  <c r="R622" i="6"/>
  <c r="Y826" i="6" s="1"/>
  <c r="AP826" i="6" s="1"/>
  <c r="P623" i="6"/>
  <c r="W827" i="6" s="1"/>
  <c r="AN827" i="6" s="1"/>
  <c r="T623" i="6"/>
  <c r="Q618" i="6"/>
  <c r="X822" i="6" s="1"/>
  <c r="AO822" i="6" s="1"/>
  <c r="U620" i="6"/>
  <c r="AB824" i="6" s="1"/>
  <c r="AS824" i="6" s="1"/>
  <c r="S623" i="6"/>
  <c r="Z827" i="6" s="1"/>
  <c r="AQ827" i="6" s="1"/>
  <c r="U618" i="6"/>
  <c r="AB822" i="6" s="1"/>
  <c r="AS822" i="6" s="1"/>
  <c r="S621" i="6"/>
  <c r="Z825" i="6" s="1"/>
  <c r="AQ825" i="6" s="1"/>
  <c r="Q620" i="6"/>
  <c r="U622" i="6"/>
  <c r="AB826" i="6" s="1"/>
  <c r="AS826" i="6" s="1"/>
  <c r="S619" i="6"/>
  <c r="Q622" i="6"/>
  <c r="Q474" i="6"/>
  <c r="X630" i="6" s="1"/>
  <c r="AO630" i="6" s="1"/>
  <c r="U474" i="6"/>
  <c r="S475" i="6"/>
  <c r="Z631" i="6" s="1"/>
  <c r="AQ631" i="6" s="1"/>
  <c r="Q476" i="6"/>
  <c r="X632" i="6" s="1"/>
  <c r="AO632" i="6" s="1"/>
  <c r="U476" i="6"/>
  <c r="AB632" i="6" s="1"/>
  <c r="AS632" i="6" s="1"/>
  <c r="S477" i="6"/>
  <c r="Q478" i="6"/>
  <c r="X634" i="6" s="1"/>
  <c r="AO634" i="6" s="1"/>
  <c r="U478" i="6"/>
  <c r="AB634" i="6" s="1"/>
  <c r="AS634" i="6" s="1"/>
  <c r="S479" i="6"/>
  <c r="Z635" i="6" s="1"/>
  <c r="AQ635" i="6" s="1"/>
  <c r="R474" i="6"/>
  <c r="Y630" i="6" s="1"/>
  <c r="AP630" i="6" s="1"/>
  <c r="P475" i="6"/>
  <c r="T475" i="6"/>
  <c r="AA631" i="6" s="1"/>
  <c r="AR631" i="6" s="1"/>
  <c r="R476" i="6"/>
  <c r="Y632" i="6" s="1"/>
  <c r="AP632" i="6" s="1"/>
  <c r="P477" i="6"/>
  <c r="W633" i="6" s="1"/>
  <c r="AN633" i="6" s="1"/>
  <c r="T477" i="6"/>
  <c r="AA633" i="6" s="1"/>
  <c r="AR633" i="6" s="1"/>
  <c r="R478" i="6"/>
  <c r="P479" i="6"/>
  <c r="T479" i="6"/>
  <c r="AA635" i="6" s="1"/>
  <c r="AR635" i="6" s="1"/>
  <c r="P474" i="6"/>
  <c r="W630" i="6" s="1"/>
  <c r="T474" i="6"/>
  <c r="R475" i="6"/>
  <c r="Y631" i="6" s="1"/>
  <c r="AP631" i="6" s="1"/>
  <c r="P476" i="6"/>
  <c r="W632" i="6" s="1"/>
  <c r="AN632" i="6" s="1"/>
  <c r="T476" i="6"/>
  <c r="AA632" i="6" s="1"/>
  <c r="AR632" i="6" s="1"/>
  <c r="R477" i="6"/>
  <c r="P478" i="6"/>
  <c r="W634" i="6" s="1"/>
  <c r="AN634" i="6" s="1"/>
  <c r="T478" i="6"/>
  <c r="AA634" i="6" s="1"/>
  <c r="AR634" i="6" s="1"/>
  <c r="R479" i="6"/>
  <c r="Y635" i="6" s="1"/>
  <c r="AP635" i="6" s="1"/>
  <c r="S474" i="6"/>
  <c r="Z630" i="6" s="1"/>
  <c r="AQ630" i="6" s="1"/>
  <c r="Q477" i="6"/>
  <c r="X633" i="6" s="1"/>
  <c r="AO633" i="6" s="1"/>
  <c r="U479" i="6"/>
  <c r="AB635" i="6" s="1"/>
  <c r="AS635" i="6" s="1"/>
  <c r="Q475" i="6"/>
  <c r="X631" i="6" s="1"/>
  <c r="AO631" i="6" s="1"/>
  <c r="U477" i="6"/>
  <c r="AB633" i="6" s="1"/>
  <c r="AS633" i="6" s="1"/>
  <c r="S476" i="6"/>
  <c r="Z632" i="6" s="1"/>
  <c r="AQ632" i="6" s="1"/>
  <c r="Q479" i="6"/>
  <c r="X635" i="6" s="1"/>
  <c r="AO635" i="6" s="1"/>
  <c r="U475" i="6"/>
  <c r="S478" i="6"/>
  <c r="S522" i="6"/>
  <c r="Z694" i="6" s="1"/>
  <c r="AQ694" i="6" s="1"/>
  <c r="Q523" i="6"/>
  <c r="X695" i="6" s="1"/>
  <c r="AO695" i="6" s="1"/>
  <c r="U523" i="6"/>
  <c r="AB695" i="6" s="1"/>
  <c r="AS695" i="6" s="1"/>
  <c r="S524" i="6"/>
  <c r="Z696" i="6" s="1"/>
  <c r="AQ696" i="6" s="1"/>
  <c r="Q525" i="6"/>
  <c r="X697" i="6" s="1"/>
  <c r="AO697" i="6" s="1"/>
  <c r="U525" i="6"/>
  <c r="AB697" i="6" s="1"/>
  <c r="AS697" i="6" s="1"/>
  <c r="S526" i="6"/>
  <c r="Q527" i="6"/>
  <c r="X699" i="6" s="1"/>
  <c r="AO699" i="6" s="1"/>
  <c r="U527" i="6"/>
  <c r="P522" i="6"/>
  <c r="W694" i="6" s="1"/>
  <c r="T522" i="6"/>
  <c r="AA694" i="6" s="1"/>
  <c r="AR694" i="6" s="1"/>
  <c r="R523" i="6"/>
  <c r="Y695" i="6" s="1"/>
  <c r="AP695" i="6" s="1"/>
  <c r="P524" i="6"/>
  <c r="T524" i="6"/>
  <c r="AA696" i="6" s="1"/>
  <c r="AR696" i="6" s="1"/>
  <c r="R525" i="6"/>
  <c r="P526" i="6"/>
  <c r="T526" i="6"/>
  <c r="AA698" i="6" s="1"/>
  <c r="AR698" i="6" s="1"/>
  <c r="R527" i="6"/>
  <c r="Y699" i="6" s="1"/>
  <c r="AP699" i="6" s="1"/>
  <c r="R522" i="6"/>
  <c r="Y694" i="6" s="1"/>
  <c r="AP694" i="6" s="1"/>
  <c r="P523" i="6"/>
  <c r="T523" i="6"/>
  <c r="AA695" i="6" s="1"/>
  <c r="AR695" i="6" s="1"/>
  <c r="R524" i="6"/>
  <c r="Y696" i="6" s="1"/>
  <c r="AP696" i="6" s="1"/>
  <c r="P525" i="6"/>
  <c r="W697" i="6" s="1"/>
  <c r="AN697" i="6" s="1"/>
  <c r="T525" i="6"/>
  <c r="AA697" i="6" s="1"/>
  <c r="AR697" i="6" s="1"/>
  <c r="R526" i="6"/>
  <c r="Y698" i="6" s="1"/>
  <c r="AP698" i="6" s="1"/>
  <c r="P527" i="6"/>
  <c r="W699" i="6" s="1"/>
  <c r="AN699" i="6" s="1"/>
  <c r="T527" i="6"/>
  <c r="Q522" i="6"/>
  <c r="X694" i="6" s="1"/>
  <c r="AO694" i="6" s="1"/>
  <c r="U524" i="6"/>
  <c r="AB696" i="6" s="1"/>
  <c r="AS696" i="6" s="1"/>
  <c r="S527" i="6"/>
  <c r="Z699" i="6" s="1"/>
  <c r="AQ699" i="6" s="1"/>
  <c r="U522" i="6"/>
  <c r="AB694" i="6" s="1"/>
  <c r="AS694" i="6" s="1"/>
  <c r="S525" i="6"/>
  <c r="Z697" i="6" s="1"/>
  <c r="AQ697" i="6" s="1"/>
  <c r="Q524" i="6"/>
  <c r="X696" i="6" s="1"/>
  <c r="AO696" i="6" s="1"/>
  <c r="U526" i="6"/>
  <c r="AB698" i="6" s="1"/>
  <c r="AS698" i="6" s="1"/>
  <c r="S523" i="6"/>
  <c r="Q526" i="6"/>
  <c r="S1512" i="6"/>
  <c r="Z2014" i="6" s="1"/>
  <c r="AQ2014" i="6" s="1"/>
  <c r="Q1513" i="6"/>
  <c r="X2015" i="6" s="1"/>
  <c r="AO2015" i="6" s="1"/>
  <c r="U1513" i="6"/>
  <c r="AB2015" i="6" s="1"/>
  <c r="AS2015" i="6" s="1"/>
  <c r="S1514" i="6"/>
  <c r="Z2016" i="6" s="1"/>
  <c r="AQ2016" i="6" s="1"/>
  <c r="Q1515" i="6"/>
  <c r="X2017" i="6" s="1"/>
  <c r="AO2017" i="6" s="1"/>
  <c r="U1515" i="6"/>
  <c r="AB2017" i="6" s="1"/>
  <c r="AS2017" i="6" s="1"/>
  <c r="S1516" i="6"/>
  <c r="Z2018" i="6" s="1"/>
  <c r="AQ2018" i="6" s="1"/>
  <c r="Q1517" i="6"/>
  <c r="X2019" i="6" s="1"/>
  <c r="AO2019" i="6" s="1"/>
  <c r="U1517" i="6"/>
  <c r="AB2019" i="6" s="1"/>
  <c r="AS2019" i="6" s="1"/>
  <c r="P1512" i="6"/>
  <c r="W2014" i="6" s="1"/>
  <c r="T1512" i="6"/>
  <c r="AA2014" i="6" s="1"/>
  <c r="AR2014" i="6" s="1"/>
  <c r="R1513" i="6"/>
  <c r="Y2015" i="6" s="1"/>
  <c r="AP2015" i="6" s="1"/>
  <c r="P1514" i="6"/>
  <c r="W2016" i="6" s="1"/>
  <c r="AN2016" i="6" s="1"/>
  <c r="T1514" i="6"/>
  <c r="AA2016" i="6" s="1"/>
  <c r="AR2016" i="6" s="1"/>
  <c r="R1515" i="6"/>
  <c r="Y2017" i="6" s="1"/>
  <c r="AP2017" i="6" s="1"/>
  <c r="P1516" i="6"/>
  <c r="W2018" i="6" s="1"/>
  <c r="AN2018" i="6" s="1"/>
  <c r="T1516" i="6"/>
  <c r="AA2018" i="6" s="1"/>
  <c r="AR2018" i="6" s="1"/>
  <c r="R1517" i="6"/>
  <c r="Y2019" i="6" s="1"/>
  <c r="AP2019" i="6" s="1"/>
  <c r="R1512" i="6"/>
  <c r="Y2014" i="6" s="1"/>
  <c r="AP2014" i="6" s="1"/>
  <c r="P1513" i="6"/>
  <c r="W2015" i="6" s="1"/>
  <c r="AN2015" i="6" s="1"/>
  <c r="T1513" i="6"/>
  <c r="AA2015" i="6" s="1"/>
  <c r="AR2015" i="6" s="1"/>
  <c r="R1514" i="6"/>
  <c r="Y2016" i="6" s="1"/>
  <c r="AP2016" i="6" s="1"/>
  <c r="P1515" i="6"/>
  <c r="T1515" i="6"/>
  <c r="AA2017" i="6" s="1"/>
  <c r="AR2017" i="6" s="1"/>
  <c r="R1516" i="6"/>
  <c r="Y2018" i="6" s="1"/>
  <c r="AP2018" i="6" s="1"/>
  <c r="P1517" i="6"/>
  <c r="W2019" i="6" s="1"/>
  <c r="AN2019" i="6" s="1"/>
  <c r="T1517" i="6"/>
  <c r="S1513" i="6"/>
  <c r="Z2015" i="6" s="1"/>
  <c r="AQ2015" i="6" s="1"/>
  <c r="Q1516" i="6"/>
  <c r="X2018" i="6" s="1"/>
  <c r="AO2018" i="6" s="1"/>
  <c r="Q1514" i="6"/>
  <c r="X2016" i="6" s="1"/>
  <c r="AO2016" i="6" s="1"/>
  <c r="U1516" i="6"/>
  <c r="AB2018" i="6" s="1"/>
  <c r="AS2018" i="6" s="1"/>
  <c r="U1512" i="6"/>
  <c r="S1515" i="6"/>
  <c r="S1517" i="6"/>
  <c r="Z2019" i="6" s="1"/>
  <c r="AQ2019" i="6" s="1"/>
  <c r="Q1512" i="6"/>
  <c r="X2014" i="6" s="1"/>
  <c r="AO2014" i="6" s="1"/>
  <c r="U1514" i="6"/>
  <c r="AB2016" i="6" s="1"/>
  <c r="AS2016" i="6" s="1"/>
  <c r="Q1260" i="6"/>
  <c r="U1260" i="6"/>
  <c r="S1261" i="6"/>
  <c r="Z1679" i="6" s="1"/>
  <c r="AQ1679" i="6" s="1"/>
  <c r="Q1262" i="6"/>
  <c r="X1680" i="6" s="1"/>
  <c r="AO1680" i="6" s="1"/>
  <c r="U1262" i="6"/>
  <c r="S1263" i="6"/>
  <c r="Z1681" i="6" s="1"/>
  <c r="AQ1681" i="6" s="1"/>
  <c r="Q1264" i="6"/>
  <c r="X1682" i="6" s="1"/>
  <c r="AO1682" i="6" s="1"/>
  <c r="U1264" i="6"/>
  <c r="S1265" i="6"/>
  <c r="R1260" i="6"/>
  <c r="P1261" i="6"/>
  <c r="T1261" i="6"/>
  <c r="AA1679" i="6" s="1"/>
  <c r="AR1679" i="6" s="1"/>
  <c r="R1262" i="6"/>
  <c r="Y1680" i="6" s="1"/>
  <c r="AP1680" i="6" s="1"/>
  <c r="P1263" i="6"/>
  <c r="W1681" i="6" s="1"/>
  <c r="AN1681" i="6" s="1"/>
  <c r="T1263" i="6"/>
  <c r="AA1681" i="6" s="1"/>
  <c r="AR1681" i="6" s="1"/>
  <c r="R1264" i="6"/>
  <c r="Y1682" i="6" s="1"/>
  <c r="AP1682" i="6" s="1"/>
  <c r="P1265" i="6"/>
  <c r="T1265" i="6"/>
  <c r="AA1683" i="6" s="1"/>
  <c r="AR1683" i="6" s="1"/>
  <c r="P1260" i="6"/>
  <c r="W1678" i="6" s="1"/>
  <c r="T1260" i="6"/>
  <c r="R1261" i="6"/>
  <c r="Y1679" i="6" s="1"/>
  <c r="AP1679" i="6" s="1"/>
  <c r="P1262" i="6"/>
  <c r="W1680" i="6" s="1"/>
  <c r="AN1680" i="6" s="1"/>
  <c r="T1262" i="6"/>
  <c r="AA1680" i="6" s="1"/>
  <c r="AR1680" i="6" s="1"/>
  <c r="R1263" i="6"/>
  <c r="P1264" i="6"/>
  <c r="W1682" i="6" s="1"/>
  <c r="AN1682" i="6" s="1"/>
  <c r="T1264" i="6"/>
  <c r="AA1682" i="6" s="1"/>
  <c r="AR1682" i="6" s="1"/>
  <c r="R1265" i="6"/>
  <c r="Y1683" i="6" s="1"/>
  <c r="AP1683" i="6" s="1"/>
  <c r="U1261" i="6"/>
  <c r="S1264" i="6"/>
  <c r="S1262" i="6"/>
  <c r="Z1680" i="6" s="1"/>
  <c r="AQ1680" i="6" s="1"/>
  <c r="Q1265" i="6"/>
  <c r="X1683" i="6" s="1"/>
  <c r="AO1683" i="6" s="1"/>
  <c r="Q1261" i="6"/>
  <c r="X1679" i="6" s="1"/>
  <c r="AO1679" i="6" s="1"/>
  <c r="U1263" i="6"/>
  <c r="AB1681" i="6" s="1"/>
  <c r="AS1681" i="6" s="1"/>
  <c r="S1260" i="6"/>
  <c r="Z1678" i="6" s="1"/>
  <c r="AQ1678" i="6" s="1"/>
  <c r="Q1263" i="6"/>
  <c r="X1681" i="6" s="1"/>
  <c r="AO1681" i="6" s="1"/>
  <c r="U1265" i="6"/>
  <c r="AB1683" i="6" s="1"/>
  <c r="AS1683" i="6" s="1"/>
  <c r="S708" i="6"/>
  <c r="Z942" i="6" s="1"/>
  <c r="AQ942" i="6" s="1"/>
  <c r="Q709" i="6"/>
  <c r="U709" i="6"/>
  <c r="AB943" i="6" s="1"/>
  <c r="AS943" i="6" s="1"/>
  <c r="S710" i="6"/>
  <c r="Z944" i="6" s="1"/>
  <c r="AQ944" i="6" s="1"/>
  <c r="Q711" i="6"/>
  <c r="X945" i="6" s="1"/>
  <c r="AO945" i="6" s="1"/>
  <c r="U711" i="6"/>
  <c r="S712" i="6"/>
  <c r="Z946" i="6" s="1"/>
  <c r="AQ946" i="6" s="1"/>
  <c r="Q713" i="6"/>
  <c r="X947" i="6" s="1"/>
  <c r="AO947" i="6" s="1"/>
  <c r="U713" i="6"/>
  <c r="AB947" i="6" s="1"/>
  <c r="AS947" i="6" s="1"/>
  <c r="P708" i="6"/>
  <c r="W942" i="6" s="1"/>
  <c r="T708" i="6"/>
  <c r="AA942" i="6" s="1"/>
  <c r="AR942" i="6" s="1"/>
  <c r="R709" i="6"/>
  <c r="Y943" i="6" s="1"/>
  <c r="AP943" i="6" s="1"/>
  <c r="P710" i="6"/>
  <c r="W944" i="6" s="1"/>
  <c r="AN944" i="6" s="1"/>
  <c r="T710" i="6"/>
  <c r="AA944" i="6" s="1"/>
  <c r="AR944" i="6" s="1"/>
  <c r="R711" i="6"/>
  <c r="Y945" i="6" s="1"/>
  <c r="AP945" i="6" s="1"/>
  <c r="P712" i="6"/>
  <c r="W946" i="6" s="1"/>
  <c r="AN946" i="6" s="1"/>
  <c r="T712" i="6"/>
  <c r="R713" i="6"/>
  <c r="Y947" i="6" s="1"/>
  <c r="AP947" i="6" s="1"/>
  <c r="R708" i="6"/>
  <c r="Y942" i="6" s="1"/>
  <c r="AP942" i="6" s="1"/>
  <c r="P709" i="6"/>
  <c r="W943" i="6" s="1"/>
  <c r="AN943" i="6" s="1"/>
  <c r="T709" i="6"/>
  <c r="R710" i="6"/>
  <c r="Y944" i="6" s="1"/>
  <c r="AP944" i="6" s="1"/>
  <c r="P711" i="6"/>
  <c r="W945" i="6" s="1"/>
  <c r="AN945" i="6" s="1"/>
  <c r="T711" i="6"/>
  <c r="AA945" i="6" s="1"/>
  <c r="AR945" i="6" s="1"/>
  <c r="R712" i="6"/>
  <c r="P713" i="6"/>
  <c r="W947" i="6" s="1"/>
  <c r="AN947" i="6" s="1"/>
  <c r="T713" i="6"/>
  <c r="AA947" i="6" s="1"/>
  <c r="AR947" i="6" s="1"/>
  <c r="Q708" i="6"/>
  <c r="U710" i="6"/>
  <c r="S713" i="6"/>
  <c r="U708" i="6"/>
  <c r="AB942" i="6" s="1"/>
  <c r="AS942" i="6" s="1"/>
  <c r="S711" i="6"/>
  <c r="Z945" i="6" s="1"/>
  <c r="AQ945" i="6" s="1"/>
  <c r="Q710" i="6"/>
  <c r="X944" i="6" s="1"/>
  <c r="AO944" i="6" s="1"/>
  <c r="U712" i="6"/>
  <c r="AB946" i="6" s="1"/>
  <c r="AS946" i="6" s="1"/>
  <c r="Q712" i="6"/>
  <c r="X946" i="6" s="1"/>
  <c r="AO946" i="6" s="1"/>
  <c r="S709" i="6"/>
  <c r="Z943" i="6" s="1"/>
  <c r="AQ943" i="6" s="1"/>
  <c r="S1344" i="6"/>
  <c r="Q1345" i="6"/>
  <c r="X1791" i="6" s="1"/>
  <c r="AO1791" i="6" s="1"/>
  <c r="U1345" i="6"/>
  <c r="AB1791" i="6" s="1"/>
  <c r="AS1791" i="6" s="1"/>
  <c r="S1346" i="6"/>
  <c r="Z1792" i="6" s="1"/>
  <c r="AQ1792" i="6" s="1"/>
  <c r="Q1347" i="6"/>
  <c r="U1347" i="6"/>
  <c r="AB1793" i="6" s="1"/>
  <c r="AS1793" i="6" s="1"/>
  <c r="S1348" i="6"/>
  <c r="Z1794" i="6" s="1"/>
  <c r="AQ1794" i="6" s="1"/>
  <c r="Q1349" i="6"/>
  <c r="X1795" i="6" s="1"/>
  <c r="AO1795" i="6" s="1"/>
  <c r="U1349" i="6"/>
  <c r="P1344" i="6"/>
  <c r="W1790" i="6" s="1"/>
  <c r="T1344" i="6"/>
  <c r="AA1790" i="6" s="1"/>
  <c r="AR1790" i="6" s="1"/>
  <c r="R1345" i="6"/>
  <c r="Y1791" i="6" s="1"/>
  <c r="AP1791" i="6" s="1"/>
  <c r="P1346" i="6"/>
  <c r="W1792" i="6" s="1"/>
  <c r="AN1792" i="6" s="1"/>
  <c r="T1346" i="6"/>
  <c r="AA1792" i="6" s="1"/>
  <c r="AR1792" i="6" s="1"/>
  <c r="R1347" i="6"/>
  <c r="Y1793" i="6" s="1"/>
  <c r="AP1793" i="6" s="1"/>
  <c r="P1348" i="6"/>
  <c r="T1348" i="6"/>
  <c r="AA1794" i="6" s="1"/>
  <c r="AR1794" i="6" s="1"/>
  <c r="R1349" i="6"/>
  <c r="Y1795" i="6" s="1"/>
  <c r="AP1795" i="6" s="1"/>
  <c r="R1344" i="6"/>
  <c r="Y1790" i="6" s="1"/>
  <c r="AP1790" i="6" s="1"/>
  <c r="P1345" i="6"/>
  <c r="W1791" i="6" s="1"/>
  <c r="AN1791" i="6" s="1"/>
  <c r="T1345" i="6"/>
  <c r="AA1791" i="6" s="1"/>
  <c r="AR1791" i="6" s="1"/>
  <c r="R1346" i="6"/>
  <c r="Y1792" i="6" s="1"/>
  <c r="AP1792" i="6" s="1"/>
  <c r="P1347" i="6"/>
  <c r="W1793" i="6" s="1"/>
  <c r="AN1793" i="6" s="1"/>
  <c r="T1347" i="6"/>
  <c r="R1348" i="6"/>
  <c r="Y1794" i="6" s="1"/>
  <c r="AP1794" i="6" s="1"/>
  <c r="P1349" i="6"/>
  <c r="W1795" i="6" s="1"/>
  <c r="AN1795" i="6" s="1"/>
  <c r="T1349" i="6"/>
  <c r="AA1795" i="6" s="1"/>
  <c r="AR1795" i="6" s="1"/>
  <c r="U1344" i="6"/>
  <c r="AB1790" i="6" s="1"/>
  <c r="AS1790" i="6" s="1"/>
  <c r="S1347" i="6"/>
  <c r="Z1793" i="6" s="1"/>
  <c r="AQ1793" i="6" s="1"/>
  <c r="Q1346" i="6"/>
  <c r="X1792" i="6" s="1"/>
  <c r="AO1792" i="6" s="1"/>
  <c r="S1345" i="6"/>
  <c r="Q1348" i="6"/>
  <c r="U1348" i="6"/>
  <c r="AB1794" i="6" s="1"/>
  <c r="AS1794" i="6" s="1"/>
  <c r="Q1344" i="6"/>
  <c r="X1790" i="6" s="1"/>
  <c r="AO1790" i="6" s="1"/>
  <c r="U1346" i="6"/>
  <c r="AB1792" i="6" s="1"/>
  <c r="AS1792" i="6" s="1"/>
  <c r="S1349" i="6"/>
  <c r="Z1795" i="6" s="1"/>
  <c r="AQ1795" i="6" s="1"/>
  <c r="P588" i="6"/>
  <c r="W782" i="6" s="1"/>
  <c r="AN782" i="6" s="1"/>
  <c r="T588" i="6"/>
  <c r="AA782" i="6" s="1"/>
  <c r="AR782" i="6" s="1"/>
  <c r="R589" i="6"/>
  <c r="Y783" i="6" s="1"/>
  <c r="AP783" i="6" s="1"/>
  <c r="P590" i="6"/>
  <c r="W784" i="6" s="1"/>
  <c r="AN784" i="6" s="1"/>
  <c r="T590" i="6"/>
  <c r="AA784" i="6" s="1"/>
  <c r="AR784" i="6" s="1"/>
  <c r="R591" i="6"/>
  <c r="Y785" i="6" s="1"/>
  <c r="AP785" i="6" s="1"/>
  <c r="P592" i="6"/>
  <c r="W786" i="6" s="1"/>
  <c r="AN786" i="6" s="1"/>
  <c r="T592" i="6"/>
  <c r="AA786" i="6" s="1"/>
  <c r="AR786" i="6" s="1"/>
  <c r="R593" i="6"/>
  <c r="Y787" i="6" s="1"/>
  <c r="AP787" i="6" s="1"/>
  <c r="Q588" i="6"/>
  <c r="X782" i="6" s="1"/>
  <c r="AO782" i="6" s="1"/>
  <c r="U588" i="6"/>
  <c r="AB782" i="6" s="1"/>
  <c r="AS782" i="6" s="1"/>
  <c r="S589" i="6"/>
  <c r="Z783" i="6" s="1"/>
  <c r="AQ783" i="6" s="1"/>
  <c r="Q590" i="6"/>
  <c r="X784" i="6" s="1"/>
  <c r="AO784" i="6" s="1"/>
  <c r="U590" i="6"/>
  <c r="AB784" i="6" s="1"/>
  <c r="AS784" i="6" s="1"/>
  <c r="S591" i="6"/>
  <c r="Z785" i="6" s="1"/>
  <c r="AQ785" i="6" s="1"/>
  <c r="Q592" i="6"/>
  <c r="X786" i="6" s="1"/>
  <c r="AO786" i="6" s="1"/>
  <c r="U592" i="6"/>
  <c r="AB786" i="6" s="1"/>
  <c r="AS786" i="6" s="1"/>
  <c r="S593" i="6"/>
  <c r="Z787" i="6" s="1"/>
  <c r="AQ787" i="6" s="1"/>
  <c r="S588" i="6"/>
  <c r="Z782" i="6" s="1"/>
  <c r="AQ782" i="6" s="1"/>
  <c r="Q589" i="6"/>
  <c r="X783" i="6" s="1"/>
  <c r="AO783" i="6" s="1"/>
  <c r="U589" i="6"/>
  <c r="AB783" i="6" s="1"/>
  <c r="AS783" i="6" s="1"/>
  <c r="S590" i="6"/>
  <c r="Z784" i="6" s="1"/>
  <c r="AQ784" i="6" s="1"/>
  <c r="Q591" i="6"/>
  <c r="X785" i="6" s="1"/>
  <c r="AO785" i="6" s="1"/>
  <c r="U591" i="6"/>
  <c r="AB785" i="6" s="1"/>
  <c r="AS785" i="6" s="1"/>
  <c r="S592" i="6"/>
  <c r="Z786" i="6" s="1"/>
  <c r="AQ786" i="6" s="1"/>
  <c r="Q593" i="6"/>
  <c r="X787" i="6" s="1"/>
  <c r="AO787" i="6" s="1"/>
  <c r="U593" i="6"/>
  <c r="AB787" i="6" s="1"/>
  <c r="AS787" i="6" s="1"/>
  <c r="T589" i="6"/>
  <c r="AA783" i="6" s="1"/>
  <c r="AR783" i="6" s="1"/>
  <c r="R592" i="6"/>
  <c r="Y786" i="6" s="1"/>
  <c r="AP786" i="6" s="1"/>
  <c r="R590" i="6"/>
  <c r="Y784" i="6" s="1"/>
  <c r="AP784" i="6" s="1"/>
  <c r="P593" i="6"/>
  <c r="W787" i="6" s="1"/>
  <c r="AN787" i="6" s="1"/>
  <c r="P589" i="6"/>
  <c r="W783" i="6" s="1"/>
  <c r="AN783" i="6" s="1"/>
  <c r="T591" i="6"/>
  <c r="AA785" i="6" s="1"/>
  <c r="AR785" i="6" s="1"/>
  <c r="R588" i="6"/>
  <c r="Y782" i="6" s="1"/>
  <c r="AP782" i="6" s="1"/>
  <c r="T593" i="6"/>
  <c r="AA787" i="6" s="1"/>
  <c r="AR787" i="6" s="1"/>
  <c r="P591" i="6"/>
  <c r="W785" i="6" s="1"/>
  <c r="AN785" i="6" s="1"/>
  <c r="S828" i="6"/>
  <c r="Z1102" i="6" s="1"/>
  <c r="AQ1102" i="6" s="1"/>
  <c r="Q829" i="6"/>
  <c r="X1103" i="6" s="1"/>
  <c r="AO1103" i="6" s="1"/>
  <c r="U829" i="6"/>
  <c r="AB1103" i="6" s="1"/>
  <c r="AS1103" i="6" s="1"/>
  <c r="S830" i="6"/>
  <c r="Z1104" i="6" s="1"/>
  <c r="AQ1104" i="6" s="1"/>
  <c r="Q831" i="6"/>
  <c r="X1105" i="6" s="1"/>
  <c r="AO1105" i="6" s="1"/>
  <c r="U831" i="6"/>
  <c r="AB1105" i="6" s="1"/>
  <c r="AS1105" i="6" s="1"/>
  <c r="S832" i="6"/>
  <c r="Q833" i="6"/>
  <c r="X1107" i="6" s="1"/>
  <c r="AO1107" i="6" s="1"/>
  <c r="U833" i="6"/>
  <c r="P828" i="6"/>
  <c r="W1102" i="6" s="1"/>
  <c r="T828" i="6"/>
  <c r="AA1102" i="6" s="1"/>
  <c r="AR1102" i="6" s="1"/>
  <c r="R829" i="6"/>
  <c r="Y1103" i="6" s="1"/>
  <c r="AP1103" i="6" s="1"/>
  <c r="P830" i="6"/>
  <c r="T830" i="6"/>
  <c r="AA1104" i="6" s="1"/>
  <c r="AR1104" i="6" s="1"/>
  <c r="R831" i="6"/>
  <c r="P832" i="6"/>
  <c r="T832" i="6"/>
  <c r="AA1106" i="6" s="1"/>
  <c r="AR1106" i="6" s="1"/>
  <c r="R833" i="6"/>
  <c r="Y1107" i="6" s="1"/>
  <c r="AP1107" i="6" s="1"/>
  <c r="R828" i="6"/>
  <c r="Y1102" i="6" s="1"/>
  <c r="AP1102" i="6" s="1"/>
  <c r="P829" i="6"/>
  <c r="T829" i="6"/>
  <c r="AA1103" i="6" s="1"/>
  <c r="AR1103" i="6" s="1"/>
  <c r="R830" i="6"/>
  <c r="P831" i="6"/>
  <c r="W1105" i="6" s="1"/>
  <c r="AN1105" i="6" s="1"/>
  <c r="T831" i="6"/>
  <c r="AA1105" i="6" s="1"/>
  <c r="AR1105" i="6" s="1"/>
  <c r="R832" i="6"/>
  <c r="Y1106" i="6" s="1"/>
  <c r="AP1106" i="6" s="1"/>
  <c r="P833" i="6"/>
  <c r="W1107" i="6" s="1"/>
  <c r="AN1107" i="6" s="1"/>
  <c r="T833" i="6"/>
  <c r="Q830" i="6"/>
  <c r="X1104" i="6" s="1"/>
  <c r="AO1104" i="6" s="1"/>
  <c r="U832" i="6"/>
  <c r="AB1106" i="6" s="1"/>
  <c r="AS1106" i="6" s="1"/>
  <c r="Q828" i="6"/>
  <c r="X1102" i="6" s="1"/>
  <c r="AO1102" i="6" s="1"/>
  <c r="U830" i="6"/>
  <c r="AB1104" i="6" s="1"/>
  <c r="AS1104" i="6" s="1"/>
  <c r="S833" i="6"/>
  <c r="Z1107" i="6" s="1"/>
  <c r="AQ1107" i="6" s="1"/>
  <c r="S829" i="6"/>
  <c r="Q832" i="6"/>
  <c r="U828" i="6"/>
  <c r="AB1102" i="6" s="1"/>
  <c r="AS1102" i="6" s="1"/>
  <c r="S831" i="6"/>
  <c r="Z1105" i="6" s="1"/>
  <c r="AQ1105" i="6" s="1"/>
  <c r="Q906" i="6"/>
  <c r="X1206" i="6" s="1"/>
  <c r="AO1206" i="6" s="1"/>
  <c r="U906" i="6"/>
  <c r="S907" i="6"/>
  <c r="Z1207" i="6" s="1"/>
  <c r="AQ1207" i="6" s="1"/>
  <c r="Q908" i="6"/>
  <c r="X1208" i="6" s="1"/>
  <c r="AO1208" i="6" s="1"/>
  <c r="U908" i="6"/>
  <c r="AB1208" i="6" s="1"/>
  <c r="AS1208" i="6" s="1"/>
  <c r="S909" i="6"/>
  <c r="Q910" i="6"/>
  <c r="X1210" i="6" s="1"/>
  <c r="AO1210" i="6" s="1"/>
  <c r="U910" i="6"/>
  <c r="AB1210" i="6" s="1"/>
  <c r="AS1210" i="6" s="1"/>
  <c r="S911" i="6"/>
  <c r="Z1211" i="6" s="1"/>
  <c r="AQ1211" i="6" s="1"/>
  <c r="R906" i="6"/>
  <c r="Y1206" i="6" s="1"/>
  <c r="AP1206" i="6" s="1"/>
  <c r="P907" i="6"/>
  <c r="W1207" i="6" s="1"/>
  <c r="AN1207" i="6" s="1"/>
  <c r="T907" i="6"/>
  <c r="R908" i="6"/>
  <c r="Y1208" i="6" s="1"/>
  <c r="AP1208" i="6" s="1"/>
  <c r="P909" i="6"/>
  <c r="T909" i="6"/>
  <c r="AA1209" i="6" s="1"/>
  <c r="AR1209" i="6" s="1"/>
  <c r="R910" i="6"/>
  <c r="Y1210" i="6" s="1"/>
  <c r="AP1210" i="6" s="1"/>
  <c r="P911" i="6"/>
  <c r="W1211" i="6" s="1"/>
  <c r="AN1211" i="6" s="1"/>
  <c r="T911" i="6"/>
  <c r="AA1211" i="6" s="1"/>
  <c r="AR1211" i="6" s="1"/>
  <c r="P906" i="6"/>
  <c r="W1206" i="6" s="1"/>
  <c r="T906" i="6"/>
  <c r="AA1206" i="6" s="1"/>
  <c r="AR1206" i="6" s="1"/>
  <c r="R907" i="6"/>
  <c r="P908" i="6"/>
  <c r="W1208" i="6" s="1"/>
  <c r="AN1208" i="6" s="1"/>
  <c r="T908" i="6"/>
  <c r="AA1208" i="6" s="1"/>
  <c r="AR1208" i="6" s="1"/>
  <c r="R909" i="6"/>
  <c r="Y1209" i="6" s="1"/>
  <c r="AP1209" i="6" s="1"/>
  <c r="P910" i="6"/>
  <c r="T910" i="6"/>
  <c r="AA1210" i="6" s="1"/>
  <c r="AR1210" i="6" s="1"/>
  <c r="R911" i="6"/>
  <c r="Y1211" i="6" s="1"/>
  <c r="AP1211" i="6" s="1"/>
  <c r="Q907" i="6"/>
  <c r="X1207" i="6" s="1"/>
  <c r="AO1207" i="6" s="1"/>
  <c r="U909" i="6"/>
  <c r="AB1209" i="6" s="1"/>
  <c r="AS1209" i="6" s="1"/>
  <c r="U907" i="6"/>
  <c r="AB1207" i="6" s="1"/>
  <c r="AS1207" i="6" s="1"/>
  <c r="S910" i="6"/>
  <c r="Z1210" i="6" s="1"/>
  <c r="AQ1210" i="6" s="1"/>
  <c r="S906" i="6"/>
  <c r="Q909" i="6"/>
  <c r="U911" i="6"/>
  <c r="S908" i="6"/>
  <c r="Z1208" i="6" s="1"/>
  <c r="AQ1208" i="6" s="1"/>
  <c r="Q911" i="6"/>
  <c r="X1211" i="6" s="1"/>
  <c r="AO1211" i="6" s="1"/>
  <c r="R1470" i="6"/>
  <c r="Y1958" i="6" s="1"/>
  <c r="AP1958" i="6" s="1"/>
  <c r="P1471" i="6"/>
  <c r="W1959" i="6" s="1"/>
  <c r="AN1959" i="6" s="1"/>
  <c r="T1471" i="6"/>
  <c r="AA1959" i="6" s="1"/>
  <c r="AR1959" i="6" s="1"/>
  <c r="R1472" i="6"/>
  <c r="Y1960" i="6" s="1"/>
  <c r="AP1960" i="6" s="1"/>
  <c r="P1473" i="6"/>
  <c r="W1961" i="6" s="1"/>
  <c r="AN1961" i="6" s="1"/>
  <c r="T1473" i="6"/>
  <c r="AA1961" i="6" s="1"/>
  <c r="AR1961" i="6" s="1"/>
  <c r="R1474" i="6"/>
  <c r="Y1962" i="6" s="1"/>
  <c r="AP1962" i="6" s="1"/>
  <c r="P1475" i="6"/>
  <c r="W1963" i="6" s="1"/>
  <c r="AN1963" i="6" s="1"/>
  <c r="T1475" i="6"/>
  <c r="AA1963" i="6" s="1"/>
  <c r="AR1963" i="6" s="1"/>
  <c r="S1470" i="6"/>
  <c r="Z1958" i="6" s="1"/>
  <c r="AQ1958" i="6" s="1"/>
  <c r="Q1471" i="6"/>
  <c r="X1959" i="6" s="1"/>
  <c r="AO1959" i="6" s="1"/>
  <c r="U1471" i="6"/>
  <c r="AB1959" i="6" s="1"/>
  <c r="AS1959" i="6" s="1"/>
  <c r="S1472" i="6"/>
  <c r="Z1960" i="6" s="1"/>
  <c r="AQ1960" i="6" s="1"/>
  <c r="Q1473" i="6"/>
  <c r="X1961" i="6" s="1"/>
  <c r="AO1961" i="6" s="1"/>
  <c r="U1473" i="6"/>
  <c r="AB1961" i="6" s="1"/>
  <c r="AS1961" i="6" s="1"/>
  <c r="S1474" i="6"/>
  <c r="Z1962" i="6" s="1"/>
  <c r="AQ1962" i="6" s="1"/>
  <c r="Q1475" i="6"/>
  <c r="X1963" i="6" s="1"/>
  <c r="AO1963" i="6" s="1"/>
  <c r="U1475" i="6"/>
  <c r="AB1963" i="6" s="1"/>
  <c r="AS1963" i="6" s="1"/>
  <c r="Q1470" i="6"/>
  <c r="X1958" i="6" s="1"/>
  <c r="AO1958" i="6" s="1"/>
  <c r="U1470" i="6"/>
  <c r="AB1958" i="6" s="1"/>
  <c r="AS1958" i="6" s="1"/>
  <c r="S1471" i="6"/>
  <c r="Z1959" i="6" s="1"/>
  <c r="AQ1959" i="6" s="1"/>
  <c r="Q1472" i="6"/>
  <c r="X1960" i="6" s="1"/>
  <c r="AO1960" i="6" s="1"/>
  <c r="U1472" i="6"/>
  <c r="AB1960" i="6" s="1"/>
  <c r="AS1960" i="6" s="1"/>
  <c r="S1473" i="6"/>
  <c r="Z1961" i="6" s="1"/>
  <c r="AQ1961" i="6" s="1"/>
  <c r="Q1474" i="6"/>
  <c r="X1962" i="6" s="1"/>
  <c r="AO1962" i="6" s="1"/>
  <c r="U1474" i="6"/>
  <c r="AB1962" i="6" s="1"/>
  <c r="AS1962" i="6" s="1"/>
  <c r="S1475" i="6"/>
  <c r="Z1963" i="6" s="1"/>
  <c r="AQ1963" i="6" s="1"/>
  <c r="P1472" i="6"/>
  <c r="W1960" i="6" s="1"/>
  <c r="AN1960" i="6" s="1"/>
  <c r="T1474" i="6"/>
  <c r="AA1962" i="6" s="1"/>
  <c r="AR1962" i="6" s="1"/>
  <c r="P1470" i="6"/>
  <c r="W1958" i="6" s="1"/>
  <c r="AN1958" i="6" s="1"/>
  <c r="T1472" i="6"/>
  <c r="AA1960" i="6" s="1"/>
  <c r="AR1960" i="6" s="1"/>
  <c r="R1475" i="6"/>
  <c r="Y1963" i="6" s="1"/>
  <c r="AP1963" i="6" s="1"/>
  <c r="R1471" i="6"/>
  <c r="Y1959" i="6" s="1"/>
  <c r="AP1959" i="6" s="1"/>
  <c r="P1474" i="6"/>
  <c r="W1962" i="6" s="1"/>
  <c r="AN1962" i="6" s="1"/>
  <c r="T1470" i="6"/>
  <c r="AA1958" i="6" s="1"/>
  <c r="AR1958" i="6" s="1"/>
  <c r="R1473" i="6"/>
  <c r="Y1961" i="6" s="1"/>
  <c r="AP1961" i="6" s="1"/>
  <c r="Q1500" i="6"/>
  <c r="X1998" i="6" s="1"/>
  <c r="AO1998" i="6" s="1"/>
  <c r="U1500" i="6"/>
  <c r="AB1998" i="6" s="1"/>
  <c r="AS1998" i="6" s="1"/>
  <c r="S1501" i="6"/>
  <c r="Z1999" i="6" s="1"/>
  <c r="AQ1999" i="6" s="1"/>
  <c r="Q1502" i="6"/>
  <c r="X2000" i="6" s="1"/>
  <c r="AO2000" i="6" s="1"/>
  <c r="U1502" i="6"/>
  <c r="S1503" i="6"/>
  <c r="Z2001" i="6" s="1"/>
  <c r="AQ2001" i="6" s="1"/>
  <c r="Q1504" i="6"/>
  <c r="X2002" i="6" s="1"/>
  <c r="AO2002" i="6" s="1"/>
  <c r="U1504" i="6"/>
  <c r="S1505" i="6"/>
  <c r="Z2003" i="6" s="1"/>
  <c r="AQ2003" i="6" s="1"/>
  <c r="R1500" i="6"/>
  <c r="Y1998" i="6" s="1"/>
  <c r="AP1998" i="6" s="1"/>
  <c r="P1501" i="6"/>
  <c r="W1999" i="6" s="1"/>
  <c r="AN1999" i="6" s="1"/>
  <c r="T1501" i="6"/>
  <c r="R1502" i="6"/>
  <c r="Y2000" i="6" s="1"/>
  <c r="AP2000" i="6" s="1"/>
  <c r="P1503" i="6"/>
  <c r="W2001" i="6" s="1"/>
  <c r="AN2001" i="6" s="1"/>
  <c r="T1503" i="6"/>
  <c r="AA2001" i="6" s="1"/>
  <c r="AR2001" i="6" s="1"/>
  <c r="R1504" i="6"/>
  <c r="Y2002" i="6" s="1"/>
  <c r="AP2002" i="6" s="1"/>
  <c r="P1505" i="6"/>
  <c r="W2003" i="6" s="1"/>
  <c r="AN2003" i="6" s="1"/>
  <c r="T1505" i="6"/>
  <c r="AA2003" i="6" s="1"/>
  <c r="AR2003" i="6" s="1"/>
  <c r="P1500" i="6"/>
  <c r="W1998" i="6" s="1"/>
  <c r="T1500" i="6"/>
  <c r="AA1998" i="6" s="1"/>
  <c r="AR1998" i="6" s="1"/>
  <c r="R1501" i="6"/>
  <c r="Y1999" i="6" s="1"/>
  <c r="AP1999" i="6" s="1"/>
  <c r="P1502" i="6"/>
  <c r="W2000" i="6" s="1"/>
  <c r="AN2000" i="6" s="1"/>
  <c r="T1502" i="6"/>
  <c r="R1503" i="6"/>
  <c r="Y2001" i="6" s="1"/>
  <c r="AP2001" i="6" s="1"/>
  <c r="P1504" i="6"/>
  <c r="W2002" i="6" s="1"/>
  <c r="AN2002" i="6" s="1"/>
  <c r="T1504" i="6"/>
  <c r="R1505" i="6"/>
  <c r="S1500" i="6"/>
  <c r="Z1998" i="6" s="1"/>
  <c r="AQ1998" i="6" s="1"/>
  <c r="Q1503" i="6"/>
  <c r="X2001" i="6" s="1"/>
  <c r="AO2001" i="6" s="1"/>
  <c r="U1505" i="6"/>
  <c r="Q1501" i="6"/>
  <c r="U1503" i="6"/>
  <c r="S1502" i="6"/>
  <c r="Z2000" i="6" s="1"/>
  <c r="AQ2000" i="6" s="1"/>
  <c r="Q1505" i="6"/>
  <c r="X2003" i="6" s="1"/>
  <c r="AO2003" i="6" s="1"/>
  <c r="U1501" i="6"/>
  <c r="AB1999" i="6" s="1"/>
  <c r="AS1999" i="6" s="1"/>
  <c r="S1504" i="6"/>
  <c r="Z2002" i="6" s="1"/>
  <c r="AQ2002" i="6" s="1"/>
  <c r="Q1404" i="6"/>
  <c r="X1870" i="6" s="1"/>
  <c r="AO1870" i="6" s="1"/>
  <c r="U1404" i="6"/>
  <c r="AB1870" i="6" s="1"/>
  <c r="AS1870" i="6" s="1"/>
  <c r="S1405" i="6"/>
  <c r="Q1406" i="6"/>
  <c r="X1872" i="6" s="1"/>
  <c r="AO1872" i="6" s="1"/>
  <c r="U1406" i="6"/>
  <c r="AB1872" i="6" s="1"/>
  <c r="AS1872" i="6" s="1"/>
  <c r="S1407" i="6"/>
  <c r="Z1873" i="6" s="1"/>
  <c r="AQ1873" i="6" s="1"/>
  <c r="Q1408" i="6"/>
  <c r="X1874" i="6" s="1"/>
  <c r="AO1874" i="6" s="1"/>
  <c r="U1408" i="6"/>
  <c r="AB1874" i="6" s="1"/>
  <c r="AS1874" i="6" s="1"/>
  <c r="S1409" i="6"/>
  <c r="R1404" i="6"/>
  <c r="Y1870" i="6" s="1"/>
  <c r="AP1870" i="6" s="1"/>
  <c r="P1405" i="6"/>
  <c r="W1871" i="6" s="1"/>
  <c r="AN1871" i="6" s="1"/>
  <c r="T1405" i="6"/>
  <c r="R1406" i="6"/>
  <c r="Y1872" i="6" s="1"/>
  <c r="AP1872" i="6" s="1"/>
  <c r="P1407" i="6"/>
  <c r="W1873" i="6" s="1"/>
  <c r="AN1873" i="6" s="1"/>
  <c r="T1407" i="6"/>
  <c r="AA1873" i="6" s="1"/>
  <c r="AR1873" i="6" s="1"/>
  <c r="R1408" i="6"/>
  <c r="P1409" i="6"/>
  <c r="W1875" i="6" s="1"/>
  <c r="AN1875" i="6" s="1"/>
  <c r="T1409" i="6"/>
  <c r="P1404" i="6"/>
  <c r="W1870" i="6" s="1"/>
  <c r="T1404" i="6"/>
  <c r="AA1870" i="6" s="1"/>
  <c r="AR1870" i="6" s="1"/>
  <c r="R1405" i="6"/>
  <c r="Y1871" i="6" s="1"/>
  <c r="AP1871" i="6" s="1"/>
  <c r="P1406" i="6"/>
  <c r="W1872" i="6" s="1"/>
  <c r="AN1872" i="6" s="1"/>
  <c r="T1406" i="6"/>
  <c r="R1407" i="6"/>
  <c r="Y1873" i="6" s="1"/>
  <c r="AP1873" i="6" s="1"/>
  <c r="P1408" i="6"/>
  <c r="W1874" i="6" s="1"/>
  <c r="AN1874" i="6" s="1"/>
  <c r="T1408" i="6"/>
  <c r="AA1874" i="6" s="1"/>
  <c r="AR1874" i="6" s="1"/>
  <c r="R1409" i="6"/>
  <c r="S1404" i="6"/>
  <c r="Z1870" i="6" s="1"/>
  <c r="AQ1870" i="6" s="1"/>
  <c r="Q1407" i="6"/>
  <c r="X1873" i="6" s="1"/>
  <c r="AO1873" i="6" s="1"/>
  <c r="U1409" i="6"/>
  <c r="Q1405" i="6"/>
  <c r="U1407" i="6"/>
  <c r="S1406" i="6"/>
  <c r="Z1872" i="6" s="1"/>
  <c r="AQ1872" i="6" s="1"/>
  <c r="Q1409" i="6"/>
  <c r="X1875" i="6" s="1"/>
  <c r="AO1875" i="6" s="1"/>
  <c r="U1405" i="6"/>
  <c r="AB1871" i="6" s="1"/>
  <c r="AS1871" i="6" s="1"/>
  <c r="S1408" i="6"/>
  <c r="P1434" i="6"/>
  <c r="W1910" i="6" s="1"/>
  <c r="T1434" i="6"/>
  <c r="AA1910" i="6" s="1"/>
  <c r="AR1910" i="6" s="1"/>
  <c r="R1435" i="6"/>
  <c r="Y1911" i="6" s="1"/>
  <c r="AP1911" i="6" s="1"/>
  <c r="P1436" i="6"/>
  <c r="W1912" i="6" s="1"/>
  <c r="AN1912" i="6" s="1"/>
  <c r="T1436" i="6"/>
  <c r="AA1912" i="6" s="1"/>
  <c r="AR1912" i="6" s="1"/>
  <c r="R1437" i="6"/>
  <c r="Y1913" i="6" s="1"/>
  <c r="AP1913" i="6" s="1"/>
  <c r="P1438" i="6"/>
  <c r="T1438" i="6"/>
  <c r="AA1914" i="6" s="1"/>
  <c r="AR1914" i="6" s="1"/>
  <c r="R1439" i="6"/>
  <c r="Y1915" i="6" s="1"/>
  <c r="AP1915" i="6" s="1"/>
  <c r="Q1434" i="6"/>
  <c r="X1910" i="6" s="1"/>
  <c r="AO1910" i="6" s="1"/>
  <c r="U1434" i="6"/>
  <c r="AB1910" i="6" s="1"/>
  <c r="AS1910" i="6" s="1"/>
  <c r="S1435" i="6"/>
  <c r="Q1436" i="6"/>
  <c r="X1912" i="6" s="1"/>
  <c r="AO1912" i="6" s="1"/>
  <c r="U1436" i="6"/>
  <c r="AB1912" i="6" s="1"/>
  <c r="AS1912" i="6" s="1"/>
  <c r="S1437" i="6"/>
  <c r="Z1913" i="6" s="1"/>
  <c r="AQ1913" i="6" s="1"/>
  <c r="Q1438" i="6"/>
  <c r="U1438" i="6"/>
  <c r="AB1914" i="6" s="1"/>
  <c r="AS1914" i="6" s="1"/>
  <c r="S1439" i="6"/>
  <c r="S1434" i="6"/>
  <c r="Q1435" i="6"/>
  <c r="X1911" i="6" s="1"/>
  <c r="AO1911" i="6" s="1"/>
  <c r="U1435" i="6"/>
  <c r="AB1911" i="6" s="1"/>
  <c r="AS1911" i="6" s="1"/>
  <c r="S1436" i="6"/>
  <c r="Z1912" i="6" s="1"/>
  <c r="AQ1912" i="6" s="1"/>
  <c r="Q1437" i="6"/>
  <c r="U1437" i="6"/>
  <c r="AB1913" i="6" s="1"/>
  <c r="AS1913" i="6" s="1"/>
  <c r="S1438" i="6"/>
  <c r="Z1914" i="6" s="1"/>
  <c r="AQ1914" i="6" s="1"/>
  <c r="Q1439" i="6"/>
  <c r="X1915" i="6" s="1"/>
  <c r="AO1915" i="6" s="1"/>
  <c r="U1439" i="6"/>
  <c r="T1435" i="6"/>
  <c r="AA1911" i="6" s="1"/>
  <c r="AR1911" i="6" s="1"/>
  <c r="R1438" i="6"/>
  <c r="Y1914" i="6" s="1"/>
  <c r="AP1914" i="6" s="1"/>
  <c r="R1436" i="6"/>
  <c r="Y1912" i="6" s="1"/>
  <c r="AP1912" i="6" s="1"/>
  <c r="P1439" i="6"/>
  <c r="W1915" i="6" s="1"/>
  <c r="AN1915" i="6" s="1"/>
  <c r="P1435" i="6"/>
  <c r="T1437" i="6"/>
  <c r="R1434" i="6"/>
  <c r="Y1910" i="6" s="1"/>
  <c r="AP1910" i="6" s="1"/>
  <c r="P1437" i="6"/>
  <c r="W1913" i="6" s="1"/>
  <c r="AN1913" i="6" s="1"/>
  <c r="T1439" i="6"/>
  <c r="AA1915" i="6" s="1"/>
  <c r="AR1915" i="6" s="1"/>
  <c r="R1590" i="6"/>
  <c r="Y2118" i="6" s="1"/>
  <c r="AP2118" i="6" s="1"/>
  <c r="P1591" i="6"/>
  <c r="W2119" i="6" s="1"/>
  <c r="AN2119" i="6" s="1"/>
  <c r="T1591" i="6"/>
  <c r="AA2119" i="6" s="1"/>
  <c r="AR2119" i="6" s="1"/>
  <c r="R1592" i="6"/>
  <c r="Y2120" i="6" s="1"/>
  <c r="AP2120" i="6" s="1"/>
  <c r="P1593" i="6"/>
  <c r="W2121" i="6" s="1"/>
  <c r="AN2121" i="6" s="1"/>
  <c r="T1593" i="6"/>
  <c r="AA2121" i="6" s="1"/>
  <c r="AR2121" i="6" s="1"/>
  <c r="R1594" i="6"/>
  <c r="Y2122" i="6" s="1"/>
  <c r="AP2122" i="6" s="1"/>
  <c r="P1595" i="6"/>
  <c r="W2123" i="6" s="1"/>
  <c r="AN2123" i="6" s="1"/>
  <c r="T1595" i="6"/>
  <c r="AA2123" i="6" s="1"/>
  <c r="AR2123" i="6" s="1"/>
  <c r="S1590" i="6"/>
  <c r="Z2118" i="6" s="1"/>
  <c r="AQ2118" i="6" s="1"/>
  <c r="Q1591" i="6"/>
  <c r="X2119" i="6" s="1"/>
  <c r="AO2119" i="6" s="1"/>
  <c r="U1591" i="6"/>
  <c r="AB2119" i="6" s="1"/>
  <c r="AS2119" i="6" s="1"/>
  <c r="S1592" i="6"/>
  <c r="Z2120" i="6" s="1"/>
  <c r="AQ2120" i="6" s="1"/>
  <c r="Q1593" i="6"/>
  <c r="X2121" i="6" s="1"/>
  <c r="AO2121" i="6" s="1"/>
  <c r="U1593" i="6"/>
  <c r="AB2121" i="6" s="1"/>
  <c r="AS2121" i="6" s="1"/>
  <c r="S1594" i="6"/>
  <c r="Z2122" i="6" s="1"/>
  <c r="AQ2122" i="6" s="1"/>
  <c r="Q1595" i="6"/>
  <c r="X2123" i="6" s="1"/>
  <c r="AO2123" i="6" s="1"/>
  <c r="U1595" i="6"/>
  <c r="AB2123" i="6" s="1"/>
  <c r="AS2123" i="6" s="1"/>
  <c r="Q1590" i="6"/>
  <c r="X2118" i="6" s="1"/>
  <c r="AO2118" i="6" s="1"/>
  <c r="U1590" i="6"/>
  <c r="AB2118" i="6" s="1"/>
  <c r="AS2118" i="6" s="1"/>
  <c r="S1591" i="6"/>
  <c r="Z2119" i="6" s="1"/>
  <c r="AQ2119" i="6" s="1"/>
  <c r="Q1592" i="6"/>
  <c r="X2120" i="6" s="1"/>
  <c r="AO2120" i="6" s="1"/>
  <c r="U1592" i="6"/>
  <c r="AB2120" i="6" s="1"/>
  <c r="AS2120" i="6" s="1"/>
  <c r="S1593" i="6"/>
  <c r="Z2121" i="6" s="1"/>
  <c r="AQ2121" i="6" s="1"/>
  <c r="Q1594" i="6"/>
  <c r="X2122" i="6" s="1"/>
  <c r="AO2122" i="6" s="1"/>
  <c r="U1594" i="6"/>
  <c r="AB2122" i="6" s="1"/>
  <c r="AS2122" i="6" s="1"/>
  <c r="S1595" i="6"/>
  <c r="Z2123" i="6" s="1"/>
  <c r="AQ2123" i="6" s="1"/>
  <c r="T1590" i="6"/>
  <c r="AA2118" i="6" s="1"/>
  <c r="AR2118" i="6" s="1"/>
  <c r="R1593" i="6"/>
  <c r="Y2121" i="6" s="1"/>
  <c r="AP2121" i="6" s="1"/>
  <c r="R1591" i="6"/>
  <c r="Y2119" i="6" s="1"/>
  <c r="AP2119" i="6" s="1"/>
  <c r="P1594" i="6"/>
  <c r="W2122" i="6" s="1"/>
  <c r="AN2122" i="6" s="1"/>
  <c r="P1592" i="6"/>
  <c r="W2120" i="6" s="1"/>
  <c r="AN2120" i="6" s="1"/>
  <c r="T1594" i="6"/>
  <c r="AA2122" i="6" s="1"/>
  <c r="AR2122" i="6" s="1"/>
  <c r="P1590" i="6"/>
  <c r="W2118" i="6" s="1"/>
  <c r="AN2118" i="6" s="1"/>
  <c r="T1592" i="6"/>
  <c r="AA2120" i="6" s="1"/>
  <c r="AR2120" i="6" s="1"/>
  <c r="R1595" i="6"/>
  <c r="Y2123" i="6" s="1"/>
  <c r="AP2123" i="6" s="1"/>
  <c r="R1278" i="6"/>
  <c r="P1279" i="6"/>
  <c r="T1279" i="6"/>
  <c r="AA1703" i="6" s="1"/>
  <c r="AR1703" i="6" s="1"/>
  <c r="R1280" i="6"/>
  <c r="Y1704" i="6" s="1"/>
  <c r="AP1704" i="6" s="1"/>
  <c r="P1281" i="6"/>
  <c r="T1281" i="6"/>
  <c r="R1282" i="6"/>
  <c r="Y1706" i="6" s="1"/>
  <c r="AP1706" i="6" s="1"/>
  <c r="P1283" i="6"/>
  <c r="W1707" i="6" s="1"/>
  <c r="AN1707" i="6" s="1"/>
  <c r="T1283" i="6"/>
  <c r="S1278" i="6"/>
  <c r="Q1279" i="6"/>
  <c r="U1279" i="6"/>
  <c r="AB1703" i="6" s="1"/>
  <c r="AS1703" i="6" s="1"/>
  <c r="S1280" i="6"/>
  <c r="Q1281" i="6"/>
  <c r="U1281" i="6"/>
  <c r="AB1705" i="6" s="1"/>
  <c r="AS1705" i="6" s="1"/>
  <c r="S1282" i="6"/>
  <c r="Z1706" i="6" s="1"/>
  <c r="AQ1706" i="6" s="1"/>
  <c r="Q1283" i="6"/>
  <c r="U1283" i="6"/>
  <c r="Q1278" i="6"/>
  <c r="X1702" i="6" s="1"/>
  <c r="AO1702" i="6" s="1"/>
  <c r="U1278" i="6"/>
  <c r="S1279" i="6"/>
  <c r="Z1703" i="6" s="1"/>
  <c r="AQ1703" i="6" s="1"/>
  <c r="Q1280" i="6"/>
  <c r="U1280" i="6"/>
  <c r="AB1704" i="6" s="1"/>
  <c r="AS1704" i="6" s="1"/>
  <c r="S1281" i="6"/>
  <c r="Q1282" i="6"/>
  <c r="X1706" i="6" s="1"/>
  <c r="AO1706" i="6" s="1"/>
  <c r="U1282" i="6"/>
  <c r="AB1706" i="6" s="1"/>
  <c r="AS1706" i="6" s="1"/>
  <c r="S1283" i="6"/>
  <c r="Z1707" i="6" s="1"/>
  <c r="AQ1707" i="6" s="1"/>
  <c r="P1280" i="6"/>
  <c r="W1704" i="6" s="1"/>
  <c r="AN1704" i="6" s="1"/>
  <c r="T1282" i="6"/>
  <c r="AA1706" i="6" s="1"/>
  <c r="AR1706" i="6" s="1"/>
  <c r="P1278" i="6"/>
  <c r="W1702" i="6" s="1"/>
  <c r="T1280" i="6"/>
  <c r="AA1704" i="6" s="1"/>
  <c r="AR1704" i="6" s="1"/>
  <c r="R1283" i="6"/>
  <c r="Y1707" i="6" s="1"/>
  <c r="AP1707" i="6" s="1"/>
  <c r="R1279" i="6"/>
  <c r="P1282" i="6"/>
  <c r="T1278" i="6"/>
  <c r="AA1702" i="6" s="1"/>
  <c r="AR1702" i="6" s="1"/>
  <c r="R1281" i="6"/>
  <c r="Y1705" i="6" s="1"/>
  <c r="AP1705" i="6" s="1"/>
  <c r="P1674" i="6"/>
  <c r="W2230" i="6" s="1"/>
  <c r="T1674" i="6"/>
  <c r="AA2230" i="6" s="1"/>
  <c r="AR2230" i="6" s="1"/>
  <c r="R1675" i="6"/>
  <c r="Y2231" i="6" s="1"/>
  <c r="AP2231" i="6" s="1"/>
  <c r="P1676" i="6"/>
  <c r="W2232" i="6" s="1"/>
  <c r="AN2232" i="6" s="1"/>
  <c r="T1676" i="6"/>
  <c r="AA2232" i="6" s="1"/>
  <c r="AR2232" i="6" s="1"/>
  <c r="R1677" i="6"/>
  <c r="Y2233" i="6" s="1"/>
  <c r="AP2233" i="6" s="1"/>
  <c r="P1678" i="6"/>
  <c r="T1678" i="6"/>
  <c r="AA2234" i="6" s="1"/>
  <c r="AR2234" i="6" s="1"/>
  <c r="R1679" i="6"/>
  <c r="Q1674" i="6"/>
  <c r="X2230" i="6" s="1"/>
  <c r="AO2230" i="6" s="1"/>
  <c r="U1674" i="6"/>
  <c r="AB2230" i="6" s="1"/>
  <c r="AS2230" i="6" s="1"/>
  <c r="S1675" i="6"/>
  <c r="Q1676" i="6"/>
  <c r="X2232" i="6" s="1"/>
  <c r="AO2232" i="6" s="1"/>
  <c r="U1676" i="6"/>
  <c r="AB2232" i="6" s="1"/>
  <c r="AS2232" i="6" s="1"/>
  <c r="S1677" i="6"/>
  <c r="Z2233" i="6" s="1"/>
  <c r="AQ2233" i="6" s="1"/>
  <c r="Q1678" i="6"/>
  <c r="U1678" i="6"/>
  <c r="AB2234" i="6" s="1"/>
  <c r="AS2234" i="6" s="1"/>
  <c r="S1679" i="6"/>
  <c r="Z2235" i="6" s="1"/>
  <c r="AQ2235" i="6" s="1"/>
  <c r="S1674" i="6"/>
  <c r="Q1675" i="6"/>
  <c r="X2231" i="6" s="1"/>
  <c r="AO2231" i="6" s="1"/>
  <c r="U1675" i="6"/>
  <c r="AB2231" i="6" s="1"/>
  <c r="AS2231" i="6" s="1"/>
  <c r="S1676" i="6"/>
  <c r="Z2232" i="6" s="1"/>
  <c r="AQ2232" i="6" s="1"/>
  <c r="Q1677" i="6"/>
  <c r="U1677" i="6"/>
  <c r="AB2233" i="6" s="1"/>
  <c r="AS2233" i="6" s="1"/>
  <c r="S1678" i="6"/>
  <c r="Z2234" i="6" s="1"/>
  <c r="AQ2234" i="6" s="1"/>
  <c r="Q1679" i="6"/>
  <c r="X2235" i="6" s="1"/>
  <c r="AO2235" i="6" s="1"/>
  <c r="U1679" i="6"/>
  <c r="R1676" i="6"/>
  <c r="Y2232" i="6" s="1"/>
  <c r="AP2232" i="6" s="1"/>
  <c r="P1679" i="6"/>
  <c r="W2235" i="6" s="1"/>
  <c r="AN2235" i="6" s="1"/>
  <c r="R1674" i="6"/>
  <c r="Y2230" i="6" s="1"/>
  <c r="AP2230" i="6" s="1"/>
  <c r="P1677" i="6"/>
  <c r="W2233" i="6" s="1"/>
  <c r="AN2233" i="6" s="1"/>
  <c r="T1679" i="6"/>
  <c r="AA2235" i="6" s="1"/>
  <c r="AR2235" i="6" s="1"/>
  <c r="P1675" i="6"/>
  <c r="T1677" i="6"/>
  <c r="T1675" i="6"/>
  <c r="AA2231" i="6" s="1"/>
  <c r="AR2231" i="6" s="1"/>
  <c r="R1678" i="6"/>
  <c r="Y2234" i="6" s="1"/>
  <c r="AP2234" i="6" s="1"/>
  <c r="P1602" i="6"/>
  <c r="W2134" i="6" s="1"/>
  <c r="T1602" i="6"/>
  <c r="R1603" i="6"/>
  <c r="Y2135" i="6" s="1"/>
  <c r="AP2135" i="6" s="1"/>
  <c r="P1604" i="6"/>
  <c r="W2136" i="6" s="1"/>
  <c r="AN2136" i="6" s="1"/>
  <c r="T1604" i="6"/>
  <c r="AA2136" i="6" s="1"/>
  <c r="AR2136" i="6" s="1"/>
  <c r="R1605" i="6"/>
  <c r="Y2137" i="6" s="1"/>
  <c r="AP2137" i="6" s="1"/>
  <c r="P1606" i="6"/>
  <c r="W2138" i="6" s="1"/>
  <c r="AN2138" i="6" s="1"/>
  <c r="T1606" i="6"/>
  <c r="R1607" i="6"/>
  <c r="Y2139" i="6" s="1"/>
  <c r="AP2139" i="6" s="1"/>
  <c r="Q1602" i="6"/>
  <c r="X2134" i="6" s="1"/>
  <c r="AO2134" i="6" s="1"/>
  <c r="U1602" i="6"/>
  <c r="AB2134" i="6" s="1"/>
  <c r="AS2134" i="6" s="1"/>
  <c r="S1603" i="6"/>
  <c r="Q1604" i="6"/>
  <c r="X2136" i="6" s="1"/>
  <c r="AO2136" i="6" s="1"/>
  <c r="U1604" i="6"/>
  <c r="AB2136" i="6" s="1"/>
  <c r="AS2136" i="6" s="1"/>
  <c r="S1605" i="6"/>
  <c r="Z2137" i="6" s="1"/>
  <c r="AQ2137" i="6" s="1"/>
  <c r="Q1606" i="6"/>
  <c r="U1606" i="6"/>
  <c r="AB2138" i="6" s="1"/>
  <c r="AS2138" i="6" s="1"/>
  <c r="S1607" i="6"/>
  <c r="S1602" i="6"/>
  <c r="Q1603" i="6"/>
  <c r="X2135" i="6" s="1"/>
  <c r="AO2135" i="6" s="1"/>
  <c r="U1603" i="6"/>
  <c r="AB2135" i="6" s="1"/>
  <c r="AS2135" i="6" s="1"/>
  <c r="S1604" i="6"/>
  <c r="Q1605" i="6"/>
  <c r="U1605" i="6"/>
  <c r="AB2137" i="6" s="1"/>
  <c r="AS2137" i="6" s="1"/>
  <c r="S1606" i="6"/>
  <c r="Z2138" i="6" s="1"/>
  <c r="AQ2138" i="6" s="1"/>
  <c r="Q1607" i="6"/>
  <c r="X2139" i="6" s="1"/>
  <c r="AO2139" i="6" s="1"/>
  <c r="U1607" i="6"/>
  <c r="T1603" i="6"/>
  <c r="AA2135" i="6" s="1"/>
  <c r="AR2135" i="6" s="1"/>
  <c r="R1606" i="6"/>
  <c r="Y2138" i="6" s="1"/>
  <c r="AP2138" i="6" s="1"/>
  <c r="R1604" i="6"/>
  <c r="Y2136" i="6" s="1"/>
  <c r="AP2136" i="6" s="1"/>
  <c r="P1607" i="6"/>
  <c r="W2139" i="6" s="1"/>
  <c r="AN2139" i="6" s="1"/>
  <c r="R1602" i="6"/>
  <c r="Y2134" i="6" s="1"/>
  <c r="AP2134" i="6" s="1"/>
  <c r="P1605" i="6"/>
  <c r="W2137" i="6" s="1"/>
  <c r="AN2137" i="6" s="1"/>
  <c r="T1607" i="6"/>
  <c r="AA2139" i="6" s="1"/>
  <c r="AR2139" i="6" s="1"/>
  <c r="P1603" i="6"/>
  <c r="T1605" i="6"/>
  <c r="Q498" i="6"/>
  <c r="X662" i="6" s="1"/>
  <c r="AO662" i="6" s="1"/>
  <c r="U498" i="6"/>
  <c r="AB662" i="6" s="1"/>
  <c r="AS662" i="6" s="1"/>
  <c r="S499" i="6"/>
  <c r="Z663" i="6" s="1"/>
  <c r="AQ663" i="6" s="1"/>
  <c r="Q500" i="6"/>
  <c r="X664" i="6" s="1"/>
  <c r="AO664" i="6" s="1"/>
  <c r="U500" i="6"/>
  <c r="AB664" i="6" s="1"/>
  <c r="AS664" i="6" s="1"/>
  <c r="S501" i="6"/>
  <c r="Z665" i="6" s="1"/>
  <c r="AQ665" i="6" s="1"/>
  <c r="Q502" i="6"/>
  <c r="U502" i="6"/>
  <c r="AB666" i="6" s="1"/>
  <c r="AS666" i="6" s="1"/>
  <c r="S503" i="6"/>
  <c r="Z667" i="6" s="1"/>
  <c r="AQ667" i="6" s="1"/>
  <c r="R498" i="6"/>
  <c r="Y662" i="6" s="1"/>
  <c r="AP662" i="6" s="1"/>
  <c r="P499" i="6"/>
  <c r="W663" i="6" s="1"/>
  <c r="AN663" i="6" s="1"/>
  <c r="T499" i="6"/>
  <c r="R500" i="6"/>
  <c r="Y664" i="6" s="1"/>
  <c r="AP664" i="6" s="1"/>
  <c r="P501" i="6"/>
  <c r="W665" i="6" s="1"/>
  <c r="AN665" i="6" s="1"/>
  <c r="T501" i="6"/>
  <c r="AA665" i="6" s="1"/>
  <c r="AR665" i="6" s="1"/>
  <c r="R502" i="6"/>
  <c r="Y666" i="6" s="1"/>
  <c r="AP666" i="6" s="1"/>
  <c r="P503" i="6"/>
  <c r="W667" i="6" s="1"/>
  <c r="AN667" i="6" s="1"/>
  <c r="T503" i="6"/>
  <c r="P498" i="6"/>
  <c r="W662" i="6" s="1"/>
  <c r="T498" i="6"/>
  <c r="AA662" i="6" s="1"/>
  <c r="AR662" i="6" s="1"/>
  <c r="R499" i="6"/>
  <c r="Y663" i="6" s="1"/>
  <c r="AP663" i="6" s="1"/>
  <c r="P500" i="6"/>
  <c r="W664" i="6" s="1"/>
  <c r="AN664" i="6" s="1"/>
  <c r="T500" i="6"/>
  <c r="R501" i="6"/>
  <c r="Y665" i="6" s="1"/>
  <c r="AP665" i="6" s="1"/>
  <c r="P502" i="6"/>
  <c r="T502" i="6"/>
  <c r="AA666" i="6" s="1"/>
  <c r="AR666" i="6" s="1"/>
  <c r="R503" i="6"/>
  <c r="Y667" i="6" s="1"/>
  <c r="AP667" i="6" s="1"/>
  <c r="S500" i="6"/>
  <c r="Z664" i="6" s="1"/>
  <c r="AQ664" i="6" s="1"/>
  <c r="Q503" i="6"/>
  <c r="S498" i="6"/>
  <c r="Q501" i="6"/>
  <c r="X665" i="6" s="1"/>
  <c r="AO665" i="6" s="1"/>
  <c r="U503" i="6"/>
  <c r="AB667" i="6" s="1"/>
  <c r="AS667" i="6" s="1"/>
  <c r="U499" i="6"/>
  <c r="AB663" i="6" s="1"/>
  <c r="AS663" i="6" s="1"/>
  <c r="S502" i="6"/>
  <c r="Z666" i="6" s="1"/>
  <c r="AQ666" i="6" s="1"/>
  <c r="U501" i="6"/>
  <c r="Q499" i="6"/>
  <c r="X663" i="6" s="1"/>
  <c r="AO663" i="6" s="1"/>
  <c r="R1662" i="6"/>
  <c r="Y2214" i="6" s="1"/>
  <c r="AP2214" i="6" s="1"/>
  <c r="P1663" i="6"/>
  <c r="W2215" i="6" s="1"/>
  <c r="AN2215" i="6" s="1"/>
  <c r="T1663" i="6"/>
  <c r="AA2215" i="6" s="1"/>
  <c r="AR2215" i="6" s="1"/>
  <c r="R1664" i="6"/>
  <c r="Y2216" i="6" s="1"/>
  <c r="AP2216" i="6" s="1"/>
  <c r="P1665" i="6"/>
  <c r="W2217" i="6" s="1"/>
  <c r="AN2217" i="6" s="1"/>
  <c r="T1665" i="6"/>
  <c r="AA2217" i="6" s="1"/>
  <c r="AR2217" i="6" s="1"/>
  <c r="R1666" i="6"/>
  <c r="Y2218" i="6" s="1"/>
  <c r="AP2218" i="6" s="1"/>
  <c r="P1667" i="6"/>
  <c r="W2219" i="6" s="1"/>
  <c r="AN2219" i="6" s="1"/>
  <c r="T1667" i="6"/>
  <c r="AA2219" i="6" s="1"/>
  <c r="AR2219" i="6" s="1"/>
  <c r="S1662" i="6"/>
  <c r="Z2214" i="6" s="1"/>
  <c r="AQ2214" i="6" s="1"/>
  <c r="Q1663" i="6"/>
  <c r="X2215" i="6" s="1"/>
  <c r="AO2215" i="6" s="1"/>
  <c r="U1663" i="6"/>
  <c r="AB2215" i="6" s="1"/>
  <c r="AS2215" i="6" s="1"/>
  <c r="S1664" i="6"/>
  <c r="Z2216" i="6" s="1"/>
  <c r="AQ2216" i="6" s="1"/>
  <c r="Q1665" i="6"/>
  <c r="X2217" i="6" s="1"/>
  <c r="AO2217" i="6" s="1"/>
  <c r="U1665" i="6"/>
  <c r="AB2217" i="6" s="1"/>
  <c r="AS2217" i="6" s="1"/>
  <c r="S1666" i="6"/>
  <c r="Z2218" i="6" s="1"/>
  <c r="AQ2218" i="6" s="1"/>
  <c r="Q1667" i="6"/>
  <c r="X2219" i="6" s="1"/>
  <c r="AO2219" i="6" s="1"/>
  <c r="U1667" i="6"/>
  <c r="AB2219" i="6" s="1"/>
  <c r="AS2219" i="6" s="1"/>
  <c r="Q1662" i="6"/>
  <c r="X2214" i="6" s="1"/>
  <c r="AO2214" i="6" s="1"/>
  <c r="U1662" i="6"/>
  <c r="AB2214" i="6" s="1"/>
  <c r="AS2214" i="6" s="1"/>
  <c r="S1663" i="6"/>
  <c r="Z2215" i="6" s="1"/>
  <c r="AQ2215" i="6" s="1"/>
  <c r="Q1664" i="6"/>
  <c r="X2216" i="6" s="1"/>
  <c r="AO2216" i="6" s="1"/>
  <c r="U1664" i="6"/>
  <c r="AB2216" i="6" s="1"/>
  <c r="AS2216" i="6" s="1"/>
  <c r="S1665" i="6"/>
  <c r="Z2217" i="6" s="1"/>
  <c r="AQ2217" i="6" s="1"/>
  <c r="Q1666" i="6"/>
  <c r="X2218" i="6" s="1"/>
  <c r="AO2218" i="6" s="1"/>
  <c r="U1666" i="6"/>
  <c r="AB2218" i="6" s="1"/>
  <c r="AS2218" i="6" s="1"/>
  <c r="S1667" i="6"/>
  <c r="Z2219" i="6" s="1"/>
  <c r="AQ2219" i="6" s="1"/>
  <c r="R1663" i="6"/>
  <c r="Y2215" i="6" s="1"/>
  <c r="AP2215" i="6" s="1"/>
  <c r="P1666" i="6"/>
  <c r="W2218" i="6" s="1"/>
  <c r="AN2218" i="6" s="1"/>
  <c r="P1664" i="6"/>
  <c r="W2216" i="6" s="1"/>
  <c r="AN2216" i="6" s="1"/>
  <c r="T1666" i="6"/>
  <c r="AA2218" i="6" s="1"/>
  <c r="AR2218" i="6" s="1"/>
  <c r="P1662" i="6"/>
  <c r="W2214" i="6" s="1"/>
  <c r="AN2214" i="6" s="1"/>
  <c r="T1664" i="6"/>
  <c r="AA2216" i="6" s="1"/>
  <c r="AR2216" i="6" s="1"/>
  <c r="R1667" i="6"/>
  <c r="Y2219" i="6" s="1"/>
  <c r="AP2219" i="6" s="1"/>
  <c r="T1662" i="6"/>
  <c r="AA2214" i="6" s="1"/>
  <c r="AR2214" i="6" s="1"/>
  <c r="R1665" i="6"/>
  <c r="Y2217" i="6" s="1"/>
  <c r="AP2217" i="6" s="1"/>
  <c r="R672" i="6"/>
  <c r="P673" i="6"/>
  <c r="W895" i="6" s="1"/>
  <c r="AN895" i="6" s="1"/>
  <c r="T673" i="6"/>
  <c r="R674" i="6"/>
  <c r="Y896" i="6" s="1"/>
  <c r="AP896" i="6" s="1"/>
  <c r="P675" i="6"/>
  <c r="W897" i="6" s="1"/>
  <c r="AN897" i="6" s="1"/>
  <c r="T675" i="6"/>
  <c r="S672" i="6"/>
  <c r="Q673" i="6"/>
  <c r="X895" i="6" s="1"/>
  <c r="AO895" i="6" s="1"/>
  <c r="U673" i="6"/>
  <c r="AB895" i="6" s="1"/>
  <c r="AS895" i="6" s="1"/>
  <c r="S674" i="6"/>
  <c r="Z896" i="6" s="1"/>
  <c r="AQ896" i="6" s="1"/>
  <c r="Q675" i="6"/>
  <c r="X897" i="6" s="1"/>
  <c r="AO897" i="6" s="1"/>
  <c r="U675" i="6"/>
  <c r="AB897" i="6" s="1"/>
  <c r="AS897" i="6" s="1"/>
  <c r="S676" i="6"/>
  <c r="Z898" i="6" s="1"/>
  <c r="AQ898" i="6" s="1"/>
  <c r="Q677" i="6"/>
  <c r="U677" i="6"/>
  <c r="AB899" i="6" s="1"/>
  <c r="AS899" i="6" s="1"/>
  <c r="Q672" i="6"/>
  <c r="U672" i="6"/>
  <c r="AB894" i="6" s="1"/>
  <c r="AS894" i="6" s="1"/>
  <c r="S673" i="6"/>
  <c r="Q674" i="6"/>
  <c r="X896" i="6" s="1"/>
  <c r="AO896" i="6" s="1"/>
  <c r="U674" i="6"/>
  <c r="AB896" i="6" s="1"/>
  <c r="AS896" i="6" s="1"/>
  <c r="S675" i="6"/>
  <c r="Z897" i="6" s="1"/>
  <c r="AQ897" i="6" s="1"/>
  <c r="Q676" i="6"/>
  <c r="X898" i="6" s="1"/>
  <c r="AO898" i="6" s="1"/>
  <c r="U676" i="6"/>
  <c r="AB898" i="6" s="1"/>
  <c r="AS898" i="6" s="1"/>
  <c r="S677" i="6"/>
  <c r="Z899" i="6" s="1"/>
  <c r="AQ899" i="6" s="1"/>
  <c r="T672" i="6"/>
  <c r="AA894" i="6" s="1"/>
  <c r="AR894" i="6" s="1"/>
  <c r="R675" i="6"/>
  <c r="Y897" i="6" s="1"/>
  <c r="AP897" i="6" s="1"/>
  <c r="P677" i="6"/>
  <c r="W899" i="6" s="1"/>
  <c r="AN899" i="6" s="1"/>
  <c r="R673" i="6"/>
  <c r="Y895" i="6" s="1"/>
  <c r="AP895" i="6" s="1"/>
  <c r="P676" i="6"/>
  <c r="R677" i="6"/>
  <c r="Y899" i="6" s="1"/>
  <c r="AP899" i="6" s="1"/>
  <c r="P672" i="6"/>
  <c r="W894" i="6" s="1"/>
  <c r="T674" i="6"/>
  <c r="T676" i="6"/>
  <c r="T677" i="6"/>
  <c r="AA899" i="6" s="1"/>
  <c r="AR899" i="6" s="1"/>
  <c r="R676" i="6"/>
  <c r="P674" i="6"/>
  <c r="W896" i="6" s="1"/>
  <c r="AN896" i="6" s="1"/>
  <c r="S486" i="6"/>
  <c r="Z646" i="6" s="1"/>
  <c r="AQ646" i="6" s="1"/>
  <c r="Q487" i="6"/>
  <c r="X647" i="6" s="1"/>
  <c r="AO647" i="6" s="1"/>
  <c r="U487" i="6"/>
  <c r="AB647" i="6" s="1"/>
  <c r="AS647" i="6" s="1"/>
  <c r="S488" i="6"/>
  <c r="Z648" i="6" s="1"/>
  <c r="AQ648" i="6" s="1"/>
  <c r="Q489" i="6"/>
  <c r="X649" i="6" s="1"/>
  <c r="AO649" i="6" s="1"/>
  <c r="U489" i="6"/>
  <c r="S490" i="6"/>
  <c r="Z650" i="6" s="1"/>
  <c r="AQ650" i="6" s="1"/>
  <c r="Q491" i="6"/>
  <c r="X651" i="6" s="1"/>
  <c r="AO651" i="6" s="1"/>
  <c r="U491" i="6"/>
  <c r="AB651" i="6" s="1"/>
  <c r="AS651" i="6" s="1"/>
  <c r="P486" i="6"/>
  <c r="W646" i="6" s="1"/>
  <c r="T486" i="6"/>
  <c r="AA646" i="6" s="1"/>
  <c r="AR646" i="6" s="1"/>
  <c r="R487" i="6"/>
  <c r="Y647" i="6" s="1"/>
  <c r="AP647" i="6" s="1"/>
  <c r="P488" i="6"/>
  <c r="W648" i="6" s="1"/>
  <c r="AN648" i="6" s="1"/>
  <c r="T488" i="6"/>
  <c r="AA648" i="6" s="1"/>
  <c r="AR648" i="6" s="1"/>
  <c r="R489" i="6"/>
  <c r="P490" i="6"/>
  <c r="W650" i="6" s="1"/>
  <c r="AN650" i="6" s="1"/>
  <c r="T490" i="6"/>
  <c r="AA650" i="6" s="1"/>
  <c r="AR650" i="6" s="1"/>
  <c r="R491" i="6"/>
  <c r="R486" i="6"/>
  <c r="Y646" i="6" s="1"/>
  <c r="AP646" i="6" s="1"/>
  <c r="P487" i="6"/>
  <c r="W647" i="6" s="1"/>
  <c r="AN647" i="6" s="1"/>
  <c r="T487" i="6"/>
  <c r="AA647" i="6" s="1"/>
  <c r="AR647" i="6" s="1"/>
  <c r="R488" i="6"/>
  <c r="Y648" i="6" s="1"/>
  <c r="AP648" i="6" s="1"/>
  <c r="P489" i="6"/>
  <c r="W649" i="6" s="1"/>
  <c r="AN649" i="6" s="1"/>
  <c r="T489" i="6"/>
  <c r="R490" i="6"/>
  <c r="P491" i="6"/>
  <c r="W651" i="6" s="1"/>
  <c r="AN651" i="6" s="1"/>
  <c r="T491" i="6"/>
  <c r="AA651" i="6" s="1"/>
  <c r="AR651" i="6" s="1"/>
  <c r="S487" i="6"/>
  <c r="Q490" i="6"/>
  <c r="X650" i="6" s="1"/>
  <c r="AO650" i="6" s="1"/>
  <c r="Q488" i="6"/>
  <c r="X648" i="6" s="1"/>
  <c r="AO648" i="6" s="1"/>
  <c r="U490" i="6"/>
  <c r="AB650" i="6" s="1"/>
  <c r="AS650" i="6" s="1"/>
  <c r="U486" i="6"/>
  <c r="AB646" i="6" s="1"/>
  <c r="AS646" i="6" s="1"/>
  <c r="S489" i="6"/>
  <c r="Z649" i="6" s="1"/>
  <c r="AQ649" i="6" s="1"/>
  <c r="Q486" i="6"/>
  <c r="X646" i="6" s="1"/>
  <c r="AO646" i="6" s="1"/>
  <c r="S491" i="6"/>
  <c r="Z651" i="6" s="1"/>
  <c r="AQ651" i="6" s="1"/>
  <c r="U488" i="6"/>
  <c r="AB648" i="6" s="1"/>
  <c r="AS648" i="6" s="1"/>
  <c r="Q402" i="6"/>
  <c r="X534" i="6" s="1"/>
  <c r="AO534" i="6" s="1"/>
  <c r="U402" i="6"/>
  <c r="AB534" i="6" s="1"/>
  <c r="AS534" i="6" s="1"/>
  <c r="S403" i="6"/>
  <c r="Q404" i="6"/>
  <c r="X536" i="6" s="1"/>
  <c r="AO536" i="6" s="1"/>
  <c r="U404" i="6"/>
  <c r="AB536" i="6" s="1"/>
  <c r="AS536" i="6" s="1"/>
  <c r="S405" i="6"/>
  <c r="Z537" i="6" s="1"/>
  <c r="AQ537" i="6" s="1"/>
  <c r="Q406" i="6"/>
  <c r="U406" i="6"/>
  <c r="AB538" i="6" s="1"/>
  <c r="AS538" i="6" s="1"/>
  <c r="S407" i="6"/>
  <c r="Z539" i="6" s="1"/>
  <c r="AQ539" i="6" s="1"/>
  <c r="R402" i="6"/>
  <c r="Y534" i="6" s="1"/>
  <c r="AP534" i="6" s="1"/>
  <c r="P403" i="6"/>
  <c r="W535" i="6" s="1"/>
  <c r="AN535" i="6" s="1"/>
  <c r="T403" i="6"/>
  <c r="AA535" i="6" s="1"/>
  <c r="AR535" i="6" s="1"/>
  <c r="R404" i="6"/>
  <c r="Y536" i="6" s="1"/>
  <c r="AP536" i="6" s="1"/>
  <c r="P405" i="6"/>
  <c r="W537" i="6" s="1"/>
  <c r="AN537" i="6" s="1"/>
  <c r="T405" i="6"/>
  <c r="R406" i="6"/>
  <c r="Y538" i="6" s="1"/>
  <c r="AP538" i="6" s="1"/>
  <c r="P407" i="6"/>
  <c r="T407" i="6"/>
  <c r="AA539" i="6" s="1"/>
  <c r="AR539" i="6" s="1"/>
  <c r="P402" i="6"/>
  <c r="W534" i="6" s="1"/>
  <c r="T402" i="6"/>
  <c r="AA534" i="6" s="1"/>
  <c r="AR534" i="6" s="1"/>
  <c r="R403" i="6"/>
  <c r="P404" i="6"/>
  <c r="W536" i="6" s="1"/>
  <c r="AN536" i="6" s="1"/>
  <c r="T404" i="6"/>
  <c r="AA536" i="6" s="1"/>
  <c r="AR536" i="6" s="1"/>
  <c r="R405" i="6"/>
  <c r="Y537" i="6" s="1"/>
  <c r="AP537" i="6" s="1"/>
  <c r="P406" i="6"/>
  <c r="W538" i="6" s="1"/>
  <c r="AN538" i="6" s="1"/>
  <c r="T406" i="6"/>
  <c r="R407" i="6"/>
  <c r="Y539" i="6" s="1"/>
  <c r="AP539" i="6" s="1"/>
  <c r="S404" i="6"/>
  <c r="Q407" i="6"/>
  <c r="X539" i="6" s="1"/>
  <c r="AO539" i="6" s="1"/>
  <c r="S402" i="6"/>
  <c r="Z534" i="6" s="1"/>
  <c r="AQ534" i="6" s="1"/>
  <c r="Q405" i="6"/>
  <c r="X537" i="6" s="1"/>
  <c r="AO537" i="6" s="1"/>
  <c r="U407" i="6"/>
  <c r="AB539" i="6" s="1"/>
  <c r="AS539" i="6" s="1"/>
  <c r="U403" i="6"/>
  <c r="AB535" i="6" s="1"/>
  <c r="AS535" i="6" s="1"/>
  <c r="S406" i="6"/>
  <c r="Z538" i="6" s="1"/>
  <c r="AQ538" i="6" s="1"/>
  <c r="Q403" i="6"/>
  <c r="X535" i="6" s="1"/>
  <c r="AO535" i="6" s="1"/>
  <c r="U405" i="6"/>
  <c r="Q258" i="6"/>
  <c r="U258" i="6"/>
  <c r="AB342" i="6" s="1"/>
  <c r="AS342" i="6" s="1"/>
  <c r="S259" i="6"/>
  <c r="Z343" i="6" s="1"/>
  <c r="AQ343" i="6" s="1"/>
  <c r="Q260" i="6"/>
  <c r="U260" i="6"/>
  <c r="AB344" i="6" s="1"/>
  <c r="AS344" i="6" s="1"/>
  <c r="S261" i="6"/>
  <c r="Z345" i="6" s="1"/>
  <c r="AQ345" i="6" s="1"/>
  <c r="Q262" i="6"/>
  <c r="X346" i="6" s="1"/>
  <c r="AO346" i="6" s="1"/>
  <c r="U262" i="6"/>
  <c r="AB346" i="6" s="1"/>
  <c r="AS346" i="6" s="1"/>
  <c r="S263" i="6"/>
  <c r="Z347" i="6" s="1"/>
  <c r="AQ347" i="6" s="1"/>
  <c r="P258" i="6"/>
  <c r="W342" i="6" s="1"/>
  <c r="T258" i="6"/>
  <c r="AA342" i="6" s="1"/>
  <c r="AR342" i="6" s="1"/>
  <c r="R259" i="6"/>
  <c r="Y343" i="6" s="1"/>
  <c r="AP343" i="6" s="1"/>
  <c r="P260" i="6"/>
  <c r="W344" i="6" s="1"/>
  <c r="AN344" i="6" s="1"/>
  <c r="T260" i="6"/>
  <c r="R261" i="6"/>
  <c r="P262" i="6"/>
  <c r="W346" i="6" s="1"/>
  <c r="AN346" i="6" s="1"/>
  <c r="T262" i="6"/>
  <c r="R263" i="6"/>
  <c r="Y347" i="6" s="1"/>
  <c r="AP347" i="6" s="1"/>
  <c r="Q259" i="6"/>
  <c r="X343" i="6" s="1"/>
  <c r="AO343" i="6" s="1"/>
  <c r="S260" i="6"/>
  <c r="Z344" i="6" s="1"/>
  <c r="AQ344" i="6" s="1"/>
  <c r="U261" i="6"/>
  <c r="AB345" i="6" s="1"/>
  <c r="AS345" i="6" s="1"/>
  <c r="Q263" i="6"/>
  <c r="X347" i="6" s="1"/>
  <c r="AO347" i="6" s="1"/>
  <c r="R258" i="6"/>
  <c r="Y342" i="6" s="1"/>
  <c r="AP342" i="6" s="1"/>
  <c r="T259" i="6"/>
  <c r="AA343" i="6" s="1"/>
  <c r="AR343" i="6" s="1"/>
  <c r="P261" i="6"/>
  <c r="W345" i="6" s="1"/>
  <c r="AN345" i="6" s="1"/>
  <c r="R262" i="6"/>
  <c r="Y346" i="6" s="1"/>
  <c r="AP346" i="6" s="1"/>
  <c r="T263" i="6"/>
  <c r="P259" i="6"/>
  <c r="R260" i="6"/>
  <c r="Y344" i="6" s="1"/>
  <c r="AP344" i="6" s="1"/>
  <c r="T261" i="6"/>
  <c r="AA345" i="6" s="1"/>
  <c r="AR345" i="6" s="1"/>
  <c r="P263" i="6"/>
  <c r="S262" i="6"/>
  <c r="S258" i="6"/>
  <c r="Z342" i="6" s="1"/>
  <c r="AQ342" i="6" s="1"/>
  <c r="U263" i="6"/>
  <c r="AB347" i="6" s="1"/>
  <c r="AS347" i="6" s="1"/>
  <c r="Q261" i="6"/>
  <c r="X345" i="6" s="1"/>
  <c r="AO345" i="6" s="1"/>
  <c r="U259" i="6"/>
  <c r="S780" i="6"/>
  <c r="Z1038" i="6" s="1"/>
  <c r="AQ1038" i="6" s="1"/>
  <c r="Q781" i="6"/>
  <c r="U781" i="6"/>
  <c r="AB1039" i="6" s="1"/>
  <c r="AS1039" i="6" s="1"/>
  <c r="S782" i="6"/>
  <c r="Z1040" i="6" s="1"/>
  <c r="AQ1040" i="6" s="1"/>
  <c r="Q783" i="6"/>
  <c r="U783" i="6"/>
  <c r="S784" i="6"/>
  <c r="Z1042" i="6" s="1"/>
  <c r="AQ1042" i="6" s="1"/>
  <c r="Q785" i="6"/>
  <c r="X1043" i="6" s="1"/>
  <c r="AO1043" i="6" s="1"/>
  <c r="U785" i="6"/>
  <c r="AB1043" i="6" s="1"/>
  <c r="AS1043" i="6" s="1"/>
  <c r="P780" i="6"/>
  <c r="W1038" i="6" s="1"/>
  <c r="T780" i="6"/>
  <c r="R781" i="6"/>
  <c r="Y1039" i="6" s="1"/>
  <c r="AP1039" i="6" s="1"/>
  <c r="P782" i="6"/>
  <c r="W1040" i="6" s="1"/>
  <c r="AN1040" i="6" s="1"/>
  <c r="T782" i="6"/>
  <c r="R783" i="6"/>
  <c r="Y1041" i="6" s="1"/>
  <c r="AP1041" i="6" s="1"/>
  <c r="P784" i="6"/>
  <c r="W1042" i="6" s="1"/>
  <c r="AN1042" i="6" s="1"/>
  <c r="T784" i="6"/>
  <c r="AA1042" i="6" s="1"/>
  <c r="AR1042" i="6" s="1"/>
  <c r="R785" i="6"/>
  <c r="Y1043" i="6" s="1"/>
  <c r="AP1043" i="6" s="1"/>
  <c r="R780" i="6"/>
  <c r="Y1038" i="6" s="1"/>
  <c r="AP1038" i="6" s="1"/>
  <c r="P781" i="6"/>
  <c r="W1039" i="6" s="1"/>
  <c r="AN1039" i="6" s="1"/>
  <c r="T781" i="6"/>
  <c r="R782" i="6"/>
  <c r="Y1040" i="6" s="1"/>
  <c r="AP1040" i="6" s="1"/>
  <c r="P783" i="6"/>
  <c r="W1041" i="6" s="1"/>
  <c r="AN1041" i="6" s="1"/>
  <c r="T783" i="6"/>
  <c r="AA1041" i="6" s="1"/>
  <c r="AR1041" i="6" s="1"/>
  <c r="R784" i="6"/>
  <c r="P785" i="6"/>
  <c r="W1043" i="6" s="1"/>
  <c r="AN1043" i="6" s="1"/>
  <c r="T785" i="6"/>
  <c r="AA1043" i="6" s="1"/>
  <c r="AR1043" i="6" s="1"/>
  <c r="U780" i="6"/>
  <c r="AB1038" i="6" s="1"/>
  <c r="AS1038" i="6" s="1"/>
  <c r="S783" i="6"/>
  <c r="Z1041" i="6" s="1"/>
  <c r="AQ1041" i="6" s="1"/>
  <c r="S781" i="6"/>
  <c r="Z1039" i="6" s="1"/>
  <c r="AQ1039" i="6" s="1"/>
  <c r="Q784" i="6"/>
  <c r="X1042" i="6" s="1"/>
  <c r="AO1042" i="6" s="1"/>
  <c r="Q780" i="6"/>
  <c r="U782" i="6"/>
  <c r="S785" i="6"/>
  <c r="U784" i="6"/>
  <c r="AB1042" i="6" s="1"/>
  <c r="AS1042" i="6" s="1"/>
  <c r="Q782" i="6"/>
  <c r="X1040" i="6" s="1"/>
  <c r="AO1040" i="6" s="1"/>
  <c r="R372" i="6"/>
  <c r="Y494" i="6" s="1"/>
  <c r="AP494" i="6" s="1"/>
  <c r="P373" i="6"/>
  <c r="T373" i="6"/>
  <c r="AA495" i="6" s="1"/>
  <c r="AR495" i="6" s="1"/>
  <c r="R374" i="6"/>
  <c r="Y496" i="6" s="1"/>
  <c r="AP496" i="6" s="1"/>
  <c r="P375" i="6"/>
  <c r="T375" i="6"/>
  <c r="AA497" i="6" s="1"/>
  <c r="AR497" i="6" s="1"/>
  <c r="R376" i="6"/>
  <c r="Y498" i="6" s="1"/>
  <c r="AP498" i="6" s="1"/>
  <c r="P377" i="6"/>
  <c r="T377" i="6"/>
  <c r="S372" i="6"/>
  <c r="Z494" i="6" s="1"/>
  <c r="AQ494" i="6" s="1"/>
  <c r="Q373" i="6"/>
  <c r="U373" i="6"/>
  <c r="S374" i="6"/>
  <c r="Z496" i="6" s="1"/>
  <c r="AQ496" i="6" s="1"/>
  <c r="Q375" i="6"/>
  <c r="X497" i="6" s="1"/>
  <c r="AO497" i="6" s="1"/>
  <c r="U375" i="6"/>
  <c r="AB497" i="6" s="1"/>
  <c r="AS497" i="6" s="1"/>
  <c r="S376" i="6"/>
  <c r="Q377" i="6"/>
  <c r="X499" i="6" s="1"/>
  <c r="AO499" i="6" s="1"/>
  <c r="U377" i="6"/>
  <c r="Q372" i="6"/>
  <c r="X494" i="6" s="1"/>
  <c r="AO494" i="6" s="1"/>
  <c r="U372" i="6"/>
  <c r="AB494" i="6" s="1"/>
  <c r="AS494" i="6" s="1"/>
  <c r="S373" i="6"/>
  <c r="Z495" i="6" s="1"/>
  <c r="AQ495" i="6" s="1"/>
  <c r="Q374" i="6"/>
  <c r="U374" i="6"/>
  <c r="AB496" i="6" s="1"/>
  <c r="AS496" i="6" s="1"/>
  <c r="S375" i="6"/>
  <c r="Z497" i="6" s="1"/>
  <c r="AQ497" i="6" s="1"/>
  <c r="Q376" i="6"/>
  <c r="X498" i="6" s="1"/>
  <c r="AO498" i="6" s="1"/>
  <c r="U376" i="6"/>
  <c r="AB498" i="6" s="1"/>
  <c r="AS498" i="6" s="1"/>
  <c r="S377" i="6"/>
  <c r="Z499" i="6" s="1"/>
  <c r="AQ499" i="6" s="1"/>
  <c r="R373" i="6"/>
  <c r="P376" i="6"/>
  <c r="P374" i="6"/>
  <c r="W496" i="6" s="1"/>
  <c r="AN496" i="6" s="1"/>
  <c r="T376" i="6"/>
  <c r="AA498" i="6" s="1"/>
  <c r="AR498" i="6" s="1"/>
  <c r="T372" i="6"/>
  <c r="AA494" i="6" s="1"/>
  <c r="AR494" i="6" s="1"/>
  <c r="R375" i="6"/>
  <c r="Y497" i="6" s="1"/>
  <c r="AP497" i="6" s="1"/>
  <c r="P372" i="6"/>
  <c r="W494" i="6" s="1"/>
  <c r="R377" i="6"/>
  <c r="Y499" i="6" s="1"/>
  <c r="AP499" i="6" s="1"/>
  <c r="T374" i="6"/>
  <c r="AA496" i="6" s="1"/>
  <c r="AR496" i="6" s="1"/>
  <c r="R18" i="6"/>
  <c r="Y22" i="6" s="1"/>
  <c r="AP22" i="6" s="1"/>
  <c r="P19" i="6"/>
  <c r="W23" i="6" s="1"/>
  <c r="AN23" i="6" s="1"/>
  <c r="T19" i="6"/>
  <c r="R20" i="6"/>
  <c r="Y24" i="6" s="1"/>
  <c r="AP24" i="6" s="1"/>
  <c r="P21" i="6"/>
  <c r="W25" i="6" s="1"/>
  <c r="AN25" i="6" s="1"/>
  <c r="T21" i="6"/>
  <c r="AA25" i="6" s="1"/>
  <c r="AR25" i="6" s="1"/>
  <c r="R22" i="6"/>
  <c r="P23" i="6"/>
  <c r="W27" i="6" s="1"/>
  <c r="AN27" i="6" s="1"/>
  <c r="T23" i="6"/>
  <c r="AA27" i="6" s="1"/>
  <c r="AR27" i="6" s="1"/>
  <c r="S18" i="6"/>
  <c r="Z22" i="6" s="1"/>
  <c r="AQ22" i="6" s="1"/>
  <c r="Q19" i="6"/>
  <c r="U19" i="6"/>
  <c r="AB23" i="6" s="1"/>
  <c r="AS23" i="6" s="1"/>
  <c r="S20" i="6"/>
  <c r="Z24" i="6" s="1"/>
  <c r="AQ24" i="6" s="1"/>
  <c r="Q21" i="6"/>
  <c r="X25" i="6" s="1"/>
  <c r="AO25" i="6" s="1"/>
  <c r="U21" i="6"/>
  <c r="AB25" i="6" s="1"/>
  <c r="AS25" i="6" s="1"/>
  <c r="S22" i="6"/>
  <c r="Z26" i="6" s="1"/>
  <c r="AQ26" i="6" s="1"/>
  <c r="Q23" i="6"/>
  <c r="X27" i="6" s="1"/>
  <c r="AO27" i="6" s="1"/>
  <c r="U23" i="6"/>
  <c r="AB27" i="6" s="1"/>
  <c r="AS27" i="6" s="1"/>
  <c r="Q18" i="6"/>
  <c r="U18" i="6"/>
  <c r="S19" i="6"/>
  <c r="Q20" i="6"/>
  <c r="X24" i="6" s="1"/>
  <c r="AO24" i="6" s="1"/>
  <c r="U20" i="6"/>
  <c r="S21" i="6"/>
  <c r="Z25" i="6" s="1"/>
  <c r="AQ25" i="6" s="1"/>
  <c r="Q22" i="6"/>
  <c r="X26" i="6" s="1"/>
  <c r="AO26" i="6" s="1"/>
  <c r="U22" i="6"/>
  <c r="AB26" i="6" s="1"/>
  <c r="AS26" i="6" s="1"/>
  <c r="S23" i="6"/>
  <c r="Z27" i="6" s="1"/>
  <c r="AQ27" i="6" s="1"/>
  <c r="P20" i="6"/>
  <c r="W24" i="6" s="1"/>
  <c r="AN24" i="6" s="1"/>
  <c r="T22" i="6"/>
  <c r="AA26" i="6" s="1"/>
  <c r="AR26" i="6" s="1"/>
  <c r="P18" i="6"/>
  <c r="W22" i="6" s="1"/>
  <c r="T20" i="6"/>
  <c r="AA24" i="6" s="1"/>
  <c r="AR24" i="6" s="1"/>
  <c r="R23" i="6"/>
  <c r="Y27" i="6" s="1"/>
  <c r="AP27" i="6" s="1"/>
  <c r="R19" i="6"/>
  <c r="Y23" i="6" s="1"/>
  <c r="AP23" i="6" s="1"/>
  <c r="P22" i="6"/>
  <c r="W26" i="6" s="1"/>
  <c r="AN26" i="6" s="1"/>
  <c r="R21" i="6"/>
  <c r="T18" i="6"/>
  <c r="P1200" i="6"/>
  <c r="W1598" i="6" s="1"/>
  <c r="T1200" i="6"/>
  <c r="AA1598" i="6" s="1"/>
  <c r="AR1598" i="6" s="1"/>
  <c r="R1201" i="6"/>
  <c r="Y1599" i="6" s="1"/>
  <c r="AP1599" i="6" s="1"/>
  <c r="P1202" i="6"/>
  <c r="W1600" i="6" s="1"/>
  <c r="AN1600" i="6" s="1"/>
  <c r="T1202" i="6"/>
  <c r="R1203" i="6"/>
  <c r="Y1601" i="6" s="1"/>
  <c r="AP1601" i="6" s="1"/>
  <c r="P1204" i="6"/>
  <c r="T1204" i="6"/>
  <c r="AA1602" i="6" s="1"/>
  <c r="AR1602" i="6" s="1"/>
  <c r="R1205" i="6"/>
  <c r="Y1603" i="6" s="1"/>
  <c r="AP1603" i="6" s="1"/>
  <c r="Q1200" i="6"/>
  <c r="X1598" i="6" s="1"/>
  <c r="AO1598" i="6" s="1"/>
  <c r="U1200" i="6"/>
  <c r="AB1598" i="6" s="1"/>
  <c r="AS1598" i="6" s="1"/>
  <c r="S1201" i="6"/>
  <c r="Q1202" i="6"/>
  <c r="X1600" i="6" s="1"/>
  <c r="AO1600" i="6" s="1"/>
  <c r="U1202" i="6"/>
  <c r="AB1600" i="6" s="1"/>
  <c r="AS1600" i="6" s="1"/>
  <c r="S1203" i="6"/>
  <c r="Z1601" i="6" s="1"/>
  <c r="AQ1601" i="6" s="1"/>
  <c r="Q1204" i="6"/>
  <c r="U1204" i="6"/>
  <c r="AB1602" i="6" s="1"/>
  <c r="AS1602" i="6" s="1"/>
  <c r="S1205" i="6"/>
  <c r="Z1603" i="6" s="1"/>
  <c r="AQ1603" i="6" s="1"/>
  <c r="S1200" i="6"/>
  <c r="Q1201" i="6"/>
  <c r="X1599" i="6" s="1"/>
  <c r="AO1599" i="6" s="1"/>
  <c r="U1201" i="6"/>
  <c r="AB1599" i="6" s="1"/>
  <c r="AS1599" i="6" s="1"/>
  <c r="S1202" i="6"/>
  <c r="Z1600" i="6" s="1"/>
  <c r="AQ1600" i="6" s="1"/>
  <c r="Q1203" i="6"/>
  <c r="U1203" i="6"/>
  <c r="AB1601" i="6" s="1"/>
  <c r="AS1601" i="6" s="1"/>
  <c r="S1204" i="6"/>
  <c r="Z1602" i="6" s="1"/>
  <c r="AQ1602" i="6" s="1"/>
  <c r="Q1205" i="6"/>
  <c r="X1603" i="6" s="1"/>
  <c r="AO1603" i="6" s="1"/>
  <c r="U1205" i="6"/>
  <c r="R1200" i="6"/>
  <c r="Y1598" i="6" s="1"/>
  <c r="AP1598" i="6" s="1"/>
  <c r="P1203" i="6"/>
  <c r="W1601" i="6" s="1"/>
  <c r="AN1601" i="6" s="1"/>
  <c r="T1205" i="6"/>
  <c r="AA1603" i="6" s="1"/>
  <c r="AR1603" i="6" s="1"/>
  <c r="P1201" i="6"/>
  <c r="T1203" i="6"/>
  <c r="R1202" i="6"/>
  <c r="Y1600" i="6" s="1"/>
  <c r="AP1600" i="6" s="1"/>
  <c r="P1205" i="6"/>
  <c r="W1603" i="6" s="1"/>
  <c r="AN1603" i="6" s="1"/>
  <c r="T1201" i="6"/>
  <c r="AA1599" i="6" s="1"/>
  <c r="AR1599" i="6" s="1"/>
  <c r="R1204" i="6"/>
  <c r="Y1602" i="6" s="1"/>
  <c r="AP1602" i="6" s="1"/>
  <c r="Q1026" i="6"/>
  <c r="X1366" i="6" s="1"/>
  <c r="AO1366" i="6" s="1"/>
  <c r="U1026" i="6"/>
  <c r="S1027" i="6"/>
  <c r="Z1367" i="6" s="1"/>
  <c r="AQ1367" i="6" s="1"/>
  <c r="Q1028" i="6"/>
  <c r="U1028" i="6"/>
  <c r="AB1368" i="6" s="1"/>
  <c r="AS1368" i="6" s="1"/>
  <c r="S1029" i="6"/>
  <c r="Z1369" i="6" s="1"/>
  <c r="AQ1369" i="6" s="1"/>
  <c r="Q1030" i="6"/>
  <c r="X1370" i="6" s="1"/>
  <c r="AO1370" i="6" s="1"/>
  <c r="U1030" i="6"/>
  <c r="AB1370" i="6" s="1"/>
  <c r="AS1370" i="6" s="1"/>
  <c r="S1031" i="6"/>
  <c r="Z1371" i="6" s="1"/>
  <c r="AQ1371" i="6" s="1"/>
  <c r="R1026" i="6"/>
  <c r="Y1366" i="6" s="1"/>
  <c r="AP1366" i="6" s="1"/>
  <c r="P1027" i="6"/>
  <c r="T1027" i="6"/>
  <c r="AA1367" i="6" s="1"/>
  <c r="AR1367" i="6" s="1"/>
  <c r="R1028" i="6"/>
  <c r="Y1368" i="6" s="1"/>
  <c r="AP1368" i="6" s="1"/>
  <c r="P1029" i="6"/>
  <c r="W1369" i="6" s="1"/>
  <c r="AN1369" i="6" s="1"/>
  <c r="T1029" i="6"/>
  <c r="AA1369" i="6" s="1"/>
  <c r="AR1369" i="6" s="1"/>
  <c r="R1030" i="6"/>
  <c r="Y1370" i="6" s="1"/>
  <c r="AP1370" i="6" s="1"/>
  <c r="P1031" i="6"/>
  <c r="W1371" i="6" s="1"/>
  <c r="AN1371" i="6" s="1"/>
  <c r="T1031" i="6"/>
  <c r="P1026" i="6"/>
  <c r="W1366" i="6" s="1"/>
  <c r="T1026" i="6"/>
  <c r="AA1366" i="6" s="1"/>
  <c r="AR1366" i="6" s="1"/>
  <c r="R1027" i="6"/>
  <c r="Y1367" i="6" s="1"/>
  <c r="AP1367" i="6" s="1"/>
  <c r="P1028" i="6"/>
  <c r="W1368" i="6" s="1"/>
  <c r="AN1368" i="6" s="1"/>
  <c r="T1028" i="6"/>
  <c r="AA1368" i="6" s="1"/>
  <c r="AR1368" i="6" s="1"/>
  <c r="R1029" i="6"/>
  <c r="P1030" i="6"/>
  <c r="W1370" i="6" s="1"/>
  <c r="AN1370" i="6" s="1"/>
  <c r="T1030" i="6"/>
  <c r="R1031" i="6"/>
  <c r="S1026" i="6"/>
  <c r="Z1366" i="6" s="1"/>
  <c r="AQ1366" i="6" s="1"/>
  <c r="Q1029" i="6"/>
  <c r="X1369" i="6" s="1"/>
  <c r="AO1369" i="6" s="1"/>
  <c r="U1031" i="6"/>
  <c r="AB1371" i="6" s="1"/>
  <c r="AS1371" i="6" s="1"/>
  <c r="Q1027" i="6"/>
  <c r="X1367" i="6" s="1"/>
  <c r="AO1367" i="6" s="1"/>
  <c r="U1029" i="6"/>
  <c r="AB1369" i="6" s="1"/>
  <c r="AS1369" i="6" s="1"/>
  <c r="S1028" i="6"/>
  <c r="Z1368" i="6" s="1"/>
  <c r="AQ1368" i="6" s="1"/>
  <c r="Q1031" i="6"/>
  <c r="X1371" i="6" s="1"/>
  <c r="AO1371" i="6" s="1"/>
  <c r="U1027" i="6"/>
  <c r="S1030" i="6"/>
  <c r="P276" i="6"/>
  <c r="W366" i="6" s="1"/>
  <c r="T276" i="6"/>
  <c r="AA366" i="6" s="1"/>
  <c r="AR366" i="6" s="1"/>
  <c r="R277" i="6"/>
  <c r="P278" i="6"/>
  <c r="W368" i="6" s="1"/>
  <c r="AN368" i="6" s="1"/>
  <c r="T278" i="6"/>
  <c r="AA368" i="6" s="1"/>
  <c r="AR368" i="6" s="1"/>
  <c r="R279" i="6"/>
  <c r="Y369" i="6" s="1"/>
  <c r="AP369" i="6" s="1"/>
  <c r="P280" i="6"/>
  <c r="T280" i="6"/>
  <c r="AA370" i="6" s="1"/>
  <c r="AR370" i="6" s="1"/>
  <c r="R281" i="6"/>
  <c r="Y371" i="6" s="1"/>
  <c r="AP371" i="6" s="1"/>
  <c r="R276" i="6"/>
  <c r="Y366" i="6" s="1"/>
  <c r="AP366" i="6" s="1"/>
  <c r="P277" i="6"/>
  <c r="W367" i="6" s="1"/>
  <c r="AN367" i="6" s="1"/>
  <c r="T277" i="6"/>
  <c r="R278" i="6"/>
  <c r="P279" i="6"/>
  <c r="W369" i="6" s="1"/>
  <c r="AN369" i="6" s="1"/>
  <c r="T279" i="6"/>
  <c r="AA369" i="6" s="1"/>
  <c r="AR369" i="6" s="1"/>
  <c r="R280" i="6"/>
  <c r="Y370" i="6" s="1"/>
  <c r="AP370" i="6" s="1"/>
  <c r="P281" i="6"/>
  <c r="W371" i="6" s="1"/>
  <c r="AN371" i="6" s="1"/>
  <c r="T281" i="6"/>
  <c r="AA371" i="6" s="1"/>
  <c r="AR371" i="6" s="1"/>
  <c r="U276" i="6"/>
  <c r="AB366" i="6" s="1"/>
  <c r="AS366" i="6" s="1"/>
  <c r="Q278" i="6"/>
  <c r="X368" i="6" s="1"/>
  <c r="AO368" i="6" s="1"/>
  <c r="S279" i="6"/>
  <c r="Z369" i="6" s="1"/>
  <c r="AQ369" i="6" s="1"/>
  <c r="U280" i="6"/>
  <c r="Q277" i="6"/>
  <c r="S278" i="6"/>
  <c r="U279" i="6"/>
  <c r="AB369" i="6" s="1"/>
  <c r="AS369" i="6" s="1"/>
  <c r="Q281" i="6"/>
  <c r="X371" i="6" s="1"/>
  <c r="AO371" i="6" s="1"/>
  <c r="S276" i="6"/>
  <c r="Z366" i="6" s="1"/>
  <c r="AQ366" i="6" s="1"/>
  <c r="U277" i="6"/>
  <c r="AB367" i="6" s="1"/>
  <c r="AS367" i="6" s="1"/>
  <c r="Q279" i="6"/>
  <c r="X369" i="6" s="1"/>
  <c r="AO369" i="6" s="1"/>
  <c r="S280" i="6"/>
  <c r="Z370" i="6" s="1"/>
  <c r="AQ370" i="6" s="1"/>
  <c r="U281" i="6"/>
  <c r="U278" i="6"/>
  <c r="Q280" i="6"/>
  <c r="S277" i="6"/>
  <c r="Z367" i="6" s="1"/>
  <c r="AQ367" i="6" s="1"/>
  <c r="Q276" i="6"/>
  <c r="X366" i="6" s="1"/>
  <c r="AO366" i="6" s="1"/>
  <c r="S281" i="6"/>
  <c r="Z371" i="6" s="1"/>
  <c r="AQ371" i="6" s="1"/>
  <c r="Q48" i="6"/>
  <c r="X62" i="6" s="1"/>
  <c r="AO62" i="6" s="1"/>
  <c r="U48" i="6"/>
  <c r="S49" i="6"/>
  <c r="Z63" i="6" s="1"/>
  <c r="AQ63" i="6" s="1"/>
  <c r="Q50" i="6"/>
  <c r="U50" i="6"/>
  <c r="S51" i="6"/>
  <c r="Z65" i="6" s="1"/>
  <c r="AQ65" i="6" s="1"/>
  <c r="Q52" i="6"/>
  <c r="X66" i="6" s="1"/>
  <c r="AO66" i="6" s="1"/>
  <c r="U52" i="6"/>
  <c r="AB66" i="6" s="1"/>
  <c r="AS66" i="6" s="1"/>
  <c r="S53" i="6"/>
  <c r="Z67" i="6" s="1"/>
  <c r="AQ67" i="6" s="1"/>
  <c r="P48" i="6"/>
  <c r="W62" i="6" s="1"/>
  <c r="T48" i="6"/>
  <c r="AA62" i="6" s="1"/>
  <c r="AR62" i="6" s="1"/>
  <c r="R49" i="6"/>
  <c r="Y63" i="6" s="1"/>
  <c r="AP63" i="6" s="1"/>
  <c r="P50" i="6"/>
  <c r="T50" i="6"/>
  <c r="AA64" i="6" s="1"/>
  <c r="AR64" i="6" s="1"/>
  <c r="R51" i="6"/>
  <c r="Y65" i="6" s="1"/>
  <c r="AP65" i="6" s="1"/>
  <c r="P52" i="6"/>
  <c r="W66" i="6" s="1"/>
  <c r="AN66" i="6" s="1"/>
  <c r="T52" i="6"/>
  <c r="AA66" i="6" s="1"/>
  <c r="AR66" i="6" s="1"/>
  <c r="R53" i="6"/>
  <c r="Y67" i="6" s="1"/>
  <c r="AP67" i="6" s="1"/>
  <c r="Q49" i="6"/>
  <c r="X63" i="6" s="1"/>
  <c r="AO63" i="6" s="1"/>
  <c r="S50" i="6"/>
  <c r="Z64" i="6" s="1"/>
  <c r="AQ64" i="6" s="1"/>
  <c r="U51" i="6"/>
  <c r="AB65" i="6" s="1"/>
  <c r="AS65" i="6" s="1"/>
  <c r="Q53" i="6"/>
  <c r="R48" i="6"/>
  <c r="Y62" i="6" s="1"/>
  <c r="AP62" i="6" s="1"/>
  <c r="T49" i="6"/>
  <c r="AA63" i="6" s="1"/>
  <c r="AR63" i="6" s="1"/>
  <c r="P51" i="6"/>
  <c r="R52" i="6"/>
  <c r="T53" i="6"/>
  <c r="AA67" i="6" s="1"/>
  <c r="AR67" i="6" s="1"/>
  <c r="P49" i="6"/>
  <c r="W63" i="6" s="1"/>
  <c r="AN63" i="6" s="1"/>
  <c r="R50" i="6"/>
  <c r="T51" i="6"/>
  <c r="AA65" i="6" s="1"/>
  <c r="AR65" i="6" s="1"/>
  <c r="P53" i="6"/>
  <c r="W67" i="6" s="1"/>
  <c r="AN67" i="6" s="1"/>
  <c r="S48" i="6"/>
  <c r="Z62" i="6" s="1"/>
  <c r="AQ62" i="6" s="1"/>
  <c r="U53" i="6"/>
  <c r="AB67" i="6" s="1"/>
  <c r="AS67" i="6" s="1"/>
  <c r="U49" i="6"/>
  <c r="S52" i="6"/>
  <c r="Q51" i="6"/>
  <c r="X65" i="6" s="1"/>
  <c r="AO65" i="6" s="1"/>
  <c r="R114" i="6"/>
  <c r="Y150" i="6" s="1"/>
  <c r="AP150" i="6" s="1"/>
  <c r="P115" i="6"/>
  <c r="T115" i="6"/>
  <c r="R116" i="6"/>
  <c r="Y152" i="6" s="1"/>
  <c r="AP152" i="6" s="1"/>
  <c r="P117" i="6"/>
  <c r="T117" i="6"/>
  <c r="AA153" i="6" s="1"/>
  <c r="AR153" i="6" s="1"/>
  <c r="R118" i="6"/>
  <c r="Y154" i="6" s="1"/>
  <c r="AP154" i="6" s="1"/>
  <c r="P119" i="6"/>
  <c r="T119" i="6"/>
  <c r="AA155" i="6" s="1"/>
  <c r="AR155" i="6" s="1"/>
  <c r="T114" i="6"/>
  <c r="AA150" i="6" s="1"/>
  <c r="AR150" i="6" s="1"/>
  <c r="S115" i="6"/>
  <c r="S116" i="6"/>
  <c r="Z152" i="6" s="1"/>
  <c r="AQ152" i="6" s="1"/>
  <c r="R117" i="6"/>
  <c r="Y153" i="6" s="1"/>
  <c r="AP153" i="6" s="1"/>
  <c r="Q118" i="6"/>
  <c r="Q119" i="6"/>
  <c r="X155" i="6" s="1"/>
  <c r="AO155" i="6" s="1"/>
  <c r="P114" i="6"/>
  <c r="W150" i="6" s="1"/>
  <c r="U114" i="6"/>
  <c r="AB150" i="6" s="1"/>
  <c r="AS150" i="6" s="1"/>
  <c r="U115" i="6"/>
  <c r="T116" i="6"/>
  <c r="AA152" i="6" s="1"/>
  <c r="AR152" i="6" s="1"/>
  <c r="S117" i="6"/>
  <c r="S118" i="6"/>
  <c r="R119" i="6"/>
  <c r="S114" i="6"/>
  <c r="Z150" i="6" s="1"/>
  <c r="AQ150" i="6" s="1"/>
  <c r="R115" i="6"/>
  <c r="Y151" i="6" s="1"/>
  <c r="AP151" i="6" s="1"/>
  <c r="Q116" i="6"/>
  <c r="X152" i="6" s="1"/>
  <c r="AO152" i="6" s="1"/>
  <c r="Q117" i="6"/>
  <c r="X153" i="6" s="1"/>
  <c r="AO153" i="6" s="1"/>
  <c r="P118" i="6"/>
  <c r="W154" i="6" s="1"/>
  <c r="AN154" i="6" s="1"/>
  <c r="U118" i="6"/>
  <c r="AB154" i="6" s="1"/>
  <c r="AS154" i="6" s="1"/>
  <c r="U119" i="6"/>
  <c r="AB155" i="6" s="1"/>
  <c r="AS155" i="6" s="1"/>
  <c r="Q114" i="6"/>
  <c r="U117" i="6"/>
  <c r="AB153" i="6" s="1"/>
  <c r="AS153" i="6" s="1"/>
  <c r="Q115" i="6"/>
  <c r="X151" i="6" s="1"/>
  <c r="AO151" i="6" s="1"/>
  <c r="T118" i="6"/>
  <c r="U116" i="6"/>
  <c r="AB152" i="6" s="1"/>
  <c r="AS152" i="6" s="1"/>
  <c r="P116" i="6"/>
  <c r="W152" i="6" s="1"/>
  <c r="AN152" i="6" s="1"/>
  <c r="S119" i="6"/>
  <c r="Z155" i="6" s="1"/>
  <c r="AQ155" i="6" s="1"/>
  <c r="R972" i="6"/>
  <c r="P973" i="6"/>
  <c r="W1295" i="6" s="1"/>
  <c r="AN1295" i="6" s="1"/>
  <c r="T973" i="6"/>
  <c r="AA1295" i="6" s="1"/>
  <c r="AR1295" i="6" s="1"/>
  <c r="R974" i="6"/>
  <c r="Y1296" i="6" s="1"/>
  <c r="AP1296" i="6" s="1"/>
  <c r="P975" i="6"/>
  <c r="W1297" i="6" s="1"/>
  <c r="AN1297" i="6" s="1"/>
  <c r="T975" i="6"/>
  <c r="R976" i="6"/>
  <c r="Y1298" i="6" s="1"/>
  <c r="AP1298" i="6" s="1"/>
  <c r="P977" i="6"/>
  <c r="W1299" i="6" s="1"/>
  <c r="AN1299" i="6" s="1"/>
  <c r="T977" i="6"/>
  <c r="S972" i="6"/>
  <c r="Z1294" i="6" s="1"/>
  <c r="AQ1294" i="6" s="1"/>
  <c r="Q973" i="6"/>
  <c r="X1295" i="6" s="1"/>
  <c r="AO1295" i="6" s="1"/>
  <c r="U973" i="6"/>
  <c r="AB1295" i="6" s="1"/>
  <c r="AS1295" i="6" s="1"/>
  <c r="S974" i="6"/>
  <c r="Z1296" i="6" s="1"/>
  <c r="AQ1296" i="6" s="1"/>
  <c r="Q975" i="6"/>
  <c r="X1297" i="6" s="1"/>
  <c r="AO1297" i="6" s="1"/>
  <c r="U975" i="6"/>
  <c r="S976" i="6"/>
  <c r="Q977" i="6"/>
  <c r="X1299" i="6" s="1"/>
  <c r="AO1299" i="6" s="1"/>
  <c r="U977" i="6"/>
  <c r="AB1299" i="6" s="1"/>
  <c r="AS1299" i="6" s="1"/>
  <c r="Q972" i="6"/>
  <c r="X1294" i="6" s="1"/>
  <c r="AO1294" i="6" s="1"/>
  <c r="U972" i="6"/>
  <c r="AB1294" i="6" s="1"/>
  <c r="AS1294" i="6" s="1"/>
  <c r="S973" i="6"/>
  <c r="Q974" i="6"/>
  <c r="X1296" i="6" s="1"/>
  <c r="AO1296" i="6" s="1"/>
  <c r="U974" i="6"/>
  <c r="AB1296" i="6" s="1"/>
  <c r="AS1296" i="6" s="1"/>
  <c r="S975" i="6"/>
  <c r="Z1297" i="6" s="1"/>
  <c r="AQ1297" i="6" s="1"/>
  <c r="Q976" i="6"/>
  <c r="U976" i="6"/>
  <c r="AB1298" i="6" s="1"/>
  <c r="AS1298" i="6" s="1"/>
  <c r="S977" i="6"/>
  <c r="Z1299" i="6" s="1"/>
  <c r="AQ1299" i="6" s="1"/>
  <c r="P972" i="6"/>
  <c r="W1294" i="6" s="1"/>
  <c r="T974" i="6"/>
  <c r="AA1296" i="6" s="1"/>
  <c r="AR1296" i="6" s="1"/>
  <c r="R977" i="6"/>
  <c r="Y1299" i="6" s="1"/>
  <c r="AP1299" i="6" s="1"/>
  <c r="T972" i="6"/>
  <c r="R975" i="6"/>
  <c r="P974" i="6"/>
  <c r="W1296" i="6" s="1"/>
  <c r="AN1296" i="6" s="1"/>
  <c r="T976" i="6"/>
  <c r="AA1298" i="6" s="1"/>
  <c r="AR1298" i="6" s="1"/>
  <c r="R973" i="6"/>
  <c r="Y1295" i="6" s="1"/>
  <c r="AP1295" i="6" s="1"/>
  <c r="P976" i="6"/>
  <c r="W1298" i="6" s="1"/>
  <c r="AN1298" i="6" s="1"/>
  <c r="P984" i="6"/>
  <c r="W1310" i="6" s="1"/>
  <c r="T984" i="6"/>
  <c r="AA1310" i="6" s="1"/>
  <c r="AR1310" i="6" s="1"/>
  <c r="R985" i="6"/>
  <c r="Y1311" i="6" s="1"/>
  <c r="AP1311" i="6" s="1"/>
  <c r="P986" i="6"/>
  <c r="W1312" i="6" s="1"/>
  <c r="AN1312" i="6" s="1"/>
  <c r="T986" i="6"/>
  <c r="AA1312" i="6" s="1"/>
  <c r="AR1312" i="6" s="1"/>
  <c r="R987" i="6"/>
  <c r="P988" i="6"/>
  <c r="W1314" i="6" s="1"/>
  <c r="AN1314" i="6" s="1"/>
  <c r="T988" i="6"/>
  <c r="AA1314" i="6" s="1"/>
  <c r="AR1314" i="6" s="1"/>
  <c r="R989" i="6"/>
  <c r="Q984" i="6"/>
  <c r="X1310" i="6" s="1"/>
  <c r="AO1310" i="6" s="1"/>
  <c r="U984" i="6"/>
  <c r="AB1310" i="6" s="1"/>
  <c r="AS1310" i="6" s="1"/>
  <c r="S985" i="6"/>
  <c r="Z1311" i="6" s="1"/>
  <c r="AQ1311" i="6" s="1"/>
  <c r="Q986" i="6"/>
  <c r="U986" i="6"/>
  <c r="AB1312" i="6" s="1"/>
  <c r="AS1312" i="6" s="1"/>
  <c r="S987" i="6"/>
  <c r="Z1313" i="6" s="1"/>
  <c r="AQ1313" i="6" s="1"/>
  <c r="Q988" i="6"/>
  <c r="U988" i="6"/>
  <c r="AB1314" i="6" s="1"/>
  <c r="AS1314" i="6" s="1"/>
  <c r="S989" i="6"/>
  <c r="Z1315" i="6" s="1"/>
  <c r="AQ1315" i="6" s="1"/>
  <c r="S984" i="6"/>
  <c r="Z1310" i="6" s="1"/>
  <c r="AQ1310" i="6" s="1"/>
  <c r="Q985" i="6"/>
  <c r="X1311" i="6" s="1"/>
  <c r="AO1311" i="6" s="1"/>
  <c r="U985" i="6"/>
  <c r="S986" i="6"/>
  <c r="Z1312" i="6" s="1"/>
  <c r="AQ1312" i="6" s="1"/>
  <c r="Q987" i="6"/>
  <c r="X1313" i="6" s="1"/>
  <c r="AO1313" i="6" s="1"/>
  <c r="U987" i="6"/>
  <c r="S988" i="6"/>
  <c r="Q989" i="6"/>
  <c r="X1315" i="6" s="1"/>
  <c r="AO1315" i="6" s="1"/>
  <c r="U989" i="6"/>
  <c r="AB1315" i="6" s="1"/>
  <c r="AS1315" i="6" s="1"/>
  <c r="P985" i="6"/>
  <c r="T987" i="6"/>
  <c r="T985" i="6"/>
  <c r="AA1311" i="6" s="1"/>
  <c r="AR1311" i="6" s="1"/>
  <c r="R988" i="6"/>
  <c r="Y1314" i="6" s="1"/>
  <c r="AP1314" i="6" s="1"/>
  <c r="R984" i="6"/>
  <c r="Y1310" i="6" s="1"/>
  <c r="AP1310" i="6" s="1"/>
  <c r="P987" i="6"/>
  <c r="W1313" i="6" s="1"/>
  <c r="AN1313" i="6" s="1"/>
  <c r="T989" i="6"/>
  <c r="AA1315" i="6" s="1"/>
  <c r="AR1315" i="6" s="1"/>
  <c r="P989" i="6"/>
  <c r="W1315" i="6" s="1"/>
  <c r="AN1315" i="6" s="1"/>
  <c r="R986" i="6"/>
  <c r="Y1312" i="6" s="1"/>
  <c r="AP1312" i="6" s="1"/>
  <c r="P384" i="6"/>
  <c r="W510" i="6" s="1"/>
  <c r="T384" i="6"/>
  <c r="AA510" i="6" s="1"/>
  <c r="AR510" i="6" s="1"/>
  <c r="R385" i="6"/>
  <c r="P386" i="6"/>
  <c r="W512" i="6" s="1"/>
  <c r="AN512" i="6" s="1"/>
  <c r="T386" i="6"/>
  <c r="AA512" i="6" s="1"/>
  <c r="AR512" i="6" s="1"/>
  <c r="R387" i="6"/>
  <c r="Y513" i="6" s="1"/>
  <c r="AP513" i="6" s="1"/>
  <c r="P388" i="6"/>
  <c r="T388" i="6"/>
  <c r="AA514" i="6" s="1"/>
  <c r="AR514" i="6" s="1"/>
  <c r="R389" i="6"/>
  <c r="Y515" i="6" s="1"/>
  <c r="AP515" i="6" s="1"/>
  <c r="Q384" i="6"/>
  <c r="X510" i="6" s="1"/>
  <c r="AO510" i="6" s="1"/>
  <c r="U384" i="6"/>
  <c r="AB510" i="6" s="1"/>
  <c r="AS510" i="6" s="1"/>
  <c r="S385" i="6"/>
  <c r="Z511" i="6" s="1"/>
  <c r="AQ511" i="6" s="1"/>
  <c r="Q386" i="6"/>
  <c r="X512" i="6" s="1"/>
  <c r="AO512" i="6" s="1"/>
  <c r="U386" i="6"/>
  <c r="AB512" i="6" s="1"/>
  <c r="AS512" i="6" s="1"/>
  <c r="S387" i="6"/>
  <c r="Q388" i="6"/>
  <c r="X514" i="6" s="1"/>
  <c r="AO514" i="6" s="1"/>
  <c r="U388" i="6"/>
  <c r="S389" i="6"/>
  <c r="S384" i="6"/>
  <c r="Z510" i="6" s="1"/>
  <c r="AQ510" i="6" s="1"/>
  <c r="Q385" i="6"/>
  <c r="U385" i="6"/>
  <c r="AB511" i="6" s="1"/>
  <c r="AS511" i="6" s="1"/>
  <c r="S386" i="6"/>
  <c r="Z512" i="6" s="1"/>
  <c r="AQ512" i="6" s="1"/>
  <c r="Q387" i="6"/>
  <c r="X513" i="6" s="1"/>
  <c r="AO513" i="6" s="1"/>
  <c r="U387" i="6"/>
  <c r="AB513" i="6" s="1"/>
  <c r="AS513" i="6" s="1"/>
  <c r="S388" i="6"/>
  <c r="Z514" i="6" s="1"/>
  <c r="AQ514" i="6" s="1"/>
  <c r="Q389" i="6"/>
  <c r="X515" i="6" s="1"/>
  <c r="AO515" i="6" s="1"/>
  <c r="U389" i="6"/>
  <c r="R386" i="6"/>
  <c r="P389" i="6"/>
  <c r="W515" i="6" s="1"/>
  <c r="AN515" i="6" s="1"/>
  <c r="R384" i="6"/>
  <c r="Y510" i="6" s="1"/>
  <c r="AP510" i="6" s="1"/>
  <c r="P387" i="6"/>
  <c r="W513" i="6" s="1"/>
  <c r="AN513" i="6" s="1"/>
  <c r="T389" i="6"/>
  <c r="AA515" i="6" s="1"/>
  <c r="AR515" i="6" s="1"/>
  <c r="T385" i="6"/>
  <c r="AA511" i="6" s="1"/>
  <c r="AR511" i="6" s="1"/>
  <c r="R388" i="6"/>
  <c r="Y514" i="6" s="1"/>
  <c r="AP514" i="6" s="1"/>
  <c r="T387" i="6"/>
  <c r="P385" i="6"/>
  <c r="W511" i="6" s="1"/>
  <c r="AN511" i="6" s="1"/>
  <c r="Q318" i="6"/>
  <c r="X422" i="6" s="1"/>
  <c r="AO422" i="6" s="1"/>
  <c r="U318" i="6"/>
  <c r="AB422" i="6" s="1"/>
  <c r="AS422" i="6" s="1"/>
  <c r="S319" i="6"/>
  <c r="Q320" i="6"/>
  <c r="X424" i="6" s="1"/>
  <c r="AO424" i="6" s="1"/>
  <c r="U320" i="6"/>
  <c r="AB424" i="6" s="1"/>
  <c r="AS424" i="6" s="1"/>
  <c r="S321" i="6"/>
  <c r="Z425" i="6" s="1"/>
  <c r="AQ425" i="6" s="1"/>
  <c r="Q322" i="6"/>
  <c r="U322" i="6"/>
  <c r="AB426" i="6" s="1"/>
  <c r="AS426" i="6" s="1"/>
  <c r="S323" i="6"/>
  <c r="Z427" i="6" s="1"/>
  <c r="AQ427" i="6" s="1"/>
  <c r="S318" i="6"/>
  <c r="Q319" i="6"/>
  <c r="U319" i="6"/>
  <c r="AB423" i="6" s="1"/>
  <c r="AS423" i="6" s="1"/>
  <c r="S320" i="6"/>
  <c r="Z424" i="6" s="1"/>
  <c r="AQ424" i="6" s="1"/>
  <c r="Q321" i="6"/>
  <c r="X425" i="6" s="1"/>
  <c r="AO425" i="6" s="1"/>
  <c r="U321" i="6"/>
  <c r="AB425" i="6" s="1"/>
  <c r="AS425" i="6" s="1"/>
  <c r="S322" i="6"/>
  <c r="Z426" i="6" s="1"/>
  <c r="AQ426" i="6" s="1"/>
  <c r="Q323" i="6"/>
  <c r="U323" i="6"/>
  <c r="AB427" i="6" s="1"/>
  <c r="AS427" i="6" s="1"/>
  <c r="R318" i="6"/>
  <c r="Y422" i="6" s="1"/>
  <c r="AP422" i="6" s="1"/>
  <c r="T319" i="6"/>
  <c r="P321" i="6"/>
  <c r="W425" i="6" s="1"/>
  <c r="AN425" i="6" s="1"/>
  <c r="R322" i="6"/>
  <c r="Y426" i="6" s="1"/>
  <c r="AP426" i="6" s="1"/>
  <c r="T323" i="6"/>
  <c r="T318" i="6"/>
  <c r="AA422" i="6" s="1"/>
  <c r="AR422" i="6" s="1"/>
  <c r="P320" i="6"/>
  <c r="W424" i="6" s="1"/>
  <c r="AN424" i="6" s="1"/>
  <c r="R321" i="6"/>
  <c r="Y425" i="6" s="1"/>
  <c r="AP425" i="6" s="1"/>
  <c r="T322" i="6"/>
  <c r="AA426" i="6" s="1"/>
  <c r="AR426" i="6" s="1"/>
  <c r="P318" i="6"/>
  <c r="W422" i="6" s="1"/>
  <c r="R319" i="6"/>
  <c r="T320" i="6"/>
  <c r="P322" i="6"/>
  <c r="R323" i="6"/>
  <c r="Y427" i="6" s="1"/>
  <c r="AP427" i="6" s="1"/>
  <c r="R320" i="6"/>
  <c r="Y424" i="6" s="1"/>
  <c r="AP424" i="6" s="1"/>
  <c r="T321" i="6"/>
  <c r="AA425" i="6" s="1"/>
  <c r="AR425" i="6" s="1"/>
  <c r="P319" i="6"/>
  <c r="W423" i="6" s="1"/>
  <c r="AN423" i="6" s="1"/>
  <c r="P323" i="6"/>
  <c r="W427" i="6" s="1"/>
  <c r="AN427" i="6" s="1"/>
  <c r="Q654" i="6"/>
  <c r="X870" i="6" s="1"/>
  <c r="AO870" i="6" s="1"/>
  <c r="U654" i="6"/>
  <c r="AB870" i="6" s="1"/>
  <c r="AS870" i="6" s="1"/>
  <c r="S655" i="6"/>
  <c r="Q656" i="6"/>
  <c r="X872" i="6" s="1"/>
  <c r="AO872" i="6" s="1"/>
  <c r="U656" i="6"/>
  <c r="AB872" i="6" s="1"/>
  <c r="AS872" i="6" s="1"/>
  <c r="S657" i="6"/>
  <c r="Z873" i="6" s="1"/>
  <c r="AQ873" i="6" s="1"/>
  <c r="Q658" i="6"/>
  <c r="U658" i="6"/>
  <c r="AB874" i="6" s="1"/>
  <c r="AS874" i="6" s="1"/>
  <c r="S659" i="6"/>
  <c r="Z875" i="6" s="1"/>
  <c r="AQ875" i="6" s="1"/>
  <c r="R654" i="6"/>
  <c r="P655" i="6"/>
  <c r="W871" i="6" s="1"/>
  <c r="AN871" i="6" s="1"/>
  <c r="T655" i="6"/>
  <c r="AA871" i="6" s="1"/>
  <c r="AR871" i="6" s="1"/>
  <c r="R656" i="6"/>
  <c r="Y872" i="6" s="1"/>
  <c r="AP872" i="6" s="1"/>
  <c r="P657" i="6"/>
  <c r="W873" i="6" s="1"/>
  <c r="AN873" i="6" s="1"/>
  <c r="T657" i="6"/>
  <c r="R658" i="6"/>
  <c r="Y874" i="6" s="1"/>
  <c r="AP874" i="6" s="1"/>
  <c r="P659" i="6"/>
  <c r="T659" i="6"/>
  <c r="AA875" i="6" s="1"/>
  <c r="AR875" i="6" s="1"/>
  <c r="P654" i="6"/>
  <c r="W870" i="6" s="1"/>
  <c r="T654" i="6"/>
  <c r="AA870" i="6" s="1"/>
  <c r="AR870" i="6" s="1"/>
  <c r="R655" i="6"/>
  <c r="P656" i="6"/>
  <c r="W872" i="6" s="1"/>
  <c r="AN872" i="6" s="1"/>
  <c r="T656" i="6"/>
  <c r="AA872" i="6" s="1"/>
  <c r="AR872" i="6" s="1"/>
  <c r="R657" i="6"/>
  <c r="Y873" i="6" s="1"/>
  <c r="AP873" i="6" s="1"/>
  <c r="P658" i="6"/>
  <c r="W874" i="6" s="1"/>
  <c r="AN874" i="6" s="1"/>
  <c r="T658" i="6"/>
  <c r="AA874" i="6" s="1"/>
  <c r="AR874" i="6" s="1"/>
  <c r="R659" i="6"/>
  <c r="Y875" i="6" s="1"/>
  <c r="AP875" i="6" s="1"/>
  <c r="S654" i="6"/>
  <c r="Z870" i="6" s="1"/>
  <c r="AQ870" i="6" s="1"/>
  <c r="Q657" i="6"/>
  <c r="X873" i="6" s="1"/>
  <c r="AO873" i="6" s="1"/>
  <c r="U659" i="6"/>
  <c r="AB875" i="6" s="1"/>
  <c r="AS875" i="6" s="1"/>
  <c r="Q655" i="6"/>
  <c r="X871" i="6" s="1"/>
  <c r="AO871" i="6" s="1"/>
  <c r="U657" i="6"/>
  <c r="S656" i="6"/>
  <c r="Q659" i="6"/>
  <c r="X875" i="6" s="1"/>
  <c r="AO875" i="6" s="1"/>
  <c r="S658" i="6"/>
  <c r="Z874" i="6" s="1"/>
  <c r="AQ874" i="6" s="1"/>
  <c r="U655" i="6"/>
  <c r="P30" i="6"/>
  <c r="W38" i="6" s="1"/>
  <c r="T30" i="6"/>
  <c r="AA38" i="6" s="1"/>
  <c r="AR38" i="6" s="1"/>
  <c r="R31" i="6"/>
  <c r="P32" i="6"/>
  <c r="W40" i="6" s="1"/>
  <c r="AN40" i="6" s="1"/>
  <c r="T32" i="6"/>
  <c r="AA40" i="6" s="1"/>
  <c r="AR40" i="6" s="1"/>
  <c r="R33" i="6"/>
  <c r="Y41" i="6" s="1"/>
  <c r="AP41" i="6" s="1"/>
  <c r="P34" i="6"/>
  <c r="T34" i="6"/>
  <c r="AA42" i="6" s="1"/>
  <c r="AR42" i="6" s="1"/>
  <c r="R35" i="6"/>
  <c r="Y43" i="6" s="1"/>
  <c r="AP43" i="6" s="1"/>
  <c r="Q30" i="6"/>
  <c r="U30" i="6"/>
  <c r="AB38" i="6" s="1"/>
  <c r="AS38" i="6" s="1"/>
  <c r="S31" i="6"/>
  <c r="Z39" i="6" s="1"/>
  <c r="AQ39" i="6" s="1"/>
  <c r="Q32" i="6"/>
  <c r="X40" i="6" s="1"/>
  <c r="AO40" i="6" s="1"/>
  <c r="U32" i="6"/>
  <c r="AB40" i="6" s="1"/>
  <c r="AS40" i="6" s="1"/>
  <c r="S33" i="6"/>
  <c r="Z41" i="6" s="1"/>
  <c r="AQ41" i="6" s="1"/>
  <c r="Q34" i="6"/>
  <c r="U34" i="6"/>
  <c r="S35" i="6"/>
  <c r="S30" i="6"/>
  <c r="Q31" i="6"/>
  <c r="X39" i="6" s="1"/>
  <c r="AO39" i="6" s="1"/>
  <c r="U31" i="6"/>
  <c r="AB39" i="6" s="1"/>
  <c r="AS39" i="6" s="1"/>
  <c r="S32" i="6"/>
  <c r="Z40" i="6" s="1"/>
  <c r="AQ40" i="6" s="1"/>
  <c r="Q33" i="6"/>
  <c r="X41" i="6" s="1"/>
  <c r="AO41" i="6" s="1"/>
  <c r="U33" i="6"/>
  <c r="AB41" i="6" s="1"/>
  <c r="AS41" i="6" s="1"/>
  <c r="S34" i="6"/>
  <c r="Z42" i="6" s="1"/>
  <c r="AQ42" i="6" s="1"/>
  <c r="Q35" i="6"/>
  <c r="X43" i="6" s="1"/>
  <c r="AO43" i="6" s="1"/>
  <c r="U35" i="6"/>
  <c r="R30" i="6"/>
  <c r="Y38" i="6" s="1"/>
  <c r="AP38" i="6" s="1"/>
  <c r="P33" i="6"/>
  <c r="W41" i="6" s="1"/>
  <c r="AN41" i="6" s="1"/>
  <c r="T35" i="6"/>
  <c r="AA43" i="6" s="1"/>
  <c r="AR43" i="6" s="1"/>
  <c r="P31" i="6"/>
  <c r="T33" i="6"/>
  <c r="R32" i="6"/>
  <c r="Y40" i="6" s="1"/>
  <c r="AP40" i="6" s="1"/>
  <c r="P35" i="6"/>
  <c r="W43" i="6" s="1"/>
  <c r="AN43" i="6" s="1"/>
  <c r="R34" i="6"/>
  <c r="Y42" i="6" s="1"/>
  <c r="AP42" i="6" s="1"/>
  <c r="T31" i="6"/>
  <c r="AA39" i="6" s="1"/>
  <c r="AR39" i="6" s="1"/>
  <c r="R900" i="6"/>
  <c r="Y1198" i="6" s="1"/>
  <c r="AP1198" i="6" s="1"/>
  <c r="P901" i="6"/>
  <c r="T901" i="6"/>
  <c r="AA1199" i="6" s="1"/>
  <c r="AR1199" i="6" s="1"/>
  <c r="R902" i="6"/>
  <c r="Y1200" i="6" s="1"/>
  <c r="AP1200" i="6" s="1"/>
  <c r="P903" i="6"/>
  <c r="W1201" i="6" s="1"/>
  <c r="AN1201" i="6" s="1"/>
  <c r="T903" i="6"/>
  <c r="R904" i="6"/>
  <c r="Y1202" i="6" s="1"/>
  <c r="AP1202" i="6" s="1"/>
  <c r="P905" i="6"/>
  <c r="W1203" i="6" s="1"/>
  <c r="AN1203" i="6" s="1"/>
  <c r="T905" i="6"/>
  <c r="AA1203" i="6" s="1"/>
  <c r="AR1203" i="6" s="1"/>
  <c r="S900" i="6"/>
  <c r="Q901" i="6"/>
  <c r="U901" i="6"/>
  <c r="AB1199" i="6" s="1"/>
  <c r="AS1199" i="6" s="1"/>
  <c r="S902" i="6"/>
  <c r="Z1200" i="6" s="1"/>
  <c r="AQ1200" i="6" s="1"/>
  <c r="Q903" i="6"/>
  <c r="X1201" i="6" s="1"/>
  <c r="AO1201" i="6" s="1"/>
  <c r="U903" i="6"/>
  <c r="AB1201" i="6" s="1"/>
  <c r="AS1201" i="6" s="1"/>
  <c r="S904" i="6"/>
  <c r="Z1202" i="6" s="1"/>
  <c r="AQ1202" i="6" s="1"/>
  <c r="Q905" i="6"/>
  <c r="X1203" i="6" s="1"/>
  <c r="AO1203" i="6" s="1"/>
  <c r="U905" i="6"/>
  <c r="AB1203" i="6" s="1"/>
  <c r="AS1203" i="6" s="1"/>
  <c r="Q900" i="6"/>
  <c r="X1198" i="6" s="1"/>
  <c r="AO1198" i="6" s="1"/>
  <c r="U900" i="6"/>
  <c r="AB1198" i="6" s="1"/>
  <c r="AS1198" i="6" s="1"/>
  <c r="S901" i="6"/>
  <c r="Q902" i="6"/>
  <c r="X1200" i="6" s="1"/>
  <c r="AO1200" i="6" s="1"/>
  <c r="U902" i="6"/>
  <c r="AB1200" i="6" s="1"/>
  <c r="AS1200" i="6" s="1"/>
  <c r="S903" i="6"/>
  <c r="Z1201" i="6" s="1"/>
  <c r="AQ1201" i="6" s="1"/>
  <c r="Q904" i="6"/>
  <c r="U904" i="6"/>
  <c r="AB1202" i="6" s="1"/>
  <c r="AS1202" i="6" s="1"/>
  <c r="S905" i="6"/>
  <c r="Z1203" i="6" s="1"/>
  <c r="AQ1203" i="6" s="1"/>
  <c r="P902" i="6"/>
  <c r="W1200" i="6" s="1"/>
  <c r="AN1200" i="6" s="1"/>
  <c r="T904" i="6"/>
  <c r="AA1202" i="6" s="1"/>
  <c r="AR1202" i="6" s="1"/>
  <c r="P900" i="6"/>
  <c r="W1198" i="6" s="1"/>
  <c r="T902" i="6"/>
  <c r="R905" i="6"/>
  <c r="R901" i="6"/>
  <c r="Y1199" i="6" s="1"/>
  <c r="AP1199" i="6" s="1"/>
  <c r="P904" i="6"/>
  <c r="W1202" i="6" s="1"/>
  <c r="AN1202" i="6" s="1"/>
  <c r="T900" i="6"/>
  <c r="AA1198" i="6" s="1"/>
  <c r="AR1198" i="6" s="1"/>
  <c r="R903" i="6"/>
  <c r="Y1201" i="6" s="1"/>
  <c r="AP1201" i="6" s="1"/>
  <c r="S756" i="6"/>
  <c r="Z1006" i="6" s="1"/>
  <c r="AQ1006" i="6" s="1"/>
  <c r="Q757" i="6"/>
  <c r="U757" i="6"/>
  <c r="AB1007" i="6" s="1"/>
  <c r="AS1007" i="6" s="1"/>
  <c r="S758" i="6"/>
  <c r="Z1008" i="6" s="1"/>
  <c r="AQ1008" i="6" s="1"/>
  <c r="Q759" i="6"/>
  <c r="X1009" i="6" s="1"/>
  <c r="AO1009" i="6" s="1"/>
  <c r="U759" i="6"/>
  <c r="S760" i="6"/>
  <c r="Z1010" i="6" s="1"/>
  <c r="AQ1010" i="6" s="1"/>
  <c r="Q761" i="6"/>
  <c r="U761" i="6"/>
  <c r="AB1011" i="6" s="1"/>
  <c r="AS1011" i="6" s="1"/>
  <c r="P756" i="6"/>
  <c r="W1006" i="6" s="1"/>
  <c r="T756" i="6"/>
  <c r="R757" i="6"/>
  <c r="P758" i="6"/>
  <c r="W1008" i="6" s="1"/>
  <c r="AN1008" i="6" s="1"/>
  <c r="T758" i="6"/>
  <c r="AA1008" i="6" s="1"/>
  <c r="AR1008" i="6" s="1"/>
  <c r="R759" i="6"/>
  <c r="Y1009" i="6" s="1"/>
  <c r="AP1009" i="6" s="1"/>
  <c r="P760" i="6"/>
  <c r="W1010" i="6" s="1"/>
  <c r="AN1010" i="6" s="1"/>
  <c r="T760" i="6"/>
  <c r="AA1010" i="6" s="1"/>
  <c r="AR1010" i="6" s="1"/>
  <c r="R761" i="6"/>
  <c r="Y1011" i="6" s="1"/>
  <c r="AP1011" i="6" s="1"/>
  <c r="R756" i="6"/>
  <c r="Y1006" i="6" s="1"/>
  <c r="AP1006" i="6" s="1"/>
  <c r="P757" i="6"/>
  <c r="W1007" i="6" s="1"/>
  <c r="AN1007" i="6" s="1"/>
  <c r="T757" i="6"/>
  <c r="R758" i="6"/>
  <c r="Y1008" i="6" s="1"/>
  <c r="AP1008" i="6" s="1"/>
  <c r="P759" i="6"/>
  <c r="W1009" i="6" s="1"/>
  <c r="AN1009" i="6" s="1"/>
  <c r="T759" i="6"/>
  <c r="AA1009" i="6" s="1"/>
  <c r="AR1009" i="6" s="1"/>
  <c r="R760" i="6"/>
  <c r="P761" i="6"/>
  <c r="W1011" i="6" s="1"/>
  <c r="AN1011" i="6" s="1"/>
  <c r="T761" i="6"/>
  <c r="AA1011" i="6" s="1"/>
  <c r="AR1011" i="6" s="1"/>
  <c r="S757" i="6"/>
  <c r="Z1007" i="6" s="1"/>
  <c r="AQ1007" i="6" s="1"/>
  <c r="Q760" i="6"/>
  <c r="X1010" i="6" s="1"/>
  <c r="AO1010" i="6" s="1"/>
  <c r="Q758" i="6"/>
  <c r="X1008" i="6" s="1"/>
  <c r="AO1008" i="6" s="1"/>
  <c r="U760" i="6"/>
  <c r="AB1010" i="6" s="1"/>
  <c r="AS1010" i="6" s="1"/>
  <c r="U756" i="6"/>
  <c r="AB1006" i="6" s="1"/>
  <c r="AS1006" i="6" s="1"/>
  <c r="S759" i="6"/>
  <c r="Z1009" i="6" s="1"/>
  <c r="AQ1009" i="6" s="1"/>
  <c r="Q756" i="6"/>
  <c r="S761" i="6"/>
  <c r="U758" i="6"/>
  <c r="R444" i="6"/>
  <c r="Y590" i="6" s="1"/>
  <c r="AP590" i="6" s="1"/>
  <c r="P445" i="6"/>
  <c r="W591" i="6" s="1"/>
  <c r="AN591" i="6" s="1"/>
  <c r="T445" i="6"/>
  <c r="R446" i="6"/>
  <c r="Y592" i="6" s="1"/>
  <c r="AP592" i="6" s="1"/>
  <c r="P447" i="6"/>
  <c r="W593" i="6" s="1"/>
  <c r="AN593" i="6" s="1"/>
  <c r="T447" i="6"/>
  <c r="AA593" i="6" s="1"/>
  <c r="AR593" i="6" s="1"/>
  <c r="R448" i="6"/>
  <c r="P449" i="6"/>
  <c r="W595" i="6" s="1"/>
  <c r="AN595" i="6" s="1"/>
  <c r="T449" i="6"/>
  <c r="AA595" i="6" s="1"/>
  <c r="AR595" i="6" s="1"/>
  <c r="S444" i="6"/>
  <c r="Z590" i="6" s="1"/>
  <c r="AQ590" i="6" s="1"/>
  <c r="Q445" i="6"/>
  <c r="X591" i="6" s="1"/>
  <c r="AO591" i="6" s="1"/>
  <c r="U445" i="6"/>
  <c r="AB591" i="6" s="1"/>
  <c r="AS591" i="6" s="1"/>
  <c r="S446" i="6"/>
  <c r="Z592" i="6" s="1"/>
  <c r="AQ592" i="6" s="1"/>
  <c r="Q447" i="6"/>
  <c r="U447" i="6"/>
  <c r="AB593" i="6" s="1"/>
  <c r="AS593" i="6" s="1"/>
  <c r="S448" i="6"/>
  <c r="Q449" i="6"/>
  <c r="X595" i="6" s="1"/>
  <c r="AO595" i="6" s="1"/>
  <c r="U449" i="6"/>
  <c r="AB595" i="6" s="1"/>
  <c r="AS595" i="6" s="1"/>
  <c r="Q444" i="6"/>
  <c r="X590" i="6" s="1"/>
  <c r="AO590" i="6" s="1"/>
  <c r="U444" i="6"/>
  <c r="S445" i="6"/>
  <c r="Z591" i="6" s="1"/>
  <c r="AQ591" i="6" s="1"/>
  <c r="Q446" i="6"/>
  <c r="X592" i="6" s="1"/>
  <c r="AO592" i="6" s="1"/>
  <c r="U446" i="6"/>
  <c r="AB592" i="6" s="1"/>
  <c r="AS592" i="6" s="1"/>
  <c r="S447" i="6"/>
  <c r="Z593" i="6" s="1"/>
  <c r="AQ593" i="6" s="1"/>
  <c r="Q448" i="6"/>
  <c r="X594" i="6" s="1"/>
  <c r="AO594" i="6" s="1"/>
  <c r="U448" i="6"/>
  <c r="AB594" i="6" s="1"/>
  <c r="AS594" i="6" s="1"/>
  <c r="S449" i="6"/>
  <c r="P446" i="6"/>
  <c r="T448" i="6"/>
  <c r="AA594" i="6" s="1"/>
  <c r="AR594" i="6" s="1"/>
  <c r="P444" i="6"/>
  <c r="W590" i="6" s="1"/>
  <c r="T446" i="6"/>
  <c r="AA592" i="6" s="1"/>
  <c r="AR592" i="6" s="1"/>
  <c r="R449" i="6"/>
  <c r="Y595" i="6" s="1"/>
  <c r="AP595" i="6" s="1"/>
  <c r="R445" i="6"/>
  <c r="Y591" i="6" s="1"/>
  <c r="AP591" i="6" s="1"/>
  <c r="P448" i="6"/>
  <c r="W594" i="6" s="1"/>
  <c r="AN594" i="6" s="1"/>
  <c r="T444" i="6"/>
  <c r="R447" i="6"/>
  <c r="R72" i="6"/>
  <c r="Y94" i="6" s="1"/>
  <c r="AP94" i="6" s="1"/>
  <c r="P73" i="6"/>
  <c r="W95" i="6" s="1"/>
  <c r="AN95" i="6" s="1"/>
  <c r="T73" i="6"/>
  <c r="AA95" i="6" s="1"/>
  <c r="AR95" i="6" s="1"/>
  <c r="R74" i="6"/>
  <c r="Y96" i="6" s="1"/>
  <c r="AP96" i="6" s="1"/>
  <c r="P75" i="6"/>
  <c r="W97" i="6" s="1"/>
  <c r="AN97" i="6" s="1"/>
  <c r="T75" i="6"/>
  <c r="AA97" i="6" s="1"/>
  <c r="AR97" i="6" s="1"/>
  <c r="R76" i="6"/>
  <c r="Y98" i="6" s="1"/>
  <c r="AP98" i="6" s="1"/>
  <c r="P77" i="6"/>
  <c r="W99" i="6" s="1"/>
  <c r="AN99" i="6" s="1"/>
  <c r="T77" i="6"/>
  <c r="AA99" i="6" s="1"/>
  <c r="AR99" i="6" s="1"/>
  <c r="S72" i="6"/>
  <c r="Z94" i="6" s="1"/>
  <c r="AQ94" i="6" s="1"/>
  <c r="Q73" i="6"/>
  <c r="X95" i="6" s="1"/>
  <c r="AO95" i="6" s="1"/>
  <c r="U73" i="6"/>
  <c r="AB95" i="6" s="1"/>
  <c r="AS95" i="6" s="1"/>
  <c r="S74" i="6"/>
  <c r="Z96" i="6" s="1"/>
  <c r="AQ96" i="6" s="1"/>
  <c r="Q75" i="6"/>
  <c r="X97" i="6" s="1"/>
  <c r="AO97" i="6" s="1"/>
  <c r="U75" i="6"/>
  <c r="AB97" i="6" s="1"/>
  <c r="AS97" i="6" s="1"/>
  <c r="S76" i="6"/>
  <c r="Z98" i="6" s="1"/>
  <c r="AQ98" i="6" s="1"/>
  <c r="Q77" i="6"/>
  <c r="X99" i="6" s="1"/>
  <c r="AO99" i="6" s="1"/>
  <c r="U77" i="6"/>
  <c r="AB99" i="6" s="1"/>
  <c r="AS99" i="6" s="1"/>
  <c r="Q72" i="6"/>
  <c r="X94" i="6" s="1"/>
  <c r="AO94" i="6" s="1"/>
  <c r="U72" i="6"/>
  <c r="AB94" i="6" s="1"/>
  <c r="AS94" i="6" s="1"/>
  <c r="S73" i="6"/>
  <c r="Z95" i="6" s="1"/>
  <c r="AQ95" i="6" s="1"/>
  <c r="Q74" i="6"/>
  <c r="X96" i="6" s="1"/>
  <c r="AO96" i="6" s="1"/>
  <c r="U74" i="6"/>
  <c r="AB96" i="6" s="1"/>
  <c r="AS96" i="6" s="1"/>
  <c r="S75" i="6"/>
  <c r="Z97" i="6" s="1"/>
  <c r="AQ97" i="6" s="1"/>
  <c r="Q76" i="6"/>
  <c r="X98" i="6" s="1"/>
  <c r="AO98" i="6" s="1"/>
  <c r="U76" i="6"/>
  <c r="AB98" i="6" s="1"/>
  <c r="AS98" i="6" s="1"/>
  <c r="S77" i="6"/>
  <c r="Z99" i="6" s="1"/>
  <c r="AQ99" i="6" s="1"/>
  <c r="R73" i="6"/>
  <c r="Y95" i="6" s="1"/>
  <c r="AP95" i="6" s="1"/>
  <c r="P76" i="6"/>
  <c r="W98" i="6" s="1"/>
  <c r="AN98" i="6" s="1"/>
  <c r="P74" i="6"/>
  <c r="W96" i="6" s="1"/>
  <c r="AN96" i="6" s="1"/>
  <c r="T76" i="6"/>
  <c r="AA98" i="6" s="1"/>
  <c r="AR98" i="6" s="1"/>
  <c r="T72" i="6"/>
  <c r="AA94" i="6" s="1"/>
  <c r="AR94" i="6" s="1"/>
  <c r="R75" i="6"/>
  <c r="Y97" i="6" s="1"/>
  <c r="AP97" i="6" s="1"/>
  <c r="P72" i="6"/>
  <c r="W94" i="6" s="1"/>
  <c r="AN94" i="6" s="1"/>
  <c r="R77" i="6"/>
  <c r="Y99" i="6" s="1"/>
  <c r="AP99" i="6" s="1"/>
  <c r="T74" i="6"/>
  <c r="AA96" i="6" s="1"/>
  <c r="AR96" i="6" s="1"/>
  <c r="P126" i="6"/>
  <c r="W166" i="6" s="1"/>
  <c r="T126" i="6"/>
  <c r="AA166" i="6" s="1"/>
  <c r="AR166" i="6" s="1"/>
  <c r="R127" i="6"/>
  <c r="P128" i="6"/>
  <c r="W168" i="6" s="1"/>
  <c r="AN168" i="6" s="1"/>
  <c r="T128" i="6"/>
  <c r="R129" i="6"/>
  <c r="Y169" i="6" s="1"/>
  <c r="AP169" i="6" s="1"/>
  <c r="P130" i="6"/>
  <c r="W170" i="6" s="1"/>
  <c r="AN170" i="6" s="1"/>
  <c r="T130" i="6"/>
  <c r="AA170" i="6" s="1"/>
  <c r="AR170" i="6" s="1"/>
  <c r="R131" i="6"/>
  <c r="Y171" i="6" s="1"/>
  <c r="AP171" i="6" s="1"/>
  <c r="U126" i="6"/>
  <c r="AB166" i="6" s="1"/>
  <c r="AS166" i="6" s="1"/>
  <c r="T127" i="6"/>
  <c r="S128" i="6"/>
  <c r="Z168" i="6" s="1"/>
  <c r="AQ168" i="6" s="1"/>
  <c r="S129" i="6"/>
  <c r="Z169" i="6" s="1"/>
  <c r="AQ169" i="6" s="1"/>
  <c r="R130" i="6"/>
  <c r="Y170" i="6" s="1"/>
  <c r="AP170" i="6" s="1"/>
  <c r="Q131" i="6"/>
  <c r="X171" i="6" s="1"/>
  <c r="AO171" i="6" s="1"/>
  <c r="Q126" i="6"/>
  <c r="X166" i="6" s="1"/>
  <c r="AO166" i="6" s="1"/>
  <c r="P127" i="6"/>
  <c r="U127" i="6"/>
  <c r="U128" i="6"/>
  <c r="AB168" i="6" s="1"/>
  <c r="AS168" i="6" s="1"/>
  <c r="T129" i="6"/>
  <c r="AA169" i="6" s="1"/>
  <c r="AR169" i="6" s="1"/>
  <c r="S130" i="6"/>
  <c r="Z170" i="6" s="1"/>
  <c r="AQ170" i="6" s="1"/>
  <c r="S131" i="6"/>
  <c r="Z171" i="6" s="1"/>
  <c r="AQ171" i="6" s="1"/>
  <c r="S126" i="6"/>
  <c r="Z166" i="6" s="1"/>
  <c r="AQ166" i="6" s="1"/>
  <c r="S127" i="6"/>
  <c r="R128" i="6"/>
  <c r="Y168" i="6" s="1"/>
  <c r="AP168" i="6" s="1"/>
  <c r="Q129" i="6"/>
  <c r="X169" i="6" s="1"/>
  <c r="AO169" i="6" s="1"/>
  <c r="Q130" i="6"/>
  <c r="P131" i="6"/>
  <c r="U131" i="6"/>
  <c r="AB171" i="6" s="1"/>
  <c r="AS171" i="6" s="1"/>
  <c r="Q128" i="6"/>
  <c r="X168" i="6" s="1"/>
  <c r="AO168" i="6" s="1"/>
  <c r="T131" i="6"/>
  <c r="AA171" i="6" s="1"/>
  <c r="AR171" i="6" s="1"/>
  <c r="P129" i="6"/>
  <c r="Q127" i="6"/>
  <c r="U130" i="6"/>
  <c r="AB170" i="6" s="1"/>
  <c r="AS170" i="6" s="1"/>
  <c r="R126" i="6"/>
  <c r="Y166" i="6" s="1"/>
  <c r="AP166" i="6" s="1"/>
  <c r="U129" i="6"/>
  <c r="AB169" i="6" s="1"/>
  <c r="AS169" i="6" s="1"/>
  <c r="Q1074" i="6"/>
  <c r="X1430" i="6" s="1"/>
  <c r="AO1430" i="6" s="1"/>
  <c r="U1074" i="6"/>
  <c r="AB1430" i="6" s="1"/>
  <c r="AS1430" i="6" s="1"/>
  <c r="S1075" i="6"/>
  <c r="Z1431" i="6" s="1"/>
  <c r="AQ1431" i="6" s="1"/>
  <c r="Q1076" i="6"/>
  <c r="X1432" i="6" s="1"/>
  <c r="AO1432" i="6" s="1"/>
  <c r="U1076" i="6"/>
  <c r="AB1432" i="6" s="1"/>
  <c r="AS1432" i="6" s="1"/>
  <c r="S1077" i="6"/>
  <c r="Z1433" i="6" s="1"/>
  <c r="AQ1433" i="6" s="1"/>
  <c r="Q1078" i="6"/>
  <c r="U1078" i="6"/>
  <c r="AB1434" i="6" s="1"/>
  <c r="AS1434" i="6" s="1"/>
  <c r="S1079" i="6"/>
  <c r="R1074" i="6"/>
  <c r="Y1430" i="6" s="1"/>
  <c r="AP1430" i="6" s="1"/>
  <c r="P1075" i="6"/>
  <c r="W1431" i="6" s="1"/>
  <c r="AN1431" i="6" s="1"/>
  <c r="T1075" i="6"/>
  <c r="R1076" i="6"/>
  <c r="Y1432" i="6" s="1"/>
  <c r="AP1432" i="6" s="1"/>
  <c r="P1077" i="6"/>
  <c r="W1433" i="6" s="1"/>
  <c r="AN1433" i="6" s="1"/>
  <c r="T1077" i="6"/>
  <c r="AA1433" i="6" s="1"/>
  <c r="AR1433" i="6" s="1"/>
  <c r="R1078" i="6"/>
  <c r="P1079" i="6"/>
  <c r="W1435" i="6" s="1"/>
  <c r="AN1435" i="6" s="1"/>
  <c r="T1079" i="6"/>
  <c r="AA1435" i="6" s="1"/>
  <c r="AR1435" i="6" s="1"/>
  <c r="P1074" i="6"/>
  <c r="W1430" i="6" s="1"/>
  <c r="T1074" i="6"/>
  <c r="AA1430" i="6" s="1"/>
  <c r="AR1430" i="6" s="1"/>
  <c r="R1075" i="6"/>
  <c r="Y1431" i="6" s="1"/>
  <c r="AP1431" i="6" s="1"/>
  <c r="P1076" i="6"/>
  <c r="W1432" i="6" s="1"/>
  <c r="AN1432" i="6" s="1"/>
  <c r="T1076" i="6"/>
  <c r="R1077" i="6"/>
  <c r="Y1433" i="6" s="1"/>
  <c r="AP1433" i="6" s="1"/>
  <c r="P1078" i="6"/>
  <c r="W1434" i="6" s="1"/>
  <c r="AN1434" i="6" s="1"/>
  <c r="T1078" i="6"/>
  <c r="AA1434" i="6" s="1"/>
  <c r="AR1434" i="6" s="1"/>
  <c r="R1079" i="6"/>
  <c r="U1075" i="6"/>
  <c r="AB1431" i="6" s="1"/>
  <c r="AS1431" i="6" s="1"/>
  <c r="S1078" i="6"/>
  <c r="Z1434" i="6" s="1"/>
  <c r="AQ1434" i="6" s="1"/>
  <c r="S1076" i="6"/>
  <c r="Z1432" i="6" s="1"/>
  <c r="AQ1432" i="6" s="1"/>
  <c r="Q1079" i="6"/>
  <c r="X1435" i="6" s="1"/>
  <c r="AO1435" i="6" s="1"/>
  <c r="Q1075" i="6"/>
  <c r="U1077" i="6"/>
  <c r="S1074" i="6"/>
  <c r="Z1430" i="6" s="1"/>
  <c r="AQ1430" i="6" s="1"/>
  <c r="Q1077" i="6"/>
  <c r="X1433" i="6" s="1"/>
  <c r="AO1433" i="6" s="1"/>
  <c r="U1079" i="6"/>
  <c r="AB1435" i="6" s="1"/>
  <c r="AS1435" i="6" s="1"/>
  <c r="S1038" i="6"/>
  <c r="Z1382" i="6" s="1"/>
  <c r="AQ1382" i="6" s="1"/>
  <c r="Q1039" i="6"/>
  <c r="U1039" i="6"/>
  <c r="AB1383" i="6" s="1"/>
  <c r="AS1383" i="6" s="1"/>
  <c r="S1040" i="6"/>
  <c r="Z1384" i="6" s="1"/>
  <c r="AQ1384" i="6" s="1"/>
  <c r="Q1041" i="6"/>
  <c r="X1385" i="6" s="1"/>
  <c r="AO1385" i="6" s="1"/>
  <c r="U1041" i="6"/>
  <c r="AB1385" i="6" s="1"/>
  <c r="AS1385" i="6" s="1"/>
  <c r="S1042" i="6"/>
  <c r="Z1386" i="6" s="1"/>
  <c r="AQ1386" i="6" s="1"/>
  <c r="Q1043" i="6"/>
  <c r="X1387" i="6" s="1"/>
  <c r="AO1387" i="6" s="1"/>
  <c r="U1043" i="6"/>
  <c r="P1038" i="6"/>
  <c r="W1382" i="6" s="1"/>
  <c r="T1038" i="6"/>
  <c r="AA1382" i="6" s="1"/>
  <c r="AR1382" i="6" s="1"/>
  <c r="R1039" i="6"/>
  <c r="Y1383" i="6" s="1"/>
  <c r="AP1383" i="6" s="1"/>
  <c r="P1040" i="6"/>
  <c r="W1384" i="6" s="1"/>
  <c r="AN1384" i="6" s="1"/>
  <c r="T1040" i="6"/>
  <c r="AA1384" i="6" s="1"/>
  <c r="AR1384" i="6" s="1"/>
  <c r="R1041" i="6"/>
  <c r="P1042" i="6"/>
  <c r="W1386" i="6" s="1"/>
  <c r="AN1386" i="6" s="1"/>
  <c r="T1042" i="6"/>
  <c r="R1043" i="6"/>
  <c r="R1038" i="6"/>
  <c r="Y1382" i="6" s="1"/>
  <c r="AP1382" i="6" s="1"/>
  <c r="P1039" i="6"/>
  <c r="W1383" i="6" s="1"/>
  <c r="AN1383" i="6" s="1"/>
  <c r="T1039" i="6"/>
  <c r="AA1383" i="6" s="1"/>
  <c r="AR1383" i="6" s="1"/>
  <c r="R1040" i="6"/>
  <c r="P1041" i="6"/>
  <c r="W1385" i="6" s="1"/>
  <c r="AN1385" i="6" s="1"/>
  <c r="T1041" i="6"/>
  <c r="R1042" i="6"/>
  <c r="Y1386" i="6" s="1"/>
  <c r="AP1386" i="6" s="1"/>
  <c r="P1043" i="6"/>
  <c r="W1387" i="6" s="1"/>
  <c r="AN1387" i="6" s="1"/>
  <c r="T1043" i="6"/>
  <c r="AA1387" i="6" s="1"/>
  <c r="AR1387" i="6" s="1"/>
  <c r="S1039" i="6"/>
  <c r="Q1042" i="6"/>
  <c r="Q1040" i="6"/>
  <c r="X1384" i="6" s="1"/>
  <c r="AO1384" i="6" s="1"/>
  <c r="U1042" i="6"/>
  <c r="AB1386" i="6" s="1"/>
  <c r="AS1386" i="6" s="1"/>
  <c r="U1038" i="6"/>
  <c r="AB1382" i="6" s="1"/>
  <c r="AS1382" i="6" s="1"/>
  <c r="S1041" i="6"/>
  <c r="Z1385" i="6" s="1"/>
  <c r="AQ1385" i="6" s="1"/>
  <c r="S1043" i="6"/>
  <c r="Z1387" i="6" s="1"/>
  <c r="AQ1387" i="6" s="1"/>
  <c r="U1040" i="6"/>
  <c r="AB1384" i="6" s="1"/>
  <c r="AS1384" i="6" s="1"/>
  <c r="Q1038" i="6"/>
  <c r="X1382" i="6" s="1"/>
  <c r="AO1382" i="6" s="1"/>
  <c r="Q1146" i="6"/>
  <c r="X1526" i="6" s="1"/>
  <c r="AO1526" i="6" s="1"/>
  <c r="U1146" i="6"/>
  <c r="S1147" i="6"/>
  <c r="Z1527" i="6" s="1"/>
  <c r="AQ1527" i="6" s="1"/>
  <c r="Q1148" i="6"/>
  <c r="X1528" i="6" s="1"/>
  <c r="AO1528" i="6" s="1"/>
  <c r="U1148" i="6"/>
  <c r="AB1528" i="6" s="1"/>
  <c r="AS1528" i="6" s="1"/>
  <c r="S1149" i="6"/>
  <c r="Z1529" i="6" s="1"/>
  <c r="AQ1529" i="6" s="1"/>
  <c r="Q1150" i="6"/>
  <c r="X1530" i="6" s="1"/>
  <c r="AO1530" i="6" s="1"/>
  <c r="U1150" i="6"/>
  <c r="S1151" i="6"/>
  <c r="Z1531" i="6" s="1"/>
  <c r="AQ1531" i="6" s="1"/>
  <c r="R1146" i="6"/>
  <c r="Y1526" i="6" s="1"/>
  <c r="AP1526" i="6" s="1"/>
  <c r="P1147" i="6"/>
  <c r="W1527" i="6" s="1"/>
  <c r="AN1527" i="6" s="1"/>
  <c r="T1147" i="6"/>
  <c r="R1148" i="6"/>
  <c r="Y1528" i="6" s="1"/>
  <c r="AP1528" i="6" s="1"/>
  <c r="P1149" i="6"/>
  <c r="W1529" i="6" s="1"/>
  <c r="AN1529" i="6" s="1"/>
  <c r="T1149" i="6"/>
  <c r="AA1529" i="6" s="1"/>
  <c r="AR1529" i="6" s="1"/>
  <c r="R1150" i="6"/>
  <c r="P1151" i="6"/>
  <c r="W1531" i="6" s="1"/>
  <c r="AN1531" i="6" s="1"/>
  <c r="T1151" i="6"/>
  <c r="AA1531" i="6" s="1"/>
  <c r="AR1531" i="6" s="1"/>
  <c r="P1146" i="6"/>
  <c r="W1526" i="6" s="1"/>
  <c r="T1146" i="6"/>
  <c r="AA1526" i="6" s="1"/>
  <c r="AR1526" i="6" s="1"/>
  <c r="R1147" i="6"/>
  <c r="Y1527" i="6" s="1"/>
  <c r="AP1527" i="6" s="1"/>
  <c r="P1148" i="6"/>
  <c r="W1528" i="6" s="1"/>
  <c r="AN1528" i="6" s="1"/>
  <c r="T1148" i="6"/>
  <c r="R1149" i="6"/>
  <c r="Y1529" i="6" s="1"/>
  <c r="AP1529" i="6" s="1"/>
  <c r="P1150" i="6"/>
  <c r="W1530" i="6" s="1"/>
  <c r="AN1530" i="6" s="1"/>
  <c r="T1150" i="6"/>
  <c r="AA1530" i="6" s="1"/>
  <c r="AR1530" i="6" s="1"/>
  <c r="R1151" i="6"/>
  <c r="S1148" i="6"/>
  <c r="Z1528" i="6" s="1"/>
  <c r="AQ1528" i="6" s="1"/>
  <c r="Q1151" i="6"/>
  <c r="X1531" i="6" s="1"/>
  <c r="AO1531" i="6" s="1"/>
  <c r="S1146" i="6"/>
  <c r="Z1526" i="6" s="1"/>
  <c r="AQ1526" i="6" s="1"/>
  <c r="Q1149" i="6"/>
  <c r="X1529" i="6" s="1"/>
  <c r="AO1529" i="6" s="1"/>
  <c r="U1151" i="6"/>
  <c r="AB1531" i="6" s="1"/>
  <c r="AS1531" i="6" s="1"/>
  <c r="U1147" i="6"/>
  <c r="AB1527" i="6" s="1"/>
  <c r="AS1527" i="6" s="1"/>
  <c r="S1150" i="6"/>
  <c r="Z1530" i="6" s="1"/>
  <c r="AQ1530" i="6" s="1"/>
  <c r="Q1147" i="6"/>
  <c r="U1149" i="6"/>
  <c r="P1176" i="6"/>
  <c r="W1566" i="6" s="1"/>
  <c r="T1176" i="6"/>
  <c r="R1177" i="6"/>
  <c r="Y1567" i="6" s="1"/>
  <c r="AP1567" i="6" s="1"/>
  <c r="P1178" i="6"/>
  <c r="T1178" i="6"/>
  <c r="AA1568" i="6" s="1"/>
  <c r="AR1568" i="6" s="1"/>
  <c r="R1179" i="6"/>
  <c r="Y1569" i="6" s="1"/>
  <c r="AP1569" i="6" s="1"/>
  <c r="P1180" i="6"/>
  <c r="W1570" i="6" s="1"/>
  <c r="AN1570" i="6" s="1"/>
  <c r="T1180" i="6"/>
  <c r="AA1570" i="6" s="1"/>
  <c r="AR1570" i="6" s="1"/>
  <c r="R1181" i="6"/>
  <c r="Y1571" i="6" s="1"/>
  <c r="AP1571" i="6" s="1"/>
  <c r="Q1176" i="6"/>
  <c r="X1566" i="6" s="1"/>
  <c r="AO1566" i="6" s="1"/>
  <c r="U1176" i="6"/>
  <c r="AB1566" i="6" s="1"/>
  <c r="AS1566" i="6" s="1"/>
  <c r="S1177" i="6"/>
  <c r="Q1178" i="6"/>
  <c r="X1568" i="6" s="1"/>
  <c r="AO1568" i="6" s="1"/>
  <c r="U1178" i="6"/>
  <c r="AB1568" i="6" s="1"/>
  <c r="AS1568" i="6" s="1"/>
  <c r="S1179" i="6"/>
  <c r="Z1569" i="6" s="1"/>
  <c r="AQ1569" i="6" s="1"/>
  <c r="Q1180" i="6"/>
  <c r="U1180" i="6"/>
  <c r="AB1570" i="6" s="1"/>
  <c r="AS1570" i="6" s="1"/>
  <c r="S1181" i="6"/>
  <c r="Z1571" i="6" s="1"/>
  <c r="AQ1571" i="6" s="1"/>
  <c r="S1176" i="6"/>
  <c r="Q1177" i="6"/>
  <c r="X1567" i="6" s="1"/>
  <c r="AO1567" i="6" s="1"/>
  <c r="U1177" i="6"/>
  <c r="AB1567" i="6" s="1"/>
  <c r="AS1567" i="6" s="1"/>
  <c r="S1178" i="6"/>
  <c r="Z1568" i="6" s="1"/>
  <c r="AQ1568" i="6" s="1"/>
  <c r="Q1179" i="6"/>
  <c r="U1179" i="6"/>
  <c r="AB1569" i="6" s="1"/>
  <c r="AS1569" i="6" s="1"/>
  <c r="S1180" i="6"/>
  <c r="Q1181" i="6"/>
  <c r="X1571" i="6" s="1"/>
  <c r="AO1571" i="6" s="1"/>
  <c r="U1181" i="6"/>
  <c r="P1177" i="6"/>
  <c r="T1179" i="6"/>
  <c r="T1177" i="6"/>
  <c r="AA1567" i="6" s="1"/>
  <c r="AR1567" i="6" s="1"/>
  <c r="R1180" i="6"/>
  <c r="Y1570" i="6" s="1"/>
  <c r="AP1570" i="6" s="1"/>
  <c r="R1176" i="6"/>
  <c r="Y1566" i="6" s="1"/>
  <c r="AP1566" i="6" s="1"/>
  <c r="P1179" i="6"/>
  <c r="W1569" i="6" s="1"/>
  <c r="AN1569" i="6" s="1"/>
  <c r="T1181" i="6"/>
  <c r="AA1571" i="6" s="1"/>
  <c r="AR1571" i="6" s="1"/>
  <c r="R1178" i="6"/>
  <c r="Y1568" i="6" s="1"/>
  <c r="AP1568" i="6" s="1"/>
  <c r="P1181" i="6"/>
  <c r="W1571" i="6" s="1"/>
  <c r="AN1571" i="6" s="1"/>
  <c r="P1224" i="6"/>
  <c r="W1630" i="6" s="1"/>
  <c r="T1224" i="6"/>
  <c r="AA1630" i="6" s="1"/>
  <c r="AR1630" i="6" s="1"/>
  <c r="R1225" i="6"/>
  <c r="Y1631" i="6" s="1"/>
  <c r="AP1631" i="6" s="1"/>
  <c r="P1226" i="6"/>
  <c r="W1632" i="6" s="1"/>
  <c r="AN1632" i="6" s="1"/>
  <c r="T1226" i="6"/>
  <c r="AA1632" i="6" s="1"/>
  <c r="AR1632" i="6" s="1"/>
  <c r="R1227" i="6"/>
  <c r="P1228" i="6"/>
  <c r="W1634" i="6" s="1"/>
  <c r="AN1634" i="6" s="1"/>
  <c r="T1228" i="6"/>
  <c r="R1229" i="6"/>
  <c r="Y1635" i="6" s="1"/>
  <c r="AP1635" i="6" s="1"/>
  <c r="Q1224" i="6"/>
  <c r="X1630" i="6" s="1"/>
  <c r="AO1630" i="6" s="1"/>
  <c r="U1224" i="6"/>
  <c r="AB1630" i="6" s="1"/>
  <c r="AS1630" i="6" s="1"/>
  <c r="S1225" i="6"/>
  <c r="Q1226" i="6"/>
  <c r="X1632" i="6" s="1"/>
  <c r="AO1632" i="6" s="1"/>
  <c r="U1226" i="6"/>
  <c r="AB1632" i="6" s="1"/>
  <c r="AS1632" i="6" s="1"/>
  <c r="S1227" i="6"/>
  <c r="Z1633" i="6" s="1"/>
  <c r="AQ1633" i="6" s="1"/>
  <c r="Q1228" i="6"/>
  <c r="U1228" i="6"/>
  <c r="AB1634" i="6" s="1"/>
  <c r="AS1634" i="6" s="1"/>
  <c r="S1229" i="6"/>
  <c r="Z1635" i="6" s="1"/>
  <c r="AQ1635" i="6" s="1"/>
  <c r="S1224" i="6"/>
  <c r="Q1225" i="6"/>
  <c r="X1631" i="6" s="1"/>
  <c r="AO1631" i="6" s="1"/>
  <c r="U1225" i="6"/>
  <c r="AB1631" i="6" s="1"/>
  <c r="AS1631" i="6" s="1"/>
  <c r="S1226" i="6"/>
  <c r="Z1632" i="6" s="1"/>
  <c r="AQ1632" i="6" s="1"/>
  <c r="Q1227" i="6"/>
  <c r="R1226" i="6"/>
  <c r="Y1632" i="6" s="1"/>
  <c r="AP1632" i="6" s="1"/>
  <c r="R1228" i="6"/>
  <c r="Y1634" i="6" s="1"/>
  <c r="AP1634" i="6" s="1"/>
  <c r="T1229" i="6"/>
  <c r="AA1635" i="6" s="1"/>
  <c r="AR1635" i="6" s="1"/>
  <c r="R1224" i="6"/>
  <c r="Y1630" i="6" s="1"/>
  <c r="AP1630" i="6" s="1"/>
  <c r="P1227" i="6"/>
  <c r="W1633" i="6" s="1"/>
  <c r="AN1633" i="6" s="1"/>
  <c r="S1228" i="6"/>
  <c r="Z1634" i="6" s="1"/>
  <c r="AQ1634" i="6" s="1"/>
  <c r="U1229" i="6"/>
  <c r="T1225" i="6"/>
  <c r="AA1631" i="6" s="1"/>
  <c r="AR1631" i="6" s="1"/>
  <c r="U1227" i="6"/>
  <c r="AB1633" i="6" s="1"/>
  <c r="AS1633" i="6" s="1"/>
  <c r="Q1229" i="6"/>
  <c r="X1635" i="6" s="1"/>
  <c r="AO1635" i="6" s="1"/>
  <c r="P1229" i="6"/>
  <c r="W1635" i="6" s="1"/>
  <c r="AN1635" i="6" s="1"/>
  <c r="T1227" i="6"/>
  <c r="P1225" i="6"/>
  <c r="Q294" i="6"/>
  <c r="X390" i="6" s="1"/>
  <c r="AO390" i="6" s="1"/>
  <c r="U294" i="6"/>
  <c r="AB390" i="6" s="1"/>
  <c r="AS390" i="6" s="1"/>
  <c r="S295" i="6"/>
  <c r="Q296" i="6"/>
  <c r="X392" i="6" s="1"/>
  <c r="AO392" i="6" s="1"/>
  <c r="U296" i="6"/>
  <c r="AB392" i="6" s="1"/>
  <c r="AS392" i="6" s="1"/>
  <c r="S297" i="6"/>
  <c r="Z393" i="6" s="1"/>
  <c r="AQ393" i="6" s="1"/>
  <c r="Q298" i="6"/>
  <c r="U298" i="6"/>
  <c r="AB394" i="6" s="1"/>
  <c r="AS394" i="6" s="1"/>
  <c r="S299" i="6"/>
  <c r="Z395" i="6" s="1"/>
  <c r="AQ395" i="6" s="1"/>
  <c r="S294" i="6"/>
  <c r="Z390" i="6" s="1"/>
  <c r="AQ390" i="6" s="1"/>
  <c r="Q295" i="6"/>
  <c r="X391" i="6" s="1"/>
  <c r="AO391" i="6" s="1"/>
  <c r="U295" i="6"/>
  <c r="AB391" i="6" s="1"/>
  <c r="AS391" i="6" s="1"/>
  <c r="S296" i="6"/>
  <c r="Q297" i="6"/>
  <c r="X393" i="6" s="1"/>
  <c r="AO393" i="6" s="1"/>
  <c r="U297" i="6"/>
  <c r="S298" i="6"/>
  <c r="Q299" i="6"/>
  <c r="X395" i="6" s="1"/>
  <c r="AO395" i="6" s="1"/>
  <c r="U299" i="6"/>
  <c r="AB395" i="6" s="1"/>
  <c r="AS395" i="6" s="1"/>
  <c r="P295" i="6"/>
  <c r="W391" i="6" s="1"/>
  <c r="AN391" i="6" s="1"/>
  <c r="R296" i="6"/>
  <c r="Y392" i="6" s="1"/>
  <c r="AP392" i="6" s="1"/>
  <c r="T297" i="6"/>
  <c r="AA393" i="6" s="1"/>
  <c r="AR393" i="6" s="1"/>
  <c r="P299" i="6"/>
  <c r="P294" i="6"/>
  <c r="W390" i="6" s="1"/>
  <c r="R295" i="6"/>
  <c r="T296" i="6"/>
  <c r="AA392" i="6" s="1"/>
  <c r="AR392" i="6" s="1"/>
  <c r="P298" i="6"/>
  <c r="W394" i="6" s="1"/>
  <c r="AN394" i="6" s="1"/>
  <c r="R299" i="6"/>
  <c r="T294" i="6"/>
  <c r="AA390" i="6" s="1"/>
  <c r="AR390" i="6" s="1"/>
  <c r="P296" i="6"/>
  <c r="W392" i="6" s="1"/>
  <c r="AN392" i="6" s="1"/>
  <c r="R297" i="6"/>
  <c r="Y393" i="6" s="1"/>
  <c r="AP393" i="6" s="1"/>
  <c r="T298" i="6"/>
  <c r="AA394" i="6" s="1"/>
  <c r="AR394" i="6" s="1"/>
  <c r="R294" i="6"/>
  <c r="T299" i="6"/>
  <c r="AA395" i="6" s="1"/>
  <c r="AR395" i="6" s="1"/>
  <c r="T295" i="6"/>
  <c r="AA391" i="6" s="1"/>
  <c r="AR391" i="6" s="1"/>
  <c r="R298" i="6"/>
  <c r="Y394" i="6" s="1"/>
  <c r="AP394" i="6" s="1"/>
  <c r="P297" i="6"/>
  <c r="W393" i="6" s="1"/>
  <c r="AN393" i="6" s="1"/>
  <c r="Q1002" i="6"/>
  <c r="X1334" i="6" s="1"/>
  <c r="AO1334" i="6" s="1"/>
  <c r="U1002" i="6"/>
  <c r="S1003" i="6"/>
  <c r="Q1004" i="6"/>
  <c r="X1336" i="6" s="1"/>
  <c r="AO1336" i="6" s="1"/>
  <c r="U1004" i="6"/>
  <c r="AB1336" i="6" s="1"/>
  <c r="AS1336" i="6" s="1"/>
  <c r="S1005" i="6"/>
  <c r="Z1337" i="6" s="1"/>
  <c r="AQ1337" i="6" s="1"/>
  <c r="Q1006" i="6"/>
  <c r="U1006" i="6"/>
  <c r="AB1338" i="6" s="1"/>
  <c r="AS1338" i="6" s="1"/>
  <c r="S1007" i="6"/>
  <c r="R1002" i="6"/>
  <c r="Y1334" i="6" s="1"/>
  <c r="AP1334" i="6" s="1"/>
  <c r="P1003" i="6"/>
  <c r="W1335" i="6" s="1"/>
  <c r="AN1335" i="6" s="1"/>
  <c r="T1003" i="6"/>
  <c r="AA1335" i="6" s="1"/>
  <c r="AR1335" i="6" s="1"/>
  <c r="R1004" i="6"/>
  <c r="Y1336" i="6" s="1"/>
  <c r="AP1336" i="6" s="1"/>
  <c r="P1005" i="6"/>
  <c r="T1005" i="6"/>
  <c r="AA1337" i="6" s="1"/>
  <c r="AR1337" i="6" s="1"/>
  <c r="R1006" i="6"/>
  <c r="P1007" i="6"/>
  <c r="W1339" i="6" s="1"/>
  <c r="AN1339" i="6" s="1"/>
  <c r="T1007" i="6"/>
  <c r="AA1339" i="6" s="1"/>
  <c r="AR1339" i="6" s="1"/>
  <c r="P1002" i="6"/>
  <c r="W1334" i="6" s="1"/>
  <c r="T1002" i="6"/>
  <c r="AA1334" i="6" s="1"/>
  <c r="AR1334" i="6" s="1"/>
  <c r="R1003" i="6"/>
  <c r="Y1335" i="6" s="1"/>
  <c r="AP1335" i="6" s="1"/>
  <c r="P1004" i="6"/>
  <c r="T1004" i="6"/>
  <c r="AA1336" i="6" s="1"/>
  <c r="AR1336" i="6" s="1"/>
  <c r="R1005" i="6"/>
  <c r="Y1337" i="6" s="1"/>
  <c r="AP1337" i="6" s="1"/>
  <c r="P1006" i="6"/>
  <c r="T1006" i="6"/>
  <c r="AA1338" i="6" s="1"/>
  <c r="AR1338" i="6" s="1"/>
  <c r="R1007" i="6"/>
  <c r="Y1339" i="6" s="1"/>
  <c r="AP1339" i="6" s="1"/>
  <c r="Q1003" i="6"/>
  <c r="X1335" i="6" s="1"/>
  <c r="AO1335" i="6" s="1"/>
  <c r="U1005" i="6"/>
  <c r="AB1337" i="6" s="1"/>
  <c r="AS1337" i="6" s="1"/>
  <c r="U1003" i="6"/>
  <c r="AB1335" i="6" s="1"/>
  <c r="AS1335" i="6" s="1"/>
  <c r="S1006" i="6"/>
  <c r="S1002" i="6"/>
  <c r="Z1334" i="6" s="1"/>
  <c r="AQ1334" i="6" s="1"/>
  <c r="Q1005" i="6"/>
  <c r="X1337" i="6" s="1"/>
  <c r="AO1337" i="6" s="1"/>
  <c r="U1007" i="6"/>
  <c r="AB1339" i="6" s="1"/>
  <c r="AS1339" i="6" s="1"/>
  <c r="S1004" i="6"/>
  <c r="Z1336" i="6" s="1"/>
  <c r="AQ1336" i="6" s="1"/>
  <c r="Q1007" i="6"/>
  <c r="X1339" i="6" s="1"/>
  <c r="AO1339" i="6" s="1"/>
  <c r="S684" i="6"/>
  <c r="Q685" i="6"/>
  <c r="X911" i="6" s="1"/>
  <c r="AO911" i="6" s="1"/>
  <c r="U685" i="6"/>
  <c r="AB911" i="6" s="1"/>
  <c r="AS911" i="6" s="1"/>
  <c r="S686" i="6"/>
  <c r="Z912" i="6" s="1"/>
  <c r="AQ912" i="6" s="1"/>
  <c r="Q687" i="6"/>
  <c r="X913" i="6" s="1"/>
  <c r="AO913" i="6" s="1"/>
  <c r="U687" i="6"/>
  <c r="S688" i="6"/>
  <c r="Z914" i="6" s="1"/>
  <c r="AQ914" i="6" s="1"/>
  <c r="Q689" i="6"/>
  <c r="U689" i="6"/>
  <c r="AB915" i="6" s="1"/>
  <c r="AS915" i="6" s="1"/>
  <c r="Q684" i="6"/>
  <c r="X910" i="6" s="1"/>
  <c r="AO910" i="6" s="1"/>
  <c r="P685" i="6"/>
  <c r="W911" i="6" s="1"/>
  <c r="AN911" i="6" s="1"/>
  <c r="P686" i="6"/>
  <c r="W912" i="6" s="1"/>
  <c r="AN912" i="6" s="1"/>
  <c r="U686" i="6"/>
  <c r="T687" i="6"/>
  <c r="AA913" i="6" s="1"/>
  <c r="AR913" i="6" s="1"/>
  <c r="T688" i="6"/>
  <c r="AA914" i="6" s="1"/>
  <c r="AR914" i="6" s="1"/>
  <c r="S689" i="6"/>
  <c r="Z915" i="6" s="1"/>
  <c r="AQ915" i="6" s="1"/>
  <c r="R684" i="6"/>
  <c r="Y910" i="6" s="1"/>
  <c r="AP910" i="6" s="1"/>
  <c r="R685" i="6"/>
  <c r="Q686" i="6"/>
  <c r="X912" i="6" s="1"/>
  <c r="AO912" i="6" s="1"/>
  <c r="P687" i="6"/>
  <c r="W913" i="6" s="1"/>
  <c r="AN913" i="6" s="1"/>
  <c r="P688" i="6"/>
  <c r="U688" i="6"/>
  <c r="T689" i="6"/>
  <c r="AA915" i="6" s="1"/>
  <c r="AR915" i="6" s="1"/>
  <c r="P684" i="6"/>
  <c r="W910" i="6" s="1"/>
  <c r="U684" i="6"/>
  <c r="AB910" i="6" s="1"/>
  <c r="AS910" i="6" s="1"/>
  <c r="T685" i="6"/>
  <c r="T686" i="6"/>
  <c r="AA912" i="6" s="1"/>
  <c r="AR912" i="6" s="1"/>
  <c r="S687" i="6"/>
  <c r="Z913" i="6" s="1"/>
  <c r="AQ913" i="6" s="1"/>
  <c r="R688" i="6"/>
  <c r="Y914" i="6" s="1"/>
  <c r="AP914" i="6" s="1"/>
  <c r="R689" i="6"/>
  <c r="Y915" i="6" s="1"/>
  <c r="AP915" i="6" s="1"/>
  <c r="S685" i="6"/>
  <c r="Z911" i="6" s="1"/>
  <c r="AQ911" i="6" s="1"/>
  <c r="P689" i="6"/>
  <c r="W915" i="6" s="1"/>
  <c r="AN915" i="6" s="1"/>
  <c r="R686" i="6"/>
  <c r="Y912" i="6" s="1"/>
  <c r="AP912" i="6" s="1"/>
  <c r="T684" i="6"/>
  <c r="AA910" i="6" s="1"/>
  <c r="AR910" i="6" s="1"/>
  <c r="Q688" i="6"/>
  <c r="R687" i="6"/>
  <c r="Y913" i="6" s="1"/>
  <c r="AP913" i="6" s="1"/>
  <c r="R1614" i="6"/>
  <c r="Y2150" i="6" s="1"/>
  <c r="AP2150" i="6" s="1"/>
  <c r="P1615" i="6"/>
  <c r="W2151" i="6" s="1"/>
  <c r="AN2151" i="6" s="1"/>
  <c r="T1615" i="6"/>
  <c r="AA2151" i="6" s="1"/>
  <c r="AR2151" i="6" s="1"/>
  <c r="R1616" i="6"/>
  <c r="Y2152" i="6" s="1"/>
  <c r="AP2152" i="6" s="1"/>
  <c r="P1617" i="6"/>
  <c r="W2153" i="6" s="1"/>
  <c r="AN2153" i="6" s="1"/>
  <c r="T1617" i="6"/>
  <c r="AA2153" i="6" s="1"/>
  <c r="AR2153" i="6" s="1"/>
  <c r="R1618" i="6"/>
  <c r="P1619" i="6"/>
  <c r="W2155" i="6" s="1"/>
  <c r="AN2155" i="6" s="1"/>
  <c r="T1619" i="6"/>
  <c r="S1614" i="6"/>
  <c r="Z2150" i="6" s="1"/>
  <c r="AQ2150" i="6" s="1"/>
  <c r="Q1615" i="6"/>
  <c r="X2151" i="6" s="1"/>
  <c r="AO2151" i="6" s="1"/>
  <c r="U1615" i="6"/>
  <c r="S1616" i="6"/>
  <c r="Z2152" i="6" s="1"/>
  <c r="AQ2152" i="6" s="1"/>
  <c r="Q1617" i="6"/>
  <c r="X2153" i="6" s="1"/>
  <c r="AO2153" i="6" s="1"/>
  <c r="U1617" i="6"/>
  <c r="AB2153" i="6" s="1"/>
  <c r="AS2153" i="6" s="1"/>
  <c r="S1618" i="6"/>
  <c r="Q1619" i="6"/>
  <c r="X2155" i="6" s="1"/>
  <c r="AO2155" i="6" s="1"/>
  <c r="U1619" i="6"/>
  <c r="AB2155" i="6" s="1"/>
  <c r="AS2155" i="6" s="1"/>
  <c r="Q1614" i="6"/>
  <c r="U1614" i="6"/>
  <c r="AB2150" i="6" s="1"/>
  <c r="AS2150" i="6" s="1"/>
  <c r="S1615" i="6"/>
  <c r="Z2151" i="6" s="1"/>
  <c r="AQ2151" i="6" s="1"/>
  <c r="Q1616" i="6"/>
  <c r="X2152" i="6" s="1"/>
  <c r="AO2152" i="6" s="1"/>
  <c r="U1616" i="6"/>
  <c r="S1617" i="6"/>
  <c r="Z2153" i="6" s="1"/>
  <c r="AQ2153" i="6" s="1"/>
  <c r="Q1618" i="6"/>
  <c r="X2154" i="6" s="1"/>
  <c r="AO2154" i="6" s="1"/>
  <c r="U1618" i="6"/>
  <c r="AB2154" i="6" s="1"/>
  <c r="AS2154" i="6" s="1"/>
  <c r="S1619" i="6"/>
  <c r="P1614" i="6"/>
  <c r="W2150" i="6" s="1"/>
  <c r="T1616" i="6"/>
  <c r="AA2152" i="6" s="1"/>
  <c r="AR2152" i="6" s="1"/>
  <c r="R1619" i="6"/>
  <c r="Y2155" i="6" s="1"/>
  <c r="AP2155" i="6" s="1"/>
  <c r="T1614" i="6"/>
  <c r="R1617" i="6"/>
  <c r="R1615" i="6"/>
  <c r="Y2151" i="6" s="1"/>
  <c r="AP2151" i="6" s="1"/>
  <c r="P1618" i="6"/>
  <c r="W2154" i="6" s="1"/>
  <c r="AN2154" i="6" s="1"/>
  <c r="P1616" i="6"/>
  <c r="W2152" i="6" s="1"/>
  <c r="AN2152" i="6" s="1"/>
  <c r="T1618" i="6"/>
  <c r="AA2154" i="6" s="1"/>
  <c r="AR2154" i="6" s="1"/>
  <c r="S570" i="6"/>
  <c r="Z758" i="6" s="1"/>
  <c r="AQ758" i="6" s="1"/>
  <c r="Q571" i="6"/>
  <c r="X759" i="6" s="1"/>
  <c r="AO759" i="6" s="1"/>
  <c r="U571" i="6"/>
  <c r="AB759" i="6" s="1"/>
  <c r="AS759" i="6" s="1"/>
  <c r="S572" i="6"/>
  <c r="Q573" i="6"/>
  <c r="X761" i="6" s="1"/>
  <c r="AO761" i="6" s="1"/>
  <c r="U573" i="6"/>
  <c r="AB761" i="6" s="1"/>
  <c r="AS761" i="6" s="1"/>
  <c r="S574" i="6"/>
  <c r="Z762" i="6" s="1"/>
  <c r="AQ762" i="6" s="1"/>
  <c r="Q575" i="6"/>
  <c r="X763" i="6" s="1"/>
  <c r="AO763" i="6" s="1"/>
  <c r="U575" i="6"/>
  <c r="AB763" i="6" s="1"/>
  <c r="AS763" i="6" s="1"/>
  <c r="P570" i="6"/>
  <c r="W758" i="6" s="1"/>
  <c r="T570" i="6"/>
  <c r="AA758" i="6" s="1"/>
  <c r="AR758" i="6" s="1"/>
  <c r="R571" i="6"/>
  <c r="P572" i="6"/>
  <c r="T572" i="6"/>
  <c r="AA760" i="6" s="1"/>
  <c r="AR760" i="6" s="1"/>
  <c r="R573" i="6"/>
  <c r="Y761" i="6" s="1"/>
  <c r="AP761" i="6" s="1"/>
  <c r="P574" i="6"/>
  <c r="W762" i="6" s="1"/>
  <c r="AN762" i="6" s="1"/>
  <c r="T574" i="6"/>
  <c r="AA762" i="6" s="1"/>
  <c r="AR762" i="6" s="1"/>
  <c r="R575" i="6"/>
  <c r="Y763" i="6" s="1"/>
  <c r="AP763" i="6" s="1"/>
  <c r="R570" i="6"/>
  <c r="Y758" i="6" s="1"/>
  <c r="AP758" i="6" s="1"/>
  <c r="P571" i="6"/>
  <c r="T571" i="6"/>
  <c r="AA759" i="6" s="1"/>
  <c r="AR759" i="6" s="1"/>
  <c r="R572" i="6"/>
  <c r="Y760" i="6" s="1"/>
  <c r="AP760" i="6" s="1"/>
  <c r="P573" i="6"/>
  <c r="W761" i="6" s="1"/>
  <c r="AN761" i="6" s="1"/>
  <c r="T573" i="6"/>
  <c r="AA761" i="6" s="1"/>
  <c r="AR761" i="6" s="1"/>
  <c r="R574" i="6"/>
  <c r="Y762" i="6" s="1"/>
  <c r="AP762" i="6" s="1"/>
  <c r="P575" i="6"/>
  <c r="T575" i="6"/>
  <c r="S571" i="6"/>
  <c r="Q574" i="6"/>
  <c r="Q572" i="6"/>
  <c r="X760" i="6" s="1"/>
  <c r="AO760" i="6" s="1"/>
  <c r="U574" i="6"/>
  <c r="AB762" i="6" s="1"/>
  <c r="AS762" i="6" s="1"/>
  <c r="U570" i="6"/>
  <c r="AB758" i="6" s="1"/>
  <c r="AS758" i="6" s="1"/>
  <c r="S573" i="6"/>
  <c r="Z761" i="6" s="1"/>
  <c r="AQ761" i="6" s="1"/>
  <c r="S575" i="6"/>
  <c r="Z763" i="6" s="1"/>
  <c r="AQ763" i="6" s="1"/>
  <c r="U572" i="6"/>
  <c r="AB760" i="6" s="1"/>
  <c r="AS760" i="6" s="1"/>
  <c r="Q570" i="6"/>
  <c r="X758" i="6" s="1"/>
  <c r="AO758" i="6" s="1"/>
  <c r="Q1380" i="6"/>
  <c r="X1838" i="6" s="1"/>
  <c r="AO1838" i="6" s="1"/>
  <c r="U1380" i="6"/>
  <c r="S1381" i="6"/>
  <c r="Z1839" i="6" s="1"/>
  <c r="AQ1839" i="6" s="1"/>
  <c r="Q1382" i="6"/>
  <c r="X1840" i="6" s="1"/>
  <c r="AO1840" i="6" s="1"/>
  <c r="U1382" i="6"/>
  <c r="AB1840" i="6" s="1"/>
  <c r="AS1840" i="6" s="1"/>
  <c r="S1383" i="6"/>
  <c r="Q1384" i="6"/>
  <c r="X1842" i="6" s="1"/>
  <c r="AO1842" i="6" s="1"/>
  <c r="U1384" i="6"/>
  <c r="AB1842" i="6" s="1"/>
  <c r="AS1842" i="6" s="1"/>
  <c r="S1385" i="6"/>
  <c r="Z1843" i="6" s="1"/>
  <c r="AQ1843" i="6" s="1"/>
  <c r="R1380" i="6"/>
  <c r="Y1838" i="6" s="1"/>
  <c r="AP1838" i="6" s="1"/>
  <c r="P1381" i="6"/>
  <c r="W1839" i="6" s="1"/>
  <c r="AN1839" i="6" s="1"/>
  <c r="T1381" i="6"/>
  <c r="AA1839" i="6" s="1"/>
  <c r="AR1839" i="6" s="1"/>
  <c r="R1382" i="6"/>
  <c r="Y1840" i="6" s="1"/>
  <c r="AP1840" i="6" s="1"/>
  <c r="P1383" i="6"/>
  <c r="W1841" i="6" s="1"/>
  <c r="AN1841" i="6" s="1"/>
  <c r="T1383" i="6"/>
  <c r="AA1841" i="6" s="1"/>
  <c r="AR1841" i="6" s="1"/>
  <c r="R1384" i="6"/>
  <c r="Y1842" i="6" s="1"/>
  <c r="AP1842" i="6" s="1"/>
  <c r="P1385" i="6"/>
  <c r="T1385" i="6"/>
  <c r="P1380" i="6"/>
  <c r="W1838" i="6" s="1"/>
  <c r="T1380" i="6"/>
  <c r="AA1838" i="6" s="1"/>
  <c r="AR1838" i="6" s="1"/>
  <c r="R1381" i="6"/>
  <c r="P1382" i="6"/>
  <c r="W1840" i="6" s="1"/>
  <c r="AN1840" i="6" s="1"/>
  <c r="T1382" i="6"/>
  <c r="AA1840" i="6" s="1"/>
  <c r="AR1840" i="6" s="1"/>
  <c r="R1383" i="6"/>
  <c r="Y1841" i="6" s="1"/>
  <c r="AP1841" i="6" s="1"/>
  <c r="P1384" i="6"/>
  <c r="T1384" i="6"/>
  <c r="AA1842" i="6" s="1"/>
  <c r="AR1842" i="6" s="1"/>
  <c r="R1385" i="6"/>
  <c r="Y1843" i="6" s="1"/>
  <c r="AP1843" i="6" s="1"/>
  <c r="Q1381" i="6"/>
  <c r="X1839" i="6" s="1"/>
  <c r="AO1839" i="6" s="1"/>
  <c r="U1383" i="6"/>
  <c r="AB1841" i="6" s="1"/>
  <c r="AS1841" i="6" s="1"/>
  <c r="S1382" i="6"/>
  <c r="Z1840" i="6" s="1"/>
  <c r="AQ1840" i="6" s="1"/>
  <c r="Q1385" i="6"/>
  <c r="U1381" i="6"/>
  <c r="AB1839" i="6" s="1"/>
  <c r="AS1839" i="6" s="1"/>
  <c r="S1384" i="6"/>
  <c r="Z1842" i="6" s="1"/>
  <c r="AQ1842" i="6" s="1"/>
  <c r="S1380" i="6"/>
  <c r="Q1383" i="6"/>
  <c r="X1841" i="6" s="1"/>
  <c r="AO1841" i="6" s="1"/>
  <c r="U1385" i="6"/>
  <c r="R600" i="6"/>
  <c r="Y798" i="6" s="1"/>
  <c r="AP798" i="6" s="1"/>
  <c r="P601" i="6"/>
  <c r="W799" i="6" s="1"/>
  <c r="AN799" i="6" s="1"/>
  <c r="T601" i="6"/>
  <c r="R602" i="6"/>
  <c r="Y800" i="6" s="1"/>
  <c r="AP800" i="6" s="1"/>
  <c r="P603" i="6"/>
  <c r="W801" i="6" s="1"/>
  <c r="AN801" i="6" s="1"/>
  <c r="T603" i="6"/>
  <c r="AA801" i="6" s="1"/>
  <c r="AR801" i="6" s="1"/>
  <c r="R604" i="6"/>
  <c r="P605" i="6"/>
  <c r="W803" i="6" s="1"/>
  <c r="AN803" i="6" s="1"/>
  <c r="T605" i="6"/>
  <c r="AA803" i="6" s="1"/>
  <c r="AR803" i="6" s="1"/>
  <c r="S600" i="6"/>
  <c r="Q601" i="6"/>
  <c r="X799" i="6" s="1"/>
  <c r="AO799" i="6" s="1"/>
  <c r="U601" i="6"/>
  <c r="AB799" i="6" s="1"/>
  <c r="AS799" i="6" s="1"/>
  <c r="S602" i="6"/>
  <c r="Z800" i="6" s="1"/>
  <c r="AQ800" i="6" s="1"/>
  <c r="Q603" i="6"/>
  <c r="X801" i="6" s="1"/>
  <c r="AO801" i="6" s="1"/>
  <c r="U603" i="6"/>
  <c r="AB801" i="6" s="1"/>
  <c r="AS801" i="6" s="1"/>
  <c r="S604" i="6"/>
  <c r="Q605" i="6"/>
  <c r="X803" i="6" s="1"/>
  <c r="AO803" i="6" s="1"/>
  <c r="U605" i="6"/>
  <c r="Q600" i="6"/>
  <c r="X798" i="6" s="1"/>
  <c r="AO798" i="6" s="1"/>
  <c r="U600" i="6"/>
  <c r="S601" i="6"/>
  <c r="Q602" i="6"/>
  <c r="X800" i="6" s="1"/>
  <c r="AO800" i="6" s="1"/>
  <c r="U602" i="6"/>
  <c r="AB800" i="6" s="1"/>
  <c r="AS800" i="6" s="1"/>
  <c r="S603" i="6"/>
  <c r="Z801" i="6" s="1"/>
  <c r="AQ801" i="6" s="1"/>
  <c r="Q604" i="6"/>
  <c r="X802" i="6" s="1"/>
  <c r="AO802" i="6" s="1"/>
  <c r="U604" i="6"/>
  <c r="AB802" i="6" s="1"/>
  <c r="AS802" i="6" s="1"/>
  <c r="S605" i="6"/>
  <c r="P600" i="6"/>
  <c r="W798" i="6" s="1"/>
  <c r="T602" i="6"/>
  <c r="AA800" i="6" s="1"/>
  <c r="AR800" i="6" s="1"/>
  <c r="R605" i="6"/>
  <c r="Y803" i="6" s="1"/>
  <c r="AP803" i="6" s="1"/>
  <c r="T600" i="6"/>
  <c r="AA798" i="6" s="1"/>
  <c r="AR798" i="6" s="1"/>
  <c r="R603" i="6"/>
  <c r="P602" i="6"/>
  <c r="T604" i="6"/>
  <c r="AA802" i="6" s="1"/>
  <c r="AR802" i="6" s="1"/>
  <c r="P604" i="6"/>
  <c r="W802" i="6" s="1"/>
  <c r="AN802" i="6" s="1"/>
  <c r="R601" i="6"/>
  <c r="Y799" i="6" s="1"/>
  <c r="AP799" i="6" s="1"/>
  <c r="S1632" i="6"/>
  <c r="Z2174" i="6" s="1"/>
  <c r="AQ2174" i="6" s="1"/>
  <c r="Q1633" i="6"/>
  <c r="X2175" i="6" s="1"/>
  <c r="AO2175" i="6" s="1"/>
  <c r="U1633" i="6"/>
  <c r="AB2175" i="6" s="1"/>
  <c r="AS2175" i="6" s="1"/>
  <c r="S1634" i="6"/>
  <c r="Z2176" i="6" s="1"/>
  <c r="AQ2176" i="6" s="1"/>
  <c r="Q1635" i="6"/>
  <c r="X2177" i="6" s="1"/>
  <c r="AO2177" i="6" s="1"/>
  <c r="U1635" i="6"/>
  <c r="AB2177" i="6" s="1"/>
  <c r="AS2177" i="6" s="1"/>
  <c r="S1636" i="6"/>
  <c r="Q1637" i="6"/>
  <c r="X2179" i="6" s="1"/>
  <c r="AO2179" i="6" s="1"/>
  <c r="U1637" i="6"/>
  <c r="P1632" i="6"/>
  <c r="W2174" i="6" s="1"/>
  <c r="T1632" i="6"/>
  <c r="AA2174" i="6" s="1"/>
  <c r="AR2174" i="6" s="1"/>
  <c r="R1633" i="6"/>
  <c r="P1634" i="6"/>
  <c r="W2176" i="6" s="1"/>
  <c r="AN2176" i="6" s="1"/>
  <c r="T1634" i="6"/>
  <c r="AA2176" i="6" s="1"/>
  <c r="AR2176" i="6" s="1"/>
  <c r="R1635" i="6"/>
  <c r="Y2177" i="6" s="1"/>
  <c r="AP2177" i="6" s="1"/>
  <c r="P1636" i="6"/>
  <c r="T1636" i="6"/>
  <c r="AA2178" i="6" s="1"/>
  <c r="AR2178" i="6" s="1"/>
  <c r="R1637" i="6"/>
  <c r="Y2179" i="6" s="1"/>
  <c r="AP2179" i="6" s="1"/>
  <c r="R1632" i="6"/>
  <c r="P1633" i="6"/>
  <c r="W2175" i="6" s="1"/>
  <c r="AN2175" i="6" s="1"/>
  <c r="T1633" i="6"/>
  <c r="AA2175" i="6" s="1"/>
  <c r="AR2175" i="6" s="1"/>
  <c r="R1634" i="6"/>
  <c r="Y2176" i="6" s="1"/>
  <c r="AP2176" i="6" s="1"/>
  <c r="P1635" i="6"/>
  <c r="T1635" i="6"/>
  <c r="AA2177" i="6" s="1"/>
  <c r="AR2177" i="6" s="1"/>
  <c r="R1636" i="6"/>
  <c r="Y2178" i="6" s="1"/>
  <c r="AP2178" i="6" s="1"/>
  <c r="P1637" i="6"/>
  <c r="W2179" i="6" s="1"/>
  <c r="AN2179" i="6" s="1"/>
  <c r="T1637" i="6"/>
  <c r="Q1632" i="6"/>
  <c r="X2174" i="6" s="1"/>
  <c r="AO2174" i="6" s="1"/>
  <c r="U1634" i="6"/>
  <c r="AB2176" i="6" s="1"/>
  <c r="AS2176" i="6" s="1"/>
  <c r="S1637" i="6"/>
  <c r="Z2179" i="6" s="1"/>
  <c r="AQ2179" i="6" s="1"/>
  <c r="U1632" i="6"/>
  <c r="S1635" i="6"/>
  <c r="S1633" i="6"/>
  <c r="Z2175" i="6" s="1"/>
  <c r="AQ2175" i="6" s="1"/>
  <c r="Q1636" i="6"/>
  <c r="X2178" i="6" s="1"/>
  <c r="AO2178" i="6" s="1"/>
  <c r="Q1634" i="6"/>
  <c r="X2176" i="6" s="1"/>
  <c r="AO2176" i="6" s="1"/>
  <c r="U1636" i="6"/>
  <c r="AB2178" i="6" s="1"/>
  <c r="AS2178" i="6" s="1"/>
  <c r="R1734" i="6"/>
  <c r="Y2310" i="6" s="1"/>
  <c r="AP2310" i="6" s="1"/>
  <c r="P1735" i="6"/>
  <c r="W2311" i="6" s="1"/>
  <c r="AN2311" i="6" s="1"/>
  <c r="T1735" i="6"/>
  <c r="AA2311" i="6" s="1"/>
  <c r="AR2311" i="6" s="1"/>
  <c r="R1736" i="6"/>
  <c r="P1737" i="6"/>
  <c r="W2313" i="6" s="1"/>
  <c r="AN2313" i="6" s="1"/>
  <c r="T1737" i="6"/>
  <c r="AA2313" i="6" s="1"/>
  <c r="AR2313" i="6" s="1"/>
  <c r="R1738" i="6"/>
  <c r="Y2314" i="6" s="1"/>
  <c r="AP2314" i="6" s="1"/>
  <c r="P1739" i="6"/>
  <c r="W2315" i="6" s="1"/>
  <c r="AN2315" i="6" s="1"/>
  <c r="T1739" i="6"/>
  <c r="S1734" i="6"/>
  <c r="Z2310" i="6" s="1"/>
  <c r="AQ2310" i="6" s="1"/>
  <c r="Q1735" i="6"/>
  <c r="X2311" i="6" s="1"/>
  <c r="AO2311" i="6" s="1"/>
  <c r="U1735" i="6"/>
  <c r="AB2311" i="6" s="1"/>
  <c r="AS2311" i="6" s="1"/>
  <c r="S1736" i="6"/>
  <c r="Q1737" i="6"/>
  <c r="X2313" i="6" s="1"/>
  <c r="AO2313" i="6" s="1"/>
  <c r="U1737" i="6"/>
  <c r="AB2313" i="6" s="1"/>
  <c r="AS2313" i="6" s="1"/>
  <c r="S1738" i="6"/>
  <c r="Z2314" i="6" s="1"/>
  <c r="AQ2314" i="6" s="1"/>
  <c r="Q1739" i="6"/>
  <c r="U1739" i="6"/>
  <c r="AB2315" i="6" s="1"/>
  <c r="AS2315" i="6" s="1"/>
  <c r="Q1734" i="6"/>
  <c r="U1734" i="6"/>
  <c r="AB2310" i="6" s="1"/>
  <c r="AS2310" i="6" s="1"/>
  <c r="S1735" i="6"/>
  <c r="Z2311" i="6" s="1"/>
  <c r="AQ2311" i="6" s="1"/>
  <c r="Q1736" i="6"/>
  <c r="X2312" i="6" s="1"/>
  <c r="AO2312" i="6" s="1"/>
  <c r="U1736" i="6"/>
  <c r="S1737" i="6"/>
  <c r="Z2313" i="6" s="1"/>
  <c r="AQ2313" i="6" s="1"/>
  <c r="Q1738" i="6"/>
  <c r="X2314" i="6" s="1"/>
  <c r="AO2314" i="6" s="1"/>
  <c r="U1738" i="6"/>
  <c r="AB2314" i="6" s="1"/>
  <c r="AS2314" i="6" s="1"/>
  <c r="S1739" i="6"/>
  <c r="P1736" i="6"/>
  <c r="W2312" i="6" s="1"/>
  <c r="AN2312" i="6" s="1"/>
  <c r="T1738" i="6"/>
  <c r="AA2314" i="6" s="1"/>
  <c r="AR2314" i="6" s="1"/>
  <c r="P1734" i="6"/>
  <c r="W2310" i="6" s="1"/>
  <c r="T1736" i="6"/>
  <c r="AA2312" i="6" s="1"/>
  <c r="AR2312" i="6" s="1"/>
  <c r="R1739" i="6"/>
  <c r="Y2315" i="6" s="1"/>
  <c r="AP2315" i="6" s="1"/>
  <c r="T1734" i="6"/>
  <c r="AA2310" i="6" s="1"/>
  <c r="AR2310" i="6" s="1"/>
  <c r="R1737" i="6"/>
  <c r="Y2313" i="6" s="1"/>
  <c r="AP2313" i="6" s="1"/>
  <c r="R1735" i="6"/>
  <c r="P1738" i="6"/>
  <c r="P1626" i="6"/>
  <c r="W2166" i="6" s="1"/>
  <c r="T1626" i="6"/>
  <c r="AA2166" i="6" s="1"/>
  <c r="AR2166" i="6" s="1"/>
  <c r="R1627" i="6"/>
  <c r="Y2167" i="6" s="1"/>
  <c r="AP2167" i="6" s="1"/>
  <c r="P1628" i="6"/>
  <c r="W2168" i="6" s="1"/>
  <c r="AN2168" i="6" s="1"/>
  <c r="T1628" i="6"/>
  <c r="R1629" i="6"/>
  <c r="Y2169" i="6" s="1"/>
  <c r="AP2169" i="6" s="1"/>
  <c r="P1630" i="6"/>
  <c r="T1630" i="6"/>
  <c r="AA2170" i="6" s="1"/>
  <c r="AR2170" i="6" s="1"/>
  <c r="R1631" i="6"/>
  <c r="Y2171" i="6" s="1"/>
  <c r="AP2171" i="6" s="1"/>
  <c r="Q1626" i="6"/>
  <c r="X2166" i="6" s="1"/>
  <c r="AO2166" i="6" s="1"/>
  <c r="U1626" i="6"/>
  <c r="AB2166" i="6" s="1"/>
  <c r="AS2166" i="6" s="1"/>
  <c r="S1627" i="6"/>
  <c r="Q1628" i="6"/>
  <c r="X2168" i="6" s="1"/>
  <c r="AO2168" i="6" s="1"/>
  <c r="U1628" i="6"/>
  <c r="AB2168" i="6" s="1"/>
  <c r="AS2168" i="6" s="1"/>
  <c r="S1629" i="6"/>
  <c r="Z2169" i="6" s="1"/>
  <c r="AQ2169" i="6" s="1"/>
  <c r="Q1630" i="6"/>
  <c r="U1630" i="6"/>
  <c r="AB2170" i="6" s="1"/>
  <c r="AS2170" i="6" s="1"/>
  <c r="S1631" i="6"/>
  <c r="Z2171" i="6" s="1"/>
  <c r="AQ2171" i="6" s="1"/>
  <c r="S1626" i="6"/>
  <c r="Q1627" i="6"/>
  <c r="X2167" i="6" s="1"/>
  <c r="AO2167" i="6" s="1"/>
  <c r="U1627" i="6"/>
  <c r="AB2167" i="6" s="1"/>
  <c r="AS2167" i="6" s="1"/>
  <c r="S1628" i="6"/>
  <c r="Z2168" i="6" s="1"/>
  <c r="AQ2168" i="6" s="1"/>
  <c r="Q1629" i="6"/>
  <c r="U1629" i="6"/>
  <c r="AB2169" i="6" s="1"/>
  <c r="AS2169" i="6" s="1"/>
  <c r="S1630" i="6"/>
  <c r="Z2170" i="6" s="1"/>
  <c r="AQ2170" i="6" s="1"/>
  <c r="Q1631" i="6"/>
  <c r="X2171" i="6" s="1"/>
  <c r="AO2171" i="6" s="1"/>
  <c r="U1631" i="6"/>
  <c r="P1627" i="6"/>
  <c r="T1629" i="6"/>
  <c r="T1627" i="6"/>
  <c r="AA2167" i="6" s="1"/>
  <c r="AR2167" i="6" s="1"/>
  <c r="R1630" i="6"/>
  <c r="Y2170" i="6" s="1"/>
  <c r="AP2170" i="6" s="1"/>
  <c r="R1628" i="6"/>
  <c r="Y2168" i="6" s="1"/>
  <c r="AP2168" i="6" s="1"/>
  <c r="P1631" i="6"/>
  <c r="W2171" i="6" s="1"/>
  <c r="AN2171" i="6" s="1"/>
  <c r="R1626" i="6"/>
  <c r="Y2166" i="6" s="1"/>
  <c r="AP2166" i="6" s="1"/>
  <c r="P1629" i="6"/>
  <c r="W2169" i="6" s="1"/>
  <c r="AN2169" i="6" s="1"/>
  <c r="T1631" i="6"/>
  <c r="AA2171" i="6" s="1"/>
  <c r="AR2171" i="6" s="1"/>
  <c r="S642" i="6"/>
  <c r="Z854" i="6" s="1"/>
  <c r="AQ854" i="6" s="1"/>
  <c r="Q643" i="6"/>
  <c r="X855" i="6" s="1"/>
  <c r="AO855" i="6" s="1"/>
  <c r="U643" i="6"/>
  <c r="S644" i="6"/>
  <c r="Z856" i="6" s="1"/>
  <c r="AQ856" i="6" s="1"/>
  <c r="Q645" i="6"/>
  <c r="X857" i="6" s="1"/>
  <c r="AO857" i="6" s="1"/>
  <c r="U645" i="6"/>
  <c r="AB857" i="6" s="1"/>
  <c r="AS857" i="6" s="1"/>
  <c r="S646" i="6"/>
  <c r="Q647" i="6"/>
  <c r="X859" i="6" s="1"/>
  <c r="AO859" i="6" s="1"/>
  <c r="U647" i="6"/>
  <c r="AB859" i="6" s="1"/>
  <c r="AS859" i="6" s="1"/>
  <c r="P642" i="6"/>
  <c r="W854" i="6" s="1"/>
  <c r="T642" i="6"/>
  <c r="AA854" i="6" s="1"/>
  <c r="AR854" i="6" s="1"/>
  <c r="R643" i="6"/>
  <c r="P644" i="6"/>
  <c r="W856" i="6" s="1"/>
  <c r="AN856" i="6" s="1"/>
  <c r="T644" i="6"/>
  <c r="AA856" i="6" s="1"/>
  <c r="AR856" i="6" s="1"/>
  <c r="R645" i="6"/>
  <c r="Y857" i="6" s="1"/>
  <c r="AP857" i="6" s="1"/>
  <c r="P646" i="6"/>
  <c r="W858" i="6" s="1"/>
  <c r="AN858" i="6" s="1"/>
  <c r="T646" i="6"/>
  <c r="AA858" i="6" s="1"/>
  <c r="AR858" i="6" s="1"/>
  <c r="R647" i="6"/>
  <c r="R642" i="6"/>
  <c r="Y854" i="6" s="1"/>
  <c r="AP854" i="6" s="1"/>
  <c r="P643" i="6"/>
  <c r="W855" i="6" s="1"/>
  <c r="AN855" i="6" s="1"/>
  <c r="T643" i="6"/>
  <c r="AA855" i="6" s="1"/>
  <c r="AR855" i="6" s="1"/>
  <c r="R644" i="6"/>
  <c r="P645" i="6"/>
  <c r="W857" i="6" s="1"/>
  <c r="AN857" i="6" s="1"/>
  <c r="T645" i="6"/>
  <c r="R646" i="6"/>
  <c r="Y858" i="6" s="1"/>
  <c r="AP858" i="6" s="1"/>
  <c r="P647" i="6"/>
  <c r="T647" i="6"/>
  <c r="AA859" i="6" s="1"/>
  <c r="AR859" i="6" s="1"/>
  <c r="Q644" i="6"/>
  <c r="X856" i="6" s="1"/>
  <c r="AO856" i="6" s="1"/>
  <c r="U646" i="6"/>
  <c r="Q642" i="6"/>
  <c r="U644" i="6"/>
  <c r="AB856" i="6" s="1"/>
  <c r="AS856" i="6" s="1"/>
  <c r="S647" i="6"/>
  <c r="Z859" i="6" s="1"/>
  <c r="AQ859" i="6" s="1"/>
  <c r="S643" i="6"/>
  <c r="Z855" i="6" s="1"/>
  <c r="AQ855" i="6" s="1"/>
  <c r="Q646" i="6"/>
  <c r="X858" i="6" s="1"/>
  <c r="AO858" i="6" s="1"/>
  <c r="S645" i="6"/>
  <c r="Z857" i="6" s="1"/>
  <c r="AQ857" i="6" s="1"/>
  <c r="U642" i="6"/>
  <c r="AB854" i="6" s="1"/>
  <c r="AS854" i="6" s="1"/>
  <c r="R678" i="6"/>
  <c r="Y902" i="6" s="1"/>
  <c r="AP902" i="6" s="1"/>
  <c r="P679" i="6"/>
  <c r="W903" i="6" s="1"/>
  <c r="AN903" i="6" s="1"/>
  <c r="T679" i="6"/>
  <c r="R680" i="6"/>
  <c r="Y904" i="6" s="1"/>
  <c r="AP904" i="6" s="1"/>
  <c r="P678" i="6"/>
  <c r="W902" i="6" s="1"/>
  <c r="T678" i="6"/>
  <c r="AA902" i="6" s="1"/>
  <c r="AR902" i="6" s="1"/>
  <c r="R679" i="6"/>
  <c r="Y903" i="6" s="1"/>
  <c r="AP903" i="6" s="1"/>
  <c r="P680" i="6"/>
  <c r="T680" i="6"/>
  <c r="R681" i="6"/>
  <c r="Y905" i="6" s="1"/>
  <c r="AP905" i="6" s="1"/>
  <c r="P682" i="6"/>
  <c r="T682" i="6"/>
  <c r="AA906" i="6" s="1"/>
  <c r="AR906" i="6" s="1"/>
  <c r="R683" i="6"/>
  <c r="Y907" i="6" s="1"/>
  <c r="AP907" i="6" s="1"/>
  <c r="Q678" i="6"/>
  <c r="X902" i="6" s="1"/>
  <c r="AO902" i="6" s="1"/>
  <c r="S679" i="6"/>
  <c r="U680" i="6"/>
  <c r="AB904" i="6" s="1"/>
  <c r="AS904" i="6" s="1"/>
  <c r="T681" i="6"/>
  <c r="AA905" i="6" s="1"/>
  <c r="AR905" i="6" s="1"/>
  <c r="S682" i="6"/>
  <c r="Z906" i="6" s="1"/>
  <c r="AQ906" i="6" s="1"/>
  <c r="S683" i="6"/>
  <c r="Z907" i="6" s="1"/>
  <c r="AQ907" i="6" s="1"/>
  <c r="S678" i="6"/>
  <c r="U679" i="6"/>
  <c r="AB903" i="6" s="1"/>
  <c r="AS903" i="6" s="1"/>
  <c r="P681" i="6"/>
  <c r="W905" i="6" s="1"/>
  <c r="AN905" i="6" s="1"/>
  <c r="U681" i="6"/>
  <c r="U682" i="6"/>
  <c r="AB906" i="6" s="1"/>
  <c r="AS906" i="6" s="1"/>
  <c r="T683" i="6"/>
  <c r="AA907" i="6" s="1"/>
  <c r="AR907" i="6" s="1"/>
  <c r="Q679" i="6"/>
  <c r="X903" i="6" s="1"/>
  <c r="AO903" i="6" s="1"/>
  <c r="S680" i="6"/>
  <c r="Z904" i="6" s="1"/>
  <c r="AQ904" i="6" s="1"/>
  <c r="S681" i="6"/>
  <c r="Z905" i="6" s="1"/>
  <c r="AQ905" i="6" s="1"/>
  <c r="R682" i="6"/>
  <c r="Y906" i="6" s="1"/>
  <c r="AP906" i="6" s="1"/>
  <c r="Q683" i="6"/>
  <c r="Q682" i="6"/>
  <c r="U678" i="6"/>
  <c r="AB902" i="6" s="1"/>
  <c r="AS902" i="6" s="1"/>
  <c r="P683" i="6"/>
  <c r="W907" i="6" s="1"/>
  <c r="AN907" i="6" s="1"/>
  <c r="Q681" i="6"/>
  <c r="X905" i="6" s="1"/>
  <c r="AO905" i="6" s="1"/>
  <c r="Q680" i="6"/>
  <c r="X904" i="6" s="1"/>
  <c r="AO904" i="6" s="1"/>
  <c r="U683" i="6"/>
  <c r="AB907" i="6" s="1"/>
  <c r="AS907" i="6" s="1"/>
  <c r="S306" i="6"/>
  <c r="Z406" i="6" s="1"/>
  <c r="AQ406" i="6" s="1"/>
  <c r="Q307" i="6"/>
  <c r="X407" i="6" s="1"/>
  <c r="AO407" i="6" s="1"/>
  <c r="U307" i="6"/>
  <c r="S308" i="6"/>
  <c r="Z408" i="6" s="1"/>
  <c r="AQ408" i="6" s="1"/>
  <c r="Q309" i="6"/>
  <c r="X409" i="6" s="1"/>
  <c r="AO409" i="6" s="1"/>
  <c r="U309" i="6"/>
  <c r="AB409" i="6" s="1"/>
  <c r="AS409" i="6" s="1"/>
  <c r="S310" i="6"/>
  <c r="Q311" i="6"/>
  <c r="X411" i="6" s="1"/>
  <c r="AO411" i="6" s="1"/>
  <c r="U311" i="6"/>
  <c r="AB411" i="6" s="1"/>
  <c r="AS411" i="6" s="1"/>
  <c r="Q306" i="6"/>
  <c r="X406" i="6" s="1"/>
  <c r="AO406" i="6" s="1"/>
  <c r="U306" i="6"/>
  <c r="AB406" i="6" s="1"/>
  <c r="AS406" i="6" s="1"/>
  <c r="S307" i="6"/>
  <c r="Q308" i="6"/>
  <c r="X408" i="6" s="1"/>
  <c r="AO408" i="6" s="1"/>
  <c r="U308" i="6"/>
  <c r="AB408" i="6" s="1"/>
  <c r="AS408" i="6" s="1"/>
  <c r="S309" i="6"/>
  <c r="Z409" i="6" s="1"/>
  <c r="AQ409" i="6" s="1"/>
  <c r="Q310" i="6"/>
  <c r="X410" i="6" s="1"/>
  <c r="AO410" i="6" s="1"/>
  <c r="U310" i="6"/>
  <c r="AB410" i="6" s="1"/>
  <c r="AS410" i="6" s="1"/>
  <c r="S311" i="6"/>
  <c r="T306" i="6"/>
  <c r="AA406" i="6" s="1"/>
  <c r="AR406" i="6" s="1"/>
  <c r="P308" i="6"/>
  <c r="W408" i="6" s="1"/>
  <c r="AN408" i="6" s="1"/>
  <c r="R309" i="6"/>
  <c r="Y409" i="6" s="1"/>
  <c r="AP409" i="6" s="1"/>
  <c r="T310" i="6"/>
  <c r="AA410" i="6" s="1"/>
  <c r="AR410" i="6" s="1"/>
  <c r="P307" i="6"/>
  <c r="W407" i="6" s="1"/>
  <c r="AN407" i="6" s="1"/>
  <c r="R308" i="6"/>
  <c r="Y408" i="6" s="1"/>
  <c r="AP408" i="6" s="1"/>
  <c r="T309" i="6"/>
  <c r="P311" i="6"/>
  <c r="R306" i="6"/>
  <c r="T307" i="6"/>
  <c r="AA407" i="6" s="1"/>
  <c r="AR407" i="6" s="1"/>
  <c r="P309" i="6"/>
  <c r="W409" i="6" s="1"/>
  <c r="AN409" i="6" s="1"/>
  <c r="R310" i="6"/>
  <c r="Y410" i="6" s="1"/>
  <c r="AP410" i="6" s="1"/>
  <c r="T311" i="6"/>
  <c r="AA411" i="6" s="1"/>
  <c r="AR411" i="6" s="1"/>
  <c r="P310" i="6"/>
  <c r="P306" i="6"/>
  <c r="W406" i="6" s="1"/>
  <c r="R311" i="6"/>
  <c r="Y411" i="6" s="1"/>
  <c r="AP411" i="6" s="1"/>
  <c r="T308" i="6"/>
  <c r="R307" i="6"/>
  <c r="Y407" i="6" s="1"/>
  <c r="AP407" i="6" s="1"/>
  <c r="Q426" i="6"/>
  <c r="X566" i="6" s="1"/>
  <c r="AO566" i="6" s="1"/>
  <c r="U426" i="6"/>
  <c r="AB566" i="6" s="1"/>
  <c r="AS566" i="6" s="1"/>
  <c r="S427" i="6"/>
  <c r="Z567" i="6" s="1"/>
  <c r="AQ567" i="6" s="1"/>
  <c r="Q428" i="6"/>
  <c r="X568" i="6" s="1"/>
  <c r="AO568" i="6" s="1"/>
  <c r="U428" i="6"/>
  <c r="AB568" i="6" s="1"/>
  <c r="AS568" i="6" s="1"/>
  <c r="S429" i="6"/>
  <c r="Z569" i="6" s="1"/>
  <c r="AQ569" i="6" s="1"/>
  <c r="Q430" i="6"/>
  <c r="U430" i="6"/>
  <c r="AB570" i="6" s="1"/>
  <c r="AS570" i="6" s="1"/>
  <c r="S431" i="6"/>
  <c r="Z571" i="6" s="1"/>
  <c r="AQ571" i="6" s="1"/>
  <c r="R426" i="6"/>
  <c r="P427" i="6"/>
  <c r="W567" i="6" s="1"/>
  <c r="AN567" i="6" s="1"/>
  <c r="T427" i="6"/>
  <c r="R428" i="6"/>
  <c r="Y568" i="6" s="1"/>
  <c r="AP568" i="6" s="1"/>
  <c r="P429" i="6"/>
  <c r="W569" i="6" s="1"/>
  <c r="AN569" i="6" s="1"/>
  <c r="T429" i="6"/>
  <c r="AA569" i="6" s="1"/>
  <c r="AR569" i="6" s="1"/>
  <c r="R430" i="6"/>
  <c r="Y570" i="6" s="1"/>
  <c r="AP570" i="6" s="1"/>
  <c r="P431" i="6"/>
  <c r="T431" i="6"/>
  <c r="AA571" i="6" s="1"/>
  <c r="AR571" i="6" s="1"/>
  <c r="P426" i="6"/>
  <c r="W566" i="6" s="1"/>
  <c r="T426" i="6"/>
  <c r="AA566" i="6" s="1"/>
  <c r="AR566" i="6" s="1"/>
  <c r="R427" i="6"/>
  <c r="Y567" i="6" s="1"/>
  <c r="AP567" i="6" s="1"/>
  <c r="P428" i="6"/>
  <c r="W568" i="6" s="1"/>
  <c r="AN568" i="6" s="1"/>
  <c r="T428" i="6"/>
  <c r="R429" i="6"/>
  <c r="Y569" i="6" s="1"/>
  <c r="AP569" i="6" s="1"/>
  <c r="P430" i="6"/>
  <c r="T430" i="6"/>
  <c r="AA570" i="6" s="1"/>
  <c r="AR570" i="6" s="1"/>
  <c r="R431" i="6"/>
  <c r="Y571" i="6" s="1"/>
  <c r="AP571" i="6" s="1"/>
  <c r="U427" i="6"/>
  <c r="AB567" i="6" s="1"/>
  <c r="AS567" i="6" s="1"/>
  <c r="S430" i="6"/>
  <c r="Z570" i="6" s="1"/>
  <c r="AQ570" i="6" s="1"/>
  <c r="S428" i="6"/>
  <c r="Z568" i="6" s="1"/>
  <c r="AQ568" i="6" s="1"/>
  <c r="Q431" i="6"/>
  <c r="Q427" i="6"/>
  <c r="X567" i="6" s="1"/>
  <c r="AO567" i="6" s="1"/>
  <c r="U429" i="6"/>
  <c r="U431" i="6"/>
  <c r="AB571" i="6" s="1"/>
  <c r="AS571" i="6" s="1"/>
  <c r="Q429" i="6"/>
  <c r="X569" i="6" s="1"/>
  <c r="AO569" i="6" s="1"/>
  <c r="S426" i="6"/>
  <c r="Z566" i="6" s="1"/>
  <c r="AQ566" i="6" s="1"/>
  <c r="S108" i="6"/>
  <c r="Z142" i="6" s="1"/>
  <c r="AQ142" i="6" s="1"/>
  <c r="Q109" i="6"/>
  <c r="X143" i="6" s="1"/>
  <c r="AO143" i="6" s="1"/>
  <c r="U109" i="6"/>
  <c r="AB143" i="6" s="1"/>
  <c r="AS143" i="6" s="1"/>
  <c r="S110" i="6"/>
  <c r="Q111" i="6"/>
  <c r="X145" i="6" s="1"/>
  <c r="AO145" i="6" s="1"/>
  <c r="U111" i="6"/>
  <c r="AB145" i="6" s="1"/>
  <c r="AS145" i="6" s="1"/>
  <c r="S112" i="6"/>
  <c r="Z146" i="6" s="1"/>
  <c r="AQ146" i="6" s="1"/>
  <c r="Q113" i="6"/>
  <c r="X147" i="6" s="1"/>
  <c r="AO147" i="6" s="1"/>
  <c r="U113" i="6"/>
  <c r="AB147" i="6" s="1"/>
  <c r="AS147" i="6" s="1"/>
  <c r="T108" i="6"/>
  <c r="AA142" i="6" s="1"/>
  <c r="AR142" i="6" s="1"/>
  <c r="S109" i="6"/>
  <c r="R110" i="6"/>
  <c r="Y144" i="6" s="1"/>
  <c r="AP144" i="6" s="1"/>
  <c r="R111" i="6"/>
  <c r="Y145" i="6" s="1"/>
  <c r="AP145" i="6" s="1"/>
  <c r="Q112" i="6"/>
  <c r="X146" i="6" s="1"/>
  <c r="AO146" i="6" s="1"/>
  <c r="P113" i="6"/>
  <c r="P108" i="6"/>
  <c r="W142" i="6" s="1"/>
  <c r="U108" i="6"/>
  <c r="AB142" i="6" s="1"/>
  <c r="AS142" i="6" s="1"/>
  <c r="T109" i="6"/>
  <c r="AA143" i="6" s="1"/>
  <c r="AR143" i="6" s="1"/>
  <c r="T110" i="6"/>
  <c r="AA144" i="6" s="1"/>
  <c r="AR144" i="6" s="1"/>
  <c r="S111" i="6"/>
  <c r="Z145" i="6" s="1"/>
  <c r="AQ145" i="6" s="1"/>
  <c r="R112" i="6"/>
  <c r="R113" i="6"/>
  <c r="Y147" i="6" s="1"/>
  <c r="AP147" i="6" s="1"/>
  <c r="R108" i="6"/>
  <c r="Y142" i="6" s="1"/>
  <c r="AP142" i="6" s="1"/>
  <c r="R109" i="6"/>
  <c r="Q110" i="6"/>
  <c r="P111" i="6"/>
  <c r="W145" i="6" s="1"/>
  <c r="AN145" i="6" s="1"/>
  <c r="P112" i="6"/>
  <c r="U112" i="6"/>
  <c r="AB146" i="6" s="1"/>
  <c r="AS146" i="6" s="1"/>
  <c r="T113" i="6"/>
  <c r="U110" i="6"/>
  <c r="AB144" i="6" s="1"/>
  <c r="AS144" i="6" s="1"/>
  <c r="Q108" i="6"/>
  <c r="T111" i="6"/>
  <c r="AA145" i="6" s="1"/>
  <c r="AR145" i="6" s="1"/>
  <c r="P110" i="6"/>
  <c r="W144" i="6" s="1"/>
  <c r="AN144" i="6" s="1"/>
  <c r="S113" i="6"/>
  <c r="Z147" i="6" s="1"/>
  <c r="AQ147" i="6" s="1"/>
  <c r="T112" i="6"/>
  <c r="AA146" i="6" s="1"/>
  <c r="AR146" i="6" s="1"/>
  <c r="P109" i="6"/>
  <c r="W143" i="6" s="1"/>
  <c r="AN143" i="6" s="1"/>
  <c r="R1446" i="6"/>
  <c r="Y1926" i="6" s="1"/>
  <c r="AP1926" i="6" s="1"/>
  <c r="P1447" i="6"/>
  <c r="W1927" i="6" s="1"/>
  <c r="AN1927" i="6" s="1"/>
  <c r="T1447" i="6"/>
  <c r="R1448" i="6"/>
  <c r="P1449" i="6"/>
  <c r="W1929" i="6" s="1"/>
  <c r="AN1929" i="6" s="1"/>
  <c r="T1449" i="6"/>
  <c r="AA1929" i="6" s="1"/>
  <c r="AR1929" i="6" s="1"/>
  <c r="R1450" i="6"/>
  <c r="Y1930" i="6" s="1"/>
  <c r="AP1930" i="6" s="1"/>
  <c r="P1451" i="6"/>
  <c r="W1931" i="6" s="1"/>
  <c r="AN1931" i="6" s="1"/>
  <c r="T1451" i="6"/>
  <c r="AA1931" i="6" s="1"/>
  <c r="AR1931" i="6" s="1"/>
  <c r="S1446" i="6"/>
  <c r="Z1926" i="6" s="1"/>
  <c r="AQ1926" i="6" s="1"/>
  <c r="Q1447" i="6"/>
  <c r="X1927" i="6" s="1"/>
  <c r="AO1927" i="6" s="1"/>
  <c r="U1447" i="6"/>
  <c r="S1448" i="6"/>
  <c r="Z1928" i="6" s="1"/>
  <c r="AQ1928" i="6" s="1"/>
  <c r="Q1449" i="6"/>
  <c r="X1929" i="6" s="1"/>
  <c r="AO1929" i="6" s="1"/>
  <c r="U1449" i="6"/>
  <c r="AB1929" i="6" s="1"/>
  <c r="AS1929" i="6" s="1"/>
  <c r="S1450" i="6"/>
  <c r="Q1451" i="6"/>
  <c r="X1931" i="6" s="1"/>
  <c r="AO1931" i="6" s="1"/>
  <c r="U1451" i="6"/>
  <c r="AB1931" i="6" s="1"/>
  <c r="AS1931" i="6" s="1"/>
  <c r="Q1446" i="6"/>
  <c r="U1446" i="6"/>
  <c r="AB1926" i="6" s="1"/>
  <c r="AS1926" i="6" s="1"/>
  <c r="S1447" i="6"/>
  <c r="Z1927" i="6" s="1"/>
  <c r="AQ1927" i="6" s="1"/>
  <c r="Q1448" i="6"/>
  <c r="X1928" i="6" s="1"/>
  <c r="AO1928" i="6" s="1"/>
  <c r="U1448" i="6"/>
  <c r="S1449" i="6"/>
  <c r="Z1929" i="6" s="1"/>
  <c r="AQ1929" i="6" s="1"/>
  <c r="Q1450" i="6"/>
  <c r="X1930" i="6" s="1"/>
  <c r="AO1930" i="6" s="1"/>
  <c r="U1450" i="6"/>
  <c r="AB1930" i="6" s="1"/>
  <c r="AS1930" i="6" s="1"/>
  <c r="S1451" i="6"/>
  <c r="P1446" i="6"/>
  <c r="W1926" i="6" s="1"/>
  <c r="T1448" i="6"/>
  <c r="AA1928" i="6" s="1"/>
  <c r="AR1928" i="6" s="1"/>
  <c r="R1451" i="6"/>
  <c r="Y1931" i="6" s="1"/>
  <c r="AP1931" i="6" s="1"/>
  <c r="T1446" i="6"/>
  <c r="R1449" i="6"/>
  <c r="P1448" i="6"/>
  <c r="W1928" i="6" s="1"/>
  <c r="AN1928" i="6" s="1"/>
  <c r="T1450" i="6"/>
  <c r="AA1930" i="6" s="1"/>
  <c r="AR1930" i="6" s="1"/>
  <c r="R1447" i="6"/>
  <c r="Y1927" i="6" s="1"/>
  <c r="AP1927" i="6" s="1"/>
  <c r="P1450" i="6"/>
  <c r="W1930" i="6" s="1"/>
  <c r="AN1930" i="6" s="1"/>
  <c r="R834" i="6"/>
  <c r="Y1110" i="6" s="1"/>
  <c r="AP1110" i="6" s="1"/>
  <c r="P835" i="6"/>
  <c r="W1111" i="6" s="1"/>
  <c r="AN1111" i="6" s="1"/>
  <c r="T835" i="6"/>
  <c r="AA1111" i="6" s="1"/>
  <c r="AR1111" i="6" s="1"/>
  <c r="R836" i="6"/>
  <c r="Y1112" i="6" s="1"/>
  <c r="AP1112" i="6" s="1"/>
  <c r="P837" i="6"/>
  <c r="W1113" i="6" s="1"/>
  <c r="AN1113" i="6" s="1"/>
  <c r="T837" i="6"/>
  <c r="AA1113" i="6" s="1"/>
  <c r="AR1113" i="6" s="1"/>
  <c r="R838" i="6"/>
  <c r="Y1114" i="6" s="1"/>
  <c r="AP1114" i="6" s="1"/>
  <c r="P839" i="6"/>
  <c r="T839" i="6"/>
  <c r="S834" i="6"/>
  <c r="Q835" i="6"/>
  <c r="X1111" i="6" s="1"/>
  <c r="AO1111" i="6" s="1"/>
  <c r="U835" i="6"/>
  <c r="AB1111" i="6" s="1"/>
  <c r="AS1111" i="6" s="1"/>
  <c r="S836" i="6"/>
  <c r="Z1112" i="6" s="1"/>
  <c r="AQ1112" i="6" s="1"/>
  <c r="Q837" i="6"/>
  <c r="X1113" i="6" s="1"/>
  <c r="AO1113" i="6" s="1"/>
  <c r="U837" i="6"/>
  <c r="AB1113" i="6" s="1"/>
  <c r="AS1113" i="6" s="1"/>
  <c r="S838" i="6"/>
  <c r="Q839" i="6"/>
  <c r="X1115" i="6" s="1"/>
  <c r="AO1115" i="6" s="1"/>
  <c r="U839" i="6"/>
  <c r="AB1115" i="6" s="1"/>
  <c r="AS1115" i="6" s="1"/>
  <c r="Q834" i="6"/>
  <c r="X1110" i="6" s="1"/>
  <c r="AO1110" i="6" s="1"/>
  <c r="U834" i="6"/>
  <c r="AB1110" i="6" s="1"/>
  <c r="AS1110" i="6" s="1"/>
  <c r="S835" i="6"/>
  <c r="Z1111" i="6" s="1"/>
  <c r="AQ1111" i="6" s="1"/>
  <c r="Q836" i="6"/>
  <c r="U836" i="6"/>
  <c r="AB1112" i="6" s="1"/>
  <c r="AS1112" i="6" s="1"/>
  <c r="S837" i="6"/>
  <c r="Z1113" i="6" s="1"/>
  <c r="AQ1113" i="6" s="1"/>
  <c r="Q838" i="6"/>
  <c r="X1114" i="6" s="1"/>
  <c r="AO1114" i="6" s="1"/>
  <c r="U838" i="6"/>
  <c r="AB1114" i="6" s="1"/>
  <c r="AS1114" i="6" s="1"/>
  <c r="S839" i="6"/>
  <c r="Z1115" i="6" s="1"/>
  <c r="AQ1115" i="6" s="1"/>
  <c r="R835" i="6"/>
  <c r="P838" i="6"/>
  <c r="W1114" i="6" s="1"/>
  <c r="AN1114" i="6" s="1"/>
  <c r="P836" i="6"/>
  <c r="W1112" i="6" s="1"/>
  <c r="AN1112" i="6" s="1"/>
  <c r="T838" i="6"/>
  <c r="AA1114" i="6" s="1"/>
  <c r="AR1114" i="6" s="1"/>
  <c r="T834" i="6"/>
  <c r="AA1110" i="6" s="1"/>
  <c r="AR1110" i="6" s="1"/>
  <c r="R837" i="6"/>
  <c r="Y1113" i="6" s="1"/>
  <c r="AP1113" i="6" s="1"/>
  <c r="T836" i="6"/>
  <c r="AA1112" i="6" s="1"/>
  <c r="AR1112" i="6" s="1"/>
  <c r="R839" i="6"/>
  <c r="Y1115" i="6" s="1"/>
  <c r="AP1115" i="6" s="1"/>
  <c r="P834" i="6"/>
  <c r="W1110" i="6" s="1"/>
  <c r="Q840" i="6"/>
  <c r="X1118" i="6" s="1"/>
  <c r="AO1118" i="6" s="1"/>
  <c r="U840" i="6"/>
  <c r="AB1118" i="6" s="1"/>
  <c r="AS1118" i="6" s="1"/>
  <c r="S841" i="6"/>
  <c r="Z1119" i="6" s="1"/>
  <c r="AQ1119" i="6" s="1"/>
  <c r="Q842" i="6"/>
  <c r="U842" i="6"/>
  <c r="AB1120" i="6" s="1"/>
  <c r="AS1120" i="6" s="1"/>
  <c r="S843" i="6"/>
  <c r="Z1121" i="6" s="1"/>
  <c r="AQ1121" i="6" s="1"/>
  <c r="Q844" i="6"/>
  <c r="X1122" i="6" s="1"/>
  <c r="AO1122" i="6" s="1"/>
  <c r="U844" i="6"/>
  <c r="AB1122" i="6" s="1"/>
  <c r="AS1122" i="6" s="1"/>
  <c r="S845" i="6"/>
  <c r="Z1123" i="6" s="1"/>
  <c r="AQ1123" i="6" s="1"/>
  <c r="R840" i="6"/>
  <c r="Y1118" i="6" s="1"/>
  <c r="AP1118" i="6" s="1"/>
  <c r="P841" i="6"/>
  <c r="T841" i="6"/>
  <c r="AA1119" i="6" s="1"/>
  <c r="AR1119" i="6" s="1"/>
  <c r="R842" i="6"/>
  <c r="P843" i="6"/>
  <c r="W1121" i="6" s="1"/>
  <c r="AN1121" i="6" s="1"/>
  <c r="T843" i="6"/>
  <c r="AA1121" i="6" s="1"/>
  <c r="AR1121" i="6" s="1"/>
  <c r="R844" i="6"/>
  <c r="Y1122" i="6" s="1"/>
  <c r="AP1122" i="6" s="1"/>
  <c r="P845" i="6"/>
  <c r="T845" i="6"/>
  <c r="P840" i="6"/>
  <c r="W1118" i="6" s="1"/>
  <c r="T840" i="6"/>
  <c r="AA1118" i="6" s="1"/>
  <c r="AR1118" i="6" s="1"/>
  <c r="R841" i="6"/>
  <c r="Y1119" i="6" s="1"/>
  <c r="AP1119" i="6" s="1"/>
  <c r="P842" i="6"/>
  <c r="W1120" i="6" s="1"/>
  <c r="AN1120" i="6" s="1"/>
  <c r="T842" i="6"/>
  <c r="R843" i="6"/>
  <c r="Y1121" i="6" s="1"/>
  <c r="AP1121" i="6" s="1"/>
  <c r="P844" i="6"/>
  <c r="W1122" i="6" s="1"/>
  <c r="AN1122" i="6" s="1"/>
  <c r="T844" i="6"/>
  <c r="R845" i="6"/>
  <c r="Y1123" i="6" s="1"/>
  <c r="AP1123" i="6" s="1"/>
  <c r="S840" i="6"/>
  <c r="Z1118" i="6" s="1"/>
  <c r="AQ1118" i="6" s="1"/>
  <c r="Q843" i="6"/>
  <c r="X1121" i="6" s="1"/>
  <c r="AO1121" i="6" s="1"/>
  <c r="U845" i="6"/>
  <c r="AB1123" i="6" s="1"/>
  <c r="AS1123" i="6" s="1"/>
  <c r="Q841" i="6"/>
  <c r="X1119" i="6" s="1"/>
  <c r="AO1119" i="6" s="1"/>
  <c r="U843" i="6"/>
  <c r="AB1121" i="6" s="1"/>
  <c r="AS1121" i="6" s="1"/>
  <c r="S842" i="6"/>
  <c r="Z1120" i="6" s="1"/>
  <c r="AQ1120" i="6" s="1"/>
  <c r="Q845" i="6"/>
  <c r="S844" i="6"/>
  <c r="U841" i="6"/>
  <c r="P1818" i="6"/>
  <c r="W2422" i="6" s="1"/>
  <c r="T1818" i="6"/>
  <c r="AA2422" i="6" s="1"/>
  <c r="AR2422" i="6" s="1"/>
  <c r="R1819" i="6"/>
  <c r="P1820" i="6"/>
  <c r="W2424" i="6" s="1"/>
  <c r="AN2424" i="6" s="1"/>
  <c r="T1820" i="6"/>
  <c r="R1821" i="6"/>
  <c r="Y2425" i="6" s="1"/>
  <c r="AP2425" i="6" s="1"/>
  <c r="P1822" i="6"/>
  <c r="W2426" i="6" s="1"/>
  <c r="AN2426" i="6" s="1"/>
  <c r="T1822" i="6"/>
  <c r="R1823" i="6"/>
  <c r="Q1818" i="6"/>
  <c r="X2422" i="6" s="1"/>
  <c r="AO2422" i="6" s="1"/>
  <c r="U1818" i="6"/>
  <c r="AB2422" i="6" s="1"/>
  <c r="AS2422" i="6" s="1"/>
  <c r="S1819" i="6"/>
  <c r="Z2423" i="6" s="1"/>
  <c r="AQ2423" i="6" s="1"/>
  <c r="Q1820" i="6"/>
  <c r="U1820" i="6"/>
  <c r="AB2424" i="6" s="1"/>
  <c r="AS2424" i="6" s="1"/>
  <c r="S1821" i="6"/>
  <c r="Z2425" i="6" s="1"/>
  <c r="AQ2425" i="6" s="1"/>
  <c r="Q1822" i="6"/>
  <c r="X2426" i="6" s="1"/>
  <c r="AO2426" i="6" s="1"/>
  <c r="U1822" i="6"/>
  <c r="S1823" i="6"/>
  <c r="Z2427" i="6" s="1"/>
  <c r="AQ2427" i="6" s="1"/>
  <c r="S1818" i="6"/>
  <c r="Z2422" i="6" s="1"/>
  <c r="AQ2422" i="6" s="1"/>
  <c r="Q1819" i="6"/>
  <c r="X2423" i="6" s="1"/>
  <c r="AO2423" i="6" s="1"/>
  <c r="U1819" i="6"/>
  <c r="AB2423" i="6" s="1"/>
  <c r="AS2423" i="6" s="1"/>
  <c r="S1820" i="6"/>
  <c r="Q1821" i="6"/>
  <c r="X2425" i="6" s="1"/>
  <c r="AO2425" i="6" s="1"/>
  <c r="U1821" i="6"/>
  <c r="AB2425" i="6" s="1"/>
  <c r="AS2425" i="6" s="1"/>
  <c r="S1822" i="6"/>
  <c r="Z2426" i="6" s="1"/>
  <c r="AQ2426" i="6" s="1"/>
  <c r="Q1823" i="6"/>
  <c r="U1823" i="6"/>
  <c r="AB2427" i="6" s="1"/>
  <c r="AS2427" i="6" s="1"/>
  <c r="P1819" i="6"/>
  <c r="W2423" i="6" s="1"/>
  <c r="AN2423" i="6" s="1"/>
  <c r="T1821" i="6"/>
  <c r="AA2425" i="6" s="1"/>
  <c r="AR2425" i="6" s="1"/>
  <c r="T1819" i="6"/>
  <c r="R1822" i="6"/>
  <c r="R1820" i="6"/>
  <c r="Y2424" i="6" s="1"/>
  <c r="AP2424" i="6" s="1"/>
  <c r="P1823" i="6"/>
  <c r="W2427" i="6" s="1"/>
  <c r="AN2427" i="6" s="1"/>
  <c r="R1818" i="6"/>
  <c r="Y2422" i="6" s="1"/>
  <c r="AP2422" i="6" s="1"/>
  <c r="P1821" i="6"/>
  <c r="W2425" i="6" s="1"/>
  <c r="AN2425" i="6" s="1"/>
  <c r="T1823" i="6"/>
  <c r="AA2427" i="6" s="1"/>
  <c r="AR2427" i="6" s="1"/>
  <c r="Q1620" i="6"/>
  <c r="X2158" i="6" s="1"/>
  <c r="AO2158" i="6" s="1"/>
  <c r="U1620" i="6"/>
  <c r="S1621" i="6"/>
  <c r="Z2159" i="6" s="1"/>
  <c r="AQ2159" i="6" s="1"/>
  <c r="Q1622" i="6"/>
  <c r="X2160" i="6" s="1"/>
  <c r="AO2160" i="6" s="1"/>
  <c r="U1622" i="6"/>
  <c r="AB2160" i="6" s="1"/>
  <c r="AS2160" i="6" s="1"/>
  <c r="S1623" i="6"/>
  <c r="Z2161" i="6" s="1"/>
  <c r="AQ2161" i="6" s="1"/>
  <c r="Q1624" i="6"/>
  <c r="X2162" i="6" s="1"/>
  <c r="AO2162" i="6" s="1"/>
  <c r="U1624" i="6"/>
  <c r="S1625" i="6"/>
  <c r="Z2163" i="6" s="1"/>
  <c r="AQ2163" i="6" s="1"/>
  <c r="R1620" i="6"/>
  <c r="Y2158" i="6" s="1"/>
  <c r="AP2158" i="6" s="1"/>
  <c r="P1621" i="6"/>
  <c r="W2159" i="6" s="1"/>
  <c r="AN2159" i="6" s="1"/>
  <c r="T1621" i="6"/>
  <c r="R1622" i="6"/>
  <c r="Y2160" i="6" s="1"/>
  <c r="AP2160" i="6" s="1"/>
  <c r="P1623" i="6"/>
  <c r="W2161" i="6" s="1"/>
  <c r="AN2161" i="6" s="1"/>
  <c r="T1623" i="6"/>
  <c r="AA2161" i="6" s="1"/>
  <c r="AR2161" i="6" s="1"/>
  <c r="R1624" i="6"/>
  <c r="P1625" i="6"/>
  <c r="W2163" i="6" s="1"/>
  <c r="AN2163" i="6" s="1"/>
  <c r="T1625" i="6"/>
  <c r="AA2163" i="6" s="1"/>
  <c r="AR2163" i="6" s="1"/>
  <c r="P1620" i="6"/>
  <c r="W2158" i="6" s="1"/>
  <c r="T1620" i="6"/>
  <c r="AA2158" i="6" s="1"/>
  <c r="AR2158" i="6" s="1"/>
  <c r="R1621" i="6"/>
  <c r="Y2159" i="6" s="1"/>
  <c r="AP2159" i="6" s="1"/>
  <c r="P1622" i="6"/>
  <c r="W2160" i="6" s="1"/>
  <c r="AN2160" i="6" s="1"/>
  <c r="T1622" i="6"/>
  <c r="R1623" i="6"/>
  <c r="Y2161" i="6" s="1"/>
  <c r="AP2161" i="6" s="1"/>
  <c r="P1624" i="6"/>
  <c r="W2162" i="6" s="1"/>
  <c r="AN2162" i="6" s="1"/>
  <c r="T1624" i="6"/>
  <c r="AA2162" i="6" s="1"/>
  <c r="AR2162" i="6" s="1"/>
  <c r="R1625" i="6"/>
  <c r="U1621" i="6"/>
  <c r="AB2159" i="6" s="1"/>
  <c r="AS2159" i="6" s="1"/>
  <c r="S1624" i="6"/>
  <c r="Z2162" i="6" s="1"/>
  <c r="AQ2162" i="6" s="1"/>
  <c r="S1622" i="6"/>
  <c r="Z2160" i="6" s="1"/>
  <c r="AQ2160" i="6" s="1"/>
  <c r="Q1625" i="6"/>
  <c r="X2163" i="6" s="1"/>
  <c r="AO2163" i="6" s="1"/>
  <c r="S1620" i="6"/>
  <c r="Z2158" i="6" s="1"/>
  <c r="AQ2158" i="6" s="1"/>
  <c r="Q1623" i="6"/>
  <c r="X2161" i="6" s="1"/>
  <c r="AO2161" i="6" s="1"/>
  <c r="U1625" i="6"/>
  <c r="AB2163" i="6" s="1"/>
  <c r="AS2163" i="6" s="1"/>
  <c r="Q1621" i="6"/>
  <c r="U1623" i="6"/>
  <c r="P1458" i="6"/>
  <c r="W1942" i="6" s="1"/>
  <c r="T1458" i="6"/>
  <c r="R1459" i="6"/>
  <c r="Y1943" i="6" s="1"/>
  <c r="AP1943" i="6" s="1"/>
  <c r="P1460" i="6"/>
  <c r="W1944" i="6" s="1"/>
  <c r="AN1944" i="6" s="1"/>
  <c r="T1460" i="6"/>
  <c r="R1461" i="6"/>
  <c r="Y1945" i="6" s="1"/>
  <c r="AP1945" i="6" s="1"/>
  <c r="P1462" i="6"/>
  <c r="W1946" i="6" s="1"/>
  <c r="AN1946" i="6" s="1"/>
  <c r="T1462" i="6"/>
  <c r="AA1946" i="6" s="1"/>
  <c r="AR1946" i="6" s="1"/>
  <c r="R1463" i="6"/>
  <c r="Y1947" i="6" s="1"/>
  <c r="AP1947" i="6" s="1"/>
  <c r="Q1458" i="6"/>
  <c r="X1942" i="6" s="1"/>
  <c r="AO1942" i="6" s="1"/>
  <c r="U1458" i="6"/>
  <c r="AB1942" i="6" s="1"/>
  <c r="AS1942" i="6" s="1"/>
  <c r="S1459" i="6"/>
  <c r="Q1460" i="6"/>
  <c r="U1460" i="6"/>
  <c r="AB1944" i="6" s="1"/>
  <c r="AS1944" i="6" s="1"/>
  <c r="S1461" i="6"/>
  <c r="Z1945" i="6" s="1"/>
  <c r="AQ1945" i="6" s="1"/>
  <c r="Q1462" i="6"/>
  <c r="U1462" i="6"/>
  <c r="AB1946" i="6" s="1"/>
  <c r="AS1946" i="6" s="1"/>
  <c r="S1463" i="6"/>
  <c r="Z1947" i="6" s="1"/>
  <c r="AQ1947" i="6" s="1"/>
  <c r="S1458" i="6"/>
  <c r="Q1459" i="6"/>
  <c r="X1943" i="6" s="1"/>
  <c r="AO1943" i="6" s="1"/>
  <c r="U1459" i="6"/>
  <c r="AB1943" i="6" s="1"/>
  <c r="AS1943" i="6" s="1"/>
  <c r="S1460" i="6"/>
  <c r="Z1944" i="6" s="1"/>
  <c r="AQ1944" i="6" s="1"/>
  <c r="Q1461" i="6"/>
  <c r="U1461" i="6"/>
  <c r="AB1945" i="6" s="1"/>
  <c r="AS1945" i="6" s="1"/>
  <c r="S1462" i="6"/>
  <c r="Z1946" i="6" s="1"/>
  <c r="AQ1946" i="6" s="1"/>
  <c r="Q1463" i="6"/>
  <c r="X1947" i="6" s="1"/>
  <c r="AO1947" i="6" s="1"/>
  <c r="U1463" i="6"/>
  <c r="P1459" i="6"/>
  <c r="T1461" i="6"/>
  <c r="T1459" i="6"/>
  <c r="R1462" i="6"/>
  <c r="Y1946" i="6" s="1"/>
  <c r="AP1946" i="6" s="1"/>
  <c r="R1458" i="6"/>
  <c r="Y1942" i="6" s="1"/>
  <c r="AP1942" i="6" s="1"/>
  <c r="P1461" i="6"/>
  <c r="W1945" i="6" s="1"/>
  <c r="AN1945" i="6" s="1"/>
  <c r="T1463" i="6"/>
  <c r="AA1947" i="6" s="1"/>
  <c r="AR1947" i="6" s="1"/>
  <c r="R1460" i="6"/>
  <c r="Y1944" i="6" s="1"/>
  <c r="AP1944" i="6" s="1"/>
  <c r="P1463" i="6"/>
  <c r="W1947" i="6" s="1"/>
  <c r="AN1947" i="6" s="1"/>
  <c r="R468" i="6"/>
  <c r="P469" i="6"/>
  <c r="W623" i="6" s="1"/>
  <c r="AN623" i="6" s="1"/>
  <c r="T469" i="6"/>
  <c r="AA623" i="6" s="1"/>
  <c r="AR623" i="6" s="1"/>
  <c r="R470" i="6"/>
  <c r="Y624" i="6" s="1"/>
  <c r="AP624" i="6" s="1"/>
  <c r="P471" i="6"/>
  <c r="T471" i="6"/>
  <c r="AA625" i="6" s="1"/>
  <c r="AR625" i="6" s="1"/>
  <c r="R472" i="6"/>
  <c r="Y626" i="6" s="1"/>
  <c r="AP626" i="6" s="1"/>
  <c r="P473" i="6"/>
  <c r="W627" i="6" s="1"/>
  <c r="AN627" i="6" s="1"/>
  <c r="T473" i="6"/>
  <c r="S468" i="6"/>
  <c r="Z622" i="6" s="1"/>
  <c r="AQ622" i="6" s="1"/>
  <c r="Q469" i="6"/>
  <c r="X623" i="6" s="1"/>
  <c r="AO623" i="6" s="1"/>
  <c r="U469" i="6"/>
  <c r="AB623" i="6" s="1"/>
  <c r="AS623" i="6" s="1"/>
  <c r="S470" i="6"/>
  <c r="Z624" i="6" s="1"/>
  <c r="AQ624" i="6" s="1"/>
  <c r="Q471" i="6"/>
  <c r="X625" i="6" s="1"/>
  <c r="AO625" i="6" s="1"/>
  <c r="U471" i="6"/>
  <c r="AB625" i="6" s="1"/>
  <c r="AS625" i="6" s="1"/>
  <c r="S472" i="6"/>
  <c r="Z626" i="6" s="1"/>
  <c r="AQ626" i="6" s="1"/>
  <c r="Q473" i="6"/>
  <c r="U473" i="6"/>
  <c r="Q468" i="6"/>
  <c r="X622" i="6" s="1"/>
  <c r="AO622" i="6" s="1"/>
  <c r="U468" i="6"/>
  <c r="S469" i="6"/>
  <c r="Z623" i="6" s="1"/>
  <c r="AQ623" i="6" s="1"/>
  <c r="Q470" i="6"/>
  <c r="X624" i="6" s="1"/>
  <c r="AO624" i="6" s="1"/>
  <c r="U470" i="6"/>
  <c r="AB624" i="6" s="1"/>
  <c r="AS624" i="6" s="1"/>
  <c r="S471" i="6"/>
  <c r="Q472" i="6"/>
  <c r="X626" i="6" s="1"/>
  <c r="AO626" i="6" s="1"/>
  <c r="U472" i="6"/>
  <c r="AB626" i="6" s="1"/>
  <c r="AS626" i="6" s="1"/>
  <c r="S473" i="6"/>
  <c r="Z627" i="6" s="1"/>
  <c r="AQ627" i="6" s="1"/>
  <c r="R469" i="6"/>
  <c r="Y623" i="6" s="1"/>
  <c r="AP623" i="6" s="1"/>
  <c r="P472" i="6"/>
  <c r="P470" i="6"/>
  <c r="W624" i="6" s="1"/>
  <c r="AN624" i="6" s="1"/>
  <c r="T472" i="6"/>
  <c r="AA626" i="6" s="1"/>
  <c r="AR626" i="6" s="1"/>
  <c r="T468" i="6"/>
  <c r="AA622" i="6" s="1"/>
  <c r="AR622" i="6" s="1"/>
  <c r="R471" i="6"/>
  <c r="Y625" i="6" s="1"/>
  <c r="AP625" i="6" s="1"/>
  <c r="R473" i="6"/>
  <c r="Y627" i="6" s="1"/>
  <c r="AP627" i="6" s="1"/>
  <c r="T470" i="6"/>
  <c r="AA624" i="6" s="1"/>
  <c r="AR624" i="6" s="1"/>
  <c r="P468" i="6"/>
  <c r="W622" i="6" s="1"/>
  <c r="S966" i="6"/>
  <c r="Z1286" i="6" s="1"/>
  <c r="AQ1286" i="6" s="1"/>
  <c r="Q967" i="6"/>
  <c r="U967" i="6"/>
  <c r="AB1287" i="6" s="1"/>
  <c r="AS1287" i="6" s="1"/>
  <c r="S968" i="6"/>
  <c r="Z1288" i="6" s="1"/>
  <c r="AQ1288" i="6" s="1"/>
  <c r="Q969" i="6"/>
  <c r="X1289" i="6" s="1"/>
  <c r="AO1289" i="6" s="1"/>
  <c r="U969" i="6"/>
  <c r="AB1289" i="6" s="1"/>
  <c r="AS1289" i="6" s="1"/>
  <c r="S970" i="6"/>
  <c r="Q971" i="6"/>
  <c r="X1291" i="6" s="1"/>
  <c r="AO1291" i="6" s="1"/>
  <c r="U971" i="6"/>
  <c r="AB1291" i="6" s="1"/>
  <c r="AS1291" i="6" s="1"/>
  <c r="P966" i="6"/>
  <c r="W1286" i="6" s="1"/>
  <c r="T966" i="6"/>
  <c r="AA1286" i="6" s="1"/>
  <c r="AR1286" i="6" s="1"/>
  <c r="R967" i="6"/>
  <c r="Y1287" i="6" s="1"/>
  <c r="AP1287" i="6" s="1"/>
  <c r="P968" i="6"/>
  <c r="W1288" i="6" s="1"/>
  <c r="AN1288" i="6" s="1"/>
  <c r="T968" i="6"/>
  <c r="AA1288" i="6" s="1"/>
  <c r="AR1288" i="6" s="1"/>
  <c r="R969" i="6"/>
  <c r="Y1289" i="6" s="1"/>
  <c r="AP1289" i="6" s="1"/>
  <c r="P970" i="6"/>
  <c r="W1290" i="6" s="1"/>
  <c r="AN1290" i="6" s="1"/>
  <c r="T970" i="6"/>
  <c r="R971" i="6"/>
  <c r="R966" i="6"/>
  <c r="Y1286" i="6" s="1"/>
  <c r="AP1286" i="6" s="1"/>
  <c r="P967" i="6"/>
  <c r="W1287" i="6" s="1"/>
  <c r="AN1287" i="6" s="1"/>
  <c r="T967" i="6"/>
  <c r="R968" i="6"/>
  <c r="Y1288" i="6" s="1"/>
  <c r="AP1288" i="6" s="1"/>
  <c r="P969" i="6"/>
  <c r="W1289" i="6" s="1"/>
  <c r="AN1289" i="6" s="1"/>
  <c r="T969" i="6"/>
  <c r="AA1289" i="6" s="1"/>
  <c r="AR1289" i="6" s="1"/>
  <c r="R970" i="6"/>
  <c r="P971" i="6"/>
  <c r="W1291" i="6" s="1"/>
  <c r="AN1291" i="6" s="1"/>
  <c r="T971" i="6"/>
  <c r="AA1291" i="6" s="1"/>
  <c r="AR1291" i="6" s="1"/>
  <c r="U966" i="6"/>
  <c r="S969" i="6"/>
  <c r="S967" i="6"/>
  <c r="Z1287" i="6" s="1"/>
  <c r="AQ1287" i="6" s="1"/>
  <c r="Q970" i="6"/>
  <c r="X1290" i="6" s="1"/>
  <c r="AO1290" i="6" s="1"/>
  <c r="Q966" i="6"/>
  <c r="X1286" i="6" s="1"/>
  <c r="AO1286" i="6" s="1"/>
  <c r="U968" i="6"/>
  <c r="AB1288" i="6" s="1"/>
  <c r="AS1288" i="6" s="1"/>
  <c r="S971" i="6"/>
  <c r="Z1291" i="6" s="1"/>
  <c r="AQ1291" i="6" s="1"/>
  <c r="U970" i="6"/>
  <c r="AB1290" i="6" s="1"/>
  <c r="AS1290" i="6" s="1"/>
  <c r="Q968" i="6"/>
  <c r="X1288" i="6" s="1"/>
  <c r="AO1288" i="6" s="1"/>
  <c r="P1770" i="6"/>
  <c r="W2358" i="6" s="1"/>
  <c r="T1770" i="6"/>
  <c r="AA2358" i="6" s="1"/>
  <c r="AR2358" i="6" s="1"/>
  <c r="R1771" i="6"/>
  <c r="Y2359" i="6" s="1"/>
  <c r="AP2359" i="6" s="1"/>
  <c r="P1772" i="6"/>
  <c r="W2360" i="6" s="1"/>
  <c r="AN2360" i="6" s="1"/>
  <c r="T1772" i="6"/>
  <c r="AA2360" i="6" s="1"/>
  <c r="AR2360" i="6" s="1"/>
  <c r="R1773" i="6"/>
  <c r="Y2361" i="6" s="1"/>
  <c r="AP2361" i="6" s="1"/>
  <c r="P1774" i="6"/>
  <c r="T1774" i="6"/>
  <c r="AA2362" i="6" s="1"/>
  <c r="AR2362" i="6" s="1"/>
  <c r="R1775" i="6"/>
  <c r="Y2363" i="6" s="1"/>
  <c r="AP2363" i="6" s="1"/>
  <c r="Q1770" i="6"/>
  <c r="U1770" i="6"/>
  <c r="AB2358" i="6" s="1"/>
  <c r="AS2358" i="6" s="1"/>
  <c r="S1771" i="6"/>
  <c r="Z2359" i="6" s="1"/>
  <c r="AQ2359" i="6" s="1"/>
  <c r="Q1772" i="6"/>
  <c r="X2360" i="6" s="1"/>
  <c r="AO2360" i="6" s="1"/>
  <c r="U1772" i="6"/>
  <c r="S1773" i="6"/>
  <c r="Z2361" i="6" s="1"/>
  <c r="AQ2361" i="6" s="1"/>
  <c r="Q1774" i="6"/>
  <c r="X2362" i="6" s="1"/>
  <c r="AO2362" i="6" s="1"/>
  <c r="U1774" i="6"/>
  <c r="AB2362" i="6" s="1"/>
  <c r="AS2362" i="6" s="1"/>
  <c r="S1775" i="6"/>
  <c r="S1770" i="6"/>
  <c r="Z2358" i="6" s="1"/>
  <c r="AQ2358" i="6" s="1"/>
  <c r="Q1771" i="6"/>
  <c r="U1771" i="6"/>
  <c r="AB2359" i="6" s="1"/>
  <c r="AS2359" i="6" s="1"/>
  <c r="S1772" i="6"/>
  <c r="Z2360" i="6" s="1"/>
  <c r="AQ2360" i="6" s="1"/>
  <c r="Q1773" i="6"/>
  <c r="X2361" i="6" s="1"/>
  <c r="AO2361" i="6" s="1"/>
  <c r="U1773" i="6"/>
  <c r="S1774" i="6"/>
  <c r="Z2362" i="6" s="1"/>
  <c r="AQ2362" i="6" s="1"/>
  <c r="Q1775" i="6"/>
  <c r="X2363" i="6" s="1"/>
  <c r="AO2363" i="6" s="1"/>
  <c r="U1775" i="6"/>
  <c r="AB2363" i="6" s="1"/>
  <c r="AS2363" i="6" s="1"/>
  <c r="R1772" i="6"/>
  <c r="Y2360" i="6" s="1"/>
  <c r="AP2360" i="6" s="1"/>
  <c r="P1775" i="6"/>
  <c r="W2363" i="6" s="1"/>
  <c r="AN2363" i="6" s="1"/>
  <c r="R1770" i="6"/>
  <c r="Y2358" i="6" s="1"/>
  <c r="AP2358" i="6" s="1"/>
  <c r="P1773" i="6"/>
  <c r="W2361" i="6" s="1"/>
  <c r="AN2361" i="6" s="1"/>
  <c r="T1775" i="6"/>
  <c r="AA2363" i="6" s="1"/>
  <c r="AR2363" i="6" s="1"/>
  <c r="P1771" i="6"/>
  <c r="T1773" i="6"/>
  <c r="AA2361" i="6" s="1"/>
  <c r="AR2361" i="6" s="1"/>
  <c r="T1771" i="6"/>
  <c r="R1774" i="6"/>
  <c r="S732" i="6"/>
  <c r="Z974" i="6" s="1"/>
  <c r="AQ974" i="6" s="1"/>
  <c r="Q733" i="6"/>
  <c r="U733" i="6"/>
  <c r="AB975" i="6" s="1"/>
  <c r="AS975" i="6" s="1"/>
  <c r="S734" i="6"/>
  <c r="Z976" i="6" s="1"/>
  <c r="AQ976" i="6" s="1"/>
  <c r="Q735" i="6"/>
  <c r="X977" i="6" s="1"/>
  <c r="AO977" i="6" s="1"/>
  <c r="U735" i="6"/>
  <c r="S736" i="6"/>
  <c r="Z978" i="6" s="1"/>
  <c r="AQ978" i="6" s="1"/>
  <c r="Q737" i="6"/>
  <c r="X979" i="6" s="1"/>
  <c r="AO979" i="6" s="1"/>
  <c r="U737" i="6"/>
  <c r="AB979" i="6" s="1"/>
  <c r="AS979" i="6" s="1"/>
  <c r="P732" i="6"/>
  <c r="W974" i="6" s="1"/>
  <c r="T732" i="6"/>
  <c r="AA974" i="6" s="1"/>
  <c r="AR974" i="6" s="1"/>
  <c r="R733" i="6"/>
  <c r="Y975" i="6" s="1"/>
  <c r="AP975" i="6" s="1"/>
  <c r="P734" i="6"/>
  <c r="T734" i="6"/>
  <c r="AA976" i="6" s="1"/>
  <c r="AR976" i="6" s="1"/>
  <c r="R735" i="6"/>
  <c r="Y977" i="6" s="1"/>
  <c r="AP977" i="6" s="1"/>
  <c r="P736" i="6"/>
  <c r="T736" i="6"/>
  <c r="AA978" i="6" s="1"/>
  <c r="AR978" i="6" s="1"/>
  <c r="R737" i="6"/>
  <c r="Y979" i="6" s="1"/>
  <c r="AP979" i="6" s="1"/>
  <c r="R732" i="6"/>
  <c r="Y974" i="6" s="1"/>
  <c r="AP974" i="6" s="1"/>
  <c r="P733" i="6"/>
  <c r="W975" i="6" s="1"/>
  <c r="AN975" i="6" s="1"/>
  <c r="T733" i="6"/>
  <c r="R734" i="6"/>
  <c r="Y976" i="6" s="1"/>
  <c r="AP976" i="6" s="1"/>
  <c r="P735" i="6"/>
  <c r="W977" i="6" s="1"/>
  <c r="AN977" i="6" s="1"/>
  <c r="T735" i="6"/>
  <c r="AA977" i="6" s="1"/>
  <c r="AR977" i="6" s="1"/>
  <c r="R736" i="6"/>
  <c r="P737" i="6"/>
  <c r="W979" i="6" s="1"/>
  <c r="AN979" i="6" s="1"/>
  <c r="T737" i="6"/>
  <c r="AA979" i="6" s="1"/>
  <c r="AR979" i="6" s="1"/>
  <c r="Q734" i="6"/>
  <c r="X976" i="6" s="1"/>
  <c r="AO976" i="6" s="1"/>
  <c r="U736" i="6"/>
  <c r="AB978" i="6" s="1"/>
  <c r="AS978" i="6" s="1"/>
  <c r="Q732" i="6"/>
  <c r="U734" i="6"/>
  <c r="S737" i="6"/>
  <c r="S733" i="6"/>
  <c r="Z975" i="6" s="1"/>
  <c r="AQ975" i="6" s="1"/>
  <c r="Q736" i="6"/>
  <c r="X978" i="6" s="1"/>
  <c r="AO978" i="6" s="1"/>
  <c r="U732" i="6"/>
  <c r="AB974" i="6" s="1"/>
  <c r="AS974" i="6" s="1"/>
  <c r="S735" i="6"/>
  <c r="Z977" i="6" s="1"/>
  <c r="AQ977" i="6" s="1"/>
  <c r="P1722" i="6"/>
  <c r="W2294" i="6" s="1"/>
  <c r="AN2294" i="6" s="1"/>
  <c r="T1722" i="6"/>
  <c r="AA2294" i="6" s="1"/>
  <c r="AR2294" i="6" s="1"/>
  <c r="R1723" i="6"/>
  <c r="Y2295" i="6" s="1"/>
  <c r="AP2295" i="6" s="1"/>
  <c r="P1724" i="6"/>
  <c r="W2296" i="6" s="1"/>
  <c r="AN2296" i="6" s="1"/>
  <c r="T1724" i="6"/>
  <c r="AA2296" i="6" s="1"/>
  <c r="AR2296" i="6" s="1"/>
  <c r="R1725" i="6"/>
  <c r="Y2297" i="6" s="1"/>
  <c r="AP2297" i="6" s="1"/>
  <c r="P1726" i="6"/>
  <c r="W2298" i="6" s="1"/>
  <c r="AN2298" i="6" s="1"/>
  <c r="T1726" i="6"/>
  <c r="AA2298" i="6" s="1"/>
  <c r="AR2298" i="6" s="1"/>
  <c r="R1727" i="6"/>
  <c r="Y2299" i="6" s="1"/>
  <c r="AP2299" i="6" s="1"/>
  <c r="Q1722" i="6"/>
  <c r="X2294" i="6" s="1"/>
  <c r="AO2294" i="6" s="1"/>
  <c r="U1722" i="6"/>
  <c r="AB2294" i="6" s="1"/>
  <c r="AS2294" i="6" s="1"/>
  <c r="S1723" i="6"/>
  <c r="Z2295" i="6" s="1"/>
  <c r="AQ2295" i="6" s="1"/>
  <c r="Q1724" i="6"/>
  <c r="X2296" i="6" s="1"/>
  <c r="AO2296" i="6" s="1"/>
  <c r="U1724" i="6"/>
  <c r="AB2296" i="6" s="1"/>
  <c r="AS2296" i="6" s="1"/>
  <c r="S1725" i="6"/>
  <c r="Z2297" i="6" s="1"/>
  <c r="AQ2297" i="6" s="1"/>
  <c r="Q1726" i="6"/>
  <c r="X2298" i="6" s="1"/>
  <c r="AO2298" i="6" s="1"/>
  <c r="U1726" i="6"/>
  <c r="AB2298" i="6" s="1"/>
  <c r="AS2298" i="6" s="1"/>
  <c r="S1727" i="6"/>
  <c r="Z2299" i="6" s="1"/>
  <c r="AQ2299" i="6" s="1"/>
  <c r="S1722" i="6"/>
  <c r="Z2294" i="6" s="1"/>
  <c r="AQ2294" i="6" s="1"/>
  <c r="Q1723" i="6"/>
  <c r="X2295" i="6" s="1"/>
  <c r="AO2295" i="6" s="1"/>
  <c r="U1723" i="6"/>
  <c r="AB2295" i="6" s="1"/>
  <c r="AS2295" i="6" s="1"/>
  <c r="S1724" i="6"/>
  <c r="Z2296" i="6" s="1"/>
  <c r="AQ2296" i="6" s="1"/>
  <c r="Q1725" i="6"/>
  <c r="X2297" i="6" s="1"/>
  <c r="AO2297" i="6" s="1"/>
  <c r="U1725" i="6"/>
  <c r="AB2297" i="6" s="1"/>
  <c r="AS2297" i="6" s="1"/>
  <c r="S1726" i="6"/>
  <c r="Z2298" i="6" s="1"/>
  <c r="AQ2298" i="6" s="1"/>
  <c r="Q1727" i="6"/>
  <c r="X2299" i="6" s="1"/>
  <c r="AO2299" i="6" s="1"/>
  <c r="U1727" i="6"/>
  <c r="AB2299" i="6" s="1"/>
  <c r="AS2299" i="6" s="1"/>
  <c r="P1723" i="6"/>
  <c r="W2295" i="6" s="1"/>
  <c r="AN2295" i="6" s="1"/>
  <c r="T1725" i="6"/>
  <c r="AA2297" i="6" s="1"/>
  <c r="AR2297" i="6" s="1"/>
  <c r="T1723" i="6"/>
  <c r="AA2295" i="6" s="1"/>
  <c r="AR2295" i="6" s="1"/>
  <c r="R1726" i="6"/>
  <c r="Y2298" i="6" s="1"/>
  <c r="AP2298" i="6" s="1"/>
  <c r="R1724" i="6"/>
  <c r="Y2296" i="6" s="1"/>
  <c r="AP2296" i="6" s="1"/>
  <c r="P1727" i="6"/>
  <c r="W2299" i="6" s="1"/>
  <c r="AN2299" i="6" s="1"/>
  <c r="R1722" i="6"/>
  <c r="Y2294" i="6" s="1"/>
  <c r="AP2294" i="6" s="1"/>
  <c r="P1725" i="6"/>
  <c r="W2297" i="6" s="1"/>
  <c r="AN2297" i="6" s="1"/>
  <c r="T1727" i="6"/>
  <c r="AA2299" i="6" s="1"/>
  <c r="AR2299" i="6" s="1"/>
  <c r="P1482" i="6"/>
  <c r="W1974" i="6" s="1"/>
  <c r="T1482" i="6"/>
  <c r="AA1974" i="6" s="1"/>
  <c r="AR1974" i="6" s="1"/>
  <c r="R1483" i="6"/>
  <c r="Y1975" i="6" s="1"/>
  <c r="AP1975" i="6" s="1"/>
  <c r="P1484" i="6"/>
  <c r="W1976" i="6" s="1"/>
  <c r="AN1976" i="6" s="1"/>
  <c r="T1484" i="6"/>
  <c r="R1485" i="6"/>
  <c r="Y1977" i="6" s="1"/>
  <c r="AP1977" i="6" s="1"/>
  <c r="P1486" i="6"/>
  <c r="W1978" i="6" s="1"/>
  <c r="AN1978" i="6" s="1"/>
  <c r="T1486" i="6"/>
  <c r="R1487" i="6"/>
  <c r="Y1979" i="6" s="1"/>
  <c r="AP1979" i="6" s="1"/>
  <c r="Q1482" i="6"/>
  <c r="X1974" i="6" s="1"/>
  <c r="AO1974" i="6" s="1"/>
  <c r="U1482" i="6"/>
  <c r="AB1974" i="6" s="1"/>
  <c r="AS1974" i="6" s="1"/>
  <c r="S1483" i="6"/>
  <c r="Q1484" i="6"/>
  <c r="X1976" i="6" s="1"/>
  <c r="AO1976" i="6" s="1"/>
  <c r="U1484" i="6"/>
  <c r="AB1976" i="6" s="1"/>
  <c r="AS1976" i="6" s="1"/>
  <c r="S1485" i="6"/>
  <c r="Z1977" i="6" s="1"/>
  <c r="AQ1977" i="6" s="1"/>
  <c r="Q1486" i="6"/>
  <c r="U1486" i="6"/>
  <c r="AB1978" i="6" s="1"/>
  <c r="AS1978" i="6" s="1"/>
  <c r="S1487" i="6"/>
  <c r="Z1979" i="6" s="1"/>
  <c r="AQ1979" i="6" s="1"/>
  <c r="S1482" i="6"/>
  <c r="Q1483" i="6"/>
  <c r="X1975" i="6" s="1"/>
  <c r="AO1975" i="6" s="1"/>
  <c r="U1483" i="6"/>
  <c r="AB1975" i="6" s="1"/>
  <c r="AS1975" i="6" s="1"/>
  <c r="S1484" i="6"/>
  <c r="Z1976" i="6" s="1"/>
  <c r="AQ1976" i="6" s="1"/>
  <c r="Q1485" i="6"/>
  <c r="U1485" i="6"/>
  <c r="AB1977" i="6" s="1"/>
  <c r="AS1977" i="6" s="1"/>
  <c r="S1486" i="6"/>
  <c r="Z1978" i="6" s="1"/>
  <c r="AQ1978" i="6" s="1"/>
  <c r="Q1487" i="6"/>
  <c r="X1979" i="6" s="1"/>
  <c r="AO1979" i="6" s="1"/>
  <c r="U1487" i="6"/>
  <c r="R1482" i="6"/>
  <c r="Y1974" i="6" s="1"/>
  <c r="AP1974" i="6" s="1"/>
  <c r="P1485" i="6"/>
  <c r="W1977" i="6" s="1"/>
  <c r="AN1977" i="6" s="1"/>
  <c r="T1487" i="6"/>
  <c r="AA1979" i="6" s="1"/>
  <c r="AR1979" i="6" s="1"/>
  <c r="P1483" i="6"/>
  <c r="T1485" i="6"/>
  <c r="R1484" i="6"/>
  <c r="Y1976" i="6" s="1"/>
  <c r="AP1976" i="6" s="1"/>
  <c r="P1487" i="6"/>
  <c r="W1979" i="6" s="1"/>
  <c r="AN1979" i="6" s="1"/>
  <c r="R1486" i="6"/>
  <c r="Y1978" i="6" s="1"/>
  <c r="AP1978" i="6" s="1"/>
  <c r="T1483" i="6"/>
  <c r="AA1975" i="6" s="1"/>
  <c r="AR1975" i="6" s="1"/>
  <c r="R96" i="6"/>
  <c r="Y126" i="6" s="1"/>
  <c r="AP126" i="6" s="1"/>
  <c r="P97" i="6"/>
  <c r="W127" i="6" s="1"/>
  <c r="AN127" i="6" s="1"/>
  <c r="T97" i="6"/>
  <c r="R98" i="6"/>
  <c r="Y128" i="6" s="1"/>
  <c r="AP128" i="6" s="1"/>
  <c r="P99" i="6"/>
  <c r="W129" i="6" s="1"/>
  <c r="AN129" i="6" s="1"/>
  <c r="T99" i="6"/>
  <c r="AA129" i="6" s="1"/>
  <c r="AR129" i="6" s="1"/>
  <c r="R100" i="6"/>
  <c r="P101" i="6"/>
  <c r="W131" i="6" s="1"/>
  <c r="AN131" i="6" s="1"/>
  <c r="T101" i="6"/>
  <c r="AA131" i="6" s="1"/>
  <c r="AR131" i="6" s="1"/>
  <c r="S96" i="6"/>
  <c r="Z126" i="6" s="1"/>
  <c r="AQ126" i="6" s="1"/>
  <c r="Q97" i="6"/>
  <c r="X127" i="6" s="1"/>
  <c r="AO127" i="6" s="1"/>
  <c r="U97" i="6"/>
  <c r="AB127" i="6" s="1"/>
  <c r="AS127" i="6" s="1"/>
  <c r="S98" i="6"/>
  <c r="Q96" i="6"/>
  <c r="U96" i="6"/>
  <c r="AB126" i="6" s="1"/>
  <c r="AS126" i="6" s="1"/>
  <c r="S97" i="6"/>
  <c r="Z127" i="6" s="1"/>
  <c r="AQ127" i="6" s="1"/>
  <c r="Q98" i="6"/>
  <c r="X128" i="6" s="1"/>
  <c r="AO128" i="6" s="1"/>
  <c r="U98" i="6"/>
  <c r="AB128" i="6" s="1"/>
  <c r="AS128" i="6" s="1"/>
  <c r="S99" i="6"/>
  <c r="Q100" i="6"/>
  <c r="X130" i="6" s="1"/>
  <c r="AO130" i="6" s="1"/>
  <c r="U100" i="6"/>
  <c r="S101" i="6"/>
  <c r="Z131" i="6" s="1"/>
  <c r="AQ131" i="6" s="1"/>
  <c r="T96" i="6"/>
  <c r="AA126" i="6" s="1"/>
  <c r="AR126" i="6" s="1"/>
  <c r="Q99" i="6"/>
  <c r="X129" i="6" s="1"/>
  <c r="AO129" i="6" s="1"/>
  <c r="S100" i="6"/>
  <c r="U101" i="6"/>
  <c r="AB131" i="6" s="1"/>
  <c r="AS131" i="6" s="1"/>
  <c r="R97" i="6"/>
  <c r="R99" i="6"/>
  <c r="Y129" i="6" s="1"/>
  <c r="AP129" i="6" s="1"/>
  <c r="T100" i="6"/>
  <c r="AA130" i="6" s="1"/>
  <c r="AR130" i="6" s="1"/>
  <c r="P96" i="6"/>
  <c r="W126" i="6" s="1"/>
  <c r="T98" i="6"/>
  <c r="AA128" i="6" s="1"/>
  <c r="AR128" i="6" s="1"/>
  <c r="P100" i="6"/>
  <c r="W130" i="6" s="1"/>
  <c r="AN130" i="6" s="1"/>
  <c r="R101" i="6"/>
  <c r="Y131" i="6" s="1"/>
  <c r="AP131" i="6" s="1"/>
  <c r="U99" i="6"/>
  <c r="Q101" i="6"/>
  <c r="X131" i="6" s="1"/>
  <c r="AO131" i="6" s="1"/>
  <c r="P98" i="6"/>
  <c r="W128" i="6" s="1"/>
  <c r="AN128" i="6" s="1"/>
  <c r="P798" i="6"/>
  <c r="W1062" i="6" s="1"/>
  <c r="T798" i="6"/>
  <c r="AA1062" i="6" s="1"/>
  <c r="AR1062" i="6" s="1"/>
  <c r="R799" i="6"/>
  <c r="P800" i="6"/>
  <c r="W1064" i="6" s="1"/>
  <c r="AN1064" i="6" s="1"/>
  <c r="T800" i="6"/>
  <c r="AA1064" i="6" s="1"/>
  <c r="AR1064" i="6" s="1"/>
  <c r="R801" i="6"/>
  <c r="Y1065" i="6" s="1"/>
  <c r="AP1065" i="6" s="1"/>
  <c r="P802" i="6"/>
  <c r="T802" i="6"/>
  <c r="AA1066" i="6" s="1"/>
  <c r="AR1066" i="6" s="1"/>
  <c r="R803" i="6"/>
  <c r="Y1067" i="6" s="1"/>
  <c r="AP1067" i="6" s="1"/>
  <c r="Q798" i="6"/>
  <c r="U798" i="6"/>
  <c r="AB1062" i="6" s="1"/>
  <c r="AS1062" i="6" s="1"/>
  <c r="S799" i="6"/>
  <c r="Z1063" i="6" s="1"/>
  <c r="AQ1063" i="6" s="1"/>
  <c r="Q800" i="6"/>
  <c r="X1064" i="6" s="1"/>
  <c r="AO1064" i="6" s="1"/>
  <c r="U800" i="6"/>
  <c r="AB1064" i="6" s="1"/>
  <c r="AS1064" i="6" s="1"/>
  <c r="S801" i="6"/>
  <c r="Z1065" i="6" s="1"/>
  <c r="AQ1065" i="6" s="1"/>
  <c r="Q802" i="6"/>
  <c r="X1066" i="6" s="1"/>
  <c r="AO1066" i="6" s="1"/>
  <c r="U802" i="6"/>
  <c r="S803" i="6"/>
  <c r="S798" i="6"/>
  <c r="Z1062" i="6" s="1"/>
  <c r="AQ1062" i="6" s="1"/>
  <c r="Q799" i="6"/>
  <c r="U799" i="6"/>
  <c r="S800" i="6"/>
  <c r="Z1064" i="6" s="1"/>
  <c r="AQ1064" i="6" s="1"/>
  <c r="Q801" i="6"/>
  <c r="X1065" i="6" s="1"/>
  <c r="AO1065" i="6" s="1"/>
  <c r="U801" i="6"/>
  <c r="AB1065" i="6" s="1"/>
  <c r="AS1065" i="6" s="1"/>
  <c r="S802" i="6"/>
  <c r="Z1066" i="6" s="1"/>
  <c r="AQ1066" i="6" s="1"/>
  <c r="Q803" i="6"/>
  <c r="X1067" i="6" s="1"/>
  <c r="AO1067" i="6" s="1"/>
  <c r="U803" i="6"/>
  <c r="AB1067" i="6" s="1"/>
  <c r="AS1067" i="6" s="1"/>
  <c r="P799" i="6"/>
  <c r="T801" i="6"/>
  <c r="T799" i="6"/>
  <c r="AA1063" i="6" s="1"/>
  <c r="AR1063" i="6" s="1"/>
  <c r="R802" i="6"/>
  <c r="Y1066" i="6" s="1"/>
  <c r="AP1066" i="6" s="1"/>
  <c r="R798" i="6"/>
  <c r="Y1062" i="6" s="1"/>
  <c r="AP1062" i="6" s="1"/>
  <c r="P801" i="6"/>
  <c r="W1065" i="6" s="1"/>
  <c r="AN1065" i="6" s="1"/>
  <c r="T803" i="6"/>
  <c r="AA1067" i="6" s="1"/>
  <c r="AR1067" i="6" s="1"/>
  <c r="P803" i="6"/>
  <c r="W1067" i="6" s="1"/>
  <c r="AN1067" i="6" s="1"/>
  <c r="R800" i="6"/>
  <c r="Y1064" i="6" s="1"/>
  <c r="AP1064" i="6" s="1"/>
  <c r="S1158" i="6"/>
  <c r="Z1542" i="6" s="1"/>
  <c r="AQ1542" i="6" s="1"/>
  <c r="Q1159" i="6"/>
  <c r="X1543" i="6" s="1"/>
  <c r="AO1543" i="6" s="1"/>
  <c r="U1159" i="6"/>
  <c r="AB1543" i="6" s="1"/>
  <c r="AS1543" i="6" s="1"/>
  <c r="S1160" i="6"/>
  <c r="Z1544" i="6" s="1"/>
  <c r="AQ1544" i="6" s="1"/>
  <c r="Q1161" i="6"/>
  <c r="U1161" i="6"/>
  <c r="AB1545" i="6" s="1"/>
  <c r="AS1545" i="6" s="1"/>
  <c r="S1162" i="6"/>
  <c r="Q1163" i="6"/>
  <c r="X1547" i="6" s="1"/>
  <c r="AO1547" i="6" s="1"/>
  <c r="U1163" i="6"/>
  <c r="AB1547" i="6" s="1"/>
  <c r="AS1547" i="6" s="1"/>
  <c r="P1158" i="6"/>
  <c r="W1542" i="6" s="1"/>
  <c r="T1158" i="6"/>
  <c r="AA1542" i="6" s="1"/>
  <c r="AR1542" i="6" s="1"/>
  <c r="R1159" i="6"/>
  <c r="P1160" i="6"/>
  <c r="W1544" i="6" s="1"/>
  <c r="AN1544" i="6" s="1"/>
  <c r="T1160" i="6"/>
  <c r="AA1544" i="6" s="1"/>
  <c r="AR1544" i="6" s="1"/>
  <c r="R1161" i="6"/>
  <c r="Y1545" i="6" s="1"/>
  <c r="AP1545" i="6" s="1"/>
  <c r="P1162" i="6"/>
  <c r="T1162" i="6"/>
  <c r="AA1546" i="6" s="1"/>
  <c r="AR1546" i="6" s="1"/>
  <c r="R1163" i="6"/>
  <c r="Y1547" i="6" s="1"/>
  <c r="AP1547" i="6" s="1"/>
  <c r="R1158" i="6"/>
  <c r="P1159" i="6"/>
  <c r="W1543" i="6" s="1"/>
  <c r="AN1543" i="6" s="1"/>
  <c r="T1159" i="6"/>
  <c r="AA1543" i="6" s="1"/>
  <c r="AR1543" i="6" s="1"/>
  <c r="R1160" i="6"/>
  <c r="Y1544" i="6" s="1"/>
  <c r="AP1544" i="6" s="1"/>
  <c r="P1161" i="6"/>
  <c r="T1161" i="6"/>
  <c r="AA1545" i="6" s="1"/>
  <c r="AR1545" i="6" s="1"/>
  <c r="R1162" i="6"/>
  <c r="Y1546" i="6" s="1"/>
  <c r="AP1546" i="6" s="1"/>
  <c r="P1163" i="6"/>
  <c r="W1547" i="6" s="1"/>
  <c r="AN1547" i="6" s="1"/>
  <c r="T1163" i="6"/>
  <c r="U1158" i="6"/>
  <c r="S1161" i="6"/>
  <c r="S1159" i="6"/>
  <c r="Z1543" i="6" s="1"/>
  <c r="AQ1543" i="6" s="1"/>
  <c r="Q1162" i="6"/>
  <c r="X1546" i="6" s="1"/>
  <c r="AO1546" i="6" s="1"/>
  <c r="Q1158" i="6"/>
  <c r="X1542" i="6" s="1"/>
  <c r="AO1542" i="6" s="1"/>
  <c r="U1160" i="6"/>
  <c r="AB1544" i="6" s="1"/>
  <c r="AS1544" i="6" s="1"/>
  <c r="S1163" i="6"/>
  <c r="Z1547" i="6" s="1"/>
  <c r="AQ1547" i="6" s="1"/>
  <c r="Q1160" i="6"/>
  <c r="X1544" i="6" s="1"/>
  <c r="AO1544" i="6" s="1"/>
  <c r="U1162" i="6"/>
  <c r="AB1546" i="6" s="1"/>
  <c r="AS1546" i="6" s="1"/>
  <c r="P936" i="6"/>
  <c r="W1246" i="6" s="1"/>
  <c r="T936" i="6"/>
  <c r="R937" i="6"/>
  <c r="Y1247" i="6" s="1"/>
  <c r="AP1247" i="6" s="1"/>
  <c r="P938" i="6"/>
  <c r="W1248" i="6" s="1"/>
  <c r="AN1248" i="6" s="1"/>
  <c r="T938" i="6"/>
  <c r="AA1248" i="6" s="1"/>
  <c r="AR1248" i="6" s="1"/>
  <c r="R939" i="6"/>
  <c r="P940" i="6"/>
  <c r="W1250" i="6" s="1"/>
  <c r="AN1250" i="6" s="1"/>
  <c r="T940" i="6"/>
  <c r="AA1250" i="6" s="1"/>
  <c r="AR1250" i="6" s="1"/>
  <c r="R941" i="6"/>
  <c r="Y1251" i="6" s="1"/>
  <c r="AP1251" i="6" s="1"/>
  <c r="Q936" i="6"/>
  <c r="X1246" i="6" s="1"/>
  <c r="AO1246" i="6" s="1"/>
  <c r="U936" i="6"/>
  <c r="AB1246" i="6" s="1"/>
  <c r="AS1246" i="6" s="1"/>
  <c r="S937" i="6"/>
  <c r="Z1247" i="6" s="1"/>
  <c r="AQ1247" i="6" s="1"/>
  <c r="Q938" i="6"/>
  <c r="X1248" i="6" s="1"/>
  <c r="AO1248" i="6" s="1"/>
  <c r="U938" i="6"/>
  <c r="AB1248" i="6" s="1"/>
  <c r="AS1248" i="6" s="1"/>
  <c r="S939" i="6"/>
  <c r="Z1249" i="6" s="1"/>
  <c r="AQ1249" i="6" s="1"/>
  <c r="Q940" i="6"/>
  <c r="U940" i="6"/>
  <c r="AB1250" i="6" s="1"/>
  <c r="AS1250" i="6" s="1"/>
  <c r="S941" i="6"/>
  <c r="Z1251" i="6" s="1"/>
  <c r="AQ1251" i="6" s="1"/>
  <c r="S936" i="6"/>
  <c r="Z1246" i="6" s="1"/>
  <c r="AQ1246" i="6" s="1"/>
  <c r="Q937" i="6"/>
  <c r="X1247" i="6" s="1"/>
  <c r="AO1247" i="6" s="1"/>
  <c r="U937" i="6"/>
  <c r="S938" i="6"/>
  <c r="Z1248" i="6" s="1"/>
  <c r="AQ1248" i="6" s="1"/>
  <c r="Q939" i="6"/>
  <c r="X1249" i="6" s="1"/>
  <c r="AO1249" i="6" s="1"/>
  <c r="U939" i="6"/>
  <c r="AB1249" i="6" s="1"/>
  <c r="AS1249" i="6" s="1"/>
  <c r="S940" i="6"/>
  <c r="Q941" i="6"/>
  <c r="X1251" i="6" s="1"/>
  <c r="AO1251" i="6" s="1"/>
  <c r="U941" i="6"/>
  <c r="AB1251" i="6" s="1"/>
  <c r="AS1251" i="6" s="1"/>
  <c r="R938" i="6"/>
  <c r="Y1248" i="6" s="1"/>
  <c r="AP1248" i="6" s="1"/>
  <c r="P941" i="6"/>
  <c r="W1251" i="6" s="1"/>
  <c r="AN1251" i="6" s="1"/>
  <c r="R936" i="6"/>
  <c r="P939" i="6"/>
  <c r="W1249" i="6" s="1"/>
  <c r="AN1249" i="6" s="1"/>
  <c r="T941" i="6"/>
  <c r="T937" i="6"/>
  <c r="AA1247" i="6" s="1"/>
  <c r="AR1247" i="6" s="1"/>
  <c r="R940" i="6"/>
  <c r="Y1250" i="6" s="1"/>
  <c r="AP1250" i="6" s="1"/>
  <c r="T939" i="6"/>
  <c r="AA1249" i="6" s="1"/>
  <c r="AR1249" i="6" s="1"/>
  <c r="P937" i="6"/>
  <c r="W1247" i="6" s="1"/>
  <c r="AN1247" i="6" s="1"/>
  <c r="R1638" i="6"/>
  <c r="Y2182" i="6" s="1"/>
  <c r="AP2182" i="6" s="1"/>
  <c r="P1639" i="6"/>
  <c r="W2183" i="6" s="1"/>
  <c r="AN2183" i="6" s="1"/>
  <c r="T1639" i="6"/>
  <c r="AA2183" i="6" s="1"/>
  <c r="AR2183" i="6" s="1"/>
  <c r="R1640" i="6"/>
  <c r="Y2184" i="6" s="1"/>
  <c r="AP2184" i="6" s="1"/>
  <c r="P1641" i="6"/>
  <c r="W2185" i="6" s="1"/>
  <c r="AN2185" i="6" s="1"/>
  <c r="T1641" i="6"/>
  <c r="AA2185" i="6" s="1"/>
  <c r="AR2185" i="6" s="1"/>
  <c r="R1642" i="6"/>
  <c r="Y2186" i="6" s="1"/>
  <c r="AP2186" i="6" s="1"/>
  <c r="P1643" i="6"/>
  <c r="W2187" i="6" s="1"/>
  <c r="AN2187" i="6" s="1"/>
  <c r="T1643" i="6"/>
  <c r="AA2187" i="6" s="1"/>
  <c r="AR2187" i="6" s="1"/>
  <c r="S1638" i="6"/>
  <c r="Z2182" i="6" s="1"/>
  <c r="AQ2182" i="6" s="1"/>
  <c r="Q1639" i="6"/>
  <c r="X2183" i="6" s="1"/>
  <c r="AO2183" i="6" s="1"/>
  <c r="U1639" i="6"/>
  <c r="AB2183" i="6" s="1"/>
  <c r="AS2183" i="6" s="1"/>
  <c r="S1640" i="6"/>
  <c r="Z2184" i="6" s="1"/>
  <c r="AQ2184" i="6" s="1"/>
  <c r="Q1641" i="6"/>
  <c r="X2185" i="6" s="1"/>
  <c r="AO2185" i="6" s="1"/>
  <c r="U1641" i="6"/>
  <c r="AB2185" i="6" s="1"/>
  <c r="AS2185" i="6" s="1"/>
  <c r="S1642" i="6"/>
  <c r="Z2186" i="6" s="1"/>
  <c r="AQ2186" i="6" s="1"/>
  <c r="Q1643" i="6"/>
  <c r="X2187" i="6" s="1"/>
  <c r="AO2187" i="6" s="1"/>
  <c r="U1643" i="6"/>
  <c r="AB2187" i="6" s="1"/>
  <c r="AS2187" i="6" s="1"/>
  <c r="Q1638" i="6"/>
  <c r="X2182" i="6" s="1"/>
  <c r="AO2182" i="6" s="1"/>
  <c r="U1638" i="6"/>
  <c r="AB2182" i="6" s="1"/>
  <c r="AS2182" i="6" s="1"/>
  <c r="S1639" i="6"/>
  <c r="Z2183" i="6" s="1"/>
  <c r="AQ2183" i="6" s="1"/>
  <c r="Q1640" i="6"/>
  <c r="X2184" i="6" s="1"/>
  <c r="AO2184" i="6" s="1"/>
  <c r="U1640" i="6"/>
  <c r="AB2184" i="6" s="1"/>
  <c r="AS2184" i="6" s="1"/>
  <c r="S1641" i="6"/>
  <c r="Z2185" i="6" s="1"/>
  <c r="AQ2185" i="6" s="1"/>
  <c r="Q1642" i="6"/>
  <c r="X2186" i="6" s="1"/>
  <c r="AO2186" i="6" s="1"/>
  <c r="U1642" i="6"/>
  <c r="AB2186" i="6" s="1"/>
  <c r="AS2186" i="6" s="1"/>
  <c r="S1643" i="6"/>
  <c r="Z2187" i="6" s="1"/>
  <c r="AQ2187" i="6" s="1"/>
  <c r="P1640" i="6"/>
  <c r="W2184" i="6" s="1"/>
  <c r="AN2184" i="6" s="1"/>
  <c r="T1642" i="6"/>
  <c r="AA2186" i="6" s="1"/>
  <c r="AR2186" i="6" s="1"/>
  <c r="P1638" i="6"/>
  <c r="W2182" i="6" s="1"/>
  <c r="AN2182" i="6" s="1"/>
  <c r="T1640" i="6"/>
  <c r="AA2184" i="6" s="1"/>
  <c r="AR2184" i="6" s="1"/>
  <c r="R1643" i="6"/>
  <c r="Y2187" i="6" s="1"/>
  <c r="AP2187" i="6" s="1"/>
  <c r="T1638" i="6"/>
  <c r="AA2182" i="6" s="1"/>
  <c r="AR2182" i="6" s="1"/>
  <c r="R1641" i="6"/>
  <c r="Y2185" i="6" s="1"/>
  <c r="AP2185" i="6" s="1"/>
  <c r="R1639" i="6"/>
  <c r="Y2183" i="6" s="1"/>
  <c r="AP2183" i="6" s="1"/>
  <c r="P1642" i="6"/>
  <c r="W2186" i="6" s="1"/>
  <c r="AN2186" i="6" s="1"/>
  <c r="P360" i="6"/>
  <c r="W478" i="6" s="1"/>
  <c r="T360" i="6"/>
  <c r="AA478" i="6" s="1"/>
  <c r="AR478" i="6" s="1"/>
  <c r="R361" i="6"/>
  <c r="P362" i="6"/>
  <c r="W480" i="6" s="1"/>
  <c r="AN480" i="6" s="1"/>
  <c r="T362" i="6"/>
  <c r="AA480" i="6" s="1"/>
  <c r="AR480" i="6" s="1"/>
  <c r="R363" i="6"/>
  <c r="P364" i="6"/>
  <c r="W482" i="6" s="1"/>
  <c r="AN482" i="6" s="1"/>
  <c r="T364" i="6"/>
  <c r="AA482" i="6" s="1"/>
  <c r="AR482" i="6" s="1"/>
  <c r="R365" i="6"/>
  <c r="Y483" i="6" s="1"/>
  <c r="AP483" i="6" s="1"/>
  <c r="Q360" i="6"/>
  <c r="X478" i="6" s="1"/>
  <c r="AO478" i="6" s="1"/>
  <c r="U360" i="6"/>
  <c r="S361" i="6"/>
  <c r="Z479" i="6" s="1"/>
  <c r="AQ479" i="6" s="1"/>
  <c r="Q362" i="6"/>
  <c r="X480" i="6" s="1"/>
  <c r="AO480" i="6" s="1"/>
  <c r="U362" i="6"/>
  <c r="AB480" i="6" s="1"/>
  <c r="AS480" i="6" s="1"/>
  <c r="S363" i="6"/>
  <c r="Z481" i="6" s="1"/>
  <c r="AQ481" i="6" s="1"/>
  <c r="Q364" i="6"/>
  <c r="U364" i="6"/>
  <c r="AB482" i="6" s="1"/>
  <c r="AS482" i="6" s="1"/>
  <c r="S365" i="6"/>
  <c r="Z483" i="6" s="1"/>
  <c r="AQ483" i="6" s="1"/>
  <c r="S360" i="6"/>
  <c r="Q361" i="6"/>
  <c r="X479" i="6" s="1"/>
  <c r="AO479" i="6" s="1"/>
  <c r="U361" i="6"/>
  <c r="AB479" i="6" s="1"/>
  <c r="AS479" i="6" s="1"/>
  <c r="S362" i="6"/>
  <c r="Z480" i="6" s="1"/>
  <c r="AQ480" i="6" s="1"/>
  <c r="Q363" i="6"/>
  <c r="X481" i="6" s="1"/>
  <c r="AO481" i="6" s="1"/>
  <c r="U363" i="6"/>
  <c r="AB481" i="6" s="1"/>
  <c r="AS481" i="6" s="1"/>
  <c r="S364" i="6"/>
  <c r="Z482" i="6" s="1"/>
  <c r="AQ482" i="6" s="1"/>
  <c r="Q365" i="6"/>
  <c r="U365" i="6"/>
  <c r="AB483" i="6" s="1"/>
  <c r="AS483" i="6" s="1"/>
  <c r="R360" i="6"/>
  <c r="Y478" i="6" s="1"/>
  <c r="AP478" i="6" s="1"/>
  <c r="P363" i="6"/>
  <c r="W481" i="6" s="1"/>
  <c r="AN481" i="6" s="1"/>
  <c r="T365" i="6"/>
  <c r="AA483" i="6" s="1"/>
  <c r="AR483" i="6" s="1"/>
  <c r="P361" i="6"/>
  <c r="W479" i="6" s="1"/>
  <c r="AN479" i="6" s="1"/>
  <c r="T363" i="6"/>
  <c r="AA481" i="6" s="1"/>
  <c r="AR481" i="6" s="1"/>
  <c r="R362" i="6"/>
  <c r="Y480" i="6" s="1"/>
  <c r="AP480" i="6" s="1"/>
  <c r="P365" i="6"/>
  <c r="W483" i="6" s="1"/>
  <c r="AN483" i="6" s="1"/>
  <c r="T361" i="6"/>
  <c r="R364" i="6"/>
  <c r="S366" i="6"/>
  <c r="Z486" i="6" s="1"/>
  <c r="AQ486" i="6" s="1"/>
  <c r="Q367" i="6"/>
  <c r="X487" i="6" s="1"/>
  <c r="AO487" i="6" s="1"/>
  <c r="U367" i="6"/>
  <c r="AB487" i="6" s="1"/>
  <c r="AS487" i="6" s="1"/>
  <c r="S368" i="6"/>
  <c r="Z488" i="6" s="1"/>
  <c r="AQ488" i="6" s="1"/>
  <c r="Q369" i="6"/>
  <c r="X489" i="6" s="1"/>
  <c r="AO489" i="6" s="1"/>
  <c r="U369" i="6"/>
  <c r="AB489" i="6" s="1"/>
  <c r="AS489" i="6" s="1"/>
  <c r="S370" i="6"/>
  <c r="Z490" i="6" s="1"/>
  <c r="AQ490" i="6" s="1"/>
  <c r="Q371" i="6"/>
  <c r="X491" i="6" s="1"/>
  <c r="AO491" i="6" s="1"/>
  <c r="U371" i="6"/>
  <c r="AB491" i="6" s="1"/>
  <c r="AS491" i="6" s="1"/>
  <c r="P366" i="6"/>
  <c r="W486" i="6" s="1"/>
  <c r="T366" i="6"/>
  <c r="AA486" i="6" s="1"/>
  <c r="AR486" i="6" s="1"/>
  <c r="R367" i="6"/>
  <c r="Y487" i="6" s="1"/>
  <c r="AP487" i="6" s="1"/>
  <c r="P368" i="6"/>
  <c r="W488" i="6" s="1"/>
  <c r="AN488" i="6" s="1"/>
  <c r="T368" i="6"/>
  <c r="AA488" i="6" s="1"/>
  <c r="AR488" i="6" s="1"/>
  <c r="R369" i="6"/>
  <c r="Y489" i="6" s="1"/>
  <c r="AP489" i="6" s="1"/>
  <c r="P370" i="6"/>
  <c r="W490" i="6" s="1"/>
  <c r="AN490" i="6" s="1"/>
  <c r="T370" i="6"/>
  <c r="AA490" i="6" s="1"/>
  <c r="AR490" i="6" s="1"/>
  <c r="R371" i="6"/>
  <c r="Y491" i="6" s="1"/>
  <c r="AP491" i="6" s="1"/>
  <c r="R366" i="6"/>
  <c r="Y486" i="6" s="1"/>
  <c r="AP486" i="6" s="1"/>
  <c r="P367" i="6"/>
  <c r="W487" i="6" s="1"/>
  <c r="AN487" i="6" s="1"/>
  <c r="T367" i="6"/>
  <c r="AA487" i="6" s="1"/>
  <c r="AR487" i="6" s="1"/>
  <c r="R368" i="6"/>
  <c r="Y488" i="6" s="1"/>
  <c r="AP488" i="6" s="1"/>
  <c r="P369" i="6"/>
  <c r="W489" i="6" s="1"/>
  <c r="AN489" i="6" s="1"/>
  <c r="T369" i="6"/>
  <c r="AA489" i="6" s="1"/>
  <c r="AR489" i="6" s="1"/>
  <c r="R370" i="6"/>
  <c r="Y490" i="6" s="1"/>
  <c r="AP490" i="6" s="1"/>
  <c r="P371" i="6"/>
  <c r="W491" i="6" s="1"/>
  <c r="AN491" i="6" s="1"/>
  <c r="T371" i="6"/>
  <c r="AA491" i="6" s="1"/>
  <c r="AR491" i="6" s="1"/>
  <c r="Q368" i="6"/>
  <c r="X488" i="6" s="1"/>
  <c r="AO488" i="6" s="1"/>
  <c r="U370" i="6"/>
  <c r="AB490" i="6" s="1"/>
  <c r="AS490" i="6" s="1"/>
  <c r="Q366" i="6"/>
  <c r="X486" i="6" s="1"/>
  <c r="AO486" i="6" s="1"/>
  <c r="U368" i="6"/>
  <c r="AB488" i="6" s="1"/>
  <c r="AS488" i="6" s="1"/>
  <c r="S371" i="6"/>
  <c r="Z491" i="6" s="1"/>
  <c r="AQ491" i="6" s="1"/>
  <c r="S367" i="6"/>
  <c r="Z487" i="6" s="1"/>
  <c r="AQ487" i="6" s="1"/>
  <c r="Q370" i="6"/>
  <c r="X490" i="6" s="1"/>
  <c r="AO490" i="6" s="1"/>
  <c r="S369" i="6"/>
  <c r="Z489" i="6" s="1"/>
  <c r="AQ489" i="6" s="1"/>
  <c r="U366" i="6"/>
  <c r="AB486" i="6" s="1"/>
  <c r="AS486" i="6" s="1"/>
  <c r="R1068" i="6"/>
  <c r="Y1422" i="6" s="1"/>
  <c r="AP1422" i="6" s="1"/>
  <c r="P1069" i="6"/>
  <c r="W1423" i="6" s="1"/>
  <c r="AN1423" i="6" s="1"/>
  <c r="T1069" i="6"/>
  <c r="AA1423" i="6" s="1"/>
  <c r="AR1423" i="6" s="1"/>
  <c r="R1070" i="6"/>
  <c r="Y1424" i="6" s="1"/>
  <c r="AP1424" i="6" s="1"/>
  <c r="P1071" i="6"/>
  <c r="W1425" i="6" s="1"/>
  <c r="AN1425" i="6" s="1"/>
  <c r="T1071" i="6"/>
  <c r="R1072" i="6"/>
  <c r="Y1426" i="6" s="1"/>
  <c r="AP1426" i="6" s="1"/>
  <c r="P1073" i="6"/>
  <c r="T1073" i="6"/>
  <c r="AA1427" i="6" s="1"/>
  <c r="AR1427" i="6" s="1"/>
  <c r="S1068" i="6"/>
  <c r="Z1422" i="6" s="1"/>
  <c r="AQ1422" i="6" s="1"/>
  <c r="Q1069" i="6"/>
  <c r="X1423" i="6" s="1"/>
  <c r="AO1423" i="6" s="1"/>
  <c r="U1069" i="6"/>
  <c r="S1070" i="6"/>
  <c r="Z1424" i="6" s="1"/>
  <c r="AQ1424" i="6" s="1"/>
  <c r="Q1071" i="6"/>
  <c r="X1425" i="6" s="1"/>
  <c r="AO1425" i="6" s="1"/>
  <c r="U1071" i="6"/>
  <c r="AB1425" i="6" s="1"/>
  <c r="AS1425" i="6" s="1"/>
  <c r="S1072" i="6"/>
  <c r="Q1073" i="6"/>
  <c r="X1427" i="6" s="1"/>
  <c r="AO1427" i="6" s="1"/>
  <c r="U1073" i="6"/>
  <c r="AB1427" i="6" s="1"/>
  <c r="AS1427" i="6" s="1"/>
  <c r="Q1068" i="6"/>
  <c r="U1068" i="6"/>
  <c r="AB1422" i="6" s="1"/>
  <c r="AS1422" i="6" s="1"/>
  <c r="S1069" i="6"/>
  <c r="Z1423" i="6" s="1"/>
  <c r="AQ1423" i="6" s="1"/>
  <c r="Q1070" i="6"/>
  <c r="X1424" i="6" s="1"/>
  <c r="AO1424" i="6" s="1"/>
  <c r="U1070" i="6"/>
  <c r="S1071" i="6"/>
  <c r="Z1425" i="6" s="1"/>
  <c r="AQ1425" i="6" s="1"/>
  <c r="Q1072" i="6"/>
  <c r="X1426" i="6" s="1"/>
  <c r="AO1426" i="6" s="1"/>
  <c r="U1072" i="6"/>
  <c r="AB1426" i="6" s="1"/>
  <c r="AS1426" i="6" s="1"/>
  <c r="S1073" i="6"/>
  <c r="P1068" i="6"/>
  <c r="W1422" i="6" s="1"/>
  <c r="T1070" i="6"/>
  <c r="AA1424" i="6" s="1"/>
  <c r="AR1424" i="6" s="1"/>
  <c r="R1073" i="6"/>
  <c r="Y1427" i="6" s="1"/>
  <c r="AP1427" i="6" s="1"/>
  <c r="T1068" i="6"/>
  <c r="R1071" i="6"/>
  <c r="P1070" i="6"/>
  <c r="W1424" i="6" s="1"/>
  <c r="AN1424" i="6" s="1"/>
  <c r="T1072" i="6"/>
  <c r="AA1426" i="6" s="1"/>
  <c r="AR1426" i="6" s="1"/>
  <c r="P1072" i="6"/>
  <c r="W1426" i="6" s="1"/>
  <c r="AN1426" i="6" s="1"/>
  <c r="R1069" i="6"/>
  <c r="Y1423" i="6" s="1"/>
  <c r="AP1423" i="6" s="1"/>
  <c r="S12" i="6"/>
  <c r="Z14" i="6" s="1"/>
  <c r="AQ14" i="6" s="1"/>
  <c r="Q13" i="6"/>
  <c r="X15" i="6" s="1"/>
  <c r="AO15" i="6" s="1"/>
  <c r="U13" i="6"/>
  <c r="AB15" i="6" s="1"/>
  <c r="AS15" i="6" s="1"/>
  <c r="S14" i="6"/>
  <c r="Z16" i="6" s="1"/>
  <c r="AQ16" i="6" s="1"/>
  <c r="Q15" i="6"/>
  <c r="X17" i="6" s="1"/>
  <c r="AO17" i="6" s="1"/>
  <c r="U15" i="6"/>
  <c r="AB17" i="6" s="1"/>
  <c r="AS17" i="6" s="1"/>
  <c r="S16" i="6"/>
  <c r="Z18" i="6" s="1"/>
  <c r="AQ18" i="6" s="1"/>
  <c r="Q17" i="6"/>
  <c r="X19" i="6" s="1"/>
  <c r="AO19" i="6" s="1"/>
  <c r="U17" i="6"/>
  <c r="AB19" i="6" s="1"/>
  <c r="AS19" i="6" s="1"/>
  <c r="P12" i="6"/>
  <c r="W14" i="6" s="1"/>
  <c r="AN14" i="6" s="1"/>
  <c r="T12" i="6"/>
  <c r="AA14" i="6" s="1"/>
  <c r="AR14" i="6" s="1"/>
  <c r="R13" i="6"/>
  <c r="Y15" i="6" s="1"/>
  <c r="AP15" i="6" s="1"/>
  <c r="P14" i="6"/>
  <c r="T14" i="6"/>
  <c r="AA16" i="6" s="1"/>
  <c r="AR16" i="6" s="1"/>
  <c r="R15" i="6"/>
  <c r="Y17" i="6" s="1"/>
  <c r="AP17" i="6" s="1"/>
  <c r="P16" i="6"/>
  <c r="W18" i="6" s="1"/>
  <c r="AN18" i="6" s="1"/>
  <c r="T16" i="6"/>
  <c r="AA18" i="6" s="1"/>
  <c r="AR18" i="6" s="1"/>
  <c r="R17" i="6"/>
  <c r="Y19" i="6" s="1"/>
  <c r="AP19" i="6" s="1"/>
  <c r="R12" i="6"/>
  <c r="Y14" i="6" s="1"/>
  <c r="AP14" i="6" s="1"/>
  <c r="P13" i="6"/>
  <c r="W15" i="6" s="1"/>
  <c r="AN15" i="6" s="1"/>
  <c r="T13" i="6"/>
  <c r="AA15" i="6" s="1"/>
  <c r="AR15" i="6" s="1"/>
  <c r="R14" i="6"/>
  <c r="Y16" i="6" s="1"/>
  <c r="AP16" i="6" s="1"/>
  <c r="P15" i="6"/>
  <c r="W17" i="6" s="1"/>
  <c r="AN17" i="6" s="1"/>
  <c r="T15" i="6"/>
  <c r="AA17" i="6" s="1"/>
  <c r="AR17" i="6" s="1"/>
  <c r="R16" i="6"/>
  <c r="Y18" i="6" s="1"/>
  <c r="AP18" i="6" s="1"/>
  <c r="P17" i="6"/>
  <c r="W19" i="6" s="1"/>
  <c r="AN19" i="6" s="1"/>
  <c r="T17" i="6"/>
  <c r="AA19" i="6" s="1"/>
  <c r="AR19" i="6" s="1"/>
  <c r="Q12" i="6"/>
  <c r="X14" i="6" s="1"/>
  <c r="U14" i="6"/>
  <c r="AB16" i="6" s="1"/>
  <c r="AS16" i="6" s="1"/>
  <c r="S17" i="6"/>
  <c r="Z19" i="6" s="1"/>
  <c r="AQ19" i="6" s="1"/>
  <c r="U12" i="6"/>
  <c r="AB14" i="6" s="1"/>
  <c r="AS14" i="6" s="1"/>
  <c r="S15" i="6"/>
  <c r="Z17" i="6" s="1"/>
  <c r="AQ17" i="6" s="1"/>
  <c r="Q14" i="6"/>
  <c r="X16" i="6" s="1"/>
  <c r="AO16" i="6" s="1"/>
  <c r="U16" i="6"/>
  <c r="AB18" i="6" s="1"/>
  <c r="AS18" i="6" s="1"/>
  <c r="S13" i="6"/>
  <c r="Z15" i="6" s="1"/>
  <c r="AQ15" i="6" s="1"/>
  <c r="Q16" i="6"/>
  <c r="X18" i="6" s="1"/>
  <c r="AO18" i="6" s="1"/>
  <c r="R1374" i="6"/>
  <c r="Y1830" i="6" s="1"/>
  <c r="AP1830" i="6" s="1"/>
  <c r="P1375" i="6"/>
  <c r="W1831" i="6" s="1"/>
  <c r="AN1831" i="6" s="1"/>
  <c r="T1375" i="6"/>
  <c r="AA1831" i="6" s="1"/>
  <c r="AR1831" i="6" s="1"/>
  <c r="R1376" i="6"/>
  <c r="Y1832" i="6" s="1"/>
  <c r="AP1832" i="6" s="1"/>
  <c r="P1377" i="6"/>
  <c r="T1377" i="6"/>
  <c r="AA1833" i="6" s="1"/>
  <c r="AR1833" i="6" s="1"/>
  <c r="R1378" i="6"/>
  <c r="Y1834" i="6" s="1"/>
  <c r="AP1834" i="6" s="1"/>
  <c r="P1379" i="6"/>
  <c r="W1835" i="6" s="1"/>
  <c r="AN1835" i="6" s="1"/>
  <c r="T1379" i="6"/>
  <c r="S1374" i="6"/>
  <c r="Z1830" i="6" s="1"/>
  <c r="AQ1830" i="6" s="1"/>
  <c r="Q1375" i="6"/>
  <c r="X1831" i="6" s="1"/>
  <c r="AO1831" i="6" s="1"/>
  <c r="U1375" i="6"/>
  <c r="AB1831" i="6" s="1"/>
  <c r="AS1831" i="6" s="1"/>
  <c r="S1376" i="6"/>
  <c r="Z1832" i="6" s="1"/>
  <c r="AQ1832" i="6" s="1"/>
  <c r="Q1377" i="6"/>
  <c r="X1833" i="6" s="1"/>
  <c r="AO1833" i="6" s="1"/>
  <c r="U1377" i="6"/>
  <c r="S1378" i="6"/>
  <c r="Z1834" i="6" s="1"/>
  <c r="AQ1834" i="6" s="1"/>
  <c r="Q1379" i="6"/>
  <c r="U1379" i="6"/>
  <c r="AB1835" i="6" s="1"/>
  <c r="AS1835" i="6" s="1"/>
  <c r="Q1374" i="6"/>
  <c r="X1830" i="6" s="1"/>
  <c r="AO1830" i="6" s="1"/>
  <c r="U1374" i="6"/>
  <c r="S1375" i="6"/>
  <c r="Z1831" i="6" s="1"/>
  <c r="AQ1831" i="6" s="1"/>
  <c r="Q1376" i="6"/>
  <c r="X1832" i="6" s="1"/>
  <c r="AO1832" i="6" s="1"/>
  <c r="U1376" i="6"/>
  <c r="AB1832" i="6" s="1"/>
  <c r="AS1832" i="6" s="1"/>
  <c r="S1377" i="6"/>
  <c r="Q1378" i="6"/>
  <c r="X1834" i="6" s="1"/>
  <c r="AO1834" i="6" s="1"/>
  <c r="U1378" i="6"/>
  <c r="AB1834" i="6" s="1"/>
  <c r="AS1834" i="6" s="1"/>
  <c r="S1379" i="6"/>
  <c r="Z1835" i="6" s="1"/>
  <c r="AQ1835" i="6" s="1"/>
  <c r="P1376" i="6"/>
  <c r="W1832" i="6" s="1"/>
  <c r="AN1832" i="6" s="1"/>
  <c r="T1378" i="6"/>
  <c r="AA1834" i="6" s="1"/>
  <c r="AR1834" i="6" s="1"/>
  <c r="R1377" i="6"/>
  <c r="Y1833" i="6" s="1"/>
  <c r="AP1833" i="6" s="1"/>
  <c r="P1374" i="6"/>
  <c r="W1830" i="6" s="1"/>
  <c r="T1376" i="6"/>
  <c r="AA1832" i="6" s="1"/>
  <c r="AR1832" i="6" s="1"/>
  <c r="R1379" i="6"/>
  <c r="Y1835" i="6" s="1"/>
  <c r="AP1835" i="6" s="1"/>
  <c r="T1374" i="6"/>
  <c r="AA1830" i="6" s="1"/>
  <c r="AR1830" i="6" s="1"/>
  <c r="R1375" i="6"/>
  <c r="P1378" i="6"/>
  <c r="W1834" i="6" s="1"/>
  <c r="AN1834" i="6" s="1"/>
  <c r="P564" i="6"/>
  <c r="W750" i="6" s="1"/>
  <c r="T564" i="6"/>
  <c r="AA750" i="6" s="1"/>
  <c r="AR750" i="6" s="1"/>
  <c r="R565" i="6"/>
  <c r="P566" i="6"/>
  <c r="W752" i="6" s="1"/>
  <c r="AN752" i="6" s="1"/>
  <c r="T566" i="6"/>
  <c r="AA752" i="6" s="1"/>
  <c r="AR752" i="6" s="1"/>
  <c r="R567" i="6"/>
  <c r="Y753" i="6" s="1"/>
  <c r="AP753" i="6" s="1"/>
  <c r="P568" i="6"/>
  <c r="W754" i="6" s="1"/>
  <c r="AN754" i="6" s="1"/>
  <c r="T568" i="6"/>
  <c r="AA754" i="6" s="1"/>
  <c r="AR754" i="6" s="1"/>
  <c r="R569" i="6"/>
  <c r="Q564" i="6"/>
  <c r="X750" i="6" s="1"/>
  <c r="AO750" i="6" s="1"/>
  <c r="U564" i="6"/>
  <c r="AB750" i="6" s="1"/>
  <c r="AS750" i="6" s="1"/>
  <c r="S565" i="6"/>
  <c r="Z751" i="6" s="1"/>
  <c r="AQ751" i="6" s="1"/>
  <c r="Q566" i="6"/>
  <c r="X752" i="6" s="1"/>
  <c r="AO752" i="6" s="1"/>
  <c r="U566" i="6"/>
  <c r="AB752" i="6" s="1"/>
  <c r="AS752" i="6" s="1"/>
  <c r="S567" i="6"/>
  <c r="Q568" i="6"/>
  <c r="X754" i="6" s="1"/>
  <c r="AO754" i="6" s="1"/>
  <c r="U568" i="6"/>
  <c r="S569" i="6"/>
  <c r="Z755" i="6" s="1"/>
  <c r="AQ755" i="6" s="1"/>
  <c r="S564" i="6"/>
  <c r="Z750" i="6" s="1"/>
  <c r="AQ750" i="6" s="1"/>
  <c r="Q565" i="6"/>
  <c r="X751" i="6" s="1"/>
  <c r="AO751" i="6" s="1"/>
  <c r="U565" i="6"/>
  <c r="AB751" i="6" s="1"/>
  <c r="AS751" i="6" s="1"/>
  <c r="S566" i="6"/>
  <c r="Q567" i="6"/>
  <c r="X753" i="6" s="1"/>
  <c r="AO753" i="6" s="1"/>
  <c r="U567" i="6"/>
  <c r="S568" i="6"/>
  <c r="Z754" i="6" s="1"/>
  <c r="AQ754" i="6" s="1"/>
  <c r="Q569" i="6"/>
  <c r="X755" i="6" s="1"/>
  <c r="AO755" i="6" s="1"/>
  <c r="U569" i="6"/>
  <c r="AB755" i="6" s="1"/>
  <c r="AS755" i="6" s="1"/>
  <c r="R566" i="6"/>
  <c r="Y752" i="6" s="1"/>
  <c r="AP752" i="6" s="1"/>
  <c r="P569" i="6"/>
  <c r="W755" i="6" s="1"/>
  <c r="AN755" i="6" s="1"/>
  <c r="R564" i="6"/>
  <c r="Y750" i="6" s="1"/>
  <c r="AP750" i="6" s="1"/>
  <c r="P567" i="6"/>
  <c r="W753" i="6" s="1"/>
  <c r="AN753" i="6" s="1"/>
  <c r="T569" i="6"/>
  <c r="AA755" i="6" s="1"/>
  <c r="AR755" i="6" s="1"/>
  <c r="T565" i="6"/>
  <c r="R568" i="6"/>
  <c r="P565" i="6"/>
  <c r="W751" i="6" s="1"/>
  <c r="AN751" i="6" s="1"/>
  <c r="T567" i="6"/>
  <c r="AA753" i="6" s="1"/>
  <c r="AR753" i="6" s="1"/>
  <c r="Q630" i="6"/>
  <c r="X838" i="6" s="1"/>
  <c r="AO838" i="6" s="1"/>
  <c r="U630" i="6"/>
  <c r="AB838" i="6" s="1"/>
  <c r="AS838" i="6" s="1"/>
  <c r="S631" i="6"/>
  <c r="Q632" i="6"/>
  <c r="X840" i="6" s="1"/>
  <c r="AO840" i="6" s="1"/>
  <c r="U632" i="6"/>
  <c r="AB840" i="6" s="1"/>
  <c r="AS840" i="6" s="1"/>
  <c r="S633" i="6"/>
  <c r="Z841" i="6" s="1"/>
  <c r="AQ841" i="6" s="1"/>
  <c r="Q634" i="6"/>
  <c r="U634" i="6"/>
  <c r="AB842" i="6" s="1"/>
  <c r="AS842" i="6" s="1"/>
  <c r="S635" i="6"/>
  <c r="Z843" i="6" s="1"/>
  <c r="AQ843" i="6" s="1"/>
  <c r="R630" i="6"/>
  <c r="Y838" i="6" s="1"/>
  <c r="AP838" i="6" s="1"/>
  <c r="P631" i="6"/>
  <c r="W839" i="6" s="1"/>
  <c r="AN839" i="6" s="1"/>
  <c r="T631" i="6"/>
  <c r="AA839" i="6" s="1"/>
  <c r="AR839" i="6" s="1"/>
  <c r="R632" i="6"/>
  <c r="P633" i="6"/>
  <c r="W841" i="6" s="1"/>
  <c r="AN841" i="6" s="1"/>
  <c r="T633" i="6"/>
  <c r="AA841" i="6" s="1"/>
  <c r="AR841" i="6" s="1"/>
  <c r="R634" i="6"/>
  <c r="Y842" i="6" s="1"/>
  <c r="AP842" i="6" s="1"/>
  <c r="P635" i="6"/>
  <c r="W843" i="6" s="1"/>
  <c r="AN843" i="6" s="1"/>
  <c r="T635" i="6"/>
  <c r="AA843" i="6" s="1"/>
  <c r="AR843" i="6" s="1"/>
  <c r="P630" i="6"/>
  <c r="W838" i="6" s="1"/>
  <c r="T630" i="6"/>
  <c r="AA838" i="6" s="1"/>
  <c r="AR838" i="6" s="1"/>
  <c r="R631" i="6"/>
  <c r="Y839" i="6" s="1"/>
  <c r="AP839" i="6" s="1"/>
  <c r="P632" i="6"/>
  <c r="W840" i="6" s="1"/>
  <c r="AN840" i="6" s="1"/>
  <c r="T632" i="6"/>
  <c r="R633" i="6"/>
  <c r="P634" i="6"/>
  <c r="W842" i="6" s="1"/>
  <c r="AN842" i="6" s="1"/>
  <c r="T634" i="6"/>
  <c r="R635" i="6"/>
  <c r="Y843" i="6" s="1"/>
  <c r="AP843" i="6" s="1"/>
  <c r="Q631" i="6"/>
  <c r="U633" i="6"/>
  <c r="AB841" i="6" s="1"/>
  <c r="AS841" i="6" s="1"/>
  <c r="U631" i="6"/>
  <c r="AB839" i="6" s="1"/>
  <c r="AS839" i="6" s="1"/>
  <c r="S634" i="6"/>
  <c r="Z842" i="6" s="1"/>
  <c r="AQ842" i="6" s="1"/>
  <c r="S630" i="6"/>
  <c r="Z838" i="6" s="1"/>
  <c r="AQ838" i="6" s="1"/>
  <c r="Q633" i="6"/>
  <c r="X841" i="6" s="1"/>
  <c r="AO841" i="6" s="1"/>
  <c r="U635" i="6"/>
  <c r="Q635" i="6"/>
  <c r="S632" i="6"/>
  <c r="Z840" i="6" s="1"/>
  <c r="AQ840" i="6" s="1"/>
  <c r="R1398" i="6"/>
  <c r="Y1862" i="6" s="1"/>
  <c r="AP1862" i="6" s="1"/>
  <c r="P1399" i="6"/>
  <c r="W1863" i="6" s="1"/>
  <c r="AN1863" i="6" s="1"/>
  <c r="T1399" i="6"/>
  <c r="AA1863" i="6" s="1"/>
  <c r="AR1863" i="6" s="1"/>
  <c r="R1400" i="6"/>
  <c r="Y1864" i="6" s="1"/>
  <c r="AP1864" i="6" s="1"/>
  <c r="P1401" i="6"/>
  <c r="W1865" i="6" s="1"/>
  <c r="AN1865" i="6" s="1"/>
  <c r="T1401" i="6"/>
  <c r="R1402" i="6"/>
  <c r="Y1866" i="6" s="1"/>
  <c r="AP1866" i="6" s="1"/>
  <c r="P1403" i="6"/>
  <c r="W1867" i="6" s="1"/>
  <c r="AN1867" i="6" s="1"/>
  <c r="T1403" i="6"/>
  <c r="S1398" i="6"/>
  <c r="Z1862" i="6" s="1"/>
  <c r="AQ1862" i="6" s="1"/>
  <c r="Q1399" i="6"/>
  <c r="X1863" i="6" s="1"/>
  <c r="AO1863" i="6" s="1"/>
  <c r="U1399" i="6"/>
  <c r="S1400" i="6"/>
  <c r="Z1864" i="6" s="1"/>
  <c r="AQ1864" i="6" s="1"/>
  <c r="Q1401" i="6"/>
  <c r="X1865" i="6" s="1"/>
  <c r="AO1865" i="6" s="1"/>
  <c r="U1401" i="6"/>
  <c r="AB1865" i="6" s="1"/>
  <c r="AS1865" i="6" s="1"/>
  <c r="S1402" i="6"/>
  <c r="Q1403" i="6"/>
  <c r="X1867" i="6" s="1"/>
  <c r="AO1867" i="6" s="1"/>
  <c r="U1403" i="6"/>
  <c r="AB1867" i="6" s="1"/>
  <c r="AS1867" i="6" s="1"/>
  <c r="Q1398" i="6"/>
  <c r="U1398" i="6"/>
  <c r="AB1862" i="6" s="1"/>
  <c r="AS1862" i="6" s="1"/>
  <c r="S1399" i="6"/>
  <c r="Z1863" i="6" s="1"/>
  <c r="AQ1863" i="6" s="1"/>
  <c r="Q1400" i="6"/>
  <c r="X1864" i="6" s="1"/>
  <c r="AO1864" i="6" s="1"/>
  <c r="U1400" i="6"/>
  <c r="S1401" i="6"/>
  <c r="Z1865" i="6" s="1"/>
  <c r="AQ1865" i="6" s="1"/>
  <c r="Q1402" i="6"/>
  <c r="X1866" i="6" s="1"/>
  <c r="AO1866" i="6" s="1"/>
  <c r="U1402" i="6"/>
  <c r="AB1866" i="6" s="1"/>
  <c r="AS1866" i="6" s="1"/>
  <c r="S1403" i="6"/>
  <c r="R1399" i="6"/>
  <c r="Y1863" i="6" s="1"/>
  <c r="AP1863" i="6" s="1"/>
  <c r="P1402" i="6"/>
  <c r="W1866" i="6" s="1"/>
  <c r="AN1866" i="6" s="1"/>
  <c r="P1398" i="6"/>
  <c r="W1862" i="6" s="1"/>
  <c r="T1400" i="6"/>
  <c r="AA1864" i="6" s="1"/>
  <c r="AR1864" i="6" s="1"/>
  <c r="P1400" i="6"/>
  <c r="W1864" i="6" s="1"/>
  <c r="AN1864" i="6" s="1"/>
  <c r="T1402" i="6"/>
  <c r="AA1866" i="6" s="1"/>
  <c r="AR1866" i="6" s="1"/>
  <c r="T1398" i="6"/>
  <c r="R1401" i="6"/>
  <c r="R1403" i="6"/>
  <c r="Y1867" i="6" s="1"/>
  <c r="AP1867" i="6" s="1"/>
  <c r="R738" i="6"/>
  <c r="Y982" i="6" s="1"/>
  <c r="AP982" i="6" s="1"/>
  <c r="P739" i="6"/>
  <c r="T739" i="6"/>
  <c r="AA983" i="6" s="1"/>
  <c r="AR983" i="6" s="1"/>
  <c r="R740" i="6"/>
  <c r="Y984" i="6" s="1"/>
  <c r="AP984" i="6" s="1"/>
  <c r="P741" i="6"/>
  <c r="W985" i="6" s="1"/>
  <c r="AN985" i="6" s="1"/>
  <c r="T741" i="6"/>
  <c r="R742" i="6"/>
  <c r="Y986" i="6" s="1"/>
  <c r="AP986" i="6" s="1"/>
  <c r="P743" i="6"/>
  <c r="W987" i="6" s="1"/>
  <c r="AN987" i="6" s="1"/>
  <c r="T743" i="6"/>
  <c r="AA987" i="6" s="1"/>
  <c r="AR987" i="6" s="1"/>
  <c r="S738" i="6"/>
  <c r="Z982" i="6" s="1"/>
  <c r="AQ982" i="6" s="1"/>
  <c r="Q739" i="6"/>
  <c r="U739" i="6"/>
  <c r="AB983" i="6" s="1"/>
  <c r="AS983" i="6" s="1"/>
  <c r="S740" i="6"/>
  <c r="Z984" i="6" s="1"/>
  <c r="AQ984" i="6" s="1"/>
  <c r="Q741" i="6"/>
  <c r="U741" i="6"/>
  <c r="AB985" i="6" s="1"/>
  <c r="AS985" i="6" s="1"/>
  <c r="S742" i="6"/>
  <c r="Z986" i="6" s="1"/>
  <c r="AQ986" i="6" s="1"/>
  <c r="Q743" i="6"/>
  <c r="X987" i="6" s="1"/>
  <c r="AO987" i="6" s="1"/>
  <c r="U743" i="6"/>
  <c r="Q738" i="6"/>
  <c r="X982" i="6" s="1"/>
  <c r="AO982" i="6" s="1"/>
  <c r="U738" i="6"/>
  <c r="AB982" i="6" s="1"/>
  <c r="AS982" i="6" s="1"/>
  <c r="S739" i="6"/>
  <c r="Q740" i="6"/>
  <c r="X984" i="6" s="1"/>
  <c r="AO984" i="6" s="1"/>
  <c r="U740" i="6"/>
  <c r="AB984" i="6" s="1"/>
  <c r="AS984" i="6" s="1"/>
  <c r="S741" i="6"/>
  <c r="Z985" i="6" s="1"/>
  <c r="AQ985" i="6" s="1"/>
  <c r="Q742" i="6"/>
  <c r="U742" i="6"/>
  <c r="AB986" i="6" s="1"/>
  <c r="AS986" i="6" s="1"/>
  <c r="S743" i="6"/>
  <c r="Z987" i="6" s="1"/>
  <c r="AQ987" i="6" s="1"/>
  <c r="R739" i="6"/>
  <c r="Y983" i="6" s="1"/>
  <c r="AP983" i="6" s="1"/>
  <c r="P742" i="6"/>
  <c r="W986" i="6" s="1"/>
  <c r="AN986" i="6" s="1"/>
  <c r="P740" i="6"/>
  <c r="W984" i="6" s="1"/>
  <c r="AN984" i="6" s="1"/>
  <c r="T742" i="6"/>
  <c r="AA986" i="6" s="1"/>
  <c r="AR986" i="6" s="1"/>
  <c r="T738" i="6"/>
  <c r="AA982" i="6" s="1"/>
  <c r="AR982" i="6" s="1"/>
  <c r="R741" i="6"/>
  <c r="Y985" i="6" s="1"/>
  <c r="AP985" i="6" s="1"/>
  <c r="R743" i="6"/>
  <c r="T740" i="6"/>
  <c r="P738" i="6"/>
  <c r="W982" i="6" s="1"/>
  <c r="P1578" i="6"/>
  <c r="W2102" i="6" s="1"/>
  <c r="T1578" i="6"/>
  <c r="AA2102" i="6" s="1"/>
  <c r="AR2102" i="6" s="1"/>
  <c r="R1579" i="6"/>
  <c r="Y2103" i="6" s="1"/>
  <c r="AP2103" i="6" s="1"/>
  <c r="P1580" i="6"/>
  <c r="W2104" i="6" s="1"/>
  <c r="AN2104" i="6" s="1"/>
  <c r="T1580" i="6"/>
  <c r="AA2104" i="6" s="1"/>
  <c r="AR2104" i="6" s="1"/>
  <c r="R1581" i="6"/>
  <c r="Y2105" i="6" s="1"/>
  <c r="AP2105" i="6" s="1"/>
  <c r="P1582" i="6"/>
  <c r="T1582" i="6"/>
  <c r="AA2106" i="6" s="1"/>
  <c r="AR2106" i="6" s="1"/>
  <c r="R1583" i="6"/>
  <c r="Q1578" i="6"/>
  <c r="X2102" i="6" s="1"/>
  <c r="AO2102" i="6" s="1"/>
  <c r="U1578" i="6"/>
  <c r="AB2102" i="6" s="1"/>
  <c r="AS2102" i="6" s="1"/>
  <c r="S1579" i="6"/>
  <c r="Q1580" i="6"/>
  <c r="X2104" i="6" s="1"/>
  <c r="AO2104" i="6" s="1"/>
  <c r="U1580" i="6"/>
  <c r="AB2104" i="6" s="1"/>
  <c r="AS2104" i="6" s="1"/>
  <c r="S1581" i="6"/>
  <c r="Z2105" i="6" s="1"/>
  <c r="AQ2105" i="6" s="1"/>
  <c r="Q1582" i="6"/>
  <c r="U1582" i="6"/>
  <c r="AB2106" i="6" s="1"/>
  <c r="AS2106" i="6" s="1"/>
  <c r="S1583" i="6"/>
  <c r="Z2107" i="6" s="1"/>
  <c r="AQ2107" i="6" s="1"/>
  <c r="S1578" i="6"/>
  <c r="Q1579" i="6"/>
  <c r="X2103" i="6" s="1"/>
  <c r="AO2103" i="6" s="1"/>
  <c r="U1579" i="6"/>
  <c r="AB2103" i="6" s="1"/>
  <c r="AS2103" i="6" s="1"/>
  <c r="S1580" i="6"/>
  <c r="Z2104" i="6" s="1"/>
  <c r="AQ2104" i="6" s="1"/>
  <c r="Q1581" i="6"/>
  <c r="U1581" i="6"/>
  <c r="AB2105" i="6" s="1"/>
  <c r="AS2105" i="6" s="1"/>
  <c r="S1582" i="6"/>
  <c r="Z2106" i="6" s="1"/>
  <c r="AQ2106" i="6" s="1"/>
  <c r="Q1583" i="6"/>
  <c r="X2107" i="6" s="1"/>
  <c r="AO2107" i="6" s="1"/>
  <c r="U1583" i="6"/>
  <c r="R1580" i="6"/>
  <c r="Y2104" i="6" s="1"/>
  <c r="AP2104" i="6" s="1"/>
  <c r="P1583" i="6"/>
  <c r="W2107" i="6" s="1"/>
  <c r="AN2107" i="6" s="1"/>
  <c r="R1578" i="6"/>
  <c r="Y2102" i="6" s="1"/>
  <c r="AP2102" i="6" s="1"/>
  <c r="P1581" i="6"/>
  <c r="W2105" i="6" s="1"/>
  <c r="AN2105" i="6" s="1"/>
  <c r="T1583" i="6"/>
  <c r="AA2107" i="6" s="1"/>
  <c r="AR2107" i="6" s="1"/>
  <c r="P1579" i="6"/>
  <c r="T1581" i="6"/>
  <c r="T1579" i="6"/>
  <c r="AA2103" i="6" s="1"/>
  <c r="AR2103" i="6" s="1"/>
  <c r="R1582" i="6"/>
  <c r="Y2106" i="6" s="1"/>
  <c r="AP2106" i="6" s="1"/>
  <c r="S1440" i="6"/>
  <c r="Z1918" i="6" s="1"/>
  <c r="AQ1918" i="6" s="1"/>
  <c r="Q1441" i="6"/>
  <c r="X1919" i="6" s="1"/>
  <c r="AO1919" i="6" s="1"/>
  <c r="U1441" i="6"/>
  <c r="AB1919" i="6" s="1"/>
  <c r="AS1919" i="6" s="1"/>
  <c r="S1442" i="6"/>
  <c r="Z1920" i="6" s="1"/>
  <c r="AQ1920" i="6" s="1"/>
  <c r="Q1443" i="6"/>
  <c r="U1443" i="6"/>
  <c r="AB1921" i="6" s="1"/>
  <c r="AS1921" i="6" s="1"/>
  <c r="S1444" i="6"/>
  <c r="Z1922" i="6" s="1"/>
  <c r="AQ1922" i="6" s="1"/>
  <c r="Q1445" i="6"/>
  <c r="U1445" i="6"/>
  <c r="AB1923" i="6" s="1"/>
  <c r="AS1923" i="6" s="1"/>
  <c r="P1440" i="6"/>
  <c r="W1918" i="6" s="1"/>
  <c r="T1440" i="6"/>
  <c r="AA1918" i="6" s="1"/>
  <c r="AR1918" i="6" s="1"/>
  <c r="R1441" i="6"/>
  <c r="P1442" i="6"/>
  <c r="W1920" i="6" s="1"/>
  <c r="AN1920" i="6" s="1"/>
  <c r="T1442" i="6"/>
  <c r="AA1920" i="6" s="1"/>
  <c r="AR1920" i="6" s="1"/>
  <c r="R1443" i="6"/>
  <c r="Y1921" i="6" s="1"/>
  <c r="AP1921" i="6" s="1"/>
  <c r="P1444" i="6"/>
  <c r="T1444" i="6"/>
  <c r="AA1922" i="6" s="1"/>
  <c r="AR1922" i="6" s="1"/>
  <c r="R1445" i="6"/>
  <c r="Y1923" i="6" s="1"/>
  <c r="AP1923" i="6" s="1"/>
  <c r="R1440" i="6"/>
  <c r="P1441" i="6"/>
  <c r="W1919" i="6" s="1"/>
  <c r="AN1919" i="6" s="1"/>
  <c r="T1441" i="6"/>
  <c r="AA1919" i="6" s="1"/>
  <c r="AR1919" i="6" s="1"/>
  <c r="R1442" i="6"/>
  <c r="Y1920" i="6" s="1"/>
  <c r="AP1920" i="6" s="1"/>
  <c r="P1443" i="6"/>
  <c r="T1443" i="6"/>
  <c r="AA1921" i="6" s="1"/>
  <c r="AR1921" i="6" s="1"/>
  <c r="R1444" i="6"/>
  <c r="Y1922" i="6" s="1"/>
  <c r="AP1922" i="6" s="1"/>
  <c r="P1445" i="6"/>
  <c r="W1923" i="6" s="1"/>
  <c r="AN1923" i="6" s="1"/>
  <c r="T1445" i="6"/>
  <c r="U1440" i="6"/>
  <c r="S1443" i="6"/>
  <c r="S1441" i="6"/>
  <c r="Z1919" i="6" s="1"/>
  <c r="AQ1919" i="6" s="1"/>
  <c r="Q1444" i="6"/>
  <c r="X1922" i="6" s="1"/>
  <c r="AO1922" i="6" s="1"/>
  <c r="Q1440" i="6"/>
  <c r="X1918" i="6" s="1"/>
  <c r="AO1918" i="6" s="1"/>
  <c r="U1442" i="6"/>
  <c r="AB1920" i="6" s="1"/>
  <c r="AS1920" i="6" s="1"/>
  <c r="S1445" i="6"/>
  <c r="Z1923" i="6" s="1"/>
  <c r="AQ1923" i="6" s="1"/>
  <c r="U1444" i="6"/>
  <c r="AB1922" i="6" s="1"/>
  <c r="AS1922" i="6" s="1"/>
  <c r="Q1442" i="6"/>
  <c r="X1920" i="6" s="1"/>
  <c r="AO1920" i="6" s="1"/>
  <c r="P660" i="6"/>
  <c r="W878" i="6" s="1"/>
  <c r="T660" i="6"/>
  <c r="AA878" i="6" s="1"/>
  <c r="AR878" i="6" s="1"/>
  <c r="R661" i="6"/>
  <c r="P662" i="6"/>
  <c r="W880" i="6" s="1"/>
  <c r="AN880" i="6" s="1"/>
  <c r="T662" i="6"/>
  <c r="AA880" i="6" s="1"/>
  <c r="AR880" i="6" s="1"/>
  <c r="R663" i="6"/>
  <c r="Y881" i="6" s="1"/>
  <c r="AP881" i="6" s="1"/>
  <c r="P664" i="6"/>
  <c r="T664" i="6"/>
  <c r="AA882" i="6" s="1"/>
  <c r="AR882" i="6" s="1"/>
  <c r="R665" i="6"/>
  <c r="Y883" i="6" s="1"/>
  <c r="AP883" i="6" s="1"/>
  <c r="Q660" i="6"/>
  <c r="X878" i="6" s="1"/>
  <c r="AO878" i="6" s="1"/>
  <c r="U660" i="6"/>
  <c r="AB878" i="6" s="1"/>
  <c r="AS878" i="6" s="1"/>
  <c r="S661" i="6"/>
  <c r="Q662" i="6"/>
  <c r="X880" i="6" s="1"/>
  <c r="AO880" i="6" s="1"/>
  <c r="U662" i="6"/>
  <c r="AB880" i="6" s="1"/>
  <c r="AS880" i="6" s="1"/>
  <c r="S663" i="6"/>
  <c r="Z881" i="6" s="1"/>
  <c r="AQ881" i="6" s="1"/>
  <c r="Q664" i="6"/>
  <c r="X882" i="6" s="1"/>
  <c r="AO882" i="6" s="1"/>
  <c r="U664" i="6"/>
  <c r="AB882" i="6" s="1"/>
  <c r="AS882" i="6" s="1"/>
  <c r="S665" i="6"/>
  <c r="Z883" i="6" s="1"/>
  <c r="AQ883" i="6" s="1"/>
  <c r="S660" i="6"/>
  <c r="Z878" i="6" s="1"/>
  <c r="AQ878" i="6" s="1"/>
  <c r="Q661" i="6"/>
  <c r="X879" i="6" s="1"/>
  <c r="AO879" i="6" s="1"/>
  <c r="U661" i="6"/>
  <c r="AB879" i="6" s="1"/>
  <c r="AS879" i="6" s="1"/>
  <c r="S662" i="6"/>
  <c r="Q663" i="6"/>
  <c r="X881" i="6" s="1"/>
  <c r="AO881" i="6" s="1"/>
  <c r="U663" i="6"/>
  <c r="S664" i="6"/>
  <c r="Q665" i="6"/>
  <c r="X883" i="6" s="1"/>
  <c r="AO883" i="6" s="1"/>
  <c r="U665" i="6"/>
  <c r="AB883" i="6" s="1"/>
  <c r="AS883" i="6" s="1"/>
  <c r="R662" i="6"/>
  <c r="Y880" i="6" s="1"/>
  <c r="AP880" i="6" s="1"/>
  <c r="P665" i="6"/>
  <c r="R660" i="6"/>
  <c r="P663" i="6"/>
  <c r="W881" i="6" s="1"/>
  <c r="AN881" i="6" s="1"/>
  <c r="T665" i="6"/>
  <c r="AA883" i="6" s="1"/>
  <c r="AR883" i="6" s="1"/>
  <c r="T661" i="6"/>
  <c r="AA879" i="6" s="1"/>
  <c r="AR879" i="6" s="1"/>
  <c r="R664" i="6"/>
  <c r="Y882" i="6" s="1"/>
  <c r="AP882" i="6" s="1"/>
  <c r="P661" i="6"/>
  <c r="W879" i="6" s="1"/>
  <c r="AN879" i="6" s="1"/>
  <c r="T663" i="6"/>
  <c r="P1554" i="6"/>
  <c r="W2070" i="6" s="1"/>
  <c r="T1554" i="6"/>
  <c r="AA2070" i="6" s="1"/>
  <c r="AR2070" i="6" s="1"/>
  <c r="R1555" i="6"/>
  <c r="Y2071" i="6" s="1"/>
  <c r="AP2071" i="6" s="1"/>
  <c r="P1556" i="6"/>
  <c r="W2072" i="6" s="1"/>
  <c r="AN2072" i="6" s="1"/>
  <c r="T1556" i="6"/>
  <c r="AA2072" i="6" s="1"/>
  <c r="AR2072" i="6" s="1"/>
  <c r="R1557" i="6"/>
  <c r="Y2073" i="6" s="1"/>
  <c r="AP2073" i="6" s="1"/>
  <c r="P1558" i="6"/>
  <c r="W2074" i="6" s="1"/>
  <c r="AN2074" i="6" s="1"/>
  <c r="T1558" i="6"/>
  <c r="AA2074" i="6" s="1"/>
  <c r="AR2074" i="6" s="1"/>
  <c r="R1559" i="6"/>
  <c r="Y2075" i="6" s="1"/>
  <c r="AP2075" i="6" s="1"/>
  <c r="Q1554" i="6"/>
  <c r="X2070" i="6" s="1"/>
  <c r="AO2070" i="6" s="1"/>
  <c r="U1554" i="6"/>
  <c r="AB2070" i="6" s="1"/>
  <c r="AS2070" i="6" s="1"/>
  <c r="S1555" i="6"/>
  <c r="Q1556" i="6"/>
  <c r="X2072" i="6" s="1"/>
  <c r="AO2072" i="6" s="1"/>
  <c r="U1556" i="6"/>
  <c r="AB2072" i="6" s="1"/>
  <c r="AS2072" i="6" s="1"/>
  <c r="S1557" i="6"/>
  <c r="Z2073" i="6" s="1"/>
  <c r="AQ2073" i="6" s="1"/>
  <c r="Q1558" i="6"/>
  <c r="U1558" i="6"/>
  <c r="AB2074" i="6" s="1"/>
  <c r="AS2074" i="6" s="1"/>
  <c r="S1559" i="6"/>
  <c r="Z2075" i="6" s="1"/>
  <c r="AQ2075" i="6" s="1"/>
  <c r="S1554" i="6"/>
  <c r="Q1555" i="6"/>
  <c r="X2071" i="6" s="1"/>
  <c r="AO2071" i="6" s="1"/>
  <c r="U1555" i="6"/>
  <c r="AB2071" i="6" s="1"/>
  <c r="AS2071" i="6" s="1"/>
  <c r="S1556" i="6"/>
  <c r="Z2072" i="6" s="1"/>
  <c r="AQ2072" i="6" s="1"/>
  <c r="Q1557" i="6"/>
  <c r="U1557" i="6"/>
  <c r="AB2073" i="6" s="1"/>
  <c r="AS2073" i="6" s="1"/>
  <c r="S1558" i="6"/>
  <c r="Z2074" i="6" s="1"/>
  <c r="AQ2074" i="6" s="1"/>
  <c r="Q1559" i="6"/>
  <c r="X2075" i="6" s="1"/>
  <c r="AO2075" i="6" s="1"/>
  <c r="U1559" i="6"/>
  <c r="P1555" i="6"/>
  <c r="T1557" i="6"/>
  <c r="T1555" i="6"/>
  <c r="AA2071" i="6" s="1"/>
  <c r="AR2071" i="6" s="1"/>
  <c r="R1558" i="6"/>
  <c r="Y2074" i="6" s="1"/>
  <c r="AP2074" i="6" s="1"/>
  <c r="R1554" i="6"/>
  <c r="Y2070" i="6" s="1"/>
  <c r="AP2070" i="6" s="1"/>
  <c r="P1557" i="6"/>
  <c r="W2073" i="6" s="1"/>
  <c r="AN2073" i="6" s="1"/>
  <c r="T1559" i="6"/>
  <c r="AA2075" i="6" s="1"/>
  <c r="AR2075" i="6" s="1"/>
  <c r="P1559" i="6"/>
  <c r="W2075" i="6" s="1"/>
  <c r="AN2075" i="6" s="1"/>
  <c r="R1556" i="6"/>
  <c r="Y2072" i="6" s="1"/>
  <c r="AP2072" i="6" s="1"/>
  <c r="Q1524" i="6"/>
  <c r="X2030" i="6" s="1"/>
  <c r="AO2030" i="6" s="1"/>
  <c r="U1524" i="6"/>
  <c r="AB2030" i="6" s="1"/>
  <c r="AS2030" i="6" s="1"/>
  <c r="S1525" i="6"/>
  <c r="Q1526" i="6"/>
  <c r="U1526" i="6"/>
  <c r="AB2032" i="6" s="1"/>
  <c r="AS2032" i="6" s="1"/>
  <c r="S1527" i="6"/>
  <c r="Z2033" i="6" s="1"/>
  <c r="AQ2033" i="6" s="1"/>
  <c r="Q1528" i="6"/>
  <c r="X2034" i="6" s="1"/>
  <c r="AO2034" i="6" s="1"/>
  <c r="U1528" i="6"/>
  <c r="AB2034" i="6" s="1"/>
  <c r="AS2034" i="6" s="1"/>
  <c r="S1529" i="6"/>
  <c r="Z2035" i="6" s="1"/>
  <c r="AQ2035" i="6" s="1"/>
  <c r="R1524" i="6"/>
  <c r="Y2030" i="6" s="1"/>
  <c r="AP2030" i="6" s="1"/>
  <c r="P1525" i="6"/>
  <c r="W2031" i="6" s="1"/>
  <c r="AN2031" i="6" s="1"/>
  <c r="T1525" i="6"/>
  <c r="R1526" i="6"/>
  <c r="Y2032" i="6" s="1"/>
  <c r="AP2032" i="6" s="1"/>
  <c r="P1527" i="6"/>
  <c r="W2033" i="6" s="1"/>
  <c r="AN2033" i="6" s="1"/>
  <c r="T1527" i="6"/>
  <c r="AA2033" i="6" s="1"/>
  <c r="AR2033" i="6" s="1"/>
  <c r="R1528" i="6"/>
  <c r="P1529" i="6"/>
  <c r="W2035" i="6" s="1"/>
  <c r="AN2035" i="6" s="1"/>
  <c r="T1529" i="6"/>
  <c r="AA2035" i="6" s="1"/>
  <c r="AR2035" i="6" s="1"/>
  <c r="P1524" i="6"/>
  <c r="W2030" i="6" s="1"/>
  <c r="T1524" i="6"/>
  <c r="AA2030" i="6" s="1"/>
  <c r="AR2030" i="6" s="1"/>
  <c r="R1525" i="6"/>
  <c r="Y2031" i="6" s="1"/>
  <c r="AP2031" i="6" s="1"/>
  <c r="P1526" i="6"/>
  <c r="W2032" i="6" s="1"/>
  <c r="AN2032" i="6" s="1"/>
  <c r="T1526" i="6"/>
  <c r="R1527" i="6"/>
  <c r="Y2033" i="6" s="1"/>
  <c r="AP2033" i="6" s="1"/>
  <c r="P1528" i="6"/>
  <c r="W2034" i="6" s="1"/>
  <c r="AN2034" i="6" s="1"/>
  <c r="T1528" i="6"/>
  <c r="AA2034" i="6" s="1"/>
  <c r="AR2034" i="6" s="1"/>
  <c r="R1529" i="6"/>
  <c r="S1526" i="6"/>
  <c r="Z2032" i="6" s="1"/>
  <c r="AQ2032" i="6" s="1"/>
  <c r="Q1529" i="6"/>
  <c r="X2035" i="6" s="1"/>
  <c r="AO2035" i="6" s="1"/>
  <c r="S1524" i="6"/>
  <c r="Z2030" i="6" s="1"/>
  <c r="AQ2030" i="6" s="1"/>
  <c r="Q1527" i="6"/>
  <c r="X2033" i="6" s="1"/>
  <c r="AO2033" i="6" s="1"/>
  <c r="U1529" i="6"/>
  <c r="AB2035" i="6" s="1"/>
  <c r="AS2035" i="6" s="1"/>
  <c r="U1525" i="6"/>
  <c r="AB2031" i="6" s="1"/>
  <c r="AS2031" i="6" s="1"/>
  <c r="S1528" i="6"/>
  <c r="Z2034" i="6" s="1"/>
  <c r="AQ2034" i="6" s="1"/>
  <c r="U1527" i="6"/>
  <c r="Q1525" i="6"/>
  <c r="Q1692" i="6"/>
  <c r="X2254" i="6" s="1"/>
  <c r="AO2254" i="6" s="1"/>
  <c r="U1692" i="6"/>
  <c r="AB2254" i="6" s="1"/>
  <c r="AS2254" i="6" s="1"/>
  <c r="S1693" i="6"/>
  <c r="Z2255" i="6" s="1"/>
  <c r="AQ2255" i="6" s="1"/>
  <c r="Q1694" i="6"/>
  <c r="X2256" i="6" s="1"/>
  <c r="AO2256" i="6" s="1"/>
  <c r="U1694" i="6"/>
  <c r="AB2256" i="6" s="1"/>
  <c r="AS2256" i="6" s="1"/>
  <c r="S1695" i="6"/>
  <c r="Z2257" i="6" s="1"/>
  <c r="AQ2257" i="6" s="1"/>
  <c r="Q1696" i="6"/>
  <c r="U1696" i="6"/>
  <c r="AB2258" i="6" s="1"/>
  <c r="AS2258" i="6" s="1"/>
  <c r="S1697" i="6"/>
  <c r="R1692" i="6"/>
  <c r="Y2254" i="6" s="1"/>
  <c r="AP2254" i="6" s="1"/>
  <c r="P1693" i="6"/>
  <c r="W2255" i="6" s="1"/>
  <c r="AN2255" i="6" s="1"/>
  <c r="T1693" i="6"/>
  <c r="R1694" i="6"/>
  <c r="Y2256" i="6" s="1"/>
  <c r="AP2256" i="6" s="1"/>
  <c r="P1695" i="6"/>
  <c r="W2257" i="6" s="1"/>
  <c r="AN2257" i="6" s="1"/>
  <c r="T1695" i="6"/>
  <c r="AA2257" i="6" s="1"/>
  <c r="AR2257" i="6" s="1"/>
  <c r="R1696" i="6"/>
  <c r="P1697" i="6"/>
  <c r="W2259" i="6" s="1"/>
  <c r="AN2259" i="6" s="1"/>
  <c r="T1697" i="6"/>
  <c r="AA2259" i="6" s="1"/>
  <c r="AR2259" i="6" s="1"/>
  <c r="P1692" i="6"/>
  <c r="W2254" i="6" s="1"/>
  <c r="T1692" i="6"/>
  <c r="AA2254" i="6" s="1"/>
  <c r="AR2254" i="6" s="1"/>
  <c r="R1693" i="6"/>
  <c r="Y2255" i="6" s="1"/>
  <c r="AP2255" i="6" s="1"/>
  <c r="P1694" i="6"/>
  <c r="W2256" i="6" s="1"/>
  <c r="AN2256" i="6" s="1"/>
  <c r="T1694" i="6"/>
  <c r="R1695" i="6"/>
  <c r="Y2257" i="6" s="1"/>
  <c r="AP2257" i="6" s="1"/>
  <c r="P1696" i="6"/>
  <c r="W2258" i="6" s="1"/>
  <c r="AN2258" i="6" s="1"/>
  <c r="T1696" i="6"/>
  <c r="AA2258" i="6" s="1"/>
  <c r="AR2258" i="6" s="1"/>
  <c r="R1697" i="6"/>
  <c r="S1694" i="6"/>
  <c r="Z2256" i="6" s="1"/>
  <c r="AQ2256" i="6" s="1"/>
  <c r="Q1697" i="6"/>
  <c r="X2259" i="6" s="1"/>
  <c r="AO2259" i="6" s="1"/>
  <c r="S1692" i="6"/>
  <c r="Z2254" i="6" s="1"/>
  <c r="AQ2254" i="6" s="1"/>
  <c r="Q1695" i="6"/>
  <c r="X2257" i="6" s="1"/>
  <c r="AO2257" i="6" s="1"/>
  <c r="U1697" i="6"/>
  <c r="AB2259" i="6" s="1"/>
  <c r="AS2259" i="6" s="1"/>
  <c r="Q1693" i="6"/>
  <c r="U1695" i="6"/>
  <c r="U1693" i="6"/>
  <c r="AB2255" i="6" s="1"/>
  <c r="AS2255" i="6" s="1"/>
  <c r="S1696" i="6"/>
  <c r="Z2258" i="6" s="1"/>
  <c r="AQ2258" i="6" s="1"/>
  <c r="S1416" i="6"/>
  <c r="Z1886" i="6" s="1"/>
  <c r="AQ1886" i="6" s="1"/>
  <c r="Q1417" i="6"/>
  <c r="X1887" i="6" s="1"/>
  <c r="AO1887" i="6" s="1"/>
  <c r="U1417" i="6"/>
  <c r="AB1887" i="6" s="1"/>
  <c r="AS1887" i="6" s="1"/>
  <c r="S1418" i="6"/>
  <c r="Z1888" i="6" s="1"/>
  <c r="AQ1888" i="6" s="1"/>
  <c r="Q1419" i="6"/>
  <c r="X1889" i="6" s="1"/>
  <c r="AO1889" i="6" s="1"/>
  <c r="U1419" i="6"/>
  <c r="S1420" i="6"/>
  <c r="Z1890" i="6" s="1"/>
  <c r="AQ1890" i="6" s="1"/>
  <c r="Q1421" i="6"/>
  <c r="X1891" i="6" s="1"/>
  <c r="AO1891" i="6" s="1"/>
  <c r="U1421" i="6"/>
  <c r="P1416" i="6"/>
  <c r="W1886" i="6" s="1"/>
  <c r="T1416" i="6"/>
  <c r="AA1886" i="6" s="1"/>
  <c r="AR1886" i="6" s="1"/>
  <c r="R1417" i="6"/>
  <c r="P1418" i="6"/>
  <c r="W1888" i="6" s="1"/>
  <c r="AN1888" i="6" s="1"/>
  <c r="T1418" i="6"/>
  <c r="AA1888" i="6" s="1"/>
  <c r="AR1888" i="6" s="1"/>
  <c r="R1419" i="6"/>
  <c r="Y1889" i="6" s="1"/>
  <c r="AP1889" i="6" s="1"/>
  <c r="P1420" i="6"/>
  <c r="T1420" i="6"/>
  <c r="AA1890" i="6" s="1"/>
  <c r="AR1890" i="6" s="1"/>
  <c r="R1421" i="6"/>
  <c r="Y1891" i="6" s="1"/>
  <c r="AP1891" i="6" s="1"/>
  <c r="R1416" i="6"/>
  <c r="P1417" i="6"/>
  <c r="W1887" i="6" s="1"/>
  <c r="AN1887" i="6" s="1"/>
  <c r="T1417" i="6"/>
  <c r="AA1887" i="6" s="1"/>
  <c r="AR1887" i="6" s="1"/>
  <c r="R1418" i="6"/>
  <c r="Y1888" i="6" s="1"/>
  <c r="AP1888" i="6" s="1"/>
  <c r="P1419" i="6"/>
  <c r="T1419" i="6"/>
  <c r="AA1889" i="6" s="1"/>
  <c r="AR1889" i="6" s="1"/>
  <c r="R1420" i="6"/>
  <c r="Y1890" i="6" s="1"/>
  <c r="AP1890" i="6" s="1"/>
  <c r="P1421" i="6"/>
  <c r="W1891" i="6" s="1"/>
  <c r="AN1891" i="6" s="1"/>
  <c r="T1421" i="6"/>
  <c r="S1417" i="6"/>
  <c r="Z1887" i="6" s="1"/>
  <c r="AQ1887" i="6" s="1"/>
  <c r="Q1420" i="6"/>
  <c r="X1890" i="6" s="1"/>
  <c r="AO1890" i="6" s="1"/>
  <c r="Q1418" i="6"/>
  <c r="X1888" i="6" s="1"/>
  <c r="AO1888" i="6" s="1"/>
  <c r="U1420" i="6"/>
  <c r="AB1890" i="6" s="1"/>
  <c r="AS1890" i="6" s="1"/>
  <c r="U1416" i="6"/>
  <c r="S1419" i="6"/>
  <c r="Q1416" i="6"/>
  <c r="X1886" i="6" s="1"/>
  <c r="AO1886" i="6" s="1"/>
  <c r="U1418" i="6"/>
  <c r="AB1888" i="6" s="1"/>
  <c r="AS1888" i="6" s="1"/>
  <c r="S1421" i="6"/>
  <c r="Z1891" i="6" s="1"/>
  <c r="AQ1891" i="6" s="1"/>
  <c r="P1410" i="6"/>
  <c r="W1878" i="6" s="1"/>
  <c r="T1410" i="6"/>
  <c r="AA1878" i="6" s="1"/>
  <c r="AR1878" i="6" s="1"/>
  <c r="R1411" i="6"/>
  <c r="P1412" i="6"/>
  <c r="W1880" i="6" s="1"/>
  <c r="AN1880" i="6" s="1"/>
  <c r="T1412" i="6"/>
  <c r="AA1880" i="6" s="1"/>
  <c r="AR1880" i="6" s="1"/>
  <c r="R1413" i="6"/>
  <c r="Y1881" i="6" s="1"/>
  <c r="AP1881" i="6" s="1"/>
  <c r="P1414" i="6"/>
  <c r="W1882" i="6" s="1"/>
  <c r="AN1882" i="6" s="1"/>
  <c r="T1414" i="6"/>
  <c r="R1415" i="6"/>
  <c r="Y1883" i="6" s="1"/>
  <c r="AP1883" i="6" s="1"/>
  <c r="Q1410" i="6"/>
  <c r="X1878" i="6" s="1"/>
  <c r="AO1878" i="6" s="1"/>
  <c r="U1410" i="6"/>
  <c r="AB1878" i="6" s="1"/>
  <c r="AS1878" i="6" s="1"/>
  <c r="S1411" i="6"/>
  <c r="Q1412" i="6"/>
  <c r="X1880" i="6" s="1"/>
  <c r="AO1880" i="6" s="1"/>
  <c r="U1412" i="6"/>
  <c r="AB1880" i="6" s="1"/>
  <c r="AS1880" i="6" s="1"/>
  <c r="S1413" i="6"/>
  <c r="Z1881" i="6" s="1"/>
  <c r="AQ1881" i="6" s="1"/>
  <c r="Q1414" i="6"/>
  <c r="U1414" i="6"/>
  <c r="AB1882" i="6" s="1"/>
  <c r="AS1882" i="6" s="1"/>
  <c r="S1415" i="6"/>
  <c r="Z1883" i="6" s="1"/>
  <c r="AQ1883" i="6" s="1"/>
  <c r="S1410" i="6"/>
  <c r="Q1411" i="6"/>
  <c r="X1879" i="6" s="1"/>
  <c r="AO1879" i="6" s="1"/>
  <c r="U1411" i="6"/>
  <c r="AB1879" i="6" s="1"/>
  <c r="AS1879" i="6" s="1"/>
  <c r="S1412" i="6"/>
  <c r="Z1880" i="6" s="1"/>
  <c r="AQ1880" i="6" s="1"/>
  <c r="Q1413" i="6"/>
  <c r="U1413" i="6"/>
  <c r="AB1881" i="6" s="1"/>
  <c r="AS1881" i="6" s="1"/>
  <c r="S1414" i="6"/>
  <c r="Z1882" i="6" s="1"/>
  <c r="AQ1882" i="6" s="1"/>
  <c r="Q1415" i="6"/>
  <c r="X1883" i="6" s="1"/>
  <c r="AO1883" i="6" s="1"/>
  <c r="U1415" i="6"/>
  <c r="R1412" i="6"/>
  <c r="Y1880" i="6" s="1"/>
  <c r="AP1880" i="6" s="1"/>
  <c r="P1415" i="6"/>
  <c r="W1883" i="6" s="1"/>
  <c r="AN1883" i="6" s="1"/>
  <c r="R1410" i="6"/>
  <c r="Y1878" i="6" s="1"/>
  <c r="AP1878" i="6" s="1"/>
  <c r="P1413" i="6"/>
  <c r="W1881" i="6" s="1"/>
  <c r="AN1881" i="6" s="1"/>
  <c r="T1415" i="6"/>
  <c r="AA1883" i="6" s="1"/>
  <c r="AR1883" i="6" s="1"/>
  <c r="T1411" i="6"/>
  <c r="AA1879" i="6" s="1"/>
  <c r="AR1879" i="6" s="1"/>
  <c r="R1414" i="6"/>
  <c r="Y1882" i="6" s="1"/>
  <c r="AP1882" i="6" s="1"/>
  <c r="T1413" i="6"/>
  <c r="P1411" i="6"/>
  <c r="P1338" i="6"/>
  <c r="W1782" i="6" s="1"/>
  <c r="T1338" i="6"/>
  <c r="AA1782" i="6" s="1"/>
  <c r="AR1782" i="6" s="1"/>
  <c r="R1339" i="6"/>
  <c r="Y1783" i="6" s="1"/>
  <c r="AP1783" i="6" s="1"/>
  <c r="P1340" i="6"/>
  <c r="W1784" i="6" s="1"/>
  <c r="AN1784" i="6" s="1"/>
  <c r="T1340" i="6"/>
  <c r="R1341" i="6"/>
  <c r="Y1785" i="6" s="1"/>
  <c r="AP1785" i="6" s="1"/>
  <c r="P1342" i="6"/>
  <c r="W1786" i="6" s="1"/>
  <c r="AN1786" i="6" s="1"/>
  <c r="T1342" i="6"/>
  <c r="AA1786" i="6" s="1"/>
  <c r="AR1786" i="6" s="1"/>
  <c r="R1343" i="6"/>
  <c r="Q1338" i="6"/>
  <c r="X1782" i="6" s="1"/>
  <c r="AO1782" i="6" s="1"/>
  <c r="U1338" i="6"/>
  <c r="AB1782" i="6" s="1"/>
  <c r="AS1782" i="6" s="1"/>
  <c r="S1339" i="6"/>
  <c r="Z1783" i="6" s="1"/>
  <c r="AQ1783" i="6" s="1"/>
  <c r="Q1340" i="6"/>
  <c r="X1784" i="6" s="1"/>
  <c r="AO1784" i="6" s="1"/>
  <c r="U1340" i="6"/>
  <c r="S1341" i="6"/>
  <c r="Q1342" i="6"/>
  <c r="X1786" i="6" s="1"/>
  <c r="AO1786" i="6" s="1"/>
  <c r="U1342" i="6"/>
  <c r="S1343" i="6"/>
  <c r="Z1787" i="6" s="1"/>
  <c r="AQ1787" i="6" s="1"/>
  <c r="S1338" i="6"/>
  <c r="Z1782" i="6" s="1"/>
  <c r="AQ1782" i="6" s="1"/>
  <c r="Q1339" i="6"/>
  <c r="U1339" i="6"/>
  <c r="AB1783" i="6" s="1"/>
  <c r="AS1783" i="6" s="1"/>
  <c r="S1340" i="6"/>
  <c r="Z1784" i="6" s="1"/>
  <c r="AQ1784" i="6" s="1"/>
  <c r="Q1341" i="6"/>
  <c r="X1785" i="6" s="1"/>
  <c r="AO1785" i="6" s="1"/>
  <c r="U1341" i="6"/>
  <c r="S1342" i="6"/>
  <c r="Z1786" i="6" s="1"/>
  <c r="AQ1786" i="6" s="1"/>
  <c r="Q1343" i="6"/>
  <c r="X1787" i="6" s="1"/>
  <c r="AO1787" i="6" s="1"/>
  <c r="U1343" i="6"/>
  <c r="AB1787" i="6" s="1"/>
  <c r="AS1787" i="6" s="1"/>
  <c r="T1339" i="6"/>
  <c r="R1342" i="6"/>
  <c r="R1338" i="6"/>
  <c r="Y1782" i="6" s="1"/>
  <c r="AP1782" i="6" s="1"/>
  <c r="P1341" i="6"/>
  <c r="W1785" i="6" s="1"/>
  <c r="AN1785" i="6" s="1"/>
  <c r="T1343" i="6"/>
  <c r="AA1787" i="6" s="1"/>
  <c r="AR1787" i="6" s="1"/>
  <c r="R1340" i="6"/>
  <c r="Y1784" i="6" s="1"/>
  <c r="AP1784" i="6" s="1"/>
  <c r="P1343" i="6"/>
  <c r="W1787" i="6" s="1"/>
  <c r="AN1787" i="6" s="1"/>
  <c r="P1339" i="6"/>
  <c r="W1783" i="6" s="1"/>
  <c r="AN1783" i="6" s="1"/>
  <c r="T1341" i="6"/>
  <c r="AA1785" i="6" s="1"/>
  <c r="AR1785" i="6" s="1"/>
  <c r="Q558" i="6"/>
  <c r="U558" i="6"/>
  <c r="AB742" i="6" s="1"/>
  <c r="AS742" i="6" s="1"/>
  <c r="S559" i="6"/>
  <c r="Z743" i="6" s="1"/>
  <c r="AQ743" i="6" s="1"/>
  <c r="Q560" i="6"/>
  <c r="X744" i="6" s="1"/>
  <c r="AO744" i="6" s="1"/>
  <c r="U560" i="6"/>
  <c r="AB744" i="6" s="1"/>
  <c r="AS744" i="6" s="1"/>
  <c r="S561" i="6"/>
  <c r="Q562" i="6"/>
  <c r="X746" i="6" s="1"/>
  <c r="AO746" i="6" s="1"/>
  <c r="U562" i="6"/>
  <c r="S563" i="6"/>
  <c r="Z747" i="6" s="1"/>
  <c r="AQ747" i="6" s="1"/>
  <c r="R558" i="6"/>
  <c r="Y742" i="6" s="1"/>
  <c r="AP742" i="6" s="1"/>
  <c r="P559" i="6"/>
  <c r="W743" i="6" s="1"/>
  <c r="AN743" i="6" s="1"/>
  <c r="T559" i="6"/>
  <c r="AA743" i="6" s="1"/>
  <c r="AR743" i="6" s="1"/>
  <c r="R560" i="6"/>
  <c r="P561" i="6"/>
  <c r="W745" i="6" s="1"/>
  <c r="AN745" i="6" s="1"/>
  <c r="T561" i="6"/>
  <c r="R562" i="6"/>
  <c r="P563" i="6"/>
  <c r="W747" i="6" s="1"/>
  <c r="AN747" i="6" s="1"/>
  <c r="T563" i="6"/>
  <c r="AA747" i="6" s="1"/>
  <c r="AR747" i="6" s="1"/>
  <c r="P558" i="6"/>
  <c r="W742" i="6" s="1"/>
  <c r="T558" i="6"/>
  <c r="AA742" i="6" s="1"/>
  <c r="AR742" i="6" s="1"/>
  <c r="R559" i="6"/>
  <c r="P560" i="6"/>
  <c r="W744" i="6" s="1"/>
  <c r="AN744" i="6" s="1"/>
  <c r="T560" i="6"/>
  <c r="AA744" i="6" s="1"/>
  <c r="AR744" i="6" s="1"/>
  <c r="R561" i="6"/>
  <c r="Y745" i="6" s="1"/>
  <c r="AP745" i="6" s="1"/>
  <c r="P562" i="6"/>
  <c r="W746" i="6" s="1"/>
  <c r="AN746" i="6" s="1"/>
  <c r="T562" i="6"/>
  <c r="AA746" i="6" s="1"/>
  <c r="AR746" i="6" s="1"/>
  <c r="R563" i="6"/>
  <c r="Y747" i="6" s="1"/>
  <c r="AP747" i="6" s="1"/>
  <c r="S558" i="6"/>
  <c r="Z742" i="6" s="1"/>
  <c r="AQ742" i="6" s="1"/>
  <c r="Q561" i="6"/>
  <c r="X745" i="6" s="1"/>
  <c r="AO745" i="6" s="1"/>
  <c r="U563" i="6"/>
  <c r="AB747" i="6" s="1"/>
  <c r="AS747" i="6" s="1"/>
  <c r="Q559" i="6"/>
  <c r="X743" i="6" s="1"/>
  <c r="AO743" i="6" s="1"/>
  <c r="U561" i="6"/>
  <c r="AB745" i="6" s="1"/>
  <c r="AS745" i="6" s="1"/>
  <c r="S560" i="6"/>
  <c r="Z744" i="6" s="1"/>
  <c r="AQ744" i="6" s="1"/>
  <c r="Q563" i="6"/>
  <c r="X747" i="6" s="1"/>
  <c r="AO747" i="6" s="1"/>
  <c r="S562" i="6"/>
  <c r="U559" i="6"/>
  <c r="S60" i="6"/>
  <c r="Z78" i="6" s="1"/>
  <c r="AQ78" i="6" s="1"/>
  <c r="Q61" i="6"/>
  <c r="X79" i="6" s="1"/>
  <c r="AO79" i="6" s="1"/>
  <c r="U61" i="6"/>
  <c r="AB79" i="6" s="1"/>
  <c r="AS79" i="6" s="1"/>
  <c r="S62" i="6"/>
  <c r="Q63" i="6"/>
  <c r="X81" i="6" s="1"/>
  <c r="AO81" i="6" s="1"/>
  <c r="U63" i="6"/>
  <c r="AB81" i="6" s="1"/>
  <c r="AS81" i="6" s="1"/>
  <c r="S64" i="6"/>
  <c r="Q65" i="6"/>
  <c r="X83" i="6" s="1"/>
  <c r="AO83" i="6" s="1"/>
  <c r="U65" i="6"/>
  <c r="AB83" i="6" s="1"/>
  <c r="AS83" i="6" s="1"/>
  <c r="R60" i="6"/>
  <c r="Y78" i="6" s="1"/>
  <c r="AP78" i="6" s="1"/>
  <c r="P61" i="6"/>
  <c r="T61" i="6"/>
  <c r="R62" i="6"/>
  <c r="Y80" i="6" s="1"/>
  <c r="AP80" i="6" s="1"/>
  <c r="P63" i="6"/>
  <c r="T63" i="6"/>
  <c r="AA81" i="6" s="1"/>
  <c r="AR81" i="6" s="1"/>
  <c r="R64" i="6"/>
  <c r="Y82" i="6" s="1"/>
  <c r="AP82" i="6" s="1"/>
  <c r="P65" i="6"/>
  <c r="W83" i="6" s="1"/>
  <c r="AN83" i="6" s="1"/>
  <c r="T65" i="6"/>
  <c r="AA83" i="6" s="1"/>
  <c r="AR83" i="6" s="1"/>
  <c r="U60" i="6"/>
  <c r="AB78" i="6" s="1"/>
  <c r="AS78" i="6" s="1"/>
  <c r="Q62" i="6"/>
  <c r="X80" i="6" s="1"/>
  <c r="AO80" i="6" s="1"/>
  <c r="S63" i="6"/>
  <c r="Z81" i="6" s="1"/>
  <c r="AQ81" i="6" s="1"/>
  <c r="U64" i="6"/>
  <c r="AB82" i="6" s="1"/>
  <c r="AS82" i="6" s="1"/>
  <c r="P60" i="6"/>
  <c r="W78" i="6" s="1"/>
  <c r="R61" i="6"/>
  <c r="Y79" i="6" s="1"/>
  <c r="AP79" i="6" s="1"/>
  <c r="T62" i="6"/>
  <c r="AA80" i="6" s="1"/>
  <c r="AR80" i="6" s="1"/>
  <c r="P64" i="6"/>
  <c r="W82" i="6" s="1"/>
  <c r="AN82" i="6" s="1"/>
  <c r="R65" i="6"/>
  <c r="T60" i="6"/>
  <c r="AA78" i="6" s="1"/>
  <c r="AR78" i="6" s="1"/>
  <c r="P62" i="6"/>
  <c r="R63" i="6"/>
  <c r="T64" i="6"/>
  <c r="AA82" i="6" s="1"/>
  <c r="AR82" i="6" s="1"/>
  <c r="Q64" i="6"/>
  <c r="Q60" i="6"/>
  <c r="X78" i="6" s="1"/>
  <c r="AO78" i="6" s="1"/>
  <c r="S65" i="6"/>
  <c r="Z83" i="6" s="1"/>
  <c r="AQ83" i="6" s="1"/>
  <c r="U62" i="6"/>
  <c r="AB80" i="6" s="1"/>
  <c r="AS80" i="6" s="1"/>
  <c r="S61" i="6"/>
  <c r="Q978" i="6"/>
  <c r="U978" i="6"/>
  <c r="S979" i="6"/>
  <c r="Z1303" i="6" s="1"/>
  <c r="AQ1303" i="6" s="1"/>
  <c r="Q980" i="6"/>
  <c r="X1304" i="6" s="1"/>
  <c r="AO1304" i="6" s="1"/>
  <c r="U980" i="6"/>
  <c r="AB1304" i="6" s="1"/>
  <c r="AS1304" i="6" s="1"/>
  <c r="S981" i="6"/>
  <c r="Z1305" i="6" s="1"/>
  <c r="AQ1305" i="6" s="1"/>
  <c r="Q982" i="6"/>
  <c r="X1306" i="6" s="1"/>
  <c r="AO1306" i="6" s="1"/>
  <c r="U982" i="6"/>
  <c r="AB1306" i="6" s="1"/>
  <c r="AS1306" i="6" s="1"/>
  <c r="S983" i="6"/>
  <c r="R978" i="6"/>
  <c r="Y1302" i="6" s="1"/>
  <c r="AP1302" i="6" s="1"/>
  <c r="P979" i="6"/>
  <c r="T979" i="6"/>
  <c r="AA1303" i="6" s="1"/>
  <c r="AR1303" i="6" s="1"/>
  <c r="R980" i="6"/>
  <c r="Y1304" i="6" s="1"/>
  <c r="AP1304" i="6" s="1"/>
  <c r="P981" i="6"/>
  <c r="T981" i="6"/>
  <c r="AA1305" i="6" s="1"/>
  <c r="AR1305" i="6" s="1"/>
  <c r="R982" i="6"/>
  <c r="Y1306" i="6" s="1"/>
  <c r="AP1306" i="6" s="1"/>
  <c r="P983" i="6"/>
  <c r="W1307" i="6" s="1"/>
  <c r="AN1307" i="6" s="1"/>
  <c r="T983" i="6"/>
  <c r="P978" i="6"/>
  <c r="W1302" i="6" s="1"/>
  <c r="T978" i="6"/>
  <c r="AA1302" i="6" s="1"/>
  <c r="AR1302" i="6" s="1"/>
  <c r="R979" i="6"/>
  <c r="P980" i="6"/>
  <c r="W1304" i="6" s="1"/>
  <c r="AN1304" i="6" s="1"/>
  <c r="T980" i="6"/>
  <c r="AA1304" i="6" s="1"/>
  <c r="AR1304" i="6" s="1"/>
  <c r="R981" i="6"/>
  <c r="Y1305" i="6" s="1"/>
  <c r="AP1305" i="6" s="1"/>
  <c r="P982" i="6"/>
  <c r="T982" i="6"/>
  <c r="AA1306" i="6" s="1"/>
  <c r="AR1306" i="6" s="1"/>
  <c r="R983" i="6"/>
  <c r="Y1307" i="6" s="1"/>
  <c r="AP1307" i="6" s="1"/>
  <c r="U979" i="6"/>
  <c r="AB1303" i="6" s="1"/>
  <c r="AS1303" i="6" s="1"/>
  <c r="S982" i="6"/>
  <c r="Z1306" i="6" s="1"/>
  <c r="AQ1306" i="6" s="1"/>
  <c r="S980" i="6"/>
  <c r="Z1304" i="6" s="1"/>
  <c r="AQ1304" i="6" s="1"/>
  <c r="Q983" i="6"/>
  <c r="X1307" i="6" s="1"/>
  <c r="AO1307" i="6" s="1"/>
  <c r="Q979" i="6"/>
  <c r="U981" i="6"/>
  <c r="Q981" i="6"/>
  <c r="U983" i="6"/>
  <c r="AB1307" i="6" s="1"/>
  <c r="AS1307" i="6" s="1"/>
  <c r="S978" i="6"/>
  <c r="Z1302" i="6" s="1"/>
  <c r="AQ1302" i="6" s="1"/>
  <c r="P162" i="6"/>
  <c r="W214" i="6" s="1"/>
  <c r="T162" i="6"/>
  <c r="AA214" i="6" s="1"/>
  <c r="AR214" i="6" s="1"/>
  <c r="R163" i="6"/>
  <c r="P164" i="6"/>
  <c r="W216" i="6" s="1"/>
  <c r="AN216" i="6" s="1"/>
  <c r="T164" i="6"/>
  <c r="AA216" i="6" s="1"/>
  <c r="AR216" i="6" s="1"/>
  <c r="R165" i="6"/>
  <c r="Y217" i="6" s="1"/>
  <c r="AP217" i="6" s="1"/>
  <c r="P166" i="6"/>
  <c r="T166" i="6"/>
  <c r="AA218" i="6" s="1"/>
  <c r="AR218" i="6" s="1"/>
  <c r="R167" i="6"/>
  <c r="Y219" i="6" s="1"/>
  <c r="AP219" i="6" s="1"/>
  <c r="S162" i="6"/>
  <c r="Z214" i="6" s="1"/>
  <c r="AQ214" i="6" s="1"/>
  <c r="Q163" i="6"/>
  <c r="U163" i="6"/>
  <c r="AB215" i="6" s="1"/>
  <c r="AS215" i="6" s="1"/>
  <c r="S164" i="6"/>
  <c r="Z216" i="6" s="1"/>
  <c r="AQ216" i="6" s="1"/>
  <c r="Q165" i="6"/>
  <c r="X217" i="6" s="1"/>
  <c r="AO217" i="6" s="1"/>
  <c r="U165" i="6"/>
  <c r="AB217" i="6" s="1"/>
  <c r="AS217" i="6" s="1"/>
  <c r="S166" i="6"/>
  <c r="Z218" i="6" s="1"/>
  <c r="AQ218" i="6" s="1"/>
  <c r="Q167" i="6"/>
  <c r="X219" i="6" s="1"/>
  <c r="AO219" i="6" s="1"/>
  <c r="U167" i="6"/>
  <c r="R162" i="6"/>
  <c r="Y214" i="6" s="1"/>
  <c r="AP214" i="6" s="1"/>
  <c r="T163" i="6"/>
  <c r="AA215" i="6" s="1"/>
  <c r="AR215" i="6" s="1"/>
  <c r="P165" i="6"/>
  <c r="W217" i="6" s="1"/>
  <c r="AN217" i="6" s="1"/>
  <c r="R166" i="6"/>
  <c r="Y218" i="6" s="1"/>
  <c r="AP218" i="6" s="1"/>
  <c r="T167" i="6"/>
  <c r="AA219" i="6" s="1"/>
  <c r="AR219" i="6" s="1"/>
  <c r="U162" i="6"/>
  <c r="AB214" i="6" s="1"/>
  <c r="AS214" i="6" s="1"/>
  <c r="Q164" i="6"/>
  <c r="X216" i="6" s="1"/>
  <c r="AO216" i="6" s="1"/>
  <c r="S165" i="6"/>
  <c r="Z217" i="6" s="1"/>
  <c r="AQ217" i="6" s="1"/>
  <c r="U166" i="6"/>
  <c r="Q162" i="6"/>
  <c r="S163" i="6"/>
  <c r="Z215" i="6" s="1"/>
  <c r="AQ215" i="6" s="1"/>
  <c r="U164" i="6"/>
  <c r="AB216" i="6" s="1"/>
  <c r="AS216" i="6" s="1"/>
  <c r="Q166" i="6"/>
  <c r="X218" i="6" s="1"/>
  <c r="AO218" i="6" s="1"/>
  <c r="S167" i="6"/>
  <c r="T165" i="6"/>
  <c r="P167" i="6"/>
  <c r="W219" i="6" s="1"/>
  <c r="AN219" i="6" s="1"/>
  <c r="R164" i="6"/>
  <c r="Y216" i="6" s="1"/>
  <c r="AP216" i="6" s="1"/>
  <c r="P163" i="6"/>
  <c r="R1566" i="6"/>
  <c r="Y2086" i="6" s="1"/>
  <c r="AP2086" i="6" s="1"/>
  <c r="P1567" i="6"/>
  <c r="W2087" i="6" s="1"/>
  <c r="AN2087" i="6" s="1"/>
  <c r="T1567" i="6"/>
  <c r="AA2087" i="6" s="1"/>
  <c r="AR2087" i="6" s="1"/>
  <c r="R1568" i="6"/>
  <c r="Y2088" i="6" s="1"/>
  <c r="AP2088" i="6" s="1"/>
  <c r="P1569" i="6"/>
  <c r="T1569" i="6"/>
  <c r="AA2089" i="6" s="1"/>
  <c r="AR2089" i="6" s="1"/>
  <c r="R1570" i="6"/>
  <c r="P1571" i="6"/>
  <c r="W2091" i="6" s="1"/>
  <c r="AN2091" i="6" s="1"/>
  <c r="T1571" i="6"/>
  <c r="AA2091" i="6" s="1"/>
  <c r="AR2091" i="6" s="1"/>
  <c r="S1566" i="6"/>
  <c r="Z2086" i="6" s="1"/>
  <c r="AQ2086" i="6" s="1"/>
  <c r="Q1567" i="6"/>
  <c r="X2087" i="6" s="1"/>
  <c r="AO2087" i="6" s="1"/>
  <c r="U1567" i="6"/>
  <c r="S1568" i="6"/>
  <c r="Z2088" i="6" s="1"/>
  <c r="AQ2088" i="6" s="1"/>
  <c r="Q1569" i="6"/>
  <c r="X2089" i="6" s="1"/>
  <c r="AO2089" i="6" s="1"/>
  <c r="U1569" i="6"/>
  <c r="AB2089" i="6" s="1"/>
  <c r="AS2089" i="6" s="1"/>
  <c r="S1570" i="6"/>
  <c r="Q1571" i="6"/>
  <c r="X2091" i="6" s="1"/>
  <c r="AO2091" i="6" s="1"/>
  <c r="U1571" i="6"/>
  <c r="AB2091" i="6" s="1"/>
  <c r="AS2091" i="6" s="1"/>
  <c r="Q1566" i="6"/>
  <c r="U1566" i="6"/>
  <c r="AB2086" i="6" s="1"/>
  <c r="AS2086" i="6" s="1"/>
  <c r="S1567" i="6"/>
  <c r="Z2087" i="6" s="1"/>
  <c r="AQ2087" i="6" s="1"/>
  <c r="Q1568" i="6"/>
  <c r="X2088" i="6" s="1"/>
  <c r="AO2088" i="6" s="1"/>
  <c r="U1568" i="6"/>
  <c r="S1569" i="6"/>
  <c r="Z2089" i="6" s="1"/>
  <c r="AQ2089" i="6" s="1"/>
  <c r="Q1570" i="6"/>
  <c r="X2090" i="6" s="1"/>
  <c r="AO2090" i="6" s="1"/>
  <c r="U1570" i="6"/>
  <c r="AB2090" i="6" s="1"/>
  <c r="AS2090" i="6" s="1"/>
  <c r="S1571" i="6"/>
  <c r="R1567" i="6"/>
  <c r="Y2087" i="6" s="1"/>
  <c r="AP2087" i="6" s="1"/>
  <c r="P1570" i="6"/>
  <c r="W2090" i="6" s="1"/>
  <c r="AN2090" i="6" s="1"/>
  <c r="P1568" i="6"/>
  <c r="W2088" i="6" s="1"/>
  <c r="AN2088" i="6" s="1"/>
  <c r="T1570" i="6"/>
  <c r="AA2090" i="6" s="1"/>
  <c r="AR2090" i="6" s="1"/>
  <c r="P1566" i="6"/>
  <c r="W2086" i="6" s="1"/>
  <c r="T1568" i="6"/>
  <c r="AA2088" i="6" s="1"/>
  <c r="AR2088" i="6" s="1"/>
  <c r="R1571" i="6"/>
  <c r="Y2091" i="6" s="1"/>
  <c r="AP2091" i="6" s="1"/>
  <c r="T1566" i="6"/>
  <c r="R1569" i="6"/>
  <c r="Q1284" i="6"/>
  <c r="X1710" i="6" s="1"/>
  <c r="AO1710" i="6" s="1"/>
  <c r="U1284" i="6"/>
  <c r="AB1710" i="6" s="1"/>
  <c r="AS1710" i="6" s="1"/>
  <c r="S1285" i="6"/>
  <c r="Z1711" i="6" s="1"/>
  <c r="AQ1711" i="6" s="1"/>
  <c r="Q1286" i="6"/>
  <c r="X1712" i="6" s="1"/>
  <c r="AO1712" i="6" s="1"/>
  <c r="U1286" i="6"/>
  <c r="AB1712" i="6" s="1"/>
  <c r="AS1712" i="6" s="1"/>
  <c r="S1287" i="6"/>
  <c r="Z1713" i="6" s="1"/>
  <c r="AQ1713" i="6" s="1"/>
  <c r="Q1288" i="6"/>
  <c r="X1714" i="6" s="1"/>
  <c r="AO1714" i="6" s="1"/>
  <c r="U1288" i="6"/>
  <c r="AB1714" i="6" s="1"/>
  <c r="AS1714" i="6" s="1"/>
  <c r="S1289" i="6"/>
  <c r="Z1715" i="6" s="1"/>
  <c r="AQ1715" i="6" s="1"/>
  <c r="R1284" i="6"/>
  <c r="Y1710" i="6" s="1"/>
  <c r="AP1710" i="6" s="1"/>
  <c r="P1285" i="6"/>
  <c r="W1711" i="6" s="1"/>
  <c r="AN1711" i="6" s="1"/>
  <c r="T1285" i="6"/>
  <c r="AA1711" i="6" s="1"/>
  <c r="AR1711" i="6" s="1"/>
  <c r="R1286" i="6"/>
  <c r="Y1712" i="6" s="1"/>
  <c r="AP1712" i="6" s="1"/>
  <c r="P1287" i="6"/>
  <c r="W1713" i="6" s="1"/>
  <c r="AN1713" i="6" s="1"/>
  <c r="T1287" i="6"/>
  <c r="AA1713" i="6" s="1"/>
  <c r="AR1713" i="6" s="1"/>
  <c r="R1288" i="6"/>
  <c r="Y1714" i="6" s="1"/>
  <c r="AP1714" i="6" s="1"/>
  <c r="P1289" i="6"/>
  <c r="W1715" i="6" s="1"/>
  <c r="AN1715" i="6" s="1"/>
  <c r="T1289" i="6"/>
  <c r="AA1715" i="6" s="1"/>
  <c r="AR1715" i="6" s="1"/>
  <c r="P1284" i="6"/>
  <c r="W1710" i="6" s="1"/>
  <c r="AN1710" i="6" s="1"/>
  <c r="T1284" i="6"/>
  <c r="AA1710" i="6" s="1"/>
  <c r="AR1710" i="6" s="1"/>
  <c r="R1285" i="6"/>
  <c r="Y1711" i="6" s="1"/>
  <c r="AP1711" i="6" s="1"/>
  <c r="P1286" i="6"/>
  <c r="W1712" i="6" s="1"/>
  <c r="AN1712" i="6" s="1"/>
  <c r="T1286" i="6"/>
  <c r="AA1712" i="6" s="1"/>
  <c r="AR1712" i="6" s="1"/>
  <c r="R1287" i="6"/>
  <c r="Y1713" i="6" s="1"/>
  <c r="AP1713" i="6" s="1"/>
  <c r="P1288" i="6"/>
  <c r="W1714" i="6" s="1"/>
  <c r="AN1714" i="6" s="1"/>
  <c r="T1288" i="6"/>
  <c r="AA1714" i="6" s="1"/>
  <c r="AR1714" i="6" s="1"/>
  <c r="R1289" i="6"/>
  <c r="Y1715" i="6" s="1"/>
  <c r="AP1715" i="6" s="1"/>
  <c r="Q1285" i="6"/>
  <c r="X1711" i="6" s="1"/>
  <c r="AO1711" i="6" s="1"/>
  <c r="U1287" i="6"/>
  <c r="AB1713" i="6" s="1"/>
  <c r="AS1713" i="6" s="1"/>
  <c r="S1286" i="6"/>
  <c r="Z1712" i="6" s="1"/>
  <c r="AQ1712" i="6" s="1"/>
  <c r="Q1289" i="6"/>
  <c r="X1715" i="6" s="1"/>
  <c r="AO1715" i="6" s="1"/>
  <c r="U1285" i="6"/>
  <c r="AB1711" i="6" s="1"/>
  <c r="AS1711" i="6" s="1"/>
  <c r="S1288" i="6"/>
  <c r="Z1714" i="6" s="1"/>
  <c r="AQ1714" i="6" s="1"/>
  <c r="S1284" i="6"/>
  <c r="Z1710" i="6" s="1"/>
  <c r="AQ1710" i="6" s="1"/>
  <c r="Q1287" i="6"/>
  <c r="X1713" i="6" s="1"/>
  <c r="AO1713" i="6" s="1"/>
  <c r="U1289" i="6"/>
  <c r="AB1715" i="6" s="1"/>
  <c r="AS1715" i="6" s="1"/>
  <c r="P702" i="6"/>
  <c r="W934" i="6" s="1"/>
  <c r="T702" i="6"/>
  <c r="R703" i="6"/>
  <c r="Y935" i="6" s="1"/>
  <c r="AP935" i="6" s="1"/>
  <c r="P704" i="6"/>
  <c r="W936" i="6" s="1"/>
  <c r="AN936" i="6" s="1"/>
  <c r="T704" i="6"/>
  <c r="AA936" i="6" s="1"/>
  <c r="AR936" i="6" s="1"/>
  <c r="R705" i="6"/>
  <c r="P706" i="6"/>
  <c r="W938" i="6" s="1"/>
  <c r="AN938" i="6" s="1"/>
  <c r="T706" i="6"/>
  <c r="AA938" i="6" s="1"/>
  <c r="AR938" i="6" s="1"/>
  <c r="R707" i="6"/>
  <c r="Y939" i="6" s="1"/>
  <c r="AP939" i="6" s="1"/>
  <c r="Q702" i="6"/>
  <c r="X934" i="6" s="1"/>
  <c r="AO934" i="6" s="1"/>
  <c r="U702" i="6"/>
  <c r="S703" i="6"/>
  <c r="Z935" i="6" s="1"/>
  <c r="AQ935" i="6" s="1"/>
  <c r="Q704" i="6"/>
  <c r="X936" i="6" s="1"/>
  <c r="AO936" i="6" s="1"/>
  <c r="U704" i="6"/>
  <c r="S705" i="6"/>
  <c r="Z937" i="6" s="1"/>
  <c r="AQ937" i="6" s="1"/>
  <c r="Q706" i="6"/>
  <c r="X938" i="6" s="1"/>
  <c r="AO938" i="6" s="1"/>
  <c r="U706" i="6"/>
  <c r="AB938" i="6" s="1"/>
  <c r="AS938" i="6" s="1"/>
  <c r="S707" i="6"/>
  <c r="Z939" i="6" s="1"/>
  <c r="AQ939" i="6" s="1"/>
  <c r="S702" i="6"/>
  <c r="Z934" i="6" s="1"/>
  <c r="AQ934" i="6" s="1"/>
  <c r="Q703" i="6"/>
  <c r="X935" i="6" s="1"/>
  <c r="AO935" i="6" s="1"/>
  <c r="U703" i="6"/>
  <c r="S704" i="6"/>
  <c r="Z936" i="6" s="1"/>
  <c r="AQ936" i="6" s="1"/>
  <c r="Q705" i="6"/>
  <c r="X937" i="6" s="1"/>
  <c r="AO937" i="6" s="1"/>
  <c r="U705" i="6"/>
  <c r="AB937" i="6" s="1"/>
  <c r="AS937" i="6" s="1"/>
  <c r="S706" i="6"/>
  <c r="Q707" i="6"/>
  <c r="X939" i="6" s="1"/>
  <c r="AO939" i="6" s="1"/>
  <c r="U707" i="6"/>
  <c r="AB939" i="6" s="1"/>
  <c r="AS939" i="6" s="1"/>
  <c r="P703" i="6"/>
  <c r="W935" i="6" s="1"/>
  <c r="AN935" i="6" s="1"/>
  <c r="T705" i="6"/>
  <c r="AA937" i="6" s="1"/>
  <c r="AR937" i="6" s="1"/>
  <c r="T703" i="6"/>
  <c r="AA935" i="6" s="1"/>
  <c r="AR935" i="6" s="1"/>
  <c r="R706" i="6"/>
  <c r="Y938" i="6" s="1"/>
  <c r="AP938" i="6" s="1"/>
  <c r="R702" i="6"/>
  <c r="P705" i="6"/>
  <c r="T707" i="6"/>
  <c r="R704" i="6"/>
  <c r="Y936" i="6" s="1"/>
  <c r="AP936" i="6" s="1"/>
  <c r="P707" i="6"/>
  <c r="W939" i="6" s="1"/>
  <c r="AN939" i="6" s="1"/>
  <c r="P510" i="6"/>
  <c r="W678" i="6" s="1"/>
  <c r="T510" i="6"/>
  <c r="AA678" i="6" s="1"/>
  <c r="AR678" i="6" s="1"/>
  <c r="R511" i="6"/>
  <c r="Y679" i="6" s="1"/>
  <c r="AP679" i="6" s="1"/>
  <c r="P512" i="6"/>
  <c r="T512" i="6"/>
  <c r="AA680" i="6" s="1"/>
  <c r="AR680" i="6" s="1"/>
  <c r="R513" i="6"/>
  <c r="P514" i="6"/>
  <c r="T514" i="6"/>
  <c r="AA682" i="6" s="1"/>
  <c r="AR682" i="6" s="1"/>
  <c r="R515" i="6"/>
  <c r="Y683" i="6" s="1"/>
  <c r="AP683" i="6" s="1"/>
  <c r="R510" i="6"/>
  <c r="Y678" i="6" s="1"/>
  <c r="AP678" i="6" s="1"/>
  <c r="P511" i="6"/>
  <c r="W679" i="6" s="1"/>
  <c r="AN679" i="6" s="1"/>
  <c r="T511" i="6"/>
  <c r="AA679" i="6" s="1"/>
  <c r="AR679" i="6" s="1"/>
  <c r="R512" i="6"/>
  <c r="Y680" i="6" s="1"/>
  <c r="AP680" i="6" s="1"/>
  <c r="P513" i="6"/>
  <c r="W681" i="6" s="1"/>
  <c r="AN681" i="6" s="1"/>
  <c r="T513" i="6"/>
  <c r="AA681" i="6" s="1"/>
  <c r="AR681" i="6" s="1"/>
  <c r="R514" i="6"/>
  <c r="P515" i="6"/>
  <c r="W683" i="6" s="1"/>
  <c r="AN683" i="6" s="1"/>
  <c r="T515" i="6"/>
  <c r="S510" i="6"/>
  <c r="Z678" i="6" s="1"/>
  <c r="AQ678" i="6" s="1"/>
  <c r="U511" i="6"/>
  <c r="Q513" i="6"/>
  <c r="X681" i="6" s="1"/>
  <c r="AO681" i="6" s="1"/>
  <c r="S514" i="6"/>
  <c r="U515" i="6"/>
  <c r="AB683" i="6" s="1"/>
  <c r="AS683" i="6" s="1"/>
  <c r="U510" i="6"/>
  <c r="Q512" i="6"/>
  <c r="X680" i="6" s="1"/>
  <c r="AO680" i="6" s="1"/>
  <c r="S513" i="6"/>
  <c r="Z681" i="6" s="1"/>
  <c r="AQ681" i="6" s="1"/>
  <c r="U514" i="6"/>
  <c r="AB682" i="6" s="1"/>
  <c r="AS682" i="6" s="1"/>
  <c r="Q510" i="6"/>
  <c r="X678" i="6" s="1"/>
  <c r="AO678" i="6" s="1"/>
  <c r="S511" i="6"/>
  <c r="Z679" i="6" s="1"/>
  <c r="AQ679" i="6" s="1"/>
  <c r="U512" i="6"/>
  <c r="AB680" i="6" s="1"/>
  <c r="AS680" i="6" s="1"/>
  <c r="Q514" i="6"/>
  <c r="X682" i="6" s="1"/>
  <c r="AO682" i="6" s="1"/>
  <c r="S515" i="6"/>
  <c r="S512" i="6"/>
  <c r="Z680" i="6" s="1"/>
  <c r="AQ680" i="6" s="1"/>
  <c r="U513" i="6"/>
  <c r="AB681" i="6" s="1"/>
  <c r="AS681" i="6" s="1"/>
  <c r="Q511" i="6"/>
  <c r="X679" i="6" s="1"/>
  <c r="AO679" i="6" s="1"/>
  <c r="Q515" i="6"/>
  <c r="X683" i="6" s="1"/>
  <c r="AO683" i="6" s="1"/>
  <c r="Q582" i="6"/>
  <c r="X774" i="6" s="1"/>
  <c r="AO774" i="6" s="1"/>
  <c r="U582" i="6"/>
  <c r="S583" i="6"/>
  <c r="Z775" i="6" s="1"/>
  <c r="AQ775" i="6" s="1"/>
  <c r="Q584" i="6"/>
  <c r="X776" i="6" s="1"/>
  <c r="AO776" i="6" s="1"/>
  <c r="U584" i="6"/>
  <c r="AB776" i="6" s="1"/>
  <c r="AS776" i="6" s="1"/>
  <c r="S585" i="6"/>
  <c r="Q586" i="6"/>
  <c r="X778" i="6" s="1"/>
  <c r="AO778" i="6" s="1"/>
  <c r="U586" i="6"/>
  <c r="AB778" i="6" s="1"/>
  <c r="AS778" i="6" s="1"/>
  <c r="S587" i="6"/>
  <c r="Z779" i="6" s="1"/>
  <c r="AQ779" i="6" s="1"/>
  <c r="R582" i="6"/>
  <c r="Y774" i="6" s="1"/>
  <c r="AP774" i="6" s="1"/>
  <c r="P583" i="6"/>
  <c r="W775" i="6" s="1"/>
  <c r="AN775" i="6" s="1"/>
  <c r="T583" i="6"/>
  <c r="R584" i="6"/>
  <c r="Y776" i="6" s="1"/>
  <c r="AP776" i="6" s="1"/>
  <c r="P585" i="6"/>
  <c r="W777" i="6" s="1"/>
  <c r="AN777" i="6" s="1"/>
  <c r="T585" i="6"/>
  <c r="AA777" i="6" s="1"/>
  <c r="AR777" i="6" s="1"/>
  <c r="R586" i="6"/>
  <c r="P587" i="6"/>
  <c r="W779" i="6" s="1"/>
  <c r="AN779" i="6" s="1"/>
  <c r="T587" i="6"/>
  <c r="AA779" i="6" s="1"/>
  <c r="AR779" i="6" s="1"/>
  <c r="P582" i="6"/>
  <c r="W774" i="6" s="1"/>
  <c r="T582" i="6"/>
  <c r="AA774" i="6" s="1"/>
  <c r="AR774" i="6" s="1"/>
  <c r="R583" i="6"/>
  <c r="Y775" i="6" s="1"/>
  <c r="AP775" i="6" s="1"/>
  <c r="P584" i="6"/>
  <c r="W776" i="6" s="1"/>
  <c r="AN776" i="6" s="1"/>
  <c r="T584" i="6"/>
  <c r="AA776" i="6" s="1"/>
  <c r="AR776" i="6" s="1"/>
  <c r="R585" i="6"/>
  <c r="Y777" i="6" s="1"/>
  <c r="AP777" i="6" s="1"/>
  <c r="P586" i="6"/>
  <c r="W778" i="6" s="1"/>
  <c r="AN778" i="6" s="1"/>
  <c r="T586" i="6"/>
  <c r="R587" i="6"/>
  <c r="S584" i="6"/>
  <c r="Z776" i="6" s="1"/>
  <c r="AQ776" i="6" s="1"/>
  <c r="Q587" i="6"/>
  <c r="X779" i="6" s="1"/>
  <c r="AO779" i="6" s="1"/>
  <c r="S582" i="6"/>
  <c r="Z774" i="6" s="1"/>
  <c r="AQ774" i="6" s="1"/>
  <c r="Q585" i="6"/>
  <c r="X777" i="6" s="1"/>
  <c r="AO777" i="6" s="1"/>
  <c r="U587" i="6"/>
  <c r="AB779" i="6" s="1"/>
  <c r="AS779" i="6" s="1"/>
  <c r="U583" i="6"/>
  <c r="AB775" i="6" s="1"/>
  <c r="AS775" i="6" s="1"/>
  <c r="S586" i="6"/>
  <c r="U585" i="6"/>
  <c r="AB777" i="6" s="1"/>
  <c r="AS777" i="6" s="1"/>
  <c r="Q583" i="6"/>
  <c r="Q1452" i="6"/>
  <c r="X1934" i="6" s="1"/>
  <c r="AO1934" i="6" s="1"/>
  <c r="U1452" i="6"/>
  <c r="AB1934" i="6" s="1"/>
  <c r="AS1934" i="6" s="1"/>
  <c r="S1453" i="6"/>
  <c r="Q1454" i="6"/>
  <c r="X1936" i="6" s="1"/>
  <c r="AO1936" i="6" s="1"/>
  <c r="U1454" i="6"/>
  <c r="AB1936" i="6" s="1"/>
  <c r="AS1936" i="6" s="1"/>
  <c r="S1455" i="6"/>
  <c r="Q1456" i="6"/>
  <c r="X1938" i="6" s="1"/>
  <c r="AO1938" i="6" s="1"/>
  <c r="U1456" i="6"/>
  <c r="AB1938" i="6" s="1"/>
  <c r="AS1938" i="6" s="1"/>
  <c r="S1457" i="6"/>
  <c r="Z1939" i="6" s="1"/>
  <c r="AQ1939" i="6" s="1"/>
  <c r="R1452" i="6"/>
  <c r="Y1934" i="6" s="1"/>
  <c r="AP1934" i="6" s="1"/>
  <c r="P1453" i="6"/>
  <c r="W1935" i="6" s="1"/>
  <c r="AN1935" i="6" s="1"/>
  <c r="T1453" i="6"/>
  <c r="R1454" i="6"/>
  <c r="Y1936" i="6" s="1"/>
  <c r="AP1936" i="6" s="1"/>
  <c r="P1455" i="6"/>
  <c r="W1937" i="6" s="1"/>
  <c r="AN1937" i="6" s="1"/>
  <c r="T1455" i="6"/>
  <c r="AA1937" i="6" s="1"/>
  <c r="AR1937" i="6" s="1"/>
  <c r="R1456" i="6"/>
  <c r="P1457" i="6"/>
  <c r="W1939" i="6" s="1"/>
  <c r="AN1939" i="6" s="1"/>
  <c r="T1457" i="6"/>
  <c r="AA1939" i="6" s="1"/>
  <c r="AR1939" i="6" s="1"/>
  <c r="P1452" i="6"/>
  <c r="W1934" i="6" s="1"/>
  <c r="T1452" i="6"/>
  <c r="AA1934" i="6" s="1"/>
  <c r="AR1934" i="6" s="1"/>
  <c r="R1453" i="6"/>
  <c r="Y1935" i="6" s="1"/>
  <c r="AP1935" i="6" s="1"/>
  <c r="P1454" i="6"/>
  <c r="W1936" i="6" s="1"/>
  <c r="AN1936" i="6" s="1"/>
  <c r="T1454" i="6"/>
  <c r="R1455" i="6"/>
  <c r="Y1937" i="6" s="1"/>
  <c r="AP1937" i="6" s="1"/>
  <c r="P1456" i="6"/>
  <c r="W1938" i="6" s="1"/>
  <c r="AN1938" i="6" s="1"/>
  <c r="T1456" i="6"/>
  <c r="AA1938" i="6" s="1"/>
  <c r="AR1938" i="6" s="1"/>
  <c r="R1457" i="6"/>
  <c r="U1453" i="6"/>
  <c r="AB1935" i="6" s="1"/>
  <c r="AS1935" i="6" s="1"/>
  <c r="S1456" i="6"/>
  <c r="Z1938" i="6" s="1"/>
  <c r="AQ1938" i="6" s="1"/>
  <c r="S1454" i="6"/>
  <c r="Z1936" i="6" s="1"/>
  <c r="AQ1936" i="6" s="1"/>
  <c r="Q1457" i="6"/>
  <c r="X1939" i="6" s="1"/>
  <c r="AO1939" i="6" s="1"/>
  <c r="Q1453" i="6"/>
  <c r="U1455" i="6"/>
  <c r="Q1455" i="6"/>
  <c r="X1937" i="6" s="1"/>
  <c r="AO1937" i="6" s="1"/>
  <c r="U1457" i="6"/>
  <c r="AB1939" i="6" s="1"/>
  <c r="AS1939" i="6" s="1"/>
  <c r="S1452" i="6"/>
  <c r="Z1934" i="6" s="1"/>
  <c r="AQ1934" i="6" s="1"/>
  <c r="S1392" i="6"/>
  <c r="Q1393" i="6"/>
  <c r="X1855" i="6" s="1"/>
  <c r="AO1855" i="6" s="1"/>
  <c r="U1393" i="6"/>
  <c r="AB1855" i="6" s="1"/>
  <c r="AS1855" i="6" s="1"/>
  <c r="S1394" i="6"/>
  <c r="Z1856" i="6" s="1"/>
  <c r="AQ1856" i="6" s="1"/>
  <c r="Q1395" i="6"/>
  <c r="X1857" i="6" s="1"/>
  <c r="AO1857" i="6" s="1"/>
  <c r="U1395" i="6"/>
  <c r="AB1857" i="6" s="1"/>
  <c r="AS1857" i="6" s="1"/>
  <c r="S1396" i="6"/>
  <c r="Q1397" i="6"/>
  <c r="X1859" i="6" s="1"/>
  <c r="AO1859" i="6" s="1"/>
  <c r="U1397" i="6"/>
  <c r="AB1859" i="6" s="1"/>
  <c r="AS1859" i="6" s="1"/>
  <c r="P1392" i="6"/>
  <c r="W1854" i="6" s="1"/>
  <c r="T1392" i="6"/>
  <c r="AA1854" i="6" s="1"/>
  <c r="AR1854" i="6" s="1"/>
  <c r="R1393" i="6"/>
  <c r="P1394" i="6"/>
  <c r="W1856" i="6" s="1"/>
  <c r="AN1856" i="6" s="1"/>
  <c r="T1394" i="6"/>
  <c r="AA1856" i="6" s="1"/>
  <c r="AR1856" i="6" s="1"/>
  <c r="R1395" i="6"/>
  <c r="Y1857" i="6" s="1"/>
  <c r="AP1857" i="6" s="1"/>
  <c r="P1396" i="6"/>
  <c r="T1396" i="6"/>
  <c r="AA1858" i="6" s="1"/>
  <c r="AR1858" i="6" s="1"/>
  <c r="R1397" i="6"/>
  <c r="Y1859" i="6" s="1"/>
  <c r="AP1859" i="6" s="1"/>
  <c r="R1392" i="6"/>
  <c r="P1393" i="6"/>
  <c r="W1855" i="6" s="1"/>
  <c r="AN1855" i="6" s="1"/>
  <c r="T1393" i="6"/>
  <c r="AA1855" i="6" s="1"/>
  <c r="AR1855" i="6" s="1"/>
  <c r="R1394" i="6"/>
  <c r="Y1856" i="6" s="1"/>
  <c r="AP1856" i="6" s="1"/>
  <c r="P1395" i="6"/>
  <c r="T1395" i="6"/>
  <c r="AA1857" i="6" s="1"/>
  <c r="AR1857" i="6" s="1"/>
  <c r="R1396" i="6"/>
  <c r="Y1858" i="6" s="1"/>
  <c r="AP1858" i="6" s="1"/>
  <c r="P1397" i="6"/>
  <c r="W1859" i="6" s="1"/>
  <c r="AN1859" i="6" s="1"/>
  <c r="T1397" i="6"/>
  <c r="Q1394" i="6"/>
  <c r="X1856" i="6" s="1"/>
  <c r="AO1856" i="6" s="1"/>
  <c r="U1396" i="6"/>
  <c r="AB1858" i="6" s="1"/>
  <c r="AS1858" i="6" s="1"/>
  <c r="U1392" i="6"/>
  <c r="S1395" i="6"/>
  <c r="Q1392" i="6"/>
  <c r="X1854" i="6" s="1"/>
  <c r="AO1854" i="6" s="1"/>
  <c r="U1394" i="6"/>
  <c r="AB1856" i="6" s="1"/>
  <c r="AS1856" i="6" s="1"/>
  <c r="S1397" i="6"/>
  <c r="Z1859" i="6" s="1"/>
  <c r="AQ1859" i="6" s="1"/>
  <c r="S1393" i="6"/>
  <c r="Z1855" i="6" s="1"/>
  <c r="AQ1855" i="6" s="1"/>
  <c r="Q1396" i="6"/>
  <c r="X1858" i="6" s="1"/>
  <c r="AO1858" i="6" s="1"/>
  <c r="R1542" i="6"/>
  <c r="Y2054" i="6" s="1"/>
  <c r="AP2054" i="6" s="1"/>
  <c r="P1543" i="6"/>
  <c r="T1543" i="6"/>
  <c r="AA2055" i="6" s="1"/>
  <c r="AR2055" i="6" s="1"/>
  <c r="R1544" i="6"/>
  <c r="P1545" i="6"/>
  <c r="W2057" i="6" s="1"/>
  <c r="AN2057" i="6" s="1"/>
  <c r="T1545" i="6"/>
  <c r="AA2057" i="6" s="1"/>
  <c r="AR2057" i="6" s="1"/>
  <c r="R1546" i="6"/>
  <c r="Y2058" i="6" s="1"/>
  <c r="AP2058" i="6" s="1"/>
  <c r="P1547" i="6"/>
  <c r="W2059" i="6" s="1"/>
  <c r="AN2059" i="6" s="1"/>
  <c r="T1547" i="6"/>
  <c r="AA2059" i="6" s="1"/>
  <c r="AR2059" i="6" s="1"/>
  <c r="S1542" i="6"/>
  <c r="Z2054" i="6" s="1"/>
  <c r="AQ2054" i="6" s="1"/>
  <c r="Q1543" i="6"/>
  <c r="X2055" i="6" s="1"/>
  <c r="AO2055" i="6" s="1"/>
  <c r="U1543" i="6"/>
  <c r="S1544" i="6"/>
  <c r="Z2056" i="6" s="1"/>
  <c r="AQ2056" i="6" s="1"/>
  <c r="Q1545" i="6"/>
  <c r="X2057" i="6" s="1"/>
  <c r="AO2057" i="6" s="1"/>
  <c r="U1545" i="6"/>
  <c r="AB2057" i="6" s="1"/>
  <c r="AS2057" i="6" s="1"/>
  <c r="S1546" i="6"/>
  <c r="Q1547" i="6"/>
  <c r="X2059" i="6" s="1"/>
  <c r="AO2059" i="6" s="1"/>
  <c r="U1547" i="6"/>
  <c r="AB2059" i="6" s="1"/>
  <c r="AS2059" i="6" s="1"/>
  <c r="Q1542" i="6"/>
  <c r="U1542" i="6"/>
  <c r="AB2054" i="6" s="1"/>
  <c r="AS2054" i="6" s="1"/>
  <c r="S1543" i="6"/>
  <c r="Z2055" i="6" s="1"/>
  <c r="AQ2055" i="6" s="1"/>
  <c r="Q1544" i="6"/>
  <c r="X2056" i="6" s="1"/>
  <c r="AO2056" i="6" s="1"/>
  <c r="U1544" i="6"/>
  <c r="S1545" i="6"/>
  <c r="Z2057" i="6" s="1"/>
  <c r="AQ2057" i="6" s="1"/>
  <c r="Q1546" i="6"/>
  <c r="X2058" i="6" s="1"/>
  <c r="AO2058" i="6" s="1"/>
  <c r="U1546" i="6"/>
  <c r="AB2058" i="6" s="1"/>
  <c r="AS2058" i="6" s="1"/>
  <c r="S1547" i="6"/>
  <c r="P1542" i="6"/>
  <c r="W2054" i="6" s="1"/>
  <c r="T1544" i="6"/>
  <c r="AA2056" i="6" s="1"/>
  <c r="AR2056" i="6" s="1"/>
  <c r="R1547" i="6"/>
  <c r="Y2059" i="6" s="1"/>
  <c r="AP2059" i="6" s="1"/>
  <c r="T1542" i="6"/>
  <c r="R1545" i="6"/>
  <c r="P1544" i="6"/>
  <c r="W2056" i="6" s="1"/>
  <c r="AN2056" i="6" s="1"/>
  <c r="T1546" i="6"/>
  <c r="AA2058" i="6" s="1"/>
  <c r="AR2058" i="6" s="1"/>
  <c r="R1543" i="6"/>
  <c r="Y2055" i="6" s="1"/>
  <c r="AP2055" i="6" s="1"/>
  <c r="P1546" i="6"/>
  <c r="W2058" i="6" s="1"/>
  <c r="AN2058" i="6" s="1"/>
  <c r="Q1308" i="6"/>
  <c r="U1308" i="6"/>
  <c r="AB1742" i="6" s="1"/>
  <c r="AS1742" i="6" s="1"/>
  <c r="S1309" i="6"/>
  <c r="Z1743" i="6" s="1"/>
  <c r="AQ1743" i="6" s="1"/>
  <c r="Q1310" i="6"/>
  <c r="X1744" i="6" s="1"/>
  <c r="AO1744" i="6" s="1"/>
  <c r="U1310" i="6"/>
  <c r="S1311" i="6"/>
  <c r="Z1745" i="6" s="1"/>
  <c r="AQ1745" i="6" s="1"/>
  <c r="Q1312" i="6"/>
  <c r="X1746" i="6" s="1"/>
  <c r="AO1746" i="6" s="1"/>
  <c r="U1312" i="6"/>
  <c r="AB1746" i="6" s="1"/>
  <c r="AS1746" i="6" s="1"/>
  <c r="S1313" i="6"/>
  <c r="R1308" i="6"/>
  <c r="Y1742" i="6" s="1"/>
  <c r="AP1742" i="6" s="1"/>
  <c r="P1309" i="6"/>
  <c r="T1309" i="6"/>
  <c r="AA1743" i="6" s="1"/>
  <c r="AR1743" i="6" s="1"/>
  <c r="R1310" i="6"/>
  <c r="P1311" i="6"/>
  <c r="W1745" i="6" s="1"/>
  <c r="AN1745" i="6" s="1"/>
  <c r="T1311" i="6"/>
  <c r="AA1745" i="6" s="1"/>
  <c r="AR1745" i="6" s="1"/>
  <c r="R1312" i="6"/>
  <c r="Y1746" i="6" s="1"/>
  <c r="AP1746" i="6" s="1"/>
  <c r="P1313" i="6"/>
  <c r="W1747" i="6" s="1"/>
  <c r="AN1747" i="6" s="1"/>
  <c r="T1313" i="6"/>
  <c r="AA1747" i="6" s="1"/>
  <c r="AR1747" i="6" s="1"/>
  <c r="P1308" i="6"/>
  <c r="W1742" i="6" s="1"/>
  <c r="T1308" i="6"/>
  <c r="R1309" i="6"/>
  <c r="Y1743" i="6" s="1"/>
  <c r="AP1743" i="6" s="1"/>
  <c r="P1310" i="6"/>
  <c r="W1744" i="6" s="1"/>
  <c r="AN1744" i="6" s="1"/>
  <c r="T1310" i="6"/>
  <c r="AA1744" i="6" s="1"/>
  <c r="AR1744" i="6" s="1"/>
  <c r="R1311" i="6"/>
  <c r="P1312" i="6"/>
  <c r="W1746" i="6" s="1"/>
  <c r="AN1746" i="6" s="1"/>
  <c r="T1312" i="6"/>
  <c r="AA1746" i="6" s="1"/>
  <c r="AR1746" i="6" s="1"/>
  <c r="R1313" i="6"/>
  <c r="Y1747" i="6" s="1"/>
  <c r="AP1747" i="6" s="1"/>
  <c r="S1308" i="6"/>
  <c r="Z1742" i="6" s="1"/>
  <c r="AQ1742" i="6" s="1"/>
  <c r="Q1311" i="6"/>
  <c r="X1745" i="6" s="1"/>
  <c r="AO1745" i="6" s="1"/>
  <c r="U1313" i="6"/>
  <c r="AB1747" i="6" s="1"/>
  <c r="AS1747" i="6" s="1"/>
  <c r="U1309" i="6"/>
  <c r="S1312" i="6"/>
  <c r="Q1309" i="6"/>
  <c r="X1743" i="6" s="1"/>
  <c r="AO1743" i="6" s="1"/>
  <c r="U1311" i="6"/>
  <c r="AB1745" i="6" s="1"/>
  <c r="AS1745" i="6" s="1"/>
  <c r="S1310" i="6"/>
  <c r="Z1744" i="6" s="1"/>
  <c r="AQ1744" i="6" s="1"/>
  <c r="Q1313" i="6"/>
  <c r="X1747" i="6" s="1"/>
  <c r="AO1747" i="6" s="1"/>
  <c r="S1464" i="6"/>
  <c r="Z1950" i="6" s="1"/>
  <c r="AQ1950" i="6" s="1"/>
  <c r="Q1465" i="6"/>
  <c r="X1951" i="6" s="1"/>
  <c r="AO1951" i="6" s="1"/>
  <c r="U1465" i="6"/>
  <c r="S1466" i="6"/>
  <c r="Q1467" i="6"/>
  <c r="X1953" i="6" s="1"/>
  <c r="AO1953" i="6" s="1"/>
  <c r="U1467" i="6"/>
  <c r="AB1953" i="6" s="1"/>
  <c r="AS1953" i="6" s="1"/>
  <c r="S1468" i="6"/>
  <c r="Z1954" i="6" s="1"/>
  <c r="AQ1954" i="6" s="1"/>
  <c r="Q1469" i="6"/>
  <c r="X1955" i="6" s="1"/>
  <c r="AO1955" i="6" s="1"/>
  <c r="U1469" i="6"/>
  <c r="AB1955" i="6" s="1"/>
  <c r="AS1955" i="6" s="1"/>
  <c r="P1464" i="6"/>
  <c r="W1950" i="6" s="1"/>
  <c r="T1464" i="6"/>
  <c r="AA1950" i="6" s="1"/>
  <c r="AR1950" i="6" s="1"/>
  <c r="R1465" i="6"/>
  <c r="P1466" i="6"/>
  <c r="W1952" i="6" s="1"/>
  <c r="AN1952" i="6" s="1"/>
  <c r="T1466" i="6"/>
  <c r="AA1952" i="6" s="1"/>
  <c r="AR1952" i="6" s="1"/>
  <c r="R1467" i="6"/>
  <c r="Y1953" i="6" s="1"/>
  <c r="AP1953" i="6" s="1"/>
  <c r="P1468" i="6"/>
  <c r="T1468" i="6"/>
  <c r="AA1954" i="6" s="1"/>
  <c r="AR1954" i="6" s="1"/>
  <c r="R1469" i="6"/>
  <c r="Y1955" i="6" s="1"/>
  <c r="AP1955" i="6" s="1"/>
  <c r="R1464" i="6"/>
  <c r="P1465" i="6"/>
  <c r="W1951" i="6" s="1"/>
  <c r="AN1951" i="6" s="1"/>
  <c r="T1465" i="6"/>
  <c r="AA1951" i="6" s="1"/>
  <c r="AR1951" i="6" s="1"/>
  <c r="R1466" i="6"/>
  <c r="Y1952" i="6" s="1"/>
  <c r="AP1952" i="6" s="1"/>
  <c r="P1467" i="6"/>
  <c r="T1467" i="6"/>
  <c r="AA1953" i="6" s="1"/>
  <c r="AR1953" i="6" s="1"/>
  <c r="R1468" i="6"/>
  <c r="Y1954" i="6" s="1"/>
  <c r="AP1954" i="6" s="1"/>
  <c r="P1469" i="6"/>
  <c r="W1955" i="6" s="1"/>
  <c r="AN1955" i="6" s="1"/>
  <c r="T1469" i="6"/>
  <c r="Q1464" i="6"/>
  <c r="X1950" i="6" s="1"/>
  <c r="AO1950" i="6" s="1"/>
  <c r="U1466" i="6"/>
  <c r="AB1952" i="6" s="1"/>
  <c r="AS1952" i="6" s="1"/>
  <c r="S1469" i="6"/>
  <c r="Z1955" i="6" s="1"/>
  <c r="AQ1955" i="6" s="1"/>
  <c r="U1464" i="6"/>
  <c r="S1467" i="6"/>
  <c r="Q1466" i="6"/>
  <c r="X1952" i="6" s="1"/>
  <c r="AO1952" i="6" s="1"/>
  <c r="U1468" i="6"/>
  <c r="AB1954" i="6" s="1"/>
  <c r="AS1954" i="6" s="1"/>
  <c r="S1465" i="6"/>
  <c r="Z1951" i="6" s="1"/>
  <c r="AQ1951" i="6" s="1"/>
  <c r="Q1468" i="6"/>
  <c r="X1954" i="6" s="1"/>
  <c r="AO1954" i="6" s="1"/>
  <c r="P1560" i="6"/>
  <c r="W2078" i="6" s="1"/>
  <c r="T1560" i="6"/>
  <c r="AA2078" i="6" s="1"/>
  <c r="AR2078" i="6" s="1"/>
  <c r="R1561" i="6"/>
  <c r="P1562" i="6"/>
  <c r="W2080" i="6" s="1"/>
  <c r="AN2080" i="6" s="1"/>
  <c r="T1562" i="6"/>
  <c r="AA2080" i="6" s="1"/>
  <c r="AR2080" i="6" s="1"/>
  <c r="R1563" i="6"/>
  <c r="Y2081" i="6" s="1"/>
  <c r="AP2081" i="6" s="1"/>
  <c r="P1564" i="6"/>
  <c r="T1564" i="6"/>
  <c r="AA2082" i="6" s="1"/>
  <c r="AR2082" i="6" s="1"/>
  <c r="R1565" i="6"/>
  <c r="Y2083" i="6" s="1"/>
  <c r="AP2083" i="6" s="1"/>
  <c r="R1560" i="6"/>
  <c r="P1561" i="6"/>
  <c r="W2079" i="6" s="1"/>
  <c r="AN2079" i="6" s="1"/>
  <c r="T1561" i="6"/>
  <c r="AA2079" i="6" s="1"/>
  <c r="AR2079" i="6" s="1"/>
  <c r="R1562" i="6"/>
  <c r="Y2080" i="6" s="1"/>
  <c r="AP2080" i="6" s="1"/>
  <c r="P1563" i="6"/>
  <c r="T1563" i="6"/>
  <c r="AA2081" i="6" s="1"/>
  <c r="AR2081" i="6" s="1"/>
  <c r="Q1560" i="6"/>
  <c r="X2078" i="6" s="1"/>
  <c r="AO2078" i="6" s="1"/>
  <c r="S1561" i="6"/>
  <c r="Z2079" i="6" s="1"/>
  <c r="AQ2079" i="6" s="1"/>
  <c r="U1562" i="6"/>
  <c r="AB2080" i="6" s="1"/>
  <c r="AS2080" i="6" s="1"/>
  <c r="Q1564" i="6"/>
  <c r="X2082" i="6" s="1"/>
  <c r="AO2082" i="6" s="1"/>
  <c r="P1565" i="6"/>
  <c r="W2083" i="6" s="1"/>
  <c r="AN2083" i="6" s="1"/>
  <c r="U1565" i="6"/>
  <c r="AB2083" i="6" s="1"/>
  <c r="AS2083" i="6" s="1"/>
  <c r="S1560" i="6"/>
  <c r="Z2078" i="6" s="1"/>
  <c r="AQ2078" i="6" s="1"/>
  <c r="U1561" i="6"/>
  <c r="AB2079" i="6" s="1"/>
  <c r="AS2079" i="6" s="1"/>
  <c r="Q1563" i="6"/>
  <c r="X2081" i="6" s="1"/>
  <c r="AO2081" i="6" s="1"/>
  <c r="R1564" i="6"/>
  <c r="Y2082" i="6" s="1"/>
  <c r="AP2082" i="6" s="1"/>
  <c r="Q1565" i="6"/>
  <c r="X2083" i="6" s="1"/>
  <c r="AO2083" i="6" s="1"/>
  <c r="Q1561" i="6"/>
  <c r="S1562" i="6"/>
  <c r="Z2080" i="6" s="1"/>
  <c r="AQ2080" i="6" s="1"/>
  <c r="U1563" i="6"/>
  <c r="AB2081" i="6" s="1"/>
  <c r="AS2081" i="6" s="1"/>
  <c r="U1564" i="6"/>
  <c r="AB2082" i="6" s="1"/>
  <c r="AS2082" i="6" s="1"/>
  <c r="T1565" i="6"/>
  <c r="S1564" i="6"/>
  <c r="Z2082" i="6" s="1"/>
  <c r="AQ2082" i="6" s="1"/>
  <c r="U1560" i="6"/>
  <c r="S1565" i="6"/>
  <c r="Z2083" i="6" s="1"/>
  <c r="AQ2083" i="6" s="1"/>
  <c r="Q1562" i="6"/>
  <c r="X2080" i="6" s="1"/>
  <c r="AO2080" i="6" s="1"/>
  <c r="S1563" i="6"/>
  <c r="Q210" i="6"/>
  <c r="X278" i="6" s="1"/>
  <c r="AO278" i="6" s="1"/>
  <c r="U210" i="6"/>
  <c r="AB278" i="6" s="1"/>
  <c r="AS278" i="6" s="1"/>
  <c r="S211" i="6"/>
  <c r="Z279" i="6" s="1"/>
  <c r="AQ279" i="6" s="1"/>
  <c r="Q212" i="6"/>
  <c r="X280" i="6" s="1"/>
  <c r="AO280" i="6" s="1"/>
  <c r="U212" i="6"/>
  <c r="AB280" i="6" s="1"/>
  <c r="AS280" i="6" s="1"/>
  <c r="S213" i="6"/>
  <c r="Z281" i="6" s="1"/>
  <c r="AQ281" i="6" s="1"/>
  <c r="Q214" i="6"/>
  <c r="X282" i="6" s="1"/>
  <c r="AO282" i="6" s="1"/>
  <c r="U214" i="6"/>
  <c r="AB282" i="6" s="1"/>
  <c r="AS282" i="6" s="1"/>
  <c r="S215" i="6"/>
  <c r="Z283" i="6" s="1"/>
  <c r="AQ283" i="6" s="1"/>
  <c r="R210" i="6"/>
  <c r="Y278" i="6" s="1"/>
  <c r="AP278" i="6" s="1"/>
  <c r="P211" i="6"/>
  <c r="W279" i="6" s="1"/>
  <c r="AN279" i="6" s="1"/>
  <c r="T211" i="6"/>
  <c r="AA279" i="6" s="1"/>
  <c r="AR279" i="6" s="1"/>
  <c r="R212" i="6"/>
  <c r="Y280" i="6" s="1"/>
  <c r="AP280" i="6" s="1"/>
  <c r="P213" i="6"/>
  <c r="W281" i="6" s="1"/>
  <c r="AN281" i="6" s="1"/>
  <c r="T213" i="6"/>
  <c r="AA281" i="6" s="1"/>
  <c r="AR281" i="6" s="1"/>
  <c r="R214" i="6"/>
  <c r="Y282" i="6" s="1"/>
  <c r="AP282" i="6" s="1"/>
  <c r="P215" i="6"/>
  <c r="W283" i="6" s="1"/>
  <c r="AN283" i="6" s="1"/>
  <c r="T215" i="6"/>
  <c r="AA283" i="6" s="1"/>
  <c r="AR283" i="6" s="1"/>
  <c r="P210" i="6"/>
  <c r="W278" i="6" s="1"/>
  <c r="AN278" i="6" s="1"/>
  <c r="T210" i="6"/>
  <c r="AA278" i="6" s="1"/>
  <c r="AR278" i="6" s="1"/>
  <c r="R211" i="6"/>
  <c r="Y279" i="6" s="1"/>
  <c r="AP279" i="6" s="1"/>
  <c r="P212" i="6"/>
  <c r="W280" i="6" s="1"/>
  <c r="AN280" i="6" s="1"/>
  <c r="T212" i="6"/>
  <c r="AA280" i="6" s="1"/>
  <c r="AR280" i="6" s="1"/>
  <c r="R213" i="6"/>
  <c r="Y281" i="6" s="1"/>
  <c r="AP281" i="6" s="1"/>
  <c r="P214" i="6"/>
  <c r="W282" i="6" s="1"/>
  <c r="AN282" i="6" s="1"/>
  <c r="T214" i="6"/>
  <c r="AA282" i="6" s="1"/>
  <c r="AR282" i="6" s="1"/>
  <c r="R215" i="6"/>
  <c r="Y283" i="6" s="1"/>
  <c r="AP283" i="6" s="1"/>
  <c r="Q211" i="6"/>
  <c r="X279" i="6" s="1"/>
  <c r="AO279" i="6" s="1"/>
  <c r="U213" i="6"/>
  <c r="AB281" i="6" s="1"/>
  <c r="AS281" i="6" s="1"/>
  <c r="U211" i="6"/>
  <c r="AB279" i="6" s="1"/>
  <c r="AS279" i="6" s="1"/>
  <c r="S214" i="6"/>
  <c r="Z282" i="6" s="1"/>
  <c r="AQ282" i="6" s="1"/>
  <c r="S210" i="6"/>
  <c r="Z278" i="6" s="1"/>
  <c r="AQ278" i="6" s="1"/>
  <c r="Q213" i="6"/>
  <c r="X281" i="6" s="1"/>
  <c r="AO281" i="6" s="1"/>
  <c r="U215" i="6"/>
  <c r="AB283" i="6" s="1"/>
  <c r="AS283" i="6" s="1"/>
  <c r="S212" i="6"/>
  <c r="Z280" i="6" s="1"/>
  <c r="AQ280" i="6" s="1"/>
  <c r="Q215" i="6"/>
  <c r="X283" i="6" s="1"/>
  <c r="AO283" i="6" s="1"/>
  <c r="P912" i="6"/>
  <c r="W1214" i="6" s="1"/>
  <c r="T912" i="6"/>
  <c r="R913" i="6"/>
  <c r="Y1215" i="6" s="1"/>
  <c r="AP1215" i="6" s="1"/>
  <c r="P914" i="6"/>
  <c r="W1216" i="6" s="1"/>
  <c r="AN1216" i="6" s="1"/>
  <c r="T914" i="6"/>
  <c r="AA1216" i="6" s="1"/>
  <c r="AR1216" i="6" s="1"/>
  <c r="R915" i="6"/>
  <c r="P916" i="6"/>
  <c r="W1218" i="6" s="1"/>
  <c r="AN1218" i="6" s="1"/>
  <c r="T916" i="6"/>
  <c r="AA1218" i="6" s="1"/>
  <c r="AR1218" i="6" s="1"/>
  <c r="R917" i="6"/>
  <c r="Y1219" i="6" s="1"/>
  <c r="AP1219" i="6" s="1"/>
  <c r="Q912" i="6"/>
  <c r="X1214" i="6" s="1"/>
  <c r="AO1214" i="6" s="1"/>
  <c r="U912" i="6"/>
  <c r="S913" i="6"/>
  <c r="Z1215" i="6" s="1"/>
  <c r="AQ1215" i="6" s="1"/>
  <c r="Q914" i="6"/>
  <c r="X1216" i="6" s="1"/>
  <c r="AO1216" i="6" s="1"/>
  <c r="U914" i="6"/>
  <c r="AB1216" i="6" s="1"/>
  <c r="AS1216" i="6" s="1"/>
  <c r="S915" i="6"/>
  <c r="Z1217" i="6" s="1"/>
  <c r="AQ1217" i="6" s="1"/>
  <c r="Q916" i="6"/>
  <c r="X1218" i="6" s="1"/>
  <c r="AO1218" i="6" s="1"/>
  <c r="U916" i="6"/>
  <c r="S917" i="6"/>
  <c r="Z1219" i="6" s="1"/>
  <c r="AQ1219" i="6" s="1"/>
  <c r="S912" i="6"/>
  <c r="Z1214" i="6" s="1"/>
  <c r="AQ1214" i="6" s="1"/>
  <c r="Q913" i="6"/>
  <c r="X1215" i="6" s="1"/>
  <c r="AO1215" i="6" s="1"/>
  <c r="U913" i="6"/>
  <c r="S914" i="6"/>
  <c r="Z1216" i="6" s="1"/>
  <c r="AQ1216" i="6" s="1"/>
  <c r="Q915" i="6"/>
  <c r="X1217" i="6" s="1"/>
  <c r="AO1217" i="6" s="1"/>
  <c r="U915" i="6"/>
  <c r="AB1217" i="6" s="1"/>
  <c r="AS1217" i="6" s="1"/>
  <c r="S916" i="6"/>
  <c r="Q917" i="6"/>
  <c r="X1219" i="6" s="1"/>
  <c r="AO1219" i="6" s="1"/>
  <c r="U917" i="6"/>
  <c r="AB1219" i="6" s="1"/>
  <c r="AS1219" i="6" s="1"/>
  <c r="R912" i="6"/>
  <c r="P915" i="6"/>
  <c r="T917" i="6"/>
  <c r="P913" i="6"/>
  <c r="W1215" i="6" s="1"/>
  <c r="AN1215" i="6" s="1"/>
  <c r="T915" i="6"/>
  <c r="AA1217" i="6" s="1"/>
  <c r="AR1217" i="6" s="1"/>
  <c r="R914" i="6"/>
  <c r="Y1216" i="6" s="1"/>
  <c r="AP1216" i="6" s="1"/>
  <c r="P917" i="6"/>
  <c r="W1219" i="6" s="1"/>
  <c r="AN1219" i="6" s="1"/>
  <c r="R916" i="6"/>
  <c r="Y1218" i="6" s="1"/>
  <c r="AP1218" i="6" s="1"/>
  <c r="T913" i="6"/>
  <c r="AA1215" i="6" s="1"/>
  <c r="AR1215" i="6" s="1"/>
  <c r="R42" i="6"/>
  <c r="Y54" i="6" s="1"/>
  <c r="AP54" i="6" s="1"/>
  <c r="P43" i="6"/>
  <c r="W55" i="6" s="1"/>
  <c r="AN55" i="6" s="1"/>
  <c r="T43" i="6"/>
  <c r="AA55" i="6" s="1"/>
  <c r="AR55" i="6" s="1"/>
  <c r="R44" i="6"/>
  <c r="Y56" i="6" s="1"/>
  <c r="AP56" i="6" s="1"/>
  <c r="P45" i="6"/>
  <c r="W57" i="6" s="1"/>
  <c r="AN57" i="6" s="1"/>
  <c r="T45" i="6"/>
  <c r="AA57" i="6" s="1"/>
  <c r="AR57" i="6" s="1"/>
  <c r="R46" i="6"/>
  <c r="Y58" i="6" s="1"/>
  <c r="AP58" i="6" s="1"/>
  <c r="P47" i="6"/>
  <c r="W59" i="6" s="1"/>
  <c r="AN59" i="6" s="1"/>
  <c r="T47" i="6"/>
  <c r="AA59" i="6" s="1"/>
  <c r="AR59" i="6" s="1"/>
  <c r="Q42" i="6"/>
  <c r="X54" i="6" s="1"/>
  <c r="AO54" i="6" s="1"/>
  <c r="U42" i="6"/>
  <c r="AB54" i="6" s="1"/>
  <c r="AS54" i="6" s="1"/>
  <c r="S43" i="6"/>
  <c r="Z55" i="6" s="1"/>
  <c r="AQ55" i="6" s="1"/>
  <c r="Q44" i="6"/>
  <c r="X56" i="6" s="1"/>
  <c r="AO56" i="6" s="1"/>
  <c r="U44" i="6"/>
  <c r="AB56" i="6" s="1"/>
  <c r="AS56" i="6" s="1"/>
  <c r="S45" i="6"/>
  <c r="Z57" i="6" s="1"/>
  <c r="AQ57" i="6" s="1"/>
  <c r="Q46" i="6"/>
  <c r="X58" i="6" s="1"/>
  <c r="AO58" i="6" s="1"/>
  <c r="U46" i="6"/>
  <c r="AB58" i="6" s="1"/>
  <c r="AS58" i="6" s="1"/>
  <c r="S47" i="6"/>
  <c r="Z59" i="6" s="1"/>
  <c r="AQ59" i="6" s="1"/>
  <c r="T42" i="6"/>
  <c r="AA54" i="6" s="1"/>
  <c r="AR54" i="6" s="1"/>
  <c r="P44" i="6"/>
  <c r="W56" i="6" s="1"/>
  <c r="AN56" i="6" s="1"/>
  <c r="R45" i="6"/>
  <c r="Y57" i="6" s="1"/>
  <c r="AP57" i="6" s="1"/>
  <c r="T46" i="6"/>
  <c r="AA58" i="6" s="1"/>
  <c r="AR58" i="6" s="1"/>
  <c r="Q43" i="6"/>
  <c r="X55" i="6" s="1"/>
  <c r="AO55" i="6" s="1"/>
  <c r="S44" i="6"/>
  <c r="Z56" i="6" s="1"/>
  <c r="AQ56" i="6" s="1"/>
  <c r="U45" i="6"/>
  <c r="AB57" i="6" s="1"/>
  <c r="AS57" i="6" s="1"/>
  <c r="Q47" i="6"/>
  <c r="X59" i="6" s="1"/>
  <c r="AO59" i="6" s="1"/>
  <c r="S42" i="6"/>
  <c r="Z54" i="6" s="1"/>
  <c r="AQ54" i="6" s="1"/>
  <c r="U43" i="6"/>
  <c r="AB55" i="6" s="1"/>
  <c r="AS55" i="6" s="1"/>
  <c r="Q45" i="6"/>
  <c r="X57" i="6" s="1"/>
  <c r="AO57" i="6" s="1"/>
  <c r="S46" i="6"/>
  <c r="Z58" i="6" s="1"/>
  <c r="AQ58" i="6" s="1"/>
  <c r="U47" i="6"/>
  <c r="AB59" i="6" s="1"/>
  <c r="AS59" i="6" s="1"/>
  <c r="R43" i="6"/>
  <c r="Y55" i="6" s="1"/>
  <c r="AP55" i="6" s="1"/>
  <c r="T44" i="6"/>
  <c r="AA56" i="6" s="1"/>
  <c r="AR56" i="6" s="1"/>
  <c r="P42" i="6"/>
  <c r="W54" i="6" s="1"/>
  <c r="AN54" i="6" s="1"/>
  <c r="R47" i="6"/>
  <c r="Y59" i="6" s="1"/>
  <c r="AP59" i="6" s="1"/>
  <c r="P46" i="6"/>
  <c r="W58" i="6" s="1"/>
  <c r="AN58" i="6" s="1"/>
  <c r="P774" i="6"/>
  <c r="W1030" i="6" s="1"/>
  <c r="T774" i="6"/>
  <c r="R775" i="6"/>
  <c r="Y1031" i="6" s="1"/>
  <c r="AP1031" i="6" s="1"/>
  <c r="P776" i="6"/>
  <c r="W1032" i="6" s="1"/>
  <c r="AN1032" i="6" s="1"/>
  <c r="T776" i="6"/>
  <c r="AA1032" i="6" s="1"/>
  <c r="AR1032" i="6" s="1"/>
  <c r="R777" i="6"/>
  <c r="P778" i="6"/>
  <c r="W1034" i="6" s="1"/>
  <c r="AN1034" i="6" s="1"/>
  <c r="T778" i="6"/>
  <c r="AA1034" i="6" s="1"/>
  <c r="AR1034" i="6" s="1"/>
  <c r="R779" i="6"/>
  <c r="Y1035" i="6" s="1"/>
  <c r="AP1035" i="6" s="1"/>
  <c r="Q774" i="6"/>
  <c r="X1030" i="6" s="1"/>
  <c r="AO1030" i="6" s="1"/>
  <c r="U774" i="6"/>
  <c r="S775" i="6"/>
  <c r="Q776" i="6"/>
  <c r="X1032" i="6" s="1"/>
  <c r="AO1032" i="6" s="1"/>
  <c r="U776" i="6"/>
  <c r="AB1032" i="6" s="1"/>
  <c r="AS1032" i="6" s="1"/>
  <c r="S777" i="6"/>
  <c r="Z1033" i="6" s="1"/>
  <c r="AQ1033" i="6" s="1"/>
  <c r="Q778" i="6"/>
  <c r="X1034" i="6" s="1"/>
  <c r="AO1034" i="6" s="1"/>
  <c r="U778" i="6"/>
  <c r="AB1034" i="6" s="1"/>
  <c r="AS1034" i="6" s="1"/>
  <c r="S779" i="6"/>
  <c r="Z1035" i="6" s="1"/>
  <c r="AQ1035" i="6" s="1"/>
  <c r="S774" i="6"/>
  <c r="Z1030" i="6" s="1"/>
  <c r="AQ1030" i="6" s="1"/>
  <c r="Q775" i="6"/>
  <c r="X1031" i="6" s="1"/>
  <c r="AO1031" i="6" s="1"/>
  <c r="U775" i="6"/>
  <c r="S776" i="6"/>
  <c r="Z1032" i="6" s="1"/>
  <c r="AQ1032" i="6" s="1"/>
  <c r="Q777" i="6"/>
  <c r="X1033" i="6" s="1"/>
  <c r="AO1033" i="6" s="1"/>
  <c r="U777" i="6"/>
  <c r="AB1033" i="6" s="1"/>
  <c r="AS1033" i="6" s="1"/>
  <c r="S778" i="6"/>
  <c r="Q779" i="6"/>
  <c r="X1035" i="6" s="1"/>
  <c r="AO1035" i="6" s="1"/>
  <c r="U779" i="6"/>
  <c r="AB1035" i="6" s="1"/>
  <c r="AS1035" i="6" s="1"/>
  <c r="T775" i="6"/>
  <c r="AA1031" i="6" s="1"/>
  <c r="AR1031" i="6" s="1"/>
  <c r="R778" i="6"/>
  <c r="Y1034" i="6" s="1"/>
  <c r="AP1034" i="6" s="1"/>
  <c r="R776" i="6"/>
  <c r="Y1032" i="6" s="1"/>
  <c r="AP1032" i="6" s="1"/>
  <c r="P779" i="6"/>
  <c r="W1035" i="6" s="1"/>
  <c r="AN1035" i="6" s="1"/>
  <c r="P775" i="6"/>
  <c r="W1031" i="6" s="1"/>
  <c r="AN1031" i="6" s="1"/>
  <c r="T777" i="6"/>
  <c r="AA1033" i="6" s="1"/>
  <c r="AR1033" i="6" s="1"/>
  <c r="R774" i="6"/>
  <c r="P777" i="6"/>
  <c r="T779" i="6"/>
  <c r="P102" i="6"/>
  <c r="W134" i="6" s="1"/>
  <c r="T102" i="6"/>
  <c r="AA134" i="6" s="1"/>
  <c r="AR134" i="6" s="1"/>
  <c r="R103" i="6"/>
  <c r="P104" i="6"/>
  <c r="W136" i="6" s="1"/>
  <c r="AN136" i="6" s="1"/>
  <c r="T104" i="6"/>
  <c r="AA136" i="6" s="1"/>
  <c r="AR136" i="6" s="1"/>
  <c r="R105" i="6"/>
  <c r="Y137" i="6" s="1"/>
  <c r="AP137" i="6" s="1"/>
  <c r="P106" i="6"/>
  <c r="W138" i="6" s="1"/>
  <c r="AN138" i="6" s="1"/>
  <c r="T106" i="6"/>
  <c r="AA138" i="6" s="1"/>
  <c r="AR138" i="6" s="1"/>
  <c r="R107" i="6"/>
  <c r="Y139" i="6" s="1"/>
  <c r="AP139" i="6" s="1"/>
  <c r="S102" i="6"/>
  <c r="Z134" i="6" s="1"/>
  <c r="AQ134" i="6" s="1"/>
  <c r="S103" i="6"/>
  <c r="R104" i="6"/>
  <c r="Y136" i="6" s="1"/>
  <c r="AP136" i="6" s="1"/>
  <c r="Q105" i="6"/>
  <c r="X137" i="6" s="1"/>
  <c r="AO137" i="6" s="1"/>
  <c r="Q106" i="6"/>
  <c r="P107" i="6"/>
  <c r="U107" i="6"/>
  <c r="AB139" i="6" s="1"/>
  <c r="AS139" i="6" s="1"/>
  <c r="U102" i="6"/>
  <c r="AB134" i="6" s="1"/>
  <c r="AS134" i="6" s="1"/>
  <c r="T103" i="6"/>
  <c r="AA135" i="6" s="1"/>
  <c r="AR135" i="6" s="1"/>
  <c r="S104" i="6"/>
  <c r="S105" i="6"/>
  <c r="Z137" i="6" s="1"/>
  <c r="AQ137" i="6" s="1"/>
  <c r="R106" i="6"/>
  <c r="Y138" i="6" s="1"/>
  <c r="AP138" i="6" s="1"/>
  <c r="Q107" i="6"/>
  <c r="X139" i="6" s="1"/>
  <c r="AO139" i="6" s="1"/>
  <c r="R102" i="6"/>
  <c r="Q103" i="6"/>
  <c r="X135" i="6" s="1"/>
  <c r="AO135" i="6" s="1"/>
  <c r="Q104" i="6"/>
  <c r="X136" i="6" s="1"/>
  <c r="AO136" i="6" s="1"/>
  <c r="P105" i="6"/>
  <c r="W137" i="6" s="1"/>
  <c r="AN137" i="6" s="1"/>
  <c r="U105" i="6"/>
  <c r="U106" i="6"/>
  <c r="AB138" i="6" s="1"/>
  <c r="AS138" i="6" s="1"/>
  <c r="T107" i="6"/>
  <c r="AA139" i="6" s="1"/>
  <c r="AR139" i="6" s="1"/>
  <c r="U103" i="6"/>
  <c r="S107" i="6"/>
  <c r="Z139" i="6" s="1"/>
  <c r="AQ139" i="6" s="1"/>
  <c r="U104" i="6"/>
  <c r="AB136" i="6" s="1"/>
  <c r="AS136" i="6" s="1"/>
  <c r="P103" i="6"/>
  <c r="W135" i="6" s="1"/>
  <c r="AN135" i="6" s="1"/>
  <c r="S106" i="6"/>
  <c r="Q102" i="6"/>
  <c r="X134" i="6" s="1"/>
  <c r="AO134" i="6" s="1"/>
  <c r="T105" i="6"/>
  <c r="AA137" i="6" s="1"/>
  <c r="AR137" i="6" s="1"/>
  <c r="R810" i="6"/>
  <c r="P811" i="6"/>
  <c r="W1079" i="6" s="1"/>
  <c r="AN1079" i="6" s="1"/>
  <c r="T811" i="6"/>
  <c r="R812" i="6"/>
  <c r="Y1080" i="6" s="1"/>
  <c r="AP1080" i="6" s="1"/>
  <c r="P813" i="6"/>
  <c r="W1081" i="6" s="1"/>
  <c r="AN1081" i="6" s="1"/>
  <c r="T813" i="6"/>
  <c r="AA1081" i="6" s="1"/>
  <c r="AR1081" i="6" s="1"/>
  <c r="R814" i="6"/>
  <c r="Y1082" i="6" s="1"/>
  <c r="AP1082" i="6" s="1"/>
  <c r="P815" i="6"/>
  <c r="W1083" i="6" s="1"/>
  <c r="AN1083" i="6" s="1"/>
  <c r="T815" i="6"/>
  <c r="AA1083" i="6" s="1"/>
  <c r="AR1083" i="6" s="1"/>
  <c r="S810" i="6"/>
  <c r="Q811" i="6"/>
  <c r="X1079" i="6" s="1"/>
  <c r="AO1079" i="6" s="1"/>
  <c r="U811" i="6"/>
  <c r="AB1079" i="6" s="1"/>
  <c r="AS1079" i="6" s="1"/>
  <c r="S812" i="6"/>
  <c r="Z1080" i="6" s="1"/>
  <c r="AQ1080" i="6" s="1"/>
  <c r="Q813" i="6"/>
  <c r="X1081" i="6" s="1"/>
  <c r="AO1081" i="6" s="1"/>
  <c r="U813" i="6"/>
  <c r="AB1081" i="6" s="1"/>
  <c r="AS1081" i="6" s="1"/>
  <c r="S814" i="6"/>
  <c r="Z1082" i="6" s="1"/>
  <c r="AQ1082" i="6" s="1"/>
  <c r="Q815" i="6"/>
  <c r="U815" i="6"/>
  <c r="AB1083" i="6" s="1"/>
  <c r="AS1083" i="6" s="1"/>
  <c r="Q810" i="6"/>
  <c r="X1078" i="6" s="1"/>
  <c r="AO1078" i="6" s="1"/>
  <c r="U810" i="6"/>
  <c r="AB1078" i="6" s="1"/>
  <c r="AS1078" i="6" s="1"/>
  <c r="S811" i="6"/>
  <c r="Z1079" i="6" s="1"/>
  <c r="AQ1079" i="6" s="1"/>
  <c r="Q812" i="6"/>
  <c r="X1080" i="6" s="1"/>
  <c r="AO1080" i="6" s="1"/>
  <c r="U812" i="6"/>
  <c r="S813" i="6"/>
  <c r="Z1081" i="6" s="1"/>
  <c r="AQ1081" i="6" s="1"/>
  <c r="Q814" i="6"/>
  <c r="U814" i="6"/>
  <c r="S815" i="6"/>
  <c r="Z1083" i="6" s="1"/>
  <c r="AQ1083" i="6" s="1"/>
  <c r="P812" i="6"/>
  <c r="W1080" i="6" s="1"/>
  <c r="AN1080" i="6" s="1"/>
  <c r="T814" i="6"/>
  <c r="AA1082" i="6" s="1"/>
  <c r="AR1082" i="6" s="1"/>
  <c r="P810" i="6"/>
  <c r="W1078" i="6" s="1"/>
  <c r="T812" i="6"/>
  <c r="AA1080" i="6" s="1"/>
  <c r="AR1080" i="6" s="1"/>
  <c r="R815" i="6"/>
  <c r="Y1083" i="6" s="1"/>
  <c r="AP1083" i="6" s="1"/>
  <c r="R811" i="6"/>
  <c r="P814" i="6"/>
  <c r="R813" i="6"/>
  <c r="Y1081" i="6" s="1"/>
  <c r="AP1081" i="6" s="1"/>
  <c r="T810" i="6"/>
  <c r="AA1078" i="6" s="1"/>
  <c r="AR1078" i="6" s="1"/>
  <c r="Q1236" i="6"/>
  <c r="U1236" i="6"/>
  <c r="AB1646" i="6" s="1"/>
  <c r="AS1646" i="6" s="1"/>
  <c r="S1237" i="6"/>
  <c r="Z1647" i="6" s="1"/>
  <c r="AQ1647" i="6" s="1"/>
  <c r="Q1238" i="6"/>
  <c r="X1648" i="6" s="1"/>
  <c r="AO1648" i="6" s="1"/>
  <c r="U1238" i="6"/>
  <c r="S1239" i="6"/>
  <c r="Z1649" i="6" s="1"/>
  <c r="AQ1649" i="6" s="1"/>
  <c r="Q1240" i="6"/>
  <c r="X1650" i="6" s="1"/>
  <c r="AO1650" i="6" s="1"/>
  <c r="U1240" i="6"/>
  <c r="AB1650" i="6" s="1"/>
  <c r="AS1650" i="6" s="1"/>
  <c r="S1241" i="6"/>
  <c r="R1236" i="6"/>
  <c r="Y1646" i="6" s="1"/>
  <c r="AP1646" i="6" s="1"/>
  <c r="P1237" i="6"/>
  <c r="W1647" i="6" s="1"/>
  <c r="AN1647" i="6" s="1"/>
  <c r="T1237" i="6"/>
  <c r="R1238" i="6"/>
  <c r="Y1648" i="6" s="1"/>
  <c r="AP1648" i="6" s="1"/>
  <c r="P1239" i="6"/>
  <c r="T1239" i="6"/>
  <c r="AA1649" i="6" s="1"/>
  <c r="AR1649" i="6" s="1"/>
  <c r="R1240" i="6"/>
  <c r="Y1650" i="6" s="1"/>
  <c r="AP1650" i="6" s="1"/>
  <c r="P1241" i="6"/>
  <c r="W1651" i="6" s="1"/>
  <c r="AN1651" i="6" s="1"/>
  <c r="T1241" i="6"/>
  <c r="AA1651" i="6" s="1"/>
  <c r="AR1651" i="6" s="1"/>
  <c r="P1236" i="6"/>
  <c r="W1646" i="6" s="1"/>
  <c r="T1236" i="6"/>
  <c r="R1237" i="6"/>
  <c r="Y1647" i="6" s="1"/>
  <c r="AP1647" i="6" s="1"/>
  <c r="P1238" i="6"/>
  <c r="W1648" i="6" s="1"/>
  <c r="AN1648" i="6" s="1"/>
  <c r="T1238" i="6"/>
  <c r="AA1648" i="6" s="1"/>
  <c r="AR1648" i="6" s="1"/>
  <c r="R1239" i="6"/>
  <c r="P1240" i="6"/>
  <c r="W1650" i="6" s="1"/>
  <c r="AN1650" i="6" s="1"/>
  <c r="T1240" i="6"/>
  <c r="AA1650" i="6" s="1"/>
  <c r="AR1650" i="6" s="1"/>
  <c r="R1241" i="6"/>
  <c r="Y1651" i="6" s="1"/>
  <c r="AP1651" i="6" s="1"/>
  <c r="S1238" i="6"/>
  <c r="Z1648" i="6" s="1"/>
  <c r="AQ1648" i="6" s="1"/>
  <c r="Q1241" i="6"/>
  <c r="X1651" i="6" s="1"/>
  <c r="AO1651" i="6" s="1"/>
  <c r="S1236" i="6"/>
  <c r="Z1646" i="6" s="1"/>
  <c r="AQ1646" i="6" s="1"/>
  <c r="Q1239" i="6"/>
  <c r="X1649" i="6" s="1"/>
  <c r="AO1649" i="6" s="1"/>
  <c r="U1241" i="6"/>
  <c r="AB1651" i="6" s="1"/>
  <c r="AS1651" i="6" s="1"/>
  <c r="U1237" i="6"/>
  <c r="S1240" i="6"/>
  <c r="Q1237" i="6"/>
  <c r="X1647" i="6" s="1"/>
  <c r="AO1647" i="6" s="1"/>
  <c r="U1239" i="6"/>
  <c r="AB1649" i="6" s="1"/>
  <c r="AS1649" i="6" s="1"/>
  <c r="R1164" i="6"/>
  <c r="Y1550" i="6" s="1"/>
  <c r="AP1550" i="6" s="1"/>
  <c r="P1165" i="6"/>
  <c r="T1165" i="6"/>
  <c r="AA1551" i="6" s="1"/>
  <c r="AR1551" i="6" s="1"/>
  <c r="R1166" i="6"/>
  <c r="Y1552" i="6" s="1"/>
  <c r="AP1552" i="6" s="1"/>
  <c r="P1167" i="6"/>
  <c r="W1553" i="6" s="1"/>
  <c r="AN1553" i="6" s="1"/>
  <c r="T1167" i="6"/>
  <c r="AA1553" i="6" s="1"/>
  <c r="AR1553" i="6" s="1"/>
  <c r="R1168" i="6"/>
  <c r="Y1554" i="6" s="1"/>
  <c r="AP1554" i="6" s="1"/>
  <c r="P1169" i="6"/>
  <c r="T1169" i="6"/>
  <c r="AA1555" i="6" s="1"/>
  <c r="AR1555" i="6" s="1"/>
  <c r="S1164" i="6"/>
  <c r="Z1550" i="6" s="1"/>
  <c r="AQ1550" i="6" s="1"/>
  <c r="Q1165" i="6"/>
  <c r="X1551" i="6" s="1"/>
  <c r="AO1551" i="6" s="1"/>
  <c r="U1165" i="6"/>
  <c r="S1166" i="6"/>
  <c r="Z1552" i="6" s="1"/>
  <c r="AQ1552" i="6" s="1"/>
  <c r="Q1167" i="6"/>
  <c r="X1553" i="6" s="1"/>
  <c r="AO1553" i="6" s="1"/>
  <c r="U1167" i="6"/>
  <c r="AB1553" i="6" s="1"/>
  <c r="AS1553" i="6" s="1"/>
  <c r="S1168" i="6"/>
  <c r="Q1169" i="6"/>
  <c r="X1555" i="6" s="1"/>
  <c r="AO1555" i="6" s="1"/>
  <c r="U1169" i="6"/>
  <c r="AB1555" i="6" s="1"/>
  <c r="AS1555" i="6" s="1"/>
  <c r="Q1164" i="6"/>
  <c r="U1164" i="6"/>
  <c r="AB1550" i="6" s="1"/>
  <c r="AS1550" i="6" s="1"/>
  <c r="S1165" i="6"/>
  <c r="Z1551" i="6" s="1"/>
  <c r="AQ1551" i="6" s="1"/>
  <c r="Q1166" i="6"/>
  <c r="X1552" i="6" s="1"/>
  <c r="AO1552" i="6" s="1"/>
  <c r="U1166" i="6"/>
  <c r="S1167" i="6"/>
  <c r="Z1553" i="6" s="1"/>
  <c r="AQ1553" i="6" s="1"/>
  <c r="Q1168" i="6"/>
  <c r="X1554" i="6" s="1"/>
  <c r="AO1554" i="6" s="1"/>
  <c r="U1168" i="6"/>
  <c r="AB1554" i="6" s="1"/>
  <c r="AS1554" i="6" s="1"/>
  <c r="S1169" i="6"/>
  <c r="P1164" i="6"/>
  <c r="W1550" i="6" s="1"/>
  <c r="T1166" i="6"/>
  <c r="AA1552" i="6" s="1"/>
  <c r="AR1552" i="6" s="1"/>
  <c r="R1169" i="6"/>
  <c r="Y1555" i="6" s="1"/>
  <c r="AP1555" i="6" s="1"/>
  <c r="T1164" i="6"/>
  <c r="R1167" i="6"/>
  <c r="P1166" i="6"/>
  <c r="W1552" i="6" s="1"/>
  <c r="AN1552" i="6" s="1"/>
  <c r="T1168" i="6"/>
  <c r="AA1554" i="6" s="1"/>
  <c r="AR1554" i="6" s="1"/>
  <c r="P1168" i="6"/>
  <c r="W1554" i="6" s="1"/>
  <c r="AN1554" i="6" s="1"/>
  <c r="R1165" i="6"/>
  <c r="Y1551" i="6" s="1"/>
  <c r="AP1551" i="6" s="1"/>
  <c r="R174" i="6"/>
  <c r="Y230" i="6" s="1"/>
  <c r="AP230" i="6" s="1"/>
  <c r="P175" i="6"/>
  <c r="W231" i="6" s="1"/>
  <c r="AN231" i="6" s="1"/>
  <c r="T175" i="6"/>
  <c r="AA231" i="6" s="1"/>
  <c r="AR231" i="6" s="1"/>
  <c r="R176" i="6"/>
  <c r="Y232" i="6" s="1"/>
  <c r="AP232" i="6" s="1"/>
  <c r="P177" i="6"/>
  <c r="W233" i="6" s="1"/>
  <c r="AN233" i="6" s="1"/>
  <c r="T177" i="6"/>
  <c r="AA233" i="6" s="1"/>
  <c r="AR233" i="6" s="1"/>
  <c r="R178" i="6"/>
  <c r="Y234" i="6" s="1"/>
  <c r="AP234" i="6" s="1"/>
  <c r="P179" i="6"/>
  <c r="W235" i="6" s="1"/>
  <c r="AN235" i="6" s="1"/>
  <c r="T179" i="6"/>
  <c r="AA235" i="6" s="1"/>
  <c r="AR235" i="6" s="1"/>
  <c r="Q174" i="6"/>
  <c r="X230" i="6" s="1"/>
  <c r="AO230" i="6" s="1"/>
  <c r="U174" i="6"/>
  <c r="AB230" i="6" s="1"/>
  <c r="AS230" i="6" s="1"/>
  <c r="S175" i="6"/>
  <c r="Z231" i="6" s="1"/>
  <c r="AQ231" i="6" s="1"/>
  <c r="Q176" i="6"/>
  <c r="X232" i="6" s="1"/>
  <c r="AO232" i="6" s="1"/>
  <c r="U176" i="6"/>
  <c r="AB232" i="6" s="1"/>
  <c r="AS232" i="6" s="1"/>
  <c r="S177" i="6"/>
  <c r="Z233" i="6" s="1"/>
  <c r="AQ233" i="6" s="1"/>
  <c r="Q178" i="6"/>
  <c r="X234" i="6" s="1"/>
  <c r="AO234" i="6" s="1"/>
  <c r="U178" i="6"/>
  <c r="AB234" i="6" s="1"/>
  <c r="AS234" i="6" s="1"/>
  <c r="S179" i="6"/>
  <c r="Z235" i="6" s="1"/>
  <c r="AQ235" i="6" s="1"/>
  <c r="P174" i="6"/>
  <c r="W230" i="6" s="1"/>
  <c r="R175" i="6"/>
  <c r="Y231" i="6" s="1"/>
  <c r="AP231" i="6" s="1"/>
  <c r="T176" i="6"/>
  <c r="AA232" i="6" s="1"/>
  <c r="AR232" i="6" s="1"/>
  <c r="P178" i="6"/>
  <c r="W234" i="6" s="1"/>
  <c r="AN234" i="6" s="1"/>
  <c r="R179" i="6"/>
  <c r="Y235" i="6" s="1"/>
  <c r="AP235" i="6" s="1"/>
  <c r="S174" i="6"/>
  <c r="Z230" i="6" s="1"/>
  <c r="AQ230" i="6" s="1"/>
  <c r="U175" i="6"/>
  <c r="AB231" i="6" s="1"/>
  <c r="AS231" i="6" s="1"/>
  <c r="Q177" i="6"/>
  <c r="X233" i="6" s="1"/>
  <c r="AO233" i="6" s="1"/>
  <c r="S178" i="6"/>
  <c r="Z234" i="6" s="1"/>
  <c r="AQ234" i="6" s="1"/>
  <c r="U179" i="6"/>
  <c r="AB235" i="6" s="1"/>
  <c r="AS235" i="6" s="1"/>
  <c r="Q175" i="6"/>
  <c r="X231" i="6" s="1"/>
  <c r="AO231" i="6" s="1"/>
  <c r="S176" i="6"/>
  <c r="Z232" i="6" s="1"/>
  <c r="AQ232" i="6" s="1"/>
  <c r="U177" i="6"/>
  <c r="AB233" i="6" s="1"/>
  <c r="AS233" i="6" s="1"/>
  <c r="Q179" i="6"/>
  <c r="X235" i="6" s="1"/>
  <c r="AO235" i="6" s="1"/>
  <c r="P176" i="6"/>
  <c r="W232" i="6" s="1"/>
  <c r="AN232" i="6" s="1"/>
  <c r="R177" i="6"/>
  <c r="Y233" i="6" s="1"/>
  <c r="AP233" i="6" s="1"/>
  <c r="T174" i="6"/>
  <c r="AA230" i="6" s="1"/>
  <c r="AR230" i="6" s="1"/>
  <c r="T178" i="6"/>
  <c r="AA234" i="6" s="1"/>
  <c r="AR234" i="6" s="1"/>
  <c r="R786" i="6"/>
  <c r="Y1046" i="6" s="1"/>
  <c r="AP1046" i="6" s="1"/>
  <c r="P787" i="6"/>
  <c r="T787" i="6"/>
  <c r="AA1047" i="6" s="1"/>
  <c r="AR1047" i="6" s="1"/>
  <c r="R788" i="6"/>
  <c r="Y1048" i="6" s="1"/>
  <c r="AP1048" i="6" s="1"/>
  <c r="P789" i="6"/>
  <c r="W1049" i="6" s="1"/>
  <c r="AN1049" i="6" s="1"/>
  <c r="T789" i="6"/>
  <c r="R790" i="6"/>
  <c r="Y1050" i="6" s="1"/>
  <c r="AP1050" i="6" s="1"/>
  <c r="P791" i="6"/>
  <c r="W1051" i="6" s="1"/>
  <c r="AN1051" i="6" s="1"/>
  <c r="T791" i="6"/>
  <c r="AA1051" i="6" s="1"/>
  <c r="AR1051" i="6" s="1"/>
  <c r="S786" i="6"/>
  <c r="Z1046" i="6" s="1"/>
  <c r="AQ1046" i="6" s="1"/>
  <c r="Q787" i="6"/>
  <c r="X1047" i="6" s="1"/>
  <c r="AO1047" i="6" s="1"/>
  <c r="U787" i="6"/>
  <c r="AB1047" i="6" s="1"/>
  <c r="AS1047" i="6" s="1"/>
  <c r="S788" i="6"/>
  <c r="Q789" i="6"/>
  <c r="X1049" i="6" s="1"/>
  <c r="AO1049" i="6" s="1"/>
  <c r="U789" i="6"/>
  <c r="AB1049" i="6" s="1"/>
  <c r="AS1049" i="6" s="1"/>
  <c r="S790" i="6"/>
  <c r="Q791" i="6"/>
  <c r="X1051" i="6" s="1"/>
  <c r="AO1051" i="6" s="1"/>
  <c r="U791" i="6"/>
  <c r="AB1051" i="6" s="1"/>
  <c r="AS1051" i="6" s="1"/>
  <c r="Q786" i="6"/>
  <c r="X1046" i="6" s="1"/>
  <c r="AO1046" i="6" s="1"/>
  <c r="U786" i="6"/>
  <c r="AB1046" i="6" s="1"/>
  <c r="AS1046" i="6" s="1"/>
  <c r="S787" i="6"/>
  <c r="Q788" i="6"/>
  <c r="X1048" i="6" s="1"/>
  <c r="AO1048" i="6" s="1"/>
  <c r="U788" i="6"/>
  <c r="AB1048" i="6" s="1"/>
  <c r="AS1048" i="6" s="1"/>
  <c r="S789" i="6"/>
  <c r="Z1049" i="6" s="1"/>
  <c r="AQ1049" i="6" s="1"/>
  <c r="Q790" i="6"/>
  <c r="U790" i="6"/>
  <c r="AB1050" i="6" s="1"/>
  <c r="AS1050" i="6" s="1"/>
  <c r="S791" i="6"/>
  <c r="Z1051" i="6" s="1"/>
  <c r="AQ1051" i="6" s="1"/>
  <c r="P786" i="6"/>
  <c r="W1046" i="6" s="1"/>
  <c r="T788" i="6"/>
  <c r="R791" i="6"/>
  <c r="T786" i="6"/>
  <c r="AA1046" i="6" s="1"/>
  <c r="AR1046" i="6" s="1"/>
  <c r="R789" i="6"/>
  <c r="Y1049" i="6" s="1"/>
  <c r="AP1049" i="6" s="1"/>
  <c r="P788" i="6"/>
  <c r="W1048" i="6" s="1"/>
  <c r="AN1048" i="6" s="1"/>
  <c r="T790" i="6"/>
  <c r="AA1050" i="6" s="1"/>
  <c r="AR1050" i="6" s="1"/>
  <c r="R787" i="6"/>
  <c r="Y1047" i="6" s="1"/>
  <c r="AP1047" i="6" s="1"/>
  <c r="P790" i="6"/>
  <c r="W1050" i="6" s="1"/>
  <c r="AN1050" i="6" s="1"/>
  <c r="P192" i="6"/>
  <c r="W254" i="6" s="1"/>
  <c r="T192" i="6"/>
  <c r="AA254" i="6" s="1"/>
  <c r="AR254" i="6" s="1"/>
  <c r="R193" i="6"/>
  <c r="P194" i="6"/>
  <c r="W256" i="6" s="1"/>
  <c r="AN256" i="6" s="1"/>
  <c r="T194" i="6"/>
  <c r="AA256" i="6" s="1"/>
  <c r="AR256" i="6" s="1"/>
  <c r="R195" i="6"/>
  <c r="Y257" i="6" s="1"/>
  <c r="AP257" i="6" s="1"/>
  <c r="P196" i="6"/>
  <c r="W258" i="6" s="1"/>
  <c r="AN258" i="6" s="1"/>
  <c r="T196" i="6"/>
  <c r="AA258" i="6" s="1"/>
  <c r="AR258" i="6" s="1"/>
  <c r="R197" i="6"/>
  <c r="Y259" i="6" s="1"/>
  <c r="AP259" i="6" s="1"/>
  <c r="Q192" i="6"/>
  <c r="X254" i="6" s="1"/>
  <c r="AO254" i="6" s="1"/>
  <c r="U192" i="6"/>
  <c r="AB254" i="6" s="1"/>
  <c r="AS254" i="6" s="1"/>
  <c r="S193" i="6"/>
  <c r="Q194" i="6"/>
  <c r="X256" i="6" s="1"/>
  <c r="AO256" i="6" s="1"/>
  <c r="U194" i="6"/>
  <c r="AB256" i="6" s="1"/>
  <c r="AS256" i="6" s="1"/>
  <c r="S195" i="6"/>
  <c r="Z257" i="6" s="1"/>
  <c r="AQ257" i="6" s="1"/>
  <c r="Q196" i="6"/>
  <c r="U196" i="6"/>
  <c r="AB258" i="6" s="1"/>
  <c r="AS258" i="6" s="1"/>
  <c r="S197" i="6"/>
  <c r="Z259" i="6" s="1"/>
  <c r="AQ259" i="6" s="1"/>
  <c r="S192" i="6"/>
  <c r="Z254" i="6" s="1"/>
  <c r="AQ254" i="6" s="1"/>
  <c r="Q193" i="6"/>
  <c r="X255" i="6" s="1"/>
  <c r="AO255" i="6" s="1"/>
  <c r="U193" i="6"/>
  <c r="AB255" i="6" s="1"/>
  <c r="AS255" i="6" s="1"/>
  <c r="S194" i="6"/>
  <c r="Q195" i="6"/>
  <c r="X257" i="6" s="1"/>
  <c r="AO257" i="6" s="1"/>
  <c r="U195" i="6"/>
  <c r="S196" i="6"/>
  <c r="Q197" i="6"/>
  <c r="X259" i="6" s="1"/>
  <c r="AO259" i="6" s="1"/>
  <c r="U197" i="6"/>
  <c r="AB259" i="6" s="1"/>
  <c r="AS259" i="6" s="1"/>
  <c r="P193" i="6"/>
  <c r="W255" i="6" s="1"/>
  <c r="AN255" i="6" s="1"/>
  <c r="T195" i="6"/>
  <c r="T193" i="6"/>
  <c r="AA255" i="6" s="1"/>
  <c r="AR255" i="6" s="1"/>
  <c r="R196" i="6"/>
  <c r="Y258" i="6" s="1"/>
  <c r="AP258" i="6" s="1"/>
  <c r="R192" i="6"/>
  <c r="P195" i="6"/>
  <c r="W257" i="6" s="1"/>
  <c r="AN257" i="6" s="1"/>
  <c r="T197" i="6"/>
  <c r="AA259" i="6" s="1"/>
  <c r="AR259" i="6" s="1"/>
  <c r="R194" i="6"/>
  <c r="Y256" i="6" s="1"/>
  <c r="AP256" i="6" s="1"/>
  <c r="P197" i="6"/>
  <c r="Q954" i="6"/>
  <c r="X1270" i="6" s="1"/>
  <c r="AO1270" i="6" s="1"/>
  <c r="U954" i="6"/>
  <c r="S955" i="6"/>
  <c r="Z1271" i="6" s="1"/>
  <c r="AQ1271" i="6" s="1"/>
  <c r="Q956" i="6"/>
  <c r="X1272" i="6" s="1"/>
  <c r="AO1272" i="6" s="1"/>
  <c r="U956" i="6"/>
  <c r="AB1272" i="6" s="1"/>
  <c r="AS1272" i="6" s="1"/>
  <c r="S957" i="6"/>
  <c r="Q958" i="6"/>
  <c r="X1274" i="6" s="1"/>
  <c r="AO1274" i="6" s="1"/>
  <c r="U958" i="6"/>
  <c r="AB1274" i="6" s="1"/>
  <c r="AS1274" i="6" s="1"/>
  <c r="S959" i="6"/>
  <c r="Z1275" i="6" s="1"/>
  <c r="AQ1275" i="6" s="1"/>
  <c r="R954" i="6"/>
  <c r="P955" i="6"/>
  <c r="W1271" i="6" s="1"/>
  <c r="AN1271" i="6" s="1"/>
  <c r="T955" i="6"/>
  <c r="AA1271" i="6" s="1"/>
  <c r="AR1271" i="6" s="1"/>
  <c r="R956" i="6"/>
  <c r="Y1272" i="6" s="1"/>
  <c r="AP1272" i="6" s="1"/>
  <c r="P957" i="6"/>
  <c r="W1273" i="6" s="1"/>
  <c r="AN1273" i="6" s="1"/>
  <c r="T957" i="6"/>
  <c r="AA1273" i="6" s="1"/>
  <c r="AR1273" i="6" s="1"/>
  <c r="R958" i="6"/>
  <c r="P959" i="6"/>
  <c r="W1275" i="6" s="1"/>
  <c r="AN1275" i="6" s="1"/>
  <c r="T959" i="6"/>
  <c r="AA1275" i="6" s="1"/>
  <c r="AR1275" i="6" s="1"/>
  <c r="P954" i="6"/>
  <c r="W1270" i="6" s="1"/>
  <c r="T954" i="6"/>
  <c r="AA1270" i="6" s="1"/>
  <c r="AR1270" i="6" s="1"/>
  <c r="R955" i="6"/>
  <c r="P956" i="6"/>
  <c r="W1272" i="6" s="1"/>
  <c r="AN1272" i="6" s="1"/>
  <c r="T956" i="6"/>
  <c r="AA1272" i="6" s="1"/>
  <c r="AR1272" i="6" s="1"/>
  <c r="R957" i="6"/>
  <c r="Y1273" i="6" s="1"/>
  <c r="AP1273" i="6" s="1"/>
  <c r="P958" i="6"/>
  <c r="T958" i="6"/>
  <c r="AA1274" i="6" s="1"/>
  <c r="AR1274" i="6" s="1"/>
  <c r="R959" i="6"/>
  <c r="Y1275" i="6" s="1"/>
  <c r="AP1275" i="6" s="1"/>
  <c r="S956" i="6"/>
  <c r="Z1272" i="6" s="1"/>
  <c r="AQ1272" i="6" s="1"/>
  <c r="Q959" i="6"/>
  <c r="X1275" i="6" s="1"/>
  <c r="AO1275" i="6" s="1"/>
  <c r="S954" i="6"/>
  <c r="Q957" i="6"/>
  <c r="U959" i="6"/>
  <c r="U955" i="6"/>
  <c r="AB1271" i="6" s="1"/>
  <c r="AS1271" i="6" s="1"/>
  <c r="S958" i="6"/>
  <c r="Z1274" i="6" s="1"/>
  <c r="AQ1274" i="6" s="1"/>
  <c r="U957" i="6"/>
  <c r="AB1273" i="6" s="1"/>
  <c r="AS1273" i="6" s="1"/>
  <c r="Q955" i="6"/>
  <c r="X1271" i="6" s="1"/>
  <c r="AO1271" i="6" s="1"/>
  <c r="S414" i="6"/>
  <c r="Z550" i="6" s="1"/>
  <c r="AQ550" i="6" s="1"/>
  <c r="Q415" i="6"/>
  <c r="X551" i="6" s="1"/>
  <c r="AO551" i="6" s="1"/>
  <c r="U415" i="6"/>
  <c r="S416" i="6"/>
  <c r="Z552" i="6" s="1"/>
  <c r="AQ552" i="6" s="1"/>
  <c r="Q417" i="6"/>
  <c r="X553" i="6" s="1"/>
  <c r="AO553" i="6" s="1"/>
  <c r="U417" i="6"/>
  <c r="AB553" i="6" s="1"/>
  <c r="AS553" i="6" s="1"/>
  <c r="S418" i="6"/>
  <c r="Q419" i="6"/>
  <c r="X555" i="6" s="1"/>
  <c r="AO555" i="6" s="1"/>
  <c r="U419" i="6"/>
  <c r="AB555" i="6" s="1"/>
  <c r="AS555" i="6" s="1"/>
  <c r="P414" i="6"/>
  <c r="W550" i="6" s="1"/>
  <c r="T414" i="6"/>
  <c r="AA550" i="6" s="1"/>
  <c r="AR550" i="6" s="1"/>
  <c r="R415" i="6"/>
  <c r="Y551" i="6" s="1"/>
  <c r="AP551" i="6" s="1"/>
  <c r="P416" i="6"/>
  <c r="W552" i="6" s="1"/>
  <c r="AN552" i="6" s="1"/>
  <c r="T416" i="6"/>
  <c r="R417" i="6"/>
  <c r="Y553" i="6" s="1"/>
  <c r="AP553" i="6" s="1"/>
  <c r="P418" i="6"/>
  <c r="W554" i="6" s="1"/>
  <c r="AN554" i="6" s="1"/>
  <c r="T418" i="6"/>
  <c r="AA554" i="6" s="1"/>
  <c r="AR554" i="6" s="1"/>
  <c r="R419" i="6"/>
  <c r="Y555" i="6" s="1"/>
  <c r="AP555" i="6" s="1"/>
  <c r="R414" i="6"/>
  <c r="P415" i="6"/>
  <c r="W551" i="6" s="1"/>
  <c r="AN551" i="6" s="1"/>
  <c r="T415" i="6"/>
  <c r="AA551" i="6" s="1"/>
  <c r="AR551" i="6" s="1"/>
  <c r="R416" i="6"/>
  <c r="Y552" i="6" s="1"/>
  <c r="AP552" i="6" s="1"/>
  <c r="P417" i="6"/>
  <c r="W553" i="6" s="1"/>
  <c r="AN553" i="6" s="1"/>
  <c r="T417" i="6"/>
  <c r="R418" i="6"/>
  <c r="Y554" i="6" s="1"/>
  <c r="AP554" i="6" s="1"/>
  <c r="P419" i="6"/>
  <c r="T419" i="6"/>
  <c r="AA555" i="6" s="1"/>
  <c r="AR555" i="6" s="1"/>
  <c r="U414" i="6"/>
  <c r="AB550" i="6" s="1"/>
  <c r="AS550" i="6" s="1"/>
  <c r="S417" i="6"/>
  <c r="Z553" i="6" s="1"/>
  <c r="AQ553" i="6" s="1"/>
  <c r="S415" i="6"/>
  <c r="Q418" i="6"/>
  <c r="X554" i="6" s="1"/>
  <c r="AO554" i="6" s="1"/>
  <c r="Q414" i="6"/>
  <c r="U416" i="6"/>
  <c r="AB552" i="6" s="1"/>
  <c r="AS552" i="6" s="1"/>
  <c r="S419" i="6"/>
  <c r="Z555" i="6" s="1"/>
  <c r="AQ555" i="6" s="1"/>
  <c r="U418" i="6"/>
  <c r="Q416" i="6"/>
  <c r="X552" i="6" s="1"/>
  <c r="AO552" i="6" s="1"/>
  <c r="P186" i="6"/>
  <c r="W246" i="6" s="1"/>
  <c r="T186" i="6"/>
  <c r="AA246" i="6" s="1"/>
  <c r="AR246" i="6" s="1"/>
  <c r="R187" i="6"/>
  <c r="P188" i="6"/>
  <c r="W248" i="6" s="1"/>
  <c r="AN248" i="6" s="1"/>
  <c r="T188" i="6"/>
  <c r="AA248" i="6" s="1"/>
  <c r="AR248" i="6" s="1"/>
  <c r="R189" i="6"/>
  <c r="Y249" i="6" s="1"/>
  <c r="AP249" i="6" s="1"/>
  <c r="P190" i="6"/>
  <c r="W250" i="6" s="1"/>
  <c r="AN250" i="6" s="1"/>
  <c r="T190" i="6"/>
  <c r="AA250" i="6" s="1"/>
  <c r="AR250" i="6" s="1"/>
  <c r="R191" i="6"/>
  <c r="Y251" i="6" s="1"/>
  <c r="AP251" i="6" s="1"/>
  <c r="U186" i="6"/>
  <c r="AB246" i="6" s="1"/>
  <c r="AS246" i="6" s="1"/>
  <c r="T187" i="6"/>
  <c r="S188" i="6"/>
  <c r="S189" i="6"/>
  <c r="R190" i="6"/>
  <c r="Q191" i="6"/>
  <c r="X251" i="6" s="1"/>
  <c r="AO251" i="6" s="1"/>
  <c r="Q186" i="6"/>
  <c r="P187" i="6"/>
  <c r="W247" i="6" s="1"/>
  <c r="AN247" i="6" s="1"/>
  <c r="U187" i="6"/>
  <c r="U188" i="6"/>
  <c r="AB248" i="6" s="1"/>
  <c r="AS248" i="6" s="1"/>
  <c r="T189" i="6"/>
  <c r="AA249" i="6" s="1"/>
  <c r="AR249" i="6" s="1"/>
  <c r="S190" i="6"/>
  <c r="Z250" i="6" s="1"/>
  <c r="AQ250" i="6" s="1"/>
  <c r="S191" i="6"/>
  <c r="Z251" i="6" s="1"/>
  <c r="AQ251" i="6" s="1"/>
  <c r="S186" i="6"/>
  <c r="Z246" i="6" s="1"/>
  <c r="AQ246" i="6" s="1"/>
  <c r="S187" i="6"/>
  <c r="Z247" i="6" s="1"/>
  <c r="AQ247" i="6" s="1"/>
  <c r="R188" i="6"/>
  <c r="Y248" i="6" s="1"/>
  <c r="AP248" i="6" s="1"/>
  <c r="Q189" i="6"/>
  <c r="X249" i="6" s="1"/>
  <c r="AO249" i="6" s="1"/>
  <c r="Q190" i="6"/>
  <c r="X250" i="6" s="1"/>
  <c r="AO250" i="6" s="1"/>
  <c r="P191" i="6"/>
  <c r="W251" i="6" s="1"/>
  <c r="AN251" i="6" s="1"/>
  <c r="U191" i="6"/>
  <c r="AB251" i="6" s="1"/>
  <c r="AS251" i="6" s="1"/>
  <c r="R186" i="6"/>
  <c r="Y246" i="6" s="1"/>
  <c r="AP246" i="6" s="1"/>
  <c r="U189" i="6"/>
  <c r="Q187" i="6"/>
  <c r="X247" i="6" s="1"/>
  <c r="AO247" i="6" s="1"/>
  <c r="U190" i="6"/>
  <c r="P189" i="6"/>
  <c r="W249" i="6" s="1"/>
  <c r="AN249" i="6" s="1"/>
  <c r="T191" i="6"/>
  <c r="AA251" i="6" s="1"/>
  <c r="AR251" i="6" s="1"/>
  <c r="Q188" i="6"/>
  <c r="X248" i="6" s="1"/>
  <c r="AO248" i="6" s="1"/>
  <c r="P300" i="6"/>
  <c r="W398" i="6" s="1"/>
  <c r="T300" i="6"/>
  <c r="AA398" i="6" s="1"/>
  <c r="AR398" i="6" s="1"/>
  <c r="R301" i="6"/>
  <c r="P302" i="6"/>
  <c r="W400" i="6" s="1"/>
  <c r="AN400" i="6" s="1"/>
  <c r="T302" i="6"/>
  <c r="AA400" i="6" s="1"/>
  <c r="AR400" i="6" s="1"/>
  <c r="R303" i="6"/>
  <c r="Y401" i="6" s="1"/>
  <c r="AP401" i="6" s="1"/>
  <c r="P304" i="6"/>
  <c r="T304" i="6"/>
  <c r="AA402" i="6" s="1"/>
  <c r="AR402" i="6" s="1"/>
  <c r="R305" i="6"/>
  <c r="Y403" i="6" s="1"/>
  <c r="AP403" i="6" s="1"/>
  <c r="R300" i="6"/>
  <c r="P301" i="6"/>
  <c r="W399" i="6" s="1"/>
  <c r="AN399" i="6" s="1"/>
  <c r="T301" i="6"/>
  <c r="AA399" i="6" s="1"/>
  <c r="AR399" i="6" s="1"/>
  <c r="R302" i="6"/>
  <c r="Y400" i="6" s="1"/>
  <c r="AP400" i="6" s="1"/>
  <c r="P303" i="6"/>
  <c r="W401" i="6" s="1"/>
  <c r="AN401" i="6" s="1"/>
  <c r="T303" i="6"/>
  <c r="AA401" i="6" s="1"/>
  <c r="AR401" i="6" s="1"/>
  <c r="R304" i="6"/>
  <c r="Y402" i="6" s="1"/>
  <c r="AP402" i="6" s="1"/>
  <c r="P305" i="6"/>
  <c r="T305" i="6"/>
  <c r="AA403" i="6" s="1"/>
  <c r="AR403" i="6" s="1"/>
  <c r="Q300" i="6"/>
  <c r="S301" i="6"/>
  <c r="U302" i="6"/>
  <c r="AB400" i="6" s="1"/>
  <c r="AS400" i="6" s="1"/>
  <c r="Q304" i="6"/>
  <c r="X402" i="6" s="1"/>
  <c r="AO402" i="6" s="1"/>
  <c r="S305" i="6"/>
  <c r="Z403" i="6" s="1"/>
  <c r="AQ403" i="6" s="1"/>
  <c r="S300" i="6"/>
  <c r="Z398" i="6" s="1"/>
  <c r="AQ398" i="6" s="1"/>
  <c r="U301" i="6"/>
  <c r="Q303" i="6"/>
  <c r="X401" i="6" s="1"/>
  <c r="AO401" i="6" s="1"/>
  <c r="S304" i="6"/>
  <c r="Z402" i="6" s="1"/>
  <c r="AQ402" i="6" s="1"/>
  <c r="U305" i="6"/>
  <c r="AB403" i="6" s="1"/>
  <c r="AS403" i="6" s="1"/>
  <c r="Q301" i="6"/>
  <c r="X399" i="6" s="1"/>
  <c r="AO399" i="6" s="1"/>
  <c r="S302" i="6"/>
  <c r="U303" i="6"/>
  <c r="Q305" i="6"/>
  <c r="X403" i="6" s="1"/>
  <c r="AO403" i="6" s="1"/>
  <c r="U304" i="6"/>
  <c r="AB402" i="6" s="1"/>
  <c r="AS402" i="6" s="1"/>
  <c r="U300" i="6"/>
  <c r="AB398" i="6" s="1"/>
  <c r="AS398" i="6" s="1"/>
  <c r="S303" i="6"/>
  <c r="Z401" i="6" s="1"/>
  <c r="AQ401" i="6" s="1"/>
  <c r="Q302" i="6"/>
  <c r="X400" i="6" s="1"/>
  <c r="AO400" i="6" s="1"/>
  <c r="S1584" i="6"/>
  <c r="Z2110" i="6" s="1"/>
  <c r="AQ2110" i="6" s="1"/>
  <c r="Q1585" i="6"/>
  <c r="X2111" i="6" s="1"/>
  <c r="AO2111" i="6" s="1"/>
  <c r="U1585" i="6"/>
  <c r="AB2111" i="6" s="1"/>
  <c r="AS2111" i="6" s="1"/>
  <c r="S1586" i="6"/>
  <c r="Z2112" i="6" s="1"/>
  <c r="AQ2112" i="6" s="1"/>
  <c r="Q1587" i="6"/>
  <c r="U1587" i="6"/>
  <c r="AB2113" i="6" s="1"/>
  <c r="AS2113" i="6" s="1"/>
  <c r="S1588" i="6"/>
  <c r="Q1589" i="6"/>
  <c r="X2115" i="6" s="1"/>
  <c r="AO2115" i="6" s="1"/>
  <c r="U1589" i="6"/>
  <c r="AB2115" i="6" s="1"/>
  <c r="AS2115" i="6" s="1"/>
  <c r="P1584" i="6"/>
  <c r="W2110" i="6" s="1"/>
  <c r="T1584" i="6"/>
  <c r="AA2110" i="6" s="1"/>
  <c r="AR2110" i="6" s="1"/>
  <c r="R1585" i="6"/>
  <c r="P1586" i="6"/>
  <c r="W2112" i="6" s="1"/>
  <c r="AN2112" i="6" s="1"/>
  <c r="T1586" i="6"/>
  <c r="AA2112" i="6" s="1"/>
  <c r="AR2112" i="6" s="1"/>
  <c r="R1587" i="6"/>
  <c r="Y2113" i="6" s="1"/>
  <c r="AP2113" i="6" s="1"/>
  <c r="P1588" i="6"/>
  <c r="T1588" i="6"/>
  <c r="AA2114" i="6" s="1"/>
  <c r="AR2114" i="6" s="1"/>
  <c r="R1589" i="6"/>
  <c r="Y2115" i="6" s="1"/>
  <c r="AP2115" i="6" s="1"/>
  <c r="R1584" i="6"/>
  <c r="P1585" i="6"/>
  <c r="W2111" i="6" s="1"/>
  <c r="AN2111" i="6" s="1"/>
  <c r="T1585" i="6"/>
  <c r="AA2111" i="6" s="1"/>
  <c r="AR2111" i="6" s="1"/>
  <c r="R1586" i="6"/>
  <c r="Y2112" i="6" s="1"/>
  <c r="AP2112" i="6" s="1"/>
  <c r="P1587" i="6"/>
  <c r="T1587" i="6"/>
  <c r="AA2113" i="6" s="1"/>
  <c r="AR2113" i="6" s="1"/>
  <c r="R1588" i="6"/>
  <c r="Y2114" i="6" s="1"/>
  <c r="AP2114" i="6" s="1"/>
  <c r="P1589" i="6"/>
  <c r="W2115" i="6" s="1"/>
  <c r="AN2115" i="6" s="1"/>
  <c r="T1589" i="6"/>
  <c r="S1585" i="6"/>
  <c r="Z2111" i="6" s="1"/>
  <c r="AQ2111" i="6" s="1"/>
  <c r="Q1588" i="6"/>
  <c r="X2114" i="6" s="1"/>
  <c r="AO2114" i="6" s="1"/>
  <c r="Q1586" i="6"/>
  <c r="X2112" i="6" s="1"/>
  <c r="AO2112" i="6" s="1"/>
  <c r="U1588" i="6"/>
  <c r="AB2114" i="6" s="1"/>
  <c r="AS2114" i="6" s="1"/>
  <c r="Q1584" i="6"/>
  <c r="X2110" i="6" s="1"/>
  <c r="AO2110" i="6" s="1"/>
  <c r="U1586" i="6"/>
  <c r="AB2112" i="6" s="1"/>
  <c r="AS2112" i="6" s="1"/>
  <c r="S1589" i="6"/>
  <c r="Z2115" i="6" s="1"/>
  <c r="AQ2115" i="6" s="1"/>
  <c r="U1584" i="6"/>
  <c r="S1587" i="6"/>
  <c r="R66" i="6"/>
  <c r="Y86" i="6" s="1"/>
  <c r="AP86" i="6" s="1"/>
  <c r="Q66" i="6"/>
  <c r="U66" i="6"/>
  <c r="AB86" i="6" s="1"/>
  <c r="AS86" i="6" s="1"/>
  <c r="P66" i="6"/>
  <c r="W86" i="6" s="1"/>
  <c r="Q67" i="6"/>
  <c r="U67" i="6"/>
  <c r="AB87" i="6" s="1"/>
  <c r="AS87" i="6" s="1"/>
  <c r="S68" i="6"/>
  <c r="Q69" i="6"/>
  <c r="X89" i="6" s="1"/>
  <c r="AO89" i="6" s="1"/>
  <c r="U69" i="6"/>
  <c r="AB89" i="6" s="1"/>
  <c r="AS89" i="6" s="1"/>
  <c r="S70" i="6"/>
  <c r="Z90" i="6" s="1"/>
  <c r="AQ90" i="6" s="1"/>
  <c r="Q71" i="6"/>
  <c r="X91" i="6" s="1"/>
  <c r="AO91" i="6" s="1"/>
  <c r="U71" i="6"/>
  <c r="S66" i="6"/>
  <c r="Z86" i="6" s="1"/>
  <c r="AQ86" i="6" s="1"/>
  <c r="R67" i="6"/>
  <c r="Y87" i="6" s="1"/>
  <c r="AP87" i="6" s="1"/>
  <c r="P68" i="6"/>
  <c r="T68" i="6"/>
  <c r="AA88" i="6" s="1"/>
  <c r="AR88" i="6" s="1"/>
  <c r="R69" i="6"/>
  <c r="Y89" i="6" s="1"/>
  <c r="AP89" i="6" s="1"/>
  <c r="P70" i="6"/>
  <c r="T70" i="6"/>
  <c r="AA90" i="6" s="1"/>
  <c r="AR90" i="6" s="1"/>
  <c r="R71" i="6"/>
  <c r="Y91" i="6" s="1"/>
  <c r="AP91" i="6" s="1"/>
  <c r="P67" i="6"/>
  <c r="W87" i="6" s="1"/>
  <c r="AN87" i="6" s="1"/>
  <c r="T67" i="6"/>
  <c r="AA87" i="6" s="1"/>
  <c r="AR87" i="6" s="1"/>
  <c r="R68" i="6"/>
  <c r="Y88" i="6" s="1"/>
  <c r="AP88" i="6" s="1"/>
  <c r="P69" i="6"/>
  <c r="T69" i="6"/>
  <c r="AA89" i="6" s="1"/>
  <c r="AR89" i="6" s="1"/>
  <c r="R70" i="6"/>
  <c r="Y90" i="6" s="1"/>
  <c r="AP90" i="6" s="1"/>
  <c r="P71" i="6"/>
  <c r="W91" i="6" s="1"/>
  <c r="AN91" i="6" s="1"/>
  <c r="T71" i="6"/>
  <c r="Q68" i="6"/>
  <c r="X88" i="6" s="1"/>
  <c r="AO88" i="6" s="1"/>
  <c r="U70" i="6"/>
  <c r="AB90" i="6" s="1"/>
  <c r="AS90" i="6" s="1"/>
  <c r="U68" i="6"/>
  <c r="AB88" i="6" s="1"/>
  <c r="AS88" i="6" s="1"/>
  <c r="S71" i="6"/>
  <c r="Z91" i="6" s="1"/>
  <c r="AQ91" i="6" s="1"/>
  <c r="S67" i="6"/>
  <c r="Z87" i="6" s="1"/>
  <c r="AQ87" i="6" s="1"/>
  <c r="Q70" i="6"/>
  <c r="X90" i="6" s="1"/>
  <c r="AO90" i="6" s="1"/>
  <c r="S69" i="6"/>
  <c r="T66" i="6"/>
  <c r="AA86" i="6" s="1"/>
  <c r="AR86" i="6" s="1"/>
  <c r="R948" i="6"/>
  <c r="Y1262" i="6" s="1"/>
  <c r="AP1262" i="6" s="1"/>
  <c r="P949" i="6"/>
  <c r="T949" i="6"/>
  <c r="AA1263" i="6" s="1"/>
  <c r="AR1263" i="6" s="1"/>
  <c r="R950" i="6"/>
  <c r="Y1264" i="6" s="1"/>
  <c r="AP1264" i="6" s="1"/>
  <c r="P951" i="6"/>
  <c r="W1265" i="6" s="1"/>
  <c r="AN1265" i="6" s="1"/>
  <c r="T951" i="6"/>
  <c r="R952" i="6"/>
  <c r="Y1266" i="6" s="1"/>
  <c r="AP1266" i="6" s="1"/>
  <c r="P953" i="6"/>
  <c r="W1267" i="6" s="1"/>
  <c r="AN1267" i="6" s="1"/>
  <c r="T953" i="6"/>
  <c r="AA1267" i="6" s="1"/>
  <c r="AR1267" i="6" s="1"/>
  <c r="S948" i="6"/>
  <c r="Z1262" i="6" s="1"/>
  <c r="AQ1262" i="6" s="1"/>
  <c r="Q949" i="6"/>
  <c r="U949" i="6"/>
  <c r="AB1263" i="6" s="1"/>
  <c r="AS1263" i="6" s="1"/>
  <c r="S950" i="6"/>
  <c r="Z1264" i="6" s="1"/>
  <c r="AQ1264" i="6" s="1"/>
  <c r="Q951" i="6"/>
  <c r="X1265" i="6" s="1"/>
  <c r="AO1265" i="6" s="1"/>
  <c r="U951" i="6"/>
  <c r="AB1265" i="6" s="1"/>
  <c r="AS1265" i="6" s="1"/>
  <c r="S952" i="6"/>
  <c r="Z1266" i="6" s="1"/>
  <c r="AQ1266" i="6" s="1"/>
  <c r="Q953" i="6"/>
  <c r="U953" i="6"/>
  <c r="AB1267" i="6" s="1"/>
  <c r="AS1267" i="6" s="1"/>
  <c r="Q948" i="6"/>
  <c r="X1262" i="6" s="1"/>
  <c r="AO1262" i="6" s="1"/>
  <c r="U948" i="6"/>
  <c r="AB1262" i="6" s="1"/>
  <c r="AS1262" i="6" s="1"/>
  <c r="S949" i="6"/>
  <c r="Q950" i="6"/>
  <c r="X1264" i="6" s="1"/>
  <c r="AO1264" i="6" s="1"/>
  <c r="U950" i="6"/>
  <c r="AB1264" i="6" s="1"/>
  <c r="AS1264" i="6" s="1"/>
  <c r="S951" i="6"/>
  <c r="Z1265" i="6" s="1"/>
  <c r="AQ1265" i="6" s="1"/>
  <c r="Q952" i="6"/>
  <c r="U952" i="6"/>
  <c r="AB1266" i="6" s="1"/>
  <c r="AS1266" i="6" s="1"/>
  <c r="S953" i="6"/>
  <c r="Z1267" i="6" s="1"/>
  <c r="AQ1267" i="6" s="1"/>
  <c r="T948" i="6"/>
  <c r="AA1262" i="6" s="1"/>
  <c r="AR1262" i="6" s="1"/>
  <c r="R951" i="6"/>
  <c r="Y1265" i="6" s="1"/>
  <c r="AP1265" i="6" s="1"/>
  <c r="R949" i="6"/>
  <c r="Y1263" i="6" s="1"/>
  <c r="AP1263" i="6" s="1"/>
  <c r="P952" i="6"/>
  <c r="W1266" i="6" s="1"/>
  <c r="AN1266" i="6" s="1"/>
  <c r="P948" i="6"/>
  <c r="W1262" i="6" s="1"/>
  <c r="T950" i="6"/>
  <c r="R953" i="6"/>
  <c r="P950" i="6"/>
  <c r="W1264" i="6" s="1"/>
  <c r="AN1264" i="6" s="1"/>
  <c r="T952" i="6"/>
  <c r="AA1266" i="6" s="1"/>
  <c r="AR1266" i="6" s="1"/>
  <c r="S870" i="6"/>
  <c r="Z1158" i="6" s="1"/>
  <c r="AQ1158" i="6" s="1"/>
  <c r="Q871" i="6"/>
  <c r="X1159" i="6" s="1"/>
  <c r="AO1159" i="6" s="1"/>
  <c r="U871" i="6"/>
  <c r="AB1159" i="6" s="1"/>
  <c r="AS1159" i="6" s="1"/>
  <c r="S872" i="6"/>
  <c r="Q873" i="6"/>
  <c r="X1161" i="6" s="1"/>
  <c r="AO1161" i="6" s="1"/>
  <c r="U873" i="6"/>
  <c r="S874" i="6"/>
  <c r="Z1162" i="6" s="1"/>
  <c r="AQ1162" i="6" s="1"/>
  <c r="Q875" i="6"/>
  <c r="X1163" i="6" s="1"/>
  <c r="AO1163" i="6" s="1"/>
  <c r="U875" i="6"/>
  <c r="AB1163" i="6" s="1"/>
  <c r="AS1163" i="6" s="1"/>
  <c r="P870" i="6"/>
  <c r="W1158" i="6" s="1"/>
  <c r="T870" i="6"/>
  <c r="AA1158" i="6" s="1"/>
  <c r="AR1158" i="6" s="1"/>
  <c r="R871" i="6"/>
  <c r="P872" i="6"/>
  <c r="W1160" i="6" s="1"/>
  <c r="AN1160" i="6" s="1"/>
  <c r="T872" i="6"/>
  <c r="AA1160" i="6" s="1"/>
  <c r="AR1160" i="6" s="1"/>
  <c r="R873" i="6"/>
  <c r="Y1161" i="6" s="1"/>
  <c r="AP1161" i="6" s="1"/>
  <c r="P874" i="6"/>
  <c r="W1162" i="6" s="1"/>
  <c r="AN1162" i="6" s="1"/>
  <c r="T874" i="6"/>
  <c r="AA1162" i="6" s="1"/>
  <c r="AR1162" i="6" s="1"/>
  <c r="R875" i="6"/>
  <c r="R870" i="6"/>
  <c r="Y1158" i="6" s="1"/>
  <c r="AP1158" i="6" s="1"/>
  <c r="P871" i="6"/>
  <c r="W1159" i="6" s="1"/>
  <c r="AN1159" i="6" s="1"/>
  <c r="T871" i="6"/>
  <c r="R872" i="6"/>
  <c r="Y1160" i="6" s="1"/>
  <c r="AP1160" i="6" s="1"/>
  <c r="P873" i="6"/>
  <c r="W1161" i="6" s="1"/>
  <c r="AN1161" i="6" s="1"/>
  <c r="T873" i="6"/>
  <c r="AA1161" i="6" s="1"/>
  <c r="AR1161" i="6" s="1"/>
  <c r="R874" i="6"/>
  <c r="P875" i="6"/>
  <c r="W1163" i="6" s="1"/>
  <c r="AN1163" i="6" s="1"/>
  <c r="T875" i="6"/>
  <c r="AA1163" i="6" s="1"/>
  <c r="AR1163" i="6" s="1"/>
  <c r="U870" i="6"/>
  <c r="AB1158" i="6" s="1"/>
  <c r="AS1158" i="6" s="1"/>
  <c r="S873" i="6"/>
  <c r="S871" i="6"/>
  <c r="Z1159" i="6" s="1"/>
  <c r="AQ1159" i="6" s="1"/>
  <c r="Q874" i="6"/>
  <c r="X1162" i="6" s="1"/>
  <c r="AO1162" i="6" s="1"/>
  <c r="Q870" i="6"/>
  <c r="U872" i="6"/>
  <c r="AB1160" i="6" s="1"/>
  <c r="AS1160" i="6" s="1"/>
  <c r="S875" i="6"/>
  <c r="Z1163" i="6" s="1"/>
  <c r="AQ1163" i="6" s="1"/>
  <c r="U874" i="6"/>
  <c r="Q872" i="6"/>
  <c r="X1160" i="6" s="1"/>
  <c r="AO1160" i="6" s="1"/>
  <c r="R1302" i="6"/>
  <c r="P1303" i="6"/>
  <c r="W1735" i="6" s="1"/>
  <c r="AN1735" i="6" s="1"/>
  <c r="T1303" i="6"/>
  <c r="AA1735" i="6" s="1"/>
  <c r="AR1735" i="6" s="1"/>
  <c r="R1304" i="6"/>
  <c r="Y1736" i="6" s="1"/>
  <c r="AP1736" i="6" s="1"/>
  <c r="P1305" i="6"/>
  <c r="T1305" i="6"/>
  <c r="AA1737" i="6" s="1"/>
  <c r="AR1737" i="6" s="1"/>
  <c r="R1306" i="6"/>
  <c r="Y1738" i="6" s="1"/>
  <c r="AP1738" i="6" s="1"/>
  <c r="P1307" i="6"/>
  <c r="W1739" i="6" s="1"/>
  <c r="AN1739" i="6" s="1"/>
  <c r="T1307" i="6"/>
  <c r="S1302" i="6"/>
  <c r="Q1303" i="6"/>
  <c r="X1735" i="6" s="1"/>
  <c r="AO1735" i="6" s="1"/>
  <c r="U1303" i="6"/>
  <c r="AB1735" i="6" s="1"/>
  <c r="AS1735" i="6" s="1"/>
  <c r="S1304" i="6"/>
  <c r="Z1736" i="6" s="1"/>
  <c r="AQ1736" i="6" s="1"/>
  <c r="Q1305" i="6"/>
  <c r="X1737" i="6" s="1"/>
  <c r="AO1737" i="6" s="1"/>
  <c r="U1305" i="6"/>
  <c r="AB1737" i="6" s="1"/>
  <c r="AS1737" i="6" s="1"/>
  <c r="S1306" i="6"/>
  <c r="Q1307" i="6"/>
  <c r="X1739" i="6" s="1"/>
  <c r="AO1739" i="6" s="1"/>
  <c r="U1307" i="6"/>
  <c r="AB1739" i="6" s="1"/>
  <c r="AS1739" i="6" s="1"/>
  <c r="Q1302" i="6"/>
  <c r="X1734" i="6" s="1"/>
  <c r="AO1734" i="6" s="1"/>
  <c r="U1302" i="6"/>
  <c r="S1303" i="6"/>
  <c r="Z1735" i="6" s="1"/>
  <c r="AQ1735" i="6" s="1"/>
  <c r="Q1304" i="6"/>
  <c r="X1736" i="6" s="1"/>
  <c r="AO1736" i="6" s="1"/>
  <c r="U1304" i="6"/>
  <c r="AB1736" i="6" s="1"/>
  <c r="AS1736" i="6" s="1"/>
  <c r="S1305" i="6"/>
  <c r="Q1306" i="6"/>
  <c r="X1738" i="6" s="1"/>
  <c r="AO1738" i="6" s="1"/>
  <c r="U1306" i="6"/>
  <c r="AB1738" i="6" s="1"/>
  <c r="AS1738" i="6" s="1"/>
  <c r="S1307" i="6"/>
  <c r="Z1739" i="6" s="1"/>
  <c r="AQ1739" i="6" s="1"/>
  <c r="R1303" i="6"/>
  <c r="P1306" i="6"/>
  <c r="P1302" i="6"/>
  <c r="W1734" i="6" s="1"/>
  <c r="R1307" i="6"/>
  <c r="Y1739" i="6" s="1"/>
  <c r="AP1739" i="6" s="1"/>
  <c r="P1304" i="6"/>
  <c r="W1736" i="6" s="1"/>
  <c r="AN1736" i="6" s="1"/>
  <c r="T1306" i="6"/>
  <c r="AA1738" i="6" s="1"/>
  <c r="AR1738" i="6" s="1"/>
  <c r="T1304" i="6"/>
  <c r="AA1736" i="6" s="1"/>
  <c r="AR1736" i="6" s="1"/>
  <c r="T1302" i="6"/>
  <c r="AA1734" i="6" s="1"/>
  <c r="AR1734" i="6" s="1"/>
  <c r="R1305" i="6"/>
  <c r="Y1737" i="6" s="1"/>
  <c r="AP1737" i="6" s="1"/>
  <c r="Q930" i="6"/>
  <c r="X1238" i="6" s="1"/>
  <c r="AO1238" i="6" s="1"/>
  <c r="U930" i="6"/>
  <c r="S931" i="6"/>
  <c r="Z1239" i="6" s="1"/>
  <c r="AQ1239" i="6" s="1"/>
  <c r="Q932" i="6"/>
  <c r="X1240" i="6" s="1"/>
  <c r="AO1240" i="6" s="1"/>
  <c r="U932" i="6"/>
  <c r="AB1240" i="6" s="1"/>
  <c r="AS1240" i="6" s="1"/>
  <c r="S933" i="6"/>
  <c r="Q934" i="6"/>
  <c r="X1242" i="6" s="1"/>
  <c r="AO1242" i="6" s="1"/>
  <c r="U934" i="6"/>
  <c r="AB1242" i="6" s="1"/>
  <c r="AS1242" i="6" s="1"/>
  <c r="S935" i="6"/>
  <c r="Z1243" i="6" s="1"/>
  <c r="AQ1243" i="6" s="1"/>
  <c r="R930" i="6"/>
  <c r="Y1238" i="6" s="1"/>
  <c r="AP1238" i="6" s="1"/>
  <c r="P931" i="6"/>
  <c r="T931" i="6"/>
  <c r="AA1239" i="6" s="1"/>
  <c r="AR1239" i="6" s="1"/>
  <c r="R932" i="6"/>
  <c r="Y1240" i="6" s="1"/>
  <c r="AP1240" i="6" s="1"/>
  <c r="P933" i="6"/>
  <c r="W1241" i="6" s="1"/>
  <c r="AN1241" i="6" s="1"/>
  <c r="T933" i="6"/>
  <c r="AA1241" i="6" s="1"/>
  <c r="AR1241" i="6" s="1"/>
  <c r="R934" i="6"/>
  <c r="Y1242" i="6" s="1"/>
  <c r="AP1242" i="6" s="1"/>
  <c r="P935" i="6"/>
  <c r="T935" i="6"/>
  <c r="AA1243" i="6" s="1"/>
  <c r="AR1243" i="6" s="1"/>
  <c r="P930" i="6"/>
  <c r="W1238" i="6" s="1"/>
  <c r="T930" i="6"/>
  <c r="AA1238" i="6" s="1"/>
  <c r="AR1238" i="6" s="1"/>
  <c r="R931" i="6"/>
  <c r="P932" i="6"/>
  <c r="W1240" i="6" s="1"/>
  <c r="AN1240" i="6" s="1"/>
  <c r="T932" i="6"/>
  <c r="AA1240" i="6" s="1"/>
  <c r="AR1240" i="6" s="1"/>
  <c r="R933" i="6"/>
  <c r="Y1241" i="6" s="1"/>
  <c r="AP1241" i="6" s="1"/>
  <c r="P934" i="6"/>
  <c r="T934" i="6"/>
  <c r="AA1242" i="6" s="1"/>
  <c r="AR1242" i="6" s="1"/>
  <c r="R935" i="6"/>
  <c r="Y1243" i="6" s="1"/>
  <c r="AP1243" i="6" s="1"/>
  <c r="S930" i="6"/>
  <c r="Q933" i="6"/>
  <c r="U935" i="6"/>
  <c r="Q931" i="6"/>
  <c r="X1239" i="6" s="1"/>
  <c r="AO1239" i="6" s="1"/>
  <c r="U933" i="6"/>
  <c r="AB1241" i="6" s="1"/>
  <c r="AS1241" i="6" s="1"/>
  <c r="S932" i="6"/>
  <c r="Z1240" i="6" s="1"/>
  <c r="AQ1240" i="6" s="1"/>
  <c r="Q935" i="6"/>
  <c r="X1243" i="6" s="1"/>
  <c r="AO1243" i="6" s="1"/>
  <c r="U931" i="6"/>
  <c r="AB1239" i="6" s="1"/>
  <c r="AS1239" i="6" s="1"/>
  <c r="S934" i="6"/>
  <c r="Z1242" i="6" s="1"/>
  <c r="AQ1242" i="6" s="1"/>
  <c r="P960" i="6"/>
  <c r="W1278" i="6" s="1"/>
  <c r="T960" i="6"/>
  <c r="R961" i="6"/>
  <c r="Y1279" i="6" s="1"/>
  <c r="AP1279" i="6" s="1"/>
  <c r="P962" i="6"/>
  <c r="W1280" i="6" s="1"/>
  <c r="AN1280" i="6" s="1"/>
  <c r="T962" i="6"/>
  <c r="AA1280" i="6" s="1"/>
  <c r="AR1280" i="6" s="1"/>
  <c r="R963" i="6"/>
  <c r="P964" i="6"/>
  <c r="W1282" i="6" s="1"/>
  <c r="AN1282" i="6" s="1"/>
  <c r="T964" i="6"/>
  <c r="AA1282" i="6" s="1"/>
  <c r="AR1282" i="6" s="1"/>
  <c r="R965" i="6"/>
  <c r="Y1283" i="6" s="1"/>
  <c r="AP1283" i="6" s="1"/>
  <c r="Q960" i="6"/>
  <c r="X1278" i="6" s="1"/>
  <c r="AO1278" i="6" s="1"/>
  <c r="U960" i="6"/>
  <c r="S961" i="6"/>
  <c r="Z1279" i="6" s="1"/>
  <c r="AQ1279" i="6" s="1"/>
  <c r="Q962" i="6"/>
  <c r="U962" i="6"/>
  <c r="AB1280" i="6" s="1"/>
  <c r="AS1280" i="6" s="1"/>
  <c r="S963" i="6"/>
  <c r="Z1281" i="6" s="1"/>
  <c r="AQ1281" i="6" s="1"/>
  <c r="Q964" i="6"/>
  <c r="X1282" i="6" s="1"/>
  <c r="AO1282" i="6" s="1"/>
  <c r="U964" i="6"/>
  <c r="AB1282" i="6" s="1"/>
  <c r="AS1282" i="6" s="1"/>
  <c r="S965" i="6"/>
  <c r="Z1283" i="6" s="1"/>
  <c r="AQ1283" i="6" s="1"/>
  <c r="S960" i="6"/>
  <c r="Z1278" i="6" s="1"/>
  <c r="AQ1278" i="6" s="1"/>
  <c r="Q961" i="6"/>
  <c r="X1279" i="6" s="1"/>
  <c r="AO1279" i="6" s="1"/>
  <c r="U961" i="6"/>
  <c r="S962" i="6"/>
  <c r="Z1280" i="6" s="1"/>
  <c r="AQ1280" i="6" s="1"/>
  <c r="Q963" i="6"/>
  <c r="X1281" i="6" s="1"/>
  <c r="AO1281" i="6" s="1"/>
  <c r="U963" i="6"/>
  <c r="AB1281" i="6" s="1"/>
  <c r="AS1281" i="6" s="1"/>
  <c r="S964" i="6"/>
  <c r="Q965" i="6"/>
  <c r="X1283" i="6" s="1"/>
  <c r="AO1283" i="6" s="1"/>
  <c r="U965" i="6"/>
  <c r="AB1283" i="6" s="1"/>
  <c r="AS1283" i="6" s="1"/>
  <c r="T961" i="6"/>
  <c r="AA1279" i="6" s="1"/>
  <c r="AR1279" i="6" s="1"/>
  <c r="R964" i="6"/>
  <c r="Y1282" i="6" s="1"/>
  <c r="AP1282" i="6" s="1"/>
  <c r="R962" i="6"/>
  <c r="Y1280" i="6" s="1"/>
  <c r="AP1280" i="6" s="1"/>
  <c r="P965" i="6"/>
  <c r="W1283" i="6" s="1"/>
  <c r="AN1283" i="6" s="1"/>
  <c r="P961" i="6"/>
  <c r="W1279" i="6" s="1"/>
  <c r="AN1279" i="6" s="1"/>
  <c r="T963" i="6"/>
  <c r="AA1281" i="6" s="1"/>
  <c r="AR1281" i="6" s="1"/>
  <c r="R960" i="6"/>
  <c r="P963" i="6"/>
  <c r="T965" i="6"/>
  <c r="Q1194" i="6"/>
  <c r="X1590" i="6" s="1"/>
  <c r="AO1590" i="6" s="1"/>
  <c r="U1194" i="6"/>
  <c r="S1195" i="6"/>
  <c r="Z1591" i="6" s="1"/>
  <c r="AQ1591" i="6" s="1"/>
  <c r="Q1196" i="6"/>
  <c r="U1196" i="6"/>
  <c r="AB1592" i="6" s="1"/>
  <c r="AS1592" i="6" s="1"/>
  <c r="S1197" i="6"/>
  <c r="Z1593" i="6" s="1"/>
  <c r="AQ1593" i="6" s="1"/>
  <c r="Q1198" i="6"/>
  <c r="X1594" i="6" s="1"/>
  <c r="AO1594" i="6" s="1"/>
  <c r="U1198" i="6"/>
  <c r="AB1594" i="6" s="1"/>
  <c r="AS1594" i="6" s="1"/>
  <c r="S1199" i="6"/>
  <c r="Z1595" i="6" s="1"/>
  <c r="AQ1595" i="6" s="1"/>
  <c r="R1194" i="6"/>
  <c r="Y1590" i="6" s="1"/>
  <c r="AP1590" i="6" s="1"/>
  <c r="P1195" i="6"/>
  <c r="W1591" i="6" s="1"/>
  <c r="AN1591" i="6" s="1"/>
  <c r="T1195" i="6"/>
  <c r="R1196" i="6"/>
  <c r="Y1592" i="6" s="1"/>
  <c r="AP1592" i="6" s="1"/>
  <c r="P1197" i="6"/>
  <c r="W1593" i="6" s="1"/>
  <c r="AN1593" i="6" s="1"/>
  <c r="T1197" i="6"/>
  <c r="AA1593" i="6" s="1"/>
  <c r="AR1593" i="6" s="1"/>
  <c r="R1198" i="6"/>
  <c r="P1199" i="6"/>
  <c r="W1595" i="6" s="1"/>
  <c r="AN1595" i="6" s="1"/>
  <c r="T1199" i="6"/>
  <c r="AA1595" i="6" s="1"/>
  <c r="AR1595" i="6" s="1"/>
  <c r="P1194" i="6"/>
  <c r="W1590" i="6" s="1"/>
  <c r="T1194" i="6"/>
  <c r="AA1590" i="6" s="1"/>
  <c r="AR1590" i="6" s="1"/>
  <c r="R1195" i="6"/>
  <c r="Y1591" i="6" s="1"/>
  <c r="AP1591" i="6" s="1"/>
  <c r="P1196" i="6"/>
  <c r="W1592" i="6" s="1"/>
  <c r="AN1592" i="6" s="1"/>
  <c r="T1196" i="6"/>
  <c r="R1197" i="6"/>
  <c r="Y1593" i="6" s="1"/>
  <c r="AP1593" i="6" s="1"/>
  <c r="P1198" i="6"/>
  <c r="W1594" i="6" s="1"/>
  <c r="AN1594" i="6" s="1"/>
  <c r="T1198" i="6"/>
  <c r="AA1594" i="6" s="1"/>
  <c r="AR1594" i="6" s="1"/>
  <c r="R1199" i="6"/>
  <c r="Q1195" i="6"/>
  <c r="U1197" i="6"/>
  <c r="U1195" i="6"/>
  <c r="AB1591" i="6" s="1"/>
  <c r="AS1591" i="6" s="1"/>
  <c r="S1198" i="6"/>
  <c r="Z1594" i="6" s="1"/>
  <c r="AQ1594" i="6" s="1"/>
  <c r="S1194" i="6"/>
  <c r="Z1590" i="6" s="1"/>
  <c r="AQ1590" i="6" s="1"/>
  <c r="Q1197" i="6"/>
  <c r="X1593" i="6" s="1"/>
  <c r="AO1593" i="6" s="1"/>
  <c r="U1199" i="6"/>
  <c r="AB1595" i="6" s="1"/>
  <c r="AS1595" i="6" s="1"/>
  <c r="Q1199" i="6"/>
  <c r="X1595" i="6" s="1"/>
  <c r="AO1595" i="6" s="1"/>
  <c r="S1196" i="6"/>
  <c r="Z1592" i="6" s="1"/>
  <c r="AQ1592" i="6" s="1"/>
  <c r="R1116" i="6"/>
  <c r="Y1486" i="6" s="1"/>
  <c r="AP1486" i="6" s="1"/>
  <c r="P1117" i="6"/>
  <c r="T1117" i="6"/>
  <c r="AA1487" i="6" s="1"/>
  <c r="AR1487" i="6" s="1"/>
  <c r="R1118" i="6"/>
  <c r="Y1488" i="6" s="1"/>
  <c r="AP1488" i="6" s="1"/>
  <c r="P1119" i="6"/>
  <c r="W1489" i="6" s="1"/>
  <c r="AN1489" i="6" s="1"/>
  <c r="T1119" i="6"/>
  <c r="AA1489" i="6" s="1"/>
  <c r="AR1489" i="6" s="1"/>
  <c r="R1120" i="6"/>
  <c r="Y1490" i="6" s="1"/>
  <c r="AP1490" i="6" s="1"/>
  <c r="P1121" i="6"/>
  <c r="T1121" i="6"/>
  <c r="AA1491" i="6" s="1"/>
  <c r="AR1491" i="6" s="1"/>
  <c r="S1116" i="6"/>
  <c r="Z1486" i="6" s="1"/>
  <c r="AQ1486" i="6" s="1"/>
  <c r="Q1117" i="6"/>
  <c r="X1487" i="6" s="1"/>
  <c r="AO1487" i="6" s="1"/>
  <c r="U1117" i="6"/>
  <c r="S1118" i="6"/>
  <c r="Z1488" i="6" s="1"/>
  <c r="AQ1488" i="6" s="1"/>
  <c r="Q1119" i="6"/>
  <c r="X1489" i="6" s="1"/>
  <c r="AO1489" i="6" s="1"/>
  <c r="U1119" i="6"/>
  <c r="AB1489" i="6" s="1"/>
  <c r="AS1489" i="6" s="1"/>
  <c r="S1120" i="6"/>
  <c r="Q1121" i="6"/>
  <c r="X1491" i="6" s="1"/>
  <c r="AO1491" i="6" s="1"/>
  <c r="U1121" i="6"/>
  <c r="AB1491" i="6" s="1"/>
  <c r="AS1491" i="6" s="1"/>
  <c r="Q1116" i="6"/>
  <c r="U1116" i="6"/>
  <c r="AB1486" i="6" s="1"/>
  <c r="AS1486" i="6" s="1"/>
  <c r="S1117" i="6"/>
  <c r="Z1487" i="6" s="1"/>
  <c r="AQ1487" i="6" s="1"/>
  <c r="Q1118" i="6"/>
  <c r="X1488" i="6" s="1"/>
  <c r="AO1488" i="6" s="1"/>
  <c r="U1118" i="6"/>
  <c r="S1119" i="6"/>
  <c r="Z1489" i="6" s="1"/>
  <c r="AQ1489" i="6" s="1"/>
  <c r="Q1120" i="6"/>
  <c r="X1490" i="6" s="1"/>
  <c r="AO1490" i="6" s="1"/>
  <c r="U1120" i="6"/>
  <c r="AB1490" i="6" s="1"/>
  <c r="AS1490" i="6" s="1"/>
  <c r="S1121" i="6"/>
  <c r="R1117" i="6"/>
  <c r="Y1487" i="6" s="1"/>
  <c r="AP1487" i="6" s="1"/>
  <c r="P1120" i="6"/>
  <c r="W1490" i="6" s="1"/>
  <c r="AN1490" i="6" s="1"/>
  <c r="P1118" i="6"/>
  <c r="W1488" i="6" s="1"/>
  <c r="AN1488" i="6" s="1"/>
  <c r="T1120" i="6"/>
  <c r="AA1490" i="6" s="1"/>
  <c r="AR1490" i="6" s="1"/>
  <c r="T1116" i="6"/>
  <c r="R1119" i="6"/>
  <c r="P1116" i="6"/>
  <c r="W1486" i="6" s="1"/>
  <c r="T1118" i="6"/>
  <c r="AA1488" i="6" s="1"/>
  <c r="AR1488" i="6" s="1"/>
  <c r="R1121" i="6"/>
  <c r="Y1491" i="6" s="1"/>
  <c r="AP1491" i="6" s="1"/>
  <c r="P1242" i="6"/>
  <c r="W1654" i="6" s="1"/>
  <c r="T1242" i="6"/>
  <c r="AA1654" i="6" s="1"/>
  <c r="AR1654" i="6" s="1"/>
  <c r="R1243" i="6"/>
  <c r="Y1655" i="6" s="1"/>
  <c r="AP1655" i="6" s="1"/>
  <c r="P1244" i="6"/>
  <c r="W1656" i="6" s="1"/>
  <c r="AN1656" i="6" s="1"/>
  <c r="T1244" i="6"/>
  <c r="R1245" i="6"/>
  <c r="Y1657" i="6" s="1"/>
  <c r="AP1657" i="6" s="1"/>
  <c r="P1246" i="6"/>
  <c r="W1658" i="6" s="1"/>
  <c r="AN1658" i="6" s="1"/>
  <c r="T1246" i="6"/>
  <c r="AA1658" i="6" s="1"/>
  <c r="AR1658" i="6" s="1"/>
  <c r="R1247" i="6"/>
  <c r="Q1242" i="6"/>
  <c r="X1654" i="6" s="1"/>
  <c r="AO1654" i="6" s="1"/>
  <c r="U1242" i="6"/>
  <c r="S1243" i="6"/>
  <c r="Z1655" i="6" s="1"/>
  <c r="AQ1655" i="6" s="1"/>
  <c r="Q1244" i="6"/>
  <c r="X1656" i="6" s="1"/>
  <c r="AO1656" i="6" s="1"/>
  <c r="U1244" i="6"/>
  <c r="AB1656" i="6" s="1"/>
  <c r="AS1656" i="6" s="1"/>
  <c r="S1245" i="6"/>
  <c r="Z1657" i="6" s="1"/>
  <c r="AQ1657" i="6" s="1"/>
  <c r="Q1246" i="6"/>
  <c r="X1658" i="6" s="1"/>
  <c r="AO1658" i="6" s="1"/>
  <c r="U1246" i="6"/>
  <c r="S1247" i="6"/>
  <c r="Z1659" i="6" s="1"/>
  <c r="AQ1659" i="6" s="1"/>
  <c r="S1242" i="6"/>
  <c r="Z1654" i="6" s="1"/>
  <c r="AQ1654" i="6" s="1"/>
  <c r="Q1243" i="6"/>
  <c r="U1243" i="6"/>
  <c r="AB1655" i="6" s="1"/>
  <c r="AS1655" i="6" s="1"/>
  <c r="S1244" i="6"/>
  <c r="Z1656" i="6" s="1"/>
  <c r="AQ1656" i="6" s="1"/>
  <c r="Q1245" i="6"/>
  <c r="X1657" i="6" s="1"/>
  <c r="AO1657" i="6" s="1"/>
  <c r="U1245" i="6"/>
  <c r="S1246" i="6"/>
  <c r="Z1658" i="6" s="1"/>
  <c r="AQ1658" i="6" s="1"/>
  <c r="Q1247" i="6"/>
  <c r="X1659" i="6" s="1"/>
  <c r="AO1659" i="6" s="1"/>
  <c r="U1247" i="6"/>
  <c r="AB1659" i="6" s="1"/>
  <c r="AS1659" i="6" s="1"/>
  <c r="T1243" i="6"/>
  <c r="R1246" i="6"/>
  <c r="R1244" i="6"/>
  <c r="Y1656" i="6" s="1"/>
  <c r="AP1656" i="6" s="1"/>
  <c r="P1247" i="6"/>
  <c r="W1659" i="6" s="1"/>
  <c r="AN1659" i="6" s="1"/>
  <c r="P1243" i="6"/>
  <c r="W1655" i="6" s="1"/>
  <c r="AN1655" i="6" s="1"/>
  <c r="T1245" i="6"/>
  <c r="AA1657" i="6" s="1"/>
  <c r="AR1657" i="6" s="1"/>
  <c r="R1242" i="6"/>
  <c r="Y1654" i="6" s="1"/>
  <c r="AP1654" i="6" s="1"/>
  <c r="P1245" i="6"/>
  <c r="W1657" i="6" s="1"/>
  <c r="AN1657" i="6" s="1"/>
  <c r="T1247" i="6"/>
  <c r="AA1659" i="6" s="1"/>
  <c r="AR1659" i="6" s="1"/>
  <c r="R1092" i="6"/>
  <c r="Y1454" i="6" s="1"/>
  <c r="AP1454" i="6" s="1"/>
  <c r="P1093" i="6"/>
  <c r="W1455" i="6" s="1"/>
  <c r="AN1455" i="6" s="1"/>
  <c r="T1093" i="6"/>
  <c r="AA1455" i="6" s="1"/>
  <c r="AR1455" i="6" s="1"/>
  <c r="R1094" i="6"/>
  <c r="Y1456" i="6" s="1"/>
  <c r="AP1456" i="6" s="1"/>
  <c r="P1095" i="6"/>
  <c r="T1095" i="6"/>
  <c r="AA1457" i="6" s="1"/>
  <c r="AR1457" i="6" s="1"/>
  <c r="R1096" i="6"/>
  <c r="P1097" i="6"/>
  <c r="W1459" i="6" s="1"/>
  <c r="AN1459" i="6" s="1"/>
  <c r="T1097" i="6"/>
  <c r="AA1459" i="6" s="1"/>
  <c r="AR1459" i="6" s="1"/>
  <c r="S1092" i="6"/>
  <c r="Z1454" i="6" s="1"/>
  <c r="AQ1454" i="6" s="1"/>
  <c r="Q1093" i="6"/>
  <c r="X1455" i="6" s="1"/>
  <c r="AO1455" i="6" s="1"/>
  <c r="U1093" i="6"/>
  <c r="S1094" i="6"/>
  <c r="Z1456" i="6" s="1"/>
  <c r="AQ1456" i="6" s="1"/>
  <c r="Q1095" i="6"/>
  <c r="X1457" i="6" s="1"/>
  <c r="AO1457" i="6" s="1"/>
  <c r="U1095" i="6"/>
  <c r="AB1457" i="6" s="1"/>
  <c r="AS1457" i="6" s="1"/>
  <c r="S1096" i="6"/>
  <c r="Q1097" i="6"/>
  <c r="X1459" i="6" s="1"/>
  <c r="AO1459" i="6" s="1"/>
  <c r="U1097" i="6"/>
  <c r="AB1459" i="6" s="1"/>
  <c r="AS1459" i="6" s="1"/>
  <c r="Q1092" i="6"/>
  <c r="U1092" i="6"/>
  <c r="AB1454" i="6" s="1"/>
  <c r="AS1454" i="6" s="1"/>
  <c r="S1093" i="6"/>
  <c r="Z1455" i="6" s="1"/>
  <c r="AQ1455" i="6" s="1"/>
  <c r="Q1094" i="6"/>
  <c r="X1456" i="6" s="1"/>
  <c r="AO1456" i="6" s="1"/>
  <c r="U1094" i="6"/>
  <c r="S1095" i="6"/>
  <c r="Z1457" i="6" s="1"/>
  <c r="AQ1457" i="6" s="1"/>
  <c r="Q1096" i="6"/>
  <c r="X1458" i="6" s="1"/>
  <c r="AO1458" i="6" s="1"/>
  <c r="U1096" i="6"/>
  <c r="AB1458" i="6" s="1"/>
  <c r="AS1458" i="6" s="1"/>
  <c r="S1097" i="6"/>
  <c r="P1094" i="6"/>
  <c r="W1456" i="6" s="1"/>
  <c r="AN1456" i="6" s="1"/>
  <c r="T1096" i="6"/>
  <c r="AA1458" i="6" s="1"/>
  <c r="AR1458" i="6" s="1"/>
  <c r="P1092" i="6"/>
  <c r="W1454" i="6" s="1"/>
  <c r="T1094" i="6"/>
  <c r="AA1456" i="6" s="1"/>
  <c r="AR1456" i="6" s="1"/>
  <c r="R1097" i="6"/>
  <c r="Y1459" i="6" s="1"/>
  <c r="AP1459" i="6" s="1"/>
  <c r="R1093" i="6"/>
  <c r="Y1455" i="6" s="1"/>
  <c r="AP1455" i="6" s="1"/>
  <c r="P1096" i="6"/>
  <c r="W1458" i="6" s="1"/>
  <c r="AN1458" i="6" s="1"/>
  <c r="R1095" i="6"/>
  <c r="T1092" i="6"/>
  <c r="Q1050" i="6"/>
  <c r="X1398" i="6" s="1"/>
  <c r="AO1398" i="6" s="1"/>
  <c r="U1050" i="6"/>
  <c r="S1051" i="6"/>
  <c r="Z1399" i="6" s="1"/>
  <c r="AQ1399" i="6" s="1"/>
  <c r="Q1052" i="6"/>
  <c r="X1400" i="6" s="1"/>
  <c r="AO1400" i="6" s="1"/>
  <c r="U1052" i="6"/>
  <c r="AB1400" i="6" s="1"/>
  <c r="AS1400" i="6" s="1"/>
  <c r="S1053" i="6"/>
  <c r="Z1401" i="6" s="1"/>
  <c r="AQ1401" i="6" s="1"/>
  <c r="Q1054" i="6"/>
  <c r="X1402" i="6" s="1"/>
  <c r="AO1402" i="6" s="1"/>
  <c r="U1054" i="6"/>
  <c r="S1055" i="6"/>
  <c r="Z1403" i="6" s="1"/>
  <c r="AQ1403" i="6" s="1"/>
  <c r="R1050" i="6"/>
  <c r="Y1398" i="6" s="1"/>
  <c r="AP1398" i="6" s="1"/>
  <c r="P1051" i="6"/>
  <c r="W1399" i="6" s="1"/>
  <c r="AN1399" i="6" s="1"/>
  <c r="T1051" i="6"/>
  <c r="R1052" i="6"/>
  <c r="Y1400" i="6" s="1"/>
  <c r="AP1400" i="6" s="1"/>
  <c r="P1053" i="6"/>
  <c r="W1401" i="6" s="1"/>
  <c r="AN1401" i="6" s="1"/>
  <c r="T1053" i="6"/>
  <c r="AA1401" i="6" s="1"/>
  <c r="AR1401" i="6" s="1"/>
  <c r="R1054" i="6"/>
  <c r="P1055" i="6"/>
  <c r="W1403" i="6" s="1"/>
  <c r="AN1403" i="6" s="1"/>
  <c r="T1055" i="6"/>
  <c r="AA1403" i="6" s="1"/>
  <c r="AR1403" i="6" s="1"/>
  <c r="P1050" i="6"/>
  <c r="W1398" i="6" s="1"/>
  <c r="T1050" i="6"/>
  <c r="AA1398" i="6" s="1"/>
  <c r="AR1398" i="6" s="1"/>
  <c r="R1051" i="6"/>
  <c r="Y1399" i="6" s="1"/>
  <c r="AP1399" i="6" s="1"/>
  <c r="P1052" i="6"/>
  <c r="W1400" i="6" s="1"/>
  <c r="AN1400" i="6" s="1"/>
  <c r="T1052" i="6"/>
  <c r="R1053" i="6"/>
  <c r="Y1401" i="6" s="1"/>
  <c r="AP1401" i="6" s="1"/>
  <c r="P1054" i="6"/>
  <c r="W1402" i="6" s="1"/>
  <c r="AN1402" i="6" s="1"/>
  <c r="T1054" i="6"/>
  <c r="AA1402" i="6" s="1"/>
  <c r="AR1402" i="6" s="1"/>
  <c r="R1055" i="6"/>
  <c r="S1052" i="6"/>
  <c r="Z1400" i="6" s="1"/>
  <c r="AQ1400" i="6" s="1"/>
  <c r="Q1055" i="6"/>
  <c r="X1403" i="6" s="1"/>
  <c r="AO1403" i="6" s="1"/>
  <c r="S1050" i="6"/>
  <c r="Z1398" i="6" s="1"/>
  <c r="AQ1398" i="6" s="1"/>
  <c r="Q1053" i="6"/>
  <c r="X1401" i="6" s="1"/>
  <c r="AO1401" i="6" s="1"/>
  <c r="U1055" i="6"/>
  <c r="AB1403" i="6" s="1"/>
  <c r="AS1403" i="6" s="1"/>
  <c r="U1051" i="6"/>
  <c r="AB1399" i="6" s="1"/>
  <c r="AS1399" i="6" s="1"/>
  <c r="S1054" i="6"/>
  <c r="Z1402" i="6" s="1"/>
  <c r="AQ1402" i="6" s="1"/>
  <c r="U1053" i="6"/>
  <c r="Q1051" i="6"/>
  <c r="Q180" i="6"/>
  <c r="U180" i="6"/>
  <c r="S181" i="6"/>
  <c r="Z239" i="6" s="1"/>
  <c r="AQ239" i="6" s="1"/>
  <c r="Q182" i="6"/>
  <c r="X240" i="6" s="1"/>
  <c r="AO240" i="6" s="1"/>
  <c r="U182" i="6"/>
  <c r="AB240" i="6" s="1"/>
  <c r="AS240" i="6" s="1"/>
  <c r="S183" i="6"/>
  <c r="Z241" i="6" s="1"/>
  <c r="AQ241" i="6" s="1"/>
  <c r="Q184" i="6"/>
  <c r="X242" i="6" s="1"/>
  <c r="AO242" i="6" s="1"/>
  <c r="U184" i="6"/>
  <c r="S185" i="6"/>
  <c r="Z243" i="6" s="1"/>
  <c r="AQ243" i="6" s="1"/>
  <c r="P180" i="6"/>
  <c r="T180" i="6"/>
  <c r="AA238" i="6" s="1"/>
  <c r="AR238" i="6" s="1"/>
  <c r="R181" i="6"/>
  <c r="P182" i="6"/>
  <c r="W240" i="6" s="1"/>
  <c r="AN240" i="6" s="1"/>
  <c r="T182" i="6"/>
  <c r="AA240" i="6" s="1"/>
  <c r="AR240" i="6" s="1"/>
  <c r="R183" i="6"/>
  <c r="Y241" i="6" s="1"/>
  <c r="AP241" i="6" s="1"/>
  <c r="P184" i="6"/>
  <c r="W242" i="6" s="1"/>
  <c r="AN242" i="6" s="1"/>
  <c r="T184" i="6"/>
  <c r="AA242" i="6" s="1"/>
  <c r="AR242" i="6" s="1"/>
  <c r="R185" i="6"/>
  <c r="Y243" i="6" s="1"/>
  <c r="AP243" i="6" s="1"/>
  <c r="S180" i="6"/>
  <c r="Z238" i="6" s="1"/>
  <c r="AQ238" i="6" s="1"/>
  <c r="U181" i="6"/>
  <c r="Q183" i="6"/>
  <c r="X241" i="6" s="1"/>
  <c r="AO241" i="6" s="1"/>
  <c r="S184" i="6"/>
  <c r="U185" i="6"/>
  <c r="AB243" i="6" s="1"/>
  <c r="AS243" i="6" s="1"/>
  <c r="P181" i="6"/>
  <c r="W239" i="6" s="1"/>
  <c r="AN239" i="6" s="1"/>
  <c r="R182" i="6"/>
  <c r="T183" i="6"/>
  <c r="P185" i="6"/>
  <c r="W243" i="6" s="1"/>
  <c r="AN243" i="6" s="1"/>
  <c r="R180" i="6"/>
  <c r="T181" i="6"/>
  <c r="P183" i="6"/>
  <c r="W241" i="6" s="1"/>
  <c r="AN241" i="6" s="1"/>
  <c r="R184" i="6"/>
  <c r="Y242" i="6" s="1"/>
  <c r="AP242" i="6" s="1"/>
  <c r="T185" i="6"/>
  <c r="AA243" i="6" s="1"/>
  <c r="AR243" i="6" s="1"/>
  <c r="Q181" i="6"/>
  <c r="X239" i="6" s="1"/>
  <c r="AO239" i="6" s="1"/>
  <c r="S182" i="6"/>
  <c r="Z240" i="6" s="1"/>
  <c r="AQ240" i="6" s="1"/>
  <c r="Q185" i="6"/>
  <c r="X243" i="6" s="1"/>
  <c r="AO243" i="6" s="1"/>
  <c r="U183" i="6"/>
  <c r="AB241" i="6" s="1"/>
  <c r="AS241" i="6" s="1"/>
  <c r="R714" i="6"/>
  <c r="Y950" i="6" s="1"/>
  <c r="AP950" i="6" s="1"/>
  <c r="P715" i="6"/>
  <c r="T715" i="6"/>
  <c r="AA951" i="6" s="1"/>
  <c r="AR951" i="6" s="1"/>
  <c r="R716" i="6"/>
  <c r="Y952" i="6" s="1"/>
  <c r="AP952" i="6" s="1"/>
  <c r="P717" i="6"/>
  <c r="W953" i="6" s="1"/>
  <c r="AN953" i="6" s="1"/>
  <c r="T717" i="6"/>
  <c r="R718" i="6"/>
  <c r="Y954" i="6" s="1"/>
  <c r="AP954" i="6" s="1"/>
  <c r="P719" i="6"/>
  <c r="W955" i="6" s="1"/>
  <c r="AN955" i="6" s="1"/>
  <c r="T719" i="6"/>
  <c r="AA955" i="6" s="1"/>
  <c r="AR955" i="6" s="1"/>
  <c r="S714" i="6"/>
  <c r="Z950" i="6" s="1"/>
  <c r="AQ950" i="6" s="1"/>
  <c r="Q715" i="6"/>
  <c r="U715" i="6"/>
  <c r="S716" i="6"/>
  <c r="Z952" i="6" s="1"/>
  <c r="AQ952" i="6" s="1"/>
  <c r="Q717" i="6"/>
  <c r="X953" i="6" s="1"/>
  <c r="AO953" i="6" s="1"/>
  <c r="U717" i="6"/>
  <c r="AB953" i="6" s="1"/>
  <c r="AS953" i="6" s="1"/>
  <c r="S718" i="6"/>
  <c r="Z954" i="6" s="1"/>
  <c r="AQ954" i="6" s="1"/>
  <c r="Q719" i="6"/>
  <c r="X955" i="6" s="1"/>
  <c r="AO955" i="6" s="1"/>
  <c r="U719" i="6"/>
  <c r="AB955" i="6" s="1"/>
  <c r="AS955" i="6" s="1"/>
  <c r="Q714" i="6"/>
  <c r="X950" i="6" s="1"/>
  <c r="AO950" i="6" s="1"/>
  <c r="U714" i="6"/>
  <c r="AB950" i="6" s="1"/>
  <c r="AS950" i="6" s="1"/>
  <c r="S715" i="6"/>
  <c r="Q716" i="6"/>
  <c r="X952" i="6" s="1"/>
  <c r="AO952" i="6" s="1"/>
  <c r="U716" i="6"/>
  <c r="AB952" i="6" s="1"/>
  <c r="AS952" i="6" s="1"/>
  <c r="S717" i="6"/>
  <c r="Z953" i="6" s="1"/>
  <c r="AQ953" i="6" s="1"/>
  <c r="Q718" i="6"/>
  <c r="U718" i="6"/>
  <c r="AB954" i="6" s="1"/>
  <c r="AS954" i="6" s="1"/>
  <c r="S719" i="6"/>
  <c r="Z955" i="6" s="1"/>
  <c r="AQ955" i="6" s="1"/>
  <c r="P716" i="6"/>
  <c r="W952" i="6" s="1"/>
  <c r="AN952" i="6" s="1"/>
  <c r="T718" i="6"/>
  <c r="AA954" i="6" s="1"/>
  <c r="AR954" i="6" s="1"/>
  <c r="P714" i="6"/>
  <c r="W950" i="6" s="1"/>
  <c r="T716" i="6"/>
  <c r="R719" i="6"/>
  <c r="R715" i="6"/>
  <c r="Y951" i="6" s="1"/>
  <c r="AP951" i="6" s="1"/>
  <c r="P718" i="6"/>
  <c r="W954" i="6" s="1"/>
  <c r="AN954" i="6" s="1"/>
  <c r="T714" i="6"/>
  <c r="AA950" i="6" s="1"/>
  <c r="AR950" i="6" s="1"/>
  <c r="R717" i="6"/>
  <c r="Y953" i="6" s="1"/>
  <c r="AP953" i="6" s="1"/>
  <c r="R492" i="6"/>
  <c r="Y654" i="6" s="1"/>
  <c r="AP654" i="6" s="1"/>
  <c r="P493" i="6"/>
  <c r="T493" i="6"/>
  <c r="AA655" i="6" s="1"/>
  <c r="AR655" i="6" s="1"/>
  <c r="R494" i="6"/>
  <c r="Y656" i="6" s="1"/>
  <c r="AP656" i="6" s="1"/>
  <c r="P495" i="6"/>
  <c r="W657" i="6" s="1"/>
  <c r="AN657" i="6" s="1"/>
  <c r="T495" i="6"/>
  <c r="R496" i="6"/>
  <c r="Y658" i="6" s="1"/>
  <c r="AP658" i="6" s="1"/>
  <c r="P497" i="6"/>
  <c r="W659" i="6" s="1"/>
  <c r="AN659" i="6" s="1"/>
  <c r="T497" i="6"/>
  <c r="AA659" i="6" s="1"/>
  <c r="AR659" i="6" s="1"/>
  <c r="S492" i="6"/>
  <c r="Q493" i="6"/>
  <c r="X655" i="6" s="1"/>
  <c r="AO655" i="6" s="1"/>
  <c r="U493" i="6"/>
  <c r="AB655" i="6" s="1"/>
  <c r="AS655" i="6" s="1"/>
  <c r="S494" i="6"/>
  <c r="Q495" i="6"/>
  <c r="X657" i="6" s="1"/>
  <c r="AO657" i="6" s="1"/>
  <c r="U495" i="6"/>
  <c r="AB657" i="6" s="1"/>
  <c r="AS657" i="6" s="1"/>
  <c r="S496" i="6"/>
  <c r="Z658" i="6" s="1"/>
  <c r="AQ658" i="6" s="1"/>
  <c r="Q497" i="6"/>
  <c r="X659" i="6" s="1"/>
  <c r="AO659" i="6" s="1"/>
  <c r="U497" i="6"/>
  <c r="Q492" i="6"/>
  <c r="X654" i="6" s="1"/>
  <c r="AO654" i="6" s="1"/>
  <c r="U492" i="6"/>
  <c r="AB654" i="6" s="1"/>
  <c r="AS654" i="6" s="1"/>
  <c r="S493" i="6"/>
  <c r="Z655" i="6" s="1"/>
  <c r="AQ655" i="6" s="1"/>
  <c r="Q494" i="6"/>
  <c r="X656" i="6" s="1"/>
  <c r="AO656" i="6" s="1"/>
  <c r="U494" i="6"/>
  <c r="AB656" i="6" s="1"/>
  <c r="AS656" i="6" s="1"/>
  <c r="S495" i="6"/>
  <c r="Z657" i="6" s="1"/>
  <c r="AQ657" i="6" s="1"/>
  <c r="Q496" i="6"/>
  <c r="U496" i="6"/>
  <c r="S497" i="6"/>
  <c r="Z659" i="6" s="1"/>
  <c r="AQ659" i="6" s="1"/>
  <c r="T492" i="6"/>
  <c r="AA654" i="6" s="1"/>
  <c r="AR654" i="6" s="1"/>
  <c r="R495" i="6"/>
  <c r="R493" i="6"/>
  <c r="P496" i="6"/>
  <c r="P492" i="6"/>
  <c r="W654" i="6" s="1"/>
  <c r="T494" i="6"/>
  <c r="AA656" i="6" s="1"/>
  <c r="AR656" i="6" s="1"/>
  <c r="R497" i="6"/>
  <c r="Y659" i="6" s="1"/>
  <c r="AP659" i="6" s="1"/>
  <c r="P494" i="6"/>
  <c r="W656" i="6" s="1"/>
  <c r="AN656" i="6" s="1"/>
  <c r="T496" i="6"/>
  <c r="AA658" i="6" s="1"/>
  <c r="AR658" i="6" s="1"/>
  <c r="Q720" i="6"/>
  <c r="X958" i="6" s="1"/>
  <c r="AO958" i="6" s="1"/>
  <c r="U720" i="6"/>
  <c r="S721" i="6"/>
  <c r="Z959" i="6" s="1"/>
  <c r="AQ959" i="6" s="1"/>
  <c r="Q722" i="6"/>
  <c r="X960" i="6" s="1"/>
  <c r="AO960" i="6" s="1"/>
  <c r="U722" i="6"/>
  <c r="AB960" i="6" s="1"/>
  <c r="AS960" i="6" s="1"/>
  <c r="S723" i="6"/>
  <c r="Q724" i="6"/>
  <c r="X962" i="6" s="1"/>
  <c r="AO962" i="6" s="1"/>
  <c r="U724" i="6"/>
  <c r="AB962" i="6" s="1"/>
  <c r="AS962" i="6" s="1"/>
  <c r="S725" i="6"/>
  <c r="Z963" i="6" s="1"/>
  <c r="AQ963" i="6" s="1"/>
  <c r="R720" i="6"/>
  <c r="Y958" i="6" s="1"/>
  <c r="AP958" i="6" s="1"/>
  <c r="P721" i="6"/>
  <c r="W959" i="6" s="1"/>
  <c r="AN959" i="6" s="1"/>
  <c r="T721" i="6"/>
  <c r="AA959" i="6" s="1"/>
  <c r="AR959" i="6" s="1"/>
  <c r="R722" i="6"/>
  <c r="Y960" i="6" s="1"/>
  <c r="AP960" i="6" s="1"/>
  <c r="P723" i="6"/>
  <c r="T723" i="6"/>
  <c r="R724" i="6"/>
  <c r="Y962" i="6" s="1"/>
  <c r="AP962" i="6" s="1"/>
  <c r="P725" i="6"/>
  <c r="W963" i="6" s="1"/>
  <c r="AN963" i="6" s="1"/>
  <c r="T725" i="6"/>
  <c r="AA963" i="6" s="1"/>
  <c r="AR963" i="6" s="1"/>
  <c r="P720" i="6"/>
  <c r="W958" i="6" s="1"/>
  <c r="T720" i="6"/>
  <c r="AA958" i="6" s="1"/>
  <c r="AR958" i="6" s="1"/>
  <c r="R721" i="6"/>
  <c r="P722" i="6"/>
  <c r="W960" i="6" s="1"/>
  <c r="AN960" i="6" s="1"/>
  <c r="T722" i="6"/>
  <c r="AA960" i="6" s="1"/>
  <c r="AR960" i="6" s="1"/>
  <c r="R723" i="6"/>
  <c r="Y961" i="6" s="1"/>
  <c r="AP961" i="6" s="1"/>
  <c r="P724" i="6"/>
  <c r="T724" i="6"/>
  <c r="AA962" i="6" s="1"/>
  <c r="AR962" i="6" s="1"/>
  <c r="R725" i="6"/>
  <c r="Y963" i="6" s="1"/>
  <c r="AP963" i="6" s="1"/>
  <c r="Q721" i="6"/>
  <c r="X959" i="6" s="1"/>
  <c r="AO959" i="6" s="1"/>
  <c r="U723" i="6"/>
  <c r="AB961" i="6" s="1"/>
  <c r="AS961" i="6" s="1"/>
  <c r="U721" i="6"/>
  <c r="AB959" i="6" s="1"/>
  <c r="AS959" i="6" s="1"/>
  <c r="S724" i="6"/>
  <c r="Z962" i="6" s="1"/>
  <c r="AQ962" i="6" s="1"/>
  <c r="S720" i="6"/>
  <c r="Q723" i="6"/>
  <c r="U725" i="6"/>
  <c r="S722" i="6"/>
  <c r="Z960" i="6" s="1"/>
  <c r="AQ960" i="6" s="1"/>
  <c r="Q725" i="6"/>
  <c r="X963" i="6" s="1"/>
  <c r="AO963" i="6" s="1"/>
  <c r="R690" i="6"/>
  <c r="P691" i="6"/>
  <c r="W919" i="6" s="1"/>
  <c r="AN919" i="6" s="1"/>
  <c r="T691" i="6"/>
  <c r="AA919" i="6" s="1"/>
  <c r="AR919" i="6" s="1"/>
  <c r="R692" i="6"/>
  <c r="Y920" i="6" s="1"/>
  <c r="AP920" i="6" s="1"/>
  <c r="P693" i="6"/>
  <c r="W921" i="6" s="1"/>
  <c r="AN921" i="6" s="1"/>
  <c r="Q690" i="6"/>
  <c r="X918" i="6" s="1"/>
  <c r="AO918" i="6" s="1"/>
  <c r="Q691" i="6"/>
  <c r="X919" i="6" s="1"/>
  <c r="AO919" i="6" s="1"/>
  <c r="P692" i="6"/>
  <c r="U692" i="6"/>
  <c r="AB920" i="6" s="1"/>
  <c r="AS920" i="6" s="1"/>
  <c r="T693" i="6"/>
  <c r="AA921" i="6" s="1"/>
  <c r="AR921" i="6" s="1"/>
  <c r="R694" i="6"/>
  <c r="P695" i="6"/>
  <c r="W923" i="6" s="1"/>
  <c r="AN923" i="6" s="1"/>
  <c r="T695" i="6"/>
  <c r="S690" i="6"/>
  <c r="Z918" i="6" s="1"/>
  <c r="AQ918" i="6" s="1"/>
  <c r="R691" i="6"/>
  <c r="Y919" i="6" s="1"/>
  <c r="AP919" i="6" s="1"/>
  <c r="Q692" i="6"/>
  <c r="X920" i="6" s="1"/>
  <c r="AO920" i="6" s="1"/>
  <c r="Q693" i="6"/>
  <c r="X921" i="6" s="1"/>
  <c r="AO921" i="6" s="1"/>
  <c r="U693" i="6"/>
  <c r="AB921" i="6" s="1"/>
  <c r="AS921" i="6" s="1"/>
  <c r="S694" i="6"/>
  <c r="Q695" i="6"/>
  <c r="X923" i="6" s="1"/>
  <c r="AO923" i="6" s="1"/>
  <c r="U695" i="6"/>
  <c r="AB923" i="6" s="1"/>
  <c r="AS923" i="6" s="1"/>
  <c r="P690" i="6"/>
  <c r="W918" i="6" s="1"/>
  <c r="U690" i="6"/>
  <c r="U691" i="6"/>
  <c r="T692" i="6"/>
  <c r="AA920" i="6" s="1"/>
  <c r="AR920" i="6" s="1"/>
  <c r="S693" i="6"/>
  <c r="Z921" i="6" s="1"/>
  <c r="AQ921" i="6" s="1"/>
  <c r="Q694" i="6"/>
  <c r="X922" i="6" s="1"/>
  <c r="AO922" i="6" s="1"/>
  <c r="U694" i="6"/>
  <c r="AB922" i="6" s="1"/>
  <c r="AS922" i="6" s="1"/>
  <c r="S695" i="6"/>
  <c r="S692" i="6"/>
  <c r="Z920" i="6" s="1"/>
  <c r="AQ920" i="6" s="1"/>
  <c r="R695" i="6"/>
  <c r="Y923" i="6" s="1"/>
  <c r="AP923" i="6" s="1"/>
  <c r="R693" i="6"/>
  <c r="S691" i="6"/>
  <c r="Z919" i="6" s="1"/>
  <c r="AQ919" i="6" s="1"/>
  <c r="T694" i="6"/>
  <c r="AA922" i="6" s="1"/>
  <c r="AR922" i="6" s="1"/>
  <c r="T690" i="6"/>
  <c r="AA918" i="6" s="1"/>
  <c r="AR918" i="6" s="1"/>
  <c r="P694" i="6"/>
  <c r="W922" i="6" s="1"/>
  <c r="AN922" i="6" s="1"/>
  <c r="S1800" i="6"/>
  <c r="Q1801" i="6"/>
  <c r="X2399" i="6" s="1"/>
  <c r="AO2399" i="6" s="1"/>
  <c r="U1801" i="6"/>
  <c r="AB2399" i="6" s="1"/>
  <c r="AS2399" i="6" s="1"/>
  <c r="S1802" i="6"/>
  <c r="Z2400" i="6" s="1"/>
  <c r="AQ2400" i="6" s="1"/>
  <c r="Q1803" i="6"/>
  <c r="U1803" i="6"/>
  <c r="AB2401" i="6" s="1"/>
  <c r="AS2401" i="6" s="1"/>
  <c r="S1804" i="6"/>
  <c r="Z2402" i="6" s="1"/>
  <c r="AQ2402" i="6" s="1"/>
  <c r="Q1805" i="6"/>
  <c r="X2403" i="6" s="1"/>
  <c r="AO2403" i="6" s="1"/>
  <c r="U1805" i="6"/>
  <c r="P1800" i="6"/>
  <c r="W2398" i="6" s="1"/>
  <c r="T1800" i="6"/>
  <c r="AA2398" i="6" s="1"/>
  <c r="AR2398" i="6" s="1"/>
  <c r="R1801" i="6"/>
  <c r="Y2399" i="6" s="1"/>
  <c r="AP2399" i="6" s="1"/>
  <c r="P1802" i="6"/>
  <c r="T1802" i="6"/>
  <c r="AA2400" i="6" s="1"/>
  <c r="AR2400" i="6" s="1"/>
  <c r="R1803" i="6"/>
  <c r="Y2401" i="6" s="1"/>
  <c r="AP2401" i="6" s="1"/>
  <c r="P1804" i="6"/>
  <c r="W2402" i="6" s="1"/>
  <c r="AN2402" i="6" s="1"/>
  <c r="T1804" i="6"/>
  <c r="R1805" i="6"/>
  <c r="Y2403" i="6" s="1"/>
  <c r="AP2403" i="6" s="1"/>
  <c r="R1800" i="6"/>
  <c r="Y2398" i="6" s="1"/>
  <c r="AP2398" i="6" s="1"/>
  <c r="P1801" i="6"/>
  <c r="T1801" i="6"/>
  <c r="AA2399" i="6" s="1"/>
  <c r="AR2399" i="6" s="1"/>
  <c r="R1802" i="6"/>
  <c r="Y2400" i="6" s="1"/>
  <c r="AP2400" i="6" s="1"/>
  <c r="P1803" i="6"/>
  <c r="W2401" i="6" s="1"/>
  <c r="AN2401" i="6" s="1"/>
  <c r="T1803" i="6"/>
  <c r="AA2401" i="6" s="1"/>
  <c r="AR2401" i="6" s="1"/>
  <c r="R1804" i="6"/>
  <c r="Y2402" i="6" s="1"/>
  <c r="AP2402" i="6" s="1"/>
  <c r="P1805" i="6"/>
  <c r="W2403" i="6" s="1"/>
  <c r="AN2403" i="6" s="1"/>
  <c r="T1805" i="6"/>
  <c r="AA2403" i="6" s="1"/>
  <c r="AR2403" i="6" s="1"/>
  <c r="U1800" i="6"/>
  <c r="AB2398" i="6" s="1"/>
  <c r="AS2398" i="6" s="1"/>
  <c r="S1803" i="6"/>
  <c r="Z2401" i="6" s="1"/>
  <c r="AQ2401" i="6" s="1"/>
  <c r="S1801" i="6"/>
  <c r="Q1804" i="6"/>
  <c r="Q1802" i="6"/>
  <c r="X2400" i="6" s="1"/>
  <c r="AO2400" i="6" s="1"/>
  <c r="U1804" i="6"/>
  <c r="AB2402" i="6" s="1"/>
  <c r="AS2402" i="6" s="1"/>
  <c r="Q1800" i="6"/>
  <c r="X2398" i="6" s="1"/>
  <c r="AO2398" i="6" s="1"/>
  <c r="U1802" i="6"/>
  <c r="AB2400" i="6" s="1"/>
  <c r="AS2400" i="6" s="1"/>
  <c r="S1805" i="6"/>
  <c r="Z2403" i="6" s="1"/>
  <c r="AQ2403" i="6" s="1"/>
  <c r="S1488" i="6"/>
  <c r="Z1982" i="6" s="1"/>
  <c r="AQ1982" i="6" s="1"/>
  <c r="Q1489" i="6"/>
  <c r="X1983" i="6" s="1"/>
  <c r="AO1983" i="6" s="1"/>
  <c r="U1489" i="6"/>
  <c r="S1490" i="6"/>
  <c r="Z1984" i="6" s="1"/>
  <c r="AQ1984" i="6" s="1"/>
  <c r="Q1491" i="6"/>
  <c r="X1985" i="6" s="1"/>
  <c r="AO1985" i="6" s="1"/>
  <c r="U1491" i="6"/>
  <c r="S1492" i="6"/>
  <c r="Z1986" i="6" s="1"/>
  <c r="AQ1986" i="6" s="1"/>
  <c r="Q1493" i="6"/>
  <c r="X1987" i="6" s="1"/>
  <c r="AO1987" i="6" s="1"/>
  <c r="U1493" i="6"/>
  <c r="AB1987" i="6" s="1"/>
  <c r="AS1987" i="6" s="1"/>
  <c r="P1488" i="6"/>
  <c r="W1982" i="6" s="1"/>
  <c r="T1488" i="6"/>
  <c r="AA1982" i="6" s="1"/>
  <c r="AR1982" i="6" s="1"/>
  <c r="R1489" i="6"/>
  <c r="P1490" i="6"/>
  <c r="W1984" i="6" s="1"/>
  <c r="AN1984" i="6" s="1"/>
  <c r="T1490" i="6"/>
  <c r="AA1984" i="6" s="1"/>
  <c r="AR1984" i="6" s="1"/>
  <c r="R1491" i="6"/>
  <c r="Y1985" i="6" s="1"/>
  <c r="AP1985" i="6" s="1"/>
  <c r="P1492" i="6"/>
  <c r="T1492" i="6"/>
  <c r="AA1986" i="6" s="1"/>
  <c r="AR1986" i="6" s="1"/>
  <c r="R1493" i="6"/>
  <c r="Y1987" i="6" s="1"/>
  <c r="AP1987" i="6" s="1"/>
  <c r="R1488" i="6"/>
  <c r="P1489" i="6"/>
  <c r="W1983" i="6" s="1"/>
  <c r="AN1983" i="6" s="1"/>
  <c r="T1489" i="6"/>
  <c r="AA1983" i="6" s="1"/>
  <c r="AR1983" i="6" s="1"/>
  <c r="R1490" i="6"/>
  <c r="Y1984" i="6" s="1"/>
  <c r="AP1984" i="6" s="1"/>
  <c r="P1491" i="6"/>
  <c r="T1491" i="6"/>
  <c r="AA1985" i="6" s="1"/>
  <c r="AR1985" i="6" s="1"/>
  <c r="R1492" i="6"/>
  <c r="Y1986" i="6" s="1"/>
  <c r="AP1986" i="6" s="1"/>
  <c r="P1493" i="6"/>
  <c r="W1987" i="6" s="1"/>
  <c r="AN1987" i="6" s="1"/>
  <c r="T1493" i="6"/>
  <c r="Q1490" i="6"/>
  <c r="X1984" i="6" s="1"/>
  <c r="AO1984" i="6" s="1"/>
  <c r="U1492" i="6"/>
  <c r="AB1986" i="6" s="1"/>
  <c r="AS1986" i="6" s="1"/>
  <c r="Q1488" i="6"/>
  <c r="X1982" i="6" s="1"/>
  <c r="AO1982" i="6" s="1"/>
  <c r="U1490" i="6"/>
  <c r="AB1984" i="6" s="1"/>
  <c r="AS1984" i="6" s="1"/>
  <c r="S1493" i="6"/>
  <c r="Z1987" i="6" s="1"/>
  <c r="AQ1987" i="6" s="1"/>
  <c r="S1489" i="6"/>
  <c r="Z1983" i="6" s="1"/>
  <c r="AQ1983" i="6" s="1"/>
  <c r="Q1492" i="6"/>
  <c r="X1986" i="6" s="1"/>
  <c r="AO1986" i="6" s="1"/>
  <c r="U1488" i="6"/>
  <c r="S1491" i="6"/>
  <c r="S1728" i="6"/>
  <c r="Q1729" i="6"/>
  <c r="X2303" i="6" s="1"/>
  <c r="AO2303" i="6" s="1"/>
  <c r="U1729" i="6"/>
  <c r="AB2303" i="6" s="1"/>
  <c r="AS2303" i="6" s="1"/>
  <c r="S1730" i="6"/>
  <c r="Z2304" i="6" s="1"/>
  <c r="AQ2304" i="6" s="1"/>
  <c r="Q1731" i="6"/>
  <c r="U1731" i="6"/>
  <c r="AB2305" i="6" s="1"/>
  <c r="AS2305" i="6" s="1"/>
  <c r="S1732" i="6"/>
  <c r="Z2306" i="6" s="1"/>
  <c r="AQ2306" i="6" s="1"/>
  <c r="Q1733" i="6"/>
  <c r="X2307" i="6" s="1"/>
  <c r="AO2307" i="6" s="1"/>
  <c r="U1733" i="6"/>
  <c r="P1728" i="6"/>
  <c r="W2302" i="6" s="1"/>
  <c r="T1728" i="6"/>
  <c r="AA2302" i="6" s="1"/>
  <c r="AR2302" i="6" s="1"/>
  <c r="R1729" i="6"/>
  <c r="Y2303" i="6" s="1"/>
  <c r="AP2303" i="6" s="1"/>
  <c r="P1730" i="6"/>
  <c r="T1730" i="6"/>
  <c r="AA2304" i="6" s="1"/>
  <c r="AR2304" i="6" s="1"/>
  <c r="R1731" i="6"/>
  <c r="Y2305" i="6" s="1"/>
  <c r="AP2305" i="6" s="1"/>
  <c r="P1732" i="6"/>
  <c r="W2306" i="6" s="1"/>
  <c r="AN2306" i="6" s="1"/>
  <c r="T1732" i="6"/>
  <c r="R1733" i="6"/>
  <c r="Y2307" i="6" s="1"/>
  <c r="AP2307" i="6" s="1"/>
  <c r="R1728" i="6"/>
  <c r="Y2302" i="6" s="1"/>
  <c r="AP2302" i="6" s="1"/>
  <c r="P1729" i="6"/>
  <c r="W2303" i="6" s="1"/>
  <c r="AN2303" i="6" s="1"/>
  <c r="T1729" i="6"/>
  <c r="AA2303" i="6" s="1"/>
  <c r="AR2303" i="6" s="1"/>
  <c r="R1730" i="6"/>
  <c r="Y2304" i="6" s="1"/>
  <c r="AP2304" i="6" s="1"/>
  <c r="P1731" i="6"/>
  <c r="W2305" i="6" s="1"/>
  <c r="AN2305" i="6" s="1"/>
  <c r="T1731" i="6"/>
  <c r="R1732" i="6"/>
  <c r="Y2306" i="6" s="1"/>
  <c r="AP2306" i="6" s="1"/>
  <c r="P1733" i="6"/>
  <c r="W2307" i="6" s="1"/>
  <c r="AN2307" i="6" s="1"/>
  <c r="T1733" i="6"/>
  <c r="AA2307" i="6" s="1"/>
  <c r="AR2307" i="6" s="1"/>
  <c r="Q1728" i="6"/>
  <c r="X2302" i="6" s="1"/>
  <c r="AO2302" i="6" s="1"/>
  <c r="U1730" i="6"/>
  <c r="AB2304" i="6" s="1"/>
  <c r="AS2304" i="6" s="1"/>
  <c r="S1733" i="6"/>
  <c r="Z2307" i="6" s="1"/>
  <c r="AQ2307" i="6" s="1"/>
  <c r="U1728" i="6"/>
  <c r="AB2302" i="6" s="1"/>
  <c r="AS2302" i="6" s="1"/>
  <c r="S1731" i="6"/>
  <c r="Z2305" i="6" s="1"/>
  <c r="AQ2305" i="6" s="1"/>
  <c r="S1729" i="6"/>
  <c r="Q1732" i="6"/>
  <c r="Q1730" i="6"/>
  <c r="X2304" i="6" s="1"/>
  <c r="AO2304" i="6" s="1"/>
  <c r="U1732" i="6"/>
  <c r="AB2306" i="6" s="1"/>
  <c r="AS2306" i="6" s="1"/>
  <c r="P1794" i="6"/>
  <c r="W2390" i="6" s="1"/>
  <c r="T1794" i="6"/>
  <c r="AA2390" i="6" s="1"/>
  <c r="AR2390" i="6" s="1"/>
  <c r="R1795" i="6"/>
  <c r="Y2391" i="6" s="1"/>
  <c r="AP2391" i="6" s="1"/>
  <c r="P1796" i="6"/>
  <c r="T1796" i="6"/>
  <c r="AA2392" i="6" s="1"/>
  <c r="AR2392" i="6" s="1"/>
  <c r="R1797" i="6"/>
  <c r="Y2393" i="6" s="1"/>
  <c r="AP2393" i="6" s="1"/>
  <c r="P1798" i="6"/>
  <c r="W2394" i="6" s="1"/>
  <c r="AN2394" i="6" s="1"/>
  <c r="T1798" i="6"/>
  <c r="R1799" i="6"/>
  <c r="Y2395" i="6" s="1"/>
  <c r="AP2395" i="6" s="1"/>
  <c r="Q1794" i="6"/>
  <c r="U1794" i="6"/>
  <c r="AB2390" i="6" s="1"/>
  <c r="AS2390" i="6" s="1"/>
  <c r="S1795" i="6"/>
  <c r="Z2391" i="6" s="1"/>
  <c r="AQ2391" i="6" s="1"/>
  <c r="Q1796" i="6"/>
  <c r="X2392" i="6" s="1"/>
  <c r="AO2392" i="6" s="1"/>
  <c r="U1796" i="6"/>
  <c r="S1797" i="6"/>
  <c r="Z2393" i="6" s="1"/>
  <c r="AQ2393" i="6" s="1"/>
  <c r="Q1798" i="6"/>
  <c r="X2394" i="6" s="1"/>
  <c r="AO2394" i="6" s="1"/>
  <c r="U1798" i="6"/>
  <c r="AB2394" i="6" s="1"/>
  <c r="AS2394" i="6" s="1"/>
  <c r="S1799" i="6"/>
  <c r="S1794" i="6"/>
  <c r="Z2390" i="6" s="1"/>
  <c r="AQ2390" i="6" s="1"/>
  <c r="Q1795" i="6"/>
  <c r="U1795" i="6"/>
  <c r="AB2391" i="6" s="1"/>
  <c r="AS2391" i="6" s="1"/>
  <c r="S1796" i="6"/>
  <c r="Z2392" i="6" s="1"/>
  <c r="AQ2392" i="6" s="1"/>
  <c r="Q1797" i="6"/>
  <c r="X2393" i="6" s="1"/>
  <c r="AO2393" i="6" s="1"/>
  <c r="U1797" i="6"/>
  <c r="S1798" i="6"/>
  <c r="Z2394" i="6" s="1"/>
  <c r="AQ2394" i="6" s="1"/>
  <c r="Q1799" i="6"/>
  <c r="X2395" i="6" s="1"/>
  <c r="AO2395" i="6" s="1"/>
  <c r="U1799" i="6"/>
  <c r="AB2395" i="6" s="1"/>
  <c r="AS2395" i="6" s="1"/>
  <c r="T1795" i="6"/>
  <c r="R1798" i="6"/>
  <c r="R1796" i="6"/>
  <c r="Y2392" i="6" s="1"/>
  <c r="AP2392" i="6" s="1"/>
  <c r="P1799" i="6"/>
  <c r="W2395" i="6" s="1"/>
  <c r="AN2395" i="6" s="1"/>
  <c r="R1794" i="6"/>
  <c r="Y2390" i="6" s="1"/>
  <c r="AP2390" i="6" s="1"/>
  <c r="P1797" i="6"/>
  <c r="W2393" i="6" s="1"/>
  <c r="AN2393" i="6" s="1"/>
  <c r="T1799" i="6"/>
  <c r="AA2395" i="6" s="1"/>
  <c r="AR2395" i="6" s="1"/>
  <c r="P1795" i="6"/>
  <c r="W2391" i="6" s="1"/>
  <c r="AN2391" i="6" s="1"/>
  <c r="T1797" i="6"/>
  <c r="AA2393" i="6" s="1"/>
  <c r="AR2393" i="6" s="1"/>
  <c r="R1686" i="6"/>
  <c r="Y2246" i="6" s="1"/>
  <c r="AP2246" i="6" s="1"/>
  <c r="P1687" i="6"/>
  <c r="W2247" i="6" s="1"/>
  <c r="AN2247" i="6" s="1"/>
  <c r="T1687" i="6"/>
  <c r="AA2247" i="6" s="1"/>
  <c r="AR2247" i="6" s="1"/>
  <c r="R1688" i="6"/>
  <c r="Y2248" i="6" s="1"/>
  <c r="AP2248" i="6" s="1"/>
  <c r="P1689" i="6"/>
  <c r="W2249" i="6" s="1"/>
  <c r="AN2249" i="6" s="1"/>
  <c r="T1689" i="6"/>
  <c r="R1690" i="6"/>
  <c r="Y2250" i="6" s="1"/>
  <c r="AP2250" i="6" s="1"/>
  <c r="P1691" i="6"/>
  <c r="T1691" i="6"/>
  <c r="AA2251" i="6" s="1"/>
  <c r="AR2251" i="6" s="1"/>
  <c r="S1686" i="6"/>
  <c r="Z2246" i="6" s="1"/>
  <c r="AQ2246" i="6" s="1"/>
  <c r="Q1687" i="6"/>
  <c r="X2247" i="6" s="1"/>
  <c r="AO2247" i="6" s="1"/>
  <c r="U1687" i="6"/>
  <c r="S1688" i="6"/>
  <c r="Z2248" i="6" s="1"/>
  <c r="AQ2248" i="6" s="1"/>
  <c r="Q1689" i="6"/>
  <c r="X2249" i="6" s="1"/>
  <c r="AO2249" i="6" s="1"/>
  <c r="U1689" i="6"/>
  <c r="AB2249" i="6" s="1"/>
  <c r="AS2249" i="6" s="1"/>
  <c r="S1690" i="6"/>
  <c r="Q1691" i="6"/>
  <c r="X2251" i="6" s="1"/>
  <c r="AO2251" i="6" s="1"/>
  <c r="U1691" i="6"/>
  <c r="AB2251" i="6" s="1"/>
  <c r="AS2251" i="6" s="1"/>
  <c r="Q1686" i="6"/>
  <c r="U1686" i="6"/>
  <c r="AB2246" i="6" s="1"/>
  <c r="AS2246" i="6" s="1"/>
  <c r="S1687" i="6"/>
  <c r="Z2247" i="6" s="1"/>
  <c r="AQ2247" i="6" s="1"/>
  <c r="Q1688" i="6"/>
  <c r="X2248" i="6" s="1"/>
  <c r="AO2248" i="6" s="1"/>
  <c r="U1688" i="6"/>
  <c r="S1689" i="6"/>
  <c r="Z2249" i="6" s="1"/>
  <c r="AQ2249" i="6" s="1"/>
  <c r="Q1690" i="6"/>
  <c r="X2250" i="6" s="1"/>
  <c r="AO2250" i="6" s="1"/>
  <c r="U1690" i="6"/>
  <c r="AB2250" i="6" s="1"/>
  <c r="AS2250" i="6" s="1"/>
  <c r="S1691" i="6"/>
  <c r="T1686" i="6"/>
  <c r="R1689" i="6"/>
  <c r="R1687" i="6"/>
  <c r="Y2247" i="6" s="1"/>
  <c r="AP2247" i="6" s="1"/>
  <c r="P1690" i="6"/>
  <c r="W2250" i="6" s="1"/>
  <c r="AN2250" i="6" s="1"/>
  <c r="P1688" i="6"/>
  <c r="W2248" i="6" s="1"/>
  <c r="AN2248" i="6" s="1"/>
  <c r="T1690" i="6"/>
  <c r="AA2250" i="6" s="1"/>
  <c r="AR2250" i="6" s="1"/>
  <c r="P1686" i="6"/>
  <c r="W2246" i="6" s="1"/>
  <c r="T1688" i="6"/>
  <c r="AA2248" i="6" s="1"/>
  <c r="AR2248" i="6" s="1"/>
  <c r="R1691" i="6"/>
  <c r="Y2251" i="6" s="1"/>
  <c r="AP2251" i="6" s="1"/>
  <c r="S1752" i="6"/>
  <c r="Z2334" i="6" s="1"/>
  <c r="AQ2334" i="6" s="1"/>
  <c r="Q1753" i="6"/>
  <c r="X2335" i="6" s="1"/>
  <c r="AO2335" i="6" s="1"/>
  <c r="U1753" i="6"/>
  <c r="S1754" i="6"/>
  <c r="Z2336" i="6" s="1"/>
  <c r="AQ2336" i="6" s="1"/>
  <c r="Q1755" i="6"/>
  <c r="X2337" i="6" s="1"/>
  <c r="AO2337" i="6" s="1"/>
  <c r="U1755" i="6"/>
  <c r="AB2337" i="6" s="1"/>
  <c r="AS2337" i="6" s="1"/>
  <c r="S1756" i="6"/>
  <c r="Q1757" i="6"/>
  <c r="X2339" i="6" s="1"/>
  <c r="AO2339" i="6" s="1"/>
  <c r="U1757" i="6"/>
  <c r="AB2339" i="6" s="1"/>
  <c r="AS2339" i="6" s="1"/>
  <c r="P1752" i="6"/>
  <c r="W2334" i="6" s="1"/>
  <c r="T1752" i="6"/>
  <c r="AA2334" i="6" s="1"/>
  <c r="AR2334" i="6" s="1"/>
  <c r="R1753" i="6"/>
  <c r="Y2335" i="6" s="1"/>
  <c r="AP2335" i="6" s="1"/>
  <c r="P1754" i="6"/>
  <c r="W2336" i="6" s="1"/>
  <c r="AN2336" i="6" s="1"/>
  <c r="T1754" i="6"/>
  <c r="R1755" i="6"/>
  <c r="Y2337" i="6" s="1"/>
  <c r="AP2337" i="6" s="1"/>
  <c r="P1756" i="6"/>
  <c r="W2338" i="6" s="1"/>
  <c r="AN2338" i="6" s="1"/>
  <c r="T1756" i="6"/>
  <c r="AA2338" i="6" s="1"/>
  <c r="AR2338" i="6" s="1"/>
  <c r="R1757" i="6"/>
  <c r="R1752" i="6"/>
  <c r="Y2334" i="6" s="1"/>
  <c r="AP2334" i="6" s="1"/>
  <c r="P1753" i="6"/>
  <c r="T1753" i="6"/>
  <c r="AA2335" i="6" s="1"/>
  <c r="AR2335" i="6" s="1"/>
  <c r="R1754" i="6"/>
  <c r="Y2336" i="6" s="1"/>
  <c r="AP2336" i="6" s="1"/>
  <c r="P1755" i="6"/>
  <c r="W2337" i="6" s="1"/>
  <c r="AN2337" i="6" s="1"/>
  <c r="T1755" i="6"/>
  <c r="R1756" i="6"/>
  <c r="Y2338" i="6" s="1"/>
  <c r="AP2338" i="6" s="1"/>
  <c r="P1757" i="6"/>
  <c r="W2339" i="6" s="1"/>
  <c r="AN2339" i="6" s="1"/>
  <c r="T1757" i="6"/>
  <c r="AA2339" i="6" s="1"/>
  <c r="AR2339" i="6" s="1"/>
  <c r="Q1754" i="6"/>
  <c r="X2336" i="6" s="1"/>
  <c r="AO2336" i="6" s="1"/>
  <c r="U1756" i="6"/>
  <c r="AB2338" i="6" s="1"/>
  <c r="AS2338" i="6" s="1"/>
  <c r="Q1752" i="6"/>
  <c r="X2334" i="6" s="1"/>
  <c r="AO2334" i="6" s="1"/>
  <c r="U1754" i="6"/>
  <c r="AB2336" i="6" s="1"/>
  <c r="AS2336" i="6" s="1"/>
  <c r="S1757" i="6"/>
  <c r="Z2339" i="6" s="1"/>
  <c r="AQ2339" i="6" s="1"/>
  <c r="U1752" i="6"/>
  <c r="AB2334" i="6" s="1"/>
  <c r="AS2334" i="6" s="1"/>
  <c r="S1755" i="6"/>
  <c r="Z2337" i="6" s="1"/>
  <c r="AQ2337" i="6" s="1"/>
  <c r="S1753" i="6"/>
  <c r="Q1756" i="6"/>
  <c r="S462" i="6"/>
  <c r="Q463" i="6"/>
  <c r="X615" i="6" s="1"/>
  <c r="AO615" i="6" s="1"/>
  <c r="U463" i="6"/>
  <c r="AB615" i="6" s="1"/>
  <c r="AS615" i="6" s="1"/>
  <c r="S464" i="6"/>
  <c r="Z616" i="6" s="1"/>
  <c r="AQ616" i="6" s="1"/>
  <c r="Q465" i="6"/>
  <c r="U465" i="6"/>
  <c r="AB617" i="6" s="1"/>
  <c r="AS617" i="6" s="1"/>
  <c r="S466" i="6"/>
  <c r="Z618" i="6" s="1"/>
  <c r="AQ618" i="6" s="1"/>
  <c r="Q467" i="6"/>
  <c r="X619" i="6" s="1"/>
  <c r="AO619" i="6" s="1"/>
  <c r="U467" i="6"/>
  <c r="P462" i="6"/>
  <c r="W614" i="6" s="1"/>
  <c r="T462" i="6"/>
  <c r="R463" i="6"/>
  <c r="P464" i="6"/>
  <c r="W616" i="6" s="1"/>
  <c r="AN616" i="6" s="1"/>
  <c r="T464" i="6"/>
  <c r="AA616" i="6" s="1"/>
  <c r="AR616" i="6" s="1"/>
  <c r="R465" i="6"/>
  <c r="Y617" i="6" s="1"/>
  <c r="AP617" i="6" s="1"/>
  <c r="P466" i="6"/>
  <c r="W618" i="6" s="1"/>
  <c r="AN618" i="6" s="1"/>
  <c r="T466" i="6"/>
  <c r="AA618" i="6" s="1"/>
  <c r="AR618" i="6" s="1"/>
  <c r="R467" i="6"/>
  <c r="Y619" i="6" s="1"/>
  <c r="AP619" i="6" s="1"/>
  <c r="R462" i="6"/>
  <c r="Y614" i="6" s="1"/>
  <c r="AP614" i="6" s="1"/>
  <c r="P463" i="6"/>
  <c r="T463" i="6"/>
  <c r="AA615" i="6" s="1"/>
  <c r="AR615" i="6" s="1"/>
  <c r="R464" i="6"/>
  <c r="Y616" i="6" s="1"/>
  <c r="AP616" i="6" s="1"/>
  <c r="P465" i="6"/>
  <c r="W617" i="6" s="1"/>
  <c r="AN617" i="6" s="1"/>
  <c r="T465" i="6"/>
  <c r="R466" i="6"/>
  <c r="Y618" i="6" s="1"/>
  <c r="AP618" i="6" s="1"/>
  <c r="P467" i="6"/>
  <c r="W619" i="6" s="1"/>
  <c r="AN619" i="6" s="1"/>
  <c r="T467" i="6"/>
  <c r="AA619" i="6" s="1"/>
  <c r="AR619" i="6" s="1"/>
  <c r="Q464" i="6"/>
  <c r="X616" i="6" s="1"/>
  <c r="AO616" i="6" s="1"/>
  <c r="U466" i="6"/>
  <c r="AB618" i="6" s="1"/>
  <c r="AS618" i="6" s="1"/>
  <c r="Q462" i="6"/>
  <c r="X614" i="6" s="1"/>
  <c r="AO614" i="6" s="1"/>
  <c r="U464" i="6"/>
  <c r="AB616" i="6" s="1"/>
  <c r="AS616" i="6" s="1"/>
  <c r="S467" i="6"/>
  <c r="Z619" i="6" s="1"/>
  <c r="AQ619" i="6" s="1"/>
  <c r="S463" i="6"/>
  <c r="Q466" i="6"/>
  <c r="U462" i="6"/>
  <c r="AB614" i="6" s="1"/>
  <c r="AS614" i="6" s="1"/>
  <c r="S465" i="6"/>
  <c r="Z617" i="6" s="1"/>
  <c r="AQ617" i="6" s="1"/>
  <c r="R228" i="6"/>
  <c r="Y302" i="6" s="1"/>
  <c r="AP302" i="6" s="1"/>
  <c r="P229" i="6"/>
  <c r="W303" i="6" s="1"/>
  <c r="AN303" i="6" s="1"/>
  <c r="T229" i="6"/>
  <c r="AA303" i="6" s="1"/>
  <c r="AR303" i="6" s="1"/>
  <c r="R230" i="6"/>
  <c r="Y304" i="6" s="1"/>
  <c r="AP304" i="6" s="1"/>
  <c r="P231" i="6"/>
  <c r="W305" i="6" s="1"/>
  <c r="AN305" i="6" s="1"/>
  <c r="T231" i="6"/>
  <c r="AA305" i="6" s="1"/>
  <c r="AR305" i="6" s="1"/>
  <c r="R232" i="6"/>
  <c r="Y306" i="6" s="1"/>
  <c r="AP306" i="6" s="1"/>
  <c r="P233" i="6"/>
  <c r="W307" i="6" s="1"/>
  <c r="AN307" i="6" s="1"/>
  <c r="T233" i="6"/>
  <c r="AA307" i="6" s="1"/>
  <c r="AR307" i="6" s="1"/>
  <c r="Q228" i="6"/>
  <c r="U228" i="6"/>
  <c r="S229" i="6"/>
  <c r="Z303" i="6" s="1"/>
  <c r="AQ303" i="6" s="1"/>
  <c r="Q230" i="6"/>
  <c r="X304" i="6" s="1"/>
  <c r="AO304" i="6" s="1"/>
  <c r="U230" i="6"/>
  <c r="AB304" i="6" s="1"/>
  <c r="AS304" i="6" s="1"/>
  <c r="S231" i="6"/>
  <c r="Z305" i="6" s="1"/>
  <c r="AQ305" i="6" s="1"/>
  <c r="Q232" i="6"/>
  <c r="X306" i="6" s="1"/>
  <c r="AO306" i="6" s="1"/>
  <c r="U232" i="6"/>
  <c r="S233" i="6"/>
  <c r="Z307" i="6" s="1"/>
  <c r="AQ307" i="6" s="1"/>
  <c r="P228" i="6"/>
  <c r="W302" i="6" s="1"/>
  <c r="R229" i="6"/>
  <c r="T230" i="6"/>
  <c r="AA304" i="6" s="1"/>
  <c r="AR304" i="6" s="1"/>
  <c r="P232" i="6"/>
  <c r="R233" i="6"/>
  <c r="Y307" i="6" s="1"/>
  <c r="AP307" i="6" s="1"/>
  <c r="S228" i="6"/>
  <c r="Z302" i="6" s="1"/>
  <c r="AQ302" i="6" s="1"/>
  <c r="U229" i="6"/>
  <c r="Q231" i="6"/>
  <c r="S232" i="6"/>
  <c r="U233" i="6"/>
  <c r="AB307" i="6" s="1"/>
  <c r="AS307" i="6" s="1"/>
  <c r="Q229" i="6"/>
  <c r="X303" i="6" s="1"/>
  <c r="AO303" i="6" s="1"/>
  <c r="S230" i="6"/>
  <c r="U231" i="6"/>
  <c r="AB305" i="6" s="1"/>
  <c r="AS305" i="6" s="1"/>
  <c r="Q233" i="6"/>
  <c r="X307" i="6" s="1"/>
  <c r="AO307" i="6" s="1"/>
  <c r="R231" i="6"/>
  <c r="Y305" i="6" s="1"/>
  <c r="AP305" i="6" s="1"/>
  <c r="T232" i="6"/>
  <c r="AA306" i="6" s="1"/>
  <c r="AR306" i="6" s="1"/>
  <c r="P230" i="6"/>
  <c r="W304" i="6" s="1"/>
  <c r="AN304" i="6" s="1"/>
  <c r="T228" i="6"/>
  <c r="AA302" i="6" s="1"/>
  <c r="AR302" i="6" s="1"/>
  <c r="Q744" i="6"/>
  <c r="X990" i="6" s="1"/>
  <c r="AO990" i="6" s="1"/>
  <c r="U744" i="6"/>
  <c r="S745" i="6"/>
  <c r="Z991" i="6" s="1"/>
  <c r="AQ991" i="6" s="1"/>
  <c r="Q746" i="6"/>
  <c r="X992" i="6" s="1"/>
  <c r="AO992" i="6" s="1"/>
  <c r="U746" i="6"/>
  <c r="AB992" i="6" s="1"/>
  <c r="AS992" i="6" s="1"/>
  <c r="S747" i="6"/>
  <c r="Q748" i="6"/>
  <c r="X994" i="6" s="1"/>
  <c r="AO994" i="6" s="1"/>
  <c r="U748" i="6"/>
  <c r="AB994" i="6" s="1"/>
  <c r="AS994" i="6" s="1"/>
  <c r="S749" i="6"/>
  <c r="Z995" i="6" s="1"/>
  <c r="AQ995" i="6" s="1"/>
  <c r="R744" i="6"/>
  <c r="Y990" i="6" s="1"/>
  <c r="AP990" i="6" s="1"/>
  <c r="P745" i="6"/>
  <c r="W991" i="6" s="1"/>
  <c r="AN991" i="6" s="1"/>
  <c r="T745" i="6"/>
  <c r="AA991" i="6" s="1"/>
  <c r="AR991" i="6" s="1"/>
  <c r="R746" i="6"/>
  <c r="Y992" i="6" s="1"/>
  <c r="AP992" i="6" s="1"/>
  <c r="P747" i="6"/>
  <c r="T747" i="6"/>
  <c r="AA993" i="6" s="1"/>
  <c r="AR993" i="6" s="1"/>
  <c r="R748" i="6"/>
  <c r="Y994" i="6" s="1"/>
  <c r="AP994" i="6" s="1"/>
  <c r="P749" i="6"/>
  <c r="T749" i="6"/>
  <c r="AA995" i="6" s="1"/>
  <c r="AR995" i="6" s="1"/>
  <c r="P744" i="6"/>
  <c r="W990" i="6" s="1"/>
  <c r="T744" i="6"/>
  <c r="AA990" i="6" s="1"/>
  <c r="AR990" i="6" s="1"/>
  <c r="R745" i="6"/>
  <c r="P746" i="6"/>
  <c r="W992" i="6" s="1"/>
  <c r="AN992" i="6" s="1"/>
  <c r="T746" i="6"/>
  <c r="AA992" i="6" s="1"/>
  <c r="AR992" i="6" s="1"/>
  <c r="R747" i="6"/>
  <c r="Y993" i="6" s="1"/>
  <c r="AP993" i="6" s="1"/>
  <c r="P748" i="6"/>
  <c r="T748" i="6"/>
  <c r="AA994" i="6" s="1"/>
  <c r="AR994" i="6" s="1"/>
  <c r="R749" i="6"/>
  <c r="Y995" i="6" s="1"/>
  <c r="AP995" i="6" s="1"/>
  <c r="S744" i="6"/>
  <c r="Q747" i="6"/>
  <c r="U749" i="6"/>
  <c r="Q745" i="6"/>
  <c r="X991" i="6" s="1"/>
  <c r="AO991" i="6" s="1"/>
  <c r="U747" i="6"/>
  <c r="AB993" i="6" s="1"/>
  <c r="AS993" i="6" s="1"/>
  <c r="S746" i="6"/>
  <c r="Z992" i="6" s="1"/>
  <c r="AQ992" i="6" s="1"/>
  <c r="Q749" i="6"/>
  <c r="X995" i="6" s="1"/>
  <c r="AO995" i="6" s="1"/>
  <c r="U745" i="6"/>
  <c r="AB991" i="6" s="1"/>
  <c r="AS991" i="6" s="1"/>
  <c r="S748" i="6"/>
  <c r="Z994" i="6" s="1"/>
  <c r="AQ994" i="6" s="1"/>
  <c r="R252" i="6"/>
  <c r="Y334" i="6" s="1"/>
  <c r="AP334" i="6" s="1"/>
  <c r="P253" i="6"/>
  <c r="T253" i="6"/>
  <c r="AA335" i="6" s="1"/>
  <c r="AR335" i="6" s="1"/>
  <c r="R254" i="6"/>
  <c r="Y336" i="6" s="1"/>
  <c r="AP336" i="6" s="1"/>
  <c r="P255" i="6"/>
  <c r="W337" i="6" s="1"/>
  <c r="AN337" i="6" s="1"/>
  <c r="T255" i="6"/>
  <c r="AA337" i="6" s="1"/>
  <c r="AR337" i="6" s="1"/>
  <c r="R256" i="6"/>
  <c r="Y338" i="6" s="1"/>
  <c r="AP338" i="6" s="1"/>
  <c r="P257" i="6"/>
  <c r="T257" i="6"/>
  <c r="Q252" i="6"/>
  <c r="X334" i="6" s="1"/>
  <c r="AO334" i="6" s="1"/>
  <c r="U252" i="6"/>
  <c r="AB334" i="6" s="1"/>
  <c r="AS334" i="6" s="1"/>
  <c r="S253" i="6"/>
  <c r="Z335" i="6" s="1"/>
  <c r="AQ335" i="6" s="1"/>
  <c r="Q254" i="6"/>
  <c r="U254" i="6"/>
  <c r="AB336" i="6" s="1"/>
  <c r="AS336" i="6" s="1"/>
  <c r="S255" i="6"/>
  <c r="Q256" i="6"/>
  <c r="X338" i="6" s="1"/>
  <c r="AO338" i="6" s="1"/>
  <c r="U256" i="6"/>
  <c r="AB338" i="6" s="1"/>
  <c r="AS338" i="6" s="1"/>
  <c r="S257" i="6"/>
  <c r="Z339" i="6" s="1"/>
  <c r="AQ339" i="6" s="1"/>
  <c r="T252" i="6"/>
  <c r="AA334" i="6" s="1"/>
  <c r="AR334" i="6" s="1"/>
  <c r="P254" i="6"/>
  <c r="W336" i="6" s="1"/>
  <c r="AN336" i="6" s="1"/>
  <c r="R255" i="6"/>
  <c r="Y337" i="6" s="1"/>
  <c r="AP337" i="6" s="1"/>
  <c r="T256" i="6"/>
  <c r="AA338" i="6" s="1"/>
  <c r="AR338" i="6" s="1"/>
  <c r="Q253" i="6"/>
  <c r="X335" i="6" s="1"/>
  <c r="AO335" i="6" s="1"/>
  <c r="S254" i="6"/>
  <c r="Z336" i="6" s="1"/>
  <c r="AQ336" i="6" s="1"/>
  <c r="U255" i="6"/>
  <c r="AB337" i="6" s="1"/>
  <c r="AS337" i="6" s="1"/>
  <c r="Q257" i="6"/>
  <c r="X339" i="6" s="1"/>
  <c r="AO339" i="6" s="1"/>
  <c r="S252" i="6"/>
  <c r="Z334" i="6" s="1"/>
  <c r="AQ334" i="6" s="1"/>
  <c r="U253" i="6"/>
  <c r="AB335" i="6" s="1"/>
  <c r="AS335" i="6" s="1"/>
  <c r="Q255" i="6"/>
  <c r="X337" i="6" s="1"/>
  <c r="AO337" i="6" s="1"/>
  <c r="S256" i="6"/>
  <c r="U257" i="6"/>
  <c r="P252" i="6"/>
  <c r="W334" i="6" s="1"/>
  <c r="R257" i="6"/>
  <c r="Y339" i="6" s="1"/>
  <c r="AP339" i="6" s="1"/>
  <c r="R253" i="6"/>
  <c r="P256" i="6"/>
  <c r="T254" i="6"/>
  <c r="AA336" i="6" s="1"/>
  <c r="AR336" i="6" s="1"/>
  <c r="Q1356" i="6"/>
  <c r="X1806" i="6" s="1"/>
  <c r="AO1806" i="6" s="1"/>
  <c r="U1356" i="6"/>
  <c r="AB1806" i="6" s="1"/>
  <c r="AS1806" i="6" s="1"/>
  <c r="S1357" i="6"/>
  <c r="Z1807" i="6" s="1"/>
  <c r="AQ1807" i="6" s="1"/>
  <c r="Q1358" i="6"/>
  <c r="X1808" i="6" s="1"/>
  <c r="AO1808" i="6" s="1"/>
  <c r="U1358" i="6"/>
  <c r="AB1808" i="6" s="1"/>
  <c r="AS1808" i="6" s="1"/>
  <c r="S1359" i="6"/>
  <c r="Z1809" i="6" s="1"/>
  <c r="AQ1809" i="6" s="1"/>
  <c r="Q1360" i="6"/>
  <c r="X1810" i="6" s="1"/>
  <c r="AO1810" i="6" s="1"/>
  <c r="U1360" i="6"/>
  <c r="AB1810" i="6" s="1"/>
  <c r="AS1810" i="6" s="1"/>
  <c r="S1361" i="6"/>
  <c r="Z1811" i="6" s="1"/>
  <c r="AQ1811" i="6" s="1"/>
  <c r="R1356" i="6"/>
  <c r="Y1806" i="6" s="1"/>
  <c r="AP1806" i="6" s="1"/>
  <c r="P1357" i="6"/>
  <c r="W1807" i="6" s="1"/>
  <c r="AN1807" i="6" s="1"/>
  <c r="T1357" i="6"/>
  <c r="AA1807" i="6" s="1"/>
  <c r="AR1807" i="6" s="1"/>
  <c r="R1358" i="6"/>
  <c r="Y1808" i="6" s="1"/>
  <c r="AP1808" i="6" s="1"/>
  <c r="P1359" i="6"/>
  <c r="W1809" i="6" s="1"/>
  <c r="AN1809" i="6" s="1"/>
  <c r="T1359" i="6"/>
  <c r="AA1809" i="6" s="1"/>
  <c r="AR1809" i="6" s="1"/>
  <c r="R1360" i="6"/>
  <c r="Y1810" i="6" s="1"/>
  <c r="AP1810" i="6" s="1"/>
  <c r="P1361" i="6"/>
  <c r="W1811" i="6" s="1"/>
  <c r="AN1811" i="6" s="1"/>
  <c r="T1361" i="6"/>
  <c r="AA1811" i="6" s="1"/>
  <c r="AR1811" i="6" s="1"/>
  <c r="P1356" i="6"/>
  <c r="W1806" i="6" s="1"/>
  <c r="AN1806" i="6" s="1"/>
  <c r="T1356" i="6"/>
  <c r="AA1806" i="6" s="1"/>
  <c r="AR1806" i="6" s="1"/>
  <c r="R1357" i="6"/>
  <c r="Y1807" i="6" s="1"/>
  <c r="AP1807" i="6" s="1"/>
  <c r="P1358" i="6"/>
  <c r="W1808" i="6" s="1"/>
  <c r="AN1808" i="6" s="1"/>
  <c r="T1358" i="6"/>
  <c r="AA1808" i="6" s="1"/>
  <c r="AR1808" i="6" s="1"/>
  <c r="R1359" i="6"/>
  <c r="Y1809" i="6" s="1"/>
  <c r="AP1809" i="6" s="1"/>
  <c r="P1360" i="6"/>
  <c r="W1810" i="6" s="1"/>
  <c r="AN1810" i="6" s="1"/>
  <c r="T1360" i="6"/>
  <c r="AA1810" i="6" s="1"/>
  <c r="AR1810" i="6" s="1"/>
  <c r="R1361" i="6"/>
  <c r="Y1811" i="6" s="1"/>
  <c r="AP1811" i="6" s="1"/>
  <c r="U1357" i="6"/>
  <c r="AB1807" i="6" s="1"/>
  <c r="AS1807" i="6" s="1"/>
  <c r="S1360" i="6"/>
  <c r="Z1810" i="6" s="1"/>
  <c r="AQ1810" i="6" s="1"/>
  <c r="U1361" i="6"/>
  <c r="AB1811" i="6" s="1"/>
  <c r="AS1811" i="6" s="1"/>
  <c r="S1358" i="6"/>
  <c r="Z1808" i="6" s="1"/>
  <c r="AQ1808" i="6" s="1"/>
  <c r="Q1361" i="6"/>
  <c r="X1811" i="6" s="1"/>
  <c r="AO1811" i="6" s="1"/>
  <c r="Q1359" i="6"/>
  <c r="X1809" i="6" s="1"/>
  <c r="AO1809" i="6" s="1"/>
  <c r="Q1357" i="6"/>
  <c r="X1807" i="6" s="1"/>
  <c r="AO1807" i="6" s="1"/>
  <c r="U1359" i="6"/>
  <c r="AB1809" i="6" s="1"/>
  <c r="AS1809" i="6" s="1"/>
  <c r="S1356" i="6"/>
  <c r="Z1806" i="6" s="1"/>
  <c r="AQ1806" i="6" s="1"/>
  <c r="P264" i="6"/>
  <c r="W350" i="6" s="1"/>
  <c r="T264" i="6"/>
  <c r="R265" i="6"/>
  <c r="Y351" i="6" s="1"/>
  <c r="AP351" i="6" s="1"/>
  <c r="P266" i="6"/>
  <c r="W352" i="6" s="1"/>
  <c r="AN352" i="6" s="1"/>
  <c r="T266" i="6"/>
  <c r="R267" i="6"/>
  <c r="Y353" i="6" s="1"/>
  <c r="AP353" i="6" s="1"/>
  <c r="P268" i="6"/>
  <c r="W354" i="6" s="1"/>
  <c r="AN354" i="6" s="1"/>
  <c r="T268" i="6"/>
  <c r="R264" i="6"/>
  <c r="Y350" i="6" s="1"/>
  <c r="AP350" i="6" s="1"/>
  <c r="Q265" i="6"/>
  <c r="Q266" i="6"/>
  <c r="P267" i="6"/>
  <c r="W353" i="6" s="1"/>
  <c r="AN353" i="6" s="1"/>
  <c r="U267" i="6"/>
  <c r="AB353" i="6" s="1"/>
  <c r="AS353" i="6" s="1"/>
  <c r="U268" i="6"/>
  <c r="AB354" i="6" s="1"/>
  <c r="AS354" i="6" s="1"/>
  <c r="S269" i="6"/>
  <c r="Z355" i="6" s="1"/>
  <c r="AQ355" i="6" s="1"/>
  <c r="S264" i="6"/>
  <c r="Z350" i="6" s="1"/>
  <c r="AQ350" i="6" s="1"/>
  <c r="S265" i="6"/>
  <c r="Z351" i="6" s="1"/>
  <c r="AQ351" i="6" s="1"/>
  <c r="R266" i="6"/>
  <c r="Y352" i="6" s="1"/>
  <c r="AP352" i="6" s="1"/>
  <c r="Q267" i="6"/>
  <c r="X353" i="6" s="1"/>
  <c r="AO353" i="6" s="1"/>
  <c r="Q268" i="6"/>
  <c r="X354" i="6" s="1"/>
  <c r="AO354" i="6" s="1"/>
  <c r="P269" i="6"/>
  <c r="W355" i="6" s="1"/>
  <c r="AN355" i="6" s="1"/>
  <c r="T269" i="6"/>
  <c r="AA355" i="6" s="1"/>
  <c r="AR355" i="6" s="1"/>
  <c r="Q264" i="6"/>
  <c r="X350" i="6" s="1"/>
  <c r="AO350" i="6" s="1"/>
  <c r="P265" i="6"/>
  <c r="W351" i="6" s="1"/>
  <c r="AN351" i="6" s="1"/>
  <c r="U265" i="6"/>
  <c r="AB351" i="6" s="1"/>
  <c r="AS351" i="6" s="1"/>
  <c r="U266" i="6"/>
  <c r="AB352" i="6" s="1"/>
  <c r="AS352" i="6" s="1"/>
  <c r="T267" i="6"/>
  <c r="AA353" i="6" s="1"/>
  <c r="AR353" i="6" s="1"/>
  <c r="S268" i="6"/>
  <c r="Z354" i="6" s="1"/>
  <c r="AQ354" i="6" s="1"/>
  <c r="R269" i="6"/>
  <c r="Y355" i="6" s="1"/>
  <c r="AP355" i="6" s="1"/>
  <c r="S266" i="6"/>
  <c r="U269" i="6"/>
  <c r="S267" i="6"/>
  <c r="Z353" i="6" s="1"/>
  <c r="AQ353" i="6" s="1"/>
  <c r="T265" i="6"/>
  <c r="Q269" i="6"/>
  <c r="X355" i="6" s="1"/>
  <c r="AO355" i="6" s="1"/>
  <c r="R268" i="6"/>
  <c r="U264" i="6"/>
  <c r="AB350" i="6" s="1"/>
  <c r="AS350" i="6" s="1"/>
  <c r="S894" i="6"/>
  <c r="Z1190" i="6" s="1"/>
  <c r="AQ1190" i="6" s="1"/>
  <c r="Q895" i="6"/>
  <c r="U895" i="6"/>
  <c r="AB1191" i="6" s="1"/>
  <c r="AS1191" i="6" s="1"/>
  <c r="S896" i="6"/>
  <c r="Z1192" i="6" s="1"/>
  <c r="AQ1192" i="6" s="1"/>
  <c r="Q897" i="6"/>
  <c r="X1193" i="6" s="1"/>
  <c r="AO1193" i="6" s="1"/>
  <c r="U897" i="6"/>
  <c r="S898" i="6"/>
  <c r="Z1194" i="6" s="1"/>
  <c r="AQ1194" i="6" s="1"/>
  <c r="Q899" i="6"/>
  <c r="X1195" i="6" s="1"/>
  <c r="AO1195" i="6" s="1"/>
  <c r="U899" i="6"/>
  <c r="AB1195" i="6" s="1"/>
  <c r="AS1195" i="6" s="1"/>
  <c r="P894" i="6"/>
  <c r="W1190" i="6" s="1"/>
  <c r="T894" i="6"/>
  <c r="AA1190" i="6" s="1"/>
  <c r="AR1190" i="6" s="1"/>
  <c r="R895" i="6"/>
  <c r="Y1191" i="6" s="1"/>
  <c r="AP1191" i="6" s="1"/>
  <c r="P896" i="6"/>
  <c r="W1192" i="6" s="1"/>
  <c r="AN1192" i="6" s="1"/>
  <c r="T896" i="6"/>
  <c r="AA1192" i="6" s="1"/>
  <c r="AR1192" i="6" s="1"/>
  <c r="R897" i="6"/>
  <c r="P898" i="6"/>
  <c r="W1194" i="6" s="1"/>
  <c r="AN1194" i="6" s="1"/>
  <c r="T898" i="6"/>
  <c r="R899" i="6"/>
  <c r="Y1195" i="6" s="1"/>
  <c r="AP1195" i="6" s="1"/>
  <c r="R894" i="6"/>
  <c r="Y1190" i="6" s="1"/>
  <c r="AP1190" i="6" s="1"/>
  <c r="P895" i="6"/>
  <c r="W1191" i="6" s="1"/>
  <c r="AN1191" i="6" s="1"/>
  <c r="T895" i="6"/>
  <c r="R896" i="6"/>
  <c r="Y1192" i="6" s="1"/>
  <c r="AP1192" i="6" s="1"/>
  <c r="P897" i="6"/>
  <c r="W1193" i="6" s="1"/>
  <c r="AN1193" i="6" s="1"/>
  <c r="T897" i="6"/>
  <c r="AA1193" i="6" s="1"/>
  <c r="AR1193" i="6" s="1"/>
  <c r="R898" i="6"/>
  <c r="P899" i="6"/>
  <c r="W1195" i="6" s="1"/>
  <c r="AN1195" i="6" s="1"/>
  <c r="T899" i="6"/>
  <c r="AA1195" i="6" s="1"/>
  <c r="AR1195" i="6" s="1"/>
  <c r="Q894" i="6"/>
  <c r="U896" i="6"/>
  <c r="S899" i="6"/>
  <c r="U894" i="6"/>
  <c r="AB1190" i="6" s="1"/>
  <c r="AS1190" i="6" s="1"/>
  <c r="S897" i="6"/>
  <c r="Z1193" i="6" s="1"/>
  <c r="AQ1193" i="6" s="1"/>
  <c r="Q896" i="6"/>
  <c r="X1192" i="6" s="1"/>
  <c r="AO1192" i="6" s="1"/>
  <c r="U898" i="6"/>
  <c r="AB1194" i="6" s="1"/>
  <c r="AS1194" i="6" s="1"/>
  <c r="Q898" i="6"/>
  <c r="X1194" i="6" s="1"/>
  <c r="AO1194" i="6" s="1"/>
  <c r="S895" i="6"/>
  <c r="Z1191" i="6" s="1"/>
  <c r="AQ1191" i="6" s="1"/>
  <c r="Q1764" i="6"/>
  <c r="X2350" i="6" s="1"/>
  <c r="AO2350" i="6" s="1"/>
  <c r="U1764" i="6"/>
  <c r="S1765" i="6"/>
  <c r="Z2351" i="6" s="1"/>
  <c r="AQ2351" i="6" s="1"/>
  <c r="Q1766" i="6"/>
  <c r="X2352" i="6" s="1"/>
  <c r="AO2352" i="6" s="1"/>
  <c r="U1766" i="6"/>
  <c r="AB2352" i="6" s="1"/>
  <c r="AS2352" i="6" s="1"/>
  <c r="S1767" i="6"/>
  <c r="Z2353" i="6" s="1"/>
  <c r="AQ2353" i="6" s="1"/>
  <c r="Q1768" i="6"/>
  <c r="U1768" i="6"/>
  <c r="AB2354" i="6" s="1"/>
  <c r="AS2354" i="6" s="1"/>
  <c r="S1769" i="6"/>
  <c r="Z2355" i="6" s="1"/>
  <c r="AQ2355" i="6" s="1"/>
  <c r="R1764" i="6"/>
  <c r="Y2350" i="6" s="1"/>
  <c r="AP2350" i="6" s="1"/>
  <c r="P1765" i="6"/>
  <c r="W2351" i="6" s="1"/>
  <c r="AN2351" i="6" s="1"/>
  <c r="T1765" i="6"/>
  <c r="AA2351" i="6" s="1"/>
  <c r="AR2351" i="6" s="1"/>
  <c r="R1766" i="6"/>
  <c r="P1767" i="6"/>
  <c r="W2353" i="6" s="1"/>
  <c r="AN2353" i="6" s="1"/>
  <c r="T1767" i="6"/>
  <c r="AA2353" i="6" s="1"/>
  <c r="AR2353" i="6" s="1"/>
  <c r="R1768" i="6"/>
  <c r="Y2354" i="6" s="1"/>
  <c r="AP2354" i="6" s="1"/>
  <c r="P1769" i="6"/>
  <c r="T1769" i="6"/>
  <c r="AA2355" i="6" s="1"/>
  <c r="AR2355" i="6" s="1"/>
  <c r="P1764" i="6"/>
  <c r="W2350" i="6" s="1"/>
  <c r="T1764" i="6"/>
  <c r="AA2350" i="6" s="1"/>
  <c r="AR2350" i="6" s="1"/>
  <c r="R1765" i="6"/>
  <c r="Y2351" i="6" s="1"/>
  <c r="AP2351" i="6" s="1"/>
  <c r="P1766" i="6"/>
  <c r="W2352" i="6" s="1"/>
  <c r="AN2352" i="6" s="1"/>
  <c r="T1766" i="6"/>
  <c r="R1767" i="6"/>
  <c r="Y2353" i="6" s="1"/>
  <c r="AP2353" i="6" s="1"/>
  <c r="P1768" i="6"/>
  <c r="W2354" i="6" s="1"/>
  <c r="AN2354" i="6" s="1"/>
  <c r="T1768" i="6"/>
  <c r="AA2354" i="6" s="1"/>
  <c r="AR2354" i="6" s="1"/>
  <c r="R1769" i="6"/>
  <c r="S1764" i="6"/>
  <c r="Z2350" i="6" s="1"/>
  <c r="AQ2350" i="6" s="1"/>
  <c r="Q1767" i="6"/>
  <c r="X2353" i="6" s="1"/>
  <c r="AO2353" i="6" s="1"/>
  <c r="U1769" i="6"/>
  <c r="AB2355" i="6" s="1"/>
  <c r="AS2355" i="6" s="1"/>
  <c r="Q1765" i="6"/>
  <c r="X2351" i="6" s="1"/>
  <c r="AO2351" i="6" s="1"/>
  <c r="U1767" i="6"/>
  <c r="AB2353" i="6" s="1"/>
  <c r="AS2353" i="6" s="1"/>
  <c r="U1765" i="6"/>
  <c r="S1768" i="6"/>
  <c r="S1766" i="6"/>
  <c r="Z2352" i="6" s="1"/>
  <c r="AQ2352" i="6" s="1"/>
  <c r="Q1769" i="6"/>
  <c r="X2355" i="6" s="1"/>
  <c r="AO2355" i="6" s="1"/>
  <c r="S1272" i="6"/>
  <c r="Q1273" i="6"/>
  <c r="X1695" i="6" s="1"/>
  <c r="AO1695" i="6" s="1"/>
  <c r="U1273" i="6"/>
  <c r="AB1695" i="6" s="1"/>
  <c r="AS1695" i="6" s="1"/>
  <c r="S1274" i="6"/>
  <c r="Z1696" i="6" s="1"/>
  <c r="AQ1696" i="6" s="1"/>
  <c r="Q1275" i="6"/>
  <c r="U1275" i="6"/>
  <c r="AB1697" i="6" s="1"/>
  <c r="AS1697" i="6" s="1"/>
  <c r="S1276" i="6"/>
  <c r="Z1698" i="6" s="1"/>
  <c r="AQ1698" i="6" s="1"/>
  <c r="Q1277" i="6"/>
  <c r="X1699" i="6" s="1"/>
  <c r="AO1699" i="6" s="1"/>
  <c r="U1277" i="6"/>
  <c r="P1272" i="6"/>
  <c r="W1694" i="6" s="1"/>
  <c r="T1272" i="6"/>
  <c r="R1273" i="6"/>
  <c r="Y1695" i="6" s="1"/>
  <c r="AP1695" i="6" s="1"/>
  <c r="P1274" i="6"/>
  <c r="T1274" i="6"/>
  <c r="AA1696" i="6" s="1"/>
  <c r="AR1696" i="6" s="1"/>
  <c r="R1275" i="6"/>
  <c r="Y1697" i="6" s="1"/>
  <c r="AP1697" i="6" s="1"/>
  <c r="P1276" i="6"/>
  <c r="W1698" i="6" s="1"/>
  <c r="AN1698" i="6" s="1"/>
  <c r="T1276" i="6"/>
  <c r="AA1698" i="6" s="1"/>
  <c r="AR1698" i="6" s="1"/>
  <c r="R1277" i="6"/>
  <c r="Y1699" i="6" s="1"/>
  <c r="AP1699" i="6" s="1"/>
  <c r="R1272" i="6"/>
  <c r="Y1694" i="6" s="1"/>
  <c r="AP1694" i="6" s="1"/>
  <c r="P1273" i="6"/>
  <c r="T1273" i="6"/>
  <c r="AA1695" i="6" s="1"/>
  <c r="AR1695" i="6" s="1"/>
  <c r="R1274" i="6"/>
  <c r="Y1696" i="6" s="1"/>
  <c r="AP1696" i="6" s="1"/>
  <c r="P1275" i="6"/>
  <c r="W1697" i="6" s="1"/>
  <c r="AN1697" i="6" s="1"/>
  <c r="T1275" i="6"/>
  <c r="R1276" i="6"/>
  <c r="Y1698" i="6" s="1"/>
  <c r="AP1698" i="6" s="1"/>
  <c r="P1277" i="6"/>
  <c r="W1699" i="6" s="1"/>
  <c r="AN1699" i="6" s="1"/>
  <c r="T1277" i="6"/>
  <c r="AA1699" i="6" s="1"/>
  <c r="AR1699" i="6" s="1"/>
  <c r="Q1272" i="6"/>
  <c r="X1694" i="6" s="1"/>
  <c r="AO1694" i="6" s="1"/>
  <c r="U1274" i="6"/>
  <c r="AB1696" i="6" s="1"/>
  <c r="AS1696" i="6" s="1"/>
  <c r="S1277" i="6"/>
  <c r="Z1699" i="6" s="1"/>
  <c r="AQ1699" i="6" s="1"/>
  <c r="U1272" i="6"/>
  <c r="AB1694" i="6" s="1"/>
  <c r="AS1694" i="6" s="1"/>
  <c r="S1275" i="6"/>
  <c r="Z1697" i="6" s="1"/>
  <c r="AQ1697" i="6" s="1"/>
  <c r="Q1274" i="6"/>
  <c r="X1696" i="6" s="1"/>
  <c r="AO1696" i="6" s="1"/>
  <c r="U1276" i="6"/>
  <c r="AB1698" i="6" s="1"/>
  <c r="AS1698" i="6" s="1"/>
  <c r="S1273" i="6"/>
  <c r="Q1276" i="6"/>
  <c r="R1326" i="6"/>
  <c r="Y1766" i="6" s="1"/>
  <c r="AP1766" i="6" s="1"/>
  <c r="P1327" i="6"/>
  <c r="W1767" i="6" s="1"/>
  <c r="AN1767" i="6" s="1"/>
  <c r="T1327" i="6"/>
  <c r="AA1767" i="6" s="1"/>
  <c r="AR1767" i="6" s="1"/>
  <c r="R1328" i="6"/>
  <c r="Y1768" i="6" s="1"/>
  <c r="AP1768" i="6" s="1"/>
  <c r="P1329" i="6"/>
  <c r="W1769" i="6" s="1"/>
  <c r="AN1769" i="6" s="1"/>
  <c r="T1329" i="6"/>
  <c r="AA1769" i="6" s="1"/>
  <c r="AR1769" i="6" s="1"/>
  <c r="R1330" i="6"/>
  <c r="P1331" i="6"/>
  <c r="W1771" i="6" s="1"/>
  <c r="AN1771" i="6" s="1"/>
  <c r="T1331" i="6"/>
  <c r="S1326" i="6"/>
  <c r="Z1766" i="6" s="1"/>
  <c r="AQ1766" i="6" s="1"/>
  <c r="Q1327" i="6"/>
  <c r="X1767" i="6" s="1"/>
  <c r="AO1767" i="6" s="1"/>
  <c r="U1327" i="6"/>
  <c r="AB1767" i="6" s="1"/>
  <c r="AS1767" i="6" s="1"/>
  <c r="S1328" i="6"/>
  <c r="Q1329" i="6"/>
  <c r="X1769" i="6" s="1"/>
  <c r="AO1769" i="6" s="1"/>
  <c r="U1329" i="6"/>
  <c r="AB1769" i="6" s="1"/>
  <c r="AS1769" i="6" s="1"/>
  <c r="S1330" i="6"/>
  <c r="Z1770" i="6" s="1"/>
  <c r="AQ1770" i="6" s="1"/>
  <c r="Q1331" i="6"/>
  <c r="X1771" i="6" s="1"/>
  <c r="AO1771" i="6" s="1"/>
  <c r="U1331" i="6"/>
  <c r="AB1771" i="6" s="1"/>
  <c r="AS1771" i="6" s="1"/>
  <c r="Q1326" i="6"/>
  <c r="X1766" i="6" s="1"/>
  <c r="AO1766" i="6" s="1"/>
  <c r="U1326" i="6"/>
  <c r="S1327" i="6"/>
  <c r="Z1767" i="6" s="1"/>
  <c r="AQ1767" i="6" s="1"/>
  <c r="Q1328" i="6"/>
  <c r="X1768" i="6" s="1"/>
  <c r="AO1768" i="6" s="1"/>
  <c r="U1328" i="6"/>
  <c r="AB1768" i="6" s="1"/>
  <c r="AS1768" i="6" s="1"/>
  <c r="S1329" i="6"/>
  <c r="Z1769" i="6" s="1"/>
  <c r="AQ1769" i="6" s="1"/>
  <c r="Q1330" i="6"/>
  <c r="X1770" i="6" s="1"/>
  <c r="AO1770" i="6" s="1"/>
  <c r="U1330" i="6"/>
  <c r="AB1770" i="6" s="1"/>
  <c r="AS1770" i="6" s="1"/>
  <c r="S1331" i="6"/>
  <c r="Z1771" i="6" s="1"/>
  <c r="AQ1771" i="6" s="1"/>
  <c r="T1326" i="6"/>
  <c r="AA1766" i="6" s="1"/>
  <c r="AR1766" i="6" s="1"/>
  <c r="R1329" i="6"/>
  <c r="Y1769" i="6" s="1"/>
  <c r="AP1769" i="6" s="1"/>
  <c r="P1328" i="6"/>
  <c r="T1330" i="6"/>
  <c r="AA1770" i="6" s="1"/>
  <c r="AR1770" i="6" s="1"/>
  <c r="R1327" i="6"/>
  <c r="Y1767" i="6" s="1"/>
  <c r="AP1767" i="6" s="1"/>
  <c r="P1330" i="6"/>
  <c r="W1770" i="6" s="1"/>
  <c r="AN1770" i="6" s="1"/>
  <c r="P1326" i="6"/>
  <c r="W1766" i="6" s="1"/>
  <c r="T1328" i="6"/>
  <c r="AA1768" i="6" s="1"/>
  <c r="AR1768" i="6" s="1"/>
  <c r="R1331" i="6"/>
  <c r="R1806" i="6"/>
  <c r="Y2406" i="6" s="1"/>
  <c r="AP2406" i="6" s="1"/>
  <c r="P1807" i="6"/>
  <c r="W2407" i="6" s="1"/>
  <c r="AN2407" i="6" s="1"/>
  <c r="T1807" i="6"/>
  <c r="AA2407" i="6" s="1"/>
  <c r="AR2407" i="6" s="1"/>
  <c r="R1808" i="6"/>
  <c r="P1809" i="6"/>
  <c r="W2409" i="6" s="1"/>
  <c r="AN2409" i="6" s="1"/>
  <c r="T1809" i="6"/>
  <c r="AA2409" i="6" s="1"/>
  <c r="AR2409" i="6" s="1"/>
  <c r="R1810" i="6"/>
  <c r="Y2410" i="6" s="1"/>
  <c r="AP2410" i="6" s="1"/>
  <c r="P1811" i="6"/>
  <c r="T1811" i="6"/>
  <c r="AA2411" i="6" s="1"/>
  <c r="AR2411" i="6" s="1"/>
  <c r="S1806" i="6"/>
  <c r="Z2406" i="6" s="1"/>
  <c r="AQ2406" i="6" s="1"/>
  <c r="Q1807" i="6"/>
  <c r="X2407" i="6" s="1"/>
  <c r="AO2407" i="6" s="1"/>
  <c r="U1807" i="6"/>
  <c r="AB2407" i="6" s="1"/>
  <c r="AS2407" i="6" s="1"/>
  <c r="S1808" i="6"/>
  <c r="Q1809" i="6"/>
  <c r="X2409" i="6" s="1"/>
  <c r="AO2409" i="6" s="1"/>
  <c r="U1809" i="6"/>
  <c r="AB2409" i="6" s="1"/>
  <c r="AS2409" i="6" s="1"/>
  <c r="S1810" i="6"/>
  <c r="Z2410" i="6" s="1"/>
  <c r="AQ2410" i="6" s="1"/>
  <c r="Q1811" i="6"/>
  <c r="U1811" i="6"/>
  <c r="AB2411" i="6" s="1"/>
  <c r="AS2411" i="6" s="1"/>
  <c r="Q1806" i="6"/>
  <c r="U1806" i="6"/>
  <c r="AB2406" i="6" s="1"/>
  <c r="AS2406" i="6" s="1"/>
  <c r="S1807" i="6"/>
  <c r="Z2407" i="6" s="1"/>
  <c r="AQ2407" i="6" s="1"/>
  <c r="Q1808" i="6"/>
  <c r="X2408" i="6" s="1"/>
  <c r="AO2408" i="6" s="1"/>
  <c r="U1808" i="6"/>
  <c r="S1809" i="6"/>
  <c r="Z2409" i="6" s="1"/>
  <c r="AQ2409" i="6" s="1"/>
  <c r="Q1810" i="6"/>
  <c r="X2410" i="6" s="1"/>
  <c r="AO2410" i="6" s="1"/>
  <c r="U1810" i="6"/>
  <c r="AB2410" i="6" s="1"/>
  <c r="AS2410" i="6" s="1"/>
  <c r="S1811" i="6"/>
  <c r="P1806" i="6"/>
  <c r="W2406" i="6" s="1"/>
  <c r="T1808" i="6"/>
  <c r="AA2408" i="6" s="1"/>
  <c r="AR2408" i="6" s="1"/>
  <c r="R1811" i="6"/>
  <c r="Y2411" i="6" s="1"/>
  <c r="AP2411" i="6" s="1"/>
  <c r="T1806" i="6"/>
  <c r="AA2406" i="6" s="1"/>
  <c r="AR2406" i="6" s="1"/>
  <c r="R1809" i="6"/>
  <c r="Y2409" i="6" s="1"/>
  <c r="AP2409" i="6" s="1"/>
  <c r="R1807" i="6"/>
  <c r="P1810" i="6"/>
  <c r="P1808" i="6"/>
  <c r="W2408" i="6" s="1"/>
  <c r="AN2408" i="6" s="1"/>
  <c r="T1810" i="6"/>
  <c r="AA2410" i="6" s="1"/>
  <c r="AR2410" i="6" s="1"/>
  <c r="R1422" i="6"/>
  <c r="Y1894" i="6" s="1"/>
  <c r="AP1894" i="6" s="1"/>
  <c r="P1423" i="6"/>
  <c r="W1895" i="6" s="1"/>
  <c r="AN1895" i="6" s="1"/>
  <c r="T1423" i="6"/>
  <c r="R1424" i="6"/>
  <c r="Y1896" i="6" s="1"/>
  <c r="AP1896" i="6" s="1"/>
  <c r="P1425" i="6"/>
  <c r="W1897" i="6" s="1"/>
  <c r="AN1897" i="6" s="1"/>
  <c r="T1425" i="6"/>
  <c r="AA1897" i="6" s="1"/>
  <c r="AR1897" i="6" s="1"/>
  <c r="R1426" i="6"/>
  <c r="Y1898" i="6" s="1"/>
  <c r="AP1898" i="6" s="1"/>
  <c r="P1427" i="6"/>
  <c r="W1899" i="6" s="1"/>
  <c r="AN1899" i="6" s="1"/>
  <c r="T1427" i="6"/>
  <c r="S1422" i="6"/>
  <c r="Z1894" i="6" s="1"/>
  <c r="AQ1894" i="6" s="1"/>
  <c r="Q1423" i="6"/>
  <c r="X1895" i="6" s="1"/>
  <c r="AO1895" i="6" s="1"/>
  <c r="U1423" i="6"/>
  <c r="S1424" i="6"/>
  <c r="Z1896" i="6" s="1"/>
  <c r="AQ1896" i="6" s="1"/>
  <c r="Q1425" i="6"/>
  <c r="X1897" i="6" s="1"/>
  <c r="AO1897" i="6" s="1"/>
  <c r="U1425" i="6"/>
  <c r="AB1897" i="6" s="1"/>
  <c r="AS1897" i="6" s="1"/>
  <c r="S1426" i="6"/>
  <c r="Q1427" i="6"/>
  <c r="X1899" i="6" s="1"/>
  <c r="AO1899" i="6" s="1"/>
  <c r="U1427" i="6"/>
  <c r="AB1899" i="6" s="1"/>
  <c r="AS1899" i="6" s="1"/>
  <c r="Q1422" i="6"/>
  <c r="U1422" i="6"/>
  <c r="AB1894" i="6" s="1"/>
  <c r="AS1894" i="6" s="1"/>
  <c r="S1423" i="6"/>
  <c r="Z1895" i="6" s="1"/>
  <c r="AQ1895" i="6" s="1"/>
  <c r="Q1424" i="6"/>
  <c r="X1896" i="6" s="1"/>
  <c r="AO1896" i="6" s="1"/>
  <c r="U1424" i="6"/>
  <c r="S1425" i="6"/>
  <c r="Z1897" i="6" s="1"/>
  <c r="AQ1897" i="6" s="1"/>
  <c r="Q1426" i="6"/>
  <c r="X1898" i="6" s="1"/>
  <c r="AO1898" i="6" s="1"/>
  <c r="U1426" i="6"/>
  <c r="AB1898" i="6" s="1"/>
  <c r="AS1898" i="6" s="1"/>
  <c r="S1427" i="6"/>
  <c r="T1422" i="6"/>
  <c r="R1425" i="6"/>
  <c r="R1423" i="6"/>
  <c r="Y1895" i="6" s="1"/>
  <c r="AP1895" i="6" s="1"/>
  <c r="P1426" i="6"/>
  <c r="W1898" i="6" s="1"/>
  <c r="AN1898" i="6" s="1"/>
  <c r="P1422" i="6"/>
  <c r="W1894" i="6" s="1"/>
  <c r="T1424" i="6"/>
  <c r="AA1896" i="6" s="1"/>
  <c r="AR1896" i="6" s="1"/>
  <c r="R1427" i="6"/>
  <c r="Y1899" i="6" s="1"/>
  <c r="AP1899" i="6" s="1"/>
  <c r="P1424" i="6"/>
  <c r="W1896" i="6" s="1"/>
  <c r="AN1896" i="6" s="1"/>
  <c r="T1426" i="6"/>
  <c r="AA1898" i="6" s="1"/>
  <c r="AR1898" i="6" s="1"/>
  <c r="P1386" i="6"/>
  <c r="W1846" i="6" s="1"/>
  <c r="T1386" i="6"/>
  <c r="AA1846" i="6" s="1"/>
  <c r="AR1846" i="6" s="1"/>
  <c r="R1387" i="6"/>
  <c r="Y1847" i="6" s="1"/>
  <c r="AP1847" i="6" s="1"/>
  <c r="P1388" i="6"/>
  <c r="T1388" i="6"/>
  <c r="AA1848" i="6" s="1"/>
  <c r="AR1848" i="6" s="1"/>
  <c r="R1389" i="6"/>
  <c r="Y1849" i="6" s="1"/>
  <c r="AP1849" i="6" s="1"/>
  <c r="P1390" i="6"/>
  <c r="W1850" i="6" s="1"/>
  <c r="AN1850" i="6" s="1"/>
  <c r="T1390" i="6"/>
  <c r="AA1850" i="6" s="1"/>
  <c r="AR1850" i="6" s="1"/>
  <c r="R1391" i="6"/>
  <c r="Q1386" i="6"/>
  <c r="U1386" i="6"/>
  <c r="S1387" i="6"/>
  <c r="Z1847" i="6" s="1"/>
  <c r="AQ1847" i="6" s="1"/>
  <c r="Q1388" i="6"/>
  <c r="X1848" i="6" s="1"/>
  <c r="AO1848" i="6" s="1"/>
  <c r="U1388" i="6"/>
  <c r="AB1848" i="6" s="1"/>
  <c r="AS1848" i="6" s="1"/>
  <c r="S1389" i="6"/>
  <c r="Z1849" i="6" s="1"/>
  <c r="AQ1849" i="6" s="1"/>
  <c r="Q1390" i="6"/>
  <c r="X1850" i="6" s="1"/>
  <c r="AO1850" i="6" s="1"/>
  <c r="U1390" i="6"/>
  <c r="AB1850" i="6" s="1"/>
  <c r="AS1850" i="6" s="1"/>
  <c r="S1391" i="6"/>
  <c r="Z1851" i="6" s="1"/>
  <c r="AQ1851" i="6" s="1"/>
  <c r="S1386" i="6"/>
  <c r="Z1846" i="6" s="1"/>
  <c r="AQ1846" i="6" s="1"/>
  <c r="Q1387" i="6"/>
  <c r="X1847" i="6" s="1"/>
  <c r="AO1847" i="6" s="1"/>
  <c r="U1387" i="6"/>
  <c r="AB1847" i="6" s="1"/>
  <c r="AS1847" i="6" s="1"/>
  <c r="S1388" i="6"/>
  <c r="Q1389" i="6"/>
  <c r="X1849" i="6" s="1"/>
  <c r="AO1849" i="6" s="1"/>
  <c r="U1389" i="6"/>
  <c r="AB1849" i="6" s="1"/>
  <c r="AS1849" i="6" s="1"/>
  <c r="S1390" i="6"/>
  <c r="Z1850" i="6" s="1"/>
  <c r="AQ1850" i="6" s="1"/>
  <c r="Q1391" i="6"/>
  <c r="U1391" i="6"/>
  <c r="AB1851" i="6" s="1"/>
  <c r="AS1851" i="6" s="1"/>
  <c r="R1386" i="6"/>
  <c r="Y1846" i="6" s="1"/>
  <c r="AP1846" i="6" s="1"/>
  <c r="P1389" i="6"/>
  <c r="T1391" i="6"/>
  <c r="T1387" i="6"/>
  <c r="AA1847" i="6" s="1"/>
  <c r="AR1847" i="6" s="1"/>
  <c r="P1387" i="6"/>
  <c r="W1847" i="6" s="1"/>
  <c r="AN1847" i="6" s="1"/>
  <c r="T1389" i="6"/>
  <c r="AA1849" i="6" s="1"/>
  <c r="AR1849" i="6" s="1"/>
  <c r="R1388" i="6"/>
  <c r="Y1848" i="6" s="1"/>
  <c r="AP1848" i="6" s="1"/>
  <c r="P1391" i="6"/>
  <c r="W1851" i="6" s="1"/>
  <c r="AN1851" i="6" s="1"/>
  <c r="R1390" i="6"/>
  <c r="Y1850" i="6" s="1"/>
  <c r="AP1850" i="6" s="1"/>
  <c r="P1506" i="6"/>
  <c r="W2006" i="6" s="1"/>
  <c r="T1506" i="6"/>
  <c r="AA2006" i="6" s="1"/>
  <c r="AR2006" i="6" s="1"/>
  <c r="R1507" i="6"/>
  <c r="P1508" i="6"/>
  <c r="T1508" i="6"/>
  <c r="AA2008" i="6" s="1"/>
  <c r="AR2008" i="6" s="1"/>
  <c r="R1509" i="6"/>
  <c r="Y2009" i="6" s="1"/>
  <c r="AP2009" i="6" s="1"/>
  <c r="P1510" i="6"/>
  <c r="W2010" i="6" s="1"/>
  <c r="AN2010" i="6" s="1"/>
  <c r="T1510" i="6"/>
  <c r="AA2010" i="6" s="1"/>
  <c r="AR2010" i="6" s="1"/>
  <c r="R1511" i="6"/>
  <c r="Y2011" i="6" s="1"/>
  <c r="AP2011" i="6" s="1"/>
  <c r="Q1506" i="6"/>
  <c r="X2006" i="6" s="1"/>
  <c r="AO2006" i="6" s="1"/>
  <c r="U1506" i="6"/>
  <c r="AB2006" i="6" s="1"/>
  <c r="AS2006" i="6" s="1"/>
  <c r="S1507" i="6"/>
  <c r="Q1508" i="6"/>
  <c r="X2008" i="6" s="1"/>
  <c r="AO2008" i="6" s="1"/>
  <c r="U1508" i="6"/>
  <c r="AB2008" i="6" s="1"/>
  <c r="AS2008" i="6" s="1"/>
  <c r="S1509" i="6"/>
  <c r="Z2009" i="6" s="1"/>
  <c r="AQ2009" i="6" s="1"/>
  <c r="Q1510" i="6"/>
  <c r="U1510" i="6"/>
  <c r="AB2010" i="6" s="1"/>
  <c r="AS2010" i="6" s="1"/>
  <c r="S1511" i="6"/>
  <c r="Z2011" i="6" s="1"/>
  <c r="AQ2011" i="6" s="1"/>
  <c r="S1506" i="6"/>
  <c r="Q1507" i="6"/>
  <c r="X2007" i="6" s="1"/>
  <c r="AO2007" i="6" s="1"/>
  <c r="U1507" i="6"/>
  <c r="AB2007" i="6" s="1"/>
  <c r="AS2007" i="6" s="1"/>
  <c r="S1508" i="6"/>
  <c r="Z2008" i="6" s="1"/>
  <c r="AQ2008" i="6" s="1"/>
  <c r="Q1509" i="6"/>
  <c r="U1509" i="6"/>
  <c r="AB2009" i="6" s="1"/>
  <c r="AS2009" i="6" s="1"/>
  <c r="S1510" i="6"/>
  <c r="Z2010" i="6" s="1"/>
  <c r="AQ2010" i="6" s="1"/>
  <c r="Q1511" i="6"/>
  <c r="X2011" i="6" s="1"/>
  <c r="AO2011" i="6" s="1"/>
  <c r="U1511" i="6"/>
  <c r="R1508" i="6"/>
  <c r="Y2008" i="6" s="1"/>
  <c r="AP2008" i="6" s="1"/>
  <c r="P1511" i="6"/>
  <c r="W2011" i="6" s="1"/>
  <c r="AN2011" i="6" s="1"/>
  <c r="R1506" i="6"/>
  <c r="Y2006" i="6" s="1"/>
  <c r="AP2006" i="6" s="1"/>
  <c r="P1509" i="6"/>
  <c r="W2009" i="6" s="1"/>
  <c r="AN2009" i="6" s="1"/>
  <c r="T1511" i="6"/>
  <c r="AA2011" i="6" s="1"/>
  <c r="AR2011" i="6" s="1"/>
  <c r="T1507" i="6"/>
  <c r="AA2007" i="6" s="1"/>
  <c r="AR2007" i="6" s="1"/>
  <c r="R1510" i="6"/>
  <c r="Y2010" i="6" s="1"/>
  <c r="AP2010" i="6" s="1"/>
  <c r="P1507" i="6"/>
  <c r="T1509" i="6"/>
  <c r="P1746" i="6"/>
  <c r="W2326" i="6" s="1"/>
  <c r="AN2326" i="6" s="1"/>
  <c r="T1746" i="6"/>
  <c r="AA2326" i="6" s="1"/>
  <c r="AR2326" i="6" s="1"/>
  <c r="R1747" i="6"/>
  <c r="Y2327" i="6" s="1"/>
  <c r="AP2327" i="6" s="1"/>
  <c r="P1748" i="6"/>
  <c r="W2328" i="6" s="1"/>
  <c r="AN2328" i="6" s="1"/>
  <c r="T1748" i="6"/>
  <c r="AA2328" i="6" s="1"/>
  <c r="AR2328" i="6" s="1"/>
  <c r="R1749" i="6"/>
  <c r="Y2329" i="6" s="1"/>
  <c r="AP2329" i="6" s="1"/>
  <c r="P1750" i="6"/>
  <c r="W2330" i="6" s="1"/>
  <c r="AN2330" i="6" s="1"/>
  <c r="T1750" i="6"/>
  <c r="AA2330" i="6" s="1"/>
  <c r="AR2330" i="6" s="1"/>
  <c r="R1751" i="6"/>
  <c r="Y2331" i="6" s="1"/>
  <c r="AP2331" i="6" s="1"/>
  <c r="Q1746" i="6"/>
  <c r="X2326" i="6" s="1"/>
  <c r="AO2326" i="6" s="1"/>
  <c r="U1746" i="6"/>
  <c r="AB2326" i="6" s="1"/>
  <c r="AS2326" i="6" s="1"/>
  <c r="S1747" i="6"/>
  <c r="Z2327" i="6" s="1"/>
  <c r="AQ2327" i="6" s="1"/>
  <c r="Q1748" i="6"/>
  <c r="X2328" i="6" s="1"/>
  <c r="AO2328" i="6" s="1"/>
  <c r="U1748" i="6"/>
  <c r="AB2328" i="6" s="1"/>
  <c r="AS2328" i="6" s="1"/>
  <c r="S1749" i="6"/>
  <c r="Z2329" i="6" s="1"/>
  <c r="AQ2329" i="6" s="1"/>
  <c r="Q1750" i="6"/>
  <c r="X2330" i="6" s="1"/>
  <c r="AO2330" i="6" s="1"/>
  <c r="U1750" i="6"/>
  <c r="AB2330" i="6" s="1"/>
  <c r="AS2330" i="6" s="1"/>
  <c r="S1751" i="6"/>
  <c r="Z2331" i="6" s="1"/>
  <c r="AQ2331" i="6" s="1"/>
  <c r="S1746" i="6"/>
  <c r="Z2326" i="6" s="1"/>
  <c r="AQ2326" i="6" s="1"/>
  <c r="Q1747" i="6"/>
  <c r="X2327" i="6" s="1"/>
  <c r="AO2327" i="6" s="1"/>
  <c r="U1747" i="6"/>
  <c r="AB2327" i="6" s="1"/>
  <c r="AS2327" i="6" s="1"/>
  <c r="S1748" i="6"/>
  <c r="Z2328" i="6" s="1"/>
  <c r="AQ2328" i="6" s="1"/>
  <c r="Q1749" i="6"/>
  <c r="X2329" i="6" s="1"/>
  <c r="AO2329" i="6" s="1"/>
  <c r="U1749" i="6"/>
  <c r="AB2329" i="6" s="1"/>
  <c r="AS2329" i="6" s="1"/>
  <c r="S1750" i="6"/>
  <c r="Z2330" i="6" s="1"/>
  <c r="AQ2330" i="6" s="1"/>
  <c r="Q1751" i="6"/>
  <c r="X2331" i="6" s="1"/>
  <c r="AO2331" i="6" s="1"/>
  <c r="U1751" i="6"/>
  <c r="AB2331" i="6" s="1"/>
  <c r="AS2331" i="6" s="1"/>
  <c r="R1746" i="6"/>
  <c r="Y2326" i="6" s="1"/>
  <c r="AP2326" i="6" s="1"/>
  <c r="P1749" i="6"/>
  <c r="W2329" i="6" s="1"/>
  <c r="AN2329" i="6" s="1"/>
  <c r="T1751" i="6"/>
  <c r="AA2331" i="6" s="1"/>
  <c r="AR2331" i="6" s="1"/>
  <c r="P1747" i="6"/>
  <c r="W2327" i="6" s="1"/>
  <c r="AN2327" i="6" s="1"/>
  <c r="T1749" i="6"/>
  <c r="AA2329" i="6" s="1"/>
  <c r="AR2329" i="6" s="1"/>
  <c r="T1747" i="6"/>
  <c r="AA2327" i="6" s="1"/>
  <c r="AR2327" i="6" s="1"/>
  <c r="R1750" i="6"/>
  <c r="Y2330" i="6" s="1"/>
  <c r="AP2330" i="6" s="1"/>
  <c r="R1748" i="6"/>
  <c r="Y2328" i="6" s="1"/>
  <c r="AP2328" i="6" s="1"/>
  <c r="P1751" i="6"/>
  <c r="W2331" i="6" s="1"/>
  <c r="AN2331" i="6" s="1"/>
  <c r="S132" i="6"/>
  <c r="Z174" i="6" s="1"/>
  <c r="AQ174" i="6" s="1"/>
  <c r="Q133" i="6"/>
  <c r="X175" i="6" s="1"/>
  <c r="AO175" i="6" s="1"/>
  <c r="U133" i="6"/>
  <c r="AB175" i="6" s="1"/>
  <c r="AS175" i="6" s="1"/>
  <c r="S134" i="6"/>
  <c r="Z176" i="6" s="1"/>
  <c r="AQ176" i="6" s="1"/>
  <c r="Q135" i="6"/>
  <c r="X177" i="6" s="1"/>
  <c r="AO177" i="6" s="1"/>
  <c r="U135" i="6"/>
  <c r="AB177" i="6" s="1"/>
  <c r="AS177" i="6" s="1"/>
  <c r="S136" i="6"/>
  <c r="Z178" i="6" s="1"/>
  <c r="AQ178" i="6" s="1"/>
  <c r="Q137" i="6"/>
  <c r="X179" i="6" s="1"/>
  <c r="AO179" i="6" s="1"/>
  <c r="U137" i="6"/>
  <c r="AB179" i="6" s="1"/>
  <c r="AS179" i="6" s="1"/>
  <c r="P132" i="6"/>
  <c r="W174" i="6" s="1"/>
  <c r="U132" i="6"/>
  <c r="AB174" i="6" s="1"/>
  <c r="AS174" i="6" s="1"/>
  <c r="T133" i="6"/>
  <c r="AA175" i="6" s="1"/>
  <c r="AR175" i="6" s="1"/>
  <c r="T134" i="6"/>
  <c r="AA176" i="6" s="1"/>
  <c r="AR176" i="6" s="1"/>
  <c r="S135" i="6"/>
  <c r="Z177" i="6" s="1"/>
  <c r="AQ177" i="6" s="1"/>
  <c r="R136" i="6"/>
  <c r="Y178" i="6" s="1"/>
  <c r="AP178" i="6" s="1"/>
  <c r="R137" i="6"/>
  <c r="Y179" i="6" s="1"/>
  <c r="AP179" i="6" s="1"/>
  <c r="Q132" i="6"/>
  <c r="P133" i="6"/>
  <c r="W175" i="6" s="1"/>
  <c r="AN175" i="6" s="1"/>
  <c r="P134" i="6"/>
  <c r="W176" i="6" s="1"/>
  <c r="AN176" i="6" s="1"/>
  <c r="U134" i="6"/>
  <c r="T135" i="6"/>
  <c r="T136" i="6"/>
  <c r="AA178" i="6" s="1"/>
  <c r="AR178" i="6" s="1"/>
  <c r="S137" i="6"/>
  <c r="Z179" i="6" s="1"/>
  <c r="AQ179" i="6" s="1"/>
  <c r="T132" i="6"/>
  <c r="AA174" i="6" s="1"/>
  <c r="AR174" i="6" s="1"/>
  <c r="S133" i="6"/>
  <c r="R134" i="6"/>
  <c r="Y176" i="6" s="1"/>
  <c r="AP176" i="6" s="1"/>
  <c r="R135" i="6"/>
  <c r="Y177" i="6" s="1"/>
  <c r="AP177" i="6" s="1"/>
  <c r="Q136" i="6"/>
  <c r="X178" i="6" s="1"/>
  <c r="AO178" i="6" s="1"/>
  <c r="P137" i="6"/>
  <c r="P135" i="6"/>
  <c r="R132" i="6"/>
  <c r="Y174" i="6" s="1"/>
  <c r="AP174" i="6" s="1"/>
  <c r="P136" i="6"/>
  <c r="Q134" i="6"/>
  <c r="T137" i="6"/>
  <c r="AA179" i="6" s="1"/>
  <c r="AR179" i="6" s="1"/>
  <c r="U136" i="6"/>
  <c r="AB178" i="6" s="1"/>
  <c r="AS178" i="6" s="1"/>
  <c r="R133" i="6"/>
  <c r="P324" i="6"/>
  <c r="W430" i="6" s="1"/>
  <c r="T324" i="6"/>
  <c r="AA430" i="6" s="1"/>
  <c r="AR430" i="6" s="1"/>
  <c r="R325" i="6"/>
  <c r="P326" i="6"/>
  <c r="W432" i="6" s="1"/>
  <c r="AN432" i="6" s="1"/>
  <c r="T326" i="6"/>
  <c r="AA432" i="6" s="1"/>
  <c r="AR432" i="6" s="1"/>
  <c r="R327" i="6"/>
  <c r="Y433" i="6" s="1"/>
  <c r="AP433" i="6" s="1"/>
  <c r="P328" i="6"/>
  <c r="T328" i="6"/>
  <c r="AA434" i="6" s="1"/>
  <c r="AR434" i="6" s="1"/>
  <c r="R329" i="6"/>
  <c r="Y435" i="6" s="1"/>
  <c r="AP435" i="6" s="1"/>
  <c r="R324" i="6"/>
  <c r="P325" i="6"/>
  <c r="W431" i="6" s="1"/>
  <c r="AN431" i="6" s="1"/>
  <c r="T325" i="6"/>
  <c r="R326" i="6"/>
  <c r="Y432" i="6" s="1"/>
  <c r="AP432" i="6" s="1"/>
  <c r="P327" i="6"/>
  <c r="W433" i="6" s="1"/>
  <c r="AN433" i="6" s="1"/>
  <c r="T327" i="6"/>
  <c r="AA433" i="6" s="1"/>
  <c r="AR433" i="6" s="1"/>
  <c r="R328" i="6"/>
  <c r="Y434" i="6" s="1"/>
  <c r="AP434" i="6" s="1"/>
  <c r="P329" i="6"/>
  <c r="W435" i="6" s="1"/>
  <c r="AN435" i="6" s="1"/>
  <c r="T329" i="6"/>
  <c r="U324" i="6"/>
  <c r="AB430" i="6" s="1"/>
  <c r="AS430" i="6" s="1"/>
  <c r="Q326" i="6"/>
  <c r="X432" i="6" s="1"/>
  <c r="AO432" i="6" s="1"/>
  <c r="S327" i="6"/>
  <c r="Z433" i="6" s="1"/>
  <c r="AQ433" i="6" s="1"/>
  <c r="U328" i="6"/>
  <c r="AB434" i="6" s="1"/>
  <c r="AS434" i="6" s="1"/>
  <c r="Q325" i="6"/>
  <c r="X431" i="6" s="1"/>
  <c r="AO431" i="6" s="1"/>
  <c r="S326" i="6"/>
  <c r="Z432" i="6" s="1"/>
  <c r="AQ432" i="6" s="1"/>
  <c r="U327" i="6"/>
  <c r="AB433" i="6" s="1"/>
  <c r="AS433" i="6" s="1"/>
  <c r="Q329" i="6"/>
  <c r="S324" i="6"/>
  <c r="U325" i="6"/>
  <c r="AB431" i="6" s="1"/>
  <c r="AS431" i="6" s="1"/>
  <c r="Q327" i="6"/>
  <c r="X433" i="6" s="1"/>
  <c r="AO433" i="6" s="1"/>
  <c r="S328" i="6"/>
  <c r="Z434" i="6" s="1"/>
  <c r="AQ434" i="6" s="1"/>
  <c r="U329" i="6"/>
  <c r="AB435" i="6" s="1"/>
  <c r="AS435" i="6" s="1"/>
  <c r="S325" i="6"/>
  <c r="Z431" i="6" s="1"/>
  <c r="AQ431" i="6" s="1"/>
  <c r="U326" i="6"/>
  <c r="Q324" i="6"/>
  <c r="X430" i="6" s="1"/>
  <c r="AO430" i="6" s="1"/>
  <c r="S329" i="6"/>
  <c r="Z435" i="6" s="1"/>
  <c r="AQ435" i="6" s="1"/>
  <c r="Q328" i="6"/>
  <c r="S1182" i="6"/>
  <c r="Z1574" i="6" s="1"/>
  <c r="AQ1574" i="6" s="1"/>
  <c r="Q1183" i="6"/>
  <c r="X1575" i="6" s="1"/>
  <c r="AO1575" i="6" s="1"/>
  <c r="U1183" i="6"/>
  <c r="AB1575" i="6" s="1"/>
  <c r="AS1575" i="6" s="1"/>
  <c r="S1184" i="6"/>
  <c r="Z1576" i="6" s="1"/>
  <c r="AQ1576" i="6" s="1"/>
  <c r="Q1185" i="6"/>
  <c r="X1577" i="6" s="1"/>
  <c r="AO1577" i="6" s="1"/>
  <c r="U1185" i="6"/>
  <c r="S1186" i="6"/>
  <c r="Q1187" i="6"/>
  <c r="U1187" i="6"/>
  <c r="AB1579" i="6" s="1"/>
  <c r="AS1579" i="6" s="1"/>
  <c r="P1182" i="6"/>
  <c r="W1574" i="6" s="1"/>
  <c r="T1182" i="6"/>
  <c r="AA1574" i="6" s="1"/>
  <c r="AR1574" i="6" s="1"/>
  <c r="R1183" i="6"/>
  <c r="P1184" i="6"/>
  <c r="W1576" i="6" s="1"/>
  <c r="AN1576" i="6" s="1"/>
  <c r="T1184" i="6"/>
  <c r="AA1576" i="6" s="1"/>
  <c r="AR1576" i="6" s="1"/>
  <c r="R1185" i="6"/>
  <c r="Y1577" i="6" s="1"/>
  <c r="AP1577" i="6" s="1"/>
  <c r="P1186" i="6"/>
  <c r="T1186" i="6"/>
  <c r="AA1578" i="6" s="1"/>
  <c r="AR1578" i="6" s="1"/>
  <c r="R1187" i="6"/>
  <c r="Y1579" i="6" s="1"/>
  <c r="AP1579" i="6" s="1"/>
  <c r="R1182" i="6"/>
  <c r="P1183" i="6"/>
  <c r="W1575" i="6" s="1"/>
  <c r="AN1575" i="6" s="1"/>
  <c r="T1183" i="6"/>
  <c r="AA1575" i="6" s="1"/>
  <c r="AR1575" i="6" s="1"/>
  <c r="R1184" i="6"/>
  <c r="Y1576" i="6" s="1"/>
  <c r="AP1576" i="6" s="1"/>
  <c r="P1185" i="6"/>
  <c r="T1185" i="6"/>
  <c r="AA1577" i="6" s="1"/>
  <c r="AR1577" i="6" s="1"/>
  <c r="R1186" i="6"/>
  <c r="Y1578" i="6" s="1"/>
  <c r="AP1578" i="6" s="1"/>
  <c r="P1187" i="6"/>
  <c r="W1579" i="6" s="1"/>
  <c r="AN1579" i="6" s="1"/>
  <c r="T1187" i="6"/>
  <c r="Q1182" i="6"/>
  <c r="X1574" i="6" s="1"/>
  <c r="AO1574" i="6" s="1"/>
  <c r="U1184" i="6"/>
  <c r="AB1576" i="6" s="1"/>
  <c r="AS1576" i="6" s="1"/>
  <c r="S1187" i="6"/>
  <c r="Z1579" i="6" s="1"/>
  <c r="AQ1579" i="6" s="1"/>
  <c r="U1182" i="6"/>
  <c r="S1185" i="6"/>
  <c r="Q1184" i="6"/>
  <c r="X1576" i="6" s="1"/>
  <c r="AO1576" i="6" s="1"/>
  <c r="U1186" i="6"/>
  <c r="AB1578" i="6" s="1"/>
  <c r="AS1578" i="6" s="1"/>
  <c r="Q1186" i="6"/>
  <c r="X1578" i="6" s="1"/>
  <c r="AO1578" i="6" s="1"/>
  <c r="S1183" i="6"/>
  <c r="Z1575" i="6" s="1"/>
  <c r="AQ1575" i="6" s="1"/>
  <c r="P216" i="6"/>
  <c r="W286" i="6" s="1"/>
  <c r="T216" i="6"/>
  <c r="AA286" i="6" s="1"/>
  <c r="AR286" i="6" s="1"/>
  <c r="R217" i="6"/>
  <c r="Y287" i="6" s="1"/>
  <c r="AP287" i="6" s="1"/>
  <c r="P218" i="6"/>
  <c r="W288" i="6" s="1"/>
  <c r="AN288" i="6" s="1"/>
  <c r="T218" i="6"/>
  <c r="R219" i="6"/>
  <c r="Y289" i="6" s="1"/>
  <c r="AP289" i="6" s="1"/>
  <c r="P220" i="6"/>
  <c r="W290" i="6" s="1"/>
  <c r="AN290" i="6" s="1"/>
  <c r="T220" i="6"/>
  <c r="AA290" i="6" s="1"/>
  <c r="AR290" i="6" s="1"/>
  <c r="R221" i="6"/>
  <c r="Y291" i="6" s="1"/>
  <c r="AP291" i="6" s="1"/>
  <c r="Q216" i="6"/>
  <c r="X286" i="6" s="1"/>
  <c r="AO286" i="6" s="1"/>
  <c r="U216" i="6"/>
  <c r="AB286" i="6" s="1"/>
  <c r="AS286" i="6" s="1"/>
  <c r="S217" i="6"/>
  <c r="Q218" i="6"/>
  <c r="X288" i="6" s="1"/>
  <c r="AO288" i="6" s="1"/>
  <c r="U218" i="6"/>
  <c r="AB288" i="6" s="1"/>
  <c r="AS288" i="6" s="1"/>
  <c r="S216" i="6"/>
  <c r="Z286" i="6" s="1"/>
  <c r="AQ286" i="6" s="1"/>
  <c r="Q217" i="6"/>
  <c r="U217" i="6"/>
  <c r="S218" i="6"/>
  <c r="Z288" i="6" s="1"/>
  <c r="AQ288" i="6" s="1"/>
  <c r="Q219" i="6"/>
  <c r="U219" i="6"/>
  <c r="S220" i="6"/>
  <c r="Z290" i="6" s="1"/>
  <c r="AQ290" i="6" s="1"/>
  <c r="Q221" i="6"/>
  <c r="U221" i="6"/>
  <c r="AB291" i="6" s="1"/>
  <c r="AS291" i="6" s="1"/>
  <c r="R216" i="6"/>
  <c r="Y286" i="6" s="1"/>
  <c r="AP286" i="6" s="1"/>
  <c r="P219" i="6"/>
  <c r="W289" i="6" s="1"/>
  <c r="AN289" i="6" s="1"/>
  <c r="R220" i="6"/>
  <c r="Y290" i="6" s="1"/>
  <c r="AP290" i="6" s="1"/>
  <c r="T221" i="6"/>
  <c r="AA291" i="6" s="1"/>
  <c r="AR291" i="6" s="1"/>
  <c r="P217" i="6"/>
  <c r="W287" i="6" s="1"/>
  <c r="AN287" i="6" s="1"/>
  <c r="S219" i="6"/>
  <c r="Z289" i="6" s="1"/>
  <c r="AQ289" i="6" s="1"/>
  <c r="U220" i="6"/>
  <c r="AB290" i="6" s="1"/>
  <c r="AS290" i="6" s="1"/>
  <c r="R218" i="6"/>
  <c r="Y288" i="6" s="1"/>
  <c r="AP288" i="6" s="1"/>
  <c r="Q220" i="6"/>
  <c r="S221" i="6"/>
  <c r="Z291" i="6" s="1"/>
  <c r="AQ291" i="6" s="1"/>
  <c r="P221" i="6"/>
  <c r="W291" i="6" s="1"/>
  <c r="AN291" i="6" s="1"/>
  <c r="T219" i="6"/>
  <c r="AA289" i="6" s="1"/>
  <c r="AR289" i="6" s="1"/>
  <c r="T217" i="6"/>
  <c r="P864" i="6"/>
  <c r="W1150" i="6" s="1"/>
  <c r="T864" i="6"/>
  <c r="AA1150" i="6" s="1"/>
  <c r="AR1150" i="6" s="1"/>
  <c r="R865" i="6"/>
  <c r="P866" i="6"/>
  <c r="W1152" i="6" s="1"/>
  <c r="AN1152" i="6" s="1"/>
  <c r="T866" i="6"/>
  <c r="AA1152" i="6" s="1"/>
  <c r="AR1152" i="6" s="1"/>
  <c r="R867" i="6"/>
  <c r="Y1153" i="6" s="1"/>
  <c r="AP1153" i="6" s="1"/>
  <c r="P868" i="6"/>
  <c r="W1154" i="6" s="1"/>
  <c r="AN1154" i="6" s="1"/>
  <c r="T868" i="6"/>
  <c r="AA1154" i="6" s="1"/>
  <c r="AR1154" i="6" s="1"/>
  <c r="R869" i="6"/>
  <c r="Y1155" i="6" s="1"/>
  <c r="AP1155" i="6" s="1"/>
  <c r="Q864" i="6"/>
  <c r="U864" i="6"/>
  <c r="AB1150" i="6" s="1"/>
  <c r="AS1150" i="6" s="1"/>
  <c r="S865" i="6"/>
  <c r="Z1151" i="6" s="1"/>
  <c r="AQ1151" i="6" s="1"/>
  <c r="Q866" i="6"/>
  <c r="X1152" i="6" s="1"/>
  <c r="AO1152" i="6" s="1"/>
  <c r="U866" i="6"/>
  <c r="AB1152" i="6" s="1"/>
  <c r="AS1152" i="6" s="1"/>
  <c r="S867" i="6"/>
  <c r="Z1153" i="6" s="1"/>
  <c r="AQ1153" i="6" s="1"/>
  <c r="Q868" i="6"/>
  <c r="X1154" i="6" s="1"/>
  <c r="AO1154" i="6" s="1"/>
  <c r="U868" i="6"/>
  <c r="S869" i="6"/>
  <c r="Z1155" i="6" s="1"/>
  <c r="AQ1155" i="6" s="1"/>
  <c r="S864" i="6"/>
  <c r="Z1150" i="6" s="1"/>
  <c r="AQ1150" i="6" s="1"/>
  <c r="Q865" i="6"/>
  <c r="X1151" i="6" s="1"/>
  <c r="AO1151" i="6" s="1"/>
  <c r="U865" i="6"/>
  <c r="S866" i="6"/>
  <c r="Z1152" i="6" s="1"/>
  <c r="AQ1152" i="6" s="1"/>
  <c r="Q867" i="6"/>
  <c r="X1153" i="6" s="1"/>
  <c r="AO1153" i="6" s="1"/>
  <c r="U867" i="6"/>
  <c r="AB1153" i="6" s="1"/>
  <c r="AS1153" i="6" s="1"/>
  <c r="S868" i="6"/>
  <c r="Q869" i="6"/>
  <c r="X1155" i="6" s="1"/>
  <c r="AO1155" i="6" s="1"/>
  <c r="U869" i="6"/>
  <c r="AB1155" i="6" s="1"/>
  <c r="AS1155" i="6" s="1"/>
  <c r="T865" i="6"/>
  <c r="R868" i="6"/>
  <c r="Y1154" i="6" s="1"/>
  <c r="AP1154" i="6" s="1"/>
  <c r="R866" i="6"/>
  <c r="P869" i="6"/>
  <c r="W1155" i="6" s="1"/>
  <c r="AN1155" i="6" s="1"/>
  <c r="P865" i="6"/>
  <c r="W1151" i="6" s="1"/>
  <c r="AN1151" i="6" s="1"/>
  <c r="T867" i="6"/>
  <c r="P867" i="6"/>
  <c r="W1153" i="6" s="1"/>
  <c r="AN1153" i="6" s="1"/>
  <c r="T869" i="6"/>
  <c r="AA1155" i="6" s="1"/>
  <c r="AR1155" i="6" s="1"/>
  <c r="R864" i="6"/>
  <c r="Y1150" i="6" s="1"/>
  <c r="AP1150" i="6" s="1"/>
  <c r="P150" i="6"/>
  <c r="W198" i="6" s="1"/>
  <c r="AN198" i="6" s="1"/>
  <c r="T150" i="6"/>
  <c r="AA198" i="6" s="1"/>
  <c r="AR198" i="6" s="1"/>
  <c r="R151" i="6"/>
  <c r="Y199" i="6" s="1"/>
  <c r="AP199" i="6" s="1"/>
  <c r="P152" i="6"/>
  <c r="W200" i="6" s="1"/>
  <c r="AN200" i="6" s="1"/>
  <c r="T152" i="6"/>
  <c r="AA200" i="6" s="1"/>
  <c r="AR200" i="6" s="1"/>
  <c r="R153" i="6"/>
  <c r="Y201" i="6" s="1"/>
  <c r="AP201" i="6" s="1"/>
  <c r="P154" i="6"/>
  <c r="W202" i="6" s="1"/>
  <c r="AN202" i="6" s="1"/>
  <c r="T154" i="6"/>
  <c r="AA202" i="6" s="1"/>
  <c r="AR202" i="6" s="1"/>
  <c r="R155" i="6"/>
  <c r="Y203" i="6" s="1"/>
  <c r="AP203" i="6" s="1"/>
  <c r="Q150" i="6"/>
  <c r="X198" i="6" s="1"/>
  <c r="AO198" i="6" s="1"/>
  <c r="P151" i="6"/>
  <c r="W199" i="6" s="1"/>
  <c r="AN199" i="6" s="1"/>
  <c r="U151" i="6"/>
  <c r="AB199" i="6" s="1"/>
  <c r="AS199" i="6" s="1"/>
  <c r="U152" i="6"/>
  <c r="AB200" i="6" s="1"/>
  <c r="AS200" i="6" s="1"/>
  <c r="T153" i="6"/>
  <c r="AA201" i="6" s="1"/>
  <c r="AR201" i="6" s="1"/>
  <c r="S154" i="6"/>
  <c r="Z202" i="6" s="1"/>
  <c r="AQ202" i="6" s="1"/>
  <c r="S155" i="6"/>
  <c r="Z203" i="6" s="1"/>
  <c r="AQ203" i="6" s="1"/>
  <c r="R150" i="6"/>
  <c r="Y198" i="6" s="1"/>
  <c r="AP198" i="6" s="1"/>
  <c r="Q151" i="6"/>
  <c r="X199" i="6" s="1"/>
  <c r="AO199" i="6" s="1"/>
  <c r="Q152" i="6"/>
  <c r="X200" i="6" s="1"/>
  <c r="AO200" i="6" s="1"/>
  <c r="P153" i="6"/>
  <c r="W201" i="6" s="1"/>
  <c r="AN201" i="6" s="1"/>
  <c r="U153" i="6"/>
  <c r="AB201" i="6" s="1"/>
  <c r="AS201" i="6" s="1"/>
  <c r="U154" i="6"/>
  <c r="AB202" i="6" s="1"/>
  <c r="AS202" i="6" s="1"/>
  <c r="T155" i="6"/>
  <c r="AA203" i="6" s="1"/>
  <c r="AR203" i="6" s="1"/>
  <c r="U150" i="6"/>
  <c r="AB198" i="6" s="1"/>
  <c r="AS198" i="6" s="1"/>
  <c r="T151" i="6"/>
  <c r="AA199" i="6" s="1"/>
  <c r="AR199" i="6" s="1"/>
  <c r="S152" i="6"/>
  <c r="Z200" i="6" s="1"/>
  <c r="AQ200" i="6" s="1"/>
  <c r="S153" i="6"/>
  <c r="Z201" i="6" s="1"/>
  <c r="AQ201" i="6" s="1"/>
  <c r="R154" i="6"/>
  <c r="Y202" i="6" s="1"/>
  <c r="AP202" i="6" s="1"/>
  <c r="Q155" i="6"/>
  <c r="X203" i="6" s="1"/>
  <c r="AO203" i="6" s="1"/>
  <c r="R152" i="6"/>
  <c r="Y200" i="6" s="1"/>
  <c r="AP200" i="6" s="1"/>
  <c r="U155" i="6"/>
  <c r="AB203" i="6" s="1"/>
  <c r="AS203" i="6" s="1"/>
  <c r="Q153" i="6"/>
  <c r="X201" i="6" s="1"/>
  <c r="AO201" i="6" s="1"/>
  <c r="S151" i="6"/>
  <c r="Z199" i="6" s="1"/>
  <c r="AQ199" i="6" s="1"/>
  <c r="P155" i="6"/>
  <c r="W203" i="6" s="1"/>
  <c r="AN203" i="6" s="1"/>
  <c r="Q154" i="6"/>
  <c r="X202" i="6" s="1"/>
  <c r="AO202" i="6" s="1"/>
  <c r="S150" i="6"/>
  <c r="Z198" i="6" s="1"/>
  <c r="AQ198" i="6" s="1"/>
  <c r="Q1548" i="6"/>
  <c r="X2062" i="6" s="1"/>
  <c r="AO2062" i="6" s="1"/>
  <c r="U1548" i="6"/>
  <c r="AB2062" i="6" s="1"/>
  <c r="AS2062" i="6" s="1"/>
  <c r="S1549" i="6"/>
  <c r="Z2063" i="6" s="1"/>
  <c r="AQ2063" i="6" s="1"/>
  <c r="Q1550" i="6"/>
  <c r="X2064" i="6" s="1"/>
  <c r="AO2064" i="6" s="1"/>
  <c r="U1550" i="6"/>
  <c r="S1551" i="6"/>
  <c r="Z2065" i="6" s="1"/>
  <c r="AQ2065" i="6" s="1"/>
  <c r="Q1552" i="6"/>
  <c r="U1552" i="6"/>
  <c r="AB2066" i="6" s="1"/>
  <c r="AS2066" i="6" s="1"/>
  <c r="S1553" i="6"/>
  <c r="Z2067" i="6" s="1"/>
  <c r="AQ2067" i="6" s="1"/>
  <c r="R1548" i="6"/>
  <c r="Y2062" i="6" s="1"/>
  <c r="AP2062" i="6" s="1"/>
  <c r="P1549" i="6"/>
  <c r="W2063" i="6" s="1"/>
  <c r="AN2063" i="6" s="1"/>
  <c r="T1549" i="6"/>
  <c r="R1550" i="6"/>
  <c r="P1551" i="6"/>
  <c r="W2065" i="6" s="1"/>
  <c r="AN2065" i="6" s="1"/>
  <c r="T1551" i="6"/>
  <c r="AA2065" i="6" s="1"/>
  <c r="AR2065" i="6" s="1"/>
  <c r="R1552" i="6"/>
  <c r="P1553" i="6"/>
  <c r="W2067" i="6" s="1"/>
  <c r="AN2067" i="6" s="1"/>
  <c r="T1553" i="6"/>
  <c r="AA2067" i="6" s="1"/>
  <c r="AR2067" i="6" s="1"/>
  <c r="P1548" i="6"/>
  <c r="W2062" i="6" s="1"/>
  <c r="T1548" i="6"/>
  <c r="AA2062" i="6" s="1"/>
  <c r="AR2062" i="6" s="1"/>
  <c r="R1549" i="6"/>
  <c r="Y2063" i="6" s="1"/>
  <c r="AP2063" i="6" s="1"/>
  <c r="P1550" i="6"/>
  <c r="W2064" i="6" s="1"/>
  <c r="AN2064" i="6" s="1"/>
  <c r="T1550" i="6"/>
  <c r="R1551" i="6"/>
  <c r="Y2065" i="6" s="1"/>
  <c r="AP2065" i="6" s="1"/>
  <c r="P1552" i="6"/>
  <c r="W2066" i="6" s="1"/>
  <c r="AN2066" i="6" s="1"/>
  <c r="T1552" i="6"/>
  <c r="AA2066" i="6" s="1"/>
  <c r="AR2066" i="6" s="1"/>
  <c r="R1553" i="6"/>
  <c r="U1549" i="6"/>
  <c r="AB2063" i="6" s="1"/>
  <c r="AS2063" i="6" s="1"/>
  <c r="S1552" i="6"/>
  <c r="Z2066" i="6" s="1"/>
  <c r="AQ2066" i="6" s="1"/>
  <c r="S1550" i="6"/>
  <c r="Z2064" i="6" s="1"/>
  <c r="AQ2064" i="6" s="1"/>
  <c r="Q1553" i="6"/>
  <c r="X2067" i="6" s="1"/>
  <c r="AO2067" i="6" s="1"/>
  <c r="Q1549" i="6"/>
  <c r="U1551" i="6"/>
  <c r="S1548" i="6"/>
  <c r="Z2062" i="6" s="1"/>
  <c r="AQ2062" i="6" s="1"/>
  <c r="Q1551" i="6"/>
  <c r="X2065" i="6" s="1"/>
  <c r="AO2065" i="6" s="1"/>
  <c r="U1553" i="6"/>
  <c r="AB2067" i="6" s="1"/>
  <c r="AS2067" i="6" s="1"/>
  <c r="R1020" i="6"/>
  <c r="Y1358" i="6" s="1"/>
  <c r="AP1358" i="6" s="1"/>
  <c r="P1021" i="6"/>
  <c r="W1359" i="6" s="1"/>
  <c r="AN1359" i="6" s="1"/>
  <c r="T1021" i="6"/>
  <c r="AA1359" i="6" s="1"/>
  <c r="AR1359" i="6" s="1"/>
  <c r="R1022" i="6"/>
  <c r="Y1360" i="6" s="1"/>
  <c r="AP1360" i="6" s="1"/>
  <c r="P1023" i="6"/>
  <c r="W1361" i="6" s="1"/>
  <c r="AN1361" i="6" s="1"/>
  <c r="T1023" i="6"/>
  <c r="AA1361" i="6" s="1"/>
  <c r="AR1361" i="6" s="1"/>
  <c r="R1024" i="6"/>
  <c r="Y1362" i="6" s="1"/>
  <c r="AP1362" i="6" s="1"/>
  <c r="P1025" i="6"/>
  <c r="T1025" i="6"/>
  <c r="AA1363" i="6" s="1"/>
  <c r="AR1363" i="6" s="1"/>
  <c r="S1020" i="6"/>
  <c r="Z1358" i="6" s="1"/>
  <c r="AQ1358" i="6" s="1"/>
  <c r="Q1021" i="6"/>
  <c r="X1359" i="6" s="1"/>
  <c r="AO1359" i="6" s="1"/>
  <c r="U1021" i="6"/>
  <c r="S1022" i="6"/>
  <c r="Z1360" i="6" s="1"/>
  <c r="AQ1360" i="6" s="1"/>
  <c r="Q1023" i="6"/>
  <c r="X1361" i="6" s="1"/>
  <c r="AO1361" i="6" s="1"/>
  <c r="U1023" i="6"/>
  <c r="AB1361" i="6" s="1"/>
  <c r="AS1361" i="6" s="1"/>
  <c r="S1024" i="6"/>
  <c r="Z1362" i="6" s="1"/>
  <c r="AQ1362" i="6" s="1"/>
  <c r="Q1025" i="6"/>
  <c r="X1363" i="6" s="1"/>
  <c r="AO1363" i="6" s="1"/>
  <c r="U1025" i="6"/>
  <c r="AB1363" i="6" s="1"/>
  <c r="AS1363" i="6" s="1"/>
  <c r="Q1020" i="6"/>
  <c r="X1358" i="6" s="1"/>
  <c r="AO1358" i="6" s="1"/>
  <c r="U1020" i="6"/>
  <c r="AB1358" i="6" s="1"/>
  <c r="AS1358" i="6" s="1"/>
  <c r="S1021" i="6"/>
  <c r="Z1359" i="6" s="1"/>
  <c r="AQ1359" i="6" s="1"/>
  <c r="Q1022" i="6"/>
  <c r="X1360" i="6" s="1"/>
  <c r="AO1360" i="6" s="1"/>
  <c r="U1022" i="6"/>
  <c r="S1023" i="6"/>
  <c r="Z1361" i="6" s="1"/>
  <c r="AQ1361" i="6" s="1"/>
  <c r="Q1024" i="6"/>
  <c r="U1024" i="6"/>
  <c r="S1025" i="6"/>
  <c r="Z1363" i="6" s="1"/>
  <c r="AQ1363" i="6" s="1"/>
  <c r="R1021" i="6"/>
  <c r="Y1359" i="6" s="1"/>
  <c r="AP1359" i="6" s="1"/>
  <c r="P1024" i="6"/>
  <c r="W1362" i="6" s="1"/>
  <c r="AN1362" i="6" s="1"/>
  <c r="P1022" i="6"/>
  <c r="W1360" i="6" s="1"/>
  <c r="AN1360" i="6" s="1"/>
  <c r="T1024" i="6"/>
  <c r="AA1362" i="6" s="1"/>
  <c r="AR1362" i="6" s="1"/>
  <c r="T1020" i="6"/>
  <c r="AA1358" i="6" s="1"/>
  <c r="AR1358" i="6" s="1"/>
  <c r="R1023" i="6"/>
  <c r="T1022" i="6"/>
  <c r="AA1360" i="6" s="1"/>
  <c r="AR1360" i="6" s="1"/>
  <c r="R1025" i="6"/>
  <c r="Y1363" i="6" s="1"/>
  <c r="AP1363" i="6" s="1"/>
  <c r="P1020" i="6"/>
  <c r="W1358" i="6" s="1"/>
  <c r="P1152" i="6"/>
  <c r="W1534" i="6" s="1"/>
  <c r="T1152" i="6"/>
  <c r="AA1534" i="6" s="1"/>
  <c r="AR1534" i="6" s="1"/>
  <c r="R1153" i="6"/>
  <c r="Y1535" i="6" s="1"/>
  <c r="AP1535" i="6" s="1"/>
  <c r="P1154" i="6"/>
  <c r="W1536" i="6" s="1"/>
  <c r="AN1536" i="6" s="1"/>
  <c r="T1154" i="6"/>
  <c r="AA1536" i="6" s="1"/>
  <c r="AR1536" i="6" s="1"/>
  <c r="R1155" i="6"/>
  <c r="Y1537" i="6" s="1"/>
  <c r="AP1537" i="6" s="1"/>
  <c r="P1156" i="6"/>
  <c r="T1156" i="6"/>
  <c r="AA1538" i="6" s="1"/>
  <c r="AR1538" i="6" s="1"/>
  <c r="R1157" i="6"/>
  <c r="Q1152" i="6"/>
  <c r="X1534" i="6" s="1"/>
  <c r="AO1534" i="6" s="1"/>
  <c r="U1152" i="6"/>
  <c r="AB1534" i="6" s="1"/>
  <c r="AS1534" i="6" s="1"/>
  <c r="S1153" i="6"/>
  <c r="Q1154" i="6"/>
  <c r="X1536" i="6" s="1"/>
  <c r="AO1536" i="6" s="1"/>
  <c r="U1154" i="6"/>
  <c r="AB1536" i="6" s="1"/>
  <c r="AS1536" i="6" s="1"/>
  <c r="S1155" i="6"/>
  <c r="Z1537" i="6" s="1"/>
  <c r="AQ1537" i="6" s="1"/>
  <c r="Q1156" i="6"/>
  <c r="U1156" i="6"/>
  <c r="AB1538" i="6" s="1"/>
  <c r="AS1538" i="6" s="1"/>
  <c r="S1157" i="6"/>
  <c r="Z1539" i="6" s="1"/>
  <c r="AQ1539" i="6" s="1"/>
  <c r="S1152" i="6"/>
  <c r="Q1153" i="6"/>
  <c r="X1535" i="6" s="1"/>
  <c r="AO1535" i="6" s="1"/>
  <c r="U1153" i="6"/>
  <c r="AB1535" i="6" s="1"/>
  <c r="AS1535" i="6" s="1"/>
  <c r="S1154" i="6"/>
  <c r="Z1536" i="6" s="1"/>
  <c r="AQ1536" i="6" s="1"/>
  <c r="Q1155" i="6"/>
  <c r="U1155" i="6"/>
  <c r="AB1537" i="6" s="1"/>
  <c r="AS1537" i="6" s="1"/>
  <c r="S1156" i="6"/>
  <c r="Z1538" i="6" s="1"/>
  <c r="AQ1538" i="6" s="1"/>
  <c r="Q1157" i="6"/>
  <c r="X1539" i="6" s="1"/>
  <c r="AO1539" i="6" s="1"/>
  <c r="U1157" i="6"/>
  <c r="T1153" i="6"/>
  <c r="AA1535" i="6" s="1"/>
  <c r="AR1535" i="6" s="1"/>
  <c r="R1156" i="6"/>
  <c r="Y1538" i="6" s="1"/>
  <c r="AP1538" i="6" s="1"/>
  <c r="R1154" i="6"/>
  <c r="Y1536" i="6" s="1"/>
  <c r="AP1536" i="6" s="1"/>
  <c r="P1157" i="6"/>
  <c r="W1539" i="6" s="1"/>
  <c r="AN1539" i="6" s="1"/>
  <c r="P1153" i="6"/>
  <c r="T1155" i="6"/>
  <c r="T1157" i="6"/>
  <c r="AA1539" i="6" s="1"/>
  <c r="AR1539" i="6" s="1"/>
  <c r="R1152" i="6"/>
  <c r="Y1534" i="6" s="1"/>
  <c r="AP1534" i="6" s="1"/>
  <c r="P1155" i="6"/>
  <c r="W1537" i="6" s="1"/>
  <c r="AN1537" i="6" s="1"/>
  <c r="P1128" i="6"/>
  <c r="W1502" i="6" s="1"/>
  <c r="T1128" i="6"/>
  <c r="R1129" i="6"/>
  <c r="Y1503" i="6" s="1"/>
  <c r="AP1503" i="6" s="1"/>
  <c r="P1130" i="6"/>
  <c r="W1504" i="6" s="1"/>
  <c r="AN1504" i="6" s="1"/>
  <c r="T1130" i="6"/>
  <c r="AA1504" i="6" s="1"/>
  <c r="AR1504" i="6" s="1"/>
  <c r="R1131" i="6"/>
  <c r="Y1505" i="6" s="1"/>
  <c r="AP1505" i="6" s="1"/>
  <c r="P1132" i="6"/>
  <c r="W1506" i="6" s="1"/>
  <c r="AN1506" i="6" s="1"/>
  <c r="T1132" i="6"/>
  <c r="R1133" i="6"/>
  <c r="Y1507" i="6" s="1"/>
  <c r="AP1507" i="6" s="1"/>
  <c r="Q1128" i="6"/>
  <c r="X1502" i="6" s="1"/>
  <c r="AO1502" i="6" s="1"/>
  <c r="U1128" i="6"/>
  <c r="AB1502" i="6" s="1"/>
  <c r="AS1502" i="6" s="1"/>
  <c r="S1129" i="6"/>
  <c r="Q1130" i="6"/>
  <c r="X1504" i="6" s="1"/>
  <c r="AO1504" i="6" s="1"/>
  <c r="U1130" i="6"/>
  <c r="AB1504" i="6" s="1"/>
  <c r="AS1504" i="6" s="1"/>
  <c r="S1131" i="6"/>
  <c r="Z1505" i="6" s="1"/>
  <c r="AQ1505" i="6" s="1"/>
  <c r="Q1132" i="6"/>
  <c r="U1132" i="6"/>
  <c r="AB1506" i="6" s="1"/>
  <c r="AS1506" i="6" s="1"/>
  <c r="S1133" i="6"/>
  <c r="Z1507" i="6" s="1"/>
  <c r="AQ1507" i="6" s="1"/>
  <c r="S1128" i="6"/>
  <c r="Q1129" i="6"/>
  <c r="X1503" i="6" s="1"/>
  <c r="AO1503" i="6" s="1"/>
  <c r="U1129" i="6"/>
  <c r="AB1503" i="6" s="1"/>
  <c r="AS1503" i="6" s="1"/>
  <c r="S1130" i="6"/>
  <c r="Z1504" i="6" s="1"/>
  <c r="AQ1504" i="6" s="1"/>
  <c r="Q1131" i="6"/>
  <c r="U1131" i="6"/>
  <c r="AB1505" i="6" s="1"/>
  <c r="AS1505" i="6" s="1"/>
  <c r="S1132" i="6"/>
  <c r="Z1506" i="6" s="1"/>
  <c r="AQ1506" i="6" s="1"/>
  <c r="Q1133" i="6"/>
  <c r="X1507" i="6" s="1"/>
  <c r="AO1507" i="6" s="1"/>
  <c r="U1133" i="6"/>
  <c r="R1130" i="6"/>
  <c r="Y1504" i="6" s="1"/>
  <c r="AP1504" i="6" s="1"/>
  <c r="P1133" i="6"/>
  <c r="W1507" i="6" s="1"/>
  <c r="AN1507" i="6" s="1"/>
  <c r="R1128" i="6"/>
  <c r="Y1502" i="6" s="1"/>
  <c r="AP1502" i="6" s="1"/>
  <c r="P1131" i="6"/>
  <c r="W1505" i="6" s="1"/>
  <c r="AN1505" i="6" s="1"/>
  <c r="T1133" i="6"/>
  <c r="AA1507" i="6" s="1"/>
  <c r="AR1507" i="6" s="1"/>
  <c r="T1129" i="6"/>
  <c r="AA1503" i="6" s="1"/>
  <c r="AR1503" i="6" s="1"/>
  <c r="R1132" i="6"/>
  <c r="Y1506" i="6" s="1"/>
  <c r="AP1506" i="6" s="1"/>
  <c r="P1129" i="6"/>
  <c r="T1131" i="6"/>
  <c r="P726" i="6"/>
  <c r="W966" i="6" s="1"/>
  <c r="T726" i="6"/>
  <c r="R727" i="6"/>
  <c r="Y967" i="6" s="1"/>
  <c r="AP967" i="6" s="1"/>
  <c r="P728" i="6"/>
  <c r="W968" i="6" s="1"/>
  <c r="AN968" i="6" s="1"/>
  <c r="T728" i="6"/>
  <c r="AA968" i="6" s="1"/>
  <c r="AR968" i="6" s="1"/>
  <c r="R729" i="6"/>
  <c r="P730" i="6"/>
  <c r="W970" i="6" s="1"/>
  <c r="AN970" i="6" s="1"/>
  <c r="T730" i="6"/>
  <c r="AA970" i="6" s="1"/>
  <c r="AR970" i="6" s="1"/>
  <c r="R731" i="6"/>
  <c r="Y971" i="6" s="1"/>
  <c r="AP971" i="6" s="1"/>
  <c r="Q726" i="6"/>
  <c r="X966" i="6" s="1"/>
  <c r="AO966" i="6" s="1"/>
  <c r="U726" i="6"/>
  <c r="AB966" i="6" s="1"/>
  <c r="AS966" i="6" s="1"/>
  <c r="S727" i="6"/>
  <c r="Z967" i="6" s="1"/>
  <c r="AQ967" i="6" s="1"/>
  <c r="Q728" i="6"/>
  <c r="X968" i="6" s="1"/>
  <c r="AO968" i="6" s="1"/>
  <c r="U728" i="6"/>
  <c r="S729" i="6"/>
  <c r="Z969" i="6" s="1"/>
  <c r="AQ969" i="6" s="1"/>
  <c r="Q730" i="6"/>
  <c r="X970" i="6" s="1"/>
  <c r="AO970" i="6" s="1"/>
  <c r="U730" i="6"/>
  <c r="S731" i="6"/>
  <c r="Z971" i="6" s="1"/>
  <c r="AQ971" i="6" s="1"/>
  <c r="S726" i="6"/>
  <c r="Z966" i="6" s="1"/>
  <c r="AQ966" i="6" s="1"/>
  <c r="Q727" i="6"/>
  <c r="X967" i="6" s="1"/>
  <c r="AO967" i="6" s="1"/>
  <c r="U727" i="6"/>
  <c r="S728" i="6"/>
  <c r="Z968" i="6" s="1"/>
  <c r="AQ968" i="6" s="1"/>
  <c r="Q729" i="6"/>
  <c r="X969" i="6" s="1"/>
  <c r="AO969" i="6" s="1"/>
  <c r="U729" i="6"/>
  <c r="AB969" i="6" s="1"/>
  <c r="AS969" i="6" s="1"/>
  <c r="S730" i="6"/>
  <c r="Q731" i="6"/>
  <c r="X971" i="6" s="1"/>
  <c r="AO971" i="6" s="1"/>
  <c r="U731" i="6"/>
  <c r="AB971" i="6" s="1"/>
  <c r="AS971" i="6" s="1"/>
  <c r="R726" i="6"/>
  <c r="P729" i="6"/>
  <c r="T731" i="6"/>
  <c r="P727" i="6"/>
  <c r="W967" i="6" s="1"/>
  <c r="AN967" i="6" s="1"/>
  <c r="T729" i="6"/>
  <c r="AA969" i="6" s="1"/>
  <c r="AR969" i="6" s="1"/>
  <c r="R728" i="6"/>
  <c r="Y968" i="6" s="1"/>
  <c r="AP968" i="6" s="1"/>
  <c r="P731" i="6"/>
  <c r="W971" i="6" s="1"/>
  <c r="AN971" i="6" s="1"/>
  <c r="R730" i="6"/>
  <c r="Y970" i="6" s="1"/>
  <c r="AP970" i="6" s="1"/>
  <c r="T727" i="6"/>
  <c r="AA967" i="6" s="1"/>
  <c r="AR967" i="6" s="1"/>
  <c r="P1290" i="6"/>
  <c r="W1718" i="6" s="1"/>
  <c r="T1290" i="6"/>
  <c r="AA1718" i="6" s="1"/>
  <c r="AR1718" i="6" s="1"/>
  <c r="R1291" i="6"/>
  <c r="Y1719" i="6" s="1"/>
  <c r="AP1719" i="6" s="1"/>
  <c r="P1292" i="6"/>
  <c r="W1720" i="6" s="1"/>
  <c r="AN1720" i="6" s="1"/>
  <c r="T1292" i="6"/>
  <c r="R1293" i="6"/>
  <c r="Y1721" i="6" s="1"/>
  <c r="AP1721" i="6" s="1"/>
  <c r="P1294" i="6"/>
  <c r="W1722" i="6" s="1"/>
  <c r="AN1722" i="6" s="1"/>
  <c r="T1294" i="6"/>
  <c r="AA1722" i="6" s="1"/>
  <c r="AR1722" i="6" s="1"/>
  <c r="R1295" i="6"/>
  <c r="Q1290" i="6"/>
  <c r="X1718" i="6" s="1"/>
  <c r="AO1718" i="6" s="1"/>
  <c r="U1290" i="6"/>
  <c r="S1291" i="6"/>
  <c r="Z1719" i="6" s="1"/>
  <c r="AQ1719" i="6" s="1"/>
  <c r="Q1292" i="6"/>
  <c r="U1292" i="6"/>
  <c r="AB1720" i="6" s="1"/>
  <c r="AS1720" i="6" s="1"/>
  <c r="S1293" i="6"/>
  <c r="Z1721" i="6" s="1"/>
  <c r="AQ1721" i="6" s="1"/>
  <c r="Q1294" i="6"/>
  <c r="X1722" i="6" s="1"/>
  <c r="AO1722" i="6" s="1"/>
  <c r="U1294" i="6"/>
  <c r="AB1722" i="6" s="1"/>
  <c r="AS1722" i="6" s="1"/>
  <c r="S1295" i="6"/>
  <c r="Z1723" i="6" s="1"/>
  <c r="AQ1723" i="6" s="1"/>
  <c r="S1290" i="6"/>
  <c r="Z1718" i="6" s="1"/>
  <c r="AQ1718" i="6" s="1"/>
  <c r="Q1291" i="6"/>
  <c r="U1291" i="6"/>
  <c r="AB1719" i="6" s="1"/>
  <c r="AS1719" i="6" s="1"/>
  <c r="S1292" i="6"/>
  <c r="Z1720" i="6" s="1"/>
  <c r="AQ1720" i="6" s="1"/>
  <c r="Q1293" i="6"/>
  <c r="X1721" i="6" s="1"/>
  <c r="AO1721" i="6" s="1"/>
  <c r="U1293" i="6"/>
  <c r="S1294" i="6"/>
  <c r="Z1722" i="6" s="1"/>
  <c r="AQ1722" i="6" s="1"/>
  <c r="Q1295" i="6"/>
  <c r="X1723" i="6" s="1"/>
  <c r="AO1723" i="6" s="1"/>
  <c r="U1295" i="6"/>
  <c r="AB1723" i="6" s="1"/>
  <c r="AS1723" i="6" s="1"/>
  <c r="R1290" i="6"/>
  <c r="Y1718" i="6" s="1"/>
  <c r="AP1718" i="6" s="1"/>
  <c r="P1293" i="6"/>
  <c r="W1721" i="6" s="1"/>
  <c r="AN1721" i="6" s="1"/>
  <c r="T1295" i="6"/>
  <c r="AA1723" i="6" s="1"/>
  <c r="AR1723" i="6" s="1"/>
  <c r="T1291" i="6"/>
  <c r="R1294" i="6"/>
  <c r="P1291" i="6"/>
  <c r="W1719" i="6" s="1"/>
  <c r="AN1719" i="6" s="1"/>
  <c r="T1293" i="6"/>
  <c r="AA1721" i="6" s="1"/>
  <c r="AR1721" i="6" s="1"/>
  <c r="R1292" i="6"/>
  <c r="Y1720" i="6" s="1"/>
  <c r="AP1720" i="6" s="1"/>
  <c r="P1295" i="6"/>
  <c r="W1723" i="6" s="1"/>
  <c r="AN1723" i="6" s="1"/>
  <c r="P504" i="6"/>
  <c r="W670" i="6" s="1"/>
  <c r="T504" i="6"/>
  <c r="AA670" i="6" s="1"/>
  <c r="AR670" i="6" s="1"/>
  <c r="R505" i="6"/>
  <c r="P506" i="6"/>
  <c r="W672" i="6" s="1"/>
  <c r="AN672" i="6" s="1"/>
  <c r="T506" i="6"/>
  <c r="AA672" i="6" s="1"/>
  <c r="AR672" i="6" s="1"/>
  <c r="R507" i="6"/>
  <c r="Y673" i="6" s="1"/>
  <c r="AP673" i="6" s="1"/>
  <c r="P508" i="6"/>
  <c r="T508" i="6"/>
  <c r="AA674" i="6" s="1"/>
  <c r="AR674" i="6" s="1"/>
  <c r="R509" i="6"/>
  <c r="Y675" i="6" s="1"/>
  <c r="AP675" i="6" s="1"/>
  <c r="Q504" i="6"/>
  <c r="X670" i="6" s="1"/>
  <c r="AO670" i="6" s="1"/>
  <c r="U504" i="6"/>
  <c r="AB670" i="6" s="1"/>
  <c r="AS670" i="6" s="1"/>
  <c r="S505" i="6"/>
  <c r="Z671" i="6" s="1"/>
  <c r="AQ671" i="6" s="1"/>
  <c r="Q506" i="6"/>
  <c r="X672" i="6" s="1"/>
  <c r="AO672" i="6" s="1"/>
  <c r="U506" i="6"/>
  <c r="S507" i="6"/>
  <c r="Z673" i="6" s="1"/>
  <c r="AQ673" i="6" s="1"/>
  <c r="Q508" i="6"/>
  <c r="U508" i="6"/>
  <c r="AB674" i="6" s="1"/>
  <c r="AS674" i="6" s="1"/>
  <c r="S509" i="6"/>
  <c r="Z675" i="6" s="1"/>
  <c r="AQ675" i="6" s="1"/>
  <c r="S504" i="6"/>
  <c r="Q505" i="6"/>
  <c r="U505" i="6"/>
  <c r="AB671" i="6" s="1"/>
  <c r="AS671" i="6" s="1"/>
  <c r="S506" i="6"/>
  <c r="Z672" i="6" s="1"/>
  <c r="AQ672" i="6" s="1"/>
  <c r="Q507" i="6"/>
  <c r="X673" i="6" s="1"/>
  <c r="AO673" i="6" s="1"/>
  <c r="U507" i="6"/>
  <c r="AB673" i="6" s="1"/>
  <c r="AS673" i="6" s="1"/>
  <c r="S508" i="6"/>
  <c r="Z674" i="6" s="1"/>
  <c r="AQ674" i="6" s="1"/>
  <c r="Q509" i="6"/>
  <c r="U509" i="6"/>
  <c r="AB675" i="6" s="1"/>
  <c r="AS675" i="6" s="1"/>
  <c r="T505" i="6"/>
  <c r="R508" i="6"/>
  <c r="Y674" i="6" s="1"/>
  <c r="AP674" i="6" s="1"/>
  <c r="R506" i="6"/>
  <c r="Y672" i="6" s="1"/>
  <c r="AP672" i="6" s="1"/>
  <c r="P509" i="6"/>
  <c r="W675" i="6" s="1"/>
  <c r="AN675" i="6" s="1"/>
  <c r="P505" i="6"/>
  <c r="W671" i="6" s="1"/>
  <c r="AN671" i="6" s="1"/>
  <c r="T507" i="6"/>
  <c r="AA673" i="6" s="1"/>
  <c r="AR673" i="6" s="1"/>
  <c r="R504" i="6"/>
  <c r="P507" i="6"/>
  <c r="W673" i="6" s="1"/>
  <c r="AN673" i="6" s="1"/>
  <c r="T509" i="6"/>
  <c r="AA675" i="6" s="1"/>
  <c r="AR675" i="6" s="1"/>
  <c r="S990" i="6"/>
  <c r="Z1318" i="6" s="1"/>
  <c r="AQ1318" i="6" s="1"/>
  <c r="Q991" i="6"/>
  <c r="X1319" i="6" s="1"/>
  <c r="AO1319" i="6" s="1"/>
  <c r="U991" i="6"/>
  <c r="S992" i="6"/>
  <c r="Z1320" i="6" s="1"/>
  <c r="AQ1320" i="6" s="1"/>
  <c r="Q993" i="6"/>
  <c r="X1321" i="6" s="1"/>
  <c r="AO1321" i="6" s="1"/>
  <c r="U993" i="6"/>
  <c r="S994" i="6"/>
  <c r="Z1322" i="6" s="1"/>
  <c r="AQ1322" i="6" s="1"/>
  <c r="Q995" i="6"/>
  <c r="X1323" i="6" s="1"/>
  <c r="AO1323" i="6" s="1"/>
  <c r="U995" i="6"/>
  <c r="P990" i="6"/>
  <c r="W1318" i="6" s="1"/>
  <c r="T990" i="6"/>
  <c r="AA1318" i="6" s="1"/>
  <c r="AR1318" i="6" s="1"/>
  <c r="R991" i="6"/>
  <c r="Y1319" i="6" s="1"/>
  <c r="AP1319" i="6" s="1"/>
  <c r="P992" i="6"/>
  <c r="W1320" i="6" s="1"/>
  <c r="AN1320" i="6" s="1"/>
  <c r="T992" i="6"/>
  <c r="AA1320" i="6" s="1"/>
  <c r="AR1320" i="6" s="1"/>
  <c r="R993" i="6"/>
  <c r="Y1321" i="6" s="1"/>
  <c r="AP1321" i="6" s="1"/>
  <c r="P994" i="6"/>
  <c r="W1322" i="6" s="1"/>
  <c r="AN1322" i="6" s="1"/>
  <c r="T994" i="6"/>
  <c r="AA1322" i="6" s="1"/>
  <c r="AR1322" i="6" s="1"/>
  <c r="R995" i="6"/>
  <c r="R990" i="6"/>
  <c r="Y1318" i="6" s="1"/>
  <c r="AP1318" i="6" s="1"/>
  <c r="P991" i="6"/>
  <c r="W1319" i="6" s="1"/>
  <c r="AN1319" i="6" s="1"/>
  <c r="T991" i="6"/>
  <c r="AA1319" i="6" s="1"/>
  <c r="AR1319" i="6" s="1"/>
  <c r="R992" i="6"/>
  <c r="Y1320" i="6" s="1"/>
  <c r="AP1320" i="6" s="1"/>
  <c r="P993" i="6"/>
  <c r="W1321" i="6" s="1"/>
  <c r="AN1321" i="6" s="1"/>
  <c r="T993" i="6"/>
  <c r="AA1321" i="6" s="1"/>
  <c r="AR1321" i="6" s="1"/>
  <c r="R994" i="6"/>
  <c r="Y1322" i="6" s="1"/>
  <c r="AP1322" i="6" s="1"/>
  <c r="P995" i="6"/>
  <c r="W1323" i="6" s="1"/>
  <c r="AN1323" i="6" s="1"/>
  <c r="T995" i="6"/>
  <c r="AA1323" i="6" s="1"/>
  <c r="AR1323" i="6" s="1"/>
  <c r="Q990" i="6"/>
  <c r="U992" i="6"/>
  <c r="S995" i="6"/>
  <c r="U990" i="6"/>
  <c r="AB1318" i="6" s="1"/>
  <c r="AS1318" i="6" s="1"/>
  <c r="S993" i="6"/>
  <c r="Z1321" i="6" s="1"/>
  <c r="AQ1321" i="6" s="1"/>
  <c r="Q992" i="6"/>
  <c r="X1320" i="6" s="1"/>
  <c r="AO1320" i="6" s="1"/>
  <c r="U994" i="6"/>
  <c r="AB1322" i="6" s="1"/>
  <c r="AS1322" i="6" s="1"/>
  <c r="S991" i="6"/>
  <c r="Z1319" i="6" s="1"/>
  <c r="AQ1319" i="6" s="1"/>
  <c r="Q994" i="6"/>
  <c r="X1322" i="6" s="1"/>
  <c r="AO1322" i="6" s="1"/>
  <c r="P540" i="6"/>
  <c r="W718" i="6" s="1"/>
  <c r="T540" i="6"/>
  <c r="AA718" i="6" s="1"/>
  <c r="AR718" i="6" s="1"/>
  <c r="R541" i="6"/>
  <c r="Y719" i="6" s="1"/>
  <c r="AP719" i="6" s="1"/>
  <c r="P542" i="6"/>
  <c r="W720" i="6" s="1"/>
  <c r="AN720" i="6" s="1"/>
  <c r="T542" i="6"/>
  <c r="R543" i="6"/>
  <c r="Y721" i="6" s="1"/>
  <c r="AP721" i="6" s="1"/>
  <c r="P544" i="6"/>
  <c r="W722" i="6" s="1"/>
  <c r="AN722" i="6" s="1"/>
  <c r="T544" i="6"/>
  <c r="R545" i="6"/>
  <c r="Y723" i="6" s="1"/>
  <c r="AP723" i="6" s="1"/>
  <c r="Q540" i="6"/>
  <c r="X718" i="6" s="1"/>
  <c r="AO718" i="6" s="1"/>
  <c r="U540" i="6"/>
  <c r="AB718" i="6" s="1"/>
  <c r="AS718" i="6" s="1"/>
  <c r="S541" i="6"/>
  <c r="Q542" i="6"/>
  <c r="U542" i="6"/>
  <c r="AB720" i="6" s="1"/>
  <c r="AS720" i="6" s="1"/>
  <c r="S543" i="6"/>
  <c r="Z721" i="6" s="1"/>
  <c r="AQ721" i="6" s="1"/>
  <c r="Q544" i="6"/>
  <c r="U544" i="6"/>
  <c r="AB722" i="6" s="1"/>
  <c r="AS722" i="6" s="1"/>
  <c r="S545" i="6"/>
  <c r="Z723" i="6" s="1"/>
  <c r="AQ723" i="6" s="1"/>
  <c r="S540" i="6"/>
  <c r="Z718" i="6" s="1"/>
  <c r="AQ718" i="6" s="1"/>
  <c r="Q541" i="6"/>
  <c r="U541" i="6"/>
  <c r="AB719" i="6" s="1"/>
  <c r="AS719" i="6" s="1"/>
  <c r="S542" i="6"/>
  <c r="Z720" i="6" s="1"/>
  <c r="AQ720" i="6" s="1"/>
  <c r="Q543" i="6"/>
  <c r="X721" i="6" s="1"/>
  <c r="AO721" i="6" s="1"/>
  <c r="U543" i="6"/>
  <c r="AB721" i="6" s="1"/>
  <c r="AS721" i="6" s="1"/>
  <c r="S544" i="6"/>
  <c r="Z722" i="6" s="1"/>
  <c r="AQ722" i="6" s="1"/>
  <c r="Q545" i="6"/>
  <c r="X723" i="6" s="1"/>
  <c r="AO723" i="6" s="1"/>
  <c r="U545" i="6"/>
  <c r="R540" i="6"/>
  <c r="Y718" i="6" s="1"/>
  <c r="AP718" i="6" s="1"/>
  <c r="P543" i="6"/>
  <c r="W721" i="6" s="1"/>
  <c r="AN721" i="6" s="1"/>
  <c r="T545" i="6"/>
  <c r="AA723" i="6" s="1"/>
  <c r="AR723" i="6" s="1"/>
  <c r="P541" i="6"/>
  <c r="W719" i="6" s="1"/>
  <c r="AN719" i="6" s="1"/>
  <c r="T543" i="6"/>
  <c r="AA721" i="6" s="1"/>
  <c r="AR721" i="6" s="1"/>
  <c r="R542" i="6"/>
  <c r="Y720" i="6" s="1"/>
  <c r="AP720" i="6" s="1"/>
  <c r="P545" i="6"/>
  <c r="W723" i="6" s="1"/>
  <c r="AN723" i="6" s="1"/>
  <c r="R544" i="6"/>
  <c r="T541" i="6"/>
  <c r="R1710" i="6"/>
  <c r="Y2278" i="6" s="1"/>
  <c r="AP2278" i="6" s="1"/>
  <c r="P1711" i="6"/>
  <c r="W2279" i="6" s="1"/>
  <c r="AN2279" i="6" s="1"/>
  <c r="T1711" i="6"/>
  <c r="AA2279" i="6" s="1"/>
  <c r="AR2279" i="6" s="1"/>
  <c r="R1712" i="6"/>
  <c r="Y2280" i="6" s="1"/>
  <c r="AP2280" i="6" s="1"/>
  <c r="P1713" i="6"/>
  <c r="W2281" i="6" s="1"/>
  <c r="AN2281" i="6" s="1"/>
  <c r="T1713" i="6"/>
  <c r="AA2281" i="6" s="1"/>
  <c r="AR2281" i="6" s="1"/>
  <c r="R1714" i="6"/>
  <c r="P1715" i="6"/>
  <c r="W2283" i="6" s="1"/>
  <c r="AN2283" i="6" s="1"/>
  <c r="T1715" i="6"/>
  <c r="S1710" i="6"/>
  <c r="Z2278" i="6" s="1"/>
  <c r="AQ2278" i="6" s="1"/>
  <c r="Q1711" i="6"/>
  <c r="X2279" i="6" s="1"/>
  <c r="AO2279" i="6" s="1"/>
  <c r="U1711" i="6"/>
  <c r="S1712" i="6"/>
  <c r="Z2280" i="6" s="1"/>
  <c r="AQ2280" i="6" s="1"/>
  <c r="Q1713" i="6"/>
  <c r="X2281" i="6" s="1"/>
  <c r="AO2281" i="6" s="1"/>
  <c r="U1713" i="6"/>
  <c r="AB2281" i="6" s="1"/>
  <c r="AS2281" i="6" s="1"/>
  <c r="S1714" i="6"/>
  <c r="Q1715" i="6"/>
  <c r="X2283" i="6" s="1"/>
  <c r="AO2283" i="6" s="1"/>
  <c r="U1715" i="6"/>
  <c r="AB2283" i="6" s="1"/>
  <c r="AS2283" i="6" s="1"/>
  <c r="Q1710" i="6"/>
  <c r="U1710" i="6"/>
  <c r="AB2278" i="6" s="1"/>
  <c r="AS2278" i="6" s="1"/>
  <c r="S1711" i="6"/>
  <c r="Z2279" i="6" s="1"/>
  <c r="AQ2279" i="6" s="1"/>
  <c r="Q1712" i="6"/>
  <c r="X2280" i="6" s="1"/>
  <c r="AO2280" i="6" s="1"/>
  <c r="U1712" i="6"/>
  <c r="S1713" i="6"/>
  <c r="Z2281" i="6" s="1"/>
  <c r="AQ2281" i="6" s="1"/>
  <c r="Q1714" i="6"/>
  <c r="X2282" i="6" s="1"/>
  <c r="AO2282" i="6" s="1"/>
  <c r="U1714" i="6"/>
  <c r="AB2282" i="6" s="1"/>
  <c r="AS2282" i="6" s="1"/>
  <c r="S1715" i="6"/>
  <c r="P1710" i="6"/>
  <c r="W2278" i="6" s="1"/>
  <c r="T1712" i="6"/>
  <c r="AA2280" i="6" s="1"/>
  <c r="AR2280" i="6" s="1"/>
  <c r="R1715" i="6"/>
  <c r="Y2283" i="6" s="1"/>
  <c r="AP2283" i="6" s="1"/>
  <c r="T1710" i="6"/>
  <c r="R1713" i="6"/>
  <c r="R1711" i="6"/>
  <c r="Y2279" i="6" s="1"/>
  <c r="AP2279" i="6" s="1"/>
  <c r="P1714" i="6"/>
  <c r="W2282" i="6" s="1"/>
  <c r="AN2282" i="6" s="1"/>
  <c r="P1712" i="6"/>
  <c r="W2280" i="6" s="1"/>
  <c r="AN2280" i="6" s="1"/>
  <c r="T1714" i="6"/>
  <c r="AA2282" i="6" s="1"/>
  <c r="AR2282" i="6" s="1"/>
  <c r="Q1596" i="6"/>
  <c r="X2126" i="6" s="1"/>
  <c r="AO2126" i="6" s="1"/>
  <c r="U1596" i="6"/>
  <c r="AB2126" i="6" s="1"/>
  <c r="AS2126" i="6" s="1"/>
  <c r="S1597" i="6"/>
  <c r="Z2127" i="6" s="1"/>
  <c r="AQ2127" i="6" s="1"/>
  <c r="Q1598" i="6"/>
  <c r="X2128" i="6" s="1"/>
  <c r="AO2128" i="6" s="1"/>
  <c r="U1598" i="6"/>
  <c r="AB2128" i="6" s="1"/>
  <c r="AS2128" i="6" s="1"/>
  <c r="S1599" i="6"/>
  <c r="Z2129" i="6" s="1"/>
  <c r="AQ2129" i="6" s="1"/>
  <c r="Q1600" i="6"/>
  <c r="U1600" i="6"/>
  <c r="AB2130" i="6" s="1"/>
  <c r="AS2130" i="6" s="1"/>
  <c r="S1601" i="6"/>
  <c r="R1596" i="6"/>
  <c r="Y2126" i="6" s="1"/>
  <c r="AP2126" i="6" s="1"/>
  <c r="P1597" i="6"/>
  <c r="W2127" i="6" s="1"/>
  <c r="AN2127" i="6" s="1"/>
  <c r="T1597" i="6"/>
  <c r="R1598" i="6"/>
  <c r="Y2128" i="6" s="1"/>
  <c r="AP2128" i="6" s="1"/>
  <c r="P1599" i="6"/>
  <c r="W2129" i="6" s="1"/>
  <c r="AN2129" i="6" s="1"/>
  <c r="T1599" i="6"/>
  <c r="AA2129" i="6" s="1"/>
  <c r="AR2129" i="6" s="1"/>
  <c r="R1600" i="6"/>
  <c r="P1601" i="6"/>
  <c r="W2131" i="6" s="1"/>
  <c r="AN2131" i="6" s="1"/>
  <c r="T1601" i="6"/>
  <c r="AA2131" i="6" s="1"/>
  <c r="AR2131" i="6" s="1"/>
  <c r="P1596" i="6"/>
  <c r="W2126" i="6" s="1"/>
  <c r="T1596" i="6"/>
  <c r="AA2126" i="6" s="1"/>
  <c r="AR2126" i="6" s="1"/>
  <c r="R1597" i="6"/>
  <c r="Y2127" i="6" s="1"/>
  <c r="AP2127" i="6" s="1"/>
  <c r="P1598" i="6"/>
  <c r="W2128" i="6" s="1"/>
  <c r="AN2128" i="6" s="1"/>
  <c r="T1598" i="6"/>
  <c r="R1599" i="6"/>
  <c r="Y2129" i="6" s="1"/>
  <c r="AP2129" i="6" s="1"/>
  <c r="P1600" i="6"/>
  <c r="W2130" i="6" s="1"/>
  <c r="AN2130" i="6" s="1"/>
  <c r="T1600" i="6"/>
  <c r="AA2130" i="6" s="1"/>
  <c r="AR2130" i="6" s="1"/>
  <c r="R1601" i="6"/>
  <c r="S1598" i="6"/>
  <c r="Z2128" i="6" s="1"/>
  <c r="AQ2128" i="6" s="1"/>
  <c r="Q1601" i="6"/>
  <c r="X2131" i="6" s="1"/>
  <c r="AO2131" i="6" s="1"/>
  <c r="S1596" i="6"/>
  <c r="Z2126" i="6" s="1"/>
  <c r="AQ2126" i="6" s="1"/>
  <c r="Q1599" i="6"/>
  <c r="X2129" i="6" s="1"/>
  <c r="AO2129" i="6" s="1"/>
  <c r="U1601" i="6"/>
  <c r="AB2131" i="6" s="1"/>
  <c r="AS2131" i="6" s="1"/>
  <c r="Q1597" i="6"/>
  <c r="U1599" i="6"/>
  <c r="U1597" i="6"/>
  <c r="AB2127" i="6" s="1"/>
  <c r="AS2127" i="6" s="1"/>
  <c r="S1600" i="6"/>
  <c r="Z2130" i="6" s="1"/>
  <c r="AQ2130" i="6" s="1"/>
  <c r="R420" i="6"/>
  <c r="Y558" i="6" s="1"/>
  <c r="AP558" i="6" s="1"/>
  <c r="P421" i="6"/>
  <c r="W559" i="6" s="1"/>
  <c r="AN559" i="6" s="1"/>
  <c r="T421" i="6"/>
  <c r="R422" i="6"/>
  <c r="Y560" i="6" s="1"/>
  <c r="AP560" i="6" s="1"/>
  <c r="P423" i="6"/>
  <c r="W561" i="6" s="1"/>
  <c r="AN561" i="6" s="1"/>
  <c r="T423" i="6"/>
  <c r="AA561" i="6" s="1"/>
  <c r="AR561" i="6" s="1"/>
  <c r="R424" i="6"/>
  <c r="P425" i="6"/>
  <c r="W563" i="6" s="1"/>
  <c r="AN563" i="6" s="1"/>
  <c r="T425" i="6"/>
  <c r="AA563" i="6" s="1"/>
  <c r="AR563" i="6" s="1"/>
  <c r="S420" i="6"/>
  <c r="Z558" i="6" s="1"/>
  <c r="AQ558" i="6" s="1"/>
  <c r="Q421" i="6"/>
  <c r="X559" i="6" s="1"/>
  <c r="AO559" i="6" s="1"/>
  <c r="U421" i="6"/>
  <c r="AB559" i="6" s="1"/>
  <c r="AS559" i="6" s="1"/>
  <c r="S422" i="6"/>
  <c r="Z560" i="6" s="1"/>
  <c r="AQ560" i="6" s="1"/>
  <c r="Q423" i="6"/>
  <c r="X561" i="6" s="1"/>
  <c r="AO561" i="6" s="1"/>
  <c r="U423" i="6"/>
  <c r="S424" i="6"/>
  <c r="Z562" i="6" s="1"/>
  <c r="AQ562" i="6" s="1"/>
  <c r="Q425" i="6"/>
  <c r="U425" i="6"/>
  <c r="AB563" i="6" s="1"/>
  <c r="AS563" i="6" s="1"/>
  <c r="Q420" i="6"/>
  <c r="U420" i="6"/>
  <c r="AB558" i="6" s="1"/>
  <c r="AS558" i="6" s="1"/>
  <c r="S421" i="6"/>
  <c r="Q422" i="6"/>
  <c r="U422" i="6"/>
  <c r="AB560" i="6" s="1"/>
  <c r="AS560" i="6" s="1"/>
  <c r="S423" i="6"/>
  <c r="Z561" i="6" s="1"/>
  <c r="AQ561" i="6" s="1"/>
  <c r="Q424" i="6"/>
  <c r="X562" i="6" s="1"/>
  <c r="AO562" i="6" s="1"/>
  <c r="U424" i="6"/>
  <c r="AB562" i="6" s="1"/>
  <c r="AS562" i="6" s="1"/>
  <c r="S425" i="6"/>
  <c r="Z563" i="6" s="1"/>
  <c r="AQ563" i="6" s="1"/>
  <c r="P420" i="6"/>
  <c r="W558" i="6" s="1"/>
  <c r="T422" i="6"/>
  <c r="R425" i="6"/>
  <c r="Y563" i="6" s="1"/>
  <c r="AP563" i="6" s="1"/>
  <c r="T420" i="6"/>
  <c r="AA558" i="6" s="1"/>
  <c r="AR558" i="6" s="1"/>
  <c r="R423" i="6"/>
  <c r="Y561" i="6" s="1"/>
  <c r="AP561" i="6" s="1"/>
  <c r="P422" i="6"/>
  <c r="W560" i="6" s="1"/>
  <c r="AN560" i="6" s="1"/>
  <c r="T424" i="6"/>
  <c r="AA562" i="6" s="1"/>
  <c r="AR562" i="6" s="1"/>
  <c r="R421" i="6"/>
  <c r="Y559" i="6" s="1"/>
  <c r="AP559" i="6" s="1"/>
  <c r="P424" i="6"/>
  <c r="R1494" i="6"/>
  <c r="Y1990" i="6" s="1"/>
  <c r="AP1990" i="6" s="1"/>
  <c r="P1495" i="6"/>
  <c r="T1495" i="6"/>
  <c r="AA1991" i="6" s="1"/>
  <c r="AR1991" i="6" s="1"/>
  <c r="R1496" i="6"/>
  <c r="Y1992" i="6" s="1"/>
  <c r="AP1992" i="6" s="1"/>
  <c r="P1497" i="6"/>
  <c r="T1497" i="6"/>
  <c r="AA1993" i="6" s="1"/>
  <c r="AR1993" i="6" s="1"/>
  <c r="R1498" i="6"/>
  <c r="Y1994" i="6" s="1"/>
  <c r="AP1994" i="6" s="1"/>
  <c r="P1499" i="6"/>
  <c r="W1995" i="6" s="1"/>
  <c r="AN1995" i="6" s="1"/>
  <c r="T1499" i="6"/>
  <c r="AA1995" i="6" s="1"/>
  <c r="AR1995" i="6" s="1"/>
  <c r="S1494" i="6"/>
  <c r="Z1990" i="6" s="1"/>
  <c r="AQ1990" i="6" s="1"/>
  <c r="Q1495" i="6"/>
  <c r="X1991" i="6" s="1"/>
  <c r="AO1991" i="6" s="1"/>
  <c r="U1495" i="6"/>
  <c r="S1496" i="6"/>
  <c r="Z1992" i="6" s="1"/>
  <c r="AQ1992" i="6" s="1"/>
  <c r="Q1497" i="6"/>
  <c r="X1993" i="6" s="1"/>
  <c r="AO1993" i="6" s="1"/>
  <c r="U1497" i="6"/>
  <c r="AB1993" i="6" s="1"/>
  <c r="AS1993" i="6" s="1"/>
  <c r="S1498" i="6"/>
  <c r="Q1499" i="6"/>
  <c r="X1995" i="6" s="1"/>
  <c r="AO1995" i="6" s="1"/>
  <c r="U1499" i="6"/>
  <c r="AB1995" i="6" s="1"/>
  <c r="AS1995" i="6" s="1"/>
  <c r="Q1494" i="6"/>
  <c r="U1494" i="6"/>
  <c r="AB1990" i="6" s="1"/>
  <c r="AS1990" i="6" s="1"/>
  <c r="S1495" i="6"/>
  <c r="Z1991" i="6" s="1"/>
  <c r="AQ1991" i="6" s="1"/>
  <c r="Q1496" i="6"/>
  <c r="X1992" i="6" s="1"/>
  <c r="AO1992" i="6" s="1"/>
  <c r="U1496" i="6"/>
  <c r="S1497" i="6"/>
  <c r="Z1993" i="6" s="1"/>
  <c r="AQ1993" i="6" s="1"/>
  <c r="Q1498" i="6"/>
  <c r="X1994" i="6" s="1"/>
  <c r="AO1994" i="6" s="1"/>
  <c r="U1498" i="6"/>
  <c r="AB1994" i="6" s="1"/>
  <c r="AS1994" i="6" s="1"/>
  <c r="S1499" i="6"/>
  <c r="R1495" i="6"/>
  <c r="Y1991" i="6" s="1"/>
  <c r="AP1991" i="6" s="1"/>
  <c r="P1498" i="6"/>
  <c r="W1994" i="6" s="1"/>
  <c r="AN1994" i="6" s="1"/>
  <c r="P1496" i="6"/>
  <c r="W1992" i="6" s="1"/>
  <c r="AN1992" i="6" s="1"/>
  <c r="T1498" i="6"/>
  <c r="AA1994" i="6" s="1"/>
  <c r="AR1994" i="6" s="1"/>
  <c r="T1494" i="6"/>
  <c r="R1497" i="6"/>
  <c r="T1496" i="6"/>
  <c r="AA1992" i="6" s="1"/>
  <c r="AR1992" i="6" s="1"/>
  <c r="R1499" i="6"/>
  <c r="Y1995" i="6" s="1"/>
  <c r="AP1995" i="6" s="1"/>
  <c r="P1494" i="6"/>
  <c r="W1990" i="6" s="1"/>
  <c r="R1782" i="6"/>
  <c r="Y2374" i="6" s="1"/>
  <c r="AP2374" i="6" s="1"/>
  <c r="P1783" i="6"/>
  <c r="W2375" i="6" s="1"/>
  <c r="AN2375" i="6" s="1"/>
  <c r="T1783" i="6"/>
  <c r="AA2375" i="6" s="1"/>
  <c r="AR2375" i="6" s="1"/>
  <c r="R1784" i="6"/>
  <c r="P1785" i="6"/>
  <c r="W2377" i="6" s="1"/>
  <c r="AN2377" i="6" s="1"/>
  <c r="T1785" i="6"/>
  <c r="AA2377" i="6" s="1"/>
  <c r="AR2377" i="6" s="1"/>
  <c r="R1786" i="6"/>
  <c r="Y2378" i="6" s="1"/>
  <c r="AP2378" i="6" s="1"/>
  <c r="P1787" i="6"/>
  <c r="T1787" i="6"/>
  <c r="AA2379" i="6" s="1"/>
  <c r="AR2379" i="6" s="1"/>
  <c r="S1782" i="6"/>
  <c r="Q1783" i="6"/>
  <c r="X2375" i="6" s="1"/>
  <c r="AO2375" i="6" s="1"/>
  <c r="U1783" i="6"/>
  <c r="AB2375" i="6" s="1"/>
  <c r="AS2375" i="6" s="1"/>
  <c r="S1784" i="6"/>
  <c r="Z2376" i="6" s="1"/>
  <c r="AQ2376" i="6" s="1"/>
  <c r="Q1785" i="6"/>
  <c r="U1785" i="6"/>
  <c r="AB2377" i="6" s="1"/>
  <c r="AS2377" i="6" s="1"/>
  <c r="S1786" i="6"/>
  <c r="Z2378" i="6" s="1"/>
  <c r="AQ2378" i="6" s="1"/>
  <c r="Q1787" i="6"/>
  <c r="X2379" i="6" s="1"/>
  <c r="AO2379" i="6" s="1"/>
  <c r="U1787" i="6"/>
  <c r="Q1782" i="6"/>
  <c r="X2374" i="6" s="1"/>
  <c r="AO2374" i="6" s="1"/>
  <c r="U1782" i="6"/>
  <c r="S1783" i="6"/>
  <c r="Z2375" i="6" s="1"/>
  <c r="AQ2375" i="6" s="1"/>
  <c r="Q1784" i="6"/>
  <c r="X2376" i="6" s="1"/>
  <c r="AO2376" i="6" s="1"/>
  <c r="U1784" i="6"/>
  <c r="AB2376" i="6" s="1"/>
  <c r="AS2376" i="6" s="1"/>
  <c r="S1785" i="6"/>
  <c r="Q1786" i="6"/>
  <c r="X2378" i="6" s="1"/>
  <c r="AO2378" i="6" s="1"/>
  <c r="U1786" i="6"/>
  <c r="AB2378" i="6" s="1"/>
  <c r="AS2378" i="6" s="1"/>
  <c r="S1787" i="6"/>
  <c r="Z2379" i="6" s="1"/>
  <c r="AQ2379" i="6" s="1"/>
  <c r="T1782" i="6"/>
  <c r="AA2374" i="6" s="1"/>
  <c r="AR2374" i="6" s="1"/>
  <c r="R1785" i="6"/>
  <c r="Y2377" i="6" s="1"/>
  <c r="AP2377" i="6" s="1"/>
  <c r="R1783" i="6"/>
  <c r="P1786" i="6"/>
  <c r="P1784" i="6"/>
  <c r="W2376" i="6" s="1"/>
  <c r="AN2376" i="6" s="1"/>
  <c r="T1786" i="6"/>
  <c r="AA2378" i="6" s="1"/>
  <c r="AR2378" i="6" s="1"/>
  <c r="P1782" i="6"/>
  <c r="W2374" i="6" s="1"/>
  <c r="T1784" i="6"/>
  <c r="AA2376" i="6" s="1"/>
  <c r="AR2376" i="6" s="1"/>
  <c r="R1787" i="6"/>
  <c r="Y2379" i="6" s="1"/>
  <c r="AP2379" i="6" s="1"/>
  <c r="Q1572" i="6"/>
  <c r="X2094" i="6" s="1"/>
  <c r="AO2094" i="6" s="1"/>
  <c r="U1572" i="6"/>
  <c r="AB2094" i="6" s="1"/>
  <c r="AS2094" i="6" s="1"/>
  <c r="S1573" i="6"/>
  <c r="Z2095" i="6" s="1"/>
  <c r="AQ2095" i="6" s="1"/>
  <c r="Q1574" i="6"/>
  <c r="X2096" i="6" s="1"/>
  <c r="AO2096" i="6" s="1"/>
  <c r="U1574" i="6"/>
  <c r="AB2096" i="6" s="1"/>
  <c r="AS2096" i="6" s="1"/>
  <c r="S1575" i="6"/>
  <c r="Q1576" i="6"/>
  <c r="X2098" i="6" s="1"/>
  <c r="AO2098" i="6" s="1"/>
  <c r="U1576" i="6"/>
  <c r="S1577" i="6"/>
  <c r="Z2099" i="6" s="1"/>
  <c r="AQ2099" i="6" s="1"/>
  <c r="R1572" i="6"/>
  <c r="Y2094" i="6" s="1"/>
  <c r="AP2094" i="6" s="1"/>
  <c r="P1573" i="6"/>
  <c r="W2095" i="6" s="1"/>
  <c r="AN2095" i="6" s="1"/>
  <c r="T1573" i="6"/>
  <c r="R1574" i="6"/>
  <c r="Y2096" i="6" s="1"/>
  <c r="AP2096" i="6" s="1"/>
  <c r="P1575" i="6"/>
  <c r="W2097" i="6" s="1"/>
  <c r="AN2097" i="6" s="1"/>
  <c r="T1575" i="6"/>
  <c r="AA2097" i="6" s="1"/>
  <c r="AR2097" i="6" s="1"/>
  <c r="R1576" i="6"/>
  <c r="P1577" i="6"/>
  <c r="W2099" i="6" s="1"/>
  <c r="AN2099" i="6" s="1"/>
  <c r="T1577" i="6"/>
  <c r="AA2099" i="6" s="1"/>
  <c r="AR2099" i="6" s="1"/>
  <c r="P1572" i="6"/>
  <c r="W2094" i="6" s="1"/>
  <c r="T1572" i="6"/>
  <c r="AA2094" i="6" s="1"/>
  <c r="AR2094" i="6" s="1"/>
  <c r="R1573" i="6"/>
  <c r="Y2095" i="6" s="1"/>
  <c r="AP2095" i="6" s="1"/>
  <c r="P1574" i="6"/>
  <c r="W2096" i="6" s="1"/>
  <c r="AN2096" i="6" s="1"/>
  <c r="T1574" i="6"/>
  <c r="R1575" i="6"/>
  <c r="Y2097" i="6" s="1"/>
  <c r="AP2097" i="6" s="1"/>
  <c r="P1576" i="6"/>
  <c r="W2098" i="6" s="1"/>
  <c r="AN2098" i="6" s="1"/>
  <c r="T1576" i="6"/>
  <c r="AA2098" i="6" s="1"/>
  <c r="AR2098" i="6" s="1"/>
  <c r="R1577" i="6"/>
  <c r="S1572" i="6"/>
  <c r="Z2094" i="6" s="1"/>
  <c r="AQ2094" i="6" s="1"/>
  <c r="Q1575" i="6"/>
  <c r="X2097" i="6" s="1"/>
  <c r="AO2097" i="6" s="1"/>
  <c r="U1577" i="6"/>
  <c r="AB2099" i="6" s="1"/>
  <c r="AS2099" i="6" s="1"/>
  <c r="Q1573" i="6"/>
  <c r="U1575" i="6"/>
  <c r="U1573" i="6"/>
  <c r="AB2095" i="6" s="1"/>
  <c r="AS2095" i="6" s="1"/>
  <c r="S1576" i="6"/>
  <c r="Z2098" i="6" s="1"/>
  <c r="AQ2098" i="6" s="1"/>
  <c r="S1574" i="6"/>
  <c r="Z2096" i="6" s="1"/>
  <c r="AQ2096" i="6" s="1"/>
  <c r="Q1577" i="6"/>
  <c r="X2099" i="6" s="1"/>
  <c r="AO2099" i="6" s="1"/>
  <c r="P480" i="6"/>
  <c r="W638" i="6" s="1"/>
  <c r="T480" i="6"/>
  <c r="R481" i="6"/>
  <c r="Y639" i="6" s="1"/>
  <c r="AP639" i="6" s="1"/>
  <c r="P482" i="6"/>
  <c r="W640" i="6" s="1"/>
  <c r="AN640" i="6" s="1"/>
  <c r="T482" i="6"/>
  <c r="AA640" i="6" s="1"/>
  <c r="AR640" i="6" s="1"/>
  <c r="R483" i="6"/>
  <c r="P484" i="6"/>
  <c r="W642" i="6" s="1"/>
  <c r="AN642" i="6" s="1"/>
  <c r="T484" i="6"/>
  <c r="AA642" i="6" s="1"/>
  <c r="AR642" i="6" s="1"/>
  <c r="R485" i="6"/>
  <c r="Y643" i="6" s="1"/>
  <c r="AP643" i="6" s="1"/>
  <c r="Q480" i="6"/>
  <c r="X638" i="6" s="1"/>
  <c r="AO638" i="6" s="1"/>
  <c r="U480" i="6"/>
  <c r="S481" i="6"/>
  <c r="Z639" i="6" s="1"/>
  <c r="AQ639" i="6" s="1"/>
  <c r="Q482" i="6"/>
  <c r="X640" i="6" s="1"/>
  <c r="AO640" i="6" s="1"/>
  <c r="U482" i="6"/>
  <c r="AB640" i="6" s="1"/>
  <c r="AS640" i="6" s="1"/>
  <c r="S483" i="6"/>
  <c r="Z641" i="6" s="1"/>
  <c r="AQ641" i="6" s="1"/>
  <c r="Q484" i="6"/>
  <c r="U484" i="6"/>
  <c r="AB642" i="6" s="1"/>
  <c r="AS642" i="6" s="1"/>
  <c r="S485" i="6"/>
  <c r="Z643" i="6" s="1"/>
  <c r="AQ643" i="6" s="1"/>
  <c r="S480" i="6"/>
  <c r="Q481" i="6"/>
  <c r="U481" i="6"/>
  <c r="AB639" i="6" s="1"/>
  <c r="AS639" i="6" s="1"/>
  <c r="S482" i="6"/>
  <c r="Z640" i="6" s="1"/>
  <c r="AQ640" i="6" s="1"/>
  <c r="Q483" i="6"/>
  <c r="X641" i="6" s="1"/>
  <c r="AO641" i="6" s="1"/>
  <c r="U483" i="6"/>
  <c r="AB641" i="6" s="1"/>
  <c r="AS641" i="6" s="1"/>
  <c r="S484" i="6"/>
  <c r="Z642" i="6" s="1"/>
  <c r="AQ642" i="6" s="1"/>
  <c r="Q485" i="6"/>
  <c r="X643" i="6" s="1"/>
  <c r="AO643" i="6" s="1"/>
  <c r="U485" i="6"/>
  <c r="R482" i="6"/>
  <c r="Y640" i="6" s="1"/>
  <c r="AP640" i="6" s="1"/>
  <c r="P485" i="6"/>
  <c r="W643" i="6" s="1"/>
  <c r="AN643" i="6" s="1"/>
  <c r="R480" i="6"/>
  <c r="Y638" i="6" s="1"/>
  <c r="AP638" i="6" s="1"/>
  <c r="P483" i="6"/>
  <c r="W641" i="6" s="1"/>
  <c r="AN641" i="6" s="1"/>
  <c r="T485" i="6"/>
  <c r="AA643" i="6" s="1"/>
  <c r="AR643" i="6" s="1"/>
  <c r="T481" i="6"/>
  <c r="R484" i="6"/>
  <c r="T483" i="6"/>
  <c r="AA641" i="6" s="1"/>
  <c r="AR641" i="6" s="1"/>
  <c r="P481" i="6"/>
  <c r="W639" i="6" s="1"/>
  <c r="AN639" i="6" s="1"/>
  <c r="Q1788" i="6"/>
  <c r="X2382" i="6" s="1"/>
  <c r="AO2382" i="6" s="1"/>
  <c r="U1788" i="6"/>
  <c r="AB2382" i="6" s="1"/>
  <c r="AS2382" i="6" s="1"/>
  <c r="S1789" i="6"/>
  <c r="Q1790" i="6"/>
  <c r="X2384" i="6" s="1"/>
  <c r="AO2384" i="6" s="1"/>
  <c r="U1790" i="6"/>
  <c r="S1791" i="6"/>
  <c r="Z2385" i="6" s="1"/>
  <c r="AQ2385" i="6" s="1"/>
  <c r="Q1792" i="6"/>
  <c r="X2386" i="6" s="1"/>
  <c r="AO2386" i="6" s="1"/>
  <c r="U1792" i="6"/>
  <c r="S1793" i="6"/>
  <c r="R1788" i="6"/>
  <c r="Y2382" i="6" s="1"/>
  <c r="AP2382" i="6" s="1"/>
  <c r="P1789" i="6"/>
  <c r="W2383" i="6" s="1"/>
  <c r="AN2383" i="6" s="1"/>
  <c r="T1789" i="6"/>
  <c r="AA2383" i="6" s="1"/>
  <c r="AR2383" i="6" s="1"/>
  <c r="R1790" i="6"/>
  <c r="P1791" i="6"/>
  <c r="W2385" i="6" s="1"/>
  <c r="AN2385" i="6" s="1"/>
  <c r="T1791" i="6"/>
  <c r="AA2385" i="6" s="1"/>
  <c r="AR2385" i="6" s="1"/>
  <c r="R1792" i="6"/>
  <c r="Y2386" i="6" s="1"/>
  <c r="AP2386" i="6" s="1"/>
  <c r="P1793" i="6"/>
  <c r="T1793" i="6"/>
  <c r="AA2387" i="6" s="1"/>
  <c r="AR2387" i="6" s="1"/>
  <c r="P1788" i="6"/>
  <c r="W2382" i="6" s="1"/>
  <c r="T1788" i="6"/>
  <c r="R1789" i="6"/>
  <c r="Y2383" i="6" s="1"/>
  <c r="AP2383" i="6" s="1"/>
  <c r="P1790" i="6"/>
  <c r="W2384" i="6" s="1"/>
  <c r="AN2384" i="6" s="1"/>
  <c r="T1790" i="6"/>
  <c r="AA2384" i="6" s="1"/>
  <c r="AR2384" i="6" s="1"/>
  <c r="R1791" i="6"/>
  <c r="P1792" i="6"/>
  <c r="W2386" i="6" s="1"/>
  <c r="AN2386" i="6" s="1"/>
  <c r="T1792" i="6"/>
  <c r="AA2386" i="6" s="1"/>
  <c r="AR2386" i="6" s="1"/>
  <c r="R1793" i="6"/>
  <c r="Y2387" i="6" s="1"/>
  <c r="AP2387" i="6" s="1"/>
  <c r="S1790" i="6"/>
  <c r="Z2384" i="6" s="1"/>
  <c r="AQ2384" i="6" s="1"/>
  <c r="Q1793" i="6"/>
  <c r="X2387" i="6" s="1"/>
  <c r="AO2387" i="6" s="1"/>
  <c r="S1788" i="6"/>
  <c r="Z2382" i="6" s="1"/>
  <c r="AQ2382" i="6" s="1"/>
  <c r="Q1791" i="6"/>
  <c r="X2385" i="6" s="1"/>
  <c r="AO2385" i="6" s="1"/>
  <c r="U1793" i="6"/>
  <c r="AB2387" i="6" s="1"/>
  <c r="AS2387" i="6" s="1"/>
  <c r="Q1789" i="6"/>
  <c r="X2383" i="6" s="1"/>
  <c r="AO2383" i="6" s="1"/>
  <c r="U1791" i="6"/>
  <c r="AB2385" i="6" s="1"/>
  <c r="AS2385" i="6" s="1"/>
  <c r="U1789" i="6"/>
  <c r="S1792" i="6"/>
  <c r="P1650" i="6"/>
  <c r="W2198" i="6" s="1"/>
  <c r="AN2198" i="6" s="1"/>
  <c r="T1650" i="6"/>
  <c r="AA2198" i="6" s="1"/>
  <c r="AR2198" i="6" s="1"/>
  <c r="R1651" i="6"/>
  <c r="Y2199" i="6" s="1"/>
  <c r="AP2199" i="6" s="1"/>
  <c r="P1652" i="6"/>
  <c r="W2200" i="6" s="1"/>
  <c r="AN2200" i="6" s="1"/>
  <c r="T1652" i="6"/>
  <c r="AA2200" i="6" s="1"/>
  <c r="AR2200" i="6" s="1"/>
  <c r="R1653" i="6"/>
  <c r="Y2201" i="6" s="1"/>
  <c r="AP2201" i="6" s="1"/>
  <c r="P1654" i="6"/>
  <c r="W2202" i="6" s="1"/>
  <c r="AN2202" i="6" s="1"/>
  <c r="T1654" i="6"/>
  <c r="AA2202" i="6" s="1"/>
  <c r="AR2202" i="6" s="1"/>
  <c r="R1655" i="6"/>
  <c r="Y2203" i="6" s="1"/>
  <c r="AP2203" i="6" s="1"/>
  <c r="Q1650" i="6"/>
  <c r="X2198" i="6" s="1"/>
  <c r="AO2198" i="6" s="1"/>
  <c r="U1650" i="6"/>
  <c r="AB2198" i="6" s="1"/>
  <c r="AS2198" i="6" s="1"/>
  <c r="S1651" i="6"/>
  <c r="Z2199" i="6" s="1"/>
  <c r="AQ2199" i="6" s="1"/>
  <c r="Q1652" i="6"/>
  <c r="X2200" i="6" s="1"/>
  <c r="AO2200" i="6" s="1"/>
  <c r="U1652" i="6"/>
  <c r="AB2200" i="6" s="1"/>
  <c r="AS2200" i="6" s="1"/>
  <c r="S1653" i="6"/>
  <c r="Z2201" i="6" s="1"/>
  <c r="AQ2201" i="6" s="1"/>
  <c r="Q1654" i="6"/>
  <c r="X2202" i="6" s="1"/>
  <c r="AO2202" i="6" s="1"/>
  <c r="U1654" i="6"/>
  <c r="AB2202" i="6" s="1"/>
  <c r="AS2202" i="6" s="1"/>
  <c r="S1655" i="6"/>
  <c r="Z2203" i="6" s="1"/>
  <c r="AQ2203" i="6" s="1"/>
  <c r="S1650" i="6"/>
  <c r="Z2198" i="6" s="1"/>
  <c r="AQ2198" i="6" s="1"/>
  <c r="Q1651" i="6"/>
  <c r="X2199" i="6" s="1"/>
  <c r="AO2199" i="6" s="1"/>
  <c r="U1651" i="6"/>
  <c r="AB2199" i="6" s="1"/>
  <c r="AS2199" i="6" s="1"/>
  <c r="S1652" i="6"/>
  <c r="Z2200" i="6" s="1"/>
  <c r="AQ2200" i="6" s="1"/>
  <c r="Q1653" i="6"/>
  <c r="X2201" i="6" s="1"/>
  <c r="AO2201" i="6" s="1"/>
  <c r="U1653" i="6"/>
  <c r="AB2201" i="6" s="1"/>
  <c r="AS2201" i="6" s="1"/>
  <c r="S1654" i="6"/>
  <c r="Z2202" i="6" s="1"/>
  <c r="AQ2202" i="6" s="1"/>
  <c r="Q1655" i="6"/>
  <c r="X2203" i="6" s="1"/>
  <c r="AO2203" i="6" s="1"/>
  <c r="U1655" i="6"/>
  <c r="AB2203" i="6" s="1"/>
  <c r="AS2203" i="6" s="1"/>
  <c r="R1650" i="6"/>
  <c r="Y2198" i="6" s="1"/>
  <c r="AP2198" i="6" s="1"/>
  <c r="P1653" i="6"/>
  <c r="W2201" i="6" s="1"/>
  <c r="AN2201" i="6" s="1"/>
  <c r="T1655" i="6"/>
  <c r="AA2203" i="6" s="1"/>
  <c r="AR2203" i="6" s="1"/>
  <c r="P1651" i="6"/>
  <c r="W2199" i="6" s="1"/>
  <c r="AN2199" i="6" s="1"/>
  <c r="T1653" i="6"/>
  <c r="AA2201" i="6" s="1"/>
  <c r="AR2201" i="6" s="1"/>
  <c r="T1651" i="6"/>
  <c r="AA2199" i="6" s="1"/>
  <c r="AR2199" i="6" s="1"/>
  <c r="R1654" i="6"/>
  <c r="Y2202" i="6" s="1"/>
  <c r="AP2202" i="6" s="1"/>
  <c r="R1652" i="6"/>
  <c r="Y2200" i="6" s="1"/>
  <c r="AP2200" i="6" s="1"/>
  <c r="P1655" i="6"/>
  <c r="W2203" i="6" s="1"/>
  <c r="AN2203" i="6" s="1"/>
  <c r="S1608" i="6"/>
  <c r="Z2142" i="6" s="1"/>
  <c r="AQ2142" i="6" s="1"/>
  <c r="Q1609" i="6"/>
  <c r="X2143" i="6" s="1"/>
  <c r="AO2143" i="6" s="1"/>
  <c r="U1609" i="6"/>
  <c r="AB2143" i="6" s="1"/>
  <c r="AS2143" i="6" s="1"/>
  <c r="S1610" i="6"/>
  <c r="Z2144" i="6" s="1"/>
  <c r="AQ2144" i="6" s="1"/>
  <c r="Q1611" i="6"/>
  <c r="X2145" i="6" s="1"/>
  <c r="AO2145" i="6" s="1"/>
  <c r="U1611" i="6"/>
  <c r="S1612" i="6"/>
  <c r="Z2146" i="6" s="1"/>
  <c r="AQ2146" i="6" s="1"/>
  <c r="Q1613" i="6"/>
  <c r="U1613" i="6"/>
  <c r="AB2147" i="6" s="1"/>
  <c r="AS2147" i="6" s="1"/>
  <c r="P1608" i="6"/>
  <c r="W2142" i="6" s="1"/>
  <c r="T1608" i="6"/>
  <c r="AA2142" i="6" s="1"/>
  <c r="AR2142" i="6" s="1"/>
  <c r="R1609" i="6"/>
  <c r="P1610" i="6"/>
  <c r="W2144" i="6" s="1"/>
  <c r="AN2144" i="6" s="1"/>
  <c r="T1610" i="6"/>
  <c r="AA2144" i="6" s="1"/>
  <c r="AR2144" i="6" s="1"/>
  <c r="R1611" i="6"/>
  <c r="Y2145" i="6" s="1"/>
  <c r="AP2145" i="6" s="1"/>
  <c r="P1612" i="6"/>
  <c r="T1612" i="6"/>
  <c r="AA2146" i="6" s="1"/>
  <c r="AR2146" i="6" s="1"/>
  <c r="R1613" i="6"/>
  <c r="Y2147" i="6" s="1"/>
  <c r="AP2147" i="6" s="1"/>
  <c r="R1608" i="6"/>
  <c r="P1609" i="6"/>
  <c r="W2143" i="6" s="1"/>
  <c r="AN2143" i="6" s="1"/>
  <c r="T1609" i="6"/>
  <c r="AA2143" i="6" s="1"/>
  <c r="AR2143" i="6" s="1"/>
  <c r="R1610" i="6"/>
  <c r="Y2144" i="6" s="1"/>
  <c r="AP2144" i="6" s="1"/>
  <c r="P1611" i="6"/>
  <c r="T1611" i="6"/>
  <c r="AA2145" i="6" s="1"/>
  <c r="AR2145" i="6" s="1"/>
  <c r="R1612" i="6"/>
  <c r="Y2146" i="6" s="1"/>
  <c r="AP2146" i="6" s="1"/>
  <c r="P1613" i="6"/>
  <c r="W2147" i="6" s="1"/>
  <c r="AN2147" i="6" s="1"/>
  <c r="T1613" i="6"/>
  <c r="U1608" i="6"/>
  <c r="S1611" i="6"/>
  <c r="S1609" i="6"/>
  <c r="Z2143" i="6" s="1"/>
  <c r="AQ2143" i="6" s="1"/>
  <c r="Q1612" i="6"/>
  <c r="X2146" i="6" s="1"/>
  <c r="AO2146" i="6" s="1"/>
  <c r="Q1610" i="6"/>
  <c r="X2144" i="6" s="1"/>
  <c r="AO2144" i="6" s="1"/>
  <c r="U1612" i="6"/>
  <c r="AB2146" i="6" s="1"/>
  <c r="AS2146" i="6" s="1"/>
  <c r="Q1608" i="6"/>
  <c r="X2142" i="6" s="1"/>
  <c r="AO2142" i="6" s="1"/>
  <c r="U1610" i="6"/>
  <c r="AB2144" i="6" s="1"/>
  <c r="AS2144" i="6" s="1"/>
  <c r="S1613" i="6"/>
  <c r="Z2147" i="6" s="1"/>
  <c r="AQ2147" i="6" s="1"/>
  <c r="R1518" i="6"/>
  <c r="Y2022" i="6" s="1"/>
  <c r="AP2022" i="6" s="1"/>
  <c r="P1519" i="6"/>
  <c r="W2023" i="6" s="1"/>
  <c r="AN2023" i="6" s="1"/>
  <c r="T1519" i="6"/>
  <c r="AA2023" i="6" s="1"/>
  <c r="AR2023" i="6" s="1"/>
  <c r="R1520" i="6"/>
  <c r="Y2024" i="6" s="1"/>
  <c r="AP2024" i="6" s="1"/>
  <c r="P1521" i="6"/>
  <c r="T1521" i="6"/>
  <c r="AA2025" i="6" s="1"/>
  <c r="AR2025" i="6" s="1"/>
  <c r="R1522" i="6"/>
  <c r="Y2026" i="6" s="1"/>
  <c r="AP2026" i="6" s="1"/>
  <c r="P1523" i="6"/>
  <c r="T1523" i="6"/>
  <c r="AA2027" i="6" s="1"/>
  <c r="AR2027" i="6" s="1"/>
  <c r="S1518" i="6"/>
  <c r="Z2022" i="6" s="1"/>
  <c r="AQ2022" i="6" s="1"/>
  <c r="Q1519" i="6"/>
  <c r="X2023" i="6" s="1"/>
  <c r="AO2023" i="6" s="1"/>
  <c r="U1519" i="6"/>
  <c r="S1520" i="6"/>
  <c r="Z2024" i="6" s="1"/>
  <c r="AQ2024" i="6" s="1"/>
  <c r="Q1521" i="6"/>
  <c r="X2025" i="6" s="1"/>
  <c r="AO2025" i="6" s="1"/>
  <c r="U1521" i="6"/>
  <c r="AB2025" i="6" s="1"/>
  <c r="AS2025" i="6" s="1"/>
  <c r="S1522" i="6"/>
  <c r="Q1523" i="6"/>
  <c r="X2027" i="6" s="1"/>
  <c r="AO2027" i="6" s="1"/>
  <c r="U1523" i="6"/>
  <c r="AB2027" i="6" s="1"/>
  <c r="AS2027" i="6" s="1"/>
  <c r="Q1518" i="6"/>
  <c r="U1518" i="6"/>
  <c r="AB2022" i="6" s="1"/>
  <c r="AS2022" i="6" s="1"/>
  <c r="S1519" i="6"/>
  <c r="Z2023" i="6" s="1"/>
  <c r="AQ2023" i="6" s="1"/>
  <c r="Q1520" i="6"/>
  <c r="X2024" i="6" s="1"/>
  <c r="AO2024" i="6" s="1"/>
  <c r="U1520" i="6"/>
  <c r="S1521" i="6"/>
  <c r="Z2025" i="6" s="1"/>
  <c r="AQ2025" i="6" s="1"/>
  <c r="Q1522" i="6"/>
  <c r="X2026" i="6" s="1"/>
  <c r="AO2026" i="6" s="1"/>
  <c r="U1522" i="6"/>
  <c r="AB2026" i="6" s="1"/>
  <c r="AS2026" i="6" s="1"/>
  <c r="S1523" i="6"/>
  <c r="T1518" i="6"/>
  <c r="AA2022" i="6" s="1"/>
  <c r="AR2022" i="6" s="1"/>
  <c r="R1521" i="6"/>
  <c r="R1519" i="6"/>
  <c r="Y2023" i="6" s="1"/>
  <c r="AP2023" i="6" s="1"/>
  <c r="P1522" i="6"/>
  <c r="W2026" i="6" s="1"/>
  <c r="AN2026" i="6" s="1"/>
  <c r="P1518" i="6"/>
  <c r="W2022" i="6" s="1"/>
  <c r="T1520" i="6"/>
  <c r="AA2024" i="6" s="1"/>
  <c r="AR2024" i="6" s="1"/>
  <c r="R1523" i="6"/>
  <c r="Y2027" i="6" s="1"/>
  <c r="AP2027" i="6" s="1"/>
  <c r="P1520" i="6"/>
  <c r="W2024" i="6" s="1"/>
  <c r="AN2024" i="6" s="1"/>
  <c r="T1522" i="6"/>
  <c r="AA2026" i="6" s="1"/>
  <c r="AR2026" i="6" s="1"/>
  <c r="R138" i="6"/>
  <c r="Y182" i="6" s="1"/>
  <c r="AP182" i="6" s="1"/>
  <c r="P139" i="6"/>
  <c r="W183" i="6" s="1"/>
  <c r="AN183" i="6" s="1"/>
  <c r="T139" i="6"/>
  <c r="AA183" i="6" s="1"/>
  <c r="AR183" i="6" s="1"/>
  <c r="R140" i="6"/>
  <c r="Y184" i="6" s="1"/>
  <c r="AP184" i="6" s="1"/>
  <c r="P141" i="6"/>
  <c r="W185" i="6" s="1"/>
  <c r="AN185" i="6" s="1"/>
  <c r="T141" i="6"/>
  <c r="AA185" i="6" s="1"/>
  <c r="AR185" i="6" s="1"/>
  <c r="R142" i="6"/>
  <c r="Y186" i="6" s="1"/>
  <c r="AP186" i="6" s="1"/>
  <c r="P143" i="6"/>
  <c r="W187" i="6" s="1"/>
  <c r="AN187" i="6" s="1"/>
  <c r="T143" i="6"/>
  <c r="AA187" i="6" s="1"/>
  <c r="AR187" i="6" s="1"/>
  <c r="P138" i="6"/>
  <c r="W182" i="6" s="1"/>
  <c r="AN182" i="6" s="1"/>
  <c r="U138" i="6"/>
  <c r="AB182" i="6" s="1"/>
  <c r="AS182" i="6" s="1"/>
  <c r="U139" i="6"/>
  <c r="AB183" i="6" s="1"/>
  <c r="AS183" i="6" s="1"/>
  <c r="T140" i="6"/>
  <c r="AA184" i="6" s="1"/>
  <c r="AR184" i="6" s="1"/>
  <c r="S141" i="6"/>
  <c r="Z185" i="6" s="1"/>
  <c r="AQ185" i="6" s="1"/>
  <c r="S142" i="6"/>
  <c r="Z186" i="6" s="1"/>
  <c r="AQ186" i="6" s="1"/>
  <c r="R143" i="6"/>
  <c r="Y187" i="6" s="1"/>
  <c r="AP187" i="6" s="1"/>
  <c r="Q138" i="6"/>
  <c r="X182" i="6" s="1"/>
  <c r="AO182" i="6" s="1"/>
  <c r="Q139" i="6"/>
  <c r="X183" i="6" s="1"/>
  <c r="AO183" i="6" s="1"/>
  <c r="P140" i="6"/>
  <c r="W184" i="6" s="1"/>
  <c r="AN184" i="6" s="1"/>
  <c r="U140" i="6"/>
  <c r="AB184" i="6" s="1"/>
  <c r="AS184" i="6" s="1"/>
  <c r="U141" i="6"/>
  <c r="AB185" i="6" s="1"/>
  <c r="AS185" i="6" s="1"/>
  <c r="T142" i="6"/>
  <c r="AA186" i="6" s="1"/>
  <c r="AR186" i="6" s="1"/>
  <c r="S143" i="6"/>
  <c r="Z187" i="6" s="1"/>
  <c r="AQ187" i="6" s="1"/>
  <c r="T138" i="6"/>
  <c r="AA182" i="6" s="1"/>
  <c r="AR182" i="6" s="1"/>
  <c r="S139" i="6"/>
  <c r="Z183" i="6" s="1"/>
  <c r="AQ183" i="6" s="1"/>
  <c r="S140" i="6"/>
  <c r="Z184" i="6" s="1"/>
  <c r="AQ184" i="6" s="1"/>
  <c r="R141" i="6"/>
  <c r="Y185" i="6" s="1"/>
  <c r="AP185" i="6" s="1"/>
  <c r="Q142" i="6"/>
  <c r="X186" i="6" s="1"/>
  <c r="AO186" i="6" s="1"/>
  <c r="Q143" i="6"/>
  <c r="X187" i="6" s="1"/>
  <c r="AO187" i="6" s="1"/>
  <c r="S138" i="6"/>
  <c r="Z182" i="6" s="1"/>
  <c r="AQ182" i="6" s="1"/>
  <c r="P142" i="6"/>
  <c r="W186" i="6" s="1"/>
  <c r="AN186" i="6" s="1"/>
  <c r="R139" i="6"/>
  <c r="Y183" i="6" s="1"/>
  <c r="AP183" i="6" s="1"/>
  <c r="U142" i="6"/>
  <c r="AB186" i="6" s="1"/>
  <c r="AS186" i="6" s="1"/>
  <c r="Q141" i="6"/>
  <c r="X185" i="6" s="1"/>
  <c r="AO185" i="6" s="1"/>
  <c r="Q140" i="6"/>
  <c r="X184" i="6" s="1"/>
  <c r="AO184" i="6" s="1"/>
  <c r="U143" i="6"/>
  <c r="AB187" i="6" s="1"/>
  <c r="AS187" i="6" s="1"/>
  <c r="S804" i="6"/>
  <c r="Z1070" i="6" s="1"/>
  <c r="AQ1070" i="6" s="1"/>
  <c r="Q805" i="6"/>
  <c r="X1071" i="6" s="1"/>
  <c r="AO1071" i="6" s="1"/>
  <c r="U805" i="6"/>
  <c r="S806" i="6"/>
  <c r="Z1072" i="6" s="1"/>
  <c r="AQ1072" i="6" s="1"/>
  <c r="Q807" i="6"/>
  <c r="X1073" i="6" s="1"/>
  <c r="AO1073" i="6" s="1"/>
  <c r="U807" i="6"/>
  <c r="AB1073" i="6" s="1"/>
  <c r="AS1073" i="6" s="1"/>
  <c r="S808" i="6"/>
  <c r="Z1074" i="6" s="1"/>
  <c r="AQ1074" i="6" s="1"/>
  <c r="Q809" i="6"/>
  <c r="X1075" i="6" s="1"/>
  <c r="AO1075" i="6" s="1"/>
  <c r="U809" i="6"/>
  <c r="P804" i="6"/>
  <c r="W1070" i="6" s="1"/>
  <c r="T804" i="6"/>
  <c r="AA1070" i="6" s="1"/>
  <c r="AR1070" i="6" s="1"/>
  <c r="R805" i="6"/>
  <c r="P806" i="6"/>
  <c r="W1072" i="6" s="1"/>
  <c r="AN1072" i="6" s="1"/>
  <c r="T806" i="6"/>
  <c r="AA1072" i="6" s="1"/>
  <c r="AR1072" i="6" s="1"/>
  <c r="R807" i="6"/>
  <c r="P808" i="6"/>
  <c r="W1074" i="6" s="1"/>
  <c r="AN1074" i="6" s="1"/>
  <c r="T808" i="6"/>
  <c r="AA1074" i="6" s="1"/>
  <c r="AR1074" i="6" s="1"/>
  <c r="R809" i="6"/>
  <c r="Y1075" i="6" s="1"/>
  <c r="AP1075" i="6" s="1"/>
  <c r="R804" i="6"/>
  <c r="Y1070" i="6" s="1"/>
  <c r="AP1070" i="6" s="1"/>
  <c r="P805" i="6"/>
  <c r="W1071" i="6" s="1"/>
  <c r="AN1071" i="6" s="1"/>
  <c r="T805" i="6"/>
  <c r="AA1071" i="6" s="1"/>
  <c r="AR1071" i="6" s="1"/>
  <c r="R806" i="6"/>
  <c r="Y1072" i="6" s="1"/>
  <c r="AP1072" i="6" s="1"/>
  <c r="P807" i="6"/>
  <c r="W1073" i="6" s="1"/>
  <c r="AN1073" i="6" s="1"/>
  <c r="T807" i="6"/>
  <c r="AA1073" i="6" s="1"/>
  <c r="AR1073" i="6" s="1"/>
  <c r="R808" i="6"/>
  <c r="P809" i="6"/>
  <c r="W1075" i="6" s="1"/>
  <c r="AN1075" i="6" s="1"/>
  <c r="T809" i="6"/>
  <c r="AA1075" i="6" s="1"/>
  <c r="AR1075" i="6" s="1"/>
  <c r="Q804" i="6"/>
  <c r="U806" i="6"/>
  <c r="S809" i="6"/>
  <c r="Z1075" i="6" s="1"/>
  <c r="AQ1075" i="6" s="1"/>
  <c r="U804" i="6"/>
  <c r="AB1070" i="6" s="1"/>
  <c r="AS1070" i="6" s="1"/>
  <c r="S807" i="6"/>
  <c r="Z1073" i="6" s="1"/>
  <c r="AQ1073" i="6" s="1"/>
  <c r="Q806" i="6"/>
  <c r="X1072" i="6" s="1"/>
  <c r="AO1072" i="6" s="1"/>
  <c r="U808" i="6"/>
  <c r="AB1074" i="6" s="1"/>
  <c r="AS1074" i="6" s="1"/>
  <c r="S805" i="6"/>
  <c r="Z1071" i="6" s="1"/>
  <c r="AQ1071" i="6" s="1"/>
  <c r="Q808" i="6"/>
  <c r="X1074" i="6" s="1"/>
  <c r="AO1074" i="6" s="1"/>
  <c r="S36" i="6"/>
  <c r="Z46" i="6" s="1"/>
  <c r="AQ46" i="6" s="1"/>
  <c r="Q37" i="6"/>
  <c r="X47" i="6" s="1"/>
  <c r="AO47" i="6" s="1"/>
  <c r="U37" i="6"/>
  <c r="AB47" i="6" s="1"/>
  <c r="AS47" i="6" s="1"/>
  <c r="S38" i="6"/>
  <c r="Z48" i="6" s="1"/>
  <c r="AQ48" i="6" s="1"/>
  <c r="Q39" i="6"/>
  <c r="X49" i="6" s="1"/>
  <c r="AO49" i="6" s="1"/>
  <c r="U39" i="6"/>
  <c r="AB49" i="6" s="1"/>
  <c r="AS49" i="6" s="1"/>
  <c r="S40" i="6"/>
  <c r="Q41" i="6"/>
  <c r="U41" i="6"/>
  <c r="AB51" i="6" s="1"/>
  <c r="AS51" i="6" s="1"/>
  <c r="P36" i="6"/>
  <c r="W46" i="6" s="1"/>
  <c r="T36" i="6"/>
  <c r="AA46" i="6" s="1"/>
  <c r="AR46" i="6" s="1"/>
  <c r="R37" i="6"/>
  <c r="Y47" i="6" s="1"/>
  <c r="AP47" i="6" s="1"/>
  <c r="P38" i="6"/>
  <c r="W48" i="6" s="1"/>
  <c r="AN48" i="6" s="1"/>
  <c r="T38" i="6"/>
  <c r="AA48" i="6" s="1"/>
  <c r="AR48" i="6" s="1"/>
  <c r="R39" i="6"/>
  <c r="Y49" i="6" s="1"/>
  <c r="AP49" i="6" s="1"/>
  <c r="P40" i="6"/>
  <c r="T40" i="6"/>
  <c r="R41" i="6"/>
  <c r="Y51" i="6" s="1"/>
  <c r="AP51" i="6" s="1"/>
  <c r="R36" i="6"/>
  <c r="Y46" i="6" s="1"/>
  <c r="AP46" i="6" s="1"/>
  <c r="P37" i="6"/>
  <c r="W47" i="6" s="1"/>
  <c r="AN47" i="6" s="1"/>
  <c r="T37" i="6"/>
  <c r="R38" i="6"/>
  <c r="P39" i="6"/>
  <c r="T39" i="6"/>
  <c r="R40" i="6"/>
  <c r="Y50" i="6" s="1"/>
  <c r="AP50" i="6" s="1"/>
  <c r="P41" i="6"/>
  <c r="W51" i="6" s="1"/>
  <c r="AN51" i="6" s="1"/>
  <c r="T41" i="6"/>
  <c r="AA51" i="6" s="1"/>
  <c r="AR51" i="6" s="1"/>
  <c r="Q38" i="6"/>
  <c r="X48" i="6" s="1"/>
  <c r="AO48" i="6" s="1"/>
  <c r="U40" i="6"/>
  <c r="AB50" i="6" s="1"/>
  <c r="AS50" i="6" s="1"/>
  <c r="Q36" i="6"/>
  <c r="X46" i="6" s="1"/>
  <c r="AO46" i="6" s="1"/>
  <c r="U38" i="6"/>
  <c r="AB48" i="6" s="1"/>
  <c r="AS48" i="6" s="1"/>
  <c r="S41" i="6"/>
  <c r="Z51" i="6" s="1"/>
  <c r="AQ51" i="6" s="1"/>
  <c r="S37" i="6"/>
  <c r="Q40" i="6"/>
  <c r="U36" i="6"/>
  <c r="AB46" i="6" s="1"/>
  <c r="AS46" i="6" s="1"/>
  <c r="S39" i="6"/>
  <c r="Z49" i="6" s="1"/>
  <c r="AQ49" i="6" s="1"/>
  <c r="S1320" i="6"/>
  <c r="Q1321" i="6"/>
  <c r="X1759" i="6" s="1"/>
  <c r="AO1759" i="6" s="1"/>
  <c r="U1321" i="6"/>
  <c r="AB1759" i="6" s="1"/>
  <c r="AS1759" i="6" s="1"/>
  <c r="S1322" i="6"/>
  <c r="Z1760" i="6" s="1"/>
  <c r="AQ1760" i="6" s="1"/>
  <c r="Q1323" i="6"/>
  <c r="U1323" i="6"/>
  <c r="AB1761" i="6" s="1"/>
  <c r="AS1761" i="6" s="1"/>
  <c r="S1324" i="6"/>
  <c r="Z1762" i="6" s="1"/>
  <c r="AQ1762" i="6" s="1"/>
  <c r="Q1325" i="6"/>
  <c r="X1763" i="6" s="1"/>
  <c r="AO1763" i="6" s="1"/>
  <c r="U1325" i="6"/>
  <c r="P1320" i="6"/>
  <c r="W1758" i="6" s="1"/>
  <c r="T1320" i="6"/>
  <c r="R1321" i="6"/>
  <c r="Y1759" i="6" s="1"/>
  <c r="AP1759" i="6" s="1"/>
  <c r="P1322" i="6"/>
  <c r="W1760" i="6" s="1"/>
  <c r="AN1760" i="6" s="1"/>
  <c r="T1322" i="6"/>
  <c r="AA1760" i="6" s="1"/>
  <c r="AR1760" i="6" s="1"/>
  <c r="R1323" i="6"/>
  <c r="Y1761" i="6" s="1"/>
  <c r="AP1761" i="6" s="1"/>
  <c r="P1324" i="6"/>
  <c r="W1762" i="6" s="1"/>
  <c r="AN1762" i="6" s="1"/>
  <c r="T1324" i="6"/>
  <c r="R1325" i="6"/>
  <c r="Y1763" i="6" s="1"/>
  <c r="AP1763" i="6" s="1"/>
  <c r="R1320" i="6"/>
  <c r="Y1758" i="6" s="1"/>
  <c r="AP1758" i="6" s="1"/>
  <c r="P1321" i="6"/>
  <c r="T1321" i="6"/>
  <c r="AA1759" i="6" s="1"/>
  <c r="AR1759" i="6" s="1"/>
  <c r="R1322" i="6"/>
  <c r="Y1760" i="6" s="1"/>
  <c r="AP1760" i="6" s="1"/>
  <c r="P1323" i="6"/>
  <c r="W1761" i="6" s="1"/>
  <c r="AN1761" i="6" s="1"/>
  <c r="T1323" i="6"/>
  <c r="R1324" i="6"/>
  <c r="Y1762" i="6" s="1"/>
  <c r="AP1762" i="6" s="1"/>
  <c r="P1325" i="6"/>
  <c r="W1763" i="6" s="1"/>
  <c r="AN1763" i="6" s="1"/>
  <c r="T1325" i="6"/>
  <c r="AA1763" i="6" s="1"/>
  <c r="AR1763" i="6" s="1"/>
  <c r="S1321" i="6"/>
  <c r="Q1324" i="6"/>
  <c r="Q1320" i="6"/>
  <c r="X1758" i="6" s="1"/>
  <c r="AO1758" i="6" s="1"/>
  <c r="U1322" i="6"/>
  <c r="AB1760" i="6" s="1"/>
  <c r="AS1760" i="6" s="1"/>
  <c r="S1325" i="6"/>
  <c r="Z1763" i="6" s="1"/>
  <c r="AQ1763" i="6" s="1"/>
  <c r="Q1322" i="6"/>
  <c r="X1760" i="6" s="1"/>
  <c r="AO1760" i="6" s="1"/>
  <c r="U1324" i="6"/>
  <c r="AB1762" i="6" s="1"/>
  <c r="AS1762" i="6" s="1"/>
  <c r="U1320" i="6"/>
  <c r="AB1758" i="6" s="1"/>
  <c r="AS1758" i="6" s="1"/>
  <c r="S1323" i="6"/>
  <c r="Z1761" i="6" s="1"/>
  <c r="AQ1761" i="6" s="1"/>
  <c r="Q606" i="6"/>
  <c r="X806" i="6" s="1"/>
  <c r="AO806" i="6" s="1"/>
  <c r="U606" i="6"/>
  <c r="AB806" i="6" s="1"/>
  <c r="AS806" i="6" s="1"/>
  <c r="S607" i="6"/>
  <c r="Q608" i="6"/>
  <c r="X808" i="6" s="1"/>
  <c r="AO808" i="6" s="1"/>
  <c r="U608" i="6"/>
  <c r="AB808" i="6" s="1"/>
  <c r="AS808" i="6" s="1"/>
  <c r="S609" i="6"/>
  <c r="Z809" i="6" s="1"/>
  <c r="AQ809" i="6" s="1"/>
  <c r="Q610" i="6"/>
  <c r="U610" i="6"/>
  <c r="AB810" i="6" s="1"/>
  <c r="AS810" i="6" s="1"/>
  <c r="S611" i="6"/>
  <c r="Z811" i="6" s="1"/>
  <c r="AQ811" i="6" s="1"/>
  <c r="R606" i="6"/>
  <c r="Y806" i="6" s="1"/>
  <c r="AP806" i="6" s="1"/>
  <c r="P607" i="6"/>
  <c r="T607" i="6"/>
  <c r="AA807" i="6" s="1"/>
  <c r="AR807" i="6" s="1"/>
  <c r="R608" i="6"/>
  <c r="Y808" i="6" s="1"/>
  <c r="AP808" i="6" s="1"/>
  <c r="P609" i="6"/>
  <c r="W809" i="6" s="1"/>
  <c r="AN809" i="6" s="1"/>
  <c r="T609" i="6"/>
  <c r="AA809" i="6" s="1"/>
  <c r="AR809" i="6" s="1"/>
  <c r="R610" i="6"/>
  <c r="Y810" i="6" s="1"/>
  <c r="AP810" i="6" s="1"/>
  <c r="P611" i="6"/>
  <c r="W811" i="6" s="1"/>
  <c r="AN811" i="6" s="1"/>
  <c r="T611" i="6"/>
  <c r="P606" i="6"/>
  <c r="W806" i="6" s="1"/>
  <c r="T606" i="6"/>
  <c r="AA806" i="6" s="1"/>
  <c r="AR806" i="6" s="1"/>
  <c r="R607" i="6"/>
  <c r="P608" i="6"/>
  <c r="T608" i="6"/>
  <c r="AA808" i="6" s="1"/>
  <c r="AR808" i="6" s="1"/>
  <c r="R609" i="6"/>
  <c r="P610" i="6"/>
  <c r="W810" i="6" s="1"/>
  <c r="AN810" i="6" s="1"/>
  <c r="T610" i="6"/>
  <c r="AA810" i="6" s="1"/>
  <c r="AR810" i="6" s="1"/>
  <c r="R611" i="6"/>
  <c r="Y811" i="6" s="1"/>
  <c r="AP811" i="6" s="1"/>
  <c r="U607" i="6"/>
  <c r="AB807" i="6" s="1"/>
  <c r="AS807" i="6" s="1"/>
  <c r="S610" i="6"/>
  <c r="S608" i="6"/>
  <c r="Z808" i="6" s="1"/>
  <c r="AQ808" i="6" s="1"/>
  <c r="Q611" i="6"/>
  <c r="X811" i="6" s="1"/>
  <c r="AO811" i="6" s="1"/>
  <c r="Q607" i="6"/>
  <c r="X807" i="6" s="1"/>
  <c r="AO807" i="6" s="1"/>
  <c r="U609" i="6"/>
  <c r="AB809" i="6" s="1"/>
  <c r="AS809" i="6" s="1"/>
  <c r="S606" i="6"/>
  <c r="Q609" i="6"/>
  <c r="X809" i="6" s="1"/>
  <c r="AO809" i="6" s="1"/>
  <c r="U611" i="6"/>
  <c r="AB811" i="6" s="1"/>
  <c r="AS811" i="6" s="1"/>
  <c r="P1362" i="6"/>
  <c r="W1814" i="6" s="1"/>
  <c r="T1362" i="6"/>
  <c r="AA1814" i="6" s="1"/>
  <c r="AR1814" i="6" s="1"/>
  <c r="R1363" i="6"/>
  <c r="Y1815" i="6" s="1"/>
  <c r="AP1815" i="6" s="1"/>
  <c r="P1364" i="6"/>
  <c r="W1816" i="6" s="1"/>
  <c r="AN1816" i="6" s="1"/>
  <c r="T1364" i="6"/>
  <c r="R1365" i="6"/>
  <c r="Y1817" i="6" s="1"/>
  <c r="AP1817" i="6" s="1"/>
  <c r="P1366" i="6"/>
  <c r="W1818" i="6" s="1"/>
  <c r="AN1818" i="6" s="1"/>
  <c r="T1366" i="6"/>
  <c r="AA1818" i="6" s="1"/>
  <c r="AR1818" i="6" s="1"/>
  <c r="R1367" i="6"/>
  <c r="Q1362" i="6"/>
  <c r="X1814" i="6" s="1"/>
  <c r="AO1814" i="6" s="1"/>
  <c r="U1362" i="6"/>
  <c r="AB1814" i="6" s="1"/>
  <c r="AS1814" i="6" s="1"/>
  <c r="S1363" i="6"/>
  <c r="Z1815" i="6" s="1"/>
  <c r="AQ1815" i="6" s="1"/>
  <c r="Q1364" i="6"/>
  <c r="X1816" i="6" s="1"/>
  <c r="AO1816" i="6" s="1"/>
  <c r="U1364" i="6"/>
  <c r="S1365" i="6"/>
  <c r="Z1817" i="6" s="1"/>
  <c r="AQ1817" i="6" s="1"/>
  <c r="Q1366" i="6"/>
  <c r="U1366" i="6"/>
  <c r="AB1818" i="6" s="1"/>
  <c r="AS1818" i="6" s="1"/>
  <c r="S1367" i="6"/>
  <c r="Z1819" i="6" s="1"/>
  <c r="AQ1819" i="6" s="1"/>
  <c r="S1362" i="6"/>
  <c r="Z1814" i="6" s="1"/>
  <c r="AQ1814" i="6" s="1"/>
  <c r="Q1363" i="6"/>
  <c r="U1363" i="6"/>
  <c r="AB1815" i="6" s="1"/>
  <c r="AS1815" i="6" s="1"/>
  <c r="S1364" i="6"/>
  <c r="Z1816" i="6" s="1"/>
  <c r="AQ1816" i="6" s="1"/>
  <c r="Q1365" i="6"/>
  <c r="X1817" i="6" s="1"/>
  <c r="AO1817" i="6" s="1"/>
  <c r="U1365" i="6"/>
  <c r="S1366" i="6"/>
  <c r="Z1818" i="6" s="1"/>
  <c r="AQ1818" i="6" s="1"/>
  <c r="Q1367" i="6"/>
  <c r="X1819" i="6" s="1"/>
  <c r="AO1819" i="6" s="1"/>
  <c r="U1367" i="6"/>
  <c r="AB1819" i="6" s="1"/>
  <c r="AS1819" i="6" s="1"/>
  <c r="P1363" i="6"/>
  <c r="W1815" i="6" s="1"/>
  <c r="AN1815" i="6" s="1"/>
  <c r="T1365" i="6"/>
  <c r="AA1817" i="6" s="1"/>
  <c r="AR1817" i="6" s="1"/>
  <c r="P1367" i="6"/>
  <c r="W1819" i="6" s="1"/>
  <c r="AN1819" i="6" s="1"/>
  <c r="T1363" i="6"/>
  <c r="R1366" i="6"/>
  <c r="R1364" i="6"/>
  <c r="Y1816" i="6" s="1"/>
  <c r="AP1816" i="6" s="1"/>
  <c r="R1362" i="6"/>
  <c r="Y1814" i="6" s="1"/>
  <c r="AP1814" i="6" s="1"/>
  <c r="P1365" i="6"/>
  <c r="W1817" i="6" s="1"/>
  <c r="AN1817" i="6" s="1"/>
  <c r="T1367" i="6"/>
  <c r="AA1819" i="6" s="1"/>
  <c r="AR1819" i="6" s="1"/>
  <c r="P1266" i="6"/>
  <c r="W1686" i="6" s="1"/>
  <c r="T1266" i="6"/>
  <c r="AA1686" i="6" s="1"/>
  <c r="AR1686" i="6" s="1"/>
  <c r="R1267" i="6"/>
  <c r="Y1687" i="6" s="1"/>
  <c r="AP1687" i="6" s="1"/>
  <c r="P1268" i="6"/>
  <c r="W1688" i="6" s="1"/>
  <c r="AN1688" i="6" s="1"/>
  <c r="T1268" i="6"/>
  <c r="R1269" i="6"/>
  <c r="Y1689" i="6" s="1"/>
  <c r="AP1689" i="6" s="1"/>
  <c r="P1270" i="6"/>
  <c r="W1690" i="6" s="1"/>
  <c r="AN1690" i="6" s="1"/>
  <c r="T1270" i="6"/>
  <c r="AA1690" i="6" s="1"/>
  <c r="AR1690" i="6" s="1"/>
  <c r="R1271" i="6"/>
  <c r="Q1266" i="6"/>
  <c r="X1686" i="6" s="1"/>
  <c r="AO1686" i="6" s="1"/>
  <c r="U1266" i="6"/>
  <c r="AB1686" i="6" s="1"/>
  <c r="AS1686" i="6" s="1"/>
  <c r="S1267" i="6"/>
  <c r="Z1687" i="6" s="1"/>
  <c r="AQ1687" i="6" s="1"/>
  <c r="Q1268" i="6"/>
  <c r="X1688" i="6" s="1"/>
  <c r="AO1688" i="6" s="1"/>
  <c r="U1268" i="6"/>
  <c r="AB1688" i="6" s="1"/>
  <c r="AS1688" i="6" s="1"/>
  <c r="S1269" i="6"/>
  <c r="Z1689" i="6" s="1"/>
  <c r="AQ1689" i="6" s="1"/>
  <c r="Q1270" i="6"/>
  <c r="U1270" i="6"/>
  <c r="AB1690" i="6" s="1"/>
  <c r="AS1690" i="6" s="1"/>
  <c r="S1271" i="6"/>
  <c r="S1266" i="6"/>
  <c r="Z1686" i="6" s="1"/>
  <c r="AQ1686" i="6" s="1"/>
  <c r="Q1267" i="6"/>
  <c r="U1267" i="6"/>
  <c r="AB1687" i="6" s="1"/>
  <c r="AS1687" i="6" s="1"/>
  <c r="S1268" i="6"/>
  <c r="Z1688" i="6" s="1"/>
  <c r="AQ1688" i="6" s="1"/>
  <c r="Q1269" i="6"/>
  <c r="X1689" i="6" s="1"/>
  <c r="AO1689" i="6" s="1"/>
  <c r="U1269" i="6"/>
  <c r="S1270" i="6"/>
  <c r="Z1690" i="6" s="1"/>
  <c r="AQ1690" i="6" s="1"/>
  <c r="Q1271" i="6"/>
  <c r="X1691" i="6" s="1"/>
  <c r="AO1691" i="6" s="1"/>
  <c r="U1271" i="6"/>
  <c r="AB1691" i="6" s="1"/>
  <c r="AS1691" i="6" s="1"/>
  <c r="P1267" i="6"/>
  <c r="W1687" i="6" s="1"/>
  <c r="AN1687" i="6" s="1"/>
  <c r="T1269" i="6"/>
  <c r="AA1689" i="6" s="1"/>
  <c r="AR1689" i="6" s="1"/>
  <c r="T1267" i="6"/>
  <c r="R1270" i="6"/>
  <c r="R1266" i="6"/>
  <c r="Y1686" i="6" s="1"/>
  <c r="AP1686" i="6" s="1"/>
  <c r="P1269" i="6"/>
  <c r="W1689" i="6" s="1"/>
  <c r="AN1689" i="6" s="1"/>
  <c r="T1271" i="6"/>
  <c r="AA1691" i="6" s="1"/>
  <c r="AR1691" i="6" s="1"/>
  <c r="R1268" i="6"/>
  <c r="Y1688" i="6" s="1"/>
  <c r="AP1688" i="6" s="1"/>
  <c r="P1271" i="6"/>
  <c r="W1691" i="6" s="1"/>
  <c r="AN1691" i="6" s="1"/>
  <c r="P636" i="6"/>
  <c r="W846" i="6" s="1"/>
  <c r="T636" i="6"/>
  <c r="AA846" i="6" s="1"/>
  <c r="AR846" i="6" s="1"/>
  <c r="R637" i="6"/>
  <c r="P638" i="6"/>
  <c r="W848" i="6" s="1"/>
  <c r="AN848" i="6" s="1"/>
  <c r="T638" i="6"/>
  <c r="AA848" i="6" s="1"/>
  <c r="AR848" i="6" s="1"/>
  <c r="R639" i="6"/>
  <c r="Y849" i="6" s="1"/>
  <c r="AP849" i="6" s="1"/>
  <c r="P640" i="6"/>
  <c r="T640" i="6"/>
  <c r="AA850" i="6" s="1"/>
  <c r="AR850" i="6" s="1"/>
  <c r="R641" i="6"/>
  <c r="Y851" i="6" s="1"/>
  <c r="AP851" i="6" s="1"/>
  <c r="Q636" i="6"/>
  <c r="X846" i="6" s="1"/>
  <c r="AO846" i="6" s="1"/>
  <c r="U636" i="6"/>
  <c r="S637" i="6"/>
  <c r="Z847" i="6" s="1"/>
  <c r="AQ847" i="6" s="1"/>
  <c r="Q638" i="6"/>
  <c r="X848" i="6" s="1"/>
  <c r="AO848" i="6" s="1"/>
  <c r="U638" i="6"/>
  <c r="AB848" i="6" s="1"/>
  <c r="AS848" i="6" s="1"/>
  <c r="S639" i="6"/>
  <c r="Z849" i="6" s="1"/>
  <c r="AQ849" i="6" s="1"/>
  <c r="Q640" i="6"/>
  <c r="X850" i="6" s="1"/>
  <c r="AO850" i="6" s="1"/>
  <c r="U640" i="6"/>
  <c r="S641" i="6"/>
  <c r="Z851" i="6" s="1"/>
  <c r="AQ851" i="6" s="1"/>
  <c r="S636" i="6"/>
  <c r="Z846" i="6" s="1"/>
  <c r="AQ846" i="6" s="1"/>
  <c r="Q637" i="6"/>
  <c r="X847" i="6" s="1"/>
  <c r="AO847" i="6" s="1"/>
  <c r="U637" i="6"/>
  <c r="AB847" i="6" s="1"/>
  <c r="AS847" i="6" s="1"/>
  <c r="S638" i="6"/>
  <c r="Z848" i="6" s="1"/>
  <c r="AQ848" i="6" s="1"/>
  <c r="Q639" i="6"/>
  <c r="X849" i="6" s="1"/>
  <c r="AO849" i="6" s="1"/>
  <c r="U639" i="6"/>
  <c r="AB849" i="6" s="1"/>
  <c r="AS849" i="6" s="1"/>
  <c r="S640" i="6"/>
  <c r="Z850" i="6" s="1"/>
  <c r="AQ850" i="6" s="1"/>
  <c r="Q641" i="6"/>
  <c r="X851" i="6" s="1"/>
  <c r="AO851" i="6" s="1"/>
  <c r="U641" i="6"/>
  <c r="R636" i="6"/>
  <c r="Y846" i="6" s="1"/>
  <c r="AP846" i="6" s="1"/>
  <c r="P639" i="6"/>
  <c r="W849" i="6" s="1"/>
  <c r="AN849" i="6" s="1"/>
  <c r="T641" i="6"/>
  <c r="AA851" i="6" s="1"/>
  <c r="AR851" i="6" s="1"/>
  <c r="P637" i="6"/>
  <c r="W847" i="6" s="1"/>
  <c r="AN847" i="6" s="1"/>
  <c r="T639" i="6"/>
  <c r="AA849" i="6" s="1"/>
  <c r="AR849" i="6" s="1"/>
  <c r="R638" i="6"/>
  <c r="Y848" i="6" s="1"/>
  <c r="AP848" i="6" s="1"/>
  <c r="P641" i="6"/>
  <c r="W851" i="6" s="1"/>
  <c r="AN851" i="6" s="1"/>
  <c r="T637" i="6"/>
  <c r="AA847" i="6" s="1"/>
  <c r="AR847" i="6" s="1"/>
  <c r="R640" i="6"/>
  <c r="Y850" i="6" s="1"/>
  <c r="AP850" i="6" s="1"/>
  <c r="Q1668" i="6"/>
  <c r="X2222" i="6" s="1"/>
  <c r="AO2222" i="6" s="1"/>
  <c r="U1668" i="6"/>
  <c r="AB2222" i="6" s="1"/>
  <c r="AS2222" i="6" s="1"/>
  <c r="S1669" i="6"/>
  <c r="Z2223" i="6" s="1"/>
  <c r="AQ2223" i="6" s="1"/>
  <c r="Q1670" i="6"/>
  <c r="X2224" i="6" s="1"/>
  <c r="AO2224" i="6" s="1"/>
  <c r="U1670" i="6"/>
  <c r="AB2224" i="6" s="1"/>
  <c r="AS2224" i="6" s="1"/>
  <c r="S1671" i="6"/>
  <c r="Z2225" i="6" s="1"/>
  <c r="AQ2225" i="6" s="1"/>
  <c r="Q1672" i="6"/>
  <c r="X2226" i="6" s="1"/>
  <c r="AO2226" i="6" s="1"/>
  <c r="U1672" i="6"/>
  <c r="AB2226" i="6" s="1"/>
  <c r="AS2226" i="6" s="1"/>
  <c r="S1673" i="6"/>
  <c r="Z2227" i="6" s="1"/>
  <c r="AQ2227" i="6" s="1"/>
  <c r="R1668" i="6"/>
  <c r="Y2222" i="6" s="1"/>
  <c r="AP2222" i="6" s="1"/>
  <c r="P1669" i="6"/>
  <c r="W2223" i="6" s="1"/>
  <c r="AN2223" i="6" s="1"/>
  <c r="T1669" i="6"/>
  <c r="AA2223" i="6" s="1"/>
  <c r="AR2223" i="6" s="1"/>
  <c r="R1670" i="6"/>
  <c r="Y2224" i="6" s="1"/>
  <c r="AP2224" i="6" s="1"/>
  <c r="P1671" i="6"/>
  <c r="W2225" i="6" s="1"/>
  <c r="AN2225" i="6" s="1"/>
  <c r="T1671" i="6"/>
  <c r="AA2225" i="6" s="1"/>
  <c r="AR2225" i="6" s="1"/>
  <c r="R1672" i="6"/>
  <c r="Y2226" i="6" s="1"/>
  <c r="AP2226" i="6" s="1"/>
  <c r="P1673" i="6"/>
  <c r="W2227" i="6" s="1"/>
  <c r="AN2227" i="6" s="1"/>
  <c r="T1673" i="6"/>
  <c r="AA2227" i="6" s="1"/>
  <c r="AR2227" i="6" s="1"/>
  <c r="P1668" i="6"/>
  <c r="W2222" i="6" s="1"/>
  <c r="AN2222" i="6" s="1"/>
  <c r="T1668" i="6"/>
  <c r="AA2222" i="6" s="1"/>
  <c r="AR2222" i="6" s="1"/>
  <c r="R1669" i="6"/>
  <c r="Y2223" i="6" s="1"/>
  <c r="AP2223" i="6" s="1"/>
  <c r="P1670" i="6"/>
  <c r="W2224" i="6" s="1"/>
  <c r="AN2224" i="6" s="1"/>
  <c r="T1670" i="6"/>
  <c r="AA2224" i="6" s="1"/>
  <c r="AR2224" i="6" s="1"/>
  <c r="R1671" i="6"/>
  <c r="Y2225" i="6" s="1"/>
  <c r="AP2225" i="6" s="1"/>
  <c r="P1672" i="6"/>
  <c r="W2226" i="6" s="1"/>
  <c r="AN2226" i="6" s="1"/>
  <c r="T1672" i="6"/>
  <c r="AA2226" i="6" s="1"/>
  <c r="AR2226" i="6" s="1"/>
  <c r="R1673" i="6"/>
  <c r="Y2227" i="6" s="1"/>
  <c r="AP2227" i="6" s="1"/>
  <c r="S1668" i="6"/>
  <c r="Z2222" i="6" s="1"/>
  <c r="AQ2222" i="6" s="1"/>
  <c r="Q1671" i="6"/>
  <c r="X2225" i="6" s="1"/>
  <c r="AO2225" i="6" s="1"/>
  <c r="U1673" i="6"/>
  <c r="AB2227" i="6" s="1"/>
  <c r="AS2227" i="6" s="1"/>
  <c r="Q1669" i="6"/>
  <c r="X2223" i="6" s="1"/>
  <c r="AO2223" i="6" s="1"/>
  <c r="U1671" i="6"/>
  <c r="AB2225" i="6" s="1"/>
  <c r="AS2225" i="6" s="1"/>
  <c r="U1669" i="6"/>
  <c r="AB2223" i="6" s="1"/>
  <c r="AS2223" i="6" s="1"/>
  <c r="S1672" i="6"/>
  <c r="Z2226" i="6" s="1"/>
  <c r="AQ2226" i="6" s="1"/>
  <c r="S1670" i="6"/>
  <c r="Z2224" i="6" s="1"/>
  <c r="AQ2224" i="6" s="1"/>
  <c r="Q1673" i="6"/>
  <c r="X2227" i="6" s="1"/>
  <c r="AO2227" i="6" s="1"/>
  <c r="S1536" i="6"/>
  <c r="Z2046" i="6" s="1"/>
  <c r="AQ2046" i="6" s="1"/>
  <c r="Q1537" i="6"/>
  <c r="X2047" i="6" s="1"/>
  <c r="AO2047" i="6" s="1"/>
  <c r="U1537" i="6"/>
  <c r="AB2047" i="6" s="1"/>
  <c r="AS2047" i="6" s="1"/>
  <c r="S1538" i="6"/>
  <c r="Z2048" i="6" s="1"/>
  <c r="AQ2048" i="6" s="1"/>
  <c r="Q1539" i="6"/>
  <c r="X2049" i="6" s="1"/>
  <c r="AO2049" i="6" s="1"/>
  <c r="U1539" i="6"/>
  <c r="AB2049" i="6" s="1"/>
  <c r="AS2049" i="6" s="1"/>
  <c r="S1540" i="6"/>
  <c r="Z2050" i="6" s="1"/>
  <c r="AQ2050" i="6" s="1"/>
  <c r="Q1541" i="6"/>
  <c r="X2051" i="6" s="1"/>
  <c r="AO2051" i="6" s="1"/>
  <c r="U1541" i="6"/>
  <c r="P1536" i="6"/>
  <c r="W2046" i="6" s="1"/>
  <c r="T1536" i="6"/>
  <c r="AA2046" i="6" s="1"/>
  <c r="AR2046" i="6" s="1"/>
  <c r="R1537" i="6"/>
  <c r="Y2047" i="6" s="1"/>
  <c r="AP2047" i="6" s="1"/>
  <c r="P1538" i="6"/>
  <c r="W2048" i="6" s="1"/>
  <c r="AN2048" i="6" s="1"/>
  <c r="T1538" i="6"/>
  <c r="AA2048" i="6" s="1"/>
  <c r="AR2048" i="6" s="1"/>
  <c r="R1539" i="6"/>
  <c r="Y2049" i="6" s="1"/>
  <c r="AP2049" i="6" s="1"/>
  <c r="P1540" i="6"/>
  <c r="W2050" i="6" s="1"/>
  <c r="AN2050" i="6" s="1"/>
  <c r="T1540" i="6"/>
  <c r="AA2050" i="6" s="1"/>
  <c r="AR2050" i="6" s="1"/>
  <c r="R1541" i="6"/>
  <c r="Y2051" i="6" s="1"/>
  <c r="AP2051" i="6" s="1"/>
  <c r="R1536" i="6"/>
  <c r="Y2046" i="6" s="1"/>
  <c r="AP2046" i="6" s="1"/>
  <c r="P1537" i="6"/>
  <c r="W2047" i="6" s="1"/>
  <c r="AN2047" i="6" s="1"/>
  <c r="T1537" i="6"/>
  <c r="AA2047" i="6" s="1"/>
  <c r="AR2047" i="6" s="1"/>
  <c r="R1538" i="6"/>
  <c r="Y2048" i="6" s="1"/>
  <c r="AP2048" i="6" s="1"/>
  <c r="P1539" i="6"/>
  <c r="W2049" i="6" s="1"/>
  <c r="AN2049" i="6" s="1"/>
  <c r="T1539" i="6"/>
  <c r="AA2049" i="6" s="1"/>
  <c r="AR2049" i="6" s="1"/>
  <c r="R1540" i="6"/>
  <c r="Y2050" i="6" s="1"/>
  <c r="AP2050" i="6" s="1"/>
  <c r="P1541" i="6"/>
  <c r="W2051" i="6" s="1"/>
  <c r="AN2051" i="6" s="1"/>
  <c r="T1541" i="6"/>
  <c r="AA2051" i="6" s="1"/>
  <c r="AR2051" i="6" s="1"/>
  <c r="U1536" i="6"/>
  <c r="AB2046" i="6" s="1"/>
  <c r="AS2046" i="6" s="1"/>
  <c r="S1539" i="6"/>
  <c r="Z2049" i="6" s="1"/>
  <c r="AQ2049" i="6" s="1"/>
  <c r="S1537" i="6"/>
  <c r="Z2047" i="6" s="1"/>
  <c r="AQ2047" i="6" s="1"/>
  <c r="Q1540" i="6"/>
  <c r="X2050" i="6" s="1"/>
  <c r="AO2050" i="6" s="1"/>
  <c r="Q1536" i="6"/>
  <c r="X2046" i="6" s="1"/>
  <c r="AO2046" i="6" s="1"/>
  <c r="U1538" i="6"/>
  <c r="AB2048" i="6" s="1"/>
  <c r="AS2048" i="6" s="1"/>
  <c r="S1541" i="6"/>
  <c r="Z2051" i="6" s="1"/>
  <c r="AQ2051" i="6" s="1"/>
  <c r="Q1538" i="6"/>
  <c r="X2048" i="6" s="1"/>
  <c r="AO2048" i="6" s="1"/>
  <c r="U1540" i="6"/>
  <c r="AB2050" i="6" s="1"/>
  <c r="AS2050" i="6" s="1"/>
  <c r="Q516" i="6"/>
  <c r="X686" i="6" s="1"/>
  <c r="AO686" i="6" s="1"/>
  <c r="T516" i="6"/>
  <c r="AA686" i="6" s="1"/>
  <c r="AR686" i="6" s="1"/>
  <c r="R517" i="6"/>
  <c r="Y687" i="6" s="1"/>
  <c r="AP687" i="6" s="1"/>
  <c r="P518" i="6"/>
  <c r="T518" i="6"/>
  <c r="AA688" i="6" s="1"/>
  <c r="AR688" i="6" s="1"/>
  <c r="R519" i="6"/>
  <c r="P520" i="6"/>
  <c r="T520" i="6"/>
  <c r="AA690" i="6" s="1"/>
  <c r="AR690" i="6" s="1"/>
  <c r="R521" i="6"/>
  <c r="Y691" i="6" s="1"/>
  <c r="AP691" i="6" s="1"/>
  <c r="P516" i="6"/>
  <c r="W686" i="6" s="1"/>
  <c r="U516" i="6"/>
  <c r="S517" i="6"/>
  <c r="Z687" i="6" s="1"/>
  <c r="AQ687" i="6" s="1"/>
  <c r="Q518" i="6"/>
  <c r="X688" i="6" s="1"/>
  <c r="AO688" i="6" s="1"/>
  <c r="U518" i="6"/>
  <c r="AB688" i="6" s="1"/>
  <c r="AS688" i="6" s="1"/>
  <c r="S519" i="6"/>
  <c r="Z689" i="6" s="1"/>
  <c r="AQ689" i="6" s="1"/>
  <c r="Q520" i="6"/>
  <c r="X690" i="6" s="1"/>
  <c r="AO690" i="6" s="1"/>
  <c r="U520" i="6"/>
  <c r="S521" i="6"/>
  <c r="S516" i="6"/>
  <c r="Z686" i="6" s="1"/>
  <c r="AQ686" i="6" s="1"/>
  <c r="Q517" i="6"/>
  <c r="X687" i="6" s="1"/>
  <c r="AO687" i="6" s="1"/>
  <c r="U517" i="6"/>
  <c r="AB687" i="6" s="1"/>
  <c r="AS687" i="6" s="1"/>
  <c r="S518" i="6"/>
  <c r="Z688" i="6" s="1"/>
  <c r="AQ688" i="6" s="1"/>
  <c r="Q519" i="6"/>
  <c r="X689" i="6" s="1"/>
  <c r="AO689" i="6" s="1"/>
  <c r="U519" i="6"/>
  <c r="AB689" i="6" s="1"/>
  <c r="AS689" i="6" s="1"/>
  <c r="S520" i="6"/>
  <c r="Q521" i="6"/>
  <c r="X691" i="6" s="1"/>
  <c r="AO691" i="6" s="1"/>
  <c r="U521" i="6"/>
  <c r="AB691" i="6" s="1"/>
  <c r="AS691" i="6" s="1"/>
  <c r="P517" i="6"/>
  <c r="W687" i="6" s="1"/>
  <c r="AN687" i="6" s="1"/>
  <c r="T519" i="6"/>
  <c r="AA689" i="6" s="1"/>
  <c r="AR689" i="6" s="1"/>
  <c r="T517" i="6"/>
  <c r="R520" i="6"/>
  <c r="R516" i="6"/>
  <c r="Y686" i="6" s="1"/>
  <c r="AP686" i="6" s="1"/>
  <c r="P519" i="6"/>
  <c r="W689" i="6" s="1"/>
  <c r="AN689" i="6" s="1"/>
  <c r="T521" i="6"/>
  <c r="AA691" i="6" s="1"/>
  <c r="AR691" i="6" s="1"/>
  <c r="P521" i="6"/>
  <c r="W691" i="6" s="1"/>
  <c r="AN691" i="6" s="1"/>
  <c r="R518" i="6"/>
  <c r="Y688" i="6" s="1"/>
  <c r="AP688" i="6" s="1"/>
  <c r="Q1332" i="6"/>
  <c r="U1332" i="6"/>
  <c r="AB1774" i="6" s="1"/>
  <c r="AS1774" i="6" s="1"/>
  <c r="S1333" i="6"/>
  <c r="Z1775" i="6" s="1"/>
  <c r="AQ1775" i="6" s="1"/>
  <c r="Q1334" i="6"/>
  <c r="X1776" i="6" s="1"/>
  <c r="AO1776" i="6" s="1"/>
  <c r="U1334" i="6"/>
  <c r="S1335" i="6"/>
  <c r="Z1777" i="6" s="1"/>
  <c r="AQ1777" i="6" s="1"/>
  <c r="Q1336" i="6"/>
  <c r="X1778" i="6" s="1"/>
  <c r="AO1778" i="6" s="1"/>
  <c r="U1336" i="6"/>
  <c r="AB1778" i="6" s="1"/>
  <c r="AS1778" i="6" s="1"/>
  <c r="S1337" i="6"/>
  <c r="R1332" i="6"/>
  <c r="Y1774" i="6" s="1"/>
  <c r="AP1774" i="6" s="1"/>
  <c r="P1333" i="6"/>
  <c r="W1775" i="6" s="1"/>
  <c r="AN1775" i="6" s="1"/>
  <c r="T1333" i="6"/>
  <c r="R1334" i="6"/>
  <c r="Y1776" i="6" s="1"/>
  <c r="AP1776" i="6" s="1"/>
  <c r="P1335" i="6"/>
  <c r="T1335" i="6"/>
  <c r="AA1777" i="6" s="1"/>
  <c r="AR1777" i="6" s="1"/>
  <c r="R1336" i="6"/>
  <c r="Y1778" i="6" s="1"/>
  <c r="AP1778" i="6" s="1"/>
  <c r="P1337" i="6"/>
  <c r="W1779" i="6" s="1"/>
  <c r="AN1779" i="6" s="1"/>
  <c r="T1337" i="6"/>
  <c r="AA1779" i="6" s="1"/>
  <c r="AR1779" i="6" s="1"/>
  <c r="P1332" i="6"/>
  <c r="W1774" i="6" s="1"/>
  <c r="T1332" i="6"/>
  <c r="R1333" i="6"/>
  <c r="Y1775" i="6" s="1"/>
  <c r="AP1775" i="6" s="1"/>
  <c r="P1334" i="6"/>
  <c r="W1776" i="6" s="1"/>
  <c r="AN1776" i="6" s="1"/>
  <c r="T1334" i="6"/>
  <c r="AA1776" i="6" s="1"/>
  <c r="AR1776" i="6" s="1"/>
  <c r="R1335" i="6"/>
  <c r="P1336" i="6"/>
  <c r="W1778" i="6" s="1"/>
  <c r="AN1778" i="6" s="1"/>
  <c r="T1336" i="6"/>
  <c r="AA1778" i="6" s="1"/>
  <c r="AR1778" i="6" s="1"/>
  <c r="R1337" i="6"/>
  <c r="Y1779" i="6" s="1"/>
  <c r="AP1779" i="6" s="1"/>
  <c r="S1334" i="6"/>
  <c r="Z1776" i="6" s="1"/>
  <c r="AQ1776" i="6" s="1"/>
  <c r="Q1337" i="6"/>
  <c r="X1779" i="6" s="1"/>
  <c r="AO1779" i="6" s="1"/>
  <c r="Q1333" i="6"/>
  <c r="X1775" i="6" s="1"/>
  <c r="AO1775" i="6" s="1"/>
  <c r="S1332" i="6"/>
  <c r="Z1774" i="6" s="1"/>
  <c r="AQ1774" i="6" s="1"/>
  <c r="Q1335" i="6"/>
  <c r="X1777" i="6" s="1"/>
  <c r="AO1777" i="6" s="1"/>
  <c r="U1337" i="6"/>
  <c r="AB1779" i="6" s="1"/>
  <c r="AS1779" i="6" s="1"/>
  <c r="U1335" i="6"/>
  <c r="AB1777" i="6" s="1"/>
  <c r="AS1777" i="6" s="1"/>
  <c r="U1333" i="6"/>
  <c r="S1336" i="6"/>
  <c r="S1680" i="6"/>
  <c r="Z2238" i="6" s="1"/>
  <c r="AQ2238" i="6" s="1"/>
  <c r="Q1681" i="6"/>
  <c r="X2239" i="6" s="1"/>
  <c r="AO2239" i="6" s="1"/>
  <c r="U1681" i="6"/>
  <c r="AB2239" i="6" s="1"/>
  <c r="AS2239" i="6" s="1"/>
  <c r="S1682" i="6"/>
  <c r="Z2240" i="6" s="1"/>
  <c r="AQ2240" i="6" s="1"/>
  <c r="Q1683" i="6"/>
  <c r="U1683" i="6"/>
  <c r="AB2241" i="6" s="1"/>
  <c r="AS2241" i="6" s="1"/>
  <c r="S1684" i="6"/>
  <c r="Q1685" i="6"/>
  <c r="X2243" i="6" s="1"/>
  <c r="AO2243" i="6" s="1"/>
  <c r="U1685" i="6"/>
  <c r="AB2243" i="6" s="1"/>
  <c r="AS2243" i="6" s="1"/>
  <c r="P1680" i="6"/>
  <c r="W2238" i="6" s="1"/>
  <c r="T1680" i="6"/>
  <c r="AA2238" i="6" s="1"/>
  <c r="AR2238" i="6" s="1"/>
  <c r="R1681" i="6"/>
  <c r="P1682" i="6"/>
  <c r="W2240" i="6" s="1"/>
  <c r="AN2240" i="6" s="1"/>
  <c r="T1682" i="6"/>
  <c r="AA2240" i="6" s="1"/>
  <c r="AR2240" i="6" s="1"/>
  <c r="R1683" i="6"/>
  <c r="Y2241" i="6" s="1"/>
  <c r="AP2241" i="6" s="1"/>
  <c r="P1684" i="6"/>
  <c r="T1684" i="6"/>
  <c r="AA2242" i="6" s="1"/>
  <c r="AR2242" i="6" s="1"/>
  <c r="R1685" i="6"/>
  <c r="Y2243" i="6" s="1"/>
  <c r="AP2243" i="6" s="1"/>
  <c r="R1680" i="6"/>
  <c r="P1681" i="6"/>
  <c r="W2239" i="6" s="1"/>
  <c r="AN2239" i="6" s="1"/>
  <c r="T1681" i="6"/>
  <c r="AA2239" i="6" s="1"/>
  <c r="AR2239" i="6" s="1"/>
  <c r="R1682" i="6"/>
  <c r="Y2240" i="6" s="1"/>
  <c r="AP2240" i="6" s="1"/>
  <c r="P1683" i="6"/>
  <c r="T1683" i="6"/>
  <c r="AA2241" i="6" s="1"/>
  <c r="AR2241" i="6" s="1"/>
  <c r="R1684" i="6"/>
  <c r="Y2242" i="6" s="1"/>
  <c r="AP2242" i="6" s="1"/>
  <c r="P1685" i="6"/>
  <c r="W2243" i="6" s="1"/>
  <c r="AN2243" i="6" s="1"/>
  <c r="T1685" i="6"/>
  <c r="S1681" i="6"/>
  <c r="Z2239" i="6" s="1"/>
  <c r="AQ2239" i="6" s="1"/>
  <c r="Q1684" i="6"/>
  <c r="X2242" i="6" s="1"/>
  <c r="AO2242" i="6" s="1"/>
  <c r="Q1682" i="6"/>
  <c r="X2240" i="6" s="1"/>
  <c r="AO2240" i="6" s="1"/>
  <c r="U1684" i="6"/>
  <c r="AB2242" i="6" s="1"/>
  <c r="AS2242" i="6" s="1"/>
  <c r="Q1680" i="6"/>
  <c r="X2238" i="6" s="1"/>
  <c r="AO2238" i="6" s="1"/>
  <c r="U1682" i="6"/>
  <c r="AB2240" i="6" s="1"/>
  <c r="AS2240" i="6" s="1"/>
  <c r="S1685" i="6"/>
  <c r="Z2243" i="6" s="1"/>
  <c r="AQ2243" i="6" s="1"/>
  <c r="U1680" i="6"/>
  <c r="AB2238" i="6" s="1"/>
  <c r="AS2238" i="6" s="1"/>
  <c r="S1683" i="6"/>
  <c r="Q1740" i="6"/>
  <c r="U1740" i="6"/>
  <c r="AB2318" i="6" s="1"/>
  <c r="AS2318" i="6" s="1"/>
  <c r="S1741" i="6"/>
  <c r="Z2319" i="6" s="1"/>
  <c r="AQ2319" i="6" s="1"/>
  <c r="Q1742" i="6"/>
  <c r="X2320" i="6" s="1"/>
  <c r="AO2320" i="6" s="1"/>
  <c r="U1742" i="6"/>
  <c r="S1743" i="6"/>
  <c r="Z2321" i="6" s="1"/>
  <c r="AQ2321" i="6" s="1"/>
  <c r="Q1744" i="6"/>
  <c r="X2322" i="6" s="1"/>
  <c r="AO2322" i="6" s="1"/>
  <c r="U1744" i="6"/>
  <c r="AB2322" i="6" s="1"/>
  <c r="AS2322" i="6" s="1"/>
  <c r="S1745" i="6"/>
  <c r="R1740" i="6"/>
  <c r="Y2318" i="6" s="1"/>
  <c r="AP2318" i="6" s="1"/>
  <c r="P1741" i="6"/>
  <c r="W2319" i="6" s="1"/>
  <c r="AN2319" i="6" s="1"/>
  <c r="T1741" i="6"/>
  <c r="AA2319" i="6" s="1"/>
  <c r="AR2319" i="6" s="1"/>
  <c r="R1742" i="6"/>
  <c r="P1743" i="6"/>
  <c r="W2321" i="6" s="1"/>
  <c r="AN2321" i="6" s="1"/>
  <c r="T1743" i="6"/>
  <c r="AA2321" i="6" s="1"/>
  <c r="AR2321" i="6" s="1"/>
  <c r="R1744" i="6"/>
  <c r="Y2322" i="6" s="1"/>
  <c r="AP2322" i="6" s="1"/>
  <c r="P1745" i="6"/>
  <c r="T1745" i="6"/>
  <c r="AA2323" i="6" s="1"/>
  <c r="AR2323" i="6" s="1"/>
  <c r="P1740" i="6"/>
  <c r="W2318" i="6" s="1"/>
  <c r="T1740" i="6"/>
  <c r="R1741" i="6"/>
  <c r="Y2319" i="6" s="1"/>
  <c r="AP2319" i="6" s="1"/>
  <c r="P1742" i="6"/>
  <c r="W2320" i="6" s="1"/>
  <c r="AN2320" i="6" s="1"/>
  <c r="T1742" i="6"/>
  <c r="AA2320" i="6" s="1"/>
  <c r="AR2320" i="6" s="1"/>
  <c r="R1743" i="6"/>
  <c r="P1744" i="6"/>
  <c r="W2322" i="6" s="1"/>
  <c r="AN2322" i="6" s="1"/>
  <c r="T1744" i="6"/>
  <c r="AA2322" i="6" s="1"/>
  <c r="AR2322" i="6" s="1"/>
  <c r="R1745" i="6"/>
  <c r="Y2323" i="6" s="1"/>
  <c r="AP2323" i="6" s="1"/>
  <c r="Q1741" i="6"/>
  <c r="X2319" i="6" s="1"/>
  <c r="AO2319" i="6" s="1"/>
  <c r="U1743" i="6"/>
  <c r="AB2321" i="6" s="1"/>
  <c r="AS2321" i="6" s="1"/>
  <c r="U1741" i="6"/>
  <c r="S1744" i="6"/>
  <c r="S1742" i="6"/>
  <c r="Z2320" i="6" s="1"/>
  <c r="AQ2320" i="6" s="1"/>
  <c r="Q1745" i="6"/>
  <c r="X2323" i="6" s="1"/>
  <c r="AO2323" i="6" s="1"/>
  <c r="S1740" i="6"/>
  <c r="Z2318" i="6" s="1"/>
  <c r="AQ2318" i="6" s="1"/>
  <c r="Q1743" i="6"/>
  <c r="X2321" i="6" s="1"/>
  <c r="AO2321" i="6" s="1"/>
  <c r="U1745" i="6"/>
  <c r="AB2323" i="6" s="1"/>
  <c r="AS2323" i="6" s="1"/>
  <c r="R348" i="6"/>
  <c r="P349" i="6"/>
  <c r="T349" i="6"/>
  <c r="AA463" i="6" s="1"/>
  <c r="AR463" i="6" s="1"/>
  <c r="R350" i="6"/>
  <c r="Y464" i="6" s="1"/>
  <c r="AP464" i="6" s="1"/>
  <c r="P351" i="6"/>
  <c r="W465" i="6" s="1"/>
  <c r="AN465" i="6" s="1"/>
  <c r="T351" i="6"/>
  <c r="AA465" i="6" s="1"/>
  <c r="AR465" i="6" s="1"/>
  <c r="R352" i="6"/>
  <c r="Y466" i="6" s="1"/>
  <c r="AP466" i="6" s="1"/>
  <c r="P353" i="6"/>
  <c r="W467" i="6" s="1"/>
  <c r="AN467" i="6" s="1"/>
  <c r="T353" i="6"/>
  <c r="S348" i="6"/>
  <c r="Z462" i="6" s="1"/>
  <c r="AQ462" i="6" s="1"/>
  <c r="Q349" i="6"/>
  <c r="X463" i="6" s="1"/>
  <c r="AO463" i="6" s="1"/>
  <c r="U349" i="6"/>
  <c r="S350" i="6"/>
  <c r="Z464" i="6" s="1"/>
  <c r="AQ464" i="6" s="1"/>
  <c r="Q351" i="6"/>
  <c r="X465" i="6" s="1"/>
  <c r="AO465" i="6" s="1"/>
  <c r="U351" i="6"/>
  <c r="AB465" i="6" s="1"/>
  <c r="AS465" i="6" s="1"/>
  <c r="S352" i="6"/>
  <c r="Z466" i="6" s="1"/>
  <c r="AQ466" i="6" s="1"/>
  <c r="Q353" i="6"/>
  <c r="X467" i="6" s="1"/>
  <c r="AO467" i="6" s="1"/>
  <c r="U353" i="6"/>
  <c r="Q348" i="6"/>
  <c r="X462" i="6" s="1"/>
  <c r="AO462" i="6" s="1"/>
  <c r="U348" i="6"/>
  <c r="AB462" i="6" s="1"/>
  <c r="AS462" i="6" s="1"/>
  <c r="S349" i="6"/>
  <c r="Z463" i="6" s="1"/>
  <c r="AQ463" i="6" s="1"/>
  <c r="Q350" i="6"/>
  <c r="X464" i="6" s="1"/>
  <c r="AO464" i="6" s="1"/>
  <c r="U350" i="6"/>
  <c r="S351" i="6"/>
  <c r="Q352" i="6"/>
  <c r="X466" i="6" s="1"/>
  <c r="AO466" i="6" s="1"/>
  <c r="U352" i="6"/>
  <c r="AB466" i="6" s="1"/>
  <c r="AS466" i="6" s="1"/>
  <c r="S353" i="6"/>
  <c r="Z467" i="6" s="1"/>
  <c r="AQ467" i="6" s="1"/>
  <c r="P350" i="6"/>
  <c r="W464" i="6" s="1"/>
  <c r="AN464" i="6" s="1"/>
  <c r="T352" i="6"/>
  <c r="AA466" i="6" s="1"/>
  <c r="AR466" i="6" s="1"/>
  <c r="P348" i="6"/>
  <c r="W462" i="6" s="1"/>
  <c r="T350" i="6"/>
  <c r="AA464" i="6" s="1"/>
  <c r="AR464" i="6" s="1"/>
  <c r="R353" i="6"/>
  <c r="Y467" i="6" s="1"/>
  <c r="AP467" i="6" s="1"/>
  <c r="R349" i="6"/>
  <c r="P352" i="6"/>
  <c r="T348" i="6"/>
  <c r="AA462" i="6" s="1"/>
  <c r="AR462" i="6" s="1"/>
  <c r="R351" i="6"/>
  <c r="Y465" i="6" s="1"/>
  <c r="AP465" i="6" s="1"/>
  <c r="Q156" i="6"/>
  <c r="X206" i="6" s="1"/>
  <c r="AO206" i="6" s="1"/>
  <c r="U156" i="6"/>
  <c r="AB206" i="6" s="1"/>
  <c r="AS206" i="6" s="1"/>
  <c r="S157" i="6"/>
  <c r="Z207" i="6" s="1"/>
  <c r="AQ207" i="6" s="1"/>
  <c r="Q158" i="6"/>
  <c r="X208" i="6" s="1"/>
  <c r="AO208" i="6" s="1"/>
  <c r="U158" i="6"/>
  <c r="S159" i="6"/>
  <c r="Z209" i="6" s="1"/>
  <c r="AQ209" i="6" s="1"/>
  <c r="Q160" i="6"/>
  <c r="X210" i="6" s="1"/>
  <c r="AO210" i="6" s="1"/>
  <c r="U160" i="6"/>
  <c r="AB210" i="6" s="1"/>
  <c r="AS210" i="6" s="1"/>
  <c r="S161" i="6"/>
  <c r="P156" i="6"/>
  <c r="W206" i="6" s="1"/>
  <c r="T156" i="6"/>
  <c r="AA206" i="6" s="1"/>
  <c r="AR206" i="6" s="1"/>
  <c r="R157" i="6"/>
  <c r="P158" i="6"/>
  <c r="W208" i="6" s="1"/>
  <c r="AN208" i="6" s="1"/>
  <c r="T158" i="6"/>
  <c r="AA208" i="6" s="1"/>
  <c r="AR208" i="6" s="1"/>
  <c r="R159" i="6"/>
  <c r="P160" i="6"/>
  <c r="W210" i="6" s="1"/>
  <c r="AN210" i="6" s="1"/>
  <c r="T160" i="6"/>
  <c r="AA210" i="6" s="1"/>
  <c r="AR210" i="6" s="1"/>
  <c r="R161" i="6"/>
  <c r="Y211" i="6" s="1"/>
  <c r="AP211" i="6" s="1"/>
  <c r="Q157" i="6"/>
  <c r="S158" i="6"/>
  <c r="U159" i="6"/>
  <c r="AB209" i="6" s="1"/>
  <c r="AS209" i="6" s="1"/>
  <c r="Q161" i="6"/>
  <c r="R156" i="6"/>
  <c r="Y206" i="6" s="1"/>
  <c r="AP206" i="6" s="1"/>
  <c r="T157" i="6"/>
  <c r="AA207" i="6" s="1"/>
  <c r="AR207" i="6" s="1"/>
  <c r="P159" i="6"/>
  <c r="W209" i="6" s="1"/>
  <c r="AN209" i="6" s="1"/>
  <c r="R160" i="6"/>
  <c r="T161" i="6"/>
  <c r="AA211" i="6" s="1"/>
  <c r="AR211" i="6" s="1"/>
  <c r="P157" i="6"/>
  <c r="W207" i="6" s="1"/>
  <c r="AN207" i="6" s="1"/>
  <c r="R158" i="6"/>
  <c r="Y208" i="6" s="1"/>
  <c r="AP208" i="6" s="1"/>
  <c r="T159" i="6"/>
  <c r="P161" i="6"/>
  <c r="W211" i="6" s="1"/>
  <c r="AN211" i="6" s="1"/>
  <c r="S160" i="6"/>
  <c r="Z210" i="6" s="1"/>
  <c r="AQ210" i="6" s="1"/>
  <c r="S156" i="6"/>
  <c r="Z206" i="6" s="1"/>
  <c r="AQ206" i="6" s="1"/>
  <c r="U161" i="6"/>
  <c r="AB211" i="6" s="1"/>
  <c r="AS211" i="6" s="1"/>
  <c r="Q159" i="6"/>
  <c r="X209" i="6" s="1"/>
  <c r="AO209" i="6" s="1"/>
  <c r="U157" i="6"/>
  <c r="AB207" i="6" s="1"/>
  <c r="AS207" i="6" s="1"/>
  <c r="R852" i="6"/>
  <c r="Y1134" i="6" s="1"/>
  <c r="AP1134" i="6" s="1"/>
  <c r="P853" i="6"/>
  <c r="W1135" i="6" s="1"/>
  <c r="AN1135" i="6" s="1"/>
  <c r="T853" i="6"/>
  <c r="AA1135" i="6" s="1"/>
  <c r="AR1135" i="6" s="1"/>
  <c r="R854" i="6"/>
  <c r="P855" i="6"/>
  <c r="W1137" i="6" s="1"/>
  <c r="AN1137" i="6" s="1"/>
  <c r="T855" i="6"/>
  <c r="AA1137" i="6" s="1"/>
  <c r="AR1137" i="6" s="1"/>
  <c r="R856" i="6"/>
  <c r="Y1138" i="6" s="1"/>
  <c r="AP1138" i="6" s="1"/>
  <c r="P857" i="6"/>
  <c r="W1139" i="6" s="1"/>
  <c r="AN1139" i="6" s="1"/>
  <c r="T857" i="6"/>
  <c r="AA1139" i="6" s="1"/>
  <c r="AR1139" i="6" s="1"/>
  <c r="S852" i="6"/>
  <c r="Z1134" i="6" s="1"/>
  <c r="AQ1134" i="6" s="1"/>
  <c r="Q853" i="6"/>
  <c r="U853" i="6"/>
  <c r="AB1135" i="6" s="1"/>
  <c r="AS1135" i="6" s="1"/>
  <c r="S854" i="6"/>
  <c r="Q855" i="6"/>
  <c r="X1137" i="6" s="1"/>
  <c r="AO1137" i="6" s="1"/>
  <c r="U855" i="6"/>
  <c r="AB1137" i="6" s="1"/>
  <c r="AS1137" i="6" s="1"/>
  <c r="S856" i="6"/>
  <c r="Z1138" i="6" s="1"/>
  <c r="AQ1138" i="6" s="1"/>
  <c r="Q857" i="6"/>
  <c r="X1139" i="6" s="1"/>
  <c r="AO1139" i="6" s="1"/>
  <c r="U857" i="6"/>
  <c r="Q852" i="6"/>
  <c r="X1134" i="6" s="1"/>
  <c r="AO1134" i="6" s="1"/>
  <c r="U852" i="6"/>
  <c r="AB1134" i="6" s="1"/>
  <c r="AS1134" i="6" s="1"/>
  <c r="S853" i="6"/>
  <c r="Q854" i="6"/>
  <c r="X1136" i="6" s="1"/>
  <c r="AO1136" i="6" s="1"/>
  <c r="U854" i="6"/>
  <c r="AB1136" i="6" s="1"/>
  <c r="AS1136" i="6" s="1"/>
  <c r="S855" i="6"/>
  <c r="Z1137" i="6" s="1"/>
  <c r="AQ1137" i="6" s="1"/>
  <c r="Q856" i="6"/>
  <c r="U856" i="6"/>
  <c r="AB1138" i="6" s="1"/>
  <c r="AS1138" i="6" s="1"/>
  <c r="S857" i="6"/>
  <c r="Z1139" i="6" s="1"/>
  <c r="AQ1139" i="6" s="1"/>
  <c r="T852" i="6"/>
  <c r="R855" i="6"/>
  <c r="Y1137" i="6" s="1"/>
  <c r="AP1137" i="6" s="1"/>
  <c r="R853" i="6"/>
  <c r="Y1135" i="6" s="1"/>
  <c r="AP1135" i="6" s="1"/>
  <c r="P856" i="6"/>
  <c r="W1138" i="6" s="1"/>
  <c r="AN1138" i="6" s="1"/>
  <c r="P852" i="6"/>
  <c r="W1134" i="6" s="1"/>
  <c r="T854" i="6"/>
  <c r="R857" i="6"/>
  <c r="Y1139" i="6" s="1"/>
  <c r="AP1139" i="6" s="1"/>
  <c r="T856" i="6"/>
  <c r="P854" i="6"/>
  <c r="W1136" i="6" s="1"/>
  <c r="AN1136" i="6" s="1"/>
  <c r="S168" i="6"/>
  <c r="Z222" i="6" s="1"/>
  <c r="AQ222" i="6" s="1"/>
  <c r="Q169" i="6"/>
  <c r="U169" i="6"/>
  <c r="AB223" i="6" s="1"/>
  <c r="AS223" i="6" s="1"/>
  <c r="S170" i="6"/>
  <c r="Z224" i="6" s="1"/>
  <c r="AQ224" i="6" s="1"/>
  <c r="Q171" i="6"/>
  <c r="X225" i="6" s="1"/>
  <c r="AO225" i="6" s="1"/>
  <c r="U171" i="6"/>
  <c r="AB225" i="6" s="1"/>
  <c r="AS225" i="6" s="1"/>
  <c r="S172" i="6"/>
  <c r="Z226" i="6" s="1"/>
  <c r="AQ226" i="6" s="1"/>
  <c r="Q173" i="6"/>
  <c r="X227" i="6" s="1"/>
  <c r="AO227" i="6" s="1"/>
  <c r="U173" i="6"/>
  <c r="R168" i="6"/>
  <c r="Y222" i="6" s="1"/>
  <c r="AP222" i="6" s="1"/>
  <c r="P169" i="6"/>
  <c r="W223" i="6" s="1"/>
  <c r="AN223" i="6" s="1"/>
  <c r="T169" i="6"/>
  <c r="AA223" i="6" s="1"/>
  <c r="AR223" i="6" s="1"/>
  <c r="R170" i="6"/>
  <c r="P171" i="6"/>
  <c r="W225" i="6" s="1"/>
  <c r="AN225" i="6" s="1"/>
  <c r="T171" i="6"/>
  <c r="AA225" i="6" s="1"/>
  <c r="AR225" i="6" s="1"/>
  <c r="R172" i="6"/>
  <c r="Y226" i="6" s="1"/>
  <c r="AP226" i="6" s="1"/>
  <c r="P173" i="6"/>
  <c r="W227" i="6" s="1"/>
  <c r="AN227" i="6" s="1"/>
  <c r="T173" i="6"/>
  <c r="AA227" i="6" s="1"/>
  <c r="AR227" i="6" s="1"/>
  <c r="U168" i="6"/>
  <c r="AB222" i="6" s="1"/>
  <c r="AS222" i="6" s="1"/>
  <c r="Q170" i="6"/>
  <c r="X224" i="6" s="1"/>
  <c r="AO224" i="6" s="1"/>
  <c r="S171" i="6"/>
  <c r="Z225" i="6" s="1"/>
  <c r="AQ225" i="6" s="1"/>
  <c r="U172" i="6"/>
  <c r="AB226" i="6" s="1"/>
  <c r="AS226" i="6" s="1"/>
  <c r="P168" i="6"/>
  <c r="W222" i="6" s="1"/>
  <c r="R169" i="6"/>
  <c r="Y223" i="6" s="1"/>
  <c r="AP223" i="6" s="1"/>
  <c r="T170" i="6"/>
  <c r="P172" i="6"/>
  <c r="W226" i="6" s="1"/>
  <c r="AN226" i="6" s="1"/>
  <c r="R173" i="6"/>
  <c r="Y227" i="6" s="1"/>
  <c r="AP227" i="6" s="1"/>
  <c r="T168" i="6"/>
  <c r="P170" i="6"/>
  <c r="W224" i="6" s="1"/>
  <c r="AN224" i="6" s="1"/>
  <c r="R171" i="6"/>
  <c r="T172" i="6"/>
  <c r="U170" i="6"/>
  <c r="AB224" i="6" s="1"/>
  <c r="AS224" i="6" s="1"/>
  <c r="Q172" i="6"/>
  <c r="S169" i="6"/>
  <c r="S173" i="6"/>
  <c r="Z227" i="6" s="1"/>
  <c r="AQ227" i="6" s="1"/>
  <c r="Q168" i="6"/>
  <c r="X222" i="6" s="1"/>
  <c r="AO222" i="6" s="1"/>
  <c r="P1698" i="6"/>
  <c r="W2262" i="6" s="1"/>
  <c r="T1698" i="6"/>
  <c r="R1699" i="6"/>
  <c r="Y2263" i="6" s="1"/>
  <c r="AP2263" i="6" s="1"/>
  <c r="P1700" i="6"/>
  <c r="W2264" i="6" s="1"/>
  <c r="AN2264" i="6" s="1"/>
  <c r="T1700" i="6"/>
  <c r="AA2264" i="6" s="1"/>
  <c r="AR2264" i="6" s="1"/>
  <c r="R1701" i="6"/>
  <c r="Y2265" i="6" s="1"/>
  <c r="AP2265" i="6" s="1"/>
  <c r="P1702" i="6"/>
  <c r="W2266" i="6" s="1"/>
  <c r="AN2266" i="6" s="1"/>
  <c r="T1702" i="6"/>
  <c r="R1703" i="6"/>
  <c r="Y2267" i="6" s="1"/>
  <c r="AP2267" i="6" s="1"/>
  <c r="Q1698" i="6"/>
  <c r="X2262" i="6" s="1"/>
  <c r="AO2262" i="6" s="1"/>
  <c r="U1698" i="6"/>
  <c r="AB2262" i="6" s="1"/>
  <c r="AS2262" i="6" s="1"/>
  <c r="S1699" i="6"/>
  <c r="Q1700" i="6"/>
  <c r="X2264" i="6" s="1"/>
  <c r="AO2264" i="6" s="1"/>
  <c r="U1700" i="6"/>
  <c r="AB2264" i="6" s="1"/>
  <c r="AS2264" i="6" s="1"/>
  <c r="S1701" i="6"/>
  <c r="Z2265" i="6" s="1"/>
  <c r="AQ2265" i="6" s="1"/>
  <c r="Q1702" i="6"/>
  <c r="U1702" i="6"/>
  <c r="AB2266" i="6" s="1"/>
  <c r="AS2266" i="6" s="1"/>
  <c r="S1703" i="6"/>
  <c r="Z2267" i="6" s="1"/>
  <c r="AQ2267" i="6" s="1"/>
  <c r="S1698" i="6"/>
  <c r="Q1699" i="6"/>
  <c r="X2263" i="6" s="1"/>
  <c r="AO2263" i="6" s="1"/>
  <c r="U1699" i="6"/>
  <c r="AB2263" i="6" s="1"/>
  <c r="AS2263" i="6" s="1"/>
  <c r="S1700" i="6"/>
  <c r="Z2264" i="6" s="1"/>
  <c r="AQ2264" i="6" s="1"/>
  <c r="Q1701" i="6"/>
  <c r="U1701" i="6"/>
  <c r="AB2265" i="6" s="1"/>
  <c r="AS2265" i="6" s="1"/>
  <c r="S1702" i="6"/>
  <c r="Z2266" i="6" s="1"/>
  <c r="AQ2266" i="6" s="1"/>
  <c r="Q1703" i="6"/>
  <c r="X2267" i="6" s="1"/>
  <c r="AO2267" i="6" s="1"/>
  <c r="U1703" i="6"/>
  <c r="T1699" i="6"/>
  <c r="AA2263" i="6" s="1"/>
  <c r="AR2263" i="6" s="1"/>
  <c r="R1702" i="6"/>
  <c r="Y2266" i="6" s="1"/>
  <c r="AP2266" i="6" s="1"/>
  <c r="R1700" i="6"/>
  <c r="Y2264" i="6" s="1"/>
  <c r="AP2264" i="6" s="1"/>
  <c r="P1703" i="6"/>
  <c r="W2267" i="6" s="1"/>
  <c r="AN2267" i="6" s="1"/>
  <c r="R1698" i="6"/>
  <c r="Y2262" i="6" s="1"/>
  <c r="AP2262" i="6" s="1"/>
  <c r="T1703" i="6"/>
  <c r="AA2267" i="6" s="1"/>
  <c r="AR2267" i="6" s="1"/>
  <c r="P1699" i="6"/>
  <c r="T1701" i="6"/>
  <c r="P1701" i="6"/>
  <c r="W2265" i="6" s="1"/>
  <c r="AN2265" i="6" s="1"/>
  <c r="S246" i="6"/>
  <c r="Q247" i="6"/>
  <c r="X327" i="6" s="1"/>
  <c r="AO327" i="6" s="1"/>
  <c r="U247" i="6"/>
  <c r="AB327" i="6" s="1"/>
  <c r="AS327" i="6" s="1"/>
  <c r="S248" i="6"/>
  <c r="Z328" i="6" s="1"/>
  <c r="AQ328" i="6" s="1"/>
  <c r="Q249" i="6"/>
  <c r="X329" i="6" s="1"/>
  <c r="AO329" i="6" s="1"/>
  <c r="U249" i="6"/>
  <c r="AB329" i="6" s="1"/>
  <c r="AS329" i="6" s="1"/>
  <c r="S250" i="6"/>
  <c r="Q251" i="6"/>
  <c r="X331" i="6" s="1"/>
  <c r="AO331" i="6" s="1"/>
  <c r="U251" i="6"/>
  <c r="AB331" i="6" s="1"/>
  <c r="AS331" i="6" s="1"/>
  <c r="R246" i="6"/>
  <c r="Y326" i="6" s="1"/>
  <c r="AP326" i="6" s="1"/>
  <c r="P247" i="6"/>
  <c r="T247" i="6"/>
  <c r="AA327" i="6" s="1"/>
  <c r="AR327" i="6" s="1"/>
  <c r="R248" i="6"/>
  <c r="Y328" i="6" s="1"/>
  <c r="AP328" i="6" s="1"/>
  <c r="P249" i="6"/>
  <c r="W329" i="6" s="1"/>
  <c r="AN329" i="6" s="1"/>
  <c r="T249" i="6"/>
  <c r="AA329" i="6" s="1"/>
  <c r="AR329" i="6" s="1"/>
  <c r="R250" i="6"/>
  <c r="Y330" i="6" s="1"/>
  <c r="AP330" i="6" s="1"/>
  <c r="P251" i="6"/>
  <c r="T251" i="6"/>
  <c r="Q246" i="6"/>
  <c r="X326" i="6" s="1"/>
  <c r="AO326" i="6" s="1"/>
  <c r="S247" i="6"/>
  <c r="U248" i="6"/>
  <c r="AB328" i="6" s="1"/>
  <c r="AS328" i="6" s="1"/>
  <c r="Q250" i="6"/>
  <c r="S251" i="6"/>
  <c r="Z331" i="6" s="1"/>
  <c r="AQ331" i="6" s="1"/>
  <c r="T246" i="6"/>
  <c r="AA326" i="6" s="1"/>
  <c r="AR326" i="6" s="1"/>
  <c r="P248" i="6"/>
  <c r="R249" i="6"/>
  <c r="T250" i="6"/>
  <c r="AA330" i="6" s="1"/>
  <c r="AR330" i="6" s="1"/>
  <c r="P246" i="6"/>
  <c r="W326" i="6" s="1"/>
  <c r="R247" i="6"/>
  <c r="Y327" i="6" s="1"/>
  <c r="AP327" i="6" s="1"/>
  <c r="T248" i="6"/>
  <c r="AA328" i="6" s="1"/>
  <c r="AR328" i="6" s="1"/>
  <c r="P250" i="6"/>
  <c r="W330" i="6" s="1"/>
  <c r="AN330" i="6" s="1"/>
  <c r="R251" i="6"/>
  <c r="Y331" i="6" s="1"/>
  <c r="AP331" i="6" s="1"/>
  <c r="U246" i="6"/>
  <c r="AB326" i="6" s="1"/>
  <c r="AS326" i="6" s="1"/>
  <c r="Q248" i="6"/>
  <c r="X328" i="6" s="1"/>
  <c r="AO328" i="6" s="1"/>
  <c r="U250" i="6"/>
  <c r="AB330" i="6" s="1"/>
  <c r="AS330" i="6" s="1"/>
  <c r="S249" i="6"/>
  <c r="Z329" i="6" s="1"/>
  <c r="AQ329" i="6" s="1"/>
  <c r="R1212" i="6"/>
  <c r="Y1614" i="6" s="1"/>
  <c r="AP1614" i="6" s="1"/>
  <c r="P1213" i="6"/>
  <c r="T1213" i="6"/>
  <c r="AA1615" i="6" s="1"/>
  <c r="AR1615" i="6" s="1"/>
  <c r="R1214" i="6"/>
  <c r="Y1616" i="6" s="1"/>
  <c r="AP1616" i="6" s="1"/>
  <c r="P1215" i="6"/>
  <c r="W1617" i="6" s="1"/>
  <c r="AN1617" i="6" s="1"/>
  <c r="T1215" i="6"/>
  <c r="AA1617" i="6" s="1"/>
  <c r="AR1617" i="6" s="1"/>
  <c r="R1216" i="6"/>
  <c r="Y1618" i="6" s="1"/>
  <c r="AP1618" i="6" s="1"/>
  <c r="P1217" i="6"/>
  <c r="T1217" i="6"/>
  <c r="AA1619" i="6" s="1"/>
  <c r="AR1619" i="6" s="1"/>
  <c r="S1212" i="6"/>
  <c r="Z1614" i="6" s="1"/>
  <c r="AQ1614" i="6" s="1"/>
  <c r="Q1213" i="6"/>
  <c r="X1615" i="6" s="1"/>
  <c r="AO1615" i="6" s="1"/>
  <c r="U1213" i="6"/>
  <c r="S1214" i="6"/>
  <c r="Z1616" i="6" s="1"/>
  <c r="AQ1616" i="6" s="1"/>
  <c r="Q1215" i="6"/>
  <c r="X1617" i="6" s="1"/>
  <c r="AO1617" i="6" s="1"/>
  <c r="U1215" i="6"/>
  <c r="AB1617" i="6" s="1"/>
  <c r="AS1617" i="6" s="1"/>
  <c r="S1216" i="6"/>
  <c r="Q1217" i="6"/>
  <c r="X1619" i="6" s="1"/>
  <c r="AO1619" i="6" s="1"/>
  <c r="U1217" i="6"/>
  <c r="AB1619" i="6" s="1"/>
  <c r="AS1619" i="6" s="1"/>
  <c r="Q1212" i="6"/>
  <c r="U1212" i="6"/>
  <c r="AB1614" i="6" s="1"/>
  <c r="AS1614" i="6" s="1"/>
  <c r="S1213" i="6"/>
  <c r="Z1615" i="6" s="1"/>
  <c r="AQ1615" i="6" s="1"/>
  <c r="Q1214" i="6"/>
  <c r="X1616" i="6" s="1"/>
  <c r="AO1616" i="6" s="1"/>
  <c r="U1214" i="6"/>
  <c r="S1215" i="6"/>
  <c r="Z1617" i="6" s="1"/>
  <c r="AQ1617" i="6" s="1"/>
  <c r="Q1216" i="6"/>
  <c r="X1618" i="6" s="1"/>
  <c r="AO1618" i="6" s="1"/>
  <c r="U1216" i="6"/>
  <c r="AB1618" i="6" s="1"/>
  <c r="AS1618" i="6" s="1"/>
  <c r="S1217" i="6"/>
  <c r="R1213" i="6"/>
  <c r="Y1615" i="6" s="1"/>
  <c r="AP1615" i="6" s="1"/>
  <c r="P1216" i="6"/>
  <c r="W1618" i="6" s="1"/>
  <c r="AN1618" i="6" s="1"/>
  <c r="P1214" i="6"/>
  <c r="W1616" i="6" s="1"/>
  <c r="AN1616" i="6" s="1"/>
  <c r="T1216" i="6"/>
  <c r="AA1618" i="6" s="1"/>
  <c r="AR1618" i="6" s="1"/>
  <c r="T1212" i="6"/>
  <c r="R1215" i="6"/>
  <c r="P1212" i="6"/>
  <c r="W1614" i="6" s="1"/>
  <c r="R1217" i="6"/>
  <c r="Y1619" i="6" s="1"/>
  <c r="AP1619" i="6" s="1"/>
  <c r="T1214" i="6"/>
  <c r="AA1616" i="6" s="1"/>
  <c r="AR1616" i="6" s="1"/>
  <c r="P1080" i="6"/>
  <c r="W1438" i="6" s="1"/>
  <c r="T1080" i="6"/>
  <c r="R1081" i="6"/>
  <c r="Y1439" i="6" s="1"/>
  <c r="AP1439" i="6" s="1"/>
  <c r="P1082" i="6"/>
  <c r="T1082" i="6"/>
  <c r="AA1440" i="6" s="1"/>
  <c r="AR1440" i="6" s="1"/>
  <c r="R1083" i="6"/>
  <c r="Y1441" i="6" s="1"/>
  <c r="AP1441" i="6" s="1"/>
  <c r="P1084" i="6"/>
  <c r="W1442" i="6" s="1"/>
  <c r="AN1442" i="6" s="1"/>
  <c r="T1084" i="6"/>
  <c r="AA1442" i="6" s="1"/>
  <c r="AR1442" i="6" s="1"/>
  <c r="R1085" i="6"/>
  <c r="Y1443" i="6" s="1"/>
  <c r="AP1443" i="6" s="1"/>
  <c r="Q1080" i="6"/>
  <c r="X1438" i="6" s="1"/>
  <c r="AO1438" i="6" s="1"/>
  <c r="U1080" i="6"/>
  <c r="AB1438" i="6" s="1"/>
  <c r="AS1438" i="6" s="1"/>
  <c r="S1081" i="6"/>
  <c r="Q1082" i="6"/>
  <c r="X1440" i="6" s="1"/>
  <c r="AO1440" i="6" s="1"/>
  <c r="U1082" i="6"/>
  <c r="AB1440" i="6" s="1"/>
  <c r="AS1440" i="6" s="1"/>
  <c r="S1083" i="6"/>
  <c r="Z1441" i="6" s="1"/>
  <c r="AQ1441" i="6" s="1"/>
  <c r="Q1084" i="6"/>
  <c r="U1084" i="6"/>
  <c r="S1085" i="6"/>
  <c r="Z1443" i="6" s="1"/>
  <c r="AQ1443" i="6" s="1"/>
  <c r="S1080" i="6"/>
  <c r="Q1081" i="6"/>
  <c r="X1439" i="6" s="1"/>
  <c r="AO1439" i="6" s="1"/>
  <c r="U1081" i="6"/>
  <c r="AB1439" i="6" s="1"/>
  <c r="AS1439" i="6" s="1"/>
  <c r="S1082" i="6"/>
  <c r="Z1440" i="6" s="1"/>
  <c r="AQ1440" i="6" s="1"/>
  <c r="Q1083" i="6"/>
  <c r="U1083" i="6"/>
  <c r="AB1441" i="6" s="1"/>
  <c r="AS1441" i="6" s="1"/>
  <c r="S1084" i="6"/>
  <c r="Z1442" i="6" s="1"/>
  <c r="AQ1442" i="6" s="1"/>
  <c r="Q1085" i="6"/>
  <c r="X1443" i="6" s="1"/>
  <c r="AO1443" i="6" s="1"/>
  <c r="U1085" i="6"/>
  <c r="P1081" i="6"/>
  <c r="T1083" i="6"/>
  <c r="T1081" i="6"/>
  <c r="AA1439" i="6" s="1"/>
  <c r="AR1439" i="6" s="1"/>
  <c r="R1084" i="6"/>
  <c r="Y1442" i="6" s="1"/>
  <c r="AP1442" i="6" s="1"/>
  <c r="R1080" i="6"/>
  <c r="Y1438" i="6" s="1"/>
  <c r="AP1438" i="6" s="1"/>
  <c r="P1083" i="6"/>
  <c r="W1441" i="6" s="1"/>
  <c r="AN1441" i="6" s="1"/>
  <c r="T1085" i="6"/>
  <c r="AA1443" i="6" s="1"/>
  <c r="AR1443" i="6" s="1"/>
  <c r="P1085" i="6"/>
  <c r="W1443" i="6" s="1"/>
  <c r="AN1443" i="6" s="1"/>
  <c r="R1082" i="6"/>
  <c r="Y1440" i="6" s="1"/>
  <c r="AP1440" i="6" s="1"/>
  <c r="Q1098" i="6"/>
  <c r="X1462" i="6" s="1"/>
  <c r="AO1462" i="6" s="1"/>
  <c r="U1098" i="6"/>
  <c r="AB1462" i="6" s="1"/>
  <c r="AS1462" i="6" s="1"/>
  <c r="S1099" i="6"/>
  <c r="Z1463" i="6" s="1"/>
  <c r="AQ1463" i="6" s="1"/>
  <c r="Q1100" i="6"/>
  <c r="X1464" i="6" s="1"/>
  <c r="AO1464" i="6" s="1"/>
  <c r="U1100" i="6"/>
  <c r="AB1464" i="6" s="1"/>
  <c r="AS1464" i="6" s="1"/>
  <c r="S1101" i="6"/>
  <c r="Z1465" i="6" s="1"/>
  <c r="AQ1465" i="6" s="1"/>
  <c r="Q1102" i="6"/>
  <c r="X1466" i="6" s="1"/>
  <c r="AO1466" i="6" s="1"/>
  <c r="U1102" i="6"/>
  <c r="AB1466" i="6" s="1"/>
  <c r="AS1466" i="6" s="1"/>
  <c r="S1103" i="6"/>
  <c r="Z1467" i="6" s="1"/>
  <c r="AQ1467" i="6" s="1"/>
  <c r="R1098" i="6"/>
  <c r="Y1462" i="6" s="1"/>
  <c r="AP1462" i="6" s="1"/>
  <c r="P1099" i="6"/>
  <c r="W1463" i="6" s="1"/>
  <c r="AN1463" i="6" s="1"/>
  <c r="T1099" i="6"/>
  <c r="AA1463" i="6" s="1"/>
  <c r="AR1463" i="6" s="1"/>
  <c r="R1100" i="6"/>
  <c r="Y1464" i="6" s="1"/>
  <c r="AP1464" i="6" s="1"/>
  <c r="P1101" i="6"/>
  <c r="W1465" i="6" s="1"/>
  <c r="AN1465" i="6" s="1"/>
  <c r="T1101" i="6"/>
  <c r="AA1465" i="6" s="1"/>
  <c r="AR1465" i="6" s="1"/>
  <c r="R1102" i="6"/>
  <c r="Y1466" i="6" s="1"/>
  <c r="AP1466" i="6" s="1"/>
  <c r="P1103" i="6"/>
  <c r="W1467" i="6" s="1"/>
  <c r="AN1467" i="6" s="1"/>
  <c r="T1103" i="6"/>
  <c r="AA1467" i="6" s="1"/>
  <c r="AR1467" i="6" s="1"/>
  <c r="P1098" i="6"/>
  <c r="W1462" i="6" s="1"/>
  <c r="AN1462" i="6" s="1"/>
  <c r="T1098" i="6"/>
  <c r="AA1462" i="6" s="1"/>
  <c r="AR1462" i="6" s="1"/>
  <c r="R1099" i="6"/>
  <c r="Y1463" i="6" s="1"/>
  <c r="AP1463" i="6" s="1"/>
  <c r="P1100" i="6"/>
  <c r="W1464" i="6" s="1"/>
  <c r="AN1464" i="6" s="1"/>
  <c r="T1100" i="6"/>
  <c r="AA1464" i="6" s="1"/>
  <c r="AR1464" i="6" s="1"/>
  <c r="R1101" i="6"/>
  <c r="Y1465" i="6" s="1"/>
  <c r="AP1465" i="6" s="1"/>
  <c r="P1102" i="6"/>
  <c r="W1466" i="6" s="1"/>
  <c r="AN1466" i="6" s="1"/>
  <c r="T1102" i="6"/>
  <c r="AA1466" i="6" s="1"/>
  <c r="AR1466" i="6" s="1"/>
  <c r="R1103" i="6"/>
  <c r="Y1467" i="6" s="1"/>
  <c r="AP1467" i="6" s="1"/>
  <c r="Q1099" i="6"/>
  <c r="X1463" i="6" s="1"/>
  <c r="AO1463" i="6" s="1"/>
  <c r="U1101" i="6"/>
  <c r="AB1465" i="6" s="1"/>
  <c r="AS1465" i="6" s="1"/>
  <c r="U1099" i="6"/>
  <c r="AB1463" i="6" s="1"/>
  <c r="AS1463" i="6" s="1"/>
  <c r="S1102" i="6"/>
  <c r="Z1466" i="6" s="1"/>
  <c r="AQ1466" i="6" s="1"/>
  <c r="S1098" i="6"/>
  <c r="Z1462" i="6" s="1"/>
  <c r="AQ1462" i="6" s="1"/>
  <c r="Q1101" i="6"/>
  <c r="X1465" i="6" s="1"/>
  <c r="AO1465" i="6" s="1"/>
  <c r="U1103" i="6"/>
  <c r="AB1467" i="6" s="1"/>
  <c r="AS1467" i="6" s="1"/>
  <c r="S1100" i="6"/>
  <c r="Z1464" i="6" s="1"/>
  <c r="AQ1464" i="6" s="1"/>
  <c r="Q1103" i="6"/>
  <c r="X1467" i="6" s="1"/>
  <c r="AO1467" i="6" s="1"/>
  <c r="R312" i="6"/>
  <c r="Y414" i="6" s="1"/>
  <c r="AP414" i="6" s="1"/>
  <c r="P313" i="6"/>
  <c r="W415" i="6" s="1"/>
  <c r="AN415" i="6" s="1"/>
  <c r="T313" i="6"/>
  <c r="R314" i="6"/>
  <c r="Y416" i="6" s="1"/>
  <c r="AP416" i="6" s="1"/>
  <c r="P315" i="6"/>
  <c r="W417" i="6" s="1"/>
  <c r="AN417" i="6" s="1"/>
  <c r="T315" i="6"/>
  <c r="AA417" i="6" s="1"/>
  <c r="AR417" i="6" s="1"/>
  <c r="R316" i="6"/>
  <c r="P317" i="6"/>
  <c r="W419" i="6" s="1"/>
  <c r="AN419" i="6" s="1"/>
  <c r="T317" i="6"/>
  <c r="AA419" i="6" s="1"/>
  <c r="AR419" i="6" s="1"/>
  <c r="P312" i="6"/>
  <c r="W414" i="6" s="1"/>
  <c r="T312" i="6"/>
  <c r="AA414" i="6" s="1"/>
  <c r="AR414" i="6" s="1"/>
  <c r="R313" i="6"/>
  <c r="Y415" i="6" s="1"/>
  <c r="AP415" i="6" s="1"/>
  <c r="P314" i="6"/>
  <c r="W416" i="6" s="1"/>
  <c r="AN416" i="6" s="1"/>
  <c r="T314" i="6"/>
  <c r="R315" i="6"/>
  <c r="Y417" i="6" s="1"/>
  <c r="AP417" i="6" s="1"/>
  <c r="P316" i="6"/>
  <c r="T316" i="6"/>
  <c r="R317" i="6"/>
  <c r="Y419" i="6" s="1"/>
  <c r="AP419" i="6" s="1"/>
  <c r="Q313" i="6"/>
  <c r="X415" i="6" s="1"/>
  <c r="AO415" i="6" s="1"/>
  <c r="S314" i="6"/>
  <c r="Z416" i="6" s="1"/>
  <c r="AQ416" i="6" s="1"/>
  <c r="U315" i="6"/>
  <c r="Q317" i="6"/>
  <c r="Q312" i="6"/>
  <c r="X414" i="6" s="1"/>
  <c r="AO414" i="6" s="1"/>
  <c r="S313" i="6"/>
  <c r="U314" i="6"/>
  <c r="AB416" i="6" s="1"/>
  <c r="AS416" i="6" s="1"/>
  <c r="Q316" i="6"/>
  <c r="X418" i="6" s="1"/>
  <c r="AO418" i="6" s="1"/>
  <c r="S317" i="6"/>
  <c r="Z419" i="6" s="1"/>
  <c r="AQ419" i="6" s="1"/>
  <c r="U312" i="6"/>
  <c r="AB414" i="6" s="1"/>
  <c r="AS414" i="6" s="1"/>
  <c r="Q314" i="6"/>
  <c r="X416" i="6" s="1"/>
  <c r="AO416" i="6" s="1"/>
  <c r="S315" i="6"/>
  <c r="Z417" i="6" s="1"/>
  <c r="AQ417" i="6" s="1"/>
  <c r="U316" i="6"/>
  <c r="AB418" i="6" s="1"/>
  <c r="AS418" i="6" s="1"/>
  <c r="Q315" i="6"/>
  <c r="X417" i="6" s="1"/>
  <c r="AO417" i="6" s="1"/>
  <c r="S316" i="6"/>
  <c r="Z418" i="6" s="1"/>
  <c r="AQ418" i="6" s="1"/>
  <c r="U313" i="6"/>
  <c r="AB415" i="6" s="1"/>
  <c r="AS415" i="6" s="1"/>
  <c r="U317" i="6"/>
  <c r="AB419" i="6" s="1"/>
  <c r="AS419" i="6" s="1"/>
  <c r="S312" i="6"/>
  <c r="S330" i="6"/>
  <c r="Z438" i="6" s="1"/>
  <c r="AQ438" i="6" s="1"/>
  <c r="Q331" i="6"/>
  <c r="X439" i="6" s="1"/>
  <c r="AO439" i="6" s="1"/>
  <c r="U331" i="6"/>
  <c r="S332" i="6"/>
  <c r="Z440" i="6" s="1"/>
  <c r="AQ440" i="6" s="1"/>
  <c r="Q333" i="6"/>
  <c r="X441" i="6" s="1"/>
  <c r="AO441" i="6" s="1"/>
  <c r="U333" i="6"/>
  <c r="AB441" i="6" s="1"/>
  <c r="AS441" i="6" s="1"/>
  <c r="S334" i="6"/>
  <c r="Q335" i="6"/>
  <c r="X443" i="6" s="1"/>
  <c r="AO443" i="6" s="1"/>
  <c r="U335" i="6"/>
  <c r="AB443" i="6" s="1"/>
  <c r="AS443" i="6" s="1"/>
  <c r="Q330" i="6"/>
  <c r="X438" i="6" s="1"/>
  <c r="AO438" i="6" s="1"/>
  <c r="U330" i="6"/>
  <c r="AB438" i="6" s="1"/>
  <c r="AS438" i="6" s="1"/>
  <c r="S331" i="6"/>
  <c r="Z439" i="6" s="1"/>
  <c r="AQ439" i="6" s="1"/>
  <c r="Q332" i="6"/>
  <c r="X440" i="6" s="1"/>
  <c r="AO440" i="6" s="1"/>
  <c r="U332" i="6"/>
  <c r="AB440" i="6" s="1"/>
  <c r="AS440" i="6" s="1"/>
  <c r="S333" i="6"/>
  <c r="Z441" i="6" s="1"/>
  <c r="AQ441" i="6" s="1"/>
  <c r="Q334" i="6"/>
  <c r="X442" i="6" s="1"/>
  <c r="AO442" i="6" s="1"/>
  <c r="U334" i="6"/>
  <c r="AB442" i="6" s="1"/>
  <c r="AS442" i="6" s="1"/>
  <c r="S335" i="6"/>
  <c r="P330" i="6"/>
  <c r="W438" i="6" s="1"/>
  <c r="R331" i="6"/>
  <c r="Y439" i="6" s="1"/>
  <c r="AP439" i="6" s="1"/>
  <c r="T332" i="6"/>
  <c r="AA440" i="6" s="1"/>
  <c r="AR440" i="6" s="1"/>
  <c r="P334" i="6"/>
  <c r="R335" i="6"/>
  <c r="Y443" i="6" s="1"/>
  <c r="AP443" i="6" s="1"/>
  <c r="R330" i="6"/>
  <c r="Y438" i="6" s="1"/>
  <c r="AP438" i="6" s="1"/>
  <c r="T331" i="6"/>
  <c r="AA439" i="6" s="1"/>
  <c r="AR439" i="6" s="1"/>
  <c r="P333" i="6"/>
  <c r="W441" i="6" s="1"/>
  <c r="AN441" i="6" s="1"/>
  <c r="R334" i="6"/>
  <c r="T335" i="6"/>
  <c r="P331" i="6"/>
  <c r="W439" i="6" s="1"/>
  <c r="AN439" i="6" s="1"/>
  <c r="R332" i="6"/>
  <c r="Y440" i="6" s="1"/>
  <c r="AP440" i="6" s="1"/>
  <c r="T333" i="6"/>
  <c r="AA441" i="6" s="1"/>
  <c r="AR441" i="6" s="1"/>
  <c r="P335" i="6"/>
  <c r="W443" i="6" s="1"/>
  <c r="AN443" i="6" s="1"/>
  <c r="T330" i="6"/>
  <c r="AA438" i="6" s="1"/>
  <c r="AR438" i="6" s="1"/>
  <c r="P332" i="6"/>
  <c r="T334" i="6"/>
  <c r="AA442" i="6" s="1"/>
  <c r="AR442" i="6" s="1"/>
  <c r="R333" i="6"/>
  <c r="R288" i="6"/>
  <c r="Y382" i="6" s="1"/>
  <c r="AP382" i="6" s="1"/>
  <c r="P289" i="6"/>
  <c r="W383" i="6" s="1"/>
  <c r="AN383" i="6" s="1"/>
  <c r="T289" i="6"/>
  <c r="R290" i="6"/>
  <c r="Y384" i="6" s="1"/>
  <c r="AP384" i="6" s="1"/>
  <c r="P291" i="6"/>
  <c r="W385" i="6" s="1"/>
  <c r="AN385" i="6" s="1"/>
  <c r="T291" i="6"/>
  <c r="AA385" i="6" s="1"/>
  <c r="AR385" i="6" s="1"/>
  <c r="R292" i="6"/>
  <c r="P293" i="6"/>
  <c r="W387" i="6" s="1"/>
  <c r="AN387" i="6" s="1"/>
  <c r="T293" i="6"/>
  <c r="AA387" i="6" s="1"/>
  <c r="AR387" i="6" s="1"/>
  <c r="P288" i="6"/>
  <c r="W382" i="6" s="1"/>
  <c r="T288" i="6"/>
  <c r="AA382" i="6" s="1"/>
  <c r="AR382" i="6" s="1"/>
  <c r="R289" i="6"/>
  <c r="P290" i="6"/>
  <c r="W384" i="6" s="1"/>
  <c r="AN384" i="6" s="1"/>
  <c r="T290" i="6"/>
  <c r="AA384" i="6" s="1"/>
  <c r="AR384" i="6" s="1"/>
  <c r="R291" i="6"/>
  <c r="Y385" i="6" s="1"/>
  <c r="AP385" i="6" s="1"/>
  <c r="P292" i="6"/>
  <c r="W386" i="6" s="1"/>
  <c r="AN386" i="6" s="1"/>
  <c r="T292" i="6"/>
  <c r="AA386" i="6" s="1"/>
  <c r="AR386" i="6" s="1"/>
  <c r="R293" i="6"/>
  <c r="Y387" i="6" s="1"/>
  <c r="AP387" i="6" s="1"/>
  <c r="S288" i="6"/>
  <c r="Z382" i="6" s="1"/>
  <c r="AQ382" i="6" s="1"/>
  <c r="U289" i="6"/>
  <c r="AB383" i="6" s="1"/>
  <c r="AS383" i="6" s="1"/>
  <c r="Q291" i="6"/>
  <c r="X385" i="6" s="1"/>
  <c r="AO385" i="6" s="1"/>
  <c r="S292" i="6"/>
  <c r="U293" i="6"/>
  <c r="AB387" i="6" s="1"/>
  <c r="AS387" i="6" s="1"/>
  <c r="U288" i="6"/>
  <c r="AB382" i="6" s="1"/>
  <c r="AS382" i="6" s="1"/>
  <c r="Q290" i="6"/>
  <c r="X384" i="6" s="1"/>
  <c r="AO384" i="6" s="1"/>
  <c r="S291" i="6"/>
  <c r="Z385" i="6" s="1"/>
  <c r="AQ385" i="6" s="1"/>
  <c r="U292" i="6"/>
  <c r="Q288" i="6"/>
  <c r="S289" i="6"/>
  <c r="Z383" i="6" s="1"/>
  <c r="AQ383" i="6" s="1"/>
  <c r="U290" i="6"/>
  <c r="AB384" i="6" s="1"/>
  <c r="AS384" i="6" s="1"/>
  <c r="Q292" i="6"/>
  <c r="X386" i="6" s="1"/>
  <c r="AO386" i="6" s="1"/>
  <c r="S293" i="6"/>
  <c r="Z387" i="6" s="1"/>
  <c r="AQ387" i="6" s="1"/>
  <c r="Q289" i="6"/>
  <c r="X383" i="6" s="1"/>
  <c r="AO383" i="6" s="1"/>
  <c r="S290" i="6"/>
  <c r="Q293" i="6"/>
  <c r="X387" i="6" s="1"/>
  <c r="AO387" i="6" s="1"/>
  <c r="U291" i="6"/>
  <c r="R762" i="6"/>
  <c r="Y1014" i="6" s="1"/>
  <c r="AP1014" i="6" s="1"/>
  <c r="P763" i="6"/>
  <c r="T763" i="6"/>
  <c r="AA1015" i="6" s="1"/>
  <c r="AR1015" i="6" s="1"/>
  <c r="R764" i="6"/>
  <c r="Y1016" i="6" s="1"/>
  <c r="AP1016" i="6" s="1"/>
  <c r="P765" i="6"/>
  <c r="W1017" i="6" s="1"/>
  <c r="AN1017" i="6" s="1"/>
  <c r="T765" i="6"/>
  <c r="R766" i="6"/>
  <c r="Y1018" i="6" s="1"/>
  <c r="AP1018" i="6" s="1"/>
  <c r="P767" i="6"/>
  <c r="W1019" i="6" s="1"/>
  <c r="AN1019" i="6" s="1"/>
  <c r="T767" i="6"/>
  <c r="AA1019" i="6" s="1"/>
  <c r="AR1019" i="6" s="1"/>
  <c r="S762" i="6"/>
  <c r="Z1014" i="6" s="1"/>
  <c r="AQ1014" i="6" s="1"/>
  <c r="Q763" i="6"/>
  <c r="X1015" i="6" s="1"/>
  <c r="AO1015" i="6" s="1"/>
  <c r="U763" i="6"/>
  <c r="AB1015" i="6" s="1"/>
  <c r="AS1015" i="6" s="1"/>
  <c r="S764" i="6"/>
  <c r="Z1016" i="6" s="1"/>
  <c r="AQ1016" i="6" s="1"/>
  <c r="Q765" i="6"/>
  <c r="X1017" i="6" s="1"/>
  <c r="AO1017" i="6" s="1"/>
  <c r="U765" i="6"/>
  <c r="AB1017" i="6" s="1"/>
  <c r="AS1017" i="6" s="1"/>
  <c r="S766" i="6"/>
  <c r="Z1018" i="6" s="1"/>
  <c r="AQ1018" i="6" s="1"/>
  <c r="Q767" i="6"/>
  <c r="U767" i="6"/>
  <c r="Q762" i="6"/>
  <c r="X1014" i="6" s="1"/>
  <c r="AO1014" i="6" s="1"/>
  <c r="U762" i="6"/>
  <c r="AB1014" i="6" s="1"/>
  <c r="AS1014" i="6" s="1"/>
  <c r="S763" i="6"/>
  <c r="Q764" i="6"/>
  <c r="X1016" i="6" s="1"/>
  <c r="AO1016" i="6" s="1"/>
  <c r="U764" i="6"/>
  <c r="AB1016" i="6" s="1"/>
  <c r="AS1016" i="6" s="1"/>
  <c r="S765" i="6"/>
  <c r="Z1017" i="6" s="1"/>
  <c r="AQ1017" i="6" s="1"/>
  <c r="Q766" i="6"/>
  <c r="U766" i="6"/>
  <c r="AB1018" i="6" s="1"/>
  <c r="AS1018" i="6" s="1"/>
  <c r="S767" i="6"/>
  <c r="Z1019" i="6" s="1"/>
  <c r="AQ1019" i="6" s="1"/>
  <c r="T762" i="6"/>
  <c r="AA1014" i="6" s="1"/>
  <c r="AR1014" i="6" s="1"/>
  <c r="R765" i="6"/>
  <c r="Y1017" i="6" s="1"/>
  <c r="AP1017" i="6" s="1"/>
  <c r="R763" i="6"/>
  <c r="Y1015" i="6" s="1"/>
  <c r="AP1015" i="6" s="1"/>
  <c r="P766" i="6"/>
  <c r="W1018" i="6" s="1"/>
  <c r="AN1018" i="6" s="1"/>
  <c r="P762" i="6"/>
  <c r="W1014" i="6" s="1"/>
  <c r="T764" i="6"/>
  <c r="R767" i="6"/>
  <c r="P764" i="6"/>
  <c r="W1016" i="6" s="1"/>
  <c r="AN1016" i="6" s="1"/>
  <c r="T766" i="6"/>
  <c r="AA1018" i="6" s="1"/>
  <c r="AR1018" i="6" s="1"/>
  <c r="P408" i="6"/>
  <c r="W542" i="6" s="1"/>
  <c r="T408" i="6"/>
  <c r="AA542" i="6" s="1"/>
  <c r="AR542" i="6" s="1"/>
  <c r="R409" i="6"/>
  <c r="P410" i="6"/>
  <c r="W544" i="6" s="1"/>
  <c r="AN544" i="6" s="1"/>
  <c r="T410" i="6"/>
  <c r="AA544" i="6" s="1"/>
  <c r="AR544" i="6" s="1"/>
  <c r="R411" i="6"/>
  <c r="Y545" i="6" s="1"/>
  <c r="AP545" i="6" s="1"/>
  <c r="P412" i="6"/>
  <c r="T412" i="6"/>
  <c r="AA546" i="6" s="1"/>
  <c r="AR546" i="6" s="1"/>
  <c r="R413" i="6"/>
  <c r="Y547" i="6" s="1"/>
  <c r="AP547" i="6" s="1"/>
  <c r="Q408" i="6"/>
  <c r="U408" i="6"/>
  <c r="AB542" i="6" s="1"/>
  <c r="AS542" i="6" s="1"/>
  <c r="S409" i="6"/>
  <c r="Q410" i="6"/>
  <c r="X544" i="6" s="1"/>
  <c r="AO544" i="6" s="1"/>
  <c r="U410" i="6"/>
  <c r="AB544" i="6" s="1"/>
  <c r="AS544" i="6" s="1"/>
  <c r="S411" i="6"/>
  <c r="Z545" i="6" s="1"/>
  <c r="AQ545" i="6" s="1"/>
  <c r="Q412" i="6"/>
  <c r="X546" i="6" s="1"/>
  <c r="AO546" i="6" s="1"/>
  <c r="U412" i="6"/>
  <c r="AB546" i="6" s="1"/>
  <c r="AS546" i="6" s="1"/>
  <c r="S413" i="6"/>
  <c r="Z547" i="6" s="1"/>
  <c r="AQ547" i="6" s="1"/>
  <c r="S408" i="6"/>
  <c r="Z542" i="6" s="1"/>
  <c r="AQ542" i="6" s="1"/>
  <c r="Q409" i="6"/>
  <c r="X543" i="6" s="1"/>
  <c r="AO543" i="6" s="1"/>
  <c r="U409" i="6"/>
  <c r="AB543" i="6" s="1"/>
  <c r="AS543" i="6" s="1"/>
  <c r="S410" i="6"/>
  <c r="Q411" i="6"/>
  <c r="X545" i="6" s="1"/>
  <c r="AO545" i="6" s="1"/>
  <c r="U411" i="6"/>
  <c r="AB545" i="6" s="1"/>
  <c r="AS545" i="6" s="1"/>
  <c r="S412" i="6"/>
  <c r="Z546" i="6" s="1"/>
  <c r="AQ546" i="6" s="1"/>
  <c r="Q413" i="6"/>
  <c r="X547" i="6" s="1"/>
  <c r="AO547" i="6" s="1"/>
  <c r="U413" i="6"/>
  <c r="AB547" i="6" s="1"/>
  <c r="AS547" i="6" s="1"/>
  <c r="T409" i="6"/>
  <c r="AA543" i="6" s="1"/>
  <c r="AR543" i="6" s="1"/>
  <c r="R412" i="6"/>
  <c r="Y546" i="6" s="1"/>
  <c r="AP546" i="6" s="1"/>
  <c r="R410" i="6"/>
  <c r="Y544" i="6" s="1"/>
  <c r="AP544" i="6" s="1"/>
  <c r="P413" i="6"/>
  <c r="P409" i="6"/>
  <c r="W543" i="6" s="1"/>
  <c r="AN543" i="6" s="1"/>
  <c r="T411" i="6"/>
  <c r="P411" i="6"/>
  <c r="W545" i="6" s="1"/>
  <c r="AN545" i="6" s="1"/>
  <c r="T413" i="6"/>
  <c r="R408" i="6"/>
  <c r="S90" i="6"/>
  <c r="Z118" i="6" s="1"/>
  <c r="AQ118" i="6" s="1"/>
  <c r="Q91" i="6"/>
  <c r="X119" i="6" s="1"/>
  <c r="AO119" i="6" s="1"/>
  <c r="U91" i="6"/>
  <c r="S92" i="6"/>
  <c r="Z120" i="6" s="1"/>
  <c r="AQ120" i="6" s="1"/>
  <c r="Q93" i="6"/>
  <c r="X121" i="6" s="1"/>
  <c r="AO121" i="6" s="1"/>
  <c r="U93" i="6"/>
  <c r="AB121" i="6" s="1"/>
  <c r="AS121" i="6" s="1"/>
  <c r="S94" i="6"/>
  <c r="Q95" i="6"/>
  <c r="X123" i="6" s="1"/>
  <c r="AO123" i="6" s="1"/>
  <c r="U95" i="6"/>
  <c r="AB123" i="6" s="1"/>
  <c r="AS123" i="6" s="1"/>
  <c r="P90" i="6"/>
  <c r="W118" i="6" s="1"/>
  <c r="T90" i="6"/>
  <c r="AA118" i="6" s="1"/>
  <c r="AR118" i="6" s="1"/>
  <c r="R91" i="6"/>
  <c r="P92" i="6"/>
  <c r="W120" i="6" s="1"/>
  <c r="AN120" i="6" s="1"/>
  <c r="T92" i="6"/>
  <c r="AA120" i="6" s="1"/>
  <c r="AR120" i="6" s="1"/>
  <c r="R93" i="6"/>
  <c r="Y121" i="6" s="1"/>
  <c r="AP121" i="6" s="1"/>
  <c r="P94" i="6"/>
  <c r="W122" i="6" s="1"/>
  <c r="AN122" i="6" s="1"/>
  <c r="T94" i="6"/>
  <c r="AA122" i="6" s="1"/>
  <c r="AR122" i="6" s="1"/>
  <c r="R95" i="6"/>
  <c r="Y123" i="6" s="1"/>
  <c r="AP123" i="6" s="1"/>
  <c r="R90" i="6"/>
  <c r="Y118" i="6" s="1"/>
  <c r="AP118" i="6" s="1"/>
  <c r="P91" i="6"/>
  <c r="W119" i="6" s="1"/>
  <c r="AN119" i="6" s="1"/>
  <c r="T91" i="6"/>
  <c r="AA119" i="6" s="1"/>
  <c r="AR119" i="6" s="1"/>
  <c r="R92" i="6"/>
  <c r="P93" i="6"/>
  <c r="W121" i="6" s="1"/>
  <c r="AN121" i="6" s="1"/>
  <c r="T93" i="6"/>
  <c r="R94" i="6"/>
  <c r="Y122" i="6" s="1"/>
  <c r="AP122" i="6" s="1"/>
  <c r="P95" i="6"/>
  <c r="W123" i="6" s="1"/>
  <c r="AN123" i="6" s="1"/>
  <c r="T95" i="6"/>
  <c r="AA123" i="6" s="1"/>
  <c r="AR123" i="6" s="1"/>
  <c r="S91" i="6"/>
  <c r="Z119" i="6" s="1"/>
  <c r="AQ119" i="6" s="1"/>
  <c r="Q94" i="6"/>
  <c r="X122" i="6" s="1"/>
  <c r="AO122" i="6" s="1"/>
  <c r="Q92" i="6"/>
  <c r="X120" i="6" s="1"/>
  <c r="AO120" i="6" s="1"/>
  <c r="U94" i="6"/>
  <c r="U90" i="6"/>
  <c r="S93" i="6"/>
  <c r="Z121" i="6" s="1"/>
  <c r="AQ121" i="6" s="1"/>
  <c r="Q90" i="6"/>
  <c r="U92" i="6"/>
  <c r="AB120" i="6" s="1"/>
  <c r="AS120" i="6" s="1"/>
  <c r="S95" i="6"/>
  <c r="Z123" i="6" s="1"/>
  <c r="AQ123" i="6" s="1"/>
  <c r="R204" i="6"/>
  <c r="P205" i="6"/>
  <c r="W271" i="6" s="1"/>
  <c r="AN271" i="6" s="1"/>
  <c r="T205" i="6"/>
  <c r="AA271" i="6" s="1"/>
  <c r="AR271" i="6" s="1"/>
  <c r="R206" i="6"/>
  <c r="Y272" i="6" s="1"/>
  <c r="AP272" i="6" s="1"/>
  <c r="P207" i="6"/>
  <c r="W273" i="6" s="1"/>
  <c r="AN273" i="6" s="1"/>
  <c r="T207" i="6"/>
  <c r="AA273" i="6" s="1"/>
  <c r="AR273" i="6" s="1"/>
  <c r="R208" i="6"/>
  <c r="Y274" i="6" s="1"/>
  <c r="AP274" i="6" s="1"/>
  <c r="P209" i="6"/>
  <c r="T209" i="6"/>
  <c r="AA275" i="6" s="1"/>
  <c r="AR275" i="6" s="1"/>
  <c r="S204" i="6"/>
  <c r="Z270" i="6" s="1"/>
  <c r="AQ270" i="6" s="1"/>
  <c r="Q205" i="6"/>
  <c r="X271" i="6" s="1"/>
  <c r="AO271" i="6" s="1"/>
  <c r="U205" i="6"/>
  <c r="S206" i="6"/>
  <c r="Z272" i="6" s="1"/>
  <c r="AQ272" i="6" s="1"/>
  <c r="Q207" i="6"/>
  <c r="X273" i="6" s="1"/>
  <c r="AO273" i="6" s="1"/>
  <c r="U207" i="6"/>
  <c r="AB273" i="6" s="1"/>
  <c r="AS273" i="6" s="1"/>
  <c r="S208" i="6"/>
  <c r="Q209" i="6"/>
  <c r="X275" i="6" s="1"/>
  <c r="AO275" i="6" s="1"/>
  <c r="U209" i="6"/>
  <c r="AB275" i="6" s="1"/>
  <c r="AS275" i="6" s="1"/>
  <c r="Q204" i="6"/>
  <c r="U204" i="6"/>
  <c r="AB270" i="6" s="1"/>
  <c r="AS270" i="6" s="1"/>
  <c r="S205" i="6"/>
  <c r="Q206" i="6"/>
  <c r="X272" i="6" s="1"/>
  <c r="AO272" i="6" s="1"/>
  <c r="U206" i="6"/>
  <c r="AB272" i="6" s="1"/>
  <c r="AS272" i="6" s="1"/>
  <c r="S207" i="6"/>
  <c r="Z273" i="6" s="1"/>
  <c r="AQ273" i="6" s="1"/>
  <c r="Q208" i="6"/>
  <c r="X274" i="6" s="1"/>
  <c r="AO274" i="6" s="1"/>
  <c r="U208" i="6"/>
  <c r="AB274" i="6" s="1"/>
  <c r="AS274" i="6" s="1"/>
  <c r="S209" i="6"/>
  <c r="Z275" i="6" s="1"/>
  <c r="AQ275" i="6" s="1"/>
  <c r="P206" i="6"/>
  <c r="W272" i="6" s="1"/>
  <c r="AN272" i="6" s="1"/>
  <c r="T208" i="6"/>
  <c r="P204" i="6"/>
  <c r="W270" i="6" s="1"/>
  <c r="T206" i="6"/>
  <c r="R209" i="6"/>
  <c r="Y275" i="6" s="1"/>
  <c r="AP275" i="6" s="1"/>
  <c r="R205" i="6"/>
  <c r="Y271" i="6" s="1"/>
  <c r="AP271" i="6" s="1"/>
  <c r="P208" i="6"/>
  <c r="T204" i="6"/>
  <c r="AA270" i="6" s="1"/>
  <c r="AR270" i="6" s="1"/>
  <c r="R207" i="6"/>
  <c r="Y273" i="6" s="1"/>
  <c r="AP273" i="6" s="1"/>
  <c r="Q144" i="6"/>
  <c r="X190" i="6" s="1"/>
  <c r="AO190" i="6" s="1"/>
  <c r="U144" i="6"/>
  <c r="AB190" i="6" s="1"/>
  <c r="AS190" i="6" s="1"/>
  <c r="S145" i="6"/>
  <c r="Q146" i="6"/>
  <c r="X192" i="6" s="1"/>
  <c r="AO192" i="6" s="1"/>
  <c r="U146" i="6"/>
  <c r="S147" i="6"/>
  <c r="Z193" i="6" s="1"/>
  <c r="AQ193" i="6" s="1"/>
  <c r="Q148" i="6"/>
  <c r="X194" i="6" s="1"/>
  <c r="AO194" i="6" s="1"/>
  <c r="U148" i="6"/>
  <c r="AB194" i="6" s="1"/>
  <c r="AS194" i="6" s="1"/>
  <c r="S149" i="6"/>
  <c r="P144" i="6"/>
  <c r="W190" i="6" s="1"/>
  <c r="P145" i="6"/>
  <c r="W191" i="6" s="1"/>
  <c r="AN191" i="6" s="1"/>
  <c r="U145" i="6"/>
  <c r="AB191" i="6" s="1"/>
  <c r="AS191" i="6" s="1"/>
  <c r="T146" i="6"/>
  <c r="AA192" i="6" s="1"/>
  <c r="AR192" i="6" s="1"/>
  <c r="T147" i="6"/>
  <c r="AA193" i="6" s="1"/>
  <c r="AR193" i="6" s="1"/>
  <c r="S148" i="6"/>
  <c r="R149" i="6"/>
  <c r="Y195" i="6" s="1"/>
  <c r="AP195" i="6" s="1"/>
  <c r="R144" i="6"/>
  <c r="Y190" i="6" s="1"/>
  <c r="AP190" i="6" s="1"/>
  <c r="Q145" i="6"/>
  <c r="X191" i="6" s="1"/>
  <c r="AO191" i="6" s="1"/>
  <c r="P146" i="6"/>
  <c r="W192" i="6" s="1"/>
  <c r="AN192" i="6" s="1"/>
  <c r="P147" i="6"/>
  <c r="W193" i="6" s="1"/>
  <c r="AN193" i="6" s="1"/>
  <c r="U147" i="6"/>
  <c r="AB193" i="6" s="1"/>
  <c r="AS193" i="6" s="1"/>
  <c r="T148" i="6"/>
  <c r="AA194" i="6" s="1"/>
  <c r="AR194" i="6" s="1"/>
  <c r="T149" i="6"/>
  <c r="AA195" i="6" s="1"/>
  <c r="AR195" i="6" s="1"/>
  <c r="T144" i="6"/>
  <c r="AA190" i="6" s="1"/>
  <c r="AR190" i="6" s="1"/>
  <c r="T145" i="6"/>
  <c r="S146" i="6"/>
  <c r="Z192" i="6" s="1"/>
  <c r="AQ192" i="6" s="1"/>
  <c r="R147" i="6"/>
  <c r="Y193" i="6" s="1"/>
  <c r="AP193" i="6" s="1"/>
  <c r="R148" i="6"/>
  <c r="Q149" i="6"/>
  <c r="X195" i="6" s="1"/>
  <c r="AO195" i="6" s="1"/>
  <c r="R145" i="6"/>
  <c r="P149" i="6"/>
  <c r="W195" i="6" s="1"/>
  <c r="AN195" i="6" s="1"/>
  <c r="R146" i="6"/>
  <c r="Y192" i="6" s="1"/>
  <c r="AP192" i="6" s="1"/>
  <c r="U149" i="6"/>
  <c r="AB195" i="6" s="1"/>
  <c r="AS195" i="6" s="1"/>
  <c r="S144" i="6"/>
  <c r="P148" i="6"/>
  <c r="W194" i="6" s="1"/>
  <c r="AN194" i="6" s="1"/>
  <c r="Q147" i="6"/>
  <c r="S222" i="6"/>
  <c r="Z294" i="6" s="1"/>
  <c r="AQ294" i="6" s="1"/>
  <c r="Q223" i="6"/>
  <c r="X295" i="6" s="1"/>
  <c r="AO295" i="6" s="1"/>
  <c r="U223" i="6"/>
  <c r="S224" i="6"/>
  <c r="Z296" i="6" s="1"/>
  <c r="AQ296" i="6" s="1"/>
  <c r="Q225" i="6"/>
  <c r="U225" i="6"/>
  <c r="AB297" i="6" s="1"/>
  <c r="AS297" i="6" s="1"/>
  <c r="S226" i="6"/>
  <c r="Z298" i="6" s="1"/>
  <c r="AQ298" i="6" s="1"/>
  <c r="Q227" i="6"/>
  <c r="U227" i="6"/>
  <c r="AB299" i="6" s="1"/>
  <c r="AS299" i="6" s="1"/>
  <c r="R222" i="6"/>
  <c r="P223" i="6"/>
  <c r="T223" i="6"/>
  <c r="R224" i="6"/>
  <c r="Y296" i="6" s="1"/>
  <c r="AP296" i="6" s="1"/>
  <c r="P225" i="6"/>
  <c r="T225" i="6"/>
  <c r="AA297" i="6" s="1"/>
  <c r="AR297" i="6" s="1"/>
  <c r="R226" i="6"/>
  <c r="Y298" i="6" s="1"/>
  <c r="AP298" i="6" s="1"/>
  <c r="P227" i="6"/>
  <c r="W299" i="6" s="1"/>
  <c r="AN299" i="6" s="1"/>
  <c r="T227" i="6"/>
  <c r="AA299" i="6" s="1"/>
  <c r="AR299" i="6" s="1"/>
  <c r="U222" i="6"/>
  <c r="AB294" i="6" s="1"/>
  <c r="AS294" i="6" s="1"/>
  <c r="Q224" i="6"/>
  <c r="X296" i="6" s="1"/>
  <c r="AO296" i="6" s="1"/>
  <c r="S225" i="6"/>
  <c r="Z297" i="6" s="1"/>
  <c r="AQ297" i="6" s="1"/>
  <c r="U226" i="6"/>
  <c r="AB298" i="6" s="1"/>
  <c r="AS298" i="6" s="1"/>
  <c r="P222" i="6"/>
  <c r="W294" i="6" s="1"/>
  <c r="R223" i="6"/>
  <c r="T224" i="6"/>
  <c r="AA296" i="6" s="1"/>
  <c r="AR296" i="6" s="1"/>
  <c r="P226" i="6"/>
  <c r="R227" i="6"/>
  <c r="Y299" i="6" s="1"/>
  <c r="AP299" i="6" s="1"/>
  <c r="T222" i="6"/>
  <c r="AA294" i="6" s="1"/>
  <c r="AR294" i="6" s="1"/>
  <c r="P224" i="6"/>
  <c r="W296" i="6" s="1"/>
  <c r="AN296" i="6" s="1"/>
  <c r="R225" i="6"/>
  <c r="Y297" i="6" s="1"/>
  <c r="AP297" i="6" s="1"/>
  <c r="T226" i="6"/>
  <c r="AA298" i="6" s="1"/>
  <c r="AR298" i="6" s="1"/>
  <c r="Q226" i="6"/>
  <c r="X298" i="6" s="1"/>
  <c r="AO298" i="6" s="1"/>
  <c r="Q222" i="6"/>
  <c r="X294" i="6" s="1"/>
  <c r="AO294" i="6" s="1"/>
  <c r="S227" i="6"/>
  <c r="Z299" i="6" s="1"/>
  <c r="AQ299" i="6" s="1"/>
  <c r="U224" i="6"/>
  <c r="AB296" i="6" s="1"/>
  <c r="AS296" i="6" s="1"/>
  <c r="S223" i="6"/>
  <c r="Z295" i="6" s="1"/>
  <c r="AQ295" i="6" s="1"/>
  <c r="S198" i="6"/>
  <c r="Z262" i="6" s="1"/>
  <c r="AQ262" i="6" s="1"/>
  <c r="Q199" i="6"/>
  <c r="X263" i="6" s="1"/>
  <c r="AO263" i="6" s="1"/>
  <c r="U199" i="6"/>
  <c r="AB263" i="6" s="1"/>
  <c r="AS263" i="6" s="1"/>
  <c r="S200" i="6"/>
  <c r="Q201" i="6"/>
  <c r="X265" i="6" s="1"/>
  <c r="AO265" i="6" s="1"/>
  <c r="U201" i="6"/>
  <c r="S202" i="6"/>
  <c r="Z266" i="6" s="1"/>
  <c r="AQ266" i="6" s="1"/>
  <c r="Q203" i="6"/>
  <c r="X267" i="6" s="1"/>
  <c r="AO267" i="6" s="1"/>
  <c r="U203" i="6"/>
  <c r="AB267" i="6" s="1"/>
  <c r="AS267" i="6" s="1"/>
  <c r="P198" i="6"/>
  <c r="W262" i="6" s="1"/>
  <c r="T198" i="6"/>
  <c r="AA262" i="6" s="1"/>
  <c r="AR262" i="6" s="1"/>
  <c r="R199" i="6"/>
  <c r="P200" i="6"/>
  <c r="W264" i="6" s="1"/>
  <c r="AN264" i="6" s="1"/>
  <c r="T200" i="6"/>
  <c r="AA264" i="6" s="1"/>
  <c r="AR264" i="6" s="1"/>
  <c r="R201" i="6"/>
  <c r="Y265" i="6" s="1"/>
  <c r="AP265" i="6" s="1"/>
  <c r="P202" i="6"/>
  <c r="T202" i="6"/>
  <c r="AA266" i="6" s="1"/>
  <c r="AR266" i="6" s="1"/>
  <c r="R203" i="6"/>
  <c r="Y267" i="6" s="1"/>
  <c r="AP267" i="6" s="1"/>
  <c r="R198" i="6"/>
  <c r="P199" i="6"/>
  <c r="W263" i="6" s="1"/>
  <c r="AN263" i="6" s="1"/>
  <c r="T199" i="6"/>
  <c r="AA263" i="6" s="1"/>
  <c r="AR263" i="6" s="1"/>
  <c r="R200" i="6"/>
  <c r="Y264" i="6" s="1"/>
  <c r="AP264" i="6" s="1"/>
  <c r="P201" i="6"/>
  <c r="W265" i="6" s="1"/>
  <c r="AN265" i="6" s="1"/>
  <c r="T201" i="6"/>
  <c r="AA265" i="6" s="1"/>
  <c r="AR265" i="6" s="1"/>
  <c r="R202" i="6"/>
  <c r="Y266" i="6" s="1"/>
  <c r="AP266" i="6" s="1"/>
  <c r="P203" i="6"/>
  <c r="T203" i="6"/>
  <c r="AA267" i="6" s="1"/>
  <c r="AR267" i="6" s="1"/>
  <c r="Q198" i="6"/>
  <c r="U200" i="6"/>
  <c r="AB264" i="6" s="1"/>
  <c r="AS264" i="6" s="1"/>
  <c r="S203" i="6"/>
  <c r="U198" i="6"/>
  <c r="AB262" i="6" s="1"/>
  <c r="AS262" i="6" s="1"/>
  <c r="S201" i="6"/>
  <c r="Z265" i="6" s="1"/>
  <c r="AQ265" i="6" s="1"/>
  <c r="Q200" i="6"/>
  <c r="X264" i="6" s="1"/>
  <c r="AO264" i="6" s="1"/>
  <c r="U202" i="6"/>
  <c r="AB266" i="6" s="1"/>
  <c r="AS266" i="6" s="1"/>
  <c r="Q202" i="6"/>
  <c r="X266" i="6" s="1"/>
  <c r="AO266" i="6" s="1"/>
  <c r="S199" i="6"/>
  <c r="Q1476" i="6"/>
  <c r="X1966" i="6" s="1"/>
  <c r="AO1966" i="6" s="1"/>
  <c r="U1476" i="6"/>
  <c r="AB1966" i="6" s="1"/>
  <c r="AS1966" i="6" s="1"/>
  <c r="S1477" i="6"/>
  <c r="Z1967" i="6" s="1"/>
  <c r="AQ1967" i="6" s="1"/>
  <c r="Q1478" i="6"/>
  <c r="X1968" i="6" s="1"/>
  <c r="AO1968" i="6" s="1"/>
  <c r="U1478" i="6"/>
  <c r="AB1968" i="6" s="1"/>
  <c r="AS1968" i="6" s="1"/>
  <c r="S1479" i="6"/>
  <c r="Z1969" i="6" s="1"/>
  <c r="AQ1969" i="6" s="1"/>
  <c r="Q1480" i="6"/>
  <c r="X1970" i="6" s="1"/>
  <c r="AO1970" i="6" s="1"/>
  <c r="U1480" i="6"/>
  <c r="AB1970" i="6" s="1"/>
  <c r="AS1970" i="6" s="1"/>
  <c r="S1481" i="6"/>
  <c r="Z1971" i="6" s="1"/>
  <c r="AQ1971" i="6" s="1"/>
  <c r="R1476" i="6"/>
  <c r="Y1966" i="6" s="1"/>
  <c r="AP1966" i="6" s="1"/>
  <c r="P1477" i="6"/>
  <c r="W1967" i="6" s="1"/>
  <c r="AN1967" i="6" s="1"/>
  <c r="T1477" i="6"/>
  <c r="AA1967" i="6" s="1"/>
  <c r="AR1967" i="6" s="1"/>
  <c r="R1478" i="6"/>
  <c r="Y1968" i="6" s="1"/>
  <c r="AP1968" i="6" s="1"/>
  <c r="P1479" i="6"/>
  <c r="W1969" i="6" s="1"/>
  <c r="AN1969" i="6" s="1"/>
  <c r="T1479" i="6"/>
  <c r="AA1969" i="6" s="1"/>
  <c r="AR1969" i="6" s="1"/>
  <c r="R1480" i="6"/>
  <c r="Y1970" i="6" s="1"/>
  <c r="AP1970" i="6" s="1"/>
  <c r="P1481" i="6"/>
  <c r="W1971" i="6" s="1"/>
  <c r="AN1971" i="6" s="1"/>
  <c r="T1481" i="6"/>
  <c r="AA1971" i="6" s="1"/>
  <c r="AR1971" i="6" s="1"/>
  <c r="P1476" i="6"/>
  <c r="W1966" i="6" s="1"/>
  <c r="AN1966" i="6" s="1"/>
  <c r="T1476" i="6"/>
  <c r="AA1966" i="6" s="1"/>
  <c r="AR1966" i="6" s="1"/>
  <c r="R1477" i="6"/>
  <c r="Y1967" i="6" s="1"/>
  <c r="AP1967" i="6" s="1"/>
  <c r="P1478" i="6"/>
  <c r="W1968" i="6" s="1"/>
  <c r="AN1968" i="6" s="1"/>
  <c r="T1478" i="6"/>
  <c r="AA1968" i="6" s="1"/>
  <c r="AR1968" i="6" s="1"/>
  <c r="R1479" i="6"/>
  <c r="Y1969" i="6" s="1"/>
  <c r="AP1969" i="6" s="1"/>
  <c r="P1480" i="6"/>
  <c r="W1970" i="6" s="1"/>
  <c r="AN1970" i="6" s="1"/>
  <c r="T1480" i="6"/>
  <c r="AA1970" i="6" s="1"/>
  <c r="AR1970" i="6" s="1"/>
  <c r="R1481" i="6"/>
  <c r="Y1971" i="6" s="1"/>
  <c r="AP1971" i="6" s="1"/>
  <c r="Q1477" i="6"/>
  <c r="X1967" i="6" s="1"/>
  <c r="AO1967" i="6" s="1"/>
  <c r="U1479" i="6"/>
  <c r="AB1969" i="6" s="1"/>
  <c r="AS1969" i="6" s="1"/>
  <c r="U1477" i="6"/>
  <c r="AB1967" i="6" s="1"/>
  <c r="AS1967" i="6" s="1"/>
  <c r="S1480" i="6"/>
  <c r="Z1970" i="6" s="1"/>
  <c r="AQ1970" i="6" s="1"/>
  <c r="S1476" i="6"/>
  <c r="Z1966" i="6" s="1"/>
  <c r="AQ1966" i="6" s="1"/>
  <c r="Q1479" i="6"/>
  <c r="X1969" i="6" s="1"/>
  <c r="AO1969" i="6" s="1"/>
  <c r="U1481" i="6"/>
  <c r="AB1971" i="6" s="1"/>
  <c r="AS1971" i="6" s="1"/>
  <c r="S1478" i="6"/>
  <c r="Z1968" i="6" s="1"/>
  <c r="AQ1968" i="6" s="1"/>
  <c r="Q1481" i="6"/>
  <c r="X1971" i="6" s="1"/>
  <c r="AO1971" i="6" s="1"/>
  <c r="P240" i="6"/>
  <c r="W318" i="6" s="1"/>
  <c r="T240" i="6"/>
  <c r="AA318" i="6" s="1"/>
  <c r="AR318" i="6" s="1"/>
  <c r="R241" i="6"/>
  <c r="Y319" i="6" s="1"/>
  <c r="AP319" i="6" s="1"/>
  <c r="P242" i="6"/>
  <c r="T242" i="6"/>
  <c r="AA320" i="6" s="1"/>
  <c r="AR320" i="6" s="1"/>
  <c r="R243" i="6"/>
  <c r="P244" i="6"/>
  <c r="T244" i="6"/>
  <c r="AA322" i="6" s="1"/>
  <c r="AR322" i="6" s="1"/>
  <c r="R245" i="6"/>
  <c r="Y323" i="6" s="1"/>
  <c r="AP323" i="6" s="1"/>
  <c r="S240" i="6"/>
  <c r="Z318" i="6" s="1"/>
  <c r="AQ318" i="6" s="1"/>
  <c r="Q241" i="6"/>
  <c r="X319" i="6" s="1"/>
  <c r="AO319" i="6" s="1"/>
  <c r="U241" i="6"/>
  <c r="AB319" i="6" s="1"/>
  <c r="AS319" i="6" s="1"/>
  <c r="S242" i="6"/>
  <c r="Z320" i="6" s="1"/>
  <c r="AQ320" i="6" s="1"/>
  <c r="Q243" i="6"/>
  <c r="X321" i="6" s="1"/>
  <c r="AO321" i="6" s="1"/>
  <c r="U243" i="6"/>
  <c r="AB321" i="6" s="1"/>
  <c r="AS321" i="6" s="1"/>
  <c r="S244" i="6"/>
  <c r="Z322" i="6" s="1"/>
  <c r="AQ322" i="6" s="1"/>
  <c r="Q245" i="6"/>
  <c r="X323" i="6" s="1"/>
  <c r="AO323" i="6" s="1"/>
  <c r="U245" i="6"/>
  <c r="P241" i="6"/>
  <c r="W319" i="6" s="1"/>
  <c r="AN319" i="6" s="1"/>
  <c r="R242" i="6"/>
  <c r="Y320" i="6" s="1"/>
  <c r="AP320" i="6" s="1"/>
  <c r="T243" i="6"/>
  <c r="AA321" i="6" s="1"/>
  <c r="AR321" i="6" s="1"/>
  <c r="P245" i="6"/>
  <c r="W323" i="6" s="1"/>
  <c r="AN323" i="6" s="1"/>
  <c r="Q240" i="6"/>
  <c r="X318" i="6" s="1"/>
  <c r="AO318" i="6" s="1"/>
  <c r="S241" i="6"/>
  <c r="Z319" i="6" s="1"/>
  <c r="AQ319" i="6" s="1"/>
  <c r="U242" i="6"/>
  <c r="AB320" i="6" s="1"/>
  <c r="AS320" i="6" s="1"/>
  <c r="Q244" i="6"/>
  <c r="X322" i="6" s="1"/>
  <c r="AO322" i="6" s="1"/>
  <c r="S245" i="6"/>
  <c r="U240" i="6"/>
  <c r="Q242" i="6"/>
  <c r="X320" i="6" s="1"/>
  <c r="AO320" i="6" s="1"/>
  <c r="S243" i="6"/>
  <c r="Z321" i="6" s="1"/>
  <c r="AQ321" i="6" s="1"/>
  <c r="U244" i="6"/>
  <c r="AB322" i="6" s="1"/>
  <c r="AS322" i="6" s="1"/>
  <c r="T241" i="6"/>
  <c r="P243" i="6"/>
  <c r="W321" i="6" s="1"/>
  <c r="AN321" i="6" s="1"/>
  <c r="R240" i="6"/>
  <c r="Y318" i="6" s="1"/>
  <c r="AP318" i="6" s="1"/>
  <c r="T245" i="6"/>
  <c r="AA323" i="6" s="1"/>
  <c r="AR323" i="6" s="1"/>
  <c r="R244" i="6"/>
  <c r="P822" i="6"/>
  <c r="W1094" i="6" s="1"/>
  <c r="T822" i="6"/>
  <c r="AA1094" i="6" s="1"/>
  <c r="AR1094" i="6" s="1"/>
  <c r="R823" i="6"/>
  <c r="Y1095" i="6" s="1"/>
  <c r="AP1095" i="6" s="1"/>
  <c r="P824" i="6"/>
  <c r="T824" i="6"/>
  <c r="AA1096" i="6" s="1"/>
  <c r="AR1096" i="6" s="1"/>
  <c r="R825" i="6"/>
  <c r="P826" i="6"/>
  <c r="W1098" i="6" s="1"/>
  <c r="AN1098" i="6" s="1"/>
  <c r="T826" i="6"/>
  <c r="AA1098" i="6" s="1"/>
  <c r="AR1098" i="6" s="1"/>
  <c r="R827" i="6"/>
  <c r="Y1099" i="6" s="1"/>
  <c r="AP1099" i="6" s="1"/>
  <c r="Q822" i="6"/>
  <c r="X1094" i="6" s="1"/>
  <c r="AO1094" i="6" s="1"/>
  <c r="U822" i="6"/>
  <c r="S823" i="6"/>
  <c r="Z1095" i="6" s="1"/>
  <c r="AQ1095" i="6" s="1"/>
  <c r="Q824" i="6"/>
  <c r="U824" i="6"/>
  <c r="AB1096" i="6" s="1"/>
  <c r="AS1096" i="6" s="1"/>
  <c r="S825" i="6"/>
  <c r="Z1097" i="6" s="1"/>
  <c r="AQ1097" i="6" s="1"/>
  <c r="Q826" i="6"/>
  <c r="X1098" i="6" s="1"/>
  <c r="AO1098" i="6" s="1"/>
  <c r="U826" i="6"/>
  <c r="AB1098" i="6" s="1"/>
  <c r="AS1098" i="6" s="1"/>
  <c r="S827" i="6"/>
  <c r="S822" i="6"/>
  <c r="Q823" i="6"/>
  <c r="X1095" i="6" s="1"/>
  <c r="AO1095" i="6" s="1"/>
  <c r="U823" i="6"/>
  <c r="AB1095" i="6" s="1"/>
  <c r="AS1095" i="6" s="1"/>
  <c r="S824" i="6"/>
  <c r="Z1096" i="6" s="1"/>
  <c r="AQ1096" i="6" s="1"/>
  <c r="Q825" i="6"/>
  <c r="X1097" i="6" s="1"/>
  <c r="AO1097" i="6" s="1"/>
  <c r="U825" i="6"/>
  <c r="AB1097" i="6" s="1"/>
  <c r="AS1097" i="6" s="1"/>
  <c r="S826" i="6"/>
  <c r="Q827" i="6"/>
  <c r="X1099" i="6" s="1"/>
  <c r="AO1099" i="6" s="1"/>
  <c r="U827" i="6"/>
  <c r="AB1099" i="6" s="1"/>
  <c r="AS1099" i="6" s="1"/>
  <c r="R822" i="6"/>
  <c r="Y1094" i="6" s="1"/>
  <c r="AP1094" i="6" s="1"/>
  <c r="P825" i="6"/>
  <c r="W1097" i="6" s="1"/>
  <c r="AN1097" i="6" s="1"/>
  <c r="T827" i="6"/>
  <c r="AA1099" i="6" s="1"/>
  <c r="AR1099" i="6" s="1"/>
  <c r="P823" i="6"/>
  <c r="W1095" i="6" s="1"/>
  <c r="AN1095" i="6" s="1"/>
  <c r="T825" i="6"/>
  <c r="AA1097" i="6" s="1"/>
  <c r="AR1097" i="6" s="1"/>
  <c r="R824" i="6"/>
  <c r="Y1096" i="6" s="1"/>
  <c r="AP1096" i="6" s="1"/>
  <c r="P827" i="6"/>
  <c r="W1099" i="6" s="1"/>
  <c r="AN1099" i="6" s="1"/>
  <c r="R826" i="6"/>
  <c r="T823" i="6"/>
  <c r="S1062" i="6"/>
  <c r="Z1414" i="6" s="1"/>
  <c r="AQ1414" i="6" s="1"/>
  <c r="Q1063" i="6"/>
  <c r="X1415" i="6" s="1"/>
  <c r="AO1415" i="6" s="1"/>
  <c r="U1063" i="6"/>
  <c r="AB1415" i="6" s="1"/>
  <c r="AS1415" i="6" s="1"/>
  <c r="S1064" i="6"/>
  <c r="Z1416" i="6" s="1"/>
  <c r="AQ1416" i="6" s="1"/>
  <c r="Q1065" i="6"/>
  <c r="X1417" i="6" s="1"/>
  <c r="AO1417" i="6" s="1"/>
  <c r="U1065" i="6"/>
  <c r="AB1417" i="6" s="1"/>
  <c r="AS1417" i="6" s="1"/>
  <c r="S1066" i="6"/>
  <c r="Z1418" i="6" s="1"/>
  <c r="AQ1418" i="6" s="1"/>
  <c r="Q1067" i="6"/>
  <c r="X1419" i="6" s="1"/>
  <c r="AO1419" i="6" s="1"/>
  <c r="U1067" i="6"/>
  <c r="AB1419" i="6" s="1"/>
  <c r="AS1419" i="6" s="1"/>
  <c r="P1062" i="6"/>
  <c r="W1414" i="6" s="1"/>
  <c r="AN1414" i="6" s="1"/>
  <c r="T1062" i="6"/>
  <c r="AA1414" i="6" s="1"/>
  <c r="AR1414" i="6" s="1"/>
  <c r="R1063" i="6"/>
  <c r="Y1415" i="6" s="1"/>
  <c r="AP1415" i="6" s="1"/>
  <c r="P1064" i="6"/>
  <c r="W1416" i="6" s="1"/>
  <c r="AN1416" i="6" s="1"/>
  <c r="T1064" i="6"/>
  <c r="AA1416" i="6" s="1"/>
  <c r="AR1416" i="6" s="1"/>
  <c r="R1065" i="6"/>
  <c r="Y1417" i="6" s="1"/>
  <c r="AP1417" i="6" s="1"/>
  <c r="P1066" i="6"/>
  <c r="W1418" i="6" s="1"/>
  <c r="AN1418" i="6" s="1"/>
  <c r="T1066" i="6"/>
  <c r="AA1418" i="6" s="1"/>
  <c r="AR1418" i="6" s="1"/>
  <c r="R1067" i="6"/>
  <c r="Y1419" i="6" s="1"/>
  <c r="AP1419" i="6" s="1"/>
  <c r="R1062" i="6"/>
  <c r="Y1414" i="6" s="1"/>
  <c r="AP1414" i="6" s="1"/>
  <c r="P1063" i="6"/>
  <c r="W1415" i="6" s="1"/>
  <c r="AN1415" i="6" s="1"/>
  <c r="T1063" i="6"/>
  <c r="AA1415" i="6" s="1"/>
  <c r="AR1415" i="6" s="1"/>
  <c r="R1064" i="6"/>
  <c r="Y1416" i="6" s="1"/>
  <c r="AP1416" i="6" s="1"/>
  <c r="P1065" i="6"/>
  <c r="W1417" i="6" s="1"/>
  <c r="AN1417" i="6" s="1"/>
  <c r="T1065" i="6"/>
  <c r="AA1417" i="6" s="1"/>
  <c r="AR1417" i="6" s="1"/>
  <c r="R1066" i="6"/>
  <c r="Y1418" i="6" s="1"/>
  <c r="AP1418" i="6" s="1"/>
  <c r="P1067" i="6"/>
  <c r="W1419" i="6" s="1"/>
  <c r="AN1419" i="6" s="1"/>
  <c r="T1067" i="6"/>
  <c r="AA1419" i="6" s="1"/>
  <c r="AR1419" i="6" s="1"/>
  <c r="U1062" i="6"/>
  <c r="AB1414" i="6" s="1"/>
  <c r="AS1414" i="6" s="1"/>
  <c r="S1065" i="6"/>
  <c r="Z1417" i="6" s="1"/>
  <c r="AQ1417" i="6" s="1"/>
  <c r="S1063" i="6"/>
  <c r="Z1415" i="6" s="1"/>
  <c r="AQ1415" i="6" s="1"/>
  <c r="Q1066" i="6"/>
  <c r="X1418" i="6" s="1"/>
  <c r="AO1418" i="6" s="1"/>
  <c r="Q1062" i="6"/>
  <c r="X1414" i="6" s="1"/>
  <c r="AO1414" i="6" s="1"/>
  <c r="U1064" i="6"/>
  <c r="AB1416" i="6" s="1"/>
  <c r="AS1416" i="6" s="1"/>
  <c r="S1067" i="6"/>
  <c r="Z1419" i="6" s="1"/>
  <c r="AQ1419" i="6" s="1"/>
  <c r="Q1064" i="6"/>
  <c r="X1416" i="6" s="1"/>
  <c r="AO1416" i="6" s="1"/>
  <c r="U1066" i="6"/>
  <c r="AB1418" i="6" s="1"/>
  <c r="AS1418" i="6" s="1"/>
  <c r="R996" i="6"/>
  <c r="P997" i="6"/>
  <c r="W1327" i="6" s="1"/>
  <c r="AN1327" i="6" s="1"/>
  <c r="T997" i="6"/>
  <c r="R998" i="6"/>
  <c r="Y1328" i="6" s="1"/>
  <c r="AP1328" i="6" s="1"/>
  <c r="P999" i="6"/>
  <c r="W1329" i="6" s="1"/>
  <c r="AN1329" i="6" s="1"/>
  <c r="T999" i="6"/>
  <c r="AA1329" i="6" s="1"/>
  <c r="AR1329" i="6" s="1"/>
  <c r="R1000" i="6"/>
  <c r="Y1330" i="6" s="1"/>
  <c r="AP1330" i="6" s="1"/>
  <c r="P1001" i="6"/>
  <c r="W1331" i="6" s="1"/>
  <c r="AN1331" i="6" s="1"/>
  <c r="T1001" i="6"/>
  <c r="AA1331" i="6" s="1"/>
  <c r="AR1331" i="6" s="1"/>
  <c r="S996" i="6"/>
  <c r="Z1326" i="6" s="1"/>
  <c r="AQ1326" i="6" s="1"/>
  <c r="Q997" i="6"/>
  <c r="X1327" i="6" s="1"/>
  <c r="AO1327" i="6" s="1"/>
  <c r="U997" i="6"/>
  <c r="AB1327" i="6" s="1"/>
  <c r="AS1327" i="6" s="1"/>
  <c r="S998" i="6"/>
  <c r="Z1328" i="6" s="1"/>
  <c r="AQ1328" i="6" s="1"/>
  <c r="Q999" i="6"/>
  <c r="X1329" i="6" s="1"/>
  <c r="AO1329" i="6" s="1"/>
  <c r="U999" i="6"/>
  <c r="S1000" i="6"/>
  <c r="Z1330" i="6" s="1"/>
  <c r="AQ1330" i="6" s="1"/>
  <c r="Q1001" i="6"/>
  <c r="U1001" i="6"/>
  <c r="Q996" i="6"/>
  <c r="X1326" i="6" s="1"/>
  <c r="AO1326" i="6" s="1"/>
  <c r="U996" i="6"/>
  <c r="AB1326" i="6" s="1"/>
  <c r="AS1326" i="6" s="1"/>
  <c r="S997" i="6"/>
  <c r="Z1327" i="6" s="1"/>
  <c r="AQ1327" i="6" s="1"/>
  <c r="Q998" i="6"/>
  <c r="X1328" i="6" s="1"/>
  <c r="AO1328" i="6" s="1"/>
  <c r="U998" i="6"/>
  <c r="S999" i="6"/>
  <c r="Z1329" i="6" s="1"/>
  <c r="AQ1329" i="6" s="1"/>
  <c r="Q1000" i="6"/>
  <c r="U1000" i="6"/>
  <c r="AB1330" i="6" s="1"/>
  <c r="AS1330" i="6" s="1"/>
  <c r="S1001" i="6"/>
  <c r="Z1331" i="6" s="1"/>
  <c r="AQ1331" i="6" s="1"/>
  <c r="P998" i="6"/>
  <c r="W1328" i="6" s="1"/>
  <c r="AN1328" i="6" s="1"/>
  <c r="T1000" i="6"/>
  <c r="AA1330" i="6" s="1"/>
  <c r="AR1330" i="6" s="1"/>
  <c r="P996" i="6"/>
  <c r="W1326" i="6" s="1"/>
  <c r="T998" i="6"/>
  <c r="AA1328" i="6" s="1"/>
  <c r="AR1328" i="6" s="1"/>
  <c r="R1001" i="6"/>
  <c r="Y1331" i="6" s="1"/>
  <c r="AP1331" i="6" s="1"/>
  <c r="R997" i="6"/>
  <c r="P1000" i="6"/>
  <c r="R999" i="6"/>
  <c r="Y1329" i="6" s="1"/>
  <c r="AP1329" i="6" s="1"/>
  <c r="T996" i="6"/>
  <c r="AA1326" i="6" s="1"/>
  <c r="AR1326" i="6" s="1"/>
  <c r="Q1812" i="6"/>
  <c r="U1812" i="6"/>
  <c r="AB2414" i="6" s="1"/>
  <c r="AS2414" i="6" s="1"/>
  <c r="S1813" i="6"/>
  <c r="Z2415" i="6" s="1"/>
  <c r="AQ2415" i="6" s="1"/>
  <c r="Q1814" i="6"/>
  <c r="X2416" i="6" s="1"/>
  <c r="AO2416" i="6" s="1"/>
  <c r="U1814" i="6"/>
  <c r="S1815" i="6"/>
  <c r="Z2417" i="6" s="1"/>
  <c r="AQ2417" i="6" s="1"/>
  <c r="Q1816" i="6"/>
  <c r="X2418" i="6" s="1"/>
  <c r="AO2418" i="6" s="1"/>
  <c r="U1816" i="6"/>
  <c r="AB2418" i="6" s="1"/>
  <c r="AS2418" i="6" s="1"/>
  <c r="S1817" i="6"/>
  <c r="R1812" i="6"/>
  <c r="Y2414" i="6" s="1"/>
  <c r="AP2414" i="6" s="1"/>
  <c r="P1813" i="6"/>
  <c r="W2415" i="6" s="1"/>
  <c r="AN2415" i="6" s="1"/>
  <c r="T1813" i="6"/>
  <c r="AA2415" i="6" s="1"/>
  <c r="AR2415" i="6" s="1"/>
  <c r="R1814" i="6"/>
  <c r="P1815" i="6"/>
  <c r="W2417" i="6" s="1"/>
  <c r="AN2417" i="6" s="1"/>
  <c r="T1815" i="6"/>
  <c r="AA2417" i="6" s="1"/>
  <c r="AR2417" i="6" s="1"/>
  <c r="R1816" i="6"/>
  <c r="Y2418" i="6" s="1"/>
  <c r="AP2418" i="6" s="1"/>
  <c r="P1817" i="6"/>
  <c r="T1817" i="6"/>
  <c r="AA2419" i="6" s="1"/>
  <c r="AR2419" i="6" s="1"/>
  <c r="P1812" i="6"/>
  <c r="W2414" i="6" s="1"/>
  <c r="T1812" i="6"/>
  <c r="R1813" i="6"/>
  <c r="Y2415" i="6" s="1"/>
  <c r="AP2415" i="6" s="1"/>
  <c r="P1814" i="6"/>
  <c r="W2416" i="6" s="1"/>
  <c r="AN2416" i="6" s="1"/>
  <c r="T1814" i="6"/>
  <c r="AA2416" i="6" s="1"/>
  <c r="AR2416" i="6" s="1"/>
  <c r="R1815" i="6"/>
  <c r="P1816" i="6"/>
  <c r="W2418" i="6" s="1"/>
  <c r="AN2418" i="6" s="1"/>
  <c r="T1816" i="6"/>
  <c r="AA2418" i="6" s="1"/>
  <c r="AR2418" i="6" s="1"/>
  <c r="R1817" i="6"/>
  <c r="Y2419" i="6" s="1"/>
  <c r="AP2419" i="6" s="1"/>
  <c r="U1813" i="6"/>
  <c r="S1816" i="6"/>
  <c r="S1814" i="6"/>
  <c r="Z2416" i="6" s="1"/>
  <c r="AQ2416" i="6" s="1"/>
  <c r="Q1817" i="6"/>
  <c r="X2419" i="6" s="1"/>
  <c r="AO2419" i="6" s="1"/>
  <c r="S1812" i="6"/>
  <c r="Z2414" i="6" s="1"/>
  <c r="AQ2414" i="6" s="1"/>
  <c r="Q1815" i="6"/>
  <c r="X2417" i="6" s="1"/>
  <c r="AO2417" i="6" s="1"/>
  <c r="U1817" i="6"/>
  <c r="AB2419" i="6" s="1"/>
  <c r="AS2419" i="6" s="1"/>
  <c r="Q1813" i="6"/>
  <c r="X2415" i="6" s="1"/>
  <c r="AO2415" i="6" s="1"/>
  <c r="U1815" i="6"/>
  <c r="AB2417" i="6" s="1"/>
  <c r="AS2417" i="6" s="1"/>
  <c r="P1056" i="6"/>
  <c r="W1406" i="6" s="1"/>
  <c r="AN1406" i="6" s="1"/>
  <c r="T1056" i="6"/>
  <c r="AA1406" i="6" s="1"/>
  <c r="AR1406" i="6" s="1"/>
  <c r="R1057" i="6"/>
  <c r="Y1407" i="6" s="1"/>
  <c r="AP1407" i="6" s="1"/>
  <c r="P1058" i="6"/>
  <c r="W1408" i="6" s="1"/>
  <c r="AN1408" i="6" s="1"/>
  <c r="T1058" i="6"/>
  <c r="AA1408" i="6" s="1"/>
  <c r="AR1408" i="6" s="1"/>
  <c r="R1059" i="6"/>
  <c r="Y1409" i="6" s="1"/>
  <c r="AP1409" i="6" s="1"/>
  <c r="P1060" i="6"/>
  <c r="W1410" i="6" s="1"/>
  <c r="AN1410" i="6" s="1"/>
  <c r="T1060" i="6"/>
  <c r="AA1410" i="6" s="1"/>
  <c r="AR1410" i="6" s="1"/>
  <c r="R1061" i="6"/>
  <c r="Y1411" i="6" s="1"/>
  <c r="AP1411" i="6" s="1"/>
  <c r="Q1056" i="6"/>
  <c r="X1406" i="6" s="1"/>
  <c r="AO1406" i="6" s="1"/>
  <c r="U1056" i="6"/>
  <c r="AB1406" i="6" s="1"/>
  <c r="AS1406" i="6" s="1"/>
  <c r="S1057" i="6"/>
  <c r="Z1407" i="6" s="1"/>
  <c r="AQ1407" i="6" s="1"/>
  <c r="Q1058" i="6"/>
  <c r="X1408" i="6" s="1"/>
  <c r="AO1408" i="6" s="1"/>
  <c r="U1058" i="6"/>
  <c r="AB1408" i="6" s="1"/>
  <c r="AS1408" i="6" s="1"/>
  <c r="S1059" i="6"/>
  <c r="Z1409" i="6" s="1"/>
  <c r="AQ1409" i="6" s="1"/>
  <c r="Q1060" i="6"/>
  <c r="X1410" i="6" s="1"/>
  <c r="AO1410" i="6" s="1"/>
  <c r="U1060" i="6"/>
  <c r="AB1410" i="6" s="1"/>
  <c r="AS1410" i="6" s="1"/>
  <c r="S1061" i="6"/>
  <c r="Z1411" i="6" s="1"/>
  <c r="AQ1411" i="6" s="1"/>
  <c r="S1056" i="6"/>
  <c r="Z1406" i="6" s="1"/>
  <c r="AQ1406" i="6" s="1"/>
  <c r="Q1057" i="6"/>
  <c r="X1407" i="6" s="1"/>
  <c r="AO1407" i="6" s="1"/>
  <c r="U1057" i="6"/>
  <c r="AB1407" i="6" s="1"/>
  <c r="AS1407" i="6" s="1"/>
  <c r="S1058" i="6"/>
  <c r="Z1408" i="6" s="1"/>
  <c r="AQ1408" i="6" s="1"/>
  <c r="Q1059" i="6"/>
  <c r="X1409" i="6" s="1"/>
  <c r="AO1409" i="6" s="1"/>
  <c r="U1059" i="6"/>
  <c r="AB1409" i="6" s="1"/>
  <c r="AS1409" i="6" s="1"/>
  <c r="S1060" i="6"/>
  <c r="Z1410" i="6" s="1"/>
  <c r="AQ1410" i="6" s="1"/>
  <c r="Q1061" i="6"/>
  <c r="X1411" i="6" s="1"/>
  <c r="AO1411" i="6" s="1"/>
  <c r="U1061" i="6"/>
  <c r="AB1411" i="6" s="1"/>
  <c r="AS1411" i="6" s="1"/>
  <c r="T1057" i="6"/>
  <c r="AA1407" i="6" s="1"/>
  <c r="AR1407" i="6" s="1"/>
  <c r="R1060" i="6"/>
  <c r="Y1410" i="6" s="1"/>
  <c r="AP1410" i="6" s="1"/>
  <c r="R1058" i="6"/>
  <c r="Y1408" i="6" s="1"/>
  <c r="AP1408" i="6" s="1"/>
  <c r="P1061" i="6"/>
  <c r="W1411" i="6" s="1"/>
  <c r="AN1411" i="6" s="1"/>
  <c r="P1057" i="6"/>
  <c r="W1407" i="6" s="1"/>
  <c r="AN1407" i="6" s="1"/>
  <c r="T1059" i="6"/>
  <c r="AA1409" i="6" s="1"/>
  <c r="AR1409" i="6" s="1"/>
  <c r="R1056" i="6"/>
  <c r="Y1406" i="6" s="1"/>
  <c r="AP1406" i="6" s="1"/>
  <c r="P1059" i="6"/>
  <c r="W1409" i="6" s="1"/>
  <c r="AN1409" i="6" s="1"/>
  <c r="T1061" i="6"/>
  <c r="AA1411" i="6" s="1"/>
  <c r="AR1411" i="6" s="1"/>
  <c r="S1086" i="6"/>
  <c r="Z1446" i="6" s="1"/>
  <c r="AQ1446" i="6" s="1"/>
  <c r="Q1087" i="6"/>
  <c r="X1447" i="6" s="1"/>
  <c r="AO1447" i="6" s="1"/>
  <c r="U1087" i="6"/>
  <c r="AB1447" i="6" s="1"/>
  <c r="AS1447" i="6" s="1"/>
  <c r="S1088" i="6"/>
  <c r="Z1448" i="6" s="1"/>
  <c r="AQ1448" i="6" s="1"/>
  <c r="Q1089" i="6"/>
  <c r="X1449" i="6" s="1"/>
  <c r="AO1449" i="6" s="1"/>
  <c r="U1089" i="6"/>
  <c r="AB1449" i="6" s="1"/>
  <c r="AS1449" i="6" s="1"/>
  <c r="S1090" i="6"/>
  <c r="Z1450" i="6" s="1"/>
  <c r="AQ1450" i="6" s="1"/>
  <c r="Q1091" i="6"/>
  <c r="X1451" i="6" s="1"/>
  <c r="AO1451" i="6" s="1"/>
  <c r="U1091" i="6"/>
  <c r="AB1451" i="6" s="1"/>
  <c r="AS1451" i="6" s="1"/>
  <c r="P1086" i="6"/>
  <c r="W1446" i="6" s="1"/>
  <c r="AN1446" i="6" s="1"/>
  <c r="T1086" i="6"/>
  <c r="AA1446" i="6" s="1"/>
  <c r="AR1446" i="6" s="1"/>
  <c r="R1087" i="6"/>
  <c r="Y1447" i="6" s="1"/>
  <c r="AP1447" i="6" s="1"/>
  <c r="P1088" i="6"/>
  <c r="W1448" i="6" s="1"/>
  <c r="AN1448" i="6" s="1"/>
  <c r="T1088" i="6"/>
  <c r="AA1448" i="6" s="1"/>
  <c r="AR1448" i="6" s="1"/>
  <c r="R1089" i="6"/>
  <c r="Y1449" i="6" s="1"/>
  <c r="AP1449" i="6" s="1"/>
  <c r="P1090" i="6"/>
  <c r="W1450" i="6" s="1"/>
  <c r="AN1450" i="6" s="1"/>
  <c r="T1090" i="6"/>
  <c r="AA1450" i="6" s="1"/>
  <c r="AR1450" i="6" s="1"/>
  <c r="R1091" i="6"/>
  <c r="Y1451" i="6" s="1"/>
  <c r="AP1451" i="6" s="1"/>
  <c r="R1086" i="6"/>
  <c r="Y1446" i="6" s="1"/>
  <c r="AP1446" i="6" s="1"/>
  <c r="P1087" i="6"/>
  <c r="W1447" i="6" s="1"/>
  <c r="AN1447" i="6" s="1"/>
  <c r="T1087" i="6"/>
  <c r="AA1447" i="6" s="1"/>
  <c r="AR1447" i="6" s="1"/>
  <c r="R1088" i="6"/>
  <c r="Y1448" i="6" s="1"/>
  <c r="AP1448" i="6" s="1"/>
  <c r="P1089" i="6"/>
  <c r="W1449" i="6" s="1"/>
  <c r="AN1449" i="6" s="1"/>
  <c r="T1089" i="6"/>
  <c r="AA1449" i="6" s="1"/>
  <c r="AR1449" i="6" s="1"/>
  <c r="R1090" i="6"/>
  <c r="Y1450" i="6" s="1"/>
  <c r="AP1450" i="6" s="1"/>
  <c r="P1091" i="6"/>
  <c r="W1451" i="6" s="1"/>
  <c r="AN1451" i="6" s="1"/>
  <c r="T1091" i="6"/>
  <c r="AA1451" i="6" s="1"/>
  <c r="AR1451" i="6" s="1"/>
  <c r="Q1086" i="6"/>
  <c r="X1446" i="6" s="1"/>
  <c r="AO1446" i="6" s="1"/>
  <c r="U1088" i="6"/>
  <c r="AB1448" i="6" s="1"/>
  <c r="AS1448" i="6" s="1"/>
  <c r="S1091" i="6"/>
  <c r="Z1451" i="6" s="1"/>
  <c r="AQ1451" i="6" s="1"/>
  <c r="U1086" i="6"/>
  <c r="AB1446" i="6" s="1"/>
  <c r="AS1446" i="6" s="1"/>
  <c r="S1089" i="6"/>
  <c r="Z1449" i="6" s="1"/>
  <c r="AQ1449" i="6" s="1"/>
  <c r="Q1088" i="6"/>
  <c r="X1448" i="6" s="1"/>
  <c r="AO1448" i="6" s="1"/>
  <c r="U1090" i="6"/>
  <c r="AB1450" i="6" s="1"/>
  <c r="AS1450" i="6" s="1"/>
  <c r="S1087" i="6"/>
  <c r="Z1447" i="6" s="1"/>
  <c r="AQ1447" i="6" s="1"/>
  <c r="Q1090" i="6"/>
  <c r="X1450" i="6" s="1"/>
  <c r="AO1450" i="6" s="1"/>
  <c r="P1008" i="6"/>
  <c r="W1342" i="6" s="1"/>
  <c r="T1008" i="6"/>
  <c r="AA1342" i="6" s="1"/>
  <c r="AR1342" i="6" s="1"/>
  <c r="R1009" i="6"/>
  <c r="Y1343" i="6" s="1"/>
  <c r="AP1343" i="6" s="1"/>
  <c r="P1010" i="6"/>
  <c r="T1010" i="6"/>
  <c r="AA1344" i="6" s="1"/>
  <c r="AR1344" i="6" s="1"/>
  <c r="R1011" i="6"/>
  <c r="Y1345" i="6" s="1"/>
  <c r="AP1345" i="6" s="1"/>
  <c r="P1012" i="6"/>
  <c r="W1346" i="6" s="1"/>
  <c r="AN1346" i="6" s="1"/>
  <c r="T1012" i="6"/>
  <c r="AA1346" i="6" s="1"/>
  <c r="AR1346" i="6" s="1"/>
  <c r="R1013" i="6"/>
  <c r="Y1347" i="6" s="1"/>
  <c r="AP1347" i="6" s="1"/>
  <c r="Q1008" i="6"/>
  <c r="X1342" i="6" s="1"/>
  <c r="AO1342" i="6" s="1"/>
  <c r="U1008" i="6"/>
  <c r="AB1342" i="6" s="1"/>
  <c r="AS1342" i="6" s="1"/>
  <c r="S1009" i="6"/>
  <c r="Q1010" i="6"/>
  <c r="X1344" i="6" s="1"/>
  <c r="AO1344" i="6" s="1"/>
  <c r="U1010" i="6"/>
  <c r="AB1344" i="6" s="1"/>
  <c r="AS1344" i="6" s="1"/>
  <c r="S1011" i="6"/>
  <c r="Z1345" i="6" s="1"/>
  <c r="AQ1345" i="6" s="1"/>
  <c r="Q1012" i="6"/>
  <c r="X1346" i="6" s="1"/>
  <c r="AO1346" i="6" s="1"/>
  <c r="U1012" i="6"/>
  <c r="AB1346" i="6" s="1"/>
  <c r="AS1346" i="6" s="1"/>
  <c r="S1013" i="6"/>
  <c r="S1008" i="6"/>
  <c r="Z1342" i="6" s="1"/>
  <c r="AQ1342" i="6" s="1"/>
  <c r="Q1009" i="6"/>
  <c r="X1343" i="6" s="1"/>
  <c r="AO1343" i="6" s="1"/>
  <c r="U1009" i="6"/>
  <c r="AB1343" i="6" s="1"/>
  <c r="AS1343" i="6" s="1"/>
  <c r="S1010" i="6"/>
  <c r="Q1011" i="6"/>
  <c r="U1011" i="6"/>
  <c r="AB1345" i="6" s="1"/>
  <c r="AS1345" i="6" s="1"/>
  <c r="S1012" i="6"/>
  <c r="Q1013" i="6"/>
  <c r="X1347" i="6" s="1"/>
  <c r="AO1347" i="6" s="1"/>
  <c r="U1013" i="6"/>
  <c r="AB1347" i="6" s="1"/>
  <c r="AS1347" i="6" s="1"/>
  <c r="R1008" i="6"/>
  <c r="Y1342" i="6" s="1"/>
  <c r="AP1342" i="6" s="1"/>
  <c r="P1011" i="6"/>
  <c r="W1345" i="6" s="1"/>
  <c r="AN1345" i="6" s="1"/>
  <c r="T1013" i="6"/>
  <c r="AA1347" i="6" s="1"/>
  <c r="AR1347" i="6" s="1"/>
  <c r="P1009" i="6"/>
  <c r="W1343" i="6" s="1"/>
  <c r="AN1343" i="6" s="1"/>
  <c r="T1011" i="6"/>
  <c r="AA1345" i="6" s="1"/>
  <c r="AR1345" i="6" s="1"/>
  <c r="R1010" i="6"/>
  <c r="Y1344" i="6" s="1"/>
  <c r="AP1344" i="6" s="1"/>
  <c r="P1013" i="6"/>
  <c r="W1347" i="6" s="1"/>
  <c r="AN1347" i="6" s="1"/>
  <c r="R1012" i="6"/>
  <c r="T1009" i="6"/>
  <c r="S1248" i="6"/>
  <c r="Z1662" i="6" s="1"/>
  <c r="AQ1662" i="6" s="1"/>
  <c r="Q1249" i="6"/>
  <c r="X1663" i="6" s="1"/>
  <c r="AO1663" i="6" s="1"/>
  <c r="U1249" i="6"/>
  <c r="AB1663" i="6" s="1"/>
  <c r="AS1663" i="6" s="1"/>
  <c r="S1250" i="6"/>
  <c r="Z1664" i="6" s="1"/>
  <c r="AQ1664" i="6" s="1"/>
  <c r="Q1251" i="6"/>
  <c r="U1251" i="6"/>
  <c r="AB1665" i="6" s="1"/>
  <c r="AS1665" i="6" s="1"/>
  <c r="S1252" i="6"/>
  <c r="Z1666" i="6" s="1"/>
  <c r="AQ1666" i="6" s="1"/>
  <c r="Q1253" i="6"/>
  <c r="X1667" i="6" s="1"/>
  <c r="AO1667" i="6" s="1"/>
  <c r="U1253" i="6"/>
  <c r="P1248" i="6"/>
  <c r="W1662" i="6" s="1"/>
  <c r="T1248" i="6"/>
  <c r="AA1662" i="6" s="1"/>
  <c r="AR1662" i="6" s="1"/>
  <c r="R1249" i="6"/>
  <c r="Y1663" i="6" s="1"/>
  <c r="AP1663" i="6" s="1"/>
  <c r="P1250" i="6"/>
  <c r="W1664" i="6" s="1"/>
  <c r="AN1664" i="6" s="1"/>
  <c r="T1250" i="6"/>
  <c r="R1251" i="6"/>
  <c r="Y1665" i="6" s="1"/>
  <c r="AP1665" i="6" s="1"/>
  <c r="P1252" i="6"/>
  <c r="T1252" i="6"/>
  <c r="AA1666" i="6" s="1"/>
  <c r="AR1666" i="6" s="1"/>
  <c r="R1253" i="6"/>
  <c r="Y1667" i="6" s="1"/>
  <c r="AP1667" i="6" s="1"/>
  <c r="R1248" i="6"/>
  <c r="Y1662" i="6" s="1"/>
  <c r="AP1662" i="6" s="1"/>
  <c r="P1249" i="6"/>
  <c r="T1249" i="6"/>
  <c r="AA1663" i="6" s="1"/>
  <c r="AR1663" i="6" s="1"/>
  <c r="R1250" i="6"/>
  <c r="Y1664" i="6" s="1"/>
  <c r="AP1664" i="6" s="1"/>
  <c r="P1251" i="6"/>
  <c r="W1665" i="6" s="1"/>
  <c r="AN1665" i="6" s="1"/>
  <c r="T1251" i="6"/>
  <c r="R1252" i="6"/>
  <c r="Y1666" i="6" s="1"/>
  <c r="AP1666" i="6" s="1"/>
  <c r="P1253" i="6"/>
  <c r="W1667" i="6" s="1"/>
  <c r="AN1667" i="6" s="1"/>
  <c r="T1253" i="6"/>
  <c r="AA1667" i="6" s="1"/>
  <c r="AR1667" i="6" s="1"/>
  <c r="U1248" i="6"/>
  <c r="AB1662" i="6" s="1"/>
  <c r="AS1662" i="6" s="1"/>
  <c r="S1251" i="6"/>
  <c r="Z1665" i="6" s="1"/>
  <c r="AQ1665" i="6" s="1"/>
  <c r="S1249" i="6"/>
  <c r="Q1252" i="6"/>
  <c r="Q1248" i="6"/>
  <c r="X1662" i="6" s="1"/>
  <c r="AO1662" i="6" s="1"/>
  <c r="U1250" i="6"/>
  <c r="AB1664" i="6" s="1"/>
  <c r="AS1664" i="6" s="1"/>
  <c r="S1253" i="6"/>
  <c r="Z1667" i="6" s="1"/>
  <c r="AQ1667" i="6" s="1"/>
  <c r="Q1250" i="6"/>
  <c r="X1664" i="6" s="1"/>
  <c r="AO1664" i="6" s="1"/>
  <c r="U1252" i="6"/>
  <c r="AB1666" i="6" s="1"/>
  <c r="AS1666" i="6" s="1"/>
  <c r="S546" i="6"/>
  <c r="Z726" i="6" s="1"/>
  <c r="AQ726" i="6" s="1"/>
  <c r="Q547" i="6"/>
  <c r="U547" i="6"/>
  <c r="AB727" i="6" s="1"/>
  <c r="AS727" i="6" s="1"/>
  <c r="S548" i="6"/>
  <c r="Q549" i="6"/>
  <c r="X729" i="6" s="1"/>
  <c r="AO729" i="6" s="1"/>
  <c r="U549" i="6"/>
  <c r="AB729" i="6" s="1"/>
  <c r="AS729" i="6" s="1"/>
  <c r="S550" i="6"/>
  <c r="Z730" i="6" s="1"/>
  <c r="AQ730" i="6" s="1"/>
  <c r="Q551" i="6"/>
  <c r="X731" i="6" s="1"/>
  <c r="AO731" i="6" s="1"/>
  <c r="U551" i="6"/>
  <c r="P546" i="6"/>
  <c r="W726" i="6" s="1"/>
  <c r="T546" i="6"/>
  <c r="R547" i="6"/>
  <c r="Y727" i="6" s="1"/>
  <c r="AP727" i="6" s="1"/>
  <c r="P548" i="6"/>
  <c r="W728" i="6" s="1"/>
  <c r="AN728" i="6" s="1"/>
  <c r="T548" i="6"/>
  <c r="R549" i="6"/>
  <c r="Y729" i="6" s="1"/>
  <c r="AP729" i="6" s="1"/>
  <c r="P550" i="6"/>
  <c r="W730" i="6" s="1"/>
  <c r="AN730" i="6" s="1"/>
  <c r="T550" i="6"/>
  <c r="R551" i="6"/>
  <c r="Y731" i="6" s="1"/>
  <c r="AP731" i="6" s="1"/>
  <c r="R546" i="6"/>
  <c r="Y726" i="6" s="1"/>
  <c r="AP726" i="6" s="1"/>
  <c r="P547" i="6"/>
  <c r="W727" i="6" s="1"/>
  <c r="AN727" i="6" s="1"/>
  <c r="T547" i="6"/>
  <c r="AA727" i="6" s="1"/>
  <c r="AR727" i="6" s="1"/>
  <c r="R548" i="6"/>
  <c r="P549" i="6"/>
  <c r="W729" i="6" s="1"/>
  <c r="AN729" i="6" s="1"/>
  <c r="T549" i="6"/>
  <c r="AA729" i="6" s="1"/>
  <c r="AR729" i="6" s="1"/>
  <c r="R550" i="6"/>
  <c r="Y730" i="6" s="1"/>
  <c r="AP730" i="6" s="1"/>
  <c r="P551" i="6"/>
  <c r="W731" i="6" s="1"/>
  <c r="AN731" i="6" s="1"/>
  <c r="T551" i="6"/>
  <c r="AA731" i="6" s="1"/>
  <c r="AR731" i="6" s="1"/>
  <c r="Q548" i="6"/>
  <c r="X728" i="6" s="1"/>
  <c r="AO728" i="6" s="1"/>
  <c r="U550" i="6"/>
  <c r="AB730" i="6" s="1"/>
  <c r="AS730" i="6" s="1"/>
  <c r="Q546" i="6"/>
  <c r="X726" i="6" s="1"/>
  <c r="AO726" i="6" s="1"/>
  <c r="U548" i="6"/>
  <c r="AB728" i="6" s="1"/>
  <c r="AS728" i="6" s="1"/>
  <c r="S551" i="6"/>
  <c r="Z731" i="6" s="1"/>
  <c r="AQ731" i="6" s="1"/>
  <c r="S547" i="6"/>
  <c r="Q550" i="6"/>
  <c r="U546" i="6"/>
  <c r="AB726" i="6" s="1"/>
  <c r="AS726" i="6" s="1"/>
  <c r="S549" i="6"/>
  <c r="Z729" i="6" s="1"/>
  <c r="AQ729" i="6" s="1"/>
  <c r="Q1428" i="6"/>
  <c r="X1902" i="6" s="1"/>
  <c r="AO1902" i="6" s="1"/>
  <c r="U1428" i="6"/>
  <c r="AB1902" i="6" s="1"/>
  <c r="AS1902" i="6" s="1"/>
  <c r="S1429" i="6"/>
  <c r="Z1903" i="6" s="1"/>
  <c r="AQ1903" i="6" s="1"/>
  <c r="Q1430" i="6"/>
  <c r="X1904" i="6" s="1"/>
  <c r="AO1904" i="6" s="1"/>
  <c r="U1430" i="6"/>
  <c r="AB1904" i="6" s="1"/>
  <c r="AS1904" i="6" s="1"/>
  <c r="S1431" i="6"/>
  <c r="Z1905" i="6" s="1"/>
  <c r="AQ1905" i="6" s="1"/>
  <c r="Q1432" i="6"/>
  <c r="U1432" i="6"/>
  <c r="S1433" i="6"/>
  <c r="Z1907" i="6" s="1"/>
  <c r="AQ1907" i="6" s="1"/>
  <c r="R1428" i="6"/>
  <c r="Y1902" i="6" s="1"/>
  <c r="AP1902" i="6" s="1"/>
  <c r="P1429" i="6"/>
  <c r="W1903" i="6" s="1"/>
  <c r="AN1903" i="6" s="1"/>
  <c r="T1429" i="6"/>
  <c r="R1430" i="6"/>
  <c r="Y1904" i="6" s="1"/>
  <c r="AP1904" i="6" s="1"/>
  <c r="P1431" i="6"/>
  <c r="W1905" i="6" s="1"/>
  <c r="AN1905" i="6" s="1"/>
  <c r="T1431" i="6"/>
  <c r="AA1905" i="6" s="1"/>
  <c r="AR1905" i="6" s="1"/>
  <c r="R1432" i="6"/>
  <c r="P1433" i="6"/>
  <c r="W1907" i="6" s="1"/>
  <c r="AN1907" i="6" s="1"/>
  <c r="T1433" i="6"/>
  <c r="AA1907" i="6" s="1"/>
  <c r="AR1907" i="6" s="1"/>
  <c r="P1428" i="6"/>
  <c r="W1902" i="6" s="1"/>
  <c r="T1428" i="6"/>
  <c r="AA1902" i="6" s="1"/>
  <c r="AR1902" i="6" s="1"/>
  <c r="R1429" i="6"/>
  <c r="Y1903" i="6" s="1"/>
  <c r="AP1903" i="6" s="1"/>
  <c r="P1430" i="6"/>
  <c r="W1904" i="6" s="1"/>
  <c r="AN1904" i="6" s="1"/>
  <c r="T1430" i="6"/>
  <c r="R1431" i="6"/>
  <c r="Y1905" i="6" s="1"/>
  <c r="AP1905" i="6" s="1"/>
  <c r="P1432" i="6"/>
  <c r="W1906" i="6" s="1"/>
  <c r="AN1906" i="6" s="1"/>
  <c r="T1432" i="6"/>
  <c r="AA1906" i="6" s="1"/>
  <c r="AR1906" i="6" s="1"/>
  <c r="R1433" i="6"/>
  <c r="S1430" i="6"/>
  <c r="Z1904" i="6" s="1"/>
  <c r="AQ1904" i="6" s="1"/>
  <c r="Q1433" i="6"/>
  <c r="X1907" i="6" s="1"/>
  <c r="AO1907" i="6" s="1"/>
  <c r="S1428" i="6"/>
  <c r="Z1902" i="6" s="1"/>
  <c r="AQ1902" i="6" s="1"/>
  <c r="Q1431" i="6"/>
  <c r="X1905" i="6" s="1"/>
  <c r="AO1905" i="6" s="1"/>
  <c r="U1433" i="6"/>
  <c r="AB1907" i="6" s="1"/>
  <c r="AS1907" i="6" s="1"/>
  <c r="U1429" i="6"/>
  <c r="AB1903" i="6" s="1"/>
  <c r="AS1903" i="6" s="1"/>
  <c r="S1432" i="6"/>
  <c r="Z1906" i="6" s="1"/>
  <c r="AQ1906" i="6" s="1"/>
  <c r="Q1429" i="6"/>
  <c r="U1431" i="6"/>
  <c r="S1296" i="6"/>
  <c r="Q1297" i="6"/>
  <c r="X1727" i="6" s="1"/>
  <c r="AO1727" i="6" s="1"/>
  <c r="U1297" i="6"/>
  <c r="AB1727" i="6" s="1"/>
  <c r="AS1727" i="6" s="1"/>
  <c r="S1298" i="6"/>
  <c r="Z1728" i="6" s="1"/>
  <c r="AQ1728" i="6" s="1"/>
  <c r="Q1299" i="6"/>
  <c r="U1299" i="6"/>
  <c r="AB1729" i="6" s="1"/>
  <c r="AS1729" i="6" s="1"/>
  <c r="S1300" i="6"/>
  <c r="Z1730" i="6" s="1"/>
  <c r="AQ1730" i="6" s="1"/>
  <c r="Q1301" i="6"/>
  <c r="X1731" i="6" s="1"/>
  <c r="AO1731" i="6" s="1"/>
  <c r="U1301" i="6"/>
  <c r="P1296" i="6"/>
  <c r="W1726" i="6" s="1"/>
  <c r="T1296" i="6"/>
  <c r="AA1726" i="6" s="1"/>
  <c r="AR1726" i="6" s="1"/>
  <c r="R1297" i="6"/>
  <c r="Y1727" i="6" s="1"/>
  <c r="AP1727" i="6" s="1"/>
  <c r="P1298" i="6"/>
  <c r="W1728" i="6" s="1"/>
  <c r="AN1728" i="6" s="1"/>
  <c r="T1298" i="6"/>
  <c r="R1299" i="6"/>
  <c r="Y1729" i="6" s="1"/>
  <c r="AP1729" i="6" s="1"/>
  <c r="P1300" i="6"/>
  <c r="T1300" i="6"/>
  <c r="AA1730" i="6" s="1"/>
  <c r="AR1730" i="6" s="1"/>
  <c r="R1301" i="6"/>
  <c r="Y1731" i="6" s="1"/>
  <c r="AP1731" i="6" s="1"/>
  <c r="R1296" i="6"/>
  <c r="Y1726" i="6" s="1"/>
  <c r="AP1726" i="6" s="1"/>
  <c r="P1297" i="6"/>
  <c r="T1297" i="6"/>
  <c r="AA1727" i="6" s="1"/>
  <c r="AR1727" i="6" s="1"/>
  <c r="R1298" i="6"/>
  <c r="Y1728" i="6" s="1"/>
  <c r="AP1728" i="6" s="1"/>
  <c r="P1299" i="6"/>
  <c r="W1729" i="6" s="1"/>
  <c r="AN1729" i="6" s="1"/>
  <c r="T1299" i="6"/>
  <c r="R1300" i="6"/>
  <c r="Y1730" i="6" s="1"/>
  <c r="AP1730" i="6" s="1"/>
  <c r="P1301" i="6"/>
  <c r="W1731" i="6" s="1"/>
  <c r="AN1731" i="6" s="1"/>
  <c r="T1301" i="6"/>
  <c r="AA1731" i="6" s="1"/>
  <c r="AR1731" i="6" s="1"/>
  <c r="Q1298" i="6"/>
  <c r="X1728" i="6" s="1"/>
  <c r="AO1728" i="6" s="1"/>
  <c r="U1300" i="6"/>
  <c r="AB1730" i="6" s="1"/>
  <c r="AS1730" i="6" s="1"/>
  <c r="U1296" i="6"/>
  <c r="AB1726" i="6" s="1"/>
  <c r="AS1726" i="6" s="1"/>
  <c r="S1299" i="6"/>
  <c r="Z1729" i="6" s="1"/>
  <c r="AQ1729" i="6" s="1"/>
  <c r="Q1296" i="6"/>
  <c r="X1726" i="6" s="1"/>
  <c r="AO1726" i="6" s="1"/>
  <c r="U1298" i="6"/>
  <c r="AB1728" i="6" s="1"/>
  <c r="AS1728" i="6" s="1"/>
  <c r="S1301" i="6"/>
  <c r="Z1731" i="6" s="1"/>
  <c r="AQ1731" i="6" s="1"/>
  <c r="S1297" i="6"/>
  <c r="Q1300" i="6"/>
  <c r="Q450" i="6"/>
  <c r="X598" i="6" s="1"/>
  <c r="AO598" i="6" s="1"/>
  <c r="U450" i="6"/>
  <c r="AB598" i="6" s="1"/>
  <c r="AS598" i="6" s="1"/>
  <c r="S451" i="6"/>
  <c r="Q452" i="6"/>
  <c r="X600" i="6" s="1"/>
  <c r="AO600" i="6" s="1"/>
  <c r="U452" i="6"/>
  <c r="AB600" i="6" s="1"/>
  <c r="AS600" i="6" s="1"/>
  <c r="S453" i="6"/>
  <c r="Z601" i="6" s="1"/>
  <c r="AQ601" i="6" s="1"/>
  <c r="Q454" i="6"/>
  <c r="U454" i="6"/>
  <c r="AB602" i="6" s="1"/>
  <c r="AS602" i="6" s="1"/>
  <c r="S455" i="6"/>
  <c r="Z603" i="6" s="1"/>
  <c r="AQ603" i="6" s="1"/>
  <c r="R450" i="6"/>
  <c r="Y598" i="6" s="1"/>
  <c r="AP598" i="6" s="1"/>
  <c r="P451" i="6"/>
  <c r="T451" i="6"/>
  <c r="R452" i="6"/>
  <c r="Y600" i="6" s="1"/>
  <c r="AP600" i="6" s="1"/>
  <c r="P453" i="6"/>
  <c r="W601" i="6" s="1"/>
  <c r="AN601" i="6" s="1"/>
  <c r="T453" i="6"/>
  <c r="AA601" i="6" s="1"/>
  <c r="AR601" i="6" s="1"/>
  <c r="R454" i="6"/>
  <c r="P455" i="6"/>
  <c r="W603" i="6" s="1"/>
  <c r="AN603" i="6" s="1"/>
  <c r="T455" i="6"/>
  <c r="P450" i="6"/>
  <c r="W598" i="6" s="1"/>
  <c r="T450" i="6"/>
  <c r="AA598" i="6" s="1"/>
  <c r="AR598" i="6" s="1"/>
  <c r="R451" i="6"/>
  <c r="Y599" i="6" s="1"/>
  <c r="AP599" i="6" s="1"/>
  <c r="P452" i="6"/>
  <c r="T452" i="6"/>
  <c r="AA600" i="6" s="1"/>
  <c r="AR600" i="6" s="1"/>
  <c r="R453" i="6"/>
  <c r="Y601" i="6" s="1"/>
  <c r="AP601" i="6" s="1"/>
  <c r="P454" i="6"/>
  <c r="W602" i="6" s="1"/>
  <c r="AN602" i="6" s="1"/>
  <c r="T454" i="6"/>
  <c r="AA602" i="6" s="1"/>
  <c r="AR602" i="6" s="1"/>
  <c r="R455" i="6"/>
  <c r="Y603" i="6" s="1"/>
  <c r="AP603" i="6" s="1"/>
  <c r="Q451" i="6"/>
  <c r="X599" i="6" s="1"/>
  <c r="AO599" i="6" s="1"/>
  <c r="U453" i="6"/>
  <c r="AB601" i="6" s="1"/>
  <c r="AS601" i="6" s="1"/>
  <c r="U451" i="6"/>
  <c r="AB599" i="6" s="1"/>
  <c r="AS599" i="6" s="1"/>
  <c r="S454" i="6"/>
  <c r="S450" i="6"/>
  <c r="Z598" i="6" s="1"/>
  <c r="AQ598" i="6" s="1"/>
  <c r="Q453" i="6"/>
  <c r="U455" i="6"/>
  <c r="AB603" i="6" s="1"/>
  <c r="AS603" i="6" s="1"/>
  <c r="S452" i="6"/>
  <c r="Z600" i="6" s="1"/>
  <c r="AQ600" i="6" s="1"/>
  <c r="Q455" i="6"/>
  <c r="X603" i="6" s="1"/>
  <c r="AO603" i="6" s="1"/>
  <c r="S1656" i="6"/>
  <c r="Z2206" i="6" s="1"/>
  <c r="AQ2206" i="6" s="1"/>
  <c r="Q1657" i="6"/>
  <c r="U1657" i="6"/>
  <c r="AB2207" i="6" s="1"/>
  <c r="AS2207" i="6" s="1"/>
  <c r="S1658" i="6"/>
  <c r="Z2208" i="6" s="1"/>
  <c r="AQ2208" i="6" s="1"/>
  <c r="Q1659" i="6"/>
  <c r="X2209" i="6" s="1"/>
  <c r="AO2209" i="6" s="1"/>
  <c r="U1659" i="6"/>
  <c r="AB2209" i="6" s="1"/>
  <c r="AS2209" i="6" s="1"/>
  <c r="S1660" i="6"/>
  <c r="Z2210" i="6" s="1"/>
  <c r="AQ2210" i="6" s="1"/>
  <c r="Q1661" i="6"/>
  <c r="U1661" i="6"/>
  <c r="AB2211" i="6" s="1"/>
  <c r="AS2211" i="6" s="1"/>
  <c r="P1656" i="6"/>
  <c r="W2206" i="6" s="1"/>
  <c r="T1656" i="6"/>
  <c r="AA2206" i="6" s="1"/>
  <c r="AR2206" i="6" s="1"/>
  <c r="R1657" i="6"/>
  <c r="P1658" i="6"/>
  <c r="W2208" i="6" s="1"/>
  <c r="AN2208" i="6" s="1"/>
  <c r="T1658" i="6"/>
  <c r="AA2208" i="6" s="1"/>
  <c r="AR2208" i="6" s="1"/>
  <c r="R1659" i="6"/>
  <c r="Y2209" i="6" s="1"/>
  <c r="AP2209" i="6" s="1"/>
  <c r="P1660" i="6"/>
  <c r="T1660" i="6"/>
  <c r="AA2210" i="6" s="1"/>
  <c r="AR2210" i="6" s="1"/>
  <c r="R1661" i="6"/>
  <c r="Y2211" i="6" s="1"/>
  <c r="AP2211" i="6" s="1"/>
  <c r="R1656" i="6"/>
  <c r="P1657" i="6"/>
  <c r="W2207" i="6" s="1"/>
  <c r="AN2207" i="6" s="1"/>
  <c r="T1657" i="6"/>
  <c r="AA2207" i="6" s="1"/>
  <c r="AR2207" i="6" s="1"/>
  <c r="R1658" i="6"/>
  <c r="Y2208" i="6" s="1"/>
  <c r="AP2208" i="6" s="1"/>
  <c r="P1659" i="6"/>
  <c r="T1659" i="6"/>
  <c r="AA2209" i="6" s="1"/>
  <c r="AR2209" i="6" s="1"/>
  <c r="R1660" i="6"/>
  <c r="Y2210" i="6" s="1"/>
  <c r="AP2210" i="6" s="1"/>
  <c r="P1661" i="6"/>
  <c r="W2211" i="6" s="1"/>
  <c r="AN2211" i="6" s="1"/>
  <c r="T1661" i="6"/>
  <c r="Q1658" i="6"/>
  <c r="X2208" i="6" s="1"/>
  <c r="AO2208" i="6" s="1"/>
  <c r="U1660" i="6"/>
  <c r="AB2210" i="6" s="1"/>
  <c r="AS2210" i="6" s="1"/>
  <c r="Q1656" i="6"/>
  <c r="X2206" i="6" s="1"/>
  <c r="AO2206" i="6" s="1"/>
  <c r="U1658" i="6"/>
  <c r="AB2208" i="6" s="1"/>
  <c r="AS2208" i="6" s="1"/>
  <c r="S1661" i="6"/>
  <c r="Z2211" i="6" s="1"/>
  <c r="AQ2211" i="6" s="1"/>
  <c r="U1656" i="6"/>
  <c r="S1659" i="6"/>
  <c r="S1657" i="6"/>
  <c r="Z2207" i="6" s="1"/>
  <c r="AQ2207" i="6" s="1"/>
  <c r="Q1660" i="6"/>
  <c r="X2210" i="6" s="1"/>
  <c r="AO2210" i="6" s="1"/>
  <c r="Q1644" i="6"/>
  <c r="X2190" i="6" s="1"/>
  <c r="AO2190" i="6" s="1"/>
  <c r="U1644" i="6"/>
  <c r="AB2190" i="6" s="1"/>
  <c r="AS2190" i="6" s="1"/>
  <c r="S1645" i="6"/>
  <c r="Q1646" i="6"/>
  <c r="X2192" i="6" s="1"/>
  <c r="AO2192" i="6" s="1"/>
  <c r="U1646" i="6"/>
  <c r="S1647" i="6"/>
  <c r="Z2193" i="6" s="1"/>
  <c r="AQ2193" i="6" s="1"/>
  <c r="Q1648" i="6"/>
  <c r="X2194" i="6" s="1"/>
  <c r="AO2194" i="6" s="1"/>
  <c r="U1648" i="6"/>
  <c r="AB2194" i="6" s="1"/>
  <c r="AS2194" i="6" s="1"/>
  <c r="S1649" i="6"/>
  <c r="Z2195" i="6" s="1"/>
  <c r="AQ2195" i="6" s="1"/>
  <c r="R1644" i="6"/>
  <c r="Y2190" i="6" s="1"/>
  <c r="AP2190" i="6" s="1"/>
  <c r="P1645" i="6"/>
  <c r="W2191" i="6" s="1"/>
  <c r="AN2191" i="6" s="1"/>
  <c r="T1645" i="6"/>
  <c r="R1646" i="6"/>
  <c r="Y2192" i="6" s="1"/>
  <c r="AP2192" i="6" s="1"/>
  <c r="P1647" i="6"/>
  <c r="W2193" i="6" s="1"/>
  <c r="AN2193" i="6" s="1"/>
  <c r="T1647" i="6"/>
  <c r="AA2193" i="6" s="1"/>
  <c r="AR2193" i="6" s="1"/>
  <c r="R1648" i="6"/>
  <c r="P1649" i="6"/>
  <c r="W2195" i="6" s="1"/>
  <c r="AN2195" i="6" s="1"/>
  <c r="T1649" i="6"/>
  <c r="AA2195" i="6" s="1"/>
  <c r="AR2195" i="6" s="1"/>
  <c r="P1644" i="6"/>
  <c r="W2190" i="6" s="1"/>
  <c r="T1644" i="6"/>
  <c r="AA2190" i="6" s="1"/>
  <c r="AR2190" i="6" s="1"/>
  <c r="R1645" i="6"/>
  <c r="Y2191" i="6" s="1"/>
  <c r="AP2191" i="6" s="1"/>
  <c r="P1646" i="6"/>
  <c r="W2192" i="6" s="1"/>
  <c r="AN2192" i="6" s="1"/>
  <c r="T1646" i="6"/>
  <c r="R1647" i="6"/>
  <c r="Y2193" i="6" s="1"/>
  <c r="AP2193" i="6" s="1"/>
  <c r="P1648" i="6"/>
  <c r="W2194" i="6" s="1"/>
  <c r="AN2194" i="6" s="1"/>
  <c r="T1648" i="6"/>
  <c r="AA2194" i="6" s="1"/>
  <c r="AR2194" i="6" s="1"/>
  <c r="R1649" i="6"/>
  <c r="Q1645" i="6"/>
  <c r="U1647" i="6"/>
  <c r="U1645" i="6"/>
  <c r="AB2191" i="6" s="1"/>
  <c r="AS2191" i="6" s="1"/>
  <c r="S1648" i="6"/>
  <c r="Z2194" i="6" s="1"/>
  <c r="AQ2194" i="6" s="1"/>
  <c r="S1646" i="6"/>
  <c r="Z2192" i="6" s="1"/>
  <c r="AQ2192" i="6" s="1"/>
  <c r="Q1649" i="6"/>
  <c r="X2195" i="6" s="1"/>
  <c r="AO2195" i="6" s="1"/>
  <c r="S1644" i="6"/>
  <c r="Z2190" i="6" s="1"/>
  <c r="AQ2190" i="6" s="1"/>
  <c r="Q1647" i="6"/>
  <c r="X2193" i="6" s="1"/>
  <c r="AO2193" i="6" s="1"/>
  <c r="U1649" i="6"/>
  <c r="AB2195" i="6" s="1"/>
  <c r="AS2195" i="6" s="1"/>
  <c r="R552" i="6"/>
  <c r="Y734" i="6" s="1"/>
  <c r="AP734" i="6" s="1"/>
  <c r="P553" i="6"/>
  <c r="W735" i="6" s="1"/>
  <c r="AN735" i="6" s="1"/>
  <c r="T553" i="6"/>
  <c r="AA735" i="6" s="1"/>
  <c r="AR735" i="6" s="1"/>
  <c r="R554" i="6"/>
  <c r="P555" i="6"/>
  <c r="W737" i="6" s="1"/>
  <c r="AN737" i="6" s="1"/>
  <c r="T555" i="6"/>
  <c r="AA737" i="6" s="1"/>
  <c r="AR737" i="6" s="1"/>
  <c r="R556" i="6"/>
  <c r="Y738" i="6" s="1"/>
  <c r="AP738" i="6" s="1"/>
  <c r="P557" i="6"/>
  <c r="W739" i="6" s="1"/>
  <c r="AN739" i="6" s="1"/>
  <c r="T557" i="6"/>
  <c r="AA739" i="6" s="1"/>
  <c r="AR739" i="6" s="1"/>
  <c r="S552" i="6"/>
  <c r="Z734" i="6" s="1"/>
  <c r="AQ734" i="6" s="1"/>
  <c r="Q553" i="6"/>
  <c r="U553" i="6"/>
  <c r="AB735" i="6" s="1"/>
  <c r="AS735" i="6" s="1"/>
  <c r="S554" i="6"/>
  <c r="Z736" i="6" s="1"/>
  <c r="AQ736" i="6" s="1"/>
  <c r="Q555" i="6"/>
  <c r="X737" i="6" s="1"/>
  <c r="AO737" i="6" s="1"/>
  <c r="U555" i="6"/>
  <c r="AB737" i="6" s="1"/>
  <c r="AS737" i="6" s="1"/>
  <c r="S556" i="6"/>
  <c r="Z738" i="6" s="1"/>
  <c r="AQ738" i="6" s="1"/>
  <c r="Q557" i="6"/>
  <c r="U557" i="6"/>
  <c r="Q552" i="6"/>
  <c r="X734" i="6" s="1"/>
  <c r="AO734" i="6" s="1"/>
  <c r="U552" i="6"/>
  <c r="AB734" i="6" s="1"/>
  <c r="AS734" i="6" s="1"/>
  <c r="S553" i="6"/>
  <c r="Z735" i="6" s="1"/>
  <c r="AQ735" i="6" s="1"/>
  <c r="Q554" i="6"/>
  <c r="X736" i="6" s="1"/>
  <c r="AO736" i="6" s="1"/>
  <c r="U554" i="6"/>
  <c r="S555" i="6"/>
  <c r="Q556" i="6"/>
  <c r="X738" i="6" s="1"/>
  <c r="AO738" i="6" s="1"/>
  <c r="U556" i="6"/>
  <c r="S557" i="6"/>
  <c r="Z739" i="6" s="1"/>
  <c r="AQ739" i="6" s="1"/>
  <c r="R553" i="6"/>
  <c r="P556" i="6"/>
  <c r="P554" i="6"/>
  <c r="W736" i="6" s="1"/>
  <c r="AN736" i="6" s="1"/>
  <c r="T556" i="6"/>
  <c r="AA738" i="6" s="1"/>
  <c r="AR738" i="6" s="1"/>
  <c r="T552" i="6"/>
  <c r="AA734" i="6" s="1"/>
  <c r="AR734" i="6" s="1"/>
  <c r="R555" i="6"/>
  <c r="Y737" i="6" s="1"/>
  <c r="AP737" i="6" s="1"/>
  <c r="T554" i="6"/>
  <c r="AA736" i="6" s="1"/>
  <c r="AR736" i="6" s="1"/>
  <c r="R557" i="6"/>
  <c r="Y739" i="6" s="1"/>
  <c r="AP739" i="6" s="1"/>
  <c r="P552" i="6"/>
  <c r="W734" i="6" s="1"/>
  <c r="Q1716" i="6"/>
  <c r="U1716" i="6"/>
  <c r="AB2286" i="6" s="1"/>
  <c r="AS2286" i="6" s="1"/>
  <c r="S1717" i="6"/>
  <c r="Q1718" i="6"/>
  <c r="X2288" i="6" s="1"/>
  <c r="AO2288" i="6" s="1"/>
  <c r="U1718" i="6"/>
  <c r="AB2288" i="6" s="1"/>
  <c r="AS2288" i="6" s="1"/>
  <c r="S1719" i="6"/>
  <c r="Z2289" i="6" s="1"/>
  <c r="AQ2289" i="6" s="1"/>
  <c r="Q1720" i="6"/>
  <c r="X2290" i="6" s="1"/>
  <c r="AO2290" i="6" s="1"/>
  <c r="U1720" i="6"/>
  <c r="AB2290" i="6" s="1"/>
  <c r="AS2290" i="6" s="1"/>
  <c r="S1721" i="6"/>
  <c r="Z2291" i="6" s="1"/>
  <c r="AQ2291" i="6" s="1"/>
  <c r="R1716" i="6"/>
  <c r="Y2286" i="6" s="1"/>
  <c r="AP2286" i="6" s="1"/>
  <c r="P1717" i="6"/>
  <c r="W2287" i="6" s="1"/>
  <c r="AN2287" i="6" s="1"/>
  <c r="T1717" i="6"/>
  <c r="AA2287" i="6" s="1"/>
  <c r="AR2287" i="6" s="1"/>
  <c r="R1718" i="6"/>
  <c r="Y2288" i="6" s="1"/>
  <c r="AP2288" i="6" s="1"/>
  <c r="P1719" i="6"/>
  <c r="W2289" i="6" s="1"/>
  <c r="AN2289" i="6" s="1"/>
  <c r="T1719" i="6"/>
  <c r="R1720" i="6"/>
  <c r="Y2290" i="6" s="1"/>
  <c r="AP2290" i="6" s="1"/>
  <c r="P1721" i="6"/>
  <c r="T1721" i="6"/>
  <c r="AA2291" i="6" s="1"/>
  <c r="AR2291" i="6" s="1"/>
  <c r="P1716" i="6"/>
  <c r="W2286" i="6" s="1"/>
  <c r="T1716" i="6"/>
  <c r="R1717" i="6"/>
  <c r="Y2287" i="6" s="1"/>
  <c r="AP2287" i="6" s="1"/>
  <c r="P1718" i="6"/>
  <c r="W2288" i="6" s="1"/>
  <c r="AN2288" i="6" s="1"/>
  <c r="T1718" i="6"/>
  <c r="AA2288" i="6" s="1"/>
  <c r="AR2288" i="6" s="1"/>
  <c r="R1719" i="6"/>
  <c r="P1720" i="6"/>
  <c r="W2290" i="6" s="1"/>
  <c r="AN2290" i="6" s="1"/>
  <c r="T1720" i="6"/>
  <c r="AA2290" i="6" s="1"/>
  <c r="AR2290" i="6" s="1"/>
  <c r="R1721" i="6"/>
  <c r="Y2291" i="6" s="1"/>
  <c r="AP2291" i="6" s="1"/>
  <c r="U1717" i="6"/>
  <c r="AB2287" i="6" s="1"/>
  <c r="AS2287" i="6" s="1"/>
  <c r="S1720" i="6"/>
  <c r="Z2290" i="6" s="1"/>
  <c r="AQ2290" i="6" s="1"/>
  <c r="S1718" i="6"/>
  <c r="Q1721" i="6"/>
  <c r="S1716" i="6"/>
  <c r="Z2286" i="6" s="1"/>
  <c r="AQ2286" i="6" s="1"/>
  <c r="Q1719" i="6"/>
  <c r="X2289" i="6" s="1"/>
  <c r="AO2289" i="6" s="1"/>
  <c r="U1721" i="6"/>
  <c r="AB2291" i="6" s="1"/>
  <c r="AS2291" i="6" s="1"/>
  <c r="Q1717" i="6"/>
  <c r="X2287" i="6" s="1"/>
  <c r="AO2287" i="6" s="1"/>
  <c r="U1719" i="6"/>
  <c r="R576" i="6"/>
  <c r="P577" i="6"/>
  <c r="W767" i="6" s="1"/>
  <c r="AN767" i="6" s="1"/>
  <c r="T577" i="6"/>
  <c r="AA767" i="6" s="1"/>
  <c r="AR767" i="6" s="1"/>
  <c r="R578" i="6"/>
  <c r="Y768" i="6" s="1"/>
  <c r="AP768" i="6" s="1"/>
  <c r="P579" i="6"/>
  <c r="T579" i="6"/>
  <c r="AA769" i="6" s="1"/>
  <c r="AR769" i="6" s="1"/>
  <c r="R580" i="6"/>
  <c r="Y770" i="6" s="1"/>
  <c r="AP770" i="6" s="1"/>
  <c r="P581" i="6"/>
  <c r="W771" i="6" s="1"/>
  <c r="AN771" i="6" s="1"/>
  <c r="T581" i="6"/>
  <c r="S576" i="6"/>
  <c r="Z766" i="6" s="1"/>
  <c r="AQ766" i="6" s="1"/>
  <c r="Q577" i="6"/>
  <c r="U577" i="6"/>
  <c r="AB767" i="6" s="1"/>
  <c r="AS767" i="6" s="1"/>
  <c r="S578" i="6"/>
  <c r="Z768" i="6" s="1"/>
  <c r="AQ768" i="6" s="1"/>
  <c r="Q579" i="6"/>
  <c r="X769" i="6" s="1"/>
  <c r="AO769" i="6" s="1"/>
  <c r="U579" i="6"/>
  <c r="S580" i="6"/>
  <c r="Z770" i="6" s="1"/>
  <c r="AQ770" i="6" s="1"/>
  <c r="Q581" i="6"/>
  <c r="X771" i="6" s="1"/>
  <c r="AO771" i="6" s="1"/>
  <c r="U581" i="6"/>
  <c r="AB771" i="6" s="1"/>
  <c r="AS771" i="6" s="1"/>
  <c r="Q576" i="6"/>
  <c r="X766" i="6" s="1"/>
  <c r="AO766" i="6" s="1"/>
  <c r="U576" i="6"/>
  <c r="AB766" i="6" s="1"/>
  <c r="AS766" i="6" s="1"/>
  <c r="S577" i="6"/>
  <c r="Z767" i="6" s="1"/>
  <c r="AQ767" i="6" s="1"/>
  <c r="Q578" i="6"/>
  <c r="X768" i="6" s="1"/>
  <c r="AO768" i="6" s="1"/>
  <c r="U578" i="6"/>
  <c r="AB768" i="6" s="1"/>
  <c r="AS768" i="6" s="1"/>
  <c r="S579" i="6"/>
  <c r="Z769" i="6" s="1"/>
  <c r="AQ769" i="6" s="1"/>
  <c r="Q580" i="6"/>
  <c r="U580" i="6"/>
  <c r="S581" i="6"/>
  <c r="Z771" i="6" s="1"/>
  <c r="AQ771" i="6" s="1"/>
  <c r="T576" i="6"/>
  <c r="AA766" i="6" s="1"/>
  <c r="AR766" i="6" s="1"/>
  <c r="R579" i="6"/>
  <c r="Y769" i="6" s="1"/>
  <c r="AP769" i="6" s="1"/>
  <c r="R577" i="6"/>
  <c r="Y767" i="6" s="1"/>
  <c r="AP767" i="6" s="1"/>
  <c r="P580" i="6"/>
  <c r="W770" i="6" s="1"/>
  <c r="AN770" i="6" s="1"/>
  <c r="P576" i="6"/>
  <c r="W766" i="6" s="1"/>
  <c r="T578" i="6"/>
  <c r="AA768" i="6" s="1"/>
  <c r="AR768" i="6" s="1"/>
  <c r="R581" i="6"/>
  <c r="P578" i="6"/>
  <c r="W768" i="6" s="1"/>
  <c r="AN768" i="6" s="1"/>
  <c r="T580" i="6"/>
  <c r="R1254" i="6"/>
  <c r="P1255" i="6"/>
  <c r="W1671" i="6" s="1"/>
  <c r="AN1671" i="6" s="1"/>
  <c r="T1255" i="6"/>
  <c r="AA1671" i="6" s="1"/>
  <c r="AR1671" i="6" s="1"/>
  <c r="R1256" i="6"/>
  <c r="Y1672" i="6" s="1"/>
  <c r="AP1672" i="6" s="1"/>
  <c r="P1257" i="6"/>
  <c r="T1257" i="6"/>
  <c r="AA1673" i="6" s="1"/>
  <c r="AR1673" i="6" s="1"/>
  <c r="R1258" i="6"/>
  <c r="Y1674" i="6" s="1"/>
  <c r="AP1674" i="6" s="1"/>
  <c r="P1259" i="6"/>
  <c r="W1675" i="6" s="1"/>
  <c r="AN1675" i="6" s="1"/>
  <c r="T1259" i="6"/>
  <c r="S1254" i="6"/>
  <c r="Z1670" i="6" s="1"/>
  <c r="AQ1670" i="6" s="1"/>
  <c r="Q1255" i="6"/>
  <c r="X1671" i="6" s="1"/>
  <c r="AO1671" i="6" s="1"/>
  <c r="U1255" i="6"/>
  <c r="AB1671" i="6" s="1"/>
  <c r="AS1671" i="6" s="1"/>
  <c r="S1256" i="6"/>
  <c r="Z1672" i="6" s="1"/>
  <c r="AQ1672" i="6" s="1"/>
  <c r="Q1257" i="6"/>
  <c r="U1257" i="6"/>
  <c r="AB1673" i="6" s="1"/>
  <c r="AS1673" i="6" s="1"/>
  <c r="S1258" i="6"/>
  <c r="Q1259" i="6"/>
  <c r="X1675" i="6" s="1"/>
  <c r="AO1675" i="6" s="1"/>
  <c r="U1259" i="6"/>
  <c r="AB1675" i="6" s="1"/>
  <c r="AS1675" i="6" s="1"/>
  <c r="Q1254" i="6"/>
  <c r="X1670" i="6" s="1"/>
  <c r="AO1670" i="6" s="1"/>
  <c r="U1254" i="6"/>
  <c r="S1255" i="6"/>
  <c r="Z1671" i="6" s="1"/>
  <c r="AQ1671" i="6" s="1"/>
  <c r="Q1256" i="6"/>
  <c r="X1672" i="6" s="1"/>
  <c r="AO1672" i="6" s="1"/>
  <c r="U1256" i="6"/>
  <c r="AB1672" i="6" s="1"/>
  <c r="AS1672" i="6" s="1"/>
  <c r="S1257" i="6"/>
  <c r="Q1258" i="6"/>
  <c r="X1674" i="6" s="1"/>
  <c r="AO1674" i="6" s="1"/>
  <c r="U1258" i="6"/>
  <c r="AB1674" i="6" s="1"/>
  <c r="AS1674" i="6" s="1"/>
  <c r="S1259" i="6"/>
  <c r="Z1675" i="6" s="1"/>
  <c r="AQ1675" i="6" s="1"/>
  <c r="P1254" i="6"/>
  <c r="W1670" i="6" s="1"/>
  <c r="T1256" i="6"/>
  <c r="AA1672" i="6" s="1"/>
  <c r="AR1672" i="6" s="1"/>
  <c r="R1259" i="6"/>
  <c r="Y1675" i="6" s="1"/>
  <c r="AP1675" i="6" s="1"/>
  <c r="T1254" i="6"/>
  <c r="AA1670" i="6" s="1"/>
  <c r="AR1670" i="6" s="1"/>
  <c r="R1257" i="6"/>
  <c r="Y1673" i="6" s="1"/>
  <c r="AP1673" i="6" s="1"/>
  <c r="P1256" i="6"/>
  <c r="W1672" i="6" s="1"/>
  <c r="AN1672" i="6" s="1"/>
  <c r="T1258" i="6"/>
  <c r="AA1674" i="6" s="1"/>
  <c r="AR1674" i="6" s="1"/>
  <c r="R1255" i="6"/>
  <c r="P1258" i="6"/>
  <c r="S438" i="6"/>
  <c r="Z582" i="6" s="1"/>
  <c r="AQ582" i="6" s="1"/>
  <c r="Q439" i="6"/>
  <c r="X583" i="6" s="1"/>
  <c r="AO583" i="6" s="1"/>
  <c r="U439" i="6"/>
  <c r="S440" i="6"/>
  <c r="Z584" i="6" s="1"/>
  <c r="AQ584" i="6" s="1"/>
  <c r="Q441" i="6"/>
  <c r="X585" i="6" s="1"/>
  <c r="AO585" i="6" s="1"/>
  <c r="U441" i="6"/>
  <c r="AB585" i="6" s="1"/>
  <c r="AS585" i="6" s="1"/>
  <c r="S442" i="6"/>
  <c r="Q443" i="6"/>
  <c r="X587" i="6" s="1"/>
  <c r="AO587" i="6" s="1"/>
  <c r="U443" i="6"/>
  <c r="AB587" i="6" s="1"/>
  <c r="AS587" i="6" s="1"/>
  <c r="P438" i="6"/>
  <c r="W582" i="6" s="1"/>
  <c r="T438" i="6"/>
  <c r="AA582" i="6" s="1"/>
  <c r="AR582" i="6" s="1"/>
  <c r="R439" i="6"/>
  <c r="Y583" i="6" s="1"/>
  <c r="AP583" i="6" s="1"/>
  <c r="P440" i="6"/>
  <c r="T440" i="6"/>
  <c r="AA584" i="6" s="1"/>
  <c r="AR584" i="6" s="1"/>
  <c r="R441" i="6"/>
  <c r="P442" i="6"/>
  <c r="W586" i="6" s="1"/>
  <c r="AN586" i="6" s="1"/>
  <c r="T442" i="6"/>
  <c r="AA586" i="6" s="1"/>
  <c r="AR586" i="6" s="1"/>
  <c r="R443" i="6"/>
  <c r="Y587" i="6" s="1"/>
  <c r="AP587" i="6" s="1"/>
  <c r="R438" i="6"/>
  <c r="Y582" i="6" s="1"/>
  <c r="AP582" i="6" s="1"/>
  <c r="P439" i="6"/>
  <c r="W583" i="6" s="1"/>
  <c r="AN583" i="6" s="1"/>
  <c r="T439" i="6"/>
  <c r="AA583" i="6" s="1"/>
  <c r="AR583" i="6" s="1"/>
  <c r="R440" i="6"/>
  <c r="Y584" i="6" s="1"/>
  <c r="AP584" i="6" s="1"/>
  <c r="P441" i="6"/>
  <c r="T441" i="6"/>
  <c r="AA585" i="6" s="1"/>
  <c r="AR585" i="6" s="1"/>
  <c r="R442" i="6"/>
  <c r="P443" i="6"/>
  <c r="T443" i="6"/>
  <c r="AA587" i="6" s="1"/>
  <c r="AR587" i="6" s="1"/>
  <c r="Q438" i="6"/>
  <c r="X582" i="6" s="1"/>
  <c r="AO582" i="6" s="1"/>
  <c r="U440" i="6"/>
  <c r="AB584" i="6" s="1"/>
  <c r="AS584" i="6" s="1"/>
  <c r="S443" i="6"/>
  <c r="U438" i="6"/>
  <c r="S441" i="6"/>
  <c r="Z585" i="6" s="1"/>
  <c r="AQ585" i="6" s="1"/>
  <c r="Q440" i="6"/>
  <c r="X584" i="6" s="1"/>
  <c r="AO584" i="6" s="1"/>
  <c r="U442" i="6"/>
  <c r="AB586" i="6" s="1"/>
  <c r="AS586" i="6" s="1"/>
  <c r="Q442" i="6"/>
  <c r="X586" i="6" s="1"/>
  <c r="AO586" i="6" s="1"/>
  <c r="S439" i="6"/>
  <c r="Z583" i="6" s="1"/>
  <c r="AQ583" i="6" s="1"/>
  <c r="Q354" i="6"/>
  <c r="X470" i="6" s="1"/>
  <c r="AO470" i="6" s="1"/>
  <c r="U354" i="6"/>
  <c r="S355" i="6"/>
  <c r="Q356" i="6"/>
  <c r="X472" i="6" s="1"/>
  <c r="AO472" i="6" s="1"/>
  <c r="U356" i="6"/>
  <c r="AB472" i="6" s="1"/>
  <c r="AS472" i="6" s="1"/>
  <c r="S357" i="6"/>
  <c r="Z473" i="6" s="1"/>
  <c r="AQ473" i="6" s="1"/>
  <c r="Q358" i="6"/>
  <c r="X474" i="6" s="1"/>
  <c r="AO474" i="6" s="1"/>
  <c r="U358" i="6"/>
  <c r="AB474" i="6" s="1"/>
  <c r="AS474" i="6" s="1"/>
  <c r="S359" i="6"/>
  <c r="R354" i="6"/>
  <c r="Y470" i="6" s="1"/>
  <c r="AP470" i="6" s="1"/>
  <c r="P355" i="6"/>
  <c r="W471" i="6" s="1"/>
  <c r="AN471" i="6" s="1"/>
  <c r="T355" i="6"/>
  <c r="AA471" i="6" s="1"/>
  <c r="AR471" i="6" s="1"/>
  <c r="R356" i="6"/>
  <c r="P357" i="6"/>
  <c r="W473" i="6" s="1"/>
  <c r="AN473" i="6" s="1"/>
  <c r="T357" i="6"/>
  <c r="AA473" i="6" s="1"/>
  <c r="AR473" i="6" s="1"/>
  <c r="R358" i="6"/>
  <c r="P359" i="6"/>
  <c r="W475" i="6" s="1"/>
  <c r="AN475" i="6" s="1"/>
  <c r="T359" i="6"/>
  <c r="P354" i="6"/>
  <c r="W470" i="6" s="1"/>
  <c r="T354" i="6"/>
  <c r="R355" i="6"/>
  <c r="Y471" i="6" s="1"/>
  <c r="AP471" i="6" s="1"/>
  <c r="P356" i="6"/>
  <c r="W472" i="6" s="1"/>
  <c r="AN472" i="6" s="1"/>
  <c r="T356" i="6"/>
  <c r="AA472" i="6" s="1"/>
  <c r="AR472" i="6" s="1"/>
  <c r="R357" i="6"/>
  <c r="Y473" i="6" s="1"/>
  <c r="AP473" i="6" s="1"/>
  <c r="P358" i="6"/>
  <c r="W474" i="6" s="1"/>
  <c r="AN474" i="6" s="1"/>
  <c r="T358" i="6"/>
  <c r="AA474" i="6" s="1"/>
  <c r="AR474" i="6" s="1"/>
  <c r="R359" i="6"/>
  <c r="Y475" i="6" s="1"/>
  <c r="AP475" i="6" s="1"/>
  <c r="Q355" i="6"/>
  <c r="X471" i="6" s="1"/>
  <c r="AO471" i="6" s="1"/>
  <c r="U357" i="6"/>
  <c r="AB473" i="6" s="1"/>
  <c r="AS473" i="6" s="1"/>
  <c r="U355" i="6"/>
  <c r="S358" i="6"/>
  <c r="S354" i="6"/>
  <c r="Z470" i="6" s="1"/>
  <c r="AQ470" i="6" s="1"/>
  <c r="Q357" i="6"/>
  <c r="X473" i="6" s="1"/>
  <c r="AO473" i="6" s="1"/>
  <c r="U359" i="6"/>
  <c r="AB475" i="6" s="1"/>
  <c r="AS475" i="6" s="1"/>
  <c r="Q359" i="6"/>
  <c r="X475" i="6" s="1"/>
  <c r="AO475" i="6" s="1"/>
  <c r="S356" i="6"/>
  <c r="Z472" i="6" s="1"/>
  <c r="AQ472" i="6" s="1"/>
  <c r="R396" i="6"/>
  <c r="Y526" i="6" s="1"/>
  <c r="AP526" i="6" s="1"/>
  <c r="P397" i="6"/>
  <c r="W527" i="6" s="1"/>
  <c r="AN527" i="6" s="1"/>
  <c r="T397" i="6"/>
  <c r="R398" i="6"/>
  <c r="Y528" i="6" s="1"/>
  <c r="AP528" i="6" s="1"/>
  <c r="P399" i="6"/>
  <c r="W529" i="6" s="1"/>
  <c r="AN529" i="6" s="1"/>
  <c r="T399" i="6"/>
  <c r="AA529" i="6" s="1"/>
  <c r="AR529" i="6" s="1"/>
  <c r="R400" i="6"/>
  <c r="P401" i="6"/>
  <c r="W531" i="6" s="1"/>
  <c r="AN531" i="6" s="1"/>
  <c r="T401" i="6"/>
  <c r="AA531" i="6" s="1"/>
  <c r="AR531" i="6" s="1"/>
  <c r="S396" i="6"/>
  <c r="Z526" i="6" s="1"/>
  <c r="AQ526" i="6" s="1"/>
  <c r="Q397" i="6"/>
  <c r="X527" i="6" s="1"/>
  <c r="AO527" i="6" s="1"/>
  <c r="U397" i="6"/>
  <c r="AB527" i="6" s="1"/>
  <c r="AS527" i="6" s="1"/>
  <c r="S398" i="6"/>
  <c r="Q399" i="6"/>
  <c r="X529" i="6" s="1"/>
  <c r="AO529" i="6" s="1"/>
  <c r="U399" i="6"/>
  <c r="S400" i="6"/>
  <c r="Z530" i="6" s="1"/>
  <c r="AQ530" i="6" s="1"/>
  <c r="Q401" i="6"/>
  <c r="X531" i="6" s="1"/>
  <c r="AO531" i="6" s="1"/>
  <c r="U401" i="6"/>
  <c r="AB531" i="6" s="1"/>
  <c r="AS531" i="6" s="1"/>
  <c r="Q396" i="6"/>
  <c r="X526" i="6" s="1"/>
  <c r="AO526" i="6" s="1"/>
  <c r="U396" i="6"/>
  <c r="AB526" i="6" s="1"/>
  <c r="AS526" i="6" s="1"/>
  <c r="S397" i="6"/>
  <c r="Z527" i="6" s="1"/>
  <c r="AQ527" i="6" s="1"/>
  <c r="Q398" i="6"/>
  <c r="X528" i="6" s="1"/>
  <c r="AO528" i="6" s="1"/>
  <c r="U398" i="6"/>
  <c r="AB528" i="6" s="1"/>
  <c r="AS528" i="6" s="1"/>
  <c r="S399" i="6"/>
  <c r="Q400" i="6"/>
  <c r="X530" i="6" s="1"/>
  <c r="AO530" i="6" s="1"/>
  <c r="U400" i="6"/>
  <c r="S401" i="6"/>
  <c r="T396" i="6"/>
  <c r="AA526" i="6" s="1"/>
  <c r="AR526" i="6" s="1"/>
  <c r="R399" i="6"/>
  <c r="Y529" i="6" s="1"/>
  <c r="AP529" i="6" s="1"/>
  <c r="R397" i="6"/>
  <c r="P400" i="6"/>
  <c r="W530" i="6" s="1"/>
  <c r="AN530" i="6" s="1"/>
  <c r="P396" i="6"/>
  <c r="W526" i="6" s="1"/>
  <c r="T398" i="6"/>
  <c r="AA528" i="6" s="1"/>
  <c r="AR528" i="6" s="1"/>
  <c r="R401" i="6"/>
  <c r="Y531" i="6" s="1"/>
  <c r="AP531" i="6" s="1"/>
  <c r="T400" i="6"/>
  <c r="AA530" i="6" s="1"/>
  <c r="AR530" i="6" s="1"/>
  <c r="P398" i="6"/>
  <c r="W528" i="6" s="1"/>
  <c r="AN528" i="6" s="1"/>
  <c r="P1314" i="6"/>
  <c r="W1750" i="6" s="1"/>
  <c r="T1314" i="6"/>
  <c r="AA1750" i="6" s="1"/>
  <c r="AR1750" i="6" s="1"/>
  <c r="R1315" i="6"/>
  <c r="Y1751" i="6" s="1"/>
  <c r="AP1751" i="6" s="1"/>
  <c r="P1316" i="6"/>
  <c r="W1752" i="6" s="1"/>
  <c r="AN1752" i="6" s="1"/>
  <c r="T1316" i="6"/>
  <c r="R1317" i="6"/>
  <c r="Y1753" i="6" s="1"/>
  <c r="AP1753" i="6" s="1"/>
  <c r="P1318" i="6"/>
  <c r="W1754" i="6" s="1"/>
  <c r="AN1754" i="6" s="1"/>
  <c r="T1318" i="6"/>
  <c r="AA1754" i="6" s="1"/>
  <c r="AR1754" i="6" s="1"/>
  <c r="R1319" i="6"/>
  <c r="Q1314" i="6"/>
  <c r="X1750" i="6" s="1"/>
  <c r="AO1750" i="6" s="1"/>
  <c r="U1314" i="6"/>
  <c r="AB1750" i="6" s="1"/>
  <c r="AS1750" i="6" s="1"/>
  <c r="S1315" i="6"/>
  <c r="Z1751" i="6" s="1"/>
  <c r="AQ1751" i="6" s="1"/>
  <c r="Q1316" i="6"/>
  <c r="X1752" i="6" s="1"/>
  <c r="AO1752" i="6" s="1"/>
  <c r="U1316" i="6"/>
  <c r="S1317" i="6"/>
  <c r="Z1753" i="6" s="1"/>
  <c r="AQ1753" i="6" s="1"/>
  <c r="Q1318" i="6"/>
  <c r="U1318" i="6"/>
  <c r="AB1754" i="6" s="1"/>
  <c r="AS1754" i="6" s="1"/>
  <c r="S1319" i="6"/>
  <c r="Z1755" i="6" s="1"/>
  <c r="AQ1755" i="6" s="1"/>
  <c r="S1314" i="6"/>
  <c r="Z1750" i="6" s="1"/>
  <c r="AQ1750" i="6" s="1"/>
  <c r="Q1315" i="6"/>
  <c r="U1315" i="6"/>
  <c r="AB1751" i="6" s="1"/>
  <c r="AS1751" i="6" s="1"/>
  <c r="S1316" i="6"/>
  <c r="Z1752" i="6" s="1"/>
  <c r="AQ1752" i="6" s="1"/>
  <c r="Q1317" i="6"/>
  <c r="X1753" i="6" s="1"/>
  <c r="AO1753" i="6" s="1"/>
  <c r="U1317" i="6"/>
  <c r="S1318" i="6"/>
  <c r="Z1754" i="6" s="1"/>
  <c r="AQ1754" i="6" s="1"/>
  <c r="Q1319" i="6"/>
  <c r="X1755" i="6" s="1"/>
  <c r="AO1755" i="6" s="1"/>
  <c r="U1319" i="6"/>
  <c r="AB1755" i="6" s="1"/>
  <c r="AS1755" i="6" s="1"/>
  <c r="R1316" i="6"/>
  <c r="Y1752" i="6" s="1"/>
  <c r="AP1752" i="6" s="1"/>
  <c r="P1319" i="6"/>
  <c r="W1755" i="6" s="1"/>
  <c r="AN1755" i="6" s="1"/>
  <c r="P1315" i="6"/>
  <c r="W1751" i="6" s="1"/>
  <c r="AN1751" i="6" s="1"/>
  <c r="T1317" i="6"/>
  <c r="AA1753" i="6" s="1"/>
  <c r="AR1753" i="6" s="1"/>
  <c r="R1314" i="6"/>
  <c r="Y1750" i="6" s="1"/>
  <c r="AP1750" i="6" s="1"/>
  <c r="P1317" i="6"/>
  <c r="W1753" i="6" s="1"/>
  <c r="AN1753" i="6" s="1"/>
  <c r="T1319" i="6"/>
  <c r="AA1755" i="6" s="1"/>
  <c r="AR1755" i="6" s="1"/>
  <c r="T1315" i="6"/>
  <c r="R1318" i="6"/>
  <c r="Q768" i="6"/>
  <c r="X1022" i="6" s="1"/>
  <c r="AO1022" i="6" s="1"/>
  <c r="U768" i="6"/>
  <c r="S769" i="6"/>
  <c r="Z1023" i="6" s="1"/>
  <c r="AQ1023" i="6" s="1"/>
  <c r="Q770" i="6"/>
  <c r="X1024" i="6" s="1"/>
  <c r="AO1024" i="6" s="1"/>
  <c r="U770" i="6"/>
  <c r="AB1024" i="6" s="1"/>
  <c r="AS1024" i="6" s="1"/>
  <c r="S771" i="6"/>
  <c r="Q772" i="6"/>
  <c r="X1026" i="6" s="1"/>
  <c r="AO1026" i="6" s="1"/>
  <c r="U772" i="6"/>
  <c r="AB1026" i="6" s="1"/>
  <c r="AS1026" i="6" s="1"/>
  <c r="S773" i="6"/>
  <c r="Z1027" i="6" s="1"/>
  <c r="AQ1027" i="6" s="1"/>
  <c r="R768" i="6"/>
  <c r="Y1022" i="6" s="1"/>
  <c r="AP1022" i="6" s="1"/>
  <c r="P769" i="6"/>
  <c r="W1023" i="6" s="1"/>
  <c r="AN1023" i="6" s="1"/>
  <c r="T769" i="6"/>
  <c r="AA1023" i="6" s="1"/>
  <c r="AR1023" i="6" s="1"/>
  <c r="R770" i="6"/>
  <c r="P771" i="6"/>
  <c r="W1025" i="6" s="1"/>
  <c r="AN1025" i="6" s="1"/>
  <c r="T771" i="6"/>
  <c r="AA1025" i="6" s="1"/>
  <c r="AR1025" i="6" s="1"/>
  <c r="R772" i="6"/>
  <c r="P773" i="6"/>
  <c r="W1027" i="6" s="1"/>
  <c r="AN1027" i="6" s="1"/>
  <c r="T773" i="6"/>
  <c r="AA1027" i="6" s="1"/>
  <c r="AR1027" i="6" s="1"/>
  <c r="P768" i="6"/>
  <c r="W1022" i="6" s="1"/>
  <c r="T768" i="6"/>
  <c r="AA1022" i="6" s="1"/>
  <c r="AR1022" i="6" s="1"/>
  <c r="R769" i="6"/>
  <c r="P770" i="6"/>
  <c r="W1024" i="6" s="1"/>
  <c r="AN1024" i="6" s="1"/>
  <c r="T770" i="6"/>
  <c r="AA1024" i="6" s="1"/>
  <c r="AR1024" i="6" s="1"/>
  <c r="R771" i="6"/>
  <c r="Y1025" i="6" s="1"/>
  <c r="AP1025" i="6" s="1"/>
  <c r="P772" i="6"/>
  <c r="T772" i="6"/>
  <c r="AA1026" i="6" s="1"/>
  <c r="AR1026" i="6" s="1"/>
  <c r="R773" i="6"/>
  <c r="Y1027" i="6" s="1"/>
  <c r="AP1027" i="6" s="1"/>
  <c r="S770" i="6"/>
  <c r="Z1024" i="6" s="1"/>
  <c r="AQ1024" i="6" s="1"/>
  <c r="Q773" i="6"/>
  <c r="X1027" i="6" s="1"/>
  <c r="AO1027" i="6" s="1"/>
  <c r="S768" i="6"/>
  <c r="Q771" i="6"/>
  <c r="U773" i="6"/>
  <c r="U769" i="6"/>
  <c r="AB1023" i="6" s="1"/>
  <c r="AS1023" i="6" s="1"/>
  <c r="S772" i="6"/>
  <c r="Z1026" i="6" s="1"/>
  <c r="AQ1026" i="6" s="1"/>
  <c r="U771" i="6"/>
  <c r="AB1025" i="6" s="1"/>
  <c r="AS1025" i="6" s="1"/>
  <c r="Q769" i="6"/>
  <c r="X1023" i="6" s="1"/>
  <c r="AO1023" i="6" s="1"/>
  <c r="Q1122" i="6"/>
  <c r="X1494" i="6" s="1"/>
  <c r="AO1494" i="6" s="1"/>
  <c r="U1122" i="6"/>
  <c r="AB1494" i="6" s="1"/>
  <c r="AS1494" i="6" s="1"/>
  <c r="S1123" i="6"/>
  <c r="Q1124" i="6"/>
  <c r="X1496" i="6" s="1"/>
  <c r="AO1496" i="6" s="1"/>
  <c r="U1124" i="6"/>
  <c r="S1125" i="6"/>
  <c r="Z1497" i="6" s="1"/>
  <c r="AQ1497" i="6" s="1"/>
  <c r="Q1126" i="6"/>
  <c r="X1498" i="6" s="1"/>
  <c r="AO1498" i="6" s="1"/>
  <c r="U1126" i="6"/>
  <c r="AB1498" i="6" s="1"/>
  <c r="AS1498" i="6" s="1"/>
  <c r="S1127" i="6"/>
  <c r="Z1499" i="6" s="1"/>
  <c r="AQ1499" i="6" s="1"/>
  <c r="R1122" i="6"/>
  <c r="Y1494" i="6" s="1"/>
  <c r="AP1494" i="6" s="1"/>
  <c r="P1123" i="6"/>
  <c r="W1495" i="6" s="1"/>
  <c r="AN1495" i="6" s="1"/>
  <c r="T1123" i="6"/>
  <c r="R1124" i="6"/>
  <c r="Y1496" i="6" s="1"/>
  <c r="AP1496" i="6" s="1"/>
  <c r="P1125" i="6"/>
  <c r="W1497" i="6" s="1"/>
  <c r="AN1497" i="6" s="1"/>
  <c r="T1125" i="6"/>
  <c r="AA1497" i="6" s="1"/>
  <c r="AR1497" i="6" s="1"/>
  <c r="R1126" i="6"/>
  <c r="P1127" i="6"/>
  <c r="W1499" i="6" s="1"/>
  <c r="AN1499" i="6" s="1"/>
  <c r="T1127" i="6"/>
  <c r="AA1499" i="6" s="1"/>
  <c r="AR1499" i="6" s="1"/>
  <c r="P1122" i="6"/>
  <c r="W1494" i="6" s="1"/>
  <c r="T1122" i="6"/>
  <c r="AA1494" i="6" s="1"/>
  <c r="AR1494" i="6" s="1"/>
  <c r="R1123" i="6"/>
  <c r="Y1495" i="6" s="1"/>
  <c r="AP1495" i="6" s="1"/>
  <c r="P1124" i="6"/>
  <c r="W1496" i="6" s="1"/>
  <c r="AN1496" i="6" s="1"/>
  <c r="T1124" i="6"/>
  <c r="R1125" i="6"/>
  <c r="Y1497" i="6" s="1"/>
  <c r="AP1497" i="6" s="1"/>
  <c r="P1126" i="6"/>
  <c r="W1498" i="6" s="1"/>
  <c r="AN1498" i="6" s="1"/>
  <c r="T1126" i="6"/>
  <c r="AA1498" i="6" s="1"/>
  <c r="AR1498" i="6" s="1"/>
  <c r="R1127" i="6"/>
  <c r="S1122" i="6"/>
  <c r="Z1494" i="6" s="1"/>
  <c r="AQ1494" i="6" s="1"/>
  <c r="Q1125" i="6"/>
  <c r="X1497" i="6" s="1"/>
  <c r="AO1497" i="6" s="1"/>
  <c r="U1127" i="6"/>
  <c r="AB1499" i="6" s="1"/>
  <c r="AS1499" i="6" s="1"/>
  <c r="Q1123" i="6"/>
  <c r="U1125" i="6"/>
  <c r="S1124" i="6"/>
  <c r="Z1496" i="6" s="1"/>
  <c r="AQ1496" i="6" s="1"/>
  <c r="Q1127" i="6"/>
  <c r="X1499" i="6" s="1"/>
  <c r="AO1499" i="6" s="1"/>
  <c r="S1126" i="6"/>
  <c r="Z1498" i="6" s="1"/>
  <c r="AQ1498" i="6" s="1"/>
  <c r="U1123" i="6"/>
  <c r="AB1495" i="6" s="1"/>
  <c r="AS1495" i="6" s="1"/>
  <c r="AB2051" i="6"/>
  <c r="AS2051" i="6" s="1"/>
  <c r="W1127" i="6"/>
  <c r="AN1127" i="6" s="1"/>
  <c r="Z1127" i="6"/>
  <c r="AQ1127" i="6" s="1"/>
  <c r="AB1131" i="6"/>
  <c r="AS1131" i="6" s="1"/>
  <c r="X1130" i="6"/>
  <c r="AO1130" i="6" s="1"/>
  <c r="AB1128" i="6"/>
  <c r="AS1128" i="6" s="1"/>
  <c r="W162" i="6"/>
  <c r="AN162" i="6" s="1"/>
  <c r="X1374" i="6"/>
  <c r="AO1374" i="6" s="1"/>
  <c r="X1379" i="6"/>
  <c r="AO1379" i="6" s="1"/>
  <c r="AA1374" i="6"/>
  <c r="AR1374" i="6" s="1"/>
  <c r="Z1379" i="6"/>
  <c r="AQ1379" i="6" s="1"/>
  <c r="Y1378" i="6"/>
  <c r="AP1378" i="6" s="1"/>
  <c r="AZ2463" i="6"/>
  <c r="BB2463" i="6" s="1"/>
  <c r="AZ2467" i="6"/>
  <c r="BB2467" i="6" s="1"/>
  <c r="AZ2464" i="6"/>
  <c r="BB2464" i="6" s="1"/>
  <c r="AZ2465" i="6"/>
  <c r="BB2465" i="6" s="1"/>
  <c r="AZ2462" i="6"/>
  <c r="BB2462" i="6" s="1"/>
  <c r="AZ2466" i="6"/>
  <c r="BB2466" i="6" s="1"/>
  <c r="AZ2449" i="6"/>
  <c r="BB2449" i="6" s="1"/>
  <c r="AZ2446" i="6"/>
  <c r="BB2446" i="6" s="1"/>
  <c r="AZ2450" i="6"/>
  <c r="BB2450" i="6" s="1"/>
  <c r="AZ2447" i="6"/>
  <c r="BB2447" i="6" s="1"/>
  <c r="AZ2451" i="6"/>
  <c r="BB2451" i="6" s="1"/>
  <c r="AZ2448" i="6"/>
  <c r="BB2448" i="6" s="1"/>
  <c r="AZ2486" i="6"/>
  <c r="BB2486" i="6" s="1"/>
  <c r="AZ2490" i="6"/>
  <c r="BB2490" i="6" s="1"/>
  <c r="AZ2487" i="6"/>
  <c r="BB2487" i="6" s="1"/>
  <c r="AZ2491" i="6"/>
  <c r="BB2491" i="6" s="1"/>
  <c r="AZ2488" i="6"/>
  <c r="BB2488" i="6" s="1"/>
  <c r="AZ2489" i="6"/>
  <c r="BB2489" i="6" s="1"/>
  <c r="AZ2454" i="6"/>
  <c r="BB2454" i="6" s="1"/>
  <c r="AZ2458" i="6"/>
  <c r="BB2458" i="6" s="1"/>
  <c r="AZ2455" i="6"/>
  <c r="BB2455" i="6" s="1"/>
  <c r="AZ2459" i="6"/>
  <c r="BB2459" i="6" s="1"/>
  <c r="AZ2456" i="6"/>
  <c r="BB2456" i="6" s="1"/>
  <c r="AZ2457" i="6"/>
  <c r="BB2457" i="6" s="1"/>
  <c r="AZ2440" i="6"/>
  <c r="BB2440" i="6" s="1"/>
  <c r="AZ2441" i="6"/>
  <c r="BB2441" i="6" s="1"/>
  <c r="AZ2438" i="6"/>
  <c r="BB2438" i="6" s="1"/>
  <c r="AZ2442" i="6"/>
  <c r="BB2442" i="6" s="1"/>
  <c r="AZ2439" i="6"/>
  <c r="BB2439" i="6" s="1"/>
  <c r="AZ2443" i="6"/>
  <c r="BB2443" i="6" s="1"/>
  <c r="AZ2481" i="6"/>
  <c r="BB2481" i="6" s="1"/>
  <c r="AZ2478" i="6"/>
  <c r="BB2478" i="6" s="1"/>
  <c r="AZ2482" i="6"/>
  <c r="BB2482" i="6" s="1"/>
  <c r="AZ2479" i="6"/>
  <c r="BB2479" i="6" s="1"/>
  <c r="AZ2483" i="6"/>
  <c r="BB2483" i="6" s="1"/>
  <c r="AZ2480" i="6"/>
  <c r="BB2480" i="6" s="1"/>
  <c r="AZ2472" i="6"/>
  <c r="BB2472" i="6" s="1"/>
  <c r="AZ2473" i="6"/>
  <c r="BB2473" i="6" s="1"/>
  <c r="AZ2470" i="6"/>
  <c r="BB2470" i="6" s="1"/>
  <c r="AZ2474" i="6"/>
  <c r="BB2474" i="6" s="1"/>
  <c r="AZ2471" i="6"/>
  <c r="BB2471" i="6" s="1"/>
  <c r="AZ2475" i="6"/>
  <c r="BB2475" i="6" s="1"/>
  <c r="AA1182" i="6"/>
  <c r="AR1182" i="6" s="1"/>
  <c r="X160" i="6"/>
  <c r="AO160" i="6" s="1"/>
  <c r="Z1178" i="6"/>
  <c r="AQ1178" i="6" s="1"/>
  <c r="X1174" i="6"/>
  <c r="AO1174" i="6" s="1"/>
  <c r="Y2342" i="6"/>
  <c r="AP2342" i="6" s="1"/>
  <c r="AB2345" i="6"/>
  <c r="AS2345" i="6" s="1"/>
  <c r="X2343" i="6"/>
  <c r="AO2343" i="6" s="1"/>
  <c r="X2346" i="6"/>
  <c r="AO2346" i="6" s="1"/>
  <c r="Z2343" i="6"/>
  <c r="AQ2343" i="6" s="1"/>
  <c r="Y2346" i="6"/>
  <c r="AP2346" i="6" s="1"/>
  <c r="Y2347" i="6"/>
  <c r="AP2347" i="6" s="1"/>
  <c r="AA2344" i="6"/>
  <c r="AR2344" i="6" s="1"/>
  <c r="W2342" i="6"/>
  <c r="AA2347" i="6"/>
  <c r="AR2347" i="6" s="1"/>
  <c r="AB2347" i="6"/>
  <c r="AS2347" i="6" s="1"/>
  <c r="X2345" i="6"/>
  <c r="AO2345" i="6" s="1"/>
  <c r="Z2345" i="6"/>
  <c r="AQ2345" i="6" s="1"/>
  <c r="AB2342" i="6"/>
  <c r="AS2342" i="6" s="1"/>
  <c r="W2345" i="6"/>
  <c r="AN2345" i="6" s="1"/>
  <c r="AA2346" i="6"/>
  <c r="AR2346" i="6" s="1"/>
  <c r="W2344" i="6"/>
  <c r="AN2344" i="6" s="1"/>
  <c r="AA2345" i="6"/>
  <c r="AR2345" i="6" s="1"/>
  <c r="X2347" i="6"/>
  <c r="AO2347" i="6" s="1"/>
  <c r="Z2344" i="6"/>
  <c r="AQ2344" i="6" s="1"/>
  <c r="Z2347" i="6"/>
  <c r="AQ2347" i="6" s="1"/>
  <c r="AB2344" i="6"/>
  <c r="AS2344" i="6" s="1"/>
  <c r="X2342" i="6"/>
  <c r="AO2342" i="6" s="1"/>
  <c r="AA2343" i="6"/>
  <c r="AR2343" i="6" s="1"/>
  <c r="W2346" i="6"/>
  <c r="AN2346" i="6" s="1"/>
  <c r="Y2343" i="6"/>
  <c r="AP2343" i="6" s="1"/>
  <c r="Y2344" i="6"/>
  <c r="AP2344" i="6" s="1"/>
  <c r="Z2346" i="6"/>
  <c r="AQ2346" i="6" s="1"/>
  <c r="AB2343" i="6"/>
  <c r="AS2343" i="6" s="1"/>
  <c r="AB2346" i="6"/>
  <c r="AS2346" i="6" s="1"/>
  <c r="X2344" i="6"/>
  <c r="AO2344" i="6" s="1"/>
  <c r="W2347" i="6"/>
  <c r="AN2347" i="6" s="1"/>
  <c r="W2343" i="6"/>
  <c r="AN2343" i="6" s="1"/>
  <c r="Y2345" i="6"/>
  <c r="AP2345" i="6" s="1"/>
  <c r="AA2342" i="6"/>
  <c r="AR2342" i="6" s="1"/>
  <c r="X1166" i="6"/>
  <c r="AO1166" i="6" s="1"/>
  <c r="Z1171" i="6"/>
  <c r="AQ1171" i="6" s="1"/>
  <c r="X1167" i="6"/>
  <c r="AO1167" i="6" s="1"/>
  <c r="Y1512" i="6"/>
  <c r="AP1512" i="6" s="1"/>
  <c r="Z376" i="6"/>
  <c r="AQ376" i="6" s="1"/>
  <c r="W376" i="6"/>
  <c r="AN376" i="6" s="1"/>
  <c r="AB1610" i="6"/>
  <c r="AS1610" i="6" s="1"/>
  <c r="W1611" i="6"/>
  <c r="AN1611" i="6" s="1"/>
  <c r="Z1608" i="6"/>
  <c r="AQ1608" i="6" s="1"/>
  <c r="Y1104" i="6"/>
  <c r="AP1104" i="6" s="1"/>
  <c r="AA1088" i="6"/>
  <c r="AR1088" i="6" s="1"/>
  <c r="AA1089" i="6"/>
  <c r="AR1089" i="6" s="1"/>
  <c r="Y1482" i="6"/>
  <c r="AP1482" i="6" s="1"/>
  <c r="X1479" i="6"/>
  <c r="AO1479" i="6" s="1"/>
  <c r="Z1915" i="6"/>
  <c r="AQ1915" i="6" s="1"/>
  <c r="X1521" i="6"/>
  <c r="AO1521" i="6" s="1"/>
  <c r="Y1519" i="6"/>
  <c r="AP1519" i="6" s="1"/>
  <c r="AB1522" i="6"/>
  <c r="AS1522" i="6" s="1"/>
  <c r="Z1561" i="6"/>
  <c r="AQ1561" i="6" s="1"/>
  <c r="X1560" i="6"/>
  <c r="AO1560" i="6" s="1"/>
  <c r="Y817" i="6"/>
  <c r="AP817" i="6" s="1"/>
  <c r="W790" i="6"/>
  <c r="Z2433" i="6"/>
  <c r="AQ2433" i="6" s="1"/>
  <c r="X2435" i="6"/>
  <c r="AO2435" i="6" s="1"/>
  <c r="Y2434" i="6"/>
  <c r="AP2434" i="6" s="1"/>
  <c r="W2434" i="6"/>
  <c r="AN2434" i="6" s="1"/>
  <c r="Y105" i="6"/>
  <c r="AP105" i="6" s="1"/>
  <c r="X104" i="6"/>
  <c r="AO104" i="6" s="1"/>
  <c r="X1123" i="6"/>
  <c r="AO1123" i="6" s="1"/>
  <c r="W1624" i="6"/>
  <c r="AN1624" i="6" s="1"/>
  <c r="Y1625" i="6"/>
  <c r="AP1625" i="6" s="1"/>
  <c r="X1011" i="6"/>
  <c r="AO1011" i="6" s="1"/>
  <c r="Y423" i="6"/>
  <c r="AP423" i="6" s="1"/>
  <c r="X115" i="6"/>
  <c r="AO115" i="6" s="1"/>
  <c r="Z1198" i="6"/>
  <c r="AQ1198" i="6" s="1"/>
  <c r="X519" i="6"/>
  <c r="AO519" i="6" s="1"/>
  <c r="AB523" i="6"/>
  <c r="AS523" i="6" s="1"/>
  <c r="Z1570" i="6"/>
  <c r="AQ1570" i="6" s="1"/>
  <c r="W859" i="6"/>
  <c r="AN859" i="6" s="1"/>
  <c r="X38" i="6"/>
  <c r="AO38" i="6" s="1"/>
  <c r="AA2424" i="6"/>
  <c r="AR2424" i="6" s="1"/>
  <c r="X455" i="6"/>
  <c r="AO455" i="6" s="1"/>
  <c r="Y458" i="6"/>
  <c r="AP458" i="6" s="1"/>
  <c r="X457" i="6"/>
  <c r="AO457" i="6" s="1"/>
  <c r="W2359" i="6"/>
  <c r="AN2359" i="6" s="1"/>
  <c r="Y864" i="6"/>
  <c r="AP864" i="6" s="1"/>
  <c r="X863" i="6"/>
  <c r="AO863" i="6" s="1"/>
  <c r="AA239" i="6"/>
  <c r="AR239" i="6" s="1"/>
  <c r="AB1235" i="6"/>
  <c r="AS1235" i="6" s="1"/>
  <c r="Z1222" i="6"/>
  <c r="AQ1222" i="6" s="1"/>
  <c r="X1227" i="6"/>
  <c r="AO1227" i="6" s="1"/>
  <c r="AA1222" i="6"/>
  <c r="AR1222" i="6" s="1"/>
  <c r="W1222" i="6"/>
  <c r="Y2064" i="6"/>
  <c r="AP2064" i="6" s="1"/>
  <c r="AA70" i="6"/>
  <c r="AR70" i="6" s="1"/>
  <c r="AB987" i="6"/>
  <c r="AS987" i="6" s="1"/>
  <c r="W16" i="6"/>
  <c r="AN16" i="6" s="1"/>
  <c r="AA449" i="6"/>
  <c r="AR449" i="6" s="1"/>
  <c r="Z449" i="6"/>
  <c r="AQ449" i="6" s="1"/>
  <c r="AA446" i="6"/>
  <c r="AR446" i="6" s="1"/>
  <c r="X451" i="6"/>
  <c r="AO451" i="6" s="1"/>
  <c r="X154" i="6"/>
  <c r="AO154" i="6" s="1"/>
  <c r="AA154" i="6"/>
  <c r="AR154" i="6" s="1"/>
  <c r="Y155" i="6"/>
  <c r="AP155" i="6" s="1"/>
  <c r="Z1578" i="6"/>
  <c r="AQ1578" i="6" s="1"/>
  <c r="X1041" i="6"/>
  <c r="AO1041" i="6" s="1"/>
  <c r="X1054" i="6"/>
  <c r="AO1054" i="6" s="1"/>
  <c r="X1056" i="6"/>
  <c r="AO1056" i="6" s="1"/>
  <c r="Z1059" i="6"/>
  <c r="AQ1059" i="6" s="1"/>
  <c r="AB1057" i="6"/>
  <c r="AS1057" i="6" s="1"/>
  <c r="W1057" i="6"/>
  <c r="AN1057" i="6" s="1"/>
  <c r="W1059" i="6"/>
  <c r="AN1059" i="6" s="1"/>
  <c r="AA1392" i="6"/>
  <c r="AR1392" i="6" s="1"/>
  <c r="X1392" i="6"/>
  <c r="AO1392" i="6" s="1"/>
  <c r="W1391" i="6"/>
  <c r="AN1391" i="6" s="1"/>
  <c r="X705" i="6"/>
  <c r="AO705" i="6" s="1"/>
  <c r="X342" i="6"/>
  <c r="AO342" i="6" s="1"/>
  <c r="Y894" i="6"/>
  <c r="AP894" i="6" s="1"/>
  <c r="AA897" i="6"/>
  <c r="AR897" i="6" s="1"/>
  <c r="AA1875" i="6"/>
  <c r="AR1875" i="6" s="1"/>
  <c r="Z1874" i="6"/>
  <c r="AQ1874" i="6" s="1"/>
  <c r="AB1875" i="6"/>
  <c r="AS1875" i="6" s="1"/>
  <c r="Z2139" i="6"/>
  <c r="AQ2139" i="6" s="1"/>
  <c r="Z2136" i="6"/>
  <c r="AQ2136" i="6" s="1"/>
  <c r="X2038" i="6"/>
  <c r="AO2038" i="6" s="1"/>
  <c r="W2038" i="6"/>
  <c r="X67" i="6"/>
  <c r="AO67" i="6" s="1"/>
  <c r="Z799" i="6"/>
  <c r="AQ799" i="6" s="1"/>
  <c r="X1587" i="6"/>
  <c r="AO1587" i="6" s="1"/>
  <c r="AA1584" i="6"/>
  <c r="AR1584" i="6" s="1"/>
  <c r="AB1586" i="6"/>
  <c r="AS1586" i="6" s="1"/>
  <c r="W1583" i="6"/>
  <c r="AN1583" i="6" s="1"/>
  <c r="AA50" i="6"/>
  <c r="AR50" i="6" s="1"/>
  <c r="X1470" i="6"/>
  <c r="AO1470" i="6" s="1"/>
  <c r="X1475" i="6"/>
  <c r="AO1475" i="6" s="1"/>
  <c r="W1470" i="6"/>
  <c r="Y1475" i="6"/>
  <c r="AP1475" i="6" s="1"/>
  <c r="AA1146" i="6"/>
  <c r="AR1146" i="6" s="1"/>
  <c r="AB1145" i="6"/>
  <c r="AS1145" i="6" s="1"/>
  <c r="Z1142" i="6"/>
  <c r="AQ1142" i="6" s="1"/>
  <c r="Z1146" i="6"/>
  <c r="AQ1146" i="6" s="1"/>
  <c r="X1147" i="6"/>
  <c r="AO1147" i="6" s="1"/>
  <c r="W710" i="6"/>
  <c r="X1944" i="6"/>
  <c r="AO1944" i="6" s="1"/>
  <c r="AA1943" i="6"/>
  <c r="AR1943" i="6" s="1"/>
  <c r="AB1678" i="6"/>
  <c r="AS1678" i="6" s="1"/>
  <c r="AB1682" i="6"/>
  <c r="AS1682" i="6" s="1"/>
  <c r="Y1678" i="6"/>
  <c r="AP1678" i="6" s="1"/>
  <c r="W1338" i="6"/>
  <c r="AN1338" i="6" s="1"/>
  <c r="X1003" i="6"/>
  <c r="AO1003" i="6" s="1"/>
  <c r="W998" i="6"/>
  <c r="AA1000" i="6"/>
  <c r="AR1000" i="6" s="1"/>
  <c r="Y1002" i="6"/>
  <c r="AP1002" i="6" s="1"/>
  <c r="AB2003" i="6"/>
  <c r="AS2003" i="6" s="1"/>
  <c r="AA2002" i="6"/>
  <c r="AR2002" i="6" s="1"/>
  <c r="Y657" i="6"/>
  <c r="AP657" i="6" s="1"/>
  <c r="AB1313" i="6"/>
  <c r="AS1313" i="6" s="1"/>
  <c r="W1638" i="6"/>
  <c r="AA1638" i="6"/>
  <c r="AR1638" i="6" s="1"/>
  <c r="AB495" i="6"/>
  <c r="AS495" i="6" s="1"/>
  <c r="AA499" i="6"/>
  <c r="AR499" i="6" s="1"/>
  <c r="Z2387" i="6"/>
  <c r="AQ2387" i="6" s="1"/>
  <c r="AB1784" i="6"/>
  <c r="AS1784" i="6" s="1"/>
  <c r="X1305" i="6"/>
  <c r="AO1305" i="6" s="1"/>
  <c r="AA1307" i="6"/>
  <c r="AR1307" i="6" s="1"/>
  <c r="AB1442" i="6"/>
  <c r="AS1442" i="6" s="1"/>
  <c r="AB928" i="6"/>
  <c r="AS928" i="6" s="1"/>
  <c r="Z929" i="6"/>
  <c r="AQ929" i="6" s="1"/>
  <c r="Z930" i="6"/>
  <c r="AQ930" i="6" s="1"/>
  <c r="AB931" i="6"/>
  <c r="AS931" i="6" s="1"/>
  <c r="W929" i="6"/>
  <c r="AN929" i="6" s="1"/>
  <c r="X928" i="6"/>
  <c r="AO928" i="6" s="1"/>
  <c r="W931" i="6"/>
  <c r="AN931" i="6" s="1"/>
  <c r="X1704" i="6"/>
  <c r="AO1704" i="6" s="1"/>
  <c r="W1703" i="6"/>
  <c r="AN1703" i="6" s="1"/>
  <c r="AA1705" i="6"/>
  <c r="AR1705" i="6" s="1"/>
  <c r="Z1704" i="6"/>
  <c r="AQ1704" i="6" s="1"/>
  <c r="Z1702" i="6"/>
  <c r="AQ1702" i="6" s="1"/>
  <c r="X1705" i="6"/>
  <c r="AO1705" i="6" s="1"/>
  <c r="AB1707" i="6"/>
  <c r="AS1707" i="6" s="1"/>
  <c r="P10" i="6"/>
  <c r="W10" i="6" s="1"/>
  <c r="AN10" i="6" s="1"/>
  <c r="P6" i="6"/>
  <c r="W6" i="6" s="1"/>
  <c r="S7" i="6"/>
  <c r="Z7" i="6" s="1"/>
  <c r="AQ7" i="6" s="1"/>
  <c r="R8" i="6"/>
  <c r="Y8" i="6" s="1"/>
  <c r="AP8" i="6" s="1"/>
  <c r="U8" i="6"/>
  <c r="AB8" i="6" s="1"/>
  <c r="AS8" i="6" s="1"/>
  <c r="Q10" i="6"/>
  <c r="X10" i="6" s="1"/>
  <c r="AO10" i="6" s="1"/>
  <c r="S11" i="6"/>
  <c r="Z11" i="6" s="1"/>
  <c r="AQ11" i="6" s="1"/>
  <c r="R9" i="6"/>
  <c r="Y9" i="6" s="1"/>
  <c r="AP9" i="6" s="1"/>
  <c r="S10" i="6"/>
  <c r="Z10" i="6" s="1"/>
  <c r="AQ10" i="6" s="1"/>
  <c r="U10" i="6"/>
  <c r="AB10" i="6" s="1"/>
  <c r="AS10" i="6" s="1"/>
  <c r="P11" i="6"/>
  <c r="W11" i="6" s="1"/>
  <c r="AN11" i="6" s="1"/>
  <c r="Q9" i="6"/>
  <c r="X9" i="6" s="1"/>
  <c r="AO9" i="6" s="1"/>
  <c r="Q7" i="6"/>
  <c r="X7" i="6" s="1"/>
  <c r="AO7" i="6" s="1"/>
  <c r="Q6" i="6"/>
  <c r="X6" i="6" s="1"/>
  <c r="AO6" i="6" s="1"/>
  <c r="T10" i="6"/>
  <c r="AA10" i="6" s="1"/>
  <c r="AR10" i="6" s="1"/>
  <c r="S9" i="6"/>
  <c r="Z9" i="6" s="1"/>
  <c r="AQ9" i="6" s="1"/>
  <c r="T6" i="6"/>
  <c r="AA6" i="6" s="1"/>
  <c r="AR6" i="6" s="1"/>
  <c r="U9" i="6"/>
  <c r="AB9" i="6" s="1"/>
  <c r="AS9" i="6" s="1"/>
  <c r="Q8" i="6"/>
  <c r="X8" i="6" s="1"/>
  <c r="AO8" i="6" s="1"/>
  <c r="T11" i="6"/>
  <c r="AA11" i="6" s="1"/>
  <c r="AR11" i="6" s="1"/>
  <c r="R6" i="6"/>
  <c r="Y6" i="6" s="1"/>
  <c r="AP6" i="6" s="1"/>
  <c r="T7" i="6"/>
  <c r="AA7" i="6" s="1"/>
  <c r="AR7" i="6" s="1"/>
  <c r="P7" i="6"/>
  <c r="W7" i="6" s="1"/>
  <c r="AN7" i="6" s="1"/>
  <c r="P8" i="6"/>
  <c r="W8" i="6" s="1"/>
  <c r="AN8" i="6" s="1"/>
  <c r="P9" i="6"/>
  <c r="W9" i="6" s="1"/>
  <c r="AN9" i="6" s="1"/>
  <c r="R10" i="6"/>
  <c r="Y10" i="6" s="1"/>
  <c r="AP10" i="6" s="1"/>
  <c r="S8" i="6"/>
  <c r="Z8" i="6" s="1"/>
  <c r="AQ8" i="6" s="1"/>
  <c r="Q11" i="6"/>
  <c r="X11" i="6" s="1"/>
  <c r="AO11" i="6" s="1"/>
  <c r="S6" i="6"/>
  <c r="Z6" i="6" s="1"/>
  <c r="AQ6" i="6" s="1"/>
  <c r="T9" i="6"/>
  <c r="AA9" i="6" s="1"/>
  <c r="AR9" i="6" s="1"/>
  <c r="U7" i="6"/>
  <c r="AB7" i="6" s="1"/>
  <c r="AS7" i="6" s="1"/>
  <c r="T8" i="6"/>
  <c r="AA8" i="6" s="1"/>
  <c r="AR8" i="6" s="1"/>
  <c r="U11" i="6"/>
  <c r="AB11" i="6" s="1"/>
  <c r="AS11" i="6" s="1"/>
  <c r="U6" i="6"/>
  <c r="AB6" i="6" s="1"/>
  <c r="AS6" i="6" s="1"/>
  <c r="R7" i="6"/>
  <c r="Y7" i="6" s="1"/>
  <c r="AP7" i="6" s="1"/>
  <c r="R11" i="6"/>
  <c r="Y11" i="6" s="1"/>
  <c r="AP11" i="6" s="1"/>
  <c r="BD2438" i="6" l="1" a="1"/>
  <c r="BD2444" i="6" s="1"/>
  <c r="BD2454" i="6" a="1"/>
  <c r="BD2457" i="6" s="1"/>
  <c r="BD2470" i="6" a="1"/>
  <c r="BD2486" i="6" a="1"/>
  <c r="BD2462" i="6" a="1"/>
  <c r="BD2478" i="6" a="1"/>
  <c r="BD2446" i="6" a="1"/>
  <c r="AZ2270" i="6" a="1"/>
  <c r="AZ2270" i="6" s="1"/>
  <c r="BB2270" i="6" s="1"/>
  <c r="AZ1462" i="6" a="1"/>
  <c r="AZ1467" i="6" s="1"/>
  <c r="BB1467" i="6" s="1"/>
  <c r="AZ502" i="6" a="1"/>
  <c r="AZ505" i="6" s="1"/>
  <c r="BB505" i="6" s="1"/>
  <c r="AZ782" i="6" a="1"/>
  <c r="AZ784" i="6" s="1"/>
  <c r="BB784" i="6" s="1"/>
  <c r="AZ182" i="6" a="1"/>
  <c r="AZ185" i="6" s="1"/>
  <c r="BB185" i="6" s="1"/>
  <c r="AZ1446" i="6" a="1"/>
  <c r="AZ1448" i="6" s="1"/>
  <c r="BB1448" i="6" s="1"/>
  <c r="AZ1126" i="6" a="1"/>
  <c r="AZ1129" i="6" s="1"/>
  <c r="BB1129" i="6" s="1"/>
  <c r="AZ54" i="6" a="1"/>
  <c r="AZ57" i="6" s="1"/>
  <c r="BB57" i="6" s="1"/>
  <c r="AZ1806" i="6" a="1"/>
  <c r="AZ1806" i="6" s="1"/>
  <c r="BB1806" i="6" s="1"/>
  <c r="AZ2222" i="6" a="1"/>
  <c r="AZ2226" i="6" s="1"/>
  <c r="BB2226" i="6" s="1"/>
  <c r="AZ1966" i="6" a="1"/>
  <c r="AZ1966" i="6" s="1"/>
  <c r="BB1966" i="6" s="1"/>
  <c r="AZ2118" i="6" a="1"/>
  <c r="AZ2119" i="6" s="1"/>
  <c r="BB2119" i="6" s="1"/>
  <c r="AZ1406" i="6" a="1"/>
  <c r="AZ1408" i="6" s="1"/>
  <c r="BB1408" i="6" s="1"/>
  <c r="AZ1958" i="6" a="1"/>
  <c r="AZ1961" i="6" s="1"/>
  <c r="BB1961" i="6" s="1"/>
  <c r="AZ94" i="6" a="1"/>
  <c r="AZ95" i="6" s="1"/>
  <c r="BB95" i="6" s="1"/>
  <c r="AZ278" i="6" a="1"/>
  <c r="AZ279" i="6" s="1"/>
  <c r="BB279" i="6" s="1"/>
  <c r="AZ1822" i="6" a="1"/>
  <c r="AZ1824" i="6" s="1"/>
  <c r="BB1824" i="6" s="1"/>
  <c r="AZ2294" i="6" a="1"/>
  <c r="AZ2297" i="6" s="1"/>
  <c r="BB2297" i="6" s="1"/>
  <c r="AZ2214" i="6" a="1"/>
  <c r="AZ2215" i="6" s="1"/>
  <c r="BB2215" i="6" s="1"/>
  <c r="AZ1710" i="6" a="1"/>
  <c r="AZ1710" i="6" s="1"/>
  <c r="BB1710" i="6" s="1"/>
  <c r="AZ2198" i="6" a="1"/>
  <c r="AZ2203" i="6" s="1"/>
  <c r="BB2203" i="6" s="1"/>
  <c r="AZ198" i="6" a="1"/>
  <c r="AZ201" i="6" s="1"/>
  <c r="BB201" i="6" s="1"/>
  <c r="AZ2326" i="6" a="1"/>
  <c r="AZ2326" i="6" s="1"/>
  <c r="BB2326" i="6" s="1"/>
  <c r="AZ1374" i="6" a="1"/>
  <c r="AZ1376" i="6" s="1"/>
  <c r="BB1376" i="6" s="1"/>
  <c r="AZ606" i="6" a="1"/>
  <c r="AZ606" i="6" s="1"/>
  <c r="BB606" i="6" s="1"/>
  <c r="AN2382" i="6"/>
  <c r="AN2286" i="6"/>
  <c r="AN998" i="6"/>
  <c r="AN1334" i="6"/>
  <c r="AN2278" i="6"/>
  <c r="AN2054" i="6"/>
  <c r="AN1678" i="6"/>
  <c r="AN1942" i="6"/>
  <c r="AN1990" i="6"/>
  <c r="AN742" i="6"/>
  <c r="AN1470" i="6"/>
  <c r="AN1582" i="6"/>
  <c r="AN798" i="6"/>
  <c r="AN62" i="6"/>
  <c r="AN1894" i="6"/>
  <c r="AN1926" i="6"/>
  <c r="AN1774" i="6"/>
  <c r="AN2022" i="6"/>
  <c r="AN934" i="6"/>
  <c r="AN1094" i="6"/>
  <c r="AN1646" i="6"/>
  <c r="AN1038" i="6"/>
  <c r="AN582" i="6"/>
  <c r="AN246" i="6"/>
  <c r="AN150" i="6"/>
  <c r="AN446" i="6"/>
  <c r="AN590" i="6"/>
  <c r="AN1342" i="6"/>
  <c r="AN326" i="6"/>
  <c r="AN70" i="6"/>
  <c r="AN1294" i="6"/>
  <c r="AN686" i="6"/>
  <c r="AN1222" i="6"/>
  <c r="AN478" i="6"/>
  <c r="AN966" i="6"/>
  <c r="AN318" i="6"/>
  <c r="AN2358" i="6"/>
  <c r="AN454" i="6"/>
  <c r="AN126" i="6"/>
  <c r="AN1726" i="6"/>
  <c r="AN78" i="6"/>
  <c r="AN286" i="6"/>
  <c r="AN1214" i="6"/>
  <c r="AN1454" i="6"/>
  <c r="AN806" i="6"/>
  <c r="AN2318" i="6"/>
  <c r="AN1614" i="6"/>
  <c r="AN470" i="6"/>
  <c r="AN1486" i="6"/>
  <c r="AN1158" i="6"/>
  <c r="AN2166" i="6"/>
  <c r="AN438" i="6"/>
  <c r="AN1030" i="6"/>
  <c r="AN302" i="6"/>
  <c r="AN678" i="6"/>
  <c r="AN310" i="6"/>
  <c r="AN1550" i="6"/>
  <c r="AN2414" i="6"/>
  <c r="AN1422" i="6"/>
  <c r="AN870" i="6"/>
  <c r="AN1518" i="6"/>
  <c r="AN22" i="6"/>
  <c r="AN1070" i="6"/>
  <c r="AN166" i="6"/>
  <c r="AN254" i="6"/>
  <c r="AN1086" i="6"/>
  <c r="AN1102" i="6"/>
  <c r="AN1382" i="6"/>
  <c r="AN2246" i="6"/>
  <c r="AN1246" i="6"/>
  <c r="AN638" i="6"/>
  <c r="AN630" i="6"/>
  <c r="AN1742" i="6"/>
  <c r="AN1278" i="6"/>
  <c r="AN598" i="6"/>
  <c r="AN1662" i="6"/>
  <c r="AN374" i="6"/>
  <c r="AN2086" i="6"/>
  <c r="AN694" i="6"/>
  <c r="AN1598" i="6"/>
  <c r="AN2150" i="6"/>
  <c r="AN1358" i="6"/>
  <c r="AN2342" i="6"/>
  <c r="AZ2342" i="6" a="1"/>
  <c r="AN230" i="6"/>
  <c r="AZ230" i="6" a="1"/>
  <c r="AN486" i="6"/>
  <c r="AZ486" i="6" a="1"/>
  <c r="AZ2182" i="6" a="1"/>
  <c r="AN1974" i="6"/>
  <c r="AN1702" i="6"/>
  <c r="AN1302" i="6"/>
  <c r="AN494" i="6"/>
  <c r="AN430" i="6"/>
  <c r="AN1838" i="6"/>
  <c r="AN2142" i="6"/>
  <c r="AN2014" i="6"/>
  <c r="AN702" i="6"/>
  <c r="AN1830" i="6"/>
  <c r="AN1390" i="6"/>
  <c r="AN1054" i="6"/>
  <c r="AN1886" i="6"/>
  <c r="AN1670" i="6"/>
  <c r="AN766" i="6"/>
  <c r="AN1574" i="6"/>
  <c r="AN334" i="6"/>
  <c r="AN206" i="6"/>
  <c r="AN2230" i="6"/>
  <c r="AN1078" i="6"/>
  <c r="AN1326" i="6"/>
  <c r="AN878" i="6"/>
  <c r="AN2406" i="6"/>
  <c r="AN294" i="6"/>
  <c r="AN542" i="6"/>
  <c r="AN2422" i="6"/>
  <c r="AN990" i="6"/>
  <c r="AN38" i="6"/>
  <c r="AN1734" i="6"/>
  <c r="AN1270" i="6"/>
  <c r="AN910" i="6"/>
  <c r="AN1238" i="6"/>
  <c r="AN574" i="6"/>
  <c r="AN2078" i="6"/>
  <c r="AN2206" i="6"/>
  <c r="AN1110" i="6"/>
  <c r="AN262" i="6"/>
  <c r="AN622" i="6"/>
  <c r="AN102" i="6"/>
  <c r="AN1918" i="6"/>
  <c r="AN2238" i="6"/>
  <c r="AN790" i="6"/>
  <c r="AN1366" i="6"/>
  <c r="AN814" i="6"/>
  <c r="AN1854" i="6"/>
  <c r="AN2374" i="6"/>
  <c r="AN958" i="6"/>
  <c r="AN398" i="6"/>
  <c r="AN174" i="6"/>
  <c r="AN142" i="6"/>
  <c r="AN510" i="6"/>
  <c r="AN2310" i="6"/>
  <c r="AN1478" i="6"/>
  <c r="AN1542" i="6"/>
  <c r="AN214" i="6"/>
  <c r="AN846" i="6"/>
  <c r="AN1846" i="6"/>
  <c r="AN2102" i="6"/>
  <c r="AN1062" i="6"/>
  <c r="AN366" i="6"/>
  <c r="AN1206" i="6"/>
  <c r="AN1606" i="6"/>
  <c r="AN670" i="6"/>
  <c r="AN2174" i="6"/>
  <c r="AN2110" i="6"/>
  <c r="AN86" i="6"/>
  <c r="AN1510" i="6"/>
  <c r="AN1950" i="6"/>
  <c r="AN1982" i="6"/>
  <c r="AN1766" i="6"/>
  <c r="AN2046" i="6"/>
  <c r="AZ2046" i="6" a="1"/>
  <c r="AN1862" i="6"/>
  <c r="AN926" i="6"/>
  <c r="AN1638" i="6"/>
  <c r="AN654" i="6"/>
  <c r="AN462" i="6"/>
  <c r="AN1798" i="6"/>
  <c r="AN710" i="6"/>
  <c r="AN342" i="6"/>
  <c r="AN2302" i="6"/>
  <c r="AN1534" i="6"/>
  <c r="AN726" i="6"/>
  <c r="AN822" i="6"/>
  <c r="AN190" i="6"/>
  <c r="AN1566" i="6"/>
  <c r="AN614" i="6"/>
  <c r="AN422" i="6"/>
  <c r="AN134" i="6"/>
  <c r="AN1190" i="6"/>
  <c r="AN2390" i="6"/>
  <c r="AN1134" i="6"/>
  <c r="AN1254" i="6"/>
  <c r="AN566" i="6"/>
  <c r="AN838" i="6"/>
  <c r="AN750" i="6"/>
  <c r="AN558" i="6"/>
  <c r="AN902" i="6"/>
  <c r="AN1878" i="6"/>
  <c r="AN358" i="6"/>
  <c r="AN718" i="6"/>
  <c r="AN350" i="6"/>
  <c r="AN1502" i="6"/>
  <c r="AN222" i="6"/>
  <c r="AN2398" i="6"/>
  <c r="AN2262" i="6"/>
  <c r="AN974" i="6"/>
  <c r="AN406" i="6"/>
  <c r="AN1350" i="6"/>
  <c r="AZ1350" i="6" a="1"/>
  <c r="AN1174" i="6"/>
  <c r="AZ1174" i="6" a="1"/>
  <c r="AN158" i="6"/>
  <c r="AZ158" i="6" a="1"/>
  <c r="AZ1414" i="6" a="1"/>
  <c r="AN918" i="6"/>
  <c r="AN1022" i="6"/>
  <c r="AN390" i="6"/>
  <c r="AN1142" i="6"/>
  <c r="AN734" i="6"/>
  <c r="AN46" i="6"/>
  <c r="AN1438" i="6"/>
  <c r="AN270" i="6"/>
  <c r="AN414" i="6"/>
  <c r="AN1694" i="6"/>
  <c r="AN2134" i="6"/>
  <c r="AN894" i="6"/>
  <c r="AN1758" i="6"/>
  <c r="AN550" i="6"/>
  <c r="AN886" i="6"/>
  <c r="AN1630" i="6"/>
  <c r="AN662" i="6"/>
  <c r="AN2006" i="6"/>
  <c r="AN830" i="6"/>
  <c r="AN1006" i="6"/>
  <c r="AN1118" i="6"/>
  <c r="AN1814" i="6"/>
  <c r="AN1782" i="6"/>
  <c r="AN1318" i="6"/>
  <c r="AN1310" i="6"/>
  <c r="AN2366" i="6"/>
  <c r="AN774" i="6"/>
  <c r="AN1998" i="6"/>
  <c r="AN526" i="6"/>
  <c r="AN382" i="6"/>
  <c r="AN758" i="6"/>
  <c r="AN2254" i="6"/>
  <c r="AN2126" i="6"/>
  <c r="AN2038" i="6"/>
  <c r="AN1398" i="6"/>
  <c r="AN1870" i="6"/>
  <c r="AN2094" i="6"/>
  <c r="AN646" i="6"/>
  <c r="AN1014" i="6"/>
  <c r="AN2190" i="6"/>
  <c r="AN1046" i="6"/>
  <c r="AN982" i="6"/>
  <c r="AN1750" i="6"/>
  <c r="AN2062" i="6"/>
  <c r="AN950" i="6"/>
  <c r="AN2030" i="6"/>
  <c r="AN118" i="6"/>
  <c r="AN1230" i="6"/>
  <c r="AN862" i="6"/>
  <c r="AN1286" i="6"/>
  <c r="AN854" i="6"/>
  <c r="AN518" i="6"/>
  <c r="AN1198" i="6"/>
  <c r="AN110" i="6"/>
  <c r="AN1622" i="6"/>
  <c r="AN1494" i="6"/>
  <c r="AN2430" i="6"/>
  <c r="AN1686" i="6"/>
  <c r="AN1902" i="6"/>
  <c r="AN2350" i="6"/>
  <c r="AN30" i="6"/>
  <c r="AN1558" i="6"/>
  <c r="AN1718" i="6"/>
  <c r="AN1934" i="6"/>
  <c r="AN1910" i="6"/>
  <c r="AN1790" i="6"/>
  <c r="AN1262" i="6"/>
  <c r="AN2070" i="6"/>
  <c r="AN942" i="6"/>
  <c r="AN1526" i="6"/>
  <c r="AN534" i="6"/>
  <c r="AN1150" i="6"/>
  <c r="AN2158" i="6"/>
  <c r="AN1590" i="6"/>
  <c r="AN1430" i="6"/>
  <c r="AN1654" i="6"/>
  <c r="AN2334" i="6"/>
  <c r="AN1166" i="6"/>
  <c r="AN1182" i="6"/>
  <c r="AZ1182" i="6" a="1"/>
  <c r="Y238" i="6"/>
  <c r="AP238" i="6" s="1"/>
  <c r="AB167" i="6"/>
  <c r="AS167" i="6" s="1"/>
  <c r="X370" i="6"/>
  <c r="AO370" i="6" s="1"/>
  <c r="Y83" i="6"/>
  <c r="AP83" i="6" s="1"/>
  <c r="X1703" i="6"/>
  <c r="AO1703" i="6" s="1"/>
  <c r="X1707" i="6"/>
  <c r="AO1707" i="6" s="1"/>
  <c r="AA1707" i="6"/>
  <c r="AR1707" i="6" s="1"/>
  <c r="W1705" i="6"/>
  <c r="AN1705" i="6" s="1"/>
  <c r="Y1702" i="6"/>
  <c r="AP1702" i="6" s="1"/>
  <c r="Z1705" i="6"/>
  <c r="AQ1705" i="6" s="1"/>
  <c r="AB1702" i="6"/>
  <c r="AS1702" i="6" s="1"/>
  <c r="W1706" i="6"/>
  <c r="AN1706" i="6" s="1"/>
  <c r="Y1703" i="6"/>
  <c r="AP1703" i="6" s="1"/>
  <c r="AB1816" i="6"/>
  <c r="AS1816" i="6" s="1"/>
  <c r="X1818" i="6"/>
  <c r="AO1818" i="6" s="1"/>
  <c r="Y1819" i="6"/>
  <c r="AP1819" i="6" s="1"/>
  <c r="AA1816" i="6"/>
  <c r="AR1816" i="6" s="1"/>
  <c r="AB1817" i="6"/>
  <c r="AS1817" i="6" s="1"/>
  <c r="X1815" i="6"/>
  <c r="AO1815" i="6" s="1"/>
  <c r="Y1818" i="6"/>
  <c r="AP1818" i="6" s="1"/>
  <c r="AA1815" i="6"/>
  <c r="AR1815" i="6" s="1"/>
  <c r="Y927" i="6"/>
  <c r="AP927" i="6" s="1"/>
  <c r="Z926" i="6"/>
  <c r="AQ926" i="6" s="1"/>
  <c r="Z928" i="6"/>
  <c r="AQ928" i="6" s="1"/>
  <c r="AB930" i="6"/>
  <c r="AS930" i="6" s="1"/>
  <c r="W928" i="6"/>
  <c r="AN928" i="6" s="1"/>
  <c r="AA930" i="6"/>
  <c r="AR930" i="6" s="1"/>
  <c r="AB927" i="6"/>
  <c r="AS927" i="6" s="1"/>
  <c r="AA927" i="6"/>
  <c r="AR927" i="6" s="1"/>
  <c r="W1440" i="6"/>
  <c r="AN1440" i="6" s="1"/>
  <c r="AA1438" i="6"/>
  <c r="AR1438" i="6" s="1"/>
  <c r="AB1443" i="6"/>
  <c r="AS1443" i="6" s="1"/>
  <c r="X1441" i="6"/>
  <c r="AO1441" i="6" s="1"/>
  <c r="Z1438" i="6"/>
  <c r="AQ1438" i="6" s="1"/>
  <c r="AA1441" i="6"/>
  <c r="AR1441" i="6" s="1"/>
  <c r="W1439" i="6"/>
  <c r="AN1439" i="6" s="1"/>
  <c r="X1442" i="6"/>
  <c r="AO1442" i="6" s="1"/>
  <c r="Z1439" i="6"/>
  <c r="AQ1439" i="6" s="1"/>
  <c r="W1305" i="6"/>
  <c r="AN1305" i="6" s="1"/>
  <c r="Z1307" i="6"/>
  <c r="AQ1307" i="6" s="1"/>
  <c r="X1302" i="6"/>
  <c r="AO1302" i="6" s="1"/>
  <c r="W1303" i="6"/>
  <c r="AN1303" i="6" s="1"/>
  <c r="AB1302" i="6"/>
  <c r="AS1302" i="6" s="1"/>
  <c r="AB1305" i="6"/>
  <c r="AS1305" i="6" s="1"/>
  <c r="X1303" i="6"/>
  <c r="AO1303" i="6" s="1"/>
  <c r="W1306" i="6"/>
  <c r="AN1306" i="6" s="1"/>
  <c r="Y1303" i="6"/>
  <c r="AP1303" i="6" s="1"/>
  <c r="Z1785" i="6"/>
  <c r="AQ1785" i="6" s="1"/>
  <c r="AB1786" i="6"/>
  <c r="AS1786" i="6" s="1"/>
  <c r="Y1787" i="6"/>
  <c r="AP1787" i="6" s="1"/>
  <c r="AA1784" i="6"/>
  <c r="AR1784" i="6" s="1"/>
  <c r="AB1785" i="6"/>
  <c r="AS1785" i="6" s="1"/>
  <c r="X1783" i="6"/>
  <c r="AO1783" i="6" s="1"/>
  <c r="Y1786" i="6"/>
  <c r="AP1786" i="6" s="1"/>
  <c r="AA1783" i="6"/>
  <c r="AR1783" i="6" s="1"/>
  <c r="AB2386" i="6"/>
  <c r="AS2386" i="6" s="1"/>
  <c r="Z2383" i="6"/>
  <c r="AQ2383" i="6" s="1"/>
  <c r="W2387" i="6"/>
  <c r="AN2387" i="6" s="1"/>
  <c r="Y2384" i="6"/>
  <c r="AP2384" i="6" s="1"/>
  <c r="AB2384" i="6"/>
  <c r="AS2384" i="6" s="1"/>
  <c r="Y2385" i="6"/>
  <c r="AP2385" i="6" s="1"/>
  <c r="AA2382" i="6"/>
  <c r="AR2382" i="6" s="1"/>
  <c r="Z2386" i="6"/>
  <c r="AQ2386" i="6" s="1"/>
  <c r="AB2383" i="6"/>
  <c r="AS2383" i="6" s="1"/>
  <c r="AB1323" i="6"/>
  <c r="AS1323" i="6" s="1"/>
  <c r="AB1321" i="6"/>
  <c r="AS1321" i="6" s="1"/>
  <c r="Y1323" i="6"/>
  <c r="AP1323" i="6" s="1"/>
  <c r="AB1319" i="6"/>
  <c r="AS1319" i="6" s="1"/>
  <c r="Z1323" i="6"/>
  <c r="AQ1323" i="6" s="1"/>
  <c r="AB1320" i="6"/>
  <c r="AS1320" i="6" s="1"/>
  <c r="X1318" i="6"/>
  <c r="AO1318" i="6" s="1"/>
  <c r="AA274" i="6"/>
  <c r="AR274" i="6" s="1"/>
  <c r="X270" i="6"/>
  <c r="AO270" i="6" s="1"/>
  <c r="W274" i="6"/>
  <c r="AN274" i="6" s="1"/>
  <c r="Y270" i="6"/>
  <c r="AP270" i="6" s="1"/>
  <c r="AA272" i="6"/>
  <c r="AR272" i="6" s="1"/>
  <c r="W275" i="6"/>
  <c r="AN275" i="6" s="1"/>
  <c r="Z271" i="6"/>
  <c r="AQ271" i="6" s="1"/>
  <c r="Z274" i="6"/>
  <c r="AQ274" i="6" s="1"/>
  <c r="AB271" i="6"/>
  <c r="AS271" i="6" s="1"/>
  <c r="AA1865" i="6"/>
  <c r="AR1865" i="6" s="1"/>
  <c r="AA1867" i="6"/>
  <c r="AR1867" i="6" s="1"/>
  <c r="Z1867" i="6"/>
  <c r="AQ1867" i="6" s="1"/>
  <c r="AB1864" i="6"/>
  <c r="AS1864" i="6" s="1"/>
  <c r="X1862" i="6"/>
  <c r="AO1862" i="6" s="1"/>
  <c r="Y1865" i="6"/>
  <c r="AP1865" i="6" s="1"/>
  <c r="AA1862" i="6"/>
  <c r="AR1862" i="6" s="1"/>
  <c r="Z1866" i="6"/>
  <c r="AQ1866" i="6" s="1"/>
  <c r="AB1863" i="6"/>
  <c r="AS1863" i="6" s="1"/>
  <c r="AA1976" i="6"/>
  <c r="AR1976" i="6" s="1"/>
  <c r="AA1978" i="6"/>
  <c r="AR1978" i="6" s="1"/>
  <c r="AB1979" i="6"/>
  <c r="AS1979" i="6" s="1"/>
  <c r="X1977" i="6"/>
  <c r="AO1977" i="6" s="1"/>
  <c r="Z1974" i="6"/>
  <c r="AQ1974" i="6" s="1"/>
  <c r="AA1977" i="6"/>
  <c r="AR1977" i="6" s="1"/>
  <c r="W1975" i="6"/>
  <c r="AN1975" i="6" s="1"/>
  <c r="X1978" i="6"/>
  <c r="AO1978" i="6" s="1"/>
  <c r="Z1975" i="6"/>
  <c r="AQ1975" i="6" s="1"/>
  <c r="W499" i="6"/>
  <c r="AN499" i="6" s="1"/>
  <c r="AB499" i="6"/>
  <c r="AS499" i="6" s="1"/>
  <c r="X495" i="6"/>
  <c r="AO495" i="6" s="1"/>
  <c r="X496" i="6"/>
  <c r="AO496" i="6" s="1"/>
  <c r="W497" i="6"/>
  <c r="AN497" i="6" s="1"/>
  <c r="Z498" i="6"/>
  <c r="AQ498" i="6" s="1"/>
  <c r="W495" i="6"/>
  <c r="AN495" i="6" s="1"/>
  <c r="W498" i="6"/>
  <c r="AN498" i="6" s="1"/>
  <c r="Y495" i="6"/>
  <c r="AP495" i="6" s="1"/>
  <c r="Z2288" i="6"/>
  <c r="AQ2288" i="6" s="1"/>
  <c r="AA2289" i="6"/>
  <c r="AR2289" i="6" s="1"/>
  <c r="X2291" i="6"/>
  <c r="AO2291" i="6" s="1"/>
  <c r="W2291" i="6"/>
  <c r="AN2291" i="6" s="1"/>
  <c r="Z2287" i="6"/>
  <c r="AQ2287" i="6" s="1"/>
  <c r="AB2289" i="6"/>
  <c r="AS2289" i="6" s="1"/>
  <c r="X2286" i="6"/>
  <c r="AO2286" i="6" s="1"/>
  <c r="Y2289" i="6"/>
  <c r="AP2289" i="6" s="1"/>
  <c r="AA2286" i="6"/>
  <c r="AR2286" i="6" s="1"/>
  <c r="Z1640" i="6"/>
  <c r="AQ1640" i="6" s="1"/>
  <c r="X1639" i="6"/>
  <c r="AO1639" i="6" s="1"/>
  <c r="AA1643" i="6"/>
  <c r="AR1643" i="6" s="1"/>
  <c r="W1641" i="6"/>
  <c r="AN1641" i="6" s="1"/>
  <c r="Y1638" i="6"/>
  <c r="AP1638" i="6" s="1"/>
  <c r="Z1641" i="6"/>
  <c r="AQ1641" i="6" s="1"/>
  <c r="AB1638" i="6"/>
  <c r="AS1638" i="6" s="1"/>
  <c r="W1642" i="6"/>
  <c r="AN1642" i="6" s="1"/>
  <c r="Y1639" i="6"/>
  <c r="AP1639" i="6" s="1"/>
  <c r="X1312" i="6"/>
  <c r="AO1312" i="6" s="1"/>
  <c r="Y1313" i="6"/>
  <c r="AP1313" i="6" s="1"/>
  <c r="X1314" i="6"/>
  <c r="AO1314" i="6" s="1"/>
  <c r="Y1315" i="6"/>
  <c r="AP1315" i="6" s="1"/>
  <c r="AA1313" i="6"/>
  <c r="AR1313" i="6" s="1"/>
  <c r="W1311" i="6"/>
  <c r="AN1311" i="6" s="1"/>
  <c r="Z1314" i="6"/>
  <c r="AQ1314" i="6" s="1"/>
  <c r="AB1311" i="6"/>
  <c r="AS1311" i="6" s="1"/>
  <c r="Y918" i="6"/>
  <c r="AP918" i="6" s="1"/>
  <c r="AA923" i="6"/>
  <c r="AR923" i="6" s="1"/>
  <c r="Y921" i="6"/>
  <c r="AP921" i="6" s="1"/>
  <c r="Z923" i="6"/>
  <c r="AQ923" i="6" s="1"/>
  <c r="W920" i="6"/>
  <c r="AN920" i="6" s="1"/>
  <c r="Y922" i="6"/>
  <c r="AP922" i="6" s="1"/>
  <c r="AB918" i="6"/>
  <c r="AS918" i="6" s="1"/>
  <c r="Z922" i="6"/>
  <c r="AQ922" i="6" s="1"/>
  <c r="AB919" i="6"/>
  <c r="AS919" i="6" s="1"/>
  <c r="Z656" i="6"/>
  <c r="AQ656" i="6" s="1"/>
  <c r="X658" i="6"/>
  <c r="AO658" i="6" s="1"/>
  <c r="AB658" i="6"/>
  <c r="AS658" i="6" s="1"/>
  <c r="AB659" i="6"/>
  <c r="AS659" i="6" s="1"/>
  <c r="Z654" i="6"/>
  <c r="AQ654" i="6" s="1"/>
  <c r="AA657" i="6"/>
  <c r="AR657" i="6" s="1"/>
  <c r="W655" i="6"/>
  <c r="AN655" i="6" s="1"/>
  <c r="W658" i="6"/>
  <c r="AN658" i="6" s="1"/>
  <c r="Y655" i="6"/>
  <c r="AP655" i="6" s="1"/>
  <c r="AB467" i="6"/>
  <c r="AS467" i="6" s="1"/>
  <c r="AA467" i="6"/>
  <c r="AR467" i="6" s="1"/>
  <c r="W463" i="6"/>
  <c r="AN463" i="6" s="1"/>
  <c r="AB463" i="6"/>
  <c r="AS463" i="6" s="1"/>
  <c r="AB464" i="6"/>
  <c r="AS464" i="6" s="1"/>
  <c r="Z465" i="6"/>
  <c r="AQ465" i="6" s="1"/>
  <c r="Y462" i="6"/>
  <c r="AP462" i="6" s="1"/>
  <c r="W466" i="6"/>
  <c r="AN466" i="6" s="1"/>
  <c r="Y463" i="6"/>
  <c r="AP463" i="6" s="1"/>
  <c r="X2371" i="6"/>
  <c r="AO2371" i="6" s="1"/>
  <c r="Z2368" i="6"/>
  <c r="AQ2368" i="6" s="1"/>
  <c r="Y2371" i="6"/>
  <c r="AP2371" i="6" s="1"/>
  <c r="AA2368" i="6"/>
  <c r="AR2368" i="6" s="1"/>
  <c r="AA2369" i="6"/>
  <c r="AR2369" i="6" s="1"/>
  <c r="W2367" i="6"/>
  <c r="AN2367" i="6" s="1"/>
  <c r="X2370" i="6"/>
  <c r="AO2370" i="6" s="1"/>
  <c r="Z2367" i="6"/>
  <c r="AQ2367" i="6" s="1"/>
  <c r="Z778" i="6"/>
  <c r="AQ778" i="6" s="1"/>
  <c r="AA778" i="6"/>
  <c r="AR778" i="6" s="1"/>
  <c r="Y779" i="6"/>
  <c r="AP779" i="6" s="1"/>
  <c r="X775" i="6"/>
  <c r="AO775" i="6" s="1"/>
  <c r="Z777" i="6"/>
  <c r="AQ777" i="6" s="1"/>
  <c r="AB774" i="6"/>
  <c r="AS774" i="6" s="1"/>
  <c r="Y778" i="6"/>
  <c r="AP778" i="6" s="1"/>
  <c r="AA775" i="6"/>
  <c r="AR775" i="6" s="1"/>
  <c r="Y1024" i="6"/>
  <c r="AP1024" i="6" s="1"/>
  <c r="Y1026" i="6"/>
  <c r="AP1026" i="6" s="1"/>
  <c r="AB1027" i="6"/>
  <c r="AS1027" i="6" s="1"/>
  <c r="X1025" i="6"/>
  <c r="AO1025" i="6" s="1"/>
  <c r="Z1022" i="6"/>
  <c r="AQ1022" i="6" s="1"/>
  <c r="Z1025" i="6"/>
  <c r="AQ1025" i="6" s="1"/>
  <c r="AB1022" i="6"/>
  <c r="AS1022" i="6" s="1"/>
  <c r="W1026" i="6"/>
  <c r="AN1026" i="6" s="1"/>
  <c r="Y1023" i="6"/>
  <c r="AP1023" i="6" s="1"/>
  <c r="AB2000" i="6"/>
  <c r="AS2000" i="6" s="1"/>
  <c r="AB2002" i="6"/>
  <c r="AS2002" i="6" s="1"/>
  <c r="Y2003" i="6"/>
  <c r="AP2003" i="6" s="1"/>
  <c r="AA2000" i="6"/>
  <c r="AR2000" i="6" s="1"/>
  <c r="AB2001" i="6"/>
  <c r="AS2001" i="6" s="1"/>
  <c r="X1999" i="6"/>
  <c r="AO1999" i="6" s="1"/>
  <c r="AA1999" i="6"/>
  <c r="AR1999" i="6" s="1"/>
  <c r="AB1002" i="6"/>
  <c r="AS1002" i="6" s="1"/>
  <c r="X1002" i="6"/>
  <c r="AO1002" i="6" s="1"/>
  <c r="AA1003" i="6"/>
  <c r="AR1003" i="6" s="1"/>
  <c r="W1001" i="6"/>
  <c r="AN1001" i="6" s="1"/>
  <c r="Y998" i="6"/>
  <c r="AP998" i="6" s="1"/>
  <c r="Y1001" i="6"/>
  <c r="AP1001" i="6" s="1"/>
  <c r="AA998" i="6"/>
  <c r="AR998" i="6" s="1"/>
  <c r="Z1002" i="6"/>
  <c r="AQ1002" i="6" s="1"/>
  <c r="AB999" i="6"/>
  <c r="AS999" i="6" s="1"/>
  <c r="X1338" i="6"/>
  <c r="AO1338" i="6" s="1"/>
  <c r="Z1335" i="6"/>
  <c r="AQ1335" i="6" s="1"/>
  <c r="W1337" i="6"/>
  <c r="AN1337" i="6" s="1"/>
  <c r="Z1339" i="6"/>
  <c r="AQ1339" i="6" s="1"/>
  <c r="W1336" i="6"/>
  <c r="AN1336" i="6" s="1"/>
  <c r="Y1338" i="6"/>
  <c r="AP1338" i="6" s="1"/>
  <c r="AB1334" i="6"/>
  <c r="AS1334" i="6" s="1"/>
  <c r="Z1338" i="6"/>
  <c r="AQ1338" i="6" s="1"/>
  <c r="AA2283" i="6"/>
  <c r="AR2283" i="6" s="1"/>
  <c r="Y2282" i="6"/>
  <c r="AP2282" i="6" s="1"/>
  <c r="Z2283" i="6"/>
  <c r="AQ2283" i="6" s="1"/>
  <c r="AB2280" i="6"/>
  <c r="AS2280" i="6" s="1"/>
  <c r="X2278" i="6"/>
  <c r="AO2278" i="6" s="1"/>
  <c r="Y2281" i="6"/>
  <c r="AP2281" i="6" s="1"/>
  <c r="AA2278" i="6"/>
  <c r="AR2278" i="6" s="1"/>
  <c r="Z2282" i="6"/>
  <c r="AQ2282" i="6" s="1"/>
  <c r="AB2279" i="6"/>
  <c r="AS2279" i="6" s="1"/>
  <c r="Y2056" i="6"/>
  <c r="AP2056" i="6" s="1"/>
  <c r="W2055" i="6"/>
  <c r="AN2055" i="6" s="1"/>
  <c r="Z2059" i="6"/>
  <c r="AQ2059" i="6" s="1"/>
  <c r="AB2056" i="6"/>
  <c r="AS2056" i="6" s="1"/>
  <c r="X2054" i="6"/>
  <c r="AO2054" i="6" s="1"/>
  <c r="Y2057" i="6"/>
  <c r="AP2057" i="6" s="1"/>
  <c r="AA2054" i="6"/>
  <c r="AR2054" i="6" s="1"/>
  <c r="Z2058" i="6"/>
  <c r="AQ2058" i="6" s="1"/>
  <c r="AB2055" i="6"/>
  <c r="AS2055" i="6" s="1"/>
  <c r="W1679" i="6"/>
  <c r="AN1679" i="6" s="1"/>
  <c r="W1683" i="6"/>
  <c r="AN1683" i="6" s="1"/>
  <c r="Z1683" i="6"/>
  <c r="AQ1683" i="6" s="1"/>
  <c r="AB1680" i="6"/>
  <c r="AS1680" i="6" s="1"/>
  <c r="X1678" i="6"/>
  <c r="AO1678" i="6" s="1"/>
  <c r="Y1681" i="6"/>
  <c r="AP1681" i="6" s="1"/>
  <c r="AA1678" i="6"/>
  <c r="AR1678" i="6" s="1"/>
  <c r="Z1682" i="6"/>
  <c r="AQ1682" i="6" s="1"/>
  <c r="AB1679" i="6"/>
  <c r="AS1679" i="6" s="1"/>
  <c r="AA1942" i="6"/>
  <c r="AR1942" i="6" s="1"/>
  <c r="AA1944" i="6"/>
  <c r="AR1944" i="6" s="1"/>
  <c r="AB1947" i="6"/>
  <c r="AS1947" i="6" s="1"/>
  <c r="X1945" i="6"/>
  <c r="AO1945" i="6" s="1"/>
  <c r="Z1942" i="6"/>
  <c r="AQ1942" i="6" s="1"/>
  <c r="AA1945" i="6"/>
  <c r="AR1945" i="6" s="1"/>
  <c r="W1943" i="6"/>
  <c r="AN1943" i="6" s="1"/>
  <c r="X1946" i="6"/>
  <c r="AO1946" i="6" s="1"/>
  <c r="Z1943" i="6"/>
  <c r="AQ1943" i="6" s="1"/>
  <c r="W1991" i="6"/>
  <c r="AN1991" i="6" s="1"/>
  <c r="W1993" i="6"/>
  <c r="AN1993" i="6" s="1"/>
  <c r="Z1995" i="6"/>
  <c r="AQ1995" i="6" s="1"/>
  <c r="AB1992" i="6"/>
  <c r="AS1992" i="6" s="1"/>
  <c r="X1990" i="6"/>
  <c r="AO1990" i="6" s="1"/>
  <c r="Y1993" i="6"/>
  <c r="AP1993" i="6" s="1"/>
  <c r="AA1990" i="6"/>
  <c r="AR1990" i="6" s="1"/>
  <c r="Z1994" i="6"/>
  <c r="AQ1994" i="6" s="1"/>
  <c r="AB1991" i="6"/>
  <c r="AS1991" i="6" s="1"/>
  <c r="Z394" i="6"/>
  <c r="AQ394" i="6" s="1"/>
  <c r="Y395" i="6"/>
  <c r="AP395" i="6" s="1"/>
  <c r="AB393" i="6"/>
  <c r="AS393" i="6" s="1"/>
  <c r="Y390" i="6"/>
  <c r="AP390" i="6" s="1"/>
  <c r="Z392" i="6"/>
  <c r="AQ392" i="6" s="1"/>
  <c r="W395" i="6"/>
  <c r="AN395" i="6" s="1"/>
  <c r="Y391" i="6"/>
  <c r="AP391" i="6" s="1"/>
  <c r="X394" i="6"/>
  <c r="AO394" i="6" s="1"/>
  <c r="Z391" i="6"/>
  <c r="AQ391" i="6" s="1"/>
  <c r="Y713" i="6"/>
  <c r="AP713" i="6" s="1"/>
  <c r="AA710" i="6"/>
  <c r="AR710" i="6" s="1"/>
  <c r="AA712" i="6"/>
  <c r="AR712" i="6" s="1"/>
  <c r="AA715" i="6"/>
  <c r="AR715" i="6" s="1"/>
  <c r="X712" i="6"/>
  <c r="AO712" i="6" s="1"/>
  <c r="AA714" i="6"/>
  <c r="AR714" i="6" s="1"/>
  <c r="W711" i="6"/>
  <c r="AN711" i="6" s="1"/>
  <c r="Z714" i="6"/>
  <c r="AQ714" i="6" s="1"/>
  <c r="AB711" i="6"/>
  <c r="AS711" i="6" s="1"/>
  <c r="AB1142" i="6"/>
  <c r="AS1142" i="6" s="1"/>
  <c r="AA1143" i="6"/>
  <c r="AR1143" i="6" s="1"/>
  <c r="AB1144" i="6"/>
  <c r="AS1144" i="6" s="1"/>
  <c r="AB1147" i="6"/>
  <c r="AS1147" i="6" s="1"/>
  <c r="Y1144" i="6"/>
  <c r="AP1144" i="6" s="1"/>
  <c r="AB1146" i="6"/>
  <c r="AS1146" i="6" s="1"/>
  <c r="X1143" i="6"/>
  <c r="AO1143" i="6" s="1"/>
  <c r="W1146" i="6"/>
  <c r="AN1146" i="6" s="1"/>
  <c r="Y1143" i="6"/>
  <c r="AP1143" i="6" s="1"/>
  <c r="Z531" i="6"/>
  <c r="AQ531" i="6" s="1"/>
  <c r="AB529" i="6"/>
  <c r="AS529" i="6" s="1"/>
  <c r="Z529" i="6"/>
  <c r="AQ529" i="6" s="1"/>
  <c r="Z528" i="6"/>
  <c r="AQ528" i="6" s="1"/>
  <c r="AB530" i="6"/>
  <c r="AS530" i="6" s="1"/>
  <c r="Y527" i="6"/>
  <c r="AP527" i="6" s="1"/>
  <c r="Y530" i="6"/>
  <c r="AP530" i="6" s="1"/>
  <c r="AA527" i="6"/>
  <c r="AR527" i="6" s="1"/>
  <c r="Z745" i="6"/>
  <c r="AQ745" i="6" s="1"/>
  <c r="Y746" i="6"/>
  <c r="AP746" i="6" s="1"/>
  <c r="AA745" i="6"/>
  <c r="AR745" i="6" s="1"/>
  <c r="X742" i="6"/>
  <c r="AO742" i="6" s="1"/>
  <c r="Y744" i="6"/>
  <c r="AP744" i="6" s="1"/>
  <c r="AB746" i="6"/>
  <c r="AS746" i="6" s="1"/>
  <c r="Y743" i="6"/>
  <c r="AP743" i="6" s="1"/>
  <c r="Z746" i="6"/>
  <c r="AQ746" i="6" s="1"/>
  <c r="AB743" i="6"/>
  <c r="AS743" i="6" s="1"/>
  <c r="Y1471" i="6"/>
  <c r="AP1471" i="6" s="1"/>
  <c r="AA1472" i="6"/>
  <c r="AR1472" i="6" s="1"/>
  <c r="AB1475" i="6"/>
  <c r="AS1475" i="6" s="1"/>
  <c r="X1473" i="6"/>
  <c r="AO1473" i="6" s="1"/>
  <c r="Z1470" i="6"/>
  <c r="AQ1470" i="6" s="1"/>
  <c r="AA1473" i="6"/>
  <c r="AR1473" i="6" s="1"/>
  <c r="X1474" i="6"/>
  <c r="AO1474" i="6" s="1"/>
  <c r="Z1471" i="6"/>
  <c r="AQ1471" i="6" s="1"/>
  <c r="X739" i="6"/>
  <c r="AO739" i="6" s="1"/>
  <c r="Z737" i="6"/>
  <c r="AQ737" i="6" s="1"/>
  <c r="AB736" i="6"/>
  <c r="AS736" i="6" s="1"/>
  <c r="AB739" i="6"/>
  <c r="AS739" i="6" s="1"/>
  <c r="Y736" i="6"/>
  <c r="AP736" i="6" s="1"/>
  <c r="AB738" i="6"/>
  <c r="AS738" i="6" s="1"/>
  <c r="X735" i="6"/>
  <c r="AO735" i="6" s="1"/>
  <c r="W738" i="6"/>
  <c r="AN738" i="6" s="1"/>
  <c r="Y735" i="6"/>
  <c r="AP735" i="6" s="1"/>
  <c r="Z386" i="6"/>
  <c r="AQ386" i="6" s="1"/>
  <c r="AB385" i="6"/>
  <c r="AS385" i="6" s="1"/>
  <c r="X382" i="6"/>
  <c r="AO382" i="6" s="1"/>
  <c r="Z384" i="6"/>
  <c r="AQ384" i="6" s="1"/>
  <c r="AB386" i="6"/>
  <c r="AS386" i="6" s="1"/>
  <c r="Y383" i="6"/>
  <c r="AP383" i="6" s="1"/>
  <c r="Y386" i="6"/>
  <c r="AP386" i="6" s="1"/>
  <c r="AA383" i="6"/>
  <c r="AR383" i="6" s="1"/>
  <c r="Z760" i="6"/>
  <c r="AQ760" i="6" s="1"/>
  <c r="W759" i="6"/>
  <c r="AN759" i="6" s="1"/>
  <c r="AA763" i="6"/>
  <c r="AR763" i="6" s="1"/>
  <c r="W760" i="6"/>
  <c r="AN760" i="6" s="1"/>
  <c r="W763" i="6"/>
  <c r="AN763" i="6" s="1"/>
  <c r="Y759" i="6"/>
  <c r="AP759" i="6" s="1"/>
  <c r="X762" i="6"/>
  <c r="AO762" i="6" s="1"/>
  <c r="Z759" i="6"/>
  <c r="AQ759" i="6" s="1"/>
  <c r="AB417" i="6"/>
  <c r="AS417" i="6" s="1"/>
  <c r="AA418" i="6"/>
  <c r="AR418" i="6" s="1"/>
  <c r="W418" i="6"/>
  <c r="AN418" i="6" s="1"/>
  <c r="Z414" i="6"/>
  <c r="AQ414" i="6" s="1"/>
  <c r="AA416" i="6"/>
  <c r="AR416" i="6" s="1"/>
  <c r="X419" i="6"/>
  <c r="AO419" i="6" s="1"/>
  <c r="Z415" i="6"/>
  <c r="AQ415" i="6" s="1"/>
  <c r="Y418" i="6"/>
  <c r="AP418" i="6" s="1"/>
  <c r="AA415" i="6"/>
  <c r="AR415" i="6" s="1"/>
  <c r="Y48" i="6"/>
  <c r="AP48" i="6" s="1"/>
  <c r="W50" i="6"/>
  <c r="AN50" i="6" s="1"/>
  <c r="AA49" i="6"/>
  <c r="AR49" i="6" s="1"/>
  <c r="W49" i="6"/>
  <c r="AN49" i="6" s="1"/>
  <c r="Z50" i="6"/>
  <c r="AQ50" i="6" s="1"/>
  <c r="X51" i="6"/>
  <c r="AO51" i="6" s="1"/>
  <c r="AA47" i="6"/>
  <c r="AR47" i="6" s="1"/>
  <c r="X50" i="6"/>
  <c r="AO50" i="6" s="1"/>
  <c r="Z47" i="6"/>
  <c r="AQ47" i="6" s="1"/>
  <c r="Z2259" i="6"/>
  <c r="AQ2259" i="6" s="1"/>
  <c r="X2258" i="6"/>
  <c r="AO2258" i="6" s="1"/>
  <c r="Y2259" i="6"/>
  <c r="AP2259" i="6" s="1"/>
  <c r="AA2256" i="6"/>
  <c r="AR2256" i="6" s="1"/>
  <c r="AB2257" i="6"/>
  <c r="AS2257" i="6" s="1"/>
  <c r="X2255" i="6"/>
  <c r="AO2255" i="6" s="1"/>
  <c r="Y2258" i="6"/>
  <c r="AP2258" i="6" s="1"/>
  <c r="AA2255" i="6"/>
  <c r="AR2255" i="6" s="1"/>
  <c r="W1696" i="6"/>
  <c r="AN1696" i="6" s="1"/>
  <c r="AA1694" i="6"/>
  <c r="AR1694" i="6" s="1"/>
  <c r="AB1699" i="6"/>
  <c r="AS1699" i="6" s="1"/>
  <c r="X1697" i="6"/>
  <c r="AO1697" i="6" s="1"/>
  <c r="Z1694" i="6"/>
  <c r="AQ1694" i="6" s="1"/>
  <c r="AA1697" i="6"/>
  <c r="AR1697" i="6" s="1"/>
  <c r="W1695" i="6"/>
  <c r="AN1695" i="6" s="1"/>
  <c r="X1698" i="6"/>
  <c r="AO1698" i="6" s="1"/>
  <c r="Z1695" i="6"/>
  <c r="AQ1695" i="6" s="1"/>
  <c r="AB1799" i="6"/>
  <c r="AS1799" i="6" s="1"/>
  <c r="X1801" i="6"/>
  <c r="AO1801" i="6" s="1"/>
  <c r="AA1803" i="6"/>
  <c r="AR1803" i="6" s="1"/>
  <c r="W1801" i="6"/>
  <c r="AN1801" i="6" s="1"/>
  <c r="Y1798" i="6"/>
  <c r="AP1798" i="6" s="1"/>
  <c r="Z1801" i="6"/>
  <c r="AQ1801" i="6" s="1"/>
  <c r="AB1798" i="6"/>
  <c r="AS1798" i="6" s="1"/>
  <c r="W1802" i="6"/>
  <c r="AN1802" i="6" s="1"/>
  <c r="Y1799" i="6"/>
  <c r="AP1799" i="6" s="1"/>
  <c r="Z2131" i="6"/>
  <c r="AQ2131" i="6" s="1"/>
  <c r="X2130" i="6"/>
  <c r="AO2130" i="6" s="1"/>
  <c r="Y2131" i="6"/>
  <c r="AP2131" i="6" s="1"/>
  <c r="AA2128" i="6"/>
  <c r="AR2128" i="6" s="1"/>
  <c r="AB2129" i="6"/>
  <c r="AS2129" i="6" s="1"/>
  <c r="X2127" i="6"/>
  <c r="AO2127" i="6" s="1"/>
  <c r="Y2130" i="6"/>
  <c r="AP2130" i="6" s="1"/>
  <c r="AA2127" i="6"/>
  <c r="AR2127" i="6" s="1"/>
  <c r="AA435" i="6"/>
  <c r="AR435" i="6" s="1"/>
  <c r="Y430" i="6"/>
  <c r="AP430" i="6" s="1"/>
  <c r="X434" i="6"/>
  <c r="AO434" i="6" s="1"/>
  <c r="Z430" i="6"/>
  <c r="AQ430" i="6" s="1"/>
  <c r="AB432" i="6"/>
  <c r="AS432" i="6" s="1"/>
  <c r="X435" i="6"/>
  <c r="AO435" i="6" s="1"/>
  <c r="AA431" i="6"/>
  <c r="AR431" i="6" s="1"/>
  <c r="W434" i="6"/>
  <c r="AN434" i="6" s="1"/>
  <c r="Y431" i="6"/>
  <c r="AP431" i="6" s="1"/>
  <c r="W1585" i="6"/>
  <c r="AN1585" i="6" s="1"/>
  <c r="Y1586" i="6"/>
  <c r="AP1586" i="6" s="1"/>
  <c r="Z1587" i="6"/>
  <c r="AQ1587" i="6" s="1"/>
  <c r="AB1584" i="6"/>
  <c r="AS1584" i="6" s="1"/>
  <c r="X1582" i="6"/>
  <c r="AO1582" i="6" s="1"/>
  <c r="Y1585" i="6"/>
  <c r="AP1585" i="6" s="1"/>
  <c r="AA1582" i="6"/>
  <c r="AR1582" i="6" s="1"/>
  <c r="Z1586" i="6"/>
  <c r="AQ1586" i="6" s="1"/>
  <c r="AB1583" i="6"/>
  <c r="AS1583" i="6" s="1"/>
  <c r="Z798" i="6"/>
  <c r="AQ798" i="6" s="1"/>
  <c r="AB803" i="6"/>
  <c r="AS803" i="6" s="1"/>
  <c r="Y801" i="6"/>
  <c r="AP801" i="6" s="1"/>
  <c r="Z803" i="6"/>
  <c r="AQ803" i="6" s="1"/>
  <c r="W800" i="6"/>
  <c r="AN800" i="6" s="1"/>
  <c r="Z802" i="6"/>
  <c r="AQ802" i="6" s="1"/>
  <c r="AB798" i="6"/>
  <c r="AS798" i="6" s="1"/>
  <c r="Y802" i="6"/>
  <c r="AP802" i="6" s="1"/>
  <c r="AA799" i="6"/>
  <c r="AR799" i="6" s="1"/>
  <c r="AA1843" i="6"/>
  <c r="AR1843" i="6" s="1"/>
  <c r="X1843" i="6"/>
  <c r="AO1843" i="6" s="1"/>
  <c r="W1843" i="6"/>
  <c r="AN1843" i="6" s="1"/>
  <c r="AB1843" i="6"/>
  <c r="AS1843" i="6" s="1"/>
  <c r="Z1838" i="6"/>
  <c r="AQ1838" i="6" s="1"/>
  <c r="Z1841" i="6"/>
  <c r="AQ1841" i="6" s="1"/>
  <c r="AB1838" i="6"/>
  <c r="AS1838" i="6" s="1"/>
  <c r="W1842" i="6"/>
  <c r="AN1842" i="6" s="1"/>
  <c r="Y1839" i="6"/>
  <c r="AP1839" i="6" s="1"/>
  <c r="Y64" i="6"/>
  <c r="AP64" i="6" s="1"/>
  <c r="W65" i="6"/>
  <c r="AN65" i="6" s="1"/>
  <c r="X64" i="6"/>
  <c r="AO64" i="6" s="1"/>
  <c r="W64" i="6"/>
  <c r="AN64" i="6" s="1"/>
  <c r="AB64" i="6"/>
  <c r="AS64" i="6" s="1"/>
  <c r="Y66" i="6"/>
  <c r="AP66" i="6" s="1"/>
  <c r="AB62" i="6"/>
  <c r="AS62" i="6" s="1"/>
  <c r="Z66" i="6"/>
  <c r="AQ66" i="6" s="1"/>
  <c r="AB63" i="6"/>
  <c r="AS63" i="6" s="1"/>
  <c r="Y2039" i="6"/>
  <c r="AP2039" i="6" s="1"/>
  <c r="X2041" i="6"/>
  <c r="AO2041" i="6" s="1"/>
  <c r="Z2038" i="6"/>
  <c r="AQ2038" i="6" s="1"/>
  <c r="AA2041" i="6"/>
  <c r="AR2041" i="6" s="1"/>
  <c r="W2039" i="6"/>
  <c r="AN2039" i="6" s="1"/>
  <c r="X2042" i="6"/>
  <c r="AO2042" i="6" s="1"/>
  <c r="Z2039" i="6"/>
  <c r="AQ2039" i="6" s="1"/>
  <c r="AA2138" i="6"/>
  <c r="AR2138" i="6" s="1"/>
  <c r="AA2134" i="6"/>
  <c r="AR2134" i="6" s="1"/>
  <c r="AB2139" i="6"/>
  <c r="AS2139" i="6" s="1"/>
  <c r="X2137" i="6"/>
  <c r="AO2137" i="6" s="1"/>
  <c r="Z2134" i="6"/>
  <c r="AQ2134" i="6" s="1"/>
  <c r="AA2137" i="6"/>
  <c r="AR2137" i="6" s="1"/>
  <c r="W2135" i="6"/>
  <c r="AN2135" i="6" s="1"/>
  <c r="X2138" i="6"/>
  <c r="AO2138" i="6" s="1"/>
  <c r="Z2135" i="6"/>
  <c r="AQ2135" i="6" s="1"/>
  <c r="AB1398" i="6"/>
  <c r="AS1398" i="6" s="1"/>
  <c r="AB1402" i="6"/>
  <c r="AS1402" i="6" s="1"/>
  <c r="Y1403" i="6"/>
  <c r="AP1403" i="6" s="1"/>
  <c r="AA1400" i="6"/>
  <c r="AR1400" i="6" s="1"/>
  <c r="AB1401" i="6"/>
  <c r="AS1401" i="6" s="1"/>
  <c r="X1399" i="6"/>
  <c r="AO1399" i="6" s="1"/>
  <c r="Y1402" i="6"/>
  <c r="AP1402" i="6" s="1"/>
  <c r="AA1399" i="6"/>
  <c r="AR1399" i="6" s="1"/>
  <c r="Z1875" i="6"/>
  <c r="AQ1875" i="6" s="1"/>
  <c r="Z1871" i="6"/>
  <c r="AQ1871" i="6" s="1"/>
  <c r="Y1875" i="6"/>
  <c r="AP1875" i="6" s="1"/>
  <c r="AA1872" i="6"/>
  <c r="AR1872" i="6" s="1"/>
  <c r="AB1873" i="6"/>
  <c r="AS1873" i="6" s="1"/>
  <c r="X1871" i="6"/>
  <c r="AO1871" i="6" s="1"/>
  <c r="Y1874" i="6"/>
  <c r="AP1874" i="6" s="1"/>
  <c r="AA1871" i="6"/>
  <c r="AR1871" i="6" s="1"/>
  <c r="AA1899" i="6"/>
  <c r="AR1899" i="6" s="1"/>
  <c r="AA1895" i="6"/>
  <c r="AR1895" i="6" s="1"/>
  <c r="Z1899" i="6"/>
  <c r="AQ1899" i="6" s="1"/>
  <c r="AB1896" i="6"/>
  <c r="AS1896" i="6" s="1"/>
  <c r="X1894" i="6"/>
  <c r="AO1894" i="6" s="1"/>
  <c r="Y1897" i="6"/>
  <c r="AP1897" i="6" s="1"/>
  <c r="AA1894" i="6"/>
  <c r="AR1894" i="6" s="1"/>
  <c r="Z1898" i="6"/>
  <c r="AQ1898" i="6" s="1"/>
  <c r="AB1895" i="6"/>
  <c r="AS1895" i="6" s="1"/>
  <c r="AA898" i="6"/>
  <c r="AR898" i="6" s="1"/>
  <c r="X894" i="6"/>
  <c r="AO894" i="6" s="1"/>
  <c r="W898" i="6"/>
  <c r="AN898" i="6" s="1"/>
  <c r="Z894" i="6"/>
  <c r="AQ894" i="6" s="1"/>
  <c r="AA896" i="6"/>
  <c r="AR896" i="6" s="1"/>
  <c r="X899" i="6"/>
  <c r="AO899" i="6" s="1"/>
  <c r="Z895" i="6"/>
  <c r="AQ895" i="6" s="1"/>
  <c r="Y898" i="6"/>
  <c r="AP898" i="6" s="1"/>
  <c r="AA895" i="6"/>
  <c r="AR895" i="6" s="1"/>
  <c r="Y1928" i="6"/>
  <c r="AP1928" i="6" s="1"/>
  <c r="AA1927" i="6"/>
  <c r="AR1927" i="6" s="1"/>
  <c r="Z1931" i="6"/>
  <c r="AQ1931" i="6" s="1"/>
  <c r="AB1928" i="6"/>
  <c r="AS1928" i="6" s="1"/>
  <c r="X1926" i="6"/>
  <c r="AO1926" i="6" s="1"/>
  <c r="Y1929" i="6"/>
  <c r="AP1929" i="6" s="1"/>
  <c r="AA1926" i="6"/>
  <c r="AR1926" i="6" s="1"/>
  <c r="Z1930" i="6"/>
  <c r="AQ1930" i="6" s="1"/>
  <c r="AB1927" i="6"/>
  <c r="AS1927" i="6" s="1"/>
  <c r="AB2145" i="6"/>
  <c r="AS2145" i="6" s="1"/>
  <c r="X2147" i="6"/>
  <c r="AO2147" i="6" s="1"/>
  <c r="AA2147" i="6"/>
  <c r="AR2147" i="6" s="1"/>
  <c r="W2145" i="6"/>
  <c r="AN2145" i="6" s="1"/>
  <c r="Y2142" i="6"/>
  <c r="AP2142" i="6" s="1"/>
  <c r="Z2145" i="6"/>
  <c r="AQ2145" i="6" s="1"/>
  <c r="AB2142" i="6"/>
  <c r="AS2142" i="6" s="1"/>
  <c r="W2146" i="6"/>
  <c r="AN2146" i="6" s="1"/>
  <c r="Y2143" i="6"/>
  <c r="AP2143" i="6" s="1"/>
  <c r="AA2019" i="6"/>
  <c r="AR2019" i="6" s="1"/>
  <c r="W2017" i="6"/>
  <c r="AN2017" i="6" s="1"/>
  <c r="Z2017" i="6"/>
  <c r="AQ2017" i="6" s="1"/>
  <c r="AB2014" i="6"/>
  <c r="AS2014" i="6" s="1"/>
  <c r="Z2097" i="6"/>
  <c r="AQ2097" i="6" s="1"/>
  <c r="AB2098" i="6"/>
  <c r="AS2098" i="6" s="1"/>
  <c r="Y2099" i="6"/>
  <c r="AP2099" i="6" s="1"/>
  <c r="AA2096" i="6"/>
  <c r="AR2096" i="6" s="1"/>
  <c r="AB2097" i="6"/>
  <c r="AS2097" i="6" s="1"/>
  <c r="X2095" i="6"/>
  <c r="AO2095" i="6" s="1"/>
  <c r="Y2098" i="6"/>
  <c r="AP2098" i="6" s="1"/>
  <c r="AA2095" i="6"/>
  <c r="AR2095" i="6" s="1"/>
  <c r="W347" i="6"/>
  <c r="AN347" i="6" s="1"/>
  <c r="Y345" i="6"/>
  <c r="AP345" i="6" s="1"/>
  <c r="AA344" i="6"/>
  <c r="AR344" i="6" s="1"/>
  <c r="AA347" i="6"/>
  <c r="AR347" i="6" s="1"/>
  <c r="X344" i="6"/>
  <c r="AO344" i="6" s="1"/>
  <c r="AA346" i="6"/>
  <c r="AR346" i="6" s="1"/>
  <c r="W343" i="6"/>
  <c r="AN343" i="6" s="1"/>
  <c r="Z346" i="6"/>
  <c r="AQ346" i="6" s="1"/>
  <c r="AB343" i="6"/>
  <c r="AS343" i="6" s="1"/>
  <c r="Y649" i="6"/>
  <c r="AP649" i="6" s="1"/>
  <c r="AA649" i="6"/>
  <c r="AR649" i="6" s="1"/>
  <c r="Y650" i="6"/>
  <c r="AP650" i="6" s="1"/>
  <c r="Y651" i="6"/>
  <c r="AP651" i="6" s="1"/>
  <c r="AB649" i="6"/>
  <c r="AS649" i="6" s="1"/>
  <c r="Z647" i="6"/>
  <c r="AQ647" i="6" s="1"/>
  <c r="AA1775" i="6"/>
  <c r="AR1775" i="6" s="1"/>
  <c r="W1777" i="6"/>
  <c r="AN1777" i="6" s="1"/>
  <c r="Z1779" i="6"/>
  <c r="AQ1779" i="6" s="1"/>
  <c r="AB1776" i="6"/>
  <c r="AS1776" i="6" s="1"/>
  <c r="X1774" i="6"/>
  <c r="AO1774" i="6" s="1"/>
  <c r="Y1777" i="6"/>
  <c r="AP1777" i="6" s="1"/>
  <c r="AA1774" i="6"/>
  <c r="AR1774" i="6" s="1"/>
  <c r="Z1778" i="6"/>
  <c r="AQ1778" i="6" s="1"/>
  <c r="AB1775" i="6"/>
  <c r="AS1775" i="6" s="1"/>
  <c r="W2025" i="6"/>
  <c r="AN2025" i="6" s="1"/>
  <c r="W2027" i="6"/>
  <c r="AN2027" i="6" s="1"/>
  <c r="Z2027" i="6"/>
  <c r="AQ2027" i="6" s="1"/>
  <c r="AB2024" i="6"/>
  <c r="AS2024" i="6" s="1"/>
  <c r="X2022" i="6"/>
  <c r="AO2022" i="6" s="1"/>
  <c r="Y2025" i="6"/>
  <c r="AP2025" i="6" s="1"/>
  <c r="Z2026" i="6"/>
  <c r="AQ2026" i="6" s="1"/>
  <c r="AB2023" i="6"/>
  <c r="AS2023" i="6" s="1"/>
  <c r="AA2306" i="6"/>
  <c r="AR2306" i="6" s="1"/>
  <c r="W2304" i="6"/>
  <c r="AN2304" i="6" s="1"/>
  <c r="AB2307" i="6"/>
  <c r="AS2307" i="6" s="1"/>
  <c r="X2305" i="6"/>
  <c r="AO2305" i="6" s="1"/>
  <c r="Z2302" i="6"/>
  <c r="AQ2302" i="6" s="1"/>
  <c r="AA2305" i="6"/>
  <c r="AR2305" i="6" s="1"/>
  <c r="X2306" i="6"/>
  <c r="AO2306" i="6" s="1"/>
  <c r="Z2303" i="6"/>
  <c r="AQ2303" i="6" s="1"/>
  <c r="Z703" i="6"/>
  <c r="AQ703" i="6" s="1"/>
  <c r="Z702" i="6"/>
  <c r="AQ702" i="6" s="1"/>
  <c r="Z705" i="6"/>
  <c r="AQ705" i="6" s="1"/>
  <c r="AA707" i="6"/>
  <c r="AR707" i="6" s="1"/>
  <c r="X704" i="6"/>
  <c r="AO704" i="6" s="1"/>
  <c r="Z706" i="6"/>
  <c r="AQ706" i="6" s="1"/>
  <c r="W703" i="6"/>
  <c r="AN703" i="6" s="1"/>
  <c r="W706" i="6"/>
  <c r="AN706" i="6" s="1"/>
  <c r="Y703" i="6"/>
  <c r="AP703" i="6" s="1"/>
  <c r="AB1833" i="6"/>
  <c r="AS1833" i="6" s="1"/>
  <c r="X1835" i="6"/>
  <c r="AO1835" i="6" s="1"/>
  <c r="AA1835" i="6"/>
  <c r="AR1835" i="6" s="1"/>
  <c r="W1833" i="6"/>
  <c r="AN1833" i="6" s="1"/>
  <c r="Z1833" i="6"/>
  <c r="AQ1833" i="6" s="1"/>
  <c r="AB1830" i="6"/>
  <c r="AS1830" i="6" s="1"/>
  <c r="Y1831" i="6"/>
  <c r="AP1831" i="6" s="1"/>
  <c r="AA1393" i="6"/>
  <c r="AR1393" i="6" s="1"/>
  <c r="Z1394" i="6"/>
  <c r="AQ1394" i="6" s="1"/>
  <c r="Z1393" i="6"/>
  <c r="AQ1393" i="6" s="1"/>
  <c r="AB1395" i="6"/>
  <c r="AS1395" i="6" s="1"/>
  <c r="Y1392" i="6"/>
  <c r="AP1392" i="6" s="1"/>
  <c r="AB1394" i="6"/>
  <c r="AS1394" i="6" s="1"/>
  <c r="X1391" i="6"/>
  <c r="AO1391" i="6" s="1"/>
  <c r="W1394" i="6"/>
  <c r="AN1394" i="6" s="1"/>
  <c r="Y1391" i="6"/>
  <c r="AP1391" i="6" s="1"/>
  <c r="Y1058" i="6"/>
  <c r="AP1058" i="6" s="1"/>
  <c r="W1055" i="6"/>
  <c r="AN1055" i="6" s="1"/>
  <c r="AB1059" i="6"/>
  <c r="AS1059" i="6" s="1"/>
  <c r="X1057" i="6"/>
  <c r="AO1057" i="6" s="1"/>
  <c r="Z1054" i="6"/>
  <c r="AQ1054" i="6" s="1"/>
  <c r="Z1057" i="6"/>
  <c r="AQ1057" i="6" s="1"/>
  <c r="AB1054" i="6"/>
  <c r="AS1054" i="6" s="1"/>
  <c r="W1058" i="6"/>
  <c r="AN1058" i="6" s="1"/>
  <c r="Y1055" i="6"/>
  <c r="AP1055" i="6" s="1"/>
  <c r="AB934" i="6"/>
  <c r="AS934" i="6" s="1"/>
  <c r="AB936" i="6"/>
  <c r="AS936" i="6" s="1"/>
  <c r="AA939" i="6"/>
  <c r="AR939" i="6" s="1"/>
  <c r="W937" i="6"/>
  <c r="AN937" i="6" s="1"/>
  <c r="Y934" i="6"/>
  <c r="AP934" i="6" s="1"/>
  <c r="Y937" i="6"/>
  <c r="AP937" i="6" s="1"/>
  <c r="AA934" i="6"/>
  <c r="AR934" i="6" s="1"/>
  <c r="Z938" i="6"/>
  <c r="AQ938" i="6" s="1"/>
  <c r="AB935" i="6"/>
  <c r="AS935" i="6" s="1"/>
  <c r="AA1758" i="6"/>
  <c r="AR1758" i="6" s="1"/>
  <c r="AA1762" i="6"/>
  <c r="AR1762" i="6" s="1"/>
  <c r="AB1763" i="6"/>
  <c r="AS1763" i="6" s="1"/>
  <c r="X1761" i="6"/>
  <c r="AO1761" i="6" s="1"/>
  <c r="Z1758" i="6"/>
  <c r="AQ1758" i="6" s="1"/>
  <c r="AA1761" i="6"/>
  <c r="AR1761" i="6" s="1"/>
  <c r="W1759" i="6"/>
  <c r="AN1759" i="6" s="1"/>
  <c r="X1762" i="6"/>
  <c r="AO1762" i="6" s="1"/>
  <c r="Z1759" i="6"/>
  <c r="AQ1759" i="6" s="1"/>
  <c r="X1096" i="6"/>
  <c r="AO1096" i="6" s="1"/>
  <c r="Z1094" i="6"/>
  <c r="AQ1094" i="6" s="1"/>
  <c r="Y1097" i="6"/>
  <c r="AP1097" i="6" s="1"/>
  <c r="Z1099" i="6"/>
  <c r="AQ1099" i="6" s="1"/>
  <c r="W1096" i="6"/>
  <c r="AN1096" i="6" s="1"/>
  <c r="Z1098" i="6"/>
  <c r="AQ1098" i="6" s="1"/>
  <c r="AB1094" i="6"/>
  <c r="AS1094" i="6" s="1"/>
  <c r="Y1098" i="6"/>
  <c r="AP1098" i="6" s="1"/>
  <c r="AA1095" i="6"/>
  <c r="AR1095" i="6" s="1"/>
  <c r="AA1647" i="6"/>
  <c r="AR1647" i="6" s="1"/>
  <c r="W1649" i="6"/>
  <c r="AN1649" i="6" s="1"/>
  <c r="Z1651" i="6"/>
  <c r="AQ1651" i="6" s="1"/>
  <c r="AB1648" i="6"/>
  <c r="AS1648" i="6" s="1"/>
  <c r="X1646" i="6"/>
  <c r="AO1646" i="6" s="1"/>
  <c r="Y1649" i="6"/>
  <c r="AP1649" i="6" s="1"/>
  <c r="AA1646" i="6"/>
  <c r="AR1646" i="6" s="1"/>
  <c r="Z1650" i="6"/>
  <c r="AQ1650" i="6" s="1"/>
  <c r="AB1647" i="6"/>
  <c r="AS1647" i="6" s="1"/>
  <c r="AA1038" i="6"/>
  <c r="AR1038" i="6" s="1"/>
  <c r="AA1040" i="6"/>
  <c r="AR1040" i="6" s="1"/>
  <c r="Z1043" i="6"/>
  <c r="AQ1043" i="6" s="1"/>
  <c r="AB1040" i="6"/>
  <c r="AS1040" i="6" s="1"/>
  <c r="X1038" i="6"/>
  <c r="AO1038" i="6" s="1"/>
  <c r="AB1041" i="6"/>
  <c r="AS1041" i="6" s="1"/>
  <c r="X1039" i="6"/>
  <c r="AO1039" i="6" s="1"/>
  <c r="Y1042" i="6"/>
  <c r="AP1042" i="6" s="1"/>
  <c r="AA1039" i="6"/>
  <c r="AR1039" i="6" s="1"/>
  <c r="AB1889" i="6"/>
  <c r="AS1889" i="6" s="1"/>
  <c r="AB1891" i="6"/>
  <c r="AS1891" i="6" s="1"/>
  <c r="AA1891" i="6"/>
  <c r="AR1891" i="6" s="1"/>
  <c r="W1889" i="6"/>
  <c r="AN1889" i="6" s="1"/>
  <c r="Y1886" i="6"/>
  <c r="AP1886" i="6" s="1"/>
  <c r="Z1889" i="6"/>
  <c r="AQ1889" i="6" s="1"/>
  <c r="AB1886" i="6"/>
  <c r="AS1886" i="6" s="1"/>
  <c r="W1890" i="6"/>
  <c r="AN1890" i="6" s="1"/>
  <c r="Y1887" i="6"/>
  <c r="AP1887" i="6" s="1"/>
  <c r="W587" i="6"/>
  <c r="AN587" i="6" s="1"/>
  <c r="Y585" i="6"/>
  <c r="AP585" i="6" s="1"/>
  <c r="W585" i="6"/>
  <c r="AN585" i="6" s="1"/>
  <c r="Z587" i="6"/>
  <c r="AQ587" i="6" s="1"/>
  <c r="W584" i="6"/>
  <c r="AN584" i="6" s="1"/>
  <c r="Y586" i="6"/>
  <c r="AP586" i="6" s="1"/>
  <c r="AB582" i="6"/>
  <c r="AS582" i="6" s="1"/>
  <c r="Z586" i="6"/>
  <c r="AQ586" i="6" s="1"/>
  <c r="AB583" i="6"/>
  <c r="AS583" i="6" s="1"/>
  <c r="Z1674" i="6"/>
  <c r="AQ1674" i="6" s="1"/>
  <c r="X1673" i="6"/>
  <c r="AO1673" i="6" s="1"/>
  <c r="AA1675" i="6"/>
  <c r="AR1675" i="6" s="1"/>
  <c r="W1673" i="6"/>
  <c r="AN1673" i="6" s="1"/>
  <c r="Y1670" i="6"/>
  <c r="AP1670" i="6" s="1"/>
  <c r="Z1673" i="6"/>
  <c r="AQ1673" i="6" s="1"/>
  <c r="AB1670" i="6"/>
  <c r="AS1670" i="6" s="1"/>
  <c r="W1674" i="6"/>
  <c r="AN1674" i="6" s="1"/>
  <c r="Y1671" i="6"/>
  <c r="AP1671" i="6" s="1"/>
  <c r="Y771" i="6"/>
  <c r="AP771" i="6" s="1"/>
  <c r="X770" i="6"/>
  <c r="AO770" i="6" s="1"/>
  <c r="AB770" i="6"/>
  <c r="AS770" i="6" s="1"/>
  <c r="AA770" i="6"/>
  <c r="AR770" i="6" s="1"/>
  <c r="AA771" i="6"/>
  <c r="AR771" i="6" s="1"/>
  <c r="W769" i="6"/>
  <c r="AN769" i="6" s="1"/>
  <c r="Y766" i="6"/>
  <c r="AP766" i="6" s="1"/>
  <c r="AB769" i="6"/>
  <c r="AS769" i="6" s="1"/>
  <c r="X767" i="6"/>
  <c r="AO767" i="6" s="1"/>
  <c r="AB1577" i="6"/>
  <c r="AS1577" i="6" s="1"/>
  <c r="X1579" i="6"/>
  <c r="AO1579" i="6" s="1"/>
  <c r="AA1579" i="6"/>
  <c r="AR1579" i="6" s="1"/>
  <c r="W1577" i="6"/>
  <c r="AN1577" i="6" s="1"/>
  <c r="Y1574" i="6"/>
  <c r="AP1574" i="6" s="1"/>
  <c r="Z1577" i="6"/>
  <c r="AQ1577" i="6" s="1"/>
  <c r="AB1574" i="6"/>
  <c r="AS1574" i="6" s="1"/>
  <c r="W1578" i="6"/>
  <c r="AN1578" i="6" s="1"/>
  <c r="Y1575" i="6"/>
  <c r="AP1575" i="6" s="1"/>
  <c r="W339" i="6"/>
  <c r="AN339" i="6" s="1"/>
  <c r="AB339" i="6"/>
  <c r="AS339" i="6" s="1"/>
  <c r="Z337" i="6"/>
  <c r="AQ337" i="6" s="1"/>
  <c r="AA339" i="6"/>
  <c r="AR339" i="6" s="1"/>
  <c r="X336" i="6"/>
  <c r="AO336" i="6" s="1"/>
  <c r="Z338" i="6"/>
  <c r="AQ338" i="6" s="1"/>
  <c r="W335" i="6"/>
  <c r="AN335" i="6" s="1"/>
  <c r="W338" i="6"/>
  <c r="AN338" i="6" s="1"/>
  <c r="Y335" i="6"/>
  <c r="AP335" i="6" s="1"/>
  <c r="AB247" i="6"/>
  <c r="AS247" i="6" s="1"/>
  <c r="Z249" i="6"/>
  <c r="AQ249" i="6" s="1"/>
  <c r="AB249" i="6"/>
  <c r="AS249" i="6" s="1"/>
  <c r="X246" i="6"/>
  <c r="AO246" i="6" s="1"/>
  <c r="Z248" i="6"/>
  <c r="AQ248" i="6" s="1"/>
  <c r="AB250" i="6"/>
  <c r="AS250" i="6" s="1"/>
  <c r="Y247" i="6"/>
  <c r="AP247" i="6" s="1"/>
  <c r="Y250" i="6"/>
  <c r="AP250" i="6" s="1"/>
  <c r="AA247" i="6"/>
  <c r="AR247" i="6" s="1"/>
  <c r="AB1019" i="6"/>
  <c r="AS1019" i="6" s="1"/>
  <c r="X1019" i="6"/>
  <c r="AO1019" i="6" s="1"/>
  <c r="Y1019" i="6"/>
  <c r="AP1019" i="6" s="1"/>
  <c r="AA1016" i="6"/>
  <c r="AR1016" i="6" s="1"/>
  <c r="AA1017" i="6"/>
  <c r="AR1017" i="6" s="1"/>
  <c r="W1015" i="6"/>
  <c r="AN1015" i="6" s="1"/>
  <c r="X1018" i="6"/>
  <c r="AO1018" i="6" s="1"/>
  <c r="Z1015" i="6"/>
  <c r="AQ1015" i="6" s="1"/>
  <c r="Z2191" i="6"/>
  <c r="AQ2191" i="6" s="1"/>
  <c r="AB2192" i="6"/>
  <c r="AS2192" i="6" s="1"/>
  <c r="Y2195" i="6"/>
  <c r="AP2195" i="6" s="1"/>
  <c r="AA2192" i="6"/>
  <c r="AR2192" i="6" s="1"/>
  <c r="AB2193" i="6"/>
  <c r="AS2193" i="6" s="1"/>
  <c r="X2191" i="6"/>
  <c r="AO2191" i="6" s="1"/>
  <c r="Y2194" i="6"/>
  <c r="AP2194" i="6" s="1"/>
  <c r="AA2191" i="6"/>
  <c r="AR2191" i="6" s="1"/>
  <c r="AA151" i="6"/>
  <c r="AR151" i="6" s="1"/>
  <c r="Z153" i="6"/>
  <c r="AQ153" i="6" s="1"/>
  <c r="W151" i="6"/>
  <c r="AN151" i="6" s="1"/>
  <c r="X150" i="6"/>
  <c r="AO150" i="6" s="1"/>
  <c r="W153" i="6"/>
  <c r="AN153" i="6" s="1"/>
  <c r="W155" i="6"/>
  <c r="AN155" i="6" s="1"/>
  <c r="Z151" i="6"/>
  <c r="AQ151" i="6" s="1"/>
  <c r="Z154" i="6"/>
  <c r="AQ154" i="6" s="1"/>
  <c r="AB151" i="6"/>
  <c r="AS151" i="6" s="1"/>
  <c r="Z1048" i="6"/>
  <c r="AQ1048" i="6" s="1"/>
  <c r="Z1050" i="6"/>
  <c r="AQ1050" i="6" s="1"/>
  <c r="Y1051" i="6"/>
  <c r="AP1051" i="6" s="1"/>
  <c r="AA1048" i="6"/>
  <c r="AR1048" i="6" s="1"/>
  <c r="AA1049" i="6"/>
  <c r="AR1049" i="6" s="1"/>
  <c r="W1047" i="6"/>
  <c r="AN1047" i="6" s="1"/>
  <c r="X1050" i="6"/>
  <c r="AO1050" i="6" s="1"/>
  <c r="Z1047" i="6"/>
  <c r="AQ1047" i="6" s="1"/>
  <c r="X207" i="6"/>
  <c r="AO207" i="6" s="1"/>
  <c r="Y210" i="6"/>
  <c r="AP210" i="6" s="1"/>
  <c r="AA209" i="6"/>
  <c r="AR209" i="6" s="1"/>
  <c r="Y209" i="6"/>
  <c r="AP209" i="6" s="1"/>
  <c r="X211" i="6"/>
  <c r="AO211" i="6" s="1"/>
  <c r="Z208" i="6"/>
  <c r="AQ208" i="6" s="1"/>
  <c r="Z211" i="6"/>
  <c r="AQ211" i="6" s="1"/>
  <c r="AB208" i="6"/>
  <c r="AS208" i="6" s="1"/>
  <c r="Y207" i="6"/>
  <c r="AP207" i="6" s="1"/>
  <c r="Y2235" i="6"/>
  <c r="AP2235" i="6" s="1"/>
  <c r="W2234" i="6"/>
  <c r="AN2234" i="6" s="1"/>
  <c r="AB2235" i="6"/>
  <c r="AS2235" i="6" s="1"/>
  <c r="X2233" i="6"/>
  <c r="AO2233" i="6" s="1"/>
  <c r="Z2230" i="6"/>
  <c r="AQ2230" i="6" s="1"/>
  <c r="AA2233" i="6"/>
  <c r="AR2233" i="6" s="1"/>
  <c r="W2231" i="6"/>
  <c r="AN2231" i="6" s="1"/>
  <c r="X2234" i="6"/>
  <c r="AO2234" i="6" s="1"/>
  <c r="Z2231" i="6"/>
  <c r="AQ2231" i="6" s="1"/>
  <c r="W450" i="6"/>
  <c r="AN450" i="6" s="1"/>
  <c r="AB450" i="6"/>
  <c r="AS450" i="6" s="1"/>
  <c r="Y449" i="6"/>
  <c r="AP449" i="6" s="1"/>
  <c r="Z451" i="6"/>
  <c r="AQ451" i="6" s="1"/>
  <c r="W448" i="6"/>
  <c r="AN448" i="6" s="1"/>
  <c r="Z450" i="6"/>
  <c r="AQ450" i="6" s="1"/>
  <c r="AB446" i="6"/>
  <c r="AS446" i="6" s="1"/>
  <c r="Y450" i="6"/>
  <c r="AP450" i="6" s="1"/>
  <c r="AA447" i="6"/>
  <c r="AR447" i="6" s="1"/>
  <c r="Y1078" i="6"/>
  <c r="AP1078" i="6" s="1"/>
  <c r="AB1082" i="6"/>
  <c r="AS1082" i="6" s="1"/>
  <c r="X1082" i="6"/>
  <c r="AO1082" i="6" s="1"/>
  <c r="Z1078" i="6"/>
  <c r="AQ1078" i="6" s="1"/>
  <c r="AB1080" i="6"/>
  <c r="AS1080" i="6" s="1"/>
  <c r="X1083" i="6"/>
  <c r="AO1083" i="6" s="1"/>
  <c r="AA1079" i="6"/>
  <c r="AR1079" i="6" s="1"/>
  <c r="W1082" i="6"/>
  <c r="AN1082" i="6" s="1"/>
  <c r="Y1079" i="6"/>
  <c r="AP1079" i="6" s="1"/>
  <c r="Y1539" i="6"/>
  <c r="AP1539" i="6" s="1"/>
  <c r="W1538" i="6"/>
  <c r="AN1538" i="6" s="1"/>
  <c r="AB1539" i="6"/>
  <c r="AS1539" i="6" s="1"/>
  <c r="X1537" i="6"/>
  <c r="AO1537" i="6" s="1"/>
  <c r="Z1534" i="6"/>
  <c r="AQ1534" i="6" s="1"/>
  <c r="AA1537" i="6"/>
  <c r="AR1537" i="6" s="1"/>
  <c r="W1535" i="6"/>
  <c r="AN1535" i="6" s="1"/>
  <c r="X1538" i="6"/>
  <c r="AO1538" i="6" s="1"/>
  <c r="Z1535" i="6"/>
  <c r="AQ1535" i="6" s="1"/>
  <c r="Y593" i="6"/>
  <c r="AP593" i="6" s="1"/>
  <c r="AA590" i="6"/>
  <c r="AR590" i="6" s="1"/>
  <c r="X593" i="6"/>
  <c r="AO593" i="6" s="1"/>
  <c r="Z595" i="6"/>
  <c r="AQ595" i="6" s="1"/>
  <c r="W592" i="6"/>
  <c r="AN592" i="6" s="1"/>
  <c r="Z594" i="6"/>
  <c r="AQ594" i="6" s="1"/>
  <c r="AB590" i="6"/>
  <c r="AS590" i="6" s="1"/>
  <c r="Y594" i="6"/>
  <c r="AP594" i="6" s="1"/>
  <c r="AA591" i="6"/>
  <c r="AR591" i="6" s="1"/>
  <c r="Z1343" i="6"/>
  <c r="AQ1343" i="6" s="1"/>
  <c r="Z1344" i="6"/>
  <c r="AQ1344" i="6" s="1"/>
  <c r="X1345" i="6"/>
  <c r="AO1345" i="6" s="1"/>
  <c r="Z1347" i="6"/>
  <c r="AQ1347" i="6" s="1"/>
  <c r="W1344" i="6"/>
  <c r="AN1344" i="6" s="1"/>
  <c r="Z1346" i="6"/>
  <c r="AQ1346" i="6" s="1"/>
  <c r="Y1346" i="6"/>
  <c r="AP1346" i="6" s="1"/>
  <c r="AA1343" i="6"/>
  <c r="AR1343" i="6" s="1"/>
  <c r="Z326" i="6"/>
  <c r="AQ326" i="6" s="1"/>
  <c r="W331" i="6"/>
  <c r="AN331" i="6" s="1"/>
  <c r="Y329" i="6"/>
  <c r="AP329" i="6" s="1"/>
  <c r="AA331" i="6"/>
  <c r="AR331" i="6" s="1"/>
  <c r="W328" i="6"/>
  <c r="AN328" i="6" s="1"/>
  <c r="Z330" i="6"/>
  <c r="AQ330" i="6" s="1"/>
  <c r="W327" i="6"/>
  <c r="AN327" i="6" s="1"/>
  <c r="X330" i="6"/>
  <c r="AO330" i="6" s="1"/>
  <c r="Z327" i="6"/>
  <c r="AQ327" i="6" s="1"/>
  <c r="X983" i="6"/>
  <c r="AO983" i="6" s="1"/>
  <c r="X985" i="6"/>
  <c r="AO985" i="6" s="1"/>
  <c r="Y987" i="6"/>
  <c r="AP987" i="6" s="1"/>
  <c r="AA984" i="6"/>
  <c r="AR984" i="6" s="1"/>
  <c r="AA985" i="6"/>
  <c r="AR985" i="6" s="1"/>
  <c r="W983" i="6"/>
  <c r="AN983" i="6" s="1"/>
  <c r="X986" i="6"/>
  <c r="AO986" i="6" s="1"/>
  <c r="Z983" i="6"/>
  <c r="AQ983" i="6" s="1"/>
  <c r="AB1331" i="6"/>
  <c r="AS1331" i="6" s="1"/>
  <c r="X1330" i="6"/>
  <c r="AO1330" i="6" s="1"/>
  <c r="AB1329" i="6"/>
  <c r="AS1329" i="6" s="1"/>
  <c r="Y1326" i="6"/>
  <c r="AP1326" i="6" s="1"/>
  <c r="AB1328" i="6"/>
  <c r="AS1328" i="6" s="1"/>
  <c r="X1331" i="6"/>
  <c r="AO1331" i="6" s="1"/>
  <c r="AA1327" i="6"/>
  <c r="AR1327" i="6" s="1"/>
  <c r="W1330" i="6"/>
  <c r="AN1330" i="6" s="1"/>
  <c r="Y1327" i="6"/>
  <c r="AP1327" i="6" s="1"/>
  <c r="AA881" i="6"/>
  <c r="AR881" i="6" s="1"/>
  <c r="Z882" i="6"/>
  <c r="AQ882" i="6" s="1"/>
  <c r="AB881" i="6"/>
  <c r="AS881" i="6" s="1"/>
  <c r="Y878" i="6"/>
  <c r="AP878" i="6" s="1"/>
  <c r="Z880" i="6"/>
  <c r="AQ880" i="6" s="1"/>
  <c r="W883" i="6"/>
  <c r="AN883" i="6" s="1"/>
  <c r="Z879" i="6"/>
  <c r="AQ879" i="6" s="1"/>
  <c r="W882" i="6"/>
  <c r="AN882" i="6" s="1"/>
  <c r="Y879" i="6"/>
  <c r="AP879" i="6" s="1"/>
  <c r="AB72" i="6"/>
  <c r="AS72" i="6" s="1"/>
  <c r="X73" i="6"/>
  <c r="AO73" i="6" s="1"/>
  <c r="X72" i="6"/>
  <c r="AO72" i="6" s="1"/>
  <c r="W72" i="6"/>
  <c r="AN72" i="6" s="1"/>
  <c r="Z72" i="6"/>
  <c r="AQ72" i="6" s="1"/>
  <c r="Z74" i="6"/>
  <c r="AQ74" i="6" s="1"/>
  <c r="AB70" i="6"/>
  <c r="AS70" i="6" s="1"/>
  <c r="Y74" i="6"/>
  <c r="AP74" i="6" s="1"/>
  <c r="AA71" i="6"/>
  <c r="AR71" i="6" s="1"/>
  <c r="X1754" i="6"/>
  <c r="AO1754" i="6" s="1"/>
  <c r="AB1752" i="6"/>
  <c r="AS1752" i="6" s="1"/>
  <c r="Y1755" i="6"/>
  <c r="AP1755" i="6" s="1"/>
  <c r="AA1752" i="6"/>
  <c r="AR1752" i="6" s="1"/>
  <c r="AB1753" i="6"/>
  <c r="AS1753" i="6" s="1"/>
  <c r="X1751" i="6"/>
  <c r="AO1751" i="6" s="1"/>
  <c r="Y1754" i="6"/>
  <c r="AP1754" i="6" s="1"/>
  <c r="AA1751" i="6"/>
  <c r="AR1751" i="6" s="1"/>
  <c r="X2066" i="6"/>
  <c r="AO2066" i="6" s="1"/>
  <c r="AB2064" i="6"/>
  <c r="AS2064" i="6" s="1"/>
  <c r="Y2067" i="6"/>
  <c r="AP2067" i="6" s="1"/>
  <c r="AA2064" i="6"/>
  <c r="AR2064" i="6" s="1"/>
  <c r="AB2065" i="6"/>
  <c r="AS2065" i="6" s="1"/>
  <c r="X2063" i="6"/>
  <c r="AO2063" i="6" s="1"/>
  <c r="Y2066" i="6"/>
  <c r="AP2066" i="6" s="1"/>
  <c r="AA2063" i="6"/>
  <c r="AR2063" i="6" s="1"/>
  <c r="X2411" i="6"/>
  <c r="AO2411" i="6" s="1"/>
  <c r="Z2408" i="6"/>
  <c r="AQ2408" i="6" s="1"/>
  <c r="W2411" i="6"/>
  <c r="AN2411" i="6" s="1"/>
  <c r="Y2408" i="6"/>
  <c r="AP2408" i="6" s="1"/>
  <c r="Z2411" i="6"/>
  <c r="AQ2411" i="6" s="1"/>
  <c r="AB2408" i="6"/>
  <c r="AS2408" i="6" s="1"/>
  <c r="X2406" i="6"/>
  <c r="AO2406" i="6" s="1"/>
  <c r="W2410" i="6"/>
  <c r="AN2410" i="6" s="1"/>
  <c r="Y2407" i="6"/>
  <c r="AP2407" i="6" s="1"/>
  <c r="W297" i="6"/>
  <c r="AN297" i="6" s="1"/>
  <c r="AB295" i="6"/>
  <c r="AS295" i="6" s="1"/>
  <c r="W295" i="6"/>
  <c r="AN295" i="6" s="1"/>
  <c r="Y294" i="6"/>
  <c r="AP294" i="6" s="1"/>
  <c r="X297" i="6"/>
  <c r="AO297" i="6" s="1"/>
  <c r="X299" i="6"/>
  <c r="AO299" i="6" s="1"/>
  <c r="AA295" i="6"/>
  <c r="AR295" i="6" s="1"/>
  <c r="W298" i="6"/>
  <c r="AN298" i="6" s="1"/>
  <c r="Y295" i="6"/>
  <c r="AP295" i="6" s="1"/>
  <c r="Y542" i="6"/>
  <c r="AP542" i="6" s="1"/>
  <c r="AA547" i="6"/>
  <c r="AR547" i="6" s="1"/>
  <c r="AA545" i="6"/>
  <c r="AR545" i="6" s="1"/>
  <c r="X542" i="6"/>
  <c r="AO542" i="6" s="1"/>
  <c r="Z544" i="6"/>
  <c r="AQ544" i="6" s="1"/>
  <c r="W547" i="6"/>
  <c r="AN547" i="6" s="1"/>
  <c r="Z543" i="6"/>
  <c r="AQ543" i="6" s="1"/>
  <c r="W546" i="6"/>
  <c r="AN546" i="6" s="1"/>
  <c r="Y543" i="6"/>
  <c r="AP543" i="6" s="1"/>
  <c r="AB554" i="6"/>
  <c r="AS554" i="6" s="1"/>
  <c r="Y550" i="6"/>
  <c r="AP550" i="6" s="1"/>
  <c r="AA553" i="6"/>
  <c r="AR553" i="6" s="1"/>
  <c r="X550" i="6"/>
  <c r="AO550" i="6" s="1"/>
  <c r="AA552" i="6"/>
  <c r="AR552" i="6" s="1"/>
  <c r="W555" i="6"/>
  <c r="AN555" i="6" s="1"/>
  <c r="Z551" i="6"/>
  <c r="AQ551" i="6" s="1"/>
  <c r="Z554" i="6"/>
  <c r="AQ554" i="6" s="1"/>
  <c r="AB551" i="6"/>
  <c r="AS551" i="6" s="1"/>
  <c r="AB1297" i="6"/>
  <c r="AS1297" i="6" s="1"/>
  <c r="AA1297" i="6"/>
  <c r="AR1297" i="6" s="1"/>
  <c r="Z1298" i="6"/>
  <c r="AQ1298" i="6" s="1"/>
  <c r="AA1299" i="6"/>
  <c r="AR1299" i="6" s="1"/>
  <c r="Y1294" i="6"/>
  <c r="AP1294" i="6" s="1"/>
  <c r="Y1297" i="6"/>
  <c r="AP1297" i="6" s="1"/>
  <c r="AA1294" i="6"/>
  <c r="AR1294" i="6" s="1"/>
  <c r="X1298" i="6"/>
  <c r="AO1298" i="6" s="1"/>
  <c r="Z1295" i="6"/>
  <c r="AQ1295" i="6" s="1"/>
  <c r="AA726" i="6"/>
  <c r="AR726" i="6" s="1"/>
  <c r="Z728" i="6"/>
  <c r="AQ728" i="6" s="1"/>
  <c r="AA728" i="6"/>
  <c r="AR728" i="6" s="1"/>
  <c r="AB731" i="6"/>
  <c r="AS731" i="6" s="1"/>
  <c r="Y728" i="6"/>
  <c r="AP728" i="6" s="1"/>
  <c r="AA730" i="6"/>
  <c r="AR730" i="6" s="1"/>
  <c r="X727" i="6"/>
  <c r="AO727" i="6" s="1"/>
  <c r="X730" i="6"/>
  <c r="AO730" i="6" s="1"/>
  <c r="Z727" i="6"/>
  <c r="AQ727" i="6" s="1"/>
  <c r="AB951" i="6"/>
  <c r="AS951" i="6" s="1"/>
  <c r="X951" i="6"/>
  <c r="AO951" i="6" s="1"/>
  <c r="Y955" i="6"/>
  <c r="AP955" i="6" s="1"/>
  <c r="AA952" i="6"/>
  <c r="AR952" i="6" s="1"/>
  <c r="AA953" i="6"/>
  <c r="AR953" i="6" s="1"/>
  <c r="W951" i="6"/>
  <c r="AN951" i="6" s="1"/>
  <c r="X954" i="6"/>
  <c r="AO954" i="6" s="1"/>
  <c r="Z951" i="6"/>
  <c r="AQ951" i="6" s="1"/>
  <c r="W690" i="6"/>
  <c r="AN690" i="6" s="1"/>
  <c r="AB690" i="6"/>
  <c r="AS690" i="6" s="1"/>
  <c r="Y689" i="6"/>
  <c r="AP689" i="6" s="1"/>
  <c r="Z691" i="6"/>
  <c r="AQ691" i="6" s="1"/>
  <c r="W688" i="6"/>
  <c r="AN688" i="6" s="1"/>
  <c r="Z690" i="6"/>
  <c r="AQ690" i="6" s="1"/>
  <c r="AB686" i="6"/>
  <c r="AS686" i="6" s="1"/>
  <c r="Y690" i="6"/>
  <c r="AP690" i="6" s="1"/>
  <c r="AA687" i="6"/>
  <c r="AR687" i="6" s="1"/>
  <c r="X2032" i="6"/>
  <c r="AO2032" i="6" s="1"/>
  <c r="Z2031" i="6"/>
  <c r="AQ2031" i="6" s="1"/>
  <c r="Y2035" i="6"/>
  <c r="AP2035" i="6" s="1"/>
  <c r="AA2032" i="6"/>
  <c r="AR2032" i="6" s="1"/>
  <c r="AB2033" i="6"/>
  <c r="AS2033" i="6" s="1"/>
  <c r="X2031" i="6"/>
  <c r="AO2031" i="6" s="1"/>
  <c r="Y2034" i="6"/>
  <c r="AP2034" i="6" s="1"/>
  <c r="AA2031" i="6"/>
  <c r="AR2031" i="6" s="1"/>
  <c r="X826" i="6"/>
  <c r="AO826" i="6" s="1"/>
  <c r="Z823" i="6"/>
  <c r="AQ823" i="6" s="1"/>
  <c r="AA824" i="6"/>
  <c r="AR824" i="6" s="1"/>
  <c r="AA827" i="6"/>
  <c r="AR827" i="6" s="1"/>
  <c r="X824" i="6"/>
  <c r="AO824" i="6" s="1"/>
  <c r="AA826" i="6"/>
  <c r="AR826" i="6" s="1"/>
  <c r="W823" i="6"/>
  <c r="AN823" i="6" s="1"/>
  <c r="Z826" i="6"/>
  <c r="AQ826" i="6" s="1"/>
  <c r="AB823" i="6"/>
  <c r="AS823" i="6" s="1"/>
  <c r="AB118" i="6"/>
  <c r="AS118" i="6" s="1"/>
  <c r="AA121" i="6"/>
  <c r="AR121" i="6" s="1"/>
  <c r="X118" i="6"/>
  <c r="AO118" i="6" s="1"/>
  <c r="Y120" i="6"/>
  <c r="AP120" i="6" s="1"/>
  <c r="AB122" i="6"/>
  <c r="AS122" i="6" s="1"/>
  <c r="Y119" i="6"/>
  <c r="AP119" i="6" s="1"/>
  <c r="Z122" i="6"/>
  <c r="AQ122" i="6" s="1"/>
  <c r="AB119" i="6"/>
  <c r="AS119" i="6" s="1"/>
  <c r="AA1224" i="6"/>
  <c r="AR1224" i="6" s="1"/>
  <c r="W1226" i="6"/>
  <c r="AN1226" i="6" s="1"/>
  <c r="Z1227" i="6"/>
  <c r="AQ1227" i="6" s="1"/>
  <c r="AB1224" i="6"/>
  <c r="AS1224" i="6" s="1"/>
  <c r="X1222" i="6"/>
  <c r="AO1222" i="6" s="1"/>
  <c r="AB1225" i="6"/>
  <c r="AS1225" i="6" s="1"/>
  <c r="X1223" i="6"/>
  <c r="AO1223" i="6" s="1"/>
  <c r="Y1226" i="6"/>
  <c r="AP1226" i="6" s="1"/>
  <c r="AA1223" i="6"/>
  <c r="AR1223" i="6" s="1"/>
  <c r="X482" i="6"/>
  <c r="AO482" i="6" s="1"/>
  <c r="X483" i="6"/>
  <c r="AO483" i="6" s="1"/>
  <c r="Z478" i="6"/>
  <c r="AQ478" i="6" s="1"/>
  <c r="Y479" i="6"/>
  <c r="AP479" i="6" s="1"/>
  <c r="Y481" i="6"/>
  <c r="AP481" i="6" s="1"/>
  <c r="AB478" i="6"/>
  <c r="AS478" i="6" s="1"/>
  <c r="Y482" i="6"/>
  <c r="AP482" i="6" s="1"/>
  <c r="AA479" i="6"/>
  <c r="AR479" i="6" s="1"/>
  <c r="X886" i="6"/>
  <c r="AO886" i="6" s="1"/>
  <c r="Z891" i="6"/>
  <c r="AQ891" i="6" s="1"/>
  <c r="W890" i="6"/>
  <c r="AN890" i="6" s="1"/>
  <c r="Y886" i="6"/>
  <c r="AP886" i="6" s="1"/>
  <c r="AA888" i="6"/>
  <c r="AR888" i="6" s="1"/>
  <c r="W891" i="6"/>
  <c r="AN891" i="6" s="1"/>
  <c r="Z887" i="6"/>
  <c r="AQ887" i="6" s="1"/>
  <c r="Z890" i="6"/>
  <c r="AQ890" i="6" s="1"/>
  <c r="AB887" i="6"/>
  <c r="AS887" i="6" s="1"/>
  <c r="Z1234" i="6"/>
  <c r="AQ1234" i="6" s="1"/>
  <c r="X1233" i="6"/>
  <c r="AO1233" i="6" s="1"/>
  <c r="Y1235" i="6"/>
  <c r="AP1235" i="6" s="1"/>
  <c r="AA1232" i="6"/>
  <c r="AR1232" i="6" s="1"/>
  <c r="AA1233" i="6"/>
  <c r="AR1233" i="6" s="1"/>
  <c r="X1234" i="6"/>
  <c r="AO1234" i="6" s="1"/>
  <c r="Z1231" i="6"/>
  <c r="AQ1231" i="6" s="1"/>
  <c r="AB968" i="6"/>
  <c r="AS968" i="6" s="1"/>
  <c r="AB970" i="6"/>
  <c r="AS970" i="6" s="1"/>
  <c r="AA971" i="6"/>
  <c r="AR971" i="6" s="1"/>
  <c r="W969" i="6"/>
  <c r="AN969" i="6" s="1"/>
  <c r="Y966" i="6"/>
  <c r="AP966" i="6" s="1"/>
  <c r="Y969" i="6"/>
  <c r="AP969" i="6" s="1"/>
  <c r="AA966" i="6"/>
  <c r="AR966" i="6" s="1"/>
  <c r="Z970" i="6"/>
  <c r="AQ970" i="6" s="1"/>
  <c r="AB967" i="6"/>
  <c r="AS967" i="6" s="1"/>
  <c r="AB238" i="6"/>
  <c r="AS238" i="6" s="1"/>
  <c r="W238" i="6"/>
  <c r="AA241" i="6"/>
  <c r="AR241" i="6" s="1"/>
  <c r="X238" i="6"/>
  <c r="AO238" i="6" s="1"/>
  <c r="Y240" i="6"/>
  <c r="AP240" i="6" s="1"/>
  <c r="AB242" i="6"/>
  <c r="AS242" i="6" s="1"/>
  <c r="Y239" i="6"/>
  <c r="AP239" i="6" s="1"/>
  <c r="Z242" i="6"/>
  <c r="AQ242" i="6" s="1"/>
  <c r="AB239" i="6"/>
  <c r="AS239" i="6" s="1"/>
  <c r="AB862" i="6"/>
  <c r="AS862" i="6" s="1"/>
  <c r="AB865" i="6"/>
  <c r="AS865" i="6" s="1"/>
  <c r="X862" i="6"/>
  <c r="AO862" i="6" s="1"/>
  <c r="Z864" i="6"/>
  <c r="AQ864" i="6" s="1"/>
  <c r="AB866" i="6"/>
  <c r="AS866" i="6" s="1"/>
  <c r="Y863" i="6"/>
  <c r="AP863" i="6" s="1"/>
  <c r="Y866" i="6"/>
  <c r="AP866" i="6" s="1"/>
  <c r="AA863" i="6"/>
  <c r="AR863" i="6" s="1"/>
  <c r="AB323" i="6"/>
  <c r="AS323" i="6" s="1"/>
  <c r="W322" i="6"/>
  <c r="AN322" i="6" s="1"/>
  <c r="Y321" i="6"/>
  <c r="AP321" i="6" s="1"/>
  <c r="Z323" i="6"/>
  <c r="AQ323" i="6" s="1"/>
  <c r="W320" i="6"/>
  <c r="AN320" i="6" s="1"/>
  <c r="AB318" i="6"/>
  <c r="AS318" i="6" s="1"/>
  <c r="Y322" i="6"/>
  <c r="AP322" i="6" s="1"/>
  <c r="AA319" i="6"/>
  <c r="AR319" i="6" s="1"/>
  <c r="Y1633" i="6"/>
  <c r="AP1633" i="6" s="1"/>
  <c r="AA1634" i="6"/>
  <c r="AR1634" i="6" s="1"/>
  <c r="AB1635" i="6"/>
  <c r="AS1635" i="6" s="1"/>
  <c r="X1633" i="6"/>
  <c r="AO1633" i="6" s="1"/>
  <c r="Z1630" i="6"/>
  <c r="AQ1630" i="6" s="1"/>
  <c r="AA1633" i="6"/>
  <c r="AR1633" i="6" s="1"/>
  <c r="W1631" i="6"/>
  <c r="AN1631" i="6" s="1"/>
  <c r="X1634" i="6"/>
  <c r="AO1634" i="6" s="1"/>
  <c r="Z1631" i="6"/>
  <c r="AQ1631" i="6" s="1"/>
  <c r="W2362" i="6"/>
  <c r="AN2362" i="6" s="1"/>
  <c r="Z2363" i="6"/>
  <c r="AQ2363" i="6" s="1"/>
  <c r="AB2360" i="6"/>
  <c r="AS2360" i="6" s="1"/>
  <c r="X2358" i="6"/>
  <c r="AO2358" i="6" s="1"/>
  <c r="AB2361" i="6"/>
  <c r="AS2361" i="6" s="1"/>
  <c r="X2359" i="6"/>
  <c r="AO2359" i="6" s="1"/>
  <c r="Y2362" i="6"/>
  <c r="AP2362" i="6" s="1"/>
  <c r="AA2359" i="6"/>
  <c r="AR2359" i="6" s="1"/>
  <c r="Y455" i="6"/>
  <c r="AP455" i="6" s="1"/>
  <c r="AB459" i="6"/>
  <c r="AS459" i="6" s="1"/>
  <c r="Y457" i="6"/>
  <c r="AP457" i="6" s="1"/>
  <c r="AA459" i="6"/>
  <c r="AR459" i="6" s="1"/>
  <c r="W456" i="6"/>
  <c r="AN456" i="6" s="1"/>
  <c r="Z458" i="6"/>
  <c r="AQ458" i="6" s="1"/>
  <c r="W455" i="6"/>
  <c r="AN455" i="6" s="1"/>
  <c r="X458" i="6"/>
  <c r="AO458" i="6" s="1"/>
  <c r="Z455" i="6"/>
  <c r="AQ455" i="6" s="1"/>
  <c r="AA1290" i="6"/>
  <c r="AR1290" i="6" s="1"/>
  <c r="Z1290" i="6"/>
  <c r="AQ1290" i="6" s="1"/>
  <c r="Y1291" i="6"/>
  <c r="AP1291" i="6" s="1"/>
  <c r="X1287" i="6"/>
  <c r="AO1287" i="6" s="1"/>
  <c r="Z1289" i="6"/>
  <c r="AQ1289" i="6" s="1"/>
  <c r="AB1286" i="6"/>
  <c r="AS1286" i="6" s="1"/>
  <c r="Y1290" i="6"/>
  <c r="AP1290" i="6" s="1"/>
  <c r="AA1287" i="6"/>
  <c r="AR1287" i="6" s="1"/>
  <c r="AB2426" i="6"/>
  <c r="AS2426" i="6" s="1"/>
  <c r="X2424" i="6"/>
  <c r="AO2424" i="6" s="1"/>
  <c r="AA2426" i="6"/>
  <c r="AR2426" i="6" s="1"/>
  <c r="Y2423" i="6"/>
  <c r="AP2423" i="6" s="1"/>
  <c r="X2427" i="6"/>
  <c r="AO2427" i="6" s="1"/>
  <c r="Z2424" i="6"/>
  <c r="AQ2424" i="6" s="1"/>
  <c r="Y2427" i="6"/>
  <c r="AP2427" i="6" s="1"/>
  <c r="Y2426" i="6"/>
  <c r="AP2426" i="6" s="1"/>
  <c r="AA2423" i="6"/>
  <c r="AR2423" i="6" s="1"/>
  <c r="Z130" i="6"/>
  <c r="AQ130" i="6" s="1"/>
  <c r="Z129" i="6"/>
  <c r="AQ129" i="6" s="1"/>
  <c r="AB129" i="6"/>
  <c r="AS129" i="6" s="1"/>
  <c r="X126" i="6"/>
  <c r="AO126" i="6" s="1"/>
  <c r="Z128" i="6"/>
  <c r="AQ128" i="6" s="1"/>
  <c r="AB130" i="6"/>
  <c r="AS130" i="6" s="1"/>
  <c r="Y127" i="6"/>
  <c r="AP127" i="6" s="1"/>
  <c r="Y130" i="6"/>
  <c r="AP130" i="6" s="1"/>
  <c r="AA127" i="6"/>
  <c r="AR127" i="6" s="1"/>
  <c r="W993" i="6"/>
  <c r="AN993" i="6" s="1"/>
  <c r="W995" i="6"/>
  <c r="AN995" i="6" s="1"/>
  <c r="AB995" i="6"/>
  <c r="AS995" i="6" s="1"/>
  <c r="X993" i="6"/>
  <c r="AO993" i="6" s="1"/>
  <c r="Z990" i="6"/>
  <c r="AQ990" i="6" s="1"/>
  <c r="Z993" i="6"/>
  <c r="AQ993" i="6" s="1"/>
  <c r="AB990" i="6"/>
  <c r="AS990" i="6" s="1"/>
  <c r="W994" i="6"/>
  <c r="AN994" i="6" s="1"/>
  <c r="Y991" i="6"/>
  <c r="AP991" i="6" s="1"/>
  <c r="AB192" i="6"/>
  <c r="AS192" i="6" s="1"/>
  <c r="Y191" i="6"/>
  <c r="AP191" i="6" s="1"/>
  <c r="Z195" i="6"/>
  <c r="AQ195" i="6" s="1"/>
  <c r="Z194" i="6"/>
  <c r="AQ194" i="6" s="1"/>
  <c r="Z190" i="6"/>
  <c r="AQ190" i="6" s="1"/>
  <c r="X193" i="6"/>
  <c r="AO193" i="6" s="1"/>
  <c r="Z191" i="6"/>
  <c r="AQ191" i="6" s="1"/>
  <c r="Y194" i="6"/>
  <c r="AP194" i="6" s="1"/>
  <c r="AA191" i="6"/>
  <c r="AR191" i="6" s="1"/>
  <c r="AB42" i="6"/>
  <c r="AS42" i="6" s="1"/>
  <c r="X42" i="6"/>
  <c r="AO42" i="6" s="1"/>
  <c r="Z43" i="6"/>
  <c r="AQ43" i="6" s="1"/>
  <c r="AB43" i="6"/>
  <c r="AS43" i="6" s="1"/>
  <c r="Z38" i="6"/>
  <c r="AQ38" i="6" s="1"/>
  <c r="AA41" i="6"/>
  <c r="AR41" i="6" s="1"/>
  <c r="W39" i="6"/>
  <c r="AN39" i="6" s="1"/>
  <c r="W42" i="6"/>
  <c r="AN42" i="6" s="1"/>
  <c r="Y39" i="6"/>
  <c r="AP39" i="6" s="1"/>
  <c r="Z1734" i="6"/>
  <c r="AQ1734" i="6" s="1"/>
  <c r="Z1738" i="6"/>
  <c r="AQ1738" i="6" s="1"/>
  <c r="AA1739" i="6"/>
  <c r="AR1739" i="6" s="1"/>
  <c r="W1737" i="6"/>
  <c r="AN1737" i="6" s="1"/>
  <c r="Y1734" i="6"/>
  <c r="AP1734" i="6" s="1"/>
  <c r="Z1737" i="6"/>
  <c r="AQ1737" i="6" s="1"/>
  <c r="AB1734" i="6"/>
  <c r="AS1734" i="6" s="1"/>
  <c r="W1738" i="6"/>
  <c r="AN1738" i="6" s="1"/>
  <c r="Y1735" i="6"/>
  <c r="AP1735" i="6" s="1"/>
  <c r="AB665" i="6"/>
  <c r="AS665" i="6" s="1"/>
  <c r="AA667" i="6"/>
  <c r="AR667" i="6" s="1"/>
  <c r="W666" i="6"/>
  <c r="AN666" i="6" s="1"/>
  <c r="Z662" i="6"/>
  <c r="AQ662" i="6" s="1"/>
  <c r="AA664" i="6"/>
  <c r="AR664" i="6" s="1"/>
  <c r="X667" i="6"/>
  <c r="AO667" i="6" s="1"/>
  <c r="AA663" i="6"/>
  <c r="AR663" i="6" s="1"/>
  <c r="X666" i="6"/>
  <c r="AO666" i="6" s="1"/>
  <c r="Y859" i="6"/>
  <c r="AP859" i="6" s="1"/>
  <c r="AA857" i="6"/>
  <c r="AR857" i="6" s="1"/>
  <c r="X854" i="6"/>
  <c r="AO854" i="6" s="1"/>
  <c r="Y856" i="6"/>
  <c r="AP856" i="6" s="1"/>
  <c r="AB858" i="6"/>
  <c r="AS858" i="6" s="1"/>
  <c r="Y855" i="6"/>
  <c r="AP855" i="6" s="1"/>
  <c r="Z858" i="6"/>
  <c r="AQ858" i="6" s="1"/>
  <c r="AB855" i="6"/>
  <c r="AS855" i="6" s="1"/>
  <c r="Y1270" i="6"/>
  <c r="AP1270" i="6" s="1"/>
  <c r="Y1274" i="6"/>
  <c r="AP1274" i="6" s="1"/>
  <c r="AB1275" i="6"/>
  <c r="AS1275" i="6" s="1"/>
  <c r="X1273" i="6"/>
  <c r="AO1273" i="6" s="1"/>
  <c r="Z1270" i="6"/>
  <c r="AQ1270" i="6" s="1"/>
  <c r="Z1273" i="6"/>
  <c r="AQ1273" i="6" s="1"/>
  <c r="AB1270" i="6"/>
  <c r="AS1270" i="6" s="1"/>
  <c r="W1274" i="6"/>
  <c r="AN1274" i="6" s="1"/>
  <c r="Y1271" i="6"/>
  <c r="AP1271" i="6" s="1"/>
  <c r="W1730" i="6"/>
  <c r="AN1730" i="6" s="1"/>
  <c r="AA1728" i="6"/>
  <c r="AR1728" i="6" s="1"/>
  <c r="AB1731" i="6"/>
  <c r="AS1731" i="6" s="1"/>
  <c r="X1729" i="6"/>
  <c r="AO1729" i="6" s="1"/>
  <c r="Z1726" i="6"/>
  <c r="AQ1726" i="6" s="1"/>
  <c r="AA1729" i="6"/>
  <c r="AR1729" i="6" s="1"/>
  <c r="W1727" i="6"/>
  <c r="AN1727" i="6" s="1"/>
  <c r="X1730" i="6"/>
  <c r="AO1730" i="6" s="1"/>
  <c r="Z1727" i="6"/>
  <c r="AQ1727" i="6" s="1"/>
  <c r="AB913" i="6"/>
  <c r="AS913" i="6" s="1"/>
  <c r="AB914" i="6"/>
  <c r="AS914" i="6" s="1"/>
  <c r="X914" i="6"/>
  <c r="AO914" i="6" s="1"/>
  <c r="Z910" i="6"/>
  <c r="AQ910" i="6" s="1"/>
  <c r="AB912" i="6"/>
  <c r="AS912" i="6" s="1"/>
  <c r="X915" i="6"/>
  <c r="AO915" i="6" s="1"/>
  <c r="AA911" i="6"/>
  <c r="AR911" i="6" s="1"/>
  <c r="W914" i="6"/>
  <c r="AN914" i="6" s="1"/>
  <c r="Y911" i="6"/>
  <c r="AP911" i="6" s="1"/>
  <c r="W2008" i="6"/>
  <c r="AN2008" i="6" s="1"/>
  <c r="Y2007" i="6"/>
  <c r="AP2007" i="6" s="1"/>
  <c r="AB2011" i="6"/>
  <c r="AS2011" i="6" s="1"/>
  <c r="X2009" i="6"/>
  <c r="AO2009" i="6" s="1"/>
  <c r="Z2006" i="6"/>
  <c r="AQ2006" i="6" s="1"/>
  <c r="AA2009" i="6"/>
  <c r="AR2009" i="6" s="1"/>
  <c r="W2007" i="6"/>
  <c r="AN2007" i="6" s="1"/>
  <c r="X2010" i="6"/>
  <c r="AO2010" i="6" s="1"/>
  <c r="Z2007" i="6"/>
  <c r="AQ2007" i="6" s="1"/>
  <c r="W1239" i="6"/>
  <c r="AN1239" i="6" s="1"/>
  <c r="W1243" i="6"/>
  <c r="AN1243" i="6" s="1"/>
  <c r="AB1243" i="6"/>
  <c r="AS1243" i="6" s="1"/>
  <c r="X1241" i="6"/>
  <c r="AO1241" i="6" s="1"/>
  <c r="Z1238" i="6"/>
  <c r="AQ1238" i="6" s="1"/>
  <c r="Z1241" i="6"/>
  <c r="AQ1241" i="6" s="1"/>
  <c r="AB1238" i="6"/>
  <c r="AS1238" i="6" s="1"/>
  <c r="W1242" i="6"/>
  <c r="AN1242" i="6" s="1"/>
  <c r="Y1239" i="6"/>
  <c r="AP1239" i="6" s="1"/>
  <c r="W1568" i="6"/>
  <c r="AN1568" i="6" s="1"/>
  <c r="AA1566" i="6"/>
  <c r="AR1566" i="6" s="1"/>
  <c r="AB1571" i="6"/>
  <c r="AS1571" i="6" s="1"/>
  <c r="X1569" i="6"/>
  <c r="AO1569" i="6" s="1"/>
  <c r="Z1566" i="6"/>
  <c r="AQ1566" i="6" s="1"/>
  <c r="AA1569" i="6"/>
  <c r="AR1569" i="6" s="1"/>
  <c r="W1567" i="6"/>
  <c r="AN1567" i="6" s="1"/>
  <c r="X1570" i="6"/>
  <c r="AO1570" i="6" s="1"/>
  <c r="Z1567" i="6"/>
  <c r="AQ1567" i="6" s="1"/>
  <c r="Z574" i="6"/>
  <c r="AQ574" i="6" s="1"/>
  <c r="AB579" i="6"/>
  <c r="AS579" i="6" s="1"/>
  <c r="AB577" i="6"/>
  <c r="AS577" i="6" s="1"/>
  <c r="Y574" i="6"/>
  <c r="AP574" i="6" s="1"/>
  <c r="AB576" i="6"/>
  <c r="AS576" i="6" s="1"/>
  <c r="X579" i="6"/>
  <c r="AO579" i="6" s="1"/>
  <c r="AA575" i="6"/>
  <c r="AR575" i="6" s="1"/>
  <c r="W578" i="6"/>
  <c r="AN578" i="6" s="1"/>
  <c r="Y575" i="6"/>
  <c r="AP575" i="6" s="1"/>
  <c r="X2079" i="6"/>
  <c r="AO2079" i="6" s="1"/>
  <c r="AA2083" i="6"/>
  <c r="AR2083" i="6" s="1"/>
  <c r="W2081" i="6"/>
  <c r="AN2081" i="6" s="1"/>
  <c r="Y2078" i="6"/>
  <c r="AP2078" i="6" s="1"/>
  <c r="Z2081" i="6"/>
  <c r="AQ2081" i="6" s="1"/>
  <c r="AB2078" i="6"/>
  <c r="AS2078" i="6" s="1"/>
  <c r="W2082" i="6"/>
  <c r="AN2082" i="6" s="1"/>
  <c r="Y2079" i="6"/>
  <c r="AP2079" i="6" s="1"/>
  <c r="W519" i="6"/>
  <c r="AN519" i="6" s="1"/>
  <c r="X518" i="6"/>
  <c r="AO518" i="6" s="1"/>
  <c r="Z521" i="6"/>
  <c r="AQ521" i="6" s="1"/>
  <c r="Y520" i="6"/>
  <c r="AP520" i="6" s="1"/>
  <c r="AB522" i="6"/>
  <c r="AS522" i="6" s="1"/>
  <c r="Y519" i="6"/>
  <c r="AP519" i="6" s="1"/>
  <c r="Z522" i="6"/>
  <c r="AQ522" i="6" s="1"/>
  <c r="AB519" i="6"/>
  <c r="AS519" i="6" s="1"/>
  <c r="AA830" i="6"/>
  <c r="AR830" i="6" s="1"/>
  <c r="Z832" i="6"/>
  <c r="AQ832" i="6" s="1"/>
  <c r="AA832" i="6"/>
  <c r="AR832" i="6" s="1"/>
  <c r="AB835" i="6"/>
  <c r="AS835" i="6" s="1"/>
  <c r="X832" i="6"/>
  <c r="AO832" i="6" s="1"/>
  <c r="AA834" i="6"/>
  <c r="AR834" i="6" s="1"/>
  <c r="X831" i="6"/>
  <c r="AO831" i="6" s="1"/>
  <c r="Y834" i="6"/>
  <c r="AP834" i="6" s="1"/>
  <c r="AA831" i="6"/>
  <c r="AR831" i="6" s="1"/>
  <c r="X1199" i="6"/>
  <c r="AO1199" i="6" s="1"/>
  <c r="Y1203" i="6"/>
  <c r="AP1203" i="6" s="1"/>
  <c r="AA1200" i="6"/>
  <c r="AR1200" i="6" s="1"/>
  <c r="AA1201" i="6"/>
  <c r="AR1201" i="6" s="1"/>
  <c r="W1199" i="6"/>
  <c r="AN1199" i="6" s="1"/>
  <c r="X1202" i="6"/>
  <c r="AO1202" i="6" s="1"/>
  <c r="Z1199" i="6"/>
  <c r="AQ1199" i="6" s="1"/>
  <c r="AA111" i="6"/>
  <c r="AR111" i="6" s="1"/>
  <c r="Z115" i="6"/>
  <c r="AQ115" i="6" s="1"/>
  <c r="AB110" i="6"/>
  <c r="AS110" i="6" s="1"/>
  <c r="AA112" i="6"/>
  <c r="AR112" i="6" s="1"/>
  <c r="AB114" i="6"/>
  <c r="AS114" i="6" s="1"/>
  <c r="AB112" i="6"/>
  <c r="AS112" i="6" s="1"/>
  <c r="Z114" i="6"/>
  <c r="AQ114" i="6" s="1"/>
  <c r="AB111" i="6"/>
  <c r="AS111" i="6" s="1"/>
  <c r="Y615" i="6"/>
  <c r="AP615" i="6" s="1"/>
  <c r="AA614" i="6"/>
  <c r="AR614" i="6" s="1"/>
  <c r="AB619" i="6"/>
  <c r="AS619" i="6" s="1"/>
  <c r="X617" i="6"/>
  <c r="AO617" i="6" s="1"/>
  <c r="Z614" i="6"/>
  <c r="AQ614" i="6" s="1"/>
  <c r="AA617" i="6"/>
  <c r="AR617" i="6" s="1"/>
  <c r="W615" i="6"/>
  <c r="AN615" i="6" s="1"/>
  <c r="X618" i="6"/>
  <c r="AO618" i="6" s="1"/>
  <c r="Z615" i="6"/>
  <c r="AQ615" i="6" s="1"/>
  <c r="X423" i="6"/>
  <c r="AO423" i="6" s="1"/>
  <c r="AA427" i="6"/>
  <c r="AR427" i="6" s="1"/>
  <c r="W426" i="6"/>
  <c r="AN426" i="6" s="1"/>
  <c r="Z422" i="6"/>
  <c r="AQ422" i="6" s="1"/>
  <c r="AA424" i="6"/>
  <c r="AR424" i="6" s="1"/>
  <c r="X427" i="6"/>
  <c r="AO427" i="6" s="1"/>
  <c r="AA423" i="6"/>
  <c r="AR423" i="6" s="1"/>
  <c r="X426" i="6"/>
  <c r="AO426" i="6" s="1"/>
  <c r="Z423" i="6"/>
  <c r="AQ423" i="6" s="1"/>
  <c r="W81" i="6"/>
  <c r="AN81" i="6" s="1"/>
  <c r="AA79" i="6"/>
  <c r="AR79" i="6" s="1"/>
  <c r="Z80" i="6"/>
  <c r="AQ80" i="6" s="1"/>
  <c r="W80" i="6"/>
  <c r="AN80" i="6" s="1"/>
  <c r="Y81" i="6"/>
  <c r="AP81" i="6" s="1"/>
  <c r="Z82" i="6"/>
  <c r="AQ82" i="6" s="1"/>
  <c r="W79" i="6"/>
  <c r="AN79" i="6" s="1"/>
  <c r="X82" i="6"/>
  <c r="AO82" i="6" s="1"/>
  <c r="Z79" i="6"/>
  <c r="AQ79" i="6" s="1"/>
  <c r="Y1007" i="6"/>
  <c r="AP1007" i="6" s="1"/>
  <c r="AA1006" i="6"/>
  <c r="AR1006" i="6" s="1"/>
  <c r="Z1011" i="6"/>
  <c r="AQ1011" i="6" s="1"/>
  <c r="AB1008" i="6"/>
  <c r="AS1008" i="6" s="1"/>
  <c r="X1006" i="6"/>
  <c r="AO1006" i="6" s="1"/>
  <c r="AB1009" i="6"/>
  <c r="AS1009" i="6" s="1"/>
  <c r="X1007" i="6"/>
  <c r="AO1007" i="6" s="1"/>
  <c r="Y1010" i="6"/>
  <c r="AP1010" i="6" s="1"/>
  <c r="AA1007" i="6"/>
  <c r="AR1007" i="6" s="1"/>
  <c r="Z1623" i="6"/>
  <c r="AQ1623" i="6" s="1"/>
  <c r="AB1624" i="6"/>
  <c r="AS1624" i="6" s="1"/>
  <c r="Y1627" i="6"/>
  <c r="AP1627" i="6" s="1"/>
  <c r="AA1624" i="6"/>
  <c r="AR1624" i="6" s="1"/>
  <c r="AB1625" i="6"/>
  <c r="AS1625" i="6" s="1"/>
  <c r="X1623" i="6"/>
  <c r="AO1623" i="6" s="1"/>
  <c r="Y1626" i="6"/>
  <c r="AP1626" i="6" s="1"/>
  <c r="AA1623" i="6"/>
  <c r="AR1623" i="6" s="1"/>
  <c r="Z1495" i="6"/>
  <c r="AQ1495" i="6" s="1"/>
  <c r="AB1496" i="6"/>
  <c r="AS1496" i="6" s="1"/>
  <c r="Y1499" i="6"/>
  <c r="AP1499" i="6" s="1"/>
  <c r="AA1496" i="6"/>
  <c r="AR1496" i="6" s="1"/>
  <c r="AB1497" i="6"/>
  <c r="AS1497" i="6" s="1"/>
  <c r="X1495" i="6"/>
  <c r="AO1495" i="6" s="1"/>
  <c r="Y1498" i="6"/>
  <c r="AP1498" i="6" s="1"/>
  <c r="AA1495" i="6"/>
  <c r="AR1495" i="6" s="1"/>
  <c r="X2211" i="6"/>
  <c r="AO2211" i="6" s="1"/>
  <c r="X2207" i="6"/>
  <c r="AO2207" i="6" s="1"/>
  <c r="AA2211" i="6"/>
  <c r="AR2211" i="6" s="1"/>
  <c r="W2209" i="6"/>
  <c r="AN2209" i="6" s="1"/>
  <c r="Y2206" i="6"/>
  <c r="AP2206" i="6" s="1"/>
  <c r="Z2209" i="6"/>
  <c r="AQ2209" i="6" s="1"/>
  <c r="AB2206" i="6"/>
  <c r="AS2206" i="6" s="1"/>
  <c r="W2210" i="6"/>
  <c r="AN2210" i="6" s="1"/>
  <c r="Y2207" i="6"/>
  <c r="AP2207" i="6" s="1"/>
  <c r="AB289" i="6"/>
  <c r="AS289" i="6" s="1"/>
  <c r="AA288" i="6"/>
  <c r="AR288" i="6" s="1"/>
  <c r="AB287" i="6"/>
  <c r="AS287" i="6" s="1"/>
  <c r="X287" i="6"/>
  <c r="AO287" i="6" s="1"/>
  <c r="X289" i="6"/>
  <c r="AO289" i="6" s="1"/>
  <c r="X291" i="6"/>
  <c r="AO291" i="6" s="1"/>
  <c r="AA287" i="6"/>
  <c r="AR287" i="6" s="1"/>
  <c r="X290" i="6"/>
  <c r="AO290" i="6" s="1"/>
  <c r="Z287" i="6"/>
  <c r="AQ287" i="6" s="1"/>
  <c r="AB135" i="6"/>
  <c r="AS135" i="6" s="1"/>
  <c r="Z138" i="6"/>
  <c r="AQ138" i="6" s="1"/>
  <c r="AB137" i="6"/>
  <c r="AS137" i="6" s="1"/>
  <c r="Y134" i="6"/>
  <c r="AP134" i="6" s="1"/>
  <c r="Z136" i="6"/>
  <c r="AQ136" i="6" s="1"/>
  <c r="W139" i="6"/>
  <c r="AN139" i="6" s="1"/>
  <c r="Y135" i="6"/>
  <c r="AP135" i="6" s="1"/>
  <c r="X138" i="6"/>
  <c r="AO138" i="6" s="1"/>
  <c r="Z135" i="6"/>
  <c r="AQ135" i="6" s="1"/>
  <c r="AB1214" i="6"/>
  <c r="AS1214" i="6" s="1"/>
  <c r="AB1218" i="6"/>
  <c r="AS1218" i="6" s="1"/>
  <c r="AA1219" i="6"/>
  <c r="AR1219" i="6" s="1"/>
  <c r="W1217" i="6"/>
  <c r="AN1217" i="6" s="1"/>
  <c r="Y1214" i="6"/>
  <c r="AP1214" i="6" s="1"/>
  <c r="Y1217" i="6"/>
  <c r="AP1217" i="6" s="1"/>
  <c r="AA1214" i="6"/>
  <c r="AR1214" i="6" s="1"/>
  <c r="Z1218" i="6"/>
  <c r="AQ1218" i="6" s="1"/>
  <c r="AB1215" i="6"/>
  <c r="AS1215" i="6" s="1"/>
  <c r="W1123" i="6"/>
  <c r="AN1123" i="6" s="1"/>
  <c r="Y1120" i="6"/>
  <c r="AP1120" i="6" s="1"/>
  <c r="AA1120" i="6"/>
  <c r="AR1120" i="6" s="1"/>
  <c r="AA1123" i="6"/>
  <c r="AR1123" i="6" s="1"/>
  <c r="X1120" i="6"/>
  <c r="AO1120" i="6" s="1"/>
  <c r="AA1122" i="6"/>
  <c r="AR1122" i="6" s="1"/>
  <c r="W1119" i="6"/>
  <c r="AN1119" i="6" s="1"/>
  <c r="Z1122" i="6"/>
  <c r="AQ1122" i="6" s="1"/>
  <c r="AB1119" i="6"/>
  <c r="AS1119" i="6" s="1"/>
  <c r="W1457" i="6"/>
  <c r="AN1457" i="6" s="1"/>
  <c r="Y1458" i="6"/>
  <c r="AP1458" i="6" s="1"/>
  <c r="Z1459" i="6"/>
  <c r="AQ1459" i="6" s="1"/>
  <c r="AB1456" i="6"/>
  <c r="AS1456" i="6" s="1"/>
  <c r="X1454" i="6"/>
  <c r="AO1454" i="6" s="1"/>
  <c r="Y1457" i="6"/>
  <c r="AP1457" i="6" s="1"/>
  <c r="AA1454" i="6"/>
  <c r="AR1454" i="6" s="1"/>
  <c r="Z1458" i="6"/>
  <c r="AQ1458" i="6" s="1"/>
  <c r="AB1455" i="6"/>
  <c r="AS1455" i="6" s="1"/>
  <c r="Y807" i="6"/>
  <c r="AP807" i="6" s="1"/>
  <c r="Z806" i="6"/>
  <c r="AQ806" i="6" s="1"/>
  <c r="Y809" i="6"/>
  <c r="AP809" i="6" s="1"/>
  <c r="AA811" i="6"/>
  <c r="AR811" i="6" s="1"/>
  <c r="W808" i="6"/>
  <c r="AN808" i="6" s="1"/>
  <c r="Z810" i="6"/>
  <c r="AQ810" i="6" s="1"/>
  <c r="W807" i="6"/>
  <c r="AN807" i="6" s="1"/>
  <c r="X810" i="6"/>
  <c r="AO810" i="6" s="1"/>
  <c r="Z807" i="6"/>
  <c r="AQ807" i="6" s="1"/>
  <c r="Z1110" i="6"/>
  <c r="AQ1110" i="6" s="1"/>
  <c r="W1115" i="6"/>
  <c r="AN1115" i="6" s="1"/>
  <c r="AA1115" i="6"/>
  <c r="AR1115" i="6" s="1"/>
  <c r="X1112" i="6"/>
  <c r="AO1112" i="6" s="1"/>
  <c r="Z1114" i="6"/>
  <c r="AQ1114" i="6" s="1"/>
  <c r="Y1111" i="6"/>
  <c r="AP1111" i="6" s="1"/>
  <c r="W2323" i="6"/>
  <c r="AN2323" i="6" s="1"/>
  <c r="Y2320" i="6"/>
  <c r="AP2320" i="6" s="1"/>
  <c r="Z2323" i="6"/>
  <c r="AQ2323" i="6" s="1"/>
  <c r="AB2320" i="6"/>
  <c r="AS2320" i="6" s="1"/>
  <c r="X2318" i="6"/>
  <c r="AO2318" i="6" s="1"/>
  <c r="Y2321" i="6"/>
  <c r="AP2321" i="6" s="1"/>
  <c r="AA2318" i="6"/>
  <c r="AR2318" i="6" s="1"/>
  <c r="Z2322" i="6"/>
  <c r="AQ2322" i="6" s="1"/>
  <c r="AB2319" i="6"/>
  <c r="AS2319" i="6" s="1"/>
  <c r="W1619" i="6"/>
  <c r="AN1619" i="6" s="1"/>
  <c r="W1615" i="6"/>
  <c r="AN1615" i="6" s="1"/>
  <c r="Z1619" i="6"/>
  <c r="AQ1619" i="6" s="1"/>
  <c r="AB1616" i="6"/>
  <c r="AS1616" i="6" s="1"/>
  <c r="X1614" i="6"/>
  <c r="AO1614" i="6" s="1"/>
  <c r="Y1617" i="6"/>
  <c r="AP1617" i="6" s="1"/>
  <c r="AA1614" i="6"/>
  <c r="AR1614" i="6" s="1"/>
  <c r="Z1618" i="6"/>
  <c r="AQ1618" i="6" s="1"/>
  <c r="AB1615" i="6"/>
  <c r="AS1615" i="6" s="1"/>
  <c r="X262" i="6"/>
  <c r="AO262" i="6" s="1"/>
  <c r="Z267" i="6"/>
  <c r="AQ267" i="6" s="1"/>
  <c r="AB265" i="6"/>
  <c r="AS265" i="6" s="1"/>
  <c r="Y262" i="6"/>
  <c r="AP262" i="6" s="1"/>
  <c r="Z264" i="6"/>
  <c r="AQ264" i="6" s="1"/>
  <c r="W267" i="6"/>
  <c r="AN267" i="6" s="1"/>
  <c r="Z263" i="6"/>
  <c r="AQ263" i="6" s="1"/>
  <c r="W266" i="6"/>
  <c r="AN266" i="6" s="1"/>
  <c r="Y263" i="6"/>
  <c r="AP263" i="6" s="1"/>
  <c r="AB627" i="6"/>
  <c r="AS627" i="6" s="1"/>
  <c r="X627" i="6"/>
  <c r="AO627" i="6" s="1"/>
  <c r="AA627" i="6"/>
  <c r="AR627" i="6" s="1"/>
  <c r="W625" i="6"/>
  <c r="AN625" i="6" s="1"/>
  <c r="Y622" i="6"/>
  <c r="AP622" i="6" s="1"/>
  <c r="Z625" i="6"/>
  <c r="AQ625" i="6" s="1"/>
  <c r="AB622" i="6"/>
  <c r="AS622" i="6" s="1"/>
  <c r="W626" i="6"/>
  <c r="AN626" i="6" s="1"/>
  <c r="AA475" i="6"/>
  <c r="AR475" i="6" s="1"/>
  <c r="Z475" i="6"/>
  <c r="AQ475" i="6" s="1"/>
  <c r="AA470" i="6"/>
  <c r="AR470" i="6" s="1"/>
  <c r="Z471" i="6"/>
  <c r="AQ471" i="6" s="1"/>
  <c r="Y472" i="6"/>
  <c r="AP472" i="6" s="1"/>
  <c r="Y474" i="6"/>
  <c r="AP474" i="6" s="1"/>
  <c r="AB470" i="6"/>
  <c r="AS470" i="6" s="1"/>
  <c r="Z474" i="6"/>
  <c r="AQ474" i="6" s="1"/>
  <c r="AB471" i="6"/>
  <c r="AS471" i="6" s="1"/>
  <c r="W1491" i="6"/>
  <c r="AN1491" i="6" s="1"/>
  <c r="W1487" i="6"/>
  <c r="AN1487" i="6" s="1"/>
  <c r="Z1491" i="6"/>
  <c r="AQ1491" i="6" s="1"/>
  <c r="AB1488" i="6"/>
  <c r="AS1488" i="6" s="1"/>
  <c r="X1486" i="6"/>
  <c r="AO1486" i="6" s="1"/>
  <c r="Y1489" i="6"/>
  <c r="AP1489" i="6" s="1"/>
  <c r="AA1486" i="6"/>
  <c r="AR1486" i="6" s="1"/>
  <c r="Z1490" i="6"/>
  <c r="AQ1490" i="6" s="1"/>
  <c r="AB1487" i="6"/>
  <c r="AS1487" i="6" s="1"/>
  <c r="X105" i="6"/>
  <c r="AO105" i="6" s="1"/>
  <c r="AB107" i="6"/>
  <c r="AS107" i="6" s="1"/>
  <c r="X103" i="6"/>
  <c r="AO103" i="6" s="1"/>
  <c r="AA103" i="6"/>
  <c r="AR103" i="6" s="1"/>
  <c r="Z104" i="6"/>
  <c r="AQ104" i="6" s="1"/>
  <c r="Z106" i="6"/>
  <c r="AQ106" i="6" s="1"/>
  <c r="W103" i="6"/>
  <c r="AN103" i="6" s="1"/>
  <c r="W106" i="6"/>
  <c r="AN106" i="6" s="1"/>
  <c r="Y103" i="6"/>
  <c r="AP103" i="6" s="1"/>
  <c r="X1921" i="6"/>
  <c r="AO1921" i="6" s="1"/>
  <c r="X1923" i="6"/>
  <c r="AO1923" i="6" s="1"/>
  <c r="AA1923" i="6"/>
  <c r="AR1923" i="6" s="1"/>
  <c r="W1921" i="6"/>
  <c r="AN1921" i="6" s="1"/>
  <c r="Y1918" i="6"/>
  <c r="AP1918" i="6" s="1"/>
  <c r="Z1921" i="6"/>
  <c r="AQ1921" i="6" s="1"/>
  <c r="AB1918" i="6"/>
  <c r="AS1918" i="6" s="1"/>
  <c r="W1922" i="6"/>
  <c r="AN1922" i="6" s="1"/>
  <c r="Y1919" i="6"/>
  <c r="AP1919" i="6" s="1"/>
  <c r="Z2242" i="6"/>
  <c r="AQ2242" i="6" s="1"/>
  <c r="X2241" i="6"/>
  <c r="AO2241" i="6" s="1"/>
  <c r="AA2243" i="6"/>
  <c r="AR2243" i="6" s="1"/>
  <c r="W2241" i="6"/>
  <c r="AN2241" i="6" s="1"/>
  <c r="Y2238" i="6"/>
  <c r="AP2238" i="6" s="1"/>
  <c r="Z2241" i="6"/>
  <c r="AQ2241" i="6" s="1"/>
  <c r="W2242" i="6"/>
  <c r="AN2242" i="6" s="1"/>
  <c r="Y2239" i="6"/>
  <c r="AP2239" i="6" s="1"/>
  <c r="Y1193" i="6"/>
  <c r="AP1193" i="6" s="1"/>
  <c r="AA1194" i="6"/>
  <c r="AR1194" i="6" s="1"/>
  <c r="Z1195" i="6"/>
  <c r="AQ1195" i="6" s="1"/>
  <c r="AB1192" i="6"/>
  <c r="AS1192" i="6" s="1"/>
  <c r="X1190" i="6"/>
  <c r="AO1190" i="6" s="1"/>
  <c r="AB1193" i="6"/>
  <c r="AS1193" i="6" s="1"/>
  <c r="X1191" i="6"/>
  <c r="AO1191" i="6" s="1"/>
  <c r="Y1194" i="6"/>
  <c r="AP1194" i="6" s="1"/>
  <c r="AA1191" i="6"/>
  <c r="AR1191" i="6" s="1"/>
  <c r="Y1163" i="6"/>
  <c r="AP1163" i="6" s="1"/>
  <c r="Z1161" i="6"/>
  <c r="AQ1161" i="6" s="1"/>
  <c r="AB1161" i="6"/>
  <c r="AS1161" i="6" s="1"/>
  <c r="X1158" i="6"/>
  <c r="AO1158" i="6" s="1"/>
  <c r="Z1160" i="6"/>
  <c r="AQ1160" i="6" s="1"/>
  <c r="AB1162" i="6"/>
  <c r="AS1162" i="6" s="1"/>
  <c r="Y1159" i="6"/>
  <c r="AP1159" i="6" s="1"/>
  <c r="Y1162" i="6"/>
  <c r="AP1162" i="6" s="1"/>
  <c r="AA1159" i="6"/>
  <c r="AR1159" i="6" s="1"/>
  <c r="Y2435" i="6"/>
  <c r="AP2435" i="6" s="1"/>
  <c r="AA2432" i="6"/>
  <c r="AR2432" i="6" s="1"/>
  <c r="AA2433" i="6"/>
  <c r="AR2433" i="6" s="1"/>
  <c r="Z2434" i="6"/>
  <c r="AQ2434" i="6" s="1"/>
  <c r="X2431" i="6"/>
  <c r="AO2431" i="6" s="1"/>
  <c r="X2434" i="6"/>
  <c r="AO2434" i="6" s="1"/>
  <c r="Z2431" i="6"/>
  <c r="AQ2431" i="6" s="1"/>
  <c r="W2170" i="6"/>
  <c r="AN2170" i="6" s="1"/>
  <c r="AA2168" i="6"/>
  <c r="AR2168" i="6" s="1"/>
  <c r="AB2171" i="6"/>
  <c r="AS2171" i="6" s="1"/>
  <c r="X2169" i="6"/>
  <c r="AO2169" i="6" s="1"/>
  <c r="Z2166" i="6"/>
  <c r="AQ2166" i="6" s="1"/>
  <c r="AA2169" i="6"/>
  <c r="AR2169" i="6" s="1"/>
  <c r="W2167" i="6"/>
  <c r="AN2167" i="6" s="1"/>
  <c r="X2170" i="6"/>
  <c r="AO2170" i="6" s="1"/>
  <c r="Z2167" i="6"/>
  <c r="AQ2167" i="6" s="1"/>
  <c r="AA2394" i="6"/>
  <c r="AR2394" i="6" s="1"/>
  <c r="W2392" i="6"/>
  <c r="AN2392" i="6" s="1"/>
  <c r="Z2395" i="6"/>
  <c r="AQ2395" i="6" s="1"/>
  <c r="AB2392" i="6"/>
  <c r="AS2392" i="6" s="1"/>
  <c r="X2390" i="6"/>
  <c r="AO2390" i="6" s="1"/>
  <c r="AB2393" i="6"/>
  <c r="AS2393" i="6" s="1"/>
  <c r="X2391" i="6"/>
  <c r="AO2391" i="6" s="1"/>
  <c r="Y2394" i="6"/>
  <c r="AP2394" i="6" s="1"/>
  <c r="AA2391" i="6"/>
  <c r="AR2391" i="6" s="1"/>
  <c r="AA443" i="6"/>
  <c r="AR443" i="6" s="1"/>
  <c r="W442" i="6"/>
  <c r="AN442" i="6" s="1"/>
  <c r="Y441" i="6"/>
  <c r="AP441" i="6" s="1"/>
  <c r="Z443" i="6"/>
  <c r="AQ443" i="6" s="1"/>
  <c r="W440" i="6"/>
  <c r="AN440" i="6" s="1"/>
  <c r="Y442" i="6"/>
  <c r="AP442" i="6" s="1"/>
  <c r="Z442" i="6"/>
  <c r="AQ442" i="6" s="1"/>
  <c r="AB439" i="6"/>
  <c r="AS439" i="6" s="1"/>
  <c r="AB792" i="6"/>
  <c r="AS792" i="6" s="1"/>
  <c r="AA795" i="6"/>
  <c r="AR795" i="6" s="1"/>
  <c r="Y790" i="6"/>
  <c r="AP790" i="6" s="1"/>
  <c r="W791" i="6"/>
  <c r="AN791" i="6" s="1"/>
  <c r="AB790" i="6"/>
  <c r="AS790" i="6" s="1"/>
  <c r="AB793" i="6"/>
  <c r="AS793" i="6" s="1"/>
  <c r="X791" i="6"/>
  <c r="AO791" i="6" s="1"/>
  <c r="W794" i="6"/>
  <c r="AN794" i="6" s="1"/>
  <c r="Y791" i="6"/>
  <c r="AP791" i="6" s="1"/>
  <c r="Z1691" i="6"/>
  <c r="AQ1691" i="6" s="1"/>
  <c r="X1690" i="6"/>
  <c r="AO1690" i="6" s="1"/>
  <c r="Y1691" i="6"/>
  <c r="AP1691" i="6" s="1"/>
  <c r="AA1688" i="6"/>
  <c r="AR1688" i="6" s="1"/>
  <c r="AB1689" i="6"/>
  <c r="AS1689" i="6" s="1"/>
  <c r="X1687" i="6"/>
  <c r="AO1687" i="6" s="1"/>
  <c r="Y1690" i="6"/>
  <c r="AP1690" i="6" s="1"/>
  <c r="AA1687" i="6"/>
  <c r="AR1687" i="6" s="1"/>
  <c r="Z1136" i="6"/>
  <c r="AQ1136" i="6" s="1"/>
  <c r="AA1134" i="6"/>
  <c r="AR1134" i="6" s="1"/>
  <c r="AA1136" i="6"/>
  <c r="AR1136" i="6" s="1"/>
  <c r="AB1139" i="6"/>
  <c r="AS1139" i="6" s="1"/>
  <c r="Y1136" i="6"/>
  <c r="AP1136" i="6" s="1"/>
  <c r="AA1138" i="6"/>
  <c r="AR1138" i="6" s="1"/>
  <c r="X1135" i="6"/>
  <c r="AO1135" i="6" s="1"/>
  <c r="X1138" i="6"/>
  <c r="AO1138" i="6" s="1"/>
  <c r="Z1135" i="6"/>
  <c r="AQ1135" i="6" s="1"/>
  <c r="W1256" i="6"/>
  <c r="AN1256" i="6" s="1"/>
  <c r="AA1254" i="6"/>
  <c r="AR1254" i="6" s="1"/>
  <c r="Z1259" i="6"/>
  <c r="AQ1259" i="6" s="1"/>
  <c r="AB1256" i="6"/>
  <c r="AS1256" i="6" s="1"/>
  <c r="X1254" i="6"/>
  <c r="AO1254" i="6" s="1"/>
  <c r="AB1257" i="6"/>
  <c r="AS1257" i="6" s="1"/>
  <c r="X1255" i="6"/>
  <c r="AO1255" i="6" s="1"/>
  <c r="Y1258" i="6"/>
  <c r="AP1258" i="6" s="1"/>
  <c r="AA1255" i="6"/>
  <c r="AR1255" i="6" s="1"/>
  <c r="W570" i="6"/>
  <c r="AN570" i="6" s="1"/>
  <c r="W571" i="6"/>
  <c r="AN571" i="6" s="1"/>
  <c r="AB569" i="6"/>
  <c r="AS569" i="6" s="1"/>
  <c r="Y566" i="6"/>
  <c r="AP566" i="6" s="1"/>
  <c r="AA568" i="6"/>
  <c r="AR568" i="6" s="1"/>
  <c r="X571" i="6"/>
  <c r="AO571" i="6" s="1"/>
  <c r="AA567" i="6"/>
  <c r="AR567" i="6" s="1"/>
  <c r="X570" i="6"/>
  <c r="AO570" i="6" s="1"/>
  <c r="AB1366" i="6"/>
  <c r="AS1366" i="6" s="1"/>
  <c r="Y1371" i="6"/>
  <c r="AP1371" i="6" s="1"/>
  <c r="Y1369" i="6"/>
  <c r="AP1369" i="6" s="1"/>
  <c r="AA1371" i="6"/>
  <c r="AR1371" i="6" s="1"/>
  <c r="X1368" i="6"/>
  <c r="AO1368" i="6" s="1"/>
  <c r="AA1370" i="6"/>
  <c r="AR1370" i="6" s="1"/>
  <c r="W1367" i="6"/>
  <c r="AN1367" i="6" s="1"/>
  <c r="Z1370" i="6"/>
  <c r="AQ1370" i="6" s="1"/>
  <c r="AB1367" i="6"/>
  <c r="AS1367" i="6" s="1"/>
  <c r="Y816" i="6"/>
  <c r="AP816" i="6" s="1"/>
  <c r="X818" i="6"/>
  <c r="AO818" i="6" s="1"/>
  <c r="Z817" i="6"/>
  <c r="AQ817" i="6" s="1"/>
  <c r="AA819" i="6"/>
  <c r="AR819" i="6" s="1"/>
  <c r="X816" i="6"/>
  <c r="AO816" i="6" s="1"/>
  <c r="Z818" i="6"/>
  <c r="AQ818" i="6" s="1"/>
  <c r="W815" i="6"/>
  <c r="AN815" i="6" s="1"/>
  <c r="W818" i="6"/>
  <c r="AN818" i="6" s="1"/>
  <c r="Y815" i="6"/>
  <c r="AP815" i="6" s="1"/>
  <c r="Z1031" i="6"/>
  <c r="AQ1031" i="6" s="1"/>
  <c r="AB1030" i="6"/>
  <c r="AS1030" i="6" s="1"/>
  <c r="AA1035" i="6"/>
  <c r="AR1035" i="6" s="1"/>
  <c r="W1033" i="6"/>
  <c r="AN1033" i="6" s="1"/>
  <c r="Y1030" i="6"/>
  <c r="AP1030" i="6" s="1"/>
  <c r="Y1033" i="6"/>
  <c r="AP1033" i="6" s="1"/>
  <c r="AA1030" i="6"/>
  <c r="AR1030" i="6" s="1"/>
  <c r="Z1034" i="6"/>
  <c r="AQ1034" i="6" s="1"/>
  <c r="AB1031" i="6"/>
  <c r="AS1031" i="6" s="1"/>
  <c r="X843" i="6"/>
  <c r="AO843" i="6" s="1"/>
  <c r="Y841" i="6"/>
  <c r="AP841" i="6" s="1"/>
  <c r="AA840" i="6"/>
  <c r="AR840" i="6" s="1"/>
  <c r="AB843" i="6"/>
  <c r="AS843" i="6" s="1"/>
  <c r="Y840" i="6"/>
  <c r="AP840" i="6" s="1"/>
  <c r="AA842" i="6"/>
  <c r="AR842" i="6" s="1"/>
  <c r="X839" i="6"/>
  <c r="AO839" i="6" s="1"/>
  <c r="X842" i="6"/>
  <c r="AO842" i="6" s="1"/>
  <c r="Z839" i="6"/>
  <c r="AQ839" i="6" s="1"/>
  <c r="Z753" i="6"/>
  <c r="AQ753" i="6" s="1"/>
  <c r="Y755" i="6"/>
  <c r="AP755" i="6" s="1"/>
  <c r="AB753" i="6"/>
  <c r="AS753" i="6" s="1"/>
  <c r="Z752" i="6"/>
  <c r="AQ752" i="6" s="1"/>
  <c r="AB754" i="6"/>
  <c r="AS754" i="6" s="1"/>
  <c r="Y751" i="6"/>
  <c r="AP751" i="6" s="1"/>
  <c r="Y754" i="6"/>
  <c r="AP754" i="6" s="1"/>
  <c r="AA751" i="6"/>
  <c r="AR751" i="6" s="1"/>
  <c r="AB1906" i="6"/>
  <c r="AS1906" i="6" s="1"/>
  <c r="X1906" i="6"/>
  <c r="AO1906" i="6" s="1"/>
  <c r="Y1907" i="6"/>
  <c r="AP1907" i="6" s="1"/>
  <c r="AA1904" i="6"/>
  <c r="AR1904" i="6" s="1"/>
  <c r="AB1905" i="6"/>
  <c r="AS1905" i="6" s="1"/>
  <c r="X1903" i="6"/>
  <c r="AO1903" i="6" s="1"/>
  <c r="Y1906" i="6"/>
  <c r="AP1906" i="6" s="1"/>
  <c r="AA1903" i="6"/>
  <c r="AR1903" i="6" s="1"/>
  <c r="X560" i="6"/>
  <c r="AO560" i="6" s="1"/>
  <c r="W562" i="6"/>
  <c r="AN562" i="6" s="1"/>
  <c r="AB561" i="6"/>
  <c r="AS561" i="6" s="1"/>
  <c r="X558" i="6"/>
  <c r="AO558" i="6" s="1"/>
  <c r="AA560" i="6"/>
  <c r="AR560" i="6" s="1"/>
  <c r="X563" i="6"/>
  <c r="AO563" i="6" s="1"/>
  <c r="Z559" i="6"/>
  <c r="AQ559" i="6" s="1"/>
  <c r="Y562" i="6"/>
  <c r="AP562" i="6" s="1"/>
  <c r="AA559" i="6"/>
  <c r="AR559" i="6" s="1"/>
  <c r="AB306" i="6"/>
  <c r="AS306" i="6" s="1"/>
  <c r="AB303" i="6"/>
  <c r="AS303" i="6" s="1"/>
  <c r="X305" i="6"/>
  <c r="AO305" i="6" s="1"/>
  <c r="Z306" i="6"/>
  <c r="AQ306" i="6" s="1"/>
  <c r="X302" i="6"/>
  <c r="AO302" i="6" s="1"/>
  <c r="Z304" i="6"/>
  <c r="AQ304" i="6" s="1"/>
  <c r="W306" i="6"/>
  <c r="AN306" i="6" s="1"/>
  <c r="Y303" i="6"/>
  <c r="AP303" i="6" s="1"/>
  <c r="AB302" i="6"/>
  <c r="AS302" i="6" s="1"/>
  <c r="Z1858" i="6"/>
  <c r="AQ1858" i="6" s="1"/>
  <c r="Z1854" i="6"/>
  <c r="AQ1854" i="6" s="1"/>
  <c r="AA1859" i="6"/>
  <c r="AR1859" i="6" s="1"/>
  <c r="W1857" i="6"/>
  <c r="AN1857" i="6" s="1"/>
  <c r="Y1854" i="6"/>
  <c r="AP1854" i="6" s="1"/>
  <c r="Z1857" i="6"/>
  <c r="AQ1857" i="6" s="1"/>
  <c r="AB1854" i="6"/>
  <c r="AS1854" i="6" s="1"/>
  <c r="W1858" i="6"/>
  <c r="AN1858" i="6" s="1"/>
  <c r="Y1855" i="6"/>
  <c r="AP1855" i="6" s="1"/>
  <c r="AA683" i="6"/>
  <c r="AR683" i="6" s="1"/>
  <c r="W682" i="6"/>
  <c r="AN682" i="6" s="1"/>
  <c r="Y681" i="6"/>
  <c r="AP681" i="6" s="1"/>
  <c r="Z683" i="6"/>
  <c r="AQ683" i="6" s="1"/>
  <c r="W680" i="6"/>
  <c r="AN680" i="6" s="1"/>
  <c r="Y682" i="6"/>
  <c r="AP682" i="6" s="1"/>
  <c r="AB678" i="6"/>
  <c r="AS678" i="6" s="1"/>
  <c r="Z682" i="6"/>
  <c r="AQ682" i="6" s="1"/>
  <c r="AB679" i="6"/>
  <c r="AS679" i="6" s="1"/>
  <c r="X312" i="6"/>
  <c r="AO312" i="6" s="1"/>
  <c r="Y310" i="6"/>
  <c r="AP310" i="6" s="1"/>
  <c r="Y313" i="6"/>
  <c r="AP313" i="6" s="1"/>
  <c r="Z315" i="6"/>
  <c r="AQ315" i="6" s="1"/>
  <c r="W312" i="6"/>
  <c r="AN312" i="6" s="1"/>
  <c r="Y314" i="6"/>
  <c r="AP314" i="6" s="1"/>
  <c r="AB310" i="6"/>
  <c r="AS310" i="6" s="1"/>
  <c r="Z314" i="6"/>
  <c r="AQ314" i="6" s="1"/>
  <c r="AB311" i="6"/>
  <c r="AS311" i="6" s="1"/>
  <c r="W904" i="6"/>
  <c r="AN904" i="6" s="1"/>
  <c r="AB905" i="6"/>
  <c r="AS905" i="6" s="1"/>
  <c r="W906" i="6"/>
  <c r="AN906" i="6" s="1"/>
  <c r="Z902" i="6"/>
  <c r="AQ902" i="6" s="1"/>
  <c r="AA904" i="6"/>
  <c r="AR904" i="6" s="1"/>
  <c r="X907" i="6"/>
  <c r="AO907" i="6" s="1"/>
  <c r="AA903" i="6"/>
  <c r="AR903" i="6" s="1"/>
  <c r="X906" i="6"/>
  <c r="AO906" i="6" s="1"/>
  <c r="Z903" i="6"/>
  <c r="AQ903" i="6" s="1"/>
  <c r="W1551" i="6"/>
  <c r="AN1551" i="6" s="1"/>
  <c r="W1555" i="6"/>
  <c r="AN1555" i="6" s="1"/>
  <c r="Z1555" i="6"/>
  <c r="AQ1555" i="6" s="1"/>
  <c r="AB1552" i="6"/>
  <c r="AS1552" i="6" s="1"/>
  <c r="X1550" i="6"/>
  <c r="AO1550" i="6" s="1"/>
  <c r="Y1553" i="6"/>
  <c r="AP1553" i="6" s="1"/>
  <c r="AA1550" i="6"/>
  <c r="AR1550" i="6" s="1"/>
  <c r="Z1554" i="6"/>
  <c r="AQ1554" i="6" s="1"/>
  <c r="AB1551" i="6"/>
  <c r="AS1551" i="6" s="1"/>
  <c r="W2419" i="6"/>
  <c r="AN2419" i="6" s="1"/>
  <c r="Y2416" i="6"/>
  <c r="AP2416" i="6" s="1"/>
  <c r="Z2419" i="6"/>
  <c r="AQ2419" i="6" s="1"/>
  <c r="AB2416" i="6"/>
  <c r="AS2416" i="6" s="1"/>
  <c r="X2414" i="6"/>
  <c r="AO2414" i="6" s="1"/>
  <c r="Y2417" i="6"/>
  <c r="AP2417" i="6" s="1"/>
  <c r="AA2414" i="6"/>
  <c r="AR2414" i="6" s="1"/>
  <c r="Z2418" i="6"/>
  <c r="AQ2418" i="6" s="1"/>
  <c r="AB2415" i="6"/>
  <c r="AS2415" i="6" s="1"/>
  <c r="AA1882" i="6"/>
  <c r="AR1882" i="6" s="1"/>
  <c r="Y1879" i="6"/>
  <c r="AP1879" i="6" s="1"/>
  <c r="AB1883" i="6"/>
  <c r="AS1883" i="6" s="1"/>
  <c r="X1881" i="6"/>
  <c r="AO1881" i="6" s="1"/>
  <c r="Z1878" i="6"/>
  <c r="AQ1878" i="6" s="1"/>
  <c r="AA1881" i="6"/>
  <c r="AR1881" i="6" s="1"/>
  <c r="W1879" i="6"/>
  <c r="AN1879" i="6" s="1"/>
  <c r="X1882" i="6"/>
  <c r="AO1882" i="6" s="1"/>
  <c r="Z1879" i="6"/>
  <c r="AQ1879" i="6" s="1"/>
  <c r="AA1425" i="6"/>
  <c r="AR1425" i="6" s="1"/>
  <c r="W1427" i="6"/>
  <c r="AN1427" i="6" s="1"/>
  <c r="Z1427" i="6"/>
  <c r="AQ1427" i="6" s="1"/>
  <c r="AB1424" i="6"/>
  <c r="AS1424" i="6" s="1"/>
  <c r="X1422" i="6"/>
  <c r="AO1422" i="6" s="1"/>
  <c r="Y1425" i="6"/>
  <c r="AP1425" i="6" s="1"/>
  <c r="AA1422" i="6"/>
  <c r="AR1422" i="6" s="1"/>
  <c r="Z1426" i="6"/>
  <c r="AQ1426" i="6" s="1"/>
  <c r="AB1423" i="6"/>
  <c r="AS1423" i="6" s="1"/>
  <c r="W2379" i="6"/>
  <c r="AN2379" i="6" s="1"/>
  <c r="Y2376" i="6"/>
  <c r="AP2376" i="6" s="1"/>
  <c r="AB2379" i="6"/>
  <c r="AS2379" i="6" s="1"/>
  <c r="X2377" i="6"/>
  <c r="AO2377" i="6" s="1"/>
  <c r="Z2374" i="6"/>
  <c r="AQ2374" i="6" s="1"/>
  <c r="Z2377" i="6"/>
  <c r="AQ2377" i="6" s="1"/>
  <c r="AB2374" i="6"/>
  <c r="AS2374" i="6" s="1"/>
  <c r="W2378" i="6"/>
  <c r="AN2378" i="6" s="1"/>
  <c r="Y2375" i="6"/>
  <c r="AP2375" i="6" s="1"/>
  <c r="AB871" i="6"/>
  <c r="AS871" i="6" s="1"/>
  <c r="AA873" i="6"/>
  <c r="AR873" i="6" s="1"/>
  <c r="AB873" i="6"/>
  <c r="AS873" i="6" s="1"/>
  <c r="Y870" i="6"/>
  <c r="AP870" i="6" s="1"/>
  <c r="Z872" i="6"/>
  <c r="AQ872" i="6" s="1"/>
  <c r="W875" i="6"/>
  <c r="AN875" i="6" s="1"/>
  <c r="Y871" i="6"/>
  <c r="AP871" i="6" s="1"/>
  <c r="X874" i="6"/>
  <c r="AO874" i="6" s="1"/>
  <c r="Z871" i="6"/>
  <c r="AQ871" i="6" s="1"/>
  <c r="X2354" i="6"/>
  <c r="AO2354" i="6" s="1"/>
  <c r="W2355" i="6"/>
  <c r="AN2355" i="6" s="1"/>
  <c r="Y2352" i="6"/>
  <c r="AP2352" i="6" s="1"/>
  <c r="Y2355" i="6"/>
  <c r="AP2355" i="6" s="1"/>
  <c r="AA2352" i="6"/>
  <c r="AR2352" i="6" s="1"/>
  <c r="AB2350" i="6"/>
  <c r="AS2350" i="6" s="1"/>
  <c r="Z2354" i="6"/>
  <c r="AQ2354" i="6" s="1"/>
  <c r="AB2351" i="6"/>
  <c r="AS2351" i="6" s="1"/>
  <c r="X1558" i="6"/>
  <c r="AO1558" i="6" s="1"/>
  <c r="X1562" i="6"/>
  <c r="AO1562" i="6" s="1"/>
  <c r="Y1563" i="6"/>
  <c r="AP1563" i="6" s="1"/>
  <c r="AA1560" i="6"/>
  <c r="AR1560" i="6" s="1"/>
  <c r="AB1561" i="6"/>
  <c r="AS1561" i="6" s="1"/>
  <c r="X1559" i="6"/>
  <c r="AO1559" i="6" s="1"/>
  <c r="Y1562" i="6"/>
  <c r="AP1562" i="6" s="1"/>
  <c r="AA1559" i="6"/>
  <c r="AR1559" i="6" s="1"/>
  <c r="X1720" i="6"/>
  <c r="AO1720" i="6" s="1"/>
  <c r="AB1718" i="6"/>
  <c r="AS1718" i="6" s="1"/>
  <c r="Y1723" i="6"/>
  <c r="AP1723" i="6" s="1"/>
  <c r="AA1720" i="6"/>
  <c r="AR1720" i="6" s="1"/>
  <c r="AB1721" i="6"/>
  <c r="AS1721" i="6" s="1"/>
  <c r="X1719" i="6"/>
  <c r="AO1719" i="6" s="1"/>
  <c r="Y1722" i="6"/>
  <c r="AP1722" i="6" s="1"/>
  <c r="AA1719" i="6"/>
  <c r="AR1719" i="6" s="1"/>
  <c r="AA961" i="6"/>
  <c r="AR961" i="6" s="1"/>
  <c r="W961" i="6"/>
  <c r="AN961" i="6" s="1"/>
  <c r="AB963" i="6"/>
  <c r="AS963" i="6" s="1"/>
  <c r="X961" i="6"/>
  <c r="AO961" i="6" s="1"/>
  <c r="Z958" i="6"/>
  <c r="AQ958" i="6" s="1"/>
  <c r="Z961" i="6"/>
  <c r="AQ961" i="6" s="1"/>
  <c r="AB958" i="6"/>
  <c r="AS958" i="6" s="1"/>
  <c r="W962" i="6"/>
  <c r="AN962" i="6" s="1"/>
  <c r="Y959" i="6"/>
  <c r="AP959" i="6" s="1"/>
  <c r="Y1522" i="6"/>
  <c r="AP1522" i="6" s="1"/>
  <c r="W1521" i="6"/>
  <c r="AN1521" i="6" s="1"/>
  <c r="Z1523" i="6"/>
  <c r="AQ1523" i="6" s="1"/>
  <c r="AB1520" i="6"/>
  <c r="AS1520" i="6" s="1"/>
  <c r="X1518" i="6"/>
  <c r="AO1518" i="6" s="1"/>
  <c r="Y1521" i="6"/>
  <c r="AP1521" i="6" s="1"/>
  <c r="AA1518" i="6"/>
  <c r="AR1518" i="6" s="1"/>
  <c r="Z1522" i="6"/>
  <c r="AQ1522" i="6" s="1"/>
  <c r="AB1519" i="6"/>
  <c r="AS1519" i="6" s="1"/>
  <c r="Z1935" i="6"/>
  <c r="AQ1935" i="6" s="1"/>
  <c r="Z1937" i="6"/>
  <c r="AQ1937" i="6" s="1"/>
  <c r="Y1939" i="6"/>
  <c r="AP1939" i="6" s="1"/>
  <c r="AA1936" i="6"/>
  <c r="AR1936" i="6" s="1"/>
  <c r="AB1937" i="6"/>
  <c r="AS1937" i="6" s="1"/>
  <c r="X1935" i="6"/>
  <c r="AO1935" i="6" s="1"/>
  <c r="Y1938" i="6"/>
  <c r="AP1938" i="6" s="1"/>
  <c r="AA1935" i="6"/>
  <c r="AR1935" i="6" s="1"/>
  <c r="W1914" i="6"/>
  <c r="AN1914" i="6" s="1"/>
  <c r="AB1915" i="6"/>
  <c r="AS1915" i="6" s="1"/>
  <c r="X1913" i="6"/>
  <c r="AO1913" i="6" s="1"/>
  <c r="Z1910" i="6"/>
  <c r="AQ1910" i="6" s="1"/>
  <c r="AA1913" i="6"/>
  <c r="AR1913" i="6" s="1"/>
  <c r="W1911" i="6"/>
  <c r="AN1911" i="6" s="1"/>
  <c r="X1914" i="6"/>
  <c r="AO1914" i="6" s="1"/>
  <c r="Z1911" i="6"/>
  <c r="AQ1911" i="6" s="1"/>
  <c r="Y362" i="6"/>
  <c r="AP362" i="6" s="1"/>
  <c r="AA359" i="6"/>
  <c r="AR359" i="6" s="1"/>
  <c r="AA360" i="6"/>
  <c r="AR360" i="6" s="1"/>
  <c r="AB363" i="6"/>
  <c r="AS363" i="6" s="1"/>
  <c r="Y360" i="6"/>
  <c r="AP360" i="6" s="1"/>
  <c r="AA362" i="6"/>
  <c r="AR362" i="6" s="1"/>
  <c r="X359" i="6"/>
  <c r="AO359" i="6" s="1"/>
  <c r="X362" i="6"/>
  <c r="AO362" i="6" s="1"/>
  <c r="Z359" i="6"/>
  <c r="AQ359" i="6" s="1"/>
  <c r="AB1075" i="6"/>
  <c r="AS1075" i="6" s="1"/>
  <c r="Y1071" i="6"/>
  <c r="AP1071" i="6" s="1"/>
  <c r="Y1073" i="6"/>
  <c r="AP1073" i="6" s="1"/>
  <c r="Y1074" i="6"/>
  <c r="AP1074" i="6" s="1"/>
  <c r="AB1072" i="6"/>
  <c r="AS1072" i="6" s="1"/>
  <c r="X1070" i="6"/>
  <c r="AO1070" i="6" s="1"/>
  <c r="AB1071" i="6"/>
  <c r="AS1071" i="6" s="1"/>
  <c r="W1794" i="6"/>
  <c r="AN1794" i="6" s="1"/>
  <c r="AB1795" i="6"/>
  <c r="AS1795" i="6" s="1"/>
  <c r="X1793" i="6"/>
  <c r="AO1793" i="6" s="1"/>
  <c r="Z1790" i="6"/>
  <c r="AQ1790" i="6" s="1"/>
  <c r="AA1793" i="6"/>
  <c r="AR1793" i="6" s="1"/>
  <c r="X1794" i="6"/>
  <c r="AO1794" i="6" s="1"/>
  <c r="Z1791" i="6"/>
  <c r="AQ1791" i="6" s="1"/>
  <c r="X1263" i="6"/>
  <c r="AO1263" i="6" s="1"/>
  <c r="X1267" i="6"/>
  <c r="AO1267" i="6" s="1"/>
  <c r="Y1267" i="6"/>
  <c r="AP1267" i="6" s="1"/>
  <c r="AA1264" i="6"/>
  <c r="AR1264" i="6" s="1"/>
  <c r="AA1265" i="6"/>
  <c r="AR1265" i="6" s="1"/>
  <c r="W1263" i="6"/>
  <c r="AN1263" i="6" s="1"/>
  <c r="X1266" i="6"/>
  <c r="AO1266" i="6" s="1"/>
  <c r="Z1263" i="6"/>
  <c r="AQ1263" i="6" s="1"/>
  <c r="AB2075" i="6"/>
  <c r="AS2075" i="6" s="1"/>
  <c r="X2073" i="6"/>
  <c r="AO2073" i="6" s="1"/>
  <c r="Z2070" i="6"/>
  <c r="AQ2070" i="6" s="1"/>
  <c r="AA2073" i="6"/>
  <c r="AR2073" i="6" s="1"/>
  <c r="W2071" i="6"/>
  <c r="AN2071" i="6" s="1"/>
  <c r="X2074" i="6"/>
  <c r="AO2074" i="6" s="1"/>
  <c r="Z2071" i="6"/>
  <c r="AQ2071" i="6" s="1"/>
  <c r="AA168" i="6"/>
  <c r="AR168" i="6" s="1"/>
  <c r="W167" i="6"/>
  <c r="AN167" i="6" s="1"/>
  <c r="AA167" i="6"/>
  <c r="AR167" i="6" s="1"/>
  <c r="X167" i="6"/>
  <c r="AO167" i="6" s="1"/>
  <c r="W169" i="6"/>
  <c r="AN169" i="6" s="1"/>
  <c r="W171" i="6"/>
  <c r="AN171" i="6" s="1"/>
  <c r="Y167" i="6"/>
  <c r="AP167" i="6" s="1"/>
  <c r="X170" i="6"/>
  <c r="AO170" i="6" s="1"/>
  <c r="Z167" i="6"/>
  <c r="AQ167" i="6" s="1"/>
  <c r="AB399" i="6"/>
  <c r="AS399" i="6" s="1"/>
  <c r="X398" i="6"/>
  <c r="AO398" i="6" s="1"/>
  <c r="AB401" i="6"/>
  <c r="AS401" i="6" s="1"/>
  <c r="Y398" i="6"/>
  <c r="AP398" i="6" s="1"/>
  <c r="Z400" i="6"/>
  <c r="AQ400" i="6" s="1"/>
  <c r="W403" i="6"/>
  <c r="AN403" i="6" s="1"/>
  <c r="Z399" i="6"/>
  <c r="AQ399" i="6" s="1"/>
  <c r="W402" i="6"/>
  <c r="AN402" i="6" s="1"/>
  <c r="Y399" i="6"/>
  <c r="AP399" i="6" s="1"/>
  <c r="X722" i="6"/>
  <c r="AO722" i="6" s="1"/>
  <c r="Z719" i="6"/>
  <c r="AQ719" i="6" s="1"/>
  <c r="AA720" i="6"/>
  <c r="AR720" i="6" s="1"/>
  <c r="AB723" i="6"/>
  <c r="AS723" i="6" s="1"/>
  <c r="X720" i="6"/>
  <c r="AO720" i="6" s="1"/>
  <c r="AA722" i="6"/>
  <c r="AR722" i="6" s="1"/>
  <c r="X719" i="6"/>
  <c r="AO719" i="6" s="1"/>
  <c r="Y722" i="6"/>
  <c r="AP722" i="6" s="1"/>
  <c r="AA719" i="6"/>
  <c r="AR719" i="6" s="1"/>
  <c r="AA177" i="6"/>
  <c r="AR177" i="6" s="1"/>
  <c r="W177" i="6"/>
  <c r="AN177" i="6" s="1"/>
  <c r="X174" i="6"/>
  <c r="AO174" i="6" s="1"/>
  <c r="X176" i="6"/>
  <c r="AO176" i="6" s="1"/>
  <c r="AB176" i="6"/>
  <c r="AS176" i="6" s="1"/>
  <c r="W179" i="6"/>
  <c r="AN179" i="6" s="1"/>
  <c r="Z175" i="6"/>
  <c r="AQ175" i="6" s="1"/>
  <c r="W178" i="6"/>
  <c r="AN178" i="6" s="1"/>
  <c r="Y175" i="6"/>
  <c r="AP175" i="6" s="1"/>
  <c r="Y146" i="6"/>
  <c r="AP146" i="6" s="1"/>
  <c r="Z144" i="6"/>
  <c r="AQ144" i="6" s="1"/>
  <c r="X142" i="6"/>
  <c r="AO142" i="6" s="1"/>
  <c r="AA147" i="6"/>
  <c r="AR147" i="6" s="1"/>
  <c r="X144" i="6"/>
  <c r="AO144" i="6" s="1"/>
  <c r="W147" i="6"/>
  <c r="AN147" i="6" s="1"/>
  <c r="Z143" i="6"/>
  <c r="AQ143" i="6" s="1"/>
  <c r="W146" i="6"/>
  <c r="AN146" i="6" s="1"/>
  <c r="Y143" i="6"/>
  <c r="AP143" i="6" s="1"/>
  <c r="AA513" i="6"/>
  <c r="AR513" i="6" s="1"/>
  <c r="Z515" i="6"/>
  <c r="AQ515" i="6" s="1"/>
  <c r="Z513" i="6"/>
  <c r="AQ513" i="6" s="1"/>
  <c r="AB515" i="6"/>
  <c r="AS515" i="6" s="1"/>
  <c r="Y512" i="6"/>
  <c r="AP512" i="6" s="1"/>
  <c r="AB514" i="6"/>
  <c r="AS514" i="6" s="1"/>
  <c r="X511" i="6"/>
  <c r="AO511" i="6" s="1"/>
  <c r="W514" i="6"/>
  <c r="AN514" i="6" s="1"/>
  <c r="Y511" i="6"/>
  <c r="AP511" i="6" s="1"/>
  <c r="X2315" i="6"/>
  <c r="AO2315" i="6" s="1"/>
  <c r="Z2312" i="6"/>
  <c r="AQ2312" i="6" s="1"/>
  <c r="AA2315" i="6"/>
  <c r="AR2315" i="6" s="1"/>
  <c r="Y2312" i="6"/>
  <c r="AP2312" i="6" s="1"/>
  <c r="Z2315" i="6"/>
  <c r="AQ2315" i="6" s="1"/>
  <c r="AB2312" i="6"/>
  <c r="AS2312" i="6" s="1"/>
  <c r="X2310" i="6"/>
  <c r="AO2310" i="6" s="1"/>
  <c r="W2314" i="6"/>
  <c r="AN2314" i="6" s="1"/>
  <c r="Y2311" i="6"/>
  <c r="AP2311" i="6" s="1"/>
  <c r="AA257" i="6"/>
  <c r="AR257" i="6" s="1"/>
  <c r="Z258" i="6"/>
  <c r="AQ258" i="6" s="1"/>
  <c r="AB257" i="6"/>
  <c r="AS257" i="6" s="1"/>
  <c r="Y254" i="6"/>
  <c r="AP254" i="6" s="1"/>
  <c r="Z256" i="6"/>
  <c r="AQ256" i="6" s="1"/>
  <c r="W259" i="6"/>
  <c r="AN259" i="6" s="1"/>
  <c r="Y255" i="6"/>
  <c r="AP255" i="6" s="1"/>
  <c r="X258" i="6"/>
  <c r="AO258" i="6" s="1"/>
  <c r="Z255" i="6"/>
  <c r="AQ255" i="6" s="1"/>
  <c r="AB1483" i="6"/>
  <c r="AS1483" i="6" s="1"/>
  <c r="Z1482" i="6"/>
  <c r="AQ1482" i="6" s="1"/>
  <c r="AA1483" i="6"/>
  <c r="AR1483" i="6" s="1"/>
  <c r="W1481" i="6"/>
  <c r="AN1481" i="6" s="1"/>
  <c r="Y1478" i="6"/>
  <c r="AP1478" i="6" s="1"/>
  <c r="Z1481" i="6"/>
  <c r="AQ1481" i="6" s="1"/>
  <c r="AB1478" i="6"/>
  <c r="AS1478" i="6" s="1"/>
  <c r="W1482" i="6"/>
  <c r="AN1482" i="6" s="1"/>
  <c r="Y1479" i="6"/>
  <c r="AP1479" i="6" s="1"/>
  <c r="Z1546" i="6"/>
  <c r="AQ1546" i="6" s="1"/>
  <c r="X1545" i="6"/>
  <c r="AO1545" i="6" s="1"/>
  <c r="AA1547" i="6"/>
  <c r="AR1547" i="6" s="1"/>
  <c r="W1545" i="6"/>
  <c r="AN1545" i="6" s="1"/>
  <c r="Y1542" i="6"/>
  <c r="AP1542" i="6" s="1"/>
  <c r="Z1545" i="6"/>
  <c r="AQ1545" i="6" s="1"/>
  <c r="AB1542" i="6"/>
  <c r="AS1542" i="6" s="1"/>
  <c r="W1546" i="6"/>
  <c r="AN1546" i="6" s="1"/>
  <c r="Y1543" i="6"/>
  <c r="AP1543" i="6" s="1"/>
  <c r="AB219" i="6"/>
  <c r="AS219" i="6" s="1"/>
  <c r="AB218" i="6"/>
  <c r="AS218" i="6" s="1"/>
  <c r="Z219" i="6"/>
  <c r="AQ219" i="6" s="1"/>
  <c r="X214" i="6"/>
  <c r="AO214" i="6" s="1"/>
  <c r="X215" i="6"/>
  <c r="AO215" i="6" s="1"/>
  <c r="AA217" i="6"/>
  <c r="AR217" i="6" s="1"/>
  <c r="W215" i="6"/>
  <c r="AN215" i="6" s="1"/>
  <c r="W218" i="6"/>
  <c r="AN218" i="6" s="1"/>
  <c r="Y215" i="6"/>
  <c r="AP215" i="6" s="1"/>
  <c r="AB846" i="6"/>
  <c r="AS846" i="6" s="1"/>
  <c r="AB851" i="6"/>
  <c r="AS851" i="6" s="1"/>
  <c r="AB850" i="6"/>
  <c r="AS850" i="6" s="1"/>
  <c r="W850" i="6"/>
  <c r="AN850" i="6" s="1"/>
  <c r="Y847" i="6"/>
  <c r="AP847" i="6" s="1"/>
  <c r="Y1851" i="6"/>
  <c r="AP1851" i="6" s="1"/>
  <c r="W1848" i="6"/>
  <c r="AN1848" i="6" s="1"/>
  <c r="X1851" i="6"/>
  <c r="AO1851" i="6" s="1"/>
  <c r="Z1848" i="6"/>
  <c r="AQ1848" i="6" s="1"/>
  <c r="AA1851" i="6"/>
  <c r="AR1851" i="6" s="1"/>
  <c r="W1849" i="6"/>
  <c r="AN1849" i="6" s="1"/>
  <c r="X1846" i="6"/>
  <c r="AO1846" i="6" s="1"/>
  <c r="AB1846" i="6"/>
  <c r="AS1846" i="6" s="1"/>
  <c r="Z352" i="6"/>
  <c r="AQ352" i="6" s="1"/>
  <c r="AA350" i="6"/>
  <c r="AR350" i="6" s="1"/>
  <c r="AA352" i="6"/>
  <c r="AR352" i="6" s="1"/>
  <c r="AB355" i="6"/>
  <c r="AS355" i="6" s="1"/>
  <c r="X352" i="6"/>
  <c r="AO352" i="6" s="1"/>
  <c r="AA354" i="6"/>
  <c r="AR354" i="6" s="1"/>
  <c r="X351" i="6"/>
  <c r="AO351" i="6" s="1"/>
  <c r="Y354" i="6"/>
  <c r="AP354" i="6" s="1"/>
  <c r="AA351" i="6"/>
  <c r="AR351" i="6" s="1"/>
  <c r="Y1087" i="6"/>
  <c r="AP1087" i="6" s="1"/>
  <c r="AA1091" i="6"/>
  <c r="AR1091" i="6" s="1"/>
  <c r="Y1089" i="6"/>
  <c r="AP1089" i="6" s="1"/>
  <c r="Z1091" i="6"/>
  <c r="AQ1091" i="6" s="1"/>
  <c r="W1088" i="6"/>
  <c r="AN1088" i="6" s="1"/>
  <c r="Y1090" i="6"/>
  <c r="AP1090" i="6" s="1"/>
  <c r="AB1086" i="6"/>
  <c r="AS1086" i="6" s="1"/>
  <c r="Z1090" i="6"/>
  <c r="AQ1090" i="6" s="1"/>
  <c r="AB1087" i="6"/>
  <c r="AS1087" i="6" s="1"/>
  <c r="AB1107" i="6"/>
  <c r="AS1107" i="6" s="1"/>
  <c r="W1106" i="6"/>
  <c r="AN1106" i="6" s="1"/>
  <c r="Y1105" i="6"/>
  <c r="AP1105" i="6" s="1"/>
  <c r="AA1107" i="6"/>
  <c r="AR1107" i="6" s="1"/>
  <c r="W1104" i="6"/>
  <c r="AN1104" i="6" s="1"/>
  <c r="Z1106" i="6"/>
  <c r="AQ1106" i="6" s="1"/>
  <c r="W1103" i="6"/>
  <c r="AN1103" i="6" s="1"/>
  <c r="X1106" i="6"/>
  <c r="AO1106" i="6" s="1"/>
  <c r="Z1103" i="6"/>
  <c r="AQ1103" i="6" s="1"/>
  <c r="Y2107" i="6"/>
  <c r="AP2107" i="6" s="1"/>
  <c r="W2106" i="6"/>
  <c r="AN2106" i="6" s="1"/>
  <c r="AB2107" i="6"/>
  <c r="AS2107" i="6" s="1"/>
  <c r="X2105" i="6"/>
  <c r="AO2105" i="6" s="1"/>
  <c r="Z2102" i="6"/>
  <c r="AQ2102" i="6" s="1"/>
  <c r="AA2105" i="6"/>
  <c r="AR2105" i="6" s="1"/>
  <c r="W2103" i="6"/>
  <c r="AN2103" i="6" s="1"/>
  <c r="X2106" i="6"/>
  <c r="AO2106" i="6" s="1"/>
  <c r="Z2103" i="6"/>
  <c r="AQ2103" i="6" s="1"/>
  <c r="AB1063" i="6"/>
  <c r="AS1063" i="6" s="1"/>
  <c r="AB1066" i="6"/>
  <c r="AS1066" i="6" s="1"/>
  <c r="Z1067" i="6"/>
  <c r="AQ1067" i="6" s="1"/>
  <c r="X1062" i="6"/>
  <c r="AO1062" i="6" s="1"/>
  <c r="X1063" i="6"/>
  <c r="AO1063" i="6" s="1"/>
  <c r="AA1065" i="6"/>
  <c r="AR1065" i="6" s="1"/>
  <c r="W1063" i="6"/>
  <c r="AN1063" i="6" s="1"/>
  <c r="W1066" i="6"/>
  <c r="AN1066" i="6" s="1"/>
  <c r="Y1063" i="6"/>
  <c r="AP1063" i="6" s="1"/>
  <c r="AA946" i="6"/>
  <c r="AR946" i="6" s="1"/>
  <c r="Z947" i="6"/>
  <c r="AQ947" i="6" s="1"/>
  <c r="AB944" i="6"/>
  <c r="AS944" i="6" s="1"/>
  <c r="X942" i="6"/>
  <c r="AO942" i="6" s="1"/>
  <c r="AB945" i="6"/>
  <c r="AS945" i="6" s="1"/>
  <c r="X943" i="6"/>
  <c r="AO943" i="6" s="1"/>
  <c r="Y946" i="6"/>
  <c r="AP946" i="6" s="1"/>
  <c r="AA943" i="6"/>
  <c r="AR943" i="6" s="1"/>
  <c r="AB1526" i="6"/>
  <c r="AS1526" i="6" s="1"/>
  <c r="AB1530" i="6"/>
  <c r="AS1530" i="6" s="1"/>
  <c r="Y1531" i="6"/>
  <c r="AP1531" i="6" s="1"/>
  <c r="AA1528" i="6"/>
  <c r="AR1528" i="6" s="1"/>
  <c r="AB1529" i="6"/>
  <c r="AS1529" i="6" s="1"/>
  <c r="X1527" i="6"/>
  <c r="AO1527" i="6" s="1"/>
  <c r="Y1530" i="6"/>
  <c r="AP1530" i="6" s="1"/>
  <c r="AA1527" i="6"/>
  <c r="AR1527" i="6" s="1"/>
  <c r="Y1387" i="6"/>
  <c r="AP1387" i="6" s="1"/>
  <c r="AA1385" i="6"/>
  <c r="AR1385" i="6" s="1"/>
  <c r="Y1385" i="6"/>
  <c r="AP1385" i="6" s="1"/>
  <c r="AB1387" i="6"/>
  <c r="AS1387" i="6" s="1"/>
  <c r="Y1384" i="6"/>
  <c r="AP1384" i="6" s="1"/>
  <c r="AA1386" i="6"/>
  <c r="AR1386" i="6" s="1"/>
  <c r="X1383" i="6"/>
  <c r="AO1383" i="6" s="1"/>
  <c r="X1386" i="6"/>
  <c r="AO1386" i="6" s="1"/>
  <c r="Z1383" i="6"/>
  <c r="AQ1383" i="6" s="1"/>
  <c r="AA367" i="6"/>
  <c r="AR367" i="6" s="1"/>
  <c r="Z368" i="6"/>
  <c r="AQ368" i="6" s="1"/>
  <c r="AB368" i="6"/>
  <c r="AS368" i="6" s="1"/>
  <c r="AB371" i="6"/>
  <c r="AS371" i="6" s="1"/>
  <c r="Y368" i="6"/>
  <c r="AP368" i="6" s="1"/>
  <c r="AB370" i="6"/>
  <c r="AS370" i="6" s="1"/>
  <c r="X367" i="6"/>
  <c r="AO367" i="6" s="1"/>
  <c r="W370" i="6"/>
  <c r="AN370" i="6" s="1"/>
  <c r="Y367" i="6"/>
  <c r="AP367" i="6" s="1"/>
  <c r="AA1207" i="6"/>
  <c r="AR1207" i="6" s="1"/>
  <c r="W1209" i="6"/>
  <c r="AN1209" i="6" s="1"/>
  <c r="AB1211" i="6"/>
  <c r="AS1211" i="6" s="1"/>
  <c r="X1209" i="6"/>
  <c r="AO1209" i="6" s="1"/>
  <c r="Z1206" i="6"/>
  <c r="AQ1206" i="6" s="1"/>
  <c r="Z1209" i="6"/>
  <c r="AQ1209" i="6" s="1"/>
  <c r="AB1206" i="6"/>
  <c r="AS1206" i="6" s="1"/>
  <c r="W1210" i="6"/>
  <c r="AN1210" i="6" s="1"/>
  <c r="Y1207" i="6"/>
  <c r="AP1207" i="6" s="1"/>
  <c r="AA1502" i="6"/>
  <c r="AR1502" i="6" s="1"/>
  <c r="AA1506" i="6"/>
  <c r="AR1506" i="6" s="1"/>
  <c r="AB1507" i="6"/>
  <c r="AS1507" i="6" s="1"/>
  <c r="X1505" i="6"/>
  <c r="AO1505" i="6" s="1"/>
  <c r="Z1502" i="6"/>
  <c r="AQ1502" i="6" s="1"/>
  <c r="AA1505" i="6"/>
  <c r="AR1505" i="6" s="1"/>
  <c r="W1503" i="6"/>
  <c r="AN1503" i="6" s="1"/>
  <c r="X1506" i="6"/>
  <c r="AO1506" i="6" s="1"/>
  <c r="Z1503" i="6"/>
  <c r="AQ1503" i="6" s="1"/>
  <c r="AB537" i="6"/>
  <c r="AS537" i="6" s="1"/>
  <c r="AA538" i="6"/>
  <c r="AR538" i="6" s="1"/>
  <c r="AA537" i="6"/>
  <c r="AR537" i="6" s="1"/>
  <c r="Z536" i="6"/>
  <c r="AQ536" i="6" s="1"/>
  <c r="W539" i="6"/>
  <c r="AN539" i="6" s="1"/>
  <c r="Y535" i="6"/>
  <c r="AP535" i="6" s="1"/>
  <c r="X538" i="6"/>
  <c r="AO538" i="6" s="1"/>
  <c r="Z535" i="6"/>
  <c r="AQ535" i="6" s="1"/>
  <c r="Y225" i="6"/>
  <c r="AP225" i="6" s="1"/>
  <c r="AA222" i="6"/>
  <c r="AR222" i="6" s="1"/>
  <c r="AA224" i="6"/>
  <c r="AR224" i="6" s="1"/>
  <c r="AB227" i="6"/>
  <c r="AS227" i="6" s="1"/>
  <c r="Y224" i="6"/>
  <c r="AP224" i="6" s="1"/>
  <c r="AA226" i="6"/>
  <c r="AR226" i="6" s="1"/>
  <c r="X223" i="6"/>
  <c r="AO223" i="6" s="1"/>
  <c r="X226" i="6"/>
  <c r="AO226" i="6" s="1"/>
  <c r="Z223" i="6"/>
  <c r="AQ223" i="6" s="1"/>
  <c r="AA2249" i="6"/>
  <c r="AR2249" i="6" s="1"/>
  <c r="W2251" i="6"/>
  <c r="AN2251" i="6" s="1"/>
  <c r="Z2251" i="6"/>
  <c r="AQ2251" i="6" s="1"/>
  <c r="AB2248" i="6"/>
  <c r="AS2248" i="6" s="1"/>
  <c r="X2246" i="6"/>
  <c r="AO2246" i="6" s="1"/>
  <c r="Y2249" i="6"/>
  <c r="AP2249" i="6" s="1"/>
  <c r="AA2246" i="6"/>
  <c r="AR2246" i="6" s="1"/>
  <c r="Z2250" i="6"/>
  <c r="AQ2250" i="6" s="1"/>
  <c r="AB2247" i="6"/>
  <c r="AS2247" i="6" s="1"/>
  <c r="AA1151" i="6"/>
  <c r="AR1151" i="6" s="1"/>
  <c r="AA1153" i="6"/>
  <c r="AR1153" i="6" s="1"/>
  <c r="X1150" i="6"/>
  <c r="AO1150" i="6" s="1"/>
  <c r="Y1152" i="6"/>
  <c r="AP1152" i="6" s="1"/>
  <c r="AB1154" i="6"/>
  <c r="AS1154" i="6" s="1"/>
  <c r="Y1151" i="6"/>
  <c r="AP1151" i="6" s="1"/>
  <c r="Z1154" i="6"/>
  <c r="AQ1154" i="6" s="1"/>
  <c r="AB1151" i="6"/>
  <c r="AS1151" i="6" s="1"/>
  <c r="X1250" i="6"/>
  <c r="AO1250" i="6" s="1"/>
  <c r="AA1251" i="6"/>
  <c r="AR1251" i="6" s="1"/>
  <c r="Y1246" i="6"/>
  <c r="AP1246" i="6" s="1"/>
  <c r="Y1249" i="6"/>
  <c r="AP1249" i="6" s="1"/>
  <c r="AA1246" i="6"/>
  <c r="AR1246" i="6" s="1"/>
  <c r="Z1250" i="6"/>
  <c r="AQ1250" i="6" s="1"/>
  <c r="AB1247" i="6"/>
  <c r="AS1247" i="6" s="1"/>
  <c r="AA2402" i="6"/>
  <c r="AR2402" i="6" s="1"/>
  <c r="W2400" i="6"/>
  <c r="AN2400" i="6" s="1"/>
  <c r="AB2403" i="6"/>
  <c r="AS2403" i="6" s="1"/>
  <c r="X2401" i="6"/>
  <c r="AO2401" i="6" s="1"/>
  <c r="Z2398" i="6"/>
  <c r="AQ2398" i="6" s="1"/>
  <c r="W2399" i="6"/>
  <c r="AN2399" i="6" s="1"/>
  <c r="X2402" i="6"/>
  <c r="AO2402" i="6" s="1"/>
  <c r="Z2399" i="6"/>
  <c r="AQ2399" i="6" s="1"/>
  <c r="X1609" i="6"/>
  <c r="AO1609" i="6" s="1"/>
  <c r="Z1610" i="6"/>
  <c r="AQ1610" i="6" s="1"/>
  <c r="AA1611" i="6"/>
  <c r="AR1611" i="6" s="1"/>
  <c r="Y1606" i="6"/>
  <c r="AP1606" i="6" s="1"/>
  <c r="Z1609" i="6"/>
  <c r="AQ1609" i="6" s="1"/>
  <c r="AB1606" i="6"/>
  <c r="AS1606" i="6" s="1"/>
  <c r="W1610" i="6"/>
  <c r="AN1610" i="6" s="1"/>
  <c r="Y1607" i="6"/>
  <c r="AP1607" i="6" s="1"/>
  <c r="AA2266" i="6"/>
  <c r="AR2266" i="6" s="1"/>
  <c r="AA2262" i="6"/>
  <c r="AR2262" i="6" s="1"/>
  <c r="AB2267" i="6"/>
  <c r="AS2267" i="6" s="1"/>
  <c r="X2265" i="6"/>
  <c r="AO2265" i="6" s="1"/>
  <c r="Z2262" i="6"/>
  <c r="AQ2262" i="6" s="1"/>
  <c r="AA2265" i="6"/>
  <c r="AR2265" i="6" s="1"/>
  <c r="W2263" i="6"/>
  <c r="AN2263" i="6" s="1"/>
  <c r="X2266" i="6"/>
  <c r="AO2266" i="6" s="1"/>
  <c r="Z2263" i="6"/>
  <c r="AQ2263" i="6" s="1"/>
  <c r="X642" i="6"/>
  <c r="AO642" i="6" s="1"/>
  <c r="AB643" i="6"/>
  <c r="AS643" i="6" s="1"/>
  <c r="Z638" i="6"/>
  <c r="AQ638" i="6" s="1"/>
  <c r="X639" i="6"/>
  <c r="AO639" i="6" s="1"/>
  <c r="AB638" i="6"/>
  <c r="AS638" i="6" s="1"/>
  <c r="Y641" i="6"/>
  <c r="AP641" i="6" s="1"/>
  <c r="AA638" i="6"/>
  <c r="AR638" i="6" s="1"/>
  <c r="Y642" i="6"/>
  <c r="AP642" i="6" s="1"/>
  <c r="AA639" i="6"/>
  <c r="AR639" i="6" s="1"/>
  <c r="W635" i="6"/>
  <c r="AN635" i="6" s="1"/>
  <c r="Y634" i="6"/>
  <c r="AP634" i="6" s="1"/>
  <c r="W631" i="6"/>
  <c r="AN631" i="6" s="1"/>
  <c r="Z633" i="6"/>
  <c r="AQ633" i="6" s="1"/>
  <c r="AB630" i="6"/>
  <c r="AS630" i="6" s="1"/>
  <c r="Y633" i="6"/>
  <c r="AP633" i="6" s="1"/>
  <c r="AA630" i="6"/>
  <c r="AR630" i="6" s="1"/>
  <c r="Z634" i="6"/>
  <c r="AQ634" i="6" s="1"/>
  <c r="AB631" i="6"/>
  <c r="AS631" i="6" s="1"/>
  <c r="AB2162" i="6"/>
  <c r="AS2162" i="6" s="1"/>
  <c r="AB2158" i="6"/>
  <c r="AS2158" i="6" s="1"/>
  <c r="Y2163" i="6"/>
  <c r="AP2163" i="6" s="1"/>
  <c r="AA2160" i="6"/>
  <c r="AR2160" i="6" s="1"/>
  <c r="AB2161" i="6"/>
  <c r="AS2161" i="6" s="1"/>
  <c r="X2159" i="6"/>
  <c r="AO2159" i="6" s="1"/>
  <c r="Y2162" i="6"/>
  <c r="AP2162" i="6" s="1"/>
  <c r="AA2159" i="6"/>
  <c r="AR2159" i="6" s="1"/>
  <c r="Y1744" i="6"/>
  <c r="AP1744" i="6" s="1"/>
  <c r="W1743" i="6"/>
  <c r="AN1743" i="6" s="1"/>
  <c r="Z1747" i="6"/>
  <c r="AQ1747" i="6" s="1"/>
  <c r="AB1744" i="6"/>
  <c r="AS1744" i="6" s="1"/>
  <c r="X1742" i="6"/>
  <c r="AO1742" i="6" s="1"/>
  <c r="Y1745" i="6"/>
  <c r="AP1745" i="6" s="1"/>
  <c r="AA1742" i="6"/>
  <c r="AR1742" i="6" s="1"/>
  <c r="Z1746" i="6"/>
  <c r="AQ1746" i="6" s="1"/>
  <c r="AB1743" i="6"/>
  <c r="AS1743" i="6" s="1"/>
  <c r="X1280" i="6"/>
  <c r="AO1280" i="6" s="1"/>
  <c r="AB1278" i="6"/>
  <c r="AS1278" i="6" s="1"/>
  <c r="AA1283" i="6"/>
  <c r="AR1283" i="6" s="1"/>
  <c r="W1281" i="6"/>
  <c r="AN1281" i="6" s="1"/>
  <c r="Y1278" i="6"/>
  <c r="AP1278" i="6" s="1"/>
  <c r="Y1281" i="6"/>
  <c r="AP1281" i="6" s="1"/>
  <c r="AA1278" i="6"/>
  <c r="AR1278" i="6" s="1"/>
  <c r="Z1282" i="6"/>
  <c r="AQ1282" i="6" s="1"/>
  <c r="AB1279" i="6"/>
  <c r="AS1279" i="6" s="1"/>
  <c r="X671" i="6"/>
  <c r="AO671" i="6" s="1"/>
  <c r="Y670" i="6"/>
  <c r="AP670" i="6" s="1"/>
  <c r="X674" i="6"/>
  <c r="AO674" i="6" s="1"/>
  <c r="Z670" i="6"/>
  <c r="AQ670" i="6" s="1"/>
  <c r="AB672" i="6"/>
  <c r="AS672" i="6" s="1"/>
  <c r="X675" i="6"/>
  <c r="AO675" i="6" s="1"/>
  <c r="AA671" i="6"/>
  <c r="AR671" i="6" s="1"/>
  <c r="W674" i="6"/>
  <c r="AN674" i="6" s="1"/>
  <c r="Y671" i="6"/>
  <c r="AP671" i="6" s="1"/>
  <c r="AB2179" i="6"/>
  <c r="AS2179" i="6" s="1"/>
  <c r="Z2178" i="6"/>
  <c r="AQ2178" i="6" s="1"/>
  <c r="AA2179" i="6"/>
  <c r="AR2179" i="6" s="1"/>
  <c r="W2177" i="6"/>
  <c r="AN2177" i="6" s="1"/>
  <c r="Y2174" i="6"/>
  <c r="AP2174" i="6" s="1"/>
  <c r="Z2177" i="6"/>
  <c r="AQ2177" i="6" s="1"/>
  <c r="AB2174" i="6"/>
  <c r="AS2174" i="6" s="1"/>
  <c r="W2178" i="6"/>
  <c r="AN2178" i="6" s="1"/>
  <c r="Y2175" i="6"/>
  <c r="AP2175" i="6" s="1"/>
  <c r="Y602" i="6"/>
  <c r="AP602" i="6" s="1"/>
  <c r="AA599" i="6"/>
  <c r="AR599" i="6" s="1"/>
  <c r="X601" i="6"/>
  <c r="AO601" i="6" s="1"/>
  <c r="AA603" i="6"/>
  <c r="AR603" i="6" s="1"/>
  <c r="W600" i="6"/>
  <c r="AN600" i="6" s="1"/>
  <c r="Z602" i="6"/>
  <c r="AQ602" i="6" s="1"/>
  <c r="W599" i="6"/>
  <c r="AN599" i="6" s="1"/>
  <c r="X602" i="6"/>
  <c r="AO602" i="6" s="1"/>
  <c r="Z599" i="6"/>
  <c r="AQ599" i="6" s="1"/>
  <c r="AA1664" i="6"/>
  <c r="AR1664" i="6" s="1"/>
  <c r="W1666" i="6"/>
  <c r="AN1666" i="6" s="1"/>
  <c r="AB1667" i="6"/>
  <c r="AS1667" i="6" s="1"/>
  <c r="X1665" i="6"/>
  <c r="AO1665" i="6" s="1"/>
  <c r="AA1665" i="6"/>
  <c r="AR1665" i="6" s="1"/>
  <c r="W1663" i="6"/>
  <c r="AN1663" i="6" s="1"/>
  <c r="X1666" i="6"/>
  <c r="AO1666" i="6" s="1"/>
  <c r="Z1663" i="6"/>
  <c r="AQ1663" i="6" s="1"/>
  <c r="Z2114" i="6"/>
  <c r="AQ2114" i="6" s="1"/>
  <c r="X2113" i="6"/>
  <c r="AO2113" i="6" s="1"/>
  <c r="AA2115" i="6"/>
  <c r="AR2115" i="6" s="1"/>
  <c r="W2113" i="6"/>
  <c r="AN2113" i="6" s="1"/>
  <c r="Y2110" i="6"/>
  <c r="AP2110" i="6" s="1"/>
  <c r="Z2113" i="6"/>
  <c r="AQ2113" i="6" s="1"/>
  <c r="AB2110" i="6"/>
  <c r="AS2110" i="6" s="1"/>
  <c r="W2114" i="6"/>
  <c r="AN2114" i="6" s="1"/>
  <c r="Y2111" i="6"/>
  <c r="AP2111" i="6" s="1"/>
  <c r="Z88" i="6"/>
  <c r="AQ88" i="6" s="1"/>
  <c r="W90" i="6"/>
  <c r="AN90" i="6" s="1"/>
  <c r="AB91" i="6"/>
  <c r="AS91" i="6" s="1"/>
  <c r="X87" i="6"/>
  <c r="AO87" i="6" s="1"/>
  <c r="W88" i="6"/>
  <c r="AN88" i="6" s="1"/>
  <c r="Z89" i="6"/>
  <c r="AQ89" i="6" s="1"/>
  <c r="AA91" i="6"/>
  <c r="AR91" i="6" s="1"/>
  <c r="W89" i="6"/>
  <c r="AN89" i="6" s="1"/>
  <c r="X86" i="6"/>
  <c r="AO86" i="6" s="1"/>
  <c r="W976" i="6"/>
  <c r="AN976" i="6" s="1"/>
  <c r="W978" i="6"/>
  <c r="AN978" i="6" s="1"/>
  <c r="Z979" i="6"/>
  <c r="AQ979" i="6" s="1"/>
  <c r="AB976" i="6"/>
  <c r="AS976" i="6" s="1"/>
  <c r="X974" i="6"/>
  <c r="AO974" i="6" s="1"/>
  <c r="AB977" i="6"/>
  <c r="AS977" i="6" s="1"/>
  <c r="X975" i="6"/>
  <c r="AO975" i="6" s="1"/>
  <c r="Y978" i="6"/>
  <c r="AP978" i="6" s="1"/>
  <c r="AA975" i="6"/>
  <c r="AR975" i="6" s="1"/>
  <c r="Y379" i="6"/>
  <c r="AP379" i="6" s="1"/>
  <c r="Z377" i="6"/>
  <c r="AQ377" i="6" s="1"/>
  <c r="AA377" i="6"/>
  <c r="AR377" i="6" s="1"/>
  <c r="Y376" i="6"/>
  <c r="AP376" i="6" s="1"/>
  <c r="AB378" i="6"/>
  <c r="AS378" i="6" s="1"/>
  <c r="Y375" i="6"/>
  <c r="AP375" i="6" s="1"/>
  <c r="Z378" i="6"/>
  <c r="AQ378" i="6" s="1"/>
  <c r="AB375" i="6"/>
  <c r="AS375" i="6" s="1"/>
  <c r="Y2090" i="6"/>
  <c r="AP2090" i="6" s="1"/>
  <c r="W2089" i="6"/>
  <c r="AN2089" i="6" s="1"/>
  <c r="Z2091" i="6"/>
  <c r="AQ2091" i="6" s="1"/>
  <c r="AB2088" i="6"/>
  <c r="AS2088" i="6" s="1"/>
  <c r="X2086" i="6"/>
  <c r="AO2086" i="6" s="1"/>
  <c r="Y2089" i="6"/>
  <c r="AP2089" i="6" s="1"/>
  <c r="AA2086" i="6"/>
  <c r="AR2086" i="6" s="1"/>
  <c r="Z2090" i="6"/>
  <c r="AQ2090" i="6" s="1"/>
  <c r="AB2087" i="6"/>
  <c r="AS2087" i="6" s="1"/>
  <c r="X1592" i="6"/>
  <c r="AO1592" i="6" s="1"/>
  <c r="AB1590" i="6"/>
  <c r="AS1590" i="6" s="1"/>
  <c r="Y1595" i="6"/>
  <c r="AP1595" i="6" s="1"/>
  <c r="AA1592" i="6"/>
  <c r="AR1592" i="6" s="1"/>
  <c r="AB1593" i="6"/>
  <c r="AS1593" i="6" s="1"/>
  <c r="X1591" i="6"/>
  <c r="AO1591" i="6" s="1"/>
  <c r="Y1594" i="6"/>
  <c r="AP1594" i="6" s="1"/>
  <c r="AA1591" i="6"/>
  <c r="AR1591" i="6" s="1"/>
  <c r="Z1435" i="6"/>
  <c r="AQ1435" i="6" s="1"/>
  <c r="X1434" i="6"/>
  <c r="AO1434" i="6" s="1"/>
  <c r="Y1435" i="6"/>
  <c r="AP1435" i="6" s="1"/>
  <c r="AA1432" i="6"/>
  <c r="AR1432" i="6" s="1"/>
  <c r="AB1433" i="6"/>
  <c r="AS1433" i="6" s="1"/>
  <c r="X1431" i="6"/>
  <c r="AO1431" i="6" s="1"/>
  <c r="Y1434" i="6"/>
  <c r="AP1434" i="6" s="1"/>
  <c r="AA1431" i="6"/>
  <c r="AR1431" i="6" s="1"/>
  <c r="Z411" i="6"/>
  <c r="AQ411" i="6" s="1"/>
  <c r="AA409" i="6"/>
  <c r="AR409" i="6" s="1"/>
  <c r="W410" i="6"/>
  <c r="AN410" i="6" s="1"/>
  <c r="Y406" i="6"/>
  <c r="AP406" i="6" s="1"/>
  <c r="AA408" i="6"/>
  <c r="AR408" i="6" s="1"/>
  <c r="W411" i="6"/>
  <c r="AN411" i="6" s="1"/>
  <c r="Z407" i="6"/>
  <c r="AQ407" i="6" s="1"/>
  <c r="Z410" i="6"/>
  <c r="AQ410" i="6" s="1"/>
  <c r="AB407" i="6"/>
  <c r="AS407" i="6" s="1"/>
  <c r="AB1654" i="6"/>
  <c r="AS1654" i="6" s="1"/>
  <c r="AB1658" i="6"/>
  <c r="AS1658" i="6" s="1"/>
  <c r="Y1659" i="6"/>
  <c r="AP1659" i="6" s="1"/>
  <c r="AA1656" i="6"/>
  <c r="AR1656" i="6" s="1"/>
  <c r="AB1657" i="6"/>
  <c r="AS1657" i="6" s="1"/>
  <c r="X1655" i="6"/>
  <c r="AO1655" i="6" s="1"/>
  <c r="Y1658" i="6"/>
  <c r="AP1658" i="6" s="1"/>
  <c r="AA1655" i="6"/>
  <c r="AR1655" i="6" s="1"/>
  <c r="W698" i="6"/>
  <c r="AN698" i="6" s="1"/>
  <c r="AB699" i="6"/>
  <c r="AS699" i="6" s="1"/>
  <c r="Y697" i="6"/>
  <c r="AP697" i="6" s="1"/>
  <c r="AA699" i="6"/>
  <c r="AR699" i="6" s="1"/>
  <c r="W696" i="6"/>
  <c r="AN696" i="6" s="1"/>
  <c r="Z698" i="6"/>
  <c r="AQ698" i="6" s="1"/>
  <c r="W695" i="6"/>
  <c r="AN695" i="6" s="1"/>
  <c r="X698" i="6"/>
  <c r="AO698" i="6" s="1"/>
  <c r="Z695" i="6"/>
  <c r="AQ695" i="6" s="1"/>
  <c r="Z1512" i="6"/>
  <c r="AQ1512" i="6" s="1"/>
  <c r="X1511" i="6"/>
  <c r="AO1511" i="6" s="1"/>
  <c r="AA1515" i="6"/>
  <c r="AR1515" i="6" s="1"/>
  <c r="W1513" i="6"/>
  <c r="AN1513" i="6" s="1"/>
  <c r="Y1510" i="6"/>
  <c r="AP1510" i="6" s="1"/>
  <c r="Z1513" i="6"/>
  <c r="AQ1513" i="6" s="1"/>
  <c r="AB1510" i="6"/>
  <c r="AS1510" i="6" s="1"/>
  <c r="W1514" i="6"/>
  <c r="AN1514" i="6" s="1"/>
  <c r="Y1511" i="6"/>
  <c r="AP1511" i="6" s="1"/>
  <c r="Y2339" i="6"/>
  <c r="AP2339" i="6" s="1"/>
  <c r="AA2336" i="6"/>
  <c r="AR2336" i="6" s="1"/>
  <c r="AA2337" i="6"/>
  <c r="AR2337" i="6" s="1"/>
  <c r="W2335" i="6"/>
  <c r="AN2335" i="6" s="1"/>
  <c r="Z2338" i="6"/>
  <c r="AQ2338" i="6" s="1"/>
  <c r="AB2335" i="6"/>
  <c r="AS2335" i="6" s="1"/>
  <c r="X2338" i="6"/>
  <c r="AO2338" i="6" s="1"/>
  <c r="Z2335" i="6"/>
  <c r="AQ2335" i="6" s="1"/>
  <c r="Z1952" i="6"/>
  <c r="AQ1952" i="6" s="1"/>
  <c r="AB1951" i="6"/>
  <c r="AS1951" i="6" s="1"/>
  <c r="AA1955" i="6"/>
  <c r="AR1955" i="6" s="1"/>
  <c r="W1953" i="6"/>
  <c r="AN1953" i="6" s="1"/>
  <c r="Y1950" i="6"/>
  <c r="AP1950" i="6" s="1"/>
  <c r="Z1953" i="6"/>
  <c r="AQ1953" i="6" s="1"/>
  <c r="AB1950" i="6"/>
  <c r="AS1950" i="6" s="1"/>
  <c r="W1954" i="6"/>
  <c r="AN1954" i="6" s="1"/>
  <c r="Y1951" i="6"/>
  <c r="AP1951" i="6" s="1"/>
  <c r="Z1170" i="6"/>
  <c r="AQ1170" i="6" s="1"/>
  <c r="AB1169" i="6"/>
  <c r="AS1169" i="6" s="1"/>
  <c r="Y1166" i="6"/>
  <c r="AP1166" i="6" s="1"/>
  <c r="Z1168" i="6"/>
  <c r="AQ1168" i="6" s="1"/>
  <c r="W1171" i="6"/>
  <c r="AN1171" i="6" s="1"/>
  <c r="Y1167" i="6"/>
  <c r="AP1167" i="6" s="1"/>
  <c r="X1170" i="6"/>
  <c r="AO1170" i="6" s="1"/>
  <c r="Z1167" i="6"/>
  <c r="AQ1167" i="6" s="1"/>
  <c r="W1602" i="6"/>
  <c r="AN1602" i="6" s="1"/>
  <c r="AA1600" i="6"/>
  <c r="AR1600" i="6" s="1"/>
  <c r="AB1603" i="6"/>
  <c r="AS1603" i="6" s="1"/>
  <c r="X1601" i="6"/>
  <c r="AO1601" i="6" s="1"/>
  <c r="Z1598" i="6"/>
  <c r="AQ1598" i="6" s="1"/>
  <c r="AA1601" i="6"/>
  <c r="AR1601" i="6" s="1"/>
  <c r="W1599" i="6"/>
  <c r="AN1599" i="6" s="1"/>
  <c r="X1602" i="6"/>
  <c r="AO1602" i="6" s="1"/>
  <c r="Z1599" i="6"/>
  <c r="AQ1599" i="6" s="1"/>
  <c r="AB1983" i="6"/>
  <c r="AS1983" i="6" s="1"/>
  <c r="AB1985" i="6"/>
  <c r="AS1985" i="6" s="1"/>
  <c r="AA1987" i="6"/>
  <c r="AR1987" i="6" s="1"/>
  <c r="W1985" i="6"/>
  <c r="AN1985" i="6" s="1"/>
  <c r="Y1982" i="6"/>
  <c r="AP1982" i="6" s="1"/>
  <c r="Z1985" i="6"/>
  <c r="AQ1985" i="6" s="1"/>
  <c r="AB1982" i="6"/>
  <c r="AS1982" i="6" s="1"/>
  <c r="W1986" i="6"/>
  <c r="AN1986" i="6" s="1"/>
  <c r="Y1983" i="6"/>
  <c r="AP1983" i="6" s="1"/>
  <c r="AA2155" i="6"/>
  <c r="AR2155" i="6" s="1"/>
  <c r="Y2154" i="6"/>
  <c r="AP2154" i="6" s="1"/>
  <c r="Z2155" i="6"/>
  <c r="AQ2155" i="6" s="1"/>
  <c r="AB2152" i="6"/>
  <c r="AS2152" i="6" s="1"/>
  <c r="X2150" i="6"/>
  <c r="AO2150" i="6" s="1"/>
  <c r="Y2153" i="6"/>
  <c r="AP2153" i="6" s="1"/>
  <c r="AA2150" i="6"/>
  <c r="AR2150" i="6" s="1"/>
  <c r="Z2154" i="6"/>
  <c r="AQ2154" i="6" s="1"/>
  <c r="AB2151" i="6"/>
  <c r="AS2151" i="6" s="1"/>
  <c r="AB1766" i="6"/>
  <c r="AS1766" i="6" s="1"/>
  <c r="AA1771" i="6"/>
  <c r="AR1771" i="6" s="1"/>
  <c r="AB1359" i="6"/>
  <c r="AS1359" i="6" s="1"/>
  <c r="X1362" i="6"/>
  <c r="AO1362" i="6" s="1"/>
  <c r="W1768" i="6"/>
  <c r="AN1768" i="6" s="1"/>
  <c r="Z1768" i="6"/>
  <c r="AQ1768" i="6" s="1"/>
  <c r="AB1360" i="6"/>
  <c r="AS1360" i="6" s="1"/>
  <c r="W1363" i="6"/>
  <c r="AN1363" i="6" s="1"/>
  <c r="Y1771" i="6"/>
  <c r="AP1771" i="6" s="1"/>
  <c r="Y1770" i="6"/>
  <c r="AP1770" i="6" s="1"/>
  <c r="Y1361" i="6"/>
  <c r="AP1361" i="6" s="1"/>
  <c r="AB1362" i="6"/>
  <c r="AS1362" i="6" s="1"/>
  <c r="AA31" i="6"/>
  <c r="AR31" i="6" s="1"/>
  <c r="Y33" i="6"/>
  <c r="AP33" i="6" s="1"/>
  <c r="Y30" i="6"/>
  <c r="AP30" i="6" s="1"/>
  <c r="Y35" i="6"/>
  <c r="AP35" i="6" s="1"/>
  <c r="AB33" i="6"/>
  <c r="AS33" i="6" s="1"/>
  <c r="X31" i="6"/>
  <c r="AO31" i="6" s="1"/>
  <c r="X34" i="6"/>
  <c r="AO34" i="6" s="1"/>
  <c r="Z31" i="6"/>
  <c r="AQ31" i="6" s="1"/>
  <c r="AB24" i="6"/>
  <c r="AS24" i="6" s="1"/>
  <c r="X23" i="6"/>
  <c r="AO23" i="6" s="1"/>
  <c r="Z23" i="6"/>
  <c r="AQ23" i="6" s="1"/>
  <c r="X22" i="6"/>
  <c r="AO22" i="6" s="1"/>
  <c r="AB22" i="6"/>
  <c r="AS22" i="6" s="1"/>
  <c r="Y25" i="6"/>
  <c r="AP25" i="6" s="1"/>
  <c r="AA22" i="6"/>
  <c r="AR22" i="6" s="1"/>
  <c r="Y26" i="6"/>
  <c r="AP26" i="6" s="1"/>
  <c r="AA23" i="6"/>
  <c r="AR23" i="6" s="1"/>
  <c r="AO14" i="6"/>
  <c r="AZ14" i="6" a="1"/>
  <c r="AN6" i="6"/>
  <c r="AZ6" i="6" a="1"/>
  <c r="AZ1811" i="6" l="1"/>
  <c r="BB1811" i="6" s="1"/>
  <c r="AZ2275" i="6"/>
  <c r="BB2275" i="6" s="1"/>
  <c r="AZ2273" i="6"/>
  <c r="BB2273" i="6" s="1"/>
  <c r="AZ183" i="6"/>
  <c r="BB183" i="6" s="1"/>
  <c r="BD2459" i="6"/>
  <c r="AA311" i="5" s="1"/>
  <c r="BD2455" i="6"/>
  <c r="V311" i="5" s="1"/>
  <c r="BD2460" i="6"/>
  <c r="AZ1807" i="6"/>
  <c r="BB1807" i="6" s="1"/>
  <c r="AZ2271" i="6"/>
  <c r="BB2271" i="6" s="1"/>
  <c r="AZ2272" i="6"/>
  <c r="BB2272" i="6" s="1"/>
  <c r="AZ186" i="6"/>
  <c r="BB186" i="6" s="1"/>
  <c r="BD2456" i="6"/>
  <c r="W311" i="5" s="1"/>
  <c r="AZ1809" i="6"/>
  <c r="BB1809" i="6" s="1"/>
  <c r="AZ1810" i="6"/>
  <c r="BB1810" i="6" s="1"/>
  <c r="AZ2274" i="6"/>
  <c r="BB2274" i="6" s="1"/>
  <c r="AZ184" i="6"/>
  <c r="BB184" i="6" s="1"/>
  <c r="AZ182" i="6"/>
  <c r="BB182" i="6" s="1"/>
  <c r="AZ1808" i="6"/>
  <c r="BB1808" i="6" s="1"/>
  <c r="AZ187" i="6"/>
  <c r="BB187" i="6" s="1"/>
  <c r="BD2440" i="6"/>
  <c r="W309" i="5" s="1"/>
  <c r="BD2445" i="6"/>
  <c r="BD2443" i="6"/>
  <c r="AA309" i="5" s="1"/>
  <c r="J613" i="9" s="1"/>
  <c r="L613" i="9" s="1"/>
  <c r="BD2458" i="6"/>
  <c r="Z311" i="5" s="1"/>
  <c r="J616" i="9" s="1"/>
  <c r="L616" i="9" s="1"/>
  <c r="BD2461" i="6"/>
  <c r="BD2441" i="6"/>
  <c r="Y309" i="5" s="1"/>
  <c r="BD2439" i="6"/>
  <c r="V309" i="5" s="1"/>
  <c r="C916" i="8" s="1"/>
  <c r="BD2454" i="6"/>
  <c r="U311" i="5" s="1"/>
  <c r="BD2438" i="6"/>
  <c r="U309" i="5" s="1"/>
  <c r="B916" i="8" s="1"/>
  <c r="BD2442" i="6"/>
  <c r="Z309" i="5" s="1"/>
  <c r="J612" i="9" s="1"/>
  <c r="L612" i="9" s="1"/>
  <c r="BD2471" i="6"/>
  <c r="V313" i="5" s="1"/>
  <c r="BD2475" i="6"/>
  <c r="AA313" i="5" s="1"/>
  <c r="BD2473" i="6"/>
  <c r="Y313" i="5" s="1"/>
  <c r="BD2477" i="6"/>
  <c r="BD2470" i="6"/>
  <c r="U313" i="5" s="1"/>
  <c r="BD2474" i="6"/>
  <c r="Z313" i="5" s="1"/>
  <c r="BD2472" i="6"/>
  <c r="W313" i="5" s="1"/>
  <c r="BD2476" i="6"/>
  <c r="AZ2299" i="6"/>
  <c r="BB2299" i="6" s="1"/>
  <c r="AZ1130" i="6"/>
  <c r="BB1130" i="6" s="1"/>
  <c r="BD2446" i="6"/>
  <c r="U310" i="5" s="1"/>
  <c r="B919" i="8" s="1"/>
  <c r="BD2450" i="6"/>
  <c r="Z310" i="5" s="1"/>
  <c r="J614" i="9" s="1"/>
  <c r="L614" i="9" s="1"/>
  <c r="BD2449" i="6"/>
  <c r="Y310" i="5" s="1"/>
  <c r="BD2453" i="6"/>
  <c r="BD2447" i="6"/>
  <c r="V310" i="5" s="1"/>
  <c r="BD2451" i="6"/>
  <c r="AA310" i="5" s="1"/>
  <c r="BD2448" i="6"/>
  <c r="W310" i="5" s="1"/>
  <c r="BD2452" i="6"/>
  <c r="BD2464" i="6"/>
  <c r="W312" i="5" s="1"/>
  <c r="A926" i="8" s="1"/>
  <c r="BD2468" i="6"/>
  <c r="BD2463" i="6"/>
  <c r="V312" i="5" s="1"/>
  <c r="BD2467" i="6"/>
  <c r="AA312" i="5" s="1"/>
  <c r="B927" i="8" s="1"/>
  <c r="BD2465" i="6"/>
  <c r="Y312" i="5" s="1"/>
  <c r="BD2469" i="6"/>
  <c r="BD2462" i="6"/>
  <c r="U312" i="5" s="1"/>
  <c r="BD2466" i="6"/>
  <c r="Z312" i="5" s="1"/>
  <c r="BD2478" i="6"/>
  <c r="U314" i="5" s="1"/>
  <c r="BD2482" i="6"/>
  <c r="Z314" i="5" s="1"/>
  <c r="J622" i="9" s="1"/>
  <c r="L622" i="9" s="1"/>
  <c r="BD2480" i="6"/>
  <c r="W314" i="5" s="1"/>
  <c r="BD2484" i="6"/>
  <c r="BD2479" i="6"/>
  <c r="V314" i="5" s="1"/>
  <c r="BD2483" i="6"/>
  <c r="AA314" i="5" s="1"/>
  <c r="BD2481" i="6"/>
  <c r="Y314" i="5" s="1"/>
  <c r="BD2485" i="6"/>
  <c r="BD2489" i="6"/>
  <c r="Y315" i="5" s="1"/>
  <c r="BD2493" i="6"/>
  <c r="BD2487" i="6"/>
  <c r="V315" i="5" s="1"/>
  <c r="BD2491" i="6"/>
  <c r="AA315" i="5" s="1"/>
  <c r="BD2486" i="6"/>
  <c r="U315" i="5" s="1"/>
  <c r="B934" i="8" s="1"/>
  <c r="BD2490" i="6"/>
  <c r="Z315" i="5" s="1"/>
  <c r="J624" i="9" s="1"/>
  <c r="L624" i="9" s="1"/>
  <c r="BD2488" i="6"/>
  <c r="W315" i="5" s="1"/>
  <c r="BD2492" i="6"/>
  <c r="AZ786" i="6"/>
  <c r="BB786" i="6" s="1"/>
  <c r="AZ2298" i="6"/>
  <c r="BB2298" i="6" s="1"/>
  <c r="AZ1962" i="6"/>
  <c r="BB1962" i="6" s="1"/>
  <c r="AZ506" i="6"/>
  <c r="BB506" i="6" s="1"/>
  <c r="AZ507" i="6"/>
  <c r="BB507" i="6" s="1"/>
  <c r="AZ1967" i="6"/>
  <c r="BB1967" i="6" s="1"/>
  <c r="AZ2199" i="6"/>
  <c r="BB2199" i="6" s="1"/>
  <c r="AZ55" i="6"/>
  <c r="BB55" i="6" s="1"/>
  <c r="AZ2198" i="6"/>
  <c r="BB2198" i="6" s="1"/>
  <c r="AZ1959" i="6"/>
  <c r="BB1959" i="6" s="1"/>
  <c r="AZ2296" i="6"/>
  <c r="BB2296" i="6" s="1"/>
  <c r="AZ1127" i="6"/>
  <c r="BB1127" i="6" s="1"/>
  <c r="AZ1128" i="6"/>
  <c r="BB1128" i="6" s="1"/>
  <c r="AZ504" i="6"/>
  <c r="BB504" i="6" s="1"/>
  <c r="AZ1971" i="6"/>
  <c r="BB1971" i="6" s="1"/>
  <c r="AZ1960" i="6"/>
  <c r="BB1960" i="6" s="1"/>
  <c r="AZ1958" i="6"/>
  <c r="BB1958" i="6" s="1"/>
  <c r="AZ2294" i="6"/>
  <c r="BB2294" i="6" s="1"/>
  <c r="AZ2295" i="6"/>
  <c r="BB2295" i="6" s="1"/>
  <c r="AZ1126" i="6"/>
  <c r="BB1126" i="6" s="1"/>
  <c r="AZ502" i="6"/>
  <c r="BB502" i="6" s="1"/>
  <c r="AZ503" i="6"/>
  <c r="BB503" i="6" s="1"/>
  <c r="AZ1969" i="6"/>
  <c r="BB1969" i="6" s="1"/>
  <c r="AZ1970" i="6"/>
  <c r="BB1970" i="6" s="1"/>
  <c r="AZ1963" i="6"/>
  <c r="BB1963" i="6" s="1"/>
  <c r="AZ1131" i="6"/>
  <c r="BB1131" i="6" s="1"/>
  <c r="AZ1968" i="6"/>
  <c r="BB1968" i="6" s="1"/>
  <c r="AZ1464" i="6"/>
  <c r="BB1464" i="6" s="1"/>
  <c r="AZ1451" i="6"/>
  <c r="BB1451" i="6" s="1"/>
  <c r="AZ2223" i="6"/>
  <c r="BB2223" i="6" s="1"/>
  <c r="AZ1409" i="6"/>
  <c r="BB1409" i="6" s="1"/>
  <c r="AZ1827" i="6"/>
  <c r="BB1827" i="6" s="1"/>
  <c r="AZ1449" i="6"/>
  <c r="BB1449" i="6" s="1"/>
  <c r="AZ1825" i="6"/>
  <c r="BB1825" i="6" s="1"/>
  <c r="AZ1462" i="6"/>
  <c r="BB1462" i="6" s="1"/>
  <c r="AZ2201" i="6"/>
  <c r="BB2201" i="6" s="1"/>
  <c r="AZ2200" i="6"/>
  <c r="BB2200" i="6" s="1"/>
  <c r="AZ2202" i="6"/>
  <c r="BB2202" i="6" s="1"/>
  <c r="AZ97" i="6"/>
  <c r="BB97" i="6" s="1"/>
  <c r="AZ610" i="6"/>
  <c r="BB610" i="6" s="1"/>
  <c r="AZ1450" i="6"/>
  <c r="BB1450" i="6" s="1"/>
  <c r="AZ2218" i="6"/>
  <c r="BB2218" i="6" s="1"/>
  <c r="AZ1463" i="6"/>
  <c r="BB1463" i="6" s="1"/>
  <c r="AZ2224" i="6"/>
  <c r="BB2224" i="6" s="1"/>
  <c r="AZ2222" i="6"/>
  <c r="BB2222" i="6" s="1"/>
  <c r="AZ1410" i="6"/>
  <c r="BB1410" i="6" s="1"/>
  <c r="AZ1411" i="6"/>
  <c r="BB1411" i="6" s="1"/>
  <c r="AZ1826" i="6"/>
  <c r="BB1826" i="6" s="1"/>
  <c r="AZ1446" i="6"/>
  <c r="BB1446" i="6" s="1"/>
  <c r="AZ1465" i="6"/>
  <c r="BB1465" i="6" s="1"/>
  <c r="AZ1466" i="6"/>
  <c r="BB1466" i="6" s="1"/>
  <c r="AZ2227" i="6"/>
  <c r="BB2227" i="6" s="1"/>
  <c r="AZ1406" i="6"/>
  <c r="BB1406" i="6" s="1"/>
  <c r="AZ1407" i="6"/>
  <c r="BB1407" i="6" s="1"/>
  <c r="AZ1822" i="6"/>
  <c r="BB1822" i="6" s="1"/>
  <c r="AZ1447" i="6"/>
  <c r="BB1447" i="6" s="1"/>
  <c r="AZ2225" i="6"/>
  <c r="BB2225" i="6" s="1"/>
  <c r="AZ1823" i="6"/>
  <c r="BB1823" i="6" s="1"/>
  <c r="AZ609" i="6"/>
  <c r="BB609" i="6" s="1"/>
  <c r="AZ2120" i="6"/>
  <c r="BB2120" i="6" s="1"/>
  <c r="AZ787" i="6"/>
  <c r="BB787" i="6" s="1"/>
  <c r="AZ58" i="6"/>
  <c r="BB58" i="6" s="1"/>
  <c r="AZ2118" i="6"/>
  <c r="BB2118" i="6" s="1"/>
  <c r="AZ785" i="6"/>
  <c r="BB785" i="6" s="1"/>
  <c r="AZ783" i="6"/>
  <c r="BB783" i="6" s="1"/>
  <c r="AZ56" i="6"/>
  <c r="BB56" i="6" s="1"/>
  <c r="AZ54" i="6"/>
  <c r="BB54" i="6" s="1"/>
  <c r="AZ782" i="6"/>
  <c r="BB782" i="6" s="1"/>
  <c r="AZ59" i="6"/>
  <c r="BB59" i="6" s="1"/>
  <c r="AZ607" i="6"/>
  <c r="BB607" i="6" s="1"/>
  <c r="AZ2122" i="6"/>
  <c r="BB2122" i="6" s="1"/>
  <c r="AZ200" i="6"/>
  <c r="BB200" i="6" s="1"/>
  <c r="AZ2123" i="6"/>
  <c r="BB2123" i="6" s="1"/>
  <c r="AZ2121" i="6"/>
  <c r="BB2121" i="6" s="1"/>
  <c r="AZ98" i="6"/>
  <c r="BB98" i="6" s="1"/>
  <c r="AZ202" i="6"/>
  <c r="BB202" i="6" s="1"/>
  <c r="AZ203" i="6"/>
  <c r="BB203" i="6" s="1"/>
  <c r="AZ2216" i="6"/>
  <c r="BB2216" i="6" s="1"/>
  <c r="AZ2214" i="6"/>
  <c r="BB2214" i="6" s="1"/>
  <c r="AZ198" i="6"/>
  <c r="BB198" i="6" s="1"/>
  <c r="AZ199" i="6"/>
  <c r="BB199" i="6" s="1"/>
  <c r="AZ2219" i="6"/>
  <c r="BB2219" i="6" s="1"/>
  <c r="AZ2217" i="6"/>
  <c r="BB2217" i="6" s="1"/>
  <c r="AZ611" i="6"/>
  <c r="BB611" i="6" s="1"/>
  <c r="AZ608" i="6"/>
  <c r="BB608" i="6" s="1"/>
  <c r="AZ2331" i="6"/>
  <c r="BB2331" i="6" s="1"/>
  <c r="AZ1375" i="6"/>
  <c r="BB1375" i="6" s="1"/>
  <c r="AZ2327" i="6"/>
  <c r="BB2327" i="6" s="1"/>
  <c r="AZ282" i="6"/>
  <c r="BB282" i="6" s="1"/>
  <c r="AZ2329" i="6"/>
  <c r="BB2329" i="6" s="1"/>
  <c r="AZ2330" i="6"/>
  <c r="BB2330" i="6" s="1"/>
  <c r="AZ2328" i="6"/>
  <c r="BB2328" i="6" s="1"/>
  <c r="AZ280" i="6"/>
  <c r="BB280" i="6" s="1"/>
  <c r="AZ278" i="6"/>
  <c r="BB278" i="6" s="1"/>
  <c r="AZ1715" i="6"/>
  <c r="BB1715" i="6" s="1"/>
  <c r="AZ283" i="6"/>
  <c r="BB283" i="6" s="1"/>
  <c r="AZ281" i="6"/>
  <c r="BB281" i="6" s="1"/>
  <c r="AZ1378" i="6"/>
  <c r="BB1378" i="6" s="1"/>
  <c r="AZ1711" i="6"/>
  <c r="BB1711" i="6" s="1"/>
  <c r="AZ96" i="6"/>
  <c r="BB96" i="6" s="1"/>
  <c r="AZ94" i="6"/>
  <c r="BB94" i="6" s="1"/>
  <c r="AZ1374" i="6"/>
  <c r="BB1374" i="6" s="1"/>
  <c r="AZ1713" i="6"/>
  <c r="BB1713" i="6" s="1"/>
  <c r="AZ1714" i="6"/>
  <c r="BB1714" i="6" s="1"/>
  <c r="AZ99" i="6"/>
  <c r="BB99" i="6" s="1"/>
  <c r="AZ1377" i="6"/>
  <c r="BB1377" i="6" s="1"/>
  <c r="AZ1712" i="6"/>
  <c r="BB1712" i="6" s="1"/>
  <c r="AZ1379" i="6"/>
  <c r="BB1379" i="6" s="1"/>
  <c r="Y311" i="5"/>
  <c r="AZ1183" i="6"/>
  <c r="BB1183" i="6" s="1"/>
  <c r="AZ1187" i="6"/>
  <c r="BB1187" i="6" s="1"/>
  <c r="AZ1184" i="6"/>
  <c r="BB1184" i="6" s="1"/>
  <c r="AZ1185" i="6"/>
  <c r="BB1185" i="6" s="1"/>
  <c r="AZ1182" i="6"/>
  <c r="BB1182" i="6" s="1"/>
  <c r="AZ1186" i="6"/>
  <c r="BB1186" i="6" s="1"/>
  <c r="AZ2334" i="6" a="1"/>
  <c r="AZ1430" i="6" a="1"/>
  <c r="AZ2158" i="6" a="1"/>
  <c r="AZ534" i="6" a="1"/>
  <c r="AZ942" i="6" a="1"/>
  <c r="AZ1262" i="6" a="1"/>
  <c r="AZ1910" i="6" a="1"/>
  <c r="AZ1718" i="6" a="1"/>
  <c r="AZ30" i="6" a="1"/>
  <c r="AZ1902" i="6" a="1"/>
  <c r="AZ2430" i="6" a="1"/>
  <c r="AZ1622" i="6" a="1"/>
  <c r="AZ1198" i="6" a="1"/>
  <c r="AZ854" i="6" a="1"/>
  <c r="AZ862" i="6" a="1"/>
  <c r="AZ118" i="6" a="1"/>
  <c r="AZ950" i="6" a="1"/>
  <c r="AZ1750" i="6" a="1"/>
  <c r="AZ1046" i="6" a="1"/>
  <c r="AZ1014" i="6" a="1"/>
  <c r="AZ2094" i="6" a="1"/>
  <c r="AZ1398" i="6" a="1"/>
  <c r="AZ2126" i="6" a="1"/>
  <c r="AZ758" i="6" a="1"/>
  <c r="AZ526" i="6" a="1"/>
  <c r="AZ774" i="6" a="1"/>
  <c r="AZ1310" i="6" a="1"/>
  <c r="AZ1782" i="6" a="1"/>
  <c r="AZ1118" i="6" a="1"/>
  <c r="AZ830" i="6" a="1"/>
  <c r="AZ662" i="6" a="1"/>
  <c r="AZ886" i="6" a="1"/>
  <c r="AZ1758" i="6" a="1"/>
  <c r="AZ2134" i="6" a="1"/>
  <c r="AZ414" i="6" a="1"/>
  <c r="AZ1438" i="6" a="1"/>
  <c r="AZ734" i="6" a="1"/>
  <c r="AZ390" i="6" a="1"/>
  <c r="AZ918" i="6" a="1"/>
  <c r="AZ231" i="6"/>
  <c r="BB231" i="6" s="1"/>
  <c r="AZ235" i="6"/>
  <c r="BB235" i="6" s="1"/>
  <c r="AZ232" i="6"/>
  <c r="BB232" i="6" s="1"/>
  <c r="AZ233" i="6"/>
  <c r="BB233" i="6" s="1"/>
  <c r="AZ230" i="6"/>
  <c r="BB230" i="6" s="1"/>
  <c r="AZ234" i="6"/>
  <c r="BB234" i="6" s="1"/>
  <c r="AZ1358" i="6" a="1"/>
  <c r="AZ1598" i="6" a="1"/>
  <c r="AZ2086" i="6" a="1"/>
  <c r="AZ1662" i="6" a="1"/>
  <c r="AZ1278" i="6" a="1"/>
  <c r="AZ630" i="6" a="1"/>
  <c r="AZ1246" i="6" a="1"/>
  <c r="AZ1382" i="6" a="1"/>
  <c r="AZ1086" i="6" a="1"/>
  <c r="AZ166" i="6" a="1"/>
  <c r="AZ22" i="6" a="1"/>
  <c r="AZ870" i="6" a="1"/>
  <c r="AZ2414" i="6" a="1"/>
  <c r="AZ310" i="6" a="1"/>
  <c r="AZ302" i="6" a="1"/>
  <c r="AZ438" i="6" a="1"/>
  <c r="AZ1158" i="6" a="1"/>
  <c r="AZ470" i="6" a="1"/>
  <c r="AZ2318" i="6" a="1"/>
  <c r="AZ1454" i="6" a="1"/>
  <c r="AZ286" i="6" a="1"/>
  <c r="AZ1726" i="6" a="1"/>
  <c r="AZ454" i="6" a="1"/>
  <c r="AZ318" i="6" a="1"/>
  <c r="AZ478" i="6" a="1"/>
  <c r="AZ686" i="6" a="1"/>
  <c r="AZ70" i="6" a="1"/>
  <c r="AZ1342" i="6" a="1"/>
  <c r="AZ446" i="6" a="1"/>
  <c r="AZ246" i="6" a="1"/>
  <c r="AZ1038" i="6" a="1"/>
  <c r="AZ1094" i="6" a="1"/>
  <c r="AZ2022" i="6" a="1"/>
  <c r="AZ1926" i="6" a="1"/>
  <c r="AZ62" i="6" a="1"/>
  <c r="AZ1582" i="6" a="1"/>
  <c r="AZ742" i="6" a="1"/>
  <c r="AZ1942" i="6" a="1"/>
  <c r="AZ2054" i="6" a="1"/>
  <c r="AZ1334" i="6" a="1"/>
  <c r="AZ2286" i="6" a="1"/>
  <c r="AZ158" i="6"/>
  <c r="BB158" i="6" s="1"/>
  <c r="AZ162" i="6"/>
  <c r="BB162" i="6" s="1"/>
  <c r="AZ159" i="6"/>
  <c r="BB159" i="6" s="1"/>
  <c r="AZ163" i="6"/>
  <c r="BB163" i="6" s="1"/>
  <c r="AZ160" i="6"/>
  <c r="BB160" i="6" s="1"/>
  <c r="AZ161" i="6"/>
  <c r="BB161" i="6" s="1"/>
  <c r="AZ1352" i="6"/>
  <c r="BB1352" i="6" s="1"/>
  <c r="AZ1353" i="6"/>
  <c r="BB1353" i="6" s="1"/>
  <c r="AZ1350" i="6"/>
  <c r="BB1350" i="6" s="1"/>
  <c r="AZ1354" i="6"/>
  <c r="BB1354" i="6" s="1"/>
  <c r="AZ1351" i="6"/>
  <c r="BB1351" i="6" s="1"/>
  <c r="AZ1355" i="6"/>
  <c r="BB1355" i="6" s="1"/>
  <c r="AZ974" i="6" a="1"/>
  <c r="AZ2398" i="6" a="1"/>
  <c r="AZ1502" i="6" a="1"/>
  <c r="AZ718" i="6" a="1"/>
  <c r="AZ1878" i="6" a="1"/>
  <c r="AZ558" i="6" a="1"/>
  <c r="AZ838" i="6" a="1"/>
  <c r="AZ1254" i="6" a="1"/>
  <c r="AZ2390" i="6" a="1"/>
  <c r="AZ134" i="6" a="1"/>
  <c r="AZ614" i="6" a="1"/>
  <c r="AZ190" i="6" a="1"/>
  <c r="AZ726" i="6" a="1"/>
  <c r="AZ2302" i="6" a="1"/>
  <c r="AZ710" i="6" a="1"/>
  <c r="AZ462" i="6" a="1"/>
  <c r="AZ1638" i="6" a="1"/>
  <c r="AZ1862" i="6" a="1"/>
  <c r="AZ1766" i="6" a="1"/>
  <c r="AZ1950" i="6" a="1"/>
  <c r="AZ86" i="6" a="1"/>
  <c r="AZ2174" i="6" a="1"/>
  <c r="AZ1606" i="6" a="1"/>
  <c r="AZ366" i="6" a="1"/>
  <c r="AZ2102" i="6" a="1"/>
  <c r="AZ846" i="6" a="1"/>
  <c r="AZ1542" i="6" a="1"/>
  <c r="AZ2310" i="6" a="1"/>
  <c r="AZ142" i="6" a="1"/>
  <c r="AZ398" i="6" a="1"/>
  <c r="AZ2374" i="6" a="1"/>
  <c r="AZ814" i="6" a="1"/>
  <c r="AZ790" i="6" a="1"/>
  <c r="AZ1918" i="6" a="1"/>
  <c r="AZ622" i="6" a="1"/>
  <c r="AZ1110" i="6" a="1"/>
  <c r="AZ2078" i="6" a="1"/>
  <c r="AZ1238" i="6" a="1"/>
  <c r="AZ1270" i="6" a="1"/>
  <c r="AZ38" i="6" a="1"/>
  <c r="AZ2422" i="6" a="1"/>
  <c r="AZ294" i="6" a="1"/>
  <c r="AZ878" i="6" a="1"/>
  <c r="AZ1078" i="6" a="1"/>
  <c r="AZ206" i="6" a="1"/>
  <c r="AZ1574" i="6" a="1"/>
  <c r="AZ1670" i="6" a="1"/>
  <c r="AZ1054" i="6" a="1"/>
  <c r="AZ1830" i="6" a="1"/>
  <c r="AZ2014" i="6" a="1"/>
  <c r="AZ1838" i="6" a="1"/>
  <c r="AZ494" i="6" a="1"/>
  <c r="AZ1702" i="6" a="1"/>
  <c r="AZ2185" i="6"/>
  <c r="BB2185" i="6" s="1"/>
  <c r="AZ2182" i="6"/>
  <c r="BB2182" i="6" s="1"/>
  <c r="AZ2186" i="6"/>
  <c r="BB2186" i="6" s="1"/>
  <c r="AZ2183" i="6"/>
  <c r="BB2183" i="6" s="1"/>
  <c r="AZ2187" i="6"/>
  <c r="BB2187" i="6" s="1"/>
  <c r="AZ2184" i="6"/>
  <c r="BB2184" i="6" s="1"/>
  <c r="AZ1166" i="6" a="1"/>
  <c r="AZ1654" i="6" a="1"/>
  <c r="AZ1590" i="6" a="1"/>
  <c r="AZ1150" i="6" a="1"/>
  <c r="AZ1526" i="6" a="1"/>
  <c r="AZ2070" i="6" a="1"/>
  <c r="AZ1790" i="6" a="1"/>
  <c r="AZ1934" i="6" a="1"/>
  <c r="AZ1558" i="6" a="1"/>
  <c r="AZ2350" i="6" a="1"/>
  <c r="AZ1686" i="6" a="1"/>
  <c r="AZ1494" i="6" a="1"/>
  <c r="AZ110" i="6" a="1"/>
  <c r="AZ518" i="6" a="1"/>
  <c r="AZ1286" i="6" a="1"/>
  <c r="AZ1230" i="6" a="1"/>
  <c r="AZ2030" i="6" a="1"/>
  <c r="AZ2062" i="6" a="1"/>
  <c r="AZ982" i="6" a="1"/>
  <c r="AZ2190" i="6" a="1"/>
  <c r="AZ646" i="6" a="1"/>
  <c r="AZ1870" i="6" a="1"/>
  <c r="AZ2038" i="6" a="1"/>
  <c r="AZ2254" i="6" a="1"/>
  <c r="AZ382" i="6" a="1"/>
  <c r="AZ1998" i="6" a="1"/>
  <c r="AZ2366" i="6" a="1"/>
  <c r="AZ1318" i="6" a="1"/>
  <c r="AZ1814" i="6" a="1"/>
  <c r="AZ1006" i="6" a="1"/>
  <c r="AZ2006" i="6" a="1"/>
  <c r="AZ1630" i="6" a="1"/>
  <c r="AZ550" i="6" a="1"/>
  <c r="AZ894" i="6" a="1"/>
  <c r="AZ1694" i="6" a="1"/>
  <c r="AZ270" i="6" a="1"/>
  <c r="AZ46" i="6" a="1"/>
  <c r="AZ1142" i="6" a="1"/>
  <c r="AZ1022" i="6" a="1"/>
  <c r="AZ1416" i="6"/>
  <c r="BB1416" i="6" s="1"/>
  <c r="AZ1417" i="6"/>
  <c r="BB1417" i="6" s="1"/>
  <c r="AZ1414" i="6"/>
  <c r="BB1414" i="6" s="1"/>
  <c r="AZ1418" i="6"/>
  <c r="BB1418" i="6" s="1"/>
  <c r="AZ1415" i="6"/>
  <c r="BB1415" i="6" s="1"/>
  <c r="AZ1419" i="6"/>
  <c r="BB1419" i="6" s="1"/>
  <c r="AZ489" i="6"/>
  <c r="BB489" i="6" s="1"/>
  <c r="AZ486" i="6"/>
  <c r="BB486" i="6" s="1"/>
  <c r="AZ490" i="6"/>
  <c r="BB490" i="6" s="1"/>
  <c r="AZ487" i="6"/>
  <c r="BB487" i="6" s="1"/>
  <c r="AZ491" i="6"/>
  <c r="BB491" i="6" s="1"/>
  <c r="AZ488" i="6"/>
  <c r="BB488" i="6" s="1"/>
  <c r="AZ2344" i="6"/>
  <c r="BB2344" i="6" s="1"/>
  <c r="AZ2345" i="6"/>
  <c r="BB2345" i="6" s="1"/>
  <c r="AZ2342" i="6"/>
  <c r="BB2342" i="6" s="1"/>
  <c r="AZ2346" i="6"/>
  <c r="BB2346" i="6" s="1"/>
  <c r="AZ2343" i="6"/>
  <c r="BB2343" i="6" s="1"/>
  <c r="AZ2347" i="6"/>
  <c r="BB2347" i="6" s="1"/>
  <c r="AZ2150" i="6" a="1"/>
  <c r="AZ694" i="6" a="1"/>
  <c r="AZ374" i="6" a="1"/>
  <c r="AZ598" i="6" a="1"/>
  <c r="AZ1742" i="6" a="1"/>
  <c r="AZ638" i="6" a="1"/>
  <c r="AZ2246" i="6" a="1"/>
  <c r="AZ1102" i="6" a="1"/>
  <c r="AZ254" i="6" a="1"/>
  <c r="AZ1070" i="6" a="1"/>
  <c r="AZ1518" i="6" a="1"/>
  <c r="AZ1422" i="6" a="1"/>
  <c r="AZ1550" i="6" a="1"/>
  <c r="AZ678" i="6" a="1"/>
  <c r="AZ1030" i="6" a="1"/>
  <c r="AZ2166" i="6" a="1"/>
  <c r="AZ1486" i="6" a="1"/>
  <c r="AZ1614" i="6" a="1"/>
  <c r="AZ806" i="6" a="1"/>
  <c r="AZ1214" i="6" a="1"/>
  <c r="AZ78" i="6" a="1"/>
  <c r="AZ126" i="6" a="1"/>
  <c r="AZ2358" i="6" a="1"/>
  <c r="AZ966" i="6" a="1"/>
  <c r="AZ1222" i="6" a="1"/>
  <c r="AZ1294" i="6" a="1"/>
  <c r="AZ326" i="6" a="1"/>
  <c r="AZ590" i="6" a="1"/>
  <c r="AZ150" i="6" a="1"/>
  <c r="AZ582" i="6" a="1"/>
  <c r="AZ1646" i="6" a="1"/>
  <c r="AZ934" i="6" a="1"/>
  <c r="AZ1774" i="6" a="1"/>
  <c r="AZ1894" i="6" a="1"/>
  <c r="AZ798" i="6" a="1"/>
  <c r="AZ1470" i="6" a="1"/>
  <c r="AZ1990" i="6" a="1"/>
  <c r="AZ1678" i="6" a="1"/>
  <c r="AZ2278" i="6" a="1"/>
  <c r="AZ998" i="6" a="1"/>
  <c r="AZ2382" i="6" a="1"/>
  <c r="AN238" i="6"/>
  <c r="AZ238" i="6" a="1"/>
  <c r="AZ1174" i="6"/>
  <c r="BB1174" i="6" s="1"/>
  <c r="AZ1178" i="6"/>
  <c r="BB1178" i="6" s="1"/>
  <c r="AZ1175" i="6"/>
  <c r="BB1175" i="6" s="1"/>
  <c r="AZ1179" i="6"/>
  <c r="BB1179" i="6" s="1"/>
  <c r="AZ1176" i="6"/>
  <c r="BB1176" i="6" s="1"/>
  <c r="AZ1177" i="6"/>
  <c r="BB1177" i="6" s="1"/>
  <c r="AZ406" i="6" a="1"/>
  <c r="AZ2262" i="6" a="1"/>
  <c r="AZ222" i="6" a="1"/>
  <c r="AZ350" i="6" a="1"/>
  <c r="AZ358" i="6" a="1"/>
  <c r="AZ902" i="6" a="1"/>
  <c r="AZ750" i="6" a="1"/>
  <c r="AZ566" i="6" a="1"/>
  <c r="AZ1134" i="6" a="1"/>
  <c r="AZ1190" i="6" a="1"/>
  <c r="AZ422" i="6" a="1"/>
  <c r="AZ1566" i="6" a="1"/>
  <c r="AZ822" i="6" a="1"/>
  <c r="AZ1534" i="6" a="1"/>
  <c r="AZ342" i="6" a="1"/>
  <c r="AZ1798" i="6" a="1"/>
  <c r="AZ654" i="6" a="1"/>
  <c r="AZ926" i="6" a="1"/>
  <c r="AZ2048" i="6"/>
  <c r="BB2048" i="6" s="1"/>
  <c r="AZ2049" i="6"/>
  <c r="BB2049" i="6" s="1"/>
  <c r="AZ2046" i="6"/>
  <c r="BB2046" i="6" s="1"/>
  <c r="AZ2050" i="6"/>
  <c r="BB2050" i="6" s="1"/>
  <c r="AZ2047" i="6"/>
  <c r="BB2047" i="6" s="1"/>
  <c r="AZ2051" i="6"/>
  <c r="BB2051" i="6" s="1"/>
  <c r="AZ1982" i="6" a="1"/>
  <c r="AZ1510" i="6" a="1"/>
  <c r="AZ2110" i="6" a="1"/>
  <c r="AZ670" i="6" a="1"/>
  <c r="AZ1206" i="6" a="1"/>
  <c r="AZ1062" i="6" a="1"/>
  <c r="AZ1846" i="6" a="1"/>
  <c r="AZ214" i="6" a="1"/>
  <c r="AZ1478" i="6" a="1"/>
  <c r="AZ510" i="6" a="1"/>
  <c r="AZ174" i="6" a="1"/>
  <c r="AZ958" i="6" a="1"/>
  <c r="AZ1854" i="6" a="1"/>
  <c r="AZ1366" i="6" a="1"/>
  <c r="AZ2238" i="6" a="1"/>
  <c r="AZ102" i="6" a="1"/>
  <c r="AZ262" i="6" a="1"/>
  <c r="AZ2206" i="6" a="1"/>
  <c r="AZ574" i="6" a="1"/>
  <c r="AZ910" i="6" a="1"/>
  <c r="AZ1734" i="6" a="1"/>
  <c r="AZ990" i="6" a="1"/>
  <c r="AZ542" i="6" a="1"/>
  <c r="AZ2406" i="6" a="1"/>
  <c r="AZ1326" i="6" a="1"/>
  <c r="AZ2230" i="6" a="1"/>
  <c r="AZ334" i="6" a="1"/>
  <c r="AZ766" i="6" a="1"/>
  <c r="AZ1886" i="6" a="1"/>
  <c r="AZ1390" i="6" a="1"/>
  <c r="AZ702" i="6" a="1"/>
  <c r="AZ2142" i="6" a="1"/>
  <c r="AZ430" i="6" a="1"/>
  <c r="AZ1302" i="6" a="1"/>
  <c r="AZ1974" i="6" a="1"/>
  <c r="AZ15" i="6"/>
  <c r="BB15" i="6" s="1"/>
  <c r="AZ14" i="6"/>
  <c r="BB14" i="6" s="1"/>
  <c r="AZ18" i="6"/>
  <c r="BB18" i="6" s="1"/>
  <c r="AZ19" i="6"/>
  <c r="BB19" i="6" s="1"/>
  <c r="AZ16" i="6"/>
  <c r="BB16" i="6" s="1"/>
  <c r="AZ17" i="6"/>
  <c r="BB17" i="6" s="1"/>
  <c r="AZ10" i="6"/>
  <c r="BB10" i="6" s="1"/>
  <c r="AZ11" i="6"/>
  <c r="BB11" i="6" s="1"/>
  <c r="AZ8" i="6"/>
  <c r="BB8" i="6" s="1"/>
  <c r="AZ6" i="6"/>
  <c r="BB6" i="6" s="1"/>
  <c r="AZ9" i="6"/>
  <c r="BB9" i="6" s="1"/>
  <c r="AZ7" i="6"/>
  <c r="BB7" i="6" s="1"/>
  <c r="BD2270" i="6" l="1" a="1"/>
  <c r="BD2270" i="6" s="1"/>
  <c r="BD2294" i="6" a="1"/>
  <c r="BD2300" i="6" s="1"/>
  <c r="BD1446" i="6" a="1"/>
  <c r="BD1449" i="6" s="1"/>
  <c r="BD1966" i="6" a="1"/>
  <c r="BD1969" i="6" s="1"/>
  <c r="BD2342" i="6" a="1"/>
  <c r="BD1414" i="6" a="1"/>
  <c r="BD1421" i="6" s="1"/>
  <c r="BD1350" i="6" a="1"/>
  <c r="BD1357" i="6" s="1"/>
  <c r="BD158" i="6" a="1"/>
  <c r="BD164" i="6" s="1"/>
  <c r="BD230" i="6" a="1"/>
  <c r="BD232" i="6" s="1"/>
  <c r="BD1182" i="6" a="1"/>
  <c r="BD1189" i="6" s="1"/>
  <c r="BD1806" i="6" a="1"/>
  <c r="BD1813" i="6" s="1"/>
  <c r="BD182" i="6" a="1"/>
  <c r="BD186" i="6" s="1"/>
  <c r="A924" i="8"/>
  <c r="BD2275" i="6"/>
  <c r="BD2273" i="6"/>
  <c r="BD2271" i="6"/>
  <c r="BD2326" i="6" a="1"/>
  <c r="BD2329" i="6" s="1"/>
  <c r="N616" i="9"/>
  <c r="P616" i="9" s="1"/>
  <c r="BD54" i="6" a="1"/>
  <c r="BD54" i="6" s="1"/>
  <c r="BD2277" i="6"/>
  <c r="BD1174" i="6" a="1"/>
  <c r="BD1174" i="6" s="1"/>
  <c r="BD1710" i="6" a="1"/>
  <c r="BD1717" i="6" s="1"/>
  <c r="BD606" i="6" a="1"/>
  <c r="BD611" i="6" s="1"/>
  <c r="A933" i="8"/>
  <c r="BD1374" i="6" a="1"/>
  <c r="BD1375" i="6" s="1"/>
  <c r="BD2276" i="6"/>
  <c r="BD2274" i="6"/>
  <c r="BD2046" i="6" a="1"/>
  <c r="BD2051" i="6" s="1"/>
  <c r="BD486" i="6" a="1"/>
  <c r="BD487" i="6" s="1"/>
  <c r="BD782" i="6" a="1"/>
  <c r="BD786" i="6" s="1"/>
  <c r="BD2272" i="6"/>
  <c r="BD2343" i="6"/>
  <c r="BD2347" i="6"/>
  <c r="BD2345" i="6"/>
  <c r="BD2349" i="6"/>
  <c r="BD2342" i="6"/>
  <c r="BD2346" i="6"/>
  <c r="BD2344" i="6"/>
  <c r="BD2348" i="6"/>
  <c r="BD1417" i="6"/>
  <c r="BD2301" i="6"/>
  <c r="BD1406" i="6" a="1"/>
  <c r="BD2222" i="6" a="1"/>
  <c r="BD1958" i="6" a="1"/>
  <c r="BD2327" i="6"/>
  <c r="BD278" i="6" a="1"/>
  <c r="N622" i="9"/>
  <c r="P622" i="9" s="1"/>
  <c r="BD2118" i="6" a="1"/>
  <c r="BD502" i="6" a="1"/>
  <c r="BD2198" i="6" a="1"/>
  <c r="BD2182" i="6" a="1"/>
  <c r="BD94" i="6" a="1"/>
  <c r="BD198" i="6" a="1"/>
  <c r="BD1126" i="6" a="1"/>
  <c r="BD14" i="6" a="1"/>
  <c r="BD2214" i="6" a="1"/>
  <c r="BD1822" i="6" a="1"/>
  <c r="BD1462" i="6" a="1"/>
  <c r="N625" i="9"/>
  <c r="P625" i="9" s="1"/>
  <c r="C932" i="8"/>
  <c r="N621" i="9"/>
  <c r="P621" i="9" s="1"/>
  <c r="J621" i="9"/>
  <c r="L621" i="9" s="1"/>
  <c r="E614" i="9"/>
  <c r="H614" i="9" s="1"/>
  <c r="C923" i="8"/>
  <c r="E617" i="9"/>
  <c r="H617" i="9" s="1"/>
  <c r="E622" i="9"/>
  <c r="H622" i="9" s="1"/>
  <c r="A935" i="8"/>
  <c r="C922" i="8"/>
  <c r="C925" i="8"/>
  <c r="C929" i="8"/>
  <c r="N615" i="9"/>
  <c r="P615" i="9" s="1"/>
  <c r="N617" i="9"/>
  <c r="P617" i="9" s="1"/>
  <c r="J617" i="9"/>
  <c r="L617" i="9" s="1"/>
  <c r="N623" i="9"/>
  <c r="P623" i="9" s="1"/>
  <c r="J623" i="9"/>
  <c r="L623" i="9" s="1"/>
  <c r="B925" i="8"/>
  <c r="N619" i="9"/>
  <c r="P619" i="9" s="1"/>
  <c r="J619" i="9"/>
  <c r="L619" i="9" s="1"/>
  <c r="N620" i="9"/>
  <c r="P620" i="9" s="1"/>
  <c r="J620" i="9"/>
  <c r="L620" i="9" s="1"/>
  <c r="C928" i="8"/>
  <c r="C919" i="8"/>
  <c r="D614" i="9"/>
  <c r="G614" i="9" s="1"/>
  <c r="A917" i="8"/>
  <c r="C926" i="8"/>
  <c r="E619" i="9"/>
  <c r="H619" i="9" s="1"/>
  <c r="D620" i="9"/>
  <c r="G620" i="9" s="1"/>
  <c r="E620" i="9"/>
  <c r="H620" i="9" s="1"/>
  <c r="C920" i="8"/>
  <c r="E615" i="9"/>
  <c r="H615" i="9" s="1"/>
  <c r="E616" i="9"/>
  <c r="H616" i="9" s="1"/>
  <c r="C931" i="8"/>
  <c r="D622" i="9"/>
  <c r="G622" i="9" s="1"/>
  <c r="D617" i="9"/>
  <c r="G617" i="9" s="1"/>
  <c r="D616" i="9"/>
  <c r="G616" i="9" s="1"/>
  <c r="C934" i="8"/>
  <c r="D624" i="9"/>
  <c r="G624" i="9" s="1"/>
  <c r="T309" i="5"/>
  <c r="N618" i="9"/>
  <c r="P618" i="9" s="1"/>
  <c r="J618" i="9"/>
  <c r="L618" i="9" s="1"/>
  <c r="A927" i="8"/>
  <c r="S619" i="9"/>
  <c r="V619" i="9" s="1"/>
  <c r="AB312" i="5"/>
  <c r="S618" i="9"/>
  <c r="V618" i="9" s="1"/>
  <c r="X312" i="5"/>
  <c r="X314" i="5"/>
  <c r="AB314" i="5"/>
  <c r="T315" i="5"/>
  <c r="S624" i="9"/>
  <c r="V624" i="9" s="1"/>
  <c r="N624" i="9"/>
  <c r="P624" i="9" s="1"/>
  <c r="R613" i="9"/>
  <c r="U613" i="9" s="1"/>
  <c r="N613" i="9"/>
  <c r="P613" i="9" s="1"/>
  <c r="AB311" i="5"/>
  <c r="N614" i="9"/>
  <c r="P614" i="9" s="1"/>
  <c r="N612" i="9"/>
  <c r="P612" i="9" s="1"/>
  <c r="X310" i="5"/>
  <c r="AB315" i="5"/>
  <c r="X315" i="5"/>
  <c r="S613" i="9"/>
  <c r="V613" i="9" s="1"/>
  <c r="C917" i="8"/>
  <c r="B918" i="8"/>
  <c r="R618" i="9"/>
  <c r="U618" i="9" s="1"/>
  <c r="T312" i="5"/>
  <c r="A918" i="8"/>
  <c r="X309" i="5"/>
  <c r="S612" i="9"/>
  <c r="V612" i="9" s="1"/>
  <c r="R619" i="9"/>
  <c r="U619" i="9" s="1"/>
  <c r="AB309" i="5"/>
  <c r="C935" i="8"/>
  <c r="R612" i="9"/>
  <c r="U612" i="9" s="1"/>
  <c r="B936" i="8"/>
  <c r="R614" i="9"/>
  <c r="U614" i="9" s="1"/>
  <c r="B922" i="8"/>
  <c r="R617" i="9"/>
  <c r="U617" i="9" s="1"/>
  <c r="R616" i="9"/>
  <c r="U616" i="9" s="1"/>
  <c r="X311" i="5"/>
  <c r="T311" i="5"/>
  <c r="B921" i="8"/>
  <c r="S625" i="9"/>
  <c r="V625" i="9" s="1"/>
  <c r="B933" i="8"/>
  <c r="R623" i="9"/>
  <c r="U623" i="9" s="1"/>
  <c r="R622" i="9"/>
  <c r="U622" i="9" s="1"/>
  <c r="R620" i="9"/>
  <c r="U620" i="9" s="1"/>
  <c r="R621" i="9"/>
  <c r="U621" i="9" s="1"/>
  <c r="A929" i="8"/>
  <c r="S620" i="9"/>
  <c r="V620" i="9" s="1"/>
  <c r="S621" i="9"/>
  <c r="V621" i="9" s="1"/>
  <c r="B931" i="8"/>
  <c r="A920" i="8"/>
  <c r="S615" i="9"/>
  <c r="V615" i="9" s="1"/>
  <c r="S614" i="9"/>
  <c r="V614" i="9" s="1"/>
  <c r="B924" i="8"/>
  <c r="A932" i="8"/>
  <c r="S622" i="9"/>
  <c r="V622" i="9" s="1"/>
  <c r="S623" i="9"/>
  <c r="V623" i="9" s="1"/>
  <c r="R625" i="9"/>
  <c r="U625" i="9" s="1"/>
  <c r="A930" i="8"/>
  <c r="B930" i="8"/>
  <c r="T314" i="5"/>
  <c r="A936" i="8"/>
  <c r="A923" i="8"/>
  <c r="S616" i="9"/>
  <c r="V616" i="9" s="1"/>
  <c r="S617" i="9"/>
  <c r="V617" i="9" s="1"/>
  <c r="R615" i="9"/>
  <c r="U615" i="9" s="1"/>
  <c r="R624" i="9"/>
  <c r="U624" i="9" s="1"/>
  <c r="T310" i="5"/>
  <c r="AB310" i="5"/>
  <c r="A921" i="8"/>
  <c r="T313" i="5"/>
  <c r="B928" i="8"/>
  <c r="X313" i="5"/>
  <c r="AB313" i="5"/>
  <c r="AZ1975" i="6"/>
  <c r="BB1975" i="6" s="1"/>
  <c r="AZ1979" i="6"/>
  <c r="BB1979" i="6" s="1"/>
  <c r="AZ1976" i="6"/>
  <c r="BB1976" i="6" s="1"/>
  <c r="AZ1977" i="6"/>
  <c r="BB1977" i="6" s="1"/>
  <c r="AZ1974" i="6"/>
  <c r="BB1974" i="6" s="1"/>
  <c r="AZ1978" i="6"/>
  <c r="BB1978" i="6" s="1"/>
  <c r="AZ704" i="6"/>
  <c r="BB704" i="6" s="1"/>
  <c r="AZ705" i="6"/>
  <c r="BB705" i="6" s="1"/>
  <c r="AZ702" i="6"/>
  <c r="BB702" i="6" s="1"/>
  <c r="AZ706" i="6"/>
  <c r="BB706" i="6" s="1"/>
  <c r="AZ703" i="6"/>
  <c r="BB703" i="6" s="1"/>
  <c r="AZ707" i="6"/>
  <c r="BB707" i="6" s="1"/>
  <c r="AZ336" i="6"/>
  <c r="BB336" i="6" s="1"/>
  <c r="AZ337" i="6"/>
  <c r="BB337" i="6" s="1"/>
  <c r="AZ334" i="6"/>
  <c r="BB334" i="6" s="1"/>
  <c r="AZ338" i="6"/>
  <c r="BB338" i="6" s="1"/>
  <c r="AZ335" i="6"/>
  <c r="BB335" i="6" s="1"/>
  <c r="AZ339" i="6"/>
  <c r="BB339" i="6" s="1"/>
  <c r="AZ544" i="6"/>
  <c r="BB544" i="6" s="1"/>
  <c r="AZ545" i="6"/>
  <c r="BB545" i="6" s="1"/>
  <c r="AZ542" i="6"/>
  <c r="BB542" i="6" s="1"/>
  <c r="AZ546" i="6"/>
  <c r="BB546" i="6" s="1"/>
  <c r="AZ543" i="6"/>
  <c r="BB543" i="6" s="1"/>
  <c r="AZ547" i="6"/>
  <c r="BB547" i="6" s="1"/>
  <c r="AZ576" i="6"/>
  <c r="BB576" i="6" s="1"/>
  <c r="AZ577" i="6"/>
  <c r="BB577" i="6" s="1"/>
  <c r="AZ574" i="6"/>
  <c r="BB574" i="6" s="1"/>
  <c r="AZ578" i="6"/>
  <c r="BB578" i="6" s="1"/>
  <c r="AZ575" i="6"/>
  <c r="BB575" i="6" s="1"/>
  <c r="AZ579" i="6"/>
  <c r="BB579" i="6" s="1"/>
  <c r="AZ2240" i="6"/>
  <c r="BB2240" i="6" s="1"/>
  <c r="AZ2241" i="6"/>
  <c r="BB2241" i="6" s="1"/>
  <c r="AZ2238" i="6"/>
  <c r="BB2238" i="6" s="1"/>
  <c r="AZ2242" i="6"/>
  <c r="BB2242" i="6" s="1"/>
  <c r="AZ2239" i="6"/>
  <c r="BB2239" i="6" s="1"/>
  <c r="AZ2243" i="6"/>
  <c r="BB2243" i="6" s="1"/>
  <c r="AZ176" i="6"/>
  <c r="BB176" i="6" s="1"/>
  <c r="AZ177" i="6"/>
  <c r="BB177" i="6" s="1"/>
  <c r="AZ174" i="6"/>
  <c r="BB174" i="6" s="1"/>
  <c r="AZ178" i="6"/>
  <c r="BB178" i="6" s="1"/>
  <c r="AZ175" i="6"/>
  <c r="BB175" i="6" s="1"/>
  <c r="AZ179" i="6"/>
  <c r="BB179" i="6" s="1"/>
  <c r="AZ1847" i="6"/>
  <c r="BB1847" i="6" s="1"/>
  <c r="AZ1851" i="6"/>
  <c r="BB1851" i="6" s="1"/>
  <c r="AZ1848" i="6"/>
  <c r="BB1848" i="6" s="1"/>
  <c r="AZ1849" i="6"/>
  <c r="BB1849" i="6" s="1"/>
  <c r="AZ1846" i="6"/>
  <c r="BB1846" i="6" s="1"/>
  <c r="AZ1850" i="6"/>
  <c r="BB1850" i="6" s="1"/>
  <c r="AZ2112" i="6"/>
  <c r="BB2112" i="6" s="1"/>
  <c r="AZ2113" i="6"/>
  <c r="BB2113" i="6" s="1"/>
  <c r="AZ2110" i="6"/>
  <c r="BB2110" i="6" s="1"/>
  <c r="AZ2114" i="6"/>
  <c r="BB2114" i="6" s="1"/>
  <c r="AZ2111" i="6"/>
  <c r="BB2111" i="6" s="1"/>
  <c r="AZ2115" i="6"/>
  <c r="BB2115" i="6" s="1"/>
  <c r="AZ345" i="6"/>
  <c r="BB345" i="6" s="1"/>
  <c r="AZ342" i="6"/>
  <c r="BB342" i="6" s="1"/>
  <c r="AZ346" i="6"/>
  <c r="BB346" i="6" s="1"/>
  <c r="AZ343" i="6"/>
  <c r="BB343" i="6" s="1"/>
  <c r="AZ347" i="6"/>
  <c r="BB347" i="6" s="1"/>
  <c r="AZ344" i="6"/>
  <c r="BB344" i="6" s="1"/>
  <c r="AZ425" i="6"/>
  <c r="BB425" i="6" s="1"/>
  <c r="AZ422" i="6"/>
  <c r="BB422" i="6" s="1"/>
  <c r="AZ426" i="6"/>
  <c r="BB426" i="6" s="1"/>
  <c r="AZ423" i="6"/>
  <c r="BB423" i="6" s="1"/>
  <c r="AZ427" i="6"/>
  <c r="BB427" i="6" s="1"/>
  <c r="AZ424" i="6"/>
  <c r="BB424" i="6" s="1"/>
  <c r="AZ750" i="6"/>
  <c r="BB750" i="6" s="1"/>
  <c r="AZ754" i="6"/>
  <c r="BB754" i="6" s="1"/>
  <c r="AZ751" i="6"/>
  <c r="BB751" i="6" s="1"/>
  <c r="AZ755" i="6"/>
  <c r="BB755" i="6" s="1"/>
  <c r="AZ752" i="6"/>
  <c r="BB752" i="6" s="1"/>
  <c r="AZ753" i="6"/>
  <c r="BB753" i="6" s="1"/>
  <c r="AZ222" i="6"/>
  <c r="BB222" i="6" s="1"/>
  <c r="AZ226" i="6"/>
  <c r="BB226" i="6" s="1"/>
  <c r="AZ223" i="6"/>
  <c r="BB223" i="6" s="1"/>
  <c r="AZ227" i="6"/>
  <c r="BB227" i="6" s="1"/>
  <c r="AZ224" i="6"/>
  <c r="BB224" i="6" s="1"/>
  <c r="AZ225" i="6"/>
  <c r="BB225" i="6" s="1"/>
  <c r="AZ1000" i="6"/>
  <c r="BB1000" i="6" s="1"/>
  <c r="AZ1001" i="6"/>
  <c r="BB1001" i="6" s="1"/>
  <c r="AZ998" i="6"/>
  <c r="BB998" i="6" s="1"/>
  <c r="AZ1002" i="6"/>
  <c r="BB1002" i="6" s="1"/>
  <c r="AZ999" i="6"/>
  <c r="BB999" i="6" s="1"/>
  <c r="AZ1003" i="6"/>
  <c r="BB1003" i="6" s="1"/>
  <c r="AZ1471" i="6"/>
  <c r="BB1471" i="6" s="1"/>
  <c r="AZ1475" i="6"/>
  <c r="BB1475" i="6" s="1"/>
  <c r="AZ1472" i="6"/>
  <c r="BB1472" i="6" s="1"/>
  <c r="AZ1473" i="6"/>
  <c r="BB1473" i="6" s="1"/>
  <c r="AZ1470" i="6"/>
  <c r="BB1470" i="6" s="1"/>
  <c r="AZ1474" i="6"/>
  <c r="BB1474" i="6" s="1"/>
  <c r="AZ936" i="6"/>
  <c r="BB936" i="6" s="1"/>
  <c r="AZ937" i="6"/>
  <c r="BB937" i="6" s="1"/>
  <c r="AZ934" i="6"/>
  <c r="BB934" i="6" s="1"/>
  <c r="AZ938" i="6"/>
  <c r="BB938" i="6" s="1"/>
  <c r="AZ935" i="6"/>
  <c r="BB935" i="6" s="1"/>
  <c r="AZ939" i="6"/>
  <c r="BB939" i="6" s="1"/>
  <c r="AZ590" i="6"/>
  <c r="BB590" i="6" s="1"/>
  <c r="AZ594" i="6"/>
  <c r="BB594" i="6" s="1"/>
  <c r="AZ591" i="6"/>
  <c r="BB591" i="6" s="1"/>
  <c r="AZ595" i="6"/>
  <c r="BB595" i="6" s="1"/>
  <c r="AZ592" i="6"/>
  <c r="BB592" i="6" s="1"/>
  <c r="AZ593" i="6"/>
  <c r="BB593" i="6" s="1"/>
  <c r="AZ968" i="6"/>
  <c r="BB968" i="6" s="1"/>
  <c r="AZ969" i="6"/>
  <c r="BB969" i="6" s="1"/>
  <c r="AZ966" i="6"/>
  <c r="BB966" i="6" s="1"/>
  <c r="AZ970" i="6"/>
  <c r="BB970" i="6" s="1"/>
  <c r="AZ967" i="6"/>
  <c r="BB967" i="6" s="1"/>
  <c r="AZ971" i="6"/>
  <c r="BB971" i="6" s="1"/>
  <c r="AZ1215" i="6"/>
  <c r="BB1215" i="6" s="1"/>
  <c r="AZ1219" i="6"/>
  <c r="BB1219" i="6" s="1"/>
  <c r="AZ1216" i="6"/>
  <c r="BB1216" i="6" s="1"/>
  <c r="AZ1217" i="6"/>
  <c r="BB1217" i="6" s="1"/>
  <c r="AZ1214" i="6"/>
  <c r="BB1214" i="6" s="1"/>
  <c r="AZ1218" i="6"/>
  <c r="BB1218" i="6" s="1"/>
  <c r="AZ2167" i="6"/>
  <c r="BB2167" i="6" s="1"/>
  <c r="AZ2171" i="6"/>
  <c r="BB2171" i="6" s="1"/>
  <c r="AZ2168" i="6"/>
  <c r="BB2168" i="6" s="1"/>
  <c r="AZ2169" i="6"/>
  <c r="BB2169" i="6" s="1"/>
  <c r="AZ2166" i="6"/>
  <c r="BB2166" i="6" s="1"/>
  <c r="AZ2170" i="6"/>
  <c r="BB2170" i="6" s="1"/>
  <c r="AZ1425" i="6"/>
  <c r="BB1425" i="6" s="1"/>
  <c r="AZ1422" i="6"/>
  <c r="BB1422" i="6" s="1"/>
  <c r="AZ1426" i="6"/>
  <c r="BB1426" i="6" s="1"/>
  <c r="AZ1423" i="6"/>
  <c r="BB1423" i="6" s="1"/>
  <c r="AZ1427" i="6"/>
  <c r="BB1427" i="6" s="1"/>
  <c r="AZ1424" i="6"/>
  <c r="BB1424" i="6" s="1"/>
  <c r="AZ1105" i="6"/>
  <c r="BB1105" i="6" s="1"/>
  <c r="AZ1102" i="6"/>
  <c r="BB1102" i="6" s="1"/>
  <c r="AZ1106" i="6"/>
  <c r="BB1106" i="6" s="1"/>
  <c r="AZ1103" i="6"/>
  <c r="BB1103" i="6" s="1"/>
  <c r="AZ1107" i="6"/>
  <c r="BB1107" i="6" s="1"/>
  <c r="AZ1104" i="6"/>
  <c r="BB1104" i="6" s="1"/>
  <c r="AZ599" i="6"/>
  <c r="BB599" i="6" s="1"/>
  <c r="AZ603" i="6"/>
  <c r="BB603" i="6" s="1"/>
  <c r="AZ600" i="6"/>
  <c r="BB600" i="6" s="1"/>
  <c r="AZ601" i="6"/>
  <c r="BB601" i="6" s="1"/>
  <c r="AZ598" i="6"/>
  <c r="BB598" i="6" s="1"/>
  <c r="AZ602" i="6"/>
  <c r="BB602" i="6" s="1"/>
  <c r="AZ48" i="6"/>
  <c r="BB48" i="6" s="1"/>
  <c r="AZ49" i="6"/>
  <c r="BB49" i="6" s="1"/>
  <c r="AZ46" i="6"/>
  <c r="BB46" i="6" s="1"/>
  <c r="AZ50" i="6"/>
  <c r="BB50" i="6" s="1"/>
  <c r="AZ47" i="6"/>
  <c r="BB47" i="6" s="1"/>
  <c r="AZ51" i="6"/>
  <c r="BB51" i="6" s="1"/>
  <c r="AZ553" i="6"/>
  <c r="BB553" i="6" s="1"/>
  <c r="AZ550" i="6"/>
  <c r="BB550" i="6" s="1"/>
  <c r="AZ554" i="6"/>
  <c r="BB554" i="6" s="1"/>
  <c r="AZ551" i="6"/>
  <c r="BB551" i="6" s="1"/>
  <c r="AZ555" i="6"/>
  <c r="BB555" i="6" s="1"/>
  <c r="AZ552" i="6"/>
  <c r="BB552" i="6" s="1"/>
  <c r="AZ1815" i="6"/>
  <c r="BB1815" i="6" s="1"/>
  <c r="AZ1819" i="6"/>
  <c r="BB1819" i="6" s="1"/>
  <c r="AZ1816" i="6"/>
  <c r="BB1816" i="6" s="1"/>
  <c r="AZ1817" i="6"/>
  <c r="BB1817" i="6" s="1"/>
  <c r="AZ1814" i="6"/>
  <c r="BB1814" i="6" s="1"/>
  <c r="AZ1818" i="6"/>
  <c r="BB1818" i="6" s="1"/>
  <c r="AZ382" i="6"/>
  <c r="BB382" i="6" s="1"/>
  <c r="AZ386" i="6"/>
  <c r="BB386" i="6" s="1"/>
  <c r="AZ383" i="6"/>
  <c r="BB383" i="6" s="1"/>
  <c r="AZ387" i="6"/>
  <c r="BB387" i="6" s="1"/>
  <c r="AZ384" i="6"/>
  <c r="BB384" i="6" s="1"/>
  <c r="AZ385" i="6"/>
  <c r="BB385" i="6" s="1"/>
  <c r="AZ649" i="6"/>
  <c r="BB649" i="6" s="1"/>
  <c r="AZ646" i="6"/>
  <c r="BB646" i="6" s="1"/>
  <c r="AZ650" i="6"/>
  <c r="BB650" i="6" s="1"/>
  <c r="AZ647" i="6"/>
  <c r="BB647" i="6" s="1"/>
  <c r="AZ651" i="6"/>
  <c r="BB651" i="6" s="1"/>
  <c r="AZ648" i="6"/>
  <c r="BB648" i="6" s="1"/>
  <c r="AZ2030" i="6"/>
  <c r="BB2030" i="6" s="1"/>
  <c r="AZ2034" i="6"/>
  <c r="BB2034" i="6" s="1"/>
  <c r="AZ2031" i="6"/>
  <c r="BB2031" i="6" s="1"/>
  <c r="AZ2035" i="6"/>
  <c r="BB2035" i="6" s="1"/>
  <c r="AZ2032" i="6"/>
  <c r="BB2032" i="6" s="1"/>
  <c r="AZ2033" i="6"/>
  <c r="BB2033" i="6" s="1"/>
  <c r="AZ112" i="6"/>
  <c r="BB112" i="6" s="1"/>
  <c r="AZ113" i="6"/>
  <c r="BB113" i="6" s="1"/>
  <c r="AZ110" i="6"/>
  <c r="BB110" i="6" s="1"/>
  <c r="AZ114" i="6"/>
  <c r="BB114" i="6" s="1"/>
  <c r="AZ111" i="6"/>
  <c r="BB111" i="6" s="1"/>
  <c r="AZ115" i="6"/>
  <c r="BB115" i="6" s="1"/>
  <c r="AZ1559" i="6"/>
  <c r="BB1559" i="6" s="1"/>
  <c r="AZ1563" i="6"/>
  <c r="BB1563" i="6" s="1"/>
  <c r="AZ1560" i="6"/>
  <c r="BB1560" i="6" s="1"/>
  <c r="AZ1561" i="6"/>
  <c r="BB1561" i="6" s="1"/>
  <c r="AZ1558" i="6"/>
  <c r="BB1558" i="6" s="1"/>
  <c r="AZ1562" i="6"/>
  <c r="BB1562" i="6" s="1"/>
  <c r="AZ1526" i="6"/>
  <c r="BB1526" i="6" s="1"/>
  <c r="AZ1530" i="6"/>
  <c r="BB1530" i="6" s="1"/>
  <c r="AZ1527" i="6"/>
  <c r="BB1527" i="6" s="1"/>
  <c r="AZ1531" i="6"/>
  <c r="BB1531" i="6" s="1"/>
  <c r="AZ1529" i="6"/>
  <c r="BB1529" i="6" s="1"/>
  <c r="AZ1528" i="6"/>
  <c r="BB1528" i="6" s="1"/>
  <c r="AZ1167" i="6"/>
  <c r="BB1167" i="6" s="1"/>
  <c r="AZ1171" i="6"/>
  <c r="BB1171" i="6" s="1"/>
  <c r="AZ1168" i="6"/>
  <c r="BB1168" i="6" s="1"/>
  <c r="AZ1166" i="6"/>
  <c r="BB1166" i="6" s="1"/>
  <c r="AZ1169" i="6"/>
  <c r="BB1169" i="6" s="1"/>
  <c r="AZ1170" i="6"/>
  <c r="BB1170" i="6" s="1"/>
  <c r="AZ494" i="6"/>
  <c r="BB494" i="6" s="1"/>
  <c r="AZ498" i="6"/>
  <c r="BB498" i="6" s="1"/>
  <c r="AZ495" i="6"/>
  <c r="BB495" i="6" s="1"/>
  <c r="AZ499" i="6"/>
  <c r="BB499" i="6" s="1"/>
  <c r="AZ496" i="6"/>
  <c r="BB496" i="6" s="1"/>
  <c r="AZ497" i="6"/>
  <c r="BB497" i="6" s="1"/>
  <c r="AZ1055" i="6"/>
  <c r="BB1055" i="6" s="1"/>
  <c r="AZ1059" i="6"/>
  <c r="BB1059" i="6" s="1"/>
  <c r="AZ1056" i="6"/>
  <c r="BB1056" i="6" s="1"/>
  <c r="AZ1057" i="6"/>
  <c r="BB1057" i="6" s="1"/>
  <c r="AZ1054" i="6"/>
  <c r="BB1054" i="6" s="1"/>
  <c r="AZ1058" i="6"/>
  <c r="BB1058" i="6" s="1"/>
  <c r="AZ1078" i="6"/>
  <c r="BB1078" i="6" s="1"/>
  <c r="AZ1082" i="6"/>
  <c r="BB1082" i="6" s="1"/>
  <c r="AZ1079" i="6"/>
  <c r="BB1079" i="6" s="1"/>
  <c r="AZ1083" i="6"/>
  <c r="BB1083" i="6" s="1"/>
  <c r="AZ1080" i="6"/>
  <c r="BB1080" i="6" s="1"/>
  <c r="AZ1081" i="6"/>
  <c r="BB1081" i="6" s="1"/>
  <c r="AZ39" i="6"/>
  <c r="BB39" i="6" s="1"/>
  <c r="AZ43" i="6"/>
  <c r="BB43" i="6" s="1"/>
  <c r="AZ40" i="6"/>
  <c r="BB40" i="6" s="1"/>
  <c r="AZ41" i="6"/>
  <c r="BB41" i="6" s="1"/>
  <c r="AZ38" i="6"/>
  <c r="BB38" i="6" s="1"/>
  <c r="AZ42" i="6"/>
  <c r="BB42" i="6" s="1"/>
  <c r="AZ1110" i="6"/>
  <c r="BB1110" i="6" s="1"/>
  <c r="AZ1114" i="6"/>
  <c r="BB1114" i="6" s="1"/>
  <c r="AZ1111" i="6"/>
  <c r="BB1111" i="6" s="1"/>
  <c r="AZ1115" i="6"/>
  <c r="BB1115" i="6" s="1"/>
  <c r="AZ1112" i="6"/>
  <c r="BB1112" i="6" s="1"/>
  <c r="AZ1113" i="6"/>
  <c r="BB1113" i="6" s="1"/>
  <c r="AZ817" i="6"/>
  <c r="BB817" i="6" s="1"/>
  <c r="AZ814" i="6"/>
  <c r="BB814" i="6" s="1"/>
  <c r="AZ818" i="6"/>
  <c r="BB818" i="6" s="1"/>
  <c r="AZ815" i="6"/>
  <c r="BB815" i="6" s="1"/>
  <c r="AZ819" i="6"/>
  <c r="BB819" i="6" s="1"/>
  <c r="AZ816" i="6"/>
  <c r="BB816" i="6" s="1"/>
  <c r="AZ2310" i="6"/>
  <c r="BB2310" i="6" s="1"/>
  <c r="AZ2314" i="6"/>
  <c r="BB2314" i="6" s="1"/>
  <c r="AZ2311" i="6"/>
  <c r="BB2311" i="6" s="1"/>
  <c r="AZ2315" i="6"/>
  <c r="BB2315" i="6" s="1"/>
  <c r="AZ2312" i="6"/>
  <c r="BB2312" i="6" s="1"/>
  <c r="AZ2313" i="6"/>
  <c r="BB2313" i="6" s="1"/>
  <c r="AZ368" i="6"/>
  <c r="BB368" i="6" s="1"/>
  <c r="AZ369" i="6"/>
  <c r="BB369" i="6" s="1"/>
  <c r="AZ366" i="6"/>
  <c r="BB366" i="6" s="1"/>
  <c r="AZ370" i="6"/>
  <c r="BB370" i="6" s="1"/>
  <c r="AZ367" i="6"/>
  <c r="BB367" i="6" s="1"/>
  <c r="AZ371" i="6"/>
  <c r="BB371" i="6" s="1"/>
  <c r="AZ1952" i="6"/>
  <c r="BB1952" i="6" s="1"/>
  <c r="AZ1953" i="6"/>
  <c r="BB1953" i="6" s="1"/>
  <c r="AZ1950" i="6"/>
  <c r="BB1950" i="6" s="1"/>
  <c r="AZ1954" i="6"/>
  <c r="BB1954" i="6" s="1"/>
  <c r="AZ1951" i="6"/>
  <c r="BB1951" i="6" s="1"/>
  <c r="AZ1955" i="6"/>
  <c r="BB1955" i="6" s="1"/>
  <c r="AZ462" i="6"/>
  <c r="BB462" i="6" s="1"/>
  <c r="AZ466" i="6"/>
  <c r="BB466" i="6" s="1"/>
  <c r="AZ463" i="6"/>
  <c r="BB463" i="6" s="1"/>
  <c r="AZ467" i="6"/>
  <c r="BB467" i="6" s="1"/>
  <c r="AZ464" i="6"/>
  <c r="BB464" i="6" s="1"/>
  <c r="AZ465" i="6"/>
  <c r="BB465" i="6" s="1"/>
  <c r="AZ190" i="6"/>
  <c r="BB190" i="6" s="1"/>
  <c r="AZ194" i="6"/>
  <c r="BB194" i="6" s="1"/>
  <c r="AZ191" i="6"/>
  <c r="BB191" i="6" s="1"/>
  <c r="AZ195" i="6"/>
  <c r="BB195" i="6" s="1"/>
  <c r="AZ192" i="6"/>
  <c r="BB192" i="6" s="1"/>
  <c r="AZ193" i="6"/>
  <c r="BB193" i="6" s="1"/>
  <c r="AZ1256" i="6"/>
  <c r="BB1256" i="6" s="1"/>
  <c r="AZ1257" i="6"/>
  <c r="BB1257" i="6" s="1"/>
  <c r="AZ1254" i="6"/>
  <c r="BB1254" i="6" s="1"/>
  <c r="AZ1258" i="6"/>
  <c r="BB1258" i="6" s="1"/>
  <c r="AZ1255" i="6"/>
  <c r="BB1255" i="6" s="1"/>
  <c r="AZ1259" i="6"/>
  <c r="BB1259" i="6" s="1"/>
  <c r="AZ718" i="6"/>
  <c r="BB718" i="6" s="1"/>
  <c r="AZ722" i="6"/>
  <c r="BB722" i="6" s="1"/>
  <c r="AZ719" i="6"/>
  <c r="BB719" i="6" s="1"/>
  <c r="AZ723" i="6"/>
  <c r="BB723" i="6" s="1"/>
  <c r="AZ720" i="6"/>
  <c r="BB720" i="6" s="1"/>
  <c r="AZ721" i="6"/>
  <c r="BB721" i="6" s="1"/>
  <c r="AZ2286" i="6"/>
  <c r="BB2286" i="6" s="1"/>
  <c r="AZ2290" i="6"/>
  <c r="BB2290" i="6" s="1"/>
  <c r="AZ2287" i="6"/>
  <c r="BB2287" i="6" s="1"/>
  <c r="AZ2291" i="6"/>
  <c r="BB2291" i="6" s="1"/>
  <c r="AZ2288" i="6"/>
  <c r="BB2288" i="6" s="1"/>
  <c r="AZ2289" i="6"/>
  <c r="BB2289" i="6" s="1"/>
  <c r="AZ745" i="6"/>
  <c r="BB745" i="6" s="1"/>
  <c r="AZ742" i="6"/>
  <c r="BB742" i="6" s="1"/>
  <c r="AZ746" i="6"/>
  <c r="BB746" i="6" s="1"/>
  <c r="AZ743" i="6"/>
  <c r="BB743" i="6" s="1"/>
  <c r="AZ747" i="6"/>
  <c r="BB747" i="6" s="1"/>
  <c r="AZ744" i="6"/>
  <c r="BB744" i="6" s="1"/>
  <c r="AZ2025" i="6"/>
  <c r="BB2025" i="6" s="1"/>
  <c r="AZ2022" i="6"/>
  <c r="BB2022" i="6" s="1"/>
  <c r="AZ2026" i="6"/>
  <c r="BB2026" i="6" s="1"/>
  <c r="AZ2023" i="6"/>
  <c r="BB2023" i="6" s="1"/>
  <c r="AZ2027" i="6"/>
  <c r="BB2027" i="6" s="1"/>
  <c r="AZ2024" i="6"/>
  <c r="BB2024" i="6" s="1"/>
  <c r="AZ448" i="6"/>
  <c r="BB448" i="6" s="1"/>
  <c r="AZ449" i="6"/>
  <c r="BB449" i="6" s="1"/>
  <c r="AZ446" i="6"/>
  <c r="BB446" i="6" s="1"/>
  <c r="AZ450" i="6"/>
  <c r="BB450" i="6" s="1"/>
  <c r="AZ447" i="6"/>
  <c r="BB447" i="6" s="1"/>
  <c r="AZ451" i="6"/>
  <c r="BB451" i="6" s="1"/>
  <c r="AZ480" i="6"/>
  <c r="BB480" i="6" s="1"/>
  <c r="AZ481" i="6"/>
  <c r="BB481" i="6" s="1"/>
  <c r="AZ478" i="6"/>
  <c r="BB478" i="6" s="1"/>
  <c r="AZ482" i="6"/>
  <c r="BB482" i="6" s="1"/>
  <c r="AZ479" i="6"/>
  <c r="BB479" i="6" s="1"/>
  <c r="AZ483" i="6"/>
  <c r="BB483" i="6" s="1"/>
  <c r="AZ286" i="6"/>
  <c r="BB286" i="6" s="1"/>
  <c r="AZ290" i="6"/>
  <c r="BB290" i="6" s="1"/>
  <c r="AZ287" i="6"/>
  <c r="BB287" i="6" s="1"/>
  <c r="AZ291" i="6"/>
  <c r="BB291" i="6" s="1"/>
  <c r="AZ288" i="6"/>
  <c r="BB288" i="6" s="1"/>
  <c r="AZ289" i="6"/>
  <c r="BB289" i="6" s="1"/>
  <c r="AZ1160" i="6"/>
  <c r="BB1160" i="6" s="1"/>
  <c r="AZ1158" i="6"/>
  <c r="BB1158" i="6" s="1"/>
  <c r="AZ1162" i="6"/>
  <c r="BB1162" i="6" s="1"/>
  <c r="AZ1159" i="6"/>
  <c r="BB1159" i="6" s="1"/>
  <c r="AZ1163" i="6"/>
  <c r="BB1163" i="6" s="1"/>
  <c r="AZ1161" i="6"/>
  <c r="BB1161" i="6" s="1"/>
  <c r="AZ2417" i="6"/>
  <c r="BB2417" i="6" s="1"/>
  <c r="AZ2414" i="6"/>
  <c r="BB2414" i="6" s="1"/>
  <c r="AZ2418" i="6"/>
  <c r="BB2418" i="6" s="1"/>
  <c r="AZ2415" i="6"/>
  <c r="BB2415" i="6" s="1"/>
  <c r="AZ2419" i="6"/>
  <c r="BB2419" i="6" s="1"/>
  <c r="AZ2416" i="6"/>
  <c r="BB2416" i="6" s="1"/>
  <c r="AZ1087" i="6"/>
  <c r="BB1087" i="6" s="1"/>
  <c r="AZ1091" i="6"/>
  <c r="BB1091" i="6" s="1"/>
  <c r="AZ1088" i="6"/>
  <c r="BB1088" i="6" s="1"/>
  <c r="AZ1089" i="6"/>
  <c r="BB1089" i="6" s="1"/>
  <c r="AZ1086" i="6"/>
  <c r="BB1086" i="6" s="1"/>
  <c r="AZ1090" i="6"/>
  <c r="BB1090" i="6" s="1"/>
  <c r="AZ1279" i="6"/>
  <c r="BB1279" i="6" s="1"/>
  <c r="AZ1283" i="6"/>
  <c r="BB1283" i="6" s="1"/>
  <c r="AZ1280" i="6"/>
  <c r="BB1280" i="6" s="1"/>
  <c r="AZ1281" i="6"/>
  <c r="BB1281" i="6" s="1"/>
  <c r="AZ1278" i="6"/>
  <c r="BB1278" i="6" s="1"/>
  <c r="AZ1282" i="6"/>
  <c r="BB1282" i="6" s="1"/>
  <c r="AZ1361" i="6"/>
  <c r="BB1361" i="6" s="1"/>
  <c r="AZ1358" i="6"/>
  <c r="BB1358" i="6" s="1"/>
  <c r="AZ1362" i="6"/>
  <c r="BB1362" i="6" s="1"/>
  <c r="AZ1359" i="6"/>
  <c r="BB1359" i="6" s="1"/>
  <c r="AZ1363" i="6"/>
  <c r="BB1363" i="6" s="1"/>
  <c r="AZ1360" i="6"/>
  <c r="BB1360" i="6" s="1"/>
  <c r="AZ391" i="6"/>
  <c r="BB391" i="6" s="1"/>
  <c r="AZ395" i="6"/>
  <c r="BB395" i="6" s="1"/>
  <c r="AZ392" i="6"/>
  <c r="BB392" i="6" s="1"/>
  <c r="AZ390" i="6"/>
  <c r="BB390" i="6" s="1"/>
  <c r="AZ394" i="6"/>
  <c r="BB394" i="6" s="1"/>
  <c r="AZ393" i="6"/>
  <c r="BB393" i="6" s="1"/>
  <c r="AZ2135" i="6"/>
  <c r="BB2135" i="6" s="1"/>
  <c r="AZ2139" i="6"/>
  <c r="BB2139" i="6" s="1"/>
  <c r="AZ2136" i="6"/>
  <c r="BB2136" i="6" s="1"/>
  <c r="AZ2137" i="6"/>
  <c r="BB2137" i="6" s="1"/>
  <c r="AZ2134" i="6"/>
  <c r="BB2134" i="6" s="1"/>
  <c r="AZ2138" i="6"/>
  <c r="BB2138" i="6" s="1"/>
  <c r="AZ831" i="6"/>
  <c r="BB831" i="6" s="1"/>
  <c r="AZ835" i="6"/>
  <c r="BB835" i="6" s="1"/>
  <c r="AZ832" i="6"/>
  <c r="BB832" i="6" s="1"/>
  <c r="AZ833" i="6"/>
  <c r="BB833" i="6" s="1"/>
  <c r="AZ830" i="6"/>
  <c r="BB830" i="6" s="1"/>
  <c r="AZ834" i="6"/>
  <c r="BB834" i="6" s="1"/>
  <c r="AZ774" i="6"/>
  <c r="BB774" i="6" s="1"/>
  <c r="AZ778" i="6"/>
  <c r="BB778" i="6" s="1"/>
  <c r="AZ775" i="6"/>
  <c r="BB775" i="6" s="1"/>
  <c r="AZ779" i="6"/>
  <c r="BB779" i="6" s="1"/>
  <c r="AZ776" i="6"/>
  <c r="BB776" i="6" s="1"/>
  <c r="AZ777" i="6"/>
  <c r="BB777" i="6" s="1"/>
  <c r="AZ1398" i="6"/>
  <c r="BB1398" i="6" s="1"/>
  <c r="AZ1402" i="6"/>
  <c r="BB1402" i="6" s="1"/>
  <c r="AZ1399" i="6"/>
  <c r="BB1399" i="6" s="1"/>
  <c r="AZ1403" i="6"/>
  <c r="BB1403" i="6" s="1"/>
  <c r="AZ1400" i="6"/>
  <c r="BB1400" i="6" s="1"/>
  <c r="AZ1401" i="6"/>
  <c r="BB1401" i="6" s="1"/>
  <c r="AZ1751" i="6"/>
  <c r="BB1751" i="6" s="1"/>
  <c r="AZ1755" i="6"/>
  <c r="BB1755" i="6" s="1"/>
  <c r="AZ1752" i="6"/>
  <c r="BB1752" i="6" s="1"/>
  <c r="AZ1753" i="6"/>
  <c r="BB1753" i="6" s="1"/>
  <c r="AZ1750" i="6"/>
  <c r="BB1750" i="6" s="1"/>
  <c r="AZ1754" i="6"/>
  <c r="BB1754" i="6" s="1"/>
  <c r="AZ854" i="6"/>
  <c r="BB854" i="6" s="1"/>
  <c r="AZ858" i="6"/>
  <c r="BB858" i="6" s="1"/>
  <c r="AZ855" i="6"/>
  <c r="BB855" i="6" s="1"/>
  <c r="AZ859" i="6"/>
  <c r="BB859" i="6" s="1"/>
  <c r="AZ856" i="6"/>
  <c r="BB856" i="6" s="1"/>
  <c r="AZ857" i="6"/>
  <c r="BB857" i="6" s="1"/>
  <c r="AZ1902" i="6"/>
  <c r="BB1902" i="6" s="1"/>
  <c r="AZ1906" i="6"/>
  <c r="BB1906" i="6" s="1"/>
  <c r="AZ1903" i="6"/>
  <c r="BB1903" i="6" s="1"/>
  <c r="AZ1907" i="6"/>
  <c r="BB1907" i="6" s="1"/>
  <c r="AZ1904" i="6"/>
  <c r="BB1904" i="6" s="1"/>
  <c r="AZ1905" i="6"/>
  <c r="BB1905" i="6" s="1"/>
  <c r="AZ1265" i="6"/>
  <c r="BB1265" i="6" s="1"/>
  <c r="AZ1262" i="6"/>
  <c r="BB1262" i="6" s="1"/>
  <c r="AZ1266" i="6"/>
  <c r="BB1266" i="6" s="1"/>
  <c r="AZ1263" i="6"/>
  <c r="BB1263" i="6" s="1"/>
  <c r="AZ1267" i="6"/>
  <c r="BB1267" i="6" s="1"/>
  <c r="AZ1264" i="6"/>
  <c r="BB1264" i="6" s="1"/>
  <c r="AZ1430" i="6"/>
  <c r="BB1430" i="6" s="1"/>
  <c r="AZ1434" i="6"/>
  <c r="BB1434" i="6" s="1"/>
  <c r="AZ1431" i="6"/>
  <c r="BB1431" i="6" s="1"/>
  <c r="AZ1435" i="6"/>
  <c r="BB1435" i="6" s="1"/>
  <c r="AZ1432" i="6"/>
  <c r="BB1432" i="6" s="1"/>
  <c r="AZ1433" i="6"/>
  <c r="BB1433" i="6" s="1"/>
  <c r="AZ1302" i="6"/>
  <c r="BB1302" i="6" s="1"/>
  <c r="AZ1306" i="6"/>
  <c r="BB1306" i="6" s="1"/>
  <c r="AZ1303" i="6"/>
  <c r="BB1303" i="6" s="1"/>
  <c r="AZ1307" i="6"/>
  <c r="BB1307" i="6" s="1"/>
  <c r="AZ1304" i="6"/>
  <c r="BB1304" i="6" s="1"/>
  <c r="AZ1305" i="6"/>
  <c r="BB1305" i="6" s="1"/>
  <c r="AZ1393" i="6"/>
  <c r="BB1393" i="6" s="1"/>
  <c r="AZ1390" i="6"/>
  <c r="BB1390" i="6" s="1"/>
  <c r="AZ1394" i="6"/>
  <c r="BB1394" i="6" s="1"/>
  <c r="AZ1391" i="6"/>
  <c r="BB1391" i="6" s="1"/>
  <c r="AZ1395" i="6"/>
  <c r="BB1395" i="6" s="1"/>
  <c r="AZ1392" i="6"/>
  <c r="BB1392" i="6" s="1"/>
  <c r="AZ2231" i="6"/>
  <c r="BB2231" i="6" s="1"/>
  <c r="AZ2235" i="6"/>
  <c r="BB2235" i="6" s="1"/>
  <c r="AZ2232" i="6"/>
  <c r="BB2232" i="6" s="1"/>
  <c r="AZ2233" i="6"/>
  <c r="BB2233" i="6" s="1"/>
  <c r="AZ2230" i="6"/>
  <c r="BB2230" i="6" s="1"/>
  <c r="AZ2234" i="6"/>
  <c r="BB2234" i="6" s="1"/>
  <c r="AZ991" i="6"/>
  <c r="BB991" i="6" s="1"/>
  <c r="AZ995" i="6"/>
  <c r="BB995" i="6" s="1"/>
  <c r="AZ992" i="6"/>
  <c r="BB992" i="6" s="1"/>
  <c r="AZ993" i="6"/>
  <c r="BB993" i="6" s="1"/>
  <c r="AZ990" i="6"/>
  <c r="BB990" i="6" s="1"/>
  <c r="AZ994" i="6"/>
  <c r="BB994" i="6" s="1"/>
  <c r="AZ2208" i="6"/>
  <c r="BB2208" i="6" s="1"/>
  <c r="AZ2209" i="6"/>
  <c r="BB2209" i="6" s="1"/>
  <c r="AZ2206" i="6"/>
  <c r="BB2206" i="6" s="1"/>
  <c r="AZ2210" i="6"/>
  <c r="BB2210" i="6" s="1"/>
  <c r="AZ2207" i="6"/>
  <c r="BB2207" i="6" s="1"/>
  <c r="AZ2211" i="6"/>
  <c r="BB2211" i="6" s="1"/>
  <c r="AZ1366" i="6"/>
  <c r="BB1366" i="6" s="1"/>
  <c r="AZ1370" i="6"/>
  <c r="BB1370" i="6" s="1"/>
  <c r="AZ1367" i="6"/>
  <c r="BB1367" i="6" s="1"/>
  <c r="AZ1371" i="6"/>
  <c r="BB1371" i="6" s="1"/>
  <c r="AZ1368" i="6"/>
  <c r="BB1368" i="6" s="1"/>
  <c r="AZ1369" i="6"/>
  <c r="BB1369" i="6" s="1"/>
  <c r="AZ512" i="6"/>
  <c r="BB512" i="6" s="1"/>
  <c r="AZ513" i="6"/>
  <c r="BB513" i="6" s="1"/>
  <c r="AZ510" i="6"/>
  <c r="BB510" i="6" s="1"/>
  <c r="AZ514" i="6"/>
  <c r="BB514" i="6" s="1"/>
  <c r="AZ511" i="6"/>
  <c r="BB511" i="6" s="1"/>
  <c r="AZ515" i="6"/>
  <c r="BB515" i="6" s="1"/>
  <c r="AZ1064" i="6"/>
  <c r="BB1064" i="6" s="1"/>
  <c r="AZ1065" i="6"/>
  <c r="BB1065" i="6" s="1"/>
  <c r="AZ1062" i="6"/>
  <c r="BB1062" i="6" s="1"/>
  <c r="AZ1066" i="6"/>
  <c r="BB1066" i="6" s="1"/>
  <c r="AZ1063" i="6"/>
  <c r="BB1063" i="6" s="1"/>
  <c r="AZ1067" i="6"/>
  <c r="BB1067" i="6" s="1"/>
  <c r="AZ1512" i="6"/>
  <c r="BB1512" i="6" s="1"/>
  <c r="AZ1513" i="6"/>
  <c r="BB1513" i="6" s="1"/>
  <c r="AZ1511" i="6"/>
  <c r="BB1511" i="6" s="1"/>
  <c r="AZ1515" i="6"/>
  <c r="BB1515" i="6" s="1"/>
  <c r="AZ1510" i="6"/>
  <c r="BB1510" i="6" s="1"/>
  <c r="AZ1514" i="6"/>
  <c r="BB1514" i="6" s="1"/>
  <c r="AZ927" i="6"/>
  <c r="BB927" i="6" s="1"/>
  <c r="AZ931" i="6"/>
  <c r="BB931" i="6" s="1"/>
  <c r="AZ928" i="6"/>
  <c r="BB928" i="6" s="1"/>
  <c r="AZ929" i="6"/>
  <c r="BB929" i="6" s="1"/>
  <c r="AZ926" i="6"/>
  <c r="BB926" i="6" s="1"/>
  <c r="AZ930" i="6"/>
  <c r="BB930" i="6" s="1"/>
  <c r="AZ1535" i="6"/>
  <c r="BB1535" i="6" s="1"/>
  <c r="AZ1539" i="6"/>
  <c r="BB1539" i="6" s="1"/>
  <c r="AZ1536" i="6"/>
  <c r="BB1536" i="6" s="1"/>
  <c r="AZ1534" i="6"/>
  <c r="BB1534" i="6" s="1"/>
  <c r="AZ1538" i="6"/>
  <c r="BB1538" i="6" s="1"/>
  <c r="AZ1537" i="6"/>
  <c r="BB1537" i="6" s="1"/>
  <c r="AZ1192" i="6"/>
  <c r="BB1192" i="6" s="1"/>
  <c r="AZ1193" i="6"/>
  <c r="BB1193" i="6" s="1"/>
  <c r="AZ1190" i="6"/>
  <c r="BB1190" i="6" s="1"/>
  <c r="AZ1194" i="6"/>
  <c r="BB1194" i="6" s="1"/>
  <c r="AZ1191" i="6"/>
  <c r="BB1191" i="6" s="1"/>
  <c r="AZ1195" i="6"/>
  <c r="BB1195" i="6" s="1"/>
  <c r="AZ904" i="6"/>
  <c r="BB904" i="6" s="1"/>
  <c r="AZ905" i="6"/>
  <c r="BB905" i="6" s="1"/>
  <c r="AZ902" i="6"/>
  <c r="BB902" i="6" s="1"/>
  <c r="AZ906" i="6"/>
  <c r="BB906" i="6" s="1"/>
  <c r="AZ903" i="6"/>
  <c r="BB903" i="6" s="1"/>
  <c r="AZ907" i="6"/>
  <c r="BB907" i="6" s="1"/>
  <c r="AZ2263" i="6"/>
  <c r="BB2263" i="6" s="1"/>
  <c r="AZ2267" i="6"/>
  <c r="BB2267" i="6" s="1"/>
  <c r="AZ2264" i="6"/>
  <c r="BB2264" i="6" s="1"/>
  <c r="AZ2265" i="6"/>
  <c r="BB2265" i="6" s="1"/>
  <c r="AZ2262" i="6"/>
  <c r="BB2262" i="6" s="1"/>
  <c r="AZ2266" i="6"/>
  <c r="BB2266" i="6" s="1"/>
  <c r="AZ240" i="6"/>
  <c r="BB240" i="6" s="1"/>
  <c r="AZ241" i="6"/>
  <c r="BB241" i="6" s="1"/>
  <c r="AZ238" i="6"/>
  <c r="BB238" i="6" s="1"/>
  <c r="AZ242" i="6"/>
  <c r="BB242" i="6" s="1"/>
  <c r="AZ239" i="6"/>
  <c r="BB239" i="6" s="1"/>
  <c r="AZ243" i="6"/>
  <c r="BB243" i="6" s="1"/>
  <c r="AZ2281" i="6"/>
  <c r="BB2281" i="6" s="1"/>
  <c r="AZ2278" i="6"/>
  <c r="BB2278" i="6" s="1"/>
  <c r="AZ2282" i="6"/>
  <c r="BB2282" i="6" s="1"/>
  <c r="AZ2279" i="6"/>
  <c r="BB2279" i="6" s="1"/>
  <c r="AZ2283" i="6"/>
  <c r="BB2283" i="6" s="1"/>
  <c r="AZ2280" i="6"/>
  <c r="BB2280" i="6" s="1"/>
  <c r="AZ799" i="6"/>
  <c r="BB799" i="6" s="1"/>
  <c r="AZ803" i="6"/>
  <c r="BB803" i="6" s="1"/>
  <c r="AZ800" i="6"/>
  <c r="BB800" i="6" s="1"/>
  <c r="AZ801" i="6"/>
  <c r="BB801" i="6" s="1"/>
  <c r="AZ798" i="6"/>
  <c r="BB798" i="6" s="1"/>
  <c r="AZ802" i="6"/>
  <c r="BB802" i="6" s="1"/>
  <c r="AZ1646" i="6"/>
  <c r="BB1646" i="6" s="1"/>
  <c r="AZ1650" i="6"/>
  <c r="BB1650" i="6" s="1"/>
  <c r="AZ1647" i="6"/>
  <c r="BB1647" i="6" s="1"/>
  <c r="AZ1651" i="6"/>
  <c r="BB1651" i="6" s="1"/>
  <c r="AZ1648" i="6"/>
  <c r="BB1648" i="6" s="1"/>
  <c r="AZ1649" i="6"/>
  <c r="BB1649" i="6" s="1"/>
  <c r="AZ327" i="6"/>
  <c r="BB327" i="6" s="1"/>
  <c r="AZ331" i="6"/>
  <c r="BB331" i="6" s="1"/>
  <c r="AZ328" i="6"/>
  <c r="BB328" i="6" s="1"/>
  <c r="AZ329" i="6"/>
  <c r="BB329" i="6" s="1"/>
  <c r="AZ326" i="6"/>
  <c r="BB326" i="6" s="1"/>
  <c r="AZ330" i="6"/>
  <c r="BB330" i="6" s="1"/>
  <c r="AZ2358" i="6"/>
  <c r="BB2358" i="6" s="1"/>
  <c r="AZ2362" i="6"/>
  <c r="BB2362" i="6" s="1"/>
  <c r="AZ2359" i="6"/>
  <c r="BB2359" i="6" s="1"/>
  <c r="AZ2363" i="6"/>
  <c r="BB2363" i="6" s="1"/>
  <c r="AZ2360" i="6"/>
  <c r="BB2360" i="6" s="1"/>
  <c r="AZ2361" i="6"/>
  <c r="BB2361" i="6" s="1"/>
  <c r="AZ808" i="6"/>
  <c r="BB808" i="6" s="1"/>
  <c r="AZ809" i="6"/>
  <c r="BB809" i="6" s="1"/>
  <c r="AZ806" i="6"/>
  <c r="BB806" i="6" s="1"/>
  <c r="AZ810" i="6"/>
  <c r="BB810" i="6" s="1"/>
  <c r="AZ807" i="6"/>
  <c r="BB807" i="6" s="1"/>
  <c r="AZ811" i="6"/>
  <c r="BB811" i="6" s="1"/>
  <c r="AZ1032" i="6"/>
  <c r="BB1032" i="6" s="1"/>
  <c r="AZ1033" i="6"/>
  <c r="BB1033" i="6" s="1"/>
  <c r="AZ1030" i="6"/>
  <c r="BB1030" i="6" s="1"/>
  <c r="AZ1034" i="6"/>
  <c r="BB1034" i="6" s="1"/>
  <c r="AZ1031" i="6"/>
  <c r="BB1031" i="6" s="1"/>
  <c r="AZ1035" i="6"/>
  <c r="BB1035" i="6" s="1"/>
  <c r="AZ1521" i="6"/>
  <c r="BB1521" i="6" s="1"/>
  <c r="AZ1518" i="6"/>
  <c r="BB1518" i="6" s="1"/>
  <c r="AZ1522" i="6"/>
  <c r="BB1522" i="6" s="1"/>
  <c r="AZ1520" i="6"/>
  <c r="BB1520" i="6" s="1"/>
  <c r="AZ1523" i="6"/>
  <c r="BB1523" i="6" s="1"/>
  <c r="AZ1519" i="6"/>
  <c r="BB1519" i="6" s="1"/>
  <c r="AZ2249" i="6"/>
  <c r="BB2249" i="6" s="1"/>
  <c r="AZ2246" i="6"/>
  <c r="BB2246" i="6" s="1"/>
  <c r="AZ2250" i="6"/>
  <c r="BB2250" i="6" s="1"/>
  <c r="AZ2247" i="6"/>
  <c r="BB2247" i="6" s="1"/>
  <c r="AZ2251" i="6"/>
  <c r="BB2251" i="6" s="1"/>
  <c r="AZ2248" i="6"/>
  <c r="BB2248" i="6" s="1"/>
  <c r="AZ377" i="6"/>
  <c r="BB377" i="6" s="1"/>
  <c r="AZ374" i="6"/>
  <c r="BB374" i="6" s="1"/>
  <c r="AZ378" i="6"/>
  <c r="BB378" i="6" s="1"/>
  <c r="AZ375" i="6"/>
  <c r="BB375" i="6" s="1"/>
  <c r="AZ379" i="6"/>
  <c r="BB379" i="6" s="1"/>
  <c r="AZ376" i="6"/>
  <c r="BB376" i="6" s="1"/>
  <c r="AZ272" i="6"/>
  <c r="BB272" i="6" s="1"/>
  <c r="AZ273" i="6"/>
  <c r="BB273" i="6" s="1"/>
  <c r="AZ270" i="6"/>
  <c r="BB270" i="6" s="1"/>
  <c r="AZ274" i="6"/>
  <c r="BB274" i="6" s="1"/>
  <c r="AZ271" i="6"/>
  <c r="BB271" i="6" s="1"/>
  <c r="AZ275" i="6"/>
  <c r="BB275" i="6" s="1"/>
  <c r="AZ1632" i="6"/>
  <c r="BB1632" i="6" s="1"/>
  <c r="AZ1633" i="6"/>
  <c r="BB1633" i="6" s="1"/>
  <c r="AZ1630" i="6"/>
  <c r="BB1630" i="6" s="1"/>
  <c r="AZ1634" i="6"/>
  <c r="BB1634" i="6" s="1"/>
  <c r="AZ1631" i="6"/>
  <c r="BB1631" i="6" s="1"/>
  <c r="AZ1635" i="6"/>
  <c r="BB1635" i="6" s="1"/>
  <c r="AZ1320" i="6"/>
  <c r="BB1320" i="6" s="1"/>
  <c r="AZ1321" i="6"/>
  <c r="BB1321" i="6" s="1"/>
  <c r="AZ1318" i="6"/>
  <c r="BB1318" i="6" s="1"/>
  <c r="AZ1322" i="6"/>
  <c r="BB1322" i="6" s="1"/>
  <c r="AZ1319" i="6"/>
  <c r="BB1319" i="6" s="1"/>
  <c r="AZ1323" i="6"/>
  <c r="BB1323" i="6" s="1"/>
  <c r="AZ2254" i="6"/>
  <c r="BB2254" i="6" s="1"/>
  <c r="AZ2258" i="6"/>
  <c r="BB2258" i="6" s="1"/>
  <c r="AZ2255" i="6"/>
  <c r="BB2255" i="6" s="1"/>
  <c r="AZ2259" i="6"/>
  <c r="BB2259" i="6" s="1"/>
  <c r="AZ2256" i="6"/>
  <c r="BB2256" i="6" s="1"/>
  <c r="AZ2257" i="6"/>
  <c r="BB2257" i="6" s="1"/>
  <c r="AZ2190" i="6"/>
  <c r="BB2190" i="6" s="1"/>
  <c r="AZ2194" i="6"/>
  <c r="BB2194" i="6" s="1"/>
  <c r="AZ2191" i="6"/>
  <c r="BB2191" i="6" s="1"/>
  <c r="AZ2195" i="6"/>
  <c r="BB2195" i="6" s="1"/>
  <c r="AZ2192" i="6"/>
  <c r="BB2192" i="6" s="1"/>
  <c r="AZ2193" i="6"/>
  <c r="BB2193" i="6" s="1"/>
  <c r="AZ1233" i="6"/>
  <c r="BB1233" i="6" s="1"/>
  <c r="AZ1230" i="6"/>
  <c r="BB1230" i="6" s="1"/>
  <c r="AZ1234" i="6"/>
  <c r="BB1234" i="6" s="1"/>
  <c r="AZ1231" i="6"/>
  <c r="BB1231" i="6" s="1"/>
  <c r="AZ1235" i="6"/>
  <c r="BB1235" i="6" s="1"/>
  <c r="AZ1232" i="6"/>
  <c r="BB1232" i="6" s="1"/>
  <c r="AZ1494" i="6"/>
  <c r="BB1494" i="6" s="1"/>
  <c r="AZ1498" i="6"/>
  <c r="BB1498" i="6" s="1"/>
  <c r="AZ1495" i="6"/>
  <c r="BB1495" i="6" s="1"/>
  <c r="AZ1499" i="6"/>
  <c r="BB1499" i="6" s="1"/>
  <c r="AZ1496" i="6"/>
  <c r="BB1496" i="6" s="1"/>
  <c r="AZ1497" i="6"/>
  <c r="BB1497" i="6" s="1"/>
  <c r="AZ1934" i="6"/>
  <c r="BB1934" i="6" s="1"/>
  <c r="AZ1938" i="6"/>
  <c r="BB1938" i="6" s="1"/>
  <c r="AZ1935" i="6"/>
  <c r="BB1935" i="6" s="1"/>
  <c r="AZ1939" i="6"/>
  <c r="BB1939" i="6" s="1"/>
  <c r="AZ1936" i="6"/>
  <c r="BB1936" i="6" s="1"/>
  <c r="AZ1937" i="6"/>
  <c r="BB1937" i="6" s="1"/>
  <c r="AZ1151" i="6"/>
  <c r="BB1151" i="6" s="1"/>
  <c r="AZ1155" i="6"/>
  <c r="BB1155" i="6" s="1"/>
  <c r="AZ1152" i="6"/>
  <c r="BB1152" i="6" s="1"/>
  <c r="AZ1153" i="6"/>
  <c r="BB1153" i="6" s="1"/>
  <c r="AZ1150" i="6"/>
  <c r="BB1150" i="6" s="1"/>
  <c r="AZ1154" i="6"/>
  <c r="BB1154" i="6" s="1"/>
  <c r="AZ1838" i="6"/>
  <c r="BB1838" i="6" s="1"/>
  <c r="AZ1842" i="6"/>
  <c r="BB1842" i="6" s="1"/>
  <c r="AZ1839" i="6"/>
  <c r="BB1839" i="6" s="1"/>
  <c r="AZ1843" i="6"/>
  <c r="BB1843" i="6" s="1"/>
  <c r="AZ1840" i="6"/>
  <c r="BB1840" i="6" s="1"/>
  <c r="AZ1841" i="6"/>
  <c r="BB1841" i="6" s="1"/>
  <c r="AZ1673" i="6"/>
  <c r="BB1673" i="6" s="1"/>
  <c r="AZ1670" i="6"/>
  <c r="BB1670" i="6" s="1"/>
  <c r="AZ1674" i="6"/>
  <c r="BB1674" i="6" s="1"/>
  <c r="AZ1671" i="6"/>
  <c r="BB1671" i="6" s="1"/>
  <c r="AZ1675" i="6"/>
  <c r="BB1675" i="6" s="1"/>
  <c r="AZ1672" i="6"/>
  <c r="BB1672" i="6" s="1"/>
  <c r="AZ881" i="6"/>
  <c r="BB881" i="6" s="1"/>
  <c r="AZ878" i="6"/>
  <c r="BB878" i="6" s="1"/>
  <c r="AZ882" i="6"/>
  <c r="BB882" i="6" s="1"/>
  <c r="AZ879" i="6"/>
  <c r="BB879" i="6" s="1"/>
  <c r="AZ883" i="6"/>
  <c r="BB883" i="6" s="1"/>
  <c r="AZ880" i="6"/>
  <c r="BB880" i="6" s="1"/>
  <c r="AZ1270" i="6"/>
  <c r="BB1270" i="6" s="1"/>
  <c r="AZ1274" i="6"/>
  <c r="BB1274" i="6" s="1"/>
  <c r="AZ1271" i="6"/>
  <c r="BB1271" i="6" s="1"/>
  <c r="AZ1275" i="6"/>
  <c r="BB1275" i="6" s="1"/>
  <c r="AZ1272" i="6"/>
  <c r="BB1272" i="6" s="1"/>
  <c r="AZ1273" i="6"/>
  <c r="BB1273" i="6" s="1"/>
  <c r="AZ622" i="6"/>
  <c r="BB622" i="6" s="1"/>
  <c r="AZ626" i="6"/>
  <c r="BB626" i="6" s="1"/>
  <c r="AZ623" i="6"/>
  <c r="BB623" i="6" s="1"/>
  <c r="AZ627" i="6"/>
  <c r="BB627" i="6" s="1"/>
  <c r="AZ624" i="6"/>
  <c r="BB624" i="6" s="1"/>
  <c r="AZ625" i="6"/>
  <c r="BB625" i="6" s="1"/>
  <c r="AZ2376" i="6"/>
  <c r="BB2376" i="6" s="1"/>
  <c r="AZ2377" i="6"/>
  <c r="BB2377" i="6" s="1"/>
  <c r="AZ2374" i="6"/>
  <c r="BB2374" i="6" s="1"/>
  <c r="AZ2378" i="6"/>
  <c r="BB2378" i="6" s="1"/>
  <c r="AZ2375" i="6"/>
  <c r="BB2375" i="6" s="1"/>
  <c r="AZ2379" i="6"/>
  <c r="BB2379" i="6" s="1"/>
  <c r="AZ1544" i="6"/>
  <c r="BB1544" i="6" s="1"/>
  <c r="AZ1543" i="6"/>
  <c r="BB1543" i="6" s="1"/>
  <c r="AZ1547" i="6"/>
  <c r="BB1547" i="6" s="1"/>
  <c r="AZ1542" i="6"/>
  <c r="BB1542" i="6" s="1"/>
  <c r="AZ1545" i="6"/>
  <c r="BB1545" i="6" s="1"/>
  <c r="AZ1546" i="6"/>
  <c r="BB1546" i="6" s="1"/>
  <c r="AZ1609" i="6"/>
  <c r="BB1609" i="6" s="1"/>
  <c r="AZ1606" i="6"/>
  <c r="BB1606" i="6" s="1"/>
  <c r="AZ1610" i="6"/>
  <c r="BB1610" i="6" s="1"/>
  <c r="AZ1607" i="6"/>
  <c r="BB1607" i="6" s="1"/>
  <c r="AZ1611" i="6"/>
  <c r="BB1611" i="6" s="1"/>
  <c r="AZ1608" i="6"/>
  <c r="BB1608" i="6" s="1"/>
  <c r="AZ1769" i="6"/>
  <c r="BB1769" i="6" s="1"/>
  <c r="AZ1766" i="6"/>
  <c r="BB1766" i="6" s="1"/>
  <c r="AZ1770" i="6"/>
  <c r="BB1770" i="6" s="1"/>
  <c r="AZ1767" i="6"/>
  <c r="BB1767" i="6" s="1"/>
  <c r="AZ1771" i="6"/>
  <c r="BB1771" i="6" s="1"/>
  <c r="AZ1768" i="6"/>
  <c r="BB1768" i="6" s="1"/>
  <c r="AZ713" i="6"/>
  <c r="BB713" i="6" s="1"/>
  <c r="AZ710" i="6"/>
  <c r="BB710" i="6" s="1"/>
  <c r="AZ714" i="6"/>
  <c r="BB714" i="6" s="1"/>
  <c r="AZ711" i="6"/>
  <c r="BB711" i="6" s="1"/>
  <c r="AZ715" i="6"/>
  <c r="BB715" i="6" s="1"/>
  <c r="AZ712" i="6"/>
  <c r="BB712" i="6" s="1"/>
  <c r="AZ617" i="6"/>
  <c r="BB617" i="6" s="1"/>
  <c r="AZ614" i="6"/>
  <c r="BB614" i="6" s="1"/>
  <c r="AZ618" i="6"/>
  <c r="BB618" i="6" s="1"/>
  <c r="AZ615" i="6"/>
  <c r="BB615" i="6" s="1"/>
  <c r="AZ619" i="6"/>
  <c r="BB619" i="6" s="1"/>
  <c r="AZ616" i="6"/>
  <c r="BB616" i="6" s="1"/>
  <c r="AZ840" i="6"/>
  <c r="BB840" i="6" s="1"/>
  <c r="AZ841" i="6"/>
  <c r="BB841" i="6" s="1"/>
  <c r="AZ838" i="6"/>
  <c r="BB838" i="6" s="1"/>
  <c r="AZ842" i="6"/>
  <c r="BB842" i="6" s="1"/>
  <c r="AZ839" i="6"/>
  <c r="BB839" i="6" s="1"/>
  <c r="AZ843" i="6"/>
  <c r="BB843" i="6" s="1"/>
  <c r="AZ1503" i="6"/>
  <c r="BB1503" i="6" s="1"/>
  <c r="AZ1507" i="6"/>
  <c r="BB1507" i="6" s="1"/>
  <c r="AZ1504" i="6"/>
  <c r="BB1504" i="6" s="1"/>
  <c r="AZ1502" i="6"/>
  <c r="BB1502" i="6" s="1"/>
  <c r="AZ1506" i="6"/>
  <c r="BB1506" i="6" s="1"/>
  <c r="AZ1505" i="6"/>
  <c r="BB1505" i="6" s="1"/>
  <c r="AZ1334" i="6"/>
  <c r="BB1334" i="6" s="1"/>
  <c r="AZ1338" i="6"/>
  <c r="BB1338" i="6" s="1"/>
  <c r="AZ1335" i="6"/>
  <c r="BB1335" i="6" s="1"/>
  <c r="AZ1339" i="6"/>
  <c r="BB1339" i="6" s="1"/>
  <c r="AZ1336" i="6"/>
  <c r="BB1336" i="6" s="1"/>
  <c r="AZ1337" i="6"/>
  <c r="BB1337" i="6" s="1"/>
  <c r="AZ1582" i="6"/>
  <c r="BB1582" i="6" s="1"/>
  <c r="AZ1586" i="6"/>
  <c r="BB1586" i="6" s="1"/>
  <c r="AZ1583" i="6"/>
  <c r="BB1583" i="6" s="1"/>
  <c r="AZ1587" i="6"/>
  <c r="BB1587" i="6" s="1"/>
  <c r="AZ1584" i="6"/>
  <c r="BB1584" i="6" s="1"/>
  <c r="AZ1585" i="6"/>
  <c r="BB1585" i="6" s="1"/>
  <c r="AZ1096" i="6"/>
  <c r="BB1096" i="6" s="1"/>
  <c r="AZ1097" i="6"/>
  <c r="BB1097" i="6" s="1"/>
  <c r="AZ1094" i="6"/>
  <c r="BB1094" i="6" s="1"/>
  <c r="AZ1098" i="6"/>
  <c r="BB1098" i="6" s="1"/>
  <c r="AZ1095" i="6"/>
  <c r="BB1095" i="6" s="1"/>
  <c r="AZ1099" i="6"/>
  <c r="BB1099" i="6" s="1"/>
  <c r="AZ1343" i="6"/>
  <c r="BB1343" i="6" s="1"/>
  <c r="AZ1347" i="6"/>
  <c r="BB1347" i="6" s="1"/>
  <c r="AZ1344" i="6"/>
  <c r="BB1344" i="6" s="1"/>
  <c r="AZ1345" i="6"/>
  <c r="BB1345" i="6" s="1"/>
  <c r="AZ1342" i="6"/>
  <c r="BB1342" i="6" s="1"/>
  <c r="AZ1346" i="6"/>
  <c r="BB1346" i="6" s="1"/>
  <c r="AZ318" i="6"/>
  <c r="BB318" i="6" s="1"/>
  <c r="AZ322" i="6"/>
  <c r="BB322" i="6" s="1"/>
  <c r="AZ319" i="6"/>
  <c r="BB319" i="6" s="1"/>
  <c r="AZ323" i="6"/>
  <c r="BB323" i="6" s="1"/>
  <c r="AZ320" i="6"/>
  <c r="BB320" i="6" s="1"/>
  <c r="AZ321" i="6"/>
  <c r="BB321" i="6" s="1"/>
  <c r="AZ1457" i="6"/>
  <c r="BB1457" i="6" s="1"/>
  <c r="AZ1454" i="6"/>
  <c r="BB1454" i="6" s="1"/>
  <c r="AZ1458" i="6"/>
  <c r="BB1458" i="6" s="1"/>
  <c r="AZ1455" i="6"/>
  <c r="BB1455" i="6" s="1"/>
  <c r="AZ1459" i="6"/>
  <c r="BB1459" i="6" s="1"/>
  <c r="AZ1456" i="6"/>
  <c r="BB1456" i="6" s="1"/>
  <c r="AZ439" i="6"/>
  <c r="BB439" i="6" s="1"/>
  <c r="AZ443" i="6"/>
  <c r="BB443" i="6" s="1"/>
  <c r="AZ440" i="6"/>
  <c r="BB440" i="6" s="1"/>
  <c r="AZ441" i="6"/>
  <c r="BB441" i="6" s="1"/>
  <c r="AZ438" i="6"/>
  <c r="BB438" i="6" s="1"/>
  <c r="AZ442" i="6"/>
  <c r="BB442" i="6" s="1"/>
  <c r="AZ872" i="6"/>
  <c r="BB872" i="6" s="1"/>
  <c r="AZ873" i="6"/>
  <c r="BB873" i="6" s="1"/>
  <c r="AZ870" i="6"/>
  <c r="BB870" i="6" s="1"/>
  <c r="AZ874" i="6"/>
  <c r="BB874" i="6" s="1"/>
  <c r="AZ871" i="6"/>
  <c r="BB871" i="6" s="1"/>
  <c r="AZ875" i="6"/>
  <c r="BB875" i="6" s="1"/>
  <c r="AZ1384" i="6"/>
  <c r="BB1384" i="6" s="1"/>
  <c r="AZ1385" i="6"/>
  <c r="BB1385" i="6" s="1"/>
  <c r="AZ1382" i="6"/>
  <c r="BB1382" i="6" s="1"/>
  <c r="AZ1386" i="6"/>
  <c r="BB1386" i="6" s="1"/>
  <c r="AZ1383" i="6"/>
  <c r="BB1383" i="6" s="1"/>
  <c r="AZ1387" i="6"/>
  <c r="BB1387" i="6" s="1"/>
  <c r="AZ1664" i="6"/>
  <c r="BB1664" i="6" s="1"/>
  <c r="AZ1665" i="6"/>
  <c r="BB1665" i="6" s="1"/>
  <c r="AZ1662" i="6"/>
  <c r="BB1662" i="6" s="1"/>
  <c r="AZ1666" i="6"/>
  <c r="BB1666" i="6" s="1"/>
  <c r="AZ1663" i="6"/>
  <c r="BB1663" i="6" s="1"/>
  <c r="AZ1667" i="6"/>
  <c r="BB1667" i="6" s="1"/>
  <c r="AZ736" i="6"/>
  <c r="BB736" i="6" s="1"/>
  <c r="AZ737" i="6"/>
  <c r="BB737" i="6" s="1"/>
  <c r="AZ734" i="6"/>
  <c r="BB734" i="6" s="1"/>
  <c r="AZ738" i="6"/>
  <c r="BB738" i="6" s="1"/>
  <c r="AZ735" i="6"/>
  <c r="BB735" i="6" s="1"/>
  <c r="AZ739" i="6"/>
  <c r="BB739" i="6" s="1"/>
  <c r="AZ1760" i="6"/>
  <c r="BB1760" i="6" s="1"/>
  <c r="AZ1761" i="6"/>
  <c r="BB1761" i="6" s="1"/>
  <c r="AZ1758" i="6"/>
  <c r="BB1758" i="6" s="1"/>
  <c r="AZ1762" i="6"/>
  <c r="BB1762" i="6" s="1"/>
  <c r="AZ1759" i="6"/>
  <c r="BB1759" i="6" s="1"/>
  <c r="AZ1763" i="6"/>
  <c r="BB1763" i="6" s="1"/>
  <c r="AZ1119" i="6"/>
  <c r="BB1119" i="6" s="1"/>
  <c r="AZ1123" i="6"/>
  <c r="BB1123" i="6" s="1"/>
  <c r="AZ1120" i="6"/>
  <c r="BB1120" i="6" s="1"/>
  <c r="AZ1121" i="6"/>
  <c r="BB1121" i="6" s="1"/>
  <c r="AZ1118" i="6"/>
  <c r="BB1118" i="6" s="1"/>
  <c r="AZ1122" i="6"/>
  <c r="BB1122" i="6" s="1"/>
  <c r="AZ526" i="6"/>
  <c r="BB526" i="6" s="1"/>
  <c r="AZ530" i="6"/>
  <c r="BB530" i="6" s="1"/>
  <c r="AZ527" i="6"/>
  <c r="BB527" i="6" s="1"/>
  <c r="AZ531" i="6"/>
  <c r="BB531" i="6" s="1"/>
  <c r="AZ528" i="6"/>
  <c r="BB528" i="6" s="1"/>
  <c r="AZ529" i="6"/>
  <c r="BB529" i="6" s="1"/>
  <c r="AZ2094" i="6"/>
  <c r="BB2094" i="6" s="1"/>
  <c r="AZ2098" i="6"/>
  <c r="BB2098" i="6" s="1"/>
  <c r="AZ2095" i="6"/>
  <c r="BB2095" i="6" s="1"/>
  <c r="AZ2099" i="6"/>
  <c r="BB2099" i="6" s="1"/>
  <c r="AZ2096" i="6"/>
  <c r="BB2096" i="6" s="1"/>
  <c r="AZ2097" i="6"/>
  <c r="BB2097" i="6" s="1"/>
  <c r="AZ950" i="6"/>
  <c r="BB950" i="6" s="1"/>
  <c r="AZ954" i="6"/>
  <c r="BB954" i="6" s="1"/>
  <c r="AZ951" i="6"/>
  <c r="BB951" i="6" s="1"/>
  <c r="AZ955" i="6"/>
  <c r="BB955" i="6" s="1"/>
  <c r="AZ952" i="6"/>
  <c r="BB952" i="6" s="1"/>
  <c r="AZ953" i="6"/>
  <c r="BB953" i="6" s="1"/>
  <c r="AZ1201" i="6"/>
  <c r="BB1201" i="6" s="1"/>
  <c r="AZ1198" i="6"/>
  <c r="BB1198" i="6" s="1"/>
  <c r="AZ1202" i="6"/>
  <c r="BB1202" i="6" s="1"/>
  <c r="AZ1199" i="6"/>
  <c r="BB1199" i="6" s="1"/>
  <c r="AZ1203" i="6"/>
  <c r="BB1203" i="6" s="1"/>
  <c r="AZ1200" i="6"/>
  <c r="BB1200" i="6" s="1"/>
  <c r="AZ30" i="6"/>
  <c r="BB30" i="6" s="1"/>
  <c r="AZ34" i="6"/>
  <c r="BB34" i="6" s="1"/>
  <c r="AZ31" i="6"/>
  <c r="BB31" i="6" s="1"/>
  <c r="AZ35" i="6"/>
  <c r="BB35" i="6" s="1"/>
  <c r="AZ32" i="6"/>
  <c r="BB32" i="6" s="1"/>
  <c r="AZ33" i="6"/>
  <c r="BB33" i="6" s="1"/>
  <c r="AZ945" i="6"/>
  <c r="BB945" i="6" s="1"/>
  <c r="AZ942" i="6"/>
  <c r="BB942" i="6" s="1"/>
  <c r="AZ946" i="6"/>
  <c r="BB946" i="6" s="1"/>
  <c r="AZ943" i="6"/>
  <c r="BB943" i="6" s="1"/>
  <c r="AZ947" i="6"/>
  <c r="BB947" i="6" s="1"/>
  <c r="AZ944" i="6"/>
  <c r="BB944" i="6" s="1"/>
  <c r="AZ2335" i="6"/>
  <c r="BB2335" i="6" s="1"/>
  <c r="AZ2339" i="6"/>
  <c r="BB2339" i="6" s="1"/>
  <c r="AZ2336" i="6"/>
  <c r="BB2336" i="6" s="1"/>
  <c r="AZ2337" i="6"/>
  <c r="BB2337" i="6" s="1"/>
  <c r="AZ2334" i="6"/>
  <c r="BB2334" i="6" s="1"/>
  <c r="AZ2338" i="6"/>
  <c r="BB2338" i="6" s="1"/>
  <c r="AZ430" i="6"/>
  <c r="BB430" i="6" s="1"/>
  <c r="AZ434" i="6"/>
  <c r="BB434" i="6" s="1"/>
  <c r="AZ431" i="6"/>
  <c r="BB431" i="6" s="1"/>
  <c r="AZ435" i="6"/>
  <c r="BB435" i="6" s="1"/>
  <c r="AZ432" i="6"/>
  <c r="BB432" i="6" s="1"/>
  <c r="AZ433" i="6"/>
  <c r="BB433" i="6" s="1"/>
  <c r="AZ1888" i="6"/>
  <c r="BB1888" i="6" s="1"/>
  <c r="AZ1889" i="6"/>
  <c r="BB1889" i="6" s="1"/>
  <c r="AZ1886" i="6"/>
  <c r="BB1886" i="6" s="1"/>
  <c r="AZ1890" i="6"/>
  <c r="BB1890" i="6" s="1"/>
  <c r="AZ1887" i="6"/>
  <c r="BB1887" i="6" s="1"/>
  <c r="AZ1891" i="6"/>
  <c r="BB1891" i="6" s="1"/>
  <c r="AZ1329" i="6"/>
  <c r="BB1329" i="6" s="1"/>
  <c r="AZ1326" i="6"/>
  <c r="BB1326" i="6" s="1"/>
  <c r="AZ1330" i="6"/>
  <c r="BB1330" i="6" s="1"/>
  <c r="AZ1327" i="6"/>
  <c r="BB1327" i="6" s="1"/>
  <c r="AZ1331" i="6"/>
  <c r="BB1331" i="6" s="1"/>
  <c r="AZ1328" i="6"/>
  <c r="BB1328" i="6" s="1"/>
  <c r="AZ1737" i="6"/>
  <c r="BB1737" i="6" s="1"/>
  <c r="AZ1734" i="6"/>
  <c r="BB1734" i="6" s="1"/>
  <c r="AZ1738" i="6"/>
  <c r="BB1738" i="6" s="1"/>
  <c r="AZ1735" i="6"/>
  <c r="BB1735" i="6" s="1"/>
  <c r="AZ1739" i="6"/>
  <c r="BB1739" i="6" s="1"/>
  <c r="AZ1736" i="6"/>
  <c r="BB1736" i="6" s="1"/>
  <c r="AZ263" i="6"/>
  <c r="BB263" i="6" s="1"/>
  <c r="AZ267" i="6"/>
  <c r="BB267" i="6" s="1"/>
  <c r="AZ264" i="6"/>
  <c r="BB264" i="6" s="1"/>
  <c r="AZ265" i="6"/>
  <c r="BB265" i="6" s="1"/>
  <c r="AZ262" i="6"/>
  <c r="BB262" i="6" s="1"/>
  <c r="AZ266" i="6"/>
  <c r="BB266" i="6" s="1"/>
  <c r="AZ1856" i="6"/>
  <c r="BB1856" i="6" s="1"/>
  <c r="AZ1857" i="6"/>
  <c r="BB1857" i="6" s="1"/>
  <c r="AZ1854" i="6"/>
  <c r="BB1854" i="6" s="1"/>
  <c r="AZ1858" i="6"/>
  <c r="BB1858" i="6" s="1"/>
  <c r="AZ1855" i="6"/>
  <c r="BB1855" i="6" s="1"/>
  <c r="AZ1859" i="6"/>
  <c r="BB1859" i="6" s="1"/>
  <c r="AZ1480" i="6"/>
  <c r="BB1480" i="6" s="1"/>
  <c r="AZ1481" i="6"/>
  <c r="BB1481" i="6" s="1"/>
  <c r="AZ1478" i="6"/>
  <c r="BB1478" i="6" s="1"/>
  <c r="AZ1482" i="6"/>
  <c r="BB1482" i="6" s="1"/>
  <c r="AZ1479" i="6"/>
  <c r="BB1479" i="6" s="1"/>
  <c r="AZ1483" i="6"/>
  <c r="BB1483" i="6" s="1"/>
  <c r="AZ1206" i="6"/>
  <c r="BB1206" i="6" s="1"/>
  <c r="AZ1210" i="6"/>
  <c r="BB1210" i="6" s="1"/>
  <c r="AZ1207" i="6"/>
  <c r="BB1207" i="6" s="1"/>
  <c r="AZ1211" i="6"/>
  <c r="BB1211" i="6" s="1"/>
  <c r="AZ1208" i="6"/>
  <c r="BB1208" i="6" s="1"/>
  <c r="AZ1209" i="6"/>
  <c r="BB1209" i="6" s="1"/>
  <c r="AZ1984" i="6"/>
  <c r="BB1984" i="6" s="1"/>
  <c r="AZ1985" i="6"/>
  <c r="BB1985" i="6" s="1"/>
  <c r="AZ1982" i="6"/>
  <c r="BB1982" i="6" s="1"/>
  <c r="AZ1986" i="6"/>
  <c r="BB1986" i="6" s="1"/>
  <c r="AZ1983" i="6"/>
  <c r="BB1983" i="6" s="1"/>
  <c r="AZ1987" i="6"/>
  <c r="BB1987" i="6" s="1"/>
  <c r="AZ654" i="6"/>
  <c r="BB654" i="6" s="1"/>
  <c r="AZ658" i="6"/>
  <c r="BB658" i="6" s="1"/>
  <c r="AZ655" i="6"/>
  <c r="BB655" i="6" s="1"/>
  <c r="AZ659" i="6"/>
  <c r="BB659" i="6" s="1"/>
  <c r="AZ656" i="6"/>
  <c r="BB656" i="6" s="1"/>
  <c r="AZ657" i="6"/>
  <c r="BB657" i="6" s="1"/>
  <c r="AZ822" i="6"/>
  <c r="BB822" i="6" s="1"/>
  <c r="AZ826" i="6"/>
  <c r="BB826" i="6" s="1"/>
  <c r="AZ823" i="6"/>
  <c r="BB823" i="6" s="1"/>
  <c r="AZ827" i="6"/>
  <c r="BB827" i="6" s="1"/>
  <c r="AZ824" i="6"/>
  <c r="BB824" i="6" s="1"/>
  <c r="AZ825" i="6"/>
  <c r="BB825" i="6" s="1"/>
  <c r="AZ1137" i="6"/>
  <c r="BB1137" i="6" s="1"/>
  <c r="AZ1134" i="6"/>
  <c r="BB1134" i="6" s="1"/>
  <c r="AZ1138" i="6"/>
  <c r="BB1138" i="6" s="1"/>
  <c r="AZ1135" i="6"/>
  <c r="BB1135" i="6" s="1"/>
  <c r="AZ1139" i="6"/>
  <c r="BB1139" i="6" s="1"/>
  <c r="AZ1136" i="6"/>
  <c r="BB1136" i="6" s="1"/>
  <c r="AZ359" i="6"/>
  <c r="BB359" i="6" s="1"/>
  <c r="AZ363" i="6"/>
  <c r="BB363" i="6" s="1"/>
  <c r="AZ360" i="6"/>
  <c r="BB360" i="6" s="1"/>
  <c r="AZ361" i="6"/>
  <c r="BB361" i="6" s="1"/>
  <c r="AZ358" i="6"/>
  <c r="BB358" i="6" s="1"/>
  <c r="AZ362" i="6"/>
  <c r="BB362" i="6" s="1"/>
  <c r="AZ408" i="6"/>
  <c r="BB408" i="6" s="1"/>
  <c r="AZ406" i="6"/>
  <c r="BB406" i="6" s="1"/>
  <c r="AZ411" i="6"/>
  <c r="BB411" i="6" s="1"/>
  <c r="AZ407" i="6"/>
  <c r="BB407" i="6" s="1"/>
  <c r="AZ409" i="6"/>
  <c r="BB409" i="6" s="1"/>
  <c r="AZ410" i="6"/>
  <c r="BB410" i="6" s="1"/>
  <c r="AZ1678" i="6"/>
  <c r="BB1678" i="6" s="1"/>
  <c r="AZ1682" i="6"/>
  <c r="BB1682" i="6" s="1"/>
  <c r="AZ1679" i="6"/>
  <c r="BB1679" i="6" s="1"/>
  <c r="AZ1683" i="6"/>
  <c r="BB1683" i="6" s="1"/>
  <c r="AZ1680" i="6"/>
  <c r="BB1680" i="6" s="1"/>
  <c r="AZ1681" i="6"/>
  <c r="BB1681" i="6" s="1"/>
  <c r="AZ1897" i="6"/>
  <c r="BB1897" i="6" s="1"/>
  <c r="AZ1894" i="6"/>
  <c r="BB1894" i="6" s="1"/>
  <c r="AZ1898" i="6"/>
  <c r="BB1898" i="6" s="1"/>
  <c r="AZ1895" i="6"/>
  <c r="BB1895" i="6" s="1"/>
  <c r="AZ1899" i="6"/>
  <c r="BB1899" i="6" s="1"/>
  <c r="AZ1896" i="6"/>
  <c r="BB1896" i="6" s="1"/>
  <c r="AZ585" i="6"/>
  <c r="BB585" i="6" s="1"/>
  <c r="AZ582" i="6"/>
  <c r="BB582" i="6" s="1"/>
  <c r="AZ586" i="6"/>
  <c r="BB586" i="6" s="1"/>
  <c r="AZ583" i="6"/>
  <c r="BB583" i="6" s="1"/>
  <c r="AZ587" i="6"/>
  <c r="BB587" i="6" s="1"/>
  <c r="AZ584" i="6"/>
  <c r="BB584" i="6" s="1"/>
  <c r="AZ1297" i="6"/>
  <c r="BB1297" i="6" s="1"/>
  <c r="AZ1294" i="6"/>
  <c r="BB1294" i="6" s="1"/>
  <c r="AZ1298" i="6"/>
  <c r="BB1298" i="6" s="1"/>
  <c r="AZ1295" i="6"/>
  <c r="BB1295" i="6" s="1"/>
  <c r="AZ1299" i="6"/>
  <c r="BB1299" i="6" s="1"/>
  <c r="AZ1296" i="6"/>
  <c r="BB1296" i="6" s="1"/>
  <c r="AZ126" i="6"/>
  <c r="BB126" i="6" s="1"/>
  <c r="AZ130" i="6"/>
  <c r="BB130" i="6" s="1"/>
  <c r="AZ127" i="6"/>
  <c r="BB127" i="6" s="1"/>
  <c r="AZ131" i="6"/>
  <c r="BB131" i="6" s="1"/>
  <c r="AZ128" i="6"/>
  <c r="BB128" i="6" s="1"/>
  <c r="AZ129" i="6"/>
  <c r="BB129" i="6" s="1"/>
  <c r="AZ1614" i="6"/>
  <c r="BB1614" i="6" s="1"/>
  <c r="AZ1618" i="6"/>
  <c r="BB1618" i="6" s="1"/>
  <c r="AZ1615" i="6"/>
  <c r="BB1615" i="6" s="1"/>
  <c r="AZ1619" i="6"/>
  <c r="BB1619" i="6" s="1"/>
  <c r="AZ1616" i="6"/>
  <c r="BB1616" i="6" s="1"/>
  <c r="AZ1617" i="6"/>
  <c r="BB1617" i="6" s="1"/>
  <c r="AZ681" i="6"/>
  <c r="BB681" i="6" s="1"/>
  <c r="AZ678" i="6"/>
  <c r="BB678" i="6" s="1"/>
  <c r="AZ682" i="6"/>
  <c r="BB682" i="6" s="1"/>
  <c r="AZ679" i="6"/>
  <c r="BB679" i="6" s="1"/>
  <c r="AZ683" i="6"/>
  <c r="BB683" i="6" s="1"/>
  <c r="AZ680" i="6"/>
  <c r="BB680" i="6" s="1"/>
  <c r="AZ1073" i="6"/>
  <c r="BB1073" i="6" s="1"/>
  <c r="AZ1070" i="6"/>
  <c r="BB1070" i="6" s="1"/>
  <c r="AZ1074" i="6"/>
  <c r="BB1074" i="6" s="1"/>
  <c r="AZ1071" i="6"/>
  <c r="BB1071" i="6" s="1"/>
  <c r="AZ1075" i="6"/>
  <c r="BB1075" i="6" s="1"/>
  <c r="AZ1072" i="6"/>
  <c r="BB1072" i="6" s="1"/>
  <c r="AZ640" i="6"/>
  <c r="BB640" i="6" s="1"/>
  <c r="AZ641" i="6"/>
  <c r="BB641" i="6" s="1"/>
  <c r="AZ638" i="6"/>
  <c r="BB638" i="6" s="1"/>
  <c r="AZ642" i="6"/>
  <c r="BB642" i="6" s="1"/>
  <c r="AZ639" i="6"/>
  <c r="BB639" i="6" s="1"/>
  <c r="AZ643" i="6"/>
  <c r="BB643" i="6" s="1"/>
  <c r="AZ695" i="6"/>
  <c r="BB695" i="6" s="1"/>
  <c r="AZ699" i="6"/>
  <c r="BB699" i="6" s="1"/>
  <c r="AZ696" i="6"/>
  <c r="BB696" i="6" s="1"/>
  <c r="AZ697" i="6"/>
  <c r="BB697" i="6" s="1"/>
  <c r="AZ694" i="6"/>
  <c r="BB694" i="6" s="1"/>
  <c r="AZ698" i="6"/>
  <c r="BB698" i="6" s="1"/>
  <c r="AZ1023" i="6"/>
  <c r="BB1023" i="6" s="1"/>
  <c r="AZ1027" i="6"/>
  <c r="BB1027" i="6" s="1"/>
  <c r="AZ1024" i="6"/>
  <c r="BB1024" i="6" s="1"/>
  <c r="AZ1025" i="6"/>
  <c r="BB1025" i="6" s="1"/>
  <c r="AZ1022" i="6"/>
  <c r="BB1022" i="6" s="1"/>
  <c r="AZ1026" i="6"/>
  <c r="BB1026" i="6" s="1"/>
  <c r="AZ1696" i="6"/>
  <c r="BB1696" i="6" s="1"/>
  <c r="AZ1697" i="6"/>
  <c r="BB1697" i="6" s="1"/>
  <c r="AZ1694" i="6"/>
  <c r="BB1694" i="6" s="1"/>
  <c r="AZ1698" i="6"/>
  <c r="BB1698" i="6" s="1"/>
  <c r="AZ1695" i="6"/>
  <c r="BB1695" i="6" s="1"/>
  <c r="AZ1699" i="6"/>
  <c r="BB1699" i="6" s="1"/>
  <c r="AZ2007" i="6"/>
  <c r="BB2007" i="6" s="1"/>
  <c r="AZ2011" i="6"/>
  <c r="BB2011" i="6" s="1"/>
  <c r="AZ2008" i="6"/>
  <c r="BB2008" i="6" s="1"/>
  <c r="AZ2009" i="6"/>
  <c r="BB2009" i="6" s="1"/>
  <c r="AZ2006" i="6"/>
  <c r="BB2006" i="6" s="1"/>
  <c r="AZ2010" i="6"/>
  <c r="BB2010" i="6" s="1"/>
  <c r="AZ2367" i="6"/>
  <c r="BB2367" i="6" s="1"/>
  <c r="AZ2371" i="6"/>
  <c r="BB2371" i="6" s="1"/>
  <c r="AZ2368" i="6"/>
  <c r="BB2368" i="6" s="1"/>
  <c r="AZ2369" i="6"/>
  <c r="BB2369" i="6" s="1"/>
  <c r="AZ2366" i="6"/>
  <c r="BB2366" i="6" s="1"/>
  <c r="AZ2370" i="6"/>
  <c r="BB2370" i="6" s="1"/>
  <c r="AZ2039" i="6"/>
  <c r="BB2039" i="6" s="1"/>
  <c r="AZ2043" i="6"/>
  <c r="BB2043" i="6" s="1"/>
  <c r="AZ2040" i="6"/>
  <c r="BB2040" i="6" s="1"/>
  <c r="AZ2041" i="6"/>
  <c r="BB2041" i="6" s="1"/>
  <c r="AZ2038" i="6"/>
  <c r="BB2038" i="6" s="1"/>
  <c r="AZ2042" i="6"/>
  <c r="BB2042" i="6" s="1"/>
  <c r="AZ982" i="6"/>
  <c r="BB982" i="6" s="1"/>
  <c r="AZ986" i="6"/>
  <c r="BB986" i="6" s="1"/>
  <c r="AZ983" i="6"/>
  <c r="BB983" i="6" s="1"/>
  <c r="AZ987" i="6"/>
  <c r="BB987" i="6" s="1"/>
  <c r="AZ984" i="6"/>
  <c r="BB984" i="6" s="1"/>
  <c r="AZ985" i="6"/>
  <c r="BB985" i="6" s="1"/>
  <c r="AZ1288" i="6"/>
  <c r="BB1288" i="6" s="1"/>
  <c r="AZ1289" i="6"/>
  <c r="BB1289" i="6" s="1"/>
  <c r="AZ1286" i="6"/>
  <c r="BB1286" i="6" s="1"/>
  <c r="AZ1290" i="6"/>
  <c r="BB1290" i="6" s="1"/>
  <c r="AZ1287" i="6"/>
  <c r="BB1287" i="6" s="1"/>
  <c r="AZ1291" i="6"/>
  <c r="BB1291" i="6" s="1"/>
  <c r="AZ1687" i="6"/>
  <c r="BB1687" i="6" s="1"/>
  <c r="AZ1691" i="6"/>
  <c r="BB1691" i="6" s="1"/>
  <c r="AZ1688" i="6"/>
  <c r="BB1688" i="6" s="1"/>
  <c r="AZ1689" i="6"/>
  <c r="BB1689" i="6" s="1"/>
  <c r="AZ1686" i="6"/>
  <c r="BB1686" i="6" s="1"/>
  <c r="AZ1690" i="6"/>
  <c r="BB1690" i="6" s="1"/>
  <c r="AZ1792" i="6"/>
  <c r="BB1792" i="6" s="1"/>
  <c r="AZ1793" i="6"/>
  <c r="BB1793" i="6" s="1"/>
  <c r="AZ1790" i="6"/>
  <c r="BB1790" i="6" s="1"/>
  <c r="AZ1794" i="6"/>
  <c r="BB1794" i="6" s="1"/>
  <c r="AZ1791" i="6"/>
  <c r="BB1791" i="6" s="1"/>
  <c r="AZ1795" i="6"/>
  <c r="BB1795" i="6" s="1"/>
  <c r="AZ1591" i="6"/>
  <c r="BB1591" i="6" s="1"/>
  <c r="AZ1595" i="6"/>
  <c r="BB1595" i="6" s="1"/>
  <c r="AZ1592" i="6"/>
  <c r="BB1592" i="6" s="1"/>
  <c r="AZ1593" i="6"/>
  <c r="BB1593" i="6" s="1"/>
  <c r="AZ1590" i="6"/>
  <c r="BB1590" i="6" s="1"/>
  <c r="AZ1594" i="6"/>
  <c r="BB1594" i="6" s="1"/>
  <c r="AZ2016" i="6"/>
  <c r="BB2016" i="6" s="1"/>
  <c r="AZ2017" i="6"/>
  <c r="BB2017" i="6" s="1"/>
  <c r="AZ2014" i="6"/>
  <c r="BB2014" i="6" s="1"/>
  <c r="AZ2018" i="6"/>
  <c r="BB2018" i="6" s="1"/>
  <c r="AZ2015" i="6"/>
  <c r="BB2015" i="6" s="1"/>
  <c r="AZ2019" i="6"/>
  <c r="BB2019" i="6" s="1"/>
  <c r="AZ1577" i="6"/>
  <c r="BB1577" i="6" s="1"/>
  <c r="AZ1574" i="6"/>
  <c r="BB1574" i="6" s="1"/>
  <c r="AZ1578" i="6"/>
  <c r="BB1578" i="6" s="1"/>
  <c r="AZ1575" i="6"/>
  <c r="BB1575" i="6" s="1"/>
  <c r="AZ1579" i="6"/>
  <c r="BB1579" i="6" s="1"/>
  <c r="AZ1576" i="6"/>
  <c r="BB1576" i="6" s="1"/>
  <c r="AZ295" i="6"/>
  <c r="BB295" i="6" s="1"/>
  <c r="AZ299" i="6"/>
  <c r="BB299" i="6" s="1"/>
  <c r="AZ296" i="6"/>
  <c r="BB296" i="6" s="1"/>
  <c r="AZ297" i="6"/>
  <c r="BB297" i="6" s="1"/>
  <c r="AZ294" i="6"/>
  <c r="BB294" i="6" s="1"/>
  <c r="AZ298" i="6"/>
  <c r="BB298" i="6" s="1"/>
  <c r="AZ1238" i="6"/>
  <c r="BB1238" i="6" s="1"/>
  <c r="AZ1242" i="6"/>
  <c r="BB1242" i="6" s="1"/>
  <c r="AZ1239" i="6"/>
  <c r="BB1239" i="6" s="1"/>
  <c r="AZ1243" i="6"/>
  <c r="BB1243" i="6" s="1"/>
  <c r="AZ1240" i="6"/>
  <c r="BB1240" i="6" s="1"/>
  <c r="AZ1241" i="6"/>
  <c r="BB1241" i="6" s="1"/>
  <c r="AZ1920" i="6"/>
  <c r="BB1920" i="6" s="1"/>
  <c r="AZ1921" i="6"/>
  <c r="BB1921" i="6" s="1"/>
  <c r="AZ1918" i="6"/>
  <c r="BB1918" i="6" s="1"/>
  <c r="AZ1922" i="6"/>
  <c r="BB1922" i="6" s="1"/>
  <c r="AZ1919" i="6"/>
  <c r="BB1919" i="6" s="1"/>
  <c r="AZ1923" i="6"/>
  <c r="BB1923" i="6" s="1"/>
  <c r="AZ400" i="6"/>
  <c r="BB400" i="6" s="1"/>
  <c r="AZ399" i="6"/>
  <c r="BB399" i="6" s="1"/>
  <c r="AZ403" i="6"/>
  <c r="BB403" i="6" s="1"/>
  <c r="AZ398" i="6"/>
  <c r="BB398" i="6" s="1"/>
  <c r="AZ401" i="6"/>
  <c r="BB401" i="6" s="1"/>
  <c r="AZ402" i="6"/>
  <c r="BB402" i="6" s="1"/>
  <c r="AZ849" i="6"/>
  <c r="BB849" i="6" s="1"/>
  <c r="AZ846" i="6"/>
  <c r="BB846" i="6" s="1"/>
  <c r="AZ850" i="6"/>
  <c r="BB850" i="6" s="1"/>
  <c r="AZ847" i="6"/>
  <c r="BB847" i="6" s="1"/>
  <c r="AZ851" i="6"/>
  <c r="BB851" i="6" s="1"/>
  <c r="AZ848" i="6"/>
  <c r="BB848" i="6" s="1"/>
  <c r="AZ2176" i="6"/>
  <c r="BB2176" i="6" s="1"/>
  <c r="AZ2177" i="6"/>
  <c r="BB2177" i="6" s="1"/>
  <c r="AZ2174" i="6"/>
  <c r="BB2174" i="6" s="1"/>
  <c r="AZ2178" i="6"/>
  <c r="BB2178" i="6" s="1"/>
  <c r="AZ2175" i="6"/>
  <c r="BB2175" i="6" s="1"/>
  <c r="AZ2179" i="6"/>
  <c r="BB2179" i="6" s="1"/>
  <c r="AZ1865" i="6"/>
  <c r="BB1865" i="6" s="1"/>
  <c r="AZ1862" i="6"/>
  <c r="BB1862" i="6" s="1"/>
  <c r="AZ1866" i="6"/>
  <c r="BB1866" i="6" s="1"/>
  <c r="AZ1863" i="6"/>
  <c r="BB1863" i="6" s="1"/>
  <c r="AZ1867" i="6"/>
  <c r="BB1867" i="6" s="1"/>
  <c r="AZ1864" i="6"/>
  <c r="BB1864" i="6" s="1"/>
  <c r="AZ2304" i="6"/>
  <c r="BB2304" i="6" s="1"/>
  <c r="AZ2305" i="6"/>
  <c r="BB2305" i="6" s="1"/>
  <c r="AZ2302" i="6"/>
  <c r="BB2302" i="6" s="1"/>
  <c r="AZ2306" i="6"/>
  <c r="BB2306" i="6" s="1"/>
  <c r="AZ2303" i="6"/>
  <c r="BB2303" i="6" s="1"/>
  <c r="AZ2307" i="6"/>
  <c r="BB2307" i="6" s="1"/>
  <c r="AZ135" i="6"/>
  <c r="BB135" i="6" s="1"/>
  <c r="AZ139" i="6"/>
  <c r="BB139" i="6" s="1"/>
  <c r="AZ136" i="6"/>
  <c r="BB136" i="6" s="1"/>
  <c r="AZ137" i="6"/>
  <c r="BB137" i="6" s="1"/>
  <c r="AZ134" i="6"/>
  <c r="BB134" i="6" s="1"/>
  <c r="AZ138" i="6"/>
  <c r="BB138" i="6" s="1"/>
  <c r="AZ558" i="6"/>
  <c r="BB558" i="6" s="1"/>
  <c r="AZ562" i="6"/>
  <c r="BB562" i="6" s="1"/>
  <c r="AZ559" i="6"/>
  <c r="BB559" i="6" s="1"/>
  <c r="AZ563" i="6"/>
  <c r="BB563" i="6" s="1"/>
  <c r="AZ560" i="6"/>
  <c r="BB560" i="6" s="1"/>
  <c r="AZ561" i="6"/>
  <c r="BB561" i="6" s="1"/>
  <c r="AZ2399" i="6"/>
  <c r="BB2399" i="6" s="1"/>
  <c r="AZ2403" i="6"/>
  <c r="BB2403" i="6" s="1"/>
  <c r="AZ2400" i="6"/>
  <c r="BB2400" i="6" s="1"/>
  <c r="AZ2401" i="6"/>
  <c r="BB2401" i="6" s="1"/>
  <c r="AZ2398" i="6"/>
  <c r="BB2398" i="6" s="1"/>
  <c r="AZ2402" i="6"/>
  <c r="BB2402" i="6" s="1"/>
  <c r="AZ2057" i="6"/>
  <c r="BB2057" i="6" s="1"/>
  <c r="AZ2054" i="6"/>
  <c r="BB2054" i="6" s="1"/>
  <c r="AZ2058" i="6"/>
  <c r="BB2058" i="6" s="1"/>
  <c r="AZ2055" i="6"/>
  <c r="BB2055" i="6" s="1"/>
  <c r="AZ2059" i="6"/>
  <c r="BB2059" i="6" s="1"/>
  <c r="AZ2056" i="6"/>
  <c r="BB2056" i="6" s="1"/>
  <c r="AZ62" i="6"/>
  <c r="BB62" i="6" s="1"/>
  <c r="AZ66" i="6"/>
  <c r="BB66" i="6" s="1"/>
  <c r="AZ63" i="6"/>
  <c r="BB63" i="6" s="1"/>
  <c r="AZ67" i="6"/>
  <c r="BB67" i="6" s="1"/>
  <c r="AZ64" i="6"/>
  <c r="BB64" i="6" s="1"/>
  <c r="AZ65" i="6"/>
  <c r="BB65" i="6" s="1"/>
  <c r="AZ1041" i="6"/>
  <c r="BB1041" i="6" s="1"/>
  <c r="AZ1038" i="6"/>
  <c r="BB1038" i="6" s="1"/>
  <c r="AZ1042" i="6"/>
  <c r="BB1042" i="6" s="1"/>
  <c r="AZ1039" i="6"/>
  <c r="BB1039" i="6" s="1"/>
  <c r="AZ1043" i="6"/>
  <c r="BB1043" i="6" s="1"/>
  <c r="AZ1040" i="6"/>
  <c r="BB1040" i="6" s="1"/>
  <c r="AZ71" i="6"/>
  <c r="BB71" i="6" s="1"/>
  <c r="AZ75" i="6"/>
  <c r="BB75" i="6" s="1"/>
  <c r="AZ72" i="6"/>
  <c r="BB72" i="6" s="1"/>
  <c r="AZ73" i="6"/>
  <c r="BB73" i="6" s="1"/>
  <c r="AZ70" i="6"/>
  <c r="BB70" i="6" s="1"/>
  <c r="AZ74" i="6"/>
  <c r="BB74" i="6" s="1"/>
  <c r="AZ457" i="6"/>
  <c r="BB457" i="6" s="1"/>
  <c r="AZ454" i="6"/>
  <c r="BB454" i="6" s="1"/>
  <c r="AZ458" i="6"/>
  <c r="BB458" i="6" s="1"/>
  <c r="AZ455" i="6"/>
  <c r="BB455" i="6" s="1"/>
  <c r="AZ459" i="6"/>
  <c r="BB459" i="6" s="1"/>
  <c r="AZ456" i="6"/>
  <c r="BB456" i="6" s="1"/>
  <c r="AZ2321" i="6"/>
  <c r="BB2321" i="6" s="1"/>
  <c r="AZ2318" i="6"/>
  <c r="BB2318" i="6" s="1"/>
  <c r="AZ2322" i="6"/>
  <c r="BB2322" i="6" s="1"/>
  <c r="AZ2319" i="6"/>
  <c r="BB2319" i="6" s="1"/>
  <c r="AZ2323" i="6"/>
  <c r="BB2323" i="6" s="1"/>
  <c r="AZ2320" i="6"/>
  <c r="BB2320" i="6" s="1"/>
  <c r="AZ304" i="6"/>
  <c r="BB304" i="6" s="1"/>
  <c r="AZ305" i="6"/>
  <c r="BB305" i="6" s="1"/>
  <c r="AZ302" i="6"/>
  <c r="BB302" i="6" s="1"/>
  <c r="AZ306" i="6"/>
  <c r="BB306" i="6" s="1"/>
  <c r="AZ303" i="6"/>
  <c r="BB303" i="6" s="1"/>
  <c r="AZ307" i="6"/>
  <c r="BB307" i="6" s="1"/>
  <c r="AZ25" i="6"/>
  <c r="BB25" i="6" s="1"/>
  <c r="AZ22" i="6"/>
  <c r="BB22" i="6" s="1"/>
  <c r="AZ26" i="6"/>
  <c r="BB26" i="6" s="1"/>
  <c r="AZ23" i="6"/>
  <c r="BB23" i="6" s="1"/>
  <c r="AZ27" i="6"/>
  <c r="BB27" i="6" s="1"/>
  <c r="AZ24" i="6"/>
  <c r="BB24" i="6" s="1"/>
  <c r="AZ1247" i="6"/>
  <c r="BB1247" i="6" s="1"/>
  <c r="AZ1251" i="6"/>
  <c r="BB1251" i="6" s="1"/>
  <c r="AZ1248" i="6"/>
  <c r="BB1248" i="6" s="1"/>
  <c r="AZ1249" i="6"/>
  <c r="BB1249" i="6" s="1"/>
  <c r="AZ1246" i="6"/>
  <c r="BB1246" i="6" s="1"/>
  <c r="AZ1250" i="6"/>
  <c r="BB1250" i="6" s="1"/>
  <c r="AZ2089" i="6"/>
  <c r="BB2089" i="6" s="1"/>
  <c r="AZ2086" i="6"/>
  <c r="BB2086" i="6" s="1"/>
  <c r="AZ2090" i="6"/>
  <c r="BB2090" i="6" s="1"/>
  <c r="AZ2087" i="6"/>
  <c r="BB2087" i="6" s="1"/>
  <c r="AZ2091" i="6"/>
  <c r="BB2091" i="6" s="1"/>
  <c r="AZ2088" i="6"/>
  <c r="BB2088" i="6" s="1"/>
  <c r="AZ1439" i="6"/>
  <c r="BB1439" i="6" s="1"/>
  <c r="AZ1443" i="6"/>
  <c r="BB1443" i="6" s="1"/>
  <c r="AZ1440" i="6"/>
  <c r="BB1440" i="6" s="1"/>
  <c r="AZ1441" i="6"/>
  <c r="BB1441" i="6" s="1"/>
  <c r="AZ1438" i="6"/>
  <c r="BB1438" i="6" s="1"/>
  <c r="AZ1442" i="6"/>
  <c r="BB1442" i="6" s="1"/>
  <c r="AZ886" i="6"/>
  <c r="BB886" i="6" s="1"/>
  <c r="AZ890" i="6"/>
  <c r="BB890" i="6" s="1"/>
  <c r="AZ887" i="6"/>
  <c r="BB887" i="6" s="1"/>
  <c r="AZ891" i="6"/>
  <c r="BB891" i="6" s="1"/>
  <c r="AZ888" i="6"/>
  <c r="BB888" i="6" s="1"/>
  <c r="AZ889" i="6"/>
  <c r="BB889" i="6" s="1"/>
  <c r="AZ1783" i="6"/>
  <c r="BB1783" i="6" s="1"/>
  <c r="AZ1787" i="6"/>
  <c r="BB1787" i="6" s="1"/>
  <c r="AZ1784" i="6"/>
  <c r="BB1784" i="6" s="1"/>
  <c r="AZ1785" i="6"/>
  <c r="BB1785" i="6" s="1"/>
  <c r="AZ1782" i="6"/>
  <c r="BB1782" i="6" s="1"/>
  <c r="AZ1786" i="6"/>
  <c r="BB1786" i="6" s="1"/>
  <c r="AZ759" i="6"/>
  <c r="BB759" i="6" s="1"/>
  <c r="AZ763" i="6"/>
  <c r="BB763" i="6" s="1"/>
  <c r="AZ760" i="6"/>
  <c r="BB760" i="6" s="1"/>
  <c r="AZ761" i="6"/>
  <c r="BB761" i="6" s="1"/>
  <c r="AZ758" i="6"/>
  <c r="BB758" i="6" s="1"/>
  <c r="AZ762" i="6"/>
  <c r="BB762" i="6" s="1"/>
  <c r="AZ1014" i="6"/>
  <c r="BB1014" i="6" s="1"/>
  <c r="AZ1018" i="6"/>
  <c r="BB1018" i="6" s="1"/>
  <c r="AZ1015" i="6"/>
  <c r="BB1015" i="6" s="1"/>
  <c r="AZ1019" i="6"/>
  <c r="BB1019" i="6" s="1"/>
  <c r="AZ1016" i="6"/>
  <c r="BB1016" i="6" s="1"/>
  <c r="AZ1017" i="6"/>
  <c r="BB1017" i="6" s="1"/>
  <c r="AZ121" i="6"/>
  <c r="BB121" i="6" s="1"/>
  <c r="AZ118" i="6"/>
  <c r="BB118" i="6" s="1"/>
  <c r="AZ122" i="6"/>
  <c r="BB122" i="6" s="1"/>
  <c r="AZ119" i="6"/>
  <c r="BB119" i="6" s="1"/>
  <c r="AZ123" i="6"/>
  <c r="BB123" i="6" s="1"/>
  <c r="AZ120" i="6"/>
  <c r="BB120" i="6" s="1"/>
  <c r="AZ1623" i="6"/>
  <c r="BB1623" i="6" s="1"/>
  <c r="AZ1627" i="6"/>
  <c r="BB1627" i="6" s="1"/>
  <c r="AZ1624" i="6"/>
  <c r="BB1624" i="6" s="1"/>
  <c r="AZ1625" i="6"/>
  <c r="BB1625" i="6" s="1"/>
  <c r="AZ1622" i="6"/>
  <c r="BB1622" i="6" s="1"/>
  <c r="AZ1626" i="6"/>
  <c r="BB1626" i="6" s="1"/>
  <c r="AZ1719" i="6"/>
  <c r="BB1719" i="6" s="1"/>
  <c r="AZ1723" i="6"/>
  <c r="BB1723" i="6" s="1"/>
  <c r="AZ1720" i="6"/>
  <c r="BB1720" i="6" s="1"/>
  <c r="AZ1721" i="6"/>
  <c r="BB1721" i="6" s="1"/>
  <c r="AZ1718" i="6"/>
  <c r="BB1718" i="6" s="1"/>
  <c r="AZ1722" i="6"/>
  <c r="BB1722" i="6" s="1"/>
  <c r="AZ535" i="6"/>
  <c r="BB535" i="6" s="1"/>
  <c r="AZ539" i="6"/>
  <c r="BB539" i="6" s="1"/>
  <c r="AZ536" i="6"/>
  <c r="BB536" i="6" s="1"/>
  <c r="AZ537" i="6"/>
  <c r="BB537" i="6" s="1"/>
  <c r="AZ534" i="6"/>
  <c r="BB534" i="6" s="1"/>
  <c r="AZ538" i="6"/>
  <c r="BB538" i="6" s="1"/>
  <c r="AZ2144" i="6"/>
  <c r="BB2144" i="6" s="1"/>
  <c r="AZ2145" i="6"/>
  <c r="BB2145" i="6" s="1"/>
  <c r="AZ2142" i="6"/>
  <c r="BB2142" i="6" s="1"/>
  <c r="AZ2146" i="6"/>
  <c r="BB2146" i="6" s="1"/>
  <c r="AZ2143" i="6"/>
  <c r="BB2143" i="6" s="1"/>
  <c r="AZ2147" i="6"/>
  <c r="BB2147" i="6" s="1"/>
  <c r="AZ768" i="6"/>
  <c r="BB768" i="6" s="1"/>
  <c r="AZ769" i="6"/>
  <c r="BB769" i="6" s="1"/>
  <c r="AZ766" i="6"/>
  <c r="BB766" i="6" s="1"/>
  <c r="AZ770" i="6"/>
  <c r="BB770" i="6" s="1"/>
  <c r="AZ767" i="6"/>
  <c r="BB767" i="6" s="1"/>
  <c r="AZ771" i="6"/>
  <c r="BB771" i="6" s="1"/>
  <c r="AZ2408" i="6"/>
  <c r="BB2408" i="6" s="1"/>
  <c r="AZ2409" i="6"/>
  <c r="BB2409" i="6" s="1"/>
  <c r="AZ2406" i="6"/>
  <c r="BB2406" i="6" s="1"/>
  <c r="AZ2410" i="6"/>
  <c r="BB2410" i="6" s="1"/>
  <c r="AZ2407" i="6"/>
  <c r="BB2407" i="6" s="1"/>
  <c r="AZ2411" i="6"/>
  <c r="BB2411" i="6" s="1"/>
  <c r="AZ913" i="6"/>
  <c r="BB913" i="6" s="1"/>
  <c r="AZ910" i="6"/>
  <c r="BB910" i="6" s="1"/>
  <c r="AZ914" i="6"/>
  <c r="BB914" i="6" s="1"/>
  <c r="AZ911" i="6"/>
  <c r="BB911" i="6" s="1"/>
  <c r="AZ915" i="6"/>
  <c r="BB915" i="6" s="1"/>
  <c r="AZ912" i="6"/>
  <c r="BB912" i="6" s="1"/>
  <c r="AZ103" i="6"/>
  <c r="BB103" i="6" s="1"/>
  <c r="AZ107" i="6"/>
  <c r="BB107" i="6" s="1"/>
  <c r="AZ104" i="6"/>
  <c r="BB104" i="6" s="1"/>
  <c r="AZ105" i="6"/>
  <c r="BB105" i="6" s="1"/>
  <c r="AZ102" i="6"/>
  <c r="BB102" i="6" s="1"/>
  <c r="AZ106" i="6"/>
  <c r="BB106" i="6" s="1"/>
  <c r="AZ959" i="6"/>
  <c r="BB959" i="6" s="1"/>
  <c r="AZ963" i="6"/>
  <c r="BB963" i="6" s="1"/>
  <c r="AZ960" i="6"/>
  <c r="BB960" i="6" s="1"/>
  <c r="AZ961" i="6"/>
  <c r="BB961" i="6" s="1"/>
  <c r="AZ958" i="6"/>
  <c r="BB958" i="6" s="1"/>
  <c r="AZ962" i="6"/>
  <c r="BB962" i="6" s="1"/>
  <c r="AZ217" i="6"/>
  <c r="BB217" i="6" s="1"/>
  <c r="AZ214" i="6"/>
  <c r="BB214" i="6" s="1"/>
  <c r="AZ218" i="6"/>
  <c r="BB218" i="6" s="1"/>
  <c r="AZ215" i="6"/>
  <c r="BB215" i="6" s="1"/>
  <c r="AZ219" i="6"/>
  <c r="BB219" i="6" s="1"/>
  <c r="AZ216" i="6"/>
  <c r="BB216" i="6" s="1"/>
  <c r="AZ672" i="6"/>
  <c r="BB672" i="6" s="1"/>
  <c r="AZ673" i="6"/>
  <c r="BB673" i="6" s="1"/>
  <c r="AZ670" i="6"/>
  <c r="BB670" i="6" s="1"/>
  <c r="AZ674" i="6"/>
  <c r="BB674" i="6" s="1"/>
  <c r="AZ671" i="6"/>
  <c r="BB671" i="6" s="1"/>
  <c r="AZ675" i="6"/>
  <c r="BB675" i="6" s="1"/>
  <c r="AZ1801" i="6"/>
  <c r="BB1801" i="6" s="1"/>
  <c r="AZ1798" i="6"/>
  <c r="BB1798" i="6" s="1"/>
  <c r="AZ1802" i="6"/>
  <c r="BB1802" i="6" s="1"/>
  <c r="AZ1799" i="6"/>
  <c r="BB1799" i="6" s="1"/>
  <c r="AZ1803" i="6"/>
  <c r="BB1803" i="6" s="1"/>
  <c r="AZ1800" i="6"/>
  <c r="BB1800" i="6" s="1"/>
  <c r="AZ1568" i="6"/>
  <c r="BB1568" i="6" s="1"/>
  <c r="AZ1569" i="6"/>
  <c r="BB1569" i="6" s="1"/>
  <c r="AZ1566" i="6"/>
  <c r="BB1566" i="6" s="1"/>
  <c r="AZ1570" i="6"/>
  <c r="BB1570" i="6" s="1"/>
  <c r="AZ1567" i="6"/>
  <c r="BB1567" i="6" s="1"/>
  <c r="AZ1571" i="6"/>
  <c r="BB1571" i="6" s="1"/>
  <c r="AZ567" i="6"/>
  <c r="BB567" i="6" s="1"/>
  <c r="AZ571" i="6"/>
  <c r="BB571" i="6" s="1"/>
  <c r="AZ568" i="6"/>
  <c r="BB568" i="6" s="1"/>
  <c r="AZ569" i="6"/>
  <c r="BB569" i="6" s="1"/>
  <c r="AZ566" i="6"/>
  <c r="BB566" i="6" s="1"/>
  <c r="AZ570" i="6"/>
  <c r="BB570" i="6" s="1"/>
  <c r="AZ350" i="6"/>
  <c r="BB350" i="6" s="1"/>
  <c r="AZ354" i="6"/>
  <c r="BB354" i="6" s="1"/>
  <c r="AZ351" i="6"/>
  <c r="BB351" i="6" s="1"/>
  <c r="AZ355" i="6"/>
  <c r="BB355" i="6" s="1"/>
  <c r="AZ352" i="6"/>
  <c r="BB352" i="6" s="1"/>
  <c r="AZ353" i="6"/>
  <c r="BB353" i="6" s="1"/>
  <c r="AZ2385" i="6"/>
  <c r="BB2385" i="6" s="1"/>
  <c r="AZ2382" i="6"/>
  <c r="BB2382" i="6" s="1"/>
  <c r="AZ2386" i="6"/>
  <c r="BB2386" i="6" s="1"/>
  <c r="AZ2383" i="6"/>
  <c r="BB2383" i="6" s="1"/>
  <c r="AZ2387" i="6"/>
  <c r="BB2387" i="6" s="1"/>
  <c r="AZ2384" i="6"/>
  <c r="BB2384" i="6" s="1"/>
  <c r="AZ1993" i="6"/>
  <c r="BB1993" i="6" s="1"/>
  <c r="AZ1990" i="6"/>
  <c r="BB1990" i="6" s="1"/>
  <c r="AZ1994" i="6"/>
  <c r="BB1994" i="6" s="1"/>
  <c r="AZ1991" i="6"/>
  <c r="BB1991" i="6" s="1"/>
  <c r="AZ1995" i="6"/>
  <c r="BB1995" i="6" s="1"/>
  <c r="AZ1992" i="6"/>
  <c r="BB1992" i="6" s="1"/>
  <c r="AZ1774" i="6"/>
  <c r="BB1774" i="6" s="1"/>
  <c r="AZ1778" i="6"/>
  <c r="BB1778" i="6" s="1"/>
  <c r="AZ1775" i="6"/>
  <c r="BB1775" i="6" s="1"/>
  <c r="AZ1779" i="6"/>
  <c r="BB1779" i="6" s="1"/>
  <c r="AZ1776" i="6"/>
  <c r="BB1776" i="6" s="1"/>
  <c r="AZ1777" i="6"/>
  <c r="BB1777" i="6" s="1"/>
  <c r="AZ153" i="6"/>
  <c r="BB153" i="6" s="1"/>
  <c r="AZ150" i="6"/>
  <c r="BB150" i="6" s="1"/>
  <c r="AZ154" i="6"/>
  <c r="BB154" i="6" s="1"/>
  <c r="AZ151" i="6"/>
  <c r="BB151" i="6" s="1"/>
  <c r="AZ155" i="6"/>
  <c r="BB155" i="6" s="1"/>
  <c r="AZ152" i="6"/>
  <c r="BB152" i="6" s="1"/>
  <c r="AZ1224" i="6"/>
  <c r="BB1224" i="6" s="1"/>
  <c r="AZ1225" i="6"/>
  <c r="BB1225" i="6" s="1"/>
  <c r="AZ1222" i="6"/>
  <c r="BB1222" i="6" s="1"/>
  <c r="AZ1226" i="6"/>
  <c r="BB1226" i="6" s="1"/>
  <c r="AZ1223" i="6"/>
  <c r="BB1223" i="6" s="1"/>
  <c r="AZ1227" i="6"/>
  <c r="BB1227" i="6" s="1"/>
  <c r="AZ80" i="6"/>
  <c r="BB80" i="6" s="1"/>
  <c r="AZ81" i="6"/>
  <c r="BB81" i="6" s="1"/>
  <c r="AZ78" i="6"/>
  <c r="BB78" i="6" s="1"/>
  <c r="AZ82" i="6"/>
  <c r="BB82" i="6" s="1"/>
  <c r="AZ79" i="6"/>
  <c r="BB79" i="6" s="1"/>
  <c r="AZ83" i="6"/>
  <c r="BB83" i="6" s="1"/>
  <c r="AZ1489" i="6"/>
  <c r="BB1489" i="6" s="1"/>
  <c r="AZ1486" i="6"/>
  <c r="BB1486" i="6" s="1"/>
  <c r="AZ1490" i="6"/>
  <c r="BB1490" i="6" s="1"/>
  <c r="AZ1487" i="6"/>
  <c r="BB1487" i="6" s="1"/>
  <c r="AZ1491" i="6"/>
  <c r="BB1491" i="6" s="1"/>
  <c r="AZ1488" i="6"/>
  <c r="BB1488" i="6" s="1"/>
  <c r="AZ1553" i="6"/>
  <c r="BB1553" i="6" s="1"/>
  <c r="AZ1552" i="6"/>
  <c r="BB1552" i="6" s="1"/>
  <c r="AZ1551" i="6"/>
  <c r="BB1551" i="6" s="1"/>
  <c r="AZ1554" i="6"/>
  <c r="BB1554" i="6" s="1"/>
  <c r="AZ1555" i="6"/>
  <c r="BB1555" i="6" s="1"/>
  <c r="AZ1550" i="6"/>
  <c r="BB1550" i="6" s="1"/>
  <c r="AZ254" i="6"/>
  <c r="BB254" i="6" s="1"/>
  <c r="AZ258" i="6"/>
  <c r="BB258" i="6" s="1"/>
  <c r="AZ255" i="6"/>
  <c r="BB255" i="6" s="1"/>
  <c r="AZ259" i="6"/>
  <c r="BB259" i="6" s="1"/>
  <c r="AZ256" i="6"/>
  <c r="BB256" i="6" s="1"/>
  <c r="AZ257" i="6"/>
  <c r="BB257" i="6" s="1"/>
  <c r="AZ1742" i="6"/>
  <c r="BB1742" i="6" s="1"/>
  <c r="AZ1746" i="6"/>
  <c r="BB1746" i="6" s="1"/>
  <c r="AZ1743" i="6"/>
  <c r="BB1743" i="6" s="1"/>
  <c r="AZ1747" i="6"/>
  <c r="BB1747" i="6" s="1"/>
  <c r="AZ1744" i="6"/>
  <c r="BB1744" i="6" s="1"/>
  <c r="AZ1745" i="6"/>
  <c r="BB1745" i="6" s="1"/>
  <c r="AZ2153" i="6"/>
  <c r="BB2153" i="6" s="1"/>
  <c r="AZ2150" i="6"/>
  <c r="BB2150" i="6" s="1"/>
  <c r="AZ2154" i="6"/>
  <c r="BB2154" i="6" s="1"/>
  <c r="AZ2151" i="6"/>
  <c r="BB2151" i="6" s="1"/>
  <c r="AZ2155" i="6"/>
  <c r="BB2155" i="6" s="1"/>
  <c r="AZ2152" i="6"/>
  <c r="BB2152" i="6" s="1"/>
  <c r="AZ1142" i="6"/>
  <c r="BB1142" i="6" s="1"/>
  <c r="AZ1146" i="6"/>
  <c r="BB1146" i="6" s="1"/>
  <c r="AZ1143" i="6"/>
  <c r="BB1143" i="6" s="1"/>
  <c r="AZ1147" i="6"/>
  <c r="BB1147" i="6" s="1"/>
  <c r="AZ1144" i="6"/>
  <c r="BB1144" i="6" s="1"/>
  <c r="AZ1145" i="6"/>
  <c r="BB1145" i="6" s="1"/>
  <c r="AZ895" i="6"/>
  <c r="BB895" i="6" s="1"/>
  <c r="AZ899" i="6"/>
  <c r="BB899" i="6" s="1"/>
  <c r="AZ896" i="6"/>
  <c r="BB896" i="6" s="1"/>
  <c r="AZ897" i="6"/>
  <c r="BB897" i="6" s="1"/>
  <c r="AZ894" i="6"/>
  <c r="BB894" i="6" s="1"/>
  <c r="AZ898" i="6"/>
  <c r="BB898" i="6" s="1"/>
  <c r="AZ1009" i="6"/>
  <c r="BB1009" i="6" s="1"/>
  <c r="AZ1006" i="6"/>
  <c r="BB1006" i="6" s="1"/>
  <c r="AZ1010" i="6"/>
  <c r="BB1010" i="6" s="1"/>
  <c r="AZ1007" i="6"/>
  <c r="BB1007" i="6" s="1"/>
  <c r="AZ1011" i="6"/>
  <c r="BB1011" i="6" s="1"/>
  <c r="AZ1008" i="6"/>
  <c r="BB1008" i="6" s="1"/>
  <c r="AZ1998" i="6"/>
  <c r="BB1998" i="6" s="1"/>
  <c r="AZ2002" i="6"/>
  <c r="BB2002" i="6" s="1"/>
  <c r="AZ1999" i="6"/>
  <c r="BB1999" i="6" s="1"/>
  <c r="AZ2003" i="6"/>
  <c r="BB2003" i="6" s="1"/>
  <c r="AZ2000" i="6"/>
  <c r="BB2000" i="6" s="1"/>
  <c r="AZ2001" i="6"/>
  <c r="BB2001" i="6" s="1"/>
  <c r="AZ1870" i="6"/>
  <c r="BB1870" i="6" s="1"/>
  <c r="AZ1874" i="6"/>
  <c r="BB1874" i="6" s="1"/>
  <c r="AZ1871" i="6"/>
  <c r="BB1871" i="6" s="1"/>
  <c r="AZ1875" i="6"/>
  <c r="BB1875" i="6" s="1"/>
  <c r="AZ1872" i="6"/>
  <c r="BB1872" i="6" s="1"/>
  <c r="AZ1873" i="6"/>
  <c r="BB1873" i="6" s="1"/>
  <c r="AZ2062" i="6"/>
  <c r="BB2062" i="6" s="1"/>
  <c r="AZ2066" i="6"/>
  <c r="BB2066" i="6" s="1"/>
  <c r="AZ2063" i="6"/>
  <c r="BB2063" i="6" s="1"/>
  <c r="AZ2067" i="6"/>
  <c r="BB2067" i="6" s="1"/>
  <c r="AZ2064" i="6"/>
  <c r="BB2064" i="6" s="1"/>
  <c r="AZ2065" i="6"/>
  <c r="BB2065" i="6" s="1"/>
  <c r="AZ521" i="6"/>
  <c r="BB521" i="6" s="1"/>
  <c r="AZ518" i="6"/>
  <c r="BB518" i="6" s="1"/>
  <c r="AZ522" i="6"/>
  <c r="BB522" i="6" s="1"/>
  <c r="AZ519" i="6"/>
  <c r="BB519" i="6" s="1"/>
  <c r="AZ523" i="6"/>
  <c r="BB523" i="6" s="1"/>
  <c r="AZ520" i="6"/>
  <c r="BB520" i="6" s="1"/>
  <c r="AZ2353" i="6"/>
  <c r="BB2353" i="6" s="1"/>
  <c r="AZ2350" i="6"/>
  <c r="BB2350" i="6" s="1"/>
  <c r="AZ2354" i="6"/>
  <c r="BB2354" i="6" s="1"/>
  <c r="AZ2351" i="6"/>
  <c r="BB2351" i="6" s="1"/>
  <c r="AZ2355" i="6"/>
  <c r="BB2355" i="6" s="1"/>
  <c r="AZ2352" i="6"/>
  <c r="BB2352" i="6" s="1"/>
  <c r="AZ2071" i="6"/>
  <c r="BB2071" i="6" s="1"/>
  <c r="AZ2075" i="6"/>
  <c r="BB2075" i="6" s="1"/>
  <c r="AZ2072" i="6"/>
  <c r="BB2072" i="6" s="1"/>
  <c r="AZ2073" i="6"/>
  <c r="BB2073" i="6" s="1"/>
  <c r="AZ2070" i="6"/>
  <c r="BB2070" i="6" s="1"/>
  <c r="AZ2074" i="6"/>
  <c r="BB2074" i="6" s="1"/>
  <c r="AZ1655" i="6"/>
  <c r="BB1655" i="6" s="1"/>
  <c r="AZ1659" i="6"/>
  <c r="BB1659" i="6" s="1"/>
  <c r="AZ1656" i="6"/>
  <c r="BB1656" i="6" s="1"/>
  <c r="AZ1657" i="6"/>
  <c r="BB1657" i="6" s="1"/>
  <c r="AZ1654" i="6"/>
  <c r="BB1654" i="6" s="1"/>
  <c r="AZ1658" i="6"/>
  <c r="BB1658" i="6" s="1"/>
  <c r="AZ1705" i="6"/>
  <c r="BB1705" i="6" s="1"/>
  <c r="AZ1702" i="6"/>
  <c r="BB1702" i="6" s="1"/>
  <c r="AZ1706" i="6"/>
  <c r="BB1706" i="6" s="1"/>
  <c r="AZ1703" i="6"/>
  <c r="BB1703" i="6" s="1"/>
  <c r="AZ1707" i="6"/>
  <c r="BB1707" i="6" s="1"/>
  <c r="AZ1704" i="6"/>
  <c r="BB1704" i="6" s="1"/>
  <c r="AZ1833" i="6"/>
  <c r="BB1833" i="6" s="1"/>
  <c r="AZ1830" i="6"/>
  <c r="BB1830" i="6" s="1"/>
  <c r="AZ1834" i="6"/>
  <c r="BB1834" i="6" s="1"/>
  <c r="AZ1831" i="6"/>
  <c r="BB1831" i="6" s="1"/>
  <c r="AZ1835" i="6"/>
  <c r="BB1835" i="6" s="1"/>
  <c r="AZ1832" i="6"/>
  <c r="BB1832" i="6" s="1"/>
  <c r="AZ208" i="6"/>
  <c r="BB208" i="6" s="1"/>
  <c r="AZ209" i="6"/>
  <c r="BB209" i="6" s="1"/>
  <c r="AZ206" i="6"/>
  <c r="BB206" i="6" s="1"/>
  <c r="AZ210" i="6"/>
  <c r="BB210" i="6" s="1"/>
  <c r="AZ207" i="6"/>
  <c r="BB207" i="6" s="1"/>
  <c r="AZ211" i="6"/>
  <c r="BB211" i="6" s="1"/>
  <c r="AZ2422" i="6"/>
  <c r="BB2422" i="6" s="1"/>
  <c r="AZ2426" i="6"/>
  <c r="BB2426" i="6" s="1"/>
  <c r="AZ2423" i="6"/>
  <c r="BB2423" i="6" s="1"/>
  <c r="AZ2427" i="6"/>
  <c r="BB2427" i="6" s="1"/>
  <c r="AZ2424" i="6"/>
  <c r="BB2424" i="6" s="1"/>
  <c r="AZ2425" i="6"/>
  <c r="BB2425" i="6" s="1"/>
  <c r="AZ2080" i="6"/>
  <c r="BB2080" i="6" s="1"/>
  <c r="AZ2081" i="6"/>
  <c r="BB2081" i="6" s="1"/>
  <c r="AZ2078" i="6"/>
  <c r="BB2078" i="6" s="1"/>
  <c r="AZ2082" i="6"/>
  <c r="BB2082" i="6" s="1"/>
  <c r="AZ2079" i="6"/>
  <c r="BB2079" i="6" s="1"/>
  <c r="AZ2083" i="6"/>
  <c r="BB2083" i="6" s="1"/>
  <c r="AZ790" i="6"/>
  <c r="BB790" i="6" s="1"/>
  <c r="AZ794" i="6"/>
  <c r="BB794" i="6" s="1"/>
  <c r="AZ791" i="6"/>
  <c r="BB791" i="6" s="1"/>
  <c r="AZ795" i="6"/>
  <c r="BB795" i="6" s="1"/>
  <c r="AZ792" i="6"/>
  <c r="BB792" i="6" s="1"/>
  <c r="AZ793" i="6"/>
  <c r="BB793" i="6" s="1"/>
  <c r="AZ144" i="6"/>
  <c r="BB144" i="6" s="1"/>
  <c r="AZ145" i="6"/>
  <c r="BB145" i="6" s="1"/>
  <c r="AZ142" i="6"/>
  <c r="BB142" i="6" s="1"/>
  <c r="AZ146" i="6"/>
  <c r="BB146" i="6" s="1"/>
  <c r="AZ143" i="6"/>
  <c r="BB143" i="6" s="1"/>
  <c r="AZ147" i="6"/>
  <c r="BB147" i="6" s="1"/>
  <c r="AZ2103" i="6"/>
  <c r="BB2103" i="6" s="1"/>
  <c r="AZ2107" i="6"/>
  <c r="BB2107" i="6" s="1"/>
  <c r="AZ2104" i="6"/>
  <c r="BB2104" i="6" s="1"/>
  <c r="AZ2105" i="6"/>
  <c r="BB2105" i="6" s="1"/>
  <c r="AZ2102" i="6"/>
  <c r="BB2102" i="6" s="1"/>
  <c r="AZ2106" i="6"/>
  <c r="BB2106" i="6" s="1"/>
  <c r="AZ89" i="6"/>
  <c r="BB89" i="6" s="1"/>
  <c r="AZ86" i="6"/>
  <c r="BB86" i="6" s="1"/>
  <c r="AZ90" i="6"/>
  <c r="BB90" i="6" s="1"/>
  <c r="AZ87" i="6"/>
  <c r="BB87" i="6" s="1"/>
  <c r="AZ91" i="6"/>
  <c r="BB91" i="6" s="1"/>
  <c r="AZ88" i="6"/>
  <c r="BB88" i="6" s="1"/>
  <c r="AZ1641" i="6"/>
  <c r="BB1641" i="6" s="1"/>
  <c r="AZ1638" i="6"/>
  <c r="BB1638" i="6" s="1"/>
  <c r="AZ1642" i="6"/>
  <c r="BB1642" i="6" s="1"/>
  <c r="AZ1639" i="6"/>
  <c r="BB1639" i="6" s="1"/>
  <c r="AZ1643" i="6"/>
  <c r="BB1643" i="6" s="1"/>
  <c r="AZ1640" i="6"/>
  <c r="BB1640" i="6" s="1"/>
  <c r="AZ727" i="6"/>
  <c r="BB727" i="6" s="1"/>
  <c r="AZ731" i="6"/>
  <c r="BB731" i="6" s="1"/>
  <c r="AZ728" i="6"/>
  <c r="BB728" i="6" s="1"/>
  <c r="AZ729" i="6"/>
  <c r="BB729" i="6" s="1"/>
  <c r="AZ726" i="6"/>
  <c r="BB726" i="6" s="1"/>
  <c r="AZ730" i="6"/>
  <c r="BB730" i="6" s="1"/>
  <c r="AZ2390" i="6"/>
  <c r="BB2390" i="6" s="1"/>
  <c r="AZ2394" i="6"/>
  <c r="BB2394" i="6" s="1"/>
  <c r="AZ2391" i="6"/>
  <c r="BB2391" i="6" s="1"/>
  <c r="AZ2395" i="6"/>
  <c r="BB2395" i="6" s="1"/>
  <c r="AZ2392" i="6"/>
  <c r="BB2392" i="6" s="1"/>
  <c r="AZ2393" i="6"/>
  <c r="BB2393" i="6" s="1"/>
  <c r="AZ1879" i="6"/>
  <c r="BB1879" i="6" s="1"/>
  <c r="AZ1883" i="6"/>
  <c r="BB1883" i="6" s="1"/>
  <c r="AZ1880" i="6"/>
  <c r="BB1880" i="6" s="1"/>
  <c r="AZ1881" i="6"/>
  <c r="BB1881" i="6" s="1"/>
  <c r="AZ1878" i="6"/>
  <c r="BB1878" i="6" s="1"/>
  <c r="AZ1882" i="6"/>
  <c r="BB1882" i="6" s="1"/>
  <c r="AZ977" i="6"/>
  <c r="BB977" i="6" s="1"/>
  <c r="AZ974" i="6"/>
  <c r="BB974" i="6" s="1"/>
  <c r="AZ978" i="6"/>
  <c r="BB978" i="6" s="1"/>
  <c r="AZ975" i="6"/>
  <c r="BB975" i="6" s="1"/>
  <c r="AZ979" i="6"/>
  <c r="BB979" i="6" s="1"/>
  <c r="AZ976" i="6"/>
  <c r="BB976" i="6" s="1"/>
  <c r="AZ1943" i="6"/>
  <c r="BB1943" i="6" s="1"/>
  <c r="AZ1947" i="6"/>
  <c r="BB1947" i="6" s="1"/>
  <c r="AZ1944" i="6"/>
  <c r="BB1944" i="6" s="1"/>
  <c r="AZ1945" i="6"/>
  <c r="BB1945" i="6" s="1"/>
  <c r="AZ1942" i="6"/>
  <c r="BB1942" i="6" s="1"/>
  <c r="AZ1946" i="6"/>
  <c r="BB1946" i="6" s="1"/>
  <c r="AZ1929" i="6"/>
  <c r="BB1929" i="6" s="1"/>
  <c r="AZ1926" i="6"/>
  <c r="BB1926" i="6" s="1"/>
  <c r="AZ1930" i="6"/>
  <c r="BB1930" i="6" s="1"/>
  <c r="AZ1927" i="6"/>
  <c r="BB1927" i="6" s="1"/>
  <c r="AZ1931" i="6"/>
  <c r="BB1931" i="6" s="1"/>
  <c r="AZ1928" i="6"/>
  <c r="BB1928" i="6" s="1"/>
  <c r="AZ249" i="6"/>
  <c r="BB249" i="6" s="1"/>
  <c r="AZ246" i="6"/>
  <c r="BB246" i="6" s="1"/>
  <c r="AZ250" i="6"/>
  <c r="BB250" i="6" s="1"/>
  <c r="AZ247" i="6"/>
  <c r="BB247" i="6" s="1"/>
  <c r="AZ251" i="6"/>
  <c r="BB251" i="6" s="1"/>
  <c r="AZ248" i="6"/>
  <c r="BB248" i="6" s="1"/>
  <c r="AZ686" i="6"/>
  <c r="BB686" i="6" s="1"/>
  <c r="AZ690" i="6"/>
  <c r="BB690" i="6" s="1"/>
  <c r="AZ687" i="6"/>
  <c r="BB687" i="6" s="1"/>
  <c r="AZ691" i="6"/>
  <c r="BB691" i="6" s="1"/>
  <c r="AZ688" i="6"/>
  <c r="BB688" i="6" s="1"/>
  <c r="AZ689" i="6"/>
  <c r="BB689" i="6" s="1"/>
  <c r="AZ1728" i="6"/>
  <c r="BB1728" i="6" s="1"/>
  <c r="AZ1729" i="6"/>
  <c r="BB1729" i="6" s="1"/>
  <c r="AZ1726" i="6"/>
  <c r="BB1726" i="6" s="1"/>
  <c r="AZ1730" i="6"/>
  <c r="BB1730" i="6" s="1"/>
  <c r="AZ1727" i="6"/>
  <c r="BB1727" i="6" s="1"/>
  <c r="AZ1731" i="6"/>
  <c r="BB1731" i="6" s="1"/>
  <c r="AZ471" i="6"/>
  <c r="BB471" i="6" s="1"/>
  <c r="AZ475" i="6"/>
  <c r="BB475" i="6" s="1"/>
  <c r="AZ472" i="6"/>
  <c r="BB472" i="6" s="1"/>
  <c r="AZ473" i="6"/>
  <c r="BB473" i="6" s="1"/>
  <c r="AZ470" i="6"/>
  <c r="BB470" i="6" s="1"/>
  <c r="AZ474" i="6"/>
  <c r="BB474" i="6" s="1"/>
  <c r="AZ313" i="6"/>
  <c r="BB313" i="6" s="1"/>
  <c r="AZ310" i="6"/>
  <c r="BB310" i="6" s="1"/>
  <c r="AZ314" i="6"/>
  <c r="BB314" i="6" s="1"/>
  <c r="AZ311" i="6"/>
  <c r="BB311" i="6" s="1"/>
  <c r="AZ315" i="6"/>
  <c r="BB315" i="6" s="1"/>
  <c r="AZ312" i="6"/>
  <c r="BB312" i="6" s="1"/>
  <c r="AZ167" i="6"/>
  <c r="BB167" i="6" s="1"/>
  <c r="AZ171" i="6"/>
  <c r="BB171" i="6" s="1"/>
  <c r="AZ168" i="6"/>
  <c r="BB168" i="6" s="1"/>
  <c r="AZ169" i="6"/>
  <c r="BB169" i="6" s="1"/>
  <c r="AZ166" i="6"/>
  <c r="BB166" i="6" s="1"/>
  <c r="AZ170" i="6"/>
  <c r="BB170" i="6" s="1"/>
  <c r="AZ631" i="6"/>
  <c r="BB631" i="6" s="1"/>
  <c r="AZ635" i="6"/>
  <c r="BB635" i="6" s="1"/>
  <c r="AZ632" i="6"/>
  <c r="BB632" i="6" s="1"/>
  <c r="AZ633" i="6"/>
  <c r="BB633" i="6" s="1"/>
  <c r="AZ630" i="6"/>
  <c r="BB630" i="6" s="1"/>
  <c r="AZ634" i="6"/>
  <c r="BB634" i="6" s="1"/>
  <c r="AZ1600" i="6"/>
  <c r="BB1600" i="6" s="1"/>
  <c r="AZ1601" i="6"/>
  <c r="BB1601" i="6" s="1"/>
  <c r="AZ1598" i="6"/>
  <c r="BB1598" i="6" s="1"/>
  <c r="AZ1602" i="6"/>
  <c r="BB1602" i="6" s="1"/>
  <c r="AZ1599" i="6"/>
  <c r="BB1599" i="6" s="1"/>
  <c r="AZ1603" i="6"/>
  <c r="BB1603" i="6" s="1"/>
  <c r="AZ918" i="6"/>
  <c r="BB918" i="6" s="1"/>
  <c r="AZ922" i="6"/>
  <c r="BB922" i="6" s="1"/>
  <c r="AZ919" i="6"/>
  <c r="BB919" i="6" s="1"/>
  <c r="AZ923" i="6"/>
  <c r="BB923" i="6" s="1"/>
  <c r="AZ920" i="6"/>
  <c r="BB920" i="6" s="1"/>
  <c r="AZ921" i="6"/>
  <c r="BB921" i="6" s="1"/>
  <c r="AZ416" i="6"/>
  <c r="BB416" i="6" s="1"/>
  <c r="AZ417" i="6"/>
  <c r="BB417" i="6" s="1"/>
  <c r="AZ414" i="6"/>
  <c r="BB414" i="6" s="1"/>
  <c r="AZ418" i="6"/>
  <c r="BB418" i="6" s="1"/>
  <c r="AZ415" i="6"/>
  <c r="BB415" i="6" s="1"/>
  <c r="AZ419" i="6"/>
  <c r="BB419" i="6" s="1"/>
  <c r="AZ663" i="6"/>
  <c r="BB663" i="6" s="1"/>
  <c r="AZ667" i="6"/>
  <c r="BB667" i="6" s="1"/>
  <c r="AZ664" i="6"/>
  <c r="BB664" i="6" s="1"/>
  <c r="AZ665" i="6"/>
  <c r="BB665" i="6" s="1"/>
  <c r="AZ662" i="6"/>
  <c r="BB662" i="6" s="1"/>
  <c r="AZ666" i="6"/>
  <c r="BB666" i="6" s="1"/>
  <c r="AZ1311" i="6"/>
  <c r="BB1311" i="6" s="1"/>
  <c r="AZ1315" i="6"/>
  <c r="BB1315" i="6" s="1"/>
  <c r="AZ1312" i="6"/>
  <c r="BB1312" i="6" s="1"/>
  <c r="AZ1313" i="6"/>
  <c r="BB1313" i="6" s="1"/>
  <c r="AZ1310" i="6"/>
  <c r="BB1310" i="6" s="1"/>
  <c r="AZ1314" i="6"/>
  <c r="BB1314" i="6" s="1"/>
  <c r="AZ2126" i="6"/>
  <c r="BB2126" i="6" s="1"/>
  <c r="AZ2130" i="6"/>
  <c r="BB2130" i="6" s="1"/>
  <c r="AZ2127" i="6"/>
  <c r="BB2127" i="6" s="1"/>
  <c r="AZ2131" i="6"/>
  <c r="BB2131" i="6" s="1"/>
  <c r="AZ2128" i="6"/>
  <c r="BB2128" i="6" s="1"/>
  <c r="AZ2129" i="6"/>
  <c r="BB2129" i="6" s="1"/>
  <c r="AZ1046" i="6"/>
  <c r="BB1046" i="6" s="1"/>
  <c r="AZ1050" i="6"/>
  <c r="BB1050" i="6" s="1"/>
  <c r="AZ1047" i="6"/>
  <c r="BB1047" i="6" s="1"/>
  <c r="AZ1051" i="6"/>
  <c r="BB1051" i="6" s="1"/>
  <c r="AZ1048" i="6"/>
  <c r="BB1048" i="6" s="1"/>
  <c r="AZ1049" i="6"/>
  <c r="BB1049" i="6" s="1"/>
  <c r="AZ863" i="6"/>
  <c r="BB863" i="6" s="1"/>
  <c r="AZ867" i="6"/>
  <c r="BB867" i="6" s="1"/>
  <c r="AZ864" i="6"/>
  <c r="BB864" i="6" s="1"/>
  <c r="AZ865" i="6"/>
  <c r="BB865" i="6" s="1"/>
  <c r="AZ862" i="6"/>
  <c r="BB862" i="6" s="1"/>
  <c r="AZ866" i="6"/>
  <c r="BB866" i="6" s="1"/>
  <c r="AZ2431" i="6"/>
  <c r="BB2431" i="6" s="1"/>
  <c r="AZ2435" i="6"/>
  <c r="BB2435" i="6" s="1"/>
  <c r="AZ2432" i="6"/>
  <c r="BB2432" i="6" s="1"/>
  <c r="AZ2433" i="6"/>
  <c r="BB2433" i="6" s="1"/>
  <c r="AZ2430" i="6"/>
  <c r="BB2430" i="6" s="1"/>
  <c r="AZ2434" i="6"/>
  <c r="BB2434" i="6" s="1"/>
  <c r="AZ1911" i="6"/>
  <c r="BB1911" i="6" s="1"/>
  <c r="AZ1915" i="6"/>
  <c r="BB1915" i="6" s="1"/>
  <c r="AZ1912" i="6"/>
  <c r="BB1912" i="6" s="1"/>
  <c r="AZ1913" i="6"/>
  <c r="BB1913" i="6" s="1"/>
  <c r="AZ1910" i="6"/>
  <c r="BB1910" i="6" s="1"/>
  <c r="AZ1914" i="6"/>
  <c r="BB1914" i="6" s="1"/>
  <c r="AZ2158" i="6"/>
  <c r="BB2158" i="6" s="1"/>
  <c r="AZ2162" i="6"/>
  <c r="BB2162" i="6" s="1"/>
  <c r="AZ2159" i="6"/>
  <c r="BB2159" i="6" s="1"/>
  <c r="AZ2163" i="6"/>
  <c r="BB2163" i="6" s="1"/>
  <c r="AZ2160" i="6"/>
  <c r="BB2160" i="6" s="1"/>
  <c r="AZ2161" i="6"/>
  <c r="BB2161" i="6" s="1"/>
  <c r="BD6" i="6" a="1"/>
  <c r="BD787" i="6" l="1"/>
  <c r="BD2295" i="6"/>
  <c r="BD785" i="6"/>
  <c r="BD2330" i="6"/>
  <c r="BD237" i="6"/>
  <c r="BD231" i="6"/>
  <c r="V33" i="5" s="1"/>
  <c r="BD2332" i="6"/>
  <c r="BD234" i="6"/>
  <c r="BD236" i="6"/>
  <c r="BD230" i="6"/>
  <c r="U33" i="5" s="1"/>
  <c r="BD235" i="6"/>
  <c r="BD2331" i="6"/>
  <c r="BD2328" i="6"/>
  <c r="W295" i="5" s="1"/>
  <c r="BD233" i="6"/>
  <c r="Y33" i="5" s="1"/>
  <c r="BD2333" i="6"/>
  <c r="BD1354" i="6"/>
  <c r="BD1448" i="6"/>
  <c r="BD1446" i="6"/>
  <c r="U185" i="5" s="1"/>
  <c r="BD1356" i="6"/>
  <c r="T616" i="10" a="1"/>
  <c r="Y616" i="10" a="1"/>
  <c r="AC616" i="10" a="1"/>
  <c r="S616" i="10" a="1"/>
  <c r="X616" i="10" a="1"/>
  <c r="AB616" i="10" a="1"/>
  <c r="Q616" i="10" a="1"/>
  <c r="U616" i="10" a="1"/>
  <c r="Z616" i="10" a="1"/>
  <c r="AA616" i="10" a="1"/>
  <c r="V616" i="10" a="1"/>
  <c r="R616" i="10" a="1"/>
  <c r="BD783" i="6"/>
  <c r="BD782" i="6"/>
  <c r="U102" i="5" s="1"/>
  <c r="BD2294" i="6"/>
  <c r="U291" i="5" s="1"/>
  <c r="BD2296" i="6"/>
  <c r="W291" i="5" s="1"/>
  <c r="BD1713" i="6"/>
  <c r="BD788" i="6"/>
  <c r="BD789" i="6"/>
  <c r="BD2297" i="6"/>
  <c r="Y291" i="5" s="1"/>
  <c r="BD2299" i="6"/>
  <c r="BD1419" i="6"/>
  <c r="BD784" i="6"/>
  <c r="BD2298" i="6"/>
  <c r="Z291" i="5" s="1"/>
  <c r="BD1715" i="6"/>
  <c r="BD2326" i="6"/>
  <c r="BD1966" i="6"/>
  <c r="U250" i="5" s="1"/>
  <c r="BD1968" i="6"/>
  <c r="W250" i="5" s="1"/>
  <c r="BD1451" i="6"/>
  <c r="AA185" i="5" s="1"/>
  <c r="BD1450" i="6"/>
  <c r="Z185" i="5" s="1"/>
  <c r="BD1716" i="6"/>
  <c r="BD1355" i="6"/>
  <c r="AA173" i="5" s="1"/>
  <c r="BD1353" i="6"/>
  <c r="BD1452" i="6"/>
  <c r="BD1453" i="6"/>
  <c r="BD1352" i="6"/>
  <c r="W173" i="5" s="1"/>
  <c r="BD1350" i="6"/>
  <c r="U173" i="5" s="1"/>
  <c r="BD1447" i="6"/>
  <c r="V185" i="5" s="1"/>
  <c r="BD1351" i="6"/>
  <c r="BD57" i="6"/>
  <c r="Y11" i="5" s="1"/>
  <c r="BD1971" i="6"/>
  <c r="AA250" i="5" s="1"/>
  <c r="BD1972" i="6"/>
  <c r="BD160" i="6"/>
  <c r="W24" i="5" s="1"/>
  <c r="BD1811" i="6"/>
  <c r="AA230" i="5" s="1"/>
  <c r="BD1970" i="6"/>
  <c r="Z250" i="5" s="1"/>
  <c r="BD1973" i="6"/>
  <c r="BD606" i="6"/>
  <c r="U80" i="5" s="1"/>
  <c r="BD59" i="6"/>
  <c r="AA11" i="5" s="1"/>
  <c r="B24" i="8" s="1"/>
  <c r="BD1967" i="6"/>
  <c r="V250" i="5" s="1"/>
  <c r="BD158" i="6"/>
  <c r="BD612" i="6"/>
  <c r="BD1416" i="6"/>
  <c r="W181" i="5" s="1"/>
  <c r="BD1418" i="6"/>
  <c r="Z181" i="5" s="1"/>
  <c r="BD1182" i="6"/>
  <c r="BD1188" i="6"/>
  <c r="BD1810" i="6"/>
  <c r="Z230" i="5" s="1"/>
  <c r="BD1420" i="6"/>
  <c r="BD1414" i="6"/>
  <c r="U181" i="5" s="1"/>
  <c r="BD1186" i="6"/>
  <c r="Z152" i="5" s="1"/>
  <c r="BD1184" i="6"/>
  <c r="W152" i="5" s="1"/>
  <c r="BD1185" i="6"/>
  <c r="Y152" i="5" s="1"/>
  <c r="BD1183" i="6"/>
  <c r="V152" i="5" s="1"/>
  <c r="BD1415" i="6"/>
  <c r="V181" i="5" s="1"/>
  <c r="BD1187" i="6"/>
  <c r="AA152" i="5" s="1"/>
  <c r="BD2158" i="6" a="1"/>
  <c r="BD2161" i="6" s="1"/>
  <c r="BD1310" i="6" a="1"/>
  <c r="BD1315" i="6" s="1"/>
  <c r="BD686" i="6" a="1"/>
  <c r="BD689" i="6" s="1"/>
  <c r="BD142" i="6" a="1"/>
  <c r="BD147" i="6" s="1"/>
  <c r="BD2422" i="6" a="1"/>
  <c r="BD2425" i="6" s="1"/>
  <c r="BD2062" i="6" a="1"/>
  <c r="BD2069" i="6" s="1"/>
  <c r="BD254" i="6" a="1"/>
  <c r="BD256" i="6" s="1"/>
  <c r="BD1566" i="6" a="1"/>
  <c r="BD1570" i="6" s="1"/>
  <c r="BD766" i="6" a="1"/>
  <c r="BD767" i="6" s="1"/>
  <c r="BD886" i="6" a="1"/>
  <c r="BD893" i="6" s="1"/>
  <c r="BD2398" i="6" a="1"/>
  <c r="BD2403" i="6" s="1"/>
  <c r="BD294" i="6" a="1"/>
  <c r="BD299" i="6" s="1"/>
  <c r="BD1694" i="6" a="1"/>
  <c r="BD1695" i="6" s="1"/>
  <c r="BD1678" i="6" a="1"/>
  <c r="BD1684" i="6" s="1"/>
  <c r="BD1854" i="6" a="1"/>
  <c r="BD1859" i="6" s="1"/>
  <c r="BD262" i="6" a="1"/>
  <c r="BD264" i="6" s="1"/>
  <c r="BD1046" i="6" a="1"/>
  <c r="BD1052" i="6" s="1"/>
  <c r="BD470" i="6" a="1"/>
  <c r="BD473" i="6" s="1"/>
  <c r="BD2390" i="6" a="1"/>
  <c r="BD2397" i="6" s="1"/>
  <c r="BD2078" i="6" a="1"/>
  <c r="BD2078" i="6" s="1"/>
  <c r="BD1654" i="6" a="1"/>
  <c r="BD1659" i="6" s="1"/>
  <c r="BD894" i="6" a="1"/>
  <c r="BD895" i="6" s="1"/>
  <c r="BD566" i="6" a="1"/>
  <c r="BD568" i="6" s="1"/>
  <c r="BD102" i="6" a="1"/>
  <c r="BD108" i="6" s="1"/>
  <c r="BD758" i="6" a="1"/>
  <c r="BD765" i="6" s="1"/>
  <c r="BD70" i="6" a="1"/>
  <c r="BD71" i="6" s="1"/>
  <c r="BD134" i="6" a="1"/>
  <c r="BD135" i="6" s="1"/>
  <c r="BD2174" i="6" a="1"/>
  <c r="BD2178" i="6" s="1"/>
  <c r="BD2006" i="6" a="1"/>
  <c r="BD2008" i="6" s="1"/>
  <c r="BD126" i="6" a="1"/>
  <c r="BD128" i="6" s="1"/>
  <c r="BD822" i="6" a="1"/>
  <c r="BD824" i="6" s="1"/>
  <c r="BD1711" i="6"/>
  <c r="V218" i="5" s="1"/>
  <c r="BD1712" i="6"/>
  <c r="W218" i="5" s="1"/>
  <c r="BD1806" i="6"/>
  <c r="BD1808" i="6"/>
  <c r="W230" i="5" s="1"/>
  <c r="BD2430" i="6" a="1"/>
  <c r="BD2436" i="6" s="1"/>
  <c r="BD166" i="6" a="1"/>
  <c r="BD167" i="6" s="1"/>
  <c r="BD1726" i="6" a="1"/>
  <c r="BD1731" i="6" s="1"/>
  <c r="BD2102" i="6" a="1"/>
  <c r="BD2103" i="6" s="1"/>
  <c r="BD790" i="6" a="1"/>
  <c r="BD797" i="6" s="1"/>
  <c r="BD206" i="6" a="1"/>
  <c r="BD206" i="6" s="1"/>
  <c r="BD1998" i="6" a="1"/>
  <c r="BD2004" i="6" s="1"/>
  <c r="BD78" i="6" a="1"/>
  <c r="BD78" i="6" s="1"/>
  <c r="BD670" i="6" a="1"/>
  <c r="BD676" i="6" s="1"/>
  <c r="BD1718" i="6" a="1"/>
  <c r="BD1719" i="6" s="1"/>
  <c r="BD302" i="6" a="1"/>
  <c r="BD306" i="6" s="1"/>
  <c r="BD62" i="6" a="1"/>
  <c r="BD64" i="6" s="1"/>
  <c r="BD2302" i="6" a="1"/>
  <c r="BD2307" i="6" s="1"/>
  <c r="BD2038" i="6" a="1"/>
  <c r="BD2044" i="6" s="1"/>
  <c r="BD1022" i="6" a="1"/>
  <c r="BD1024" i="6" s="1"/>
  <c r="BD358" i="6" a="1"/>
  <c r="BD360" i="6" s="1"/>
  <c r="BD1812" i="6"/>
  <c r="BD1807" i="6"/>
  <c r="V230" i="5" s="1"/>
  <c r="BD1886" i="6" a="1"/>
  <c r="BD1886" i="6" s="1"/>
  <c r="BD1710" i="6"/>
  <c r="U218" i="5" s="1"/>
  <c r="BD1175" i="6"/>
  <c r="V151" i="5" s="1"/>
  <c r="BD1378" i="6"/>
  <c r="BD1809" i="6"/>
  <c r="Y230" i="5" s="1"/>
  <c r="BD2053" i="6"/>
  <c r="BD2050" i="6"/>
  <c r="Z260" i="5" s="1"/>
  <c r="BD2048" i="6"/>
  <c r="W260" i="5" s="1"/>
  <c r="BD2046" i="6"/>
  <c r="BD163" i="6"/>
  <c r="AA24" i="5" s="1"/>
  <c r="J43" i="9" s="1"/>
  <c r="L43" i="9" s="1"/>
  <c r="BD165" i="6"/>
  <c r="BD189" i="6"/>
  <c r="BD185" i="6"/>
  <c r="Y27" i="5" s="1"/>
  <c r="BD1774" i="6" a="1"/>
  <c r="BD1777" i="6" s="1"/>
  <c r="BD188" i="6"/>
  <c r="BD187" i="6"/>
  <c r="AA27" i="5" s="1"/>
  <c r="BD2052" i="6"/>
  <c r="BD162" i="6"/>
  <c r="Z24" i="5" s="1"/>
  <c r="J42" i="9" s="1"/>
  <c r="L42" i="9" s="1"/>
  <c r="BD161" i="6"/>
  <c r="Y24" i="5" s="1"/>
  <c r="BD183" i="6"/>
  <c r="V27" i="5" s="1"/>
  <c r="BD184" i="6"/>
  <c r="BD430" i="6" a="1"/>
  <c r="BD432" i="6" s="1"/>
  <c r="BD2094" i="6" a="1"/>
  <c r="BD2097" i="6" s="1"/>
  <c r="BD1118" i="6" a="1"/>
  <c r="BD1120" i="6" s="1"/>
  <c r="BD1758" i="6" a="1"/>
  <c r="BD1758" i="6" s="1"/>
  <c r="BD1662" i="6" a="1"/>
  <c r="BD1666" i="6" s="1"/>
  <c r="BD870" i="6" a="1"/>
  <c r="BD875" i="6" s="1"/>
  <c r="BD438" i="6" a="1"/>
  <c r="BD443" i="6" s="1"/>
  <c r="BD318" i="6" a="1"/>
  <c r="BD321" i="6" s="1"/>
  <c r="BD1334" i="6" a="1"/>
  <c r="BD1336" i="6" s="1"/>
  <c r="BD1270" i="6" a="1"/>
  <c r="BD1277" i="6" s="1"/>
  <c r="BD1150" i="6" a="1"/>
  <c r="BD1150" i="6" s="1"/>
  <c r="BD2049" i="6"/>
  <c r="Y260" i="5" s="1"/>
  <c r="BD2047" i="6"/>
  <c r="V260" i="5" s="1"/>
  <c r="BD159" i="6"/>
  <c r="V24" i="5" s="1"/>
  <c r="BD182" i="6"/>
  <c r="U27" i="5" s="1"/>
  <c r="BD1494" i="6" a="1"/>
  <c r="BD1496" i="6" s="1"/>
  <c r="BD1630" i="6" a="1"/>
  <c r="BD1634" i="6" s="1"/>
  <c r="BD1646" i="6" a="1"/>
  <c r="BD1648" i="6" s="1"/>
  <c r="BD902" i="6" a="1"/>
  <c r="BD902" i="6" s="1"/>
  <c r="BD510" i="6" a="1"/>
  <c r="BD516" i="6" s="1"/>
  <c r="BD990" i="6" a="1"/>
  <c r="BD991" i="6" s="1"/>
  <c r="BD1902" i="6" a="1"/>
  <c r="BD1909" i="6" s="1"/>
  <c r="BD774" i="6" a="1"/>
  <c r="BD779" i="6" s="1"/>
  <c r="BD1086" i="6" a="1"/>
  <c r="BD1092" i="6" s="1"/>
  <c r="BD60" i="6"/>
  <c r="BD61" i="6"/>
  <c r="BD1714" i="6"/>
  <c r="Z218" i="5" s="1"/>
  <c r="BD1181" i="6"/>
  <c r="BD609" i="6"/>
  <c r="Y80" i="5" s="1"/>
  <c r="BD607" i="6"/>
  <c r="V80" i="5" s="1"/>
  <c r="BD56" i="6"/>
  <c r="BD58" i="6"/>
  <c r="BD1380" i="6"/>
  <c r="BD613" i="6"/>
  <c r="BD608" i="6"/>
  <c r="W80" i="5" s="1"/>
  <c r="BD2190" i="6" a="1"/>
  <c r="BD2197" i="6" s="1"/>
  <c r="BD806" i="6" a="1"/>
  <c r="BD811" i="6" s="1"/>
  <c r="BD238" i="6" a="1"/>
  <c r="BD242" i="6" s="1"/>
  <c r="BD2262" i="6" a="1"/>
  <c r="BD2263" i="6" s="1"/>
  <c r="BD926" i="6" a="1"/>
  <c r="BD931" i="6" s="1"/>
  <c r="BD2206" i="6" a="1"/>
  <c r="BD2211" i="6" s="1"/>
  <c r="BD1430" i="6" a="1"/>
  <c r="BD1436" i="6" s="1"/>
  <c r="BD1750" i="6" a="1"/>
  <c r="BD1751" i="6" s="1"/>
  <c r="BD2134" i="6" a="1"/>
  <c r="BD2136" i="6" s="1"/>
  <c r="BD446" i="6" a="1"/>
  <c r="BD450" i="6" s="1"/>
  <c r="BD2286" i="6" a="1"/>
  <c r="BD2288" i="6" s="1"/>
  <c r="BD1950" i="6" a="1"/>
  <c r="BD1955" i="6" s="1"/>
  <c r="BD38" i="6" a="1"/>
  <c r="BD43" i="6" s="1"/>
  <c r="BD55" i="6"/>
  <c r="V11" i="5" s="1"/>
  <c r="BD610" i="6"/>
  <c r="Z80" i="5" s="1"/>
  <c r="BD489" i="6"/>
  <c r="Y65" i="5" s="1"/>
  <c r="BD490" i="6"/>
  <c r="Z65" i="5" s="1"/>
  <c r="BD1376" i="6"/>
  <c r="W176" i="5" s="1"/>
  <c r="BD1374" i="6"/>
  <c r="U176" i="5" s="1"/>
  <c r="BD488" i="6"/>
  <c r="W65" i="5" s="1"/>
  <c r="BD486" i="6"/>
  <c r="BD1176" i="6"/>
  <c r="W151" i="5" s="1"/>
  <c r="BD1177" i="6"/>
  <c r="Y151" i="5" s="1"/>
  <c r="BD1381" i="6"/>
  <c r="BD1379" i="6"/>
  <c r="AA176" i="5" s="1"/>
  <c r="BD493" i="6"/>
  <c r="BD491" i="6"/>
  <c r="AA65" i="5" s="1"/>
  <c r="BD1180" i="6"/>
  <c r="BD1179" i="6"/>
  <c r="AA151" i="5" s="1"/>
  <c r="BD462" i="6" a="1"/>
  <c r="BD469" i="6" s="1"/>
  <c r="BD1054" i="6" a="1"/>
  <c r="BD1055" i="6" s="1"/>
  <c r="BD1558" i="6" a="1"/>
  <c r="BD1559" i="6" s="1"/>
  <c r="BD110" i="6" a="1"/>
  <c r="BD114" i="6" s="1"/>
  <c r="BD46" i="6" a="1"/>
  <c r="BD46" i="6" s="1"/>
  <c r="BD598" i="6" a="1"/>
  <c r="BD600" i="6" s="1"/>
  <c r="BD1214" i="6" a="1"/>
  <c r="BD1217" i="6" s="1"/>
  <c r="BD966" i="6" a="1"/>
  <c r="BD971" i="6" s="1"/>
  <c r="BD934" i="6" a="1"/>
  <c r="BD938" i="6" s="1"/>
  <c r="BD1470" i="6" a="1"/>
  <c r="BD1474" i="6" s="1"/>
  <c r="BD998" i="6" a="1"/>
  <c r="BD1002" i="6" s="1"/>
  <c r="BD2238" i="6" a="1"/>
  <c r="BD2242" i="6" s="1"/>
  <c r="BD542" i="6" a="1"/>
  <c r="BD544" i="6" s="1"/>
  <c r="BD702" i="6" a="1"/>
  <c r="BD703" i="6" s="1"/>
  <c r="BD1974" i="6" a="1"/>
  <c r="BD1975" i="6" s="1"/>
  <c r="BD1377" i="6"/>
  <c r="Y176" i="5" s="1"/>
  <c r="BD492" i="6"/>
  <c r="BD1178" i="6"/>
  <c r="Z151" i="5" s="1"/>
  <c r="BD1048" i="6"/>
  <c r="BD1046" i="6"/>
  <c r="BD471" i="6"/>
  <c r="BD1698" i="6"/>
  <c r="BD1701" i="6"/>
  <c r="BD1683" i="6"/>
  <c r="BD2358" i="6" a="1"/>
  <c r="BD2030" i="6" a="1"/>
  <c r="BD382" i="6" a="1"/>
  <c r="BD590" i="6" a="1"/>
  <c r="BD222" i="6" a="1"/>
  <c r="BD1463" i="6"/>
  <c r="V187" i="5" s="1"/>
  <c r="BD1467" i="6"/>
  <c r="AA187" i="5" s="1"/>
  <c r="BD1464" i="6"/>
  <c r="W187" i="5" s="1"/>
  <c r="BD1468" i="6"/>
  <c r="BD1469" i="6"/>
  <c r="BD1466" i="6"/>
  <c r="Z187" i="5" s="1"/>
  <c r="BD1462" i="6"/>
  <c r="U187" i="5" s="1"/>
  <c r="BD1465" i="6"/>
  <c r="Y187" i="5" s="1"/>
  <c r="BD14" i="6"/>
  <c r="U6" i="5" s="1"/>
  <c r="BD18" i="6"/>
  <c r="Z6" i="5" s="1"/>
  <c r="J6" i="9" s="1"/>
  <c r="L6" i="9" s="1"/>
  <c r="BD15" i="6"/>
  <c r="V6" i="5" s="1"/>
  <c r="BD19" i="6"/>
  <c r="AA6" i="5" s="1"/>
  <c r="J7" i="9" s="1"/>
  <c r="L7" i="9" s="1"/>
  <c r="BD16" i="6"/>
  <c r="W6" i="5" s="1"/>
  <c r="BD17" i="6"/>
  <c r="Y6" i="5" s="1"/>
  <c r="BD20" i="6"/>
  <c r="BD21" i="6"/>
  <c r="BD2185" i="6"/>
  <c r="Y277" i="5" s="1"/>
  <c r="BD2189" i="6"/>
  <c r="BD2182" i="6"/>
  <c r="U277" i="5" s="1"/>
  <c r="BD2186" i="6"/>
  <c r="Z277" i="5" s="1"/>
  <c r="BD2187" i="6"/>
  <c r="AA277" i="5" s="1"/>
  <c r="BD2183" i="6"/>
  <c r="V277" i="5" s="1"/>
  <c r="BD2188" i="6"/>
  <c r="BD2184" i="6"/>
  <c r="W277" i="5" s="1"/>
  <c r="BD1406" i="6"/>
  <c r="U180" i="5" s="1"/>
  <c r="BD1410" i="6"/>
  <c r="Z180" i="5" s="1"/>
  <c r="BD1407" i="6"/>
  <c r="V180" i="5" s="1"/>
  <c r="BD1411" i="6"/>
  <c r="AA180" i="5" s="1"/>
  <c r="BD1412" i="6"/>
  <c r="BD1408" i="6"/>
  <c r="W180" i="5" s="1"/>
  <c r="BD1413" i="6"/>
  <c r="BD1409" i="6"/>
  <c r="Y180" i="5" s="1"/>
  <c r="BD310" i="6" a="1"/>
  <c r="BD246" i="6" a="1"/>
  <c r="BD86" i="6" a="1"/>
  <c r="BD1702" i="6" a="1"/>
  <c r="BD518" i="6" a="1"/>
  <c r="BD1006" i="6" a="1"/>
  <c r="BD1550" i="6" a="1"/>
  <c r="BD150" i="6" a="1"/>
  <c r="BD1990" i="6" a="1"/>
  <c r="BD910" i="6" a="1"/>
  <c r="BD454" i="6" a="1"/>
  <c r="BD1038" i="6" a="1"/>
  <c r="BD2054" i="6" a="1"/>
  <c r="BD1574" i="6" a="1"/>
  <c r="BD1070" i="6" a="1"/>
  <c r="BD1294" i="6" a="1"/>
  <c r="BD1894" i="6" a="1"/>
  <c r="BD406" i="6" a="1"/>
  <c r="BD1134" i="6" a="1"/>
  <c r="BD1734" i="6" a="1"/>
  <c r="BD1454" i="6" a="1"/>
  <c r="BD614" i="6" a="1"/>
  <c r="BD1766" i="6" a="1"/>
  <c r="BD878" i="6" a="1"/>
  <c r="BD1230" i="6" a="1"/>
  <c r="BD374" i="6" a="1"/>
  <c r="BD1518" i="6" a="1"/>
  <c r="BD1262" i="6" a="1"/>
  <c r="BD2414" i="6" a="1"/>
  <c r="BD742" i="6" a="1"/>
  <c r="BD1166" i="6" a="1"/>
  <c r="BD646" i="6" a="1"/>
  <c r="BD1102" i="6" a="1"/>
  <c r="BD342" i="6" a="1"/>
  <c r="BD1822" i="6"/>
  <c r="U232" i="5" s="1"/>
  <c r="BD1826" i="6"/>
  <c r="Z232" i="5" s="1"/>
  <c r="BD1823" i="6"/>
  <c r="V232" i="5" s="1"/>
  <c r="BD1827" i="6"/>
  <c r="AA232" i="5" s="1"/>
  <c r="BD1824" i="6"/>
  <c r="W232" i="5" s="1"/>
  <c r="BD1829" i="6"/>
  <c r="BD1825" i="6"/>
  <c r="Y232" i="5" s="1"/>
  <c r="BD1828" i="6"/>
  <c r="BD1127" i="6"/>
  <c r="BD1131" i="6"/>
  <c r="AA145" i="5" s="1"/>
  <c r="BD1126" i="6"/>
  <c r="U145" i="5" s="1"/>
  <c r="BD1132" i="6"/>
  <c r="BD1129" i="6"/>
  <c r="Y145" i="5" s="1"/>
  <c r="BD1128" i="6"/>
  <c r="W145" i="5" s="1"/>
  <c r="BD1130" i="6"/>
  <c r="Z145" i="5" s="1"/>
  <c r="BD1133" i="6"/>
  <c r="BD2199" i="6"/>
  <c r="V279" i="5" s="1"/>
  <c r="BD2203" i="6"/>
  <c r="AA279" i="5" s="1"/>
  <c r="BD2200" i="6"/>
  <c r="W279" i="5" s="1"/>
  <c r="BD2204" i="6"/>
  <c r="BD2201" i="6"/>
  <c r="Y279" i="5" s="1"/>
  <c r="BD2202" i="6"/>
  <c r="Z279" i="5" s="1"/>
  <c r="BD2205" i="6"/>
  <c r="BD2198" i="6"/>
  <c r="U279" i="5" s="1"/>
  <c r="BD281" i="6"/>
  <c r="Y39" i="5" s="1"/>
  <c r="BD285" i="6"/>
  <c r="BD278" i="6"/>
  <c r="U39" i="5" s="1"/>
  <c r="BD282" i="6"/>
  <c r="Z39" i="5" s="1"/>
  <c r="BD279" i="6"/>
  <c r="V39" i="5" s="1"/>
  <c r="BD280" i="6"/>
  <c r="W39" i="5" s="1"/>
  <c r="BD283" i="6"/>
  <c r="AA39" i="5" s="1"/>
  <c r="BD284" i="6"/>
  <c r="BD2427" i="6"/>
  <c r="BD2428" i="6"/>
  <c r="BD2064" i="6"/>
  <c r="BD2066" i="6"/>
  <c r="BD761" i="6"/>
  <c r="BD762" i="6"/>
  <c r="BD75" i="6"/>
  <c r="BD2040" i="6"/>
  <c r="BD2038" i="6"/>
  <c r="BD1028" i="6"/>
  <c r="BD439" i="6"/>
  <c r="BD440" i="6"/>
  <c r="BD1366" i="6" a="1"/>
  <c r="BD862" i="6" a="1"/>
  <c r="BD662" i="6" a="1"/>
  <c r="BD918" i="6" a="1"/>
  <c r="BD630" i="6" a="1"/>
  <c r="BD726" i="6" a="1"/>
  <c r="BD1870" i="6" a="1"/>
  <c r="BD1742" i="6" a="1"/>
  <c r="BD350" i="6" a="1"/>
  <c r="BD2406" i="6" a="1"/>
  <c r="BD534" i="6" a="1"/>
  <c r="BD1014" i="6" a="1"/>
  <c r="BD1438" i="6" a="1"/>
  <c r="BD1918" i="6" a="1"/>
  <c r="BD2014" i="6" a="1"/>
  <c r="BD1790" i="6" a="1"/>
  <c r="BD1286" i="6" a="1"/>
  <c r="BD2366" i="6" a="1"/>
  <c r="BD638" i="6" a="1"/>
  <c r="BD654" i="6" a="1"/>
  <c r="BD1478" i="6" a="1"/>
  <c r="BD30" i="6" a="1"/>
  <c r="BD526" i="6" a="1"/>
  <c r="BD1382" i="6" a="1"/>
  <c r="BD1094" i="6" a="1"/>
  <c r="BD1582" i="6" a="1"/>
  <c r="BD838" i="6" a="1"/>
  <c r="BD2374" i="6" a="1"/>
  <c r="BD622" i="6" a="1"/>
  <c r="BD1838" i="6" a="1"/>
  <c r="BD1934" i="6" a="1"/>
  <c r="BD2254" i="6" a="1"/>
  <c r="BD1318" i="6" a="1"/>
  <c r="BD270" i="6" a="1"/>
  <c r="BD1030" i="6" a="1"/>
  <c r="BD326" i="6" a="1"/>
  <c r="BD798" i="6" a="1"/>
  <c r="BD1190" i="6" a="1"/>
  <c r="BD1510" i="6" a="1"/>
  <c r="BD1062" i="6" a="1"/>
  <c r="BD2230" i="6" a="1"/>
  <c r="BD1302" i="6" a="1"/>
  <c r="BD854" i="6" a="1"/>
  <c r="BD1398" i="6" a="1"/>
  <c r="BD830" i="6" a="1"/>
  <c r="BD1278" i="6" a="1"/>
  <c r="BD286" i="6" a="1"/>
  <c r="BD478" i="6" a="1"/>
  <c r="BD718" i="6" a="1"/>
  <c r="BD1254" i="6" a="1"/>
  <c r="BD190" i="6" a="1"/>
  <c r="BD366" i="6" a="1"/>
  <c r="BD2310" i="6" a="1"/>
  <c r="BD1110" i="6" a="1"/>
  <c r="BD1078" i="6" a="1"/>
  <c r="BD494" i="6" a="1"/>
  <c r="BD1526" i="6" a="1"/>
  <c r="BD1814" i="6" a="1"/>
  <c r="BD2166" i="6" a="1"/>
  <c r="BD750" i="6" a="1"/>
  <c r="BD2110" i="6" a="1"/>
  <c r="BD1846" i="6" a="1"/>
  <c r="BD174" i="6" a="1"/>
  <c r="BD574" i="6" a="1"/>
  <c r="BD334" i="6" a="1"/>
  <c r="BD2217" i="6"/>
  <c r="Y281" i="5" s="1"/>
  <c r="BD2221" i="6"/>
  <c r="BD2214" i="6"/>
  <c r="U281" i="5" s="1"/>
  <c r="BD2218" i="6"/>
  <c r="Z281" i="5" s="1"/>
  <c r="J556" i="9" s="1"/>
  <c r="L556" i="9" s="1"/>
  <c r="BD2215" i="6"/>
  <c r="V281" i="5" s="1"/>
  <c r="BD2220" i="6"/>
  <c r="BD2216" i="6"/>
  <c r="W281" i="5" s="1"/>
  <c r="A833" i="8" s="1"/>
  <c r="BD2219" i="6"/>
  <c r="AA281" i="5" s="1"/>
  <c r="BD199" i="6"/>
  <c r="V29" i="5" s="1"/>
  <c r="BD203" i="6"/>
  <c r="AA29" i="5" s="1"/>
  <c r="BD200" i="6"/>
  <c r="W29" i="5" s="1"/>
  <c r="BD204" i="6"/>
  <c r="BD201" i="6"/>
  <c r="Y29" i="5" s="1"/>
  <c r="BD202" i="6"/>
  <c r="Z29" i="5" s="1"/>
  <c r="BD205" i="6"/>
  <c r="BD198" i="6"/>
  <c r="U29" i="5" s="1"/>
  <c r="BD504" i="6"/>
  <c r="W67" i="5" s="1"/>
  <c r="BD508" i="6"/>
  <c r="BD505" i="6"/>
  <c r="Y67" i="5" s="1"/>
  <c r="BD509" i="6"/>
  <c r="BD502" i="6"/>
  <c r="U67" i="5" s="1"/>
  <c r="BD503" i="6"/>
  <c r="V67" i="5" s="1"/>
  <c r="BD506" i="6"/>
  <c r="Z67" i="5" s="1"/>
  <c r="BD507" i="6"/>
  <c r="AA67" i="5" s="1"/>
  <c r="BD1961" i="6"/>
  <c r="Y249" i="5" s="1"/>
  <c r="BD1965" i="6"/>
  <c r="BD1958" i="6"/>
  <c r="U249" i="5" s="1"/>
  <c r="BD1962" i="6"/>
  <c r="Z249" i="5" s="1"/>
  <c r="BD1959" i="6"/>
  <c r="V249" i="5" s="1"/>
  <c r="BD1964" i="6"/>
  <c r="BD1960" i="6"/>
  <c r="W249" i="5" s="1"/>
  <c r="BD1963" i="6"/>
  <c r="AA249" i="5" s="1"/>
  <c r="BD2164" i="6"/>
  <c r="BD2162" i="6"/>
  <c r="BD1310" i="6"/>
  <c r="BD1311" i="6"/>
  <c r="BD1312" i="6"/>
  <c r="BD1313" i="6"/>
  <c r="BD1726" i="6"/>
  <c r="BD1727" i="6"/>
  <c r="BD1732" i="6"/>
  <c r="BD1733" i="6"/>
  <c r="BD211" i="6"/>
  <c r="BD213" i="6"/>
  <c r="BD2000" i="6"/>
  <c r="BD2001" i="6"/>
  <c r="BD2002" i="6"/>
  <c r="BD2003" i="6"/>
  <c r="BD772" i="6"/>
  <c r="BD770" i="6"/>
  <c r="BD888" i="6"/>
  <c r="BD889" i="6"/>
  <c r="BD886" i="6"/>
  <c r="BD890" i="6"/>
  <c r="BD301" i="6"/>
  <c r="BD2011" i="6"/>
  <c r="BD132" i="6"/>
  <c r="BD133" i="6"/>
  <c r="BD131" i="6"/>
  <c r="BD127" i="6"/>
  <c r="BD1890" i="6"/>
  <c r="BD1891" i="6"/>
  <c r="BD1892" i="6"/>
  <c r="BD1893" i="6"/>
  <c r="BD1501" i="6"/>
  <c r="BD2268" i="6"/>
  <c r="BD2266" i="6"/>
  <c r="BD905" i="6"/>
  <c r="BD775" i="6"/>
  <c r="BD776" i="6"/>
  <c r="BD1951" i="6"/>
  <c r="BD1953" i="6"/>
  <c r="BD1910" i="6" a="1"/>
  <c r="BD2126" i="6" a="1"/>
  <c r="BD414" i="6" a="1"/>
  <c r="BD1598" i="6" a="1"/>
  <c r="BD1942" i="6" a="1"/>
  <c r="BD1878" i="6" a="1"/>
  <c r="BD2070" i="6" a="1"/>
  <c r="BD1142" i="6" a="1"/>
  <c r="BD1222" i="6" a="1"/>
  <c r="BD958" i="6" a="1"/>
  <c r="BD2142" i="6" a="1"/>
  <c r="BD1622" i="6" a="1"/>
  <c r="BD1782" i="6" a="1"/>
  <c r="BD1246" i="6" a="1"/>
  <c r="BD558" i="6" a="1"/>
  <c r="BD1238" i="6" a="1"/>
  <c r="BD1590" i="6" a="1"/>
  <c r="BD1686" i="6" a="1"/>
  <c r="BD982" i="6" a="1"/>
  <c r="BD694" i="6" a="1"/>
  <c r="BD1614" i="6" a="1"/>
  <c r="BD1982" i="6" a="1"/>
  <c r="BD1206" i="6" a="1"/>
  <c r="BD2334" i="6" a="1"/>
  <c r="BD950" i="6" a="1"/>
  <c r="BD734" i="6" a="1"/>
  <c r="BD1342" i="6" a="1"/>
  <c r="BD1926" i="6" a="1"/>
  <c r="BD974" i="6" a="1"/>
  <c r="BD1638" i="6" a="1"/>
  <c r="BD1830" i="6" a="1"/>
  <c r="BD2350" i="6" a="1"/>
  <c r="BD2150" i="6" a="1"/>
  <c r="BD1486" i="6" a="1"/>
  <c r="BD2382" i="6" a="1"/>
  <c r="BD1798" i="6" a="1"/>
  <c r="BD214" i="6" a="1"/>
  <c r="BD118" i="6" a="1"/>
  <c r="BD2086" i="6" a="1"/>
  <c r="BD22" i="6" a="1"/>
  <c r="BD2318" i="6" a="1"/>
  <c r="BD1862" i="6" a="1"/>
  <c r="BD846" i="6" a="1"/>
  <c r="BD398" i="6" a="1"/>
  <c r="BD678" i="6" a="1"/>
  <c r="BD582" i="6" a="1"/>
  <c r="BD1326" i="6" a="1"/>
  <c r="BD942" i="6" a="1"/>
  <c r="BD1198" i="6" a="1"/>
  <c r="BD1502" i="6" a="1"/>
  <c r="BD710" i="6" a="1"/>
  <c r="BD1606" i="6" a="1"/>
  <c r="BD1542" i="6" a="1"/>
  <c r="BD1670" i="6" a="1"/>
  <c r="BD2246" i="6" a="1"/>
  <c r="BD2278" i="6" a="1"/>
  <c r="BD1534" i="6" a="1"/>
  <c r="BD1390" i="6" a="1"/>
  <c r="BD390" i="6" a="1"/>
  <c r="BD1358" i="6" a="1"/>
  <c r="BD1158" i="6" a="1"/>
  <c r="BD2022" i="6" a="1"/>
  <c r="BD814" i="6" a="1"/>
  <c r="BD550" i="6" a="1"/>
  <c r="BD1422" i="6" a="1"/>
  <c r="BD422" i="6" a="1"/>
  <c r="BD96" i="6"/>
  <c r="W16" i="5" s="1"/>
  <c r="A38" i="8" s="1"/>
  <c r="BD100" i="6"/>
  <c r="BD97" i="6"/>
  <c r="Y16" i="5" s="1"/>
  <c r="BD101" i="6"/>
  <c r="BD94" i="6"/>
  <c r="U16" i="5" s="1"/>
  <c r="BD95" i="6"/>
  <c r="V16" i="5" s="1"/>
  <c r="BD98" i="6"/>
  <c r="Z16" i="5" s="1"/>
  <c r="J26" i="9" s="1"/>
  <c r="L26" i="9" s="1"/>
  <c r="BD99" i="6"/>
  <c r="AA16" i="5" s="1"/>
  <c r="BD2121" i="6"/>
  <c r="Y269" i="5" s="1"/>
  <c r="BD2125" i="6"/>
  <c r="BD2118" i="6"/>
  <c r="U269" i="5" s="1"/>
  <c r="BD2122" i="6"/>
  <c r="Z269" i="5" s="1"/>
  <c r="BD2123" i="6"/>
  <c r="AA269" i="5" s="1"/>
  <c r="BD2120" i="6"/>
  <c r="W269" i="5" s="1"/>
  <c r="BD2124" i="6"/>
  <c r="BD2119" i="6"/>
  <c r="V269" i="5" s="1"/>
  <c r="BD2224" i="6"/>
  <c r="W282" i="5" s="1"/>
  <c r="BD2228" i="6"/>
  <c r="BD2225" i="6"/>
  <c r="Y282" i="5" s="1"/>
  <c r="BD2229" i="6"/>
  <c r="BD2222" i="6"/>
  <c r="U282" i="5" s="1"/>
  <c r="BD2227" i="6"/>
  <c r="AA282" i="5" s="1"/>
  <c r="BD2223" i="6"/>
  <c r="V282" i="5" s="1"/>
  <c r="BD2226" i="6"/>
  <c r="Z282" i="5" s="1"/>
  <c r="AJ624" i="9" a="1"/>
  <c r="AJ625" i="9" s="1"/>
  <c r="AJ612" i="9" a="1"/>
  <c r="AJ613" i="9" s="1"/>
  <c r="AJ620" i="9" a="1"/>
  <c r="AJ618" i="9" a="1"/>
  <c r="AJ622" i="9" a="1"/>
  <c r="AJ614" i="9" a="1"/>
  <c r="AK616" i="9" a="1"/>
  <c r="AJ616" i="9" a="1"/>
  <c r="V291" i="5"/>
  <c r="V145" i="5"/>
  <c r="AA80" i="5"/>
  <c r="Y185" i="5"/>
  <c r="W185" i="5"/>
  <c r="B926" i="8"/>
  <c r="C921" i="8"/>
  <c r="C918" i="8"/>
  <c r="B935" i="8"/>
  <c r="C924" i="8"/>
  <c r="C927" i="8"/>
  <c r="D612" i="9"/>
  <c r="G612" i="9" s="1"/>
  <c r="D613" i="9"/>
  <c r="G613" i="9" s="1"/>
  <c r="E621" i="9"/>
  <c r="H621" i="9" s="1"/>
  <c r="D618" i="9"/>
  <c r="G618" i="9" s="1"/>
  <c r="D619" i="9"/>
  <c r="G619" i="9" s="1"/>
  <c r="E625" i="9"/>
  <c r="H625" i="9" s="1"/>
  <c r="E624" i="9"/>
  <c r="H624" i="9" s="1"/>
  <c r="D623" i="9"/>
  <c r="G623" i="9" s="1"/>
  <c r="A931" i="8"/>
  <c r="A922" i="8"/>
  <c r="B920" i="8"/>
  <c r="B929" i="8"/>
  <c r="B917" i="8"/>
  <c r="A925" i="8"/>
  <c r="C936" i="8"/>
  <c r="C933" i="8"/>
  <c r="B932" i="8"/>
  <c r="A916" i="8"/>
  <c r="C930" i="8"/>
  <c r="A928" i="8"/>
  <c r="E612" i="9"/>
  <c r="H612" i="9" s="1"/>
  <c r="E613" i="9"/>
  <c r="H613" i="9" s="1"/>
  <c r="J615" i="9"/>
  <c r="L615" i="9" s="1"/>
  <c r="D615" i="9"/>
  <c r="G615" i="9" s="1"/>
  <c r="E618" i="9"/>
  <c r="H618" i="9" s="1"/>
  <c r="E623" i="9"/>
  <c r="H623" i="9" s="1"/>
  <c r="J625" i="9"/>
  <c r="L625" i="9" s="1"/>
  <c r="D625" i="9"/>
  <c r="G625" i="9" s="1"/>
  <c r="A919" i="8"/>
  <c r="B923" i="8"/>
  <c r="U11" i="5"/>
  <c r="W11" i="5"/>
  <c r="A934" i="8"/>
  <c r="D621" i="9"/>
  <c r="G621" i="9" s="1"/>
  <c r="U295" i="5"/>
  <c r="Z295" i="5"/>
  <c r="AA295" i="5"/>
  <c r="Y295" i="5"/>
  <c r="Z11" i="5"/>
  <c r="Y618" i="9" a="1"/>
  <c r="Z619" i="9" s="1"/>
  <c r="Z102" i="5"/>
  <c r="W102" i="5"/>
  <c r="Y102" i="5"/>
  <c r="V102" i="5"/>
  <c r="Y612" i="9" a="1"/>
  <c r="Z612" i="9" s="1"/>
  <c r="V295" i="5"/>
  <c r="AA181" i="5"/>
  <c r="V176" i="5"/>
  <c r="AA297" i="5"/>
  <c r="Y297" i="5"/>
  <c r="Z297" i="5"/>
  <c r="W297" i="5"/>
  <c r="U152" i="5"/>
  <c r="Z173" i="5"/>
  <c r="Y218" i="5"/>
  <c r="AA218" i="5"/>
  <c r="V173" i="5"/>
  <c r="U151" i="5"/>
  <c r="Y614" i="9" a="1"/>
  <c r="Y620" i="9" a="1"/>
  <c r="Y616" i="9" a="1"/>
  <c r="Y624" i="9" a="1"/>
  <c r="Y622" i="9" a="1"/>
  <c r="Z33" i="5"/>
  <c r="W33" i="5"/>
  <c r="U260" i="5"/>
  <c r="V65" i="5"/>
  <c r="U24" i="5"/>
  <c r="AA33" i="5"/>
  <c r="U297" i="5"/>
  <c r="V297" i="5"/>
  <c r="U65" i="5"/>
  <c r="AA102" i="5"/>
  <c r="Y250" i="5"/>
  <c r="BD12" i="6"/>
  <c r="BD9" i="6"/>
  <c r="Y5" i="5" s="1"/>
  <c r="BD7" i="6"/>
  <c r="V5" i="5" s="1"/>
  <c r="BD6" i="6"/>
  <c r="U5" i="5" s="1"/>
  <c r="BD8" i="6"/>
  <c r="W5" i="5" s="1"/>
  <c r="BD13" i="6"/>
  <c r="BD11" i="6"/>
  <c r="AA5" i="5" s="1"/>
  <c r="J5" i="9" s="1"/>
  <c r="L5" i="9" s="1"/>
  <c r="BD10" i="6"/>
  <c r="Z5" i="5" s="1"/>
  <c r="J4" i="9" s="1"/>
  <c r="L4" i="9" s="1"/>
  <c r="AA260" i="5"/>
  <c r="U230" i="5"/>
  <c r="Y173" i="5"/>
  <c r="W288" i="5"/>
  <c r="U288" i="5"/>
  <c r="Z288" i="5"/>
  <c r="Y288" i="5"/>
  <c r="V288" i="5"/>
  <c r="AA288" i="5"/>
  <c r="Z27" i="5"/>
  <c r="W27" i="5"/>
  <c r="Y181" i="5"/>
  <c r="Z176" i="5"/>
  <c r="AA291" i="5"/>
  <c r="BD907" i="6" l="1"/>
  <c r="BD1721" i="6"/>
  <c r="BD1724" i="6"/>
  <c r="BD1661" i="6"/>
  <c r="BD1123" i="6"/>
  <c r="BD170" i="6"/>
  <c r="BD1756" i="6"/>
  <c r="BD1655" i="6"/>
  <c r="BD172" i="6"/>
  <c r="BD1119" i="6"/>
  <c r="BD2013" i="6"/>
  <c r="BD1754" i="6"/>
  <c r="BD894" i="6"/>
  <c r="BD1154" i="6"/>
  <c r="BD1156" i="6"/>
  <c r="BD998" i="6"/>
  <c r="BD1499" i="6"/>
  <c r="BD1889" i="6"/>
  <c r="BD1887" i="6"/>
  <c r="BD126" i="6"/>
  <c r="U20" i="5" s="1"/>
  <c r="BD129" i="6"/>
  <c r="BD887" i="6"/>
  <c r="BD892" i="6"/>
  <c r="BD1998" i="6"/>
  <c r="U254" i="5" s="1"/>
  <c r="BD2005" i="6"/>
  <c r="BD1729" i="6"/>
  <c r="BD1730" i="6"/>
  <c r="BD1317" i="6"/>
  <c r="BD1314" i="6"/>
  <c r="BD1026" i="6"/>
  <c r="BD74" i="6"/>
  <c r="BD2062" i="6"/>
  <c r="U262" i="5" s="1"/>
  <c r="BD1763" i="6"/>
  <c r="BD2195" i="6"/>
  <c r="BD304" i="6"/>
  <c r="BD1888" i="6"/>
  <c r="W240" i="5" s="1"/>
  <c r="BD130" i="6"/>
  <c r="BD891" i="6"/>
  <c r="BD1999" i="6"/>
  <c r="BD1728" i="6"/>
  <c r="W220" i="5" s="1"/>
  <c r="BD1316" i="6"/>
  <c r="BD2068" i="6"/>
  <c r="BD1681" i="6"/>
  <c r="BD303" i="6"/>
  <c r="V42" i="5" s="1"/>
  <c r="BD899" i="6"/>
  <c r="BD477" i="6"/>
  <c r="BD359" i="6"/>
  <c r="BD690" i="6"/>
  <c r="Z90" i="5" s="1"/>
  <c r="BD1861" i="6"/>
  <c r="BD829" i="6"/>
  <c r="BD141" i="6"/>
  <c r="BD261" i="6"/>
  <c r="BD1776" i="6"/>
  <c r="W226" i="5" s="1"/>
  <c r="BD1334" i="6"/>
  <c r="BD827" i="6"/>
  <c r="BD69" i="6"/>
  <c r="BD83" i="6"/>
  <c r="AA14" i="5" s="1"/>
  <c r="BD2108" i="6"/>
  <c r="BD1665" i="6"/>
  <c r="BD255" i="6"/>
  <c r="V36" i="5" s="1"/>
  <c r="BD692" i="6"/>
  <c r="BD2399" i="6"/>
  <c r="V304" i="5" s="1"/>
  <c r="BD2208" i="6"/>
  <c r="BD140" i="6"/>
  <c r="BD571" i="6"/>
  <c r="AA75" i="5" s="1"/>
  <c r="BD1855" i="6"/>
  <c r="V236" i="5" s="1"/>
  <c r="BD2390" i="6"/>
  <c r="BD63" i="6"/>
  <c r="V12" i="5" s="1"/>
  <c r="BD85" i="6"/>
  <c r="BD2105" i="6"/>
  <c r="Y267" i="5" s="1"/>
  <c r="BD463" i="6"/>
  <c r="BD573" i="6"/>
  <c r="BD2398" i="6"/>
  <c r="U304" i="5" s="1"/>
  <c r="BD2393" i="6"/>
  <c r="Y303" i="5" s="1"/>
  <c r="BD2084" i="6"/>
  <c r="BD143" i="6"/>
  <c r="V22" i="5" s="1"/>
  <c r="S614" i="10" a="1"/>
  <c r="S614" i="10" s="1"/>
  <c r="S622" i="10" a="1"/>
  <c r="S622" i="10" s="1"/>
  <c r="BD1568" i="6"/>
  <c r="BD105" i="6"/>
  <c r="Y17" i="5" s="1"/>
  <c r="T624" i="10" a="1"/>
  <c r="T624" i="10" s="1"/>
  <c r="BD871" i="6"/>
  <c r="V113" i="5" s="1"/>
  <c r="BD295" i="6"/>
  <c r="BD1566" i="6"/>
  <c r="U200" i="5" s="1"/>
  <c r="BD266" i="6"/>
  <c r="Z37" i="5" s="1"/>
  <c r="J68" i="9" s="1"/>
  <c r="L68" i="9" s="1"/>
  <c r="BD2083" i="6"/>
  <c r="AA264" i="5" s="1"/>
  <c r="J523" i="9" s="1"/>
  <c r="L523" i="9" s="1"/>
  <c r="R620" i="10" a="1"/>
  <c r="R621" i="10" s="1"/>
  <c r="BD267" i="6"/>
  <c r="AA37" i="5" s="1"/>
  <c r="BD598" i="6"/>
  <c r="U79" i="5" s="1"/>
  <c r="BD1906" i="6"/>
  <c r="Z242" i="5" s="1"/>
  <c r="BD148" i="6"/>
  <c r="R612" i="10" a="1"/>
  <c r="V612" i="10" a="1"/>
  <c r="AA612" i="10" a="1"/>
  <c r="Q612" i="10" a="1"/>
  <c r="U612" i="10" a="1"/>
  <c r="Z612" i="10" a="1"/>
  <c r="S612" i="10" a="1"/>
  <c r="X612" i="10" a="1"/>
  <c r="AB612" i="10" a="1"/>
  <c r="T612" i="10" a="1"/>
  <c r="AC612" i="10" a="1"/>
  <c r="Y612" i="10" a="1"/>
  <c r="BD2141" i="6"/>
  <c r="BD933" i="6"/>
  <c r="BD1029" i="6"/>
  <c r="BD1027" i="6"/>
  <c r="AA132" i="5" s="1"/>
  <c r="BD70" i="6"/>
  <c r="U13" i="5" s="1"/>
  <c r="BD76" i="6"/>
  <c r="BD2067" i="6"/>
  <c r="AA262" i="5" s="1"/>
  <c r="BD2065" i="6"/>
  <c r="Y262" i="5" s="1"/>
  <c r="BD1682" i="6"/>
  <c r="Z214" i="5" s="1"/>
  <c r="BD1680" i="6"/>
  <c r="W214" i="5" s="1"/>
  <c r="BD308" i="6"/>
  <c r="BD302" i="6"/>
  <c r="U42" i="5" s="1"/>
  <c r="BD898" i="6"/>
  <c r="Z116" i="5" s="1"/>
  <c r="BD900" i="6"/>
  <c r="BD475" i="6"/>
  <c r="AA63" i="5" s="1"/>
  <c r="BD476" i="6"/>
  <c r="U622" i="10" a="1"/>
  <c r="Y622" i="10" a="1"/>
  <c r="R622" i="10" a="1"/>
  <c r="R624" i="10" a="1"/>
  <c r="U624" i="10" a="1"/>
  <c r="S624" i="10" a="1"/>
  <c r="Z614" i="10" a="1"/>
  <c r="Y614" i="10" a="1"/>
  <c r="R614" i="10" a="1"/>
  <c r="AC620" i="10" a="1"/>
  <c r="X620" i="10" a="1"/>
  <c r="Q620" i="10" a="1"/>
  <c r="R617" i="10"/>
  <c r="R616" i="10"/>
  <c r="U616" i="10"/>
  <c r="U617" i="10"/>
  <c r="S617" i="10"/>
  <c r="S616" i="10"/>
  <c r="Q618" i="10" a="1"/>
  <c r="U618" i="10" a="1"/>
  <c r="Z618" i="10" a="1"/>
  <c r="T618" i="10" a="1"/>
  <c r="Y618" i="10" a="1"/>
  <c r="AC618" i="10" a="1"/>
  <c r="R618" i="10" a="1"/>
  <c r="V618" i="10" a="1"/>
  <c r="AA618" i="10" a="1"/>
  <c r="X618" i="10" a="1"/>
  <c r="S618" i="10" a="1"/>
  <c r="AB618" i="10" a="1"/>
  <c r="BD2139" i="6"/>
  <c r="AA271" i="5" s="1"/>
  <c r="BD927" i="6"/>
  <c r="V120" i="5" s="1"/>
  <c r="BD1025" i="6"/>
  <c r="Y132" i="5" s="1"/>
  <c r="BD1023" i="6"/>
  <c r="V132" i="5" s="1"/>
  <c r="BD77" i="6"/>
  <c r="BD72" i="6"/>
  <c r="W13" i="5" s="1"/>
  <c r="BD513" i="6"/>
  <c r="Y68" i="5" s="1"/>
  <c r="BD320" i="6"/>
  <c r="W44" i="5" s="1"/>
  <c r="BD1679" i="6"/>
  <c r="V214" i="5" s="1"/>
  <c r="BD1685" i="6"/>
  <c r="BD305" i="6"/>
  <c r="Y42" i="5" s="1"/>
  <c r="BD307" i="6"/>
  <c r="AA42" i="5" s="1"/>
  <c r="BD897" i="6"/>
  <c r="Y116" i="5" s="1"/>
  <c r="BD896" i="6"/>
  <c r="W116" i="5" s="1"/>
  <c r="BD474" i="6"/>
  <c r="Z63" i="5" s="1"/>
  <c r="BD472" i="6"/>
  <c r="W63" i="5" s="1"/>
  <c r="Z622" i="10" a="1"/>
  <c r="T622" i="10" a="1"/>
  <c r="AB622" i="10" a="1"/>
  <c r="V624" i="10" a="1"/>
  <c r="Q624" i="10" a="1"/>
  <c r="AC624" i="10" a="1"/>
  <c r="U614" i="10" a="1"/>
  <c r="T614" i="10" a="1"/>
  <c r="AB614" i="10" a="1"/>
  <c r="Y620" i="10" a="1"/>
  <c r="S620" i="10" a="1"/>
  <c r="AA620" i="10" a="1"/>
  <c r="V617" i="10"/>
  <c r="V616" i="10"/>
  <c r="Q616" i="10"/>
  <c r="Q617" i="10"/>
  <c r="AC616" i="10"/>
  <c r="AC617" i="10"/>
  <c r="Q622" i="10" a="1"/>
  <c r="AA622" i="10" a="1"/>
  <c r="X622" i="10" a="1"/>
  <c r="AA624" i="10" a="1"/>
  <c r="AB624" i="10" a="1"/>
  <c r="Y624" i="10" a="1"/>
  <c r="Q614" i="10" a="1"/>
  <c r="AA614" i="10" a="1"/>
  <c r="X614" i="10" a="1"/>
  <c r="T620" i="10" a="1"/>
  <c r="Z620" i="10" a="1"/>
  <c r="V620" i="10" a="1"/>
  <c r="AA617" i="10"/>
  <c r="AA616" i="10"/>
  <c r="AB617" i="10"/>
  <c r="AB616" i="10"/>
  <c r="Y616" i="10"/>
  <c r="Y617" i="10"/>
  <c r="BD2193" i="6"/>
  <c r="Y278" i="5" s="1"/>
  <c r="BD1022" i="6"/>
  <c r="U132" i="5" s="1"/>
  <c r="BD73" i="6"/>
  <c r="Y13" i="5" s="1"/>
  <c r="BD2063" i="6"/>
  <c r="V262" i="5" s="1"/>
  <c r="BD1678" i="6"/>
  <c r="U214" i="5" s="1"/>
  <c r="BD309" i="6"/>
  <c r="BD901" i="6"/>
  <c r="BD470" i="6"/>
  <c r="U63" i="5" s="1"/>
  <c r="AC622" i="10" a="1"/>
  <c r="V622" i="10" a="1"/>
  <c r="Z624" i="10" a="1"/>
  <c r="X624" i="10" a="1"/>
  <c r="AC614" i="10" a="1"/>
  <c r="V614" i="10" a="1"/>
  <c r="AB620" i="10" a="1"/>
  <c r="U620" i="10" a="1"/>
  <c r="Z616" i="10"/>
  <c r="Z617" i="10"/>
  <c r="X617" i="10"/>
  <c r="X616" i="10"/>
  <c r="T616" i="10"/>
  <c r="T617" i="10"/>
  <c r="BD1957" i="6"/>
  <c r="BD1954" i="6"/>
  <c r="Z248" i="5" s="1"/>
  <c r="BD781" i="6"/>
  <c r="BD778" i="6"/>
  <c r="Z101" i="5" s="1"/>
  <c r="BD904" i="6"/>
  <c r="W117" i="5" s="1"/>
  <c r="BD903" i="6"/>
  <c r="V117" i="5" s="1"/>
  <c r="BD2262" i="6"/>
  <c r="U287" i="5" s="1"/>
  <c r="BD2264" i="6"/>
  <c r="W287" i="5" s="1"/>
  <c r="BD1121" i="6"/>
  <c r="Y144" i="5" s="1"/>
  <c r="BD1122" i="6"/>
  <c r="Z144" i="5" s="1"/>
  <c r="BD2009" i="6"/>
  <c r="Y255" i="5" s="1"/>
  <c r="BD2007" i="6"/>
  <c r="V255" i="5" s="1"/>
  <c r="BD769" i="6"/>
  <c r="Y100" i="5" s="1"/>
  <c r="BD768" i="6"/>
  <c r="W100" i="5" s="1"/>
  <c r="BD212" i="6"/>
  <c r="BD207" i="6"/>
  <c r="V30" i="5" s="1"/>
  <c r="BD2158" i="6"/>
  <c r="U274" i="5" s="1"/>
  <c r="BD2160" i="6"/>
  <c r="W274" i="5" s="1"/>
  <c r="BD445" i="6"/>
  <c r="BD442" i="6"/>
  <c r="Z59" i="5" s="1"/>
  <c r="BD2041" i="6"/>
  <c r="Y259" i="5" s="1"/>
  <c r="BD2043" i="6"/>
  <c r="AA259" i="5" s="1"/>
  <c r="BD759" i="6"/>
  <c r="V99" i="5" s="1"/>
  <c r="BD764" i="6"/>
  <c r="BD2424" i="6"/>
  <c r="W307" i="5" s="1"/>
  <c r="BD2423" i="6"/>
  <c r="V307" i="5" s="1"/>
  <c r="BD169" i="6"/>
  <c r="Y25" i="5" s="1"/>
  <c r="BD168" i="6"/>
  <c r="W25" i="5" s="1"/>
  <c r="BD1750" i="6"/>
  <c r="U223" i="5" s="1"/>
  <c r="BD1752" i="6"/>
  <c r="W223" i="5" s="1"/>
  <c r="BD1153" i="6"/>
  <c r="Y148" i="5" s="1"/>
  <c r="BD1152" i="6"/>
  <c r="BD1696" i="6"/>
  <c r="W216" i="5" s="1"/>
  <c r="BD1694" i="6"/>
  <c r="U216" i="5" s="1"/>
  <c r="BD1718" i="6"/>
  <c r="U219" i="5" s="1"/>
  <c r="BD1720" i="6"/>
  <c r="W219" i="5" s="1"/>
  <c r="BD1658" i="6"/>
  <c r="Z211" i="5" s="1"/>
  <c r="BD1660" i="6"/>
  <c r="BD1047" i="6"/>
  <c r="V135" i="5" s="1"/>
  <c r="BD1053" i="6"/>
  <c r="BD1952" i="6"/>
  <c r="W248" i="5" s="1"/>
  <c r="BD1950" i="6"/>
  <c r="U248" i="5" s="1"/>
  <c r="BD780" i="6"/>
  <c r="BD774" i="6"/>
  <c r="BD909" i="6"/>
  <c r="BD906" i="6"/>
  <c r="Z117" i="5" s="1"/>
  <c r="BD2269" i="6"/>
  <c r="BD2267" i="6"/>
  <c r="BD1118" i="6"/>
  <c r="U144" i="5" s="1"/>
  <c r="BD1124" i="6"/>
  <c r="BD2010" i="6"/>
  <c r="Z255" i="5" s="1"/>
  <c r="BD2012" i="6"/>
  <c r="BD766" i="6"/>
  <c r="U100" i="5" s="1"/>
  <c r="BD771" i="6"/>
  <c r="AA100" i="5" s="1"/>
  <c r="BD209" i="6"/>
  <c r="Y30" i="5" s="1"/>
  <c r="BD210" i="6"/>
  <c r="BD2163" i="6"/>
  <c r="AA274" i="5" s="1"/>
  <c r="BD2165" i="6"/>
  <c r="BD444" i="6"/>
  <c r="BD438" i="6"/>
  <c r="U59" i="5" s="1"/>
  <c r="BD2045" i="6"/>
  <c r="BD2039" i="6"/>
  <c r="V259" i="5" s="1"/>
  <c r="BD758" i="6"/>
  <c r="U99" i="5" s="1"/>
  <c r="BD760" i="6"/>
  <c r="W99" i="5" s="1"/>
  <c r="BD2426" i="6"/>
  <c r="Z307" i="5" s="1"/>
  <c r="BD2429" i="6"/>
  <c r="BD166" i="6"/>
  <c r="U25" i="5" s="1"/>
  <c r="BD171" i="6"/>
  <c r="AA25" i="5" s="1"/>
  <c r="BD1977" i="6"/>
  <c r="Y251" i="5" s="1"/>
  <c r="BD1221" i="6"/>
  <c r="BD1558" i="6"/>
  <c r="U199" i="5" s="1"/>
  <c r="BD1757" i="6"/>
  <c r="BD1755" i="6"/>
  <c r="AA223" i="5" s="1"/>
  <c r="BD1151" i="6"/>
  <c r="V148" i="5" s="1"/>
  <c r="BD1155" i="6"/>
  <c r="AA148" i="5" s="1"/>
  <c r="BD1700" i="6"/>
  <c r="BD1699" i="6"/>
  <c r="AA216" i="5" s="1"/>
  <c r="BD1722" i="6"/>
  <c r="Z219" i="5" s="1"/>
  <c r="BD1723" i="6"/>
  <c r="AA219" i="5" s="1"/>
  <c r="BD1654" i="6"/>
  <c r="BD1656" i="6"/>
  <c r="W211" i="5" s="1"/>
  <c r="BD1051" i="6"/>
  <c r="AA135" i="5" s="1"/>
  <c r="BD1049" i="6"/>
  <c r="Y135" i="5" s="1"/>
  <c r="BD1956" i="6"/>
  <c r="BD777" i="6"/>
  <c r="Y101" i="5" s="1"/>
  <c r="BD908" i="6"/>
  <c r="BD2265" i="6"/>
  <c r="Y287" i="5" s="1"/>
  <c r="BD1125" i="6"/>
  <c r="BD2006" i="6"/>
  <c r="U255" i="5" s="1"/>
  <c r="BD773" i="6"/>
  <c r="BD208" i="6"/>
  <c r="W30" i="5" s="1"/>
  <c r="BD2159" i="6"/>
  <c r="BD441" i="6"/>
  <c r="Y59" i="5" s="1"/>
  <c r="BD2042" i="6"/>
  <c r="Z259" i="5" s="1"/>
  <c r="BD763" i="6"/>
  <c r="AA99" i="5" s="1"/>
  <c r="BD2422" i="6"/>
  <c r="BD173" i="6"/>
  <c r="BD1564" i="6"/>
  <c r="BD1753" i="6"/>
  <c r="Y223" i="5" s="1"/>
  <c r="BD1157" i="6"/>
  <c r="BD1697" i="6"/>
  <c r="Y216" i="5" s="1"/>
  <c r="BD1725" i="6"/>
  <c r="BD1657" i="6"/>
  <c r="Y211" i="5" s="1"/>
  <c r="BD1050" i="6"/>
  <c r="Z135" i="5" s="1"/>
  <c r="BD790" i="6"/>
  <c r="U103" i="5" s="1"/>
  <c r="BD2099" i="6"/>
  <c r="AA266" i="5" s="1"/>
  <c r="BD104" i="6"/>
  <c r="W17" i="5" s="1"/>
  <c r="BD1472" i="6"/>
  <c r="W188" i="5" s="1"/>
  <c r="BD2180" i="6"/>
  <c r="BD677" i="6"/>
  <c r="BD793" i="6"/>
  <c r="Y103" i="5" s="1"/>
  <c r="BD1271" i="6"/>
  <c r="V163" i="5" s="1"/>
  <c r="BD2100" i="6"/>
  <c r="BD2309" i="6"/>
  <c r="BD2433" i="6"/>
  <c r="Y308" i="5" s="1"/>
  <c r="BD1056" i="6"/>
  <c r="W136" i="5" s="1"/>
  <c r="BD2174" i="6"/>
  <c r="U276" i="5" s="1"/>
  <c r="BD672" i="6"/>
  <c r="W88" i="5" s="1"/>
  <c r="BD876" i="6"/>
  <c r="BD1273" i="6"/>
  <c r="Y163" i="5" s="1"/>
  <c r="BD2303" i="6"/>
  <c r="V292" i="5" s="1"/>
  <c r="BD2432" i="6"/>
  <c r="W308" i="5" s="1"/>
  <c r="BD110" i="6"/>
  <c r="U18" i="5" s="1"/>
  <c r="BD1434" i="6"/>
  <c r="Z183" i="5" s="1"/>
  <c r="BD873" i="6"/>
  <c r="Y113" i="5" s="1"/>
  <c r="BD874" i="6"/>
  <c r="Z113" i="5" s="1"/>
  <c r="BD298" i="6"/>
  <c r="Z41" i="5" s="1"/>
  <c r="J76" i="9" s="1"/>
  <c r="L76" i="9" s="1"/>
  <c r="BD300" i="6"/>
  <c r="BD1572" i="6"/>
  <c r="BD1571" i="6"/>
  <c r="AA200" i="5" s="1"/>
  <c r="BD795" i="6"/>
  <c r="AA103" i="5" s="1"/>
  <c r="BD796" i="6"/>
  <c r="BD1908" i="6"/>
  <c r="BD1647" i="6"/>
  <c r="V210" i="5" s="1"/>
  <c r="BD1274" i="6"/>
  <c r="Z163" i="5" s="1"/>
  <c r="BD1275" i="6"/>
  <c r="AA163" i="5" s="1"/>
  <c r="BD2094" i="6"/>
  <c r="U266" i="5" s="1"/>
  <c r="BD2096" i="6"/>
  <c r="W266" i="5" s="1"/>
  <c r="BD265" i="6"/>
  <c r="Y37" i="5" s="1"/>
  <c r="BD263" i="6"/>
  <c r="V37" i="5" s="1"/>
  <c r="BD2304" i="6"/>
  <c r="W292" i="5" s="1"/>
  <c r="BD2306" i="6"/>
  <c r="Z292" i="5" s="1"/>
  <c r="BD102" i="6"/>
  <c r="U17" i="5" s="1"/>
  <c r="BD107" i="6"/>
  <c r="AA17" i="5" s="1"/>
  <c r="BD145" i="6"/>
  <c r="Y22" i="5" s="1"/>
  <c r="BD146" i="6"/>
  <c r="Z22" i="5" s="1"/>
  <c r="BD2435" i="6"/>
  <c r="AA308" i="5" s="1"/>
  <c r="BD2434" i="6"/>
  <c r="Z308" i="5" s="1"/>
  <c r="BD707" i="6"/>
  <c r="AA92" i="5" s="1"/>
  <c r="BD1475" i="6"/>
  <c r="AA188" i="5" s="1"/>
  <c r="BD601" i="6"/>
  <c r="Y79" i="5" s="1"/>
  <c r="BD2287" i="6"/>
  <c r="V290" i="5" s="1"/>
  <c r="BD2177" i="6"/>
  <c r="Y276" i="5" s="1"/>
  <c r="BD2179" i="6"/>
  <c r="AA276" i="5" s="1"/>
  <c r="BD674" i="6"/>
  <c r="Z88" i="5" s="1"/>
  <c r="BD675" i="6"/>
  <c r="AA88" i="5" s="1"/>
  <c r="BD2081" i="6"/>
  <c r="Y264" i="5" s="1"/>
  <c r="BD2079" i="6"/>
  <c r="V264" i="5" s="1"/>
  <c r="BD1435" i="6"/>
  <c r="AA183" i="5" s="1"/>
  <c r="BD872" i="6"/>
  <c r="BD870" i="6"/>
  <c r="U113" i="5" s="1"/>
  <c r="BD297" i="6"/>
  <c r="Y41" i="5" s="1"/>
  <c r="BD296" i="6"/>
  <c r="W41" i="5" s="1"/>
  <c r="BD1569" i="6"/>
  <c r="Y200" i="5" s="1"/>
  <c r="BD1567" i="6"/>
  <c r="V200" i="5" s="1"/>
  <c r="BD794" i="6"/>
  <c r="Z103" i="5" s="1"/>
  <c r="BD792" i="6"/>
  <c r="W103" i="5" s="1"/>
  <c r="BD1649" i="6"/>
  <c r="Y210" i="5" s="1"/>
  <c r="BD1272" i="6"/>
  <c r="W163" i="5" s="1"/>
  <c r="BD1270" i="6"/>
  <c r="U163" i="5" s="1"/>
  <c r="BD2098" i="6"/>
  <c r="Z266" i="5" s="1"/>
  <c r="BD2101" i="6"/>
  <c r="BD269" i="6"/>
  <c r="BD268" i="6"/>
  <c r="BD2308" i="6"/>
  <c r="BD2302" i="6"/>
  <c r="BD109" i="6"/>
  <c r="BD103" i="6"/>
  <c r="V17" i="5" s="1"/>
  <c r="BD144" i="6"/>
  <c r="W22" i="5" s="1"/>
  <c r="BD142" i="6"/>
  <c r="U22" i="5" s="1"/>
  <c r="BD2431" i="6"/>
  <c r="V308" i="5" s="1"/>
  <c r="BD2430" i="6"/>
  <c r="U308" i="5" s="1"/>
  <c r="BD2289" i="6"/>
  <c r="Y290" i="5" s="1"/>
  <c r="BD2181" i="6"/>
  <c r="BD2175" i="6"/>
  <c r="V276" i="5" s="1"/>
  <c r="BD673" i="6"/>
  <c r="Y88" i="5" s="1"/>
  <c r="BD671" i="6"/>
  <c r="V88" i="5" s="1"/>
  <c r="BD2085" i="6"/>
  <c r="BD2082" i="6"/>
  <c r="Z264" i="5" s="1"/>
  <c r="BD241" i="6"/>
  <c r="Y34" i="5" s="1"/>
  <c r="BD705" i="6"/>
  <c r="Y92" i="5" s="1"/>
  <c r="BD877" i="6"/>
  <c r="BD294" i="6"/>
  <c r="U41" i="5" s="1"/>
  <c r="BD1573" i="6"/>
  <c r="BD791" i="6"/>
  <c r="V103" i="5" s="1"/>
  <c r="BD1276" i="6"/>
  <c r="BD2095" i="6"/>
  <c r="V266" i="5" s="1"/>
  <c r="BD262" i="6"/>
  <c r="U37" i="5" s="1"/>
  <c r="BD2305" i="6"/>
  <c r="Y292" i="5" s="1"/>
  <c r="BD106" i="6"/>
  <c r="BD149" i="6"/>
  <c r="BD2437" i="6"/>
  <c r="BD1054" i="6"/>
  <c r="U136" i="5" s="1"/>
  <c r="BD2176" i="6"/>
  <c r="BD670" i="6"/>
  <c r="U88" i="5" s="1"/>
  <c r="BD2080" i="6"/>
  <c r="W264" i="5" s="1"/>
  <c r="BD243" i="6"/>
  <c r="AA34" i="5" s="1"/>
  <c r="J63" i="9" s="1"/>
  <c r="L63" i="9" s="1"/>
  <c r="BD449" i="6"/>
  <c r="Y60" i="5" s="1"/>
  <c r="BD808" i="6"/>
  <c r="W105" i="5" s="1"/>
  <c r="BD1341" i="6"/>
  <c r="BD826" i="6"/>
  <c r="Z107" i="5" s="1"/>
  <c r="J208" i="9" s="1"/>
  <c r="L208" i="9" s="1"/>
  <c r="BD825" i="6"/>
  <c r="BD134" i="6"/>
  <c r="U21" i="5" s="1"/>
  <c r="BD136" i="6"/>
  <c r="W21" i="5" s="1"/>
  <c r="BD62" i="6"/>
  <c r="U12" i="5" s="1"/>
  <c r="BD65" i="6"/>
  <c r="BD84" i="6"/>
  <c r="BD79" i="6"/>
  <c r="V14" i="5" s="1"/>
  <c r="BD2102" i="6"/>
  <c r="U267" i="5" s="1"/>
  <c r="BD2104" i="6"/>
  <c r="W267" i="5" s="1"/>
  <c r="BD1667" i="6"/>
  <c r="AA212" i="5" s="1"/>
  <c r="BD365" i="6"/>
  <c r="BD570" i="6"/>
  <c r="Z75" i="5" s="1"/>
  <c r="BD569" i="6"/>
  <c r="Y75" i="5" s="1"/>
  <c r="BD254" i="6"/>
  <c r="U36" i="5" s="1"/>
  <c r="BD257" i="6"/>
  <c r="Y36" i="5" s="1"/>
  <c r="BD691" i="6"/>
  <c r="AA90" i="5" s="1"/>
  <c r="BD686" i="6"/>
  <c r="U90" i="5" s="1"/>
  <c r="BD939" i="6"/>
  <c r="AA121" i="5" s="1"/>
  <c r="BD437" i="6"/>
  <c r="BD1857" i="6"/>
  <c r="Y236" i="5" s="1"/>
  <c r="BD1858" i="6"/>
  <c r="Z236" i="5" s="1"/>
  <c r="BD2405" i="6"/>
  <c r="BD2404" i="6"/>
  <c r="BD2395" i="6"/>
  <c r="AA303" i="5" s="1"/>
  <c r="BD2396" i="6"/>
  <c r="BD1340" i="6"/>
  <c r="BD823" i="6"/>
  <c r="V107" i="5" s="1"/>
  <c r="BD828" i="6"/>
  <c r="BD138" i="6"/>
  <c r="Z21" i="5" s="1"/>
  <c r="J36" i="9" s="1"/>
  <c r="L36" i="9" s="1"/>
  <c r="BD139" i="6"/>
  <c r="AA21" i="5" s="1"/>
  <c r="BD67" i="6"/>
  <c r="AA12" i="5" s="1"/>
  <c r="BD68" i="6"/>
  <c r="BD81" i="6"/>
  <c r="Y14" i="5" s="1"/>
  <c r="BD82" i="6"/>
  <c r="Z14" i="5" s="1"/>
  <c r="J22" i="9" s="1"/>
  <c r="L22" i="9" s="1"/>
  <c r="BD2106" i="6"/>
  <c r="Z267" i="5" s="1"/>
  <c r="BD2107" i="6"/>
  <c r="AA267" i="5" s="1"/>
  <c r="BD363" i="6"/>
  <c r="AA49" i="5" s="1"/>
  <c r="BD361" i="6"/>
  <c r="Y49" i="5" s="1"/>
  <c r="BD567" i="6"/>
  <c r="V75" i="5" s="1"/>
  <c r="BD572" i="6"/>
  <c r="BD259" i="6"/>
  <c r="AA36" i="5" s="1"/>
  <c r="BD260" i="6"/>
  <c r="BD688" i="6"/>
  <c r="W90" i="5" s="1"/>
  <c r="BD693" i="6"/>
  <c r="BD1631" i="6"/>
  <c r="V208" i="5" s="1"/>
  <c r="BD431" i="6"/>
  <c r="V58" i="5" s="1"/>
  <c r="BD1860" i="6"/>
  <c r="BD1854" i="6"/>
  <c r="U236" i="5" s="1"/>
  <c r="BD2401" i="6"/>
  <c r="BD2400" i="6"/>
  <c r="W304" i="5" s="1"/>
  <c r="BD2391" i="6"/>
  <c r="V303" i="5" s="1"/>
  <c r="BD2392" i="6"/>
  <c r="W303" i="5" s="1"/>
  <c r="BD1335" i="6"/>
  <c r="V171" i="5" s="1"/>
  <c r="BD822" i="6"/>
  <c r="U107" i="5" s="1"/>
  <c r="BD137" i="6"/>
  <c r="Y21" i="5" s="1"/>
  <c r="BD66" i="6"/>
  <c r="Z12" i="5" s="1"/>
  <c r="BD80" i="6"/>
  <c r="W14" i="5" s="1"/>
  <c r="BD2109" i="6"/>
  <c r="BD362" i="6"/>
  <c r="Z49" i="5" s="1"/>
  <c r="BD364" i="6"/>
  <c r="BD566" i="6"/>
  <c r="BD258" i="6"/>
  <c r="Z36" i="5" s="1"/>
  <c r="BD687" i="6"/>
  <c r="V90" i="5" s="1"/>
  <c r="BD992" i="6"/>
  <c r="W128" i="5" s="1"/>
  <c r="BD1856" i="6"/>
  <c r="W236" i="5" s="1"/>
  <c r="BD2402" i="6"/>
  <c r="Z304" i="5" s="1"/>
  <c r="BD1774" i="6"/>
  <c r="U226" i="5" s="1"/>
  <c r="BD2394" i="6"/>
  <c r="Z303" i="5" s="1"/>
  <c r="BD2244" i="6"/>
  <c r="BD967" i="6"/>
  <c r="V125" i="5" s="1"/>
  <c r="BD48" i="6"/>
  <c r="W10" i="5" s="1"/>
  <c r="BD45" i="6"/>
  <c r="BD1086" i="6"/>
  <c r="U140" i="5" s="1"/>
  <c r="BD512" i="6"/>
  <c r="W68" i="5" s="1"/>
  <c r="BD322" i="6"/>
  <c r="Z44" i="5" s="1"/>
  <c r="BD2238" i="6"/>
  <c r="U284" i="5" s="1"/>
  <c r="BD39" i="6"/>
  <c r="BD1088" i="6"/>
  <c r="W140" i="5" s="1"/>
  <c r="BD1765" i="6"/>
  <c r="BD453" i="6"/>
  <c r="BD2213" i="6"/>
  <c r="BD809" i="6"/>
  <c r="Y105" i="5" s="1"/>
  <c r="BD1337" i="6"/>
  <c r="Y171" i="5" s="1"/>
  <c r="BD1339" i="6"/>
  <c r="AA171" i="5" s="1"/>
  <c r="BD464" i="6"/>
  <c r="BD1668" i="6"/>
  <c r="BD1662" i="6"/>
  <c r="U212" i="5" s="1"/>
  <c r="BD358" i="6"/>
  <c r="U49" i="5" s="1"/>
  <c r="BD543" i="6"/>
  <c r="V72" i="5" s="1"/>
  <c r="BD937" i="6"/>
  <c r="Y121" i="5" s="1"/>
  <c r="BD969" i="6"/>
  <c r="Y125" i="5" s="1"/>
  <c r="BD50" i="6"/>
  <c r="Z10" i="5" s="1"/>
  <c r="BD993" i="6"/>
  <c r="Y128" i="5" s="1"/>
  <c r="BD1635" i="6"/>
  <c r="AA208" i="5" s="1"/>
  <c r="BD430" i="6"/>
  <c r="U58" i="5" s="1"/>
  <c r="BD435" i="6"/>
  <c r="AA58" i="5" s="1"/>
  <c r="BD1778" i="6"/>
  <c r="Z226" i="5" s="1"/>
  <c r="J446" i="9" s="1"/>
  <c r="L446" i="9" s="1"/>
  <c r="BD1780" i="6"/>
  <c r="BD452" i="6"/>
  <c r="BD2210" i="6"/>
  <c r="Z280" i="5" s="1"/>
  <c r="BD810" i="6"/>
  <c r="Z105" i="5" s="1"/>
  <c r="BD467" i="6"/>
  <c r="AA62" i="5" s="1"/>
  <c r="BD1669" i="6"/>
  <c r="BD1663" i="6"/>
  <c r="V212" i="5" s="1"/>
  <c r="BD542" i="6"/>
  <c r="U72" i="5" s="1"/>
  <c r="BD935" i="6"/>
  <c r="V121" i="5" s="1"/>
  <c r="BD53" i="6"/>
  <c r="BD995" i="6"/>
  <c r="AA128" i="5" s="1"/>
  <c r="BD1637" i="6"/>
  <c r="BD434" i="6"/>
  <c r="Z58" i="5" s="1"/>
  <c r="BD436" i="6"/>
  <c r="BD1779" i="6"/>
  <c r="AA226" i="5" s="1"/>
  <c r="BD1781" i="6"/>
  <c r="AJ612" i="9"/>
  <c r="BD451" i="6"/>
  <c r="AA60" i="5" s="1"/>
  <c r="BD2206" i="6"/>
  <c r="U280" i="5" s="1"/>
  <c r="BD806" i="6"/>
  <c r="BD1338" i="6"/>
  <c r="Z171" i="5" s="1"/>
  <c r="BD466" i="6"/>
  <c r="Z62" i="5" s="1"/>
  <c r="BD1664" i="6"/>
  <c r="W212" i="5" s="1"/>
  <c r="BD548" i="6"/>
  <c r="BD941" i="6"/>
  <c r="BD47" i="6"/>
  <c r="V10" i="5" s="1"/>
  <c r="BD116" i="6"/>
  <c r="BD994" i="6"/>
  <c r="Z128" i="5" s="1"/>
  <c r="J250" i="9" s="1"/>
  <c r="L250" i="9" s="1"/>
  <c r="BD1633" i="6"/>
  <c r="Y208" i="5" s="1"/>
  <c r="BD433" i="6"/>
  <c r="Y58" i="5" s="1"/>
  <c r="BD1775" i="6"/>
  <c r="V226" i="5" s="1"/>
  <c r="BD1980" i="6"/>
  <c r="BD545" i="6"/>
  <c r="Y72" i="5" s="1"/>
  <c r="BD1004" i="6"/>
  <c r="BD1220" i="6"/>
  <c r="BD1497" i="6"/>
  <c r="Y191" i="5" s="1"/>
  <c r="BD1495" i="6"/>
  <c r="V191" i="5" s="1"/>
  <c r="BD2137" i="6"/>
  <c r="Y271" i="5" s="1"/>
  <c r="BD2135" i="6"/>
  <c r="V271" i="5" s="1"/>
  <c r="BD930" i="6"/>
  <c r="BD932" i="6"/>
  <c r="BD2190" i="6"/>
  <c r="U278" i="5" s="1"/>
  <c r="BD2196" i="6"/>
  <c r="BD2240" i="6"/>
  <c r="W284" i="5" s="1"/>
  <c r="BD2243" i="6"/>
  <c r="AA284" i="5" s="1"/>
  <c r="BD972" i="6"/>
  <c r="BD970" i="6"/>
  <c r="Z125" i="5" s="1"/>
  <c r="BD113" i="6"/>
  <c r="Y18" i="5" s="1"/>
  <c r="BD115" i="6"/>
  <c r="AA18" i="5" s="1"/>
  <c r="BD42" i="6"/>
  <c r="Z9" i="5" s="1"/>
  <c r="J12" i="9" s="1"/>
  <c r="L12" i="9" s="1"/>
  <c r="BD44" i="6"/>
  <c r="BD1093" i="6"/>
  <c r="BD1091" i="6"/>
  <c r="AA140" i="5" s="1"/>
  <c r="BD510" i="6"/>
  <c r="U68" i="5" s="1"/>
  <c r="BD515" i="6"/>
  <c r="AA68" i="5" s="1"/>
  <c r="BD319" i="6"/>
  <c r="V44" i="5" s="1"/>
  <c r="BD318" i="6"/>
  <c r="U44" i="5" s="1"/>
  <c r="BD1761" i="6"/>
  <c r="Y224" i="5" s="1"/>
  <c r="BD1759" i="6"/>
  <c r="V224" i="5" s="1"/>
  <c r="AK620" i="9" a="1"/>
  <c r="AK621" i="9" s="1"/>
  <c r="BD1498" i="6"/>
  <c r="Z191" i="5" s="1"/>
  <c r="BD1500" i="6"/>
  <c r="BD2138" i="6"/>
  <c r="Z271" i="5" s="1"/>
  <c r="BD2140" i="6"/>
  <c r="BD926" i="6"/>
  <c r="U120" i="5" s="1"/>
  <c r="BD928" i="6"/>
  <c r="W120" i="5" s="1"/>
  <c r="BD2194" i="6"/>
  <c r="Z278" i="5" s="1"/>
  <c r="BD2192" i="6"/>
  <c r="W278" i="5" s="1"/>
  <c r="BD2245" i="6"/>
  <c r="BD2239" i="6"/>
  <c r="V284" i="5" s="1"/>
  <c r="BD968" i="6"/>
  <c r="W125" i="5" s="1"/>
  <c r="BD966" i="6"/>
  <c r="U125" i="5" s="1"/>
  <c r="BD112" i="6"/>
  <c r="W18" i="5" s="1"/>
  <c r="BD111" i="6"/>
  <c r="V18" i="5" s="1"/>
  <c r="BD41" i="6"/>
  <c r="Y9" i="5" s="1"/>
  <c r="BD40" i="6"/>
  <c r="W9" i="5" s="1"/>
  <c r="BD1089" i="6"/>
  <c r="Y140" i="5" s="1"/>
  <c r="BD1087" i="6"/>
  <c r="V140" i="5" s="1"/>
  <c r="BD517" i="6"/>
  <c r="BD511" i="6"/>
  <c r="BD324" i="6"/>
  <c r="BD325" i="6"/>
  <c r="BD1764" i="6"/>
  <c r="BD1762" i="6"/>
  <c r="Z224" i="5" s="1"/>
  <c r="AJ624" i="9"/>
  <c r="BD1494" i="6"/>
  <c r="U191" i="5" s="1"/>
  <c r="BD2134" i="6"/>
  <c r="U271" i="5" s="1"/>
  <c r="BD929" i="6"/>
  <c r="Y120" i="5" s="1"/>
  <c r="BD2191" i="6"/>
  <c r="V278" i="5" s="1"/>
  <c r="BD2241" i="6"/>
  <c r="Y284" i="5" s="1"/>
  <c r="BD973" i="6"/>
  <c r="BD117" i="6"/>
  <c r="BD38" i="6"/>
  <c r="U9" i="5" s="1"/>
  <c r="BD1090" i="6"/>
  <c r="Z140" i="5" s="1"/>
  <c r="BD514" i="6"/>
  <c r="Z68" i="5" s="1"/>
  <c r="BD323" i="6"/>
  <c r="AA44" i="5" s="1"/>
  <c r="BD1760" i="6"/>
  <c r="W224" i="5" s="1"/>
  <c r="BD447" i="6"/>
  <c r="V60" i="5" s="1"/>
  <c r="BD446" i="6"/>
  <c r="U60" i="5" s="1"/>
  <c r="BD1437" i="6"/>
  <c r="BD1432" i="6"/>
  <c r="W183" i="5" s="1"/>
  <c r="BD2209" i="6"/>
  <c r="Y280" i="5" s="1"/>
  <c r="BD2207" i="6"/>
  <c r="V280" i="5" s="1"/>
  <c r="BD812" i="6"/>
  <c r="BD807" i="6"/>
  <c r="V105" i="5" s="1"/>
  <c r="BD468" i="6"/>
  <c r="BD465" i="6"/>
  <c r="Y62" i="5" s="1"/>
  <c r="BD1903" i="6"/>
  <c r="V242" i="5" s="1"/>
  <c r="BD1905" i="6"/>
  <c r="Y242" i="5" s="1"/>
  <c r="BD1651" i="6"/>
  <c r="AA210" i="5" s="1"/>
  <c r="BD1653" i="6"/>
  <c r="BD706" i="6"/>
  <c r="Z92" i="5" s="1"/>
  <c r="BD704" i="6"/>
  <c r="W92" i="5" s="1"/>
  <c r="BD546" i="6"/>
  <c r="Z72" i="5" s="1"/>
  <c r="BD547" i="6"/>
  <c r="AA72" i="5" s="1"/>
  <c r="BD1476" i="6"/>
  <c r="BD1470" i="6"/>
  <c r="U188" i="5" s="1"/>
  <c r="BD940" i="6"/>
  <c r="BD934" i="6"/>
  <c r="U121" i="5" s="1"/>
  <c r="BD599" i="6"/>
  <c r="V79" i="5" s="1"/>
  <c r="BD605" i="6"/>
  <c r="BD49" i="6"/>
  <c r="Y10" i="5" s="1"/>
  <c r="BD51" i="6"/>
  <c r="AA10" i="5" s="1"/>
  <c r="BD1058" i="6"/>
  <c r="Z136" i="5" s="1"/>
  <c r="BD1060" i="6"/>
  <c r="BD2291" i="6"/>
  <c r="AA290" i="5" s="1"/>
  <c r="BD2293" i="6"/>
  <c r="BD990" i="6"/>
  <c r="U128" i="5" s="1"/>
  <c r="BD996" i="6"/>
  <c r="BD1632" i="6"/>
  <c r="W208" i="5" s="1"/>
  <c r="BD1630" i="6"/>
  <c r="U208" i="5" s="1"/>
  <c r="BD244" i="6"/>
  <c r="BD238" i="6"/>
  <c r="U34" i="5" s="1"/>
  <c r="BD1433" i="6"/>
  <c r="Y183" i="5" s="1"/>
  <c r="BD1431" i="6"/>
  <c r="V183" i="5" s="1"/>
  <c r="BD1902" i="6"/>
  <c r="U242" i="5" s="1"/>
  <c r="BD1904" i="6"/>
  <c r="W242" i="5" s="1"/>
  <c r="BD1650" i="6"/>
  <c r="Z210" i="5" s="1"/>
  <c r="J414" i="9" s="1"/>
  <c r="L414" i="9" s="1"/>
  <c r="BD1652" i="6"/>
  <c r="BD702" i="6"/>
  <c r="U92" i="5" s="1"/>
  <c r="BD1477" i="6"/>
  <c r="BD1471" i="6"/>
  <c r="V188" i="5" s="1"/>
  <c r="BD603" i="6"/>
  <c r="AA79" i="5" s="1"/>
  <c r="BD604" i="6"/>
  <c r="BD1057" i="6"/>
  <c r="Y136" i="5" s="1"/>
  <c r="BD1059" i="6"/>
  <c r="AA136" i="5" s="1"/>
  <c r="BD2290" i="6"/>
  <c r="Z290" i="5" s="1"/>
  <c r="BD2292" i="6"/>
  <c r="BD240" i="6"/>
  <c r="W34" i="5" s="1"/>
  <c r="A92" i="8" s="1"/>
  <c r="BD239" i="6"/>
  <c r="V34" i="5" s="1"/>
  <c r="BD448" i="6"/>
  <c r="W60" i="5" s="1"/>
  <c r="BD1430" i="6"/>
  <c r="U183" i="5" s="1"/>
  <c r="BD2212" i="6"/>
  <c r="BD813" i="6"/>
  <c r="BD462" i="6"/>
  <c r="U62" i="5" s="1"/>
  <c r="BD1907" i="6"/>
  <c r="AA242" i="5" s="1"/>
  <c r="BD1646" i="6"/>
  <c r="U210" i="5" s="1"/>
  <c r="BD708" i="6"/>
  <c r="BD549" i="6"/>
  <c r="BD1473" i="6"/>
  <c r="Y188" i="5" s="1"/>
  <c r="BD936" i="6"/>
  <c r="W121" i="5" s="1"/>
  <c r="BD602" i="6"/>
  <c r="Z79" i="5" s="1"/>
  <c r="BD52" i="6"/>
  <c r="BD1061" i="6"/>
  <c r="BD2286" i="6"/>
  <c r="U290" i="5" s="1"/>
  <c r="BD997" i="6"/>
  <c r="BD1636" i="6"/>
  <c r="BD245" i="6"/>
  <c r="BD1974" i="6"/>
  <c r="U251" i="5" s="1"/>
  <c r="BD1976" i="6"/>
  <c r="W251" i="5" s="1"/>
  <c r="BD1005" i="6"/>
  <c r="BD1003" i="6"/>
  <c r="AA129" i="5" s="1"/>
  <c r="BD1219" i="6"/>
  <c r="AA156" i="5" s="1"/>
  <c r="BD1216" i="6"/>
  <c r="W156" i="5" s="1"/>
  <c r="BD1565" i="6"/>
  <c r="BD1560" i="6"/>
  <c r="W199" i="5" s="1"/>
  <c r="BD1978" i="6"/>
  <c r="Z251" i="5" s="1"/>
  <c r="BD1979" i="6"/>
  <c r="AA251" i="5" s="1"/>
  <c r="BD1001" i="6"/>
  <c r="Y129" i="5" s="1"/>
  <c r="BD999" i="6"/>
  <c r="V129" i="5" s="1"/>
  <c r="BD1218" i="6"/>
  <c r="Z156" i="5" s="1"/>
  <c r="BD1214" i="6"/>
  <c r="U156" i="5" s="1"/>
  <c r="BD1562" i="6"/>
  <c r="Z199" i="5" s="1"/>
  <c r="BD1563" i="6"/>
  <c r="AA199" i="5" s="1"/>
  <c r="BD1981" i="6"/>
  <c r="BD709" i="6"/>
  <c r="BD1000" i="6"/>
  <c r="W129" i="5" s="1"/>
  <c r="BD1215" i="6"/>
  <c r="V156" i="5" s="1"/>
  <c r="BD1561" i="6"/>
  <c r="Y199" i="5" s="1"/>
  <c r="BD1424" i="6"/>
  <c r="W182" i="5" s="1"/>
  <c r="BD1428" i="6"/>
  <c r="BD1425" i="6"/>
  <c r="Y182" i="5" s="1"/>
  <c r="BD1429" i="6"/>
  <c r="BD1426" i="6"/>
  <c r="Z182" i="5" s="1"/>
  <c r="BD1422" i="6"/>
  <c r="U182" i="5" s="1"/>
  <c r="BD1427" i="6"/>
  <c r="AA182" i="5" s="1"/>
  <c r="BD1423" i="6"/>
  <c r="V182" i="5" s="1"/>
  <c r="BD1545" i="6"/>
  <c r="Y197" i="5" s="1"/>
  <c r="BD1549" i="6"/>
  <c r="BD1542" i="6"/>
  <c r="U197" i="5" s="1"/>
  <c r="B580" i="8" s="1"/>
  <c r="BD1546" i="6"/>
  <c r="Z197" i="5" s="1"/>
  <c r="BD1547" i="6"/>
  <c r="AA197" i="5" s="1"/>
  <c r="B582" i="8" s="1"/>
  <c r="BD1543" i="6"/>
  <c r="V197" i="5" s="1"/>
  <c r="BD1548" i="6"/>
  <c r="BD1544" i="6"/>
  <c r="W197" i="5" s="1"/>
  <c r="A581" i="8" s="1"/>
  <c r="BD217" i="6"/>
  <c r="Y31" i="5" s="1"/>
  <c r="BD221" i="6"/>
  <c r="BD214" i="6"/>
  <c r="U31" i="5" s="1"/>
  <c r="B82" i="8" s="1"/>
  <c r="BD218" i="6"/>
  <c r="Z31" i="5" s="1"/>
  <c r="N56" i="9" s="1"/>
  <c r="P56" i="9" s="1"/>
  <c r="BD215" i="6"/>
  <c r="V31" i="5" s="1"/>
  <c r="BD216" i="6"/>
  <c r="W31" i="5" s="1"/>
  <c r="BD219" i="6"/>
  <c r="AA31" i="5" s="1"/>
  <c r="BD220" i="6"/>
  <c r="BD952" i="6"/>
  <c r="W123" i="5" s="1"/>
  <c r="BD956" i="6"/>
  <c r="BD953" i="6"/>
  <c r="BD957" i="6"/>
  <c r="BD954" i="6"/>
  <c r="Z123" i="5" s="1"/>
  <c r="BD950" i="6"/>
  <c r="U123" i="5" s="1"/>
  <c r="BD951" i="6"/>
  <c r="V123" i="5" s="1"/>
  <c r="BD955" i="6"/>
  <c r="AA123" i="5" s="1"/>
  <c r="BD1783" i="6"/>
  <c r="V227" i="5" s="1"/>
  <c r="BD1787" i="6"/>
  <c r="AA227" i="5" s="1"/>
  <c r="BD1784" i="6"/>
  <c r="W227" i="5" s="1"/>
  <c r="BD1788" i="6"/>
  <c r="BD1789" i="6"/>
  <c r="BD1785" i="6"/>
  <c r="Y227" i="5" s="1"/>
  <c r="BD1782" i="6"/>
  <c r="U227" i="5" s="1"/>
  <c r="BD1786" i="6"/>
  <c r="Z227" i="5" s="1"/>
  <c r="BD1911" i="6"/>
  <c r="V243" i="5" s="1"/>
  <c r="BD1915" i="6"/>
  <c r="AA243" i="5" s="1"/>
  <c r="B720" i="8" s="1"/>
  <c r="BD1912" i="6"/>
  <c r="W243" i="5" s="1"/>
  <c r="A719" i="8" s="1"/>
  <c r="BD1916" i="6"/>
  <c r="BD1917" i="6"/>
  <c r="BD1913" i="6"/>
  <c r="Y243" i="5" s="1"/>
  <c r="BD1910" i="6"/>
  <c r="U243" i="5" s="1"/>
  <c r="BD1914" i="6"/>
  <c r="Z243" i="5" s="1"/>
  <c r="BD1113" i="6"/>
  <c r="Y143" i="5" s="1"/>
  <c r="BD1117" i="6"/>
  <c r="BD1112" i="6"/>
  <c r="W143" i="5" s="1"/>
  <c r="BD1110" i="6"/>
  <c r="U143" i="5" s="1"/>
  <c r="BD1115" i="6"/>
  <c r="AA143" i="5" s="1"/>
  <c r="BD1116" i="6"/>
  <c r="BD1111" i="6"/>
  <c r="V143" i="5" s="1"/>
  <c r="BD1114" i="6"/>
  <c r="Z143" i="5" s="1"/>
  <c r="BD1303" i="6"/>
  <c r="V167" i="5" s="1"/>
  <c r="BD1307" i="6"/>
  <c r="AA167" i="5" s="1"/>
  <c r="J329" i="9" s="1"/>
  <c r="L329" i="9" s="1"/>
  <c r="BD1304" i="6"/>
  <c r="W167" i="5" s="1"/>
  <c r="BD1308" i="6"/>
  <c r="BD1305" i="6"/>
  <c r="Y167" i="5" s="1"/>
  <c r="BD1309" i="6"/>
  <c r="BD1306" i="6"/>
  <c r="Z167" i="5" s="1"/>
  <c r="J328" i="9" s="1"/>
  <c r="L328" i="9" s="1"/>
  <c r="BD1302" i="6"/>
  <c r="U167" i="5" s="1"/>
  <c r="BD1840" i="6"/>
  <c r="W234" i="5" s="1"/>
  <c r="BD1844" i="6"/>
  <c r="BD1841" i="6"/>
  <c r="Y234" i="5" s="1"/>
  <c r="BD1845" i="6"/>
  <c r="BD1838" i="6"/>
  <c r="U234" i="5" s="1"/>
  <c r="BD1843" i="6"/>
  <c r="AA234" i="5" s="1"/>
  <c r="BD1839" i="6"/>
  <c r="BD1842" i="6"/>
  <c r="Z234" i="5" s="1"/>
  <c r="BD2368" i="6"/>
  <c r="W300" i="5" s="1"/>
  <c r="BD2372" i="6"/>
  <c r="BD2366" i="6"/>
  <c r="U300" i="5" s="1"/>
  <c r="BD2370" i="6"/>
  <c r="Z300" i="5" s="1"/>
  <c r="BD2369" i="6"/>
  <c r="Y300" i="5" s="1"/>
  <c r="BD2373" i="6"/>
  <c r="BD2367" i="6"/>
  <c r="V300" i="5" s="1"/>
  <c r="BD2371" i="6"/>
  <c r="AA300" i="5" s="1"/>
  <c r="BD728" i="6"/>
  <c r="W95" i="5" s="1"/>
  <c r="BD732" i="6"/>
  <c r="BD729" i="6"/>
  <c r="Y95" i="5" s="1"/>
  <c r="BD733" i="6"/>
  <c r="BD730" i="6"/>
  <c r="Z95" i="5" s="1"/>
  <c r="BD731" i="6"/>
  <c r="AA95" i="5" s="1"/>
  <c r="BD726" i="6"/>
  <c r="U95" i="5" s="1"/>
  <c r="BD727" i="6"/>
  <c r="V95" i="5" s="1"/>
  <c r="BD1262" i="6"/>
  <c r="U162" i="5" s="1"/>
  <c r="BD1266" i="6"/>
  <c r="Z162" i="5" s="1"/>
  <c r="BD1265" i="6"/>
  <c r="Y162" i="5" s="1"/>
  <c r="BD1267" i="6"/>
  <c r="AA162" i="5" s="1"/>
  <c r="BD1268" i="6"/>
  <c r="BD1263" i="6"/>
  <c r="V162" i="5" s="1"/>
  <c r="BD1269" i="6"/>
  <c r="BD1264" i="6"/>
  <c r="W162" i="5" s="1"/>
  <c r="BD1294" i="6"/>
  <c r="U166" i="5" s="1"/>
  <c r="BD1298" i="6"/>
  <c r="Z166" i="5" s="1"/>
  <c r="BD1299" i="6"/>
  <c r="AA166" i="5" s="1"/>
  <c r="BD1295" i="6"/>
  <c r="V166" i="5" s="1"/>
  <c r="BD1300" i="6"/>
  <c r="BD1296" i="6"/>
  <c r="W166" i="5" s="1"/>
  <c r="BD1297" i="6"/>
  <c r="Y166" i="5" s="1"/>
  <c r="BD1301" i="6"/>
  <c r="BD1705" i="6"/>
  <c r="Y217" i="5" s="1"/>
  <c r="BD1709" i="6"/>
  <c r="BD1702" i="6"/>
  <c r="U217" i="5" s="1"/>
  <c r="BD1706" i="6"/>
  <c r="Z217" i="5" s="1"/>
  <c r="BD1703" i="6"/>
  <c r="V217" i="5" s="1"/>
  <c r="BD1708" i="6"/>
  <c r="BD1704" i="6"/>
  <c r="BD1707" i="6"/>
  <c r="AA217" i="5" s="1"/>
  <c r="BD550" i="6"/>
  <c r="U73" i="5" s="1"/>
  <c r="BD554" i="6"/>
  <c r="Z73" i="5" s="1"/>
  <c r="BD551" i="6"/>
  <c r="V73" i="5" s="1"/>
  <c r="BD555" i="6"/>
  <c r="AA73" i="5" s="1"/>
  <c r="BD552" i="6"/>
  <c r="W73" i="5" s="1"/>
  <c r="BD553" i="6"/>
  <c r="Y73" i="5" s="1"/>
  <c r="BD556" i="6"/>
  <c r="BD557" i="6"/>
  <c r="BD1360" i="6"/>
  <c r="W174" i="5" s="1"/>
  <c r="A512" i="8" s="1"/>
  <c r="BD1364" i="6"/>
  <c r="BD1361" i="6"/>
  <c r="Y174" i="5" s="1"/>
  <c r="BD1365" i="6"/>
  <c r="BD1362" i="6"/>
  <c r="Z174" i="5" s="1"/>
  <c r="J342" i="9" s="1"/>
  <c r="L342" i="9" s="1"/>
  <c r="BD1358" i="6"/>
  <c r="U174" i="5" s="1"/>
  <c r="BD1359" i="6"/>
  <c r="V174" i="5" s="1"/>
  <c r="BD1363" i="6"/>
  <c r="AA174" i="5" s="1"/>
  <c r="J343" i="9" s="1"/>
  <c r="L343" i="9" s="1"/>
  <c r="BD2281" i="6"/>
  <c r="Y289" i="5" s="1"/>
  <c r="BD2285" i="6"/>
  <c r="BD2278" i="6"/>
  <c r="U289" i="5" s="1"/>
  <c r="B856" i="8" s="1"/>
  <c r="BD2282" i="6"/>
  <c r="Z289" i="5" s="1"/>
  <c r="BD2279" i="6"/>
  <c r="V289" i="5" s="1"/>
  <c r="C856" i="8" s="1"/>
  <c r="BD2283" i="6"/>
  <c r="AA289" i="5" s="1"/>
  <c r="B858" i="8" s="1"/>
  <c r="BD2280" i="6"/>
  <c r="W289" i="5" s="1"/>
  <c r="BD2284" i="6"/>
  <c r="BD1609" i="6"/>
  <c r="Y205" i="5" s="1"/>
  <c r="BD1613" i="6"/>
  <c r="BD1606" i="6"/>
  <c r="U205" i="5" s="1"/>
  <c r="BD1610" i="6"/>
  <c r="Z205" i="5" s="1"/>
  <c r="BD1611" i="6"/>
  <c r="AA205" i="5" s="1"/>
  <c r="BD1608" i="6"/>
  <c r="W205" i="5" s="1"/>
  <c r="BD1612" i="6"/>
  <c r="BD1607" i="6"/>
  <c r="V205" i="5" s="1"/>
  <c r="BD945" i="6"/>
  <c r="Y122" i="5" s="1"/>
  <c r="BD949" i="6"/>
  <c r="BD942" i="6"/>
  <c r="U122" i="5" s="1"/>
  <c r="BD946" i="6"/>
  <c r="Z122" i="5" s="1"/>
  <c r="A357" i="8" s="1"/>
  <c r="BD947" i="6"/>
  <c r="AA122" i="5" s="1"/>
  <c r="B357" i="8" s="1"/>
  <c r="BD943" i="6"/>
  <c r="V122" i="5" s="1"/>
  <c r="BD944" i="6"/>
  <c r="W122" i="5" s="1"/>
  <c r="BD948" i="6"/>
  <c r="BD399" i="6"/>
  <c r="V54" i="5" s="1"/>
  <c r="BD403" i="6"/>
  <c r="AA54" i="5" s="1"/>
  <c r="J103" i="9" s="1"/>
  <c r="L103" i="9" s="1"/>
  <c r="BD400" i="6"/>
  <c r="BD404" i="6"/>
  <c r="BD401" i="6"/>
  <c r="Y54" i="5" s="1"/>
  <c r="BD402" i="6"/>
  <c r="Z54" i="5" s="1"/>
  <c r="BD398" i="6"/>
  <c r="U54" i="5" s="1"/>
  <c r="B151" i="8" s="1"/>
  <c r="BD405" i="6"/>
  <c r="BD25" i="6"/>
  <c r="Y7" i="5" s="1"/>
  <c r="BD29" i="6"/>
  <c r="BD22" i="6"/>
  <c r="U7" i="5" s="1"/>
  <c r="B10" i="8" s="1"/>
  <c r="BD26" i="6"/>
  <c r="Z7" i="5" s="1"/>
  <c r="N8" i="9" s="1"/>
  <c r="P8" i="9" s="1"/>
  <c r="BD23" i="6"/>
  <c r="V7" i="5" s="1"/>
  <c r="BD24" i="6"/>
  <c r="W7" i="5" s="1"/>
  <c r="A11" i="8" s="1"/>
  <c r="BD27" i="6"/>
  <c r="AA7" i="5" s="1"/>
  <c r="J9" i="9" s="1"/>
  <c r="L9" i="9" s="1"/>
  <c r="BD28" i="6"/>
  <c r="BD1801" i="6"/>
  <c r="Y229" i="5" s="1"/>
  <c r="BD1805" i="6"/>
  <c r="BD1798" i="6"/>
  <c r="U229" i="5" s="1"/>
  <c r="B676" i="8" s="1"/>
  <c r="BD1802" i="6"/>
  <c r="Z229" i="5" s="1"/>
  <c r="A678" i="8" s="1"/>
  <c r="BD1803" i="6"/>
  <c r="AA229" i="5" s="1"/>
  <c r="BD1799" i="6"/>
  <c r="V229" i="5" s="1"/>
  <c r="BD1804" i="6"/>
  <c r="BD1800" i="6"/>
  <c r="W229" i="5" s="1"/>
  <c r="BD2350" i="6"/>
  <c r="U298" i="5" s="1"/>
  <c r="B883" i="8" s="1"/>
  <c r="BD2354" i="6"/>
  <c r="Z298" i="5" s="1"/>
  <c r="BD2352" i="6"/>
  <c r="W298" i="5" s="1"/>
  <c r="BD2356" i="6"/>
  <c r="BD2351" i="6"/>
  <c r="V298" i="5" s="1"/>
  <c r="BD2355" i="6"/>
  <c r="AA298" i="5" s="1"/>
  <c r="J591" i="9" s="1"/>
  <c r="L591" i="9" s="1"/>
  <c r="BD2353" i="6"/>
  <c r="Y298" i="5" s="1"/>
  <c r="BD2357" i="6"/>
  <c r="BD1929" i="6"/>
  <c r="Y245" i="5" s="1"/>
  <c r="C725" i="8" s="1"/>
  <c r="BD1933" i="6"/>
  <c r="BD1926" i="6"/>
  <c r="U245" i="5" s="1"/>
  <c r="BD1930" i="6"/>
  <c r="Z245" i="5" s="1"/>
  <c r="A726" i="8" s="1"/>
  <c r="BD1931" i="6"/>
  <c r="AA245" i="5" s="1"/>
  <c r="BD1927" i="6"/>
  <c r="V245" i="5" s="1"/>
  <c r="C724" i="8" s="1"/>
  <c r="BD1932" i="6"/>
  <c r="BD1928" i="6"/>
  <c r="W245" i="5" s="1"/>
  <c r="A725" i="8" s="1"/>
  <c r="BD2336" i="6"/>
  <c r="W296" i="5" s="1"/>
  <c r="BD2340" i="6"/>
  <c r="BD2335" i="6"/>
  <c r="V296" i="5" s="1"/>
  <c r="BD2339" i="6"/>
  <c r="AA296" i="5" s="1"/>
  <c r="BD2337" i="6"/>
  <c r="Y296" i="5" s="1"/>
  <c r="BD2341" i="6"/>
  <c r="BD2334" i="6"/>
  <c r="U296" i="5" s="1"/>
  <c r="BD2338" i="6"/>
  <c r="Z296" i="5" s="1"/>
  <c r="BD696" i="6"/>
  <c r="W91" i="5" s="1"/>
  <c r="BD700" i="6"/>
  <c r="BD697" i="6"/>
  <c r="Y91" i="5" s="1"/>
  <c r="BD701" i="6"/>
  <c r="BD694" i="6"/>
  <c r="U91" i="5" s="1"/>
  <c r="BD695" i="6"/>
  <c r="V91" i="5" s="1"/>
  <c r="BD698" i="6"/>
  <c r="Z91" i="5" s="1"/>
  <c r="BD699" i="6"/>
  <c r="AA91" i="5" s="1"/>
  <c r="BD1241" i="6"/>
  <c r="Y159" i="5" s="1"/>
  <c r="BD1245" i="6"/>
  <c r="BD1242" i="6"/>
  <c r="Z159" i="5" s="1"/>
  <c r="BD1238" i="6"/>
  <c r="U159" i="5" s="1"/>
  <c r="BD1243" i="6"/>
  <c r="AA159" i="5" s="1"/>
  <c r="BD1239" i="6"/>
  <c r="V159" i="5" s="1"/>
  <c r="BD1240" i="6"/>
  <c r="W159" i="5" s="1"/>
  <c r="BD1244" i="6"/>
  <c r="BD1623" i="6"/>
  <c r="V207" i="5" s="1"/>
  <c r="BD1627" i="6"/>
  <c r="AA207" i="5" s="1"/>
  <c r="BD1624" i="6"/>
  <c r="W207" i="5" s="1"/>
  <c r="BD1628" i="6"/>
  <c r="BD1625" i="6"/>
  <c r="Y207" i="5" s="1"/>
  <c r="BD1629" i="6"/>
  <c r="BD1622" i="6"/>
  <c r="BD1626" i="6"/>
  <c r="Z207" i="5" s="1"/>
  <c r="BD1145" i="6"/>
  <c r="Y147" i="5" s="1"/>
  <c r="BD1149" i="6"/>
  <c r="BD1146" i="6"/>
  <c r="Z147" i="5" s="1"/>
  <c r="BD1143" i="6"/>
  <c r="V147" i="5" s="1"/>
  <c r="BD1148" i="6"/>
  <c r="BD1144" i="6"/>
  <c r="W147" i="5" s="1"/>
  <c r="BD1147" i="6"/>
  <c r="AA147" i="5" s="1"/>
  <c r="BD1142" i="6"/>
  <c r="U147" i="5" s="1"/>
  <c r="BD1598" i="6"/>
  <c r="U204" i="5" s="1"/>
  <c r="BD1602" i="6"/>
  <c r="Z204" i="5" s="1"/>
  <c r="A603" i="8" s="1"/>
  <c r="BD1599" i="6"/>
  <c r="V204" i="5" s="1"/>
  <c r="BD1603" i="6"/>
  <c r="AA204" i="5" s="1"/>
  <c r="J403" i="9" s="1"/>
  <c r="L403" i="9" s="1"/>
  <c r="BD1604" i="6"/>
  <c r="BD1601" i="6"/>
  <c r="Y204" i="5" s="1"/>
  <c r="BD1605" i="6"/>
  <c r="BD1600" i="6"/>
  <c r="W204" i="5" s="1"/>
  <c r="BD335" i="6"/>
  <c r="V46" i="5" s="1"/>
  <c r="BD339" i="6"/>
  <c r="AA46" i="5" s="1"/>
  <c r="BD336" i="6"/>
  <c r="W46" i="5" s="1"/>
  <c r="BD340" i="6"/>
  <c r="BD337" i="6"/>
  <c r="Y46" i="5" s="1"/>
  <c r="BD338" i="6"/>
  <c r="Z46" i="5" s="1"/>
  <c r="BD341" i="6"/>
  <c r="BD334" i="6"/>
  <c r="U46" i="5" s="1"/>
  <c r="BD2110" i="6"/>
  <c r="U268" i="5" s="1"/>
  <c r="BD2114" i="6"/>
  <c r="Z268" i="5" s="1"/>
  <c r="BD2111" i="6"/>
  <c r="V268" i="5" s="1"/>
  <c r="BD2115" i="6"/>
  <c r="AA268" i="5" s="1"/>
  <c r="BD2116" i="6"/>
  <c r="BD2113" i="6"/>
  <c r="Y268" i="5" s="1"/>
  <c r="BD2117" i="6"/>
  <c r="BD2112" i="6"/>
  <c r="W268" i="5" s="1"/>
  <c r="BD1527" i="6"/>
  <c r="V195" i="5" s="1"/>
  <c r="BD1531" i="6"/>
  <c r="AA195" i="5" s="1"/>
  <c r="BD1528" i="6"/>
  <c r="W195" i="5" s="1"/>
  <c r="BD1532" i="6"/>
  <c r="BD1533" i="6"/>
  <c r="BD1529" i="6"/>
  <c r="Y195" i="5" s="1"/>
  <c r="BD1526" i="6"/>
  <c r="U195" i="5" s="1"/>
  <c r="BD1530" i="6"/>
  <c r="Z195" i="5" s="1"/>
  <c r="BD2311" i="6"/>
  <c r="V293" i="5" s="1"/>
  <c r="BD2315" i="6"/>
  <c r="AA293" i="5" s="1"/>
  <c r="BD2312" i="6"/>
  <c r="W293" i="5" s="1"/>
  <c r="BD2316" i="6"/>
  <c r="BD2313" i="6"/>
  <c r="Y293" i="5" s="1"/>
  <c r="BD2317" i="6"/>
  <c r="BD2310" i="6"/>
  <c r="U293" i="5" s="1"/>
  <c r="BD2314" i="6"/>
  <c r="Z293" i="5" s="1"/>
  <c r="BD721" i="6"/>
  <c r="Y94" i="5" s="1"/>
  <c r="BD725" i="6"/>
  <c r="BD718" i="6"/>
  <c r="U94" i="5" s="1"/>
  <c r="BD722" i="6"/>
  <c r="Z94" i="5" s="1"/>
  <c r="BD723" i="6"/>
  <c r="AA94" i="5" s="1"/>
  <c r="BD724" i="6"/>
  <c r="BD719" i="6"/>
  <c r="V94" i="5" s="1"/>
  <c r="BD720" i="6"/>
  <c r="W94" i="5" s="1"/>
  <c r="BD831" i="6"/>
  <c r="V108" i="5" s="1"/>
  <c r="BD835" i="6"/>
  <c r="AA108" i="5" s="1"/>
  <c r="BD832" i="6"/>
  <c r="W108" i="5" s="1"/>
  <c r="BD836" i="6"/>
  <c r="BD837" i="6"/>
  <c r="BD830" i="6"/>
  <c r="U108" i="5" s="1"/>
  <c r="BD833" i="6"/>
  <c r="Y108" i="5" s="1"/>
  <c r="BD834" i="6"/>
  <c r="Z108" i="5" s="1"/>
  <c r="BD2231" i="6"/>
  <c r="V283" i="5" s="1"/>
  <c r="BD2235" i="6"/>
  <c r="AA283" i="5" s="1"/>
  <c r="BD2232" i="6"/>
  <c r="W283" i="5" s="1"/>
  <c r="BD2236" i="6"/>
  <c r="BD2237" i="6"/>
  <c r="BD2234" i="6"/>
  <c r="Z283" i="5" s="1"/>
  <c r="BD2230" i="6"/>
  <c r="U283" i="5" s="1"/>
  <c r="BD2233" i="6"/>
  <c r="Y283" i="5" s="1"/>
  <c r="BD799" i="6"/>
  <c r="V104" i="5" s="1"/>
  <c r="BD803" i="6"/>
  <c r="AA104" i="5" s="1"/>
  <c r="J203" i="9" s="1"/>
  <c r="L203" i="9" s="1"/>
  <c r="BD800" i="6"/>
  <c r="W104" i="5" s="1"/>
  <c r="BD804" i="6"/>
  <c r="BD801" i="6"/>
  <c r="Y104" i="5" s="1"/>
  <c r="BD802" i="6"/>
  <c r="Z104" i="5" s="1"/>
  <c r="BD805" i="6"/>
  <c r="BD798" i="6"/>
  <c r="U104" i="5" s="1"/>
  <c r="BD1321" i="6"/>
  <c r="Y169" i="5" s="1"/>
  <c r="BD1325" i="6"/>
  <c r="BD1318" i="6"/>
  <c r="U169" i="5" s="1"/>
  <c r="BD1322" i="6"/>
  <c r="Z169" i="5" s="1"/>
  <c r="BD1319" i="6"/>
  <c r="V169" i="5" s="1"/>
  <c r="BD1323" i="6"/>
  <c r="AA169" i="5" s="1"/>
  <c r="BD1324" i="6"/>
  <c r="BD1320" i="6"/>
  <c r="W169" i="5" s="1"/>
  <c r="BD625" i="6"/>
  <c r="Y82" i="5" s="1"/>
  <c r="BD629" i="6"/>
  <c r="BD622" i="6"/>
  <c r="BD626" i="6"/>
  <c r="Z82" i="5" s="1"/>
  <c r="J158" i="9" s="1"/>
  <c r="L158" i="9" s="1"/>
  <c r="BD623" i="6"/>
  <c r="V82" i="5" s="1"/>
  <c r="BD624" i="6"/>
  <c r="W82" i="5" s="1"/>
  <c r="BD627" i="6"/>
  <c r="AA82" i="5" s="1"/>
  <c r="BD628" i="6"/>
  <c r="BD1094" i="6"/>
  <c r="U141" i="5" s="1"/>
  <c r="BD1098" i="6"/>
  <c r="Z141" i="5" s="1"/>
  <c r="BD1095" i="6"/>
  <c r="V141" i="5" s="1"/>
  <c r="BD1099" i="6"/>
  <c r="AA141" i="5" s="1"/>
  <c r="BD1096" i="6"/>
  <c r="W141" i="5" s="1"/>
  <c r="BD1100" i="6"/>
  <c r="BD1097" i="6"/>
  <c r="Y141" i="5" s="1"/>
  <c r="BD1101" i="6"/>
  <c r="BD1481" i="6"/>
  <c r="Y189" i="5" s="1"/>
  <c r="BD1485" i="6"/>
  <c r="BD1478" i="6"/>
  <c r="U189" i="5" s="1"/>
  <c r="BD1482" i="6"/>
  <c r="Z189" i="5" s="1"/>
  <c r="J372" i="9" s="1"/>
  <c r="L372" i="9" s="1"/>
  <c r="BD1483" i="6"/>
  <c r="AA189" i="5" s="1"/>
  <c r="J373" i="9" s="1"/>
  <c r="L373" i="9" s="1"/>
  <c r="BD1480" i="6"/>
  <c r="W189" i="5" s="1"/>
  <c r="BD1484" i="6"/>
  <c r="BD1479" i="6"/>
  <c r="V189" i="5" s="1"/>
  <c r="BD1287" i="6"/>
  <c r="V165" i="5" s="1"/>
  <c r="BD1291" i="6"/>
  <c r="AA165" i="5" s="1"/>
  <c r="BD1289" i="6"/>
  <c r="Y165" i="5" s="1"/>
  <c r="BD1290" i="6"/>
  <c r="Z165" i="5" s="1"/>
  <c r="BD1286" i="6"/>
  <c r="U165" i="5" s="1"/>
  <c r="BD1292" i="6"/>
  <c r="BD1288" i="6"/>
  <c r="BD1293" i="6"/>
  <c r="BD1438" i="6"/>
  <c r="U184" i="5" s="1"/>
  <c r="BD1442" i="6"/>
  <c r="Z184" i="5" s="1"/>
  <c r="BD1439" i="6"/>
  <c r="V184" i="5" s="1"/>
  <c r="BD1443" i="6"/>
  <c r="AA184" i="5" s="1"/>
  <c r="BD1440" i="6"/>
  <c r="W184" i="5" s="1"/>
  <c r="BD1445" i="6"/>
  <c r="BD1441" i="6"/>
  <c r="Y184" i="5" s="1"/>
  <c r="BD1444" i="6"/>
  <c r="BD353" i="6"/>
  <c r="Y48" i="5" s="1"/>
  <c r="BD357" i="6"/>
  <c r="BD350" i="6"/>
  <c r="U48" i="5" s="1"/>
  <c r="BD354" i="6"/>
  <c r="Z48" i="5" s="1"/>
  <c r="BD351" i="6"/>
  <c r="V48" i="5" s="1"/>
  <c r="BD352" i="6"/>
  <c r="W48" i="5" s="1"/>
  <c r="BD355" i="6"/>
  <c r="AA48" i="5" s="1"/>
  <c r="BD356" i="6"/>
  <c r="BD632" i="6"/>
  <c r="W83" i="5" s="1"/>
  <c r="BD636" i="6"/>
  <c r="BD633" i="6"/>
  <c r="Y83" i="5" s="1"/>
  <c r="BD637" i="6"/>
  <c r="BD630" i="6"/>
  <c r="U83" i="5" s="1"/>
  <c r="B238" i="8" s="1"/>
  <c r="BD631" i="6"/>
  <c r="V83" i="5" s="1"/>
  <c r="BD634" i="6"/>
  <c r="Z83" i="5" s="1"/>
  <c r="BD635" i="6"/>
  <c r="AA83" i="5" s="1"/>
  <c r="BD1367" i="6"/>
  <c r="V175" i="5" s="1"/>
  <c r="BD1371" i="6"/>
  <c r="AA175" i="5" s="1"/>
  <c r="BD1368" i="6"/>
  <c r="W175" i="5" s="1"/>
  <c r="BD1372" i="6"/>
  <c r="BD1369" i="6"/>
  <c r="Y175" i="5" s="1"/>
  <c r="BD1373" i="6"/>
  <c r="BD1366" i="6"/>
  <c r="U175" i="5" s="1"/>
  <c r="BD1370" i="6"/>
  <c r="Z175" i="5" s="1"/>
  <c r="BD1166" i="6"/>
  <c r="U150" i="5" s="1"/>
  <c r="BD1170" i="6"/>
  <c r="Z150" i="5" s="1"/>
  <c r="BD1169" i="6"/>
  <c r="Y150" i="5" s="1"/>
  <c r="BD1167" i="6"/>
  <c r="V150" i="5" s="1"/>
  <c r="BD1172" i="6"/>
  <c r="BD1173" i="6"/>
  <c r="BD1168" i="6"/>
  <c r="W150" i="5" s="1"/>
  <c r="BD1171" i="6"/>
  <c r="AA150" i="5" s="1"/>
  <c r="BD1520" i="6"/>
  <c r="W194" i="5" s="1"/>
  <c r="BD1524" i="6"/>
  <c r="BD1521" i="6"/>
  <c r="Y194" i="5" s="1"/>
  <c r="BD1525" i="6"/>
  <c r="BD1518" i="6"/>
  <c r="U194" i="5" s="1"/>
  <c r="BD1522" i="6"/>
  <c r="Z194" i="5" s="1"/>
  <c r="BD1519" i="6"/>
  <c r="V194" i="5" s="1"/>
  <c r="BD1523" i="6"/>
  <c r="AA194" i="5" s="1"/>
  <c r="BD1769" i="6"/>
  <c r="Y225" i="5" s="1"/>
  <c r="BD1773" i="6"/>
  <c r="BD1766" i="6"/>
  <c r="U225" i="5" s="1"/>
  <c r="BD1770" i="6"/>
  <c r="Z225" i="5" s="1"/>
  <c r="BD1767" i="6"/>
  <c r="V225" i="5" s="1"/>
  <c r="BD1771" i="6"/>
  <c r="AA225" i="5" s="1"/>
  <c r="BD1768" i="6"/>
  <c r="W225" i="5" s="1"/>
  <c r="BD1772" i="6"/>
  <c r="BD1134" i="6"/>
  <c r="U146" i="5" s="1"/>
  <c r="BD1138" i="6"/>
  <c r="Z146" i="5" s="1"/>
  <c r="BD1136" i="6"/>
  <c r="W146" i="5" s="1"/>
  <c r="BD1141" i="6"/>
  <c r="BD1139" i="6"/>
  <c r="AA146" i="5" s="1"/>
  <c r="BD1135" i="6"/>
  <c r="V146" i="5" s="1"/>
  <c r="BD1137" i="6"/>
  <c r="Y146" i="5" s="1"/>
  <c r="BD1140" i="6"/>
  <c r="BD1073" i="6"/>
  <c r="Y138" i="5" s="1"/>
  <c r="BD1077" i="6"/>
  <c r="BD1070" i="6"/>
  <c r="U138" i="5" s="1"/>
  <c r="BD1074" i="6"/>
  <c r="Z138" i="5" s="1"/>
  <c r="BD1075" i="6"/>
  <c r="AA138" i="5" s="1"/>
  <c r="BD1071" i="6"/>
  <c r="V138" i="5" s="1"/>
  <c r="BD1072" i="6"/>
  <c r="BD1076" i="6"/>
  <c r="BD456" i="6"/>
  <c r="W61" i="5" s="1"/>
  <c r="BD460" i="6"/>
  <c r="BD457" i="6"/>
  <c r="Y61" i="5" s="1"/>
  <c r="BD461" i="6"/>
  <c r="BD458" i="6"/>
  <c r="Z61" i="5" s="1"/>
  <c r="BD459" i="6"/>
  <c r="AA61" i="5" s="1"/>
  <c r="BD454" i="6"/>
  <c r="U61" i="5" s="1"/>
  <c r="BD455" i="6"/>
  <c r="V61" i="5" s="1"/>
  <c r="BD1552" i="6"/>
  <c r="W198" i="5" s="1"/>
  <c r="BD1556" i="6"/>
  <c r="BD1553" i="6"/>
  <c r="Y198" i="5" s="1"/>
  <c r="BD1557" i="6"/>
  <c r="BD1554" i="6"/>
  <c r="Z198" i="5" s="1"/>
  <c r="BD1550" i="6"/>
  <c r="U198" i="5" s="1"/>
  <c r="BD1555" i="6"/>
  <c r="AA198" i="5" s="1"/>
  <c r="BD1551" i="6"/>
  <c r="V198" i="5" s="1"/>
  <c r="BD89" i="6"/>
  <c r="Y15" i="5" s="1"/>
  <c r="BD93" i="6"/>
  <c r="BD86" i="6"/>
  <c r="BD90" i="6"/>
  <c r="Z15" i="5" s="1"/>
  <c r="J24" i="9" s="1"/>
  <c r="L24" i="9" s="1"/>
  <c r="BD87" i="6"/>
  <c r="V15" i="5" s="1"/>
  <c r="BD88" i="6"/>
  <c r="W15" i="5" s="1"/>
  <c r="BD91" i="6"/>
  <c r="AA15" i="5" s="1"/>
  <c r="BD92" i="6"/>
  <c r="BD593" i="6"/>
  <c r="Y78" i="5" s="1"/>
  <c r="BD597" i="6"/>
  <c r="BD590" i="6"/>
  <c r="U78" i="5" s="1"/>
  <c r="BD594" i="6"/>
  <c r="Z78" i="5" s="1"/>
  <c r="BD595" i="6"/>
  <c r="AA78" i="5" s="1"/>
  <c r="BD596" i="6"/>
  <c r="BD591" i="6"/>
  <c r="V78" i="5" s="1"/>
  <c r="BD592" i="6"/>
  <c r="W78" i="5" s="1"/>
  <c r="BD1534" i="6"/>
  <c r="U196" i="5" s="1"/>
  <c r="B577" i="8" s="1"/>
  <c r="BD1538" i="6"/>
  <c r="Z196" i="5" s="1"/>
  <c r="N386" i="9" s="1"/>
  <c r="P386" i="9" s="1"/>
  <c r="BD1535" i="6"/>
  <c r="V196" i="5" s="1"/>
  <c r="C577" i="8" s="1"/>
  <c r="BD1539" i="6"/>
  <c r="AA196" i="5" s="1"/>
  <c r="J387" i="9" s="1"/>
  <c r="L387" i="9" s="1"/>
  <c r="BD1540" i="6"/>
  <c r="BD1536" i="6"/>
  <c r="W196" i="5" s="1"/>
  <c r="BD1541" i="6"/>
  <c r="BD1537" i="6"/>
  <c r="Y196" i="5" s="1"/>
  <c r="BD678" i="6"/>
  <c r="U89" i="5" s="1"/>
  <c r="BD682" i="6"/>
  <c r="Z89" i="5" s="1"/>
  <c r="A258" i="8" s="1"/>
  <c r="BD679" i="6"/>
  <c r="V89" i="5" s="1"/>
  <c r="C256" i="8" s="1"/>
  <c r="BD683" i="6"/>
  <c r="AA89" i="5" s="1"/>
  <c r="N173" i="9" s="1"/>
  <c r="P173" i="9" s="1"/>
  <c r="BD680" i="6"/>
  <c r="W89" i="5" s="1"/>
  <c r="BD681" i="6"/>
  <c r="Y89" i="5" s="1"/>
  <c r="BD684" i="6"/>
  <c r="BD685" i="6"/>
  <c r="BD2153" i="6"/>
  <c r="Y273" i="5" s="1"/>
  <c r="BD2157" i="6"/>
  <c r="BD2150" i="6"/>
  <c r="U273" i="5" s="1"/>
  <c r="B808" i="8" s="1"/>
  <c r="BD2154" i="6"/>
  <c r="Z273" i="5" s="1"/>
  <c r="A810" i="8" s="1"/>
  <c r="BD2151" i="6"/>
  <c r="V273" i="5" s="1"/>
  <c r="BD2155" i="6"/>
  <c r="AA273" i="5" s="1"/>
  <c r="N541" i="9" s="1"/>
  <c r="P541" i="9" s="1"/>
  <c r="BD2152" i="6"/>
  <c r="W273" i="5" s="1"/>
  <c r="A809" i="8" s="1"/>
  <c r="BD2156" i="6"/>
  <c r="BD1616" i="6"/>
  <c r="W206" i="5" s="1"/>
  <c r="BD1620" i="6"/>
  <c r="BD1617" i="6"/>
  <c r="Y206" i="5" s="1"/>
  <c r="BD1621" i="6"/>
  <c r="BD1618" i="6"/>
  <c r="Z206" i="5" s="1"/>
  <c r="BD1615" i="6"/>
  <c r="V206" i="5" s="1"/>
  <c r="BD1619" i="6"/>
  <c r="AA206" i="5" s="1"/>
  <c r="BD1614" i="6"/>
  <c r="U206" i="5" s="1"/>
  <c r="BD1225" i="6"/>
  <c r="Y157" i="5" s="1"/>
  <c r="BD1223" i="6"/>
  <c r="V157" i="5" s="1"/>
  <c r="BD1227" i="6"/>
  <c r="AA157" i="5" s="1"/>
  <c r="BD1228" i="6"/>
  <c r="BD1222" i="6"/>
  <c r="U157" i="5" s="1"/>
  <c r="BD1229" i="6"/>
  <c r="BD1226" i="6"/>
  <c r="Z157" i="5" s="1"/>
  <c r="BD1224" i="6"/>
  <c r="W157" i="5" s="1"/>
  <c r="BD1847" i="6"/>
  <c r="V235" i="5" s="1"/>
  <c r="BD1851" i="6"/>
  <c r="AA235" i="5" s="1"/>
  <c r="BD1848" i="6"/>
  <c r="BD1852" i="6"/>
  <c r="BD1853" i="6"/>
  <c r="BD1850" i="6"/>
  <c r="Z235" i="5" s="1"/>
  <c r="BD1846" i="6"/>
  <c r="U235" i="5" s="1"/>
  <c r="BD1849" i="6"/>
  <c r="Y235" i="5" s="1"/>
  <c r="BD1255" i="6"/>
  <c r="V161" i="5" s="1"/>
  <c r="BD1259" i="6"/>
  <c r="AA161" i="5" s="1"/>
  <c r="BD1256" i="6"/>
  <c r="W161" i="5" s="1"/>
  <c r="BD1261" i="6"/>
  <c r="BD1257" i="6"/>
  <c r="Y161" i="5" s="1"/>
  <c r="BD1258" i="6"/>
  <c r="Z161" i="5" s="1"/>
  <c r="BD1260" i="6"/>
  <c r="BD1254" i="6"/>
  <c r="U161" i="5" s="1"/>
  <c r="BD1191" i="6"/>
  <c r="V153" i="5" s="1"/>
  <c r="BD1195" i="6"/>
  <c r="AA153" i="5" s="1"/>
  <c r="BD1193" i="6"/>
  <c r="Y153" i="5" s="1"/>
  <c r="BD1190" i="6"/>
  <c r="U153" i="5" s="1"/>
  <c r="BD1196" i="6"/>
  <c r="BD1192" i="6"/>
  <c r="W153" i="5" s="1"/>
  <c r="BD1194" i="6"/>
  <c r="Z153" i="5" s="1"/>
  <c r="BD1197" i="6"/>
  <c r="BD1584" i="6"/>
  <c r="W202" i="5" s="1"/>
  <c r="BD1588" i="6"/>
  <c r="BD1585" i="6"/>
  <c r="Y202" i="5" s="1"/>
  <c r="BD1589" i="6"/>
  <c r="BD1582" i="6"/>
  <c r="U202" i="5" s="1"/>
  <c r="BD1587" i="6"/>
  <c r="AA202" i="5" s="1"/>
  <c r="BD1583" i="6"/>
  <c r="V202" i="5" s="1"/>
  <c r="BD1586" i="6"/>
  <c r="Z202" i="5" s="1"/>
  <c r="BD1918" i="6"/>
  <c r="U244" i="5" s="1"/>
  <c r="BD1922" i="6"/>
  <c r="Z244" i="5" s="1"/>
  <c r="BD1919" i="6"/>
  <c r="BD1923" i="6"/>
  <c r="AA244" i="5" s="1"/>
  <c r="BD1924" i="6"/>
  <c r="BD1920" i="6"/>
  <c r="W244" i="5" s="1"/>
  <c r="BD1925" i="6"/>
  <c r="BD1921" i="6"/>
  <c r="Y244" i="5" s="1"/>
  <c r="BD863" i="6"/>
  <c r="V112" i="5" s="1"/>
  <c r="C325" i="8" s="1"/>
  <c r="BD867" i="6"/>
  <c r="AA112" i="5" s="1"/>
  <c r="J219" i="9" s="1"/>
  <c r="L219" i="9" s="1"/>
  <c r="BD864" i="6"/>
  <c r="W112" i="5" s="1"/>
  <c r="BD868" i="6"/>
  <c r="BD865" i="6"/>
  <c r="Y112" i="5" s="1"/>
  <c r="C326" i="8" s="1"/>
  <c r="BD866" i="6"/>
  <c r="Z112" i="5" s="1"/>
  <c r="N218" i="9" s="1"/>
  <c r="P218" i="9" s="1"/>
  <c r="BD869" i="6"/>
  <c r="BD862" i="6"/>
  <c r="U112" i="5" s="1"/>
  <c r="BD881" i="6"/>
  <c r="Y114" i="5" s="1"/>
  <c r="BD885" i="6"/>
  <c r="BD878" i="6"/>
  <c r="BD882" i="6"/>
  <c r="Z114" i="5" s="1"/>
  <c r="BD879" i="6"/>
  <c r="V114" i="5" s="1"/>
  <c r="BD880" i="6"/>
  <c r="W114" i="5" s="1"/>
  <c r="BD883" i="6"/>
  <c r="AA114" i="5" s="1"/>
  <c r="BD884" i="6"/>
  <c r="BD153" i="6"/>
  <c r="Y23" i="5" s="1"/>
  <c r="BD157" i="6"/>
  <c r="BD150" i="6"/>
  <c r="U23" i="5" s="1"/>
  <c r="BD154" i="6"/>
  <c r="Z23" i="5" s="1"/>
  <c r="BD151" i="6"/>
  <c r="V23" i="5" s="1"/>
  <c r="BD152" i="6"/>
  <c r="W23" i="5" s="1"/>
  <c r="BD155" i="6"/>
  <c r="AA23" i="5" s="1"/>
  <c r="BD156" i="6"/>
  <c r="BD2361" i="6"/>
  <c r="Y299" i="5" s="1"/>
  <c r="BD2365" i="6"/>
  <c r="BD2359" i="6"/>
  <c r="BD2363" i="6"/>
  <c r="AA299" i="5" s="1"/>
  <c r="BD2358" i="6"/>
  <c r="U299" i="5" s="1"/>
  <c r="BD2362" i="6"/>
  <c r="Z299" i="5" s="1"/>
  <c r="BD2360" i="6"/>
  <c r="W299" i="5" s="1"/>
  <c r="BD2364" i="6"/>
  <c r="BD817" i="6"/>
  <c r="Y106" i="5" s="1"/>
  <c r="BD821" i="6"/>
  <c r="BD814" i="6"/>
  <c r="U106" i="5" s="1"/>
  <c r="BD818" i="6"/>
  <c r="Z106" i="5" s="1"/>
  <c r="BD815" i="6"/>
  <c r="V106" i="5" s="1"/>
  <c r="C307" i="8" s="1"/>
  <c r="BD816" i="6"/>
  <c r="W106" i="5" s="1"/>
  <c r="BD819" i="6"/>
  <c r="AA106" i="5" s="1"/>
  <c r="BD820" i="6"/>
  <c r="BD392" i="6"/>
  <c r="W53" i="5" s="1"/>
  <c r="BD396" i="6"/>
  <c r="BD393" i="6"/>
  <c r="Y53" i="5" s="1"/>
  <c r="C149" i="8" s="1"/>
  <c r="BD397" i="6"/>
  <c r="BD394" i="6"/>
  <c r="Z53" i="5" s="1"/>
  <c r="N100" i="9" s="1"/>
  <c r="P100" i="9" s="1"/>
  <c r="BD395" i="6"/>
  <c r="AA53" i="5" s="1"/>
  <c r="B150" i="8" s="1"/>
  <c r="BD390" i="6"/>
  <c r="U53" i="5" s="1"/>
  <c r="B148" i="8" s="1"/>
  <c r="BD391" i="6"/>
  <c r="V53" i="5" s="1"/>
  <c r="BD2249" i="6"/>
  <c r="Y285" i="5" s="1"/>
  <c r="BD2253" i="6"/>
  <c r="BD2246" i="6"/>
  <c r="U285" i="5" s="1"/>
  <c r="B844" i="8" s="1"/>
  <c r="BD2250" i="6"/>
  <c r="Z285" i="5" s="1"/>
  <c r="J564" i="9" s="1"/>
  <c r="L564" i="9" s="1"/>
  <c r="BD2251" i="6"/>
  <c r="AA285" i="5" s="1"/>
  <c r="J565" i="9" s="1"/>
  <c r="L565" i="9" s="1"/>
  <c r="BD2248" i="6"/>
  <c r="W285" i="5" s="1"/>
  <c r="A845" i="8" s="1"/>
  <c r="BD2252" i="6"/>
  <c r="BD2247" i="6"/>
  <c r="V285" i="5" s="1"/>
  <c r="BD710" i="6"/>
  <c r="U93" i="5" s="1"/>
  <c r="BD714" i="6"/>
  <c r="Z93" i="5" s="1"/>
  <c r="BD711" i="6"/>
  <c r="V93" i="5" s="1"/>
  <c r="BD715" i="6"/>
  <c r="AA93" i="5" s="1"/>
  <c r="N181" i="9" s="1"/>
  <c r="P181" i="9" s="1"/>
  <c r="BD716" i="6"/>
  <c r="BD717" i="6"/>
  <c r="BD712" i="6"/>
  <c r="W93" i="5" s="1"/>
  <c r="A269" i="8" s="1"/>
  <c r="BD713" i="6"/>
  <c r="Y93" i="5" s="1"/>
  <c r="BD1328" i="6"/>
  <c r="W170" i="5" s="1"/>
  <c r="BD1332" i="6"/>
  <c r="BD1329" i="6"/>
  <c r="Y170" i="5" s="1"/>
  <c r="BD1333" i="6"/>
  <c r="BD1326" i="6"/>
  <c r="U170" i="5" s="1"/>
  <c r="BD1331" i="6"/>
  <c r="AA170" i="5" s="1"/>
  <c r="BD1327" i="6"/>
  <c r="V170" i="5" s="1"/>
  <c r="BD1330" i="6"/>
  <c r="Z170" i="5" s="1"/>
  <c r="BD849" i="6"/>
  <c r="Y110" i="5" s="1"/>
  <c r="BD853" i="6"/>
  <c r="BD846" i="6"/>
  <c r="U110" i="5" s="1"/>
  <c r="B319" i="8" s="1"/>
  <c r="BD850" i="6"/>
  <c r="Z110" i="5" s="1"/>
  <c r="BD851" i="6"/>
  <c r="AA110" i="5" s="1"/>
  <c r="BD852" i="6"/>
  <c r="BD847" i="6"/>
  <c r="V110" i="5" s="1"/>
  <c r="BD848" i="6"/>
  <c r="W110" i="5" s="1"/>
  <c r="A320" i="8" s="1"/>
  <c r="BD2089" i="6"/>
  <c r="Y265" i="5" s="1"/>
  <c r="C785" i="8" s="1"/>
  <c r="BD2093" i="6"/>
  <c r="BD2086" i="6"/>
  <c r="U265" i="5" s="1"/>
  <c r="B784" i="8" s="1"/>
  <c r="BD2090" i="6"/>
  <c r="Z265" i="5" s="1"/>
  <c r="N524" i="9" s="1"/>
  <c r="P524" i="9" s="1"/>
  <c r="BD2087" i="6"/>
  <c r="V265" i="5" s="1"/>
  <c r="C784" i="8" s="1"/>
  <c r="BD2092" i="6"/>
  <c r="BD2088" i="6"/>
  <c r="BD2091" i="6"/>
  <c r="AA265" i="5" s="1"/>
  <c r="B786" i="8" s="1"/>
  <c r="BD2382" i="6"/>
  <c r="U302" i="5" s="1"/>
  <c r="B895" i="8" s="1"/>
  <c r="BD2386" i="6"/>
  <c r="Z302" i="5" s="1"/>
  <c r="BD2385" i="6"/>
  <c r="Y302" i="5" s="1"/>
  <c r="BD2389" i="6"/>
  <c r="BD2383" i="6"/>
  <c r="V302" i="5" s="1"/>
  <c r="BD2387" i="6"/>
  <c r="AA302" i="5" s="1"/>
  <c r="B897" i="8" s="1"/>
  <c r="BD2384" i="6"/>
  <c r="W302" i="5" s="1"/>
  <c r="A896" i="8" s="1"/>
  <c r="BD2388" i="6"/>
  <c r="BD1833" i="6"/>
  <c r="Y233" i="5" s="1"/>
  <c r="C689" i="8" s="1"/>
  <c r="BD1837" i="6"/>
  <c r="BD1830" i="6"/>
  <c r="BD1834" i="6"/>
  <c r="Z233" i="5" s="1"/>
  <c r="J460" i="9" s="1"/>
  <c r="L460" i="9" s="1"/>
  <c r="BD1831" i="6"/>
  <c r="V233" i="5" s="1"/>
  <c r="C688" i="8" s="1"/>
  <c r="BD1836" i="6"/>
  <c r="BD1832" i="6"/>
  <c r="W233" i="5" s="1"/>
  <c r="A689" i="8" s="1"/>
  <c r="BD1835" i="6"/>
  <c r="AA233" i="5" s="1"/>
  <c r="BD1342" i="6"/>
  <c r="U172" i="5" s="1"/>
  <c r="BD1346" i="6"/>
  <c r="Z172" i="5" s="1"/>
  <c r="BD1343" i="6"/>
  <c r="V172" i="5" s="1"/>
  <c r="BD1347" i="6"/>
  <c r="AA172" i="5" s="1"/>
  <c r="BD1348" i="6"/>
  <c r="BD1345" i="6"/>
  <c r="Y172" i="5" s="1"/>
  <c r="BD1349" i="6"/>
  <c r="BD1344" i="6"/>
  <c r="W172" i="5" s="1"/>
  <c r="BD1209" i="6"/>
  <c r="Y155" i="5" s="1"/>
  <c r="BD1213" i="6"/>
  <c r="BD1207" i="6"/>
  <c r="V155" i="5" s="1"/>
  <c r="BD1212" i="6"/>
  <c r="BD1210" i="6"/>
  <c r="Z155" i="5" s="1"/>
  <c r="BD1211" i="6"/>
  <c r="AA155" i="5" s="1"/>
  <c r="BD1208" i="6"/>
  <c r="W155" i="5" s="1"/>
  <c r="BD1206" i="6"/>
  <c r="U155" i="5" s="1"/>
  <c r="BD984" i="6"/>
  <c r="W127" i="5" s="1"/>
  <c r="BD988" i="6"/>
  <c r="BD985" i="6"/>
  <c r="Y127" i="5" s="1"/>
  <c r="BD989" i="6"/>
  <c r="BD982" i="6"/>
  <c r="U127" i="5" s="1"/>
  <c r="BD986" i="6"/>
  <c r="Z127" i="5" s="1"/>
  <c r="J248" i="9" s="1"/>
  <c r="L248" i="9" s="1"/>
  <c r="BD983" i="6"/>
  <c r="V127" i="5" s="1"/>
  <c r="BD987" i="6"/>
  <c r="AA127" i="5" s="1"/>
  <c r="BD561" i="6"/>
  <c r="Y74" i="5" s="1"/>
  <c r="BD565" i="6"/>
  <c r="BD558" i="6"/>
  <c r="U74" i="5" s="1"/>
  <c r="BD562" i="6"/>
  <c r="Z74" i="5" s="1"/>
  <c r="J142" i="9" s="1"/>
  <c r="L142" i="9" s="1"/>
  <c r="BD559" i="6"/>
  <c r="V74" i="5" s="1"/>
  <c r="BD560" i="6"/>
  <c r="W74" i="5" s="1"/>
  <c r="BD563" i="6"/>
  <c r="AA74" i="5" s="1"/>
  <c r="BD564" i="6"/>
  <c r="BD2142" i="6"/>
  <c r="U272" i="5" s="1"/>
  <c r="BD2146" i="6"/>
  <c r="Z272" i="5" s="1"/>
  <c r="BD2143" i="6"/>
  <c r="V272" i="5" s="1"/>
  <c r="BD2147" i="6"/>
  <c r="AA272" i="5" s="1"/>
  <c r="BD2144" i="6"/>
  <c r="W272" i="5" s="1"/>
  <c r="BD2148" i="6"/>
  <c r="BD2145" i="6"/>
  <c r="Y272" i="5" s="1"/>
  <c r="BD2149" i="6"/>
  <c r="BD2071" i="6"/>
  <c r="V263" i="5" s="1"/>
  <c r="BD2075" i="6"/>
  <c r="AA263" i="5" s="1"/>
  <c r="BD2072" i="6"/>
  <c r="BD2076" i="6"/>
  <c r="BD2073" i="6"/>
  <c r="Y263" i="5" s="1"/>
  <c r="BD2074" i="6"/>
  <c r="Z263" i="5" s="1"/>
  <c r="BD2077" i="6"/>
  <c r="BD2070" i="6"/>
  <c r="U263" i="5" s="1"/>
  <c r="BD417" i="6"/>
  <c r="Y56" i="5" s="1"/>
  <c r="BD421" i="6"/>
  <c r="BD414" i="6"/>
  <c r="U56" i="5" s="1"/>
  <c r="BD418" i="6"/>
  <c r="Z56" i="5" s="1"/>
  <c r="BD415" i="6"/>
  <c r="V56" i="5" s="1"/>
  <c r="BD416" i="6"/>
  <c r="W56" i="5" s="1"/>
  <c r="A158" i="8" s="1"/>
  <c r="BD419" i="6"/>
  <c r="AA56" i="5" s="1"/>
  <c r="J107" i="9" s="1"/>
  <c r="L107" i="9" s="1"/>
  <c r="BD420" i="6"/>
  <c r="BD575" i="6"/>
  <c r="V76" i="5" s="1"/>
  <c r="BD579" i="6"/>
  <c r="AA76" i="5" s="1"/>
  <c r="BD576" i="6"/>
  <c r="W76" i="5" s="1"/>
  <c r="BD580" i="6"/>
  <c r="BD581" i="6"/>
  <c r="BD574" i="6"/>
  <c r="U76" i="5" s="1"/>
  <c r="BD577" i="6"/>
  <c r="Y76" i="5" s="1"/>
  <c r="BD578" i="6"/>
  <c r="Z76" i="5" s="1"/>
  <c r="BD753" i="6"/>
  <c r="Y98" i="5" s="1"/>
  <c r="BD757" i="6"/>
  <c r="BD750" i="6"/>
  <c r="U98" i="5" s="1"/>
  <c r="BD754" i="6"/>
  <c r="Z98" i="5" s="1"/>
  <c r="BD751" i="6"/>
  <c r="V98" i="5" s="1"/>
  <c r="BD752" i="6"/>
  <c r="W98" i="5" s="1"/>
  <c r="BD755" i="6"/>
  <c r="AA98" i="5" s="1"/>
  <c r="BD756" i="6"/>
  <c r="BD497" i="6"/>
  <c r="Y66" i="5" s="1"/>
  <c r="BD501" i="6"/>
  <c r="BD494" i="6"/>
  <c r="BD498" i="6"/>
  <c r="Z66" i="5" s="1"/>
  <c r="BD495" i="6"/>
  <c r="V66" i="5" s="1"/>
  <c r="BD496" i="6"/>
  <c r="W66" i="5" s="1"/>
  <c r="BD499" i="6"/>
  <c r="AA66" i="5" s="1"/>
  <c r="BD500" i="6"/>
  <c r="BD367" i="6"/>
  <c r="V50" i="5" s="1"/>
  <c r="BD371" i="6"/>
  <c r="AA50" i="5" s="1"/>
  <c r="BD368" i="6"/>
  <c r="W50" i="5" s="1"/>
  <c r="BD372" i="6"/>
  <c r="BD373" i="6"/>
  <c r="BD366" i="6"/>
  <c r="U50" i="5" s="1"/>
  <c r="BD369" i="6"/>
  <c r="Y50" i="5" s="1"/>
  <c r="BD370" i="6"/>
  <c r="Z50" i="5" s="1"/>
  <c r="BD479" i="6"/>
  <c r="V64" i="5" s="1"/>
  <c r="BD483" i="6"/>
  <c r="AA64" i="5" s="1"/>
  <c r="BD480" i="6"/>
  <c r="W64" i="5" s="1"/>
  <c r="BD484" i="6"/>
  <c r="BD481" i="6"/>
  <c r="Y64" i="5" s="1"/>
  <c r="BD482" i="6"/>
  <c r="Z64" i="5" s="1"/>
  <c r="J122" i="9" s="1"/>
  <c r="L122" i="9" s="1"/>
  <c r="BD485" i="6"/>
  <c r="BD478" i="6"/>
  <c r="U64" i="5" s="1"/>
  <c r="BD1399" i="6"/>
  <c r="V179" i="5" s="1"/>
  <c r="BD1403" i="6"/>
  <c r="AA179" i="5" s="1"/>
  <c r="BD1400" i="6"/>
  <c r="W179" i="5" s="1"/>
  <c r="BD1404" i="6"/>
  <c r="BD1405" i="6"/>
  <c r="BD1401" i="6"/>
  <c r="Y179" i="5" s="1"/>
  <c r="BD1398" i="6"/>
  <c r="U179" i="5" s="1"/>
  <c r="BD1402" i="6"/>
  <c r="Z179" i="5" s="1"/>
  <c r="BD1062" i="6"/>
  <c r="U137" i="5" s="1"/>
  <c r="BD1066" i="6"/>
  <c r="Z137" i="5" s="1"/>
  <c r="BD1063" i="6"/>
  <c r="V137" i="5" s="1"/>
  <c r="BD1067" i="6"/>
  <c r="AA137" i="5" s="1"/>
  <c r="J269" i="9" s="1"/>
  <c r="L269" i="9" s="1"/>
  <c r="BD1068" i="6"/>
  <c r="BD1064" i="6"/>
  <c r="W137" i="5" s="1"/>
  <c r="BD1065" i="6"/>
  <c r="Y137" i="5" s="1"/>
  <c r="BD1069" i="6"/>
  <c r="BD328" i="6"/>
  <c r="W45" i="5" s="1"/>
  <c r="BD332" i="6"/>
  <c r="BD329" i="6"/>
  <c r="Y45" i="5" s="1"/>
  <c r="BD333" i="6"/>
  <c r="BD330" i="6"/>
  <c r="Z45" i="5" s="1"/>
  <c r="BD331" i="6"/>
  <c r="AA45" i="5" s="1"/>
  <c r="BD326" i="6"/>
  <c r="BD327" i="6"/>
  <c r="V45" i="5" s="1"/>
  <c r="BD2256" i="6"/>
  <c r="W286" i="5" s="1"/>
  <c r="BD2260" i="6"/>
  <c r="BD2257" i="6"/>
  <c r="Y286" i="5" s="1"/>
  <c r="BD2261" i="6"/>
  <c r="BD2258" i="6"/>
  <c r="Z286" i="5" s="1"/>
  <c r="BD2255" i="6"/>
  <c r="V286" i="5" s="1"/>
  <c r="BD2259" i="6"/>
  <c r="AA286" i="5" s="1"/>
  <c r="BD2254" i="6"/>
  <c r="U286" i="5" s="1"/>
  <c r="BD2375" i="6"/>
  <c r="V301" i="5" s="1"/>
  <c r="BD2379" i="6"/>
  <c r="AA301" i="5" s="1"/>
  <c r="BD2376" i="6"/>
  <c r="W301" i="5" s="1"/>
  <c r="BD2380" i="6"/>
  <c r="BD2377" i="6"/>
  <c r="Y301" i="5" s="1"/>
  <c r="BD2381" i="6"/>
  <c r="BD2374" i="6"/>
  <c r="U301" i="5" s="1"/>
  <c r="BD2378" i="6"/>
  <c r="Z301" i="5" s="1"/>
  <c r="BD1385" i="6"/>
  <c r="Y177" i="5" s="1"/>
  <c r="BD1389" i="6"/>
  <c r="BD1382" i="6"/>
  <c r="U177" i="5" s="1"/>
  <c r="BD1386" i="6"/>
  <c r="Z177" i="5" s="1"/>
  <c r="J348" i="9" s="1"/>
  <c r="L348" i="9" s="1"/>
  <c r="BD1383" i="6"/>
  <c r="V177" i="5" s="1"/>
  <c r="BD1387" i="6"/>
  <c r="AA177" i="5" s="1"/>
  <c r="BD1384" i="6"/>
  <c r="W177" i="5" s="1"/>
  <c r="BD1388" i="6"/>
  <c r="BD657" i="6"/>
  <c r="Y86" i="5" s="1"/>
  <c r="BD661" i="6"/>
  <c r="BD654" i="6"/>
  <c r="U86" i="5" s="1"/>
  <c r="BD658" i="6"/>
  <c r="Z86" i="5" s="1"/>
  <c r="BD659" i="6"/>
  <c r="AA86" i="5" s="1"/>
  <c r="BD660" i="6"/>
  <c r="BD655" i="6"/>
  <c r="V86" i="5" s="1"/>
  <c r="BD656" i="6"/>
  <c r="W86" i="5" s="1"/>
  <c r="BD1790" i="6"/>
  <c r="U228" i="5" s="1"/>
  <c r="BD1794" i="6"/>
  <c r="Z228" i="5" s="1"/>
  <c r="BD1791" i="6"/>
  <c r="V228" i="5" s="1"/>
  <c r="BD1795" i="6"/>
  <c r="AA228" i="5" s="1"/>
  <c r="BD1796" i="6"/>
  <c r="BD1792" i="6"/>
  <c r="W228" i="5" s="1"/>
  <c r="BD1797" i="6"/>
  <c r="BD1793" i="6"/>
  <c r="Y228" i="5" s="1"/>
  <c r="BD1016" i="6"/>
  <c r="W131" i="5" s="1"/>
  <c r="BD1020" i="6"/>
  <c r="BD1017" i="6"/>
  <c r="Y131" i="5" s="1"/>
  <c r="BD1021" i="6"/>
  <c r="BD1018" i="6"/>
  <c r="Z131" i="5" s="1"/>
  <c r="BD1014" i="6"/>
  <c r="U131" i="5" s="1"/>
  <c r="BD1015" i="6"/>
  <c r="V131" i="5" s="1"/>
  <c r="BD1019" i="6"/>
  <c r="AA131" i="5" s="1"/>
  <c r="BD1744" i="6"/>
  <c r="W222" i="5" s="1"/>
  <c r="BD1748" i="6"/>
  <c r="BD1745" i="6"/>
  <c r="Y222" i="5" s="1"/>
  <c r="BD1749" i="6"/>
  <c r="BD1746" i="6"/>
  <c r="Z222" i="5" s="1"/>
  <c r="BD1743" i="6"/>
  <c r="V222" i="5" s="1"/>
  <c r="BD1747" i="6"/>
  <c r="AA222" i="5" s="1"/>
  <c r="BD1742" i="6"/>
  <c r="U222" i="5" s="1"/>
  <c r="BD920" i="6"/>
  <c r="W119" i="5" s="1"/>
  <c r="BD924" i="6"/>
  <c r="BD921" i="6"/>
  <c r="Y119" i="5" s="1"/>
  <c r="BD925" i="6"/>
  <c r="BD918" i="6"/>
  <c r="U119" i="5" s="1"/>
  <c r="BD922" i="6"/>
  <c r="Z119" i="5" s="1"/>
  <c r="N232" i="9" s="1"/>
  <c r="P232" i="9" s="1"/>
  <c r="BD923" i="6"/>
  <c r="AA119" i="5" s="1"/>
  <c r="BD919" i="6"/>
  <c r="V119" i="5" s="1"/>
  <c r="C346" i="8" s="1"/>
  <c r="BD342" i="6"/>
  <c r="U47" i="5" s="1"/>
  <c r="BD346" i="6"/>
  <c r="Z47" i="5" s="1"/>
  <c r="BD343" i="6"/>
  <c r="V47" i="5" s="1"/>
  <c r="BD347" i="6"/>
  <c r="AA47" i="5" s="1"/>
  <c r="BD344" i="6"/>
  <c r="W47" i="5" s="1"/>
  <c r="BD345" i="6"/>
  <c r="Y47" i="5" s="1"/>
  <c r="BD348" i="6"/>
  <c r="BD349" i="6"/>
  <c r="BD742" i="6"/>
  <c r="U97" i="5" s="1"/>
  <c r="BD746" i="6"/>
  <c r="Z97" i="5" s="1"/>
  <c r="BD743" i="6"/>
  <c r="V97" i="5" s="1"/>
  <c r="BD747" i="6"/>
  <c r="AA97" i="5" s="1"/>
  <c r="BD744" i="6"/>
  <c r="W97" i="5" s="1"/>
  <c r="BD745" i="6"/>
  <c r="Y97" i="5" s="1"/>
  <c r="BD748" i="6"/>
  <c r="BD749" i="6"/>
  <c r="BD374" i="6"/>
  <c r="U51" i="5" s="1"/>
  <c r="BD378" i="6"/>
  <c r="Z51" i="5" s="1"/>
  <c r="BD375" i="6"/>
  <c r="V51" i="5" s="1"/>
  <c r="BD379" i="6"/>
  <c r="AA51" i="5" s="1"/>
  <c r="BD380" i="6"/>
  <c r="BD381" i="6"/>
  <c r="BD376" i="6"/>
  <c r="W51" i="5" s="1"/>
  <c r="BD377" i="6"/>
  <c r="Y51" i="5" s="1"/>
  <c r="BD614" i="6"/>
  <c r="U81" i="5" s="1"/>
  <c r="BD618" i="6"/>
  <c r="Z81" i="5" s="1"/>
  <c r="BD615" i="6"/>
  <c r="V81" i="5" s="1"/>
  <c r="BD619" i="6"/>
  <c r="AA81" i="5" s="1"/>
  <c r="BD616" i="6"/>
  <c r="W81" i="5" s="1"/>
  <c r="BD617" i="6"/>
  <c r="Y81" i="5" s="1"/>
  <c r="BD620" i="6"/>
  <c r="BD621" i="6"/>
  <c r="BD406" i="6"/>
  <c r="U55" i="5" s="1"/>
  <c r="BD410" i="6"/>
  <c r="Z55" i="5" s="1"/>
  <c r="BD407" i="6"/>
  <c r="BD411" i="6"/>
  <c r="AA55" i="5" s="1"/>
  <c r="BD408" i="6"/>
  <c r="W55" i="5" s="1"/>
  <c r="BD409" i="6"/>
  <c r="Y55" i="5" s="1"/>
  <c r="BD412" i="6"/>
  <c r="BD413" i="6"/>
  <c r="BD1577" i="6"/>
  <c r="Y201" i="5" s="1"/>
  <c r="BD1581" i="6"/>
  <c r="BD1574" i="6"/>
  <c r="U201" i="5" s="1"/>
  <c r="BD1578" i="6"/>
  <c r="Z201" i="5" s="1"/>
  <c r="BD1575" i="6"/>
  <c r="V201" i="5" s="1"/>
  <c r="BD1580" i="6"/>
  <c r="BD1576" i="6"/>
  <c r="W201" i="5" s="1"/>
  <c r="BD1579" i="6"/>
  <c r="AA201" i="5" s="1"/>
  <c r="BD913" i="6"/>
  <c r="Y118" i="5" s="1"/>
  <c r="BD917" i="6"/>
  <c r="BD910" i="6"/>
  <c r="U118" i="5" s="1"/>
  <c r="BD914" i="6"/>
  <c r="Z118" i="5" s="1"/>
  <c r="BD915" i="6"/>
  <c r="AA118" i="5" s="1"/>
  <c r="BD916" i="6"/>
  <c r="BD911" i="6"/>
  <c r="V118" i="5" s="1"/>
  <c r="BD912" i="6"/>
  <c r="W118" i="5" s="1"/>
  <c r="BD1009" i="6"/>
  <c r="Y130" i="5" s="1"/>
  <c r="BD1013" i="6"/>
  <c r="BD1006" i="6"/>
  <c r="U130" i="5" s="1"/>
  <c r="BD1010" i="6"/>
  <c r="Z130" i="5" s="1"/>
  <c r="BD1011" i="6"/>
  <c r="AA130" i="5" s="1"/>
  <c r="BD1007" i="6"/>
  <c r="V130" i="5" s="1"/>
  <c r="BD1008" i="6"/>
  <c r="W130" i="5" s="1"/>
  <c r="BD1012" i="6"/>
  <c r="BD249" i="6"/>
  <c r="Y35" i="5" s="1"/>
  <c r="BD253" i="6"/>
  <c r="BD246" i="6"/>
  <c r="U35" i="5" s="1"/>
  <c r="BD250" i="6"/>
  <c r="Z35" i="5" s="1"/>
  <c r="BD251" i="6"/>
  <c r="AA35" i="5" s="1"/>
  <c r="J65" i="9" s="1"/>
  <c r="L65" i="9" s="1"/>
  <c r="BD252" i="6"/>
  <c r="BD247" i="6"/>
  <c r="V35" i="5" s="1"/>
  <c r="BD248" i="6"/>
  <c r="W35" i="5" s="1"/>
  <c r="BD385" i="6"/>
  <c r="Y52" i="5" s="1"/>
  <c r="BD389" i="6"/>
  <c r="BD382" i="6"/>
  <c r="U52" i="5" s="1"/>
  <c r="BD386" i="6"/>
  <c r="Z52" i="5" s="1"/>
  <c r="BD387" i="6"/>
  <c r="AA52" i="5" s="1"/>
  <c r="BD388" i="6"/>
  <c r="BD383" i="6"/>
  <c r="V52" i="5" s="1"/>
  <c r="BD384" i="6"/>
  <c r="W52" i="5" s="1"/>
  <c r="BD1159" i="6"/>
  <c r="V149" i="5" s="1"/>
  <c r="BD1163" i="6"/>
  <c r="AA149" i="5" s="1"/>
  <c r="BD1160" i="6"/>
  <c r="W149" i="5" s="1"/>
  <c r="BD1165" i="6"/>
  <c r="BD1162" i="6"/>
  <c r="Z149" i="5" s="1"/>
  <c r="BD1164" i="6"/>
  <c r="BD1158" i="6"/>
  <c r="U149" i="5" s="1"/>
  <c r="BD1161" i="6"/>
  <c r="Y149" i="5" s="1"/>
  <c r="BD1198" i="6"/>
  <c r="U154" i="5" s="1"/>
  <c r="B451" i="8" s="1"/>
  <c r="BD1202" i="6"/>
  <c r="Z154" i="5" s="1"/>
  <c r="A453" i="8" s="1"/>
  <c r="BD1203" i="6"/>
  <c r="AA154" i="5" s="1"/>
  <c r="J303" i="9" s="1"/>
  <c r="L303" i="9" s="1"/>
  <c r="BD1200" i="6"/>
  <c r="W154" i="5" s="1"/>
  <c r="A452" i="8" s="1"/>
  <c r="BD1205" i="6"/>
  <c r="BD1201" i="6"/>
  <c r="Y154" i="5" s="1"/>
  <c r="BD1204" i="6"/>
  <c r="BD1199" i="6"/>
  <c r="V154" i="5" s="1"/>
  <c r="BD2318" i="6"/>
  <c r="U294" i="5" s="1"/>
  <c r="B871" i="8" s="1"/>
  <c r="BD2322" i="6"/>
  <c r="Z294" i="5" s="1"/>
  <c r="BD2321" i="6"/>
  <c r="Y294" i="5" s="1"/>
  <c r="BD2325" i="6"/>
  <c r="BD2319" i="6"/>
  <c r="V294" i="5" s="1"/>
  <c r="BD2323" i="6"/>
  <c r="AA294" i="5" s="1"/>
  <c r="BD2320" i="6"/>
  <c r="W294" i="5" s="1"/>
  <c r="A872" i="8" s="1"/>
  <c r="BD2324" i="6"/>
  <c r="BD977" i="6"/>
  <c r="Y126" i="5" s="1"/>
  <c r="BD981" i="6"/>
  <c r="BD974" i="6"/>
  <c r="U126" i="5" s="1"/>
  <c r="B367" i="8" s="1"/>
  <c r="BD978" i="6"/>
  <c r="Z126" i="5" s="1"/>
  <c r="J246" i="9" s="1"/>
  <c r="L246" i="9" s="1"/>
  <c r="BD975" i="6"/>
  <c r="V126" i="5" s="1"/>
  <c r="BD979" i="6"/>
  <c r="AA126" i="5" s="1"/>
  <c r="N247" i="9" s="1"/>
  <c r="P247" i="9" s="1"/>
  <c r="BD980" i="6"/>
  <c r="BD976" i="6"/>
  <c r="W126" i="5" s="1"/>
  <c r="A368" i="8" s="1"/>
  <c r="BD1591" i="6"/>
  <c r="V203" i="5" s="1"/>
  <c r="BD1595" i="6"/>
  <c r="AA203" i="5" s="1"/>
  <c r="BD1592" i="6"/>
  <c r="W203" i="5" s="1"/>
  <c r="BD1596" i="6"/>
  <c r="BD1597" i="6"/>
  <c r="BD1594" i="6"/>
  <c r="Z203" i="5" s="1"/>
  <c r="BD1590" i="6"/>
  <c r="U203" i="5" s="1"/>
  <c r="BD1593" i="6"/>
  <c r="Y203" i="5" s="1"/>
  <c r="BD1943" i="6"/>
  <c r="V247" i="5" s="1"/>
  <c r="BD1947" i="6"/>
  <c r="AA247" i="5" s="1"/>
  <c r="BD1944" i="6"/>
  <c r="W247" i="5" s="1"/>
  <c r="BD1948" i="6"/>
  <c r="BD1945" i="6"/>
  <c r="Y247" i="5" s="1"/>
  <c r="BD1942" i="6"/>
  <c r="U247" i="5" s="1"/>
  <c r="BD1946" i="6"/>
  <c r="Z247" i="5" s="1"/>
  <c r="BD1949" i="6"/>
  <c r="BD1815" i="6"/>
  <c r="V231" i="5" s="1"/>
  <c r="BD1819" i="6"/>
  <c r="AA231" i="5" s="1"/>
  <c r="BD1816" i="6"/>
  <c r="W231" i="5" s="1"/>
  <c r="BD1820" i="6"/>
  <c r="BD1817" i="6"/>
  <c r="Y231" i="5" s="1"/>
  <c r="BD1818" i="6"/>
  <c r="Z231" i="5" s="1"/>
  <c r="BD1821" i="6"/>
  <c r="BD1814" i="6"/>
  <c r="U231" i="5" s="1"/>
  <c r="BD1280" i="6"/>
  <c r="W164" i="5" s="1"/>
  <c r="BD1284" i="6"/>
  <c r="BD1279" i="6"/>
  <c r="V164" i="5" s="1"/>
  <c r="BD1285" i="6"/>
  <c r="BD1281" i="6"/>
  <c r="Y164" i="5" s="1"/>
  <c r="BD1278" i="6"/>
  <c r="U164" i="5" s="1"/>
  <c r="BD1282" i="6"/>
  <c r="BD1283" i="6"/>
  <c r="AA164" i="5" s="1"/>
  <c r="BD270" i="6"/>
  <c r="U38" i="5" s="1"/>
  <c r="BD274" i="6"/>
  <c r="Z38" i="5" s="1"/>
  <c r="BD271" i="6"/>
  <c r="V38" i="5" s="1"/>
  <c r="BD275" i="6"/>
  <c r="AA38" i="5" s="1"/>
  <c r="BD272" i="6"/>
  <c r="W38" i="5" s="1"/>
  <c r="BD273" i="6"/>
  <c r="Y38" i="5" s="1"/>
  <c r="BD276" i="6"/>
  <c r="BD277" i="6"/>
  <c r="BD32" i="6"/>
  <c r="W8" i="5" s="1"/>
  <c r="BD36" i="6"/>
  <c r="BD33" i="6"/>
  <c r="Y8" i="5" s="1"/>
  <c r="BD37" i="6"/>
  <c r="BD30" i="6"/>
  <c r="U8" i="5" s="1"/>
  <c r="BD31" i="6"/>
  <c r="V8" i="5" s="1"/>
  <c r="BD34" i="6"/>
  <c r="Z8" i="5" s="1"/>
  <c r="J10" i="9" s="1"/>
  <c r="L10" i="9" s="1"/>
  <c r="BD35" i="6"/>
  <c r="AA8" i="5" s="1"/>
  <c r="BD2407" i="6"/>
  <c r="V305" i="5" s="1"/>
  <c r="BD2411" i="6"/>
  <c r="AA305" i="5" s="1"/>
  <c r="BD2409" i="6"/>
  <c r="Y305" i="5" s="1"/>
  <c r="BD2413" i="6"/>
  <c r="BD2406" i="6"/>
  <c r="U305" i="5" s="1"/>
  <c r="BD2410" i="6"/>
  <c r="Z305" i="5" s="1"/>
  <c r="BD2408" i="6"/>
  <c r="W305" i="5" s="1"/>
  <c r="BD2412" i="6"/>
  <c r="BD646" i="6"/>
  <c r="U85" i="5" s="1"/>
  <c r="BD650" i="6"/>
  <c r="Z85" i="5" s="1"/>
  <c r="BD647" i="6"/>
  <c r="V85" i="5" s="1"/>
  <c r="BD651" i="6"/>
  <c r="AA85" i="5" s="1"/>
  <c r="BD652" i="6"/>
  <c r="BD653" i="6"/>
  <c r="BD648" i="6"/>
  <c r="W85" i="5" s="1"/>
  <c r="BD649" i="6"/>
  <c r="Y85" i="5" s="1"/>
  <c r="BD1737" i="6"/>
  <c r="Y221" i="5" s="1"/>
  <c r="BD1741" i="6"/>
  <c r="BD1734" i="6"/>
  <c r="U221" i="5" s="1"/>
  <c r="BD1738" i="6"/>
  <c r="Z221" i="5" s="1"/>
  <c r="BD1739" i="6"/>
  <c r="AA221" i="5" s="1"/>
  <c r="BD1736" i="6"/>
  <c r="W221" i="5" s="1"/>
  <c r="BD1740" i="6"/>
  <c r="BD1735" i="6"/>
  <c r="V221" i="5" s="1"/>
  <c r="BD1041" i="6"/>
  <c r="Y134" i="5" s="1"/>
  <c r="BD1045" i="6"/>
  <c r="BD1038" i="6"/>
  <c r="U134" i="5" s="1"/>
  <c r="BD1042" i="6"/>
  <c r="Z134" i="5" s="1"/>
  <c r="BD1039" i="6"/>
  <c r="V134" i="5" s="1"/>
  <c r="BD1043" i="6"/>
  <c r="AA134" i="5" s="1"/>
  <c r="BD1040" i="6"/>
  <c r="W134" i="5" s="1"/>
  <c r="BD1044" i="6"/>
  <c r="BD224" i="6"/>
  <c r="W32" i="5" s="1"/>
  <c r="BD228" i="6"/>
  <c r="BD225" i="6"/>
  <c r="Y32" i="5" s="1"/>
  <c r="BD229" i="6"/>
  <c r="BD222" i="6"/>
  <c r="U32" i="5" s="1"/>
  <c r="BD223" i="6"/>
  <c r="V32" i="5" s="1"/>
  <c r="BD226" i="6"/>
  <c r="Z32" i="5" s="1"/>
  <c r="BD227" i="6"/>
  <c r="AA32" i="5" s="1"/>
  <c r="BD424" i="6"/>
  <c r="W57" i="5" s="1"/>
  <c r="BD428" i="6"/>
  <c r="BD425" i="6"/>
  <c r="Y57" i="5" s="1"/>
  <c r="BD429" i="6"/>
  <c r="BD422" i="6"/>
  <c r="U57" i="5" s="1"/>
  <c r="BD423" i="6"/>
  <c r="V57" i="5" s="1"/>
  <c r="BD426" i="6"/>
  <c r="Z57" i="5" s="1"/>
  <c r="BD427" i="6"/>
  <c r="AA57" i="5" s="1"/>
  <c r="BD2025" i="6"/>
  <c r="Y257" i="5" s="1"/>
  <c r="BD2029" i="6"/>
  <c r="BD2022" i="6"/>
  <c r="U257" i="5" s="1"/>
  <c r="BD2026" i="6"/>
  <c r="Z257" i="5" s="1"/>
  <c r="A762" i="8" s="1"/>
  <c r="BD2023" i="6"/>
  <c r="V257" i="5" s="1"/>
  <c r="BD2027" i="6"/>
  <c r="AA257" i="5" s="1"/>
  <c r="N509" i="9" s="1"/>
  <c r="P509" i="9" s="1"/>
  <c r="BD2024" i="6"/>
  <c r="W257" i="5" s="1"/>
  <c r="A761" i="8" s="1"/>
  <c r="BD2028" i="6"/>
  <c r="BD1392" i="6"/>
  <c r="W178" i="5" s="1"/>
  <c r="BD1396" i="6"/>
  <c r="BD1393" i="6"/>
  <c r="Y178" i="5" s="1"/>
  <c r="BD1397" i="6"/>
  <c r="BD1390" i="6"/>
  <c r="U178" i="5" s="1"/>
  <c r="BD1394" i="6"/>
  <c r="Z178" i="5" s="1"/>
  <c r="BD1391" i="6"/>
  <c r="V178" i="5" s="1"/>
  <c r="BD1395" i="6"/>
  <c r="AA178" i="5" s="1"/>
  <c r="BD1673" i="6"/>
  <c r="Y213" i="5" s="1"/>
  <c r="C629" i="8" s="1"/>
  <c r="BD1677" i="6"/>
  <c r="BD1670" i="6"/>
  <c r="U213" i="5" s="1"/>
  <c r="B628" i="8" s="1"/>
  <c r="BD1674" i="6"/>
  <c r="Z213" i="5" s="1"/>
  <c r="N420" i="9" s="1"/>
  <c r="P420" i="9" s="1"/>
  <c r="BD1675" i="6"/>
  <c r="AA213" i="5" s="1"/>
  <c r="N421" i="9" s="1"/>
  <c r="P421" i="9" s="1"/>
  <c r="BD1671" i="6"/>
  <c r="V213" i="5" s="1"/>
  <c r="C628" i="8" s="1"/>
  <c r="BD1676" i="6"/>
  <c r="BD1672" i="6"/>
  <c r="W213" i="5" s="1"/>
  <c r="A629" i="8" s="1"/>
  <c r="BD1502" i="6"/>
  <c r="U192" i="5" s="1"/>
  <c r="B565" i="8" s="1"/>
  <c r="BD1506" i="6"/>
  <c r="Z192" i="5" s="1"/>
  <c r="BD1503" i="6"/>
  <c r="V192" i="5" s="1"/>
  <c r="C565" i="8" s="1"/>
  <c r="BD1507" i="6"/>
  <c r="AA192" i="5" s="1"/>
  <c r="N379" i="9" s="1"/>
  <c r="P379" i="9" s="1"/>
  <c r="BD1504" i="6"/>
  <c r="W192" i="5" s="1"/>
  <c r="BD1508" i="6"/>
  <c r="BD1505" i="6"/>
  <c r="Y192" i="5" s="1"/>
  <c r="C566" i="8" s="1"/>
  <c r="BD1509" i="6"/>
  <c r="BD582" i="6"/>
  <c r="U77" i="5" s="1"/>
  <c r="B220" i="8" s="1"/>
  <c r="BD586" i="6"/>
  <c r="Z77" i="5" s="1"/>
  <c r="J148" i="9" s="1"/>
  <c r="L148" i="9" s="1"/>
  <c r="BD583" i="6"/>
  <c r="V77" i="5" s="1"/>
  <c r="BD587" i="6"/>
  <c r="AA77" i="5" s="1"/>
  <c r="BD588" i="6"/>
  <c r="BD589" i="6"/>
  <c r="BD584" i="6"/>
  <c r="W77" i="5" s="1"/>
  <c r="A221" i="8" s="1"/>
  <c r="BD585" i="6"/>
  <c r="Y77" i="5" s="1"/>
  <c r="BD1865" i="6"/>
  <c r="Y237" i="5" s="1"/>
  <c r="BD1869" i="6"/>
  <c r="BD1862" i="6"/>
  <c r="U237" i="5" s="1"/>
  <c r="B700" i="8" s="1"/>
  <c r="BD1866" i="6"/>
  <c r="Z237" i="5" s="1"/>
  <c r="BD1867" i="6"/>
  <c r="AA237" i="5" s="1"/>
  <c r="B702" i="8" s="1"/>
  <c r="BD1864" i="6"/>
  <c r="W237" i="5" s="1"/>
  <c r="A701" i="8" s="1"/>
  <c r="BD1868" i="6"/>
  <c r="BD1863" i="6"/>
  <c r="V237" i="5" s="1"/>
  <c r="C700" i="8" s="1"/>
  <c r="BD121" i="6"/>
  <c r="Y19" i="5" s="1"/>
  <c r="C47" i="8" s="1"/>
  <c r="BD125" i="6"/>
  <c r="BD118" i="6"/>
  <c r="U19" i="5" s="1"/>
  <c r="B46" i="8" s="1"/>
  <c r="BD122" i="6"/>
  <c r="Z19" i="5" s="1"/>
  <c r="N32" i="9" s="1"/>
  <c r="P32" i="9" s="1"/>
  <c r="BD123" i="6"/>
  <c r="AA19" i="5" s="1"/>
  <c r="N33" i="9" s="1"/>
  <c r="P33" i="9" s="1"/>
  <c r="BD124" i="6"/>
  <c r="BD119" i="6"/>
  <c r="V19" i="5" s="1"/>
  <c r="C46" i="8" s="1"/>
  <c r="BD120" i="6"/>
  <c r="W19" i="5" s="1"/>
  <c r="BD1488" i="6"/>
  <c r="W190" i="5" s="1"/>
  <c r="A560" i="8" s="1"/>
  <c r="BD1492" i="6"/>
  <c r="BD1489" i="6"/>
  <c r="Y190" i="5" s="1"/>
  <c r="BD1493" i="6"/>
  <c r="BD1490" i="6"/>
  <c r="Z190" i="5" s="1"/>
  <c r="A561" i="8" s="1"/>
  <c r="BD1487" i="6"/>
  <c r="V190" i="5" s="1"/>
  <c r="BD1491" i="6"/>
  <c r="AA190" i="5" s="1"/>
  <c r="N375" i="9" s="1"/>
  <c r="P375" i="9" s="1"/>
  <c r="BD1486" i="6"/>
  <c r="U190" i="5" s="1"/>
  <c r="B559" i="8" s="1"/>
  <c r="BD1641" i="6"/>
  <c r="Y209" i="5" s="1"/>
  <c r="BD1645" i="6"/>
  <c r="BD1638" i="6"/>
  <c r="U209" i="5" s="1"/>
  <c r="BD1642" i="6"/>
  <c r="Z209" i="5" s="1"/>
  <c r="BD1639" i="6"/>
  <c r="V209" i="5" s="1"/>
  <c r="BD1643" i="6"/>
  <c r="AA209" i="5" s="1"/>
  <c r="BD1640" i="6"/>
  <c r="W209" i="5" s="1"/>
  <c r="BD1644" i="6"/>
  <c r="BD735" i="6"/>
  <c r="V96" i="5" s="1"/>
  <c r="BD739" i="6"/>
  <c r="AA96" i="5" s="1"/>
  <c r="BD736" i="6"/>
  <c r="W96" i="5" s="1"/>
  <c r="BD740" i="6"/>
  <c r="BD737" i="6"/>
  <c r="Y96" i="5" s="1"/>
  <c r="BD738" i="6"/>
  <c r="Z96" i="5" s="1"/>
  <c r="BD741" i="6"/>
  <c r="BD734" i="6"/>
  <c r="U96" i="5" s="1"/>
  <c r="BD1982" i="6"/>
  <c r="U252" i="5" s="1"/>
  <c r="BD1986" i="6"/>
  <c r="Z252" i="5" s="1"/>
  <c r="BD1983" i="6"/>
  <c r="V252" i="5" s="1"/>
  <c r="BD1987" i="6"/>
  <c r="AA252" i="5" s="1"/>
  <c r="BD1988" i="6"/>
  <c r="BD1985" i="6"/>
  <c r="Y252" i="5" s="1"/>
  <c r="BD1989" i="6"/>
  <c r="BD1984" i="6"/>
  <c r="W252" i="5" s="1"/>
  <c r="BD1687" i="6"/>
  <c r="V215" i="5" s="1"/>
  <c r="BD1691" i="6"/>
  <c r="AA215" i="5" s="1"/>
  <c r="BD1688" i="6"/>
  <c r="W215" i="5" s="1"/>
  <c r="BD1692" i="6"/>
  <c r="BD1689" i="6"/>
  <c r="Y215" i="5" s="1"/>
  <c r="BD1690" i="6"/>
  <c r="Z215" i="5" s="1"/>
  <c r="BD1693" i="6"/>
  <c r="BD1686" i="6"/>
  <c r="U215" i="5" s="1"/>
  <c r="BD1248" i="6"/>
  <c r="W160" i="5" s="1"/>
  <c r="BD1252" i="6"/>
  <c r="BD1246" i="6"/>
  <c r="U160" i="5" s="1"/>
  <c r="BD1251" i="6"/>
  <c r="AA160" i="5" s="1"/>
  <c r="BD1247" i="6"/>
  <c r="V160" i="5" s="1"/>
  <c r="BD1253" i="6"/>
  <c r="BD1249" i="6"/>
  <c r="Y160" i="5" s="1"/>
  <c r="BD1250" i="6"/>
  <c r="Z160" i="5" s="1"/>
  <c r="BD959" i="6"/>
  <c r="V124" i="5" s="1"/>
  <c r="BD963" i="6"/>
  <c r="AA124" i="5" s="1"/>
  <c r="BD960" i="6"/>
  <c r="W124" i="5" s="1"/>
  <c r="BD964" i="6"/>
  <c r="BD961" i="6"/>
  <c r="Y124" i="5" s="1"/>
  <c r="BD965" i="6"/>
  <c r="BD958" i="6"/>
  <c r="U124" i="5" s="1"/>
  <c r="BD962" i="6"/>
  <c r="Z124" i="5" s="1"/>
  <c r="BD1879" i="6"/>
  <c r="V239" i="5" s="1"/>
  <c r="BD1883" i="6"/>
  <c r="AA239" i="5" s="1"/>
  <c r="BD1880" i="6"/>
  <c r="W239" i="5" s="1"/>
  <c r="BD1884" i="6"/>
  <c r="BD1881" i="6"/>
  <c r="Y239" i="5" s="1"/>
  <c r="BD1885" i="6"/>
  <c r="BD1878" i="6"/>
  <c r="U239" i="5" s="1"/>
  <c r="BD1882" i="6"/>
  <c r="Z239" i="5" s="1"/>
  <c r="BD2128" i="6"/>
  <c r="W270" i="5" s="1"/>
  <c r="A800" i="8" s="1"/>
  <c r="BD2132" i="6"/>
  <c r="BD2129" i="6"/>
  <c r="Y270" i="5" s="1"/>
  <c r="BD2133" i="6"/>
  <c r="BD2130" i="6"/>
  <c r="Z270" i="5" s="1"/>
  <c r="A801" i="8" s="1"/>
  <c r="BD2127" i="6"/>
  <c r="V270" i="5" s="1"/>
  <c r="BD2131" i="6"/>
  <c r="AA270" i="5" s="1"/>
  <c r="BD2126" i="6"/>
  <c r="U270" i="5" s="1"/>
  <c r="B799" i="8" s="1"/>
  <c r="BD174" i="6"/>
  <c r="U26" i="5" s="1"/>
  <c r="BD178" i="6"/>
  <c r="Z26" i="5" s="1"/>
  <c r="BD175" i="6"/>
  <c r="V26" i="5" s="1"/>
  <c r="BD179" i="6"/>
  <c r="AA26" i="5" s="1"/>
  <c r="BD180" i="6"/>
  <c r="BD181" i="6"/>
  <c r="BD176" i="6"/>
  <c r="W26" i="5" s="1"/>
  <c r="BD177" i="6"/>
  <c r="Y26" i="5" s="1"/>
  <c r="BD2167" i="6"/>
  <c r="V275" i="5" s="1"/>
  <c r="BD2171" i="6"/>
  <c r="AA275" i="5" s="1"/>
  <c r="BD2168" i="6"/>
  <c r="W275" i="5" s="1"/>
  <c r="BD2172" i="6"/>
  <c r="BD2173" i="6"/>
  <c r="BD2169" i="6"/>
  <c r="Y275" i="5" s="1"/>
  <c r="BD2166" i="6"/>
  <c r="U275" i="5" s="1"/>
  <c r="BD2170" i="6"/>
  <c r="Z275" i="5" s="1"/>
  <c r="BD1080" i="6"/>
  <c r="W139" i="5" s="1"/>
  <c r="BD1084" i="6"/>
  <c r="BD1081" i="6"/>
  <c r="Y139" i="5" s="1"/>
  <c r="BD1085" i="6"/>
  <c r="BD1082" i="6"/>
  <c r="Z139" i="5" s="1"/>
  <c r="J272" i="9" s="1"/>
  <c r="L272" i="9" s="1"/>
  <c r="BD1078" i="6"/>
  <c r="U139" i="5" s="1"/>
  <c r="BD1079" i="6"/>
  <c r="V139" i="5" s="1"/>
  <c r="BD1083" i="6"/>
  <c r="AA139" i="5" s="1"/>
  <c r="BD192" i="6"/>
  <c r="W28" i="5" s="1"/>
  <c r="BD196" i="6"/>
  <c r="BD193" i="6"/>
  <c r="Y28" i="5" s="1"/>
  <c r="BD197" i="6"/>
  <c r="BD194" i="6"/>
  <c r="Z28" i="5" s="1"/>
  <c r="BD195" i="6"/>
  <c r="AA28" i="5" s="1"/>
  <c r="BD190" i="6"/>
  <c r="U28" i="5" s="1"/>
  <c r="BD191" i="6"/>
  <c r="V28" i="5" s="1"/>
  <c r="BD288" i="6"/>
  <c r="W40" i="5" s="1"/>
  <c r="BD292" i="6"/>
  <c r="BD289" i="6"/>
  <c r="Y40" i="5" s="1"/>
  <c r="BD293" i="6"/>
  <c r="BD286" i="6"/>
  <c r="U40" i="5" s="1"/>
  <c r="BD287" i="6"/>
  <c r="V40" i="5" s="1"/>
  <c r="BD290" i="6"/>
  <c r="Z40" i="5" s="1"/>
  <c r="BD291" i="6"/>
  <c r="AA40" i="5" s="1"/>
  <c r="BD856" i="6"/>
  <c r="W111" i="5" s="1"/>
  <c r="BD860" i="6"/>
  <c r="BD857" i="6"/>
  <c r="Y111" i="5" s="1"/>
  <c r="BD861" i="6"/>
  <c r="BD858" i="6"/>
  <c r="Z111" i="5" s="1"/>
  <c r="BD859" i="6"/>
  <c r="AA111" i="5" s="1"/>
  <c r="BD854" i="6"/>
  <c r="U111" i="5" s="1"/>
  <c r="BD855" i="6"/>
  <c r="V111" i="5" s="1"/>
  <c r="BD1513" i="6"/>
  <c r="Y193" i="5" s="1"/>
  <c r="BD1517" i="6"/>
  <c r="BD1510" i="6"/>
  <c r="U193" i="5" s="1"/>
  <c r="BD1514" i="6"/>
  <c r="Z193" i="5" s="1"/>
  <c r="BD1511" i="6"/>
  <c r="V193" i="5" s="1"/>
  <c r="BD1515" i="6"/>
  <c r="AA193" i="5" s="1"/>
  <c r="BD1512" i="6"/>
  <c r="W193" i="5" s="1"/>
  <c r="BD1516" i="6"/>
  <c r="BD1030" i="6"/>
  <c r="U133" i="5" s="1"/>
  <c r="BD1034" i="6"/>
  <c r="Z133" i="5" s="1"/>
  <c r="BD1031" i="6"/>
  <c r="V133" i="5" s="1"/>
  <c r="BD1035" i="6"/>
  <c r="AA133" i="5" s="1"/>
  <c r="BD1032" i="6"/>
  <c r="W133" i="5" s="1"/>
  <c r="BD1036" i="6"/>
  <c r="BD1037" i="6"/>
  <c r="BD1033" i="6"/>
  <c r="Y133" i="5" s="1"/>
  <c r="BD1936" i="6"/>
  <c r="W246" i="5" s="1"/>
  <c r="BD1940" i="6"/>
  <c r="BD1937" i="6"/>
  <c r="Y246" i="5" s="1"/>
  <c r="BD1941" i="6"/>
  <c r="BD1938" i="6"/>
  <c r="Z246" i="5" s="1"/>
  <c r="BD1934" i="6"/>
  <c r="U246" i="5" s="1"/>
  <c r="BD1939" i="6"/>
  <c r="AA246" i="5" s="1"/>
  <c r="BD1935" i="6"/>
  <c r="V246" i="5" s="1"/>
  <c r="BD838" i="6"/>
  <c r="U109" i="5" s="1"/>
  <c r="BD842" i="6"/>
  <c r="Z109" i="5" s="1"/>
  <c r="BD839" i="6"/>
  <c r="V109" i="5" s="1"/>
  <c r="BD843" i="6"/>
  <c r="AA109" i="5" s="1"/>
  <c r="BD844" i="6"/>
  <c r="BD845" i="6"/>
  <c r="BD840" i="6"/>
  <c r="BD841" i="6"/>
  <c r="Y109" i="5" s="1"/>
  <c r="BD529" i="6"/>
  <c r="Y70" i="5" s="1"/>
  <c r="BD533" i="6"/>
  <c r="BD526" i="6"/>
  <c r="U70" i="5" s="1"/>
  <c r="BD530" i="6"/>
  <c r="Z70" i="5" s="1"/>
  <c r="BD531" i="6"/>
  <c r="AA70" i="5" s="1"/>
  <c r="BD532" i="6"/>
  <c r="BD527" i="6"/>
  <c r="BD528" i="6"/>
  <c r="W70" i="5" s="1"/>
  <c r="BD639" i="6"/>
  <c r="V84" i="5" s="1"/>
  <c r="BD643" i="6"/>
  <c r="AA84" i="5" s="1"/>
  <c r="BD640" i="6"/>
  <c r="W84" i="5" s="1"/>
  <c r="BD644" i="6"/>
  <c r="BD645" i="6"/>
  <c r="BD638" i="6"/>
  <c r="U84" i="5" s="1"/>
  <c r="BD641" i="6"/>
  <c r="Y84" i="5" s="1"/>
  <c r="BD642" i="6"/>
  <c r="Z84" i="5" s="1"/>
  <c r="BD2014" i="6"/>
  <c r="U256" i="5" s="1"/>
  <c r="BD2018" i="6"/>
  <c r="Z256" i="5" s="1"/>
  <c r="BD2015" i="6"/>
  <c r="V256" i="5" s="1"/>
  <c r="BD2019" i="6"/>
  <c r="AA256" i="5" s="1"/>
  <c r="BD2016" i="6"/>
  <c r="W256" i="5" s="1"/>
  <c r="BD2020" i="6"/>
  <c r="BD2017" i="6"/>
  <c r="Y256" i="5" s="1"/>
  <c r="BD2021" i="6"/>
  <c r="BD536" i="6"/>
  <c r="W71" i="5" s="1"/>
  <c r="BD540" i="6"/>
  <c r="BD537" i="6"/>
  <c r="Y71" i="5" s="1"/>
  <c r="BD541" i="6"/>
  <c r="BD538" i="6"/>
  <c r="Z71" i="5" s="1"/>
  <c r="BD539" i="6"/>
  <c r="AA71" i="5" s="1"/>
  <c r="BD534" i="6"/>
  <c r="U71" i="5" s="1"/>
  <c r="BD535" i="6"/>
  <c r="V71" i="5" s="1"/>
  <c r="BD1872" i="6"/>
  <c r="W238" i="5" s="1"/>
  <c r="BD1876" i="6"/>
  <c r="BD1873" i="6"/>
  <c r="Y238" i="5" s="1"/>
  <c r="BD1877" i="6"/>
  <c r="BD1874" i="6"/>
  <c r="Z238" i="5" s="1"/>
  <c r="BD1871" i="6"/>
  <c r="V238" i="5" s="1"/>
  <c r="BD1875" i="6"/>
  <c r="AA238" i="5" s="1"/>
  <c r="BD1870" i="6"/>
  <c r="U238" i="5" s="1"/>
  <c r="BD664" i="6"/>
  <c r="W87" i="5" s="1"/>
  <c r="BD668" i="6"/>
  <c r="BD665" i="6"/>
  <c r="Y87" i="5" s="1"/>
  <c r="BD669" i="6"/>
  <c r="BD666" i="6"/>
  <c r="Z87" i="5" s="1"/>
  <c r="BD667" i="6"/>
  <c r="AA87" i="5" s="1"/>
  <c r="B252" i="8" s="1"/>
  <c r="BD662" i="6"/>
  <c r="U87" i="5" s="1"/>
  <c r="B250" i="8" s="1"/>
  <c r="BD663" i="6"/>
  <c r="V87" i="5" s="1"/>
  <c r="BD1102" i="6"/>
  <c r="U142" i="5" s="1"/>
  <c r="BD1106" i="6"/>
  <c r="Z142" i="5" s="1"/>
  <c r="BD1103" i="6"/>
  <c r="V142" i="5" s="1"/>
  <c r="BD1108" i="6"/>
  <c r="BD1105" i="6"/>
  <c r="Y142" i="5" s="1"/>
  <c r="BD1107" i="6"/>
  <c r="AA142" i="5" s="1"/>
  <c r="BD1109" i="6"/>
  <c r="BD1104" i="6"/>
  <c r="W142" i="5" s="1"/>
  <c r="BD2414" i="6"/>
  <c r="U306" i="5" s="1"/>
  <c r="BD2418" i="6"/>
  <c r="Z306" i="5" s="1"/>
  <c r="BD2416" i="6"/>
  <c r="W306" i="5" s="1"/>
  <c r="BD2420" i="6"/>
  <c r="BD2415" i="6"/>
  <c r="V306" i="5" s="1"/>
  <c r="BD2419" i="6"/>
  <c r="AA306" i="5" s="1"/>
  <c r="BD2417" i="6"/>
  <c r="Y306" i="5" s="1"/>
  <c r="BD2421" i="6"/>
  <c r="BD1230" i="6"/>
  <c r="U158" i="5" s="1"/>
  <c r="BD1234" i="6"/>
  <c r="Z158" i="5" s="1"/>
  <c r="BD1232" i="6"/>
  <c r="W158" i="5" s="1"/>
  <c r="BD1237" i="6"/>
  <c r="BD1233" i="6"/>
  <c r="Y158" i="5" s="1"/>
  <c r="BD1236" i="6"/>
  <c r="BD1231" i="6"/>
  <c r="V158" i="5" s="1"/>
  <c r="BD1235" i="6"/>
  <c r="AA158" i="5" s="1"/>
  <c r="BD1456" i="6"/>
  <c r="W186" i="5" s="1"/>
  <c r="BD1460" i="6"/>
  <c r="BD1457" i="6"/>
  <c r="Y186" i="5" s="1"/>
  <c r="BD1461" i="6"/>
  <c r="BD1454" i="6"/>
  <c r="U186" i="5" s="1"/>
  <c r="BD1459" i="6"/>
  <c r="AA186" i="5" s="1"/>
  <c r="BD1455" i="6"/>
  <c r="V186" i="5" s="1"/>
  <c r="BD1458" i="6"/>
  <c r="Z186" i="5" s="1"/>
  <c r="BD1897" i="6"/>
  <c r="Y241" i="5" s="1"/>
  <c r="BD1901" i="6"/>
  <c r="BD1894" i="6"/>
  <c r="U241" i="5" s="1"/>
  <c r="BD1898" i="6"/>
  <c r="Z241" i="5" s="1"/>
  <c r="BD1895" i="6"/>
  <c r="V241" i="5" s="1"/>
  <c r="BD1899" i="6"/>
  <c r="AA241" i="5" s="1"/>
  <c r="BD1896" i="6"/>
  <c r="W241" i="5" s="1"/>
  <c r="BD1900" i="6"/>
  <c r="BD2057" i="6"/>
  <c r="Y261" i="5" s="1"/>
  <c r="BD2061" i="6"/>
  <c r="BD2054" i="6"/>
  <c r="U261" i="5" s="1"/>
  <c r="BD2058" i="6"/>
  <c r="Z261" i="5" s="1"/>
  <c r="BD2059" i="6"/>
  <c r="AA261" i="5" s="1"/>
  <c r="BD2055" i="6"/>
  <c r="V261" i="5" s="1"/>
  <c r="BD2060" i="6"/>
  <c r="BD2056" i="6"/>
  <c r="W261" i="5" s="1"/>
  <c r="BD1993" i="6"/>
  <c r="Y253" i="5" s="1"/>
  <c r="BD1997" i="6"/>
  <c r="BD1990" i="6"/>
  <c r="U253" i="5" s="1"/>
  <c r="BD1994" i="6"/>
  <c r="Z253" i="5" s="1"/>
  <c r="BD1995" i="6"/>
  <c r="AA253" i="5" s="1"/>
  <c r="BD1992" i="6"/>
  <c r="W253" i="5" s="1"/>
  <c r="BD1996" i="6"/>
  <c r="BD1991" i="6"/>
  <c r="V253" i="5" s="1"/>
  <c r="BD518" i="6"/>
  <c r="U69" i="5" s="1"/>
  <c r="BD522" i="6"/>
  <c r="Z69" i="5" s="1"/>
  <c r="J132" i="9" s="1"/>
  <c r="L132" i="9" s="1"/>
  <c r="BD519" i="6"/>
  <c r="V69" i="5" s="1"/>
  <c r="BD523" i="6"/>
  <c r="AA69" i="5" s="1"/>
  <c r="BD524" i="6"/>
  <c r="BD525" i="6"/>
  <c r="BD520" i="6"/>
  <c r="W69" i="5" s="1"/>
  <c r="BD521" i="6"/>
  <c r="Y69" i="5" s="1"/>
  <c r="BD310" i="6"/>
  <c r="U43" i="5" s="1"/>
  <c r="BD314" i="6"/>
  <c r="Z43" i="5" s="1"/>
  <c r="BD313" i="6"/>
  <c r="Y43" i="5" s="1"/>
  <c r="BD315" i="6"/>
  <c r="AA43" i="5" s="1"/>
  <c r="BD316" i="6"/>
  <c r="BD317" i="6"/>
  <c r="BD311" i="6"/>
  <c r="V43" i="5" s="1"/>
  <c r="BD312" i="6"/>
  <c r="W43" i="5" s="1"/>
  <c r="BD2032" i="6"/>
  <c r="W258" i="5" s="1"/>
  <c r="BD2036" i="6"/>
  <c r="BD2033" i="6"/>
  <c r="Y258" i="5" s="1"/>
  <c r="BD2037" i="6"/>
  <c r="BD2030" i="6"/>
  <c r="U258" i="5" s="1"/>
  <c r="BD2034" i="6"/>
  <c r="Z258" i="5" s="1"/>
  <c r="BD2031" i="6"/>
  <c r="V258" i="5" s="1"/>
  <c r="BD2035" i="6"/>
  <c r="AA258" i="5" s="1"/>
  <c r="AK614" i="9" a="1"/>
  <c r="AK622" i="9" a="1"/>
  <c r="AK623" i="9" s="1"/>
  <c r="AK624" i="9" a="1"/>
  <c r="AK625" i="9" s="1"/>
  <c r="AJ614" i="9"/>
  <c r="AJ615" i="9"/>
  <c r="AK618" i="9" a="1"/>
  <c r="AJ622" i="9"/>
  <c r="AJ623" i="9"/>
  <c r="AJ620" i="9"/>
  <c r="AJ621" i="9"/>
  <c r="AK612" i="9" a="1"/>
  <c r="AJ618" i="9"/>
  <c r="AJ619" i="9"/>
  <c r="AJ616" i="9"/>
  <c r="AJ617" i="9"/>
  <c r="AK617" i="9"/>
  <c r="AK616" i="9"/>
  <c r="Y612" i="9"/>
  <c r="W265" i="5"/>
  <c r="Y619" i="9"/>
  <c r="C62" i="8"/>
  <c r="C508" i="8"/>
  <c r="J540" i="9"/>
  <c r="L540" i="9" s="1"/>
  <c r="C881" i="8"/>
  <c r="E589" i="9"/>
  <c r="H589" i="9" s="1"/>
  <c r="C107" i="8"/>
  <c r="N533" i="9"/>
  <c r="P533" i="9" s="1"/>
  <c r="J533" i="9"/>
  <c r="L533" i="9" s="1"/>
  <c r="N430" i="9"/>
  <c r="P430" i="9" s="1"/>
  <c r="J430" i="9"/>
  <c r="L430" i="9" s="1"/>
  <c r="N576" i="9"/>
  <c r="P576" i="9" s="1"/>
  <c r="J576" i="9"/>
  <c r="L576" i="9" s="1"/>
  <c r="N346" i="9"/>
  <c r="P346" i="9" s="1"/>
  <c r="J346" i="9"/>
  <c r="L346" i="9" s="1"/>
  <c r="N356" i="9"/>
  <c r="P356" i="9" s="1"/>
  <c r="J356" i="9"/>
  <c r="L356" i="9" s="1"/>
  <c r="C551" i="8"/>
  <c r="N584" i="9"/>
  <c r="P584" i="9" s="1"/>
  <c r="J584" i="9"/>
  <c r="L584" i="9" s="1"/>
  <c r="N553" i="9"/>
  <c r="P553" i="9" s="1"/>
  <c r="J553" i="9"/>
  <c r="L553" i="9" s="1"/>
  <c r="N495" i="9"/>
  <c r="P495" i="9" s="1"/>
  <c r="J495" i="9"/>
  <c r="L495" i="9" s="1"/>
  <c r="D495" i="9"/>
  <c r="G495" i="9" s="1"/>
  <c r="C295" i="8"/>
  <c r="C22" i="8"/>
  <c r="D533" i="9"/>
  <c r="G533" i="9" s="1"/>
  <c r="C77" i="8"/>
  <c r="A8" i="8"/>
  <c r="C443" i="8"/>
  <c r="E297" i="9"/>
  <c r="H297" i="9" s="1"/>
  <c r="N60" i="9"/>
  <c r="P60" i="9" s="1"/>
  <c r="J60" i="9"/>
  <c r="L60" i="9" s="1"/>
  <c r="C880" i="8"/>
  <c r="J420" i="9"/>
  <c r="L420" i="9" s="1"/>
  <c r="J525" i="9"/>
  <c r="L525" i="9" s="1"/>
  <c r="J541" i="9"/>
  <c r="L541" i="9" s="1"/>
  <c r="C835" i="8"/>
  <c r="D558" i="9"/>
  <c r="G558" i="9" s="1"/>
  <c r="N577" i="9"/>
  <c r="P577" i="9" s="1"/>
  <c r="J577" i="9"/>
  <c r="L577" i="9" s="1"/>
  <c r="C863" i="8"/>
  <c r="C517" i="8"/>
  <c r="D346" i="9"/>
  <c r="G346" i="9" s="1"/>
  <c r="C518" i="8"/>
  <c r="N458" i="9"/>
  <c r="P458" i="9" s="1"/>
  <c r="J458" i="9"/>
  <c r="L458" i="9" s="1"/>
  <c r="N355" i="9"/>
  <c r="P355" i="9" s="1"/>
  <c r="J355" i="9"/>
  <c r="L355" i="9" s="1"/>
  <c r="C530" i="8"/>
  <c r="E355" i="9"/>
  <c r="H355" i="9" s="1"/>
  <c r="N129" i="9"/>
  <c r="P129" i="9" s="1"/>
  <c r="J129" i="9"/>
  <c r="L129" i="9" s="1"/>
  <c r="C643" i="8"/>
  <c r="N154" i="9"/>
  <c r="P154" i="9" s="1"/>
  <c r="J154" i="9"/>
  <c r="L154" i="9" s="1"/>
  <c r="C532" i="8"/>
  <c r="C70" i="8"/>
  <c r="D48" i="9"/>
  <c r="G48" i="9" s="1"/>
  <c r="C71" i="8"/>
  <c r="C854" i="8"/>
  <c r="C509" i="8"/>
  <c r="N455" i="9"/>
  <c r="P455" i="9" s="1"/>
  <c r="J455" i="9"/>
  <c r="L455" i="9" s="1"/>
  <c r="N368" i="9"/>
  <c r="P368" i="9" s="1"/>
  <c r="J368" i="9"/>
  <c r="L368" i="9" s="1"/>
  <c r="N585" i="9"/>
  <c r="P585" i="9" s="1"/>
  <c r="J585" i="9"/>
  <c r="L585" i="9" s="1"/>
  <c r="C875" i="8"/>
  <c r="N299" i="9"/>
  <c r="P299" i="9" s="1"/>
  <c r="J299" i="9"/>
  <c r="L299" i="9" s="1"/>
  <c r="C827" i="8"/>
  <c r="E553" i="9"/>
  <c r="H553" i="9" s="1"/>
  <c r="C425" i="8"/>
  <c r="N515" i="9"/>
  <c r="P515" i="9" s="1"/>
  <c r="J515" i="9"/>
  <c r="L515" i="9" s="1"/>
  <c r="J421" i="9"/>
  <c r="L421" i="9" s="1"/>
  <c r="N494" i="9"/>
  <c r="P494" i="9" s="1"/>
  <c r="J494" i="9"/>
  <c r="L494" i="9" s="1"/>
  <c r="N199" i="9"/>
  <c r="P199" i="9" s="1"/>
  <c r="J199" i="9"/>
  <c r="L199" i="9" s="1"/>
  <c r="N73" i="9"/>
  <c r="P73" i="9" s="1"/>
  <c r="J73" i="9"/>
  <c r="L73" i="9" s="1"/>
  <c r="C832" i="8"/>
  <c r="N124" i="9"/>
  <c r="P124" i="9" s="1"/>
  <c r="J124" i="9"/>
  <c r="L124" i="9" s="1"/>
  <c r="N16" i="9"/>
  <c r="P16" i="9" s="1"/>
  <c r="J16" i="9"/>
  <c r="L16" i="9" s="1"/>
  <c r="C7" i="8"/>
  <c r="B7" i="8"/>
  <c r="N589" i="9"/>
  <c r="P589" i="9" s="1"/>
  <c r="J589" i="9"/>
  <c r="L589" i="9" s="1"/>
  <c r="J100" i="9"/>
  <c r="L100" i="9" s="1"/>
  <c r="D525" i="9"/>
  <c r="G525" i="9" s="1"/>
  <c r="N549" i="9"/>
  <c r="P549" i="9" s="1"/>
  <c r="J549" i="9"/>
  <c r="L549" i="9" s="1"/>
  <c r="J33" i="9"/>
  <c r="L33" i="9" s="1"/>
  <c r="J218" i="9"/>
  <c r="L218" i="9" s="1"/>
  <c r="Z618" i="9"/>
  <c r="D430" i="9"/>
  <c r="G430" i="9" s="1"/>
  <c r="N431" i="9"/>
  <c r="P431" i="9" s="1"/>
  <c r="J431" i="9"/>
  <c r="L431" i="9" s="1"/>
  <c r="C37" i="8"/>
  <c r="D26" i="9"/>
  <c r="G26" i="9" s="1"/>
  <c r="J173" i="9"/>
  <c r="L173" i="9" s="1"/>
  <c r="J56" i="9"/>
  <c r="L56" i="9" s="1"/>
  <c r="N17" i="9"/>
  <c r="P17" i="9" s="1"/>
  <c r="J17" i="9"/>
  <c r="L17" i="9" s="1"/>
  <c r="N559" i="9"/>
  <c r="P559" i="9" s="1"/>
  <c r="J559" i="9"/>
  <c r="L559" i="9" s="1"/>
  <c r="C685" i="8"/>
  <c r="C529" i="8"/>
  <c r="C644" i="8"/>
  <c r="C230" i="8"/>
  <c r="E155" i="9"/>
  <c r="H155" i="9" s="1"/>
  <c r="N49" i="9"/>
  <c r="P49" i="9" s="1"/>
  <c r="J49" i="9"/>
  <c r="L49" i="9" s="1"/>
  <c r="N570" i="9"/>
  <c r="P570" i="9" s="1"/>
  <c r="J570" i="9"/>
  <c r="L570" i="9" s="1"/>
  <c r="N454" i="9"/>
  <c r="P454" i="9" s="1"/>
  <c r="J454" i="9"/>
  <c r="L454" i="9" s="1"/>
  <c r="E585" i="9"/>
  <c r="H585" i="9" s="1"/>
  <c r="E584" i="9"/>
  <c r="H584" i="9" s="1"/>
  <c r="C736" i="8"/>
  <c r="D492" i="9"/>
  <c r="G492" i="9" s="1"/>
  <c r="C445" i="8"/>
  <c r="C424" i="8"/>
  <c r="N284" i="9"/>
  <c r="P284" i="9" s="1"/>
  <c r="J284" i="9"/>
  <c r="L284" i="9" s="1"/>
  <c r="C769" i="8"/>
  <c r="D199" i="9"/>
  <c r="G199" i="9" s="1"/>
  <c r="C106" i="8"/>
  <c r="D72" i="9"/>
  <c r="G72" i="9" s="1"/>
  <c r="D556" i="9"/>
  <c r="G556" i="9" s="1"/>
  <c r="C23" i="8"/>
  <c r="N53" i="9"/>
  <c r="P53" i="9" s="1"/>
  <c r="J53" i="9"/>
  <c r="L53" i="9" s="1"/>
  <c r="J233" i="9"/>
  <c r="L233" i="9" s="1"/>
  <c r="J379" i="9"/>
  <c r="L379" i="9" s="1"/>
  <c r="J32" i="9"/>
  <c r="L32" i="9" s="1"/>
  <c r="C61" i="8"/>
  <c r="J481" i="9"/>
  <c r="L481" i="9" s="1"/>
  <c r="D42" i="9"/>
  <c r="G42" i="9" s="1"/>
  <c r="D43" i="9"/>
  <c r="G43" i="9" s="1"/>
  <c r="N514" i="9"/>
  <c r="P514" i="9" s="1"/>
  <c r="J514" i="9"/>
  <c r="L514" i="9" s="1"/>
  <c r="N125" i="9"/>
  <c r="P125" i="9" s="1"/>
  <c r="J125" i="9"/>
  <c r="L125" i="9" s="1"/>
  <c r="C446" i="8"/>
  <c r="E60" i="9"/>
  <c r="H60" i="9" s="1"/>
  <c r="C89" i="8"/>
  <c r="E61" i="9"/>
  <c r="H61" i="9" s="1"/>
  <c r="C442" i="8"/>
  <c r="E558" i="9"/>
  <c r="H558" i="9" s="1"/>
  <c r="N558" i="9"/>
  <c r="P558" i="9" s="1"/>
  <c r="J558" i="9"/>
  <c r="L558" i="9" s="1"/>
  <c r="D577" i="9"/>
  <c r="G577" i="9" s="1"/>
  <c r="C544" i="8"/>
  <c r="D364" i="9"/>
  <c r="G364" i="9" s="1"/>
  <c r="N364" i="9"/>
  <c r="P364" i="9" s="1"/>
  <c r="J364" i="9"/>
  <c r="L364" i="9" s="1"/>
  <c r="E346" i="9"/>
  <c r="H346" i="9" s="1"/>
  <c r="C686" i="8"/>
  <c r="D458" i="9"/>
  <c r="G458" i="9" s="1"/>
  <c r="D355" i="9"/>
  <c r="G355" i="9" s="1"/>
  <c r="D129" i="9"/>
  <c r="G129" i="9" s="1"/>
  <c r="C190" i="8"/>
  <c r="N155" i="9"/>
  <c r="P155" i="9" s="1"/>
  <c r="J155" i="9"/>
  <c r="L155" i="9" s="1"/>
  <c r="C229" i="8"/>
  <c r="N357" i="9"/>
  <c r="P357" i="9" s="1"/>
  <c r="J357" i="9"/>
  <c r="L357" i="9" s="1"/>
  <c r="E49" i="9"/>
  <c r="H49" i="9" s="1"/>
  <c r="N571" i="9"/>
  <c r="P571" i="9" s="1"/>
  <c r="J571" i="9"/>
  <c r="L571" i="9" s="1"/>
  <c r="N341" i="9"/>
  <c r="P341" i="9" s="1"/>
  <c r="J341" i="9"/>
  <c r="L341" i="9" s="1"/>
  <c r="C679" i="8"/>
  <c r="D454" i="9"/>
  <c r="G454" i="9" s="1"/>
  <c r="E368" i="9"/>
  <c r="H368" i="9" s="1"/>
  <c r="C874" i="8"/>
  <c r="D584" i="9"/>
  <c r="G584" i="9" s="1"/>
  <c r="N493" i="9"/>
  <c r="P493" i="9" s="1"/>
  <c r="J493" i="9"/>
  <c r="L493" i="9" s="1"/>
  <c r="N492" i="9"/>
  <c r="P492" i="9" s="1"/>
  <c r="J492" i="9"/>
  <c r="L492" i="9" s="1"/>
  <c r="N298" i="9"/>
  <c r="P298" i="9" s="1"/>
  <c r="J298" i="9"/>
  <c r="L298" i="9" s="1"/>
  <c r="E299" i="9"/>
  <c r="H299" i="9" s="1"/>
  <c r="E298" i="9"/>
  <c r="H298" i="9" s="1"/>
  <c r="C826" i="8"/>
  <c r="E284" i="9"/>
  <c r="H284" i="9" s="1"/>
  <c r="E285" i="9"/>
  <c r="H285" i="9" s="1"/>
  <c r="N285" i="9"/>
  <c r="P285" i="9" s="1"/>
  <c r="J285" i="9"/>
  <c r="L285" i="9" s="1"/>
  <c r="E514" i="9"/>
  <c r="H514" i="9" s="1"/>
  <c r="E494" i="9"/>
  <c r="H494" i="9" s="1"/>
  <c r="C739" i="8"/>
  <c r="D494" i="9"/>
  <c r="G494" i="9" s="1"/>
  <c r="C296" i="8"/>
  <c r="N198" i="9"/>
  <c r="P198" i="9" s="1"/>
  <c r="J198" i="9"/>
  <c r="L198" i="9" s="1"/>
  <c r="E73" i="9"/>
  <c r="H73" i="9" s="1"/>
  <c r="D125" i="9"/>
  <c r="G125" i="9" s="1"/>
  <c r="E17" i="9"/>
  <c r="H17" i="9" s="1"/>
  <c r="E16" i="9"/>
  <c r="H16" i="9" s="1"/>
  <c r="N557" i="9"/>
  <c r="P557" i="9" s="1"/>
  <c r="J557" i="9"/>
  <c r="L557" i="9" s="1"/>
  <c r="N532" i="9"/>
  <c r="P532" i="9" s="1"/>
  <c r="J532" i="9"/>
  <c r="L532" i="9" s="1"/>
  <c r="N52" i="9"/>
  <c r="P52" i="9" s="1"/>
  <c r="J52" i="9"/>
  <c r="L52" i="9" s="1"/>
  <c r="E53" i="9"/>
  <c r="H53" i="9" s="1"/>
  <c r="N297" i="9"/>
  <c r="P297" i="9" s="1"/>
  <c r="J297" i="9"/>
  <c r="L297" i="9" s="1"/>
  <c r="C88" i="8"/>
  <c r="D589" i="9"/>
  <c r="G589" i="9" s="1"/>
  <c r="J101" i="9"/>
  <c r="L101" i="9" s="1"/>
  <c r="J386" i="9"/>
  <c r="L386" i="9" s="1"/>
  <c r="D421" i="9"/>
  <c r="G421" i="9" s="1"/>
  <c r="D420" i="9"/>
  <c r="G420" i="9" s="1"/>
  <c r="E421" i="9"/>
  <c r="H421" i="9" s="1"/>
  <c r="E420" i="9"/>
  <c r="H420" i="9" s="1"/>
  <c r="E525" i="9"/>
  <c r="H525" i="9" s="1"/>
  <c r="D524" i="9"/>
  <c r="G524" i="9" s="1"/>
  <c r="J247" i="9"/>
  <c r="L247" i="9" s="1"/>
  <c r="J232" i="9"/>
  <c r="L232" i="9" s="1"/>
  <c r="N548" i="9"/>
  <c r="P548" i="9" s="1"/>
  <c r="J548" i="9"/>
  <c r="L548" i="9" s="1"/>
  <c r="D33" i="9"/>
  <c r="G33" i="9" s="1"/>
  <c r="Y618" i="9"/>
  <c r="N296" i="9"/>
  <c r="P296" i="9" s="1"/>
  <c r="J296" i="9"/>
  <c r="L296" i="9" s="1"/>
  <c r="C185" i="8"/>
  <c r="E341" i="9"/>
  <c r="H341" i="9" s="1"/>
  <c r="N340" i="9"/>
  <c r="P340" i="9" s="1"/>
  <c r="J340" i="9"/>
  <c r="L340" i="9" s="1"/>
  <c r="D357" i="9"/>
  <c r="G357" i="9" s="1"/>
  <c r="D356" i="9"/>
  <c r="G356" i="9" s="1"/>
  <c r="J8" i="9"/>
  <c r="L8" i="9" s="1"/>
  <c r="N588" i="9"/>
  <c r="P588" i="9" s="1"/>
  <c r="J588" i="9"/>
  <c r="L588" i="9" s="1"/>
  <c r="C797" i="8"/>
  <c r="E533" i="9"/>
  <c r="H533" i="9" s="1"/>
  <c r="E576" i="9"/>
  <c r="H576" i="9" s="1"/>
  <c r="E577" i="9"/>
  <c r="H577" i="9" s="1"/>
  <c r="N347" i="9"/>
  <c r="P347" i="9" s="1"/>
  <c r="J347" i="9"/>
  <c r="L347" i="9" s="1"/>
  <c r="D341" i="9"/>
  <c r="G341" i="9" s="1"/>
  <c r="D340" i="9"/>
  <c r="G340" i="9" s="1"/>
  <c r="J215" i="9"/>
  <c r="L215" i="9" s="1"/>
  <c r="J375" i="9"/>
  <c r="L375" i="9" s="1"/>
  <c r="E375" i="9"/>
  <c r="H375" i="9" s="1"/>
  <c r="C821" i="8"/>
  <c r="C820" i="8"/>
  <c r="J573" i="9"/>
  <c r="L573" i="9" s="1"/>
  <c r="C836" i="8"/>
  <c r="E559" i="9"/>
  <c r="H559" i="9" s="1"/>
  <c r="C862" i="8"/>
  <c r="D576" i="9"/>
  <c r="G576" i="9" s="1"/>
  <c r="C545" i="8"/>
  <c r="E365" i="9"/>
  <c r="H365" i="9" s="1"/>
  <c r="N365" i="9"/>
  <c r="P365" i="9" s="1"/>
  <c r="J365" i="9"/>
  <c r="L365" i="9" s="1"/>
  <c r="E458" i="9"/>
  <c r="H458" i="9" s="1"/>
  <c r="N459" i="9"/>
  <c r="P459" i="9" s="1"/>
  <c r="J459" i="9"/>
  <c r="L459" i="9" s="1"/>
  <c r="N354" i="9"/>
  <c r="P354" i="9" s="1"/>
  <c r="J354" i="9"/>
  <c r="L354" i="9" s="1"/>
  <c r="N128" i="9"/>
  <c r="P128" i="9" s="1"/>
  <c r="J128" i="9"/>
  <c r="L128" i="9" s="1"/>
  <c r="C191" i="8"/>
  <c r="E129" i="9"/>
  <c r="H129" i="9" s="1"/>
  <c r="E430" i="9"/>
  <c r="H430" i="9" s="1"/>
  <c r="E431" i="9"/>
  <c r="H431" i="9" s="1"/>
  <c r="D154" i="9"/>
  <c r="G154" i="9" s="1"/>
  <c r="D155" i="9"/>
  <c r="G155" i="9" s="1"/>
  <c r="C533" i="8"/>
  <c r="E357" i="9"/>
  <c r="H357" i="9" s="1"/>
  <c r="E356" i="9"/>
  <c r="H356" i="9" s="1"/>
  <c r="N48" i="9"/>
  <c r="P48" i="9" s="1"/>
  <c r="J48" i="9"/>
  <c r="L48" i="9" s="1"/>
  <c r="C853" i="8"/>
  <c r="D570" i="9"/>
  <c r="G570" i="9" s="1"/>
  <c r="E571" i="9"/>
  <c r="H571" i="9" s="1"/>
  <c r="E570" i="9"/>
  <c r="H570" i="9" s="1"/>
  <c r="C680" i="8"/>
  <c r="E455" i="9"/>
  <c r="H455" i="9" s="1"/>
  <c r="C550" i="8"/>
  <c r="D368" i="9"/>
  <c r="G368" i="9" s="1"/>
  <c r="N369" i="9"/>
  <c r="P369" i="9" s="1"/>
  <c r="J369" i="9"/>
  <c r="L369" i="9" s="1"/>
  <c r="E492" i="9"/>
  <c r="H492" i="9" s="1"/>
  <c r="E493" i="9"/>
  <c r="H493" i="9" s="1"/>
  <c r="C737" i="8"/>
  <c r="D298" i="9"/>
  <c r="G298" i="9" s="1"/>
  <c r="D299" i="9"/>
  <c r="G299" i="9" s="1"/>
  <c r="D553" i="9"/>
  <c r="G553" i="9" s="1"/>
  <c r="N552" i="9"/>
  <c r="P552" i="9" s="1"/>
  <c r="J552" i="9"/>
  <c r="L552" i="9" s="1"/>
  <c r="D284" i="9"/>
  <c r="G284" i="9" s="1"/>
  <c r="D285" i="9"/>
  <c r="G285" i="9" s="1"/>
  <c r="C770" i="8"/>
  <c r="E515" i="9"/>
  <c r="H515" i="9" s="1"/>
  <c r="D515" i="9"/>
  <c r="G515" i="9" s="1"/>
  <c r="D514" i="9"/>
  <c r="G514" i="9" s="1"/>
  <c r="C740" i="8"/>
  <c r="E495" i="9"/>
  <c r="H495" i="9" s="1"/>
  <c r="N27" i="9"/>
  <c r="P27" i="9" s="1"/>
  <c r="J27" i="9"/>
  <c r="L27" i="9" s="1"/>
  <c r="E199" i="9"/>
  <c r="H199" i="9" s="1"/>
  <c r="E198" i="9"/>
  <c r="H198" i="9" s="1"/>
  <c r="N72" i="9"/>
  <c r="P72" i="9" s="1"/>
  <c r="J72" i="9"/>
  <c r="L72" i="9" s="1"/>
  <c r="E43" i="9"/>
  <c r="H43" i="9" s="1"/>
  <c r="E42" i="9"/>
  <c r="H42" i="9" s="1"/>
  <c r="E125" i="9"/>
  <c r="H125" i="9" s="1"/>
  <c r="E124" i="9"/>
  <c r="H124" i="9" s="1"/>
  <c r="D16" i="9"/>
  <c r="G16" i="9" s="1"/>
  <c r="D17" i="9"/>
  <c r="G17" i="9" s="1"/>
  <c r="C796" i="8"/>
  <c r="D532" i="9"/>
  <c r="G532" i="9" s="1"/>
  <c r="C76" i="8"/>
  <c r="D52" i="9"/>
  <c r="G52" i="9" s="1"/>
  <c r="C8" i="8"/>
  <c r="C833" i="8"/>
  <c r="D296" i="9"/>
  <c r="G296" i="9" s="1"/>
  <c r="D297" i="9"/>
  <c r="G297" i="9" s="1"/>
  <c r="D60" i="9"/>
  <c r="G60" i="9" s="1"/>
  <c r="E100" i="9"/>
  <c r="H100" i="9" s="1"/>
  <c r="E101" i="9"/>
  <c r="H101" i="9" s="1"/>
  <c r="D100" i="9"/>
  <c r="G100" i="9" s="1"/>
  <c r="J524" i="9"/>
  <c r="L524" i="9" s="1"/>
  <c r="J57" i="9"/>
  <c r="L57" i="9" s="1"/>
  <c r="E548" i="9"/>
  <c r="H548" i="9" s="1"/>
  <c r="E549" i="9"/>
  <c r="H549" i="9" s="1"/>
  <c r="D549" i="9"/>
  <c r="G549" i="9" s="1"/>
  <c r="D548" i="9"/>
  <c r="G548" i="9" s="1"/>
  <c r="D32" i="9"/>
  <c r="G32" i="9" s="1"/>
  <c r="J461" i="9"/>
  <c r="L461" i="9" s="1"/>
  <c r="J509" i="9"/>
  <c r="L509" i="9" s="1"/>
  <c r="N61" i="9"/>
  <c r="P61" i="9" s="1"/>
  <c r="J61" i="9"/>
  <c r="L61" i="9" s="1"/>
  <c r="C184" i="8"/>
  <c r="D124" i="9"/>
  <c r="G124" i="9" s="1"/>
  <c r="J181" i="9"/>
  <c r="L181" i="9" s="1"/>
  <c r="J239" i="9"/>
  <c r="L239" i="9" s="1"/>
  <c r="E27" i="9"/>
  <c r="H27" i="9" s="1"/>
  <c r="E26" i="9"/>
  <c r="H26" i="9" s="1"/>
  <c r="E461" i="9"/>
  <c r="H461" i="9" s="1"/>
  <c r="D379" i="9"/>
  <c r="G379" i="9" s="1"/>
  <c r="E557" i="9"/>
  <c r="H557" i="9" s="1"/>
  <c r="E556" i="9"/>
  <c r="H556" i="9" s="1"/>
  <c r="C4" i="8"/>
  <c r="E5" i="9"/>
  <c r="H5" i="9" s="1"/>
  <c r="E4" i="9"/>
  <c r="H4" i="9" s="1"/>
  <c r="D5" i="9"/>
  <c r="G5" i="9" s="1"/>
  <c r="D4" i="9"/>
  <c r="G4" i="9" s="1"/>
  <c r="Y613" i="9"/>
  <c r="Z613" i="9"/>
  <c r="N43" i="9"/>
  <c r="P43" i="9" s="1"/>
  <c r="N42" i="9"/>
  <c r="P42" i="9" s="1"/>
  <c r="B9" i="8"/>
  <c r="N7" i="9"/>
  <c r="P7" i="9" s="1"/>
  <c r="A9" i="8"/>
  <c r="N6" i="9"/>
  <c r="P6" i="9" s="1"/>
  <c r="N556" i="9"/>
  <c r="P556" i="9" s="1"/>
  <c r="N26" i="9"/>
  <c r="P26" i="9" s="1"/>
  <c r="W54" i="5"/>
  <c r="Z34" i="5"/>
  <c r="A93" i="8" s="1"/>
  <c r="S27" i="9"/>
  <c r="V27" i="9" s="1"/>
  <c r="U233" i="5"/>
  <c r="A836" i="8"/>
  <c r="S558" i="9"/>
  <c r="V558" i="9" s="1"/>
  <c r="S559" i="9"/>
  <c r="V559" i="9" s="1"/>
  <c r="B862" i="8"/>
  <c r="R576" i="9"/>
  <c r="U576" i="9" s="1"/>
  <c r="R577" i="9"/>
  <c r="U577" i="9" s="1"/>
  <c r="A545" i="8"/>
  <c r="S364" i="9"/>
  <c r="V364" i="9" s="1"/>
  <c r="S365" i="9"/>
  <c r="V365" i="9" s="1"/>
  <c r="A534" i="8"/>
  <c r="B855" i="8"/>
  <c r="A551" i="8"/>
  <c r="S368" i="9"/>
  <c r="V368" i="9" s="1"/>
  <c r="S369" i="9"/>
  <c r="V369" i="9" s="1"/>
  <c r="B426" i="8"/>
  <c r="B739" i="8"/>
  <c r="R495" i="9"/>
  <c r="U495" i="9" s="1"/>
  <c r="R494" i="9"/>
  <c r="U494" i="9" s="1"/>
  <c r="B798" i="8"/>
  <c r="A23" i="8"/>
  <c r="S17" i="9"/>
  <c r="V17" i="9" s="1"/>
  <c r="S16" i="9"/>
  <c r="V16" i="9" s="1"/>
  <c r="B834" i="8"/>
  <c r="A78" i="8"/>
  <c r="B444" i="8"/>
  <c r="B864" i="8"/>
  <c r="B517" i="8"/>
  <c r="R346" i="9"/>
  <c r="U346" i="9" s="1"/>
  <c r="R347" i="9"/>
  <c r="U347" i="9" s="1"/>
  <c r="B687" i="8"/>
  <c r="A531" i="8"/>
  <c r="B192" i="8"/>
  <c r="A644" i="8"/>
  <c r="S431" i="9"/>
  <c r="V431" i="9" s="1"/>
  <c r="S430" i="9"/>
  <c r="V430" i="9" s="1"/>
  <c r="A231" i="8"/>
  <c r="A71" i="8"/>
  <c r="S48" i="9"/>
  <c r="V48" i="9" s="1"/>
  <c r="S49" i="9"/>
  <c r="V49" i="9" s="1"/>
  <c r="A680" i="8"/>
  <c r="S454" i="9"/>
  <c r="V454" i="9" s="1"/>
  <c r="S455" i="9"/>
  <c r="V455" i="9" s="1"/>
  <c r="A822" i="8"/>
  <c r="B771" i="8"/>
  <c r="B297" i="8"/>
  <c r="B108" i="8"/>
  <c r="B106" i="8"/>
  <c r="R72" i="9"/>
  <c r="U72" i="9" s="1"/>
  <c r="R73" i="9"/>
  <c r="U73" i="9" s="1"/>
  <c r="B61" i="8"/>
  <c r="R43" i="9"/>
  <c r="U43" i="9" s="1"/>
  <c r="R42" i="9"/>
  <c r="U42" i="9" s="1"/>
  <c r="B186" i="8"/>
  <c r="A24" i="8"/>
  <c r="A798" i="8"/>
  <c r="B76" i="8"/>
  <c r="R53" i="9"/>
  <c r="U53" i="9" s="1"/>
  <c r="R52" i="9"/>
  <c r="U52" i="9" s="1"/>
  <c r="B442" i="8"/>
  <c r="R296" i="9"/>
  <c r="U296" i="9" s="1"/>
  <c r="R297" i="9"/>
  <c r="U297" i="9" s="1"/>
  <c r="S26" i="9"/>
  <c r="V26" i="9" s="1"/>
  <c r="Y621" i="9"/>
  <c r="Z621" i="9"/>
  <c r="Z620" i="9"/>
  <c r="Y620" i="9"/>
  <c r="A770" i="8"/>
  <c r="S514" i="9"/>
  <c r="V514" i="9" s="1"/>
  <c r="S515" i="9"/>
  <c r="V515" i="9" s="1"/>
  <c r="A297" i="8"/>
  <c r="A186" i="8"/>
  <c r="A77" i="8"/>
  <c r="S53" i="9"/>
  <c r="V53" i="9" s="1"/>
  <c r="S52" i="9"/>
  <c r="V52" i="9" s="1"/>
  <c r="A444" i="8"/>
  <c r="B546" i="8"/>
  <c r="A686" i="8"/>
  <c r="S459" i="9"/>
  <c r="V459" i="9" s="1"/>
  <c r="S458" i="9"/>
  <c r="V458" i="9" s="1"/>
  <c r="B534" i="8"/>
  <c r="B681" i="8"/>
  <c r="A552" i="8"/>
  <c r="B876" i="8"/>
  <c r="B736" i="8"/>
  <c r="R493" i="9"/>
  <c r="U493" i="9" s="1"/>
  <c r="R492" i="9"/>
  <c r="U492" i="9" s="1"/>
  <c r="A827" i="8"/>
  <c r="S552" i="9"/>
  <c r="V552" i="9" s="1"/>
  <c r="S553" i="9"/>
  <c r="V553" i="9" s="1"/>
  <c r="B769" i="8"/>
  <c r="R515" i="9"/>
  <c r="U515" i="9" s="1"/>
  <c r="R514" i="9"/>
  <c r="U514" i="9" s="1"/>
  <c r="B37" i="8"/>
  <c r="R26" i="9"/>
  <c r="U26" i="9" s="1"/>
  <c r="R27" i="9"/>
  <c r="U27" i="9" s="1"/>
  <c r="B90" i="8"/>
  <c r="B835" i="8"/>
  <c r="R559" i="9"/>
  <c r="U559" i="9" s="1"/>
  <c r="R558" i="9"/>
  <c r="U558" i="9" s="1"/>
  <c r="B837" i="8"/>
  <c r="A863" i="8"/>
  <c r="S576" i="9"/>
  <c r="V576" i="9" s="1"/>
  <c r="S577" i="9"/>
  <c r="V577" i="9" s="1"/>
  <c r="A864" i="8"/>
  <c r="B544" i="8"/>
  <c r="R364" i="9"/>
  <c r="U364" i="9" s="1"/>
  <c r="R365" i="9"/>
  <c r="U365" i="9" s="1"/>
  <c r="A687" i="8"/>
  <c r="B531" i="8"/>
  <c r="A191" i="8"/>
  <c r="S129" i="9"/>
  <c r="V129" i="9" s="1"/>
  <c r="S128" i="9"/>
  <c r="V128" i="9" s="1"/>
  <c r="B643" i="8"/>
  <c r="R431" i="9"/>
  <c r="U431" i="9" s="1"/>
  <c r="R430" i="9"/>
  <c r="U430" i="9" s="1"/>
  <c r="B645" i="8"/>
  <c r="A230" i="8"/>
  <c r="S155" i="9"/>
  <c r="V155" i="9" s="1"/>
  <c r="S154" i="9"/>
  <c r="V154" i="9" s="1"/>
  <c r="A533" i="8"/>
  <c r="S356" i="9"/>
  <c r="V356" i="9" s="1"/>
  <c r="S357" i="9"/>
  <c r="V357" i="9" s="1"/>
  <c r="A72" i="8"/>
  <c r="A855" i="8"/>
  <c r="A509" i="8"/>
  <c r="S340" i="9"/>
  <c r="V340" i="9" s="1"/>
  <c r="S341" i="9"/>
  <c r="V341" i="9" s="1"/>
  <c r="A510" i="8"/>
  <c r="A681" i="8"/>
  <c r="B679" i="8"/>
  <c r="R454" i="9"/>
  <c r="U454" i="9" s="1"/>
  <c r="R455" i="9"/>
  <c r="U455" i="9" s="1"/>
  <c r="A875" i="8"/>
  <c r="S584" i="9"/>
  <c r="V584" i="9" s="1"/>
  <c r="S585" i="9"/>
  <c r="V585" i="9" s="1"/>
  <c r="A876" i="8"/>
  <c r="A447" i="8"/>
  <c r="A446" i="8"/>
  <c r="S299" i="9"/>
  <c r="V299" i="9" s="1"/>
  <c r="S298" i="9"/>
  <c r="V298" i="9" s="1"/>
  <c r="B828" i="8"/>
  <c r="A426" i="8"/>
  <c r="A741" i="8"/>
  <c r="B295" i="8"/>
  <c r="R199" i="9"/>
  <c r="U199" i="9" s="1"/>
  <c r="R198" i="9"/>
  <c r="U198" i="9" s="1"/>
  <c r="S532" i="9"/>
  <c r="V532" i="9" s="1"/>
  <c r="S533" i="9"/>
  <c r="V533" i="9" s="1"/>
  <c r="A185" i="8"/>
  <c r="S124" i="9"/>
  <c r="V124" i="9" s="1"/>
  <c r="S125" i="9"/>
  <c r="V125" i="9" s="1"/>
  <c r="B78" i="8"/>
  <c r="A443" i="8"/>
  <c r="S297" i="9"/>
  <c r="V297" i="9" s="1"/>
  <c r="S296" i="9"/>
  <c r="V296" i="9" s="1"/>
  <c r="B88" i="8"/>
  <c r="R60" i="9"/>
  <c r="U60" i="9" s="1"/>
  <c r="R61" i="9"/>
  <c r="U61" i="9" s="1"/>
  <c r="A89" i="8"/>
  <c r="S60" i="9"/>
  <c r="V60" i="9" s="1"/>
  <c r="S61" i="9"/>
  <c r="V61" i="9" s="1"/>
  <c r="B880" i="8"/>
  <c r="R588" i="9"/>
  <c r="U588" i="9" s="1"/>
  <c r="R589" i="9"/>
  <c r="U589" i="9" s="1"/>
  <c r="Y623" i="9"/>
  <c r="Z623" i="9"/>
  <c r="Z622" i="9"/>
  <c r="Y622" i="9"/>
  <c r="S557" i="9"/>
  <c r="V557" i="9" s="1"/>
  <c r="B508" i="8"/>
  <c r="R340" i="9"/>
  <c r="U340" i="9" s="1"/>
  <c r="R341" i="9"/>
  <c r="U341" i="9" s="1"/>
  <c r="B550" i="8"/>
  <c r="R368" i="9"/>
  <c r="U368" i="9" s="1"/>
  <c r="R369" i="9"/>
  <c r="U369" i="9" s="1"/>
  <c r="B738" i="8"/>
  <c r="B445" i="8"/>
  <c r="R298" i="9"/>
  <c r="U298" i="9" s="1"/>
  <c r="R299" i="9"/>
  <c r="U299" i="9" s="1"/>
  <c r="A425" i="8"/>
  <c r="S284" i="9"/>
  <c r="V284" i="9" s="1"/>
  <c r="S285" i="9"/>
  <c r="V285" i="9" s="1"/>
  <c r="B741" i="8"/>
  <c r="A107" i="8"/>
  <c r="S72" i="9"/>
  <c r="V72" i="9" s="1"/>
  <c r="S73" i="9"/>
  <c r="V73" i="9" s="1"/>
  <c r="B832" i="8"/>
  <c r="R556" i="9"/>
  <c r="U556" i="9" s="1"/>
  <c r="R557" i="9"/>
  <c r="U557" i="9" s="1"/>
  <c r="A882" i="8"/>
  <c r="A881" i="8"/>
  <c r="S588" i="9"/>
  <c r="V588" i="9" s="1"/>
  <c r="S589" i="9"/>
  <c r="V589" i="9" s="1"/>
  <c r="B820" i="8"/>
  <c r="R548" i="9"/>
  <c r="U548" i="9" s="1"/>
  <c r="R549" i="9"/>
  <c r="U549" i="9" s="1"/>
  <c r="Z617" i="9"/>
  <c r="Y616" i="9"/>
  <c r="Y617" i="9"/>
  <c r="Z616" i="9"/>
  <c r="S556" i="9"/>
  <c r="V556" i="9" s="1"/>
  <c r="A837" i="8"/>
  <c r="B519" i="8"/>
  <c r="A519" i="8"/>
  <c r="A530" i="8"/>
  <c r="S354" i="9"/>
  <c r="V354" i="9" s="1"/>
  <c r="S355" i="9"/>
  <c r="V355" i="9" s="1"/>
  <c r="B190" i="8"/>
  <c r="R128" i="9"/>
  <c r="U128" i="9" s="1"/>
  <c r="R129" i="9"/>
  <c r="U129" i="9" s="1"/>
  <c r="B231" i="8"/>
  <c r="B853" i="8"/>
  <c r="R570" i="9"/>
  <c r="U570" i="9" s="1"/>
  <c r="R571" i="9"/>
  <c r="U571" i="9" s="1"/>
  <c r="A738" i="8"/>
  <c r="A546" i="8"/>
  <c r="A518" i="8"/>
  <c r="S347" i="9"/>
  <c r="V347" i="9" s="1"/>
  <c r="S346" i="9"/>
  <c r="V346" i="9" s="1"/>
  <c r="B685" i="8"/>
  <c r="R458" i="9"/>
  <c r="U458" i="9" s="1"/>
  <c r="R459" i="9"/>
  <c r="U459" i="9" s="1"/>
  <c r="B529" i="8"/>
  <c r="R355" i="9"/>
  <c r="U355" i="9" s="1"/>
  <c r="R354" i="9"/>
  <c r="U354" i="9" s="1"/>
  <c r="A192" i="8"/>
  <c r="A645" i="8"/>
  <c r="B229" i="8"/>
  <c r="R154" i="9"/>
  <c r="U154" i="9" s="1"/>
  <c r="R155" i="9"/>
  <c r="U155" i="9" s="1"/>
  <c r="B532" i="8"/>
  <c r="R356" i="9"/>
  <c r="U356" i="9" s="1"/>
  <c r="R357" i="9"/>
  <c r="U357" i="9" s="1"/>
  <c r="B72" i="8"/>
  <c r="B70" i="8"/>
  <c r="R48" i="9"/>
  <c r="U48" i="9" s="1"/>
  <c r="R49" i="9"/>
  <c r="U49" i="9" s="1"/>
  <c r="A854" i="8"/>
  <c r="S571" i="9"/>
  <c r="V571" i="9" s="1"/>
  <c r="S570" i="9"/>
  <c r="V570" i="9" s="1"/>
  <c r="B510" i="8"/>
  <c r="B552" i="8"/>
  <c r="B874" i="8"/>
  <c r="R584" i="9"/>
  <c r="U584" i="9" s="1"/>
  <c r="R585" i="9"/>
  <c r="U585" i="9" s="1"/>
  <c r="A737" i="8"/>
  <c r="S492" i="9"/>
  <c r="V492" i="9" s="1"/>
  <c r="S493" i="9"/>
  <c r="V493" i="9" s="1"/>
  <c r="A821" i="8"/>
  <c r="S548" i="9"/>
  <c r="V548" i="9" s="1"/>
  <c r="S549" i="9"/>
  <c r="V549" i="9" s="1"/>
  <c r="B447" i="8"/>
  <c r="B826" i="8"/>
  <c r="R553" i="9"/>
  <c r="U553" i="9" s="1"/>
  <c r="R552" i="9"/>
  <c r="U552" i="9" s="1"/>
  <c r="A828" i="8"/>
  <c r="B424" i="8"/>
  <c r="R284" i="9"/>
  <c r="U284" i="9" s="1"/>
  <c r="R285" i="9"/>
  <c r="U285" i="9" s="1"/>
  <c r="A771" i="8"/>
  <c r="A740" i="8"/>
  <c r="S495" i="9"/>
  <c r="V495" i="9" s="1"/>
  <c r="S494" i="9"/>
  <c r="V494" i="9" s="1"/>
  <c r="B39" i="8"/>
  <c r="A296" i="8"/>
  <c r="S198" i="9"/>
  <c r="V198" i="9" s="1"/>
  <c r="S199" i="9"/>
  <c r="V199" i="9" s="1"/>
  <c r="A108" i="8"/>
  <c r="A62" i="8"/>
  <c r="S43" i="9"/>
  <c r="V43" i="9" s="1"/>
  <c r="S42" i="9"/>
  <c r="V42" i="9" s="1"/>
  <c r="B184" i="8"/>
  <c r="R124" i="9"/>
  <c r="U124" i="9" s="1"/>
  <c r="R125" i="9"/>
  <c r="U125" i="9" s="1"/>
  <c r="B22" i="8"/>
  <c r="R16" i="9"/>
  <c r="U16" i="9" s="1"/>
  <c r="R17" i="9"/>
  <c r="U17" i="9" s="1"/>
  <c r="B796" i="8"/>
  <c r="R532" i="9"/>
  <c r="U532" i="9" s="1"/>
  <c r="R533" i="9"/>
  <c r="U533" i="9" s="1"/>
  <c r="A90" i="8"/>
  <c r="B882" i="8"/>
  <c r="B822" i="8"/>
  <c r="Z624" i="9"/>
  <c r="Y625" i="9"/>
  <c r="Y624" i="9"/>
  <c r="Z625" i="9"/>
  <c r="Y614" i="9"/>
  <c r="Z614" i="9"/>
  <c r="Z615" i="9"/>
  <c r="Y615" i="9"/>
  <c r="A63" i="8"/>
  <c r="X269" i="5"/>
  <c r="A797" i="8"/>
  <c r="AB24" i="5"/>
  <c r="B63" i="8"/>
  <c r="A834" i="8"/>
  <c r="A39" i="8"/>
  <c r="X16" i="5"/>
  <c r="C38" i="8"/>
  <c r="Z18" i="5"/>
  <c r="Y240" i="5"/>
  <c r="U240" i="5"/>
  <c r="Z240" i="5"/>
  <c r="V240" i="5"/>
  <c r="AA240" i="5"/>
  <c r="Y254" i="5"/>
  <c r="Z254" i="5"/>
  <c r="V254" i="5"/>
  <c r="AA254" i="5"/>
  <c r="W254" i="5"/>
  <c r="Z284" i="5"/>
  <c r="Y248" i="5"/>
  <c r="V248" i="5"/>
  <c r="AA248" i="5"/>
  <c r="Z287" i="5"/>
  <c r="AA287" i="5"/>
  <c r="V287" i="5"/>
  <c r="Z216" i="5"/>
  <c r="V216" i="5"/>
  <c r="W135" i="5"/>
  <c r="U135" i="5"/>
  <c r="V70" i="5"/>
  <c r="W113" i="5"/>
  <c r="AA113" i="5"/>
  <c r="AA107" i="5"/>
  <c r="W107" i="5"/>
  <c r="Y107" i="5"/>
  <c r="V41" i="5"/>
  <c r="AA41" i="5"/>
  <c r="Z99" i="5"/>
  <c r="Y99" i="5"/>
  <c r="U14" i="5"/>
  <c r="U264" i="5"/>
  <c r="U168" i="5"/>
  <c r="Z168" i="5"/>
  <c r="J330" i="9" s="1"/>
  <c r="L330" i="9" s="1"/>
  <c r="V168" i="5"/>
  <c r="AA168" i="5"/>
  <c r="W168" i="5"/>
  <c r="Y168" i="5"/>
  <c r="Z121" i="5"/>
  <c r="Z208" i="5"/>
  <c r="AA304" i="5"/>
  <c r="J603" i="9" s="1"/>
  <c r="L603" i="9" s="1"/>
  <c r="Y304" i="5"/>
  <c r="AA22" i="5"/>
  <c r="J39" i="9" s="1"/>
  <c r="L39" i="9" s="1"/>
  <c r="U82" i="5"/>
  <c r="W79" i="5"/>
  <c r="W59" i="5"/>
  <c r="V59" i="5"/>
  <c r="AA59" i="5"/>
  <c r="Z17" i="5"/>
  <c r="W72" i="5"/>
  <c r="Z188" i="5"/>
  <c r="Y156" i="5"/>
  <c r="V9" i="5"/>
  <c r="AA9" i="5"/>
  <c r="Z60" i="5"/>
  <c r="J114" i="9" s="1"/>
  <c r="L114" i="9" s="1"/>
  <c r="Z223" i="5"/>
  <c r="V223" i="5"/>
  <c r="AA280" i="5"/>
  <c r="W280" i="5"/>
  <c r="Y117" i="5"/>
  <c r="U117" i="5"/>
  <c r="AA117" i="5"/>
  <c r="U105" i="5"/>
  <c r="AA105" i="5"/>
  <c r="W171" i="5"/>
  <c r="U171" i="5"/>
  <c r="Y266" i="5"/>
  <c r="W20" i="5"/>
  <c r="Y20" i="5"/>
  <c r="V20" i="5"/>
  <c r="AA20" i="5"/>
  <c r="Z20" i="5"/>
  <c r="AA292" i="5"/>
  <c r="U292" i="5"/>
  <c r="V219" i="5"/>
  <c r="Y219" i="5"/>
  <c r="W36" i="5"/>
  <c r="V25" i="5"/>
  <c r="Z25" i="5"/>
  <c r="W235" i="5"/>
  <c r="Z164" i="5"/>
  <c r="V234" i="5"/>
  <c r="V244" i="5"/>
  <c r="W263" i="5"/>
  <c r="V55" i="5"/>
  <c r="Y44" i="5"/>
  <c r="W37" i="5"/>
  <c r="W255" i="5"/>
  <c r="AA255" i="5"/>
  <c r="Z42" i="5"/>
  <c r="W42" i="5"/>
  <c r="U75" i="5"/>
  <c r="W75" i="5"/>
  <c r="U30" i="5"/>
  <c r="Z30" i="5"/>
  <c r="AA30" i="5"/>
  <c r="Y220" i="5"/>
  <c r="U220" i="5"/>
  <c r="Z220" i="5"/>
  <c r="V220" i="5"/>
  <c r="AA220" i="5"/>
  <c r="V251" i="5"/>
  <c r="U10" i="5"/>
  <c r="V199" i="5"/>
  <c r="W62" i="5"/>
  <c r="V62" i="5"/>
  <c r="W271" i="5"/>
  <c r="V68" i="5"/>
  <c r="W210" i="5"/>
  <c r="AA278" i="5"/>
  <c r="Y212" i="5"/>
  <c r="Z212" i="5"/>
  <c r="AA236" i="5"/>
  <c r="W259" i="5"/>
  <c r="U259" i="5"/>
  <c r="V13" i="5"/>
  <c r="AA13" i="5"/>
  <c r="Z13" i="5"/>
  <c r="Z200" i="5"/>
  <c r="W200" i="5"/>
  <c r="U211" i="5"/>
  <c r="V211" i="5"/>
  <c r="AA211" i="5"/>
  <c r="Y90" i="5"/>
  <c r="Y274" i="5"/>
  <c r="Z274" i="5"/>
  <c r="V274" i="5"/>
  <c r="U66" i="5"/>
  <c r="U45" i="5"/>
  <c r="Y123" i="5"/>
  <c r="W165" i="5"/>
  <c r="U207" i="5"/>
  <c r="U114" i="5"/>
  <c r="W217" i="5"/>
  <c r="AA191" i="5"/>
  <c r="W191" i="5"/>
  <c r="U224" i="5"/>
  <c r="AA224" i="5"/>
  <c r="AA214" i="5"/>
  <c r="Y214" i="5"/>
  <c r="V21" i="5"/>
  <c r="Z100" i="5"/>
  <c r="V100" i="5"/>
  <c r="U116" i="5"/>
  <c r="V116" i="5"/>
  <c r="AA116" i="5"/>
  <c r="V267" i="5"/>
  <c r="V92" i="5"/>
  <c r="U129" i="5"/>
  <c r="Z129" i="5"/>
  <c r="AA125" i="5"/>
  <c r="V136" i="5"/>
  <c r="W290" i="5"/>
  <c r="W101" i="5"/>
  <c r="U101" i="5"/>
  <c r="V101" i="5"/>
  <c r="AA101" i="5"/>
  <c r="V128" i="5"/>
  <c r="Z120" i="5"/>
  <c r="AA120" i="5"/>
  <c r="V299" i="5"/>
  <c r="U148" i="5"/>
  <c r="Z148" i="5"/>
  <c r="W148" i="5"/>
  <c r="V144" i="5"/>
  <c r="AA144" i="5"/>
  <c r="W144" i="5"/>
  <c r="V49" i="5"/>
  <c r="W49" i="5"/>
  <c r="W276" i="5"/>
  <c r="Z276" i="5"/>
  <c r="U115" i="5"/>
  <c r="Z115" i="5"/>
  <c r="V115" i="5"/>
  <c r="AA115" i="5"/>
  <c r="W115" i="5"/>
  <c r="Y115" i="5"/>
  <c r="Y226" i="5"/>
  <c r="Y307" i="5"/>
  <c r="U307" i="5"/>
  <c r="AA307" i="5"/>
  <c r="Y63" i="5"/>
  <c r="V63" i="5"/>
  <c r="W109" i="5"/>
  <c r="W138" i="5"/>
  <c r="U15" i="5"/>
  <c r="W58" i="5"/>
  <c r="Z132" i="5"/>
  <c r="W132" i="5"/>
  <c r="W12" i="5"/>
  <c r="Y12" i="5"/>
  <c r="Z262" i="5"/>
  <c r="W262" i="5"/>
  <c r="U303" i="5"/>
  <c r="AB297" i="5"/>
  <c r="X297" i="5"/>
  <c r="T297" i="5"/>
  <c r="X33" i="5"/>
  <c r="T33" i="5"/>
  <c r="AB33" i="5"/>
  <c r="X151" i="5"/>
  <c r="T151" i="5"/>
  <c r="AB151" i="5"/>
  <c r="X281" i="5"/>
  <c r="T24" i="5"/>
  <c r="T6" i="5"/>
  <c r="R7" i="9"/>
  <c r="U7" i="9" s="1"/>
  <c r="R6" i="9"/>
  <c r="U6" i="9" s="1"/>
  <c r="S6" i="9"/>
  <c r="V6" i="9" s="1"/>
  <c r="S7" i="9"/>
  <c r="V7" i="9" s="1"/>
  <c r="AB6" i="5"/>
  <c r="X6" i="5"/>
  <c r="T29" i="5"/>
  <c r="X29" i="5"/>
  <c r="AB29" i="5"/>
  <c r="AB16" i="5"/>
  <c r="T269" i="5"/>
  <c r="AB281" i="5"/>
  <c r="T11" i="5"/>
  <c r="X24" i="5"/>
  <c r="X65" i="5"/>
  <c r="AB65" i="5"/>
  <c r="AB11" i="5"/>
  <c r="T281" i="5"/>
  <c r="AB269" i="5"/>
  <c r="T65" i="5"/>
  <c r="X11" i="5"/>
  <c r="X102" i="5"/>
  <c r="AB102" i="5"/>
  <c r="AB39" i="5"/>
  <c r="T102" i="5"/>
  <c r="T39" i="5"/>
  <c r="T16" i="5"/>
  <c r="X39" i="5"/>
  <c r="N4" i="9"/>
  <c r="P4" i="9" s="1"/>
  <c r="A6" i="8"/>
  <c r="AB5" i="5"/>
  <c r="B4" i="8"/>
  <c r="R5" i="9"/>
  <c r="U5" i="9" s="1"/>
  <c r="T5" i="5"/>
  <c r="R4" i="9"/>
  <c r="U4" i="9" s="1"/>
  <c r="X250" i="5"/>
  <c r="C5" i="8"/>
  <c r="X5" i="5"/>
  <c r="AB250" i="5"/>
  <c r="B6" i="8"/>
  <c r="N5" i="9"/>
  <c r="P5" i="9" s="1"/>
  <c r="S4" i="9"/>
  <c r="V4" i="9" s="1"/>
  <c r="A5" i="8"/>
  <c r="S5" i="9"/>
  <c r="V5" i="9" s="1"/>
  <c r="T250" i="5"/>
  <c r="T282" i="5"/>
  <c r="T176" i="5"/>
  <c r="AB180" i="5"/>
  <c r="T218" i="5"/>
  <c r="X80" i="5"/>
  <c r="T27" i="5"/>
  <c r="AB288" i="5"/>
  <c r="T230" i="5"/>
  <c r="AB295" i="5"/>
  <c r="X249" i="5"/>
  <c r="X279" i="5"/>
  <c r="AB145" i="5"/>
  <c r="X260" i="5"/>
  <c r="X291" i="5"/>
  <c r="AB185" i="5"/>
  <c r="X176" i="5"/>
  <c r="AB232" i="5"/>
  <c r="X180" i="5"/>
  <c r="AB67" i="5"/>
  <c r="X67" i="5"/>
  <c r="X218" i="5"/>
  <c r="T80" i="5"/>
  <c r="AB181" i="5"/>
  <c r="T288" i="5"/>
  <c r="X173" i="5"/>
  <c r="T187" i="5"/>
  <c r="T295" i="5"/>
  <c r="T249" i="5"/>
  <c r="AB277" i="5"/>
  <c r="X152" i="5"/>
  <c r="T279" i="5"/>
  <c r="X282" i="5"/>
  <c r="AB282" i="5"/>
  <c r="X185" i="5"/>
  <c r="AB176" i="5"/>
  <c r="AB218" i="5"/>
  <c r="T181" i="5"/>
  <c r="AB27" i="5"/>
  <c r="X230" i="5"/>
  <c r="X187" i="5"/>
  <c r="T277" i="5"/>
  <c r="AB152" i="5"/>
  <c r="AB279" i="5"/>
  <c r="T145" i="5"/>
  <c r="AB260" i="5"/>
  <c r="AB291" i="5"/>
  <c r="T291" i="5"/>
  <c r="T185" i="5"/>
  <c r="X232" i="5"/>
  <c r="T232" i="5"/>
  <c r="T180" i="5"/>
  <c r="T67" i="5"/>
  <c r="AB80" i="5"/>
  <c r="X181" i="5"/>
  <c r="X27" i="5"/>
  <c r="X288" i="5"/>
  <c r="T173" i="5"/>
  <c r="AB173" i="5"/>
  <c r="AB230" i="5"/>
  <c r="AB187" i="5"/>
  <c r="X295" i="5"/>
  <c r="AB249" i="5"/>
  <c r="X277" i="5"/>
  <c r="T152" i="5"/>
  <c r="X145" i="5"/>
  <c r="T260" i="5"/>
  <c r="T294" i="5" l="1"/>
  <c r="T302" i="5"/>
  <c r="S615" i="10"/>
  <c r="R620" i="10"/>
  <c r="AK620" i="9"/>
  <c r="T625" i="10"/>
  <c r="AE618" i="10" a="1"/>
  <c r="AJ618" i="10" a="1"/>
  <c r="S623" i="10"/>
  <c r="AH618" i="10" a="1"/>
  <c r="AI618" i="10" a="1"/>
  <c r="AG618" i="10" a="1"/>
  <c r="AF618" i="10" a="1"/>
  <c r="R16" i="10" a="1"/>
  <c r="V16" i="10" a="1"/>
  <c r="AA16" i="10" a="1"/>
  <c r="Q16" i="10" a="1"/>
  <c r="U16" i="10" a="1"/>
  <c r="Z16" i="10" a="1"/>
  <c r="T16" i="10" a="1"/>
  <c r="Y16" i="10" a="1"/>
  <c r="AC16" i="10" a="1"/>
  <c r="AB16" i="10" a="1"/>
  <c r="X16" i="10" a="1"/>
  <c r="S16" i="10" a="1"/>
  <c r="T356" i="10" a="1"/>
  <c r="Y356" i="10" a="1"/>
  <c r="AC356" i="10" a="1"/>
  <c r="S356" i="10" a="1"/>
  <c r="X356" i="10" a="1"/>
  <c r="AB356" i="10" a="1"/>
  <c r="Q356" i="10" a="1"/>
  <c r="U356" i="10" a="1"/>
  <c r="Z356" i="10" a="1"/>
  <c r="AA356" i="10" a="1"/>
  <c r="V356" i="10" a="1"/>
  <c r="R356" i="10" a="1"/>
  <c r="T494" i="10" a="1"/>
  <c r="Y494" i="10" a="1"/>
  <c r="AC494" i="10" a="1"/>
  <c r="S494" i="10" a="1"/>
  <c r="X494" i="10" a="1"/>
  <c r="AB494" i="10" a="1"/>
  <c r="R494" i="10" a="1"/>
  <c r="V494" i="10" a="1"/>
  <c r="AA494" i="10" a="1"/>
  <c r="Z494" i="10" a="1"/>
  <c r="U494" i="10" a="1"/>
  <c r="Q494" i="10" a="1"/>
  <c r="Q42" i="10" a="1"/>
  <c r="U42" i="10" a="1"/>
  <c r="Z42" i="10" a="1"/>
  <c r="S42" i="10" a="1"/>
  <c r="X42" i="10" a="1"/>
  <c r="AB42" i="10" a="1"/>
  <c r="R42" i="10" a="1"/>
  <c r="AA42" i="10" a="1"/>
  <c r="Y42" i="10" a="1"/>
  <c r="T42" i="10" a="1"/>
  <c r="AC42" i="10" a="1"/>
  <c r="V42" i="10" a="1"/>
  <c r="V615" i="10"/>
  <c r="V614" i="10"/>
  <c r="V623" i="10"/>
  <c r="V622" i="10"/>
  <c r="V620" i="10"/>
  <c r="V621" i="10"/>
  <c r="AA615" i="10"/>
  <c r="AA614" i="10"/>
  <c r="AA625" i="10"/>
  <c r="AA624" i="10"/>
  <c r="Y621" i="10"/>
  <c r="Y620" i="10"/>
  <c r="AC624" i="10"/>
  <c r="AC625" i="10"/>
  <c r="T622" i="10"/>
  <c r="T623" i="10"/>
  <c r="X619" i="10"/>
  <c r="X618" i="10"/>
  <c r="AC619" i="10"/>
  <c r="AC618" i="10"/>
  <c r="U618" i="10"/>
  <c r="U619" i="10"/>
  <c r="Q621" i="10"/>
  <c r="Q620" i="10"/>
  <c r="Y614" i="10"/>
  <c r="Y615" i="10"/>
  <c r="R625" i="10"/>
  <c r="R624" i="10"/>
  <c r="Y613" i="10"/>
  <c r="Y612" i="10"/>
  <c r="X612" i="10"/>
  <c r="X613" i="10"/>
  <c r="Q613" i="10"/>
  <c r="Q612" i="10"/>
  <c r="R548" i="10" a="1"/>
  <c r="V548" i="10" a="1"/>
  <c r="AA548" i="10" a="1"/>
  <c r="T548" i="10" a="1"/>
  <c r="Q548" i="10" a="1"/>
  <c r="U548" i="10" a="1"/>
  <c r="Z548" i="10" a="1"/>
  <c r="S548" i="10" a="1"/>
  <c r="X548" i="10" a="1"/>
  <c r="AB548" i="10" a="1"/>
  <c r="Y548" i="10" a="1"/>
  <c r="AC548" i="10" a="1"/>
  <c r="R514" i="10" a="1"/>
  <c r="V514" i="10" a="1"/>
  <c r="AA514" i="10" a="1"/>
  <c r="Q514" i="10" a="1"/>
  <c r="U514" i="10" a="1"/>
  <c r="Z514" i="10" a="1"/>
  <c r="T514" i="10" a="1"/>
  <c r="Y514" i="10" a="1"/>
  <c r="AC514" i="10" a="1"/>
  <c r="AB514" i="10" a="1"/>
  <c r="X514" i="10" a="1"/>
  <c r="S514" i="10" a="1"/>
  <c r="AC614" i="10"/>
  <c r="AC615" i="10"/>
  <c r="AC622" i="10"/>
  <c r="AC623" i="10"/>
  <c r="Z621" i="10"/>
  <c r="Z620" i="10"/>
  <c r="Q615" i="10"/>
  <c r="Q614" i="10"/>
  <c r="X622" i="10"/>
  <c r="X623" i="10"/>
  <c r="AB614" i="10"/>
  <c r="AB615" i="10"/>
  <c r="Q624" i="10"/>
  <c r="Q625" i="10"/>
  <c r="Z623" i="10"/>
  <c r="Z622" i="10"/>
  <c r="AA618" i="10"/>
  <c r="AA619" i="10"/>
  <c r="Y619" i="10"/>
  <c r="Y618" i="10"/>
  <c r="Q618" i="10"/>
  <c r="Q619" i="10"/>
  <c r="X620" i="10"/>
  <c r="X621" i="10"/>
  <c r="Z615" i="10"/>
  <c r="Z614" i="10"/>
  <c r="R623" i="10"/>
  <c r="R622" i="10"/>
  <c r="AC613" i="10"/>
  <c r="AC612" i="10"/>
  <c r="S612" i="10"/>
  <c r="S613" i="10"/>
  <c r="AA612" i="10"/>
  <c r="AA613" i="10"/>
  <c r="S124" i="10" a="1"/>
  <c r="X124" i="10" a="1"/>
  <c r="AB124" i="10" a="1"/>
  <c r="R124" i="10" a="1"/>
  <c r="V124" i="10" a="1"/>
  <c r="AA124" i="10" a="1"/>
  <c r="Q124" i="10" a="1"/>
  <c r="U124" i="10" a="1"/>
  <c r="Z124" i="10" a="1"/>
  <c r="Y124" i="10" a="1"/>
  <c r="T124" i="10" a="1"/>
  <c r="AC124" i="10" a="1"/>
  <c r="T284" i="10" a="1"/>
  <c r="Y284" i="10" a="1"/>
  <c r="AC284" i="10" a="1"/>
  <c r="S284" i="10" a="1"/>
  <c r="X284" i="10" a="1"/>
  <c r="AB284" i="10" a="1"/>
  <c r="R284" i="10" a="1"/>
  <c r="V284" i="10" a="1"/>
  <c r="AA284" i="10" a="1"/>
  <c r="Q284" i="10" a="1"/>
  <c r="U284" i="10" a="1"/>
  <c r="Z284" i="10" a="1"/>
  <c r="S420" i="10" a="1"/>
  <c r="X420" i="10" a="1"/>
  <c r="AB420" i="10" a="1"/>
  <c r="R420" i="10" a="1"/>
  <c r="V420" i="10" a="1"/>
  <c r="AA420" i="10" a="1"/>
  <c r="Q420" i="10" a="1"/>
  <c r="U420" i="10" a="1"/>
  <c r="Z420" i="10" a="1"/>
  <c r="AC420" i="10" a="1"/>
  <c r="T420" i="10" a="1"/>
  <c r="Y420" i="10" a="1"/>
  <c r="U621" i="10"/>
  <c r="U620" i="10"/>
  <c r="X625" i="10"/>
  <c r="X624" i="10"/>
  <c r="T621" i="10"/>
  <c r="T620" i="10"/>
  <c r="Y624" i="10"/>
  <c r="Y625" i="10"/>
  <c r="AA623" i="10"/>
  <c r="AA622" i="10"/>
  <c r="AA620" i="10"/>
  <c r="AA621" i="10"/>
  <c r="T614" i="10"/>
  <c r="T615" i="10"/>
  <c r="V625" i="10"/>
  <c r="V624" i="10"/>
  <c r="AB619" i="10"/>
  <c r="AB618" i="10"/>
  <c r="V618" i="10"/>
  <c r="V619" i="10"/>
  <c r="T619" i="10"/>
  <c r="T618" i="10"/>
  <c r="AC621" i="10"/>
  <c r="AC620" i="10"/>
  <c r="S625" i="10"/>
  <c r="S624" i="10"/>
  <c r="Y622" i="10"/>
  <c r="Y623" i="10"/>
  <c r="T613" i="10"/>
  <c r="T612" i="10"/>
  <c r="Z613" i="10"/>
  <c r="Z612" i="10"/>
  <c r="V612" i="10"/>
  <c r="V613" i="10"/>
  <c r="T298" i="10" a="1"/>
  <c r="Y298" i="10" a="1"/>
  <c r="AC298" i="10" a="1"/>
  <c r="S298" i="10" a="1"/>
  <c r="X298" i="10" a="1"/>
  <c r="AB298" i="10" a="1"/>
  <c r="Q298" i="10" a="1"/>
  <c r="U298" i="10" a="1"/>
  <c r="Z298" i="10" a="1"/>
  <c r="AA298" i="10" a="1"/>
  <c r="R298" i="10" a="1"/>
  <c r="V298" i="10" a="1"/>
  <c r="T576" i="10" a="1"/>
  <c r="Y576" i="10" a="1"/>
  <c r="AC576" i="10" a="1"/>
  <c r="S576" i="10" a="1"/>
  <c r="X576" i="10" a="1"/>
  <c r="AB576" i="10" a="1"/>
  <c r="Q576" i="10" a="1"/>
  <c r="U576" i="10" a="1"/>
  <c r="Z576" i="10" a="1"/>
  <c r="AA576" i="10" a="1"/>
  <c r="V576" i="10" a="1"/>
  <c r="R576" i="10" a="1"/>
  <c r="AB620" i="10"/>
  <c r="AB621" i="10"/>
  <c r="Z624" i="10"/>
  <c r="Z625" i="10"/>
  <c r="X614" i="10"/>
  <c r="X615" i="10"/>
  <c r="AB625" i="10"/>
  <c r="AB624" i="10"/>
  <c r="Q623" i="10"/>
  <c r="Q622" i="10"/>
  <c r="S620" i="10"/>
  <c r="S621" i="10"/>
  <c r="U615" i="10"/>
  <c r="U614" i="10"/>
  <c r="AB622" i="10"/>
  <c r="AB623" i="10"/>
  <c r="S619" i="10"/>
  <c r="S618" i="10"/>
  <c r="R618" i="10"/>
  <c r="R619" i="10"/>
  <c r="Z618" i="10"/>
  <c r="Z619" i="10"/>
  <c r="R615" i="10"/>
  <c r="R614" i="10"/>
  <c r="U624" i="10"/>
  <c r="U625" i="10"/>
  <c r="U623" i="10"/>
  <c r="U622" i="10"/>
  <c r="AB612" i="10"/>
  <c r="AB613" i="10"/>
  <c r="U613" i="10"/>
  <c r="U612" i="10"/>
  <c r="R612" i="10"/>
  <c r="R613" i="10"/>
  <c r="B93" i="8"/>
  <c r="N63" i="9"/>
  <c r="P63" i="9" s="1"/>
  <c r="N239" i="9"/>
  <c r="P239" i="9" s="1"/>
  <c r="B369" i="8"/>
  <c r="N101" i="9"/>
  <c r="P101" i="9" s="1"/>
  <c r="N540" i="9"/>
  <c r="P540" i="9" s="1"/>
  <c r="T17" i="5"/>
  <c r="A40" i="8" s="1"/>
  <c r="AB17" i="5"/>
  <c r="C42" i="8" s="1"/>
  <c r="B762" i="8"/>
  <c r="A327" i="8"/>
  <c r="A348" i="8"/>
  <c r="N573" i="9"/>
  <c r="P573" i="9" s="1"/>
  <c r="N481" i="9"/>
  <c r="P481" i="9" s="1"/>
  <c r="AK622" i="9"/>
  <c r="AO622" i="9" s="1"/>
  <c r="AM622" i="10" s="1"/>
  <c r="R509" i="9"/>
  <c r="U509" i="9" s="1"/>
  <c r="X233" i="5"/>
  <c r="B689" i="8" s="1"/>
  <c r="N233" i="9"/>
  <c r="P233" i="9" s="1"/>
  <c r="B348" i="8"/>
  <c r="AB119" i="5"/>
  <c r="C348" i="8" s="1"/>
  <c r="B724" i="8"/>
  <c r="T245" i="5"/>
  <c r="A724" i="8" s="1"/>
  <c r="N57" i="9"/>
  <c r="P57" i="9" s="1"/>
  <c r="B84" i="8"/>
  <c r="T285" i="5"/>
  <c r="A844" i="8" s="1"/>
  <c r="AB48" i="5"/>
  <c r="C135" i="8" s="1"/>
  <c r="X68" i="5"/>
  <c r="B194" i="8" s="1"/>
  <c r="R101" i="9"/>
  <c r="U101" i="9" s="1"/>
  <c r="X154" i="5"/>
  <c r="B452" i="8" s="1"/>
  <c r="AB50" i="5"/>
  <c r="C141" i="8" s="1"/>
  <c r="B810" i="8"/>
  <c r="AB31" i="5"/>
  <c r="C84" i="8" s="1"/>
  <c r="T9" i="5"/>
  <c r="A16" i="8" s="1"/>
  <c r="A84" i="8"/>
  <c r="B270" i="8"/>
  <c r="B258" i="8"/>
  <c r="A12" i="8"/>
  <c r="N525" i="9"/>
  <c r="P525" i="9" s="1"/>
  <c r="AB298" i="5"/>
  <c r="C885" i="8" s="1"/>
  <c r="S56" i="9"/>
  <c r="V56" i="9" s="1"/>
  <c r="X126" i="5"/>
  <c r="B368" i="8" s="1"/>
  <c r="T119" i="5"/>
  <c r="A346" i="8" s="1"/>
  <c r="AK615" i="9"/>
  <c r="AO617" i="9" s="1"/>
  <c r="AM617" i="10" s="1"/>
  <c r="AK614" i="9"/>
  <c r="AO616" i="9" s="1"/>
  <c r="AM616" i="10" s="1"/>
  <c r="N215" i="9"/>
  <c r="P215" i="9" s="1"/>
  <c r="B321" i="8"/>
  <c r="AB110" i="5"/>
  <c r="C321" i="8" s="1"/>
  <c r="B801" i="8"/>
  <c r="R535" i="9"/>
  <c r="U535" i="9" s="1"/>
  <c r="R583" i="9"/>
  <c r="U583" i="9" s="1"/>
  <c r="X190" i="5"/>
  <c r="B560" i="8" s="1"/>
  <c r="X110" i="5"/>
  <c r="B320" i="8" s="1"/>
  <c r="X131" i="5"/>
  <c r="B383" i="8" s="1"/>
  <c r="X112" i="5"/>
  <c r="B326" i="8" s="1"/>
  <c r="T25" i="5"/>
  <c r="A64" i="8" s="1"/>
  <c r="T60" i="5"/>
  <c r="A169" i="8" s="1"/>
  <c r="T41" i="5"/>
  <c r="A112" i="8" s="1"/>
  <c r="R239" i="9"/>
  <c r="U239" i="9" s="1"/>
  <c r="AB52" i="5"/>
  <c r="C147" i="8" s="1"/>
  <c r="X174" i="5"/>
  <c r="B512" i="8" s="1"/>
  <c r="R161" i="9"/>
  <c r="U161" i="9" s="1"/>
  <c r="AB197" i="5"/>
  <c r="C582" i="8" s="1"/>
  <c r="T197" i="5"/>
  <c r="A580" i="8" s="1"/>
  <c r="T64" i="5"/>
  <c r="A181" i="8" s="1"/>
  <c r="AB130" i="5"/>
  <c r="C381" i="8" s="1"/>
  <c r="S525" i="9"/>
  <c r="V525" i="9" s="1"/>
  <c r="AK624" i="9"/>
  <c r="AB25" i="5"/>
  <c r="C66" i="8" s="1"/>
  <c r="AJ458" i="9" a="1"/>
  <c r="AJ458" i="9" s="1"/>
  <c r="AJ454" i="9" a="1"/>
  <c r="AJ454" i="9" s="1"/>
  <c r="X34" i="5"/>
  <c r="B92" i="8" s="1"/>
  <c r="AK298" i="9" a="1"/>
  <c r="AK299" i="9" s="1"/>
  <c r="AK576" i="9" a="1"/>
  <c r="AK577" i="9" s="1"/>
  <c r="AK124" i="9" a="1"/>
  <c r="AK124" i="9" s="1"/>
  <c r="C560" i="8"/>
  <c r="AJ124" i="9" a="1"/>
  <c r="AJ124" i="9" s="1"/>
  <c r="AJ48" i="9" a="1"/>
  <c r="AJ49" i="9" s="1"/>
  <c r="AJ356" i="9" a="1"/>
  <c r="AJ356" i="9" s="1"/>
  <c r="AJ298" i="9" a="1"/>
  <c r="AJ298" i="9" s="1"/>
  <c r="AJ368" i="9" a="1"/>
  <c r="AJ369" i="9" s="1"/>
  <c r="AJ588" i="9" a="1"/>
  <c r="AJ588" i="9" s="1"/>
  <c r="AJ364" i="9" a="1"/>
  <c r="AJ365" i="9" s="1"/>
  <c r="AJ558" i="9" a="1"/>
  <c r="AJ558" i="9" s="1"/>
  <c r="AJ346" i="9" a="1"/>
  <c r="AJ346" i="9" s="1"/>
  <c r="AK16" i="9" a="1"/>
  <c r="AK16" i="9" s="1"/>
  <c r="AK494" i="9" a="1"/>
  <c r="AK495" i="9" s="1"/>
  <c r="AK42" i="9" a="1"/>
  <c r="AK613" i="9"/>
  <c r="AK612" i="9"/>
  <c r="AJ16" i="9" a="1"/>
  <c r="AJ570" i="9" a="1"/>
  <c r="AJ128" i="9" a="1"/>
  <c r="AJ548" i="9" a="1"/>
  <c r="AJ26" i="9" a="1"/>
  <c r="AJ296" i="9" a="1"/>
  <c r="AJ494" i="9" a="1"/>
  <c r="AK514" i="9" a="1"/>
  <c r="AK356" i="9" a="1"/>
  <c r="AK420" i="9" a="1"/>
  <c r="AK619" i="9"/>
  <c r="AO619" i="9" s="1"/>
  <c r="AM619" i="10" s="1"/>
  <c r="AK618" i="9"/>
  <c r="AO618" i="9" s="1"/>
  <c r="AM618" i="10" s="1"/>
  <c r="AJ532" i="9" a="1"/>
  <c r="AJ584" i="9" a="1"/>
  <c r="AJ556" i="9" a="1"/>
  <c r="AJ60" i="9" a="1"/>
  <c r="AJ198" i="9" a="1"/>
  <c r="AJ42" i="9" a="1"/>
  <c r="AJ72" i="9" a="1"/>
  <c r="AJ576" i="9" a="1"/>
  <c r="AK548" i="9" a="1"/>
  <c r="AK284" i="9" a="1"/>
  <c r="AJ284" i="9" a="1"/>
  <c r="AJ552" i="9" a="1"/>
  <c r="AJ154" i="9" a="1"/>
  <c r="AJ354" i="9" a="1"/>
  <c r="AJ340" i="9" a="1"/>
  <c r="AJ430" i="9" a="1"/>
  <c r="AJ514" i="9" a="1"/>
  <c r="AJ492" i="9" a="1"/>
  <c r="AJ52" i="9" a="1"/>
  <c r="X237" i="5"/>
  <c r="B701" i="8" s="1"/>
  <c r="AB273" i="5"/>
  <c r="C810" i="8" s="1"/>
  <c r="AB87" i="5"/>
  <c r="C252" i="8" s="1"/>
  <c r="S375" i="9"/>
  <c r="V375" i="9" s="1"/>
  <c r="AB62" i="5"/>
  <c r="C177" i="8" s="1"/>
  <c r="AB117" i="5"/>
  <c r="C342" i="8" s="1"/>
  <c r="X289" i="5"/>
  <c r="B857" i="8" s="1"/>
  <c r="T265" i="5"/>
  <c r="A784" i="8" s="1"/>
  <c r="X245" i="5"/>
  <c r="B725" i="8" s="1"/>
  <c r="X213" i="5"/>
  <c r="B629" i="8" s="1"/>
  <c r="A582" i="8"/>
  <c r="B561" i="8"/>
  <c r="AB19" i="5"/>
  <c r="C48" i="8" s="1"/>
  <c r="T192" i="5"/>
  <c r="A565" i="8" s="1"/>
  <c r="AB122" i="5"/>
  <c r="C357" i="8" s="1"/>
  <c r="R541" i="9"/>
  <c r="U541" i="9" s="1"/>
  <c r="AB23" i="5"/>
  <c r="C60" i="8" s="1"/>
  <c r="R525" i="9"/>
  <c r="U525" i="9" s="1"/>
  <c r="S32" i="9"/>
  <c r="V32" i="9" s="1"/>
  <c r="R378" i="9"/>
  <c r="U378" i="9" s="1"/>
  <c r="R172" i="9"/>
  <c r="U172" i="9" s="1"/>
  <c r="AB227" i="5"/>
  <c r="C672" i="8" s="1"/>
  <c r="AB96" i="5"/>
  <c r="C279" i="8" s="1"/>
  <c r="AB113" i="5"/>
  <c r="C330" i="8" s="1"/>
  <c r="A630" i="8"/>
  <c r="S461" i="9"/>
  <c r="V461" i="9" s="1"/>
  <c r="T292" i="5"/>
  <c r="A865" i="8" s="1"/>
  <c r="T19" i="5"/>
  <c r="A46" i="8" s="1"/>
  <c r="R386" i="9"/>
  <c r="U386" i="9" s="1"/>
  <c r="X56" i="5"/>
  <c r="B158" i="8" s="1"/>
  <c r="S386" i="9"/>
  <c r="V386" i="9" s="1"/>
  <c r="S420" i="9"/>
  <c r="V420" i="9" s="1"/>
  <c r="R420" i="9"/>
  <c r="U420" i="9" s="1"/>
  <c r="A579" i="8"/>
  <c r="X62" i="5"/>
  <c r="B176" i="8" s="1"/>
  <c r="T213" i="5"/>
  <c r="A628" i="8" s="1"/>
  <c r="AB114" i="5"/>
  <c r="C333" i="8" s="1"/>
  <c r="AB248" i="5"/>
  <c r="C735" i="8" s="1"/>
  <c r="AB284" i="5"/>
  <c r="C843" i="8" s="1"/>
  <c r="AB213" i="5"/>
  <c r="C630" i="8" s="1"/>
  <c r="A150" i="8"/>
  <c r="R32" i="9"/>
  <c r="U32" i="9" s="1"/>
  <c r="S8" i="9"/>
  <c r="V8" i="9" s="1"/>
  <c r="R421" i="9"/>
  <c r="U421" i="9" s="1"/>
  <c r="AB53" i="5"/>
  <c r="C150" i="8" s="1"/>
  <c r="X273" i="5"/>
  <c r="B809" i="8" s="1"/>
  <c r="S100" i="9"/>
  <c r="V100" i="9" s="1"/>
  <c r="AB275" i="5"/>
  <c r="C816" i="8" s="1"/>
  <c r="AB131" i="5"/>
  <c r="C384" i="8" s="1"/>
  <c r="AB206" i="5"/>
  <c r="C609" i="8" s="1"/>
  <c r="A48" i="8"/>
  <c r="B630" i="8"/>
  <c r="X197" i="5"/>
  <c r="B581" i="8" s="1"/>
  <c r="R33" i="9"/>
  <c r="U33" i="9" s="1"/>
  <c r="R389" i="9"/>
  <c r="U389" i="9" s="1"/>
  <c r="S101" i="9"/>
  <c r="V101" i="9" s="1"/>
  <c r="AB104" i="5"/>
  <c r="C303" i="8" s="1"/>
  <c r="X53" i="5"/>
  <c r="B149" i="8" s="1"/>
  <c r="A149" i="8"/>
  <c r="S421" i="9"/>
  <c r="V421" i="9" s="1"/>
  <c r="X79" i="5"/>
  <c r="B227" i="8" s="1"/>
  <c r="X22" i="5"/>
  <c r="B56" i="8" s="1"/>
  <c r="B48" i="8"/>
  <c r="T70" i="5"/>
  <c r="A199" i="8" s="1"/>
  <c r="T93" i="5"/>
  <c r="A268" i="8" s="1"/>
  <c r="T77" i="5"/>
  <c r="A220" i="8" s="1"/>
  <c r="AB257" i="5"/>
  <c r="C762" i="8" s="1"/>
  <c r="AB190" i="5"/>
  <c r="C561" i="8" s="1"/>
  <c r="T190" i="5"/>
  <c r="A559" i="8" s="1"/>
  <c r="R388" i="9"/>
  <c r="U388" i="9" s="1"/>
  <c r="T229" i="5"/>
  <c r="A676" i="8" s="1"/>
  <c r="AB34" i="5"/>
  <c r="C93" i="8" s="1"/>
  <c r="AB159" i="5"/>
  <c r="C468" i="8" s="1"/>
  <c r="X133" i="5"/>
  <c r="B389" i="8" s="1"/>
  <c r="AB193" i="5"/>
  <c r="C570" i="8" s="1"/>
  <c r="AB115" i="5"/>
  <c r="C336" i="8" s="1"/>
  <c r="X136" i="5"/>
  <c r="B398" i="8" s="1"/>
  <c r="AB129" i="5"/>
  <c r="C378" i="8" s="1"/>
  <c r="B355" i="8"/>
  <c r="A47" i="8"/>
  <c r="R56" i="9"/>
  <c r="U56" i="9" s="1"/>
  <c r="T271" i="5"/>
  <c r="A802" i="8" s="1"/>
  <c r="T234" i="5"/>
  <c r="A691" i="8" s="1"/>
  <c r="T167" i="5"/>
  <c r="A490" i="8" s="1"/>
  <c r="X223" i="5"/>
  <c r="B659" i="8" s="1"/>
  <c r="T142" i="5"/>
  <c r="A415" i="8" s="1"/>
  <c r="AB195" i="5"/>
  <c r="C576" i="8" s="1"/>
  <c r="T158" i="5"/>
  <c r="A463" i="8" s="1"/>
  <c r="X107" i="5"/>
  <c r="B311" i="8" s="1"/>
  <c r="T43" i="5"/>
  <c r="A118" i="8" s="1"/>
  <c r="T293" i="5"/>
  <c r="A868" i="8" s="1"/>
  <c r="T287" i="5"/>
  <c r="A850" i="8" s="1"/>
  <c r="R540" i="9"/>
  <c r="U540" i="9" s="1"/>
  <c r="AB170" i="5"/>
  <c r="C501" i="8" s="1"/>
  <c r="X204" i="5"/>
  <c r="B602" i="8" s="1"/>
  <c r="AB150" i="5"/>
  <c r="C441" i="8" s="1"/>
  <c r="R169" i="9"/>
  <c r="U169" i="9" s="1"/>
  <c r="X83" i="5"/>
  <c r="B239" i="8" s="1"/>
  <c r="X35" i="5"/>
  <c r="B95" i="8" s="1"/>
  <c r="X46" i="5"/>
  <c r="B128" i="8" s="1"/>
  <c r="AB98" i="5"/>
  <c r="C285" i="8" s="1"/>
  <c r="AB200" i="5"/>
  <c r="C591" i="8" s="1"/>
  <c r="AB236" i="5"/>
  <c r="C699" i="8" s="1"/>
  <c r="AB253" i="5"/>
  <c r="C750" i="8" s="1"/>
  <c r="AB261" i="5"/>
  <c r="C774" i="8" s="1"/>
  <c r="AB293" i="5"/>
  <c r="C870" i="8" s="1"/>
  <c r="AB216" i="5"/>
  <c r="C639" i="8" s="1"/>
  <c r="AB169" i="5"/>
  <c r="AB94" i="5"/>
  <c r="C273" i="8" s="1"/>
  <c r="AB254" i="5"/>
  <c r="C753" i="8" s="1"/>
  <c r="AB240" i="5"/>
  <c r="C711" i="8" s="1"/>
  <c r="AB175" i="5"/>
  <c r="C516" i="8" s="1"/>
  <c r="AB18" i="5"/>
  <c r="C45" i="8" s="1"/>
  <c r="AB89" i="5"/>
  <c r="C258" i="8" s="1"/>
  <c r="T174" i="5"/>
  <c r="A511" i="8" s="1"/>
  <c r="R375" i="9"/>
  <c r="U375" i="9" s="1"/>
  <c r="S374" i="9"/>
  <c r="V374" i="9" s="1"/>
  <c r="A567" i="8"/>
  <c r="S62" i="9"/>
  <c r="V62" i="9" s="1"/>
  <c r="R173" i="9"/>
  <c r="U173" i="9" s="1"/>
  <c r="R374" i="9"/>
  <c r="U374" i="9" s="1"/>
  <c r="S481" i="9"/>
  <c r="V481" i="9" s="1"/>
  <c r="S573" i="9"/>
  <c r="V573" i="9" s="1"/>
  <c r="X243" i="5"/>
  <c r="B719" i="8" s="1"/>
  <c r="X19" i="5"/>
  <c r="B47" i="8" s="1"/>
  <c r="A83" i="8"/>
  <c r="AB106" i="5"/>
  <c r="C309" i="8" s="1"/>
  <c r="R453" i="9"/>
  <c r="U453" i="9" s="1"/>
  <c r="X229" i="5"/>
  <c r="B677" i="8" s="1"/>
  <c r="S484" i="9"/>
  <c r="V484" i="9" s="1"/>
  <c r="B690" i="8"/>
  <c r="N461" i="9"/>
  <c r="P461" i="9" s="1"/>
  <c r="AB251" i="5"/>
  <c r="C744" i="8" s="1"/>
  <c r="X106" i="5"/>
  <c r="B308" i="8" s="1"/>
  <c r="R599" i="9"/>
  <c r="U599" i="9" s="1"/>
  <c r="R100" i="9"/>
  <c r="U100" i="9" s="1"/>
  <c r="S215" i="9"/>
  <c r="V215" i="9" s="1"/>
  <c r="S541" i="9"/>
  <c r="V541" i="9" s="1"/>
  <c r="R57" i="9"/>
  <c r="U57" i="9" s="1"/>
  <c r="S214" i="9"/>
  <c r="V214" i="9" s="1"/>
  <c r="B873" i="8"/>
  <c r="S540" i="9"/>
  <c r="V540" i="9" s="1"/>
  <c r="C148" i="8"/>
  <c r="AB244" i="5"/>
  <c r="C723" i="8" s="1"/>
  <c r="AB188" i="5"/>
  <c r="C555" i="8" s="1"/>
  <c r="AB108" i="5"/>
  <c r="C315" i="8" s="1"/>
  <c r="AB268" i="5"/>
  <c r="C795" i="8" s="1"/>
  <c r="X248" i="5"/>
  <c r="B734" i="8" s="1"/>
  <c r="AB182" i="5"/>
  <c r="C537" i="8" s="1"/>
  <c r="AB208" i="5"/>
  <c r="C615" i="8" s="1"/>
  <c r="AB140" i="5"/>
  <c r="C411" i="8" s="1"/>
  <c r="AB121" i="5"/>
  <c r="C354" i="8" s="1"/>
  <c r="AB99" i="5"/>
  <c r="C288" i="8" s="1"/>
  <c r="X216" i="5"/>
  <c r="B638" i="8" s="1"/>
  <c r="R102" i="9"/>
  <c r="U102" i="9" s="1"/>
  <c r="AB58" i="5"/>
  <c r="C165" i="8" s="1"/>
  <c r="X207" i="5"/>
  <c r="B611" i="8" s="1"/>
  <c r="T256" i="5"/>
  <c r="A757" i="8" s="1"/>
  <c r="X165" i="5"/>
  <c r="B485" i="8" s="1"/>
  <c r="X200" i="5"/>
  <c r="B590" i="8" s="1"/>
  <c r="X278" i="5"/>
  <c r="B824" i="8" s="1"/>
  <c r="T183" i="5"/>
  <c r="A538" i="8" s="1"/>
  <c r="X42" i="5"/>
  <c r="B116" i="8" s="1"/>
  <c r="T255" i="5"/>
  <c r="A754" i="8" s="1"/>
  <c r="T44" i="5"/>
  <c r="A121" i="8" s="1"/>
  <c r="T118" i="5"/>
  <c r="A343" i="8" s="1"/>
  <c r="T97" i="5"/>
  <c r="A280" i="8" s="1"/>
  <c r="T47" i="5"/>
  <c r="A130" i="8" s="1"/>
  <c r="X86" i="5"/>
  <c r="B248" i="8" s="1"/>
  <c r="T296" i="5"/>
  <c r="A877" i="8" s="1"/>
  <c r="T202" i="5"/>
  <c r="A595" i="8" s="1"/>
  <c r="X38" i="5"/>
  <c r="B104" i="8" s="1"/>
  <c r="AB219" i="5"/>
  <c r="C648" i="8" s="1"/>
  <c r="T280" i="5"/>
  <c r="A829" i="8" s="1"/>
  <c r="X156" i="5"/>
  <c r="B458" i="8" s="1"/>
  <c r="X188" i="5"/>
  <c r="B554" i="8" s="1"/>
  <c r="X140" i="5"/>
  <c r="B410" i="8" s="1"/>
  <c r="T264" i="5"/>
  <c r="A781" i="8" s="1"/>
  <c r="T69" i="5"/>
  <c r="A196" i="8" s="1"/>
  <c r="X253" i="5"/>
  <c r="B749" i="8" s="1"/>
  <c r="T241" i="5"/>
  <c r="A712" i="8" s="1"/>
  <c r="X95" i="5"/>
  <c r="B275" i="8" s="1"/>
  <c r="AB46" i="5"/>
  <c r="C129" i="8" s="1"/>
  <c r="X285" i="5"/>
  <c r="B845" i="8" s="1"/>
  <c r="X270" i="5"/>
  <c r="B800" i="8" s="1"/>
  <c r="T298" i="5"/>
  <c r="A883" i="8" s="1"/>
  <c r="X93" i="5"/>
  <c r="B269" i="8" s="1"/>
  <c r="T122" i="5"/>
  <c r="A355" i="8" s="1"/>
  <c r="R485" i="9"/>
  <c r="U485" i="9" s="1"/>
  <c r="R214" i="9"/>
  <c r="U214" i="9" s="1"/>
  <c r="AB270" i="5"/>
  <c r="C801" i="8" s="1"/>
  <c r="AB265" i="5"/>
  <c r="C786" i="8" s="1"/>
  <c r="T196" i="5"/>
  <c r="A577" i="8" s="1"/>
  <c r="X265" i="5"/>
  <c r="B785" i="8" s="1"/>
  <c r="T273" i="5"/>
  <c r="A808" i="8" s="1"/>
  <c r="T237" i="5"/>
  <c r="A700" i="8" s="1"/>
  <c r="AB22" i="5"/>
  <c r="C57" i="8" s="1"/>
  <c r="T53" i="5"/>
  <c r="A148" i="8" s="1"/>
  <c r="AB42" i="5"/>
  <c r="C117" i="8" s="1"/>
  <c r="AB263" i="5"/>
  <c r="C780" i="8" s="1"/>
  <c r="AB38" i="5"/>
  <c r="C105" i="8" s="1"/>
  <c r="AB153" i="5"/>
  <c r="C450" i="8" s="1"/>
  <c r="AB79" i="5"/>
  <c r="C228" i="8" s="1"/>
  <c r="R215" i="9"/>
  <c r="U215" i="9" s="1"/>
  <c r="S485" i="9"/>
  <c r="V485" i="9" s="1"/>
  <c r="B567" i="8"/>
  <c r="R524" i="9"/>
  <c r="U524" i="9" s="1"/>
  <c r="S524" i="9"/>
  <c r="V524" i="9" s="1"/>
  <c r="AB245" i="5"/>
  <c r="C726" i="8" s="1"/>
  <c r="T110" i="5"/>
  <c r="A319" i="8" s="1"/>
  <c r="A785" i="8"/>
  <c r="S379" i="9"/>
  <c r="V379" i="9" s="1"/>
  <c r="S403" i="9"/>
  <c r="V403" i="9" s="1"/>
  <c r="B726" i="8"/>
  <c r="A786" i="8"/>
  <c r="R379" i="9"/>
  <c r="U379" i="9" s="1"/>
  <c r="AB137" i="5"/>
  <c r="C402" i="8" s="1"/>
  <c r="AB179" i="5"/>
  <c r="C528" i="8" s="1"/>
  <c r="AB68" i="5"/>
  <c r="C195" i="8" s="1"/>
  <c r="AB238" i="5"/>
  <c r="C705" i="8" s="1"/>
  <c r="AB116" i="5"/>
  <c r="C339" i="8" s="1"/>
  <c r="AB85" i="5"/>
  <c r="C246" i="8" s="1"/>
  <c r="R238" i="9"/>
  <c r="U238" i="9" s="1"/>
  <c r="AO625" i="9"/>
  <c r="AM625" i="10" s="1"/>
  <c r="AB215" i="5"/>
  <c r="C636" i="8" s="1"/>
  <c r="AB91" i="5"/>
  <c r="C264" i="8" s="1"/>
  <c r="AB252" i="5"/>
  <c r="C747" i="8" s="1"/>
  <c r="T72" i="5"/>
  <c r="A205" i="8" s="1"/>
  <c r="R149" i="9"/>
  <c r="U149" i="9" s="1"/>
  <c r="S302" i="9"/>
  <c r="V302" i="9" s="1"/>
  <c r="S402" i="9"/>
  <c r="V402" i="9" s="1"/>
  <c r="B256" i="8"/>
  <c r="A857" i="8"/>
  <c r="A602" i="8"/>
  <c r="R247" i="9"/>
  <c r="U247" i="9" s="1"/>
  <c r="R484" i="9"/>
  <c r="U484" i="9" s="1"/>
  <c r="S388" i="9"/>
  <c r="V388" i="9" s="1"/>
  <c r="S181" i="9"/>
  <c r="V181" i="9" s="1"/>
  <c r="R452" i="9"/>
  <c r="U452" i="9" s="1"/>
  <c r="S469" i="9"/>
  <c r="V469" i="9" s="1"/>
  <c r="S33" i="9"/>
  <c r="V33" i="9" s="1"/>
  <c r="S508" i="9"/>
  <c r="V508" i="9" s="1"/>
  <c r="S63" i="9"/>
  <c r="V63" i="9" s="1"/>
  <c r="AB192" i="5"/>
  <c r="C567" i="8" s="1"/>
  <c r="T89" i="5"/>
  <c r="A256" i="8" s="1"/>
  <c r="X31" i="5"/>
  <c r="B83" i="8" s="1"/>
  <c r="A321" i="8"/>
  <c r="B686" i="8"/>
  <c r="A853" i="8"/>
  <c r="C882" i="8"/>
  <c r="C776" i="8"/>
  <c r="C385" i="8"/>
  <c r="C478" i="8"/>
  <c r="C35" i="8"/>
  <c r="C583" i="8"/>
  <c r="C173" i="8"/>
  <c r="T225" i="5"/>
  <c r="C704" i="8"/>
  <c r="T48" i="5"/>
  <c r="C467" i="8"/>
  <c r="C263" i="8"/>
  <c r="C13" i="8"/>
  <c r="C520" i="8"/>
  <c r="T109" i="5"/>
  <c r="C728" i="8"/>
  <c r="T133" i="5"/>
  <c r="C569" i="8"/>
  <c r="C73" i="8"/>
  <c r="C436" i="8"/>
  <c r="T209" i="5"/>
  <c r="C178" i="8"/>
  <c r="C818" i="8"/>
  <c r="T299" i="5"/>
  <c r="C350" i="8"/>
  <c r="C860" i="8"/>
  <c r="C397" i="8"/>
  <c r="T52" i="5"/>
  <c r="C145" i="8"/>
  <c r="T125" i="5"/>
  <c r="C914" i="8"/>
  <c r="C913" i="8"/>
  <c r="C337" i="8"/>
  <c r="C338" i="8"/>
  <c r="C289" i="8"/>
  <c r="C290" i="8"/>
  <c r="D36" i="9"/>
  <c r="G36" i="9" s="1"/>
  <c r="C52" i="8"/>
  <c r="C632" i="8"/>
  <c r="C631" i="8"/>
  <c r="C661" i="8"/>
  <c r="C662" i="8"/>
  <c r="C563" i="8"/>
  <c r="C562" i="8"/>
  <c r="C59" i="8"/>
  <c r="C392" i="8"/>
  <c r="C332" i="8"/>
  <c r="C331" i="8"/>
  <c r="C245" i="8"/>
  <c r="C244" i="8"/>
  <c r="X239" i="5"/>
  <c r="C431" i="8"/>
  <c r="C430" i="8"/>
  <c r="C361" i="8"/>
  <c r="C362" i="8"/>
  <c r="C758" i="8"/>
  <c r="C757" i="8"/>
  <c r="C484" i="8"/>
  <c r="C485" i="8"/>
  <c r="C455" i="8"/>
  <c r="C454" i="8"/>
  <c r="X123" i="5"/>
  <c r="X172" i="5"/>
  <c r="X301" i="5"/>
  <c r="C847" i="8"/>
  <c r="C848" i="8"/>
  <c r="D269" i="9"/>
  <c r="G269" i="9" s="1"/>
  <c r="C527" i="8"/>
  <c r="C526" i="8"/>
  <c r="C181" i="8"/>
  <c r="D122" i="9"/>
  <c r="G122" i="9" s="1"/>
  <c r="C140" i="8"/>
  <c r="E95" i="9"/>
  <c r="H95" i="9" s="1"/>
  <c r="N127" i="9"/>
  <c r="P127" i="9" s="1"/>
  <c r="J127" i="9"/>
  <c r="L127" i="9" s="1"/>
  <c r="D127" i="9"/>
  <c r="G127" i="9" s="1"/>
  <c r="C209" i="8"/>
  <c r="C208" i="8"/>
  <c r="C811" i="8"/>
  <c r="C812" i="8"/>
  <c r="C589" i="8"/>
  <c r="C590" i="8"/>
  <c r="C28" i="8"/>
  <c r="C697" i="8"/>
  <c r="C698" i="8"/>
  <c r="C625" i="8"/>
  <c r="C626" i="8"/>
  <c r="C823" i="8"/>
  <c r="C824" i="8"/>
  <c r="C620" i="8"/>
  <c r="C619" i="8"/>
  <c r="C194" i="8"/>
  <c r="E131" i="9"/>
  <c r="H131" i="9" s="1"/>
  <c r="C539" i="8"/>
  <c r="C538" i="8"/>
  <c r="C176" i="8"/>
  <c r="C20" i="8"/>
  <c r="C85" i="8"/>
  <c r="C649" i="8"/>
  <c r="C650" i="8"/>
  <c r="C80" i="8"/>
  <c r="C214" i="8"/>
  <c r="C215" i="8"/>
  <c r="C116" i="8"/>
  <c r="T37" i="5"/>
  <c r="C100" i="8"/>
  <c r="C121" i="8"/>
  <c r="C95" i="8"/>
  <c r="E65" i="9"/>
  <c r="H65" i="9" s="1"/>
  <c r="C379" i="8"/>
  <c r="C380" i="8"/>
  <c r="C344" i="8"/>
  <c r="C343" i="8"/>
  <c r="C154" i="8"/>
  <c r="C233" i="8"/>
  <c r="C232" i="8"/>
  <c r="C142" i="8"/>
  <c r="C281" i="8"/>
  <c r="C280" i="8"/>
  <c r="C130" i="8"/>
  <c r="C460" i="8"/>
  <c r="C461" i="8"/>
  <c r="C806" i="8"/>
  <c r="C805" i="8"/>
  <c r="C721" i="8"/>
  <c r="C722" i="8"/>
  <c r="C673" i="8"/>
  <c r="C674" i="8"/>
  <c r="C890" i="8"/>
  <c r="C889" i="8"/>
  <c r="C878" i="8"/>
  <c r="C877" i="8"/>
  <c r="C596" i="8"/>
  <c r="C595" i="8"/>
  <c r="C692" i="8"/>
  <c r="C691" i="8"/>
  <c r="C104" i="8"/>
  <c r="C448" i="8"/>
  <c r="C449" i="8"/>
  <c r="C490" i="8"/>
  <c r="C472" i="8"/>
  <c r="C473" i="8"/>
  <c r="C419" i="8"/>
  <c r="C418" i="8"/>
  <c r="C161" i="8"/>
  <c r="C64" i="8"/>
  <c r="C97" i="8"/>
  <c r="C866" i="8"/>
  <c r="C865" i="8"/>
  <c r="C49" i="8"/>
  <c r="C787" i="8"/>
  <c r="C788" i="8"/>
  <c r="C503" i="8"/>
  <c r="C502" i="8"/>
  <c r="C830" i="8"/>
  <c r="C829" i="8"/>
  <c r="D114" i="9"/>
  <c r="G114" i="9" s="1"/>
  <c r="C169" i="8"/>
  <c r="D12" i="9"/>
  <c r="G12" i="9" s="1"/>
  <c r="C16" i="8"/>
  <c r="C763" i="8"/>
  <c r="C764" i="8"/>
  <c r="C205" i="8"/>
  <c r="D248" i="9"/>
  <c r="G248" i="9" s="1"/>
  <c r="C412" i="8"/>
  <c r="C413" i="8"/>
  <c r="N384" i="9"/>
  <c r="P384" i="9" s="1"/>
  <c r="J384" i="9"/>
  <c r="L384" i="9" s="1"/>
  <c r="C574" i="8"/>
  <c r="C40" i="8"/>
  <c r="D28" i="9"/>
  <c r="G28" i="9" s="1"/>
  <c r="C166" i="8"/>
  <c r="C716" i="8"/>
  <c r="C715" i="8"/>
  <c r="C226" i="8"/>
  <c r="C227" i="8"/>
  <c r="E142" i="9"/>
  <c r="H142" i="9" s="1"/>
  <c r="C556" i="8"/>
  <c r="C557" i="8"/>
  <c r="E158" i="9"/>
  <c r="H158" i="9" s="1"/>
  <c r="C313" i="8"/>
  <c r="C314" i="8"/>
  <c r="C794" i="8"/>
  <c r="C793" i="8"/>
  <c r="C56" i="8"/>
  <c r="D39" i="9"/>
  <c r="G39" i="9" s="1"/>
  <c r="C902" i="8"/>
  <c r="C901" i="8"/>
  <c r="C613" i="8"/>
  <c r="C614" i="8"/>
  <c r="E330" i="9"/>
  <c r="H330" i="9" s="1"/>
  <c r="C782" i="8"/>
  <c r="C781" i="8"/>
  <c r="C32" i="8"/>
  <c r="C286" i="8"/>
  <c r="D76" i="9"/>
  <c r="G76" i="9" s="1"/>
  <c r="C112" i="8"/>
  <c r="E208" i="9"/>
  <c r="H208" i="9" s="1"/>
  <c r="E132" i="9"/>
  <c r="H132" i="9" s="1"/>
  <c r="C196" i="8"/>
  <c r="C274" i="8"/>
  <c r="C275" i="8"/>
  <c r="C656" i="8"/>
  <c r="C655" i="8"/>
  <c r="C199" i="8"/>
  <c r="C301" i="8"/>
  <c r="C302" i="8"/>
  <c r="C637" i="8"/>
  <c r="C638" i="8"/>
  <c r="C733" i="8"/>
  <c r="C734" i="8"/>
  <c r="C842" i="8"/>
  <c r="C841" i="8"/>
  <c r="C907" i="8"/>
  <c r="C908" i="8"/>
  <c r="C383" i="8"/>
  <c r="C608" i="8"/>
  <c r="C607" i="8"/>
  <c r="C496" i="8"/>
  <c r="C497" i="8"/>
  <c r="C128" i="8"/>
  <c r="C751" i="8"/>
  <c r="C752" i="8"/>
  <c r="C709" i="8"/>
  <c r="C710" i="8"/>
  <c r="C515" i="8"/>
  <c r="C514" i="8"/>
  <c r="C44" i="8"/>
  <c r="B797" i="8"/>
  <c r="N335" i="9"/>
  <c r="P335" i="9" s="1"/>
  <c r="J335" i="9"/>
  <c r="L335" i="9" s="1"/>
  <c r="E335" i="9"/>
  <c r="H335" i="9" s="1"/>
  <c r="E206" i="9"/>
  <c r="H206" i="9" s="1"/>
  <c r="C511" i="8"/>
  <c r="E219" i="9"/>
  <c r="H219" i="9" s="1"/>
  <c r="E218" i="9"/>
  <c r="H218" i="9" s="1"/>
  <c r="N207" i="9"/>
  <c r="P207" i="9" s="1"/>
  <c r="J207" i="9"/>
  <c r="L207" i="9" s="1"/>
  <c r="T106" i="5"/>
  <c r="N206" i="9"/>
  <c r="P206" i="9" s="1"/>
  <c r="J206" i="9"/>
  <c r="L206" i="9" s="1"/>
  <c r="D460" i="9"/>
  <c r="G460" i="9" s="1"/>
  <c r="D461" i="9"/>
  <c r="G461" i="9" s="1"/>
  <c r="D403" i="9"/>
  <c r="G403" i="9" s="1"/>
  <c r="N598" i="9"/>
  <c r="P598" i="9" s="1"/>
  <c r="J598" i="9"/>
  <c r="L598" i="9" s="1"/>
  <c r="B718" i="8"/>
  <c r="D572" i="9"/>
  <c r="G572" i="9" s="1"/>
  <c r="D573" i="9"/>
  <c r="G573" i="9" s="1"/>
  <c r="C896" i="8"/>
  <c r="N480" i="9"/>
  <c r="P480" i="9" s="1"/>
  <c r="J480" i="9"/>
  <c r="L480" i="9" s="1"/>
  <c r="N572" i="9"/>
  <c r="P572" i="9" s="1"/>
  <c r="J572" i="9"/>
  <c r="L572" i="9" s="1"/>
  <c r="D63" i="9"/>
  <c r="G63" i="9" s="1"/>
  <c r="N161" i="9"/>
  <c r="P161" i="9" s="1"/>
  <c r="A152" i="8"/>
  <c r="N453" i="9"/>
  <c r="P453" i="9" s="1"/>
  <c r="J453" i="9"/>
  <c r="L453" i="9" s="1"/>
  <c r="C581" i="8"/>
  <c r="E453" i="9"/>
  <c r="H453" i="9" s="1"/>
  <c r="A356" i="8"/>
  <c r="D509" i="9"/>
  <c r="G509" i="9" s="1"/>
  <c r="N468" i="9"/>
  <c r="P468" i="9" s="1"/>
  <c r="J468" i="9"/>
  <c r="L468" i="9" s="1"/>
  <c r="N180" i="9"/>
  <c r="P180" i="9" s="1"/>
  <c r="J180" i="9"/>
  <c r="L180" i="9" s="1"/>
  <c r="C884" i="8"/>
  <c r="C677" i="8"/>
  <c r="E148" i="9"/>
  <c r="H148" i="9" s="1"/>
  <c r="N599" i="9"/>
  <c r="P599" i="9" s="1"/>
  <c r="N583" i="9"/>
  <c r="P583" i="9" s="1"/>
  <c r="E460" i="9"/>
  <c r="H460" i="9" s="1"/>
  <c r="D61" i="9"/>
  <c r="G61" i="9" s="1"/>
  <c r="R60" i="10" s="1" a="1"/>
  <c r="E459" i="9"/>
  <c r="H459" i="9" s="1"/>
  <c r="E128" i="9"/>
  <c r="H128" i="9" s="1"/>
  <c r="C719" i="8"/>
  <c r="N374" i="9"/>
  <c r="P374" i="9" s="1"/>
  <c r="D588" i="9"/>
  <c r="G588" i="9" s="1"/>
  <c r="D369" i="9"/>
  <c r="G369" i="9" s="1"/>
  <c r="D128" i="9"/>
  <c r="G128" i="9" s="1"/>
  <c r="N485" i="9"/>
  <c r="P485" i="9" s="1"/>
  <c r="J485" i="9"/>
  <c r="L485" i="9" s="1"/>
  <c r="D215" i="9"/>
  <c r="G215" i="9" s="1"/>
  <c r="D27" i="9"/>
  <c r="G27" i="9" s="1"/>
  <c r="V26" i="10" s="1" a="1"/>
  <c r="E552" i="9"/>
  <c r="H552" i="9" s="1"/>
  <c r="E454" i="9"/>
  <c r="H454" i="9" s="1"/>
  <c r="D365" i="9"/>
  <c r="G365" i="9" s="1"/>
  <c r="E6" i="9"/>
  <c r="H6" i="9" s="1"/>
  <c r="E7" i="9"/>
  <c r="H7" i="9" s="1"/>
  <c r="E532" i="9"/>
  <c r="H532" i="9" s="1"/>
  <c r="AB532" i="10" s="1" a="1"/>
  <c r="D455" i="9"/>
  <c r="G455" i="9" s="1"/>
  <c r="E354" i="9"/>
  <c r="H354" i="9" s="1"/>
  <c r="D585" i="9"/>
  <c r="G585" i="9" s="1"/>
  <c r="AC584" i="10" s="1" a="1"/>
  <c r="B71" i="8"/>
  <c r="C447" i="8"/>
  <c r="C687" i="8"/>
  <c r="B230" i="8"/>
  <c r="A37" i="8"/>
  <c r="A106" i="8"/>
  <c r="C297" i="8"/>
  <c r="C24" i="8"/>
  <c r="B62" i="8"/>
  <c r="B89" i="8"/>
  <c r="T303" i="5"/>
  <c r="C775" i="8"/>
  <c r="C25" i="8"/>
  <c r="T132" i="5"/>
  <c r="C479" i="8"/>
  <c r="E24" i="9"/>
  <c r="H24" i="9" s="1"/>
  <c r="C584" i="8"/>
  <c r="C703" i="8"/>
  <c r="C133" i="8"/>
  <c r="C203" i="8"/>
  <c r="C466" i="8"/>
  <c r="C262" i="8"/>
  <c r="E10" i="9"/>
  <c r="H10" i="9" s="1"/>
  <c r="C727" i="8"/>
  <c r="C568" i="8"/>
  <c r="C109" i="8"/>
  <c r="C406" i="8"/>
  <c r="C437" i="8"/>
  <c r="C667" i="8"/>
  <c r="C817" i="8"/>
  <c r="C137" i="8"/>
  <c r="C349" i="8"/>
  <c r="C859" i="8"/>
  <c r="C376" i="8"/>
  <c r="D252" i="9"/>
  <c r="G252" i="9" s="1"/>
  <c r="C510" i="8"/>
  <c r="B533" i="8"/>
  <c r="A529" i="8"/>
  <c r="C771" i="8"/>
  <c r="A820" i="8"/>
  <c r="C72" i="8"/>
  <c r="C519" i="8"/>
  <c r="C192" i="8"/>
  <c r="B518" i="8"/>
  <c r="C498" i="8"/>
  <c r="C855" i="8"/>
  <c r="C531" i="8"/>
  <c r="C741" i="8"/>
  <c r="B296" i="8"/>
  <c r="B23" i="8"/>
  <c r="C798" i="8"/>
  <c r="C186" i="8"/>
  <c r="A22" i="8"/>
  <c r="A796" i="8"/>
  <c r="C78" i="8"/>
  <c r="A76" i="8"/>
  <c r="A61" i="8"/>
  <c r="C444" i="8"/>
  <c r="C90" i="8"/>
  <c r="N405" i="9"/>
  <c r="P405" i="9" s="1"/>
  <c r="J405" i="9"/>
  <c r="L405" i="9" s="1"/>
  <c r="C898" i="8"/>
  <c r="N518" i="9"/>
  <c r="P518" i="9" s="1"/>
  <c r="J518" i="9"/>
  <c r="L518" i="9" s="1"/>
  <c r="C253" i="8"/>
  <c r="D170" i="9"/>
  <c r="G170" i="9" s="1"/>
  <c r="N258" i="9"/>
  <c r="P258" i="9" s="1"/>
  <c r="J258" i="9"/>
  <c r="L258" i="9" s="1"/>
  <c r="N111" i="9"/>
  <c r="P111" i="9" s="1"/>
  <c r="J111" i="9"/>
  <c r="L111" i="9" s="1"/>
  <c r="N110" i="9"/>
  <c r="P110" i="9" s="1"/>
  <c r="J110" i="9"/>
  <c r="L110" i="9" s="1"/>
  <c r="N320" i="9"/>
  <c r="P320" i="9" s="1"/>
  <c r="J320" i="9"/>
  <c r="L320" i="9" s="1"/>
  <c r="C34" i="8"/>
  <c r="N390" i="9"/>
  <c r="P390" i="9" s="1"/>
  <c r="J390" i="9"/>
  <c r="L390" i="9" s="1"/>
  <c r="N117" i="9"/>
  <c r="P117" i="9" s="1"/>
  <c r="J117" i="9"/>
  <c r="L117" i="9" s="1"/>
  <c r="N271" i="9"/>
  <c r="P271" i="9" s="1"/>
  <c r="J271" i="9"/>
  <c r="L271" i="9" s="1"/>
  <c r="N287" i="9"/>
  <c r="P287" i="9" s="1"/>
  <c r="J287" i="9"/>
  <c r="L287" i="9" s="1"/>
  <c r="C664" i="8"/>
  <c r="N383" i="9"/>
  <c r="P383" i="9" s="1"/>
  <c r="J383" i="9"/>
  <c r="L383" i="9" s="1"/>
  <c r="N295" i="9"/>
  <c r="P295" i="9" s="1"/>
  <c r="J295" i="9"/>
  <c r="L295" i="9" s="1"/>
  <c r="N489" i="9"/>
  <c r="P489" i="9" s="1"/>
  <c r="J489" i="9"/>
  <c r="L489" i="9" s="1"/>
  <c r="N470" i="9"/>
  <c r="P470" i="9" s="1"/>
  <c r="J470" i="9"/>
  <c r="L470" i="9" s="1"/>
  <c r="N137" i="9"/>
  <c r="P137" i="9" s="1"/>
  <c r="J137" i="9"/>
  <c r="L137" i="9" s="1"/>
  <c r="N363" i="9"/>
  <c r="P363" i="9" s="1"/>
  <c r="J363" i="9"/>
  <c r="L363" i="9" s="1"/>
  <c r="N312" i="9"/>
  <c r="P312" i="9" s="1"/>
  <c r="J312" i="9"/>
  <c r="L312" i="9" s="1"/>
  <c r="N425" i="9"/>
  <c r="P425" i="9" s="1"/>
  <c r="J425" i="9"/>
  <c r="L425" i="9" s="1"/>
  <c r="N176" i="9"/>
  <c r="P176" i="9" s="1"/>
  <c r="J176" i="9"/>
  <c r="L176" i="9" s="1"/>
  <c r="N499" i="9"/>
  <c r="P499" i="9" s="1"/>
  <c r="J499" i="9"/>
  <c r="L499" i="9" s="1"/>
  <c r="D10" i="9"/>
  <c r="G10" i="9" s="1"/>
  <c r="C316" i="8"/>
  <c r="N486" i="9"/>
  <c r="P486" i="9" s="1"/>
  <c r="J486" i="9"/>
  <c r="L486" i="9" s="1"/>
  <c r="C389" i="8"/>
  <c r="C388" i="8"/>
  <c r="N380" i="9"/>
  <c r="P380" i="9" s="1"/>
  <c r="J380" i="9"/>
  <c r="L380" i="9" s="1"/>
  <c r="N217" i="9"/>
  <c r="P217" i="9" s="1"/>
  <c r="J217" i="9"/>
  <c r="L217" i="9" s="1"/>
  <c r="N545" i="9"/>
  <c r="P545" i="9" s="1"/>
  <c r="J545" i="9"/>
  <c r="L545" i="9" s="1"/>
  <c r="E47" i="9"/>
  <c r="H47" i="9" s="1"/>
  <c r="N47" i="9"/>
  <c r="P47" i="9" s="1"/>
  <c r="J47" i="9"/>
  <c r="L47" i="9" s="1"/>
  <c r="E292" i="9"/>
  <c r="H292" i="9" s="1"/>
  <c r="N292" i="9"/>
  <c r="P292" i="9" s="1"/>
  <c r="J292" i="9"/>
  <c r="L292" i="9" s="1"/>
  <c r="C616" i="8"/>
  <c r="N609" i="9"/>
  <c r="P609" i="9" s="1"/>
  <c r="J609" i="9"/>
  <c r="L609" i="9" s="1"/>
  <c r="N225" i="9"/>
  <c r="P225" i="9" s="1"/>
  <c r="J225" i="9"/>
  <c r="L225" i="9" s="1"/>
  <c r="N546" i="9"/>
  <c r="P546" i="9" s="1"/>
  <c r="J546" i="9"/>
  <c r="L546" i="9" s="1"/>
  <c r="N93" i="9"/>
  <c r="P93" i="9" s="1"/>
  <c r="J93" i="9"/>
  <c r="L93" i="9" s="1"/>
  <c r="N283" i="9"/>
  <c r="P283" i="9" s="1"/>
  <c r="J283" i="9"/>
  <c r="L283" i="9" s="1"/>
  <c r="N291" i="9"/>
  <c r="P291" i="9" s="1"/>
  <c r="J291" i="9"/>
  <c r="L291" i="9" s="1"/>
  <c r="C886" i="8"/>
  <c r="N234" i="9"/>
  <c r="P234" i="9" s="1"/>
  <c r="J234" i="9"/>
  <c r="L234" i="9" s="1"/>
  <c r="E250" i="9"/>
  <c r="H250" i="9" s="1"/>
  <c r="N197" i="9"/>
  <c r="P197" i="9" s="1"/>
  <c r="J197" i="9"/>
  <c r="L197" i="9" s="1"/>
  <c r="N574" i="9"/>
  <c r="P574" i="9" s="1"/>
  <c r="J574" i="9"/>
  <c r="L574" i="9" s="1"/>
  <c r="C398" i="8"/>
  <c r="C146" i="8"/>
  <c r="C364" i="8"/>
  <c r="N253" i="9"/>
  <c r="P253" i="9" s="1"/>
  <c r="J253" i="9"/>
  <c r="L253" i="9" s="1"/>
  <c r="N179" i="9"/>
  <c r="P179" i="9" s="1"/>
  <c r="J179" i="9"/>
  <c r="L179" i="9" s="1"/>
  <c r="N529" i="9"/>
  <c r="P529" i="9" s="1"/>
  <c r="J529" i="9"/>
  <c r="L529" i="9" s="1"/>
  <c r="N226" i="9"/>
  <c r="P226" i="9" s="1"/>
  <c r="J226" i="9"/>
  <c r="L226" i="9" s="1"/>
  <c r="N194" i="9"/>
  <c r="P194" i="9" s="1"/>
  <c r="J194" i="9"/>
  <c r="L194" i="9" s="1"/>
  <c r="N422" i="9"/>
  <c r="P422" i="9" s="1"/>
  <c r="J422" i="9"/>
  <c r="L422" i="9" s="1"/>
  <c r="N442" i="9"/>
  <c r="P442" i="9" s="1"/>
  <c r="J442" i="9"/>
  <c r="L442" i="9" s="1"/>
  <c r="N376" i="9"/>
  <c r="P376" i="9" s="1"/>
  <c r="J376" i="9"/>
  <c r="L376" i="9" s="1"/>
  <c r="N429" i="9"/>
  <c r="P429" i="9" s="1"/>
  <c r="J429" i="9"/>
  <c r="L429" i="9" s="1"/>
  <c r="N41" i="9"/>
  <c r="P41" i="9" s="1"/>
  <c r="J41" i="9"/>
  <c r="L41" i="9" s="1"/>
  <c r="N40" i="9"/>
  <c r="P40" i="9" s="1"/>
  <c r="J40" i="9"/>
  <c r="L40" i="9" s="1"/>
  <c r="N327" i="9"/>
  <c r="P327" i="9" s="1"/>
  <c r="J327" i="9"/>
  <c r="L327" i="9" s="1"/>
  <c r="N437" i="9"/>
  <c r="P437" i="9" s="1"/>
  <c r="J437" i="9"/>
  <c r="L437" i="9" s="1"/>
  <c r="N222" i="9"/>
  <c r="P222" i="9" s="1"/>
  <c r="J222" i="9"/>
  <c r="L222" i="9" s="1"/>
  <c r="N319" i="9"/>
  <c r="P319" i="9" s="1"/>
  <c r="J319" i="9"/>
  <c r="L319" i="9" s="1"/>
  <c r="N164" i="9"/>
  <c r="P164" i="9" s="1"/>
  <c r="J164" i="9"/>
  <c r="L164" i="9" s="1"/>
  <c r="C707" i="8"/>
  <c r="N473" i="9"/>
  <c r="P473" i="9" s="1"/>
  <c r="J473" i="9"/>
  <c r="L473" i="9" s="1"/>
  <c r="N288" i="9"/>
  <c r="P288" i="9" s="1"/>
  <c r="J288" i="9"/>
  <c r="L288" i="9" s="1"/>
  <c r="N242" i="9"/>
  <c r="P242" i="9" s="1"/>
  <c r="J242" i="9"/>
  <c r="L242" i="9" s="1"/>
  <c r="C611" i="8"/>
  <c r="E409" i="9"/>
  <c r="H409" i="9" s="1"/>
  <c r="N409" i="9"/>
  <c r="P409" i="9" s="1"/>
  <c r="J409" i="9"/>
  <c r="L409" i="9" s="1"/>
  <c r="N315" i="9"/>
  <c r="P315" i="9" s="1"/>
  <c r="J315" i="9"/>
  <c r="L315" i="9" s="1"/>
  <c r="N324" i="9"/>
  <c r="P324" i="9" s="1"/>
  <c r="J324" i="9"/>
  <c r="L324" i="9" s="1"/>
  <c r="N163" i="9"/>
  <c r="P163" i="9" s="1"/>
  <c r="J163" i="9"/>
  <c r="L163" i="9" s="1"/>
  <c r="N304" i="9"/>
  <c r="P304" i="9" s="1"/>
  <c r="J304" i="9"/>
  <c r="L304" i="9" s="1"/>
  <c r="C359" i="8"/>
  <c r="N241" i="9"/>
  <c r="P241" i="9" s="1"/>
  <c r="J241" i="9"/>
  <c r="L241" i="9" s="1"/>
  <c r="C506" i="8"/>
  <c r="N339" i="9"/>
  <c r="P339" i="9" s="1"/>
  <c r="J339" i="9"/>
  <c r="L339" i="9" s="1"/>
  <c r="C893" i="8"/>
  <c r="N597" i="9"/>
  <c r="P597" i="9" s="1"/>
  <c r="J597" i="9"/>
  <c r="L597" i="9" s="1"/>
  <c r="N566" i="9"/>
  <c r="P566" i="9" s="1"/>
  <c r="J566" i="9"/>
  <c r="L566" i="9" s="1"/>
  <c r="E85" i="9"/>
  <c r="H85" i="9" s="1"/>
  <c r="N85" i="9"/>
  <c r="P85" i="9" s="1"/>
  <c r="J85" i="9"/>
  <c r="L85" i="9" s="1"/>
  <c r="N352" i="9"/>
  <c r="P352" i="9" s="1"/>
  <c r="J352" i="9"/>
  <c r="L352" i="9" s="1"/>
  <c r="N95" i="9"/>
  <c r="P95" i="9" s="1"/>
  <c r="J95" i="9"/>
  <c r="L95" i="9" s="1"/>
  <c r="N94" i="9"/>
  <c r="P94" i="9" s="1"/>
  <c r="J94" i="9"/>
  <c r="L94" i="9" s="1"/>
  <c r="C188" i="8"/>
  <c r="N191" i="9"/>
  <c r="P191" i="9" s="1"/>
  <c r="J191" i="9"/>
  <c r="L191" i="9" s="1"/>
  <c r="N147" i="9"/>
  <c r="P147" i="9" s="1"/>
  <c r="J147" i="9"/>
  <c r="L147" i="9" s="1"/>
  <c r="N140" i="9"/>
  <c r="P140" i="9" s="1"/>
  <c r="J140" i="9"/>
  <c r="L140" i="9" s="1"/>
  <c r="N542" i="9"/>
  <c r="P542" i="9" s="1"/>
  <c r="J542" i="9"/>
  <c r="L542" i="9" s="1"/>
  <c r="N175" i="9"/>
  <c r="P175" i="9" s="1"/>
  <c r="J175" i="9"/>
  <c r="L175" i="9" s="1"/>
  <c r="N417" i="9"/>
  <c r="P417" i="9" s="1"/>
  <c r="J417" i="9"/>
  <c r="L417" i="9" s="1"/>
  <c r="N394" i="9"/>
  <c r="P394" i="9" s="1"/>
  <c r="J394" i="9"/>
  <c r="L394" i="9" s="1"/>
  <c r="C29" i="8"/>
  <c r="N513" i="9"/>
  <c r="P513" i="9" s="1"/>
  <c r="J513" i="9"/>
  <c r="L513" i="9" s="1"/>
  <c r="N466" i="9"/>
  <c r="P466" i="9" s="1"/>
  <c r="J466" i="9"/>
  <c r="L466" i="9" s="1"/>
  <c r="N418" i="9"/>
  <c r="P418" i="9" s="1"/>
  <c r="J418" i="9"/>
  <c r="L418" i="9" s="1"/>
  <c r="N550" i="9"/>
  <c r="P550" i="9" s="1"/>
  <c r="J550" i="9"/>
  <c r="L550" i="9" s="1"/>
  <c r="C193" i="8"/>
  <c r="N130" i="9"/>
  <c r="P130" i="9" s="1"/>
  <c r="J130" i="9"/>
  <c r="L130" i="9" s="1"/>
  <c r="C802" i="8"/>
  <c r="D536" i="9"/>
  <c r="G536" i="9" s="1"/>
  <c r="N119" i="9"/>
  <c r="P119" i="9" s="1"/>
  <c r="J119" i="9"/>
  <c r="L119" i="9" s="1"/>
  <c r="N118" i="9"/>
  <c r="P118" i="9" s="1"/>
  <c r="J118" i="9"/>
  <c r="L118" i="9" s="1"/>
  <c r="N393" i="9"/>
  <c r="P393" i="9" s="1"/>
  <c r="J393" i="9"/>
  <c r="L393" i="9" s="1"/>
  <c r="N15" i="9"/>
  <c r="P15" i="9" s="1"/>
  <c r="J15" i="9"/>
  <c r="L15" i="9" s="1"/>
  <c r="N151" i="9"/>
  <c r="P151" i="9" s="1"/>
  <c r="J151" i="9"/>
  <c r="L151" i="9" s="1"/>
  <c r="N58" i="9"/>
  <c r="P58" i="9" s="1"/>
  <c r="J58" i="9"/>
  <c r="L58" i="9" s="1"/>
  <c r="N497" i="9"/>
  <c r="P497" i="9" s="1"/>
  <c r="J497" i="9"/>
  <c r="L497" i="9" s="1"/>
  <c r="N434" i="9"/>
  <c r="P434" i="9" s="1"/>
  <c r="J434" i="9"/>
  <c r="L434" i="9" s="1"/>
  <c r="N55" i="9"/>
  <c r="P55" i="9" s="1"/>
  <c r="J55" i="9"/>
  <c r="L55" i="9" s="1"/>
  <c r="N144" i="9"/>
  <c r="P144" i="9" s="1"/>
  <c r="J144" i="9"/>
  <c r="L144" i="9" s="1"/>
  <c r="E79" i="9"/>
  <c r="H79" i="9" s="1"/>
  <c r="N79" i="9"/>
  <c r="P79" i="9" s="1"/>
  <c r="J79" i="9"/>
  <c r="L79" i="9" s="1"/>
  <c r="C754" i="8"/>
  <c r="D504" i="9"/>
  <c r="G504" i="9" s="1"/>
  <c r="C94" i="8"/>
  <c r="N64" i="9"/>
  <c r="P64" i="9" s="1"/>
  <c r="J64" i="9"/>
  <c r="L64" i="9" s="1"/>
  <c r="N254" i="9"/>
  <c r="P254" i="9" s="1"/>
  <c r="J254" i="9"/>
  <c r="L254" i="9" s="1"/>
  <c r="N255" i="9"/>
  <c r="P255" i="9" s="1"/>
  <c r="J255" i="9"/>
  <c r="L255" i="9" s="1"/>
  <c r="N397" i="9"/>
  <c r="P397" i="9" s="1"/>
  <c r="J397" i="9"/>
  <c r="L397" i="9" s="1"/>
  <c r="N104" i="9"/>
  <c r="P104" i="9" s="1"/>
  <c r="J104" i="9"/>
  <c r="L104" i="9" s="1"/>
  <c r="N96" i="9"/>
  <c r="P96" i="9" s="1"/>
  <c r="J96" i="9"/>
  <c r="L96" i="9" s="1"/>
  <c r="N521" i="9"/>
  <c r="P521" i="9" s="1"/>
  <c r="J521" i="9"/>
  <c r="L521" i="9" s="1"/>
  <c r="N308" i="9"/>
  <c r="P308" i="9" s="1"/>
  <c r="J308" i="9"/>
  <c r="L308" i="9" s="1"/>
  <c r="N538" i="9"/>
  <c r="P538" i="9" s="1"/>
  <c r="J538" i="9"/>
  <c r="L538" i="9" s="1"/>
  <c r="N449" i="9"/>
  <c r="P449" i="9" s="1"/>
  <c r="J449" i="9"/>
  <c r="L449" i="9" s="1"/>
  <c r="N482" i="9"/>
  <c r="P482" i="9" s="1"/>
  <c r="J482" i="9"/>
  <c r="L482" i="9" s="1"/>
  <c r="N450" i="9"/>
  <c r="P450" i="9" s="1"/>
  <c r="J450" i="9"/>
  <c r="L450" i="9" s="1"/>
  <c r="N594" i="9"/>
  <c r="P594" i="9" s="1"/>
  <c r="J594" i="9"/>
  <c r="L594" i="9" s="1"/>
  <c r="C248" i="8"/>
  <c r="E167" i="9"/>
  <c r="H167" i="9" s="1"/>
  <c r="N167" i="9"/>
  <c r="P167" i="9" s="1"/>
  <c r="J167" i="9"/>
  <c r="L167" i="9" s="1"/>
  <c r="N187" i="9"/>
  <c r="P187" i="9" s="1"/>
  <c r="J187" i="9"/>
  <c r="L187" i="9" s="1"/>
  <c r="N71" i="9"/>
  <c r="P71" i="9" s="1"/>
  <c r="J71" i="9"/>
  <c r="L71" i="9" s="1"/>
  <c r="N300" i="9"/>
  <c r="P300" i="9" s="1"/>
  <c r="J300" i="9"/>
  <c r="L300" i="9" s="1"/>
  <c r="D328" i="9"/>
  <c r="G328" i="9" s="1"/>
  <c r="D329" i="9"/>
  <c r="G329" i="9" s="1"/>
  <c r="N323" i="9"/>
  <c r="P323" i="9" s="1"/>
  <c r="J323" i="9"/>
  <c r="L323" i="9" s="1"/>
  <c r="N316" i="9"/>
  <c r="P316" i="9" s="1"/>
  <c r="J316" i="9"/>
  <c r="L316" i="9" s="1"/>
  <c r="N280" i="9"/>
  <c r="P280" i="9" s="1"/>
  <c r="J280" i="9"/>
  <c r="L280" i="9" s="1"/>
  <c r="N457" i="9"/>
  <c r="P457" i="9" s="1"/>
  <c r="J457" i="9"/>
  <c r="L457" i="9" s="1"/>
  <c r="N465" i="9"/>
  <c r="P465" i="9" s="1"/>
  <c r="J465" i="9"/>
  <c r="L465" i="9" s="1"/>
  <c r="N351" i="9"/>
  <c r="P351" i="9" s="1"/>
  <c r="J351" i="9"/>
  <c r="L351" i="9" s="1"/>
  <c r="N109" i="9"/>
  <c r="P109" i="9" s="1"/>
  <c r="J109" i="9"/>
  <c r="L109" i="9" s="1"/>
  <c r="N201" i="9"/>
  <c r="P201" i="9" s="1"/>
  <c r="J201" i="9"/>
  <c r="L201" i="9" s="1"/>
  <c r="N66" i="9"/>
  <c r="P66" i="9" s="1"/>
  <c r="J66" i="9"/>
  <c r="L66" i="9" s="1"/>
  <c r="N433" i="9"/>
  <c r="P433" i="9" s="1"/>
  <c r="J433" i="9"/>
  <c r="L433" i="9" s="1"/>
  <c r="N34" i="9"/>
  <c r="P34" i="9" s="1"/>
  <c r="J34" i="9"/>
  <c r="L34" i="9" s="1"/>
  <c r="N526" i="9"/>
  <c r="P526" i="9" s="1"/>
  <c r="J526" i="9"/>
  <c r="L526" i="9" s="1"/>
  <c r="N336" i="9"/>
  <c r="P336" i="9" s="1"/>
  <c r="J336" i="9"/>
  <c r="L336" i="9" s="1"/>
  <c r="N205" i="9"/>
  <c r="P205" i="9" s="1"/>
  <c r="J205" i="9"/>
  <c r="L205" i="9" s="1"/>
  <c r="N229" i="9"/>
  <c r="P229" i="9" s="1"/>
  <c r="J229" i="9"/>
  <c r="L229" i="9" s="1"/>
  <c r="C659" i="8"/>
  <c r="E441" i="9"/>
  <c r="H441" i="9" s="1"/>
  <c r="N441" i="9"/>
  <c r="P441" i="9" s="1"/>
  <c r="J441" i="9"/>
  <c r="L441" i="9" s="1"/>
  <c r="N510" i="9"/>
  <c r="P510" i="9" s="1"/>
  <c r="J510" i="9"/>
  <c r="L510" i="9" s="1"/>
  <c r="C458" i="8"/>
  <c r="E307" i="9"/>
  <c r="H307" i="9" s="1"/>
  <c r="N307" i="9"/>
  <c r="P307" i="9" s="1"/>
  <c r="J307" i="9"/>
  <c r="L307" i="9" s="1"/>
  <c r="C554" i="8"/>
  <c r="E371" i="9"/>
  <c r="H371" i="9" s="1"/>
  <c r="N371" i="9"/>
  <c r="P371" i="9" s="1"/>
  <c r="J371" i="9"/>
  <c r="L371" i="9" s="1"/>
  <c r="N139" i="9"/>
  <c r="P139" i="9" s="1"/>
  <c r="J139" i="9"/>
  <c r="L139" i="9" s="1"/>
  <c r="C415" i="8"/>
  <c r="D278" i="9"/>
  <c r="G278" i="9" s="1"/>
  <c r="N605" i="9"/>
  <c r="P605" i="9" s="1"/>
  <c r="J605" i="9"/>
  <c r="L605" i="9" s="1"/>
  <c r="E248" i="9"/>
  <c r="H248" i="9" s="1"/>
  <c r="N276" i="9"/>
  <c r="P276" i="9" s="1"/>
  <c r="J276" i="9"/>
  <c r="L276" i="9" s="1"/>
  <c r="N561" i="9"/>
  <c r="P561" i="9" s="1"/>
  <c r="J561" i="9"/>
  <c r="L561" i="9" s="1"/>
  <c r="C575" i="8"/>
  <c r="N359" i="9"/>
  <c r="P359" i="9" s="1"/>
  <c r="J359" i="9"/>
  <c r="L359" i="9" s="1"/>
  <c r="C41" i="8"/>
  <c r="N112" i="9"/>
  <c r="P112" i="9" s="1"/>
  <c r="J112" i="9"/>
  <c r="L112" i="9" s="1"/>
  <c r="N478" i="9"/>
  <c r="P478" i="9" s="1"/>
  <c r="J478" i="9"/>
  <c r="L478" i="9" s="1"/>
  <c r="N152" i="9"/>
  <c r="P152" i="9" s="1"/>
  <c r="J152" i="9"/>
  <c r="L152" i="9" s="1"/>
  <c r="C463" i="8"/>
  <c r="D310" i="9"/>
  <c r="G310" i="9" s="1"/>
  <c r="N143" i="9"/>
  <c r="P143" i="9" s="1"/>
  <c r="J143" i="9"/>
  <c r="L143" i="9" s="1"/>
  <c r="N159" i="9"/>
  <c r="P159" i="9" s="1"/>
  <c r="J159" i="9"/>
  <c r="L159" i="9" s="1"/>
  <c r="N210" i="9"/>
  <c r="P210" i="9" s="1"/>
  <c r="J210" i="9"/>
  <c r="L210" i="9" s="1"/>
  <c r="N530" i="9"/>
  <c r="P530" i="9" s="1"/>
  <c r="J530" i="9"/>
  <c r="L530" i="9" s="1"/>
  <c r="E39" i="9"/>
  <c r="H39" i="9" s="1"/>
  <c r="N602" i="9"/>
  <c r="P602" i="9" s="1"/>
  <c r="J602" i="9"/>
  <c r="L602" i="9" s="1"/>
  <c r="N410" i="9"/>
  <c r="P410" i="9" s="1"/>
  <c r="J410" i="9"/>
  <c r="L410" i="9" s="1"/>
  <c r="C410" i="8"/>
  <c r="E275" i="9"/>
  <c r="H275" i="9" s="1"/>
  <c r="N275" i="9"/>
  <c r="P275" i="9" s="1"/>
  <c r="J275" i="9"/>
  <c r="L275" i="9" s="1"/>
  <c r="N237" i="9"/>
  <c r="P237" i="9" s="1"/>
  <c r="J237" i="9"/>
  <c r="L237" i="9" s="1"/>
  <c r="N331" i="9"/>
  <c r="P331" i="9" s="1"/>
  <c r="J331" i="9"/>
  <c r="L331" i="9" s="1"/>
  <c r="D523" i="9"/>
  <c r="G523" i="9" s="1"/>
  <c r="N23" i="9"/>
  <c r="P23" i="9" s="1"/>
  <c r="J23" i="9"/>
  <c r="L23" i="9" s="1"/>
  <c r="N193" i="9"/>
  <c r="P193" i="9" s="1"/>
  <c r="J193" i="9"/>
  <c r="L193" i="9" s="1"/>
  <c r="C311" i="8"/>
  <c r="E209" i="9"/>
  <c r="H209" i="9" s="1"/>
  <c r="N209" i="9"/>
  <c r="P209" i="9" s="1"/>
  <c r="J209" i="9"/>
  <c r="L209" i="9" s="1"/>
  <c r="N221" i="9"/>
  <c r="P221" i="9" s="1"/>
  <c r="J221" i="9"/>
  <c r="L221" i="9" s="1"/>
  <c r="C119" i="8"/>
  <c r="D132" i="9"/>
  <c r="G132" i="9" s="1"/>
  <c r="C749" i="8"/>
  <c r="E501" i="9"/>
  <c r="H501" i="9" s="1"/>
  <c r="N501" i="9"/>
  <c r="P501" i="9" s="1"/>
  <c r="J501" i="9"/>
  <c r="L501" i="9" s="1"/>
  <c r="N517" i="9"/>
  <c r="P517" i="9" s="1"/>
  <c r="J517" i="9"/>
  <c r="L517" i="9" s="1"/>
  <c r="C712" i="8"/>
  <c r="D476" i="9"/>
  <c r="G476" i="9" s="1"/>
  <c r="N367" i="9"/>
  <c r="P367" i="9" s="1"/>
  <c r="J367" i="9"/>
  <c r="L367" i="9" s="1"/>
  <c r="E184" i="9"/>
  <c r="H184" i="9" s="1"/>
  <c r="N184" i="9"/>
  <c r="P184" i="9" s="1"/>
  <c r="J184" i="9"/>
  <c r="L184" i="9" s="1"/>
  <c r="N438" i="9"/>
  <c r="P438" i="9" s="1"/>
  <c r="J438" i="9"/>
  <c r="L438" i="9" s="1"/>
  <c r="N401" i="9"/>
  <c r="P401" i="9" s="1"/>
  <c r="J401" i="9"/>
  <c r="L401" i="9" s="1"/>
  <c r="N202" i="9"/>
  <c r="P202" i="9" s="1"/>
  <c r="J202" i="9"/>
  <c r="L202" i="9" s="1"/>
  <c r="N581" i="9"/>
  <c r="P581" i="9" s="1"/>
  <c r="J581" i="9"/>
  <c r="L581" i="9" s="1"/>
  <c r="N264" i="9"/>
  <c r="P264" i="9" s="1"/>
  <c r="J264" i="9"/>
  <c r="L264" i="9" s="1"/>
  <c r="N426" i="9"/>
  <c r="P426" i="9" s="1"/>
  <c r="J426" i="9"/>
  <c r="L426" i="9" s="1"/>
  <c r="C850" i="8"/>
  <c r="D568" i="9"/>
  <c r="G568" i="9" s="1"/>
  <c r="E490" i="9"/>
  <c r="H490" i="9" s="1"/>
  <c r="N490" i="9"/>
  <c r="P490" i="9" s="1"/>
  <c r="J490" i="9"/>
  <c r="L490" i="9" s="1"/>
  <c r="N562" i="9"/>
  <c r="P562" i="9" s="1"/>
  <c r="J562" i="9"/>
  <c r="L562" i="9" s="1"/>
  <c r="N606" i="9"/>
  <c r="P606" i="9" s="1"/>
  <c r="J606" i="9"/>
  <c r="L606" i="9" s="1"/>
  <c r="N257" i="9"/>
  <c r="P257" i="9" s="1"/>
  <c r="J257" i="9"/>
  <c r="L257" i="9" s="1"/>
  <c r="N406" i="9"/>
  <c r="P406" i="9" s="1"/>
  <c r="J406" i="9"/>
  <c r="L406" i="9" s="1"/>
  <c r="N332" i="9"/>
  <c r="P332" i="9" s="1"/>
  <c r="J332" i="9"/>
  <c r="L332" i="9" s="1"/>
  <c r="N183" i="9"/>
  <c r="P183" i="9" s="1"/>
  <c r="J183" i="9"/>
  <c r="L183" i="9" s="1"/>
  <c r="N87" i="9"/>
  <c r="P87" i="9" s="1"/>
  <c r="J87" i="9"/>
  <c r="L87" i="9" s="1"/>
  <c r="N86" i="9"/>
  <c r="P86" i="9" s="1"/>
  <c r="J86" i="9"/>
  <c r="L86" i="9" s="1"/>
  <c r="N502" i="9"/>
  <c r="P502" i="9" s="1"/>
  <c r="J502" i="9"/>
  <c r="L502" i="9" s="1"/>
  <c r="N474" i="9"/>
  <c r="P474" i="9" s="1"/>
  <c r="J474" i="9"/>
  <c r="L474" i="9" s="1"/>
  <c r="N344" i="9"/>
  <c r="P344" i="9" s="1"/>
  <c r="J344" i="9"/>
  <c r="L344" i="9" s="1"/>
  <c r="N31" i="9"/>
  <c r="P31" i="9" s="1"/>
  <c r="J31" i="9"/>
  <c r="L31" i="9" s="1"/>
  <c r="D342" i="9"/>
  <c r="G342" i="9" s="1"/>
  <c r="D343" i="9"/>
  <c r="G343" i="9" s="1"/>
  <c r="C512" i="8"/>
  <c r="E343" i="9"/>
  <c r="H343" i="9" s="1"/>
  <c r="C308" i="8"/>
  <c r="E207" i="9"/>
  <c r="H207" i="9" s="1"/>
  <c r="N334" i="9"/>
  <c r="P334" i="9" s="1"/>
  <c r="J334" i="9"/>
  <c r="L334" i="9" s="1"/>
  <c r="C347" i="8"/>
  <c r="D232" i="9"/>
  <c r="G232" i="9" s="1"/>
  <c r="D233" i="9"/>
  <c r="G233" i="9" s="1"/>
  <c r="N168" i="9"/>
  <c r="P168" i="9" s="1"/>
  <c r="J168" i="9"/>
  <c r="L168" i="9" s="1"/>
  <c r="C251" i="8"/>
  <c r="E169" i="9"/>
  <c r="H169" i="9" s="1"/>
  <c r="E564" i="9"/>
  <c r="H564" i="9" s="1"/>
  <c r="E33" i="9"/>
  <c r="H33" i="9" s="1"/>
  <c r="E32" i="9"/>
  <c r="H32" i="9" s="1"/>
  <c r="N378" i="9"/>
  <c r="P378" i="9" s="1"/>
  <c r="D247" i="9"/>
  <c r="G247" i="9" s="1"/>
  <c r="E480" i="9"/>
  <c r="H480" i="9" s="1"/>
  <c r="E481" i="9"/>
  <c r="H481" i="9" s="1"/>
  <c r="E56" i="9"/>
  <c r="H56" i="9" s="1"/>
  <c r="E57" i="9"/>
  <c r="H57" i="9" s="1"/>
  <c r="E572" i="9"/>
  <c r="H572" i="9" s="1"/>
  <c r="D173" i="9"/>
  <c r="G173" i="9" s="1"/>
  <c r="C895" i="8"/>
  <c r="D598" i="9"/>
  <c r="G598" i="9" s="1"/>
  <c r="N172" i="9"/>
  <c r="P172" i="9" s="1"/>
  <c r="J172" i="9"/>
  <c r="L172" i="9" s="1"/>
  <c r="C92" i="8"/>
  <c r="N62" i="9"/>
  <c r="P62" i="9" s="1"/>
  <c r="J62" i="9"/>
  <c r="L62" i="9" s="1"/>
  <c r="N302" i="9"/>
  <c r="P302" i="9" s="1"/>
  <c r="J302" i="9"/>
  <c r="L302" i="9" s="1"/>
  <c r="N469" i="9"/>
  <c r="P469" i="9" s="1"/>
  <c r="J469" i="9"/>
  <c r="L469" i="9" s="1"/>
  <c r="N402" i="9"/>
  <c r="P402" i="9" s="1"/>
  <c r="J402" i="9"/>
  <c r="L402" i="9" s="1"/>
  <c r="E8" i="9"/>
  <c r="H8" i="9" s="1"/>
  <c r="E9" i="9"/>
  <c r="H9" i="9" s="1"/>
  <c r="C580" i="8"/>
  <c r="D453" i="9"/>
  <c r="G453" i="9" s="1"/>
  <c r="D239" i="9"/>
  <c r="G239" i="9" s="1"/>
  <c r="E509" i="9"/>
  <c r="H509" i="9" s="1"/>
  <c r="N508" i="9"/>
  <c r="P508" i="9" s="1"/>
  <c r="J508" i="9"/>
  <c r="L508" i="9" s="1"/>
  <c r="D9" i="9"/>
  <c r="G9" i="9" s="1"/>
  <c r="D8" i="9"/>
  <c r="G8" i="9" s="1"/>
  <c r="C268" i="8"/>
  <c r="D303" i="9"/>
  <c r="G303" i="9" s="1"/>
  <c r="E63" i="9"/>
  <c r="H63" i="9" s="1"/>
  <c r="D57" i="9"/>
  <c r="G57" i="9" s="1"/>
  <c r="C718" i="8"/>
  <c r="D552" i="9"/>
  <c r="G552" i="9" s="1"/>
  <c r="E340" i="9"/>
  <c r="H340" i="9" s="1"/>
  <c r="AK340" i="9" s="1" a="1"/>
  <c r="C319" i="8"/>
  <c r="D214" i="9"/>
  <c r="G214" i="9" s="1"/>
  <c r="C808" i="8"/>
  <c r="E52" i="9"/>
  <c r="H52" i="9" s="1"/>
  <c r="E72" i="9"/>
  <c r="H72" i="9" s="1"/>
  <c r="E369" i="9"/>
  <c r="H369" i="9" s="1"/>
  <c r="D571" i="9"/>
  <c r="G571" i="9" s="1"/>
  <c r="Z570" i="10" s="1" a="1"/>
  <c r="D354" i="9"/>
  <c r="G354" i="9" s="1"/>
  <c r="D557" i="9"/>
  <c r="G557" i="9" s="1"/>
  <c r="AA556" i="10" s="1" a="1"/>
  <c r="D431" i="9"/>
  <c r="G431" i="9" s="1"/>
  <c r="AK430" i="9" s="1" a="1"/>
  <c r="C857" i="8"/>
  <c r="E573" i="9"/>
  <c r="H573" i="9" s="1"/>
  <c r="B821" i="8"/>
  <c r="C231" i="8"/>
  <c r="C864" i="8"/>
  <c r="A424" i="8"/>
  <c r="B680" i="8"/>
  <c r="A826" i="8"/>
  <c r="A550" i="8"/>
  <c r="B191" i="8"/>
  <c r="A70" i="8"/>
  <c r="B425" i="8"/>
  <c r="C738" i="8"/>
  <c r="A532" i="8"/>
  <c r="B545" i="8"/>
  <c r="A736" i="8"/>
  <c r="C534" i="8"/>
  <c r="B863" i="8"/>
  <c r="B827" i="8"/>
  <c r="A835" i="8"/>
  <c r="A295" i="8"/>
  <c r="B8" i="8"/>
  <c r="A7" i="8"/>
  <c r="A442" i="8"/>
  <c r="A880" i="8"/>
  <c r="C605" i="8"/>
  <c r="E405" i="9"/>
  <c r="H405" i="9" s="1"/>
  <c r="D518" i="9"/>
  <c r="G518" i="9" s="1"/>
  <c r="C254" i="8"/>
  <c r="E171" i="9"/>
  <c r="H171" i="9" s="1"/>
  <c r="C26" i="8"/>
  <c r="E19" i="9"/>
  <c r="H19" i="9" s="1"/>
  <c r="C386" i="8"/>
  <c r="C163" i="8"/>
  <c r="D320" i="9"/>
  <c r="G320" i="9" s="1"/>
  <c r="T15" i="5"/>
  <c r="E390" i="9"/>
  <c r="H390" i="9" s="1"/>
  <c r="C403" i="8"/>
  <c r="D270" i="9"/>
  <c r="G270" i="9" s="1"/>
  <c r="C427" i="8"/>
  <c r="D286" i="9"/>
  <c r="G286" i="9" s="1"/>
  <c r="N445" i="9"/>
  <c r="P445" i="9" s="1"/>
  <c r="J445" i="9"/>
  <c r="L445" i="9" s="1"/>
  <c r="C572" i="8"/>
  <c r="E383" i="9"/>
  <c r="H383" i="9" s="1"/>
  <c r="C440" i="8"/>
  <c r="E295" i="9"/>
  <c r="H295" i="9" s="1"/>
  <c r="C730" i="8"/>
  <c r="D488" i="9"/>
  <c r="G488" i="9" s="1"/>
  <c r="E470" i="9"/>
  <c r="H470" i="9" s="1"/>
  <c r="C134" i="8"/>
  <c r="N136" i="9"/>
  <c r="P136" i="9" s="1"/>
  <c r="J136" i="9"/>
  <c r="L136" i="9" s="1"/>
  <c r="C542" i="8"/>
  <c r="E363" i="9"/>
  <c r="H363" i="9" s="1"/>
  <c r="E312" i="9"/>
  <c r="H312" i="9" s="1"/>
  <c r="C635" i="8"/>
  <c r="E425" i="9"/>
  <c r="H425" i="9" s="1"/>
  <c r="E176" i="9"/>
  <c r="H176" i="9" s="1"/>
  <c r="E348" i="9"/>
  <c r="H348" i="9" s="1"/>
  <c r="C317" i="8"/>
  <c r="E213" i="9"/>
  <c r="H213" i="9" s="1"/>
  <c r="E486" i="9"/>
  <c r="H486" i="9" s="1"/>
  <c r="E380" i="9"/>
  <c r="H380" i="9" s="1"/>
  <c r="C323" i="8"/>
  <c r="E217" i="9"/>
  <c r="H217" i="9" s="1"/>
  <c r="N74" i="9"/>
  <c r="P74" i="9" s="1"/>
  <c r="J74" i="9"/>
  <c r="L74" i="9" s="1"/>
  <c r="N50" i="9"/>
  <c r="P50" i="9" s="1"/>
  <c r="J50" i="9"/>
  <c r="L50" i="9" s="1"/>
  <c r="D272" i="9"/>
  <c r="G272" i="9" s="1"/>
  <c r="C814" i="8"/>
  <c r="D544" i="9"/>
  <c r="G544" i="9" s="1"/>
  <c r="C67" i="8"/>
  <c r="D46" i="9"/>
  <c r="G46" i="9" s="1"/>
  <c r="N413" i="9"/>
  <c r="P413" i="9" s="1"/>
  <c r="J413" i="9"/>
  <c r="L413" i="9" s="1"/>
  <c r="N120" i="9"/>
  <c r="P120" i="9" s="1"/>
  <c r="J120" i="9"/>
  <c r="L120" i="9" s="1"/>
  <c r="C910" i="8"/>
  <c r="D608" i="9"/>
  <c r="G608" i="9" s="1"/>
  <c r="D446" i="9"/>
  <c r="G446" i="9" s="1"/>
  <c r="C335" i="8"/>
  <c r="E225" i="9"/>
  <c r="H225" i="9" s="1"/>
  <c r="D546" i="9"/>
  <c r="G546" i="9" s="1"/>
  <c r="E93" i="9"/>
  <c r="H93" i="9" s="1"/>
  <c r="C422" i="8"/>
  <c r="E283" i="9"/>
  <c r="H283" i="9" s="1"/>
  <c r="C434" i="8"/>
  <c r="E291" i="9"/>
  <c r="H291" i="9" s="1"/>
  <c r="N593" i="9"/>
  <c r="P593" i="9" s="1"/>
  <c r="J593" i="9"/>
  <c r="L593" i="9" s="1"/>
  <c r="E234" i="9"/>
  <c r="H234" i="9" s="1"/>
  <c r="D234" i="9"/>
  <c r="G234" i="9" s="1"/>
  <c r="N251" i="9"/>
  <c r="P251" i="9" s="1"/>
  <c r="J251" i="9"/>
  <c r="L251" i="9" s="1"/>
  <c r="C293" i="8"/>
  <c r="E197" i="9"/>
  <c r="H197" i="9" s="1"/>
  <c r="N266" i="9"/>
  <c r="P266" i="9" s="1"/>
  <c r="J266" i="9"/>
  <c r="L266" i="9" s="1"/>
  <c r="N245" i="9"/>
  <c r="P245" i="9" s="1"/>
  <c r="J245" i="9"/>
  <c r="L245" i="9" s="1"/>
  <c r="C377" i="8"/>
  <c r="E253" i="9"/>
  <c r="H253" i="9" s="1"/>
  <c r="C266" i="8"/>
  <c r="E179" i="9"/>
  <c r="H179" i="9" s="1"/>
  <c r="N610" i="9"/>
  <c r="P610" i="9" s="1"/>
  <c r="J610" i="9"/>
  <c r="L610" i="9" s="1"/>
  <c r="E610" i="9"/>
  <c r="H610" i="9" s="1"/>
  <c r="C790" i="8"/>
  <c r="D528" i="9"/>
  <c r="G528" i="9" s="1"/>
  <c r="C791" i="8"/>
  <c r="E529" i="9"/>
  <c r="H529" i="9" s="1"/>
  <c r="D226" i="9"/>
  <c r="G226" i="9" s="1"/>
  <c r="D194" i="9"/>
  <c r="G194" i="9" s="1"/>
  <c r="E36" i="9"/>
  <c r="H36" i="9" s="1"/>
  <c r="D422" i="9"/>
  <c r="G422" i="9" s="1"/>
  <c r="E422" i="9"/>
  <c r="H422" i="9" s="1"/>
  <c r="D442" i="9"/>
  <c r="G442" i="9" s="1"/>
  <c r="D376" i="9"/>
  <c r="G376" i="9" s="1"/>
  <c r="E376" i="9"/>
  <c r="H376" i="9" s="1"/>
  <c r="C640" i="8"/>
  <c r="D428" i="9"/>
  <c r="G428" i="9" s="1"/>
  <c r="C641" i="8"/>
  <c r="E429" i="9"/>
  <c r="H429" i="9" s="1"/>
  <c r="C58" i="8"/>
  <c r="D41" i="9"/>
  <c r="G41" i="9" s="1"/>
  <c r="D40" i="9"/>
  <c r="G40" i="9" s="1"/>
  <c r="N263" i="9"/>
  <c r="P263" i="9" s="1"/>
  <c r="J263" i="9"/>
  <c r="L263" i="9" s="1"/>
  <c r="C391" i="8"/>
  <c r="D262" i="9"/>
  <c r="G262" i="9" s="1"/>
  <c r="C487" i="8"/>
  <c r="D326" i="9"/>
  <c r="G326" i="9" s="1"/>
  <c r="C488" i="8"/>
  <c r="E327" i="9"/>
  <c r="H327" i="9" s="1"/>
  <c r="C652" i="8"/>
  <c r="D436" i="9"/>
  <c r="G436" i="9" s="1"/>
  <c r="C653" i="8"/>
  <c r="E437" i="9"/>
  <c r="H437" i="9" s="1"/>
  <c r="D222" i="9"/>
  <c r="G222" i="9" s="1"/>
  <c r="E222" i="9"/>
  <c r="H222" i="9" s="1"/>
  <c r="C475" i="8"/>
  <c r="D318" i="9"/>
  <c r="G318" i="9" s="1"/>
  <c r="C476" i="8"/>
  <c r="E319" i="9"/>
  <c r="H319" i="9" s="1"/>
  <c r="D164" i="9"/>
  <c r="G164" i="9" s="1"/>
  <c r="E164" i="9"/>
  <c r="H164" i="9" s="1"/>
  <c r="C706" i="8"/>
  <c r="D472" i="9"/>
  <c r="G472" i="9" s="1"/>
  <c r="D288" i="9"/>
  <c r="G288" i="9" s="1"/>
  <c r="E288" i="9"/>
  <c r="H288" i="9" s="1"/>
  <c r="E242" i="9"/>
  <c r="H242" i="9" s="1"/>
  <c r="D242" i="9"/>
  <c r="G242" i="9" s="1"/>
  <c r="C610" i="8"/>
  <c r="D408" i="9"/>
  <c r="G408" i="9" s="1"/>
  <c r="C470" i="8"/>
  <c r="E315" i="9"/>
  <c r="H315" i="9" s="1"/>
  <c r="C469" i="8"/>
  <c r="D314" i="9"/>
  <c r="G314" i="9" s="1"/>
  <c r="N506" i="9"/>
  <c r="P506" i="9" s="1"/>
  <c r="J506" i="9"/>
  <c r="L506" i="9" s="1"/>
  <c r="E506" i="9"/>
  <c r="H506" i="9" s="1"/>
  <c r="D324" i="9"/>
  <c r="G324" i="9" s="1"/>
  <c r="C241" i="8"/>
  <c r="D162" i="9"/>
  <c r="G162" i="9" s="1"/>
  <c r="C242" i="8"/>
  <c r="E163" i="9"/>
  <c r="H163" i="9" s="1"/>
  <c r="D304" i="9"/>
  <c r="G304" i="9" s="1"/>
  <c r="E304" i="9"/>
  <c r="H304" i="9" s="1"/>
  <c r="C358" i="8"/>
  <c r="D240" i="9"/>
  <c r="G240" i="9" s="1"/>
  <c r="C505" i="8"/>
  <c r="D338" i="9"/>
  <c r="G338" i="9" s="1"/>
  <c r="C892" i="8"/>
  <c r="D596" i="9"/>
  <c r="G596" i="9" s="1"/>
  <c r="E566" i="9"/>
  <c r="H566" i="9" s="1"/>
  <c r="D566" i="9"/>
  <c r="G566" i="9" s="1"/>
  <c r="C124" i="8"/>
  <c r="D84" i="9"/>
  <c r="G84" i="9" s="1"/>
  <c r="C401" i="8"/>
  <c r="E269" i="9"/>
  <c r="H269" i="9" s="1"/>
  <c r="C400" i="8"/>
  <c r="D268" i="9"/>
  <c r="G268" i="9" s="1"/>
  <c r="D352" i="9"/>
  <c r="G352" i="9" s="1"/>
  <c r="E352" i="9"/>
  <c r="H352" i="9" s="1"/>
  <c r="C182" i="8"/>
  <c r="E122" i="9"/>
  <c r="H122" i="9" s="1"/>
  <c r="C139" i="8"/>
  <c r="D94" i="9"/>
  <c r="G94" i="9" s="1"/>
  <c r="D95" i="9"/>
  <c r="G95" i="9" s="1"/>
  <c r="C187" i="8"/>
  <c r="D126" i="9"/>
  <c r="G126" i="9" s="1"/>
  <c r="X66" i="5"/>
  <c r="C284" i="8"/>
  <c r="E191" i="9"/>
  <c r="H191" i="9" s="1"/>
  <c r="C283" i="8"/>
  <c r="D190" i="9"/>
  <c r="G190" i="9" s="1"/>
  <c r="C217" i="8"/>
  <c r="D146" i="9"/>
  <c r="G146" i="9" s="1"/>
  <c r="C218" i="8"/>
  <c r="E147" i="9"/>
  <c r="H147" i="9" s="1"/>
  <c r="D140" i="9"/>
  <c r="G140" i="9" s="1"/>
  <c r="E140" i="9"/>
  <c r="H140" i="9" s="1"/>
  <c r="E542" i="9"/>
  <c r="H542" i="9" s="1"/>
  <c r="D542" i="9"/>
  <c r="G542" i="9" s="1"/>
  <c r="C260" i="8"/>
  <c r="E175" i="9"/>
  <c r="H175" i="9" s="1"/>
  <c r="C259" i="8"/>
  <c r="D174" i="9"/>
  <c r="G174" i="9" s="1"/>
  <c r="C623" i="8"/>
  <c r="E417" i="9"/>
  <c r="H417" i="9" s="1"/>
  <c r="C622" i="8"/>
  <c r="D416" i="9"/>
  <c r="G416" i="9" s="1"/>
  <c r="D394" i="9"/>
  <c r="G394" i="9" s="1"/>
  <c r="X13" i="5"/>
  <c r="C766" i="8"/>
  <c r="D512" i="9"/>
  <c r="G512" i="9" s="1"/>
  <c r="C767" i="8"/>
  <c r="E513" i="9"/>
  <c r="H513" i="9" s="1"/>
  <c r="E466" i="9"/>
  <c r="H466" i="9" s="1"/>
  <c r="D466" i="9"/>
  <c r="G466" i="9" s="1"/>
  <c r="E418" i="9"/>
  <c r="H418" i="9" s="1"/>
  <c r="D418" i="9"/>
  <c r="G418" i="9" s="1"/>
  <c r="D550" i="9"/>
  <c r="G550" i="9" s="1"/>
  <c r="D414" i="9"/>
  <c r="G414" i="9" s="1"/>
  <c r="E414" i="9"/>
  <c r="H414" i="9" s="1"/>
  <c r="T68" i="5"/>
  <c r="N360" i="9"/>
  <c r="P360" i="9" s="1"/>
  <c r="J360" i="9"/>
  <c r="L360" i="9" s="1"/>
  <c r="N537" i="9"/>
  <c r="P537" i="9" s="1"/>
  <c r="J537" i="9"/>
  <c r="L537" i="9" s="1"/>
  <c r="C803" i="8"/>
  <c r="E537" i="9"/>
  <c r="H537" i="9" s="1"/>
  <c r="C175" i="8"/>
  <c r="D118" i="9"/>
  <c r="G118" i="9" s="1"/>
  <c r="D119" i="9"/>
  <c r="G119" i="9" s="1"/>
  <c r="C587" i="8"/>
  <c r="E393" i="9"/>
  <c r="H393" i="9" s="1"/>
  <c r="C586" i="8"/>
  <c r="D392" i="9"/>
  <c r="G392" i="9" s="1"/>
  <c r="C19" i="8"/>
  <c r="D14" i="9"/>
  <c r="G14" i="9" s="1"/>
  <c r="C224" i="8"/>
  <c r="E151" i="9"/>
  <c r="H151" i="9" s="1"/>
  <c r="C223" i="8"/>
  <c r="D150" i="9"/>
  <c r="G150" i="9" s="1"/>
  <c r="D58" i="9"/>
  <c r="G58" i="9" s="1"/>
  <c r="C86" i="8"/>
  <c r="E59" i="9"/>
  <c r="H59" i="9" s="1"/>
  <c r="C743" i="8"/>
  <c r="E497" i="9"/>
  <c r="H497" i="9" s="1"/>
  <c r="C742" i="8"/>
  <c r="D496" i="9"/>
  <c r="G496" i="9" s="1"/>
  <c r="E434" i="9"/>
  <c r="H434" i="9" s="1"/>
  <c r="D434" i="9"/>
  <c r="G434" i="9" s="1"/>
  <c r="E55" i="9"/>
  <c r="H55" i="9" s="1"/>
  <c r="C79" i="8"/>
  <c r="D54" i="9"/>
  <c r="G54" i="9" s="1"/>
  <c r="E144" i="9"/>
  <c r="H144" i="9" s="1"/>
  <c r="D144" i="9"/>
  <c r="G144" i="9" s="1"/>
  <c r="C115" i="8"/>
  <c r="D78" i="9"/>
  <c r="G78" i="9" s="1"/>
  <c r="N505" i="9"/>
  <c r="P505" i="9" s="1"/>
  <c r="J505" i="9"/>
  <c r="L505" i="9" s="1"/>
  <c r="C755" i="8"/>
  <c r="E505" i="9"/>
  <c r="H505" i="9" s="1"/>
  <c r="C101" i="8"/>
  <c r="E68" i="9"/>
  <c r="H68" i="9" s="1"/>
  <c r="E82" i="9"/>
  <c r="H82" i="9" s="1"/>
  <c r="N82" i="9"/>
  <c r="P82" i="9" s="1"/>
  <c r="J82" i="9"/>
  <c r="L82" i="9" s="1"/>
  <c r="T35" i="5"/>
  <c r="E255" i="9"/>
  <c r="H255" i="9" s="1"/>
  <c r="E254" i="9"/>
  <c r="H254" i="9" s="1"/>
  <c r="D255" i="9"/>
  <c r="G255" i="9" s="1"/>
  <c r="D254" i="9"/>
  <c r="G254" i="9" s="1"/>
  <c r="N230" i="9"/>
  <c r="P230" i="9" s="1"/>
  <c r="J230" i="9"/>
  <c r="L230" i="9" s="1"/>
  <c r="E230" i="9"/>
  <c r="H230" i="9" s="1"/>
  <c r="C592" i="8"/>
  <c r="D396" i="9"/>
  <c r="G396" i="9" s="1"/>
  <c r="C593" i="8"/>
  <c r="E397" i="9"/>
  <c r="H397" i="9" s="1"/>
  <c r="D104" i="9"/>
  <c r="G104" i="9" s="1"/>
  <c r="C155" i="8"/>
  <c r="E105" i="9"/>
  <c r="H105" i="9" s="1"/>
  <c r="N156" i="9"/>
  <c r="P156" i="9" s="1"/>
  <c r="J156" i="9"/>
  <c r="L156" i="9" s="1"/>
  <c r="E156" i="9"/>
  <c r="H156" i="9" s="1"/>
  <c r="D96" i="9"/>
  <c r="G96" i="9" s="1"/>
  <c r="C143" i="8"/>
  <c r="E97" i="9"/>
  <c r="H97" i="9" s="1"/>
  <c r="N188" i="9"/>
  <c r="P188" i="9" s="1"/>
  <c r="J188" i="9"/>
  <c r="L188" i="9" s="1"/>
  <c r="E188" i="9"/>
  <c r="H188" i="9" s="1"/>
  <c r="N88" i="9"/>
  <c r="P88" i="9" s="1"/>
  <c r="J88" i="9"/>
  <c r="L88" i="9" s="1"/>
  <c r="C131" i="8"/>
  <c r="E89" i="9"/>
  <c r="H89" i="9" s="1"/>
  <c r="C778" i="8"/>
  <c r="D520" i="9"/>
  <c r="G520" i="9" s="1"/>
  <c r="C779" i="8"/>
  <c r="E521" i="9"/>
  <c r="H521" i="9" s="1"/>
  <c r="E308" i="9"/>
  <c r="H308" i="9" s="1"/>
  <c r="D308" i="9"/>
  <c r="G308" i="9" s="1"/>
  <c r="D538" i="9"/>
  <c r="G538" i="9" s="1"/>
  <c r="E538" i="9"/>
  <c r="H538" i="9" s="1"/>
  <c r="C671" i="8"/>
  <c r="E449" i="9"/>
  <c r="H449" i="9" s="1"/>
  <c r="C670" i="8"/>
  <c r="D448" i="9"/>
  <c r="G448" i="9" s="1"/>
  <c r="E482" i="9"/>
  <c r="H482" i="9" s="1"/>
  <c r="D482" i="9"/>
  <c r="G482" i="9" s="1"/>
  <c r="E450" i="9"/>
  <c r="H450" i="9" s="1"/>
  <c r="D450" i="9"/>
  <c r="G450" i="9" s="1"/>
  <c r="D594" i="9"/>
  <c r="G594" i="9" s="1"/>
  <c r="E594" i="9"/>
  <c r="H594" i="9" s="1"/>
  <c r="C247" i="8"/>
  <c r="D166" i="9"/>
  <c r="G166" i="9" s="1"/>
  <c r="N586" i="9"/>
  <c r="P586" i="9" s="1"/>
  <c r="J586" i="9"/>
  <c r="L586" i="9" s="1"/>
  <c r="C277" i="8"/>
  <c r="D186" i="9"/>
  <c r="G186" i="9" s="1"/>
  <c r="C278" i="8"/>
  <c r="E187" i="9"/>
  <c r="H187" i="9" s="1"/>
  <c r="N398" i="9"/>
  <c r="P398" i="9" s="1"/>
  <c r="J398" i="9"/>
  <c r="L398" i="9" s="1"/>
  <c r="E398" i="9"/>
  <c r="H398" i="9" s="1"/>
  <c r="N462" i="9"/>
  <c r="P462" i="9" s="1"/>
  <c r="J462" i="9"/>
  <c r="L462" i="9" s="1"/>
  <c r="E462" i="9"/>
  <c r="H462" i="9" s="1"/>
  <c r="C103" i="8"/>
  <c r="D70" i="9"/>
  <c r="G70" i="9" s="1"/>
  <c r="E300" i="9"/>
  <c r="H300" i="9" s="1"/>
  <c r="D300" i="9"/>
  <c r="G300" i="9" s="1"/>
  <c r="E329" i="9"/>
  <c r="H329" i="9" s="1"/>
  <c r="E328" i="9"/>
  <c r="H328" i="9" s="1"/>
  <c r="C482" i="8"/>
  <c r="E323" i="9"/>
  <c r="H323" i="9" s="1"/>
  <c r="C481" i="8"/>
  <c r="D322" i="9"/>
  <c r="G322" i="9" s="1"/>
  <c r="E316" i="9"/>
  <c r="H316" i="9" s="1"/>
  <c r="D316" i="9"/>
  <c r="G316" i="9" s="1"/>
  <c r="D280" i="9"/>
  <c r="G280" i="9" s="1"/>
  <c r="E280" i="9"/>
  <c r="H280" i="9" s="1"/>
  <c r="C683" i="8"/>
  <c r="E457" i="9"/>
  <c r="H457" i="9" s="1"/>
  <c r="C682" i="8"/>
  <c r="D456" i="9"/>
  <c r="G456" i="9" s="1"/>
  <c r="C695" i="8"/>
  <c r="E465" i="9"/>
  <c r="H465" i="9" s="1"/>
  <c r="C694" i="8"/>
  <c r="D464" i="9"/>
  <c r="G464" i="9" s="1"/>
  <c r="C523" i="8"/>
  <c r="D350" i="9"/>
  <c r="G350" i="9" s="1"/>
  <c r="C524" i="8"/>
  <c r="E351" i="9"/>
  <c r="H351" i="9" s="1"/>
  <c r="E109" i="9"/>
  <c r="H109" i="9" s="1"/>
  <c r="C160" i="8"/>
  <c r="D108" i="9"/>
  <c r="G108" i="9" s="1"/>
  <c r="C65" i="8"/>
  <c r="C299" i="8"/>
  <c r="E201" i="9"/>
  <c r="H201" i="9" s="1"/>
  <c r="C298" i="8"/>
  <c r="D200" i="9"/>
  <c r="G200" i="9" s="1"/>
  <c r="D66" i="9"/>
  <c r="G66" i="9" s="1"/>
  <c r="C98" i="8"/>
  <c r="E67" i="9"/>
  <c r="H67" i="9" s="1"/>
  <c r="C647" i="8"/>
  <c r="E433" i="9"/>
  <c r="H433" i="9" s="1"/>
  <c r="C646" i="8"/>
  <c r="D432" i="9"/>
  <c r="G432" i="9" s="1"/>
  <c r="N578" i="9"/>
  <c r="P578" i="9" s="1"/>
  <c r="J578" i="9"/>
  <c r="L578" i="9" s="1"/>
  <c r="E578" i="9"/>
  <c r="H578" i="9" s="1"/>
  <c r="D34" i="9"/>
  <c r="G34" i="9" s="1"/>
  <c r="C50" i="8"/>
  <c r="E35" i="9"/>
  <c r="H35" i="9" s="1"/>
  <c r="E526" i="9"/>
  <c r="H526" i="9" s="1"/>
  <c r="D526" i="9"/>
  <c r="G526" i="9" s="1"/>
  <c r="D336" i="9"/>
  <c r="G336" i="9" s="1"/>
  <c r="E336" i="9"/>
  <c r="H336" i="9" s="1"/>
  <c r="C304" i="8"/>
  <c r="D204" i="9"/>
  <c r="G204" i="9" s="1"/>
  <c r="C305" i="8"/>
  <c r="E205" i="9"/>
  <c r="H205" i="9" s="1"/>
  <c r="C340" i="8"/>
  <c r="D228" i="9"/>
  <c r="G228" i="9" s="1"/>
  <c r="C341" i="8"/>
  <c r="E229" i="9"/>
  <c r="H229" i="9" s="1"/>
  <c r="N554" i="9"/>
  <c r="P554" i="9" s="1"/>
  <c r="J554" i="9"/>
  <c r="L554" i="9" s="1"/>
  <c r="C658" i="8"/>
  <c r="D440" i="9"/>
  <c r="G440" i="9" s="1"/>
  <c r="C170" i="8"/>
  <c r="E114" i="9"/>
  <c r="H114" i="9" s="1"/>
  <c r="C17" i="8"/>
  <c r="E12" i="9"/>
  <c r="H12" i="9" s="1"/>
  <c r="E510" i="9"/>
  <c r="H510" i="9" s="1"/>
  <c r="D510" i="9"/>
  <c r="G510" i="9" s="1"/>
  <c r="C457" i="8"/>
  <c r="D306" i="9"/>
  <c r="G306" i="9" s="1"/>
  <c r="C553" i="8"/>
  <c r="D370" i="9"/>
  <c r="G370" i="9" s="1"/>
  <c r="C206" i="8"/>
  <c r="E139" i="9"/>
  <c r="H139" i="9" s="1"/>
  <c r="N138" i="9"/>
  <c r="P138" i="9" s="1"/>
  <c r="J138" i="9"/>
  <c r="L138" i="9" s="1"/>
  <c r="N279" i="9"/>
  <c r="P279" i="9" s="1"/>
  <c r="J279" i="9"/>
  <c r="L279" i="9" s="1"/>
  <c r="C416" i="8"/>
  <c r="E279" i="9"/>
  <c r="H279" i="9" s="1"/>
  <c r="C905" i="8"/>
  <c r="E605" i="9"/>
  <c r="H605" i="9" s="1"/>
  <c r="C904" i="8"/>
  <c r="D604" i="9"/>
  <c r="G604" i="9" s="1"/>
  <c r="N249" i="9"/>
  <c r="P249" i="9" s="1"/>
  <c r="J249" i="9"/>
  <c r="L249" i="9" s="1"/>
  <c r="E276" i="9"/>
  <c r="H276" i="9" s="1"/>
  <c r="D276" i="9"/>
  <c r="G276" i="9" s="1"/>
  <c r="C838" i="8"/>
  <c r="D560" i="9"/>
  <c r="G560" i="9" s="1"/>
  <c r="C839" i="8"/>
  <c r="E561" i="9"/>
  <c r="H561" i="9" s="1"/>
  <c r="D384" i="9"/>
  <c r="G384" i="9" s="1"/>
  <c r="E384" i="9"/>
  <c r="H384" i="9" s="1"/>
  <c r="C535" i="8"/>
  <c r="D358" i="9"/>
  <c r="G358" i="9" s="1"/>
  <c r="C536" i="8"/>
  <c r="E359" i="9"/>
  <c r="H359" i="9" s="1"/>
  <c r="D112" i="9"/>
  <c r="G112" i="9" s="1"/>
  <c r="C167" i="8"/>
  <c r="E113" i="9"/>
  <c r="H113" i="9" s="1"/>
  <c r="D478" i="9"/>
  <c r="G478" i="9" s="1"/>
  <c r="E478" i="9"/>
  <c r="H478" i="9" s="1"/>
  <c r="D152" i="9"/>
  <c r="G152" i="9" s="1"/>
  <c r="N311" i="9"/>
  <c r="P311" i="9" s="1"/>
  <c r="J311" i="9"/>
  <c r="L311" i="9" s="1"/>
  <c r="C464" i="8"/>
  <c r="E311" i="9"/>
  <c r="H311" i="9" s="1"/>
  <c r="C212" i="8"/>
  <c r="E143" i="9"/>
  <c r="H143" i="9" s="1"/>
  <c r="C211" i="8"/>
  <c r="D142" i="9"/>
  <c r="G142" i="9" s="1"/>
  <c r="E373" i="9"/>
  <c r="H373" i="9" s="1"/>
  <c r="E372" i="9"/>
  <c r="H372" i="9" s="1"/>
  <c r="D373" i="9"/>
  <c r="G373" i="9" s="1"/>
  <c r="D372" i="9"/>
  <c r="G372" i="9" s="1"/>
  <c r="C236" i="8"/>
  <c r="E159" i="9"/>
  <c r="H159" i="9" s="1"/>
  <c r="C235" i="8"/>
  <c r="D158" i="9"/>
  <c r="G158" i="9" s="1"/>
  <c r="E210" i="9"/>
  <c r="H210" i="9" s="1"/>
  <c r="D210" i="9"/>
  <c r="G210" i="9" s="1"/>
  <c r="D530" i="9"/>
  <c r="G530" i="9" s="1"/>
  <c r="E530" i="9"/>
  <c r="H530" i="9" s="1"/>
  <c r="C55" i="8"/>
  <c r="D38" i="9"/>
  <c r="G38" i="9" s="1"/>
  <c r="D602" i="9"/>
  <c r="G602" i="9" s="1"/>
  <c r="D603" i="9"/>
  <c r="G603" i="9" s="1"/>
  <c r="E602" i="9"/>
  <c r="H602" i="9" s="1"/>
  <c r="E603" i="9"/>
  <c r="H603" i="9" s="1"/>
  <c r="E410" i="9"/>
  <c r="H410" i="9" s="1"/>
  <c r="D410" i="9"/>
  <c r="G410" i="9" s="1"/>
  <c r="C409" i="8"/>
  <c r="D274" i="9"/>
  <c r="G274" i="9" s="1"/>
  <c r="C352" i="8"/>
  <c r="D236" i="9"/>
  <c r="G236" i="9" s="1"/>
  <c r="C353" i="8"/>
  <c r="E237" i="9"/>
  <c r="H237" i="9" s="1"/>
  <c r="C494" i="8"/>
  <c r="E331" i="9"/>
  <c r="H331" i="9" s="1"/>
  <c r="C493" i="8"/>
  <c r="D330" i="9"/>
  <c r="G330" i="9" s="1"/>
  <c r="N522" i="9"/>
  <c r="P522" i="9" s="1"/>
  <c r="J522" i="9"/>
  <c r="L522" i="9" s="1"/>
  <c r="E523" i="9"/>
  <c r="H523" i="9" s="1"/>
  <c r="E22" i="9"/>
  <c r="H22" i="9" s="1"/>
  <c r="E23" i="9"/>
  <c r="H23" i="9" s="1"/>
  <c r="C31" i="8"/>
  <c r="D22" i="9"/>
  <c r="G22" i="9" s="1"/>
  <c r="C287" i="8"/>
  <c r="E193" i="9"/>
  <c r="H193" i="9" s="1"/>
  <c r="D193" i="9"/>
  <c r="G193" i="9" s="1"/>
  <c r="C113" i="8"/>
  <c r="E77" i="9"/>
  <c r="H77" i="9" s="1"/>
  <c r="E76" i="9"/>
  <c r="H76" i="9" s="1"/>
  <c r="C310" i="8"/>
  <c r="D208" i="9"/>
  <c r="G208" i="9" s="1"/>
  <c r="C328" i="8"/>
  <c r="D220" i="9"/>
  <c r="G220" i="9" s="1"/>
  <c r="C329" i="8"/>
  <c r="E221" i="9"/>
  <c r="H221" i="9" s="1"/>
  <c r="N81" i="9"/>
  <c r="P81" i="9" s="1"/>
  <c r="J81" i="9"/>
  <c r="L81" i="9" s="1"/>
  <c r="E81" i="9"/>
  <c r="H81" i="9" s="1"/>
  <c r="C197" i="8"/>
  <c r="E133" i="9"/>
  <c r="H133" i="9" s="1"/>
  <c r="C748" i="8"/>
  <c r="D500" i="9"/>
  <c r="G500" i="9" s="1"/>
  <c r="C773" i="8"/>
  <c r="E517" i="9"/>
  <c r="H517" i="9" s="1"/>
  <c r="C772" i="8"/>
  <c r="D516" i="9"/>
  <c r="G516" i="9" s="1"/>
  <c r="N477" i="9"/>
  <c r="P477" i="9" s="1"/>
  <c r="J477" i="9"/>
  <c r="L477" i="9" s="1"/>
  <c r="C713" i="8"/>
  <c r="E477" i="9"/>
  <c r="H477" i="9" s="1"/>
  <c r="C547" i="8"/>
  <c r="D366" i="9"/>
  <c r="G366" i="9" s="1"/>
  <c r="C548" i="8"/>
  <c r="E367" i="9"/>
  <c r="H367" i="9" s="1"/>
  <c r="D184" i="9"/>
  <c r="G184" i="9" s="1"/>
  <c r="D438" i="9"/>
  <c r="G438" i="9" s="1"/>
  <c r="E438" i="9"/>
  <c r="H438" i="9" s="1"/>
  <c r="C599" i="8"/>
  <c r="E401" i="9"/>
  <c r="H401" i="9" s="1"/>
  <c r="C598" i="8"/>
  <c r="D400" i="9"/>
  <c r="G400" i="9" s="1"/>
  <c r="N135" i="9"/>
  <c r="P135" i="9" s="1"/>
  <c r="J135" i="9"/>
  <c r="L135" i="9" s="1"/>
  <c r="E203" i="9"/>
  <c r="H203" i="9" s="1"/>
  <c r="E202" i="9"/>
  <c r="H202" i="9" s="1"/>
  <c r="D202" i="9"/>
  <c r="G202" i="9" s="1"/>
  <c r="D203" i="9"/>
  <c r="G203" i="9" s="1"/>
  <c r="C869" i="8"/>
  <c r="E581" i="9"/>
  <c r="H581" i="9" s="1"/>
  <c r="C868" i="8"/>
  <c r="D580" i="9"/>
  <c r="G580" i="9" s="1"/>
  <c r="C394" i="8"/>
  <c r="D264" i="9"/>
  <c r="G264" i="9" s="1"/>
  <c r="C395" i="8"/>
  <c r="E265" i="9"/>
  <c r="H265" i="9" s="1"/>
  <c r="D426" i="9"/>
  <c r="G426" i="9" s="1"/>
  <c r="N569" i="9"/>
  <c r="P569" i="9" s="1"/>
  <c r="J569" i="9"/>
  <c r="L569" i="9" s="1"/>
  <c r="C851" i="8"/>
  <c r="E569" i="9"/>
  <c r="H569" i="9" s="1"/>
  <c r="D490" i="9"/>
  <c r="G490" i="9" s="1"/>
  <c r="D562" i="9"/>
  <c r="G562" i="9" s="1"/>
  <c r="E562" i="9"/>
  <c r="H562" i="9" s="1"/>
  <c r="E606" i="9"/>
  <c r="H606" i="9" s="1"/>
  <c r="D606" i="9"/>
  <c r="G606" i="9" s="1"/>
  <c r="T131" i="5"/>
  <c r="C382" i="8"/>
  <c r="D406" i="9"/>
  <c r="G406" i="9" s="1"/>
  <c r="E406" i="9"/>
  <c r="H406" i="9" s="1"/>
  <c r="E332" i="9"/>
  <c r="H332" i="9" s="1"/>
  <c r="D332" i="9"/>
  <c r="G332" i="9" s="1"/>
  <c r="C272" i="8"/>
  <c r="E183" i="9"/>
  <c r="H183" i="9" s="1"/>
  <c r="C271" i="8"/>
  <c r="D182" i="9"/>
  <c r="G182" i="9" s="1"/>
  <c r="C127" i="8"/>
  <c r="D86" i="9"/>
  <c r="G86" i="9" s="1"/>
  <c r="D87" i="9"/>
  <c r="G87" i="9" s="1"/>
  <c r="E502" i="9"/>
  <c r="H502" i="9" s="1"/>
  <c r="D502" i="9"/>
  <c r="G502" i="9" s="1"/>
  <c r="E474" i="9"/>
  <c r="H474" i="9" s="1"/>
  <c r="D474" i="9"/>
  <c r="G474" i="9" s="1"/>
  <c r="D344" i="9"/>
  <c r="G344" i="9" s="1"/>
  <c r="E344" i="9"/>
  <c r="H344" i="9" s="1"/>
  <c r="E31" i="9"/>
  <c r="H31" i="9" s="1"/>
  <c r="C43" i="8"/>
  <c r="D30" i="9"/>
  <c r="G30" i="9" s="1"/>
  <c r="C63" i="8"/>
  <c r="T170" i="5"/>
  <c r="E233" i="9"/>
  <c r="H233" i="9" s="1"/>
  <c r="E232" i="9"/>
  <c r="H232" i="9" s="1"/>
  <c r="C250" i="8"/>
  <c r="D168" i="9"/>
  <c r="G168" i="9" s="1"/>
  <c r="C844" i="8"/>
  <c r="D564" i="9"/>
  <c r="G564" i="9" s="1"/>
  <c r="E379" i="9"/>
  <c r="H379" i="9" s="1"/>
  <c r="E378" i="9"/>
  <c r="H378" i="9" s="1"/>
  <c r="E599" i="9"/>
  <c r="H599" i="9" s="1"/>
  <c r="E598" i="9"/>
  <c r="H598" i="9" s="1"/>
  <c r="C82" i="8"/>
  <c r="D56" i="9"/>
  <c r="G56" i="9" s="1"/>
  <c r="N582" i="9"/>
  <c r="P582" i="9" s="1"/>
  <c r="J582" i="9"/>
  <c r="L582" i="9" s="1"/>
  <c r="C157" i="8"/>
  <c r="C220" i="8"/>
  <c r="D148" i="9"/>
  <c r="G148" i="9" s="1"/>
  <c r="C578" i="8"/>
  <c r="C872" i="8"/>
  <c r="N149" i="9"/>
  <c r="P149" i="9" s="1"/>
  <c r="J149" i="9"/>
  <c r="L149" i="9" s="1"/>
  <c r="C367" i="8"/>
  <c r="D246" i="9"/>
  <c r="G246" i="9" s="1"/>
  <c r="N102" i="9"/>
  <c r="P102" i="9" s="1"/>
  <c r="J102" i="9"/>
  <c r="L102" i="9" s="1"/>
  <c r="C602" i="8"/>
  <c r="E403" i="9"/>
  <c r="H403" i="9" s="1"/>
  <c r="N388" i="9"/>
  <c r="P388" i="9" s="1"/>
  <c r="J388" i="9"/>
  <c r="L388" i="9" s="1"/>
  <c r="D591" i="9"/>
  <c r="G591" i="9" s="1"/>
  <c r="C452" i="8"/>
  <c r="N534" i="9"/>
  <c r="P534" i="9" s="1"/>
  <c r="J534" i="9"/>
  <c r="L534" i="9" s="1"/>
  <c r="E469" i="9"/>
  <c r="H469" i="9" s="1"/>
  <c r="E468" i="9"/>
  <c r="H468" i="9" s="1"/>
  <c r="E180" i="9"/>
  <c r="H180" i="9" s="1"/>
  <c r="C601" i="8"/>
  <c r="D402" i="9"/>
  <c r="G402" i="9" s="1"/>
  <c r="N389" i="9"/>
  <c r="P389" i="9" s="1"/>
  <c r="N452" i="9"/>
  <c r="P452" i="9" s="1"/>
  <c r="J452" i="9"/>
  <c r="L452" i="9" s="1"/>
  <c r="N238" i="9"/>
  <c r="P238" i="9" s="1"/>
  <c r="J238" i="9"/>
  <c r="L238" i="9" s="1"/>
  <c r="E302" i="9"/>
  <c r="H302" i="9" s="1"/>
  <c r="E303" i="9"/>
  <c r="H303" i="9" s="1"/>
  <c r="C760" i="8"/>
  <c r="D508" i="9"/>
  <c r="G508" i="9" s="1"/>
  <c r="C676" i="8"/>
  <c r="D452" i="9"/>
  <c r="G452" i="9" s="1"/>
  <c r="C701" i="8"/>
  <c r="N169" i="9"/>
  <c r="P169" i="9" s="1"/>
  <c r="C257" i="8"/>
  <c r="E173" i="9"/>
  <c r="H173" i="9" s="1"/>
  <c r="C356" i="8"/>
  <c r="D565" i="9"/>
  <c r="G565" i="9" s="1"/>
  <c r="D485" i="9"/>
  <c r="G485" i="9" s="1"/>
  <c r="D484" i="9"/>
  <c r="G484" i="9" s="1"/>
  <c r="N214" i="9"/>
  <c r="P214" i="9" s="1"/>
  <c r="J214" i="9"/>
  <c r="L214" i="9" s="1"/>
  <c r="N484" i="9"/>
  <c r="P484" i="9" s="1"/>
  <c r="C320" i="8"/>
  <c r="C809" i="8"/>
  <c r="E48" i="9"/>
  <c r="H48" i="9" s="1"/>
  <c r="D198" i="9"/>
  <c r="G198" i="9" s="1"/>
  <c r="E364" i="9"/>
  <c r="H364" i="9" s="1"/>
  <c r="E342" i="9"/>
  <c r="H342" i="9" s="1"/>
  <c r="C158" i="8"/>
  <c r="E107" i="9"/>
  <c r="H107" i="9" s="1"/>
  <c r="C559" i="8"/>
  <c r="D540" i="9"/>
  <c r="G540" i="9" s="1"/>
  <c r="D541" i="9"/>
  <c r="G541" i="9" s="1"/>
  <c r="D6" i="9"/>
  <c r="G6" i="9" s="1"/>
  <c r="D7" i="9"/>
  <c r="G7" i="9" s="1"/>
  <c r="D53" i="9"/>
  <c r="G53" i="9" s="1"/>
  <c r="D73" i="9"/>
  <c r="G73" i="9" s="1"/>
  <c r="D493" i="9"/>
  <c r="G493" i="9" s="1"/>
  <c r="S492" i="10" s="1" a="1"/>
  <c r="D49" i="9"/>
  <c r="G49" i="9" s="1"/>
  <c r="E296" i="9"/>
  <c r="H296" i="9" s="1"/>
  <c r="R296" i="10" s="1" a="1"/>
  <c r="D347" i="9"/>
  <c r="G347" i="9" s="1"/>
  <c r="E588" i="9"/>
  <c r="H588" i="9" s="1"/>
  <c r="AO623" i="9"/>
  <c r="AM623" i="10" s="1"/>
  <c r="A769" i="8"/>
  <c r="A229" i="8"/>
  <c r="C426" i="8"/>
  <c r="C876" i="8"/>
  <c r="A739" i="8"/>
  <c r="C552" i="8"/>
  <c r="A508" i="8"/>
  <c r="A544" i="8"/>
  <c r="B551" i="8"/>
  <c r="C645" i="8"/>
  <c r="C837" i="8"/>
  <c r="B446" i="8"/>
  <c r="B770" i="8"/>
  <c r="B107" i="8"/>
  <c r="B833" i="8"/>
  <c r="C604" i="8"/>
  <c r="D404" i="9"/>
  <c r="G404" i="9" s="1"/>
  <c r="N601" i="9"/>
  <c r="P601" i="9" s="1"/>
  <c r="J601" i="9"/>
  <c r="L601" i="9" s="1"/>
  <c r="C899" i="8"/>
  <c r="E601" i="9"/>
  <c r="H601" i="9" s="1"/>
  <c r="N171" i="9"/>
  <c r="P171" i="9" s="1"/>
  <c r="J171" i="9"/>
  <c r="L171" i="9" s="1"/>
  <c r="N18" i="9"/>
  <c r="P18" i="9" s="1"/>
  <c r="J18" i="9"/>
  <c r="L18" i="9" s="1"/>
  <c r="E258" i="9"/>
  <c r="H258" i="9" s="1"/>
  <c r="D110" i="9"/>
  <c r="G110" i="9" s="1"/>
  <c r="D111" i="9"/>
  <c r="G111" i="9" s="1"/>
  <c r="E320" i="9"/>
  <c r="H320" i="9" s="1"/>
  <c r="N25" i="9"/>
  <c r="P25" i="9" s="1"/>
  <c r="J25" i="9"/>
  <c r="L25" i="9" s="1"/>
  <c r="D390" i="9"/>
  <c r="G390" i="9" s="1"/>
  <c r="C172" i="8"/>
  <c r="D116" i="9"/>
  <c r="G116" i="9" s="1"/>
  <c r="C404" i="8"/>
  <c r="E271" i="9"/>
  <c r="H271" i="9" s="1"/>
  <c r="C428" i="8"/>
  <c r="E287" i="9"/>
  <c r="H287" i="9" s="1"/>
  <c r="C665" i="8"/>
  <c r="E445" i="9"/>
  <c r="H445" i="9" s="1"/>
  <c r="C571" i="8"/>
  <c r="D382" i="9"/>
  <c r="G382" i="9" s="1"/>
  <c r="C439" i="8"/>
  <c r="D294" i="9"/>
  <c r="G294" i="9" s="1"/>
  <c r="C731" i="8"/>
  <c r="E489" i="9"/>
  <c r="H489" i="9" s="1"/>
  <c r="D470" i="9"/>
  <c r="G470" i="9" s="1"/>
  <c r="C202" i="8"/>
  <c r="D136" i="9"/>
  <c r="G136" i="9" s="1"/>
  <c r="C541" i="8"/>
  <c r="D362" i="9"/>
  <c r="G362" i="9" s="1"/>
  <c r="D312" i="9"/>
  <c r="G312" i="9" s="1"/>
  <c r="C634" i="8"/>
  <c r="D424" i="9"/>
  <c r="G424" i="9" s="1"/>
  <c r="D176" i="9"/>
  <c r="G176" i="9" s="1"/>
  <c r="C745" i="8"/>
  <c r="D498" i="9"/>
  <c r="G498" i="9" s="1"/>
  <c r="D348" i="9"/>
  <c r="G348" i="9" s="1"/>
  <c r="N213" i="9"/>
  <c r="P213" i="9" s="1"/>
  <c r="J213" i="9"/>
  <c r="L213" i="9" s="1"/>
  <c r="D486" i="9"/>
  <c r="G486" i="9" s="1"/>
  <c r="N261" i="9"/>
  <c r="P261" i="9" s="1"/>
  <c r="J261" i="9"/>
  <c r="L261" i="9" s="1"/>
  <c r="D380" i="9"/>
  <c r="G380" i="9" s="1"/>
  <c r="C322" i="8"/>
  <c r="D216" i="9"/>
  <c r="G216" i="9" s="1"/>
  <c r="C110" i="8"/>
  <c r="E75" i="9"/>
  <c r="H75" i="9" s="1"/>
  <c r="C74" i="8"/>
  <c r="E51" i="9"/>
  <c r="H51" i="9" s="1"/>
  <c r="E272" i="9"/>
  <c r="H272" i="9" s="1"/>
  <c r="C815" i="8"/>
  <c r="E545" i="9"/>
  <c r="H545" i="9" s="1"/>
  <c r="D292" i="9"/>
  <c r="G292" i="9" s="1"/>
  <c r="C617" i="8"/>
  <c r="E413" i="9"/>
  <c r="H413" i="9" s="1"/>
  <c r="C179" i="8"/>
  <c r="E121" i="9"/>
  <c r="H121" i="9" s="1"/>
  <c r="E446" i="9"/>
  <c r="H446" i="9" s="1"/>
  <c r="C334" i="8"/>
  <c r="D224" i="9"/>
  <c r="G224" i="9" s="1"/>
  <c r="E546" i="9"/>
  <c r="H546" i="9" s="1"/>
  <c r="C136" i="8"/>
  <c r="D92" i="9"/>
  <c r="G92" i="9" s="1"/>
  <c r="C421" i="8"/>
  <c r="D282" i="9"/>
  <c r="G282" i="9" s="1"/>
  <c r="C433" i="8"/>
  <c r="D290" i="9"/>
  <c r="G290" i="9" s="1"/>
  <c r="C887" i="8"/>
  <c r="E593" i="9"/>
  <c r="H593" i="9" s="1"/>
  <c r="C292" i="8"/>
  <c r="D196" i="9"/>
  <c r="G196" i="9" s="1"/>
  <c r="D574" i="9"/>
  <c r="G574" i="9" s="1"/>
  <c r="X52" i="5"/>
  <c r="C365" i="8"/>
  <c r="E245" i="9"/>
  <c r="H245" i="9" s="1"/>
  <c r="C265" i="8"/>
  <c r="D178" i="9"/>
  <c r="G178" i="9" s="1"/>
  <c r="E442" i="9"/>
  <c r="H442" i="9" s="1"/>
  <c r="A445" i="8"/>
  <c r="B875" i="8"/>
  <c r="C681" i="8"/>
  <c r="B854" i="8"/>
  <c r="A190" i="8"/>
  <c r="A685" i="8"/>
  <c r="A862" i="8"/>
  <c r="C828" i="8"/>
  <c r="A895" i="8"/>
  <c r="B836" i="8"/>
  <c r="A871" i="8"/>
  <c r="C822" i="8"/>
  <c r="A874" i="8"/>
  <c r="B509" i="8"/>
  <c r="B644" i="8"/>
  <c r="B530" i="8"/>
  <c r="C546" i="8"/>
  <c r="B737" i="8"/>
  <c r="A679" i="8"/>
  <c r="A643" i="8"/>
  <c r="A517" i="8"/>
  <c r="B740" i="8"/>
  <c r="C108" i="8"/>
  <c r="A184" i="8"/>
  <c r="A832" i="8"/>
  <c r="B185" i="8"/>
  <c r="C834" i="8"/>
  <c r="C39" i="8"/>
  <c r="B77" i="8"/>
  <c r="C9" i="8"/>
  <c r="B443" i="8"/>
  <c r="A88" i="8"/>
  <c r="B881" i="8"/>
  <c r="N404" i="9"/>
  <c r="P404" i="9" s="1"/>
  <c r="J404" i="9"/>
  <c r="L404" i="9" s="1"/>
  <c r="N600" i="9"/>
  <c r="P600" i="9" s="1"/>
  <c r="J600" i="9"/>
  <c r="L600" i="9" s="1"/>
  <c r="N519" i="9"/>
  <c r="P519" i="9" s="1"/>
  <c r="J519" i="9"/>
  <c r="L519" i="9" s="1"/>
  <c r="N170" i="9"/>
  <c r="P170" i="9" s="1"/>
  <c r="J170" i="9"/>
  <c r="L170" i="9" s="1"/>
  <c r="N19" i="9"/>
  <c r="P19" i="9" s="1"/>
  <c r="J19" i="9"/>
  <c r="L19" i="9" s="1"/>
  <c r="N259" i="9"/>
  <c r="P259" i="9" s="1"/>
  <c r="J259" i="9"/>
  <c r="L259" i="9" s="1"/>
  <c r="N321" i="9"/>
  <c r="P321" i="9" s="1"/>
  <c r="J321" i="9"/>
  <c r="L321" i="9" s="1"/>
  <c r="N391" i="9"/>
  <c r="P391" i="9" s="1"/>
  <c r="J391" i="9"/>
  <c r="L391" i="9" s="1"/>
  <c r="N116" i="9"/>
  <c r="P116" i="9" s="1"/>
  <c r="J116" i="9"/>
  <c r="L116" i="9" s="1"/>
  <c r="N270" i="9"/>
  <c r="P270" i="9" s="1"/>
  <c r="J270" i="9"/>
  <c r="L270" i="9" s="1"/>
  <c r="N286" i="9"/>
  <c r="P286" i="9" s="1"/>
  <c r="J286" i="9"/>
  <c r="L286" i="9" s="1"/>
  <c r="N444" i="9"/>
  <c r="P444" i="9" s="1"/>
  <c r="J444" i="9"/>
  <c r="L444" i="9" s="1"/>
  <c r="N382" i="9"/>
  <c r="P382" i="9" s="1"/>
  <c r="J382" i="9"/>
  <c r="L382" i="9" s="1"/>
  <c r="N294" i="9"/>
  <c r="P294" i="9" s="1"/>
  <c r="J294" i="9"/>
  <c r="L294" i="9" s="1"/>
  <c r="N488" i="9"/>
  <c r="P488" i="9" s="1"/>
  <c r="J488" i="9"/>
  <c r="L488" i="9" s="1"/>
  <c r="N471" i="9"/>
  <c r="P471" i="9" s="1"/>
  <c r="J471" i="9"/>
  <c r="L471" i="9" s="1"/>
  <c r="N90" i="9"/>
  <c r="P90" i="9" s="1"/>
  <c r="J90" i="9"/>
  <c r="L90" i="9" s="1"/>
  <c r="N91" i="9"/>
  <c r="P91" i="9" s="1"/>
  <c r="J91" i="9"/>
  <c r="L91" i="9" s="1"/>
  <c r="E137" i="9"/>
  <c r="H137" i="9" s="1"/>
  <c r="E136" i="9"/>
  <c r="H136" i="9" s="1"/>
  <c r="N362" i="9"/>
  <c r="P362" i="9" s="1"/>
  <c r="J362" i="9"/>
  <c r="L362" i="9" s="1"/>
  <c r="N313" i="9"/>
  <c r="P313" i="9" s="1"/>
  <c r="J313" i="9"/>
  <c r="L313" i="9" s="1"/>
  <c r="N424" i="9"/>
  <c r="P424" i="9" s="1"/>
  <c r="J424" i="9"/>
  <c r="L424" i="9" s="1"/>
  <c r="N177" i="9"/>
  <c r="P177" i="9" s="1"/>
  <c r="J177" i="9"/>
  <c r="L177" i="9" s="1"/>
  <c r="C746" i="8"/>
  <c r="E499" i="9"/>
  <c r="H499" i="9" s="1"/>
  <c r="N498" i="9"/>
  <c r="P498" i="9" s="1"/>
  <c r="J498" i="9"/>
  <c r="L498" i="9" s="1"/>
  <c r="N11" i="9"/>
  <c r="P11" i="9" s="1"/>
  <c r="J11" i="9"/>
  <c r="L11" i="9" s="1"/>
  <c r="N349" i="9"/>
  <c r="P349" i="9" s="1"/>
  <c r="J349" i="9"/>
  <c r="L349" i="9" s="1"/>
  <c r="N212" i="9"/>
  <c r="P212" i="9" s="1"/>
  <c r="J212" i="9"/>
  <c r="L212" i="9" s="1"/>
  <c r="N487" i="9"/>
  <c r="P487" i="9" s="1"/>
  <c r="J487" i="9"/>
  <c r="L487" i="9" s="1"/>
  <c r="E261" i="9"/>
  <c r="H261" i="9" s="1"/>
  <c r="E260" i="9"/>
  <c r="H260" i="9" s="1"/>
  <c r="N260" i="9"/>
  <c r="P260" i="9" s="1"/>
  <c r="J260" i="9"/>
  <c r="L260" i="9" s="1"/>
  <c r="N381" i="9"/>
  <c r="P381" i="9" s="1"/>
  <c r="J381" i="9"/>
  <c r="L381" i="9" s="1"/>
  <c r="N216" i="9"/>
  <c r="P216" i="9" s="1"/>
  <c r="J216" i="9"/>
  <c r="L216" i="9" s="1"/>
  <c r="N75" i="9"/>
  <c r="P75" i="9" s="1"/>
  <c r="J75" i="9"/>
  <c r="L75" i="9" s="1"/>
  <c r="N51" i="9"/>
  <c r="P51" i="9" s="1"/>
  <c r="J51" i="9"/>
  <c r="L51" i="9" s="1"/>
  <c r="N273" i="9"/>
  <c r="P273" i="9" s="1"/>
  <c r="J273" i="9"/>
  <c r="L273" i="9" s="1"/>
  <c r="N544" i="9"/>
  <c r="P544" i="9" s="1"/>
  <c r="J544" i="9"/>
  <c r="L544" i="9" s="1"/>
  <c r="N46" i="9"/>
  <c r="P46" i="9" s="1"/>
  <c r="J46" i="9"/>
  <c r="L46" i="9" s="1"/>
  <c r="N293" i="9"/>
  <c r="P293" i="9" s="1"/>
  <c r="J293" i="9"/>
  <c r="L293" i="9" s="1"/>
  <c r="N412" i="9"/>
  <c r="P412" i="9" s="1"/>
  <c r="J412" i="9"/>
  <c r="L412" i="9" s="1"/>
  <c r="N121" i="9"/>
  <c r="P121" i="9" s="1"/>
  <c r="J121" i="9"/>
  <c r="L121" i="9" s="1"/>
  <c r="N608" i="9"/>
  <c r="P608" i="9" s="1"/>
  <c r="J608" i="9"/>
  <c r="L608" i="9" s="1"/>
  <c r="N447" i="9"/>
  <c r="P447" i="9" s="1"/>
  <c r="J447" i="9"/>
  <c r="L447" i="9" s="1"/>
  <c r="N224" i="9"/>
  <c r="P224" i="9" s="1"/>
  <c r="J224" i="9"/>
  <c r="L224" i="9" s="1"/>
  <c r="N547" i="9"/>
  <c r="P547" i="9" s="1"/>
  <c r="J547" i="9"/>
  <c r="L547" i="9" s="1"/>
  <c r="N92" i="9"/>
  <c r="P92" i="9" s="1"/>
  <c r="J92" i="9"/>
  <c r="L92" i="9" s="1"/>
  <c r="N282" i="9"/>
  <c r="P282" i="9" s="1"/>
  <c r="J282" i="9"/>
  <c r="L282" i="9" s="1"/>
  <c r="N290" i="9"/>
  <c r="P290" i="9" s="1"/>
  <c r="J290" i="9"/>
  <c r="L290" i="9" s="1"/>
  <c r="N592" i="9"/>
  <c r="P592" i="9" s="1"/>
  <c r="J592" i="9"/>
  <c r="L592" i="9" s="1"/>
  <c r="N235" i="9"/>
  <c r="P235" i="9" s="1"/>
  <c r="J235" i="9"/>
  <c r="L235" i="9" s="1"/>
  <c r="C373" i="8"/>
  <c r="D250" i="9"/>
  <c r="G250" i="9" s="1"/>
  <c r="N196" i="9"/>
  <c r="P196" i="9" s="1"/>
  <c r="J196" i="9"/>
  <c r="L196" i="9" s="1"/>
  <c r="N575" i="9"/>
  <c r="P575" i="9" s="1"/>
  <c r="J575" i="9"/>
  <c r="L575" i="9" s="1"/>
  <c r="E266" i="9"/>
  <c r="H266" i="9" s="1"/>
  <c r="E267" i="9"/>
  <c r="H267" i="9" s="1"/>
  <c r="N267" i="9"/>
  <c r="P267" i="9" s="1"/>
  <c r="J267" i="9"/>
  <c r="L267" i="9" s="1"/>
  <c r="N98" i="9"/>
  <c r="P98" i="9" s="1"/>
  <c r="J98" i="9"/>
  <c r="L98" i="9" s="1"/>
  <c r="N99" i="9"/>
  <c r="P99" i="9" s="1"/>
  <c r="J99" i="9"/>
  <c r="L99" i="9" s="1"/>
  <c r="N244" i="9"/>
  <c r="P244" i="9" s="1"/>
  <c r="J244" i="9"/>
  <c r="L244" i="9" s="1"/>
  <c r="N252" i="9"/>
  <c r="P252" i="9" s="1"/>
  <c r="J252" i="9"/>
  <c r="L252" i="9" s="1"/>
  <c r="N178" i="9"/>
  <c r="P178" i="9" s="1"/>
  <c r="J178" i="9"/>
  <c r="L178" i="9" s="1"/>
  <c r="N611" i="9"/>
  <c r="P611" i="9" s="1"/>
  <c r="J611" i="9"/>
  <c r="L611" i="9" s="1"/>
  <c r="N528" i="9"/>
  <c r="P528" i="9" s="1"/>
  <c r="J528" i="9"/>
  <c r="L528" i="9" s="1"/>
  <c r="N227" i="9"/>
  <c r="P227" i="9" s="1"/>
  <c r="J227" i="9"/>
  <c r="L227" i="9" s="1"/>
  <c r="N195" i="9"/>
  <c r="P195" i="9" s="1"/>
  <c r="J195" i="9"/>
  <c r="L195" i="9" s="1"/>
  <c r="N37" i="9"/>
  <c r="P37" i="9" s="1"/>
  <c r="J37" i="9"/>
  <c r="L37" i="9" s="1"/>
  <c r="N423" i="9"/>
  <c r="P423" i="9" s="1"/>
  <c r="J423" i="9"/>
  <c r="L423" i="9" s="1"/>
  <c r="N443" i="9"/>
  <c r="P443" i="9" s="1"/>
  <c r="J443" i="9"/>
  <c r="L443" i="9" s="1"/>
  <c r="N377" i="9"/>
  <c r="P377" i="9" s="1"/>
  <c r="J377" i="9"/>
  <c r="L377" i="9" s="1"/>
  <c r="N428" i="9"/>
  <c r="P428" i="9" s="1"/>
  <c r="J428" i="9"/>
  <c r="L428" i="9" s="1"/>
  <c r="N262" i="9"/>
  <c r="P262" i="9" s="1"/>
  <c r="J262" i="9"/>
  <c r="L262" i="9" s="1"/>
  <c r="N326" i="9"/>
  <c r="P326" i="9" s="1"/>
  <c r="J326" i="9"/>
  <c r="L326" i="9" s="1"/>
  <c r="N436" i="9"/>
  <c r="P436" i="9" s="1"/>
  <c r="J436" i="9"/>
  <c r="L436" i="9" s="1"/>
  <c r="N223" i="9"/>
  <c r="P223" i="9" s="1"/>
  <c r="J223" i="9"/>
  <c r="L223" i="9" s="1"/>
  <c r="N318" i="9"/>
  <c r="P318" i="9" s="1"/>
  <c r="J318" i="9"/>
  <c r="L318" i="9" s="1"/>
  <c r="N165" i="9"/>
  <c r="P165" i="9" s="1"/>
  <c r="J165" i="9"/>
  <c r="L165" i="9" s="1"/>
  <c r="N472" i="9"/>
  <c r="P472" i="9" s="1"/>
  <c r="J472" i="9"/>
  <c r="L472" i="9" s="1"/>
  <c r="N289" i="9"/>
  <c r="P289" i="9" s="1"/>
  <c r="J289" i="9"/>
  <c r="L289" i="9" s="1"/>
  <c r="N243" i="9"/>
  <c r="P243" i="9" s="1"/>
  <c r="J243" i="9"/>
  <c r="L243" i="9" s="1"/>
  <c r="N408" i="9"/>
  <c r="P408" i="9" s="1"/>
  <c r="J408" i="9"/>
  <c r="L408" i="9" s="1"/>
  <c r="N314" i="9"/>
  <c r="P314" i="9" s="1"/>
  <c r="J314" i="9"/>
  <c r="L314" i="9" s="1"/>
  <c r="N507" i="9"/>
  <c r="P507" i="9" s="1"/>
  <c r="J507" i="9"/>
  <c r="L507" i="9" s="1"/>
  <c r="N325" i="9"/>
  <c r="P325" i="9" s="1"/>
  <c r="J325" i="9"/>
  <c r="L325" i="9" s="1"/>
  <c r="N162" i="9"/>
  <c r="P162" i="9" s="1"/>
  <c r="J162" i="9"/>
  <c r="L162" i="9" s="1"/>
  <c r="N305" i="9"/>
  <c r="P305" i="9" s="1"/>
  <c r="J305" i="9"/>
  <c r="L305" i="9" s="1"/>
  <c r="N240" i="9"/>
  <c r="P240" i="9" s="1"/>
  <c r="J240" i="9"/>
  <c r="L240" i="9" s="1"/>
  <c r="N338" i="9"/>
  <c r="P338" i="9" s="1"/>
  <c r="J338" i="9"/>
  <c r="L338" i="9" s="1"/>
  <c r="N596" i="9"/>
  <c r="P596" i="9" s="1"/>
  <c r="J596" i="9"/>
  <c r="L596" i="9" s="1"/>
  <c r="N567" i="9"/>
  <c r="P567" i="9" s="1"/>
  <c r="J567" i="9"/>
  <c r="L567" i="9" s="1"/>
  <c r="N84" i="9"/>
  <c r="P84" i="9" s="1"/>
  <c r="J84" i="9"/>
  <c r="L84" i="9" s="1"/>
  <c r="N268" i="9"/>
  <c r="P268" i="9" s="1"/>
  <c r="J268" i="9"/>
  <c r="L268" i="9" s="1"/>
  <c r="N353" i="9"/>
  <c r="P353" i="9" s="1"/>
  <c r="J353" i="9"/>
  <c r="L353" i="9" s="1"/>
  <c r="N123" i="9"/>
  <c r="P123" i="9" s="1"/>
  <c r="J123" i="9"/>
  <c r="L123" i="9" s="1"/>
  <c r="N126" i="9"/>
  <c r="P126" i="9" s="1"/>
  <c r="J126" i="9"/>
  <c r="L126" i="9" s="1"/>
  <c r="N190" i="9"/>
  <c r="P190" i="9" s="1"/>
  <c r="J190" i="9"/>
  <c r="L190" i="9" s="1"/>
  <c r="N146" i="9"/>
  <c r="P146" i="9" s="1"/>
  <c r="J146" i="9"/>
  <c r="L146" i="9" s="1"/>
  <c r="N141" i="9"/>
  <c r="P141" i="9" s="1"/>
  <c r="J141" i="9"/>
  <c r="L141" i="9" s="1"/>
  <c r="N543" i="9"/>
  <c r="P543" i="9" s="1"/>
  <c r="J543" i="9"/>
  <c r="L543" i="9" s="1"/>
  <c r="N174" i="9"/>
  <c r="P174" i="9" s="1"/>
  <c r="J174" i="9"/>
  <c r="L174" i="9" s="1"/>
  <c r="N416" i="9"/>
  <c r="P416" i="9" s="1"/>
  <c r="J416" i="9"/>
  <c r="L416" i="9" s="1"/>
  <c r="N395" i="9"/>
  <c r="P395" i="9" s="1"/>
  <c r="J395" i="9"/>
  <c r="L395" i="9" s="1"/>
  <c r="N20" i="9"/>
  <c r="P20" i="9" s="1"/>
  <c r="J20" i="9"/>
  <c r="L20" i="9" s="1"/>
  <c r="N21" i="9"/>
  <c r="P21" i="9" s="1"/>
  <c r="J21" i="9"/>
  <c r="L21" i="9" s="1"/>
  <c r="N512" i="9"/>
  <c r="P512" i="9" s="1"/>
  <c r="J512" i="9"/>
  <c r="L512" i="9" s="1"/>
  <c r="N467" i="9"/>
  <c r="P467" i="9" s="1"/>
  <c r="J467" i="9"/>
  <c r="L467" i="9" s="1"/>
  <c r="N419" i="9"/>
  <c r="P419" i="9" s="1"/>
  <c r="J419" i="9"/>
  <c r="L419" i="9" s="1"/>
  <c r="N551" i="9"/>
  <c r="P551" i="9" s="1"/>
  <c r="J551" i="9"/>
  <c r="L551" i="9" s="1"/>
  <c r="N415" i="9"/>
  <c r="P415" i="9" s="1"/>
  <c r="J415" i="9"/>
  <c r="L415" i="9" s="1"/>
  <c r="N131" i="9"/>
  <c r="P131" i="9" s="1"/>
  <c r="J131" i="9"/>
  <c r="L131" i="9" s="1"/>
  <c r="N361" i="9"/>
  <c r="P361" i="9" s="1"/>
  <c r="J361" i="9"/>
  <c r="L361" i="9" s="1"/>
  <c r="N536" i="9"/>
  <c r="P536" i="9" s="1"/>
  <c r="J536" i="9"/>
  <c r="L536" i="9" s="1"/>
  <c r="N392" i="9"/>
  <c r="P392" i="9" s="1"/>
  <c r="J392" i="9"/>
  <c r="L392" i="9" s="1"/>
  <c r="N14" i="9"/>
  <c r="P14" i="9" s="1"/>
  <c r="J14" i="9"/>
  <c r="L14" i="9" s="1"/>
  <c r="N150" i="9"/>
  <c r="P150" i="9" s="1"/>
  <c r="J150" i="9"/>
  <c r="L150" i="9" s="1"/>
  <c r="N59" i="9"/>
  <c r="P59" i="9" s="1"/>
  <c r="J59" i="9"/>
  <c r="L59" i="9" s="1"/>
  <c r="N496" i="9"/>
  <c r="P496" i="9" s="1"/>
  <c r="J496" i="9"/>
  <c r="L496" i="9" s="1"/>
  <c r="N435" i="9"/>
  <c r="P435" i="9" s="1"/>
  <c r="J435" i="9"/>
  <c r="L435" i="9" s="1"/>
  <c r="N54" i="9"/>
  <c r="P54" i="9" s="1"/>
  <c r="J54" i="9"/>
  <c r="L54" i="9" s="1"/>
  <c r="N145" i="9"/>
  <c r="P145" i="9" s="1"/>
  <c r="J145" i="9"/>
  <c r="L145" i="9" s="1"/>
  <c r="N78" i="9"/>
  <c r="P78" i="9" s="1"/>
  <c r="J78" i="9"/>
  <c r="L78" i="9" s="1"/>
  <c r="N504" i="9"/>
  <c r="P504" i="9" s="1"/>
  <c r="J504" i="9"/>
  <c r="L504" i="9" s="1"/>
  <c r="N69" i="9"/>
  <c r="P69" i="9" s="1"/>
  <c r="J69" i="9"/>
  <c r="L69" i="9" s="1"/>
  <c r="C122" i="8"/>
  <c r="E83" i="9"/>
  <c r="H83" i="9" s="1"/>
  <c r="N83" i="9"/>
  <c r="P83" i="9" s="1"/>
  <c r="J83" i="9"/>
  <c r="L83" i="9" s="1"/>
  <c r="N231" i="9"/>
  <c r="P231" i="9" s="1"/>
  <c r="J231" i="9"/>
  <c r="L231" i="9" s="1"/>
  <c r="N396" i="9"/>
  <c r="P396" i="9" s="1"/>
  <c r="J396" i="9"/>
  <c r="L396" i="9" s="1"/>
  <c r="N105" i="9"/>
  <c r="P105" i="9" s="1"/>
  <c r="J105" i="9"/>
  <c r="L105" i="9" s="1"/>
  <c r="N157" i="9"/>
  <c r="P157" i="9" s="1"/>
  <c r="J157" i="9"/>
  <c r="L157" i="9" s="1"/>
  <c r="N97" i="9"/>
  <c r="P97" i="9" s="1"/>
  <c r="J97" i="9"/>
  <c r="L97" i="9" s="1"/>
  <c r="N189" i="9"/>
  <c r="P189" i="9" s="1"/>
  <c r="J189" i="9"/>
  <c r="L189" i="9" s="1"/>
  <c r="N89" i="9"/>
  <c r="P89" i="9" s="1"/>
  <c r="J89" i="9"/>
  <c r="L89" i="9" s="1"/>
  <c r="N520" i="9"/>
  <c r="P520" i="9" s="1"/>
  <c r="J520" i="9"/>
  <c r="L520" i="9" s="1"/>
  <c r="N309" i="9"/>
  <c r="P309" i="9" s="1"/>
  <c r="J309" i="9"/>
  <c r="L309" i="9" s="1"/>
  <c r="N539" i="9"/>
  <c r="P539" i="9" s="1"/>
  <c r="J539" i="9"/>
  <c r="L539" i="9" s="1"/>
  <c r="N448" i="9"/>
  <c r="P448" i="9" s="1"/>
  <c r="J448" i="9"/>
  <c r="L448" i="9" s="1"/>
  <c r="N483" i="9"/>
  <c r="P483" i="9" s="1"/>
  <c r="J483" i="9"/>
  <c r="L483" i="9" s="1"/>
  <c r="N451" i="9"/>
  <c r="P451" i="9" s="1"/>
  <c r="J451" i="9"/>
  <c r="L451" i="9" s="1"/>
  <c r="N595" i="9"/>
  <c r="P595" i="9" s="1"/>
  <c r="J595" i="9"/>
  <c r="L595" i="9" s="1"/>
  <c r="N166" i="9"/>
  <c r="P166" i="9" s="1"/>
  <c r="J166" i="9"/>
  <c r="L166" i="9" s="1"/>
  <c r="N587" i="9"/>
  <c r="P587" i="9" s="1"/>
  <c r="J587" i="9"/>
  <c r="L587" i="9" s="1"/>
  <c r="N186" i="9"/>
  <c r="P186" i="9" s="1"/>
  <c r="J186" i="9"/>
  <c r="L186" i="9" s="1"/>
  <c r="N399" i="9"/>
  <c r="P399" i="9" s="1"/>
  <c r="J399" i="9"/>
  <c r="L399" i="9" s="1"/>
  <c r="N463" i="9"/>
  <c r="P463" i="9" s="1"/>
  <c r="J463" i="9"/>
  <c r="L463" i="9" s="1"/>
  <c r="N70" i="9"/>
  <c r="P70" i="9" s="1"/>
  <c r="J70" i="9"/>
  <c r="L70" i="9" s="1"/>
  <c r="N301" i="9"/>
  <c r="P301" i="9" s="1"/>
  <c r="J301" i="9"/>
  <c r="L301" i="9" s="1"/>
  <c r="N322" i="9"/>
  <c r="P322" i="9" s="1"/>
  <c r="J322" i="9"/>
  <c r="L322" i="9" s="1"/>
  <c r="N317" i="9"/>
  <c r="P317" i="9" s="1"/>
  <c r="J317" i="9"/>
  <c r="L317" i="9" s="1"/>
  <c r="N281" i="9"/>
  <c r="P281" i="9" s="1"/>
  <c r="J281" i="9"/>
  <c r="L281" i="9" s="1"/>
  <c r="N456" i="9"/>
  <c r="P456" i="9" s="1"/>
  <c r="J456" i="9"/>
  <c r="L456" i="9" s="1"/>
  <c r="N464" i="9"/>
  <c r="P464" i="9" s="1"/>
  <c r="J464" i="9"/>
  <c r="L464" i="9" s="1"/>
  <c r="N350" i="9"/>
  <c r="P350" i="9" s="1"/>
  <c r="J350" i="9"/>
  <c r="L350" i="9" s="1"/>
  <c r="N108" i="9"/>
  <c r="P108" i="9" s="1"/>
  <c r="J108" i="9"/>
  <c r="L108" i="9" s="1"/>
  <c r="N44" i="9"/>
  <c r="P44" i="9" s="1"/>
  <c r="J44" i="9"/>
  <c r="L44" i="9" s="1"/>
  <c r="N45" i="9"/>
  <c r="P45" i="9" s="1"/>
  <c r="J45" i="9"/>
  <c r="L45" i="9" s="1"/>
  <c r="N200" i="9"/>
  <c r="P200" i="9" s="1"/>
  <c r="J200" i="9"/>
  <c r="L200" i="9" s="1"/>
  <c r="N67" i="9"/>
  <c r="P67" i="9" s="1"/>
  <c r="J67" i="9"/>
  <c r="L67" i="9" s="1"/>
  <c r="N432" i="9"/>
  <c r="P432" i="9" s="1"/>
  <c r="J432" i="9"/>
  <c r="L432" i="9" s="1"/>
  <c r="N579" i="9"/>
  <c r="P579" i="9" s="1"/>
  <c r="J579" i="9"/>
  <c r="L579" i="9" s="1"/>
  <c r="N35" i="9"/>
  <c r="P35" i="9" s="1"/>
  <c r="J35" i="9"/>
  <c r="L35" i="9" s="1"/>
  <c r="N527" i="9"/>
  <c r="P527" i="9" s="1"/>
  <c r="J527" i="9"/>
  <c r="L527" i="9" s="1"/>
  <c r="N337" i="9"/>
  <c r="P337" i="9" s="1"/>
  <c r="J337" i="9"/>
  <c r="L337" i="9" s="1"/>
  <c r="N204" i="9"/>
  <c r="P204" i="9" s="1"/>
  <c r="J204" i="9"/>
  <c r="L204" i="9" s="1"/>
  <c r="N228" i="9"/>
  <c r="P228" i="9" s="1"/>
  <c r="J228" i="9"/>
  <c r="L228" i="9" s="1"/>
  <c r="N555" i="9"/>
  <c r="P555" i="9" s="1"/>
  <c r="J555" i="9"/>
  <c r="L555" i="9" s="1"/>
  <c r="N440" i="9"/>
  <c r="P440" i="9" s="1"/>
  <c r="J440" i="9"/>
  <c r="L440" i="9" s="1"/>
  <c r="N115" i="9"/>
  <c r="P115" i="9" s="1"/>
  <c r="J115" i="9"/>
  <c r="L115" i="9" s="1"/>
  <c r="N13" i="9"/>
  <c r="P13" i="9" s="1"/>
  <c r="J13" i="9"/>
  <c r="L13" i="9" s="1"/>
  <c r="N511" i="9"/>
  <c r="P511" i="9" s="1"/>
  <c r="J511" i="9"/>
  <c r="L511" i="9" s="1"/>
  <c r="N306" i="9"/>
  <c r="P306" i="9" s="1"/>
  <c r="J306" i="9"/>
  <c r="L306" i="9" s="1"/>
  <c r="N370" i="9"/>
  <c r="P370" i="9" s="1"/>
  <c r="J370" i="9"/>
  <c r="L370" i="9" s="1"/>
  <c r="D138" i="9"/>
  <c r="G138" i="9" s="1"/>
  <c r="D139" i="9"/>
  <c r="G139" i="9" s="1"/>
  <c r="N278" i="9"/>
  <c r="P278" i="9" s="1"/>
  <c r="J278" i="9"/>
  <c r="L278" i="9" s="1"/>
  <c r="N604" i="9"/>
  <c r="P604" i="9" s="1"/>
  <c r="J604" i="9"/>
  <c r="L604" i="9" s="1"/>
  <c r="N277" i="9"/>
  <c r="P277" i="9" s="1"/>
  <c r="J277" i="9"/>
  <c r="L277" i="9" s="1"/>
  <c r="N560" i="9"/>
  <c r="P560" i="9" s="1"/>
  <c r="J560" i="9"/>
  <c r="L560" i="9" s="1"/>
  <c r="N385" i="9"/>
  <c r="P385" i="9" s="1"/>
  <c r="J385" i="9"/>
  <c r="L385" i="9" s="1"/>
  <c r="N358" i="9"/>
  <c r="P358" i="9" s="1"/>
  <c r="J358" i="9"/>
  <c r="L358" i="9" s="1"/>
  <c r="N28" i="9"/>
  <c r="P28" i="9" s="1"/>
  <c r="J28" i="9"/>
  <c r="L28" i="9" s="1"/>
  <c r="N29" i="9"/>
  <c r="P29" i="9" s="1"/>
  <c r="J29" i="9"/>
  <c r="L29" i="9" s="1"/>
  <c r="N113" i="9"/>
  <c r="P113" i="9" s="1"/>
  <c r="J113" i="9"/>
  <c r="L113" i="9" s="1"/>
  <c r="N479" i="9"/>
  <c r="P479" i="9" s="1"/>
  <c r="J479" i="9"/>
  <c r="L479" i="9" s="1"/>
  <c r="N153" i="9"/>
  <c r="P153" i="9" s="1"/>
  <c r="J153" i="9"/>
  <c r="L153" i="9" s="1"/>
  <c r="N310" i="9"/>
  <c r="P310" i="9" s="1"/>
  <c r="J310" i="9"/>
  <c r="L310" i="9" s="1"/>
  <c r="N211" i="9"/>
  <c r="P211" i="9" s="1"/>
  <c r="J211" i="9"/>
  <c r="L211" i="9" s="1"/>
  <c r="N531" i="9"/>
  <c r="P531" i="9" s="1"/>
  <c r="J531" i="9"/>
  <c r="L531" i="9" s="1"/>
  <c r="N38" i="9"/>
  <c r="P38" i="9" s="1"/>
  <c r="J38" i="9"/>
  <c r="L38" i="9" s="1"/>
  <c r="N411" i="9"/>
  <c r="P411" i="9" s="1"/>
  <c r="J411" i="9"/>
  <c r="L411" i="9" s="1"/>
  <c r="N274" i="9"/>
  <c r="P274" i="9" s="1"/>
  <c r="J274" i="9"/>
  <c r="L274" i="9" s="1"/>
  <c r="N236" i="9"/>
  <c r="P236" i="9" s="1"/>
  <c r="J236" i="9"/>
  <c r="L236" i="9" s="1"/>
  <c r="N192" i="9"/>
  <c r="P192" i="9" s="1"/>
  <c r="J192" i="9"/>
  <c r="L192" i="9" s="1"/>
  <c r="N77" i="9"/>
  <c r="P77" i="9" s="1"/>
  <c r="J77" i="9"/>
  <c r="L77" i="9" s="1"/>
  <c r="N220" i="9"/>
  <c r="P220" i="9" s="1"/>
  <c r="J220" i="9"/>
  <c r="L220" i="9" s="1"/>
  <c r="C118" i="8"/>
  <c r="D80" i="9"/>
  <c r="G80" i="9" s="1"/>
  <c r="N80" i="9"/>
  <c r="P80" i="9" s="1"/>
  <c r="J80" i="9"/>
  <c r="L80" i="9" s="1"/>
  <c r="N133" i="9"/>
  <c r="P133" i="9" s="1"/>
  <c r="J133" i="9"/>
  <c r="L133" i="9" s="1"/>
  <c r="N500" i="9"/>
  <c r="P500" i="9" s="1"/>
  <c r="J500" i="9"/>
  <c r="L500" i="9" s="1"/>
  <c r="N516" i="9"/>
  <c r="P516" i="9" s="1"/>
  <c r="J516" i="9"/>
  <c r="L516" i="9" s="1"/>
  <c r="N476" i="9"/>
  <c r="P476" i="9" s="1"/>
  <c r="J476" i="9"/>
  <c r="L476" i="9" s="1"/>
  <c r="N366" i="9"/>
  <c r="P366" i="9" s="1"/>
  <c r="J366" i="9"/>
  <c r="L366" i="9" s="1"/>
  <c r="N185" i="9"/>
  <c r="P185" i="9" s="1"/>
  <c r="J185" i="9"/>
  <c r="L185" i="9" s="1"/>
  <c r="N439" i="9"/>
  <c r="P439" i="9" s="1"/>
  <c r="J439" i="9"/>
  <c r="L439" i="9" s="1"/>
  <c r="N400" i="9"/>
  <c r="P400" i="9" s="1"/>
  <c r="J400" i="9"/>
  <c r="L400" i="9" s="1"/>
  <c r="C200" i="8"/>
  <c r="E135" i="9"/>
  <c r="H135" i="9" s="1"/>
  <c r="N134" i="9"/>
  <c r="P134" i="9" s="1"/>
  <c r="J134" i="9"/>
  <c r="L134" i="9" s="1"/>
  <c r="N580" i="9"/>
  <c r="P580" i="9" s="1"/>
  <c r="J580" i="9"/>
  <c r="L580" i="9" s="1"/>
  <c r="N265" i="9"/>
  <c r="P265" i="9" s="1"/>
  <c r="J265" i="9"/>
  <c r="L265" i="9" s="1"/>
  <c r="N427" i="9"/>
  <c r="P427" i="9" s="1"/>
  <c r="J427" i="9"/>
  <c r="L427" i="9" s="1"/>
  <c r="N568" i="9"/>
  <c r="P568" i="9" s="1"/>
  <c r="J568" i="9"/>
  <c r="L568" i="9" s="1"/>
  <c r="N491" i="9"/>
  <c r="P491" i="9" s="1"/>
  <c r="J491" i="9"/>
  <c r="L491" i="9" s="1"/>
  <c r="N563" i="9"/>
  <c r="P563" i="9" s="1"/>
  <c r="J563" i="9"/>
  <c r="L563" i="9" s="1"/>
  <c r="N607" i="9"/>
  <c r="P607" i="9" s="1"/>
  <c r="J607" i="9"/>
  <c r="L607" i="9" s="1"/>
  <c r="N256" i="9"/>
  <c r="P256" i="9" s="1"/>
  <c r="J256" i="9"/>
  <c r="L256" i="9" s="1"/>
  <c r="N407" i="9"/>
  <c r="P407" i="9" s="1"/>
  <c r="J407" i="9"/>
  <c r="L407" i="9" s="1"/>
  <c r="N333" i="9"/>
  <c r="P333" i="9" s="1"/>
  <c r="J333" i="9"/>
  <c r="L333" i="9" s="1"/>
  <c r="N182" i="9"/>
  <c r="P182" i="9" s="1"/>
  <c r="J182" i="9"/>
  <c r="L182" i="9" s="1"/>
  <c r="N503" i="9"/>
  <c r="P503" i="9" s="1"/>
  <c r="J503" i="9"/>
  <c r="L503" i="9" s="1"/>
  <c r="N475" i="9"/>
  <c r="P475" i="9" s="1"/>
  <c r="J475" i="9"/>
  <c r="L475" i="9" s="1"/>
  <c r="N345" i="9"/>
  <c r="P345" i="9" s="1"/>
  <c r="J345" i="9"/>
  <c r="L345" i="9" s="1"/>
  <c r="N30" i="9"/>
  <c r="P30" i="9" s="1"/>
  <c r="J30" i="9"/>
  <c r="L30" i="9" s="1"/>
  <c r="B38" i="8"/>
  <c r="T112" i="5"/>
  <c r="C499" i="8"/>
  <c r="N160" i="9"/>
  <c r="P160" i="9" s="1"/>
  <c r="J160" i="9"/>
  <c r="L160" i="9" s="1"/>
  <c r="C239" i="8"/>
  <c r="E161" i="9"/>
  <c r="H161" i="9" s="1"/>
  <c r="C845" i="8"/>
  <c r="E565" i="9"/>
  <c r="H565" i="9" s="1"/>
  <c r="E583" i="9"/>
  <c r="H583" i="9" s="1"/>
  <c r="E582" i="9"/>
  <c r="H582" i="9" s="1"/>
  <c r="D107" i="9"/>
  <c r="G107" i="9" s="1"/>
  <c r="C221" i="8"/>
  <c r="E149" i="9"/>
  <c r="H149" i="9" s="1"/>
  <c r="A578" i="8"/>
  <c r="C871" i="8"/>
  <c r="D582" i="9"/>
  <c r="G582" i="9" s="1"/>
  <c r="N106" i="9"/>
  <c r="P106" i="9" s="1"/>
  <c r="C368" i="8"/>
  <c r="E247" i="9"/>
  <c r="H247" i="9" s="1"/>
  <c r="C151" i="8"/>
  <c r="D102" i="9"/>
  <c r="G102" i="9" s="1"/>
  <c r="C152" i="8"/>
  <c r="E534" i="9"/>
  <c r="H534" i="9" s="1"/>
  <c r="A884" i="8"/>
  <c r="C451" i="8"/>
  <c r="D302" i="9"/>
  <c r="G302" i="9" s="1"/>
  <c r="D469" i="9"/>
  <c r="G469" i="9" s="1"/>
  <c r="D468" i="9"/>
  <c r="G468" i="9" s="1"/>
  <c r="B268" i="8"/>
  <c r="N590" i="9"/>
  <c r="P590" i="9" s="1"/>
  <c r="J590" i="9"/>
  <c r="L590" i="9" s="1"/>
  <c r="C800" i="8"/>
  <c r="E535" i="9"/>
  <c r="H535" i="9" s="1"/>
  <c r="N535" i="9"/>
  <c r="P535" i="9" s="1"/>
  <c r="C883" i="8"/>
  <c r="D590" i="9"/>
  <c r="G590" i="9" s="1"/>
  <c r="C269" i="8"/>
  <c r="E181" i="9"/>
  <c r="H181" i="9" s="1"/>
  <c r="C355" i="8"/>
  <c r="D238" i="9"/>
  <c r="G238" i="9" s="1"/>
  <c r="C91" i="8"/>
  <c r="D62" i="9"/>
  <c r="G62" i="9" s="1"/>
  <c r="D387" i="9"/>
  <c r="G387" i="9" s="1"/>
  <c r="D386" i="9"/>
  <c r="G386" i="9" s="1"/>
  <c r="D375" i="9"/>
  <c r="G375" i="9" s="1"/>
  <c r="D374" i="9"/>
  <c r="G374" i="9" s="1"/>
  <c r="D103" i="9"/>
  <c r="G103" i="9" s="1"/>
  <c r="D459" i="9"/>
  <c r="G459" i="9" s="1"/>
  <c r="E347" i="9"/>
  <c r="H347" i="9" s="1"/>
  <c r="E246" i="9"/>
  <c r="H246" i="9" s="1"/>
  <c r="E215" i="9"/>
  <c r="H215" i="9" s="1"/>
  <c r="E214" i="9"/>
  <c r="H214" i="9" s="1"/>
  <c r="E540" i="9"/>
  <c r="H540" i="9" s="1"/>
  <c r="E541" i="9"/>
  <c r="H541" i="9" s="1"/>
  <c r="E524" i="9"/>
  <c r="H524" i="9" s="1"/>
  <c r="S524" i="10" s="1" a="1"/>
  <c r="D101" i="9"/>
  <c r="G101" i="9" s="1"/>
  <c r="Z100" i="10" s="1" a="1"/>
  <c r="E154" i="9"/>
  <c r="H154" i="9" s="1"/>
  <c r="AK154" i="9" s="1" a="1"/>
  <c r="D559" i="9"/>
  <c r="G559" i="9" s="1"/>
  <c r="S558" i="10" s="1" a="1"/>
  <c r="B5" i="8"/>
  <c r="AA4" i="10" a="1"/>
  <c r="X4" i="10" a="1"/>
  <c r="R4" i="10" a="1"/>
  <c r="V4" i="10" a="1"/>
  <c r="AC4" i="10" a="1"/>
  <c r="Q4" i="10" a="1"/>
  <c r="S4" i="10" a="1"/>
  <c r="T4" i="10" a="1"/>
  <c r="AB4" i="10" a="1"/>
  <c r="Y4" i="10" a="1"/>
  <c r="AK4" i="9" a="1"/>
  <c r="Z4" i="10" a="1"/>
  <c r="U4" i="10" a="1"/>
  <c r="C6" i="8"/>
  <c r="A4" i="8"/>
  <c r="S583" i="9"/>
  <c r="V583" i="9" s="1"/>
  <c r="S378" i="9"/>
  <c r="V378" i="9" s="1"/>
  <c r="AB21" i="5"/>
  <c r="N36" i="9"/>
  <c r="P36" i="9" s="1"/>
  <c r="AB64" i="5"/>
  <c r="N122" i="9"/>
  <c r="P122" i="9" s="1"/>
  <c r="AB37" i="5"/>
  <c r="N68" i="9"/>
  <c r="P68" i="9" s="1"/>
  <c r="N329" i="9"/>
  <c r="P329" i="9" s="1"/>
  <c r="AB60" i="5"/>
  <c r="N114" i="9"/>
  <c r="P114" i="9" s="1"/>
  <c r="AB9" i="5"/>
  <c r="N12" i="9"/>
  <c r="P12" i="9" s="1"/>
  <c r="AB74" i="5"/>
  <c r="N142" i="9"/>
  <c r="P142" i="9" s="1"/>
  <c r="AB189" i="5"/>
  <c r="N373" i="9"/>
  <c r="P373" i="9" s="1"/>
  <c r="AB82" i="5"/>
  <c r="N158" i="9"/>
  <c r="P158" i="9" s="1"/>
  <c r="AB304" i="5"/>
  <c r="N603" i="9"/>
  <c r="P603" i="9" s="1"/>
  <c r="AB168" i="5"/>
  <c r="N330" i="9"/>
  <c r="P330" i="9" s="1"/>
  <c r="N523" i="9"/>
  <c r="P523" i="9" s="1"/>
  <c r="AB14" i="5"/>
  <c r="N22" i="9"/>
  <c r="P22" i="9" s="1"/>
  <c r="AB41" i="5"/>
  <c r="N76" i="9"/>
  <c r="P76" i="9" s="1"/>
  <c r="AB107" i="5"/>
  <c r="N208" i="9"/>
  <c r="P208" i="9" s="1"/>
  <c r="AB69" i="5"/>
  <c r="N132" i="9"/>
  <c r="P132" i="9" s="1"/>
  <c r="N203" i="9"/>
  <c r="P203" i="9" s="1"/>
  <c r="AB112" i="5"/>
  <c r="N219" i="9"/>
  <c r="P219" i="9" s="1"/>
  <c r="B846" i="8"/>
  <c r="N565" i="9"/>
  <c r="P565" i="9" s="1"/>
  <c r="S460" i="9"/>
  <c r="V460" i="9" s="1"/>
  <c r="N460" i="9"/>
  <c r="P460" i="9" s="1"/>
  <c r="S107" i="9"/>
  <c r="V107" i="9" s="1"/>
  <c r="N107" i="9"/>
  <c r="P107" i="9" s="1"/>
  <c r="B153" i="8"/>
  <c r="N103" i="9"/>
  <c r="P103" i="9" s="1"/>
  <c r="B603" i="8"/>
  <c r="N403" i="9"/>
  <c r="P403" i="9" s="1"/>
  <c r="B513" i="8"/>
  <c r="N343" i="9"/>
  <c r="P343" i="9" s="1"/>
  <c r="S148" i="9"/>
  <c r="V148" i="9" s="1"/>
  <c r="N148" i="9"/>
  <c r="P148" i="9" s="1"/>
  <c r="B579" i="8"/>
  <c r="N387" i="9"/>
  <c r="P387" i="9" s="1"/>
  <c r="A369" i="8"/>
  <c r="N246" i="9"/>
  <c r="P246" i="9" s="1"/>
  <c r="R591" i="9"/>
  <c r="U591" i="9" s="1"/>
  <c r="N591" i="9"/>
  <c r="P591" i="9" s="1"/>
  <c r="S534" i="9"/>
  <c r="V534" i="9" s="1"/>
  <c r="N24" i="9"/>
  <c r="P24" i="9" s="1"/>
  <c r="N348" i="9"/>
  <c r="P348" i="9" s="1"/>
  <c r="N272" i="9"/>
  <c r="P272" i="9" s="1"/>
  <c r="N446" i="9"/>
  <c r="P446" i="9" s="1"/>
  <c r="N269" i="9"/>
  <c r="P269" i="9" s="1"/>
  <c r="N414" i="9"/>
  <c r="P414" i="9" s="1"/>
  <c r="N372" i="9"/>
  <c r="P372" i="9" s="1"/>
  <c r="N39" i="9"/>
  <c r="P39" i="9" s="1"/>
  <c r="S342" i="9"/>
  <c r="V342" i="9" s="1"/>
  <c r="N342" i="9"/>
  <c r="P342" i="9" s="1"/>
  <c r="A846" i="8"/>
  <c r="N564" i="9"/>
  <c r="P564" i="9" s="1"/>
  <c r="N9" i="9"/>
  <c r="P9" i="9" s="1"/>
  <c r="B453" i="8"/>
  <c r="N303" i="9"/>
  <c r="P303" i="9" s="1"/>
  <c r="N10" i="9"/>
  <c r="P10" i="9" s="1"/>
  <c r="AB128" i="5"/>
  <c r="N250" i="9"/>
  <c r="P250" i="9" s="1"/>
  <c r="AB35" i="5"/>
  <c r="N65" i="9"/>
  <c r="P65" i="9" s="1"/>
  <c r="N328" i="9"/>
  <c r="P328" i="9" s="1"/>
  <c r="AB127" i="5"/>
  <c r="N248" i="9"/>
  <c r="P248" i="9" s="1"/>
  <c r="X141" i="5"/>
  <c r="T59" i="5"/>
  <c r="T79" i="5"/>
  <c r="T268" i="5"/>
  <c r="T304" i="5"/>
  <c r="X208" i="5"/>
  <c r="X43" i="5"/>
  <c r="X169" i="5"/>
  <c r="X18" i="5"/>
  <c r="X183" i="5"/>
  <c r="T36" i="5"/>
  <c r="AB72" i="5"/>
  <c r="X195" i="5"/>
  <c r="X17" i="5"/>
  <c r="AB205" i="5"/>
  <c r="AB262" i="5"/>
  <c r="AB132" i="5"/>
  <c r="AB198" i="5"/>
  <c r="AB61" i="5"/>
  <c r="AB138" i="5"/>
  <c r="AB146" i="5"/>
  <c r="AB194" i="5"/>
  <c r="AB247" i="5"/>
  <c r="AB184" i="5"/>
  <c r="AB246" i="5"/>
  <c r="AB111" i="5"/>
  <c r="AB26" i="5"/>
  <c r="AB149" i="5"/>
  <c r="AB307" i="5"/>
  <c r="AB226" i="5"/>
  <c r="AB276" i="5"/>
  <c r="AB49" i="5"/>
  <c r="AB144" i="5"/>
  <c r="AB148" i="5"/>
  <c r="AB120" i="5"/>
  <c r="AB101" i="5"/>
  <c r="AB290" i="5"/>
  <c r="AB92" i="5"/>
  <c r="AB267" i="5"/>
  <c r="AB100" i="5"/>
  <c r="AB214" i="5"/>
  <c r="AB191" i="5"/>
  <c r="AB217" i="5"/>
  <c r="AB166" i="5"/>
  <c r="AB221" i="5"/>
  <c r="AB162" i="5"/>
  <c r="AB239" i="5"/>
  <c r="AB147" i="5"/>
  <c r="AB124" i="5"/>
  <c r="AB207" i="5"/>
  <c r="AB160" i="5"/>
  <c r="AB165" i="5"/>
  <c r="AB84" i="5"/>
  <c r="AB155" i="5"/>
  <c r="AB123" i="5"/>
  <c r="AB172" i="5"/>
  <c r="AB301" i="5"/>
  <c r="AB286" i="5"/>
  <c r="AB45" i="5"/>
  <c r="AB76" i="5"/>
  <c r="AB73" i="5"/>
  <c r="AB274" i="5"/>
  <c r="AB90" i="5"/>
  <c r="AB211" i="5"/>
  <c r="AB259" i="5"/>
  <c r="AB212" i="5"/>
  <c r="AB278" i="5"/>
  <c r="AB210" i="5"/>
  <c r="AB199" i="5"/>
  <c r="AB10" i="5"/>
  <c r="AB78" i="5"/>
  <c r="AB32" i="5"/>
  <c r="AB220" i="5"/>
  <c r="AB30" i="5"/>
  <c r="AB75" i="5"/>
  <c r="AB201" i="5"/>
  <c r="AB55" i="5"/>
  <c r="AB51" i="5"/>
  <c r="AB157" i="5"/>
  <c r="AB272" i="5"/>
  <c r="AB228" i="5"/>
  <c r="AB300" i="5"/>
  <c r="AB86" i="5"/>
  <c r="AB164" i="5"/>
  <c r="AB161" i="5"/>
  <c r="AB143" i="5"/>
  <c r="AB231" i="5"/>
  <c r="AB235" i="5"/>
  <c r="AB178" i="5"/>
  <c r="AB57" i="5"/>
  <c r="AB103" i="5"/>
  <c r="AB36" i="5"/>
  <c r="AB20" i="5"/>
  <c r="AB266" i="5"/>
  <c r="AB171" i="5"/>
  <c r="AB105" i="5"/>
  <c r="AB223" i="5"/>
  <c r="AB258" i="5"/>
  <c r="AB156" i="5"/>
  <c r="AB305" i="5"/>
  <c r="AB283" i="5"/>
  <c r="AB59" i="5"/>
  <c r="T56" i="5"/>
  <c r="AB56" i="5"/>
  <c r="X179" i="5"/>
  <c r="X210" i="5"/>
  <c r="T32" i="5"/>
  <c r="X268" i="5"/>
  <c r="AB186" i="5"/>
  <c r="AB95" i="5"/>
  <c r="AB222" i="5"/>
  <c r="AB203" i="5"/>
  <c r="AB135" i="5"/>
  <c r="AB306" i="5"/>
  <c r="B688" i="8"/>
  <c r="T233" i="5"/>
  <c r="R461" i="9"/>
  <c r="U461" i="9" s="1"/>
  <c r="C83" i="8"/>
  <c r="S57" i="9"/>
  <c r="V57" i="9" s="1"/>
  <c r="S172" i="9"/>
  <c r="V172" i="9" s="1"/>
  <c r="S173" i="9"/>
  <c r="V173" i="9" s="1"/>
  <c r="A858" i="8"/>
  <c r="S572" i="9"/>
  <c r="V572" i="9" s="1"/>
  <c r="B240" i="8"/>
  <c r="AB83" i="5"/>
  <c r="R508" i="9"/>
  <c r="U508" i="9" s="1"/>
  <c r="B760" i="8"/>
  <c r="T257" i="5"/>
  <c r="S468" i="9"/>
  <c r="V468" i="9" s="1"/>
  <c r="A702" i="8"/>
  <c r="A270" i="8"/>
  <c r="S180" i="9"/>
  <c r="V180" i="9" s="1"/>
  <c r="AB237" i="5"/>
  <c r="C371" i="8"/>
  <c r="X127" i="5"/>
  <c r="C370" i="8"/>
  <c r="T127" i="5"/>
  <c r="AB242" i="5"/>
  <c r="C500" i="8"/>
  <c r="X170" i="5"/>
  <c r="A257" i="8"/>
  <c r="A897" i="8"/>
  <c r="R572" i="9"/>
  <c r="U572" i="9" s="1"/>
  <c r="R573" i="9"/>
  <c r="U573" i="9" s="1"/>
  <c r="A720" i="8"/>
  <c r="S480" i="9"/>
  <c r="V480" i="9" s="1"/>
  <c r="AB243" i="5"/>
  <c r="B91" i="8"/>
  <c r="T34" i="5"/>
  <c r="R63" i="9"/>
  <c r="U63" i="9" s="1"/>
  <c r="R62" i="9"/>
  <c r="U62" i="9" s="1"/>
  <c r="R9" i="9"/>
  <c r="U9" i="9" s="1"/>
  <c r="B12" i="8"/>
  <c r="C11" i="8"/>
  <c r="X7" i="5"/>
  <c r="A677" i="8"/>
  <c r="S452" i="9"/>
  <c r="V452" i="9" s="1"/>
  <c r="S453" i="9"/>
  <c r="V453" i="9" s="1"/>
  <c r="R303" i="9"/>
  <c r="U303" i="9" s="1"/>
  <c r="C761" i="8"/>
  <c r="S509" i="9"/>
  <c r="V509" i="9" s="1"/>
  <c r="X257" i="5"/>
  <c r="AB7" i="5"/>
  <c r="AB93" i="5"/>
  <c r="AB289" i="5"/>
  <c r="AB154" i="5"/>
  <c r="T289" i="5"/>
  <c r="X54" i="5"/>
  <c r="S389" i="9"/>
  <c r="V389" i="9" s="1"/>
  <c r="C238" i="8"/>
  <c r="T83" i="5"/>
  <c r="R480" i="9"/>
  <c r="U480" i="9" s="1"/>
  <c r="R481" i="9"/>
  <c r="U481" i="9" s="1"/>
  <c r="B678" i="8"/>
  <c r="AB229" i="5"/>
  <c r="S239" i="9"/>
  <c r="V239" i="9" s="1"/>
  <c r="S238" i="9"/>
  <c r="V238" i="9" s="1"/>
  <c r="X122" i="5"/>
  <c r="C799" i="8"/>
  <c r="R534" i="9"/>
  <c r="U534" i="9" s="1"/>
  <c r="T270" i="5"/>
  <c r="C10" i="8"/>
  <c r="R8" i="9"/>
  <c r="U8" i="9" s="1"/>
  <c r="T7" i="5"/>
  <c r="X302" i="5"/>
  <c r="T243" i="5"/>
  <c r="C374" i="8"/>
  <c r="X128" i="5"/>
  <c r="AB13" i="5"/>
  <c r="AB302" i="5"/>
  <c r="X89" i="5"/>
  <c r="S9" i="9"/>
  <c r="V9" i="9" s="1"/>
  <c r="S303" i="9"/>
  <c r="V303" i="9" s="1"/>
  <c r="T128" i="5"/>
  <c r="AB66" i="5"/>
  <c r="R387" i="9"/>
  <c r="U387" i="9" s="1"/>
  <c r="X252" i="5"/>
  <c r="AB163" i="5"/>
  <c r="S599" i="9"/>
  <c r="V599" i="9" s="1"/>
  <c r="AB303" i="5"/>
  <c r="AB12" i="5"/>
  <c r="AB225" i="5"/>
  <c r="AB109" i="5"/>
  <c r="AB133" i="5"/>
  <c r="AB40" i="5"/>
  <c r="AB28" i="5"/>
  <c r="AB209" i="5"/>
  <c r="AB63" i="5"/>
  <c r="AB299" i="5"/>
  <c r="AB136" i="5"/>
  <c r="AB308" i="5"/>
  <c r="AB134" i="5"/>
  <c r="AB256" i="5"/>
  <c r="T236" i="5"/>
  <c r="T212" i="5"/>
  <c r="AB183" i="5"/>
  <c r="AB271" i="5"/>
  <c r="AB255" i="5"/>
  <c r="X44" i="5"/>
  <c r="AB44" i="5"/>
  <c r="AB118" i="5"/>
  <c r="AB81" i="5"/>
  <c r="AB97" i="5"/>
  <c r="X97" i="5"/>
  <c r="AB47" i="5"/>
  <c r="T244" i="5"/>
  <c r="AB296" i="5"/>
  <c r="AB202" i="5"/>
  <c r="AB234" i="5"/>
  <c r="AB292" i="5"/>
  <c r="AB280" i="5"/>
  <c r="AB142" i="5"/>
  <c r="AB158" i="5"/>
  <c r="AB264" i="5"/>
  <c r="AB43" i="5"/>
  <c r="AB241" i="5"/>
  <c r="AB70" i="5"/>
  <c r="X70" i="5"/>
  <c r="AB287" i="5"/>
  <c r="T306" i="5"/>
  <c r="R468" i="9"/>
  <c r="U468" i="9" s="1"/>
  <c r="R590" i="9"/>
  <c r="U590" i="9" s="1"/>
  <c r="T154" i="5"/>
  <c r="AB204" i="5"/>
  <c r="X294" i="5"/>
  <c r="X77" i="5"/>
  <c r="AB196" i="5"/>
  <c r="X298" i="5"/>
  <c r="AB126" i="5"/>
  <c r="A885" i="8"/>
  <c r="S247" i="9"/>
  <c r="V247" i="9" s="1"/>
  <c r="S106" i="9"/>
  <c r="V106" i="9" s="1"/>
  <c r="R107" i="9"/>
  <c r="U107" i="9" s="1"/>
  <c r="R302" i="9"/>
  <c r="U302" i="9" s="1"/>
  <c r="R181" i="9"/>
  <c r="U181" i="9" s="1"/>
  <c r="S591" i="9"/>
  <c r="V591" i="9" s="1"/>
  <c r="B885" i="8"/>
  <c r="A159" i="8"/>
  <c r="T140" i="5"/>
  <c r="AB167" i="5"/>
  <c r="S246" i="9"/>
  <c r="V246" i="9" s="1"/>
  <c r="B157" i="8"/>
  <c r="R180" i="9"/>
  <c r="U180" i="9" s="1"/>
  <c r="S590" i="9"/>
  <c r="V590" i="9" s="1"/>
  <c r="R469" i="9"/>
  <c r="U469" i="9" s="1"/>
  <c r="A222" i="8"/>
  <c r="S535" i="9"/>
  <c r="V535" i="9" s="1"/>
  <c r="AB174" i="5"/>
  <c r="T54" i="5"/>
  <c r="X142" i="5"/>
  <c r="T42" i="5"/>
  <c r="S582" i="9"/>
  <c r="V582" i="9" s="1"/>
  <c r="S149" i="9"/>
  <c r="V149" i="9" s="1"/>
  <c r="X222" i="5"/>
  <c r="AB54" i="5"/>
  <c r="X206" i="5"/>
  <c r="T46" i="5"/>
  <c r="X276" i="5"/>
  <c r="AB233" i="5"/>
  <c r="T172" i="5"/>
  <c r="X116" i="5"/>
  <c r="T308" i="5"/>
  <c r="X164" i="5"/>
  <c r="T82" i="5"/>
  <c r="AB77" i="5"/>
  <c r="X196" i="5"/>
  <c r="T126" i="5"/>
  <c r="AB294" i="5"/>
  <c r="AB285" i="5"/>
  <c r="X241" i="5"/>
  <c r="T38" i="5"/>
  <c r="T117" i="5"/>
  <c r="X192" i="5"/>
  <c r="R246" i="9"/>
  <c r="U246" i="9" s="1"/>
  <c r="R582" i="9"/>
  <c r="U582" i="9" s="1"/>
  <c r="A873" i="8"/>
  <c r="R148" i="9"/>
  <c r="U148" i="9" s="1"/>
  <c r="A566" i="8"/>
  <c r="S102" i="9"/>
  <c r="V102" i="9" s="1"/>
  <c r="X211" i="5"/>
  <c r="X219" i="5"/>
  <c r="T231" i="5"/>
  <c r="X90" i="5"/>
  <c r="T211" i="5"/>
  <c r="A690" i="8"/>
  <c r="R565" i="9"/>
  <c r="U565" i="9" s="1"/>
  <c r="A153" i="8"/>
  <c r="S103" i="9"/>
  <c r="V103" i="9" s="1"/>
  <c r="T87" i="5"/>
  <c r="X251" i="5"/>
  <c r="X186" i="5"/>
  <c r="T178" i="5"/>
  <c r="X111" i="5"/>
  <c r="X84" i="5"/>
  <c r="T182" i="5"/>
  <c r="T121" i="5"/>
  <c r="X178" i="5"/>
  <c r="T203" i="5"/>
  <c r="T31" i="5"/>
  <c r="B222" i="8"/>
  <c r="R564" i="9"/>
  <c r="U564" i="9" s="1"/>
  <c r="B159" i="8"/>
  <c r="R103" i="9"/>
  <c r="U103" i="9" s="1"/>
  <c r="R106" i="9"/>
  <c r="U106" i="9" s="1"/>
  <c r="S387" i="9"/>
  <c r="V387" i="9" s="1"/>
  <c r="R598" i="9"/>
  <c r="U598" i="9" s="1"/>
  <c r="X10" i="5"/>
  <c r="T276" i="5"/>
  <c r="T116" i="5"/>
  <c r="T191" i="5"/>
  <c r="X191" i="5"/>
  <c r="T85" i="5"/>
  <c r="T147" i="5"/>
  <c r="X124" i="5"/>
  <c r="T124" i="5"/>
  <c r="X256" i="5"/>
  <c r="T165" i="5"/>
  <c r="T155" i="5"/>
  <c r="X155" i="5"/>
  <c r="X286" i="5"/>
  <c r="T286" i="5"/>
  <c r="T179" i="5"/>
  <c r="X73" i="5"/>
  <c r="X274" i="5"/>
  <c r="T274" i="5"/>
  <c r="T200" i="5"/>
  <c r="X236" i="5"/>
  <c r="X212" i="5"/>
  <c r="T278" i="5"/>
  <c r="X220" i="5"/>
  <c r="T220" i="5"/>
  <c r="X30" i="5"/>
  <c r="X75" i="5"/>
  <c r="T75" i="5"/>
  <c r="X130" i="5"/>
  <c r="T130" i="5"/>
  <c r="X118" i="5"/>
  <c r="T55" i="5"/>
  <c r="X81" i="5"/>
  <c r="T51" i="5"/>
  <c r="X157" i="5"/>
  <c r="T157" i="5"/>
  <c r="T272" i="5"/>
  <c r="X272" i="5"/>
  <c r="X228" i="5"/>
  <c r="T228" i="5"/>
  <c r="T300" i="5"/>
  <c r="X300" i="5"/>
  <c r="X296" i="5"/>
  <c r="X202" i="5"/>
  <c r="X234" i="5"/>
  <c r="X153" i="5"/>
  <c r="T153" i="5"/>
  <c r="X161" i="5"/>
  <c r="T161" i="5"/>
  <c r="T143" i="5"/>
  <c r="X143" i="5"/>
  <c r="X57" i="5"/>
  <c r="X292" i="5"/>
  <c r="T20" i="5"/>
  <c r="X266" i="5"/>
  <c r="T266" i="5"/>
  <c r="T171" i="5"/>
  <c r="X171" i="5"/>
  <c r="X280" i="5"/>
  <c r="X258" i="5"/>
  <c r="T258" i="5"/>
  <c r="T141" i="5"/>
  <c r="T195" i="5"/>
  <c r="T242" i="5"/>
  <c r="X242" i="5"/>
  <c r="X189" i="5"/>
  <c r="T189" i="5"/>
  <c r="X108" i="5"/>
  <c r="T108" i="5"/>
  <c r="X304" i="5"/>
  <c r="T208" i="5"/>
  <c r="X264" i="5"/>
  <c r="X14" i="5"/>
  <c r="T99" i="5"/>
  <c r="T95" i="5"/>
  <c r="T222" i="5"/>
  <c r="X104" i="5"/>
  <c r="X306" i="5"/>
  <c r="T206" i="5"/>
  <c r="X254" i="5"/>
  <c r="X240" i="5"/>
  <c r="T175" i="5"/>
  <c r="T198" i="5"/>
  <c r="T120" i="5"/>
  <c r="T290" i="5"/>
  <c r="T100" i="5"/>
  <c r="T81" i="5"/>
  <c r="X244" i="5"/>
  <c r="X134" i="5"/>
  <c r="X137" i="5"/>
  <c r="T104" i="5"/>
  <c r="X284" i="5"/>
  <c r="T28" i="5"/>
  <c r="T207" i="5"/>
  <c r="T129" i="5"/>
  <c r="S598" i="9"/>
  <c r="V598" i="9" s="1"/>
  <c r="T115" i="5"/>
  <c r="T239" i="5"/>
  <c r="T307" i="5"/>
  <c r="X149" i="5"/>
  <c r="T84" i="5"/>
  <c r="T62" i="5"/>
  <c r="T216" i="5"/>
  <c r="T248" i="5"/>
  <c r="T169" i="5"/>
  <c r="T254" i="5"/>
  <c r="T240" i="5"/>
  <c r="X175" i="5"/>
  <c r="X119" i="5"/>
  <c r="R403" i="9"/>
  <c r="U403" i="9" s="1"/>
  <c r="X100" i="5"/>
  <c r="X290" i="5"/>
  <c r="T136" i="5"/>
  <c r="X259" i="5"/>
  <c r="S564" i="9"/>
  <c r="V564" i="9" s="1"/>
  <c r="T98" i="5"/>
  <c r="T166" i="5"/>
  <c r="T144" i="5"/>
  <c r="X221" i="5"/>
  <c r="X115" i="5"/>
  <c r="T227" i="5"/>
  <c r="X293" i="5"/>
  <c r="T96" i="5"/>
  <c r="T251" i="5"/>
  <c r="X287" i="5"/>
  <c r="X158" i="5"/>
  <c r="T134" i="5"/>
  <c r="T78" i="5"/>
  <c r="T219" i="5"/>
  <c r="T235" i="5"/>
  <c r="T107" i="5"/>
  <c r="X47" i="5"/>
  <c r="X55" i="5"/>
  <c r="T135" i="5"/>
  <c r="T105" i="5"/>
  <c r="T14" i="5"/>
  <c r="T138" i="5"/>
  <c r="T146" i="5"/>
  <c r="T247" i="5"/>
  <c r="X51" i="5"/>
  <c r="T217" i="5"/>
  <c r="X182" i="5"/>
  <c r="T259" i="5"/>
  <c r="X72" i="5"/>
  <c r="X227" i="5"/>
  <c r="X199" i="5"/>
  <c r="X283" i="5"/>
  <c r="X76" i="5"/>
  <c r="T301" i="5"/>
  <c r="X28" i="5"/>
  <c r="X98" i="5"/>
  <c r="T86" i="5"/>
  <c r="X261" i="5"/>
  <c r="T148" i="5"/>
  <c r="T168" i="5"/>
  <c r="T204" i="5"/>
  <c r="X271" i="5"/>
  <c r="T164" i="5"/>
  <c r="X103" i="5"/>
  <c r="X121" i="5"/>
  <c r="X235" i="5"/>
  <c r="X20" i="5"/>
  <c r="X94" i="5"/>
  <c r="T253" i="5"/>
  <c r="X305" i="5"/>
  <c r="X88" i="5"/>
  <c r="X69" i="5"/>
  <c r="X105" i="5"/>
  <c r="T66" i="5"/>
  <c r="X32" i="5"/>
  <c r="T305" i="5"/>
  <c r="T10" i="5"/>
  <c r="X9" i="5"/>
  <c r="X25" i="5"/>
  <c r="X37" i="5"/>
  <c r="B601" i="8"/>
  <c r="AC622" i="9" a="1"/>
  <c r="AD623" i="9" s="1"/>
  <c r="S565" i="9"/>
  <c r="V565" i="9" s="1"/>
  <c r="AC620" i="9" a="1"/>
  <c r="AC621" i="9" s="1"/>
  <c r="T94" i="5"/>
  <c r="T201" i="5"/>
  <c r="T221" i="5"/>
  <c r="X40" i="5"/>
  <c r="X36" i="5"/>
  <c r="X78" i="5"/>
  <c r="X168" i="5"/>
  <c r="X263" i="5"/>
  <c r="T123" i="5"/>
  <c r="X60" i="5"/>
  <c r="X101" i="5"/>
  <c r="T283" i="5"/>
  <c r="T76" i="5"/>
  <c r="X64" i="5"/>
  <c r="X99" i="5"/>
  <c r="X231" i="5"/>
  <c r="T261" i="5"/>
  <c r="T223" i="5"/>
  <c r="X217" i="5"/>
  <c r="T188" i="5"/>
  <c r="X255" i="5"/>
  <c r="X203" i="5"/>
  <c r="X113" i="5"/>
  <c r="T156" i="5"/>
  <c r="X147" i="5"/>
  <c r="X74" i="5"/>
  <c r="X160" i="5"/>
  <c r="T74" i="5"/>
  <c r="X41" i="5"/>
  <c r="T30" i="5"/>
  <c r="X117" i="5"/>
  <c r="T18" i="5"/>
  <c r="R402" i="9"/>
  <c r="U402" i="9" s="1"/>
  <c r="R460" i="9"/>
  <c r="U460" i="9" s="1"/>
  <c r="T103" i="5"/>
  <c r="T113" i="5"/>
  <c r="X96" i="5"/>
  <c r="T199" i="5"/>
  <c r="T263" i="5"/>
  <c r="X87" i="5"/>
  <c r="X166" i="5"/>
  <c r="X125" i="5"/>
  <c r="X247" i="5"/>
  <c r="X201" i="5"/>
  <c r="T150" i="5"/>
  <c r="X82" i="5"/>
  <c r="X135" i="5"/>
  <c r="T186" i="5"/>
  <c r="T45" i="5"/>
  <c r="X59" i="5"/>
  <c r="T22" i="5"/>
  <c r="T57" i="5"/>
  <c r="T205" i="5"/>
  <c r="T61" i="5"/>
  <c r="T194" i="5"/>
  <c r="X150" i="5"/>
  <c r="T184" i="5"/>
  <c r="T215" i="5"/>
  <c r="T252" i="5"/>
  <c r="T111" i="5"/>
  <c r="T275" i="5"/>
  <c r="T26" i="5"/>
  <c r="X209" i="5"/>
  <c r="T49" i="5"/>
  <c r="X148" i="5"/>
  <c r="X299" i="5"/>
  <c r="T101" i="5"/>
  <c r="T92" i="5"/>
  <c r="T267" i="5"/>
  <c r="X214" i="5"/>
  <c r="T73" i="5"/>
  <c r="AC614" i="9" a="1"/>
  <c r="AC624" i="9" a="1"/>
  <c r="AC616" i="9" a="1"/>
  <c r="T50" i="5"/>
  <c r="AC618" i="9" a="1"/>
  <c r="T149" i="5"/>
  <c r="X308" i="5"/>
  <c r="T193" i="5"/>
  <c r="X275" i="5"/>
  <c r="X71" i="5"/>
  <c r="T139" i="5"/>
  <c r="X205" i="5"/>
  <c r="X198" i="5"/>
  <c r="X246" i="5"/>
  <c r="X194" i="5"/>
  <c r="X49" i="5"/>
  <c r="X162" i="5"/>
  <c r="X303" i="5"/>
  <c r="X138" i="5"/>
  <c r="X23" i="5"/>
  <c r="T159" i="5"/>
  <c r="T214" i="5"/>
  <c r="X85" i="5"/>
  <c r="A254" i="8"/>
  <c r="S171" i="9"/>
  <c r="V171" i="9" s="1"/>
  <c r="S170" i="9"/>
  <c r="V170" i="9" s="1"/>
  <c r="X91" i="5"/>
  <c r="X215" i="5"/>
  <c r="X159" i="5"/>
  <c r="X184" i="5"/>
  <c r="X262" i="5"/>
  <c r="X238" i="5"/>
  <c r="X129" i="5"/>
  <c r="T40" i="5"/>
  <c r="X109" i="5"/>
  <c r="X144" i="5"/>
  <c r="X193" i="5"/>
  <c r="X146" i="5"/>
  <c r="X63" i="5"/>
  <c r="X224" i="5"/>
  <c r="X114" i="5"/>
  <c r="B900" i="8"/>
  <c r="B775" i="8"/>
  <c r="R518" i="9"/>
  <c r="U518" i="9" s="1"/>
  <c r="R519" i="9"/>
  <c r="U519" i="9" s="1"/>
  <c r="B255" i="8"/>
  <c r="A27" i="8"/>
  <c r="A386" i="8"/>
  <c r="S258" i="9"/>
  <c r="V258" i="9" s="1"/>
  <c r="S259" i="9"/>
  <c r="V259" i="9" s="1"/>
  <c r="B163" i="8"/>
  <c r="R110" i="9"/>
  <c r="U110" i="9" s="1"/>
  <c r="R111" i="9"/>
  <c r="U111" i="9" s="1"/>
  <c r="T58" i="5"/>
  <c r="B478" i="8"/>
  <c r="R320" i="9"/>
  <c r="U320" i="9" s="1"/>
  <c r="R321" i="9"/>
  <c r="U321" i="9" s="1"/>
  <c r="A479" i="8"/>
  <c r="S320" i="9"/>
  <c r="V320" i="9" s="1"/>
  <c r="S321" i="9"/>
  <c r="V321" i="9" s="1"/>
  <c r="B36" i="8"/>
  <c r="B34" i="8"/>
  <c r="R24" i="9"/>
  <c r="U24" i="9" s="1"/>
  <c r="R25" i="9"/>
  <c r="U25" i="9" s="1"/>
  <c r="B583" i="8"/>
  <c r="R390" i="9"/>
  <c r="U390" i="9" s="1"/>
  <c r="R391" i="9"/>
  <c r="U391" i="9" s="1"/>
  <c r="A584" i="8"/>
  <c r="S390" i="9"/>
  <c r="V390" i="9" s="1"/>
  <c r="S391" i="9"/>
  <c r="V391" i="9" s="1"/>
  <c r="B666" i="8"/>
  <c r="B703" i="8"/>
  <c r="R470" i="9"/>
  <c r="U470" i="9" s="1"/>
  <c r="R471" i="9"/>
  <c r="U471" i="9" s="1"/>
  <c r="A704" i="8"/>
  <c r="S470" i="9"/>
  <c r="V470" i="9" s="1"/>
  <c r="S471" i="9"/>
  <c r="V471" i="9" s="1"/>
  <c r="A134" i="8"/>
  <c r="S91" i="9"/>
  <c r="V91" i="9" s="1"/>
  <c r="S90" i="9"/>
  <c r="V90" i="9" s="1"/>
  <c r="AB71" i="5"/>
  <c r="B466" i="8"/>
  <c r="R312" i="9"/>
  <c r="U312" i="9" s="1"/>
  <c r="R313" i="9"/>
  <c r="U313" i="9" s="1"/>
  <c r="A467" i="8"/>
  <c r="S312" i="9"/>
  <c r="V312" i="9" s="1"/>
  <c r="S313" i="9"/>
  <c r="V313" i="9" s="1"/>
  <c r="A263" i="8"/>
  <c r="S176" i="9"/>
  <c r="V176" i="9" s="1"/>
  <c r="S177" i="9"/>
  <c r="V177" i="9" s="1"/>
  <c r="B262" i="8"/>
  <c r="R176" i="9"/>
  <c r="U176" i="9" s="1"/>
  <c r="R177" i="9"/>
  <c r="U177" i="9" s="1"/>
  <c r="A521" i="8"/>
  <c r="S348" i="9"/>
  <c r="V348" i="9" s="1"/>
  <c r="S349" i="9"/>
  <c r="V349" i="9" s="1"/>
  <c r="R349" i="9"/>
  <c r="U349" i="9" s="1"/>
  <c r="R348" i="9"/>
  <c r="U348" i="9" s="1"/>
  <c r="B318" i="8"/>
  <c r="B727" i="8"/>
  <c r="R486" i="9"/>
  <c r="U486" i="9" s="1"/>
  <c r="R487" i="9"/>
  <c r="U487" i="9" s="1"/>
  <c r="A728" i="8"/>
  <c r="S486" i="9"/>
  <c r="V486" i="9" s="1"/>
  <c r="S487" i="9"/>
  <c r="V487" i="9" s="1"/>
  <c r="B390" i="8"/>
  <c r="A569" i="8"/>
  <c r="S380" i="9"/>
  <c r="V380" i="9" s="1"/>
  <c r="S381" i="9"/>
  <c r="V381" i="9" s="1"/>
  <c r="B568" i="8"/>
  <c r="R380" i="9"/>
  <c r="U380" i="9" s="1"/>
  <c r="R381" i="9"/>
  <c r="U381" i="9" s="1"/>
  <c r="A111" i="8"/>
  <c r="A75" i="8"/>
  <c r="B406" i="8"/>
  <c r="R272" i="9"/>
  <c r="U272" i="9" s="1"/>
  <c r="R273" i="9"/>
  <c r="U273" i="9" s="1"/>
  <c r="A407" i="8"/>
  <c r="S272" i="9"/>
  <c r="V272" i="9" s="1"/>
  <c r="S273" i="9"/>
  <c r="V273" i="9" s="1"/>
  <c r="B436" i="8"/>
  <c r="R292" i="9"/>
  <c r="U292" i="9" s="1"/>
  <c r="R293" i="9"/>
  <c r="U293" i="9" s="1"/>
  <c r="B618" i="8"/>
  <c r="A180" i="8"/>
  <c r="C911" i="8"/>
  <c r="X307" i="5"/>
  <c r="B667" i="8"/>
  <c r="R447" i="9"/>
  <c r="U447" i="9" s="1"/>
  <c r="R446" i="9"/>
  <c r="U446" i="9" s="1"/>
  <c r="A668" i="8"/>
  <c r="S447" i="9"/>
  <c r="V447" i="9" s="1"/>
  <c r="S446" i="9"/>
  <c r="V446" i="9" s="1"/>
  <c r="B817" i="8"/>
  <c r="R546" i="9"/>
  <c r="U546" i="9" s="1"/>
  <c r="R547" i="9"/>
  <c r="U547" i="9" s="1"/>
  <c r="A818" i="8"/>
  <c r="S546" i="9"/>
  <c r="V546" i="9" s="1"/>
  <c r="S547" i="9"/>
  <c r="V547" i="9" s="1"/>
  <c r="A137" i="8"/>
  <c r="S92" i="9"/>
  <c r="V92" i="9" s="1"/>
  <c r="S93" i="9"/>
  <c r="V93" i="9" s="1"/>
  <c r="B888" i="8"/>
  <c r="A350" i="8"/>
  <c r="S235" i="9"/>
  <c r="V235" i="9" s="1"/>
  <c r="S234" i="9"/>
  <c r="V234" i="9" s="1"/>
  <c r="B349" i="8"/>
  <c r="R234" i="9"/>
  <c r="U234" i="9" s="1"/>
  <c r="R235" i="9"/>
  <c r="U235" i="9" s="1"/>
  <c r="A375" i="8"/>
  <c r="B375" i="8"/>
  <c r="B859" i="8"/>
  <c r="R575" i="9"/>
  <c r="U575" i="9" s="1"/>
  <c r="R574" i="9"/>
  <c r="U574" i="9" s="1"/>
  <c r="A399" i="8"/>
  <c r="A146" i="8"/>
  <c r="S98" i="9"/>
  <c r="V98" i="9" s="1"/>
  <c r="S99" i="9"/>
  <c r="V99" i="9" s="1"/>
  <c r="B366" i="8"/>
  <c r="A915" i="8"/>
  <c r="A914" i="8"/>
  <c r="S610" i="9"/>
  <c r="V610" i="9" s="1"/>
  <c r="S611" i="9"/>
  <c r="V611" i="9" s="1"/>
  <c r="B337" i="8"/>
  <c r="R227" i="9"/>
  <c r="U227" i="9" s="1"/>
  <c r="R226" i="9"/>
  <c r="U226" i="9" s="1"/>
  <c r="B289" i="8"/>
  <c r="R195" i="9"/>
  <c r="U195" i="9" s="1"/>
  <c r="R194" i="9"/>
  <c r="U194" i="9" s="1"/>
  <c r="C53" i="8"/>
  <c r="X21" i="5"/>
  <c r="A53" i="8"/>
  <c r="S36" i="9"/>
  <c r="V36" i="9" s="1"/>
  <c r="S37" i="9"/>
  <c r="V37" i="9" s="1"/>
  <c r="B631" i="8"/>
  <c r="R422" i="9"/>
  <c r="U422" i="9" s="1"/>
  <c r="R423" i="9"/>
  <c r="U423" i="9" s="1"/>
  <c r="A632" i="8"/>
  <c r="S422" i="9"/>
  <c r="V422" i="9" s="1"/>
  <c r="S423" i="9"/>
  <c r="V423" i="9" s="1"/>
  <c r="A662" i="8"/>
  <c r="S443" i="9"/>
  <c r="V443" i="9" s="1"/>
  <c r="S442" i="9"/>
  <c r="V442" i="9" s="1"/>
  <c r="B661" i="8"/>
  <c r="R442" i="9"/>
  <c r="U442" i="9" s="1"/>
  <c r="R443" i="9"/>
  <c r="U443" i="9" s="1"/>
  <c r="T224" i="5"/>
  <c r="B562" i="8"/>
  <c r="R376" i="9"/>
  <c r="U376" i="9" s="1"/>
  <c r="R377" i="9"/>
  <c r="U377" i="9" s="1"/>
  <c r="A563" i="8"/>
  <c r="S376" i="9"/>
  <c r="V376" i="9" s="1"/>
  <c r="S377" i="9"/>
  <c r="V377" i="9" s="1"/>
  <c r="B58" i="8"/>
  <c r="R40" i="9"/>
  <c r="U40" i="9" s="1"/>
  <c r="R41" i="9"/>
  <c r="U41" i="9" s="1"/>
  <c r="T23" i="5"/>
  <c r="B393" i="8"/>
  <c r="B331" i="8"/>
  <c r="R223" i="9"/>
  <c r="U223" i="9" s="1"/>
  <c r="R222" i="9"/>
  <c r="U222" i="9" s="1"/>
  <c r="T114" i="5"/>
  <c r="A332" i="8"/>
  <c r="S223" i="9"/>
  <c r="V223" i="9" s="1"/>
  <c r="S222" i="9"/>
  <c r="V222" i="9" s="1"/>
  <c r="B244" i="8"/>
  <c r="R164" i="9"/>
  <c r="U164" i="9" s="1"/>
  <c r="R165" i="9"/>
  <c r="U165" i="9" s="1"/>
  <c r="A245" i="8"/>
  <c r="S164" i="9"/>
  <c r="V164" i="9" s="1"/>
  <c r="S165" i="9"/>
  <c r="V165" i="9" s="1"/>
  <c r="B430" i="8"/>
  <c r="R288" i="9"/>
  <c r="U288" i="9" s="1"/>
  <c r="R289" i="9"/>
  <c r="U289" i="9" s="1"/>
  <c r="A431" i="8"/>
  <c r="S288" i="9"/>
  <c r="V288" i="9" s="1"/>
  <c r="S289" i="9"/>
  <c r="V289" i="9" s="1"/>
  <c r="A362" i="8"/>
  <c r="S242" i="9"/>
  <c r="V242" i="9" s="1"/>
  <c r="S243" i="9"/>
  <c r="V243" i="9" s="1"/>
  <c r="B361" i="8"/>
  <c r="R243" i="9"/>
  <c r="U243" i="9" s="1"/>
  <c r="R242" i="9"/>
  <c r="U242" i="9" s="1"/>
  <c r="A759" i="8"/>
  <c r="A758" i="8"/>
  <c r="S507" i="9"/>
  <c r="V507" i="9" s="1"/>
  <c r="S506" i="9"/>
  <c r="V506" i="9" s="1"/>
  <c r="B484" i="8"/>
  <c r="R324" i="9"/>
  <c r="U324" i="9" s="1"/>
  <c r="R325" i="9"/>
  <c r="U325" i="9" s="1"/>
  <c r="B454" i="8"/>
  <c r="R304" i="9"/>
  <c r="U304" i="9" s="1"/>
  <c r="R305" i="9"/>
  <c r="U305" i="9" s="1"/>
  <c r="A455" i="8"/>
  <c r="S304" i="9"/>
  <c r="V304" i="9" s="1"/>
  <c r="S305" i="9"/>
  <c r="V305" i="9" s="1"/>
  <c r="A848" i="8"/>
  <c r="S566" i="9"/>
  <c r="V566" i="9" s="1"/>
  <c r="S567" i="9"/>
  <c r="V567" i="9" s="1"/>
  <c r="B847" i="8"/>
  <c r="R566" i="9"/>
  <c r="U566" i="9" s="1"/>
  <c r="R567" i="9"/>
  <c r="U567" i="9" s="1"/>
  <c r="T238" i="5"/>
  <c r="X132" i="5"/>
  <c r="T246" i="5"/>
  <c r="X48" i="5"/>
  <c r="T262" i="5"/>
  <c r="X225" i="5"/>
  <c r="T91" i="5"/>
  <c r="AB125" i="5"/>
  <c r="X120" i="5"/>
  <c r="X267" i="5"/>
  <c r="X92" i="5"/>
  <c r="T63" i="5"/>
  <c r="X61" i="5"/>
  <c r="T160" i="5"/>
  <c r="AB88" i="5"/>
  <c r="B604" i="8"/>
  <c r="R404" i="9"/>
  <c r="U404" i="9" s="1"/>
  <c r="R405" i="9"/>
  <c r="U405" i="9" s="1"/>
  <c r="A605" i="8"/>
  <c r="S404" i="9"/>
  <c r="V404" i="9" s="1"/>
  <c r="S405" i="9"/>
  <c r="V405" i="9" s="1"/>
  <c r="B898" i="8"/>
  <c r="R601" i="9"/>
  <c r="U601" i="9" s="1"/>
  <c r="R600" i="9"/>
  <c r="U600" i="9" s="1"/>
  <c r="A899" i="8"/>
  <c r="S600" i="9"/>
  <c r="V600" i="9" s="1"/>
  <c r="S601" i="9"/>
  <c r="V601" i="9" s="1"/>
  <c r="R170" i="9"/>
  <c r="U170" i="9" s="1"/>
  <c r="R171" i="9"/>
  <c r="U171" i="9" s="1"/>
  <c r="A26" i="8"/>
  <c r="S19" i="9"/>
  <c r="V19" i="9" s="1"/>
  <c r="S18" i="9"/>
  <c r="V18" i="9" s="1"/>
  <c r="B385" i="8"/>
  <c r="R258" i="9"/>
  <c r="U258" i="9" s="1"/>
  <c r="R259" i="9"/>
  <c r="U259" i="9" s="1"/>
  <c r="S111" i="9"/>
  <c r="V111" i="9" s="1"/>
  <c r="S110" i="9"/>
  <c r="V110" i="9" s="1"/>
  <c r="A35" i="8"/>
  <c r="S24" i="9"/>
  <c r="V24" i="9" s="1"/>
  <c r="S25" i="9"/>
  <c r="V25" i="9" s="1"/>
  <c r="B172" i="8"/>
  <c r="R117" i="9"/>
  <c r="U117" i="9" s="1"/>
  <c r="R116" i="9"/>
  <c r="U116" i="9" s="1"/>
  <c r="B403" i="8"/>
  <c r="R271" i="9"/>
  <c r="U271" i="9" s="1"/>
  <c r="R270" i="9"/>
  <c r="U270" i="9" s="1"/>
  <c r="A404" i="8"/>
  <c r="S271" i="9"/>
  <c r="V271" i="9" s="1"/>
  <c r="S270" i="9"/>
  <c r="V270" i="9" s="1"/>
  <c r="B427" i="8"/>
  <c r="R287" i="9"/>
  <c r="U287" i="9" s="1"/>
  <c r="R286" i="9"/>
  <c r="U286" i="9" s="1"/>
  <c r="A428" i="8"/>
  <c r="S287" i="9"/>
  <c r="V287" i="9" s="1"/>
  <c r="S286" i="9"/>
  <c r="V286" i="9" s="1"/>
  <c r="B664" i="8"/>
  <c r="R445" i="9"/>
  <c r="U445" i="9" s="1"/>
  <c r="R444" i="9"/>
  <c r="U444" i="9" s="1"/>
  <c r="A665" i="8"/>
  <c r="S444" i="9"/>
  <c r="V444" i="9" s="1"/>
  <c r="S445" i="9"/>
  <c r="V445" i="9" s="1"/>
  <c r="B571" i="8"/>
  <c r="R383" i="9"/>
  <c r="U383" i="9" s="1"/>
  <c r="R382" i="9"/>
  <c r="U382" i="9" s="1"/>
  <c r="A572" i="8"/>
  <c r="S383" i="9"/>
  <c r="V383" i="9" s="1"/>
  <c r="S382" i="9"/>
  <c r="V382" i="9" s="1"/>
  <c r="B439" i="8"/>
  <c r="R294" i="9"/>
  <c r="U294" i="9" s="1"/>
  <c r="R295" i="9"/>
  <c r="U295" i="9" s="1"/>
  <c r="A440" i="8"/>
  <c r="S294" i="9"/>
  <c r="V294" i="9" s="1"/>
  <c r="S295" i="9"/>
  <c r="V295" i="9" s="1"/>
  <c r="A731" i="8"/>
  <c r="S489" i="9"/>
  <c r="V489" i="9" s="1"/>
  <c r="S488" i="9"/>
  <c r="V488" i="9" s="1"/>
  <c r="B730" i="8"/>
  <c r="R488" i="9"/>
  <c r="U488" i="9" s="1"/>
  <c r="R489" i="9"/>
  <c r="U489" i="9" s="1"/>
  <c r="B133" i="8"/>
  <c r="R91" i="9"/>
  <c r="U91" i="9" s="1"/>
  <c r="R90" i="9"/>
  <c r="U90" i="9" s="1"/>
  <c r="R136" i="9"/>
  <c r="U136" i="9" s="1"/>
  <c r="R137" i="9"/>
  <c r="U137" i="9" s="1"/>
  <c r="A542" i="8"/>
  <c r="S363" i="9"/>
  <c r="V363" i="9" s="1"/>
  <c r="S362" i="9"/>
  <c r="V362" i="9" s="1"/>
  <c r="B541" i="8"/>
  <c r="R362" i="9"/>
  <c r="U362" i="9" s="1"/>
  <c r="R363" i="9"/>
  <c r="U363" i="9" s="1"/>
  <c r="A635" i="8"/>
  <c r="S424" i="9"/>
  <c r="V424" i="9" s="1"/>
  <c r="S425" i="9"/>
  <c r="V425" i="9" s="1"/>
  <c r="B634" i="8"/>
  <c r="R424" i="9"/>
  <c r="U424" i="9" s="1"/>
  <c r="R425" i="9"/>
  <c r="U425" i="9" s="1"/>
  <c r="A746" i="8"/>
  <c r="S498" i="9"/>
  <c r="V498" i="9" s="1"/>
  <c r="S499" i="9"/>
  <c r="V499" i="9" s="1"/>
  <c r="B745" i="8"/>
  <c r="R499" i="9"/>
  <c r="U499" i="9" s="1"/>
  <c r="R498" i="9"/>
  <c r="U498" i="9" s="1"/>
  <c r="A14" i="8"/>
  <c r="S10" i="9"/>
  <c r="V10" i="9" s="1"/>
  <c r="S11" i="9"/>
  <c r="V11" i="9" s="1"/>
  <c r="B316" i="8"/>
  <c r="R212" i="9"/>
  <c r="U212" i="9" s="1"/>
  <c r="R213" i="9"/>
  <c r="U213" i="9" s="1"/>
  <c r="A317" i="8"/>
  <c r="S212" i="9"/>
  <c r="V212" i="9" s="1"/>
  <c r="S213" i="9"/>
  <c r="V213" i="9" s="1"/>
  <c r="B388" i="8"/>
  <c r="R260" i="9"/>
  <c r="U260" i="9" s="1"/>
  <c r="R261" i="9"/>
  <c r="U261" i="9" s="1"/>
  <c r="A323" i="8"/>
  <c r="S216" i="9"/>
  <c r="V216" i="9" s="1"/>
  <c r="S217" i="9"/>
  <c r="V217" i="9" s="1"/>
  <c r="B322" i="8"/>
  <c r="R216" i="9"/>
  <c r="U216" i="9" s="1"/>
  <c r="R217" i="9"/>
  <c r="U217" i="9" s="1"/>
  <c r="A110" i="8"/>
  <c r="S75" i="9"/>
  <c r="V75" i="9" s="1"/>
  <c r="S74" i="9"/>
  <c r="V74" i="9" s="1"/>
  <c r="A74" i="8"/>
  <c r="S50" i="9"/>
  <c r="V50" i="9" s="1"/>
  <c r="S51" i="9"/>
  <c r="V51" i="9" s="1"/>
  <c r="C407" i="8"/>
  <c r="X139" i="5"/>
  <c r="B814" i="8"/>
  <c r="R544" i="9"/>
  <c r="U544" i="9" s="1"/>
  <c r="R545" i="9"/>
  <c r="U545" i="9" s="1"/>
  <c r="A815" i="8"/>
  <c r="S544" i="9"/>
  <c r="V544" i="9" s="1"/>
  <c r="S545" i="9"/>
  <c r="V545" i="9" s="1"/>
  <c r="C68" i="8"/>
  <c r="X26" i="5"/>
  <c r="B67" i="8"/>
  <c r="R47" i="9"/>
  <c r="U47" i="9" s="1"/>
  <c r="R46" i="9"/>
  <c r="U46" i="9" s="1"/>
  <c r="B616" i="8"/>
  <c r="R413" i="9"/>
  <c r="U413" i="9" s="1"/>
  <c r="R412" i="9"/>
  <c r="U412" i="9" s="1"/>
  <c r="A617" i="8"/>
  <c r="S412" i="9"/>
  <c r="V412" i="9" s="1"/>
  <c r="S413" i="9"/>
  <c r="V413" i="9" s="1"/>
  <c r="A179" i="8"/>
  <c r="S120" i="9"/>
  <c r="V120" i="9" s="1"/>
  <c r="S121" i="9"/>
  <c r="V121" i="9" s="1"/>
  <c r="R608" i="9"/>
  <c r="U608" i="9" s="1"/>
  <c r="R609" i="9"/>
  <c r="U609" i="9" s="1"/>
  <c r="A911" i="8"/>
  <c r="S608" i="9"/>
  <c r="V608" i="9" s="1"/>
  <c r="S609" i="9"/>
  <c r="V609" i="9" s="1"/>
  <c r="A335" i="8"/>
  <c r="S224" i="9"/>
  <c r="V224" i="9" s="1"/>
  <c r="S225" i="9"/>
  <c r="V225" i="9" s="1"/>
  <c r="B334" i="8"/>
  <c r="R224" i="9"/>
  <c r="U224" i="9" s="1"/>
  <c r="R225" i="9"/>
  <c r="U225" i="9" s="1"/>
  <c r="B136" i="8"/>
  <c r="R92" i="9"/>
  <c r="U92" i="9" s="1"/>
  <c r="R93" i="9"/>
  <c r="U93" i="9" s="1"/>
  <c r="A422" i="8"/>
  <c r="S283" i="9"/>
  <c r="V283" i="9" s="1"/>
  <c r="S282" i="9"/>
  <c r="V282" i="9" s="1"/>
  <c r="B421" i="8"/>
  <c r="R282" i="9"/>
  <c r="U282" i="9" s="1"/>
  <c r="R283" i="9"/>
  <c r="U283" i="9" s="1"/>
  <c r="A434" i="8"/>
  <c r="S290" i="9"/>
  <c r="V290" i="9" s="1"/>
  <c r="S291" i="9"/>
  <c r="V291" i="9" s="1"/>
  <c r="B433" i="8"/>
  <c r="R291" i="9"/>
  <c r="U291" i="9" s="1"/>
  <c r="R290" i="9"/>
  <c r="U290" i="9" s="1"/>
  <c r="B886" i="8"/>
  <c r="R592" i="9"/>
  <c r="U592" i="9" s="1"/>
  <c r="R593" i="9"/>
  <c r="U593" i="9" s="1"/>
  <c r="A887" i="8"/>
  <c r="S592" i="9"/>
  <c r="V592" i="9" s="1"/>
  <c r="S593" i="9"/>
  <c r="V593" i="9" s="1"/>
  <c r="B373" i="8"/>
  <c r="R250" i="9"/>
  <c r="U250" i="9" s="1"/>
  <c r="R251" i="9"/>
  <c r="U251" i="9" s="1"/>
  <c r="B292" i="8"/>
  <c r="R196" i="9"/>
  <c r="U196" i="9" s="1"/>
  <c r="R197" i="9"/>
  <c r="U197" i="9" s="1"/>
  <c r="A293" i="8"/>
  <c r="S196" i="9"/>
  <c r="V196" i="9" s="1"/>
  <c r="S197" i="9"/>
  <c r="V197" i="9" s="1"/>
  <c r="B145" i="8"/>
  <c r="R98" i="9"/>
  <c r="U98" i="9" s="1"/>
  <c r="R99" i="9"/>
  <c r="U99" i="9" s="1"/>
  <c r="B364" i="8"/>
  <c r="R244" i="9"/>
  <c r="U244" i="9" s="1"/>
  <c r="R245" i="9"/>
  <c r="U245" i="9" s="1"/>
  <c r="A365" i="8"/>
  <c r="S244" i="9"/>
  <c r="V244" i="9" s="1"/>
  <c r="S245" i="9"/>
  <c r="V245" i="9" s="1"/>
  <c r="B376" i="8"/>
  <c r="R253" i="9"/>
  <c r="U253" i="9" s="1"/>
  <c r="R252" i="9"/>
  <c r="U252" i="9" s="1"/>
  <c r="B265" i="8"/>
  <c r="R179" i="9"/>
  <c r="U179" i="9" s="1"/>
  <c r="R178" i="9"/>
  <c r="U178" i="9" s="1"/>
  <c r="A266" i="8"/>
  <c r="S178" i="9"/>
  <c r="V178" i="9" s="1"/>
  <c r="S179" i="9"/>
  <c r="V179" i="9" s="1"/>
  <c r="B790" i="8"/>
  <c r="R528" i="9"/>
  <c r="U528" i="9" s="1"/>
  <c r="R529" i="9"/>
  <c r="U529" i="9" s="1"/>
  <c r="A791" i="8"/>
  <c r="S528" i="9"/>
  <c r="V528" i="9" s="1"/>
  <c r="S529" i="9"/>
  <c r="V529" i="9" s="1"/>
  <c r="B52" i="8"/>
  <c r="R36" i="9"/>
  <c r="U36" i="9" s="1"/>
  <c r="R37" i="9"/>
  <c r="U37" i="9" s="1"/>
  <c r="T21" i="5"/>
  <c r="B640" i="8"/>
  <c r="R428" i="9"/>
  <c r="U428" i="9" s="1"/>
  <c r="R429" i="9"/>
  <c r="U429" i="9" s="1"/>
  <c r="A641" i="8"/>
  <c r="S428" i="9"/>
  <c r="V428" i="9" s="1"/>
  <c r="S429" i="9"/>
  <c r="V429" i="9" s="1"/>
  <c r="A59" i="8"/>
  <c r="S40" i="9"/>
  <c r="V40" i="9" s="1"/>
  <c r="S41" i="9"/>
  <c r="V41" i="9" s="1"/>
  <c r="A392" i="8"/>
  <c r="S262" i="9"/>
  <c r="V262" i="9" s="1"/>
  <c r="S263" i="9"/>
  <c r="V263" i="9" s="1"/>
  <c r="B487" i="8"/>
  <c r="R326" i="9"/>
  <c r="U326" i="9" s="1"/>
  <c r="R327" i="9"/>
  <c r="U327" i="9" s="1"/>
  <c r="A488" i="8"/>
  <c r="S326" i="9"/>
  <c r="V326" i="9" s="1"/>
  <c r="S327" i="9"/>
  <c r="V327" i="9" s="1"/>
  <c r="B652" i="8"/>
  <c r="R436" i="9"/>
  <c r="U436" i="9" s="1"/>
  <c r="R437" i="9"/>
  <c r="U437" i="9" s="1"/>
  <c r="A653" i="8"/>
  <c r="S436" i="9"/>
  <c r="V436" i="9" s="1"/>
  <c r="S437" i="9"/>
  <c r="V437" i="9" s="1"/>
  <c r="B475" i="8"/>
  <c r="R319" i="9"/>
  <c r="U319" i="9" s="1"/>
  <c r="R318" i="9"/>
  <c r="U318" i="9" s="1"/>
  <c r="T162" i="5"/>
  <c r="S319" i="9"/>
  <c r="V319" i="9" s="1"/>
  <c r="S318" i="9"/>
  <c r="V318" i="9" s="1"/>
  <c r="A707" i="8"/>
  <c r="S472" i="9"/>
  <c r="V472" i="9" s="1"/>
  <c r="S473" i="9"/>
  <c r="V473" i="9" s="1"/>
  <c r="B706" i="8"/>
  <c r="R472" i="9"/>
  <c r="U472" i="9" s="1"/>
  <c r="R473" i="9"/>
  <c r="U473" i="9" s="1"/>
  <c r="A611" i="8"/>
  <c r="S409" i="9"/>
  <c r="V409" i="9" s="1"/>
  <c r="S408" i="9"/>
  <c r="V408" i="9" s="1"/>
  <c r="B610" i="8"/>
  <c r="R408" i="9"/>
  <c r="U408" i="9" s="1"/>
  <c r="R409" i="9"/>
  <c r="U409" i="9" s="1"/>
  <c r="A470" i="8"/>
  <c r="S314" i="9"/>
  <c r="V314" i="9" s="1"/>
  <c r="S315" i="9"/>
  <c r="V315" i="9" s="1"/>
  <c r="B469" i="8"/>
  <c r="R314" i="9"/>
  <c r="U314" i="9" s="1"/>
  <c r="R315" i="9"/>
  <c r="U315" i="9" s="1"/>
  <c r="B241" i="8"/>
  <c r="R163" i="9"/>
  <c r="U163" i="9" s="1"/>
  <c r="R162" i="9"/>
  <c r="U162" i="9" s="1"/>
  <c r="A242" i="8"/>
  <c r="S162" i="9"/>
  <c r="V162" i="9" s="1"/>
  <c r="S163" i="9"/>
  <c r="V163" i="9" s="1"/>
  <c r="A359" i="8"/>
  <c r="S240" i="9"/>
  <c r="V240" i="9" s="1"/>
  <c r="S241" i="9"/>
  <c r="V241" i="9" s="1"/>
  <c r="B358" i="8"/>
  <c r="R240" i="9"/>
  <c r="U240" i="9" s="1"/>
  <c r="R241" i="9"/>
  <c r="U241" i="9" s="1"/>
  <c r="A506" i="8"/>
  <c r="S338" i="9"/>
  <c r="V338" i="9" s="1"/>
  <c r="S339" i="9"/>
  <c r="V339" i="9" s="1"/>
  <c r="B505" i="8"/>
  <c r="R339" i="9"/>
  <c r="U339" i="9" s="1"/>
  <c r="R338" i="9"/>
  <c r="U338" i="9" s="1"/>
  <c r="A893" i="8"/>
  <c r="S597" i="9"/>
  <c r="V597" i="9" s="1"/>
  <c r="S596" i="9"/>
  <c r="V596" i="9" s="1"/>
  <c r="B892" i="8"/>
  <c r="R596" i="9"/>
  <c r="U596" i="9" s="1"/>
  <c r="R597" i="9"/>
  <c r="U597" i="9" s="1"/>
  <c r="C125" i="8"/>
  <c r="X45" i="5"/>
  <c r="B124" i="8"/>
  <c r="R85" i="9"/>
  <c r="U85" i="9" s="1"/>
  <c r="R84" i="9"/>
  <c r="U84" i="9" s="1"/>
  <c r="A401" i="8"/>
  <c r="S268" i="9"/>
  <c r="V268" i="9" s="1"/>
  <c r="S269" i="9"/>
  <c r="V269" i="9" s="1"/>
  <c r="R268" i="9"/>
  <c r="U268" i="9" s="1"/>
  <c r="R269" i="9"/>
  <c r="U269" i="9" s="1"/>
  <c r="B526" i="8"/>
  <c r="R352" i="9"/>
  <c r="U352" i="9" s="1"/>
  <c r="R353" i="9"/>
  <c r="U353" i="9" s="1"/>
  <c r="A527" i="8"/>
  <c r="S352" i="9"/>
  <c r="V352" i="9" s="1"/>
  <c r="S353" i="9"/>
  <c r="V353" i="9" s="1"/>
  <c r="A182" i="8"/>
  <c r="S122" i="9"/>
  <c r="V122" i="9" s="1"/>
  <c r="S123" i="9"/>
  <c r="V123" i="9" s="1"/>
  <c r="B139" i="8"/>
  <c r="R95" i="9"/>
  <c r="U95" i="9" s="1"/>
  <c r="R94" i="9"/>
  <c r="U94" i="9" s="1"/>
  <c r="A188" i="8"/>
  <c r="S126" i="9"/>
  <c r="V126" i="9" s="1"/>
  <c r="S127" i="9"/>
  <c r="V127" i="9" s="1"/>
  <c r="B208" i="8"/>
  <c r="R140" i="9"/>
  <c r="U140" i="9" s="1"/>
  <c r="R141" i="9"/>
  <c r="U141" i="9" s="1"/>
  <c r="A209" i="8"/>
  <c r="S141" i="9"/>
  <c r="V141" i="9" s="1"/>
  <c r="S140" i="9"/>
  <c r="V140" i="9" s="1"/>
  <c r="A812" i="8"/>
  <c r="S543" i="9"/>
  <c r="V543" i="9" s="1"/>
  <c r="S542" i="9"/>
  <c r="V542" i="9" s="1"/>
  <c r="B811" i="8"/>
  <c r="R543" i="9"/>
  <c r="U543" i="9" s="1"/>
  <c r="R542" i="9"/>
  <c r="U542" i="9" s="1"/>
  <c r="B589" i="8"/>
  <c r="R394" i="9"/>
  <c r="U394" i="9" s="1"/>
  <c r="R395" i="9"/>
  <c r="U395" i="9" s="1"/>
  <c r="A29" i="8"/>
  <c r="S20" i="9"/>
  <c r="V20" i="9" s="1"/>
  <c r="S21" i="9"/>
  <c r="V21" i="9" s="1"/>
  <c r="A698" i="8"/>
  <c r="S466" i="9"/>
  <c r="V466" i="9" s="1"/>
  <c r="S467" i="9"/>
  <c r="V467" i="9" s="1"/>
  <c r="B697" i="8"/>
  <c r="R467" i="9"/>
  <c r="U467" i="9" s="1"/>
  <c r="R466" i="9"/>
  <c r="U466" i="9" s="1"/>
  <c r="A626" i="8"/>
  <c r="S418" i="9"/>
  <c r="V418" i="9" s="1"/>
  <c r="S419" i="9"/>
  <c r="V419" i="9" s="1"/>
  <c r="B625" i="8"/>
  <c r="R419" i="9"/>
  <c r="U419" i="9" s="1"/>
  <c r="R418" i="9"/>
  <c r="U418" i="9" s="1"/>
  <c r="B823" i="8"/>
  <c r="R550" i="9"/>
  <c r="U550" i="9" s="1"/>
  <c r="R551" i="9"/>
  <c r="U551" i="9" s="1"/>
  <c r="R415" i="9"/>
  <c r="U415" i="9" s="1"/>
  <c r="R414" i="9"/>
  <c r="U414" i="9" s="1"/>
  <c r="A620" i="8"/>
  <c r="S415" i="9"/>
  <c r="V415" i="9" s="1"/>
  <c r="S414" i="9"/>
  <c r="V414" i="9" s="1"/>
  <c r="B193" i="8"/>
  <c r="R130" i="9"/>
  <c r="U130" i="9" s="1"/>
  <c r="R131" i="9"/>
  <c r="U131" i="9" s="1"/>
  <c r="A540" i="8"/>
  <c r="A539" i="8"/>
  <c r="S360" i="9"/>
  <c r="V360" i="9" s="1"/>
  <c r="S361" i="9"/>
  <c r="V361" i="9" s="1"/>
  <c r="B804" i="8"/>
  <c r="B175" i="8"/>
  <c r="R119" i="9"/>
  <c r="U119" i="9" s="1"/>
  <c r="R118" i="9"/>
  <c r="U118" i="9" s="1"/>
  <c r="B85" i="8"/>
  <c r="R58" i="9"/>
  <c r="U58" i="9" s="1"/>
  <c r="R59" i="9"/>
  <c r="U59" i="9" s="1"/>
  <c r="A650" i="8"/>
  <c r="S434" i="9"/>
  <c r="V434" i="9" s="1"/>
  <c r="S435" i="9"/>
  <c r="V435" i="9" s="1"/>
  <c r="B649" i="8"/>
  <c r="R435" i="9"/>
  <c r="U435" i="9" s="1"/>
  <c r="R434" i="9"/>
  <c r="U434" i="9" s="1"/>
  <c r="A80" i="8"/>
  <c r="S55" i="9"/>
  <c r="V55" i="9" s="1"/>
  <c r="S54" i="9"/>
  <c r="V54" i="9" s="1"/>
  <c r="A215" i="8"/>
  <c r="S144" i="9"/>
  <c r="V144" i="9" s="1"/>
  <c r="S145" i="9"/>
  <c r="V145" i="9" s="1"/>
  <c r="B214" i="8"/>
  <c r="R144" i="9"/>
  <c r="U144" i="9" s="1"/>
  <c r="R145" i="9"/>
  <c r="U145" i="9" s="1"/>
  <c r="B756" i="8"/>
  <c r="A101" i="8"/>
  <c r="S68" i="9"/>
  <c r="V68" i="9" s="1"/>
  <c r="S69" i="9"/>
  <c r="V69" i="9" s="1"/>
  <c r="A122" i="8"/>
  <c r="S82" i="9"/>
  <c r="V82" i="9" s="1"/>
  <c r="S83" i="9"/>
  <c r="V83" i="9" s="1"/>
  <c r="A123" i="8"/>
  <c r="B96" i="8"/>
  <c r="B94" i="8"/>
  <c r="R64" i="9"/>
  <c r="U64" i="9" s="1"/>
  <c r="R65" i="9"/>
  <c r="U65" i="9" s="1"/>
  <c r="A380" i="8"/>
  <c r="S254" i="9"/>
  <c r="V254" i="9" s="1"/>
  <c r="S255" i="9"/>
  <c r="V255" i="9" s="1"/>
  <c r="B379" i="8"/>
  <c r="R255" i="9"/>
  <c r="U255" i="9" s="1"/>
  <c r="R254" i="9"/>
  <c r="U254" i="9" s="1"/>
  <c r="A345" i="8"/>
  <c r="A344" i="8"/>
  <c r="S230" i="9"/>
  <c r="V230" i="9" s="1"/>
  <c r="S231" i="9"/>
  <c r="V231" i="9" s="1"/>
  <c r="B154" i="8"/>
  <c r="R105" i="9"/>
  <c r="U105" i="9" s="1"/>
  <c r="R104" i="9"/>
  <c r="U104" i="9" s="1"/>
  <c r="A234" i="8"/>
  <c r="A233" i="8"/>
  <c r="S156" i="9"/>
  <c r="V156" i="9" s="1"/>
  <c r="S157" i="9"/>
  <c r="V157" i="9" s="1"/>
  <c r="B142" i="8"/>
  <c r="R96" i="9"/>
  <c r="U96" i="9" s="1"/>
  <c r="R97" i="9"/>
  <c r="U97" i="9" s="1"/>
  <c r="A282" i="8"/>
  <c r="A281" i="8"/>
  <c r="S188" i="9"/>
  <c r="V188" i="9" s="1"/>
  <c r="S189" i="9"/>
  <c r="V189" i="9" s="1"/>
  <c r="A132" i="8"/>
  <c r="A461" i="8"/>
  <c r="S309" i="9"/>
  <c r="V309" i="9" s="1"/>
  <c r="S308" i="9"/>
  <c r="V308" i="9" s="1"/>
  <c r="B460" i="8"/>
  <c r="R308" i="9"/>
  <c r="U308" i="9" s="1"/>
  <c r="R309" i="9"/>
  <c r="U309" i="9" s="1"/>
  <c r="B805" i="8"/>
  <c r="R538" i="9"/>
  <c r="U538" i="9" s="1"/>
  <c r="R539" i="9"/>
  <c r="U539" i="9" s="1"/>
  <c r="A806" i="8"/>
  <c r="S539" i="9"/>
  <c r="V539" i="9" s="1"/>
  <c r="S538" i="9"/>
  <c r="V538" i="9" s="1"/>
  <c r="A722" i="8"/>
  <c r="S482" i="9"/>
  <c r="V482" i="9" s="1"/>
  <c r="S483" i="9"/>
  <c r="V483" i="9" s="1"/>
  <c r="B721" i="8"/>
  <c r="R483" i="9"/>
  <c r="U483" i="9" s="1"/>
  <c r="R482" i="9"/>
  <c r="U482" i="9" s="1"/>
  <c r="A674" i="8"/>
  <c r="S450" i="9"/>
  <c r="V450" i="9" s="1"/>
  <c r="S451" i="9"/>
  <c r="V451" i="9" s="1"/>
  <c r="B673" i="8"/>
  <c r="R451" i="9"/>
  <c r="U451" i="9" s="1"/>
  <c r="R450" i="9"/>
  <c r="U450" i="9" s="1"/>
  <c r="B889" i="8"/>
  <c r="R594" i="9"/>
  <c r="U594" i="9" s="1"/>
  <c r="R595" i="9"/>
  <c r="U595" i="9" s="1"/>
  <c r="A890" i="8"/>
  <c r="S594" i="9"/>
  <c r="V594" i="9" s="1"/>
  <c r="S595" i="9"/>
  <c r="V595" i="9" s="1"/>
  <c r="A879" i="8"/>
  <c r="A878" i="8"/>
  <c r="S587" i="9"/>
  <c r="V587" i="9" s="1"/>
  <c r="S586" i="9"/>
  <c r="V586" i="9" s="1"/>
  <c r="A597" i="8"/>
  <c r="A596" i="8"/>
  <c r="S399" i="9"/>
  <c r="V399" i="9" s="1"/>
  <c r="S398" i="9"/>
  <c r="V398" i="9" s="1"/>
  <c r="A693" i="8"/>
  <c r="A692" i="8"/>
  <c r="S463" i="9"/>
  <c r="V463" i="9" s="1"/>
  <c r="S462" i="9"/>
  <c r="V462" i="9" s="1"/>
  <c r="A449" i="8"/>
  <c r="S300" i="9"/>
  <c r="V300" i="9" s="1"/>
  <c r="S301" i="9"/>
  <c r="V301" i="9" s="1"/>
  <c r="B448" i="8"/>
  <c r="R301" i="9"/>
  <c r="U301" i="9" s="1"/>
  <c r="R300" i="9"/>
  <c r="U300" i="9" s="1"/>
  <c r="A491" i="8"/>
  <c r="S329" i="9"/>
  <c r="V329" i="9" s="1"/>
  <c r="S328" i="9"/>
  <c r="V328" i="9" s="1"/>
  <c r="A473" i="8"/>
  <c r="S316" i="9"/>
  <c r="V316" i="9" s="1"/>
  <c r="S317" i="9"/>
  <c r="V317" i="9" s="1"/>
  <c r="B472" i="8"/>
  <c r="R316" i="9"/>
  <c r="U316" i="9" s="1"/>
  <c r="R317" i="9"/>
  <c r="U317" i="9" s="1"/>
  <c r="B418" i="8"/>
  <c r="R280" i="9"/>
  <c r="U280" i="9" s="1"/>
  <c r="R281" i="9"/>
  <c r="U281" i="9" s="1"/>
  <c r="A419" i="8"/>
  <c r="S280" i="9"/>
  <c r="V280" i="9" s="1"/>
  <c r="S281" i="9"/>
  <c r="V281" i="9" s="1"/>
  <c r="A161" i="8"/>
  <c r="S108" i="9"/>
  <c r="V108" i="9" s="1"/>
  <c r="S109" i="9"/>
  <c r="V109" i="9" s="1"/>
  <c r="A65" i="8"/>
  <c r="S44" i="9"/>
  <c r="V44" i="9" s="1"/>
  <c r="S45" i="9"/>
  <c r="V45" i="9" s="1"/>
  <c r="B97" i="8"/>
  <c r="R67" i="9"/>
  <c r="U67" i="9" s="1"/>
  <c r="R66" i="9"/>
  <c r="U66" i="9" s="1"/>
  <c r="A867" i="8"/>
  <c r="A866" i="8"/>
  <c r="S578" i="9"/>
  <c r="V578" i="9" s="1"/>
  <c r="S579" i="9"/>
  <c r="V579" i="9" s="1"/>
  <c r="B49" i="8"/>
  <c r="R35" i="9"/>
  <c r="U35" i="9" s="1"/>
  <c r="R34" i="9"/>
  <c r="U34" i="9" s="1"/>
  <c r="A788" i="8"/>
  <c r="S527" i="9"/>
  <c r="V527" i="9" s="1"/>
  <c r="S526" i="9"/>
  <c r="V526" i="9" s="1"/>
  <c r="B787" i="8"/>
  <c r="R527" i="9"/>
  <c r="U527" i="9" s="1"/>
  <c r="R526" i="9"/>
  <c r="U526" i="9" s="1"/>
  <c r="B502" i="8"/>
  <c r="R336" i="9"/>
  <c r="U336" i="9" s="1"/>
  <c r="R337" i="9"/>
  <c r="U337" i="9" s="1"/>
  <c r="A503" i="8"/>
  <c r="S336" i="9"/>
  <c r="V336" i="9" s="1"/>
  <c r="S337" i="9"/>
  <c r="V337" i="9" s="1"/>
  <c r="A831" i="8"/>
  <c r="A830" i="8"/>
  <c r="S555" i="9"/>
  <c r="V555" i="9" s="1"/>
  <c r="S554" i="9"/>
  <c r="V554" i="9" s="1"/>
  <c r="A170" i="8"/>
  <c r="S115" i="9"/>
  <c r="V115" i="9" s="1"/>
  <c r="S114" i="9"/>
  <c r="V114" i="9" s="1"/>
  <c r="A17" i="8"/>
  <c r="S12" i="9"/>
  <c r="V12" i="9" s="1"/>
  <c r="S13" i="9"/>
  <c r="V13" i="9" s="1"/>
  <c r="A764" i="8"/>
  <c r="S511" i="9"/>
  <c r="V511" i="9" s="1"/>
  <c r="S510" i="9"/>
  <c r="V510" i="9" s="1"/>
  <c r="B763" i="8"/>
  <c r="R511" i="9"/>
  <c r="U511" i="9" s="1"/>
  <c r="R510" i="9"/>
  <c r="U510" i="9" s="1"/>
  <c r="A207" i="8"/>
  <c r="B417" i="8"/>
  <c r="A372" i="8"/>
  <c r="B372" i="8"/>
  <c r="A413" i="8"/>
  <c r="S276" i="9"/>
  <c r="V276" i="9" s="1"/>
  <c r="S277" i="9"/>
  <c r="V277" i="9" s="1"/>
  <c r="R276" i="9"/>
  <c r="U276" i="9" s="1"/>
  <c r="R277" i="9"/>
  <c r="U277" i="9" s="1"/>
  <c r="B574" i="8"/>
  <c r="R384" i="9"/>
  <c r="U384" i="9" s="1"/>
  <c r="R385" i="9"/>
  <c r="U385" i="9" s="1"/>
  <c r="A575" i="8"/>
  <c r="S384" i="9"/>
  <c r="V384" i="9" s="1"/>
  <c r="S385" i="9"/>
  <c r="V385" i="9" s="1"/>
  <c r="A41" i="8"/>
  <c r="S28" i="9"/>
  <c r="V28" i="9" s="1"/>
  <c r="S29" i="9"/>
  <c r="V29" i="9" s="1"/>
  <c r="B166" i="8"/>
  <c r="R113" i="9"/>
  <c r="U113" i="9" s="1"/>
  <c r="R112" i="9"/>
  <c r="U112" i="9" s="1"/>
  <c r="B715" i="8"/>
  <c r="R479" i="9"/>
  <c r="U479" i="9" s="1"/>
  <c r="R478" i="9"/>
  <c r="U478" i="9" s="1"/>
  <c r="A716" i="8"/>
  <c r="S479" i="9"/>
  <c r="V479" i="9" s="1"/>
  <c r="S478" i="9"/>
  <c r="V478" i="9" s="1"/>
  <c r="B226" i="8"/>
  <c r="R152" i="9"/>
  <c r="U152" i="9" s="1"/>
  <c r="R153" i="9"/>
  <c r="U153" i="9" s="1"/>
  <c r="B465" i="8"/>
  <c r="A557" i="8"/>
  <c r="S372" i="9"/>
  <c r="V372" i="9" s="1"/>
  <c r="S373" i="9"/>
  <c r="V373" i="9" s="1"/>
  <c r="B556" i="8"/>
  <c r="R372" i="9"/>
  <c r="U372" i="9" s="1"/>
  <c r="R373" i="9"/>
  <c r="U373" i="9" s="1"/>
  <c r="A314" i="8"/>
  <c r="S210" i="9"/>
  <c r="V210" i="9" s="1"/>
  <c r="S211" i="9"/>
  <c r="V211" i="9" s="1"/>
  <c r="B313" i="8"/>
  <c r="R211" i="9"/>
  <c r="U211" i="9" s="1"/>
  <c r="R210" i="9"/>
  <c r="U210" i="9" s="1"/>
  <c r="B793" i="8"/>
  <c r="R531" i="9"/>
  <c r="U531" i="9" s="1"/>
  <c r="R530" i="9"/>
  <c r="U530" i="9" s="1"/>
  <c r="A794" i="8"/>
  <c r="S530" i="9"/>
  <c r="V530" i="9" s="1"/>
  <c r="S531" i="9"/>
  <c r="V531" i="9" s="1"/>
  <c r="B901" i="8"/>
  <c r="R603" i="9"/>
  <c r="U603" i="9" s="1"/>
  <c r="R602" i="9"/>
  <c r="U602" i="9" s="1"/>
  <c r="A902" i="8"/>
  <c r="S603" i="9"/>
  <c r="V603" i="9" s="1"/>
  <c r="S602" i="9"/>
  <c r="V602" i="9" s="1"/>
  <c r="A614" i="8"/>
  <c r="S411" i="9"/>
  <c r="V411" i="9" s="1"/>
  <c r="S410" i="9"/>
  <c r="V410" i="9" s="1"/>
  <c r="B613" i="8"/>
  <c r="R410" i="9"/>
  <c r="U410" i="9" s="1"/>
  <c r="R411" i="9"/>
  <c r="U411" i="9" s="1"/>
  <c r="A783" i="8"/>
  <c r="A782" i="8"/>
  <c r="S523" i="9"/>
  <c r="V523" i="9" s="1"/>
  <c r="S522" i="9"/>
  <c r="V522" i="9" s="1"/>
  <c r="A32" i="8"/>
  <c r="S23" i="9"/>
  <c r="V23" i="9" s="1"/>
  <c r="S22" i="9"/>
  <c r="V22" i="9" s="1"/>
  <c r="B286" i="8"/>
  <c r="R192" i="9"/>
  <c r="U192" i="9" s="1"/>
  <c r="R193" i="9"/>
  <c r="U193" i="9" s="1"/>
  <c r="A113" i="8"/>
  <c r="S76" i="9"/>
  <c r="V76" i="9" s="1"/>
  <c r="S77" i="9"/>
  <c r="V77" i="9" s="1"/>
  <c r="B120" i="8"/>
  <c r="A119" i="8"/>
  <c r="S80" i="9"/>
  <c r="V80" i="9" s="1"/>
  <c r="S81" i="9"/>
  <c r="V81" i="9" s="1"/>
  <c r="B714" i="8"/>
  <c r="B274" i="8"/>
  <c r="R184" i="9"/>
  <c r="U184" i="9" s="1"/>
  <c r="R185" i="9"/>
  <c r="U185" i="9" s="1"/>
  <c r="B655" i="8"/>
  <c r="R438" i="9"/>
  <c r="U438" i="9" s="1"/>
  <c r="R439" i="9"/>
  <c r="U439" i="9" s="1"/>
  <c r="A656" i="8"/>
  <c r="S438" i="9"/>
  <c r="V438" i="9" s="1"/>
  <c r="S439" i="9"/>
  <c r="V439" i="9" s="1"/>
  <c r="B201" i="8"/>
  <c r="A200" i="8"/>
  <c r="S135" i="9"/>
  <c r="V135" i="9" s="1"/>
  <c r="S134" i="9"/>
  <c r="V134" i="9" s="1"/>
  <c r="A302" i="8"/>
  <c r="S203" i="9"/>
  <c r="V203" i="9" s="1"/>
  <c r="S202" i="9"/>
  <c r="V202" i="9" s="1"/>
  <c r="B301" i="8"/>
  <c r="R202" i="9"/>
  <c r="U202" i="9" s="1"/>
  <c r="R203" i="9"/>
  <c r="U203" i="9" s="1"/>
  <c r="B637" i="8"/>
  <c r="R426" i="9"/>
  <c r="U426" i="9" s="1"/>
  <c r="R427" i="9"/>
  <c r="U427" i="9" s="1"/>
  <c r="B852" i="8"/>
  <c r="B733" i="8"/>
  <c r="R490" i="9"/>
  <c r="U490" i="9" s="1"/>
  <c r="R491" i="9"/>
  <c r="U491" i="9" s="1"/>
  <c r="B841" i="8"/>
  <c r="R562" i="9"/>
  <c r="U562" i="9" s="1"/>
  <c r="R563" i="9"/>
  <c r="U563" i="9" s="1"/>
  <c r="A842" i="8"/>
  <c r="S563" i="9"/>
  <c r="V563" i="9" s="1"/>
  <c r="S562" i="9"/>
  <c r="V562" i="9" s="1"/>
  <c r="A908" i="8"/>
  <c r="S606" i="9"/>
  <c r="V606" i="9" s="1"/>
  <c r="S607" i="9"/>
  <c r="V607" i="9" s="1"/>
  <c r="B907" i="8"/>
  <c r="R607" i="9"/>
  <c r="U607" i="9" s="1"/>
  <c r="R606" i="9"/>
  <c r="U606" i="9" s="1"/>
  <c r="B382" i="8"/>
  <c r="R256" i="9"/>
  <c r="U256" i="9" s="1"/>
  <c r="R257" i="9"/>
  <c r="U257" i="9" s="1"/>
  <c r="B607" i="8"/>
  <c r="R406" i="9"/>
  <c r="U406" i="9" s="1"/>
  <c r="R407" i="9"/>
  <c r="U407" i="9" s="1"/>
  <c r="A608" i="8"/>
  <c r="S406" i="9"/>
  <c r="V406" i="9" s="1"/>
  <c r="S407" i="9"/>
  <c r="V407" i="9" s="1"/>
  <c r="A497" i="8"/>
  <c r="S332" i="9"/>
  <c r="V332" i="9" s="1"/>
  <c r="S333" i="9"/>
  <c r="V333" i="9" s="1"/>
  <c r="B496" i="8"/>
  <c r="R333" i="9"/>
  <c r="U333" i="9" s="1"/>
  <c r="R332" i="9"/>
  <c r="U332" i="9" s="1"/>
  <c r="B127" i="8"/>
  <c r="R86" i="9"/>
  <c r="U86" i="9" s="1"/>
  <c r="R87" i="9"/>
  <c r="U87" i="9" s="1"/>
  <c r="A752" i="8"/>
  <c r="S502" i="9"/>
  <c r="V502" i="9" s="1"/>
  <c r="S503" i="9"/>
  <c r="V503" i="9" s="1"/>
  <c r="B751" i="8"/>
  <c r="R502" i="9"/>
  <c r="U502" i="9" s="1"/>
  <c r="R503" i="9"/>
  <c r="U503" i="9" s="1"/>
  <c r="A710" i="8"/>
  <c r="S475" i="9"/>
  <c r="V475" i="9" s="1"/>
  <c r="S474" i="9"/>
  <c r="V474" i="9" s="1"/>
  <c r="B709" i="8"/>
  <c r="R474" i="9"/>
  <c r="U474" i="9" s="1"/>
  <c r="R475" i="9"/>
  <c r="U475" i="9" s="1"/>
  <c r="B514" i="8"/>
  <c r="R344" i="9"/>
  <c r="U344" i="9" s="1"/>
  <c r="R345" i="9"/>
  <c r="U345" i="9" s="1"/>
  <c r="A515" i="8"/>
  <c r="S345" i="9"/>
  <c r="V345" i="9" s="1"/>
  <c r="S344" i="9"/>
  <c r="V344" i="9" s="1"/>
  <c r="A44" i="8"/>
  <c r="S31" i="9"/>
  <c r="V31" i="9" s="1"/>
  <c r="S30" i="9"/>
  <c r="V30" i="9" s="1"/>
  <c r="B499" i="8"/>
  <c r="R335" i="9"/>
  <c r="U335" i="9" s="1"/>
  <c r="R334" i="9"/>
  <c r="U334" i="9" s="1"/>
  <c r="A347" i="8"/>
  <c r="S233" i="9"/>
  <c r="V233" i="9" s="1"/>
  <c r="S232" i="9"/>
  <c r="V232" i="9" s="1"/>
  <c r="A251" i="8"/>
  <c r="S169" i="9"/>
  <c r="V169" i="9" s="1"/>
  <c r="S168" i="9"/>
  <c r="V168" i="9" s="1"/>
  <c r="A239" i="8"/>
  <c r="S160" i="9"/>
  <c r="V160" i="9" s="1"/>
  <c r="S161" i="9"/>
  <c r="V161" i="9" s="1"/>
  <c r="Y552" i="9" a="1"/>
  <c r="Y584" i="9" a="1"/>
  <c r="Y356" i="9" a="1"/>
  <c r="Y154" i="9" a="1"/>
  <c r="Y354" i="9" a="1"/>
  <c r="Y458" i="9" a="1"/>
  <c r="A252" i="8"/>
  <c r="Y556" i="9" a="1"/>
  <c r="Y340" i="9" a="1"/>
  <c r="Y588" i="9" a="1"/>
  <c r="Y430" i="9" a="1"/>
  <c r="Y42" i="9" a="1"/>
  <c r="Y494" i="9" a="1"/>
  <c r="R160" i="9"/>
  <c r="U160" i="9" s="1"/>
  <c r="A606" i="8"/>
  <c r="A900" i="8"/>
  <c r="B777" i="8"/>
  <c r="A255" i="8"/>
  <c r="B27" i="8"/>
  <c r="B387" i="8"/>
  <c r="B480" i="8"/>
  <c r="B585" i="8"/>
  <c r="A174" i="8"/>
  <c r="A405" i="8"/>
  <c r="A429" i="8"/>
  <c r="A666" i="8"/>
  <c r="A573" i="8"/>
  <c r="A441" i="8"/>
  <c r="A732" i="8"/>
  <c r="B705" i="8"/>
  <c r="A135" i="8"/>
  <c r="B135" i="8"/>
  <c r="A203" i="8"/>
  <c r="S136" i="9"/>
  <c r="V136" i="9" s="1"/>
  <c r="S137" i="9"/>
  <c r="V137" i="9" s="1"/>
  <c r="A543" i="8"/>
  <c r="B468" i="8"/>
  <c r="A636" i="8"/>
  <c r="B264" i="8"/>
  <c r="A747" i="8"/>
  <c r="B15" i="8"/>
  <c r="B522" i="8"/>
  <c r="A318" i="8"/>
  <c r="B729" i="8"/>
  <c r="A389" i="8"/>
  <c r="S260" i="9"/>
  <c r="V260" i="9" s="1"/>
  <c r="S261" i="9"/>
  <c r="V261" i="9" s="1"/>
  <c r="A390" i="8"/>
  <c r="B570" i="8"/>
  <c r="A324" i="8"/>
  <c r="B111" i="8"/>
  <c r="B75" i="8"/>
  <c r="B408" i="8"/>
  <c r="A816" i="8"/>
  <c r="A69" i="8"/>
  <c r="B438" i="8"/>
  <c r="A618" i="8"/>
  <c r="B180" i="8"/>
  <c r="A912" i="8"/>
  <c r="B669" i="8"/>
  <c r="A336" i="8"/>
  <c r="B819" i="8"/>
  <c r="A138" i="8"/>
  <c r="A423" i="8"/>
  <c r="A435" i="8"/>
  <c r="A888" i="8"/>
  <c r="B351" i="8"/>
  <c r="A294" i="8"/>
  <c r="B861" i="8"/>
  <c r="A398" i="8"/>
  <c r="S267" i="9"/>
  <c r="V267" i="9" s="1"/>
  <c r="S266" i="9"/>
  <c r="V266" i="9" s="1"/>
  <c r="B399" i="8"/>
  <c r="A147" i="8"/>
  <c r="B147" i="8"/>
  <c r="A366" i="8"/>
  <c r="A378" i="8"/>
  <c r="A267" i="8"/>
  <c r="B915" i="8"/>
  <c r="A792" i="8"/>
  <c r="B339" i="8"/>
  <c r="B291" i="8"/>
  <c r="A54" i="8"/>
  <c r="B54" i="8"/>
  <c r="B633" i="8"/>
  <c r="B663" i="8"/>
  <c r="B564" i="8"/>
  <c r="A642" i="8"/>
  <c r="A393" i="8"/>
  <c r="A489" i="8"/>
  <c r="A654" i="8"/>
  <c r="B333" i="8"/>
  <c r="A477" i="8"/>
  <c r="B246" i="8"/>
  <c r="A708" i="8"/>
  <c r="B432" i="8"/>
  <c r="B363" i="8"/>
  <c r="A612" i="8"/>
  <c r="A471" i="8"/>
  <c r="B759" i="8"/>
  <c r="B486" i="8"/>
  <c r="A243" i="8"/>
  <c r="B456" i="8"/>
  <c r="A360" i="8"/>
  <c r="A507" i="8"/>
  <c r="A894" i="8"/>
  <c r="B849" i="8"/>
  <c r="A126" i="8"/>
  <c r="A402" i="8"/>
  <c r="B528" i="8"/>
  <c r="A183" i="8"/>
  <c r="B183" i="8"/>
  <c r="A189" i="8"/>
  <c r="A285" i="8"/>
  <c r="A219" i="8"/>
  <c r="B210" i="8"/>
  <c r="B813" i="8"/>
  <c r="A261" i="8"/>
  <c r="A624" i="8"/>
  <c r="B591" i="8"/>
  <c r="A30" i="8"/>
  <c r="B30" i="8"/>
  <c r="A768" i="8"/>
  <c r="B699" i="8"/>
  <c r="B627" i="8"/>
  <c r="B825" i="8"/>
  <c r="B621" i="8"/>
  <c r="B195" i="8"/>
  <c r="B540" i="8"/>
  <c r="A804" i="8"/>
  <c r="A588" i="8"/>
  <c r="A21" i="8"/>
  <c r="A225" i="8"/>
  <c r="B87" i="8"/>
  <c r="A744" i="8"/>
  <c r="B651" i="8"/>
  <c r="A81" i="8"/>
  <c r="B216" i="8"/>
  <c r="A117" i="8"/>
  <c r="A756" i="8"/>
  <c r="A102" i="8"/>
  <c r="B102" i="8"/>
  <c r="B123" i="8"/>
  <c r="B345" i="8"/>
  <c r="A594" i="8"/>
  <c r="B156" i="8"/>
  <c r="B234" i="8"/>
  <c r="B144" i="8"/>
  <c r="B282" i="8"/>
  <c r="B132" i="8"/>
  <c r="A780" i="8"/>
  <c r="B462" i="8"/>
  <c r="B807" i="8"/>
  <c r="A672" i="8"/>
  <c r="B723" i="8"/>
  <c r="B675" i="8"/>
  <c r="B891" i="8"/>
  <c r="A249" i="8"/>
  <c r="B879" i="8"/>
  <c r="A279" i="8"/>
  <c r="B597" i="8"/>
  <c r="B693" i="8"/>
  <c r="A105" i="8"/>
  <c r="B450" i="8"/>
  <c r="A483" i="8"/>
  <c r="B474" i="8"/>
  <c r="B420" i="8"/>
  <c r="A684" i="8"/>
  <c r="A696" i="8"/>
  <c r="A525" i="8"/>
  <c r="A162" i="8"/>
  <c r="A66" i="8"/>
  <c r="B66" i="8"/>
  <c r="A300" i="8"/>
  <c r="B99" i="8"/>
  <c r="A648" i="8"/>
  <c r="B867" i="8"/>
  <c r="B51" i="8"/>
  <c r="B789" i="8"/>
  <c r="B504" i="8"/>
  <c r="A306" i="8"/>
  <c r="A342" i="8"/>
  <c r="B831" i="8"/>
  <c r="A660" i="8"/>
  <c r="A171" i="8"/>
  <c r="B171" i="8"/>
  <c r="A18" i="8"/>
  <c r="B18" i="8"/>
  <c r="B765" i="8"/>
  <c r="A459" i="8"/>
  <c r="A555" i="8"/>
  <c r="B205" i="8"/>
  <c r="R138" i="9"/>
  <c r="U138" i="9" s="1"/>
  <c r="R139" i="9"/>
  <c r="U139" i="9" s="1"/>
  <c r="A417" i="8"/>
  <c r="A906" i="8"/>
  <c r="B414" i="8"/>
  <c r="A840" i="8"/>
  <c r="B576" i="8"/>
  <c r="A537" i="8"/>
  <c r="A42" i="8"/>
  <c r="B42" i="8"/>
  <c r="B168" i="8"/>
  <c r="B228" i="8"/>
  <c r="A465" i="8"/>
  <c r="A213" i="8"/>
  <c r="B558" i="8"/>
  <c r="A237" i="8"/>
  <c r="B315" i="8"/>
  <c r="B795" i="8"/>
  <c r="A57" i="8"/>
  <c r="B903" i="8"/>
  <c r="B615" i="8"/>
  <c r="A411" i="8"/>
  <c r="A354" i="8"/>
  <c r="A495" i="8"/>
  <c r="A33" i="8"/>
  <c r="A288" i="8"/>
  <c r="A114" i="8"/>
  <c r="B114" i="8"/>
  <c r="A312" i="8"/>
  <c r="A330" i="8"/>
  <c r="A120" i="8"/>
  <c r="A198" i="8"/>
  <c r="B198" i="8"/>
  <c r="A750" i="8"/>
  <c r="A774" i="8"/>
  <c r="A714" i="8"/>
  <c r="A549" i="8"/>
  <c r="B276" i="8"/>
  <c r="B657" i="8"/>
  <c r="A600" i="8"/>
  <c r="A201" i="8"/>
  <c r="A870" i="8"/>
  <c r="B396" i="8"/>
  <c r="B639" i="8"/>
  <c r="A852" i="8"/>
  <c r="B735" i="8"/>
  <c r="B843" i="8"/>
  <c r="B909" i="8"/>
  <c r="A384" i="8"/>
  <c r="B609" i="8"/>
  <c r="B498" i="8"/>
  <c r="A273" i="8"/>
  <c r="B753" i="8"/>
  <c r="B711" i="8"/>
  <c r="B516" i="8"/>
  <c r="A45" i="8"/>
  <c r="B327" i="8"/>
  <c r="B325" i="8"/>
  <c r="R218" i="9"/>
  <c r="U218" i="9" s="1"/>
  <c r="R219" i="9"/>
  <c r="U219" i="9" s="1"/>
  <c r="Y124" i="9" a="1"/>
  <c r="Y548" i="9" a="1"/>
  <c r="Y298" i="9" a="1"/>
  <c r="Y368" i="9" a="1"/>
  <c r="Y26" i="9" a="1"/>
  <c r="Y492" i="9" a="1"/>
  <c r="Y296" i="9" a="1"/>
  <c r="R168" i="9"/>
  <c r="U168" i="9" s="1"/>
  <c r="B181" i="8"/>
  <c r="R123" i="9"/>
  <c r="U123" i="9" s="1"/>
  <c r="R122" i="9"/>
  <c r="U122" i="9" s="1"/>
  <c r="A140" i="8"/>
  <c r="S94" i="9"/>
  <c r="V94" i="9" s="1"/>
  <c r="S95" i="9"/>
  <c r="V95" i="9" s="1"/>
  <c r="B189" i="8"/>
  <c r="B187" i="8"/>
  <c r="R126" i="9"/>
  <c r="U126" i="9" s="1"/>
  <c r="R127" i="9"/>
  <c r="U127" i="9" s="1"/>
  <c r="B283" i="8"/>
  <c r="R191" i="9"/>
  <c r="U191" i="9" s="1"/>
  <c r="R190" i="9"/>
  <c r="U190" i="9" s="1"/>
  <c r="B217" i="8"/>
  <c r="R147" i="9"/>
  <c r="U147" i="9" s="1"/>
  <c r="R146" i="9"/>
  <c r="U146" i="9" s="1"/>
  <c r="A218" i="8"/>
  <c r="S146" i="9"/>
  <c r="V146" i="9" s="1"/>
  <c r="S147" i="9"/>
  <c r="V147" i="9" s="1"/>
  <c r="A260" i="8"/>
  <c r="S175" i="9"/>
  <c r="V175" i="9" s="1"/>
  <c r="S174" i="9"/>
  <c r="V174" i="9" s="1"/>
  <c r="B259" i="8"/>
  <c r="R175" i="9"/>
  <c r="U175" i="9" s="1"/>
  <c r="R174" i="9"/>
  <c r="U174" i="9" s="1"/>
  <c r="A623" i="8"/>
  <c r="S416" i="9"/>
  <c r="V416" i="9" s="1"/>
  <c r="S417" i="9"/>
  <c r="V417" i="9" s="1"/>
  <c r="B622" i="8"/>
  <c r="R416" i="9"/>
  <c r="U416" i="9" s="1"/>
  <c r="R417" i="9"/>
  <c r="U417" i="9" s="1"/>
  <c r="B28" i="8"/>
  <c r="R21" i="9"/>
  <c r="U21" i="9" s="1"/>
  <c r="R20" i="9"/>
  <c r="U20" i="9" s="1"/>
  <c r="B766" i="8"/>
  <c r="R512" i="9"/>
  <c r="U512" i="9" s="1"/>
  <c r="R513" i="9"/>
  <c r="U513" i="9" s="1"/>
  <c r="A767" i="8"/>
  <c r="S512" i="9"/>
  <c r="V512" i="9" s="1"/>
  <c r="S513" i="9"/>
  <c r="V513" i="9" s="1"/>
  <c r="A194" i="8"/>
  <c r="S131" i="9"/>
  <c r="V131" i="9" s="1"/>
  <c r="S130" i="9"/>
  <c r="V130" i="9" s="1"/>
  <c r="B802" i="8"/>
  <c r="R536" i="9"/>
  <c r="U536" i="9" s="1"/>
  <c r="R537" i="9"/>
  <c r="U537" i="9" s="1"/>
  <c r="A803" i="8"/>
  <c r="S536" i="9"/>
  <c r="V536" i="9" s="1"/>
  <c r="S537" i="9"/>
  <c r="V537" i="9" s="1"/>
  <c r="A176" i="8"/>
  <c r="S119" i="9"/>
  <c r="V119" i="9" s="1"/>
  <c r="S118" i="9"/>
  <c r="V118" i="9" s="1"/>
  <c r="A587" i="8"/>
  <c r="S393" i="9"/>
  <c r="V393" i="9" s="1"/>
  <c r="S392" i="9"/>
  <c r="V392" i="9" s="1"/>
  <c r="B586" i="8"/>
  <c r="R392" i="9"/>
  <c r="U392" i="9" s="1"/>
  <c r="R393" i="9"/>
  <c r="U393" i="9" s="1"/>
  <c r="B19" i="8"/>
  <c r="R14" i="9"/>
  <c r="U14" i="9" s="1"/>
  <c r="R15" i="9"/>
  <c r="U15" i="9" s="1"/>
  <c r="A224" i="8"/>
  <c r="S150" i="9"/>
  <c r="V150" i="9" s="1"/>
  <c r="S151" i="9"/>
  <c r="V151" i="9" s="1"/>
  <c r="B223" i="8"/>
  <c r="R150" i="9"/>
  <c r="U150" i="9" s="1"/>
  <c r="R151" i="9"/>
  <c r="U151" i="9" s="1"/>
  <c r="A86" i="8"/>
  <c r="S59" i="9"/>
  <c r="V59" i="9" s="1"/>
  <c r="S58" i="9"/>
  <c r="V58" i="9" s="1"/>
  <c r="A743" i="8"/>
  <c r="S496" i="9"/>
  <c r="V496" i="9" s="1"/>
  <c r="S497" i="9"/>
  <c r="V497" i="9" s="1"/>
  <c r="B742" i="8"/>
  <c r="R496" i="9"/>
  <c r="U496" i="9" s="1"/>
  <c r="R497" i="9"/>
  <c r="U497" i="9" s="1"/>
  <c r="B79" i="8"/>
  <c r="R55" i="9"/>
  <c r="U55" i="9" s="1"/>
  <c r="R54" i="9"/>
  <c r="U54" i="9" s="1"/>
  <c r="B115" i="8"/>
  <c r="R79" i="9"/>
  <c r="U79" i="9" s="1"/>
  <c r="R78" i="9"/>
  <c r="U78" i="9" s="1"/>
  <c r="B754" i="8"/>
  <c r="R504" i="9"/>
  <c r="U504" i="9" s="1"/>
  <c r="R505" i="9"/>
  <c r="U505" i="9" s="1"/>
  <c r="A755" i="8"/>
  <c r="S505" i="9"/>
  <c r="V505" i="9" s="1"/>
  <c r="S504" i="9"/>
  <c r="V504" i="9" s="1"/>
  <c r="B100" i="8"/>
  <c r="R68" i="9"/>
  <c r="U68" i="9" s="1"/>
  <c r="R69" i="9"/>
  <c r="U69" i="9" s="1"/>
  <c r="A95" i="8"/>
  <c r="S64" i="9"/>
  <c r="V64" i="9" s="1"/>
  <c r="S65" i="9"/>
  <c r="V65" i="9" s="1"/>
  <c r="B592" i="8"/>
  <c r="R397" i="9"/>
  <c r="U397" i="9" s="1"/>
  <c r="R396" i="9"/>
  <c r="U396" i="9" s="1"/>
  <c r="A593" i="8"/>
  <c r="S396" i="9"/>
  <c r="V396" i="9" s="1"/>
  <c r="S397" i="9"/>
  <c r="V397" i="9" s="1"/>
  <c r="A155" i="8"/>
  <c r="S104" i="9"/>
  <c r="V104" i="9" s="1"/>
  <c r="S105" i="9"/>
  <c r="V105" i="9" s="1"/>
  <c r="A143" i="8"/>
  <c r="S96" i="9"/>
  <c r="V96" i="9" s="1"/>
  <c r="S97" i="9"/>
  <c r="V97" i="9" s="1"/>
  <c r="A131" i="8"/>
  <c r="S88" i="9"/>
  <c r="V88" i="9" s="1"/>
  <c r="S89" i="9"/>
  <c r="V89" i="9" s="1"/>
  <c r="B778" i="8"/>
  <c r="R520" i="9"/>
  <c r="U520" i="9" s="1"/>
  <c r="R521" i="9"/>
  <c r="U521" i="9" s="1"/>
  <c r="A779" i="8"/>
  <c r="S520" i="9"/>
  <c r="V520" i="9" s="1"/>
  <c r="S521" i="9"/>
  <c r="V521" i="9" s="1"/>
  <c r="A671" i="8"/>
  <c r="S448" i="9"/>
  <c r="V448" i="9" s="1"/>
  <c r="S449" i="9"/>
  <c r="V449" i="9" s="1"/>
  <c r="B670" i="8"/>
  <c r="R448" i="9"/>
  <c r="U448" i="9" s="1"/>
  <c r="R449" i="9"/>
  <c r="U449" i="9" s="1"/>
  <c r="A248" i="8"/>
  <c r="S166" i="9"/>
  <c r="V166" i="9" s="1"/>
  <c r="S167" i="9"/>
  <c r="V167" i="9" s="1"/>
  <c r="B247" i="8"/>
  <c r="R166" i="9"/>
  <c r="U166" i="9" s="1"/>
  <c r="R167" i="9"/>
  <c r="U167" i="9" s="1"/>
  <c r="B277" i="8"/>
  <c r="R186" i="9"/>
  <c r="U186" i="9" s="1"/>
  <c r="R187" i="9"/>
  <c r="U187" i="9" s="1"/>
  <c r="A278" i="8"/>
  <c r="S187" i="9"/>
  <c r="V187" i="9" s="1"/>
  <c r="S186" i="9"/>
  <c r="V186" i="9" s="1"/>
  <c r="B103" i="8"/>
  <c r="R70" i="9"/>
  <c r="U70" i="9" s="1"/>
  <c r="R71" i="9"/>
  <c r="U71" i="9" s="1"/>
  <c r="A482" i="8"/>
  <c r="S322" i="9"/>
  <c r="V322" i="9" s="1"/>
  <c r="S323" i="9"/>
  <c r="V323" i="9" s="1"/>
  <c r="B481" i="8"/>
  <c r="R323" i="9"/>
  <c r="U323" i="9" s="1"/>
  <c r="R322" i="9"/>
  <c r="U322" i="9" s="1"/>
  <c r="A683" i="8"/>
  <c r="S456" i="9"/>
  <c r="V456" i="9" s="1"/>
  <c r="S457" i="9"/>
  <c r="V457" i="9" s="1"/>
  <c r="B682" i="8"/>
  <c r="R456" i="9"/>
  <c r="U456" i="9" s="1"/>
  <c r="R457" i="9"/>
  <c r="U457" i="9" s="1"/>
  <c r="A695" i="8"/>
  <c r="S464" i="9"/>
  <c r="V464" i="9" s="1"/>
  <c r="S465" i="9"/>
  <c r="V465" i="9" s="1"/>
  <c r="B694" i="8"/>
  <c r="R464" i="9"/>
  <c r="U464" i="9" s="1"/>
  <c r="R465" i="9"/>
  <c r="U465" i="9" s="1"/>
  <c r="B523" i="8"/>
  <c r="R351" i="9"/>
  <c r="U351" i="9" s="1"/>
  <c r="R350" i="9"/>
  <c r="U350" i="9" s="1"/>
  <c r="A524" i="8"/>
  <c r="S351" i="9"/>
  <c r="V351" i="9" s="1"/>
  <c r="S350" i="9"/>
  <c r="V350" i="9" s="1"/>
  <c r="B160" i="8"/>
  <c r="R108" i="9"/>
  <c r="U108" i="9" s="1"/>
  <c r="R109" i="9"/>
  <c r="U109" i="9" s="1"/>
  <c r="B64" i="8"/>
  <c r="R44" i="9"/>
  <c r="U44" i="9" s="1"/>
  <c r="R45" i="9"/>
  <c r="U45" i="9" s="1"/>
  <c r="A299" i="8"/>
  <c r="S201" i="9"/>
  <c r="V201" i="9" s="1"/>
  <c r="S200" i="9"/>
  <c r="V200" i="9" s="1"/>
  <c r="B298" i="8"/>
  <c r="R201" i="9"/>
  <c r="U201" i="9" s="1"/>
  <c r="R200" i="9"/>
  <c r="U200" i="9" s="1"/>
  <c r="A98" i="8"/>
  <c r="S66" i="9"/>
  <c r="V66" i="9" s="1"/>
  <c r="S67" i="9"/>
  <c r="V67" i="9" s="1"/>
  <c r="A647" i="8"/>
  <c r="S432" i="9"/>
  <c r="V432" i="9" s="1"/>
  <c r="S433" i="9"/>
  <c r="V433" i="9" s="1"/>
  <c r="B646" i="8"/>
  <c r="R432" i="9"/>
  <c r="U432" i="9" s="1"/>
  <c r="R433" i="9"/>
  <c r="U433" i="9" s="1"/>
  <c r="A50" i="8"/>
  <c r="S34" i="9"/>
  <c r="V34" i="9" s="1"/>
  <c r="S35" i="9"/>
  <c r="V35" i="9" s="1"/>
  <c r="B304" i="8"/>
  <c r="R204" i="9"/>
  <c r="U204" i="9" s="1"/>
  <c r="R205" i="9"/>
  <c r="U205" i="9" s="1"/>
  <c r="A305" i="8"/>
  <c r="S204" i="9"/>
  <c r="V204" i="9" s="1"/>
  <c r="S205" i="9"/>
  <c r="V205" i="9" s="1"/>
  <c r="B340" i="8"/>
  <c r="R228" i="9"/>
  <c r="U228" i="9" s="1"/>
  <c r="R229" i="9"/>
  <c r="U229" i="9" s="1"/>
  <c r="A341" i="8"/>
  <c r="S228" i="9"/>
  <c r="V228" i="9" s="1"/>
  <c r="S229" i="9"/>
  <c r="V229" i="9" s="1"/>
  <c r="A659" i="8"/>
  <c r="S441" i="9"/>
  <c r="V441" i="9" s="1"/>
  <c r="S440" i="9"/>
  <c r="V440" i="9" s="1"/>
  <c r="B658" i="8"/>
  <c r="R440" i="9"/>
  <c r="U440" i="9" s="1"/>
  <c r="R441" i="9"/>
  <c r="U441" i="9" s="1"/>
  <c r="B169" i="8"/>
  <c r="R114" i="9"/>
  <c r="U114" i="9" s="1"/>
  <c r="R115" i="9"/>
  <c r="U115" i="9" s="1"/>
  <c r="B16" i="8"/>
  <c r="R12" i="9"/>
  <c r="U12" i="9" s="1"/>
  <c r="R13" i="9"/>
  <c r="U13" i="9" s="1"/>
  <c r="A458" i="8"/>
  <c r="S306" i="9"/>
  <c r="V306" i="9" s="1"/>
  <c r="S307" i="9"/>
  <c r="V307" i="9" s="1"/>
  <c r="B457" i="8"/>
  <c r="R307" i="9"/>
  <c r="U307" i="9" s="1"/>
  <c r="R306" i="9"/>
  <c r="U306" i="9" s="1"/>
  <c r="A554" i="8"/>
  <c r="S370" i="9"/>
  <c r="V370" i="9" s="1"/>
  <c r="S371" i="9"/>
  <c r="V371" i="9" s="1"/>
  <c r="B553" i="8"/>
  <c r="R371" i="9"/>
  <c r="U371" i="9" s="1"/>
  <c r="R370" i="9"/>
  <c r="U370" i="9" s="1"/>
  <c r="A206" i="8"/>
  <c r="S138" i="9"/>
  <c r="V138" i="9" s="1"/>
  <c r="S139" i="9"/>
  <c r="V139" i="9" s="1"/>
  <c r="B415" i="8"/>
  <c r="R278" i="9"/>
  <c r="U278" i="9" s="1"/>
  <c r="R279" i="9"/>
  <c r="U279" i="9" s="1"/>
  <c r="A416" i="8"/>
  <c r="S278" i="9"/>
  <c r="V278" i="9" s="1"/>
  <c r="S279" i="9"/>
  <c r="V279" i="9" s="1"/>
  <c r="A905" i="8"/>
  <c r="S604" i="9"/>
  <c r="V604" i="9" s="1"/>
  <c r="S605" i="9"/>
  <c r="V605" i="9" s="1"/>
  <c r="B904" i="8"/>
  <c r="R604" i="9"/>
  <c r="U604" i="9" s="1"/>
  <c r="R605" i="9"/>
  <c r="U605" i="9" s="1"/>
  <c r="B370" i="8"/>
  <c r="R248" i="9"/>
  <c r="U248" i="9" s="1"/>
  <c r="R249" i="9"/>
  <c r="U249" i="9" s="1"/>
  <c r="B838" i="8"/>
  <c r="R560" i="9"/>
  <c r="U560" i="9" s="1"/>
  <c r="R561" i="9"/>
  <c r="U561" i="9" s="1"/>
  <c r="A839" i="8"/>
  <c r="S560" i="9"/>
  <c r="V560" i="9" s="1"/>
  <c r="S561" i="9"/>
  <c r="V561" i="9" s="1"/>
  <c r="A576" i="8"/>
  <c r="B535" i="8"/>
  <c r="R358" i="9"/>
  <c r="U358" i="9" s="1"/>
  <c r="R359" i="9"/>
  <c r="U359" i="9" s="1"/>
  <c r="A536" i="8"/>
  <c r="S358" i="9"/>
  <c r="V358" i="9" s="1"/>
  <c r="S359" i="9"/>
  <c r="V359" i="9" s="1"/>
  <c r="B40" i="8"/>
  <c r="R28" i="9"/>
  <c r="U28" i="9" s="1"/>
  <c r="R29" i="9"/>
  <c r="U29" i="9" s="1"/>
  <c r="A167" i="8"/>
  <c r="S112" i="9"/>
  <c r="V112" i="9" s="1"/>
  <c r="S113" i="9"/>
  <c r="V113" i="9" s="1"/>
  <c r="B463" i="8"/>
  <c r="R310" i="9"/>
  <c r="U310" i="9" s="1"/>
  <c r="R311" i="9"/>
  <c r="U311" i="9" s="1"/>
  <c r="A464" i="8"/>
  <c r="S311" i="9"/>
  <c r="V311" i="9" s="1"/>
  <c r="S310" i="9"/>
  <c r="V310" i="9" s="1"/>
  <c r="A212" i="8"/>
  <c r="S142" i="9"/>
  <c r="V142" i="9" s="1"/>
  <c r="S143" i="9"/>
  <c r="V143" i="9" s="1"/>
  <c r="B211" i="8"/>
  <c r="R142" i="9"/>
  <c r="U142" i="9" s="1"/>
  <c r="R143" i="9"/>
  <c r="U143" i="9" s="1"/>
  <c r="A236" i="8"/>
  <c r="S159" i="9"/>
  <c r="V159" i="9" s="1"/>
  <c r="S158" i="9"/>
  <c r="V158" i="9" s="1"/>
  <c r="B235" i="8"/>
  <c r="R159" i="9"/>
  <c r="U159" i="9" s="1"/>
  <c r="R158" i="9"/>
  <c r="U158" i="9" s="1"/>
  <c r="B55" i="8"/>
  <c r="R38" i="9"/>
  <c r="U38" i="9" s="1"/>
  <c r="R39" i="9"/>
  <c r="U39" i="9" s="1"/>
  <c r="A410" i="8"/>
  <c r="S274" i="9"/>
  <c r="V274" i="9" s="1"/>
  <c r="S275" i="9"/>
  <c r="V275" i="9" s="1"/>
  <c r="B409" i="8"/>
  <c r="R275" i="9"/>
  <c r="U275" i="9" s="1"/>
  <c r="R274" i="9"/>
  <c r="U274" i="9" s="1"/>
  <c r="B352" i="8"/>
  <c r="R237" i="9"/>
  <c r="U237" i="9" s="1"/>
  <c r="R236" i="9"/>
  <c r="U236" i="9" s="1"/>
  <c r="A353" i="8"/>
  <c r="S236" i="9"/>
  <c r="V236" i="9" s="1"/>
  <c r="S237" i="9"/>
  <c r="V237" i="9" s="1"/>
  <c r="A494" i="8"/>
  <c r="S331" i="9"/>
  <c r="V331" i="9" s="1"/>
  <c r="S330" i="9"/>
  <c r="V330" i="9" s="1"/>
  <c r="B493" i="8"/>
  <c r="R330" i="9"/>
  <c r="U330" i="9" s="1"/>
  <c r="R331" i="9"/>
  <c r="U331" i="9" s="1"/>
  <c r="B31" i="8"/>
  <c r="R23" i="9"/>
  <c r="U23" i="9" s="1"/>
  <c r="R22" i="9"/>
  <c r="U22" i="9" s="1"/>
  <c r="A287" i="8"/>
  <c r="S192" i="9"/>
  <c r="V192" i="9" s="1"/>
  <c r="S193" i="9"/>
  <c r="V193" i="9" s="1"/>
  <c r="B112" i="8"/>
  <c r="R76" i="9"/>
  <c r="U76" i="9" s="1"/>
  <c r="R77" i="9"/>
  <c r="U77" i="9" s="1"/>
  <c r="A311" i="8"/>
  <c r="S208" i="9"/>
  <c r="V208" i="9" s="1"/>
  <c r="S209" i="9"/>
  <c r="V209" i="9" s="1"/>
  <c r="B310" i="8"/>
  <c r="R208" i="9"/>
  <c r="U208" i="9" s="1"/>
  <c r="R209" i="9"/>
  <c r="U209" i="9" s="1"/>
  <c r="B328" i="8"/>
  <c r="R220" i="9"/>
  <c r="U220" i="9" s="1"/>
  <c r="R221" i="9"/>
  <c r="U221" i="9" s="1"/>
  <c r="A329" i="8"/>
  <c r="S220" i="9"/>
  <c r="V220" i="9" s="1"/>
  <c r="S221" i="9"/>
  <c r="V221" i="9" s="1"/>
  <c r="B118" i="8"/>
  <c r="R80" i="9"/>
  <c r="U80" i="9" s="1"/>
  <c r="R81" i="9"/>
  <c r="U81" i="9" s="1"/>
  <c r="A197" i="8"/>
  <c r="S132" i="9"/>
  <c r="V132" i="9" s="1"/>
  <c r="S133" i="9"/>
  <c r="V133" i="9" s="1"/>
  <c r="A749" i="8"/>
  <c r="S500" i="9"/>
  <c r="V500" i="9" s="1"/>
  <c r="S501" i="9"/>
  <c r="V501" i="9" s="1"/>
  <c r="B748" i="8"/>
  <c r="R500" i="9"/>
  <c r="U500" i="9" s="1"/>
  <c r="R501" i="9"/>
  <c r="U501" i="9" s="1"/>
  <c r="A773" i="8"/>
  <c r="S516" i="9"/>
  <c r="V516" i="9" s="1"/>
  <c r="S517" i="9"/>
  <c r="V517" i="9" s="1"/>
  <c r="B772" i="8"/>
  <c r="R516" i="9"/>
  <c r="U516" i="9" s="1"/>
  <c r="R517" i="9"/>
  <c r="U517" i="9" s="1"/>
  <c r="B712" i="8"/>
  <c r="R476" i="9"/>
  <c r="U476" i="9" s="1"/>
  <c r="R477" i="9"/>
  <c r="U477" i="9" s="1"/>
  <c r="A713" i="8"/>
  <c r="S476" i="9"/>
  <c r="V476" i="9" s="1"/>
  <c r="S477" i="9"/>
  <c r="V477" i="9" s="1"/>
  <c r="R367" i="9"/>
  <c r="U367" i="9" s="1"/>
  <c r="R366" i="9"/>
  <c r="U366" i="9" s="1"/>
  <c r="A548" i="8"/>
  <c r="S367" i="9"/>
  <c r="V367" i="9" s="1"/>
  <c r="S366" i="9"/>
  <c r="V366" i="9" s="1"/>
  <c r="A599" i="8"/>
  <c r="S400" i="9"/>
  <c r="V400" i="9" s="1"/>
  <c r="S401" i="9"/>
  <c r="V401" i="9" s="1"/>
  <c r="B598" i="8"/>
  <c r="R400" i="9"/>
  <c r="U400" i="9" s="1"/>
  <c r="R401" i="9"/>
  <c r="U401" i="9" s="1"/>
  <c r="B199" i="8"/>
  <c r="R135" i="9"/>
  <c r="U135" i="9" s="1"/>
  <c r="R134" i="9"/>
  <c r="U134" i="9" s="1"/>
  <c r="A869" i="8"/>
  <c r="S580" i="9"/>
  <c r="V580" i="9" s="1"/>
  <c r="S581" i="9"/>
  <c r="V581" i="9" s="1"/>
  <c r="B868" i="8"/>
  <c r="R580" i="9"/>
  <c r="U580" i="9" s="1"/>
  <c r="R581" i="9"/>
  <c r="U581" i="9" s="1"/>
  <c r="B394" i="8"/>
  <c r="R264" i="9"/>
  <c r="U264" i="9" s="1"/>
  <c r="R265" i="9"/>
  <c r="U265" i="9" s="1"/>
  <c r="A395" i="8"/>
  <c r="S264" i="9"/>
  <c r="V264" i="9" s="1"/>
  <c r="S265" i="9"/>
  <c r="V265" i="9" s="1"/>
  <c r="B850" i="8"/>
  <c r="R569" i="9"/>
  <c r="U569" i="9" s="1"/>
  <c r="R568" i="9"/>
  <c r="U568" i="9" s="1"/>
  <c r="A851" i="8"/>
  <c r="S568" i="9"/>
  <c r="V568" i="9" s="1"/>
  <c r="S569" i="9"/>
  <c r="V569" i="9" s="1"/>
  <c r="A383" i="8"/>
  <c r="S257" i="9"/>
  <c r="V257" i="9" s="1"/>
  <c r="S256" i="9"/>
  <c r="V256" i="9" s="1"/>
  <c r="A272" i="8"/>
  <c r="S182" i="9"/>
  <c r="V182" i="9" s="1"/>
  <c r="S183" i="9"/>
  <c r="V183" i="9" s="1"/>
  <c r="B271" i="8"/>
  <c r="R182" i="9"/>
  <c r="U182" i="9" s="1"/>
  <c r="R183" i="9"/>
  <c r="U183" i="9" s="1"/>
  <c r="A128" i="8"/>
  <c r="S87" i="9"/>
  <c r="V87" i="9" s="1"/>
  <c r="S86" i="9"/>
  <c r="V86" i="9" s="1"/>
  <c r="B43" i="8"/>
  <c r="R30" i="9"/>
  <c r="U30" i="9" s="1"/>
  <c r="R31" i="9"/>
  <c r="U31" i="9" s="1"/>
  <c r="B501" i="8"/>
  <c r="A500" i="8"/>
  <c r="S335" i="9"/>
  <c r="V335" i="9" s="1"/>
  <c r="S334" i="9"/>
  <c r="V334" i="9" s="1"/>
  <c r="A308" i="8"/>
  <c r="S207" i="9"/>
  <c r="V207" i="9" s="1"/>
  <c r="S206" i="9"/>
  <c r="V206" i="9" s="1"/>
  <c r="A326" i="8"/>
  <c r="S219" i="9"/>
  <c r="V219" i="9" s="1"/>
  <c r="S218" i="9"/>
  <c r="V218" i="9" s="1"/>
  <c r="Y16" i="9" a="1"/>
  <c r="Y284" i="9" a="1"/>
  <c r="Y570" i="9" a="1"/>
  <c r="Y128" i="9" a="1"/>
  <c r="A240" i="8"/>
  <c r="A309" i="8"/>
  <c r="Y60" i="9" a="1"/>
  <c r="Y198" i="9" a="1"/>
  <c r="Y454" i="9" a="1"/>
  <c r="Y364" i="9" a="1"/>
  <c r="Y558" i="9" a="1"/>
  <c r="Y514" i="9" a="1"/>
  <c r="Y576" i="9" a="1"/>
  <c r="T90" i="5"/>
  <c r="T13" i="5"/>
  <c r="X50" i="5"/>
  <c r="B606" i="8"/>
  <c r="A776" i="8"/>
  <c r="S518" i="9"/>
  <c r="V518" i="9" s="1"/>
  <c r="S519" i="9"/>
  <c r="V519" i="9" s="1"/>
  <c r="A777" i="8"/>
  <c r="B25" i="8"/>
  <c r="R18" i="9"/>
  <c r="U18" i="9" s="1"/>
  <c r="R19" i="9"/>
  <c r="U19" i="9" s="1"/>
  <c r="A387" i="8"/>
  <c r="B165" i="8"/>
  <c r="A165" i="8"/>
  <c r="A480" i="8"/>
  <c r="A585" i="8"/>
  <c r="A173" i="8"/>
  <c r="S116" i="9"/>
  <c r="V116" i="9" s="1"/>
  <c r="S117" i="9"/>
  <c r="V117" i="9" s="1"/>
  <c r="B174" i="8"/>
  <c r="B405" i="8"/>
  <c r="B429" i="8"/>
  <c r="B573" i="8"/>
  <c r="B441" i="8"/>
  <c r="B732" i="8"/>
  <c r="A705" i="8"/>
  <c r="B204" i="8"/>
  <c r="B543" i="8"/>
  <c r="A468" i="8"/>
  <c r="B636" i="8"/>
  <c r="A264" i="8"/>
  <c r="B747" i="8"/>
  <c r="B13" i="8"/>
  <c r="R11" i="9"/>
  <c r="U11" i="9" s="1"/>
  <c r="R10" i="9"/>
  <c r="U10" i="9" s="1"/>
  <c r="A729" i="8"/>
  <c r="A570" i="8"/>
  <c r="B324" i="8"/>
  <c r="B109" i="8"/>
  <c r="R74" i="9"/>
  <c r="U74" i="9" s="1"/>
  <c r="R75" i="9"/>
  <c r="U75" i="9" s="1"/>
  <c r="B73" i="8"/>
  <c r="R50" i="9"/>
  <c r="U50" i="9" s="1"/>
  <c r="R51" i="9"/>
  <c r="U51" i="9" s="1"/>
  <c r="B816" i="8"/>
  <c r="A68" i="8"/>
  <c r="S46" i="9"/>
  <c r="V46" i="9" s="1"/>
  <c r="S47" i="9"/>
  <c r="V47" i="9" s="1"/>
  <c r="B69" i="8"/>
  <c r="A437" i="8"/>
  <c r="S292" i="9"/>
  <c r="V292" i="9" s="1"/>
  <c r="S293" i="9"/>
  <c r="V293" i="9" s="1"/>
  <c r="A438" i="8"/>
  <c r="B178" i="8"/>
  <c r="R120" i="9"/>
  <c r="U120" i="9" s="1"/>
  <c r="R121" i="9"/>
  <c r="U121" i="9" s="1"/>
  <c r="B912" i="8"/>
  <c r="B336" i="8"/>
  <c r="A819" i="8"/>
  <c r="B138" i="8"/>
  <c r="B423" i="8"/>
  <c r="B435" i="8"/>
  <c r="A351" i="8"/>
  <c r="A374" i="8"/>
  <c r="S251" i="9"/>
  <c r="V251" i="9" s="1"/>
  <c r="S250" i="9"/>
  <c r="V250" i="9" s="1"/>
  <c r="B294" i="8"/>
  <c r="A860" i="8"/>
  <c r="S574" i="9"/>
  <c r="V574" i="9" s="1"/>
  <c r="S575" i="9"/>
  <c r="V575" i="9" s="1"/>
  <c r="A861" i="8"/>
  <c r="B397" i="8"/>
  <c r="R266" i="9"/>
  <c r="U266" i="9" s="1"/>
  <c r="R267" i="9"/>
  <c r="U267" i="9" s="1"/>
  <c r="A377" i="8"/>
  <c r="S252" i="9"/>
  <c r="V252" i="9" s="1"/>
  <c r="S253" i="9"/>
  <c r="V253" i="9" s="1"/>
  <c r="B378" i="8"/>
  <c r="B267" i="8"/>
  <c r="B913" i="8"/>
  <c r="R610" i="9"/>
  <c r="U610" i="9" s="1"/>
  <c r="R611" i="9"/>
  <c r="U611" i="9" s="1"/>
  <c r="B792" i="8"/>
  <c r="A338" i="8"/>
  <c r="S226" i="9"/>
  <c r="V226" i="9" s="1"/>
  <c r="S227" i="9"/>
  <c r="V227" i="9" s="1"/>
  <c r="A339" i="8"/>
  <c r="A290" i="8"/>
  <c r="S194" i="9"/>
  <c r="V194" i="9" s="1"/>
  <c r="S195" i="9"/>
  <c r="V195" i="9" s="1"/>
  <c r="A291" i="8"/>
  <c r="A633" i="8"/>
  <c r="A663" i="8"/>
  <c r="A564" i="8"/>
  <c r="B642" i="8"/>
  <c r="B60" i="8"/>
  <c r="A60" i="8"/>
  <c r="B391" i="8"/>
  <c r="R262" i="9"/>
  <c r="U262" i="9" s="1"/>
  <c r="R263" i="9"/>
  <c r="U263" i="9" s="1"/>
  <c r="B489" i="8"/>
  <c r="B654" i="8"/>
  <c r="A333" i="8"/>
  <c r="B477" i="8"/>
  <c r="A246" i="8"/>
  <c r="B708" i="8"/>
  <c r="A432" i="8"/>
  <c r="A363" i="8"/>
  <c r="B612" i="8"/>
  <c r="B471" i="8"/>
  <c r="B757" i="8"/>
  <c r="R506" i="9"/>
  <c r="U506" i="9" s="1"/>
  <c r="R507" i="9"/>
  <c r="U507" i="9" s="1"/>
  <c r="A485" i="8"/>
  <c r="S324" i="9"/>
  <c r="V324" i="9" s="1"/>
  <c r="S325" i="9"/>
  <c r="V325" i="9" s="1"/>
  <c r="A486" i="8"/>
  <c r="B243" i="8"/>
  <c r="A456" i="8"/>
  <c r="B360" i="8"/>
  <c r="B507" i="8"/>
  <c r="B894" i="8"/>
  <c r="A849" i="8"/>
  <c r="A125" i="8"/>
  <c r="S84" i="9"/>
  <c r="V84" i="9" s="1"/>
  <c r="S85" i="9"/>
  <c r="V85" i="9" s="1"/>
  <c r="B126" i="8"/>
  <c r="A528" i="8"/>
  <c r="B141" i="8"/>
  <c r="A141" i="8"/>
  <c r="B285" i="8"/>
  <c r="A284" i="8"/>
  <c r="S191" i="9"/>
  <c r="V191" i="9" s="1"/>
  <c r="S190" i="9"/>
  <c r="V190" i="9" s="1"/>
  <c r="B219" i="8"/>
  <c r="A210" i="8"/>
  <c r="A813" i="8"/>
  <c r="B261" i="8"/>
  <c r="B624" i="8"/>
  <c r="A590" i="8"/>
  <c r="S395" i="9"/>
  <c r="V395" i="9" s="1"/>
  <c r="S394" i="9"/>
  <c r="V394" i="9" s="1"/>
  <c r="A591" i="8"/>
  <c r="B768" i="8"/>
  <c r="A699" i="8"/>
  <c r="A627" i="8"/>
  <c r="A824" i="8"/>
  <c r="S550" i="9"/>
  <c r="V550" i="9" s="1"/>
  <c r="S551" i="9"/>
  <c r="V551" i="9" s="1"/>
  <c r="A825" i="8"/>
  <c r="A195" i="8"/>
  <c r="B538" i="8"/>
  <c r="R360" i="9"/>
  <c r="U360" i="9" s="1"/>
  <c r="R361" i="9"/>
  <c r="U361" i="9" s="1"/>
  <c r="B177" i="8"/>
  <c r="A177" i="8"/>
  <c r="B588" i="8"/>
  <c r="A20" i="8"/>
  <c r="S14" i="9"/>
  <c r="V14" i="9" s="1"/>
  <c r="S15" i="9"/>
  <c r="V15" i="9" s="1"/>
  <c r="B21" i="8"/>
  <c r="B225" i="8"/>
  <c r="A87" i="8"/>
  <c r="B744" i="8"/>
  <c r="A651" i="8"/>
  <c r="B81" i="8"/>
  <c r="A216" i="8"/>
  <c r="A116" i="8"/>
  <c r="S79" i="9"/>
  <c r="V79" i="9" s="1"/>
  <c r="S78" i="9"/>
  <c r="V78" i="9" s="1"/>
  <c r="B117" i="8"/>
  <c r="B121" i="8"/>
  <c r="R82" i="9"/>
  <c r="U82" i="9" s="1"/>
  <c r="R83" i="9"/>
  <c r="U83" i="9" s="1"/>
  <c r="A96" i="8"/>
  <c r="A381" i="8"/>
  <c r="B381" i="8"/>
  <c r="B343" i="8"/>
  <c r="R230" i="9"/>
  <c r="U230" i="9" s="1"/>
  <c r="R231" i="9"/>
  <c r="U231" i="9" s="1"/>
  <c r="B594" i="8"/>
  <c r="A156" i="8"/>
  <c r="B232" i="8"/>
  <c r="R157" i="9"/>
  <c r="U157" i="9" s="1"/>
  <c r="R156" i="9"/>
  <c r="U156" i="9" s="1"/>
  <c r="A144" i="8"/>
  <c r="B280" i="8"/>
  <c r="R188" i="9"/>
  <c r="U188" i="9" s="1"/>
  <c r="R189" i="9"/>
  <c r="U189" i="9" s="1"/>
  <c r="B130" i="8"/>
  <c r="R89" i="9"/>
  <c r="U89" i="9" s="1"/>
  <c r="R88" i="9"/>
  <c r="U88" i="9" s="1"/>
  <c r="B780" i="8"/>
  <c r="A462" i="8"/>
  <c r="A807" i="8"/>
  <c r="B672" i="8"/>
  <c r="A723" i="8"/>
  <c r="A675" i="8"/>
  <c r="A891" i="8"/>
  <c r="B249" i="8"/>
  <c r="B877" i="8"/>
  <c r="R587" i="9"/>
  <c r="U587" i="9" s="1"/>
  <c r="R586" i="9"/>
  <c r="U586" i="9" s="1"/>
  <c r="B279" i="8"/>
  <c r="B595" i="8"/>
  <c r="R399" i="9"/>
  <c r="U399" i="9" s="1"/>
  <c r="R398" i="9"/>
  <c r="U398" i="9" s="1"/>
  <c r="B691" i="8"/>
  <c r="R463" i="9"/>
  <c r="U463" i="9" s="1"/>
  <c r="R462" i="9"/>
  <c r="U462" i="9" s="1"/>
  <c r="A104" i="8"/>
  <c r="S70" i="9"/>
  <c r="V70" i="9" s="1"/>
  <c r="S71" i="9"/>
  <c r="V71" i="9" s="1"/>
  <c r="B105" i="8"/>
  <c r="A450" i="8"/>
  <c r="B490" i="8"/>
  <c r="R328" i="9"/>
  <c r="U328" i="9" s="1"/>
  <c r="R329" i="9"/>
  <c r="U329" i="9" s="1"/>
  <c r="B483" i="8"/>
  <c r="A474" i="8"/>
  <c r="A420" i="8"/>
  <c r="B684" i="8"/>
  <c r="B696" i="8"/>
  <c r="B525" i="8"/>
  <c r="B162" i="8"/>
  <c r="B300" i="8"/>
  <c r="A99" i="8"/>
  <c r="B648" i="8"/>
  <c r="B865" i="8"/>
  <c r="R578" i="9"/>
  <c r="U578" i="9" s="1"/>
  <c r="R579" i="9"/>
  <c r="U579" i="9" s="1"/>
  <c r="A51" i="8"/>
  <c r="A789" i="8"/>
  <c r="A504" i="8"/>
  <c r="B306" i="8"/>
  <c r="B342" i="8"/>
  <c r="B829" i="8"/>
  <c r="R555" i="9"/>
  <c r="U555" i="9" s="1"/>
  <c r="R554" i="9"/>
  <c r="U554" i="9" s="1"/>
  <c r="B660" i="8"/>
  <c r="A765" i="8"/>
  <c r="B459" i="8"/>
  <c r="B555" i="8"/>
  <c r="B207" i="8"/>
  <c r="B906" i="8"/>
  <c r="A371" i="8"/>
  <c r="S249" i="9"/>
  <c r="V249" i="9" s="1"/>
  <c r="S248" i="9"/>
  <c r="V248" i="9" s="1"/>
  <c r="A414" i="8"/>
  <c r="B840" i="8"/>
  <c r="B537" i="8"/>
  <c r="A168" i="8"/>
  <c r="A717" i="8"/>
  <c r="A227" i="8"/>
  <c r="S153" i="9"/>
  <c r="V153" i="9" s="1"/>
  <c r="S152" i="9"/>
  <c r="V152" i="9" s="1"/>
  <c r="A228" i="8"/>
  <c r="B213" i="8"/>
  <c r="B237" i="8"/>
  <c r="A315" i="8"/>
  <c r="A795" i="8"/>
  <c r="A56" i="8"/>
  <c r="S38" i="9"/>
  <c r="V38" i="9" s="1"/>
  <c r="S39" i="9"/>
  <c r="V39" i="9" s="1"/>
  <c r="A903" i="8"/>
  <c r="A615" i="8"/>
  <c r="B411" i="8"/>
  <c r="B354" i="8"/>
  <c r="B495" i="8"/>
  <c r="B781" i="8"/>
  <c r="R522" i="9"/>
  <c r="U522" i="9" s="1"/>
  <c r="R523" i="9"/>
  <c r="U523" i="9" s="1"/>
  <c r="B33" i="8"/>
  <c r="B288" i="8"/>
  <c r="B312" i="8"/>
  <c r="B330" i="8"/>
  <c r="B196" i="8"/>
  <c r="R133" i="9"/>
  <c r="U133" i="9" s="1"/>
  <c r="R132" i="9"/>
  <c r="U132" i="9" s="1"/>
  <c r="B750" i="8"/>
  <c r="B774" i="8"/>
  <c r="B549" i="8"/>
  <c r="A275" i="8"/>
  <c r="S184" i="9"/>
  <c r="V184" i="9" s="1"/>
  <c r="S185" i="9"/>
  <c r="V185" i="9" s="1"/>
  <c r="A276" i="8"/>
  <c r="A657" i="8"/>
  <c r="B600" i="8"/>
  <c r="A303" i="8"/>
  <c r="B870" i="8"/>
  <c r="A396" i="8"/>
  <c r="A638" i="8"/>
  <c r="S427" i="9"/>
  <c r="V427" i="9" s="1"/>
  <c r="S426" i="9"/>
  <c r="V426" i="9" s="1"/>
  <c r="A639" i="8"/>
  <c r="A734" i="8"/>
  <c r="S491" i="9"/>
  <c r="V491" i="9" s="1"/>
  <c r="S490" i="9"/>
  <c r="V490" i="9" s="1"/>
  <c r="A735" i="8"/>
  <c r="A843" i="8"/>
  <c r="A909" i="8"/>
  <c r="B384" i="8"/>
  <c r="A609" i="8"/>
  <c r="A498" i="8"/>
  <c r="B273" i="8"/>
  <c r="B129" i="8"/>
  <c r="A129" i="8"/>
  <c r="A753" i="8"/>
  <c r="A711" i="8"/>
  <c r="A516" i="8"/>
  <c r="B45" i="8"/>
  <c r="B511" i="8"/>
  <c r="R342" i="9"/>
  <c r="U342" i="9" s="1"/>
  <c r="R343" i="9"/>
  <c r="U343" i="9" s="1"/>
  <c r="A513" i="8"/>
  <c r="A501" i="8"/>
  <c r="B346" i="8"/>
  <c r="R232" i="9"/>
  <c r="U232" i="9" s="1"/>
  <c r="R233" i="9"/>
  <c r="U233" i="9" s="1"/>
  <c r="B309" i="8"/>
  <c r="Y532" i="9" a="1"/>
  <c r="Y48" i="9" a="1"/>
  <c r="S343" i="9"/>
  <c r="V343" i="9" s="1"/>
  <c r="B307" i="8"/>
  <c r="R207" i="9"/>
  <c r="U207" i="9" s="1"/>
  <c r="R206" i="9"/>
  <c r="U206" i="9" s="1"/>
  <c r="Y52" i="9" a="1"/>
  <c r="Y72" i="9" a="1"/>
  <c r="Y346" i="9" a="1"/>
  <c r="T226" i="5"/>
  <c r="T88" i="5"/>
  <c r="B253" i="8"/>
  <c r="A164" i="8"/>
  <c r="X58" i="5"/>
  <c r="C164" i="8"/>
  <c r="T71" i="5"/>
  <c r="B202" i="8"/>
  <c r="X177" i="5"/>
  <c r="C521" i="8"/>
  <c r="B910" i="8"/>
  <c r="X226" i="5"/>
  <c r="C668" i="8"/>
  <c r="A476" i="8"/>
  <c r="T137" i="5"/>
  <c r="B400" i="8"/>
  <c r="X167" i="5"/>
  <c r="C491" i="8"/>
  <c r="B547" i="8"/>
  <c r="T12" i="5"/>
  <c r="A36" i="8"/>
  <c r="A522" i="8"/>
  <c r="AB139" i="5"/>
  <c r="A408" i="8"/>
  <c r="A669" i="8"/>
  <c r="B402" i="8"/>
  <c r="A621" i="8"/>
  <c r="A558" i="8"/>
  <c r="B57" i="8"/>
  <c r="A204" i="8"/>
  <c r="AB8" i="5"/>
  <c r="A15" i="8"/>
  <c r="X8" i="5"/>
  <c r="C14" i="8"/>
  <c r="T177" i="5"/>
  <c r="B520" i="8"/>
  <c r="B619" i="8"/>
  <c r="A492" i="8"/>
  <c r="B412" i="8"/>
  <c r="B492" i="8"/>
  <c r="B717" i="8"/>
  <c r="B783" i="8"/>
  <c r="B303" i="8"/>
  <c r="AB141" i="5"/>
  <c r="T163" i="5"/>
  <c r="T284" i="5"/>
  <c r="X12" i="5"/>
  <c r="T8" i="5"/>
  <c r="X163" i="5"/>
  <c r="AB177" i="5"/>
  <c r="T210" i="5"/>
  <c r="AB15" i="5"/>
  <c r="AB224" i="5"/>
  <c r="X15" i="5"/>
  <c r="AJ6" i="9" a="1"/>
  <c r="Y6" i="9" a="1"/>
  <c r="AJ4" i="9" a="1"/>
  <c r="Y4" i="9" a="1"/>
  <c r="AI614" i="10" l="1" a="1"/>
  <c r="AI624" i="10" a="1"/>
  <c r="AF616" i="10" a="1"/>
  <c r="AH620" i="10" a="1"/>
  <c r="AH620" i="10" s="1"/>
  <c r="AH614" i="10" a="1"/>
  <c r="AH615" i="10" s="1"/>
  <c r="AH622" i="10" a="1"/>
  <c r="AI622" i="10" a="1"/>
  <c r="AI623" i="10" s="1"/>
  <c r="AF624" i="10" a="1"/>
  <c r="AF624" i="10" s="1"/>
  <c r="AG624" i="10" a="1"/>
  <c r="AG625" i="10" s="1"/>
  <c r="AE616" i="10" a="1"/>
  <c r="AE617" i="10" s="1"/>
  <c r="AE614" i="10" a="1"/>
  <c r="AE614" i="10" s="1"/>
  <c r="AJ616" i="10" a="1"/>
  <c r="AJ616" i="10" s="1"/>
  <c r="AE624" i="10" a="1"/>
  <c r="AE625" i="10" s="1"/>
  <c r="AA458" i="10" a="1"/>
  <c r="AA458" i="10" s="1"/>
  <c r="AG616" i="10" a="1"/>
  <c r="AG617" i="10" s="1"/>
  <c r="AF622" i="10" a="1"/>
  <c r="AF622" i="10" s="1"/>
  <c r="AI614" i="10"/>
  <c r="AI615" i="10"/>
  <c r="AH614" i="10"/>
  <c r="AI622" i="10"/>
  <c r="AG619" i="10"/>
  <c r="AG618" i="10"/>
  <c r="AF620" i="10" a="1"/>
  <c r="AG622" i="10" a="1"/>
  <c r="AJ614" i="10" a="1"/>
  <c r="AH616" i="10" a="1"/>
  <c r="AG614" i="10" a="1"/>
  <c r="AI620" i="10" a="1"/>
  <c r="AJ622" i="10" a="1"/>
  <c r="AI618" i="10"/>
  <c r="AI619" i="10"/>
  <c r="AE618" i="10"/>
  <c r="AE619" i="10"/>
  <c r="AF616" i="10"/>
  <c r="AF617" i="10"/>
  <c r="AG620" i="10" a="1"/>
  <c r="AI616" i="10" a="1"/>
  <c r="AE622" i="10" a="1"/>
  <c r="AJ624" i="10" a="1"/>
  <c r="AH618" i="10"/>
  <c r="AH619" i="10"/>
  <c r="AI625" i="10"/>
  <c r="AI624" i="10"/>
  <c r="AH622" i="10"/>
  <c r="AH623" i="10"/>
  <c r="AE616" i="10"/>
  <c r="AJ618" i="10"/>
  <c r="AJ619" i="10"/>
  <c r="T364" i="10" a="1"/>
  <c r="T364" i="10" s="1"/>
  <c r="S32" i="10" a="1"/>
  <c r="S33" i="10" s="1"/>
  <c r="AF614" i="10" a="1"/>
  <c r="AJ620" i="10" a="1"/>
  <c r="AE620" i="10" a="1"/>
  <c r="AH624" i="10" a="1"/>
  <c r="AF618" i="10"/>
  <c r="AF619" i="10"/>
  <c r="T454" i="10" a="1"/>
  <c r="T455" i="10" s="1"/>
  <c r="R72" i="10" a="1"/>
  <c r="R72" i="10" s="1"/>
  <c r="AC346" i="10" a="1"/>
  <c r="AC346" i="10" s="1"/>
  <c r="T48" i="10" a="1"/>
  <c r="T49" i="10" s="1"/>
  <c r="T52" i="10" a="1"/>
  <c r="T52" i="10" s="1"/>
  <c r="AA368" i="10" a="1"/>
  <c r="AA368" i="10" s="1"/>
  <c r="S558" i="10"/>
  <c r="S559" i="10"/>
  <c r="R296" i="10"/>
  <c r="R297" i="10"/>
  <c r="Z570" i="10"/>
  <c r="Z571" i="10"/>
  <c r="AB532" i="10"/>
  <c r="AB533" i="10"/>
  <c r="AC584" i="10"/>
  <c r="AC585" i="10"/>
  <c r="R61" i="10"/>
  <c r="R60" i="10"/>
  <c r="Z100" i="10"/>
  <c r="Z101" i="10"/>
  <c r="AA459" i="10"/>
  <c r="S492" i="10"/>
  <c r="S493" i="10"/>
  <c r="AA556" i="10"/>
  <c r="AA557" i="10"/>
  <c r="V27" i="10"/>
  <c r="V26" i="10"/>
  <c r="S524" i="10"/>
  <c r="S525" i="10"/>
  <c r="R302" i="10" a="1"/>
  <c r="V302" i="10" a="1"/>
  <c r="AA302" i="10" a="1"/>
  <c r="Q302" i="10" a="1"/>
  <c r="U302" i="10" a="1"/>
  <c r="Z302" i="10" a="1"/>
  <c r="S302" i="10" a="1"/>
  <c r="X302" i="10" a="1"/>
  <c r="AB302" i="10" a="1"/>
  <c r="Y302" i="10" a="1"/>
  <c r="T302" i="10" a="1"/>
  <c r="AC302" i="10" a="1"/>
  <c r="S540" i="10" a="1"/>
  <c r="Q540" i="10" a="1"/>
  <c r="V540" i="10" a="1"/>
  <c r="AA540" i="10" a="1"/>
  <c r="T540" i="10" a="1"/>
  <c r="AC540" i="10" a="1"/>
  <c r="R540" i="10" a="1"/>
  <c r="U540" i="10" a="1"/>
  <c r="Z540" i="10" a="1"/>
  <c r="X540" i="10" a="1"/>
  <c r="AB540" i="10" a="1"/>
  <c r="Y540" i="10" a="1"/>
  <c r="R564" i="10" a="1"/>
  <c r="V564" i="10" a="1"/>
  <c r="AA564" i="10" a="1"/>
  <c r="AC564" i="10" a="1"/>
  <c r="Q564" i="10" a="1"/>
  <c r="U564" i="10" a="1"/>
  <c r="Z564" i="10" a="1"/>
  <c r="T564" i="10" a="1"/>
  <c r="S564" i="10" a="1"/>
  <c r="X564" i="10" a="1"/>
  <c r="AB564" i="10" a="1"/>
  <c r="Y564" i="10" a="1"/>
  <c r="T552" i="10" a="1"/>
  <c r="Y552" i="10" a="1"/>
  <c r="AC552" i="10" a="1"/>
  <c r="S552" i="10" a="1"/>
  <c r="X552" i="10" a="1"/>
  <c r="AB552" i="10" a="1"/>
  <c r="AA552" i="10" a="1"/>
  <c r="Q552" i="10" a="1"/>
  <c r="U552" i="10" a="1"/>
  <c r="Z552" i="10" a="1"/>
  <c r="R552" i="10" a="1"/>
  <c r="V552" i="10" a="1"/>
  <c r="R588" i="10" a="1"/>
  <c r="V588" i="10" a="1"/>
  <c r="AA588" i="10" a="1"/>
  <c r="Q588" i="10" a="1"/>
  <c r="U588" i="10" a="1"/>
  <c r="Z588" i="10" a="1"/>
  <c r="S588" i="10" a="1"/>
  <c r="X588" i="10" a="1"/>
  <c r="AB588" i="10" a="1"/>
  <c r="T588" i="10" a="1"/>
  <c r="Y588" i="10" a="1"/>
  <c r="AC588" i="10" a="1"/>
  <c r="AA346" i="10" a="1"/>
  <c r="AB346" i="10" a="1"/>
  <c r="Y346" i="10" a="1"/>
  <c r="Z430" i="10" a="1"/>
  <c r="AB430" i="10" a="1"/>
  <c r="Y430" i="10" a="1"/>
  <c r="AB26" i="10" a="1"/>
  <c r="Y26" i="10" a="1"/>
  <c r="R26" i="10" a="1"/>
  <c r="AB458" i="10" a="1"/>
  <c r="Z458" i="10" a="1"/>
  <c r="V458" i="10" a="1"/>
  <c r="AA577" i="10"/>
  <c r="AA576" i="10"/>
  <c r="AB577" i="10"/>
  <c r="AB576" i="10"/>
  <c r="Y576" i="10"/>
  <c r="Y577" i="10"/>
  <c r="AB154" i="10" a="1"/>
  <c r="AC154" i="10" a="1"/>
  <c r="U154" i="10" a="1"/>
  <c r="X570" i="10" a="1"/>
  <c r="AC570" i="10" a="1"/>
  <c r="U570" i="10" a="1"/>
  <c r="AA299" i="10"/>
  <c r="AA298" i="10"/>
  <c r="AB299" i="10"/>
  <c r="AB298" i="10"/>
  <c r="Y298" i="10"/>
  <c r="Y299" i="10"/>
  <c r="Q52" i="10" a="1"/>
  <c r="AA52" i="10" a="1"/>
  <c r="V52" i="10" a="1"/>
  <c r="X100" i="10" a="1"/>
  <c r="AC100" i="10" a="1"/>
  <c r="U100" i="10" a="1"/>
  <c r="T492" i="10" a="1"/>
  <c r="U492" i="10" a="1"/>
  <c r="R492" i="10" a="1"/>
  <c r="T72" i="10" a="1"/>
  <c r="X72" i="10" a="1"/>
  <c r="Q72" i="10" a="1"/>
  <c r="Y420" i="10"/>
  <c r="Y421" i="10"/>
  <c r="U421" i="10"/>
  <c r="U420" i="10"/>
  <c r="R420" i="10"/>
  <c r="R421" i="10"/>
  <c r="T524" i="10" a="1"/>
  <c r="U524" i="10" a="1"/>
  <c r="R524" i="10" a="1"/>
  <c r="Z284" i="10"/>
  <c r="Z285" i="10"/>
  <c r="V285" i="10"/>
  <c r="V284" i="10"/>
  <c r="S284" i="10"/>
  <c r="S285" i="10"/>
  <c r="Z60" i="10" a="1"/>
  <c r="S60" i="10" a="1"/>
  <c r="T60" i="10" a="1"/>
  <c r="AC124" i="10"/>
  <c r="AC125" i="10"/>
  <c r="U125" i="10"/>
  <c r="U124" i="10"/>
  <c r="R124" i="10"/>
  <c r="R125" i="10"/>
  <c r="X556" i="10" a="1"/>
  <c r="U556" i="10" a="1"/>
  <c r="V556" i="10" a="1"/>
  <c r="AA584" i="10" a="1"/>
  <c r="AB584" i="10" a="1"/>
  <c r="Y584" i="10" a="1"/>
  <c r="AB340" i="10" a="1"/>
  <c r="AC340" i="10" a="1"/>
  <c r="U340" i="10" a="1"/>
  <c r="T368" i="10" a="1"/>
  <c r="Z368" i="10" a="1"/>
  <c r="V368" i="10" a="1"/>
  <c r="AB514" i="10"/>
  <c r="AB515" i="10"/>
  <c r="Z514" i="10"/>
  <c r="Z515" i="10"/>
  <c r="V514" i="10"/>
  <c r="V515" i="10"/>
  <c r="AC532" i="10" a="1"/>
  <c r="AA532" i="10" a="1"/>
  <c r="X532" i="10" a="1"/>
  <c r="AB548" i="10"/>
  <c r="AB549" i="10"/>
  <c r="U549" i="10"/>
  <c r="U548" i="10"/>
  <c r="V548" i="10"/>
  <c r="V549" i="10"/>
  <c r="Z558" i="10" a="1"/>
  <c r="U558" i="10" a="1"/>
  <c r="Q558" i="10" a="1"/>
  <c r="U48" i="10" a="1"/>
  <c r="Z48" i="10" a="1"/>
  <c r="R48" i="10" a="1"/>
  <c r="V42" i="10"/>
  <c r="V43" i="10"/>
  <c r="AA42" i="10"/>
  <c r="AA43" i="10"/>
  <c r="S43" i="10"/>
  <c r="S42" i="10"/>
  <c r="R364" i="10" a="1"/>
  <c r="U364" i="10" a="1"/>
  <c r="S364" i="10" a="1"/>
  <c r="Q454" i="10" a="1"/>
  <c r="V454" i="10" a="1"/>
  <c r="S454" i="10" a="1"/>
  <c r="Q494" i="10"/>
  <c r="Q495" i="10"/>
  <c r="V495" i="10"/>
  <c r="V494" i="10"/>
  <c r="S494" i="10"/>
  <c r="S495" i="10"/>
  <c r="R357" i="10"/>
  <c r="R356" i="10"/>
  <c r="U356" i="10"/>
  <c r="U357" i="10"/>
  <c r="S357" i="10"/>
  <c r="S356" i="10"/>
  <c r="S16" i="10"/>
  <c r="S17" i="10"/>
  <c r="Y17" i="10"/>
  <c r="Y16" i="10"/>
  <c r="Q16" i="10"/>
  <c r="Q17" i="10"/>
  <c r="AC296" i="10" a="1"/>
  <c r="Y296" i="10" a="1"/>
  <c r="Q296" i="10" a="1"/>
  <c r="Q32" i="10" a="1"/>
  <c r="Y32" i="10" a="1"/>
  <c r="R32" i="10" a="1"/>
  <c r="T202" i="10" a="1"/>
  <c r="Y202" i="10" a="1"/>
  <c r="AC202" i="10" a="1"/>
  <c r="S202" i="10" a="1"/>
  <c r="X202" i="10" a="1"/>
  <c r="AB202" i="10" a="1"/>
  <c r="R202" i="10" a="1"/>
  <c r="V202" i="10" a="1"/>
  <c r="AA202" i="10" a="1"/>
  <c r="Q202" i="10" a="1"/>
  <c r="Z202" i="10" a="1"/>
  <c r="U202" i="10" a="1"/>
  <c r="T372" i="10" a="1"/>
  <c r="Y372" i="10" a="1"/>
  <c r="AC372" i="10" a="1"/>
  <c r="S372" i="10" a="1"/>
  <c r="X372" i="10" a="1"/>
  <c r="AB372" i="10" a="1"/>
  <c r="Q372" i="10" a="1"/>
  <c r="U372" i="10" a="1"/>
  <c r="Z372" i="10" a="1"/>
  <c r="AA372" i="10" a="1"/>
  <c r="V372" i="10" a="1"/>
  <c r="R372" i="10" a="1"/>
  <c r="Q254" i="10" a="1"/>
  <c r="U254" i="10" a="1"/>
  <c r="Z254" i="10" a="1"/>
  <c r="T254" i="10" a="1"/>
  <c r="Y254" i="10" a="1"/>
  <c r="AC254" i="10" a="1"/>
  <c r="S254" i="10" a="1"/>
  <c r="X254" i="10" a="1"/>
  <c r="AB254" i="10" a="1"/>
  <c r="AA254" i="10" a="1"/>
  <c r="V254" i="10" a="1"/>
  <c r="R254" i="10" a="1"/>
  <c r="R214" i="10" a="1"/>
  <c r="V214" i="10" a="1"/>
  <c r="AA214" i="10" a="1"/>
  <c r="Q214" i="10" a="1"/>
  <c r="U214" i="10" a="1"/>
  <c r="Z214" i="10" a="1"/>
  <c r="T214" i="10" a="1"/>
  <c r="Y214" i="10" a="1"/>
  <c r="AC214" i="10" a="1"/>
  <c r="X214" i="10" a="1"/>
  <c r="S214" i="10" a="1"/>
  <c r="AB214" i="10" a="1"/>
  <c r="S232" i="10" a="1"/>
  <c r="X232" i="10" a="1"/>
  <c r="AB232" i="10" a="1"/>
  <c r="R232" i="10" a="1"/>
  <c r="V232" i="10" a="1"/>
  <c r="AA232" i="10" a="1"/>
  <c r="Q232" i="10" a="1"/>
  <c r="U232" i="10" a="1"/>
  <c r="Z232" i="10" a="1"/>
  <c r="T232" i="10" a="1"/>
  <c r="AC232" i="10" a="1"/>
  <c r="Y232" i="10" a="1"/>
  <c r="S460" i="10" a="1"/>
  <c r="X460" i="10" a="1"/>
  <c r="AB460" i="10" a="1"/>
  <c r="R460" i="10" a="1"/>
  <c r="V460" i="10" a="1"/>
  <c r="AA460" i="10" a="1"/>
  <c r="Q460" i="10" a="1"/>
  <c r="U460" i="10" a="1"/>
  <c r="Z460" i="10" a="1"/>
  <c r="AC460" i="10" a="1"/>
  <c r="T460" i="10" a="1"/>
  <c r="Y460" i="10" a="1"/>
  <c r="Z346" i="10" a="1"/>
  <c r="X346" i="10" a="1"/>
  <c r="T346" i="10" a="1"/>
  <c r="AA430" i="10" a="1"/>
  <c r="X430" i="10" a="1"/>
  <c r="T430" i="10" a="1"/>
  <c r="X26" i="10" a="1"/>
  <c r="U26" i="10" a="1"/>
  <c r="S26" i="10" a="1"/>
  <c r="AC458" i="10" a="1"/>
  <c r="U458" i="10" a="1"/>
  <c r="R458" i="10" a="1"/>
  <c r="Z576" i="10"/>
  <c r="Z577" i="10"/>
  <c r="X577" i="10"/>
  <c r="X576" i="10"/>
  <c r="T576" i="10"/>
  <c r="T577" i="10"/>
  <c r="AA154" i="10" a="1"/>
  <c r="Y154" i="10" a="1"/>
  <c r="Q154" i="10" a="1"/>
  <c r="AA570" i="10" a="1"/>
  <c r="Y570" i="10" a="1"/>
  <c r="Q570" i="10" a="1"/>
  <c r="Z298" i="10"/>
  <c r="Z299" i="10"/>
  <c r="X299" i="10"/>
  <c r="X298" i="10"/>
  <c r="T298" i="10"/>
  <c r="T299" i="10"/>
  <c r="AC52" i="10" a="1"/>
  <c r="S52" i="10" a="1"/>
  <c r="R52" i="10" a="1"/>
  <c r="AA100" i="10" a="1"/>
  <c r="Y100" i="10" a="1"/>
  <c r="Q100" i="10" a="1"/>
  <c r="Y492" i="10" a="1"/>
  <c r="Q492" i="10" a="1"/>
  <c r="AB492" i="10" a="1"/>
  <c r="Y72" i="10" a="1"/>
  <c r="S72" i="10" a="1"/>
  <c r="AA72" i="10" a="1"/>
  <c r="T420" i="10"/>
  <c r="T421" i="10"/>
  <c r="Q421" i="10"/>
  <c r="Q420" i="10"/>
  <c r="AB420" i="10"/>
  <c r="AB421" i="10"/>
  <c r="Y524" i="10" a="1"/>
  <c r="Q524" i="10" a="1"/>
  <c r="AB524" i="10" a="1"/>
  <c r="U284" i="10"/>
  <c r="U285" i="10"/>
  <c r="R285" i="10"/>
  <c r="R284" i="10"/>
  <c r="AC284" i="10"/>
  <c r="AC285" i="10"/>
  <c r="Q60" i="10" a="1"/>
  <c r="U60" i="10" a="1"/>
  <c r="AA60" i="10" a="1"/>
  <c r="T124" i="10"/>
  <c r="T125" i="10"/>
  <c r="Q125" i="10"/>
  <c r="Q124" i="10"/>
  <c r="AB124" i="10"/>
  <c r="AB125" i="10"/>
  <c r="S556" i="10" a="1"/>
  <c r="Q556" i="10" a="1"/>
  <c r="R556" i="10" a="1"/>
  <c r="Z584" i="10" a="1"/>
  <c r="X584" i="10" a="1"/>
  <c r="T584" i="10" a="1"/>
  <c r="AA340" i="10" a="1"/>
  <c r="Y340" i="10" a="1"/>
  <c r="Q340" i="10" a="1"/>
  <c r="AB368" i="10" a="1"/>
  <c r="U368" i="10" a="1"/>
  <c r="R368" i="10" a="1"/>
  <c r="AC515" i="10"/>
  <c r="AC514" i="10"/>
  <c r="U514" i="10"/>
  <c r="U515" i="10"/>
  <c r="R514" i="10"/>
  <c r="R515" i="10"/>
  <c r="Z532" i="10" a="1"/>
  <c r="V532" i="10" a="1"/>
  <c r="S532" i="10" a="1"/>
  <c r="X548" i="10"/>
  <c r="X549" i="10"/>
  <c r="Q549" i="10"/>
  <c r="Q548" i="10"/>
  <c r="R548" i="10"/>
  <c r="R549" i="10"/>
  <c r="AC558" i="10" a="1"/>
  <c r="AA558" i="10" a="1"/>
  <c r="AB558" i="10" a="1"/>
  <c r="AB48" i="10" a="1"/>
  <c r="Q48" i="10" a="1"/>
  <c r="AC48" i="10" a="1"/>
  <c r="AC42" i="10"/>
  <c r="AC43" i="10"/>
  <c r="R42" i="10"/>
  <c r="R43" i="10"/>
  <c r="Z43" i="10"/>
  <c r="Z42" i="10"/>
  <c r="V364" i="10" a="1"/>
  <c r="Q364" i="10" a="1"/>
  <c r="AC364" i="10" a="1"/>
  <c r="U454" i="10" a="1"/>
  <c r="R454" i="10" a="1"/>
  <c r="AC454" i="10" a="1"/>
  <c r="U494" i="10"/>
  <c r="U495" i="10"/>
  <c r="R495" i="10"/>
  <c r="R494" i="10"/>
  <c r="AC494" i="10"/>
  <c r="AC495" i="10"/>
  <c r="V357" i="10"/>
  <c r="V356" i="10"/>
  <c r="Q356" i="10"/>
  <c r="Q357" i="10"/>
  <c r="AC356" i="10"/>
  <c r="AC357" i="10"/>
  <c r="X16" i="10"/>
  <c r="X17" i="10"/>
  <c r="T17" i="10"/>
  <c r="T16" i="10"/>
  <c r="AA16" i="10"/>
  <c r="AA17" i="10"/>
  <c r="S296" i="10" a="1"/>
  <c r="T296" i="10" a="1"/>
  <c r="AA296" i="10" a="1"/>
  <c r="U32" i="10" a="1"/>
  <c r="T32" i="10" a="1"/>
  <c r="AB32" i="10" a="1"/>
  <c r="S468" i="10" a="1"/>
  <c r="X468" i="10" a="1"/>
  <c r="AB468" i="10" a="1"/>
  <c r="R468" i="10" a="1"/>
  <c r="V468" i="10" a="1"/>
  <c r="AA468" i="10" a="1"/>
  <c r="Q468" i="10" a="1"/>
  <c r="U468" i="10" a="1"/>
  <c r="Z468" i="10" a="1"/>
  <c r="AC468" i="10" a="1"/>
  <c r="Y468" i="10" a="1"/>
  <c r="T468" i="10" a="1"/>
  <c r="AK198" i="9" a="1"/>
  <c r="AK198" i="9" s="1"/>
  <c r="R198" i="10" a="1"/>
  <c r="V198" i="10" a="1"/>
  <c r="AA198" i="10" a="1"/>
  <c r="Q198" i="10" a="1"/>
  <c r="U198" i="10" a="1"/>
  <c r="Z198" i="10" a="1"/>
  <c r="T198" i="10" a="1"/>
  <c r="Y198" i="10" a="1"/>
  <c r="AC198" i="10" a="1"/>
  <c r="X198" i="10" a="1"/>
  <c r="S198" i="10" a="1"/>
  <c r="AB198" i="10" a="1"/>
  <c r="T56" i="10" a="1"/>
  <c r="Y56" i="10" a="1"/>
  <c r="AC56" i="10" a="1"/>
  <c r="R56" i="10" a="1"/>
  <c r="V56" i="10" a="1"/>
  <c r="AA56" i="10" a="1"/>
  <c r="Q56" i="10" a="1"/>
  <c r="Z56" i="10" a="1"/>
  <c r="X56" i="10" a="1"/>
  <c r="S56" i="10" a="1"/>
  <c r="AB56" i="10" a="1"/>
  <c r="U56" i="10" a="1"/>
  <c r="Q602" i="10" a="1"/>
  <c r="U602" i="10" a="1"/>
  <c r="Z602" i="10" a="1"/>
  <c r="T602" i="10" a="1"/>
  <c r="Y602" i="10" a="1"/>
  <c r="AC602" i="10" a="1"/>
  <c r="R602" i="10" a="1"/>
  <c r="V602" i="10" a="1"/>
  <c r="AA602" i="10" a="1"/>
  <c r="X602" i="10" a="1"/>
  <c r="S602" i="10" a="1"/>
  <c r="AB602" i="10" a="1"/>
  <c r="R8" i="10" a="1"/>
  <c r="V8" i="10" a="1"/>
  <c r="AA8" i="10" a="1"/>
  <c r="Q8" i="10" a="1"/>
  <c r="U8" i="10" a="1"/>
  <c r="Z8" i="10" a="1"/>
  <c r="T8" i="10" a="1"/>
  <c r="Y8" i="10" a="1"/>
  <c r="AC8" i="10" a="1"/>
  <c r="AB8" i="10" a="1"/>
  <c r="X8" i="10" a="1"/>
  <c r="S8" i="10" a="1"/>
  <c r="R342" i="10" a="1"/>
  <c r="V342" i="10" a="1"/>
  <c r="AA342" i="10" a="1"/>
  <c r="Q342" i="10" a="1"/>
  <c r="U342" i="10" a="1"/>
  <c r="Z342" i="10" a="1"/>
  <c r="S342" i="10" a="1"/>
  <c r="X342" i="10" a="1"/>
  <c r="AB342" i="10" a="1"/>
  <c r="Y342" i="10" a="1"/>
  <c r="T342" i="10" a="1"/>
  <c r="AC342" i="10" a="1"/>
  <c r="Q128" i="10" a="1"/>
  <c r="U128" i="10" a="1"/>
  <c r="Z128" i="10" a="1"/>
  <c r="T128" i="10" a="1"/>
  <c r="Y128" i="10" a="1"/>
  <c r="AC128" i="10" a="1"/>
  <c r="S128" i="10" a="1"/>
  <c r="X128" i="10" a="1"/>
  <c r="AB128" i="10" a="1"/>
  <c r="AA128" i="10" a="1"/>
  <c r="R128" i="10" a="1"/>
  <c r="V128" i="10" a="1"/>
  <c r="V346" i="10" a="1"/>
  <c r="U346" i="10" a="1"/>
  <c r="S346" i="10" a="1"/>
  <c r="Q430" i="10" a="1"/>
  <c r="V430" i="10" a="1"/>
  <c r="S430" i="10" a="1"/>
  <c r="AA26" i="10" a="1"/>
  <c r="T26" i="10" a="1"/>
  <c r="Q26" i="10" a="1"/>
  <c r="X458" i="10" a="1"/>
  <c r="Y458" i="10" a="1"/>
  <c r="Q458" i="10" a="1"/>
  <c r="R577" i="10"/>
  <c r="R576" i="10"/>
  <c r="U576" i="10"/>
  <c r="U577" i="10"/>
  <c r="S577" i="10"/>
  <c r="S576" i="10"/>
  <c r="S154" i="10" a="1"/>
  <c r="V154" i="10" a="1"/>
  <c r="T154" i="10" a="1"/>
  <c r="AB570" i="10" a="1"/>
  <c r="V570" i="10" a="1"/>
  <c r="T570" i="10" a="1"/>
  <c r="V299" i="10"/>
  <c r="V298" i="10"/>
  <c r="U298" i="10"/>
  <c r="U299" i="10"/>
  <c r="S299" i="10"/>
  <c r="S298" i="10"/>
  <c r="U52" i="10" a="1"/>
  <c r="Z52" i="10" a="1"/>
  <c r="Y52" i="10" a="1"/>
  <c r="AB100" i="10" a="1"/>
  <c r="V100" i="10" a="1"/>
  <c r="T100" i="10" a="1"/>
  <c r="AC492" i="10" a="1"/>
  <c r="AA492" i="10" a="1"/>
  <c r="X492" i="10" a="1"/>
  <c r="AC72" i="10" a="1"/>
  <c r="Z72" i="10" a="1"/>
  <c r="V72" i="10" a="1"/>
  <c r="AC420" i="10"/>
  <c r="AC421" i="10"/>
  <c r="AA420" i="10"/>
  <c r="AA421" i="10"/>
  <c r="X420" i="10"/>
  <c r="X421" i="10"/>
  <c r="AC524" i="10" a="1"/>
  <c r="AA524" i="10" a="1"/>
  <c r="X524" i="10" a="1"/>
  <c r="Q284" i="10"/>
  <c r="Q285" i="10"/>
  <c r="AB284" i="10"/>
  <c r="AB285" i="10"/>
  <c r="Y284" i="10"/>
  <c r="Y285" i="10"/>
  <c r="X60" i="10" a="1"/>
  <c r="AC60" i="10" a="1"/>
  <c r="V60" i="10" a="1"/>
  <c r="Y124" i="10"/>
  <c r="Y125" i="10"/>
  <c r="AA124" i="10"/>
  <c r="AA125" i="10"/>
  <c r="X124" i="10"/>
  <c r="X125" i="10"/>
  <c r="AC556" i="10" a="1"/>
  <c r="Y556" i="10" a="1"/>
  <c r="T556" i="10" a="1"/>
  <c r="R584" i="10" a="1"/>
  <c r="U584" i="10" a="1"/>
  <c r="S584" i="10" a="1"/>
  <c r="S340" i="10" a="1"/>
  <c r="V340" i="10" a="1"/>
  <c r="T340" i="10" a="1"/>
  <c r="Y368" i="10" a="1"/>
  <c r="X368" i="10" a="1"/>
  <c r="Q368" i="10" a="1"/>
  <c r="S514" i="10"/>
  <c r="S515" i="10"/>
  <c r="Y515" i="10"/>
  <c r="Y514" i="10"/>
  <c r="Q514" i="10"/>
  <c r="Q515" i="10"/>
  <c r="T532" i="10" a="1"/>
  <c r="U532" i="10" a="1"/>
  <c r="R532" i="10" a="1"/>
  <c r="AC549" i="10"/>
  <c r="AC548" i="10"/>
  <c r="S548" i="10"/>
  <c r="S549" i="10"/>
  <c r="T549" i="10"/>
  <c r="T548" i="10"/>
  <c r="Y558" i="10" a="1"/>
  <c r="V558" i="10" a="1"/>
  <c r="X558" i="10" a="1"/>
  <c r="S48" i="10" a="1"/>
  <c r="AA48" i="10" a="1"/>
  <c r="Y48" i="10" a="1"/>
  <c r="T42" i="10"/>
  <c r="T43" i="10"/>
  <c r="AB43" i="10"/>
  <c r="AB42" i="10"/>
  <c r="U43" i="10"/>
  <c r="U42" i="10"/>
  <c r="AA364" i="10" a="1"/>
  <c r="AB364" i="10" a="1"/>
  <c r="Y364" i="10" a="1"/>
  <c r="Z454" i="10" a="1"/>
  <c r="AB454" i="10" a="1"/>
  <c r="Y454" i="10" a="1"/>
  <c r="Z494" i="10"/>
  <c r="Z495" i="10"/>
  <c r="AB494" i="10"/>
  <c r="AB495" i="10"/>
  <c r="Y494" i="10"/>
  <c r="Y495" i="10"/>
  <c r="AA357" i="10"/>
  <c r="AA356" i="10"/>
  <c r="AB357" i="10"/>
  <c r="AB356" i="10"/>
  <c r="Y356" i="10"/>
  <c r="Y357" i="10"/>
  <c r="AB16" i="10"/>
  <c r="AB17" i="10"/>
  <c r="Z16" i="10"/>
  <c r="Z17" i="10"/>
  <c r="V16" i="10"/>
  <c r="V17" i="10"/>
  <c r="AB296" i="10" a="1"/>
  <c r="Z296" i="10" a="1"/>
  <c r="V296" i="10" a="1"/>
  <c r="Z32" i="10" a="1"/>
  <c r="AA32" i="10" a="1"/>
  <c r="X32" i="10" a="1"/>
  <c r="Q246" i="10" a="1"/>
  <c r="U246" i="10" a="1"/>
  <c r="Z246" i="10" a="1"/>
  <c r="T246" i="10" a="1"/>
  <c r="Y246" i="10" a="1"/>
  <c r="AC246" i="10" a="1"/>
  <c r="S246" i="10" a="1"/>
  <c r="X246" i="10" a="1"/>
  <c r="AB246" i="10" a="1"/>
  <c r="AA246" i="10" a="1"/>
  <c r="V246" i="10" a="1"/>
  <c r="R246" i="10" a="1"/>
  <c r="S354" i="10" a="1"/>
  <c r="X354" i="10" a="1"/>
  <c r="AB354" i="10" a="1"/>
  <c r="R354" i="10" a="1"/>
  <c r="V354" i="10" a="1"/>
  <c r="AA354" i="10" a="1"/>
  <c r="T354" i="10" a="1"/>
  <c r="Y354" i="10" a="1"/>
  <c r="AC354" i="10" a="1"/>
  <c r="Q354" i="10" a="1"/>
  <c r="Z354" i="10" a="1"/>
  <c r="U354" i="10" a="1"/>
  <c r="S328" i="10" a="1"/>
  <c r="X328" i="10" a="1"/>
  <c r="AB328" i="10" a="1"/>
  <c r="R328" i="10" a="1"/>
  <c r="V328" i="10" a="1"/>
  <c r="AA328" i="10" a="1"/>
  <c r="T328" i="10" a="1"/>
  <c r="Y328" i="10" a="1"/>
  <c r="AC328" i="10" a="1"/>
  <c r="U328" i="10" a="1"/>
  <c r="Q328" i="10" a="1"/>
  <c r="Z328" i="10" a="1"/>
  <c r="R572" i="10" a="1"/>
  <c r="V572" i="10" a="1"/>
  <c r="AA572" i="10" a="1"/>
  <c r="Q572" i="10" a="1"/>
  <c r="U572" i="10" a="1"/>
  <c r="Z572" i="10" a="1"/>
  <c r="S572" i="10" a="1"/>
  <c r="X572" i="10" a="1"/>
  <c r="AB572" i="10" a="1"/>
  <c r="T572" i="10" a="1"/>
  <c r="AC572" i="10" a="1"/>
  <c r="Y572" i="10" a="1"/>
  <c r="R346" i="10" a="1"/>
  <c r="Q346" i="10" a="1"/>
  <c r="U430" i="10" a="1"/>
  <c r="R430" i="10" a="1"/>
  <c r="AC430" i="10" a="1"/>
  <c r="Z26" i="10" a="1"/>
  <c r="AC26" i="10" a="1"/>
  <c r="S458" i="10" a="1"/>
  <c r="T458" i="10" a="1"/>
  <c r="V577" i="10"/>
  <c r="V576" i="10"/>
  <c r="Q576" i="10"/>
  <c r="Q577" i="10"/>
  <c r="AC576" i="10"/>
  <c r="AC577" i="10"/>
  <c r="X154" i="10" a="1"/>
  <c r="R154" i="10" a="1"/>
  <c r="Z154" i="10" a="1"/>
  <c r="S570" i="10" a="1"/>
  <c r="R570" i="10" a="1"/>
  <c r="R299" i="10"/>
  <c r="R298" i="10"/>
  <c r="Q298" i="10"/>
  <c r="Q299" i="10"/>
  <c r="AC298" i="10"/>
  <c r="AC299" i="10"/>
  <c r="AB52" i="10" a="1"/>
  <c r="X52" i="10" a="1"/>
  <c r="S100" i="10" a="1"/>
  <c r="R100" i="10" a="1"/>
  <c r="Z492" i="10" a="1"/>
  <c r="V492" i="10" a="1"/>
  <c r="AB72" i="10" a="1"/>
  <c r="U72" i="10" a="1"/>
  <c r="Z421" i="10"/>
  <c r="Z420" i="10"/>
  <c r="V420" i="10"/>
  <c r="V421" i="10"/>
  <c r="S420" i="10"/>
  <c r="S421" i="10"/>
  <c r="Z524" i="10" a="1"/>
  <c r="V524" i="10" a="1"/>
  <c r="AA285" i="10"/>
  <c r="AA284" i="10"/>
  <c r="X284" i="10"/>
  <c r="X285" i="10"/>
  <c r="T284" i="10"/>
  <c r="T285" i="10"/>
  <c r="AB60" i="10" a="1"/>
  <c r="Y60" i="10" a="1"/>
  <c r="Z125" i="10"/>
  <c r="Z124" i="10"/>
  <c r="V124" i="10"/>
  <c r="V125" i="10"/>
  <c r="S124" i="10"/>
  <c r="S125" i="10"/>
  <c r="AB556" i="10" a="1"/>
  <c r="Z556" i="10" a="1"/>
  <c r="V584" i="10" a="1"/>
  <c r="Q584" i="10" a="1"/>
  <c r="X340" i="10" a="1"/>
  <c r="R340" i="10" a="1"/>
  <c r="Z340" i="10" a="1"/>
  <c r="AC368" i="10" a="1"/>
  <c r="S368" i="10" a="1"/>
  <c r="X514" i="10"/>
  <c r="X515" i="10"/>
  <c r="T515" i="10"/>
  <c r="T514" i="10"/>
  <c r="AA514" i="10"/>
  <c r="AA515" i="10"/>
  <c r="Y532" i="10" a="1"/>
  <c r="Q532" i="10" a="1"/>
  <c r="Y549" i="10"/>
  <c r="Y548" i="10"/>
  <c r="Z548" i="10"/>
  <c r="Z549" i="10"/>
  <c r="AA549" i="10"/>
  <c r="AA548" i="10"/>
  <c r="T558" i="10" a="1"/>
  <c r="R558" i="10" a="1"/>
  <c r="X48" i="10" a="1"/>
  <c r="V48" i="10" a="1"/>
  <c r="Y42" i="10"/>
  <c r="Y43" i="10"/>
  <c r="X43" i="10"/>
  <c r="X42" i="10"/>
  <c r="Q43" i="10"/>
  <c r="Q42" i="10"/>
  <c r="Z364" i="10" a="1"/>
  <c r="X364" i="10" a="1"/>
  <c r="AA454" i="10" a="1"/>
  <c r="X454" i="10" a="1"/>
  <c r="AA495" i="10"/>
  <c r="AA494" i="10"/>
  <c r="X494" i="10"/>
  <c r="X495" i="10"/>
  <c r="T494" i="10"/>
  <c r="T495" i="10"/>
  <c r="Z356" i="10"/>
  <c r="Z357" i="10"/>
  <c r="X357" i="10"/>
  <c r="X356" i="10"/>
  <c r="T356" i="10"/>
  <c r="T357" i="10"/>
  <c r="AC17" i="10"/>
  <c r="AC16" i="10"/>
  <c r="U16" i="10"/>
  <c r="U17" i="10"/>
  <c r="R16" i="10"/>
  <c r="R17" i="10"/>
  <c r="X296" i="10" a="1"/>
  <c r="U296" i="10" a="1"/>
  <c r="AC32" i="10" a="1"/>
  <c r="V32" i="10" a="1"/>
  <c r="AJ299" i="9"/>
  <c r="AK364" i="9" a="1"/>
  <c r="AK364" i="9" s="1"/>
  <c r="AK32" i="9" a="1"/>
  <c r="AK33" i="9" s="1"/>
  <c r="AJ402" i="9" a="1"/>
  <c r="AJ402" i="9" s="1"/>
  <c r="AK298" i="9"/>
  <c r="AJ125" i="9"/>
  <c r="AJ368" i="9"/>
  <c r="AO614" i="9"/>
  <c r="AM614" i="10" s="1"/>
  <c r="AK576" i="9"/>
  <c r="AJ610" i="9" a="1"/>
  <c r="AJ610" i="9" s="1"/>
  <c r="AJ266" i="9" a="1"/>
  <c r="AJ266" i="9" s="1"/>
  <c r="AJ28" i="9" a="1"/>
  <c r="AJ28" i="9" s="1"/>
  <c r="AJ126" i="9" a="1"/>
  <c r="AJ127" i="9" s="1"/>
  <c r="AJ347" i="9"/>
  <c r="AJ232" i="9" a="1"/>
  <c r="AJ232" i="9" s="1"/>
  <c r="AK454" i="9" a="1"/>
  <c r="AK454" i="9" s="1"/>
  <c r="AJ596" i="9" a="1"/>
  <c r="AJ596" i="9" s="1"/>
  <c r="AJ246" i="9" a="1"/>
  <c r="AJ246" i="9" s="1"/>
  <c r="AJ302" i="9" a="1"/>
  <c r="AJ302" i="9" s="1"/>
  <c r="AK128" i="9" a="1"/>
  <c r="AK128" i="9" s="1"/>
  <c r="AK56" i="9" a="1"/>
  <c r="AK56" i="9" s="1"/>
  <c r="AJ459" i="9"/>
  <c r="AJ460" i="9" a="1"/>
  <c r="AJ461" i="9" s="1"/>
  <c r="AJ180" i="9" a="1"/>
  <c r="AJ181" i="9" s="1"/>
  <c r="AK458" i="9" a="1"/>
  <c r="AK459" i="9" s="1"/>
  <c r="AK552" i="9" a="1"/>
  <c r="AK553" i="9" s="1"/>
  <c r="AJ589" i="9"/>
  <c r="AJ146" i="9" a="1"/>
  <c r="AJ146" i="9" s="1"/>
  <c r="AJ478" i="9" a="1"/>
  <c r="AJ478" i="9" s="1"/>
  <c r="AJ455" i="9"/>
  <c r="AJ559" i="9"/>
  <c r="AK125" i="9"/>
  <c r="AJ342" i="9" a="1"/>
  <c r="AJ343" i="9" s="1"/>
  <c r="AJ578" i="9" a="1"/>
  <c r="AJ579" i="9" s="1"/>
  <c r="AK346" i="9" a="1"/>
  <c r="AK347" i="9" s="1"/>
  <c r="AK48" i="9" a="1"/>
  <c r="AK48" i="9" s="1"/>
  <c r="AJ100" i="9" a="1"/>
  <c r="AJ100" i="9" s="1"/>
  <c r="AK17" i="9"/>
  <c r="AJ48" i="9"/>
  <c r="AJ462" i="9" a="1"/>
  <c r="AJ462" i="9" s="1"/>
  <c r="AJ74" i="9" a="1"/>
  <c r="AJ75" i="9" s="1"/>
  <c r="AJ580" i="9" a="1"/>
  <c r="AJ580" i="9" s="1"/>
  <c r="AJ500" i="9" a="1"/>
  <c r="AJ500" i="9" s="1"/>
  <c r="AJ76" i="9" a="1"/>
  <c r="AJ77" i="9" s="1"/>
  <c r="AJ274" i="9" a="1"/>
  <c r="AJ274" i="9" s="1"/>
  <c r="AJ142" i="9" a="1"/>
  <c r="AJ143" i="9" s="1"/>
  <c r="AJ370" i="9" a="1"/>
  <c r="AJ370" i="9" s="1"/>
  <c r="AJ114" i="9" a="1"/>
  <c r="AJ114" i="9" s="1"/>
  <c r="AJ432" i="9" a="1"/>
  <c r="AJ432" i="9" s="1"/>
  <c r="AJ200" i="9" a="1"/>
  <c r="AJ200" i="9" s="1"/>
  <c r="AJ448" i="9" a="1"/>
  <c r="AJ448" i="9" s="1"/>
  <c r="AJ168" i="9" a="1"/>
  <c r="AJ168" i="9" s="1"/>
  <c r="AJ502" i="9" a="1"/>
  <c r="AJ502" i="9" s="1"/>
  <c r="AJ410" i="9" a="1"/>
  <c r="AJ410" i="9" s="1"/>
  <c r="AJ602" i="9" a="1"/>
  <c r="AJ603" i="9" s="1"/>
  <c r="AJ372" i="9" a="1"/>
  <c r="AJ372" i="9" s="1"/>
  <c r="AJ276" i="9" a="1"/>
  <c r="AJ276" i="9" s="1"/>
  <c r="AJ510" i="9" a="1"/>
  <c r="AJ510" i="9" s="1"/>
  <c r="AJ450" i="9" a="1"/>
  <c r="AJ451" i="9" s="1"/>
  <c r="AJ254" i="9" a="1"/>
  <c r="AJ254" i="9" s="1"/>
  <c r="AJ338" i="9" a="1"/>
  <c r="AJ338" i="9" s="1"/>
  <c r="AJ36" i="9" a="1"/>
  <c r="AJ37" i="9" s="1"/>
  <c r="AJ98" i="9" a="1"/>
  <c r="AJ98" i="9" s="1"/>
  <c r="AJ282" i="9" a="1"/>
  <c r="AJ282" i="9" s="1"/>
  <c r="AJ216" i="9" a="1"/>
  <c r="AJ216" i="9" s="1"/>
  <c r="AJ424" i="9" a="1"/>
  <c r="AJ425" i="9" s="1"/>
  <c r="AJ566" i="9" a="1"/>
  <c r="AJ566" i="9" s="1"/>
  <c r="AJ442" i="9" a="1"/>
  <c r="AJ442" i="9" s="1"/>
  <c r="AJ506" i="9" a="1"/>
  <c r="AJ506" i="9" s="1"/>
  <c r="AK602" i="9" a="1"/>
  <c r="AK602" i="9" s="1"/>
  <c r="AJ540" i="9" a="1"/>
  <c r="AJ540" i="9" s="1"/>
  <c r="AK72" i="9" a="1"/>
  <c r="AK73" i="9" s="1"/>
  <c r="AJ364" i="9"/>
  <c r="AJ68" i="9" a="1"/>
  <c r="AJ68" i="9" s="1"/>
  <c r="AK52" i="9" a="1"/>
  <c r="AK52" i="9" s="1"/>
  <c r="AJ374" i="9" a="1"/>
  <c r="AJ375" i="9" s="1"/>
  <c r="AJ56" i="9" a="1"/>
  <c r="AJ57" i="9" s="1"/>
  <c r="AJ182" i="9" a="1"/>
  <c r="AJ183" i="9" s="1"/>
  <c r="AJ44" i="9" a="1"/>
  <c r="AJ44" i="9" s="1"/>
  <c r="AJ316" i="9" a="1"/>
  <c r="AJ316" i="9" s="1"/>
  <c r="AJ144" i="9" a="1"/>
  <c r="AJ144" i="9" s="1"/>
  <c r="AJ314" i="9" a="1"/>
  <c r="AJ315" i="9" s="1"/>
  <c r="AJ472" i="9" a="1"/>
  <c r="AJ472" i="9" s="1"/>
  <c r="AK368" i="9" a="1"/>
  <c r="AK368" i="9" s="1"/>
  <c r="AK296" i="9" a="1"/>
  <c r="AK296" i="9" s="1"/>
  <c r="AK494" i="9"/>
  <c r="AJ357" i="9"/>
  <c r="AJ504" i="9" a="1"/>
  <c r="AJ505" i="9" s="1"/>
  <c r="AJ138" i="9" a="1"/>
  <c r="AJ138" i="9" s="1"/>
  <c r="AJ438" i="9" a="1"/>
  <c r="AJ438" i="9" s="1"/>
  <c r="AJ336" i="9" a="1"/>
  <c r="AJ336" i="9" s="1"/>
  <c r="AJ94" i="9" a="1"/>
  <c r="AJ94" i="9" s="1"/>
  <c r="AJ428" i="9" a="1"/>
  <c r="AJ428" i="9" s="1"/>
  <c r="AJ212" i="9" a="1"/>
  <c r="AJ212" i="9" s="1"/>
  <c r="AJ116" i="9" a="1"/>
  <c r="AJ117" i="9" s="1"/>
  <c r="AJ288" i="9" a="1"/>
  <c r="AJ289" i="9" s="1"/>
  <c r="AJ376" i="9" a="1"/>
  <c r="AJ376" i="9" s="1"/>
  <c r="AJ194" i="9" a="1"/>
  <c r="AJ195" i="9" s="1"/>
  <c r="AJ470" i="9" a="1"/>
  <c r="AJ470" i="9" s="1"/>
  <c r="AJ590" i="9" a="1"/>
  <c r="AJ591" i="9" s="1"/>
  <c r="AJ508" i="9" a="1"/>
  <c r="AJ508" i="9" s="1"/>
  <c r="AK232" i="9" a="1"/>
  <c r="AK233" i="9" s="1"/>
  <c r="AJ524" i="9" a="1"/>
  <c r="AJ524" i="9" s="1"/>
  <c r="AK431" i="9"/>
  <c r="AK430" i="9"/>
  <c r="AK365" i="9"/>
  <c r="AJ14" i="9" a="1"/>
  <c r="AJ332" i="9" a="1"/>
  <c r="AJ426" i="9" a="1"/>
  <c r="AJ136" i="9" a="1"/>
  <c r="AK214" i="9" a="1"/>
  <c r="AJ484" i="9" a="1"/>
  <c r="AJ552" i="9"/>
  <c r="AJ553" i="9"/>
  <c r="AJ576" i="9"/>
  <c r="AJ577" i="9"/>
  <c r="AJ328" i="9" a="1"/>
  <c r="AJ156" i="9" a="1"/>
  <c r="AJ82" i="9" a="1"/>
  <c r="AJ262" i="9" a="1"/>
  <c r="AJ120" i="9" a="1"/>
  <c r="AJ50" i="9" a="1"/>
  <c r="AJ10" i="9" a="1"/>
  <c r="AJ30" i="9" a="1"/>
  <c r="AJ264" i="9" a="1"/>
  <c r="AJ134" i="9" a="1"/>
  <c r="AJ400" i="9" a="1"/>
  <c r="AJ366" i="9" a="1"/>
  <c r="AJ80" i="9" a="1"/>
  <c r="AJ22" i="9" a="1"/>
  <c r="AJ330" i="9" a="1"/>
  <c r="AJ236" i="9" a="1"/>
  <c r="AJ158" i="9" a="1"/>
  <c r="AJ310" i="9" a="1"/>
  <c r="AJ358" i="9" a="1"/>
  <c r="AJ12" i="9" a="1"/>
  <c r="AJ456" i="9" a="1"/>
  <c r="AJ70" i="9" a="1"/>
  <c r="AJ520" i="9" a="1"/>
  <c r="AJ54" i="9" a="1"/>
  <c r="AJ496" i="9" a="1"/>
  <c r="AJ122" i="9" a="1"/>
  <c r="AJ218" i="9" a="1"/>
  <c r="AJ334" i="9" a="1"/>
  <c r="AJ256" i="9" a="1"/>
  <c r="AJ562" i="9" a="1"/>
  <c r="AJ210" i="9" a="1"/>
  <c r="AJ384" i="9" a="1"/>
  <c r="AJ104" i="9" a="1"/>
  <c r="AJ130" i="9" a="1"/>
  <c r="AJ550" i="9" a="1"/>
  <c r="AJ466" i="9" a="1"/>
  <c r="AJ542" i="9" a="1"/>
  <c r="AJ268" i="9" a="1"/>
  <c r="AJ84" i="9" a="1"/>
  <c r="AJ408" i="9" a="1"/>
  <c r="AJ244" i="9" a="1"/>
  <c r="AJ250" i="9" a="1"/>
  <c r="AJ290" i="9" a="1"/>
  <c r="AJ224" i="9" a="1"/>
  <c r="AJ412" i="9" a="1"/>
  <c r="AJ544" i="9" a="1"/>
  <c r="AJ498" i="9" a="1"/>
  <c r="AJ90" i="9" a="1"/>
  <c r="AJ488" i="9" a="1"/>
  <c r="AJ444" i="9" a="1"/>
  <c r="AJ270" i="9" a="1"/>
  <c r="AJ258" i="9" a="1"/>
  <c r="AJ304" i="9" a="1"/>
  <c r="AJ422" i="9" a="1"/>
  <c r="AJ234" i="9" a="1"/>
  <c r="AJ272" i="9" a="1"/>
  <c r="AJ176" i="9" a="1"/>
  <c r="AJ320" i="9" a="1"/>
  <c r="AJ110" i="9" a="1"/>
  <c r="AJ518" i="9" a="1"/>
  <c r="AJ564" i="9" a="1"/>
  <c r="AJ148" i="9" a="1"/>
  <c r="AJ468" i="9" a="1"/>
  <c r="AK302" i="9" a="1"/>
  <c r="AK246" i="9" a="1"/>
  <c r="AK8" i="9" a="1"/>
  <c r="AK342" i="9" a="1"/>
  <c r="AK572" i="9" a="1"/>
  <c r="AJ452" i="9" a="1"/>
  <c r="AJ238" i="9" a="1"/>
  <c r="AJ32" i="9" a="1"/>
  <c r="AK524" i="9" a="1"/>
  <c r="AK570" i="9" a="1"/>
  <c r="AJ53" i="9"/>
  <c r="AJ52" i="9"/>
  <c r="AJ284" i="9"/>
  <c r="AJ285" i="9"/>
  <c r="AK532" i="9" a="1"/>
  <c r="AJ73" i="9"/>
  <c r="AJ72" i="9"/>
  <c r="AJ556" i="9"/>
  <c r="AJ557" i="9"/>
  <c r="AK584" i="9" a="1"/>
  <c r="AJ27" i="9"/>
  <c r="AJ26" i="9"/>
  <c r="AJ17" i="9"/>
  <c r="AJ16" i="9"/>
  <c r="AK42" i="9"/>
  <c r="AK43" i="9"/>
  <c r="AJ560" i="9" a="1"/>
  <c r="AJ538" i="9" a="1"/>
  <c r="AJ118" i="9" a="1"/>
  <c r="AJ326" i="9" a="1"/>
  <c r="AJ46" i="9" a="1"/>
  <c r="AJ324" i="9" a="1"/>
  <c r="AJ486" i="9" a="1"/>
  <c r="AJ430" i="9"/>
  <c r="AJ431" i="9"/>
  <c r="AK285" i="9"/>
  <c r="AK284" i="9"/>
  <c r="AJ61" i="9"/>
  <c r="AJ60" i="9"/>
  <c r="AK341" i="9"/>
  <c r="AK340" i="9"/>
  <c r="AJ296" i="9"/>
  <c r="AJ297" i="9"/>
  <c r="AJ570" i="9"/>
  <c r="AJ571" i="9"/>
  <c r="AJ132" i="9" a="1"/>
  <c r="AJ522" i="9" a="1"/>
  <c r="AJ88" i="9" a="1"/>
  <c r="AJ188" i="9" a="1"/>
  <c r="AJ360" i="9" a="1"/>
  <c r="AJ568" i="9" a="1"/>
  <c r="AJ516" i="9" a="1"/>
  <c r="AJ208" i="9" a="1"/>
  <c r="AJ604" i="9" a="1"/>
  <c r="AJ306" i="9" a="1"/>
  <c r="AJ204" i="9" a="1"/>
  <c r="AJ108" i="9" a="1"/>
  <c r="AJ322" i="9" a="1"/>
  <c r="AJ166" i="9" a="1"/>
  <c r="AJ78" i="9" a="1"/>
  <c r="AJ150" i="9" a="1"/>
  <c r="AJ20" i="9" a="1"/>
  <c r="AJ416" i="9" a="1"/>
  <c r="AJ160" i="9" a="1"/>
  <c r="AJ474" i="9" a="1"/>
  <c r="AJ86" i="9" a="1"/>
  <c r="AJ406" i="9" a="1"/>
  <c r="AJ192" i="9" a="1"/>
  <c r="AJ530" i="9" a="1"/>
  <c r="AJ526" i="9" a="1"/>
  <c r="AJ594" i="9" a="1"/>
  <c r="AJ482" i="9" a="1"/>
  <c r="AJ58" i="9" a="1"/>
  <c r="AJ414" i="9" a="1"/>
  <c r="AJ352" i="9" a="1"/>
  <c r="AJ436" i="9" a="1"/>
  <c r="AJ528" i="9" a="1"/>
  <c r="AJ252" i="9" a="1"/>
  <c r="AJ196" i="9" a="1"/>
  <c r="AJ92" i="9" a="1"/>
  <c r="AJ608" i="9" a="1"/>
  <c r="AJ260" i="9" a="1"/>
  <c r="AJ362" i="9" a="1"/>
  <c r="AJ294" i="9" a="1"/>
  <c r="AJ404" i="9" a="1"/>
  <c r="AJ242" i="9" a="1"/>
  <c r="AJ164" i="9" a="1"/>
  <c r="AJ40" i="9" a="1"/>
  <c r="AJ546" i="9" a="1"/>
  <c r="AJ380" i="9" a="1"/>
  <c r="AJ312" i="9" a="1"/>
  <c r="AJ24" i="9" a="1"/>
  <c r="AJ106" i="9" a="1"/>
  <c r="AJ534" i="9" a="1"/>
  <c r="AJ480" i="9" a="1"/>
  <c r="AK540" i="9" a="1"/>
  <c r="AK564" i="9" a="1"/>
  <c r="AK354" i="9" a="1"/>
  <c r="AK328" i="9" a="1"/>
  <c r="AK588" i="9" a="1"/>
  <c r="AJ102" i="9" a="1"/>
  <c r="AJ420" i="9" a="1"/>
  <c r="AJ386" i="9" a="1"/>
  <c r="AJ172" i="9" a="1"/>
  <c r="AJ492" i="9"/>
  <c r="AJ493" i="9"/>
  <c r="AJ354" i="9"/>
  <c r="AJ355" i="9"/>
  <c r="AK26" i="9" a="1"/>
  <c r="AK100" i="9" a="1"/>
  <c r="AJ43" i="9"/>
  <c r="AJ42" i="9"/>
  <c r="AJ584" i="9"/>
  <c r="AJ585" i="9"/>
  <c r="AK421" i="9"/>
  <c r="AK420" i="9"/>
  <c r="AK515" i="9"/>
  <c r="AK514" i="9"/>
  <c r="AJ548" i="9"/>
  <c r="AJ549" i="9"/>
  <c r="AJ228" i="9" a="1"/>
  <c r="AJ512" i="9" a="1"/>
  <c r="AJ490" i="9" a="1"/>
  <c r="AJ34" i="9" a="1"/>
  <c r="AJ280" i="9" a="1"/>
  <c r="AJ222" i="9" a="1"/>
  <c r="AJ598" i="9" a="1"/>
  <c r="AK155" i="9"/>
  <c r="AK154" i="9"/>
  <c r="AJ206" i="9" a="1"/>
  <c r="AJ554" i="9" a="1"/>
  <c r="AJ398" i="9" a="1"/>
  <c r="AJ586" i="9" a="1"/>
  <c r="AJ230" i="9" a="1"/>
  <c r="AJ18" i="9" a="1"/>
  <c r="AJ476" i="9" a="1"/>
  <c r="AJ220" i="9" a="1"/>
  <c r="AJ38" i="9" a="1"/>
  <c r="AJ248" i="9" a="1"/>
  <c r="AJ278" i="9" a="1"/>
  <c r="AJ440" i="9" a="1"/>
  <c r="AJ350" i="9" a="1"/>
  <c r="AJ464" i="9" a="1"/>
  <c r="AJ186" i="9" a="1"/>
  <c r="AJ396" i="9" a="1"/>
  <c r="AJ392" i="9" a="1"/>
  <c r="AJ536" i="9" a="1"/>
  <c r="AJ174" i="9" a="1"/>
  <c r="AJ190" i="9" a="1"/>
  <c r="AJ344" i="9" a="1"/>
  <c r="AJ606" i="9" a="1"/>
  <c r="AJ202" i="9" a="1"/>
  <c r="AJ184" i="9" a="1"/>
  <c r="AJ152" i="9" a="1"/>
  <c r="AJ112" i="9" a="1"/>
  <c r="AJ66" i="9" a="1"/>
  <c r="AJ300" i="9" a="1"/>
  <c r="AJ308" i="9" a="1"/>
  <c r="AJ96" i="9" a="1"/>
  <c r="AJ64" i="9" a="1"/>
  <c r="AJ434" i="9" a="1"/>
  <c r="AJ418" i="9" a="1"/>
  <c r="AJ394" i="9" a="1"/>
  <c r="AJ140" i="9" a="1"/>
  <c r="AJ240" i="9" a="1"/>
  <c r="AJ162" i="9" a="1"/>
  <c r="AJ318" i="9" a="1"/>
  <c r="AJ178" i="9" a="1"/>
  <c r="AJ592" i="9" a="1"/>
  <c r="AJ382" i="9" a="1"/>
  <c r="AJ286" i="9" a="1"/>
  <c r="AJ170" i="9" a="1"/>
  <c r="AJ600" i="9" a="1"/>
  <c r="AJ226" i="9" a="1"/>
  <c r="AJ574" i="9" a="1"/>
  <c r="AJ446" i="9" a="1"/>
  <c r="AJ292" i="9" a="1"/>
  <c r="AJ348" i="9" a="1"/>
  <c r="AJ390" i="9" a="1"/>
  <c r="AJ582" i="9" a="1"/>
  <c r="AJ8" i="9" a="1"/>
  <c r="AJ62" i="9" a="1"/>
  <c r="AJ572" i="9" a="1"/>
  <c r="AK468" i="9" a="1"/>
  <c r="AK202" i="9" a="1"/>
  <c r="AK372" i="9" a="1"/>
  <c r="AK254" i="9" a="1"/>
  <c r="AK460" i="9" a="1"/>
  <c r="AJ214" i="9" a="1"/>
  <c r="AJ388" i="9" a="1"/>
  <c r="AJ378" i="9" a="1"/>
  <c r="AK556" i="9" a="1"/>
  <c r="AJ514" i="9"/>
  <c r="AJ515" i="9"/>
  <c r="AJ340" i="9"/>
  <c r="AJ341" i="9"/>
  <c r="AJ154" i="9"/>
  <c r="AJ155" i="9"/>
  <c r="AK492" i="9" a="1"/>
  <c r="AK549" i="9"/>
  <c r="AK548" i="9"/>
  <c r="AJ198" i="9"/>
  <c r="AJ199" i="9"/>
  <c r="AJ532" i="9"/>
  <c r="AJ533" i="9"/>
  <c r="AK558" i="9" a="1"/>
  <c r="AK357" i="9"/>
  <c r="AK356" i="9"/>
  <c r="AK60" i="9" a="1"/>
  <c r="AJ494" i="9"/>
  <c r="AJ495" i="9"/>
  <c r="AJ128" i="9"/>
  <c r="AJ129" i="9"/>
  <c r="Y484" i="9" a="1"/>
  <c r="Y484" i="9" s="1"/>
  <c r="Y378" i="9" a="1"/>
  <c r="Z379" i="9" s="1"/>
  <c r="Y100" i="9" a="1"/>
  <c r="Z100" i="9" s="1"/>
  <c r="Y374" i="9" a="1"/>
  <c r="Y375" i="9" s="1"/>
  <c r="Y420" i="9" a="1"/>
  <c r="Y420" i="9" s="1"/>
  <c r="Y540" i="9" a="1"/>
  <c r="Z541" i="9" s="1"/>
  <c r="AO624" i="9"/>
  <c r="AM624" i="10" s="1"/>
  <c r="Y214" i="9" a="1"/>
  <c r="Z215" i="9" s="1"/>
  <c r="Y524" i="9" a="1"/>
  <c r="Y525" i="9" s="1"/>
  <c r="Y388" i="9" a="1"/>
  <c r="Y388" i="9" s="1"/>
  <c r="Y32" i="9" a="1"/>
  <c r="Z32" i="9" s="1"/>
  <c r="Y534" i="9" a="1"/>
  <c r="Z534" i="9" s="1"/>
  <c r="Y56" i="9" a="1"/>
  <c r="Y57" i="9" s="1"/>
  <c r="Y468" i="9" a="1"/>
  <c r="Y469" i="9" s="1"/>
  <c r="Y180" i="9" a="1"/>
  <c r="Z180" i="9" s="1"/>
  <c r="Y62" i="9" a="1"/>
  <c r="Y62" i="9" s="1"/>
  <c r="Y508" i="9" a="1"/>
  <c r="Y509" i="9" s="1"/>
  <c r="Y582" i="9" a="1"/>
  <c r="Z582" i="9" s="1"/>
  <c r="Y480" i="9" a="1"/>
  <c r="Z481" i="9" s="1"/>
  <c r="Y452" i="9" a="1"/>
  <c r="Y453" i="9" s="1"/>
  <c r="Y106" i="9" a="1"/>
  <c r="Y106" i="9" s="1"/>
  <c r="Y590" i="9" a="1"/>
  <c r="Z590" i="9" s="1"/>
  <c r="Y572" i="9" a="1"/>
  <c r="Z573" i="9" s="1"/>
  <c r="AC622" i="9"/>
  <c r="Y402" i="9" a="1"/>
  <c r="Y403" i="9" s="1"/>
  <c r="Y246" i="9" a="1"/>
  <c r="Y246" i="9" s="1"/>
  <c r="Y460" i="9" a="1"/>
  <c r="Z460" i="9" s="1"/>
  <c r="Y386" i="9" a="1"/>
  <c r="Z386" i="9" s="1"/>
  <c r="A619" i="8"/>
  <c r="A520" i="8"/>
  <c r="C408" i="8"/>
  <c r="A202" i="8"/>
  <c r="B140" i="8"/>
  <c r="B125" i="8"/>
  <c r="C255" i="8"/>
  <c r="B266" i="8"/>
  <c r="A262" i="8"/>
  <c r="A727" i="8"/>
  <c r="A331" i="8"/>
  <c r="A661" i="8"/>
  <c r="B53" i="8"/>
  <c r="A163" i="8"/>
  <c r="B332" i="8"/>
  <c r="B569" i="8"/>
  <c r="B377" i="8"/>
  <c r="B467" i="8"/>
  <c r="A466" i="8"/>
  <c r="B476" i="8"/>
  <c r="B584" i="8"/>
  <c r="B815" i="8"/>
  <c r="A208" i="8"/>
  <c r="A292" i="8"/>
  <c r="B617" i="8"/>
  <c r="A745" i="8"/>
  <c r="A571" i="8"/>
  <c r="A55" i="8"/>
  <c r="B395" i="8"/>
  <c r="B731" i="8"/>
  <c r="A778" i="8"/>
  <c r="A298" i="8"/>
  <c r="B113" i="8"/>
  <c r="B431" i="8"/>
  <c r="B755" i="8"/>
  <c r="A772" i="8"/>
  <c r="A217" i="8"/>
  <c r="A358" i="8"/>
  <c r="B98" i="8"/>
  <c r="A271" i="8"/>
  <c r="A19" i="8"/>
  <c r="B305" i="8"/>
  <c r="A748" i="8"/>
  <c r="B353" i="8"/>
  <c r="A601" i="8"/>
  <c r="A247" i="8"/>
  <c r="B218" i="8"/>
  <c r="B206" i="8"/>
  <c r="B143" i="8"/>
  <c r="A31" i="8"/>
  <c r="B131" i="8"/>
  <c r="A223" i="8"/>
  <c r="A742" i="8"/>
  <c r="B335" i="8"/>
  <c r="A283" i="8"/>
  <c r="B860" i="8"/>
  <c r="B515" i="8"/>
  <c r="A733" i="8"/>
  <c r="B437" i="8"/>
  <c r="A610" i="8"/>
  <c r="B401" i="8"/>
  <c r="A289" i="8"/>
  <c r="A514" i="8"/>
  <c r="B908" i="8"/>
  <c r="A286" i="8"/>
  <c r="B902" i="8"/>
  <c r="B557" i="8"/>
  <c r="A412" i="8"/>
  <c r="B503" i="8"/>
  <c r="A49" i="8"/>
  <c r="A418" i="8"/>
  <c r="B449" i="8"/>
  <c r="B890" i="8"/>
  <c r="B806" i="8"/>
  <c r="A142" i="8"/>
  <c r="A379" i="8"/>
  <c r="B80" i="8"/>
  <c r="B626" i="8"/>
  <c r="B812" i="8"/>
  <c r="B848" i="8"/>
  <c r="B758" i="8"/>
  <c r="A244" i="8"/>
  <c r="A817" i="8"/>
  <c r="A352" i="8"/>
  <c r="A523" i="8"/>
  <c r="Y102" i="9" a="1"/>
  <c r="Z103" i="9" s="1"/>
  <c r="A622" i="8"/>
  <c r="B623" i="8"/>
  <c r="Y148" i="9" a="1"/>
  <c r="Z149" i="9" s="1"/>
  <c r="B713" i="8"/>
  <c r="B578" i="8"/>
  <c r="A913" i="8"/>
  <c r="B818" i="8"/>
  <c r="B656" i="8"/>
  <c r="B416" i="8"/>
  <c r="B221" i="8"/>
  <c r="B200" i="8"/>
  <c r="C783" i="8"/>
  <c r="C867" i="8"/>
  <c r="A721" i="8"/>
  <c r="C234" i="8"/>
  <c r="C756" i="8"/>
  <c r="A697" i="8"/>
  <c r="C399" i="8"/>
  <c r="C75" i="8"/>
  <c r="C666" i="8"/>
  <c r="C480" i="8"/>
  <c r="A373" i="8"/>
  <c r="B257" i="8"/>
  <c r="C678" i="8"/>
  <c r="B152" i="8"/>
  <c r="C270" i="8"/>
  <c r="A91" i="8"/>
  <c r="C717" i="8"/>
  <c r="B371" i="8"/>
  <c r="A760" i="8"/>
  <c r="C396" i="8"/>
  <c r="C549" i="8"/>
  <c r="B527" i="8"/>
  <c r="C840" i="8"/>
  <c r="C660" i="8"/>
  <c r="C51" i="8"/>
  <c r="C525" i="8"/>
  <c r="C474" i="8"/>
  <c r="C675" i="8"/>
  <c r="C156" i="8"/>
  <c r="C651" i="8"/>
  <c r="C588" i="8"/>
  <c r="C768" i="8"/>
  <c r="C210" i="8"/>
  <c r="C894" i="8"/>
  <c r="C243" i="8"/>
  <c r="C363" i="8"/>
  <c r="C654" i="8"/>
  <c r="C633" i="8"/>
  <c r="C861" i="8"/>
  <c r="C423" i="8"/>
  <c r="C912" i="8"/>
  <c r="C729" i="8"/>
  <c r="C429" i="8"/>
  <c r="C387" i="8"/>
  <c r="B575" i="8"/>
  <c r="B44" i="8"/>
  <c r="A901" i="8"/>
  <c r="B413" i="8"/>
  <c r="C903" i="8"/>
  <c r="C558" i="8"/>
  <c r="C18" i="8"/>
  <c r="E547" i="9"/>
  <c r="H547" i="9" s="1"/>
  <c r="E91" i="9"/>
  <c r="H91" i="9" s="1"/>
  <c r="AK6" i="9" a="1"/>
  <c r="X6" i="10" a="1"/>
  <c r="AC6" i="10" a="1"/>
  <c r="V6" i="10" a="1"/>
  <c r="AB6" i="10" a="1"/>
  <c r="Z6" i="10" a="1"/>
  <c r="S6" i="10" a="1"/>
  <c r="R6" i="10" a="1"/>
  <c r="AA6" i="10" a="1"/>
  <c r="Q6" i="10" a="1"/>
  <c r="U6" i="10" a="1"/>
  <c r="T6" i="10" a="1"/>
  <c r="Y6" i="10" a="1"/>
  <c r="J389" i="9"/>
  <c r="L389" i="9" s="1"/>
  <c r="D389" i="9"/>
  <c r="G389" i="9" s="1"/>
  <c r="E30" i="9"/>
  <c r="H30" i="9" s="1"/>
  <c r="D345" i="9"/>
  <c r="G345" i="9" s="1"/>
  <c r="E333" i="9"/>
  <c r="H333" i="9" s="1"/>
  <c r="D407" i="9"/>
  <c r="G407" i="9" s="1"/>
  <c r="D256" i="9"/>
  <c r="G256" i="9" s="1"/>
  <c r="D257" i="9"/>
  <c r="G257" i="9" s="1"/>
  <c r="E607" i="9"/>
  <c r="H607" i="9" s="1"/>
  <c r="D563" i="9"/>
  <c r="G563" i="9" s="1"/>
  <c r="D427" i="9"/>
  <c r="G427" i="9" s="1"/>
  <c r="E80" i="9"/>
  <c r="H80" i="9" s="1"/>
  <c r="D411" i="9"/>
  <c r="G411" i="9" s="1"/>
  <c r="E211" i="9"/>
  <c r="H211" i="9" s="1"/>
  <c r="E479" i="9"/>
  <c r="H479" i="9" s="1"/>
  <c r="E29" i="9"/>
  <c r="H29" i="9" s="1"/>
  <c r="E115" i="9"/>
  <c r="H115" i="9" s="1"/>
  <c r="E527" i="9"/>
  <c r="H527" i="9" s="1"/>
  <c r="D35" i="9"/>
  <c r="G35" i="9" s="1"/>
  <c r="D281" i="9"/>
  <c r="G281" i="9" s="1"/>
  <c r="E317" i="9"/>
  <c r="H317" i="9" s="1"/>
  <c r="D301" i="9"/>
  <c r="G301" i="9" s="1"/>
  <c r="E595" i="9"/>
  <c r="H595" i="9" s="1"/>
  <c r="E539" i="9"/>
  <c r="H539" i="9" s="1"/>
  <c r="E189" i="9"/>
  <c r="H189" i="9" s="1"/>
  <c r="E157" i="9"/>
  <c r="H157" i="9" s="1"/>
  <c r="D65" i="9"/>
  <c r="G65" i="9" s="1"/>
  <c r="D64" i="9"/>
  <c r="G64" i="9" s="1"/>
  <c r="E415" i="9"/>
  <c r="H415" i="9" s="1"/>
  <c r="D551" i="9"/>
  <c r="G551" i="9" s="1"/>
  <c r="E419" i="9"/>
  <c r="H419" i="9" s="1"/>
  <c r="D395" i="9"/>
  <c r="G395" i="9" s="1"/>
  <c r="E543" i="9"/>
  <c r="H543" i="9" s="1"/>
  <c r="D141" i="9"/>
  <c r="G141" i="9" s="1"/>
  <c r="D567" i="9"/>
  <c r="G567" i="9" s="1"/>
  <c r="E507" i="9"/>
  <c r="H507" i="9" s="1"/>
  <c r="E223" i="9"/>
  <c r="H223" i="9" s="1"/>
  <c r="D443" i="9"/>
  <c r="G443" i="9" s="1"/>
  <c r="D235" i="9"/>
  <c r="G235" i="9" s="1"/>
  <c r="D547" i="9"/>
  <c r="G547" i="9" s="1"/>
  <c r="D447" i="9"/>
  <c r="G447" i="9" s="1"/>
  <c r="E381" i="9"/>
  <c r="H381" i="9" s="1"/>
  <c r="E177" i="9"/>
  <c r="H177" i="9" s="1"/>
  <c r="D25" i="9"/>
  <c r="G25" i="9" s="1"/>
  <c r="D24" i="9"/>
  <c r="G24" i="9" s="1"/>
  <c r="AO615" i="9"/>
  <c r="AM615" i="10" s="1"/>
  <c r="D149" i="9"/>
  <c r="G149" i="9" s="1"/>
  <c r="X148" i="10" s="1" a="1"/>
  <c r="E389" i="9"/>
  <c r="H389" i="9" s="1"/>
  <c r="E160" i="9"/>
  <c r="H160" i="9" s="1"/>
  <c r="E426" i="9"/>
  <c r="H426" i="9" s="1"/>
  <c r="D522" i="9"/>
  <c r="G522" i="9" s="1"/>
  <c r="E153" i="9"/>
  <c r="H153" i="9" s="1"/>
  <c r="E249" i="9"/>
  <c r="H249" i="9" s="1"/>
  <c r="D462" i="9"/>
  <c r="G462" i="9" s="1"/>
  <c r="D188" i="9"/>
  <c r="G188" i="9" s="1"/>
  <c r="D156" i="9"/>
  <c r="G156" i="9" s="1"/>
  <c r="D82" i="9"/>
  <c r="G82" i="9" s="1"/>
  <c r="D360" i="9"/>
  <c r="G360" i="9" s="1"/>
  <c r="E551" i="9"/>
  <c r="H551" i="9" s="1"/>
  <c r="E395" i="9"/>
  <c r="H395" i="9" s="1"/>
  <c r="E190" i="9"/>
  <c r="H190" i="9" s="1"/>
  <c r="E325" i="9"/>
  <c r="H325" i="9" s="1"/>
  <c r="E194" i="9"/>
  <c r="H194" i="9" s="1"/>
  <c r="E227" i="9"/>
  <c r="H227" i="9" s="1"/>
  <c r="D611" i="9"/>
  <c r="G611" i="9" s="1"/>
  <c r="D266" i="9"/>
  <c r="G266" i="9" s="1"/>
  <c r="D121" i="9"/>
  <c r="G121" i="9" s="1"/>
  <c r="D74" i="9"/>
  <c r="G74" i="9" s="1"/>
  <c r="E116" i="9"/>
  <c r="H116" i="9" s="1"/>
  <c r="E519" i="9"/>
  <c r="H519" i="9" s="1"/>
  <c r="D197" i="9"/>
  <c r="G197" i="9" s="1"/>
  <c r="E592" i="9"/>
  <c r="H592" i="9" s="1"/>
  <c r="E120" i="9"/>
  <c r="H120" i="9" s="1"/>
  <c r="E544" i="9"/>
  <c r="H544" i="9" s="1"/>
  <c r="E50" i="9"/>
  <c r="H50" i="9" s="1"/>
  <c r="E11" i="9"/>
  <c r="H11" i="9" s="1"/>
  <c r="E444" i="9"/>
  <c r="H444" i="9" s="1"/>
  <c r="E270" i="9"/>
  <c r="H270" i="9" s="1"/>
  <c r="A385" i="8"/>
  <c r="A898" i="8"/>
  <c r="J583" i="9"/>
  <c r="L583" i="9" s="1"/>
  <c r="D583" i="9"/>
  <c r="G583" i="9" s="1"/>
  <c r="E238" i="9"/>
  <c r="H238" i="9" s="1"/>
  <c r="E239" i="9"/>
  <c r="H239" i="9" s="1"/>
  <c r="E103" i="9"/>
  <c r="H103" i="9" s="1"/>
  <c r="E102" i="9"/>
  <c r="H102" i="9" s="1"/>
  <c r="D480" i="9"/>
  <c r="G480" i="9" s="1"/>
  <c r="D481" i="9"/>
  <c r="G481" i="9" s="1"/>
  <c r="E86" i="9"/>
  <c r="H86" i="9" s="1"/>
  <c r="E182" i="9"/>
  <c r="H182" i="9" s="1"/>
  <c r="D569" i="9"/>
  <c r="G569" i="9" s="1"/>
  <c r="D265" i="9"/>
  <c r="G265" i="9" s="1"/>
  <c r="D477" i="9"/>
  <c r="G477" i="9" s="1"/>
  <c r="E516" i="9"/>
  <c r="H516" i="9" s="1"/>
  <c r="E500" i="9"/>
  <c r="H500" i="9" s="1"/>
  <c r="D23" i="9"/>
  <c r="G23" i="9" s="1"/>
  <c r="Q22" i="10" s="1" a="1"/>
  <c r="D331" i="9"/>
  <c r="G331" i="9" s="1"/>
  <c r="AC330" i="10" s="1" a="1"/>
  <c r="D159" i="9"/>
  <c r="G159" i="9" s="1"/>
  <c r="X158" i="10" s="1" a="1"/>
  <c r="E310" i="9"/>
  <c r="H310" i="9" s="1"/>
  <c r="E112" i="9"/>
  <c r="H112" i="9" s="1"/>
  <c r="E358" i="9"/>
  <c r="H358" i="9" s="1"/>
  <c r="D249" i="9"/>
  <c r="G249" i="9" s="1"/>
  <c r="E604" i="9"/>
  <c r="H604" i="9" s="1"/>
  <c r="E370" i="9"/>
  <c r="H370" i="9" s="1"/>
  <c r="E306" i="9"/>
  <c r="H306" i="9" s="1"/>
  <c r="D115" i="9"/>
  <c r="G115" i="9" s="1"/>
  <c r="E440" i="9"/>
  <c r="H440" i="9" s="1"/>
  <c r="D205" i="9"/>
  <c r="G205" i="9" s="1"/>
  <c r="D45" i="9"/>
  <c r="G45" i="9" s="1"/>
  <c r="D351" i="9"/>
  <c r="G351" i="9" s="1"/>
  <c r="E456" i="9"/>
  <c r="H456" i="9" s="1"/>
  <c r="E322" i="9"/>
  <c r="H322" i="9" s="1"/>
  <c r="D71" i="9"/>
  <c r="G71" i="9" s="1"/>
  <c r="D167" i="9"/>
  <c r="G167" i="9" s="1"/>
  <c r="D449" i="9"/>
  <c r="G449" i="9" s="1"/>
  <c r="E520" i="9"/>
  <c r="H520" i="9" s="1"/>
  <c r="E88" i="9"/>
  <c r="H88" i="9" s="1"/>
  <c r="E104" i="9"/>
  <c r="H104" i="9" s="1"/>
  <c r="D69" i="9"/>
  <c r="G69" i="9" s="1"/>
  <c r="D68" i="9"/>
  <c r="G68" i="9" s="1"/>
  <c r="E150" i="9"/>
  <c r="H150" i="9" s="1"/>
  <c r="E392" i="9"/>
  <c r="H392" i="9" s="1"/>
  <c r="E119" i="9"/>
  <c r="H119" i="9" s="1"/>
  <c r="D513" i="9"/>
  <c r="G513" i="9" s="1"/>
  <c r="D21" i="9"/>
  <c r="G21" i="9" s="1"/>
  <c r="D85" i="9"/>
  <c r="G85" i="9" s="1"/>
  <c r="E596" i="9"/>
  <c r="H596" i="9" s="1"/>
  <c r="E597" i="9"/>
  <c r="H597" i="9" s="1"/>
  <c r="E338" i="9"/>
  <c r="H338" i="9" s="1"/>
  <c r="E339" i="9"/>
  <c r="H339" i="9" s="1"/>
  <c r="E240" i="9"/>
  <c r="H240" i="9" s="1"/>
  <c r="E241" i="9"/>
  <c r="H241" i="9" s="1"/>
  <c r="E314" i="9"/>
  <c r="H314" i="9" s="1"/>
  <c r="E408" i="9"/>
  <c r="H408" i="9" s="1"/>
  <c r="E473" i="9"/>
  <c r="H473" i="9" s="1"/>
  <c r="E472" i="9"/>
  <c r="H472" i="9" s="1"/>
  <c r="D437" i="9"/>
  <c r="G437" i="9" s="1"/>
  <c r="E262" i="9"/>
  <c r="H262" i="9" s="1"/>
  <c r="E40" i="9"/>
  <c r="H40" i="9" s="1"/>
  <c r="D429" i="9"/>
  <c r="G429" i="9" s="1"/>
  <c r="D529" i="9"/>
  <c r="G529" i="9" s="1"/>
  <c r="E244" i="9"/>
  <c r="H244" i="9" s="1"/>
  <c r="E290" i="9"/>
  <c r="H290" i="9" s="1"/>
  <c r="D93" i="9"/>
  <c r="G93" i="9" s="1"/>
  <c r="D217" i="9"/>
  <c r="G217" i="9" s="1"/>
  <c r="D261" i="9"/>
  <c r="G261" i="9" s="1"/>
  <c r="D260" i="9"/>
  <c r="G260" i="9" s="1"/>
  <c r="D213" i="9"/>
  <c r="G213" i="9" s="1"/>
  <c r="D212" i="9"/>
  <c r="G212" i="9" s="1"/>
  <c r="D295" i="9"/>
  <c r="G295" i="9" s="1"/>
  <c r="D444" i="9"/>
  <c r="G444" i="9" s="1"/>
  <c r="D445" i="9"/>
  <c r="G445" i="9" s="1"/>
  <c r="D271" i="9"/>
  <c r="G271" i="9" s="1"/>
  <c r="E18" i="9"/>
  <c r="H18" i="9" s="1"/>
  <c r="E404" i="9"/>
  <c r="H404" i="9" s="1"/>
  <c r="B26" i="8"/>
  <c r="A28" i="8"/>
  <c r="A469" i="8"/>
  <c r="B791" i="8"/>
  <c r="B665" i="8"/>
  <c r="B386" i="8"/>
  <c r="B662" i="8"/>
  <c r="B422" i="8"/>
  <c r="B704" i="8"/>
  <c r="B635" i="8"/>
  <c r="B59" i="8"/>
  <c r="B137" i="8"/>
  <c r="B605" i="8"/>
  <c r="A568" i="8"/>
  <c r="A139" i="8"/>
  <c r="B632" i="8"/>
  <c r="B887" i="8"/>
  <c r="A67" i="8"/>
  <c r="A634" i="8"/>
  <c r="A172" i="8"/>
  <c r="B167" i="8"/>
  <c r="B236" i="8"/>
  <c r="B365" i="8"/>
  <c r="A586" i="8"/>
  <c r="A43" i="8"/>
  <c r="A211" i="8"/>
  <c r="A457" i="8"/>
  <c r="A553" i="8"/>
  <c r="B683" i="8"/>
  <c r="A838" i="8"/>
  <c r="B779" i="8"/>
  <c r="B110" i="8"/>
  <c r="B101" i="8"/>
  <c r="A904" i="8"/>
  <c r="B197" i="8"/>
  <c r="B272" i="8"/>
  <c r="B299" i="8"/>
  <c r="A493" i="8"/>
  <c r="B284" i="8"/>
  <c r="B839" i="8"/>
  <c r="A766" i="8"/>
  <c r="A730" i="8"/>
  <c r="A304" i="8"/>
  <c r="A310" i="8"/>
  <c r="A391" i="8"/>
  <c r="A277" i="8"/>
  <c r="B653" i="8"/>
  <c r="B290" i="8"/>
  <c r="A709" i="8"/>
  <c r="A637" i="8"/>
  <c r="A910" i="8"/>
  <c r="A376" i="8"/>
  <c r="A73" i="8"/>
  <c r="B392" i="8"/>
  <c r="A859" i="8"/>
  <c r="B710" i="8"/>
  <c r="B302" i="8"/>
  <c r="B32" i="8"/>
  <c r="A313" i="8"/>
  <c r="B716" i="8"/>
  <c r="A763" i="8"/>
  <c r="A502" i="8"/>
  <c r="B866" i="8"/>
  <c r="A472" i="8"/>
  <c r="B692" i="8"/>
  <c r="A889" i="8"/>
  <c r="A805" i="8"/>
  <c r="B233" i="8"/>
  <c r="B380" i="8"/>
  <c r="A649" i="8"/>
  <c r="B698" i="8"/>
  <c r="B209" i="8"/>
  <c r="B455" i="8"/>
  <c r="A361" i="8"/>
  <c r="B563" i="8"/>
  <c r="B20" i="8"/>
  <c r="A82" i="8"/>
  <c r="A535" i="8"/>
  <c r="B548" i="8"/>
  <c r="B260" i="8"/>
  <c r="B566" i="8"/>
  <c r="C846" i="8"/>
  <c r="C222" i="8"/>
  <c r="B338" i="8"/>
  <c r="A127" i="8"/>
  <c r="A151" i="8"/>
  <c r="C492" i="8"/>
  <c r="C369" i="8"/>
  <c r="B872" i="8"/>
  <c r="C201" i="8"/>
  <c r="C465" i="8"/>
  <c r="C693" i="8"/>
  <c r="C132" i="8"/>
  <c r="C345" i="8"/>
  <c r="C804" i="8"/>
  <c r="C759" i="8"/>
  <c r="C888" i="8"/>
  <c r="C111" i="8"/>
  <c r="C27" i="8"/>
  <c r="B746" i="8"/>
  <c r="C897" i="8"/>
  <c r="A718" i="8"/>
  <c r="B356" i="8"/>
  <c r="A238" i="8"/>
  <c r="A856" i="8"/>
  <c r="C12" i="8"/>
  <c r="A688" i="8"/>
  <c r="C600" i="8"/>
  <c r="B794" i="8"/>
  <c r="C159" i="8"/>
  <c r="C906" i="8"/>
  <c r="C306" i="8"/>
  <c r="C99" i="8"/>
  <c r="C696" i="8"/>
  <c r="C483" i="8"/>
  <c r="C807" i="8"/>
  <c r="C594" i="8"/>
  <c r="C87" i="8"/>
  <c r="C621" i="8"/>
  <c r="C624" i="8"/>
  <c r="C219" i="8"/>
  <c r="C507" i="8"/>
  <c r="C486" i="8"/>
  <c r="C432" i="8"/>
  <c r="C489" i="8"/>
  <c r="C291" i="8"/>
  <c r="C294" i="8"/>
  <c r="C138" i="8"/>
  <c r="C438" i="8"/>
  <c r="C543" i="8"/>
  <c r="C405" i="8"/>
  <c r="C777" i="8"/>
  <c r="C207" i="8"/>
  <c r="B497" i="8"/>
  <c r="A793" i="8"/>
  <c r="C96" i="8"/>
  <c r="C198" i="8"/>
  <c r="C114" i="8"/>
  <c r="C102" i="8"/>
  <c r="C54" i="8"/>
  <c r="D181" i="9"/>
  <c r="G181" i="9" s="1"/>
  <c r="D180" i="9"/>
  <c r="G180" i="9" s="1"/>
  <c r="J106" i="9"/>
  <c r="L106" i="9" s="1"/>
  <c r="E106" i="9"/>
  <c r="H106" i="9" s="1"/>
  <c r="E386" i="9"/>
  <c r="H386" i="9" s="1"/>
  <c r="E387" i="9"/>
  <c r="H387" i="9" s="1"/>
  <c r="D218" i="9"/>
  <c r="G218" i="9" s="1"/>
  <c r="D219" i="9"/>
  <c r="G219" i="9" s="1"/>
  <c r="E99" i="9"/>
  <c r="H99" i="9" s="1"/>
  <c r="E98" i="9"/>
  <c r="H98" i="9" s="1"/>
  <c r="E273" i="9"/>
  <c r="H273" i="9" s="1"/>
  <c r="D381" i="9"/>
  <c r="G381" i="9" s="1"/>
  <c r="D349" i="9"/>
  <c r="G349" i="9" s="1"/>
  <c r="D471" i="9"/>
  <c r="G471" i="9" s="1"/>
  <c r="E321" i="9"/>
  <c r="H321" i="9" s="1"/>
  <c r="E475" i="9"/>
  <c r="H475" i="9" s="1"/>
  <c r="E503" i="9"/>
  <c r="H503" i="9" s="1"/>
  <c r="A382" i="8"/>
  <c r="D439" i="9"/>
  <c r="G439" i="9" s="1"/>
  <c r="D531" i="9"/>
  <c r="G531" i="9" s="1"/>
  <c r="E28" i="9"/>
  <c r="H28" i="9" s="1"/>
  <c r="D385" i="9"/>
  <c r="G385" i="9" s="1"/>
  <c r="E277" i="9"/>
  <c r="H277" i="9" s="1"/>
  <c r="D511" i="9"/>
  <c r="G511" i="9" s="1"/>
  <c r="E13" i="9"/>
  <c r="H13" i="9" s="1"/>
  <c r="D337" i="9"/>
  <c r="G337" i="9" s="1"/>
  <c r="D67" i="9"/>
  <c r="G67" i="9" s="1"/>
  <c r="E108" i="9"/>
  <c r="H108" i="9" s="1"/>
  <c r="D451" i="9"/>
  <c r="G451" i="9" s="1"/>
  <c r="D483" i="9"/>
  <c r="G483" i="9" s="1"/>
  <c r="D309" i="9"/>
  <c r="G309" i="9" s="1"/>
  <c r="E231" i="9"/>
  <c r="H231" i="9" s="1"/>
  <c r="A94" i="8"/>
  <c r="D145" i="9"/>
  <c r="G145" i="9" s="1"/>
  <c r="D435" i="9"/>
  <c r="G435" i="9" s="1"/>
  <c r="E467" i="9"/>
  <c r="H467" i="9" s="1"/>
  <c r="D353" i="9"/>
  <c r="G353" i="9" s="1"/>
  <c r="D305" i="9"/>
  <c r="G305" i="9" s="1"/>
  <c r="E243" i="9"/>
  <c r="H243" i="9" s="1"/>
  <c r="D289" i="9"/>
  <c r="G289" i="9" s="1"/>
  <c r="E165" i="9"/>
  <c r="H165" i="9" s="1"/>
  <c r="E377" i="9"/>
  <c r="H377" i="9" s="1"/>
  <c r="D423" i="9"/>
  <c r="G423" i="9" s="1"/>
  <c r="D195" i="9"/>
  <c r="G195" i="9" s="1"/>
  <c r="E611" i="9"/>
  <c r="H611" i="9" s="1"/>
  <c r="D273" i="9"/>
  <c r="G273" i="9" s="1"/>
  <c r="E313" i="9"/>
  <c r="H313" i="9" s="1"/>
  <c r="E471" i="9"/>
  <c r="H471" i="9" s="1"/>
  <c r="A34" i="8"/>
  <c r="D519" i="9"/>
  <c r="G519" i="9" s="1"/>
  <c r="AO621" i="9"/>
  <c r="AM621" i="10" s="1"/>
  <c r="J378" i="9"/>
  <c r="L378" i="9" s="1"/>
  <c r="D378" i="9"/>
  <c r="G378" i="9" s="1"/>
  <c r="E168" i="9"/>
  <c r="H168" i="9" s="1"/>
  <c r="D133" i="9"/>
  <c r="G133" i="9" s="1"/>
  <c r="X132" i="10" s="1" a="1"/>
  <c r="E38" i="9"/>
  <c r="H38" i="9" s="1"/>
  <c r="Z38" i="10" s="1" a="1"/>
  <c r="D555" i="9"/>
  <c r="G555" i="9" s="1"/>
  <c r="D578" i="9"/>
  <c r="G578" i="9" s="1"/>
  <c r="E70" i="9"/>
  <c r="H70" i="9" s="1"/>
  <c r="D399" i="9"/>
  <c r="G399" i="9" s="1"/>
  <c r="D587" i="9"/>
  <c r="G587" i="9" s="1"/>
  <c r="D88" i="9"/>
  <c r="G88" i="9" s="1"/>
  <c r="D230" i="9"/>
  <c r="G230" i="9" s="1"/>
  <c r="E14" i="9"/>
  <c r="H14" i="9" s="1"/>
  <c r="D507" i="9"/>
  <c r="G507" i="9" s="1"/>
  <c r="E575" i="9"/>
  <c r="H575" i="9" s="1"/>
  <c r="E251" i="9"/>
  <c r="H251" i="9" s="1"/>
  <c r="D50" i="9"/>
  <c r="G50" i="9" s="1"/>
  <c r="D19" i="9"/>
  <c r="G19" i="9" s="1"/>
  <c r="E609" i="9"/>
  <c r="H609" i="9" s="1"/>
  <c r="D47" i="9"/>
  <c r="G47" i="9" s="1"/>
  <c r="E212" i="9"/>
  <c r="H212" i="9" s="1"/>
  <c r="E424" i="9"/>
  <c r="H424" i="9" s="1"/>
  <c r="D363" i="9"/>
  <c r="G363" i="9" s="1"/>
  <c r="D287" i="9"/>
  <c r="G287" i="9" s="1"/>
  <c r="D117" i="9"/>
  <c r="G117" i="9" s="1"/>
  <c r="E25" i="9"/>
  <c r="H25" i="9" s="1"/>
  <c r="E111" i="9"/>
  <c r="H111" i="9" s="1"/>
  <c r="AO620" i="9"/>
  <c r="AM620" i="10" s="1"/>
  <c r="E172" i="9"/>
  <c r="H172" i="9" s="1"/>
  <c r="E334" i="9"/>
  <c r="H334" i="9" s="1"/>
  <c r="E87" i="9"/>
  <c r="H87" i="9" s="1"/>
  <c r="E580" i="9"/>
  <c r="H580" i="9" s="1"/>
  <c r="E400" i="9"/>
  <c r="H400" i="9" s="1"/>
  <c r="D367" i="9"/>
  <c r="G367" i="9" s="1"/>
  <c r="E220" i="9"/>
  <c r="H220" i="9" s="1"/>
  <c r="D209" i="9"/>
  <c r="G209" i="9" s="1"/>
  <c r="S208" i="10" s="1" a="1"/>
  <c r="E236" i="9"/>
  <c r="H236" i="9" s="1"/>
  <c r="D275" i="9"/>
  <c r="G275" i="9" s="1"/>
  <c r="D143" i="9"/>
  <c r="G143" i="9" s="1"/>
  <c r="Y142" i="10" s="1" a="1"/>
  <c r="E560" i="9"/>
  <c r="H560" i="9" s="1"/>
  <c r="D279" i="9"/>
  <c r="G279" i="9" s="1"/>
  <c r="D13" i="9"/>
  <c r="G13" i="9" s="1"/>
  <c r="D229" i="9"/>
  <c r="G229" i="9" s="1"/>
  <c r="E432" i="9"/>
  <c r="H432" i="9" s="1"/>
  <c r="E200" i="9"/>
  <c r="H200" i="9" s="1"/>
  <c r="D44" i="9"/>
  <c r="G44" i="9" s="1"/>
  <c r="E464" i="9"/>
  <c r="H464" i="9" s="1"/>
  <c r="E186" i="9"/>
  <c r="H186" i="9" s="1"/>
  <c r="E96" i="9"/>
  <c r="H96" i="9" s="1"/>
  <c r="E396" i="9"/>
  <c r="H396" i="9" s="1"/>
  <c r="A100" i="8"/>
  <c r="D505" i="9"/>
  <c r="G505" i="9" s="1"/>
  <c r="E496" i="9"/>
  <c r="H496" i="9" s="1"/>
  <c r="E118" i="9"/>
  <c r="H118" i="9" s="1"/>
  <c r="D537" i="9"/>
  <c r="G537" i="9" s="1"/>
  <c r="D20" i="9"/>
  <c r="G20" i="9" s="1"/>
  <c r="E416" i="9"/>
  <c r="H416" i="9" s="1"/>
  <c r="E174" i="9"/>
  <c r="H174" i="9" s="1"/>
  <c r="D147" i="9"/>
  <c r="G147" i="9" s="1"/>
  <c r="B893" i="8"/>
  <c r="B506" i="8"/>
  <c r="B359" i="8"/>
  <c r="D163" i="9"/>
  <c r="G163" i="9" s="1"/>
  <c r="B707" i="8"/>
  <c r="D319" i="9"/>
  <c r="G319" i="9" s="1"/>
  <c r="D327" i="9"/>
  <c r="G327" i="9" s="1"/>
  <c r="E263" i="9"/>
  <c r="H263" i="9" s="1"/>
  <c r="E41" i="9"/>
  <c r="H41" i="9" s="1"/>
  <c r="D37" i="9"/>
  <c r="G37" i="9" s="1"/>
  <c r="D179" i="9"/>
  <c r="G179" i="9" s="1"/>
  <c r="E196" i="9"/>
  <c r="H196" i="9" s="1"/>
  <c r="E224" i="9"/>
  <c r="H224" i="9" s="1"/>
  <c r="A388" i="8"/>
  <c r="A316" i="8"/>
  <c r="D137" i="9"/>
  <c r="G137" i="9" s="1"/>
  <c r="U136" i="10" s="1" a="1"/>
  <c r="A664" i="8"/>
  <c r="D534" i="9"/>
  <c r="G534" i="9" s="1"/>
  <c r="C15" i="8"/>
  <c r="A400" i="8"/>
  <c r="A841" i="8"/>
  <c r="A253" i="8"/>
  <c r="C663" i="8"/>
  <c r="B479" i="8"/>
  <c r="A478" i="8"/>
  <c r="B14" i="8"/>
  <c r="B491" i="8"/>
  <c r="B521" i="8"/>
  <c r="B164" i="8"/>
  <c r="A667" i="8"/>
  <c r="A259" i="8"/>
  <c r="A475" i="8"/>
  <c r="A52" i="8"/>
  <c r="B173" i="8"/>
  <c r="B350" i="8"/>
  <c r="A775" i="8"/>
  <c r="A703" i="8"/>
  <c r="A58" i="8"/>
  <c r="B911" i="8"/>
  <c r="C204" i="8"/>
  <c r="B179" i="8"/>
  <c r="B317" i="8"/>
  <c r="B776" i="8"/>
  <c r="B263" i="8"/>
  <c r="B245" i="8"/>
  <c r="B404" i="8"/>
  <c r="B572" i="8"/>
  <c r="A406" i="8"/>
  <c r="B914" i="8"/>
  <c r="AC620" i="9"/>
  <c r="A790" i="8"/>
  <c r="B434" i="8"/>
  <c r="A814" i="8"/>
  <c r="A541" i="8"/>
  <c r="A604" i="8"/>
  <c r="A124" i="8"/>
  <c r="A439" i="8"/>
  <c r="B488" i="8"/>
  <c r="B278" i="8"/>
  <c r="B341" i="8"/>
  <c r="B470" i="8"/>
  <c r="B329" i="8"/>
  <c r="B641" i="8"/>
  <c r="B287" i="8"/>
  <c r="B293" i="8"/>
  <c r="B494" i="8"/>
  <c r="A652" i="8"/>
  <c r="B65" i="8"/>
  <c r="B86" i="8"/>
  <c r="B254" i="8"/>
  <c r="B50" i="8"/>
  <c r="A481" i="8"/>
  <c r="A433" i="8"/>
  <c r="B74" i="8"/>
  <c r="B587" i="8"/>
  <c r="B536" i="8"/>
  <c r="A427" i="8"/>
  <c r="A394" i="8"/>
  <c r="A694" i="8"/>
  <c r="B464" i="8"/>
  <c r="B869" i="8"/>
  <c r="A421" i="8"/>
  <c r="B767" i="8"/>
  <c r="A751" i="8"/>
  <c r="A175" i="8"/>
  <c r="A706" i="8"/>
  <c r="B842" i="8"/>
  <c r="B722" i="8"/>
  <c r="A349" i="8"/>
  <c r="B752" i="8"/>
  <c r="A655" i="8"/>
  <c r="B782" i="8"/>
  <c r="B314" i="8"/>
  <c r="A715" i="8"/>
  <c r="B764" i="8"/>
  <c r="A787" i="8"/>
  <c r="B161" i="8"/>
  <c r="B473" i="8"/>
  <c r="B596" i="8"/>
  <c r="A673" i="8"/>
  <c r="A460" i="8"/>
  <c r="A154" i="8"/>
  <c r="A214" i="8"/>
  <c r="B650" i="8"/>
  <c r="A589" i="8"/>
  <c r="A526" i="8"/>
  <c r="A454" i="8"/>
  <c r="B362" i="8"/>
  <c r="A562" i="8"/>
  <c r="A598" i="8"/>
  <c r="B242" i="8"/>
  <c r="B743" i="8"/>
  <c r="A682" i="8"/>
  <c r="A340" i="8"/>
  <c r="C873" i="8"/>
  <c r="A235" i="8"/>
  <c r="A505" i="8"/>
  <c r="B608" i="8"/>
  <c r="C513" i="8"/>
  <c r="A409" i="8"/>
  <c r="B884" i="8"/>
  <c r="C603" i="8"/>
  <c r="A907" i="8"/>
  <c r="C714" i="8"/>
  <c r="C417" i="8"/>
  <c r="C597" i="8"/>
  <c r="B281" i="8"/>
  <c r="C123" i="8"/>
  <c r="C540" i="8"/>
  <c r="C393" i="8"/>
  <c r="C180" i="8"/>
  <c r="C390" i="8"/>
  <c r="C900" i="8"/>
  <c r="C30" i="8"/>
  <c r="B896" i="8"/>
  <c r="A799" i="8"/>
  <c r="C453" i="8"/>
  <c r="B761" i="8"/>
  <c r="B11" i="8"/>
  <c r="C720" i="8"/>
  <c r="B500" i="8"/>
  <c r="A370" i="8"/>
  <c r="C702" i="8"/>
  <c r="C657" i="8"/>
  <c r="A85" i="8"/>
  <c r="A157" i="8"/>
  <c r="C459" i="8"/>
  <c r="C504" i="8"/>
  <c r="C300" i="8"/>
  <c r="C684" i="8"/>
  <c r="C249" i="8"/>
  <c r="C462" i="8"/>
  <c r="C216" i="8"/>
  <c r="C225" i="8"/>
  <c r="C825" i="8"/>
  <c r="C261" i="8"/>
  <c r="C126" i="8"/>
  <c r="C360" i="8"/>
  <c r="C471" i="8"/>
  <c r="C708" i="8"/>
  <c r="C642" i="8"/>
  <c r="C792" i="8"/>
  <c r="C351" i="8"/>
  <c r="C819" i="8"/>
  <c r="C69" i="8"/>
  <c r="C732" i="8"/>
  <c r="C174" i="8"/>
  <c r="C606" i="8"/>
  <c r="A97" i="8"/>
  <c r="B119" i="8"/>
  <c r="A226" i="8"/>
  <c r="C372" i="8"/>
  <c r="C327" i="8"/>
  <c r="C495" i="8"/>
  <c r="C237" i="8"/>
  <c r="C213" i="8"/>
  <c r="C171" i="8"/>
  <c r="D106" i="9"/>
  <c r="G106" i="9" s="1"/>
  <c r="A325" i="8"/>
  <c r="B146" i="8"/>
  <c r="D293" i="9"/>
  <c r="G293" i="9" s="1"/>
  <c r="D487" i="9"/>
  <c r="G487" i="9" s="1"/>
  <c r="D177" i="9"/>
  <c r="G177" i="9" s="1"/>
  <c r="D313" i="9"/>
  <c r="G313" i="9" s="1"/>
  <c r="D391" i="9"/>
  <c r="G391" i="9" s="1"/>
  <c r="E259" i="9"/>
  <c r="H259" i="9" s="1"/>
  <c r="J484" i="9"/>
  <c r="L484" i="9" s="1"/>
  <c r="E484" i="9"/>
  <c r="H484" i="9" s="1"/>
  <c r="J169" i="9"/>
  <c r="L169" i="9" s="1"/>
  <c r="D169" i="9"/>
  <c r="G169" i="9" s="1"/>
  <c r="D334" i="9"/>
  <c r="G334" i="9" s="1"/>
  <c r="D335" i="9"/>
  <c r="G335" i="9" s="1"/>
  <c r="D475" i="9"/>
  <c r="G475" i="9" s="1"/>
  <c r="D333" i="9"/>
  <c r="G333" i="9" s="1"/>
  <c r="D607" i="9"/>
  <c r="G607" i="9" s="1"/>
  <c r="D491" i="9"/>
  <c r="G491" i="9" s="1"/>
  <c r="D185" i="9"/>
  <c r="G185" i="9" s="1"/>
  <c r="D192" i="9"/>
  <c r="G192" i="9" s="1"/>
  <c r="E522" i="9"/>
  <c r="H522" i="9" s="1"/>
  <c r="E411" i="9"/>
  <c r="H411" i="9" s="1"/>
  <c r="D153" i="9"/>
  <c r="G153" i="9" s="1"/>
  <c r="D479" i="9"/>
  <c r="G479" i="9" s="1"/>
  <c r="AC478" i="10" s="1" a="1"/>
  <c r="E385" i="9"/>
  <c r="H385" i="9" s="1"/>
  <c r="E511" i="9"/>
  <c r="H511" i="9" s="1"/>
  <c r="E554" i="9"/>
  <c r="H554" i="9" s="1"/>
  <c r="E337" i="9"/>
  <c r="H337" i="9" s="1"/>
  <c r="D527" i="9"/>
  <c r="G527" i="9" s="1"/>
  <c r="E579" i="9"/>
  <c r="H579" i="9" s="1"/>
  <c r="E44" i="9"/>
  <c r="H44" i="9" s="1"/>
  <c r="D317" i="9"/>
  <c r="G317" i="9" s="1"/>
  <c r="E301" i="9"/>
  <c r="H301" i="9" s="1"/>
  <c r="E463" i="9"/>
  <c r="H463" i="9" s="1"/>
  <c r="E399" i="9"/>
  <c r="H399" i="9" s="1"/>
  <c r="E586" i="9"/>
  <c r="H586" i="9" s="1"/>
  <c r="E451" i="9"/>
  <c r="H451" i="9" s="1"/>
  <c r="E483" i="9"/>
  <c r="H483" i="9" s="1"/>
  <c r="D539" i="9"/>
  <c r="G539" i="9" s="1"/>
  <c r="E309" i="9"/>
  <c r="H309" i="9" s="1"/>
  <c r="D97" i="9"/>
  <c r="G97" i="9" s="1"/>
  <c r="E145" i="9"/>
  <c r="H145" i="9" s="1"/>
  <c r="D59" i="9"/>
  <c r="G59" i="9" s="1"/>
  <c r="E360" i="9"/>
  <c r="H360" i="9" s="1"/>
  <c r="D130" i="9"/>
  <c r="G130" i="9" s="1"/>
  <c r="D131" i="9"/>
  <c r="G131" i="9" s="1"/>
  <c r="D415" i="9"/>
  <c r="G415" i="9" s="1"/>
  <c r="E20" i="9"/>
  <c r="H20" i="9" s="1"/>
  <c r="E21" i="9"/>
  <c r="H21" i="9" s="1"/>
  <c r="E141" i="9"/>
  <c r="H141" i="9" s="1"/>
  <c r="E127" i="9"/>
  <c r="H127" i="9" s="1"/>
  <c r="E126" i="9"/>
  <c r="H126" i="9" s="1"/>
  <c r="E353" i="9"/>
  <c r="H353" i="9" s="1"/>
  <c r="E305" i="9"/>
  <c r="H305" i="9" s="1"/>
  <c r="E289" i="9"/>
  <c r="H289" i="9" s="1"/>
  <c r="D223" i="9"/>
  <c r="G223" i="9" s="1"/>
  <c r="D377" i="9"/>
  <c r="G377" i="9" s="1"/>
  <c r="E92" i="9"/>
  <c r="H92" i="9" s="1"/>
  <c r="E349" i="9"/>
  <c r="H349" i="9" s="1"/>
  <c r="E62" i="9"/>
  <c r="H62" i="9" s="1"/>
  <c r="S62" i="10" s="1" a="1"/>
  <c r="E508" i="9"/>
  <c r="H508" i="9" s="1"/>
  <c r="AB508" i="10" s="1" a="1"/>
  <c r="D172" i="9"/>
  <c r="G172" i="9" s="1"/>
  <c r="E491" i="9"/>
  <c r="H491" i="9" s="1"/>
  <c r="E185" i="9"/>
  <c r="H185" i="9" s="1"/>
  <c r="D554" i="9"/>
  <c r="G554" i="9" s="1"/>
  <c r="D579" i="9"/>
  <c r="G579" i="9" s="1"/>
  <c r="E71" i="9"/>
  <c r="H71" i="9" s="1"/>
  <c r="D398" i="9"/>
  <c r="G398" i="9" s="1"/>
  <c r="D586" i="9"/>
  <c r="G586" i="9" s="1"/>
  <c r="D89" i="9"/>
  <c r="G89" i="9" s="1"/>
  <c r="D231" i="9"/>
  <c r="G231" i="9" s="1"/>
  <c r="E78" i="9"/>
  <c r="H78" i="9" s="1"/>
  <c r="E15" i="9"/>
  <c r="H15" i="9" s="1"/>
  <c r="E84" i="9"/>
  <c r="H84" i="9" s="1"/>
  <c r="D506" i="9"/>
  <c r="G506" i="9" s="1"/>
  <c r="E252" i="9"/>
  <c r="H252" i="9" s="1"/>
  <c r="E574" i="9"/>
  <c r="H574" i="9" s="1"/>
  <c r="E293" i="9"/>
  <c r="H293" i="9" s="1"/>
  <c r="E46" i="9"/>
  <c r="H46" i="9" s="1"/>
  <c r="AB46" i="10" s="1" a="1"/>
  <c r="D51" i="9"/>
  <c r="G51" i="9" s="1"/>
  <c r="D11" i="9"/>
  <c r="G11" i="9" s="1"/>
  <c r="D18" i="9"/>
  <c r="G18" i="9" s="1"/>
  <c r="D291" i="9"/>
  <c r="G291" i="9" s="1"/>
  <c r="D225" i="9"/>
  <c r="G225" i="9" s="1"/>
  <c r="E608" i="9"/>
  <c r="H608" i="9" s="1"/>
  <c r="E412" i="9"/>
  <c r="H412" i="9" s="1"/>
  <c r="D499" i="9"/>
  <c r="G499" i="9" s="1"/>
  <c r="D489" i="9"/>
  <c r="G489" i="9" s="1"/>
  <c r="E382" i="9"/>
  <c r="H382" i="9" s="1"/>
  <c r="E110" i="9"/>
  <c r="H110" i="9" s="1"/>
  <c r="AA110" i="10" s="1" a="1"/>
  <c r="D405" i="9"/>
  <c r="G405" i="9" s="1"/>
  <c r="J599" i="9"/>
  <c r="L599" i="9" s="1"/>
  <c r="D599" i="9"/>
  <c r="G599" i="9" s="1"/>
  <c r="E452" i="9"/>
  <c r="H452" i="9" s="1"/>
  <c r="X452" i="10" s="1" a="1"/>
  <c r="J161" i="9"/>
  <c r="L161" i="9" s="1"/>
  <c r="D161" i="9"/>
  <c r="G161" i="9" s="1"/>
  <c r="D206" i="9"/>
  <c r="G206" i="9" s="1"/>
  <c r="D207" i="9"/>
  <c r="G207" i="9" s="1"/>
  <c r="D31" i="9"/>
  <c r="G31" i="9" s="1"/>
  <c r="D183" i="9"/>
  <c r="G183" i="9" s="1"/>
  <c r="E256" i="9"/>
  <c r="H256" i="9" s="1"/>
  <c r="E568" i="9"/>
  <c r="H568" i="9" s="1"/>
  <c r="E264" i="9"/>
  <c r="H264" i="9" s="1"/>
  <c r="D135" i="9"/>
  <c r="G135" i="9" s="1"/>
  <c r="D221" i="9"/>
  <c r="G221" i="9" s="1"/>
  <c r="D77" i="9"/>
  <c r="G77" i="9" s="1"/>
  <c r="AC76" i="10" s="1" a="1"/>
  <c r="D237" i="9"/>
  <c r="G237" i="9" s="1"/>
  <c r="D311" i="9"/>
  <c r="G311" i="9" s="1"/>
  <c r="D359" i="9"/>
  <c r="G359" i="9" s="1"/>
  <c r="D605" i="9"/>
  <c r="G605" i="9" s="1"/>
  <c r="E278" i="9"/>
  <c r="H278" i="9" s="1"/>
  <c r="E228" i="9"/>
  <c r="H228" i="9" s="1"/>
  <c r="E34" i="9"/>
  <c r="H34" i="9" s="1"/>
  <c r="D433" i="9"/>
  <c r="G433" i="9" s="1"/>
  <c r="E66" i="9"/>
  <c r="H66" i="9" s="1"/>
  <c r="AB66" i="10" s="1" a="1"/>
  <c r="D109" i="9"/>
  <c r="G109" i="9" s="1"/>
  <c r="D465" i="9"/>
  <c r="G465" i="9" s="1"/>
  <c r="D187" i="9"/>
  <c r="G187" i="9" s="1"/>
  <c r="E166" i="9"/>
  <c r="H166" i="9" s="1"/>
  <c r="D397" i="9"/>
  <c r="G397" i="9" s="1"/>
  <c r="E504" i="9"/>
  <c r="H504" i="9" s="1"/>
  <c r="D79" i="9"/>
  <c r="G79" i="9" s="1"/>
  <c r="D55" i="9"/>
  <c r="G55" i="9" s="1"/>
  <c r="D497" i="9"/>
  <c r="G497" i="9" s="1"/>
  <c r="D15" i="9"/>
  <c r="G15" i="9" s="1"/>
  <c r="D393" i="9"/>
  <c r="G393" i="9" s="1"/>
  <c r="E536" i="9"/>
  <c r="H536" i="9" s="1"/>
  <c r="D417" i="9"/>
  <c r="G417" i="9" s="1"/>
  <c r="D175" i="9"/>
  <c r="G175" i="9" s="1"/>
  <c r="D191" i="9"/>
  <c r="G191" i="9" s="1"/>
  <c r="E162" i="9"/>
  <c r="H162" i="9" s="1"/>
  <c r="D315" i="9"/>
  <c r="G315" i="9" s="1"/>
  <c r="E326" i="9"/>
  <c r="H326" i="9" s="1"/>
  <c r="E178" i="9"/>
  <c r="H178" i="9" s="1"/>
  <c r="D253" i="9"/>
  <c r="G253" i="9" s="1"/>
  <c r="D245" i="9"/>
  <c r="G245" i="9" s="1"/>
  <c r="D244" i="9"/>
  <c r="G244" i="9" s="1"/>
  <c r="D99" i="9"/>
  <c r="G99" i="9" s="1"/>
  <c r="D98" i="9"/>
  <c r="G98" i="9" s="1"/>
  <c r="D251" i="9"/>
  <c r="G251" i="9" s="1"/>
  <c r="D593" i="9"/>
  <c r="G593" i="9" s="1"/>
  <c r="D592" i="9"/>
  <c r="G592" i="9" s="1"/>
  <c r="D412" i="9"/>
  <c r="G412" i="9" s="1"/>
  <c r="D413" i="9"/>
  <c r="G413" i="9" s="1"/>
  <c r="D545" i="9"/>
  <c r="G545" i="9" s="1"/>
  <c r="E74" i="9"/>
  <c r="H74" i="9" s="1"/>
  <c r="E498" i="9"/>
  <c r="H498" i="9" s="1"/>
  <c r="D90" i="9"/>
  <c r="G90" i="9" s="1"/>
  <c r="D91" i="9"/>
  <c r="G91" i="9" s="1"/>
  <c r="E488" i="9"/>
  <c r="H488" i="9" s="1"/>
  <c r="D383" i="9"/>
  <c r="G383" i="9" s="1"/>
  <c r="E170" i="9"/>
  <c r="H170" i="9" s="1"/>
  <c r="E600" i="9"/>
  <c r="H600" i="9" s="1"/>
  <c r="D160" i="9"/>
  <c r="G160" i="9" s="1"/>
  <c r="B35" i="8"/>
  <c r="C522" i="8"/>
  <c r="C36" i="8"/>
  <c r="A13" i="8"/>
  <c r="C414" i="8"/>
  <c r="A25" i="8"/>
  <c r="B668" i="8"/>
  <c r="B68" i="8"/>
  <c r="B407" i="8"/>
  <c r="A178" i="8"/>
  <c r="C366" i="8"/>
  <c r="B134" i="8"/>
  <c r="B428" i="8"/>
  <c r="A109" i="8"/>
  <c r="B542" i="8"/>
  <c r="A631" i="8"/>
  <c r="B899" i="8"/>
  <c r="B728" i="8"/>
  <c r="B203" i="8"/>
  <c r="A436" i="8"/>
  <c r="A265" i="8"/>
  <c r="A136" i="8"/>
  <c r="A322" i="8"/>
  <c r="B440" i="8"/>
  <c r="A160" i="8"/>
  <c r="A547" i="8"/>
  <c r="B593" i="8"/>
  <c r="B251" i="8"/>
  <c r="A328" i="8"/>
  <c r="A79" i="8"/>
  <c r="B212" i="8"/>
  <c r="B599" i="8"/>
  <c r="A658" i="8"/>
  <c r="B182" i="8"/>
  <c r="B170" i="8"/>
  <c r="B224" i="8"/>
  <c r="A592" i="8"/>
  <c r="B17" i="8"/>
  <c r="A187" i="8"/>
  <c r="B905" i="8"/>
  <c r="B695" i="8"/>
  <c r="B803" i="8"/>
  <c r="B773" i="8"/>
  <c r="A892" i="8"/>
  <c r="B671" i="8"/>
  <c r="A640" i="8"/>
  <c r="A403" i="8"/>
  <c r="B155" i="8"/>
  <c r="A646" i="8"/>
  <c r="B851" i="8"/>
  <c r="A670" i="8"/>
  <c r="A487" i="8"/>
  <c r="A397" i="8"/>
  <c r="B347" i="8"/>
  <c r="A496" i="8"/>
  <c r="A241" i="8"/>
  <c r="A334" i="8"/>
  <c r="A301" i="8"/>
  <c r="A232" i="8"/>
  <c r="A583" i="8"/>
  <c r="A607" i="8"/>
  <c r="A274" i="8"/>
  <c r="A613" i="8"/>
  <c r="A556" i="8"/>
  <c r="A574" i="8"/>
  <c r="B830" i="8"/>
  <c r="B788" i="8"/>
  <c r="B419" i="8"/>
  <c r="A448" i="8"/>
  <c r="B878" i="8"/>
  <c r="B674" i="8"/>
  <c r="B461" i="8"/>
  <c r="B344" i="8"/>
  <c r="B215" i="8"/>
  <c r="A823" i="8"/>
  <c r="A811" i="8"/>
  <c r="A847" i="8"/>
  <c r="A484" i="8"/>
  <c r="A430" i="8"/>
  <c r="A337" i="8"/>
  <c r="B524" i="8"/>
  <c r="B323" i="8"/>
  <c r="A250" i="8"/>
  <c r="B647" i="8"/>
  <c r="A103" i="8"/>
  <c r="A367" i="8"/>
  <c r="B482" i="8"/>
  <c r="C690" i="8"/>
  <c r="C153" i="8"/>
  <c r="A115" i="8"/>
  <c r="C579" i="8"/>
  <c r="A451" i="8"/>
  <c r="C852" i="8"/>
  <c r="C120" i="8"/>
  <c r="C831" i="8"/>
  <c r="C879" i="8"/>
  <c r="C282" i="8"/>
  <c r="B122" i="8"/>
  <c r="A625" i="8"/>
  <c r="C915" i="8"/>
  <c r="C618" i="8"/>
  <c r="C318" i="8"/>
  <c r="C189" i="8"/>
  <c r="B374" i="8"/>
  <c r="A10" i="8"/>
  <c r="C858" i="8"/>
  <c r="C240" i="8"/>
  <c r="C909" i="8"/>
  <c r="C276" i="8"/>
  <c r="B620" i="8"/>
  <c r="C168" i="8"/>
  <c r="C765" i="8"/>
  <c r="C789" i="8"/>
  <c r="C162" i="8"/>
  <c r="C420" i="8"/>
  <c r="C891" i="8"/>
  <c r="C144" i="8"/>
  <c r="C81" i="8"/>
  <c r="C21" i="8"/>
  <c r="C627" i="8"/>
  <c r="C813" i="8"/>
  <c r="C849" i="8"/>
  <c r="C456" i="8"/>
  <c r="C612" i="8"/>
  <c r="C477" i="8"/>
  <c r="C564" i="8"/>
  <c r="C267" i="8"/>
  <c r="C435" i="8"/>
  <c r="C669" i="8"/>
  <c r="C324" i="8"/>
  <c r="C573" i="8"/>
  <c r="C585" i="8"/>
  <c r="B41" i="8"/>
  <c r="B539" i="8"/>
  <c r="B614" i="8"/>
  <c r="A166" i="8"/>
  <c r="C375" i="8"/>
  <c r="C312" i="8"/>
  <c r="C33" i="8"/>
  <c r="C183" i="8"/>
  <c r="J535" i="9"/>
  <c r="L535" i="9" s="1"/>
  <c r="D535" i="9"/>
  <c r="G535" i="9" s="1"/>
  <c r="E590" i="9"/>
  <c r="H590" i="9" s="1"/>
  <c r="E591" i="9"/>
  <c r="H591" i="9" s="1"/>
  <c r="E443" i="9"/>
  <c r="H443" i="9" s="1"/>
  <c r="D575" i="9"/>
  <c r="G575" i="9" s="1"/>
  <c r="E447" i="9"/>
  <c r="H447" i="9" s="1"/>
  <c r="E90" i="9"/>
  <c r="H90" i="9" s="1"/>
  <c r="A499" i="8"/>
  <c r="E345" i="9"/>
  <c r="H345" i="9" s="1"/>
  <c r="D503" i="9"/>
  <c r="G503" i="9" s="1"/>
  <c r="AC502" i="10" s="1" a="1"/>
  <c r="E407" i="9"/>
  <c r="H407" i="9" s="1"/>
  <c r="E563" i="9"/>
  <c r="H563" i="9" s="1"/>
  <c r="E134" i="9"/>
  <c r="H134" i="9" s="1"/>
  <c r="E439" i="9"/>
  <c r="H439" i="9" s="1"/>
  <c r="E531" i="9"/>
  <c r="H531" i="9" s="1"/>
  <c r="D211" i="9"/>
  <c r="G211" i="9" s="1"/>
  <c r="AC210" i="10" s="1" a="1"/>
  <c r="D113" i="9"/>
  <c r="G113" i="9" s="1"/>
  <c r="D277" i="9"/>
  <c r="G277" i="9" s="1"/>
  <c r="E555" i="9"/>
  <c r="H555" i="9" s="1"/>
  <c r="E45" i="9"/>
  <c r="H45" i="9" s="1"/>
  <c r="E281" i="9"/>
  <c r="H281" i="9" s="1"/>
  <c r="E587" i="9"/>
  <c r="H587" i="9" s="1"/>
  <c r="D595" i="9"/>
  <c r="G595" i="9" s="1"/>
  <c r="D105" i="9"/>
  <c r="G105" i="9" s="1"/>
  <c r="E69" i="9"/>
  <c r="H69" i="9" s="1"/>
  <c r="E54" i="9"/>
  <c r="H54" i="9" s="1"/>
  <c r="E435" i="9"/>
  <c r="H435" i="9" s="1"/>
  <c r="E361" i="9"/>
  <c r="H361" i="9" s="1"/>
  <c r="A193" i="8"/>
  <c r="D419" i="9"/>
  <c r="G419" i="9" s="1"/>
  <c r="D467" i="9"/>
  <c r="G467" i="9" s="1"/>
  <c r="B29" i="8"/>
  <c r="D543" i="9"/>
  <c r="G543" i="9" s="1"/>
  <c r="B188" i="8"/>
  <c r="E123" i="9"/>
  <c r="H123" i="9" s="1"/>
  <c r="E567" i="9"/>
  <c r="H567" i="9" s="1"/>
  <c r="D325" i="9"/>
  <c r="G325" i="9" s="1"/>
  <c r="D243" i="9"/>
  <c r="G243" i="9" s="1"/>
  <c r="D165" i="9"/>
  <c r="G165" i="9" s="1"/>
  <c r="E423" i="9"/>
  <c r="H423" i="9" s="1"/>
  <c r="E37" i="9"/>
  <c r="H37" i="9" s="1"/>
  <c r="D227" i="9"/>
  <c r="G227" i="9" s="1"/>
  <c r="E235" i="9"/>
  <c r="H235" i="9" s="1"/>
  <c r="E487" i="9"/>
  <c r="H487" i="9" s="1"/>
  <c r="E391" i="9"/>
  <c r="H391" i="9" s="1"/>
  <c r="D321" i="9"/>
  <c r="G321" i="9" s="1"/>
  <c r="E388" i="9"/>
  <c r="H388" i="9" s="1"/>
  <c r="D388" i="9"/>
  <c r="G388" i="9" s="1"/>
  <c r="E402" i="9"/>
  <c r="H402" i="9" s="1"/>
  <c r="S402" i="10" s="1" a="1"/>
  <c r="E427" i="9"/>
  <c r="H427" i="9" s="1"/>
  <c r="E152" i="9"/>
  <c r="H152" i="9" s="1"/>
  <c r="D463" i="9"/>
  <c r="G463" i="9" s="1"/>
  <c r="D189" i="9"/>
  <c r="G189" i="9" s="1"/>
  <c r="D157" i="9"/>
  <c r="G157" i="9" s="1"/>
  <c r="D83" i="9"/>
  <c r="G83" i="9" s="1"/>
  <c r="D361" i="9"/>
  <c r="G361" i="9" s="1"/>
  <c r="E550" i="9"/>
  <c r="H550" i="9" s="1"/>
  <c r="E394" i="9"/>
  <c r="H394" i="9" s="1"/>
  <c r="E324" i="9"/>
  <c r="H324" i="9" s="1"/>
  <c r="D263" i="9"/>
  <c r="G263" i="9" s="1"/>
  <c r="E195" i="9"/>
  <c r="H195" i="9" s="1"/>
  <c r="E226" i="9"/>
  <c r="H226" i="9" s="1"/>
  <c r="D610" i="9"/>
  <c r="G610" i="9" s="1"/>
  <c r="D267" i="9"/>
  <c r="G267" i="9" s="1"/>
  <c r="D120" i="9"/>
  <c r="G120" i="9" s="1"/>
  <c r="D75" i="9"/>
  <c r="G75" i="9" s="1"/>
  <c r="E117" i="9"/>
  <c r="H117" i="9" s="1"/>
  <c r="E518" i="9"/>
  <c r="H518" i="9" s="1"/>
  <c r="D283" i="9"/>
  <c r="G283" i="9" s="1"/>
  <c r="E216" i="9"/>
  <c r="H216" i="9" s="1"/>
  <c r="E294" i="9"/>
  <c r="H294" i="9" s="1"/>
  <c r="D259" i="9"/>
  <c r="G259" i="9" s="1"/>
  <c r="D258" i="9"/>
  <c r="G258" i="9" s="1"/>
  <c r="D171" i="9"/>
  <c r="G171" i="9" s="1"/>
  <c r="D600" i="9"/>
  <c r="G600" i="9" s="1"/>
  <c r="D601" i="9"/>
  <c r="G601" i="9" s="1"/>
  <c r="J374" i="9"/>
  <c r="L374" i="9" s="1"/>
  <c r="E374" i="9"/>
  <c r="H374" i="9" s="1"/>
  <c r="A307" i="8"/>
  <c r="E257" i="9"/>
  <c r="H257" i="9" s="1"/>
  <c r="D581" i="9"/>
  <c r="G581" i="9" s="1"/>
  <c r="D134" i="9"/>
  <c r="G134" i="9" s="1"/>
  <c r="D401" i="9"/>
  <c r="G401" i="9" s="1"/>
  <c r="E366" i="9"/>
  <c r="H366" i="9" s="1"/>
  <c r="E476" i="9"/>
  <c r="H476" i="9" s="1"/>
  <c r="D517" i="9"/>
  <c r="G517" i="9" s="1"/>
  <c r="D501" i="9"/>
  <c r="G501" i="9" s="1"/>
  <c r="D81" i="9"/>
  <c r="G81" i="9" s="1"/>
  <c r="E192" i="9"/>
  <c r="H192" i="9" s="1"/>
  <c r="E274" i="9"/>
  <c r="H274" i="9" s="1"/>
  <c r="AB274" i="10" s="1" a="1"/>
  <c r="D29" i="9"/>
  <c r="G29" i="9" s="1"/>
  <c r="D561" i="9"/>
  <c r="G561" i="9" s="1"/>
  <c r="E138" i="9"/>
  <c r="H138" i="9" s="1"/>
  <c r="R138" i="10" s="1" a="1"/>
  <c r="D371" i="9"/>
  <c r="G371" i="9" s="1"/>
  <c r="D307" i="9"/>
  <c r="G307" i="9" s="1"/>
  <c r="D441" i="9"/>
  <c r="G441" i="9" s="1"/>
  <c r="E204" i="9"/>
  <c r="H204" i="9" s="1"/>
  <c r="D201" i="9"/>
  <c r="G201" i="9" s="1"/>
  <c r="E350" i="9"/>
  <c r="H350" i="9" s="1"/>
  <c r="D457" i="9"/>
  <c r="G457" i="9" s="1"/>
  <c r="D323" i="9"/>
  <c r="G323" i="9" s="1"/>
  <c r="E448" i="9"/>
  <c r="H448" i="9" s="1"/>
  <c r="D521" i="9"/>
  <c r="G521" i="9" s="1"/>
  <c r="E64" i="9"/>
  <c r="H64" i="9" s="1"/>
  <c r="E58" i="9"/>
  <c r="H58" i="9" s="1"/>
  <c r="D151" i="9"/>
  <c r="G151" i="9" s="1"/>
  <c r="E130" i="9"/>
  <c r="H130" i="9" s="1"/>
  <c r="E512" i="9"/>
  <c r="H512" i="9" s="1"/>
  <c r="E146" i="9"/>
  <c r="H146" i="9" s="1"/>
  <c r="E94" i="9"/>
  <c r="H94" i="9" s="1"/>
  <c r="R94" i="10" s="1" a="1"/>
  <c r="D123" i="9"/>
  <c r="G123" i="9" s="1"/>
  <c r="E268" i="9"/>
  <c r="H268" i="9" s="1"/>
  <c r="Y268" i="10" s="1" a="1"/>
  <c r="D597" i="9"/>
  <c r="G597" i="9" s="1"/>
  <c r="D339" i="9"/>
  <c r="G339" i="9" s="1"/>
  <c r="D241" i="9"/>
  <c r="G241" i="9" s="1"/>
  <c r="D409" i="9"/>
  <c r="G409" i="9" s="1"/>
  <c r="D473" i="9"/>
  <c r="G473" i="9" s="1"/>
  <c r="E318" i="9"/>
  <c r="H318" i="9" s="1"/>
  <c r="E436" i="9"/>
  <c r="H436" i="9" s="1"/>
  <c r="E428" i="9"/>
  <c r="H428" i="9" s="1"/>
  <c r="E528" i="9"/>
  <c r="H528" i="9" s="1"/>
  <c r="A364" i="8"/>
  <c r="A145" i="8"/>
  <c r="A886" i="8"/>
  <c r="E282" i="9"/>
  <c r="H282" i="9" s="1"/>
  <c r="S282" i="10" s="1" a="1"/>
  <c r="D609" i="9"/>
  <c r="G609" i="9" s="1"/>
  <c r="A616" i="8"/>
  <c r="D425" i="9"/>
  <c r="G425" i="9" s="1"/>
  <c r="E362" i="9"/>
  <c r="H362" i="9" s="1"/>
  <c r="A133" i="8"/>
  <c r="E286" i="9"/>
  <c r="H286" i="9" s="1"/>
  <c r="E485" i="9"/>
  <c r="H485" i="9" s="1"/>
  <c r="Y4" i="10"/>
  <c r="Y5" i="10"/>
  <c r="Q5" i="10"/>
  <c r="Q4" i="10"/>
  <c r="X5" i="10"/>
  <c r="X4" i="10"/>
  <c r="U5" i="10"/>
  <c r="U4" i="10"/>
  <c r="AB5" i="10"/>
  <c r="AB4" i="10"/>
  <c r="AC5" i="10"/>
  <c r="AC4" i="10"/>
  <c r="AA4" i="10"/>
  <c r="AA5" i="10"/>
  <c r="Z5" i="10"/>
  <c r="Z4" i="10"/>
  <c r="T4" i="10"/>
  <c r="T5" i="10"/>
  <c r="V5" i="10"/>
  <c r="V4" i="10"/>
  <c r="AK4" i="9"/>
  <c r="AK5" i="9"/>
  <c r="S4" i="10"/>
  <c r="S5" i="10"/>
  <c r="R5" i="10"/>
  <c r="R4" i="10"/>
  <c r="Y238" i="9" a="1"/>
  <c r="Z238" i="9" s="1"/>
  <c r="Y8" i="9" a="1"/>
  <c r="Y564" i="9" a="1"/>
  <c r="Z565" i="9" s="1"/>
  <c r="Y172" i="9" a="1"/>
  <c r="Z172" i="9" s="1"/>
  <c r="Y302" i="9" a="1"/>
  <c r="Y302" i="9" s="1"/>
  <c r="AD622" i="9"/>
  <c r="Y598" i="9" a="1"/>
  <c r="Z599" i="9" s="1"/>
  <c r="AC623" i="9"/>
  <c r="AD621" i="9"/>
  <c r="AD620" i="9"/>
  <c r="AC619" i="9"/>
  <c r="AC618" i="9"/>
  <c r="AD618" i="9"/>
  <c r="AD619" i="9"/>
  <c r="AD625" i="9"/>
  <c r="AD624" i="9"/>
  <c r="AC625" i="9"/>
  <c r="AC624" i="9"/>
  <c r="AC614" i="9"/>
  <c r="AC615" i="9"/>
  <c r="AD615" i="9"/>
  <c r="AD614" i="9"/>
  <c r="AD617" i="9"/>
  <c r="AD616" i="9"/>
  <c r="AC617" i="9"/>
  <c r="AC616" i="9"/>
  <c r="Z48" i="9"/>
  <c r="Y49" i="9"/>
  <c r="Y48" i="9"/>
  <c r="Z49" i="9"/>
  <c r="Y328" i="9" a="1"/>
  <c r="Y398" i="9" a="1"/>
  <c r="Y88" i="9" a="1"/>
  <c r="Y188" i="9" a="1"/>
  <c r="Y156" i="9" a="1"/>
  <c r="Y230" i="9" a="1"/>
  <c r="Y360" i="9" a="1"/>
  <c r="Y506" i="9" a="1"/>
  <c r="Y266" i="9" a="1"/>
  <c r="Y18" i="9" a="1"/>
  <c r="Y198" i="9"/>
  <c r="Z198" i="9"/>
  <c r="Z199" i="9"/>
  <c r="Y199" i="9"/>
  <c r="Y128" i="9"/>
  <c r="Z128" i="9"/>
  <c r="Z129" i="9"/>
  <c r="Y129" i="9"/>
  <c r="Y16" i="9"/>
  <c r="Z16" i="9"/>
  <c r="Z17" i="9"/>
  <c r="Y17" i="9"/>
  <c r="Y30" i="9" a="1"/>
  <c r="Y264" i="9" a="1"/>
  <c r="Y134" i="9" a="1"/>
  <c r="Y400" i="9" a="1"/>
  <c r="Y366" i="9" a="1"/>
  <c r="Y80" i="9" a="1"/>
  <c r="Y22" i="9" a="1"/>
  <c r="Y330" i="9" a="1"/>
  <c r="Y236" i="9" a="1"/>
  <c r="Y158" i="9" a="1"/>
  <c r="Y310" i="9" a="1"/>
  <c r="Y358" i="9" a="1"/>
  <c r="Y560" i="9" a="1"/>
  <c r="Y370" i="9" a="1"/>
  <c r="Y114" i="9" a="1"/>
  <c r="Y228" i="9" a="1"/>
  <c r="Y432" i="9" a="1"/>
  <c r="Y200" i="9" a="1"/>
  <c r="Y448" i="9" a="1"/>
  <c r="Y504" i="9" a="1"/>
  <c r="Y14" i="9" a="1"/>
  <c r="Y512" i="9" a="1"/>
  <c r="Y146" i="9" a="1"/>
  <c r="Y298" i="9"/>
  <c r="Z298" i="9"/>
  <c r="Z299" i="9"/>
  <c r="Y299" i="9"/>
  <c r="Y138" i="9" a="1"/>
  <c r="Y458" i="9"/>
  <c r="Z458" i="9"/>
  <c r="Z459" i="9"/>
  <c r="Y459" i="9"/>
  <c r="Y154" i="9"/>
  <c r="Z154" i="9"/>
  <c r="Z155" i="9"/>
  <c r="Y155" i="9"/>
  <c r="Y502" i="9" a="1"/>
  <c r="Y332" i="9" a="1"/>
  <c r="Y490" i="9" a="1"/>
  <c r="Y202" i="9" a="1"/>
  <c r="Y280" i="9" a="1"/>
  <c r="Y594" i="9" a="1"/>
  <c r="Y482" i="9" a="1"/>
  <c r="Y64" i="9" a="1"/>
  <c r="Y118" i="9" a="1"/>
  <c r="Y414" i="9" a="1"/>
  <c r="Y352" i="9" a="1"/>
  <c r="Y436" i="9" a="1"/>
  <c r="Y528" i="9" a="1"/>
  <c r="Y252" i="9" a="1"/>
  <c r="Y196" i="9" a="1"/>
  <c r="Y92" i="9" a="1"/>
  <c r="Y608" i="9" a="1"/>
  <c r="Y260" i="9" a="1"/>
  <c r="Y362" i="9" a="1"/>
  <c r="Y294" i="9" a="1"/>
  <c r="Y404" i="9" a="1"/>
  <c r="Y376" i="9" a="1"/>
  <c r="Y442" i="9" a="1"/>
  <c r="Y194" i="9" a="1"/>
  <c r="Y546" i="9" a="1"/>
  <c r="Y380" i="9" a="1"/>
  <c r="Y24" i="9" a="1"/>
  <c r="Y320" i="9" a="1"/>
  <c r="Y110" i="9" a="1"/>
  <c r="Y346" i="9"/>
  <c r="Z346" i="9"/>
  <c r="Z347" i="9"/>
  <c r="Y347" i="9"/>
  <c r="Z532" i="9"/>
  <c r="Y533" i="9"/>
  <c r="Y532" i="9"/>
  <c r="Z533" i="9"/>
  <c r="Y342" i="9" a="1"/>
  <c r="Y578" i="9" a="1"/>
  <c r="Y462" i="9" a="1"/>
  <c r="Y586" i="9" a="1"/>
  <c r="Y82" i="9" a="1"/>
  <c r="Y74" i="9" a="1"/>
  <c r="Y10" i="9" a="1"/>
  <c r="Y515" i="9"/>
  <c r="Z515" i="9"/>
  <c r="Z514" i="9"/>
  <c r="Y514" i="9"/>
  <c r="Z365" i="9"/>
  <c r="Y364" i="9"/>
  <c r="Y365" i="9"/>
  <c r="Z364" i="9"/>
  <c r="Z61" i="9"/>
  <c r="Y60" i="9"/>
  <c r="Y61" i="9"/>
  <c r="Z60" i="9"/>
  <c r="Y568" i="9" a="1"/>
  <c r="Y516" i="9" a="1"/>
  <c r="Y208" i="9" a="1"/>
  <c r="Y12" i="9" a="1"/>
  <c r="Y456" i="9" a="1"/>
  <c r="Y70" i="9" a="1"/>
  <c r="Y520" i="9" a="1"/>
  <c r="Y54" i="9" a="1"/>
  <c r="Y496" i="9" a="1"/>
  <c r="Y168" i="9" a="1"/>
  <c r="Y296" i="9"/>
  <c r="Z296" i="9"/>
  <c r="Z297" i="9"/>
  <c r="Y297" i="9"/>
  <c r="Z493" i="9"/>
  <c r="Y492" i="9"/>
  <c r="Y493" i="9"/>
  <c r="Z492" i="9"/>
  <c r="Y548" i="9"/>
  <c r="Z548" i="9"/>
  <c r="Y549" i="9"/>
  <c r="Z549" i="9"/>
  <c r="Z124" i="9"/>
  <c r="Y125" i="9"/>
  <c r="Y124" i="9"/>
  <c r="Z125" i="9"/>
  <c r="Z43" i="9"/>
  <c r="Y42" i="9"/>
  <c r="Y43" i="9"/>
  <c r="Z42" i="9"/>
  <c r="Z431" i="9"/>
  <c r="Y430" i="9"/>
  <c r="Y431" i="9"/>
  <c r="Z430" i="9"/>
  <c r="Y589" i="9"/>
  <c r="Z589" i="9"/>
  <c r="Z588" i="9"/>
  <c r="Y588" i="9"/>
  <c r="Z553" i="9"/>
  <c r="Z552" i="9"/>
  <c r="Y552" i="9"/>
  <c r="Y553" i="9"/>
  <c r="Y334" i="9" a="1"/>
  <c r="Y256" i="9" a="1"/>
  <c r="Y562" i="9" a="1"/>
  <c r="Y426" i="9" a="1"/>
  <c r="Y184" i="9" a="1"/>
  <c r="Y410" i="9" a="1"/>
  <c r="Y602" i="9" a="1"/>
  <c r="Y372" i="9" a="1"/>
  <c r="Y152" i="9" a="1"/>
  <c r="Y112" i="9" a="1"/>
  <c r="Y526" i="9" a="1"/>
  <c r="Y308" i="9" a="1"/>
  <c r="Y104" i="9" a="1"/>
  <c r="Y254" i="9" a="1"/>
  <c r="Y418" i="9" a="1"/>
  <c r="Y394" i="9" a="1"/>
  <c r="Y140" i="9" a="1"/>
  <c r="Y596" i="9" a="1"/>
  <c r="Y240" i="9" a="1"/>
  <c r="Y162" i="9" a="1"/>
  <c r="Y314" i="9" a="1"/>
  <c r="Y472" i="9" a="1"/>
  <c r="Y318" i="9" a="1"/>
  <c r="Y178" i="9" a="1"/>
  <c r="Y592" i="9" a="1"/>
  <c r="Y382" i="9" a="1"/>
  <c r="Y286" i="9" a="1"/>
  <c r="Y170" i="9" a="1"/>
  <c r="Y600" i="9" a="1"/>
  <c r="Y242" i="9" a="1"/>
  <c r="Y164" i="9" a="1"/>
  <c r="Y422" i="9" a="1"/>
  <c r="Y446" i="9" a="1"/>
  <c r="Y272" i="9" a="1"/>
  <c r="Y176" i="9" a="1"/>
  <c r="Y470" i="9" a="1"/>
  <c r="Y390" i="9" a="1"/>
  <c r="Y72" i="9"/>
  <c r="Z72" i="9"/>
  <c r="Z73" i="9"/>
  <c r="Y73" i="9"/>
  <c r="Y232" i="9" a="1"/>
  <c r="Y132" i="9" a="1"/>
  <c r="Y522" i="9" a="1"/>
  <c r="Y610" i="9" a="1"/>
  <c r="Y50" i="9" a="1"/>
  <c r="Y559" i="9"/>
  <c r="Y558" i="9"/>
  <c r="Z559" i="9"/>
  <c r="Z558" i="9"/>
  <c r="Z454" i="9"/>
  <c r="Y455" i="9"/>
  <c r="Y454" i="9"/>
  <c r="Z455" i="9"/>
  <c r="Z571" i="9"/>
  <c r="Y570" i="9"/>
  <c r="Y571" i="9"/>
  <c r="Z570" i="9"/>
  <c r="Z285" i="9"/>
  <c r="Y284" i="9"/>
  <c r="Y285" i="9"/>
  <c r="Z284" i="9"/>
  <c r="Y182" i="9" a="1"/>
  <c r="Y476" i="9" a="1"/>
  <c r="Y220" i="9" a="1"/>
  <c r="Y38" i="9" a="1"/>
  <c r="Y28" i="9" a="1"/>
  <c r="Y604" i="9" a="1"/>
  <c r="Y306" i="9" a="1"/>
  <c r="Y204" i="9" a="1"/>
  <c r="Y108" i="9" a="1"/>
  <c r="Y322" i="9" a="1"/>
  <c r="Y166" i="9" a="1"/>
  <c r="Y68" i="9" a="1"/>
  <c r="Y78" i="9" a="1"/>
  <c r="Y150" i="9" a="1"/>
  <c r="Y20" i="9" a="1"/>
  <c r="Y416" i="9" a="1"/>
  <c r="Y122" i="9" a="1"/>
  <c r="Z26" i="9"/>
  <c r="Y27" i="9"/>
  <c r="Y26" i="9"/>
  <c r="Z27" i="9"/>
  <c r="Z356" i="9"/>
  <c r="Y357" i="9"/>
  <c r="Y356" i="9"/>
  <c r="Z357" i="9"/>
  <c r="Y474" i="9" a="1"/>
  <c r="Y86" i="9" a="1"/>
  <c r="Y406" i="9" a="1"/>
  <c r="Y438" i="9" a="1"/>
  <c r="Y192" i="9" a="1"/>
  <c r="Y210" i="9" a="1"/>
  <c r="Y478" i="9" a="1"/>
  <c r="Y276" i="9" a="1"/>
  <c r="Y510" i="9" a="1"/>
  <c r="Y450" i="9" a="1"/>
  <c r="Y538" i="9" a="1"/>
  <c r="Y96" i="9" a="1"/>
  <c r="Y58" i="9" a="1"/>
  <c r="Y94" i="9" a="1"/>
  <c r="Y338" i="9" a="1"/>
  <c r="Y326" i="9" a="1"/>
  <c r="Y428" i="9" a="1"/>
  <c r="Y36" i="9" a="1"/>
  <c r="Y98" i="9" a="1"/>
  <c r="Y282" i="9" a="1"/>
  <c r="Y46" i="9" a="1"/>
  <c r="Y216" i="9" a="1"/>
  <c r="Y212" i="9" a="1"/>
  <c r="Y424" i="9" a="1"/>
  <c r="Y136" i="9" a="1"/>
  <c r="Y116" i="9" a="1"/>
  <c r="Y566" i="9" a="1"/>
  <c r="Y324" i="9" a="1"/>
  <c r="Y40" i="9" a="1"/>
  <c r="Y574" i="9" a="1"/>
  <c r="Y234" i="9" a="1"/>
  <c r="Y312" i="9" a="1"/>
  <c r="Y518" i="9" a="1"/>
  <c r="Y206" i="9" a="1"/>
  <c r="Z53" i="9"/>
  <c r="Y52" i="9"/>
  <c r="Z52" i="9"/>
  <c r="Y53" i="9"/>
  <c r="Y554" i="9" a="1"/>
  <c r="Y262" i="9" a="1"/>
  <c r="Y120" i="9" a="1"/>
  <c r="Z576" i="9"/>
  <c r="Y577" i="9"/>
  <c r="Y576" i="9"/>
  <c r="Z577" i="9"/>
  <c r="Y580" i="9" a="1"/>
  <c r="Y500" i="9" a="1"/>
  <c r="Y76" i="9" a="1"/>
  <c r="Y274" i="9" a="1"/>
  <c r="Y142" i="9" a="1"/>
  <c r="Y248" i="9" a="1"/>
  <c r="Y278" i="9" a="1"/>
  <c r="Y440" i="9" a="1"/>
  <c r="Y44" i="9" a="1"/>
  <c r="Y350" i="9" a="1"/>
  <c r="Y464" i="9" a="1"/>
  <c r="Y186" i="9" a="1"/>
  <c r="Y396" i="9" a="1"/>
  <c r="Y392" i="9" a="1"/>
  <c r="Y536" i="9" a="1"/>
  <c r="Y174" i="9" a="1"/>
  <c r="Y190" i="9" a="1"/>
  <c r="Y126" i="9" a="1"/>
  <c r="Y369" i="9"/>
  <c r="Z369" i="9"/>
  <c r="Z368" i="9"/>
  <c r="Y368" i="9"/>
  <c r="Y218" i="9" a="1"/>
  <c r="Y160" i="9" a="1"/>
  <c r="Z495" i="9"/>
  <c r="Y494" i="9"/>
  <c r="Y495" i="9"/>
  <c r="Z494" i="9"/>
  <c r="Z340" i="9"/>
  <c r="Y341" i="9"/>
  <c r="Y340" i="9"/>
  <c r="Z341" i="9"/>
  <c r="Y557" i="9"/>
  <c r="Y556" i="9"/>
  <c r="Z557" i="9"/>
  <c r="Z556" i="9"/>
  <c r="Y355" i="9"/>
  <c r="Z355" i="9"/>
  <c r="Z354" i="9"/>
  <c r="Y354" i="9"/>
  <c r="Z585" i="9"/>
  <c r="Y584" i="9"/>
  <c r="Y585" i="9"/>
  <c r="Z584" i="9"/>
  <c r="Y344" i="9" a="1"/>
  <c r="Y606" i="9" a="1"/>
  <c r="Y530" i="9" a="1"/>
  <c r="Y384" i="9" a="1"/>
  <c r="Y336" i="9" a="1"/>
  <c r="Y34" i="9" a="1"/>
  <c r="Y66" i="9" a="1"/>
  <c r="Y316" i="9" a="1"/>
  <c r="Y300" i="9" a="1"/>
  <c r="Y144" i="9" a="1"/>
  <c r="Y434" i="9" a="1"/>
  <c r="Y130" i="9" a="1"/>
  <c r="Y550" i="9" a="1"/>
  <c r="Y466" i="9" a="1"/>
  <c r="Y542" i="9" a="1"/>
  <c r="Y268" i="9" a="1"/>
  <c r="Y84" i="9" a="1"/>
  <c r="Y408" i="9" a="1"/>
  <c r="Y244" i="9" a="1"/>
  <c r="Y250" i="9" a="1"/>
  <c r="Y290" i="9" a="1"/>
  <c r="Y224" i="9" a="1"/>
  <c r="Y412" i="9" a="1"/>
  <c r="Y544" i="9" a="1"/>
  <c r="Y498" i="9" a="1"/>
  <c r="Y90" i="9" a="1"/>
  <c r="Y488" i="9" a="1"/>
  <c r="Y444" i="9" a="1"/>
  <c r="Y270" i="9" a="1"/>
  <c r="Y258" i="9" a="1"/>
  <c r="Y304" i="9" a="1"/>
  <c r="Y288" i="9" a="1"/>
  <c r="Y222" i="9" a="1"/>
  <c r="Y226" i="9" a="1"/>
  <c r="Y292" i="9" a="1"/>
  <c r="Y486" i="9" a="1"/>
  <c r="Y348" i="9" a="1"/>
  <c r="Z7" i="9"/>
  <c r="Z6" i="9"/>
  <c r="Y6" i="9"/>
  <c r="Y7" i="9"/>
  <c r="AJ7" i="9"/>
  <c r="AJ6" i="9"/>
  <c r="AJ4" i="9"/>
  <c r="AJ5" i="9"/>
  <c r="Z4" i="9"/>
  <c r="Y5" i="9"/>
  <c r="Y4" i="9"/>
  <c r="Z5" i="9"/>
  <c r="AK166" i="9" l="1" a="1"/>
  <c r="AB394" i="10" a="1"/>
  <c r="AB10" i="10" a="1"/>
  <c r="R122" i="10" a="1"/>
  <c r="T226" i="10" a="1"/>
  <c r="T12" i="10" a="1"/>
  <c r="S436" i="10" a="1"/>
  <c r="V498" i="10" a="1"/>
  <c r="AH621" i="10"/>
  <c r="AE615" i="10"/>
  <c r="AK552" i="9"/>
  <c r="AF625" i="10"/>
  <c r="AJ142" i="9"/>
  <c r="AF18" i="10" a="1"/>
  <c r="AF18" i="10" s="1"/>
  <c r="AH496" i="10" a="1"/>
  <c r="AG624" i="10"/>
  <c r="AE624" i="10"/>
  <c r="R326" i="10" a="1"/>
  <c r="R326" i="10" s="1"/>
  <c r="AH300" i="10" a="1"/>
  <c r="AH300" i="10" s="1"/>
  <c r="AJ611" i="9"/>
  <c r="AJ424" i="9"/>
  <c r="AJ201" i="9"/>
  <c r="AH578" i="10" a="1"/>
  <c r="AH578" i="10" s="1"/>
  <c r="AJ617" i="10"/>
  <c r="U448" i="10" a="1"/>
  <c r="AB320" i="10" a="1"/>
  <c r="AB320" i="10" s="1"/>
  <c r="AK242" i="9" a="1"/>
  <c r="AK242" i="9" s="1"/>
  <c r="V418" i="10" a="1"/>
  <c r="AB54" i="10" a="1"/>
  <c r="AK276" i="9" a="1"/>
  <c r="AK277" i="9" s="1"/>
  <c r="U504" i="10" a="1"/>
  <c r="U504" i="10" s="1"/>
  <c r="AK526" i="9" a="1"/>
  <c r="AJ194" i="9"/>
  <c r="AJ511" i="9"/>
  <c r="AJ581" i="9"/>
  <c r="AK603" i="9"/>
  <c r="AJ147" i="9"/>
  <c r="Z378" i="9"/>
  <c r="R466" i="10" a="1"/>
  <c r="R467" i="10" s="1"/>
  <c r="U594" i="10" a="1"/>
  <c r="U595" i="10" s="1"/>
  <c r="AK568" i="9" a="1"/>
  <c r="Z196" i="10" a="1"/>
  <c r="Z196" i="10" s="1"/>
  <c r="AK199" i="9"/>
  <c r="AF300" i="10" a="1"/>
  <c r="AF301" i="10" s="1"/>
  <c r="AI44" i="10" a="1"/>
  <c r="AI516" i="10" a="1"/>
  <c r="AI517" i="10" s="1"/>
  <c r="AH126" i="10" a="1"/>
  <c r="AH127" i="10" s="1"/>
  <c r="AG18" i="10" a="1"/>
  <c r="AG19" i="10" s="1"/>
  <c r="AE496" i="10" a="1"/>
  <c r="AG286" i="10" a="1"/>
  <c r="AG286" i="10" s="1"/>
  <c r="AA369" i="10"/>
  <c r="AJ182" i="9"/>
  <c r="AJ247" i="9"/>
  <c r="AJ411" i="9"/>
  <c r="AJ578" i="9"/>
  <c r="AE578" i="10" a="1"/>
  <c r="AE579" i="10" s="1"/>
  <c r="AG516" i="10" a="1"/>
  <c r="AG517" i="10" s="1"/>
  <c r="AG616" i="10"/>
  <c r="S32" i="10"/>
  <c r="U488" i="10" a="1"/>
  <c r="U488" i="10" s="1"/>
  <c r="AN619" i="10"/>
  <c r="AO619" i="10" s="1"/>
  <c r="AK58" i="9" a="1"/>
  <c r="AK59" i="9" s="1"/>
  <c r="X550" i="10" a="1"/>
  <c r="X550" i="10" s="1"/>
  <c r="X250" i="10" a="1"/>
  <c r="X251" i="10" s="1"/>
  <c r="Y126" i="10" a="1"/>
  <c r="AC380" i="10" a="1"/>
  <c r="AC381" i="10" s="1"/>
  <c r="T48" i="10"/>
  <c r="T365" i="10"/>
  <c r="AN618" i="10"/>
  <c r="AO618" i="10" s="1"/>
  <c r="AF623" i="10"/>
  <c r="U286" i="10" a="1"/>
  <c r="U287" i="10" s="1"/>
  <c r="V350" i="10" a="1"/>
  <c r="V351" i="10" s="1"/>
  <c r="AK294" i="9" a="1"/>
  <c r="AK324" i="9" a="1"/>
  <c r="AK325" i="9" s="1"/>
  <c r="Y84" i="10" a="1"/>
  <c r="Y84" i="10" s="1"/>
  <c r="AB312" i="10" a="1"/>
  <c r="AB312" i="10" s="1"/>
  <c r="AA272" i="10" a="1"/>
  <c r="AG126" i="10" a="1"/>
  <c r="AG126" i="10" s="1"/>
  <c r="R73" i="10"/>
  <c r="AF300" i="10"/>
  <c r="AE18" i="10" a="1"/>
  <c r="AG496" i="10" a="1"/>
  <c r="AJ550" i="10" a="1"/>
  <c r="AE621" i="10"/>
  <c r="AE620" i="10"/>
  <c r="AH616" i="10"/>
  <c r="AH617" i="10"/>
  <c r="AK318" i="9" a="1"/>
  <c r="AK318" i="9" s="1"/>
  <c r="Q374" i="10" a="1"/>
  <c r="Q374" i="10" s="1"/>
  <c r="S216" i="10" a="1"/>
  <c r="S217" i="10" s="1"/>
  <c r="AB590" i="10" a="1"/>
  <c r="AB590" i="10" s="1"/>
  <c r="S34" i="10" a="1"/>
  <c r="S35" i="10" s="1"/>
  <c r="AB598" i="10" a="1"/>
  <c r="Q382" i="10" a="1"/>
  <c r="Q382" i="10" s="1"/>
  <c r="X574" i="10" a="1"/>
  <c r="X575" i="10" s="1"/>
  <c r="V376" i="10" a="1"/>
  <c r="V377" i="10" s="1"/>
  <c r="X606" i="10" a="1"/>
  <c r="X606" i="10" s="1"/>
  <c r="S176" i="10" a="1"/>
  <c r="S177" i="10" s="1"/>
  <c r="V118" i="10" a="1"/>
  <c r="V118" i="10" s="1"/>
  <c r="T396" i="10" a="1"/>
  <c r="T396" i="10" s="1"/>
  <c r="Q424" i="10" a="1"/>
  <c r="Q28" i="10" a="1"/>
  <c r="Q28" i="10" s="1"/>
  <c r="Q348" i="10" a="1"/>
  <c r="Q348" i="10" s="1"/>
  <c r="AB386" i="10" a="1"/>
  <c r="AB387" i="10" s="1"/>
  <c r="Q472" i="10" a="1"/>
  <c r="Q472" i="10" s="1"/>
  <c r="Q520" i="10" a="1"/>
  <c r="Q520" i="10" s="1"/>
  <c r="T322" i="10" a="1"/>
  <c r="T322" i="10" s="1"/>
  <c r="X112" i="10" a="1"/>
  <c r="X112" i="10" s="1"/>
  <c r="U546" i="10" a="1"/>
  <c r="V280" i="10" a="1"/>
  <c r="V281" i="10" s="1"/>
  <c r="AA80" i="10" a="1"/>
  <c r="AA80" i="10" s="1"/>
  <c r="S344" i="10" a="1"/>
  <c r="S344" i="10" s="1"/>
  <c r="AJ233" i="9"/>
  <c r="AK32" i="9"/>
  <c r="AE44" i="10" a="1"/>
  <c r="AH516" i="10" a="1"/>
  <c r="AJ126" i="10" a="1"/>
  <c r="AJ422" i="10" a="1"/>
  <c r="AJ18" i="10" a="1"/>
  <c r="AH44" i="10" a="1"/>
  <c r="AE286" i="10" a="1"/>
  <c r="AE358" i="10" a="1"/>
  <c r="AI496" i="10" a="1"/>
  <c r="AF550" i="10" a="1"/>
  <c r="AE126" i="10" a="1"/>
  <c r="AI286" i="10" a="1"/>
  <c r="AG358" i="10" a="1"/>
  <c r="AF358" i="10" a="1"/>
  <c r="AJ496" i="10" a="1"/>
  <c r="AI550" i="10" a="1"/>
  <c r="AJ516" i="10" a="1"/>
  <c r="AJ286" i="10" a="1"/>
  <c r="AF422" i="10" a="1"/>
  <c r="T53" i="10"/>
  <c r="AJ620" i="10"/>
  <c r="AJ621" i="10"/>
  <c r="AJ622" i="10"/>
  <c r="AJ623" i="10"/>
  <c r="AJ614" i="10"/>
  <c r="AJ615" i="10"/>
  <c r="AH550" i="10" a="1"/>
  <c r="AE497" i="10"/>
  <c r="AE496" i="10"/>
  <c r="AI126" i="10" a="1"/>
  <c r="AE622" i="10"/>
  <c r="AE623" i="10"/>
  <c r="AB362" i="10" a="1"/>
  <c r="AB363" i="10" s="1"/>
  <c r="Z528" i="10" a="1"/>
  <c r="Z528" i="10" s="1"/>
  <c r="V146" i="10" a="1"/>
  <c r="V147" i="10" s="1"/>
  <c r="AK542" i="9" a="1"/>
  <c r="U228" i="10" a="1"/>
  <c r="U228" i="10" s="1"/>
  <c r="V222" i="10" a="1"/>
  <c r="V222" i="10" s="1"/>
  <c r="U316" i="10" a="1"/>
  <c r="U316" i="10" s="1"/>
  <c r="Q332" i="10" a="1"/>
  <c r="Q332" i="10" s="1"/>
  <c r="AI18" i="10" a="1"/>
  <c r="AH358" i="10" a="1"/>
  <c r="AE516" i="10" a="1"/>
  <c r="AG516" i="10"/>
  <c r="AI300" i="10" a="1"/>
  <c r="AI578" i="10" a="1"/>
  <c r="AH18" i="10" a="1"/>
  <c r="AJ358" i="10" a="1"/>
  <c r="AF496" i="10" a="1"/>
  <c r="AE550" i="10" a="1"/>
  <c r="AF516" i="10" a="1"/>
  <c r="AF286" i="10" a="1"/>
  <c r="AH422" i="10" a="1"/>
  <c r="AI422" i="10" a="1"/>
  <c r="T454" i="10"/>
  <c r="AF614" i="10"/>
  <c r="AF615" i="10"/>
  <c r="AI621" i="10"/>
  <c r="AI620" i="10"/>
  <c r="AG623" i="10"/>
  <c r="AG622" i="10"/>
  <c r="AH496" i="10"/>
  <c r="AH497" i="10"/>
  <c r="AI45" i="10"/>
  <c r="AI44" i="10"/>
  <c r="AI358" i="10" a="1"/>
  <c r="AJ44" i="10" a="1"/>
  <c r="AG620" i="10"/>
  <c r="AG621" i="10"/>
  <c r="Z374" i="9"/>
  <c r="X476" i="10" a="1"/>
  <c r="X476" i="10" s="1"/>
  <c r="Y518" i="10" a="1"/>
  <c r="Y518" i="10" s="1"/>
  <c r="Q162" i="10" a="1"/>
  <c r="Q163" i="10" s="1"/>
  <c r="U536" i="10" a="1"/>
  <c r="U537" i="10" s="1"/>
  <c r="AK278" i="9" a="1"/>
  <c r="AK278" i="9" s="1"/>
  <c r="T414" i="10" a="1"/>
  <c r="T414" i="10" s="1"/>
  <c r="V474" i="10" a="1"/>
  <c r="V474" i="10" s="1"/>
  <c r="AK114" i="9" a="1"/>
  <c r="AK115" i="9" s="1"/>
  <c r="AA248" i="10" a="1"/>
  <c r="AA249" i="10" s="1"/>
  <c r="AJ460" i="9"/>
  <c r="AJ597" i="9"/>
  <c r="AJ45" i="9"/>
  <c r="AJ101" i="9"/>
  <c r="AJ99" i="9"/>
  <c r="AH286" i="10" a="1"/>
  <c r="AG422" i="10" a="1"/>
  <c r="AE300" i="10" a="1"/>
  <c r="AJ578" i="10" a="1"/>
  <c r="AG550" i="10" a="1"/>
  <c r="AG300" i="10" a="1"/>
  <c r="AJ300" i="10" a="1"/>
  <c r="AG578" i="10" a="1"/>
  <c r="AF578" i="10" a="1"/>
  <c r="AF44" i="10" a="1"/>
  <c r="AE422" i="10" a="1"/>
  <c r="AG44" i="10" a="1"/>
  <c r="AF126" i="10" a="1"/>
  <c r="AH624" i="10"/>
  <c r="AH625" i="10"/>
  <c r="AJ624" i="10"/>
  <c r="AJ625" i="10"/>
  <c r="AI617" i="10"/>
  <c r="AI616" i="10"/>
  <c r="AG615" i="10"/>
  <c r="AG614" i="10"/>
  <c r="AF620" i="10"/>
  <c r="AF621" i="10"/>
  <c r="Y608" i="10" a="1"/>
  <c r="Y609" i="10" s="1"/>
  <c r="S174" i="10" a="1"/>
  <c r="S174" i="10" s="1"/>
  <c r="Y33" i="9"/>
  <c r="Y152" i="10" a="1"/>
  <c r="Y152" i="10" s="1"/>
  <c r="AA164" i="10" a="1"/>
  <c r="AA165" i="10" s="1"/>
  <c r="AK178" i="9" a="1"/>
  <c r="AK178" i="9" s="1"/>
  <c r="AC92" i="10" a="1"/>
  <c r="AC92" i="10" s="1"/>
  <c r="V490" i="10" a="1"/>
  <c r="V490" i="10" s="1"/>
  <c r="X484" i="10" a="1"/>
  <c r="X485" i="10" s="1"/>
  <c r="Q464" i="10" a="1"/>
  <c r="Q464" i="10" s="1"/>
  <c r="U220" i="10" a="1"/>
  <c r="U220" i="10" s="1"/>
  <c r="Y168" i="10" a="1"/>
  <c r="Y168" i="10" s="1"/>
  <c r="X304" i="10" a="1"/>
  <c r="X305" i="10" s="1"/>
  <c r="U144" i="10" a="1"/>
  <c r="U144" i="10" s="1"/>
  <c r="R482" i="10" a="1"/>
  <c r="R482" i="10" s="1"/>
  <c r="S336" i="10" a="1"/>
  <c r="S336" i="10" s="1"/>
  <c r="R384" i="10" a="1"/>
  <c r="R384" i="10" s="1"/>
  <c r="AC470" i="10" a="1"/>
  <c r="AC470" i="10" s="1"/>
  <c r="Y314" i="10" a="1"/>
  <c r="Y315" i="10" s="1"/>
  <c r="T338" i="10" a="1"/>
  <c r="T338" i="10" s="1"/>
  <c r="AB150" i="10" a="1"/>
  <c r="AB151" i="10" s="1"/>
  <c r="AC306" i="10" a="1"/>
  <c r="AC307" i="10" s="1"/>
  <c r="U358" i="10" a="1"/>
  <c r="U358" i="10" s="1"/>
  <c r="U86" i="10" a="1"/>
  <c r="U86" i="10" s="1"/>
  <c r="Q116" i="10" a="1"/>
  <c r="Q116" i="10" s="1"/>
  <c r="R190" i="10" a="1"/>
  <c r="R191" i="10" s="1"/>
  <c r="T446" i="10" a="1"/>
  <c r="T446" i="10" s="1"/>
  <c r="V410" i="10" a="1"/>
  <c r="V410" i="10" s="1"/>
  <c r="AK129" i="9"/>
  <c r="AC347" i="10"/>
  <c r="V450" i="10" a="1"/>
  <c r="V450" i="10" s="1"/>
  <c r="X370" i="10" a="1"/>
  <c r="X370" i="10" s="1"/>
  <c r="U204" i="10" a="1"/>
  <c r="U204" i="10" s="1"/>
  <c r="U170" i="10" a="1"/>
  <c r="U170" i="10" s="1"/>
  <c r="Y252" i="10" a="1"/>
  <c r="Y253" i="10" s="1"/>
  <c r="Z78" i="10" a="1"/>
  <c r="Z78" i="10" s="1"/>
  <c r="Y486" i="10" a="1"/>
  <c r="Y487" i="10" s="1"/>
  <c r="Y36" i="10" a="1"/>
  <c r="Y37" i="10" s="1"/>
  <c r="Q416" i="10" a="1"/>
  <c r="Q416" i="10" s="1"/>
  <c r="Q496" i="10" a="1"/>
  <c r="Q496" i="10" s="1"/>
  <c r="AB96" i="10" a="1"/>
  <c r="AB96" i="10" s="1"/>
  <c r="S200" i="10" a="1"/>
  <c r="S200" i="10" s="1"/>
  <c r="U236" i="10" a="1"/>
  <c r="U237" i="10" s="1"/>
  <c r="V400" i="10" a="1"/>
  <c r="V400" i="10" s="1"/>
  <c r="Z14" i="10" a="1"/>
  <c r="Z14" i="10" s="1"/>
  <c r="AA288" i="10" a="1"/>
  <c r="AA289" i="10" s="1"/>
  <c r="U108" i="10" a="1"/>
  <c r="U109" i="10" s="1"/>
  <c r="Y510" i="10" a="1"/>
  <c r="Y510" i="10" s="1"/>
  <c r="V530" i="10" a="1"/>
  <c r="V531" i="10" s="1"/>
  <c r="Y404" i="10" a="1"/>
  <c r="Y405" i="10" s="1"/>
  <c r="AB290" i="10" a="1"/>
  <c r="AB290" i="10" s="1"/>
  <c r="T40" i="10" a="1"/>
  <c r="T41" i="10" s="1"/>
  <c r="X240" i="10" a="1"/>
  <c r="X241" i="10" s="1"/>
  <c r="V596" i="10" a="1"/>
  <c r="V597" i="10" s="1"/>
  <c r="Q456" i="10" a="1"/>
  <c r="Q456" i="10" s="1"/>
  <c r="Z440" i="10" a="1"/>
  <c r="Z440" i="10" s="1"/>
  <c r="V604" i="10" a="1"/>
  <c r="V604" i="10" s="1"/>
  <c r="AA310" i="10" a="1"/>
  <c r="AA311" i="10" s="1"/>
  <c r="X500" i="10" a="1"/>
  <c r="X500" i="10" s="1"/>
  <c r="AA238" i="10" a="1"/>
  <c r="AA238" i="10" s="1"/>
  <c r="AC194" i="10" a="1"/>
  <c r="AC194" i="10" s="1"/>
  <c r="T234" i="10" a="1"/>
  <c r="T234" i="10" s="1"/>
  <c r="S566" i="10" a="1"/>
  <c r="S567" i="10" s="1"/>
  <c r="R30" i="10" a="1"/>
  <c r="R30" i="10" s="1"/>
  <c r="X352" i="10" a="1"/>
  <c r="X352" i="10" s="1"/>
  <c r="AB428" i="10" a="1"/>
  <c r="AB428" i="10" s="1"/>
  <c r="Q512" i="10" a="1"/>
  <c r="Q513" i="10" s="1"/>
  <c r="Z366" i="10" a="1"/>
  <c r="Z366" i="10" s="1"/>
  <c r="V264" i="10" a="1"/>
  <c r="V264" i="10" s="1"/>
  <c r="AA538" i="10" a="1"/>
  <c r="AA539" i="10" s="1"/>
  <c r="S184" i="10" a="1"/>
  <c r="S185" i="10" s="1"/>
  <c r="Z390" i="10" a="1"/>
  <c r="Z390" i="10" s="1"/>
  <c r="T292" i="10" a="1"/>
  <c r="T293" i="10" s="1"/>
  <c r="X224" i="10" a="1"/>
  <c r="X224" i="10" s="1"/>
  <c r="Y186" i="10" a="1"/>
  <c r="Y187" i="10" s="1"/>
  <c r="U432" i="10" a="1"/>
  <c r="U432" i="10" s="1"/>
  <c r="AC560" i="10" a="1"/>
  <c r="AC561" i="10" s="1"/>
  <c r="R580" i="10" a="1"/>
  <c r="R580" i="10" s="1"/>
  <c r="Q70" i="10" a="1"/>
  <c r="Q71" i="10" s="1"/>
  <c r="Y422" i="10" a="1"/>
  <c r="Y422" i="10" s="1"/>
  <c r="V434" i="10" a="1"/>
  <c r="V435" i="10" s="1"/>
  <c r="Q308" i="10" a="1"/>
  <c r="Q308" i="10" s="1"/>
  <c r="AC438" i="10" a="1"/>
  <c r="AC439" i="10" s="1"/>
  <c r="U262" i="10" a="1"/>
  <c r="U262" i="10" s="1"/>
  <c r="U408" i="10" a="1"/>
  <c r="U409" i="10" s="1"/>
  <c r="V392" i="10" a="1"/>
  <c r="V392" i="10" s="1"/>
  <c r="X104" i="10" a="1"/>
  <c r="X104" i="10" s="1"/>
  <c r="X516" i="10" a="1"/>
  <c r="X516" i="10" s="1"/>
  <c r="R182" i="10" a="1"/>
  <c r="R183" i="10" s="1"/>
  <c r="V102" i="10" a="1"/>
  <c r="V102" i="10" s="1"/>
  <c r="AB582" i="10" a="1"/>
  <c r="AB583" i="10" s="1"/>
  <c r="Z270" i="10" a="1"/>
  <c r="Z270" i="10" s="1"/>
  <c r="Y544" i="10" a="1"/>
  <c r="Y545" i="10" s="1"/>
  <c r="AA426" i="10" a="1"/>
  <c r="AA426" i="10" s="1"/>
  <c r="AA442" i="10" a="1"/>
  <c r="AA442" i="10" s="1"/>
  <c r="AB140" i="10" a="1"/>
  <c r="AB141" i="10" s="1"/>
  <c r="U300" i="10" a="1"/>
  <c r="U301" i="10" s="1"/>
  <c r="U562" i="10" a="1"/>
  <c r="U563" i="10" s="1"/>
  <c r="Z406" i="10" a="1"/>
  <c r="Z406" i="10" s="1"/>
  <c r="AK455" i="9"/>
  <c r="S282" i="10"/>
  <c r="S283" i="10"/>
  <c r="S63" i="10"/>
  <c r="S62" i="10"/>
  <c r="Y126" i="10"/>
  <c r="Y127" i="10"/>
  <c r="AC478" i="10"/>
  <c r="AC479" i="10"/>
  <c r="Z39" i="10"/>
  <c r="Z38" i="10"/>
  <c r="X148" i="10"/>
  <c r="X149" i="10"/>
  <c r="AB66" i="10"/>
  <c r="AB67" i="10"/>
  <c r="AB47" i="10"/>
  <c r="AB46" i="10"/>
  <c r="S208" i="10"/>
  <c r="S209" i="10"/>
  <c r="X132" i="10"/>
  <c r="X133" i="10"/>
  <c r="X158" i="10"/>
  <c r="X159" i="10"/>
  <c r="Y268" i="10"/>
  <c r="Y269" i="10"/>
  <c r="V498" i="10"/>
  <c r="V499" i="10"/>
  <c r="S436" i="10"/>
  <c r="S437" i="10"/>
  <c r="R122" i="10"/>
  <c r="R123" i="10"/>
  <c r="R466" i="10"/>
  <c r="U594" i="10"/>
  <c r="AC76" i="10"/>
  <c r="AC77" i="10"/>
  <c r="X452" i="10"/>
  <c r="X453" i="10"/>
  <c r="AA110" i="10"/>
  <c r="AA111" i="10"/>
  <c r="U136" i="10"/>
  <c r="U137" i="10"/>
  <c r="Y142" i="10"/>
  <c r="Y143" i="10"/>
  <c r="AA272" i="10"/>
  <c r="AA273" i="10"/>
  <c r="AC330" i="10"/>
  <c r="AC331" i="10"/>
  <c r="Z529" i="10"/>
  <c r="R138" i="10"/>
  <c r="R139" i="10"/>
  <c r="S402" i="10"/>
  <c r="S403" i="10"/>
  <c r="AC210" i="10"/>
  <c r="AC211" i="10"/>
  <c r="R94" i="10"/>
  <c r="R95" i="10"/>
  <c r="U448" i="10"/>
  <c r="U449" i="10"/>
  <c r="AB274" i="10"/>
  <c r="AB275" i="10"/>
  <c r="T226" i="10"/>
  <c r="T227" i="10"/>
  <c r="AB394" i="10"/>
  <c r="AB395" i="10"/>
  <c r="V418" i="10"/>
  <c r="V419" i="10"/>
  <c r="AB55" i="10"/>
  <c r="AB54" i="10"/>
  <c r="AC502" i="10"/>
  <c r="AC503" i="10"/>
  <c r="U505" i="10"/>
  <c r="AB598" i="10"/>
  <c r="AB599" i="10"/>
  <c r="Q383" i="10"/>
  <c r="AB10" i="10"/>
  <c r="AB11" i="10"/>
  <c r="AB508" i="10"/>
  <c r="AB509" i="10"/>
  <c r="T12" i="10"/>
  <c r="T13" i="10"/>
  <c r="Q424" i="10"/>
  <c r="Q425" i="10"/>
  <c r="Q473" i="10"/>
  <c r="Q22" i="10"/>
  <c r="Q23" i="10"/>
  <c r="U546" i="10"/>
  <c r="U547" i="10"/>
  <c r="T388" i="10" a="1"/>
  <c r="Y388" i="10" a="1"/>
  <c r="AC388" i="10" a="1"/>
  <c r="S388" i="10" a="1"/>
  <c r="X388" i="10" a="1"/>
  <c r="AB388" i="10" a="1"/>
  <c r="Q388" i="10" a="1"/>
  <c r="U388" i="10" a="1"/>
  <c r="Z388" i="10" a="1"/>
  <c r="AA388" i="10" a="1"/>
  <c r="V388" i="10" a="1"/>
  <c r="R388" i="10" a="1"/>
  <c r="S412" i="10" a="1"/>
  <c r="X412" i="10" a="1"/>
  <c r="AB412" i="10" a="1"/>
  <c r="R412" i="10" a="1"/>
  <c r="V412" i="10" a="1"/>
  <c r="AA412" i="10" a="1"/>
  <c r="Q412" i="10" a="1"/>
  <c r="U412" i="10" a="1"/>
  <c r="Z412" i="10" a="1"/>
  <c r="AC412" i="10" a="1"/>
  <c r="T412" i="10" a="1"/>
  <c r="Y412" i="10" a="1"/>
  <c r="T98" i="10" a="1"/>
  <c r="Y98" i="10" a="1"/>
  <c r="AC98" i="10" a="1"/>
  <c r="S98" i="10" a="1"/>
  <c r="X98" i="10" a="1"/>
  <c r="AB98" i="10" a="1"/>
  <c r="Q98" i="10" a="1"/>
  <c r="U98" i="10" a="1"/>
  <c r="Z98" i="10" a="1"/>
  <c r="AA98" i="10" a="1"/>
  <c r="V98" i="10" a="1"/>
  <c r="R98" i="10" a="1"/>
  <c r="R506" i="10" a="1"/>
  <c r="V506" i="10" a="1"/>
  <c r="AA506" i="10" a="1"/>
  <c r="Q506" i="10" a="1"/>
  <c r="U506" i="10" a="1"/>
  <c r="Z506" i="10" a="1"/>
  <c r="T506" i="10" a="1"/>
  <c r="Y506" i="10" a="1"/>
  <c r="AC506" i="10" a="1"/>
  <c r="AB506" i="10" a="1"/>
  <c r="X506" i="10" a="1"/>
  <c r="S506" i="10" a="1"/>
  <c r="T20" i="10" a="1"/>
  <c r="Y20" i="10" a="1"/>
  <c r="AC20" i="10" a="1"/>
  <c r="S20" i="10" a="1"/>
  <c r="X20" i="10" a="1"/>
  <c r="AB20" i="10" a="1"/>
  <c r="R20" i="10" a="1"/>
  <c r="V20" i="10" a="1"/>
  <c r="AA20" i="10" a="1"/>
  <c r="U20" i="10" a="1"/>
  <c r="Q20" i="10" a="1"/>
  <c r="Z20" i="10" a="1"/>
  <c r="R230" i="10" a="1"/>
  <c r="V230" i="10" a="1"/>
  <c r="AA230" i="10" a="1"/>
  <c r="Q230" i="10" a="1"/>
  <c r="U230" i="10" a="1"/>
  <c r="Z230" i="10" a="1"/>
  <c r="T230" i="10" a="1"/>
  <c r="Y230" i="10" a="1"/>
  <c r="AC230" i="10" a="1"/>
  <c r="X230" i="10" a="1"/>
  <c r="S230" i="10" a="1"/>
  <c r="AB230" i="10" a="1"/>
  <c r="T218" i="10" a="1"/>
  <c r="Y218" i="10" a="1"/>
  <c r="AC218" i="10" a="1"/>
  <c r="S218" i="10" a="1"/>
  <c r="X218" i="10" a="1"/>
  <c r="AB218" i="10" a="1"/>
  <c r="R218" i="10" a="1"/>
  <c r="V218" i="10" a="1"/>
  <c r="AA218" i="10" a="1"/>
  <c r="Q218" i="10" a="1"/>
  <c r="Z218" i="10" a="1"/>
  <c r="U218" i="10" a="1"/>
  <c r="S266" i="10" a="1"/>
  <c r="X266" i="10" a="1"/>
  <c r="AB266" i="10" a="1"/>
  <c r="R266" i="10" a="1"/>
  <c r="V266" i="10" a="1"/>
  <c r="AA266" i="10" a="1"/>
  <c r="Q266" i="10" a="1"/>
  <c r="U266" i="10" a="1"/>
  <c r="Z266" i="10" a="1"/>
  <c r="T266" i="10" a="1"/>
  <c r="Y266" i="10" a="1"/>
  <c r="AC266" i="10" a="1"/>
  <c r="R360" i="10" a="1"/>
  <c r="V360" i="10" a="1"/>
  <c r="AA360" i="10" a="1"/>
  <c r="Q360" i="10" a="1"/>
  <c r="U360" i="10" a="1"/>
  <c r="Z360" i="10" a="1"/>
  <c r="S360" i="10" a="1"/>
  <c r="X360" i="10" a="1"/>
  <c r="AB360" i="10" a="1"/>
  <c r="T360" i="10" a="1"/>
  <c r="AC360" i="10" a="1"/>
  <c r="Y360" i="10" a="1"/>
  <c r="T462" i="10" a="1"/>
  <c r="Y462" i="10" a="1"/>
  <c r="AC462" i="10" a="1"/>
  <c r="S462" i="10" a="1"/>
  <c r="X462" i="10" a="1"/>
  <c r="AB462" i="10" a="1"/>
  <c r="R462" i="10" a="1"/>
  <c r="V462" i="10" a="1"/>
  <c r="AA462" i="10" a="1"/>
  <c r="Z462" i="10" a="1"/>
  <c r="U462" i="10" a="1"/>
  <c r="Q462" i="10" a="1"/>
  <c r="AC32" i="10"/>
  <c r="AC33" i="10"/>
  <c r="Z364" i="10"/>
  <c r="Z365" i="10"/>
  <c r="X48" i="10"/>
  <c r="X49" i="10"/>
  <c r="R340" i="10"/>
  <c r="R341" i="10"/>
  <c r="Z557" i="10"/>
  <c r="Z556" i="10"/>
  <c r="Y61" i="10"/>
  <c r="Y60" i="10"/>
  <c r="V524" i="10"/>
  <c r="V525" i="10"/>
  <c r="U73" i="10"/>
  <c r="U72" i="10"/>
  <c r="R100" i="10"/>
  <c r="R101" i="10"/>
  <c r="Z154" i="10"/>
  <c r="Z155" i="10"/>
  <c r="Z26" i="10"/>
  <c r="Z27" i="10"/>
  <c r="Q346" i="10"/>
  <c r="Q347" i="10"/>
  <c r="X248" i="10" a="1"/>
  <c r="Z248" i="10" a="1"/>
  <c r="V248" i="10" a="1"/>
  <c r="R76" i="10" a="1"/>
  <c r="AB76" i="10" a="1"/>
  <c r="Y76" i="10" a="1"/>
  <c r="T573" i="10"/>
  <c r="T572" i="10"/>
  <c r="Z573" i="10"/>
  <c r="Z572" i="10"/>
  <c r="V572" i="10"/>
  <c r="V573" i="10"/>
  <c r="Y10" i="10" a="1"/>
  <c r="AA10" i="10" a="1"/>
  <c r="X10" i="10" a="1"/>
  <c r="U329" i="10"/>
  <c r="U328" i="10"/>
  <c r="AA329" i="10"/>
  <c r="AA328" i="10"/>
  <c r="X328" i="10"/>
  <c r="X329" i="10"/>
  <c r="Y310" i="10" a="1"/>
  <c r="Z310" i="10" a="1"/>
  <c r="V310" i="10" a="1"/>
  <c r="Q598" i="10" a="1"/>
  <c r="AA598" i="10" a="1"/>
  <c r="X598" i="10" a="1"/>
  <c r="Q355" i="10"/>
  <c r="Q354" i="10"/>
  <c r="AA355" i="10"/>
  <c r="AA354" i="10"/>
  <c r="X354" i="10"/>
  <c r="X355" i="10"/>
  <c r="U320" i="10" a="1"/>
  <c r="AA320" i="10" a="1"/>
  <c r="X320" i="10" a="1"/>
  <c r="AA270" i="10" a="1"/>
  <c r="AC270" i="10" a="1"/>
  <c r="U270" i="10" a="1"/>
  <c r="X272" i="10" a="1"/>
  <c r="Z272" i="10" a="1"/>
  <c r="V272" i="10" a="1"/>
  <c r="Y46" i="10" a="1"/>
  <c r="Z46" i="10" a="1"/>
  <c r="X46" i="10" a="1"/>
  <c r="R528" i="10" a="1"/>
  <c r="AC528" i="10" a="1"/>
  <c r="U528" i="10" a="1"/>
  <c r="Q194" i="10" a="1"/>
  <c r="AB194" i="10" a="1"/>
  <c r="Y194" i="10" a="1"/>
  <c r="X442" i="10" a="1"/>
  <c r="Z442" i="10" a="1"/>
  <c r="V442" i="10" a="1"/>
  <c r="AC428" i="10" a="1"/>
  <c r="AA428" i="10" a="1"/>
  <c r="X428" i="10" a="1"/>
  <c r="Y164" i="10" a="1"/>
  <c r="Z164" i="10" a="1"/>
  <c r="V164" i="10" a="1"/>
  <c r="X288" i="10" a="1"/>
  <c r="Z288" i="10" a="1"/>
  <c r="V288" i="10" a="1"/>
  <c r="Y140" i="10" a="1"/>
  <c r="AA140" i="10" a="1"/>
  <c r="X140" i="10" a="1"/>
  <c r="Q394" i="10" a="1"/>
  <c r="AA394" i="10" a="1"/>
  <c r="X394" i="10" a="1"/>
  <c r="AA14" i="10" a="1"/>
  <c r="AC14" i="10" a="1"/>
  <c r="U14" i="10" a="1"/>
  <c r="U150" i="10" a="1"/>
  <c r="AA150" i="10" a="1"/>
  <c r="X150" i="10" a="1"/>
  <c r="Y54" i="10" a="1"/>
  <c r="Z54" i="10" a="1"/>
  <c r="X54" i="10" a="1"/>
  <c r="AB78" i="10" a="1"/>
  <c r="AC78" i="10" a="1"/>
  <c r="U78" i="10" a="1"/>
  <c r="Q96" i="10" a="1"/>
  <c r="AA96" i="10" a="1"/>
  <c r="X96" i="10" a="1"/>
  <c r="AB538" i="10" a="1"/>
  <c r="Z538" i="10" a="1"/>
  <c r="V538" i="10" a="1"/>
  <c r="Z66" i="10" a="1"/>
  <c r="AA66" i="10" a="1"/>
  <c r="X66" i="10" a="1"/>
  <c r="R440" i="10" a="1"/>
  <c r="AC440" i="10" a="1"/>
  <c r="U440" i="10" a="1"/>
  <c r="AA306" i="10" a="1"/>
  <c r="AB306" i="10" a="1"/>
  <c r="Y306" i="10" a="1"/>
  <c r="Z560" i="10" a="1"/>
  <c r="AB560" i="10" a="1"/>
  <c r="Y560" i="10" a="1"/>
  <c r="Z478" i="10" a="1"/>
  <c r="AB478" i="10" a="1"/>
  <c r="Y478" i="10" a="1"/>
  <c r="Q210" i="10" a="1"/>
  <c r="AB210" i="10" a="1"/>
  <c r="Y210" i="10" a="1"/>
  <c r="Y38" i="10" a="1"/>
  <c r="AB38" i="10" a="1"/>
  <c r="U38" i="10" a="1"/>
  <c r="T274" i="10" a="1"/>
  <c r="AA274" i="10" a="1"/>
  <c r="X274" i="10" a="1"/>
  <c r="AA330" i="10" a="1"/>
  <c r="AB330" i="10" a="1"/>
  <c r="Y330" i="10" a="1"/>
  <c r="X366" i="10" a="1"/>
  <c r="AC366" i="10" a="1"/>
  <c r="U366" i="10" a="1"/>
  <c r="Z438" i="10" a="1"/>
  <c r="AB438" i="10" a="1"/>
  <c r="Y438" i="10" a="1"/>
  <c r="AB426" i="10" a="1"/>
  <c r="Z426" i="10" a="1"/>
  <c r="V426" i="10" a="1"/>
  <c r="X406" i="10" a="1"/>
  <c r="AC406" i="10" a="1"/>
  <c r="U406" i="10" a="1"/>
  <c r="Z502" i="10" a="1"/>
  <c r="AB502" i="10" a="1"/>
  <c r="Y502" i="10" a="1"/>
  <c r="AA246" i="10"/>
  <c r="AA247" i="10"/>
  <c r="AC246" i="10"/>
  <c r="AC247" i="10"/>
  <c r="U246" i="10"/>
  <c r="U247" i="10"/>
  <c r="AC508" i="10" a="1"/>
  <c r="AA508" i="10" a="1"/>
  <c r="X508" i="10" a="1"/>
  <c r="T110" i="10" a="1"/>
  <c r="Z110" i="10" a="1"/>
  <c r="V110" i="10" a="1"/>
  <c r="Z470" i="10" a="1"/>
  <c r="AB470" i="10" a="1"/>
  <c r="Y470" i="10" a="1"/>
  <c r="Q362" i="10" a="1"/>
  <c r="AA362" i="10" a="1"/>
  <c r="X362" i="10" a="1"/>
  <c r="Z176" i="10" a="1"/>
  <c r="U176" i="10" a="1"/>
  <c r="Y176" i="10" a="1"/>
  <c r="AC80" i="10" a="1"/>
  <c r="Z80" i="10" a="1"/>
  <c r="V80" i="10" a="1"/>
  <c r="Z33" i="10"/>
  <c r="Z32" i="10"/>
  <c r="Z454" i="10"/>
  <c r="Z455" i="10"/>
  <c r="S48" i="10"/>
  <c r="S49" i="10"/>
  <c r="T532" i="10"/>
  <c r="T533" i="10"/>
  <c r="X368" i="10"/>
  <c r="X369" i="10"/>
  <c r="S341" i="10"/>
  <c r="S340" i="10"/>
  <c r="T557" i="10"/>
  <c r="T556" i="10"/>
  <c r="AC524" i="10"/>
  <c r="AC525" i="10"/>
  <c r="Z73" i="10"/>
  <c r="Z72" i="10"/>
  <c r="AC492" i="10"/>
  <c r="AC493" i="10"/>
  <c r="Y52" i="10"/>
  <c r="Y53" i="10"/>
  <c r="T155" i="10"/>
  <c r="T154" i="10"/>
  <c r="Q27" i="10"/>
  <c r="Q26" i="10"/>
  <c r="V431" i="10"/>
  <c r="V430" i="10"/>
  <c r="V347" i="10"/>
  <c r="V346" i="10"/>
  <c r="Q36" i="10" a="1"/>
  <c r="V36" i="10" a="1"/>
  <c r="T36" i="10" a="1"/>
  <c r="Z114" i="10" a="1"/>
  <c r="X114" i="10" a="1"/>
  <c r="T114" i="10" a="1"/>
  <c r="AB129" i="10"/>
  <c r="AB128" i="10"/>
  <c r="Y128" i="10"/>
  <c r="Y129" i="10"/>
  <c r="Q128" i="10"/>
  <c r="Q129" i="10"/>
  <c r="AA170" i="10" a="1"/>
  <c r="Y170" i="10" a="1"/>
  <c r="Q170" i="10" a="1"/>
  <c r="AB536" i="10" a="1"/>
  <c r="Y536" i="10" a="1"/>
  <c r="Q536" i="10" a="1"/>
  <c r="AB278" i="10" a="1"/>
  <c r="Y278" i="10" a="1"/>
  <c r="Q278" i="10" a="1"/>
  <c r="U568" i="10" a="1"/>
  <c r="S568" i="10" a="1"/>
  <c r="T568" i="10" a="1"/>
  <c r="AB342" i="10"/>
  <c r="AB343" i="10"/>
  <c r="U343" i="10"/>
  <c r="U342" i="10"/>
  <c r="R342" i="10"/>
  <c r="R343" i="10"/>
  <c r="AC9" i="10"/>
  <c r="AC8" i="10"/>
  <c r="U8" i="10"/>
  <c r="U9" i="10"/>
  <c r="R8" i="10"/>
  <c r="R9" i="10"/>
  <c r="AA518" i="10" a="1"/>
  <c r="X518" i="10" a="1"/>
  <c r="T518" i="10" a="1"/>
  <c r="AB376" i="10" a="1"/>
  <c r="U376" i="10" a="1"/>
  <c r="R376" i="10" a="1"/>
  <c r="X40" i="10" a="1"/>
  <c r="S40" i="10" a="1"/>
  <c r="R40" i="10" a="1"/>
  <c r="AB262" i="10" a="1"/>
  <c r="Y262" i="10" a="1"/>
  <c r="Q262" i="10" a="1"/>
  <c r="AB318" i="10" a="1"/>
  <c r="U318" i="10" a="1"/>
  <c r="R318" i="10" a="1"/>
  <c r="AB408" i="10" a="1"/>
  <c r="Y408" i="10" a="1"/>
  <c r="Q408" i="10" a="1"/>
  <c r="Z314" i="10" a="1"/>
  <c r="X314" i="10" a="1"/>
  <c r="T314" i="10" a="1"/>
  <c r="AA324" i="10" a="1"/>
  <c r="Y324" i="10" a="1"/>
  <c r="Q324" i="10" a="1"/>
  <c r="Z240" i="10" a="1"/>
  <c r="V240" i="10" a="1"/>
  <c r="S240" i="10" a="1"/>
  <c r="AB596" i="10" a="1"/>
  <c r="U596" i="10" a="1"/>
  <c r="R596" i="10" a="1"/>
  <c r="Z84" i="10" a="1"/>
  <c r="X84" i="10" a="1"/>
  <c r="T84" i="10" a="1"/>
  <c r="AA268" i="10" a="1"/>
  <c r="X268" i="10" a="1"/>
  <c r="T268" i="10" a="1"/>
  <c r="AC146" i="10" a="1"/>
  <c r="U146" i="10" a="1"/>
  <c r="R146" i="10" a="1"/>
  <c r="AC418" i="10" a="1"/>
  <c r="U418" i="10" a="1"/>
  <c r="R418" i="10" a="1"/>
  <c r="AB118" i="10" a="1"/>
  <c r="U118" i="10" a="1"/>
  <c r="R118" i="10" a="1"/>
  <c r="Y58" i="10" a="1"/>
  <c r="X58" i="10" a="1"/>
  <c r="Q58" i="10" a="1"/>
  <c r="AC434" i="10" a="1"/>
  <c r="U434" i="10" a="1"/>
  <c r="R434" i="10" a="1"/>
  <c r="AB448" i="10" a="1"/>
  <c r="Y448" i="10" a="1"/>
  <c r="Q448" i="10" a="1"/>
  <c r="AC450" i="10" a="1"/>
  <c r="U450" i="10" a="1"/>
  <c r="R450" i="10" a="1"/>
  <c r="AC166" i="10" a="1"/>
  <c r="V166" i="10" a="1"/>
  <c r="S166" i="10" a="1"/>
  <c r="AA186" i="10" a="1"/>
  <c r="X186" i="10" a="1"/>
  <c r="T186" i="10" a="1"/>
  <c r="AA300" i="10" a="1"/>
  <c r="Y300" i="10" a="1"/>
  <c r="Q300" i="10" a="1"/>
  <c r="AA316" i="10" a="1"/>
  <c r="Y316" i="10" a="1"/>
  <c r="Q316" i="10" a="1"/>
  <c r="AB350" i="10" a="1"/>
  <c r="U350" i="10" a="1"/>
  <c r="R350" i="10" a="1"/>
  <c r="AC112" i="10" a="1"/>
  <c r="V112" i="10" a="1"/>
  <c r="S112" i="10" a="1"/>
  <c r="AC530" i="10" a="1"/>
  <c r="U530" i="10" a="1"/>
  <c r="R530" i="10" a="1"/>
  <c r="AA602" i="10"/>
  <c r="AA603" i="10"/>
  <c r="Y603" i="10"/>
  <c r="Y602" i="10"/>
  <c r="Q602" i="10"/>
  <c r="Q603" i="10"/>
  <c r="AB220" i="10" a="1"/>
  <c r="Y220" i="10" a="1"/>
  <c r="Q220" i="10" a="1"/>
  <c r="AB400" i="10" a="1"/>
  <c r="U400" i="10" a="1"/>
  <c r="R400" i="10" a="1"/>
  <c r="AC264" i="10" a="1"/>
  <c r="U264" i="10" a="1"/>
  <c r="R264" i="10" a="1"/>
  <c r="AC490" i="10" a="1"/>
  <c r="U490" i="10" a="1"/>
  <c r="R490" i="10" a="1"/>
  <c r="AC606" i="10" a="1"/>
  <c r="V606" i="10" a="1"/>
  <c r="S606" i="10" a="1"/>
  <c r="AA86" i="10" a="1"/>
  <c r="Y86" i="10" a="1"/>
  <c r="Q86" i="10" a="1"/>
  <c r="Z168" i="10" a="1"/>
  <c r="X168" i="10" a="1"/>
  <c r="T168" i="10" a="1"/>
  <c r="X56" i="10"/>
  <c r="X57" i="10"/>
  <c r="V57" i="10"/>
  <c r="V56" i="10"/>
  <c r="T57" i="10"/>
  <c r="T56" i="10"/>
  <c r="AC199" i="10"/>
  <c r="AC198" i="10"/>
  <c r="U198" i="10"/>
  <c r="U199" i="10"/>
  <c r="R198" i="10"/>
  <c r="R199" i="10"/>
  <c r="X390" i="10" a="1"/>
  <c r="AC390" i="10" a="1"/>
  <c r="U390" i="10" a="1"/>
  <c r="AA294" i="10" a="1"/>
  <c r="AC294" i="10" a="1"/>
  <c r="U294" i="10" a="1"/>
  <c r="U312" i="10" a="1"/>
  <c r="AA312" i="10" a="1"/>
  <c r="X312" i="10" a="1"/>
  <c r="AA380" i="10" a="1"/>
  <c r="AB380" i="10" a="1"/>
  <c r="Y380" i="10" a="1"/>
  <c r="R92" i="10" a="1"/>
  <c r="AB92" i="10" a="1"/>
  <c r="Y92" i="10" a="1"/>
  <c r="T290" i="10" a="1"/>
  <c r="AA290" i="10" a="1"/>
  <c r="X290" i="10" a="1"/>
  <c r="AA196" i="10" a="1"/>
  <c r="AC196" i="10" a="1"/>
  <c r="U196" i="10" a="1"/>
  <c r="Q582" i="10" a="1"/>
  <c r="AA582" i="10" a="1"/>
  <c r="X582" i="10" a="1"/>
  <c r="AC468" i="10"/>
  <c r="AC469" i="10"/>
  <c r="AA468" i="10"/>
  <c r="AA469" i="10"/>
  <c r="X468" i="10"/>
  <c r="X469" i="10"/>
  <c r="Q590" i="10" a="1"/>
  <c r="AA590" i="10" a="1"/>
  <c r="X590" i="10" a="1"/>
  <c r="X238" i="10" a="1"/>
  <c r="Z238" i="10" a="1"/>
  <c r="V238" i="10" a="1"/>
  <c r="Q386" i="10" a="1"/>
  <c r="AA386" i="10" a="1"/>
  <c r="X386" i="10" a="1"/>
  <c r="U33" i="10"/>
  <c r="U32" i="10"/>
  <c r="U454" i="10"/>
  <c r="U455" i="10"/>
  <c r="AB48" i="10"/>
  <c r="AB49" i="10"/>
  <c r="Z533" i="10"/>
  <c r="Z532" i="10"/>
  <c r="U369" i="10"/>
  <c r="U368" i="10"/>
  <c r="AA340" i="10"/>
  <c r="AA341" i="10"/>
  <c r="R556" i="10"/>
  <c r="R557" i="10"/>
  <c r="Y524" i="10"/>
  <c r="Y525" i="10"/>
  <c r="S72" i="10"/>
  <c r="S73" i="10"/>
  <c r="Y492" i="10"/>
  <c r="Y493" i="10"/>
  <c r="R53" i="10"/>
  <c r="R52" i="10"/>
  <c r="Q154" i="10"/>
  <c r="Q155" i="10"/>
  <c r="S26" i="10"/>
  <c r="S27" i="10"/>
  <c r="X430" i="10"/>
  <c r="X431" i="10"/>
  <c r="Z346" i="10"/>
  <c r="Z347" i="10"/>
  <c r="Z461" i="10"/>
  <c r="Z460" i="10"/>
  <c r="V460" i="10"/>
  <c r="V461" i="10"/>
  <c r="S460" i="10"/>
  <c r="S461" i="10"/>
  <c r="AA252" i="10" a="1"/>
  <c r="X252" i="10" a="1"/>
  <c r="T252" i="10" a="1"/>
  <c r="AB504" i="10" a="1"/>
  <c r="Y504" i="10" a="1"/>
  <c r="Q504" i="10" a="1"/>
  <c r="Z132" i="10" a="1"/>
  <c r="V132" i="10" a="1"/>
  <c r="S132" i="10" a="1"/>
  <c r="Z476" i="10" a="1"/>
  <c r="V476" i="10" a="1"/>
  <c r="S476" i="10" a="1"/>
  <c r="Z233" i="10"/>
  <c r="Z232" i="10"/>
  <c r="V232" i="10"/>
  <c r="V233" i="10"/>
  <c r="S232" i="10"/>
  <c r="S233" i="10"/>
  <c r="AC215" i="10"/>
  <c r="AC214" i="10"/>
  <c r="U214" i="10"/>
  <c r="U215" i="10"/>
  <c r="R214" i="10"/>
  <c r="R215" i="10"/>
  <c r="AB286" i="10" a="1"/>
  <c r="Y286" i="10" a="1"/>
  <c r="Q286" i="10" a="1"/>
  <c r="AB488" i="10" a="1"/>
  <c r="Y488" i="10" a="1"/>
  <c r="Q488" i="10" a="1"/>
  <c r="U544" i="10" a="1"/>
  <c r="S544" i="10" a="1"/>
  <c r="T544" i="10" a="1"/>
  <c r="Z608" i="10" a="1"/>
  <c r="X608" i="10" a="1"/>
  <c r="T608" i="10" a="1"/>
  <c r="R546" i="10" a="1"/>
  <c r="T546" i="10" a="1"/>
  <c r="Q546" i="10" a="1"/>
  <c r="AA422" i="10" a="1"/>
  <c r="X422" i="10" a="1"/>
  <c r="T422" i="10" a="1"/>
  <c r="AC222" i="10" a="1"/>
  <c r="U222" i="10" a="1"/>
  <c r="R222" i="10" a="1"/>
  <c r="AC304" i="10" a="1"/>
  <c r="V304" i="10" a="1"/>
  <c r="S304" i="10" a="1"/>
  <c r="AC352" i="10" a="1"/>
  <c r="V352" i="10" a="1"/>
  <c r="S352" i="10" a="1"/>
  <c r="AA126" i="10" a="1"/>
  <c r="X126" i="10" a="1"/>
  <c r="T126" i="10" a="1"/>
  <c r="Z550" i="10" a="1"/>
  <c r="R550" i="10" a="1"/>
  <c r="S550" i="10" a="1"/>
  <c r="AB392" i="10" a="1"/>
  <c r="U392" i="10" a="1"/>
  <c r="R392" i="10" a="1"/>
  <c r="AB144" i="10" a="1"/>
  <c r="Y144" i="10" a="1"/>
  <c r="Q144" i="10" a="1"/>
  <c r="AB255" i="10"/>
  <c r="AB254" i="10"/>
  <c r="Y254" i="10"/>
  <c r="Y255" i="10"/>
  <c r="Q254" i="10"/>
  <c r="Q255" i="10"/>
  <c r="AC104" i="10" a="1"/>
  <c r="V104" i="10" a="1"/>
  <c r="S104" i="10" a="1"/>
  <c r="AA594" i="10" a="1"/>
  <c r="Y594" i="10" a="1"/>
  <c r="Q594" i="10" a="1"/>
  <c r="AC280" i="10" a="1"/>
  <c r="U280" i="10" a="1"/>
  <c r="R280" i="10" a="1"/>
  <c r="AA108" i="10" a="1"/>
  <c r="Y108" i="10" a="1"/>
  <c r="Q108" i="10" a="1"/>
  <c r="AB432" i="10" a="1"/>
  <c r="Y432" i="10" a="1"/>
  <c r="Q432" i="10" a="1"/>
  <c r="R34" i="10" a="1"/>
  <c r="Q34" i="10" a="1"/>
  <c r="T34" i="10" a="1"/>
  <c r="AA526" i="10" a="1"/>
  <c r="X526" i="10" a="1"/>
  <c r="T526" i="10" a="1"/>
  <c r="AB204" i="10" a="1"/>
  <c r="Y204" i="10" a="1"/>
  <c r="Q204" i="10" a="1"/>
  <c r="AB228" i="10" a="1"/>
  <c r="Y228" i="10" a="1"/>
  <c r="Q228" i="10" a="1"/>
  <c r="AA510" i="10" a="1"/>
  <c r="X510" i="10" a="1"/>
  <c r="T510" i="10" a="1"/>
  <c r="AC370" i="10" a="1"/>
  <c r="V370" i="10" a="1"/>
  <c r="S370" i="10" a="1"/>
  <c r="AB604" i="10" a="1"/>
  <c r="U604" i="10" a="1"/>
  <c r="R604" i="10" a="1"/>
  <c r="AA276" i="10" a="1"/>
  <c r="X276" i="10" a="1"/>
  <c r="T276" i="10" a="1"/>
  <c r="AA358" i="10" a="1"/>
  <c r="Y358" i="10" a="1"/>
  <c r="Q358" i="10" a="1"/>
  <c r="Z152" i="10" a="1"/>
  <c r="X152" i="10" a="1"/>
  <c r="T152" i="10" a="1"/>
  <c r="AA142" i="10" a="1"/>
  <c r="X142" i="10" a="1"/>
  <c r="T142" i="10" a="1"/>
  <c r="Z372" i="10"/>
  <c r="Z373" i="10"/>
  <c r="X373" i="10"/>
  <c r="X372" i="10"/>
  <c r="T372" i="10"/>
  <c r="T373" i="10"/>
  <c r="AC158" i="10" a="1"/>
  <c r="V158" i="10" a="1"/>
  <c r="S158" i="10" a="1"/>
  <c r="AC410" i="10" a="1"/>
  <c r="U410" i="10" a="1"/>
  <c r="R410" i="10" a="1"/>
  <c r="AB236" i="10" a="1"/>
  <c r="Y236" i="10" a="1"/>
  <c r="Q236" i="10" a="1"/>
  <c r="Z500" i="10" a="1"/>
  <c r="V500" i="10" a="1"/>
  <c r="S500" i="10" a="1"/>
  <c r="Z516" i="10" a="1"/>
  <c r="V516" i="10" a="1"/>
  <c r="S516" i="10" a="1"/>
  <c r="AA203" i="10"/>
  <c r="AA202" i="10"/>
  <c r="X202" i="10"/>
  <c r="X203" i="10"/>
  <c r="T202" i="10"/>
  <c r="T203" i="10"/>
  <c r="R562" i="10" a="1"/>
  <c r="T562" i="10" a="1"/>
  <c r="Q562" i="10" a="1"/>
  <c r="AC474" i="10" a="1"/>
  <c r="U474" i="10" a="1"/>
  <c r="R474" i="10" a="1"/>
  <c r="T148" i="10" a="1"/>
  <c r="Q148" i="10" a="1"/>
  <c r="S148" i="10" a="1"/>
  <c r="Z452" i="10" a="1"/>
  <c r="V452" i="10" a="1"/>
  <c r="S452" i="10" a="1"/>
  <c r="Z484" i="10" a="1"/>
  <c r="V484" i="10" a="1"/>
  <c r="S484" i="10" a="1"/>
  <c r="Z404" i="10" a="1"/>
  <c r="X404" i="10" a="1"/>
  <c r="T404" i="10" a="1"/>
  <c r="AB136" i="10" a="1"/>
  <c r="Y136" i="10" a="1"/>
  <c r="Q136" i="10" a="1"/>
  <c r="AC498" i="10" a="1"/>
  <c r="U498" i="10" a="1"/>
  <c r="R498" i="10" a="1"/>
  <c r="AA486" i="10" a="1"/>
  <c r="X486" i="10" a="1"/>
  <c r="T486" i="10" a="1"/>
  <c r="Z224" i="10" a="1"/>
  <c r="V224" i="10" a="1"/>
  <c r="S224" i="10" a="1"/>
  <c r="AC574" i="10" a="1"/>
  <c r="V574" i="10" a="1"/>
  <c r="S574" i="10" a="1"/>
  <c r="Z250" i="10" a="1"/>
  <c r="V250" i="10" a="1"/>
  <c r="S250" i="10" a="1"/>
  <c r="AB102" i="10" a="1"/>
  <c r="U102" i="10" a="1"/>
  <c r="R102" i="10" a="1"/>
  <c r="Q296" i="10"/>
  <c r="Q297" i="10"/>
  <c r="S365" i="10"/>
  <c r="S364" i="10"/>
  <c r="Q559" i="10"/>
  <c r="Q558" i="10"/>
  <c r="T369" i="10"/>
  <c r="T368" i="10"/>
  <c r="Y584" i="10"/>
  <c r="Y585" i="10"/>
  <c r="U556" i="10"/>
  <c r="U557" i="10"/>
  <c r="T61" i="10"/>
  <c r="T60" i="10"/>
  <c r="T73" i="10"/>
  <c r="T72" i="10"/>
  <c r="U100" i="10"/>
  <c r="U101" i="10"/>
  <c r="AA53" i="10"/>
  <c r="AA52" i="10"/>
  <c r="U570" i="10"/>
  <c r="U571" i="10"/>
  <c r="AC155" i="10"/>
  <c r="AC154" i="10"/>
  <c r="V458" i="10"/>
  <c r="V459" i="10"/>
  <c r="Y26" i="10"/>
  <c r="Y27" i="10"/>
  <c r="Z430" i="10"/>
  <c r="Z431" i="10"/>
  <c r="S122" i="10" a="1"/>
  <c r="Y122" i="10" a="1"/>
  <c r="Q122" i="10" a="1"/>
  <c r="Z12" i="10" a="1"/>
  <c r="V12" i="10" a="1"/>
  <c r="S12" i="10" a="1"/>
  <c r="X28" i="10" a="1"/>
  <c r="V28" i="10" a="1"/>
  <c r="T28" i="10" a="1"/>
  <c r="AC589" i="10"/>
  <c r="AC588" i="10"/>
  <c r="X588" i="10"/>
  <c r="X589" i="10"/>
  <c r="Q589" i="10"/>
  <c r="Q588" i="10"/>
  <c r="V553" i="10"/>
  <c r="V552" i="10"/>
  <c r="Q552" i="10"/>
  <c r="Q553" i="10"/>
  <c r="S552" i="10"/>
  <c r="S553" i="10"/>
  <c r="Q446" i="10" a="1"/>
  <c r="V446" i="10" a="1"/>
  <c r="S446" i="10" a="1"/>
  <c r="U234" i="10" a="1"/>
  <c r="V234" i="10" a="1"/>
  <c r="S234" i="10" a="1"/>
  <c r="U226" i="10" a="1"/>
  <c r="V226" i="10" a="1"/>
  <c r="S226" i="10" a="1"/>
  <c r="AC326" i="10" a="1"/>
  <c r="X326" i="10" a="1"/>
  <c r="Q326" i="10" a="1"/>
  <c r="T436" i="10" a="1"/>
  <c r="U436" i="10" a="1"/>
  <c r="R436" i="10" a="1"/>
  <c r="AA472" i="10" a="1"/>
  <c r="X472" i="10" a="1"/>
  <c r="T472" i="10" a="1"/>
  <c r="AC242" i="10" a="1"/>
  <c r="AA242" i="10" a="1"/>
  <c r="Q242" i="10" a="1"/>
  <c r="S162" i="10" a="1"/>
  <c r="V162" i="10" a="1"/>
  <c r="T162" i="10" a="1"/>
  <c r="V338" i="10" a="1"/>
  <c r="U338" i="10" a="1"/>
  <c r="S338" i="10" a="1"/>
  <c r="U566" i="10" a="1"/>
  <c r="Q566" i="10" a="1"/>
  <c r="Z566" i="10" a="1"/>
  <c r="Y94" i="10" a="1"/>
  <c r="AB94" i="10" a="1"/>
  <c r="U94" i="10" a="1"/>
  <c r="AB190" i="10" a="1"/>
  <c r="Y190" i="10" a="1"/>
  <c r="Q190" i="10" a="1"/>
  <c r="U542" i="10" a="1"/>
  <c r="Q542" i="10" a="1"/>
  <c r="Z542" i="10" a="1"/>
  <c r="Z174" i="10" a="1"/>
  <c r="Y174" i="10" a="1"/>
  <c r="R174" i="10" a="1"/>
  <c r="V416" i="10" a="1"/>
  <c r="X416" i="10" a="1"/>
  <c r="T416" i="10" a="1"/>
  <c r="AA512" i="10" a="1"/>
  <c r="X512" i="10" a="1"/>
  <c r="T512" i="10" a="1"/>
  <c r="S466" i="10" a="1"/>
  <c r="Y466" i="10" a="1"/>
  <c r="Q466" i="10" a="1"/>
  <c r="Q414" i="10" a="1"/>
  <c r="V414" i="10" a="1"/>
  <c r="S414" i="10" a="1"/>
  <c r="AA496" i="10" a="1"/>
  <c r="X496" i="10" a="1"/>
  <c r="T496" i="10" a="1"/>
  <c r="R396" i="10" a="1"/>
  <c r="U396" i="10" a="1"/>
  <c r="S396" i="10" a="1"/>
  <c r="V520" i="10" a="1"/>
  <c r="X520" i="10" a="1"/>
  <c r="T520" i="10" a="1"/>
  <c r="S308" i="10" a="1"/>
  <c r="V308" i="10" a="1"/>
  <c r="T308" i="10" a="1"/>
  <c r="S482" i="10" a="1"/>
  <c r="Y482" i="10" a="1"/>
  <c r="Q482" i="10" a="1"/>
  <c r="X70" i="10" a="1"/>
  <c r="V70" i="10" a="1"/>
  <c r="T70" i="10" a="1"/>
  <c r="V322" i="10" a="1"/>
  <c r="U322" i="10" a="1"/>
  <c r="S322" i="10" a="1"/>
  <c r="V456" i="10" a="1"/>
  <c r="X456" i="10" a="1"/>
  <c r="T456" i="10" a="1"/>
  <c r="V464" i="10" a="1"/>
  <c r="X464" i="10" a="1"/>
  <c r="T464" i="10" a="1"/>
  <c r="Y200" i="10" a="1"/>
  <c r="U200" i="10" a="1"/>
  <c r="R200" i="10" a="1"/>
  <c r="Z336" i="10" a="1"/>
  <c r="Y336" i="10" a="1"/>
  <c r="R336" i="10" a="1"/>
  <c r="Y384" i="10" a="1"/>
  <c r="X384" i="10" a="1"/>
  <c r="Q384" i="10" a="1"/>
  <c r="V22" i="10" a="1"/>
  <c r="X22" i="10" a="1"/>
  <c r="T22" i="10" a="1"/>
  <c r="Y208" i="10" a="1"/>
  <c r="U208" i="10" a="1"/>
  <c r="R208" i="10" a="1"/>
  <c r="Y184" i="10" a="1"/>
  <c r="U184" i="10" a="1"/>
  <c r="R184" i="10" a="1"/>
  <c r="Y580" i="10" a="1"/>
  <c r="X580" i="10" a="1"/>
  <c r="Q580" i="10" a="1"/>
  <c r="S332" i="10" a="1"/>
  <c r="V332" i="10" a="1"/>
  <c r="T332" i="10" a="1"/>
  <c r="AB182" i="10" a="1"/>
  <c r="Y182" i="10" a="1"/>
  <c r="Q182" i="10" a="1"/>
  <c r="Z344" i="10" a="1"/>
  <c r="Y344" i="10" a="1"/>
  <c r="R344" i="10" a="1"/>
  <c r="T30" i="10" a="1"/>
  <c r="X30" i="10" a="1"/>
  <c r="Q30" i="10" a="1"/>
  <c r="Y565" i="10"/>
  <c r="Y564" i="10"/>
  <c r="T565" i="10"/>
  <c r="T564" i="10"/>
  <c r="AC565" i="10"/>
  <c r="AC564" i="10"/>
  <c r="U402" i="10" a="1"/>
  <c r="Y402" i="10" a="1"/>
  <c r="R402" i="10" a="1"/>
  <c r="Y541" i="10"/>
  <c r="Y540" i="10"/>
  <c r="U541" i="10"/>
  <c r="U540" i="10"/>
  <c r="AA540" i="10"/>
  <c r="AA541" i="10"/>
  <c r="AB116" i="10" a="1"/>
  <c r="V116" i="10" a="1"/>
  <c r="T116" i="10" a="1"/>
  <c r="AB382" i="10" a="1"/>
  <c r="V382" i="10" a="1"/>
  <c r="T382" i="10" a="1"/>
  <c r="V424" i="10" a="1"/>
  <c r="X424" i="10" a="1"/>
  <c r="T424" i="10" a="1"/>
  <c r="S348" i="10" a="1"/>
  <c r="V348" i="10" a="1"/>
  <c r="T348" i="10" a="1"/>
  <c r="Y216" i="10" a="1"/>
  <c r="U216" i="10" a="1"/>
  <c r="R216" i="10" a="1"/>
  <c r="Z292" i="10" a="1"/>
  <c r="V292" i="10" a="1"/>
  <c r="S292" i="10" a="1"/>
  <c r="AC282" i="10" a="1"/>
  <c r="U282" i="10" a="1"/>
  <c r="R282" i="10" a="1"/>
  <c r="U178" i="10" a="1"/>
  <c r="V178" i="10" a="1"/>
  <c r="S178" i="10" a="1"/>
  <c r="S138" i="10" a="1"/>
  <c r="Y138" i="10" a="1"/>
  <c r="Q138" i="10" a="1"/>
  <c r="AC303" i="10"/>
  <c r="AC302" i="10"/>
  <c r="X302" i="10"/>
  <c r="X303" i="10"/>
  <c r="Q303" i="10"/>
  <c r="Q302" i="10"/>
  <c r="R62" i="10" a="1"/>
  <c r="T62" i="10" a="1"/>
  <c r="Q62" i="10" a="1"/>
  <c r="AB374" i="10" a="1"/>
  <c r="V374" i="10" a="1"/>
  <c r="T374" i="10" a="1"/>
  <c r="T600" i="10" a="1"/>
  <c r="Y600" i="10" a="1"/>
  <c r="AC600" i="10" a="1"/>
  <c r="S600" i="10" a="1"/>
  <c r="X600" i="10" a="1"/>
  <c r="AB600" i="10" a="1"/>
  <c r="Q600" i="10" a="1"/>
  <c r="U600" i="10" a="1"/>
  <c r="Z600" i="10" a="1"/>
  <c r="AA600" i="10" a="1"/>
  <c r="V600" i="10" a="1"/>
  <c r="R600" i="10" a="1"/>
  <c r="Q610" i="10" a="1"/>
  <c r="U610" i="10" a="1"/>
  <c r="Z610" i="10" a="1"/>
  <c r="T610" i="10" a="1"/>
  <c r="Y610" i="10" a="1"/>
  <c r="AC610" i="10" a="1"/>
  <c r="R610" i="10" a="1"/>
  <c r="V610" i="10" a="1"/>
  <c r="AA610" i="10" a="1"/>
  <c r="X610" i="10" a="1"/>
  <c r="S610" i="10" a="1"/>
  <c r="AB610" i="10" a="1"/>
  <c r="T160" i="10" a="1"/>
  <c r="Y160" i="10" a="1"/>
  <c r="AC160" i="10" a="1"/>
  <c r="S160" i="10" a="1"/>
  <c r="X160" i="10" a="1"/>
  <c r="AB160" i="10" a="1"/>
  <c r="Q160" i="10" a="1"/>
  <c r="U160" i="10" a="1"/>
  <c r="Z160" i="10" a="1"/>
  <c r="AA160" i="10" a="1"/>
  <c r="V160" i="10" a="1"/>
  <c r="R160" i="10" a="1"/>
  <c r="T592" i="10" a="1"/>
  <c r="Y592" i="10" a="1"/>
  <c r="AC592" i="10" a="1"/>
  <c r="S592" i="10" a="1"/>
  <c r="X592" i="10" a="1"/>
  <c r="AB592" i="10" a="1"/>
  <c r="Q592" i="10" a="1"/>
  <c r="U592" i="10" a="1"/>
  <c r="Z592" i="10" a="1"/>
  <c r="AA592" i="10" a="1"/>
  <c r="V592" i="10" a="1"/>
  <c r="R592" i="10" a="1"/>
  <c r="S18" i="10" a="1"/>
  <c r="X18" i="10" a="1"/>
  <c r="AB18" i="10" a="1"/>
  <c r="R18" i="10" a="1"/>
  <c r="V18" i="10" a="1"/>
  <c r="AA18" i="10" a="1"/>
  <c r="Q18" i="10" a="1"/>
  <c r="U18" i="10" a="1"/>
  <c r="Z18" i="10" a="1"/>
  <c r="Y18" i="10" a="1"/>
  <c r="T18" i="10" a="1"/>
  <c r="AC18" i="10" a="1"/>
  <c r="R172" i="10" a="1"/>
  <c r="V172" i="10" a="1"/>
  <c r="AA172" i="10" a="1"/>
  <c r="Q172" i="10" a="1"/>
  <c r="U172" i="10" a="1"/>
  <c r="Z172" i="10" a="1"/>
  <c r="S172" i="10" a="1"/>
  <c r="X172" i="10" a="1"/>
  <c r="AB172" i="10" a="1"/>
  <c r="Y172" i="10" a="1"/>
  <c r="T172" i="10" a="1"/>
  <c r="AC172" i="10" a="1"/>
  <c r="R88" i="10" a="1"/>
  <c r="V88" i="10" a="1"/>
  <c r="AA88" i="10" a="1"/>
  <c r="Q88" i="10" a="1"/>
  <c r="U88" i="10" a="1"/>
  <c r="Z88" i="10" a="1"/>
  <c r="S88" i="10" a="1"/>
  <c r="X88" i="10" a="1"/>
  <c r="AB88" i="10" a="1"/>
  <c r="AC88" i="10" a="1"/>
  <c r="Y88" i="10" a="1"/>
  <c r="T88" i="10" a="1"/>
  <c r="Q578" i="10" a="1"/>
  <c r="U578" i="10" a="1"/>
  <c r="Z578" i="10" a="1"/>
  <c r="T578" i="10" a="1"/>
  <c r="Y578" i="10" a="1"/>
  <c r="AC578" i="10" a="1"/>
  <c r="R578" i="10" a="1"/>
  <c r="V578" i="10" a="1"/>
  <c r="AA578" i="10" a="1"/>
  <c r="X578" i="10" a="1"/>
  <c r="S578" i="10" a="1"/>
  <c r="AB578" i="10" a="1"/>
  <c r="Q180" i="10" a="1"/>
  <c r="U180" i="10" a="1"/>
  <c r="Z180" i="10" a="1"/>
  <c r="T180" i="10" a="1"/>
  <c r="Y180" i="10" a="1"/>
  <c r="AC180" i="10" a="1"/>
  <c r="S180" i="10" a="1"/>
  <c r="X180" i="10" a="1"/>
  <c r="AB180" i="10" a="1"/>
  <c r="AA180" i="10" a="1"/>
  <c r="V180" i="10" a="1"/>
  <c r="R180" i="10" a="1"/>
  <c r="Q212" i="10" a="1"/>
  <c r="U212" i="10" a="1"/>
  <c r="Z212" i="10" a="1"/>
  <c r="T212" i="10" a="1"/>
  <c r="Y212" i="10" a="1"/>
  <c r="AC212" i="10" a="1"/>
  <c r="S212" i="10" a="1"/>
  <c r="X212" i="10" a="1"/>
  <c r="AB212" i="10" a="1"/>
  <c r="AA212" i="10" a="1"/>
  <c r="V212" i="10" a="1"/>
  <c r="R212" i="10" a="1"/>
  <c r="S82" i="10" a="1"/>
  <c r="X82" i="10" a="1"/>
  <c r="AB82" i="10" a="1"/>
  <c r="R82" i="10" a="1"/>
  <c r="V82" i="10" a="1"/>
  <c r="AA82" i="10" a="1"/>
  <c r="T82" i="10" a="1"/>
  <c r="Y82" i="10" a="1"/>
  <c r="AC82" i="10" a="1"/>
  <c r="Z82" i="10" a="1"/>
  <c r="U82" i="10" a="1"/>
  <c r="Q82" i="10" a="1"/>
  <c r="R24" i="10" a="1"/>
  <c r="V24" i="10" a="1"/>
  <c r="AA24" i="10" a="1"/>
  <c r="Q24" i="10" a="1"/>
  <c r="U24" i="10" a="1"/>
  <c r="Z24" i="10" a="1"/>
  <c r="T24" i="10" a="1"/>
  <c r="Y24" i="10" a="1"/>
  <c r="AC24" i="10" a="1"/>
  <c r="AB24" i="10" a="1"/>
  <c r="X24" i="10" a="1"/>
  <c r="S24" i="10" a="1"/>
  <c r="U296" i="10"/>
  <c r="U297" i="10"/>
  <c r="X454" i="10"/>
  <c r="X455" i="10"/>
  <c r="R558" i="10"/>
  <c r="R559" i="10"/>
  <c r="Q533" i="10"/>
  <c r="Q532" i="10"/>
  <c r="S368" i="10"/>
  <c r="S369" i="10"/>
  <c r="X341" i="10"/>
  <c r="X340" i="10"/>
  <c r="AB556" i="10"/>
  <c r="AB557" i="10"/>
  <c r="AB60" i="10"/>
  <c r="AB61" i="10"/>
  <c r="Z525" i="10"/>
  <c r="Z524" i="10"/>
  <c r="AB72" i="10"/>
  <c r="AB73" i="10"/>
  <c r="S101" i="10"/>
  <c r="S100" i="10"/>
  <c r="R154" i="10"/>
  <c r="R155" i="10"/>
  <c r="T459" i="10"/>
  <c r="T458" i="10"/>
  <c r="AC430" i="10"/>
  <c r="AC431" i="10"/>
  <c r="R347" i="10"/>
  <c r="R346" i="10"/>
  <c r="AC248" i="10" a="1"/>
  <c r="U248" i="10" a="1"/>
  <c r="R248" i="10" a="1"/>
  <c r="Z76" i="10" a="1"/>
  <c r="X76" i="10" a="1"/>
  <c r="T76" i="10" a="1"/>
  <c r="AB572" i="10"/>
  <c r="AB573" i="10"/>
  <c r="U573" i="10"/>
  <c r="U572" i="10"/>
  <c r="R572" i="10"/>
  <c r="R573" i="10"/>
  <c r="Z10" i="10" a="1"/>
  <c r="V10" i="10" a="1"/>
  <c r="S10" i="10" a="1"/>
  <c r="AC328" i="10"/>
  <c r="AC329" i="10"/>
  <c r="V329" i="10"/>
  <c r="V328" i="10"/>
  <c r="S328" i="10"/>
  <c r="S329" i="10"/>
  <c r="AB310" i="10" a="1"/>
  <c r="U310" i="10" a="1"/>
  <c r="R310" i="10" a="1"/>
  <c r="AC598" i="10" a="1"/>
  <c r="V598" i="10" a="1"/>
  <c r="S598" i="10" a="1"/>
  <c r="AC354" i="10"/>
  <c r="AC355" i="10"/>
  <c r="V355" i="10"/>
  <c r="V354" i="10"/>
  <c r="S354" i="10"/>
  <c r="S355" i="10"/>
  <c r="AC320" i="10" a="1"/>
  <c r="V320" i="10" a="1"/>
  <c r="S320" i="10" a="1"/>
  <c r="AB270" i="10" a="1"/>
  <c r="Y270" i="10" a="1"/>
  <c r="Q270" i="10" a="1"/>
  <c r="AC272" i="10" a="1"/>
  <c r="U272" i="10" a="1"/>
  <c r="R272" i="10" a="1"/>
  <c r="AC46" i="10" a="1"/>
  <c r="U46" i="10" a="1"/>
  <c r="S46" i="10" a="1"/>
  <c r="AB528" i="10" a="1"/>
  <c r="Y528" i="10" a="1"/>
  <c r="Q528" i="10" a="1"/>
  <c r="AA194" i="10" a="1"/>
  <c r="X194" i="10" a="1"/>
  <c r="T194" i="10" a="1"/>
  <c r="AC442" i="10" a="1"/>
  <c r="U442" i="10" a="1"/>
  <c r="R442" i="10" a="1"/>
  <c r="Z428" i="10" a="1"/>
  <c r="V428" i="10" a="1"/>
  <c r="S428" i="10" a="1"/>
  <c r="AB164" i="10" a="1"/>
  <c r="U164" i="10" a="1"/>
  <c r="R164" i="10" a="1"/>
  <c r="AC288" i="10" a="1"/>
  <c r="U288" i="10" a="1"/>
  <c r="R288" i="10" a="1"/>
  <c r="Z140" i="10" a="1"/>
  <c r="V140" i="10" a="1"/>
  <c r="S140" i="10" a="1"/>
  <c r="AC394" i="10" a="1"/>
  <c r="V394" i="10" a="1"/>
  <c r="S394" i="10" a="1"/>
  <c r="AB14" i="10" a="1"/>
  <c r="Y14" i="10" a="1"/>
  <c r="Q14" i="10" a="1"/>
  <c r="AC150" i="10" a="1"/>
  <c r="V150" i="10" a="1"/>
  <c r="S150" i="10" a="1"/>
  <c r="AC54" i="10" a="1"/>
  <c r="U54" i="10" a="1"/>
  <c r="S54" i="10" a="1"/>
  <c r="AA78" i="10" a="1"/>
  <c r="Y78" i="10" a="1"/>
  <c r="Q78" i="10" a="1"/>
  <c r="AC96" i="10" a="1"/>
  <c r="V96" i="10" a="1"/>
  <c r="S96" i="10" a="1"/>
  <c r="AC538" i="10" a="1"/>
  <c r="U538" i="10" a="1"/>
  <c r="R538" i="10" a="1"/>
  <c r="AC66" i="10" a="1"/>
  <c r="V66" i="10" a="1"/>
  <c r="S66" i="10" a="1"/>
  <c r="AB440" i="10" a="1"/>
  <c r="Y440" i="10" a="1"/>
  <c r="Q440" i="10" a="1"/>
  <c r="Z306" i="10" a="1"/>
  <c r="X306" i="10" a="1"/>
  <c r="T306" i="10" a="1"/>
  <c r="U560" i="10" a="1"/>
  <c r="X560" i="10" a="1"/>
  <c r="T560" i="10" a="1"/>
  <c r="AA478" i="10" a="1"/>
  <c r="X478" i="10" a="1"/>
  <c r="T478" i="10" a="1"/>
  <c r="AA210" i="10" a="1"/>
  <c r="X210" i="10" a="1"/>
  <c r="T210" i="10" a="1"/>
  <c r="R38" i="10" a="1"/>
  <c r="X38" i="10" a="1"/>
  <c r="Q38" i="10" a="1"/>
  <c r="Z274" i="10" a="1"/>
  <c r="V274" i="10" a="1"/>
  <c r="S274" i="10" a="1"/>
  <c r="Z330" i="10" a="1"/>
  <c r="X330" i="10" a="1"/>
  <c r="T330" i="10" a="1"/>
  <c r="AA366" i="10" a="1"/>
  <c r="Y366" i="10" a="1"/>
  <c r="Q366" i="10" a="1"/>
  <c r="AA438" i="10" a="1"/>
  <c r="X438" i="10" a="1"/>
  <c r="T438" i="10" a="1"/>
  <c r="AC426" i="10" a="1"/>
  <c r="U426" i="10" a="1"/>
  <c r="R426" i="10" a="1"/>
  <c r="AA406" i="10" a="1"/>
  <c r="Y406" i="10" a="1"/>
  <c r="Q406" i="10" a="1"/>
  <c r="AA502" i="10" a="1"/>
  <c r="X502" i="10" a="1"/>
  <c r="T502" i="10" a="1"/>
  <c r="AB247" i="10"/>
  <c r="AB246" i="10"/>
  <c r="Y246" i="10"/>
  <c r="Y247" i="10"/>
  <c r="Q246" i="10"/>
  <c r="Q247" i="10"/>
  <c r="Z508" i="10" a="1"/>
  <c r="V508" i="10" a="1"/>
  <c r="S508" i="10" a="1"/>
  <c r="AB110" i="10" a="1"/>
  <c r="U110" i="10" a="1"/>
  <c r="R110" i="10" a="1"/>
  <c r="AA470" i="10" a="1"/>
  <c r="X470" i="10" a="1"/>
  <c r="T470" i="10" a="1"/>
  <c r="AC362" i="10" a="1"/>
  <c r="V362" i="10" a="1"/>
  <c r="S362" i="10" a="1"/>
  <c r="V176" i="10" a="1"/>
  <c r="Q176" i="10" a="1"/>
  <c r="T176" i="10" a="1"/>
  <c r="AB80" i="10" a="1"/>
  <c r="U80" i="10" a="1"/>
  <c r="R80" i="10" a="1"/>
  <c r="V296" i="10"/>
  <c r="V297" i="10"/>
  <c r="Y364" i="10"/>
  <c r="Y365" i="10"/>
  <c r="X558" i="10"/>
  <c r="X559" i="10"/>
  <c r="Y369" i="10"/>
  <c r="Y368" i="10"/>
  <c r="S585" i="10"/>
  <c r="S584" i="10"/>
  <c r="Y557" i="10"/>
  <c r="Y556" i="10"/>
  <c r="V61" i="10"/>
  <c r="V60" i="10"/>
  <c r="AC73" i="10"/>
  <c r="AC72" i="10"/>
  <c r="T101" i="10"/>
  <c r="T100" i="10"/>
  <c r="Z52" i="10"/>
  <c r="Z53" i="10"/>
  <c r="T571" i="10"/>
  <c r="T570" i="10"/>
  <c r="V154" i="10"/>
  <c r="V155" i="10"/>
  <c r="Q458" i="10"/>
  <c r="Q459" i="10"/>
  <c r="T26" i="10"/>
  <c r="T27" i="10"/>
  <c r="Q430" i="10"/>
  <c r="Q431" i="10"/>
  <c r="U36" i="10" a="1"/>
  <c r="AB36" i="10" a="1"/>
  <c r="R36" i="10" a="1"/>
  <c r="R114" i="10" a="1"/>
  <c r="U114" i="10" a="1"/>
  <c r="S114" i="10" a="1"/>
  <c r="V128" i="10"/>
  <c r="V129" i="10"/>
  <c r="X129" i="10"/>
  <c r="X128" i="10"/>
  <c r="T128" i="10"/>
  <c r="T129" i="10"/>
  <c r="S170" i="10" a="1"/>
  <c r="V170" i="10" a="1"/>
  <c r="T170" i="10" a="1"/>
  <c r="V536" i="10" a="1"/>
  <c r="X536" i="10" a="1"/>
  <c r="T536" i="10" a="1"/>
  <c r="R278" i="10" a="1"/>
  <c r="X278" i="10" a="1"/>
  <c r="T278" i="10" a="1"/>
  <c r="AA568" i="10" a="1"/>
  <c r="Q568" i="10" a="1"/>
  <c r="V568" i="10" a="1"/>
  <c r="AC343" i="10"/>
  <c r="AC342" i="10"/>
  <c r="X342" i="10"/>
  <c r="X343" i="10"/>
  <c r="Q343" i="10"/>
  <c r="Q342" i="10"/>
  <c r="S8" i="10"/>
  <c r="S9" i="10"/>
  <c r="Y9" i="10"/>
  <c r="Y8" i="10"/>
  <c r="Q8" i="10"/>
  <c r="Q9" i="10"/>
  <c r="Q518" i="10" a="1"/>
  <c r="V518" i="10" a="1"/>
  <c r="S518" i="10" a="1"/>
  <c r="Y376" i="10" a="1"/>
  <c r="X376" i="10" a="1"/>
  <c r="Q376" i="10" a="1"/>
  <c r="Q40" i="10" a="1"/>
  <c r="Z40" i="10" a="1"/>
  <c r="AC40" i="10" a="1"/>
  <c r="R262" i="10" a="1"/>
  <c r="X262" i="10" a="1"/>
  <c r="T262" i="10" a="1"/>
  <c r="AC318" i="10" a="1"/>
  <c r="X318" i="10" a="1"/>
  <c r="Q318" i="10" a="1"/>
  <c r="V408" i="10" a="1"/>
  <c r="X408" i="10" a="1"/>
  <c r="T408" i="10" a="1"/>
  <c r="V314" i="10" a="1"/>
  <c r="U314" i="10" a="1"/>
  <c r="S314" i="10" a="1"/>
  <c r="S324" i="10" a="1"/>
  <c r="V324" i="10" a="1"/>
  <c r="T324" i="10" a="1"/>
  <c r="Y240" i="10" a="1"/>
  <c r="U240" i="10" a="1"/>
  <c r="R240" i="10" a="1"/>
  <c r="Y596" i="10" a="1"/>
  <c r="X596" i="10" a="1"/>
  <c r="Q596" i="10" a="1"/>
  <c r="AA84" i="10" a="1"/>
  <c r="U84" i="10" a="1"/>
  <c r="S84" i="10" a="1"/>
  <c r="Z268" i="10" a="1"/>
  <c r="V268" i="10" a="1"/>
  <c r="S268" i="10" a="1"/>
  <c r="S146" i="10" a="1"/>
  <c r="Y146" i="10" a="1"/>
  <c r="Q146" i="10" a="1"/>
  <c r="X418" i="10" a="1"/>
  <c r="Y418" i="10" a="1"/>
  <c r="Q418" i="10" a="1"/>
  <c r="Y118" i="10" a="1"/>
  <c r="X118" i="10" a="1"/>
  <c r="Q118" i="10" a="1"/>
  <c r="V58" i="10" a="1"/>
  <c r="AA58" i="10" a="1"/>
  <c r="S58" i="10" a="1"/>
  <c r="X434" i="10" a="1"/>
  <c r="Y434" i="10" a="1"/>
  <c r="Q434" i="10" a="1"/>
  <c r="V448" i="10" a="1"/>
  <c r="X448" i="10" a="1"/>
  <c r="T448" i="10" a="1"/>
  <c r="S450" i="10" a="1"/>
  <c r="Y450" i="10" a="1"/>
  <c r="Q450" i="10" a="1"/>
  <c r="Z166" i="10" a="1"/>
  <c r="Y166" i="10" a="1"/>
  <c r="R166" i="10" a="1"/>
  <c r="U186" i="10" a="1"/>
  <c r="V186" i="10" a="1"/>
  <c r="S186" i="10" a="1"/>
  <c r="S300" i="10" a="1"/>
  <c r="V300" i="10" a="1"/>
  <c r="T300" i="10" a="1"/>
  <c r="S316" i="10" a="1"/>
  <c r="V316" i="10" a="1"/>
  <c r="T316" i="10" a="1"/>
  <c r="AC350" i="10" a="1"/>
  <c r="X350" i="10" a="1"/>
  <c r="Q350" i="10" a="1"/>
  <c r="U112" i="10" a="1"/>
  <c r="Y112" i="10" a="1"/>
  <c r="R112" i="10" a="1"/>
  <c r="S530" i="10" a="1"/>
  <c r="Y530" i="10" a="1"/>
  <c r="Q530" i="10" a="1"/>
  <c r="AB603" i="10"/>
  <c r="AB602" i="10"/>
  <c r="V602" i="10"/>
  <c r="V603" i="10"/>
  <c r="T603" i="10"/>
  <c r="T602" i="10"/>
  <c r="R220" i="10" a="1"/>
  <c r="X220" i="10" a="1"/>
  <c r="T220" i="10" a="1"/>
  <c r="Y400" i="10" a="1"/>
  <c r="X400" i="10" a="1"/>
  <c r="Q400" i="10" a="1"/>
  <c r="AB264" i="10" a="1"/>
  <c r="Y264" i="10" a="1"/>
  <c r="Q264" i="10" a="1"/>
  <c r="S490" i="10" a="1"/>
  <c r="Y490" i="10" a="1"/>
  <c r="Q490" i="10" a="1"/>
  <c r="U606" i="10" a="1"/>
  <c r="Y606" i="10" a="1"/>
  <c r="R606" i="10" a="1"/>
  <c r="X86" i="10" a="1"/>
  <c r="V86" i="10" a="1"/>
  <c r="T86" i="10" a="1"/>
  <c r="R168" i="10" a="1"/>
  <c r="U168" i="10" a="1"/>
  <c r="S168" i="10" a="1"/>
  <c r="U56" i="10"/>
  <c r="U57" i="10"/>
  <c r="Z56" i="10"/>
  <c r="Z57" i="10"/>
  <c r="R57" i="10"/>
  <c r="R56" i="10"/>
  <c r="AB198" i="10"/>
  <c r="AB199" i="10"/>
  <c r="Y199" i="10"/>
  <c r="Y198" i="10"/>
  <c r="Q198" i="10"/>
  <c r="Q199" i="10"/>
  <c r="AA390" i="10" a="1"/>
  <c r="Y390" i="10" a="1"/>
  <c r="Q390" i="10" a="1"/>
  <c r="AB294" i="10" a="1"/>
  <c r="Y294" i="10" a="1"/>
  <c r="Q294" i="10" a="1"/>
  <c r="AC312" i="10" a="1"/>
  <c r="V312" i="10" a="1"/>
  <c r="S312" i="10" a="1"/>
  <c r="Z380" i="10" a="1"/>
  <c r="X380" i="10" a="1"/>
  <c r="T380" i="10" a="1"/>
  <c r="Z92" i="10" a="1"/>
  <c r="X92" i="10" a="1"/>
  <c r="T92" i="10" a="1"/>
  <c r="Z290" i="10" a="1"/>
  <c r="V290" i="10" a="1"/>
  <c r="S290" i="10" a="1"/>
  <c r="AB196" i="10" a="1"/>
  <c r="Y196" i="10" a="1"/>
  <c r="Q196" i="10" a="1"/>
  <c r="AC582" i="10" a="1"/>
  <c r="V582" i="10" a="1"/>
  <c r="S582" i="10" a="1"/>
  <c r="Z469" i="10"/>
  <c r="Z468" i="10"/>
  <c r="V468" i="10"/>
  <c r="V469" i="10"/>
  <c r="S468" i="10"/>
  <c r="S469" i="10"/>
  <c r="AC590" i="10" a="1"/>
  <c r="V590" i="10" a="1"/>
  <c r="S590" i="10" a="1"/>
  <c r="AC238" i="10" a="1"/>
  <c r="U238" i="10" a="1"/>
  <c r="R238" i="10" a="1"/>
  <c r="AC386" i="10" a="1"/>
  <c r="V386" i="10" a="1"/>
  <c r="S386" i="10" a="1"/>
  <c r="AA297" i="10"/>
  <c r="AA296" i="10"/>
  <c r="AC364" i="10"/>
  <c r="AC365" i="10"/>
  <c r="AB558" i="10"/>
  <c r="AB559" i="10"/>
  <c r="AB368" i="10"/>
  <c r="AB369" i="10"/>
  <c r="T584" i="10"/>
  <c r="T585" i="10"/>
  <c r="Q556" i="10"/>
  <c r="Q557" i="10"/>
  <c r="AA61" i="10"/>
  <c r="AA60" i="10"/>
  <c r="Y73" i="10"/>
  <c r="Y72" i="10"/>
  <c r="Q100" i="10"/>
  <c r="Q101" i="10"/>
  <c r="S52" i="10"/>
  <c r="S53" i="10"/>
  <c r="Q570" i="10"/>
  <c r="Q571" i="10"/>
  <c r="Y155" i="10"/>
  <c r="Y154" i="10"/>
  <c r="R458" i="10"/>
  <c r="R459" i="10"/>
  <c r="U27" i="10"/>
  <c r="U26" i="10"/>
  <c r="AA431" i="10"/>
  <c r="AA430" i="10"/>
  <c r="Y460" i="10"/>
  <c r="Y461" i="10"/>
  <c r="U461" i="10"/>
  <c r="U460" i="10"/>
  <c r="R460" i="10"/>
  <c r="R461" i="10"/>
  <c r="Z252" i="10" a="1"/>
  <c r="V252" i="10" a="1"/>
  <c r="S252" i="10" a="1"/>
  <c r="V504" i="10" a="1"/>
  <c r="X504" i="10" a="1"/>
  <c r="T504" i="10" a="1"/>
  <c r="AC132" i="10" a="1"/>
  <c r="U132" i="10" a="1"/>
  <c r="R132" i="10" a="1"/>
  <c r="Y476" i="10" a="1"/>
  <c r="U476" i="10" a="1"/>
  <c r="R476" i="10" a="1"/>
  <c r="Y232" i="10"/>
  <c r="Y233" i="10"/>
  <c r="U233" i="10"/>
  <c r="U232" i="10"/>
  <c r="R232" i="10"/>
  <c r="R233" i="10"/>
  <c r="AB214" i="10"/>
  <c r="AB215" i="10"/>
  <c r="Y215" i="10"/>
  <c r="Y214" i="10"/>
  <c r="Q214" i="10"/>
  <c r="Q215" i="10"/>
  <c r="R286" i="10" a="1"/>
  <c r="X286" i="10" a="1"/>
  <c r="T286" i="10" a="1"/>
  <c r="V488" i="10" a="1"/>
  <c r="X488" i="10" a="1"/>
  <c r="T488" i="10" a="1"/>
  <c r="AA544" i="10" a="1"/>
  <c r="Q544" i="10" a="1"/>
  <c r="V544" i="10" a="1"/>
  <c r="R608" i="10" a="1"/>
  <c r="U608" i="10" a="1"/>
  <c r="S608" i="10" a="1"/>
  <c r="X546" i="10" a="1"/>
  <c r="AB546" i="10" a="1"/>
  <c r="S546" i="10" a="1"/>
  <c r="Q422" i="10" a="1"/>
  <c r="V422" i="10" a="1"/>
  <c r="S422" i="10" a="1"/>
  <c r="AB222" i="10" a="1"/>
  <c r="Y222" i="10" a="1"/>
  <c r="Q222" i="10" a="1"/>
  <c r="Z304" i="10" a="1"/>
  <c r="Y304" i="10" a="1"/>
  <c r="R304" i="10" a="1"/>
  <c r="Z352" i="10" a="1"/>
  <c r="Y352" i="10" a="1"/>
  <c r="R352" i="10" a="1"/>
  <c r="Z126" i="10" a="1"/>
  <c r="V126" i="10" a="1"/>
  <c r="S126" i="10" a="1"/>
  <c r="AC550" i="10" a="1"/>
  <c r="Q550" i="10" a="1"/>
  <c r="U550" i="10" a="1"/>
  <c r="Y392" i="10" a="1"/>
  <c r="X392" i="10" a="1"/>
  <c r="Q392" i="10" a="1"/>
  <c r="V144" i="10" a="1"/>
  <c r="X144" i="10" a="1"/>
  <c r="T144" i="10" a="1"/>
  <c r="R254" i="10"/>
  <c r="R255" i="10"/>
  <c r="X255" i="10"/>
  <c r="X254" i="10"/>
  <c r="T254" i="10"/>
  <c r="T255" i="10"/>
  <c r="U104" i="10" a="1"/>
  <c r="Y104" i="10" a="1"/>
  <c r="R104" i="10" a="1"/>
  <c r="AB594" i="10" a="1"/>
  <c r="V594" i="10" a="1"/>
  <c r="T594" i="10" a="1"/>
  <c r="AB280" i="10" a="1"/>
  <c r="Y280" i="10" a="1"/>
  <c r="Q280" i="10" a="1"/>
  <c r="AB108" i="10" a="1"/>
  <c r="V108" i="10" a="1"/>
  <c r="T108" i="10" a="1"/>
  <c r="V432" i="10" a="1"/>
  <c r="X432" i="10" a="1"/>
  <c r="T432" i="10" a="1"/>
  <c r="AA34" i="10" a="1"/>
  <c r="Y34" i="10" a="1"/>
  <c r="AB34" i="10" a="1"/>
  <c r="Q526" i="10" a="1"/>
  <c r="V526" i="10" a="1"/>
  <c r="S526" i="10" a="1"/>
  <c r="R204" i="10" a="1"/>
  <c r="X204" i="10" a="1"/>
  <c r="T204" i="10" a="1"/>
  <c r="R228" i="10" a="1"/>
  <c r="X228" i="10" a="1"/>
  <c r="T228" i="10" a="1"/>
  <c r="Q510" i="10" a="1"/>
  <c r="V510" i="10" a="1"/>
  <c r="S510" i="10" a="1"/>
  <c r="U370" i="10" a="1"/>
  <c r="Y370" i="10" a="1"/>
  <c r="R370" i="10" a="1"/>
  <c r="Y604" i="10" a="1"/>
  <c r="X604" i="10" a="1"/>
  <c r="Q604" i="10" a="1"/>
  <c r="Z276" i="10" a="1"/>
  <c r="V276" i="10" a="1"/>
  <c r="S276" i="10" a="1"/>
  <c r="AB358" i="10" a="1"/>
  <c r="V358" i="10" a="1"/>
  <c r="T358" i="10" a="1"/>
  <c r="R152" i="10" a="1"/>
  <c r="U152" i="10" a="1"/>
  <c r="S152" i="10" a="1"/>
  <c r="Z142" i="10" a="1"/>
  <c r="V142" i="10" a="1"/>
  <c r="S142" i="10" a="1"/>
  <c r="R373" i="10"/>
  <c r="R372" i="10"/>
  <c r="U372" i="10"/>
  <c r="U373" i="10"/>
  <c r="S373" i="10"/>
  <c r="S372" i="10"/>
  <c r="Z158" i="10" a="1"/>
  <c r="Y158" i="10" a="1"/>
  <c r="R158" i="10" a="1"/>
  <c r="S410" i="10" a="1"/>
  <c r="Y410" i="10" a="1"/>
  <c r="Q410" i="10" a="1"/>
  <c r="R236" i="10" a="1"/>
  <c r="X236" i="10" a="1"/>
  <c r="T236" i="10" a="1"/>
  <c r="Y500" i="10" a="1"/>
  <c r="U500" i="10" a="1"/>
  <c r="R500" i="10" a="1"/>
  <c r="Y516" i="10" a="1"/>
  <c r="U516" i="10" a="1"/>
  <c r="R516" i="10" a="1"/>
  <c r="U202" i="10"/>
  <c r="U203" i="10"/>
  <c r="V203" i="10"/>
  <c r="V202" i="10"/>
  <c r="S202" i="10"/>
  <c r="S203" i="10"/>
  <c r="X562" i="10" a="1"/>
  <c r="S562" i="10" a="1"/>
  <c r="AB562" i="10" a="1"/>
  <c r="S474" i="10" a="1"/>
  <c r="Y474" i="10" a="1"/>
  <c r="Q474" i="10" a="1"/>
  <c r="AC148" i="10" a="1"/>
  <c r="AA148" i="10" a="1"/>
  <c r="V148" i="10" a="1"/>
  <c r="T452" i="10" a="1"/>
  <c r="U452" i="10" a="1"/>
  <c r="R452" i="10" a="1"/>
  <c r="T484" i="10" a="1"/>
  <c r="U484" i="10" a="1"/>
  <c r="R484" i="10" a="1"/>
  <c r="R404" i="10" a="1"/>
  <c r="U404" i="10" a="1"/>
  <c r="S404" i="10" a="1"/>
  <c r="V136" i="10" a="1"/>
  <c r="X136" i="10" a="1"/>
  <c r="T136" i="10" a="1"/>
  <c r="S498" i="10" a="1"/>
  <c r="Y498" i="10" a="1"/>
  <c r="Q498" i="10" a="1"/>
  <c r="U486" i="10" a="1"/>
  <c r="V486" i="10" a="1"/>
  <c r="S486" i="10" a="1"/>
  <c r="Y224" i="10" a="1"/>
  <c r="U224" i="10" a="1"/>
  <c r="R224" i="10" a="1"/>
  <c r="U574" i="10" a="1"/>
  <c r="Y574" i="10" a="1"/>
  <c r="R574" i="10" a="1"/>
  <c r="AC250" i="10" a="1"/>
  <c r="U250" i="10" a="1"/>
  <c r="R250" i="10" a="1"/>
  <c r="Y102" i="10" a="1"/>
  <c r="X102" i="10" a="1"/>
  <c r="Q102" i="10" a="1"/>
  <c r="R33" i="10"/>
  <c r="R32" i="10"/>
  <c r="Y297" i="10"/>
  <c r="Y296" i="10"/>
  <c r="S454" i="10"/>
  <c r="S455" i="10"/>
  <c r="U364" i="10"/>
  <c r="U365" i="10"/>
  <c r="R49" i="10"/>
  <c r="R48" i="10"/>
  <c r="U559" i="10"/>
  <c r="U558" i="10"/>
  <c r="X532" i="10"/>
  <c r="X533" i="10"/>
  <c r="U340" i="10"/>
  <c r="U341" i="10"/>
  <c r="AB585" i="10"/>
  <c r="AB584" i="10"/>
  <c r="X556" i="10"/>
  <c r="X557" i="10"/>
  <c r="S60" i="10"/>
  <c r="S61" i="10"/>
  <c r="R524" i="10"/>
  <c r="R525" i="10"/>
  <c r="R492" i="10"/>
  <c r="R493" i="10"/>
  <c r="AC101" i="10"/>
  <c r="AC100" i="10"/>
  <c r="Q52" i="10"/>
  <c r="Q53" i="10"/>
  <c r="AC571" i="10"/>
  <c r="AC570" i="10"/>
  <c r="AB155" i="10"/>
  <c r="AB154" i="10"/>
  <c r="Z458" i="10"/>
  <c r="Z459" i="10"/>
  <c r="AB27" i="10"/>
  <c r="AB26" i="10"/>
  <c r="Y346" i="10"/>
  <c r="Y347" i="10"/>
  <c r="X122" i="10" a="1"/>
  <c r="T122" i="10" a="1"/>
  <c r="AA122" i="10" a="1"/>
  <c r="Q12" i="10" a="1"/>
  <c r="R12" i="10" a="1"/>
  <c r="AC12" i="10" a="1"/>
  <c r="AB28" i="10" a="1"/>
  <c r="R28" i="10" a="1"/>
  <c r="Z28" i="10" a="1"/>
  <c r="Y589" i="10"/>
  <c r="Y588" i="10"/>
  <c r="S588" i="10"/>
  <c r="S589" i="10"/>
  <c r="AA588" i="10"/>
  <c r="AA589" i="10"/>
  <c r="R553" i="10"/>
  <c r="R552" i="10"/>
  <c r="AA553" i="10"/>
  <c r="AA552" i="10"/>
  <c r="AC552" i="10"/>
  <c r="AC553" i="10"/>
  <c r="U446" i="10" a="1"/>
  <c r="R446" i="10" a="1"/>
  <c r="AC446" i="10" a="1"/>
  <c r="Z234" i="10" a="1"/>
  <c r="R234" i="10" a="1"/>
  <c r="AC234" i="10" a="1"/>
  <c r="Z226" i="10" a="1"/>
  <c r="R226" i="10" a="1"/>
  <c r="AC226" i="10" a="1"/>
  <c r="T326" i="10" a="1"/>
  <c r="S326" i="10" a="1"/>
  <c r="AA326" i="10" a="1"/>
  <c r="Y436" i="10" a="1"/>
  <c r="Q436" i="10" a="1"/>
  <c r="AB436" i="10" a="1"/>
  <c r="V472" i="10" a="1"/>
  <c r="S472" i="10" a="1"/>
  <c r="Z472" i="10" a="1"/>
  <c r="Y242" i="10" a="1"/>
  <c r="U242" i="10" a="1"/>
  <c r="R242" i="10" a="1"/>
  <c r="X162" i="10" a="1"/>
  <c r="R162" i="10" a="1"/>
  <c r="Z162" i="10" a="1"/>
  <c r="R338" i="10" a="1"/>
  <c r="Q338" i="10" a="1"/>
  <c r="AC338" i="10" a="1"/>
  <c r="AC566" i="10" a="1"/>
  <c r="AA566" i="10" a="1"/>
  <c r="AB566" i="10" a="1"/>
  <c r="AC94" i="10" a="1"/>
  <c r="X94" i="10" a="1"/>
  <c r="AA94" i="10" a="1"/>
  <c r="S190" i="10" a="1"/>
  <c r="T190" i="10" a="1"/>
  <c r="AA190" i="10" a="1"/>
  <c r="AC542" i="10" a="1"/>
  <c r="AA542" i="10" a="1"/>
  <c r="AB542" i="10" a="1"/>
  <c r="Q174" i="10" a="1"/>
  <c r="T174" i="10" a="1"/>
  <c r="AB174" i="10" a="1"/>
  <c r="AA416" i="10" a="1"/>
  <c r="S416" i="10" a="1"/>
  <c r="Z416" i="10" a="1"/>
  <c r="V512" i="10" a="1"/>
  <c r="S512" i="10" a="1"/>
  <c r="Z512" i="10" a="1"/>
  <c r="AB466" i="10" a="1"/>
  <c r="T466" i="10" a="1"/>
  <c r="AA466" i="10" a="1"/>
  <c r="U414" i="10" a="1"/>
  <c r="R414" i="10" a="1"/>
  <c r="AC414" i="10" a="1"/>
  <c r="V496" i="10" a="1"/>
  <c r="S496" i="10" a="1"/>
  <c r="Z496" i="10" a="1"/>
  <c r="V396" i="10" a="1"/>
  <c r="Q396" i="10" a="1"/>
  <c r="AC396" i="10" a="1"/>
  <c r="AA520" i="10" a="1"/>
  <c r="S520" i="10" a="1"/>
  <c r="Z520" i="10" a="1"/>
  <c r="X308" i="10" a="1"/>
  <c r="R308" i="10" a="1"/>
  <c r="Z308" i="10" a="1"/>
  <c r="AB482" i="10" a="1"/>
  <c r="T482" i="10" a="1"/>
  <c r="AA482" i="10" a="1"/>
  <c r="S70" i="10" a="1"/>
  <c r="R70" i="10" a="1"/>
  <c r="Z70" i="10" a="1"/>
  <c r="R322" i="10" a="1"/>
  <c r="Q322" i="10" a="1"/>
  <c r="AC322" i="10" a="1"/>
  <c r="AA456" i="10" a="1"/>
  <c r="S456" i="10" a="1"/>
  <c r="Z456" i="10" a="1"/>
  <c r="AA464" i="10" a="1"/>
  <c r="S464" i="10" a="1"/>
  <c r="Z464" i="10" a="1"/>
  <c r="AC200" i="10" a="1"/>
  <c r="Q200" i="10" a="1"/>
  <c r="AB200" i="10" a="1"/>
  <c r="Q336" i="10" a="1"/>
  <c r="T336" i="10" a="1"/>
  <c r="AB336" i="10" a="1"/>
  <c r="AC384" i="10" a="1"/>
  <c r="S384" i="10" a="1"/>
  <c r="AA384" i="10" a="1"/>
  <c r="R22" i="10" a="1"/>
  <c r="S22" i="10" a="1"/>
  <c r="Z22" i="10" a="1"/>
  <c r="AC208" i="10" a="1"/>
  <c r="Q208" i="10" a="1"/>
  <c r="AB208" i="10" a="1"/>
  <c r="AC184" i="10" a="1"/>
  <c r="Q184" i="10" a="1"/>
  <c r="AB184" i="10" a="1"/>
  <c r="AC580" i="10" a="1"/>
  <c r="S580" i="10" a="1"/>
  <c r="AA580" i="10" a="1"/>
  <c r="X332" i="10" a="1"/>
  <c r="R332" i="10" a="1"/>
  <c r="Z332" i="10" a="1"/>
  <c r="S182" i="10" a="1"/>
  <c r="T182" i="10" a="1"/>
  <c r="AA182" i="10" a="1"/>
  <c r="Q344" i="10" a="1"/>
  <c r="T344" i="10" a="1"/>
  <c r="AB344" i="10" a="1"/>
  <c r="Y30" i="10" a="1"/>
  <c r="S30" i="10" a="1"/>
  <c r="AA30" i="10" a="1"/>
  <c r="AB564" i="10"/>
  <c r="AB565" i="10"/>
  <c r="Z564" i="10"/>
  <c r="Z565" i="10"/>
  <c r="AA565" i="10"/>
  <c r="AA564" i="10"/>
  <c r="Z402" i="10" a="1"/>
  <c r="T402" i="10" a="1"/>
  <c r="AB402" i="10" a="1"/>
  <c r="AB540" i="10"/>
  <c r="AB541" i="10"/>
  <c r="R541" i="10"/>
  <c r="R540" i="10"/>
  <c r="V540" i="10"/>
  <c r="V541" i="10"/>
  <c r="S116" i="10" a="1"/>
  <c r="R116" i="10" a="1"/>
  <c r="Z116" i="10" a="1"/>
  <c r="S382" i="10" a="1"/>
  <c r="R382" i="10" a="1"/>
  <c r="Z382" i="10" a="1"/>
  <c r="AA424" i="10" a="1"/>
  <c r="S424" i="10" a="1"/>
  <c r="Z424" i="10" a="1"/>
  <c r="X348" i="10" a="1"/>
  <c r="R348" i="10" a="1"/>
  <c r="Z348" i="10" a="1"/>
  <c r="AC216" i="10" a="1"/>
  <c r="Q216" i="10" a="1"/>
  <c r="AB216" i="10" a="1"/>
  <c r="U292" i="10" a="1"/>
  <c r="R292" i="10" a="1"/>
  <c r="AC292" i="10" a="1"/>
  <c r="Y282" i="10" a="1"/>
  <c r="Q282" i="10" a="1"/>
  <c r="AB282" i="10" a="1"/>
  <c r="Z178" i="10" a="1"/>
  <c r="R178" i="10" a="1"/>
  <c r="AC178" i="10" a="1"/>
  <c r="X138" i="10" a="1"/>
  <c r="T138" i="10" a="1"/>
  <c r="AA138" i="10" a="1"/>
  <c r="T303" i="10"/>
  <c r="T302" i="10"/>
  <c r="S302" i="10"/>
  <c r="S303" i="10"/>
  <c r="AA302" i="10"/>
  <c r="AA303" i="10"/>
  <c r="AA62" i="10" a="1"/>
  <c r="V62" i="10" a="1"/>
  <c r="AB62" i="10" a="1"/>
  <c r="S374" i="10" a="1"/>
  <c r="R374" i="10" a="1"/>
  <c r="Z374" i="10" a="1"/>
  <c r="T134" i="10" a="1"/>
  <c r="Y134" i="10" a="1"/>
  <c r="AC134" i="10" a="1"/>
  <c r="S134" i="10" a="1"/>
  <c r="X134" i="10" a="1"/>
  <c r="AB134" i="10" a="1"/>
  <c r="R134" i="10" a="1"/>
  <c r="V134" i="10" a="1"/>
  <c r="AA134" i="10" a="1"/>
  <c r="U134" i="10" a="1"/>
  <c r="Q134" i="10" a="1"/>
  <c r="Z134" i="10" a="1"/>
  <c r="T244" i="10" a="1"/>
  <c r="Y244" i="10" a="1"/>
  <c r="AC244" i="10" a="1"/>
  <c r="S244" i="10" a="1"/>
  <c r="X244" i="10" a="1"/>
  <c r="AB244" i="10" a="1"/>
  <c r="R244" i="10" a="1"/>
  <c r="V244" i="10" a="1"/>
  <c r="AA244" i="10" a="1"/>
  <c r="Q244" i="10" a="1"/>
  <c r="U244" i="10" a="1"/>
  <c r="Z244" i="10" a="1"/>
  <c r="R206" i="10" a="1"/>
  <c r="V206" i="10" a="1"/>
  <c r="AA206" i="10" a="1"/>
  <c r="Q206" i="10" a="1"/>
  <c r="U206" i="10" a="1"/>
  <c r="Z206" i="10" a="1"/>
  <c r="T206" i="10" a="1"/>
  <c r="Y206" i="10" a="1"/>
  <c r="AC206" i="10" a="1"/>
  <c r="X206" i="10" a="1"/>
  <c r="S206" i="10" a="1"/>
  <c r="AB206" i="10" a="1"/>
  <c r="Q586" i="10" a="1"/>
  <c r="U586" i="10" a="1"/>
  <c r="Z586" i="10" a="1"/>
  <c r="T586" i="10" a="1"/>
  <c r="Y586" i="10" a="1"/>
  <c r="AC586" i="10" a="1"/>
  <c r="R586" i="10" a="1"/>
  <c r="V586" i="10" a="1"/>
  <c r="AA586" i="10" a="1"/>
  <c r="X586" i="10" a="1"/>
  <c r="S586" i="10" a="1"/>
  <c r="AB586" i="10" a="1"/>
  <c r="Q554" i="10" a="1"/>
  <c r="U554" i="10" a="1"/>
  <c r="Z554" i="10" a="1"/>
  <c r="T554" i="10" a="1"/>
  <c r="Y554" i="10" a="1"/>
  <c r="AC554" i="10" a="1"/>
  <c r="X554" i="10" a="1"/>
  <c r="R554" i="10" a="1"/>
  <c r="V554" i="10" a="1"/>
  <c r="AA554" i="10" a="1"/>
  <c r="S554" i="10" a="1"/>
  <c r="AB554" i="10" a="1"/>
  <c r="R130" i="10" a="1"/>
  <c r="V130" i="10" a="1"/>
  <c r="AA130" i="10" a="1"/>
  <c r="Q130" i="10" a="1"/>
  <c r="U130" i="10" a="1"/>
  <c r="Z130" i="10" a="1"/>
  <c r="T130" i="10" a="1"/>
  <c r="Y130" i="10" a="1"/>
  <c r="AC130" i="10" a="1"/>
  <c r="AB130" i="10" a="1"/>
  <c r="X130" i="10" a="1"/>
  <c r="S130" i="10" a="1"/>
  <c r="R334" i="10" a="1"/>
  <c r="V334" i="10" a="1"/>
  <c r="AA334" i="10" a="1"/>
  <c r="Q334" i="10" a="1"/>
  <c r="U334" i="10" a="1"/>
  <c r="Z334" i="10" a="1"/>
  <c r="S334" i="10" a="1"/>
  <c r="X334" i="10" a="1"/>
  <c r="AB334" i="10" a="1"/>
  <c r="Y334" i="10" a="1"/>
  <c r="T334" i="10" a="1"/>
  <c r="AC334" i="10" a="1"/>
  <c r="R44" i="10" a="1"/>
  <c r="V44" i="10" a="1"/>
  <c r="AA44" i="10" a="1"/>
  <c r="T44" i="10" a="1"/>
  <c r="Y44" i="10" a="1"/>
  <c r="AC44" i="10" a="1"/>
  <c r="U44" i="10" a="1"/>
  <c r="S44" i="10" a="1"/>
  <c r="AB44" i="10" a="1"/>
  <c r="X44" i="10" a="1"/>
  <c r="Z44" i="10" a="1"/>
  <c r="Q44" i="10" a="1"/>
  <c r="S378" i="10" a="1"/>
  <c r="X378" i="10" a="1"/>
  <c r="AB378" i="10" a="1"/>
  <c r="R378" i="10" a="1"/>
  <c r="V378" i="10" a="1"/>
  <c r="AA378" i="10" a="1"/>
  <c r="T378" i="10" a="1"/>
  <c r="Y378" i="10" a="1"/>
  <c r="AC378" i="10" a="1"/>
  <c r="Q378" i="10" a="1"/>
  <c r="Z378" i="10" a="1"/>
  <c r="U378" i="10" a="1"/>
  <c r="T68" i="10" a="1"/>
  <c r="Y68" i="10" a="1"/>
  <c r="AC68" i="10" a="1"/>
  <c r="S68" i="10" a="1"/>
  <c r="X68" i="10" a="1"/>
  <c r="AB68" i="10" a="1"/>
  <c r="Q68" i="10" a="1"/>
  <c r="U68" i="10" a="1"/>
  <c r="Z68" i="10" a="1"/>
  <c r="R68" i="10" a="1"/>
  <c r="V68" i="10" a="1"/>
  <c r="AA68" i="10" a="1"/>
  <c r="S74" i="10" a="1"/>
  <c r="X74" i="10" a="1"/>
  <c r="AB74" i="10" a="1"/>
  <c r="R74" i="10" a="1"/>
  <c r="V74" i="10" a="1"/>
  <c r="AA74" i="10" a="1"/>
  <c r="T74" i="10" a="1"/>
  <c r="Y74" i="10" a="1"/>
  <c r="AC74" i="10" a="1"/>
  <c r="Z74" i="10" a="1"/>
  <c r="U74" i="10" a="1"/>
  <c r="Q74" i="10" a="1"/>
  <c r="R156" i="10" a="1"/>
  <c r="V156" i="10" a="1"/>
  <c r="AA156" i="10" a="1"/>
  <c r="Q156" i="10" a="1"/>
  <c r="U156" i="10" a="1"/>
  <c r="Z156" i="10" a="1"/>
  <c r="S156" i="10" a="1"/>
  <c r="X156" i="10" a="1"/>
  <c r="AB156" i="10" a="1"/>
  <c r="Y156" i="10" a="1"/>
  <c r="T156" i="10" a="1"/>
  <c r="AC156" i="10" a="1"/>
  <c r="R64" i="10" a="1"/>
  <c r="V64" i="10" a="1"/>
  <c r="AA64" i="10" a="1"/>
  <c r="Q64" i="10" a="1"/>
  <c r="U64" i="10" a="1"/>
  <c r="Z64" i="10" a="1"/>
  <c r="S64" i="10" a="1"/>
  <c r="X64" i="10" a="1"/>
  <c r="AB64" i="10" a="1"/>
  <c r="AC64" i="10" a="1"/>
  <c r="Y64" i="10" a="1"/>
  <c r="T64" i="10" a="1"/>
  <c r="X296" i="10"/>
  <c r="X297" i="10"/>
  <c r="AA455" i="10"/>
  <c r="AA454" i="10"/>
  <c r="T558" i="10"/>
  <c r="T559" i="10"/>
  <c r="Y532" i="10"/>
  <c r="Y533" i="10"/>
  <c r="AC369" i="10"/>
  <c r="AC368" i="10"/>
  <c r="Q584" i="10"/>
  <c r="Q585" i="10"/>
  <c r="V492" i="10"/>
  <c r="V493" i="10"/>
  <c r="X52" i="10"/>
  <c r="X53" i="10"/>
  <c r="R570" i="10"/>
  <c r="R571" i="10"/>
  <c r="X155" i="10"/>
  <c r="X154" i="10"/>
  <c r="S458" i="10"/>
  <c r="S459" i="10"/>
  <c r="R431" i="10"/>
  <c r="R430" i="10"/>
  <c r="AB248" i="10" a="1"/>
  <c r="Y248" i="10" a="1"/>
  <c r="Q248" i="10" a="1"/>
  <c r="AA76" i="10" a="1"/>
  <c r="U76" i="10" a="1"/>
  <c r="S76" i="10" a="1"/>
  <c r="Y573" i="10"/>
  <c r="Y572" i="10"/>
  <c r="X572" i="10"/>
  <c r="X573" i="10"/>
  <c r="Q573" i="10"/>
  <c r="Q572" i="10"/>
  <c r="AC10" i="10" a="1"/>
  <c r="U10" i="10" a="1"/>
  <c r="R10" i="10" a="1"/>
  <c r="Z329" i="10"/>
  <c r="Z328" i="10"/>
  <c r="Y328" i="10"/>
  <c r="Y329" i="10"/>
  <c r="R329" i="10"/>
  <c r="R328" i="10"/>
  <c r="AC310" i="10" a="1"/>
  <c r="X310" i="10" a="1"/>
  <c r="Q310" i="10" a="1"/>
  <c r="Z598" i="10" a="1"/>
  <c r="Y598" i="10" a="1"/>
  <c r="R598" i="10" a="1"/>
  <c r="U355" i="10"/>
  <c r="U354" i="10"/>
  <c r="Y354" i="10"/>
  <c r="Y355" i="10"/>
  <c r="R355" i="10"/>
  <c r="R354" i="10"/>
  <c r="Z320" i="10" a="1"/>
  <c r="Y320" i="10" a="1"/>
  <c r="R320" i="10" a="1"/>
  <c r="R270" i="10" a="1"/>
  <c r="X270" i="10" a="1"/>
  <c r="T270" i="10" a="1"/>
  <c r="AB272" i="10" a="1"/>
  <c r="Y272" i="10" a="1"/>
  <c r="Q272" i="10" a="1"/>
  <c r="AA46" i="10" a="1"/>
  <c r="T46" i="10" a="1"/>
  <c r="Q46" i="10" a="1"/>
  <c r="AA528" i="10" a="1"/>
  <c r="X528" i="10" a="1"/>
  <c r="T528" i="10" a="1"/>
  <c r="U194" i="10" a="1"/>
  <c r="V194" i="10" a="1"/>
  <c r="S194" i="10" a="1"/>
  <c r="S442" i="10" a="1"/>
  <c r="Y442" i="10" a="1"/>
  <c r="Q442" i="10" a="1"/>
  <c r="T428" i="10" a="1"/>
  <c r="U428" i="10" a="1"/>
  <c r="R428" i="10" a="1"/>
  <c r="AC164" i="10" a="1"/>
  <c r="X164" i="10" a="1"/>
  <c r="Q164" i="10" a="1"/>
  <c r="AB288" i="10" a="1"/>
  <c r="Y288" i="10" a="1"/>
  <c r="Q288" i="10" a="1"/>
  <c r="AC140" i="10" a="1"/>
  <c r="U140" i="10" a="1"/>
  <c r="R140" i="10" a="1"/>
  <c r="U394" i="10" a="1"/>
  <c r="Y394" i="10" a="1"/>
  <c r="R394" i="10" a="1"/>
  <c r="V14" i="10" a="1"/>
  <c r="X14" i="10" a="1"/>
  <c r="T14" i="10" a="1"/>
  <c r="Z150" i="10" a="1"/>
  <c r="Y150" i="10" a="1"/>
  <c r="R150" i="10" a="1"/>
  <c r="AA54" i="10" a="1"/>
  <c r="T54" i="10" a="1"/>
  <c r="Q54" i="10" a="1"/>
  <c r="X78" i="10" a="1"/>
  <c r="V78" i="10" a="1"/>
  <c r="T78" i="10" a="1"/>
  <c r="U96" i="10" a="1"/>
  <c r="Y96" i="10" a="1"/>
  <c r="R96" i="10" a="1"/>
  <c r="S538" i="10" a="1"/>
  <c r="Y538" i="10" a="1"/>
  <c r="Q538" i="10" a="1"/>
  <c r="Q66" i="10" a="1"/>
  <c r="Y66" i="10" a="1"/>
  <c r="R66" i="10" a="1"/>
  <c r="AA440" i="10" a="1"/>
  <c r="X440" i="10" a="1"/>
  <c r="T440" i="10" a="1"/>
  <c r="V306" i="10" a="1"/>
  <c r="U306" i="10" a="1"/>
  <c r="S306" i="10" a="1"/>
  <c r="AA560" i="10" a="1"/>
  <c r="Q560" i="10" a="1"/>
  <c r="S560" i="10" a="1"/>
  <c r="Q478" i="10" a="1"/>
  <c r="V478" i="10" a="1"/>
  <c r="S478" i="10" a="1"/>
  <c r="U210" i="10" a="1"/>
  <c r="V210" i="10" a="1"/>
  <c r="S210" i="10" a="1"/>
  <c r="AA38" i="10" a="1"/>
  <c r="AC38" i="10" a="1"/>
  <c r="S38" i="10" a="1"/>
  <c r="AC274" i="10" a="1"/>
  <c r="U274" i="10" a="1"/>
  <c r="R274" i="10" a="1"/>
  <c r="V330" i="10" a="1"/>
  <c r="U330" i="10" a="1"/>
  <c r="S330" i="10" a="1"/>
  <c r="AB366" i="10" a="1"/>
  <c r="V366" i="10" a="1"/>
  <c r="T366" i="10" a="1"/>
  <c r="U438" i="10" a="1"/>
  <c r="V438" i="10" a="1"/>
  <c r="S438" i="10" a="1"/>
  <c r="X426" i="10" a="1"/>
  <c r="Y426" i="10" a="1"/>
  <c r="Q426" i="10" a="1"/>
  <c r="AB406" i="10" a="1"/>
  <c r="V406" i="10" a="1"/>
  <c r="T406" i="10" a="1"/>
  <c r="Q502" i="10" a="1"/>
  <c r="V502" i="10" a="1"/>
  <c r="S502" i="10" a="1"/>
  <c r="R246" i="10"/>
  <c r="R247" i="10"/>
  <c r="X247" i="10"/>
  <c r="X246" i="10"/>
  <c r="T246" i="10"/>
  <c r="T247" i="10"/>
  <c r="Y508" i="10" a="1"/>
  <c r="U508" i="10" a="1"/>
  <c r="R508" i="10" a="1"/>
  <c r="Y110" i="10" a="1"/>
  <c r="X110" i="10" a="1"/>
  <c r="Q110" i="10" a="1"/>
  <c r="Q470" i="10" a="1"/>
  <c r="V470" i="10" a="1"/>
  <c r="S470" i="10" a="1"/>
  <c r="U362" i="10" a="1"/>
  <c r="Y362" i="10" a="1"/>
  <c r="R362" i="10" a="1"/>
  <c r="AC176" i="10" a="1"/>
  <c r="AA176" i="10" a="1"/>
  <c r="X176" i="10" a="1"/>
  <c r="T80" i="10" a="1"/>
  <c r="X80" i="10" a="1"/>
  <c r="Q80" i="10" a="1"/>
  <c r="X32" i="10"/>
  <c r="X33" i="10"/>
  <c r="Z296" i="10"/>
  <c r="Z297" i="10"/>
  <c r="Y454" i="10"/>
  <c r="Y455" i="10"/>
  <c r="AB365" i="10"/>
  <c r="AB364" i="10"/>
  <c r="Y49" i="10"/>
  <c r="Y48" i="10"/>
  <c r="V559" i="10"/>
  <c r="V558" i="10"/>
  <c r="R532" i="10"/>
  <c r="R533" i="10"/>
  <c r="T341" i="10"/>
  <c r="T340" i="10"/>
  <c r="U584" i="10"/>
  <c r="U585" i="10"/>
  <c r="AC557" i="10"/>
  <c r="AC556" i="10"/>
  <c r="AC61" i="10"/>
  <c r="AC60" i="10"/>
  <c r="X524" i="10"/>
  <c r="X525" i="10"/>
  <c r="X492" i="10"/>
  <c r="X493" i="10"/>
  <c r="V100" i="10"/>
  <c r="V101" i="10"/>
  <c r="U52" i="10"/>
  <c r="U53" i="10"/>
  <c r="V570" i="10"/>
  <c r="V571" i="10"/>
  <c r="S155" i="10"/>
  <c r="S154" i="10"/>
  <c r="Y459" i="10"/>
  <c r="Y458" i="10"/>
  <c r="AA27" i="10"/>
  <c r="AA26" i="10"/>
  <c r="S347" i="10"/>
  <c r="S346" i="10"/>
  <c r="X36" i="10" a="1"/>
  <c r="S36" i="10" a="1"/>
  <c r="AC36" i="10" a="1"/>
  <c r="V114" i="10" a="1"/>
  <c r="Q114" i="10" a="1"/>
  <c r="AC114" i="10" a="1"/>
  <c r="R128" i="10"/>
  <c r="R129" i="10"/>
  <c r="S129" i="10"/>
  <c r="S128" i="10"/>
  <c r="Z128" i="10"/>
  <c r="Z129" i="10"/>
  <c r="X170" i="10" a="1"/>
  <c r="R170" i="10" a="1"/>
  <c r="Z170" i="10" a="1"/>
  <c r="AA536" i="10" a="1"/>
  <c r="S536" i="10" a="1"/>
  <c r="Z536" i="10" a="1"/>
  <c r="V278" i="10" a="1"/>
  <c r="S278" i="10" a="1"/>
  <c r="Z278" i="10" a="1"/>
  <c r="R568" i="10" a="1"/>
  <c r="AB568" i="10" a="1"/>
  <c r="AC568" i="10" a="1"/>
  <c r="T343" i="10"/>
  <c r="T342" i="10"/>
  <c r="S342" i="10"/>
  <c r="S343" i="10"/>
  <c r="AA342" i="10"/>
  <c r="AA343" i="10"/>
  <c r="X8" i="10"/>
  <c r="X9" i="10"/>
  <c r="T9" i="10"/>
  <c r="T8" i="10"/>
  <c r="AA8" i="10"/>
  <c r="AA9" i="10"/>
  <c r="U518" i="10" a="1"/>
  <c r="R518" i="10" a="1"/>
  <c r="AC518" i="10" a="1"/>
  <c r="AC376" i="10" a="1"/>
  <c r="S376" i="10" a="1"/>
  <c r="AA376" i="10" a="1"/>
  <c r="U40" i="10" a="1"/>
  <c r="AA40" i="10" a="1"/>
  <c r="Y40" i="10" a="1"/>
  <c r="V262" i="10" a="1"/>
  <c r="S262" i="10" a="1"/>
  <c r="Z262" i="10" a="1"/>
  <c r="T318" i="10" a="1"/>
  <c r="S318" i="10" a="1"/>
  <c r="AA318" i="10" a="1"/>
  <c r="AA408" i="10" a="1"/>
  <c r="S408" i="10" a="1"/>
  <c r="Z408" i="10" a="1"/>
  <c r="R314" i="10" a="1"/>
  <c r="Q314" i="10" a="1"/>
  <c r="AC314" i="10" a="1"/>
  <c r="X324" i="10" a="1"/>
  <c r="R324" i="10" a="1"/>
  <c r="Z324" i="10" a="1"/>
  <c r="AC240" i="10" a="1"/>
  <c r="Q240" i="10" a="1"/>
  <c r="AB240" i="10" a="1"/>
  <c r="AC596" i="10" a="1"/>
  <c r="S596" i="10" a="1"/>
  <c r="AA596" i="10" a="1"/>
  <c r="V84" i="10" a="1"/>
  <c r="Q84" i="10" a="1"/>
  <c r="AC84" i="10" a="1"/>
  <c r="U268" i="10" a="1"/>
  <c r="R268" i="10" a="1"/>
  <c r="AC268" i="10" a="1"/>
  <c r="X146" i="10" a="1"/>
  <c r="T146" i="10" a="1"/>
  <c r="AA146" i="10" a="1"/>
  <c r="S418" i="10" a="1"/>
  <c r="T418" i="10" a="1"/>
  <c r="AA418" i="10" a="1"/>
  <c r="AC118" i="10" a="1"/>
  <c r="S118" i="10" a="1"/>
  <c r="AA118" i="10" a="1"/>
  <c r="AC58" i="10" a="1"/>
  <c r="R58" i="10" a="1"/>
  <c r="Z58" i="10" a="1"/>
  <c r="S434" i="10" a="1"/>
  <c r="T434" i="10" a="1"/>
  <c r="AA434" i="10" a="1"/>
  <c r="AA448" i="10" a="1"/>
  <c r="S448" i="10" a="1"/>
  <c r="Z448" i="10" a="1"/>
  <c r="X450" i="10" a="1"/>
  <c r="T450" i="10" a="1"/>
  <c r="AA450" i="10" a="1"/>
  <c r="Q166" i="10" a="1"/>
  <c r="T166" i="10" a="1"/>
  <c r="AB166" i="10" a="1"/>
  <c r="Z186" i="10" a="1"/>
  <c r="R186" i="10" a="1"/>
  <c r="AC186" i="10" a="1"/>
  <c r="X300" i="10" a="1"/>
  <c r="R300" i="10" a="1"/>
  <c r="Z300" i="10" a="1"/>
  <c r="X316" i="10" a="1"/>
  <c r="R316" i="10" a="1"/>
  <c r="Z316" i="10" a="1"/>
  <c r="T350" i="10" a="1"/>
  <c r="S350" i="10" a="1"/>
  <c r="AA350" i="10" a="1"/>
  <c r="Z112" i="10" a="1"/>
  <c r="T112" i="10" a="1"/>
  <c r="AB112" i="10" a="1"/>
  <c r="AB530" i="10" a="1"/>
  <c r="T530" i="10" a="1"/>
  <c r="AA530" i="10" a="1"/>
  <c r="S603" i="10"/>
  <c r="S602" i="10"/>
  <c r="R602" i="10"/>
  <c r="R603" i="10"/>
  <c r="Z602" i="10"/>
  <c r="Z603" i="10"/>
  <c r="V220" i="10" a="1"/>
  <c r="S220" i="10" a="1"/>
  <c r="Z220" i="10" a="1"/>
  <c r="AC400" i="10" a="1"/>
  <c r="S400" i="10" a="1"/>
  <c r="AA400" i="10" a="1"/>
  <c r="S264" i="10" a="1"/>
  <c r="T264" i="10" a="1"/>
  <c r="AA264" i="10" a="1"/>
  <c r="AB490" i="10" a="1"/>
  <c r="T490" i="10" a="1"/>
  <c r="AA490" i="10" a="1"/>
  <c r="Z606" i="10" a="1"/>
  <c r="T606" i="10" a="1"/>
  <c r="AB606" i="10" a="1"/>
  <c r="S86" i="10" a="1"/>
  <c r="R86" i="10" a="1"/>
  <c r="Z86" i="10" a="1"/>
  <c r="V168" i="10" a="1"/>
  <c r="Q168" i="10" a="1"/>
  <c r="AC168" i="10" a="1"/>
  <c r="AB56" i="10"/>
  <c r="AB57" i="10"/>
  <c r="Q56" i="10"/>
  <c r="Q57" i="10"/>
  <c r="AC57" i="10"/>
  <c r="AC56" i="10"/>
  <c r="S198" i="10"/>
  <c r="S199" i="10"/>
  <c r="T199" i="10"/>
  <c r="T198" i="10"/>
  <c r="AA198" i="10"/>
  <c r="AA199" i="10"/>
  <c r="AB390" i="10" a="1"/>
  <c r="V390" i="10" a="1"/>
  <c r="T390" i="10" a="1"/>
  <c r="R294" i="10" a="1"/>
  <c r="X294" i="10" a="1"/>
  <c r="T294" i="10" a="1"/>
  <c r="Z312" i="10" a="1"/>
  <c r="Y312" i="10" a="1"/>
  <c r="R312" i="10" a="1"/>
  <c r="R380" i="10" a="1"/>
  <c r="U380" i="10" a="1"/>
  <c r="S380" i="10" a="1"/>
  <c r="AA92" i="10" a="1"/>
  <c r="U92" i="10" a="1"/>
  <c r="S92" i="10" a="1"/>
  <c r="AC290" i="10" a="1"/>
  <c r="U290" i="10" a="1"/>
  <c r="R290" i="10" a="1"/>
  <c r="R196" i="10" a="1"/>
  <c r="X196" i="10" a="1"/>
  <c r="T196" i="10" a="1"/>
  <c r="Z582" i="10" a="1"/>
  <c r="Y582" i="10" a="1"/>
  <c r="R582" i="10" a="1"/>
  <c r="T468" i="10"/>
  <c r="T469" i="10"/>
  <c r="U469" i="10"/>
  <c r="U468" i="10"/>
  <c r="R468" i="10"/>
  <c r="R469" i="10"/>
  <c r="U590" i="10" a="1"/>
  <c r="Y590" i="10" a="1"/>
  <c r="R590" i="10" a="1"/>
  <c r="AB238" i="10" a="1"/>
  <c r="Y238" i="10" a="1"/>
  <c r="Q238" i="10" a="1"/>
  <c r="U386" i="10" a="1"/>
  <c r="Y386" i="10" a="1"/>
  <c r="R386" i="10" a="1"/>
  <c r="AB32" i="10"/>
  <c r="AB33" i="10"/>
  <c r="T297" i="10"/>
  <c r="T296" i="10"/>
  <c r="AC454" i="10"/>
  <c r="AC455" i="10"/>
  <c r="Q364" i="10"/>
  <c r="Q365" i="10"/>
  <c r="AC49" i="10"/>
  <c r="AC48" i="10"/>
  <c r="AA558" i="10"/>
  <c r="AA559" i="10"/>
  <c r="S532" i="10"/>
  <c r="S533" i="10"/>
  <c r="Q340" i="10"/>
  <c r="Q341" i="10"/>
  <c r="X585" i="10"/>
  <c r="X584" i="10"/>
  <c r="S556" i="10"/>
  <c r="S557" i="10"/>
  <c r="U60" i="10"/>
  <c r="U61" i="10"/>
  <c r="AB524" i="10"/>
  <c r="AB525" i="10"/>
  <c r="AB492" i="10"/>
  <c r="AB493" i="10"/>
  <c r="Y101" i="10"/>
  <c r="Y100" i="10"/>
  <c r="AC53" i="10"/>
  <c r="AC52" i="10"/>
  <c r="Y571" i="10"/>
  <c r="Y570" i="10"/>
  <c r="AA154" i="10"/>
  <c r="AA155" i="10"/>
  <c r="U458" i="10"/>
  <c r="U459" i="10"/>
  <c r="X27" i="10"/>
  <c r="X26" i="10"/>
  <c r="T346" i="10"/>
  <c r="T347" i="10"/>
  <c r="T460" i="10"/>
  <c r="T461" i="10"/>
  <c r="Q461" i="10"/>
  <c r="Q460" i="10"/>
  <c r="AB460" i="10"/>
  <c r="AB461" i="10"/>
  <c r="U252" i="10" a="1"/>
  <c r="R252" i="10" a="1"/>
  <c r="AC252" i="10" a="1"/>
  <c r="AA504" i="10" a="1"/>
  <c r="S504" i="10" a="1"/>
  <c r="Z504" i="10" a="1"/>
  <c r="T132" i="10" a="1"/>
  <c r="Q132" i="10" a="1"/>
  <c r="AB132" i="10" a="1"/>
  <c r="T476" i="10" a="1"/>
  <c r="Q476" i="10" a="1"/>
  <c r="AB476" i="10" a="1"/>
  <c r="AC232" i="10"/>
  <c r="AC233" i="10"/>
  <c r="Q233" i="10"/>
  <c r="Q232" i="10"/>
  <c r="AB232" i="10"/>
  <c r="AB233" i="10"/>
  <c r="S214" i="10"/>
  <c r="S215" i="10"/>
  <c r="T215" i="10"/>
  <c r="T214" i="10"/>
  <c r="AA214" i="10"/>
  <c r="AA215" i="10"/>
  <c r="V286" i="10" a="1"/>
  <c r="S286" i="10" a="1"/>
  <c r="Z286" i="10" a="1"/>
  <c r="AA488" i="10" a="1"/>
  <c r="S488" i="10" a="1"/>
  <c r="Z488" i="10" a="1"/>
  <c r="R544" i="10" a="1"/>
  <c r="AB544" i="10" a="1"/>
  <c r="AC544" i="10" a="1"/>
  <c r="V608" i="10" a="1"/>
  <c r="Q608" i="10" a="1"/>
  <c r="AC608" i="10" a="1"/>
  <c r="AA546" i="10" a="1"/>
  <c r="AC546" i="10" a="1"/>
  <c r="Z546" i="10" a="1"/>
  <c r="U422" i="10" a="1"/>
  <c r="R422" i="10" a="1"/>
  <c r="AC422" i="10" a="1"/>
  <c r="S222" i="10" a="1"/>
  <c r="T222" i="10" a="1"/>
  <c r="AA222" i="10" a="1"/>
  <c r="Q304" i="10" a="1"/>
  <c r="T304" i="10" a="1"/>
  <c r="AB304" i="10" a="1"/>
  <c r="Q352" i="10" a="1"/>
  <c r="T352" i="10" a="1"/>
  <c r="AB352" i="10" a="1"/>
  <c r="Q126" i="10" a="1"/>
  <c r="R126" i="10" a="1"/>
  <c r="AC126" i="10" a="1"/>
  <c r="Y550" i="10" a="1"/>
  <c r="AA550" i="10" a="1"/>
  <c r="AB550" i="10" a="1"/>
  <c r="AC392" i="10" a="1"/>
  <c r="S392" i="10" a="1"/>
  <c r="AA392" i="10" a="1"/>
  <c r="R144" i="10" a="1"/>
  <c r="S144" i="10" a="1"/>
  <c r="Z144" i="10" a="1"/>
  <c r="V254" i="10"/>
  <c r="V255" i="10"/>
  <c r="S255" i="10"/>
  <c r="S254" i="10"/>
  <c r="Z254" i="10"/>
  <c r="Z255" i="10"/>
  <c r="Z104" i="10" a="1"/>
  <c r="T104" i="10" a="1"/>
  <c r="AB104" i="10" a="1"/>
  <c r="S594" i="10" a="1"/>
  <c r="R594" i="10" a="1"/>
  <c r="Z594" i="10" a="1"/>
  <c r="S280" i="10" a="1"/>
  <c r="T280" i="10" a="1"/>
  <c r="AA280" i="10" a="1"/>
  <c r="S108" i="10" a="1"/>
  <c r="R108" i="10" a="1"/>
  <c r="Z108" i="10" a="1"/>
  <c r="AA432" i="10" a="1"/>
  <c r="S432" i="10" a="1"/>
  <c r="Z432" i="10" a="1"/>
  <c r="AC34" i="10" a="1"/>
  <c r="Z34" i="10" a="1"/>
  <c r="X34" i="10" a="1"/>
  <c r="U526" i="10" a="1"/>
  <c r="R526" i="10" a="1"/>
  <c r="AC526" i="10" a="1"/>
  <c r="V204" i="10" a="1"/>
  <c r="S204" i="10" a="1"/>
  <c r="Z204" i="10" a="1"/>
  <c r="V228" i="10" a="1"/>
  <c r="S228" i="10" a="1"/>
  <c r="Z228" i="10" a="1"/>
  <c r="U510" i="10" a="1"/>
  <c r="R510" i="10" a="1"/>
  <c r="AC510" i="10" a="1"/>
  <c r="Z370" i="10" a="1"/>
  <c r="T370" i="10" a="1"/>
  <c r="AB370" i="10" a="1"/>
  <c r="AC604" i="10" a="1"/>
  <c r="S604" i="10" a="1"/>
  <c r="AA604" i="10" a="1"/>
  <c r="U276" i="10" a="1"/>
  <c r="R276" i="10" a="1"/>
  <c r="AC276" i="10" a="1"/>
  <c r="S358" i="10" a="1"/>
  <c r="R358" i="10" a="1"/>
  <c r="Z358" i="10" a="1"/>
  <c r="V152" i="10" a="1"/>
  <c r="Q152" i="10" a="1"/>
  <c r="AC152" i="10" a="1"/>
  <c r="Q142" i="10" a="1"/>
  <c r="R142" i="10" a="1"/>
  <c r="AC142" i="10" a="1"/>
  <c r="V373" i="10"/>
  <c r="V372" i="10"/>
  <c r="Q372" i="10"/>
  <c r="Q373" i="10"/>
  <c r="AC372" i="10"/>
  <c r="AC373" i="10"/>
  <c r="Q158" i="10" a="1"/>
  <c r="T158" i="10" a="1"/>
  <c r="AB158" i="10" a="1"/>
  <c r="X410" i="10" a="1"/>
  <c r="T410" i="10" a="1"/>
  <c r="AA410" i="10" a="1"/>
  <c r="V236" i="10" a="1"/>
  <c r="S236" i="10" a="1"/>
  <c r="Z236" i="10" a="1"/>
  <c r="T500" i="10" a="1"/>
  <c r="Q500" i="10" a="1"/>
  <c r="AB500" i="10" a="1"/>
  <c r="T516" i="10" a="1"/>
  <c r="Q516" i="10" a="1"/>
  <c r="AB516" i="10" a="1"/>
  <c r="Z202" i="10"/>
  <c r="Z203" i="10"/>
  <c r="R203" i="10"/>
  <c r="R202" i="10"/>
  <c r="AC202" i="10"/>
  <c r="AC203" i="10"/>
  <c r="AA562" i="10" a="1"/>
  <c r="AC562" i="10" a="1"/>
  <c r="Z562" i="10" a="1"/>
  <c r="X474" i="10" a="1"/>
  <c r="T474" i="10" a="1"/>
  <c r="AA474" i="10" a="1"/>
  <c r="AB148" i="10" a="1"/>
  <c r="Y148" i="10" a="1"/>
  <c r="R148" i="10" a="1"/>
  <c r="Y452" i="10" a="1"/>
  <c r="Q452" i="10" a="1"/>
  <c r="AB452" i="10" a="1"/>
  <c r="Y484" i="10" a="1"/>
  <c r="Q484" i="10" a="1"/>
  <c r="AB484" i="10" a="1"/>
  <c r="V404" i="10" a="1"/>
  <c r="Q404" i="10" a="1"/>
  <c r="AC404" i="10" a="1"/>
  <c r="R136" i="10" a="1"/>
  <c r="S136" i="10" a="1"/>
  <c r="Z136" i="10" a="1"/>
  <c r="X498" i="10" a="1"/>
  <c r="T498" i="10" a="1"/>
  <c r="AA498" i="10" a="1"/>
  <c r="Q486" i="10" a="1"/>
  <c r="R486" i="10" a="1"/>
  <c r="AC486" i="10" a="1"/>
  <c r="AC224" i="10" a="1"/>
  <c r="Q224" i="10" a="1"/>
  <c r="AB224" i="10" a="1"/>
  <c r="Z574" i="10" a="1"/>
  <c r="T574" i="10" a="1"/>
  <c r="AB574" i="10" a="1"/>
  <c r="Y250" i="10" a="1"/>
  <c r="Q250" i="10" a="1"/>
  <c r="AB250" i="10" a="1"/>
  <c r="AC102" i="10" a="1"/>
  <c r="S102" i="10" a="1"/>
  <c r="AA102" i="10" a="1"/>
  <c r="Y32" i="10"/>
  <c r="Y33" i="10"/>
  <c r="AC296" i="10"/>
  <c r="AC297" i="10"/>
  <c r="V455" i="10"/>
  <c r="V454" i="10"/>
  <c r="R365" i="10"/>
  <c r="R364" i="10"/>
  <c r="Z48" i="10"/>
  <c r="Z49" i="10"/>
  <c r="Z559" i="10"/>
  <c r="Z558" i="10"/>
  <c r="AA532" i="10"/>
  <c r="AA533" i="10"/>
  <c r="V368" i="10"/>
  <c r="V369" i="10"/>
  <c r="AC341" i="10"/>
  <c r="AC340" i="10"/>
  <c r="AA585" i="10"/>
  <c r="AA584" i="10"/>
  <c r="Z60" i="10"/>
  <c r="Z61" i="10"/>
  <c r="U525" i="10"/>
  <c r="U524" i="10"/>
  <c r="Q73" i="10"/>
  <c r="Q72" i="10"/>
  <c r="U493" i="10"/>
  <c r="U492" i="10"/>
  <c r="X101" i="10"/>
  <c r="X100" i="10"/>
  <c r="X571" i="10"/>
  <c r="X570" i="10"/>
  <c r="AB458" i="10"/>
  <c r="AB459" i="10"/>
  <c r="Y430" i="10"/>
  <c r="Y431" i="10"/>
  <c r="AB347" i="10"/>
  <c r="AB346" i="10"/>
  <c r="AB122" i="10" a="1"/>
  <c r="Z122" i="10" a="1"/>
  <c r="V122" i="10" a="1"/>
  <c r="U12" i="10" a="1"/>
  <c r="AB12" i="10" a="1"/>
  <c r="Y12" i="10" a="1"/>
  <c r="S28" i="10" a="1"/>
  <c r="AC28" i="10" a="1"/>
  <c r="U28" i="10" a="1"/>
  <c r="T589" i="10"/>
  <c r="T588" i="10"/>
  <c r="Z589" i="10"/>
  <c r="Z588" i="10"/>
  <c r="V588" i="10"/>
  <c r="V589" i="10"/>
  <c r="Z552" i="10"/>
  <c r="Z553" i="10"/>
  <c r="AB553" i="10"/>
  <c r="AB552" i="10"/>
  <c r="Y552" i="10"/>
  <c r="Y553" i="10"/>
  <c r="Z446" i="10" a="1"/>
  <c r="AB446" i="10" a="1"/>
  <c r="Y446" i="10" a="1"/>
  <c r="Q234" i="10" a="1"/>
  <c r="AB234" i="10" a="1"/>
  <c r="Y234" i="10" a="1"/>
  <c r="Q226" i="10" a="1"/>
  <c r="AB226" i="10" a="1"/>
  <c r="Y226" i="10" a="1"/>
  <c r="Y326" i="10" a="1"/>
  <c r="Z326" i="10" a="1"/>
  <c r="V326" i="10" a="1"/>
  <c r="AC436" i="10" a="1"/>
  <c r="AA436" i="10" a="1"/>
  <c r="X436" i="10" a="1"/>
  <c r="R472" i="10" a="1"/>
  <c r="AC472" i="10" a="1"/>
  <c r="U472" i="10" a="1"/>
  <c r="Z242" i="10" a="1"/>
  <c r="AB242" i="10" a="1"/>
  <c r="S242" i="10" a="1"/>
  <c r="AB162" i="10" a="1"/>
  <c r="AC162" i="10" a="1"/>
  <c r="U162" i="10" a="1"/>
  <c r="AA338" i="10" a="1"/>
  <c r="AB338" i="10" a="1"/>
  <c r="Y338" i="10" a="1"/>
  <c r="Y566" i="10" a="1"/>
  <c r="V566" i="10" a="1"/>
  <c r="X566" i="10" a="1"/>
  <c r="Q94" i="10" a="1"/>
  <c r="S94" i="10" a="1"/>
  <c r="V94" i="10" a="1"/>
  <c r="X190" i="10" a="1"/>
  <c r="Z190" i="10" a="1"/>
  <c r="V190" i="10" a="1"/>
  <c r="Y542" i="10" a="1"/>
  <c r="V542" i="10" a="1"/>
  <c r="X542" i="10" a="1"/>
  <c r="U174" i="10" a="1"/>
  <c r="AA174" i="10" a="1"/>
  <c r="X174" i="10" a="1"/>
  <c r="R416" i="10" a="1"/>
  <c r="AC416" i="10" a="1"/>
  <c r="U416" i="10" a="1"/>
  <c r="R512" i="10" a="1"/>
  <c r="AC512" i="10" a="1"/>
  <c r="U512" i="10" a="1"/>
  <c r="X466" i="10" a="1"/>
  <c r="Z466" i="10" a="1"/>
  <c r="V466" i="10" a="1"/>
  <c r="Z414" i="10" a="1"/>
  <c r="AB414" i="10" a="1"/>
  <c r="Y414" i="10" a="1"/>
  <c r="R496" i="10" a="1"/>
  <c r="AC496" i="10" a="1"/>
  <c r="U496" i="10" a="1"/>
  <c r="AA396" i="10" a="1"/>
  <c r="AB396" i="10" a="1"/>
  <c r="Y396" i="10" a="1"/>
  <c r="R520" i="10" a="1"/>
  <c r="AC520" i="10" a="1"/>
  <c r="U520" i="10" a="1"/>
  <c r="AB308" i="10" a="1"/>
  <c r="AC308" i="10" a="1"/>
  <c r="U308" i="10" a="1"/>
  <c r="X482" i="10" a="1"/>
  <c r="Z482" i="10" a="1"/>
  <c r="V482" i="10" a="1"/>
  <c r="AB70" i="10" a="1"/>
  <c r="AC70" i="10" a="1"/>
  <c r="U70" i="10" a="1"/>
  <c r="AA322" i="10" a="1"/>
  <c r="AB322" i="10" a="1"/>
  <c r="Y322" i="10" a="1"/>
  <c r="R456" i="10" a="1"/>
  <c r="AC456" i="10" a="1"/>
  <c r="U456" i="10" a="1"/>
  <c r="R464" i="10" a="1"/>
  <c r="AC464" i="10" a="1"/>
  <c r="U464" i="10" a="1"/>
  <c r="T200" i="10" a="1"/>
  <c r="AA200" i="10" a="1"/>
  <c r="X200" i="10" a="1"/>
  <c r="U336" i="10" a="1"/>
  <c r="AA336" i="10" a="1"/>
  <c r="X336" i="10" a="1"/>
  <c r="T384" i="10" a="1"/>
  <c r="Z384" i="10" a="1"/>
  <c r="V384" i="10" a="1"/>
  <c r="AA22" i="10" a="1"/>
  <c r="AC22" i="10" a="1"/>
  <c r="U22" i="10" a="1"/>
  <c r="T208" i="10" a="1"/>
  <c r="AA208" i="10" a="1"/>
  <c r="X208" i="10" a="1"/>
  <c r="T184" i="10" a="1"/>
  <c r="AA184" i="10" a="1"/>
  <c r="X184" i="10" a="1"/>
  <c r="T580" i="10" a="1"/>
  <c r="Z580" i="10" a="1"/>
  <c r="V580" i="10" a="1"/>
  <c r="AB332" i="10" a="1"/>
  <c r="AC332" i="10" a="1"/>
  <c r="U332" i="10" a="1"/>
  <c r="X182" i="10" a="1"/>
  <c r="Z182" i="10" a="1"/>
  <c r="V182" i="10" a="1"/>
  <c r="U344" i="10" a="1"/>
  <c r="AA344" i="10" a="1"/>
  <c r="X344" i="10" a="1"/>
  <c r="AC30" i="10" a="1"/>
  <c r="Z30" i="10" a="1"/>
  <c r="V30" i="10" a="1"/>
  <c r="X564" i="10"/>
  <c r="X565" i="10"/>
  <c r="U565" i="10"/>
  <c r="U564" i="10"/>
  <c r="V565" i="10"/>
  <c r="V564" i="10"/>
  <c r="Q402" i="10" a="1"/>
  <c r="AA402" i="10" a="1"/>
  <c r="X402" i="10" a="1"/>
  <c r="X540" i="10"/>
  <c r="X541" i="10"/>
  <c r="AC541" i="10"/>
  <c r="AC540" i="10"/>
  <c r="Q541" i="10"/>
  <c r="Q540" i="10"/>
  <c r="X116" i="10" a="1"/>
  <c r="AC116" i="10" a="1"/>
  <c r="U116" i="10" a="1"/>
  <c r="X382" i="10" a="1"/>
  <c r="AC382" i="10" a="1"/>
  <c r="U382" i="10" a="1"/>
  <c r="R424" i="10" a="1"/>
  <c r="AC424" i="10" a="1"/>
  <c r="U424" i="10" a="1"/>
  <c r="AB348" i="10" a="1"/>
  <c r="AC348" i="10" a="1"/>
  <c r="U348" i="10" a="1"/>
  <c r="T216" i="10" a="1"/>
  <c r="AA216" i="10" a="1"/>
  <c r="X216" i="10" a="1"/>
  <c r="Q292" i="10" a="1"/>
  <c r="AB292" i="10" a="1"/>
  <c r="Y292" i="10" a="1"/>
  <c r="T282" i="10" a="1"/>
  <c r="AA282" i="10" a="1"/>
  <c r="X282" i="10" a="1"/>
  <c r="Q178" i="10" a="1"/>
  <c r="AB178" i="10" a="1"/>
  <c r="Y178" i="10" a="1"/>
  <c r="AB138" i="10" a="1"/>
  <c r="Z138" i="10" a="1"/>
  <c r="V138" i="10" a="1"/>
  <c r="Y303" i="10"/>
  <c r="Y302" i="10"/>
  <c r="Z303" i="10"/>
  <c r="Z302" i="10"/>
  <c r="V302" i="10"/>
  <c r="V303" i="10"/>
  <c r="Y62" i="10" a="1"/>
  <c r="Z62" i="10" a="1"/>
  <c r="X62" i="10" a="1"/>
  <c r="X374" i="10" a="1"/>
  <c r="AC374" i="10" a="1"/>
  <c r="U374" i="10" a="1"/>
  <c r="S258" i="10" a="1"/>
  <c r="X258" i="10" a="1"/>
  <c r="AB258" i="10" a="1"/>
  <c r="R258" i="10" a="1"/>
  <c r="V258" i="10" a="1"/>
  <c r="AA258" i="10" a="1"/>
  <c r="Q258" i="10" a="1"/>
  <c r="U258" i="10" a="1"/>
  <c r="Z258" i="10" a="1"/>
  <c r="T258" i="10" a="1"/>
  <c r="Y258" i="10" a="1"/>
  <c r="AC258" i="10" a="1"/>
  <c r="S120" i="10" a="1"/>
  <c r="X120" i="10" a="1"/>
  <c r="R120" i="10" a="1"/>
  <c r="V120" i="10" a="1"/>
  <c r="AA120" i="10" a="1"/>
  <c r="T120" i="10" a="1"/>
  <c r="Y120" i="10" a="1"/>
  <c r="Q120" i="10" a="1"/>
  <c r="AC120" i="10" a="1"/>
  <c r="Z120" i="10" a="1"/>
  <c r="AB120" i="10" a="1"/>
  <c r="U120" i="10" a="1"/>
  <c r="S90" i="10" a="1"/>
  <c r="X90" i="10" a="1"/>
  <c r="AB90" i="10" a="1"/>
  <c r="R90" i="10" a="1"/>
  <c r="V90" i="10" a="1"/>
  <c r="AA90" i="10" a="1"/>
  <c r="T90" i="10" a="1"/>
  <c r="Y90" i="10" a="1"/>
  <c r="AC90" i="10" a="1"/>
  <c r="Z90" i="10" a="1"/>
  <c r="U90" i="10" a="1"/>
  <c r="Q90" i="10" a="1"/>
  <c r="Q398" i="10" a="1"/>
  <c r="U398" i="10" a="1"/>
  <c r="Z398" i="10" a="1"/>
  <c r="T398" i="10" a="1"/>
  <c r="Y398" i="10" a="1"/>
  <c r="AC398" i="10" a="1"/>
  <c r="R398" i="10" a="1"/>
  <c r="V398" i="10" a="1"/>
  <c r="AA398" i="10" a="1"/>
  <c r="X398" i="10" a="1"/>
  <c r="S398" i="10" a="1"/>
  <c r="AB398" i="10" a="1"/>
  <c r="S192" i="10" a="1"/>
  <c r="X192" i="10" a="1"/>
  <c r="AB192" i="10" a="1"/>
  <c r="R192" i="10" a="1"/>
  <c r="V192" i="10" a="1"/>
  <c r="AA192" i="10" a="1"/>
  <c r="Q192" i="10" a="1"/>
  <c r="U192" i="10" a="1"/>
  <c r="Z192" i="10" a="1"/>
  <c r="T192" i="10" a="1"/>
  <c r="AC192" i="10" a="1"/>
  <c r="Y192" i="10" a="1"/>
  <c r="T106" i="10" a="1"/>
  <c r="Y106" i="10" a="1"/>
  <c r="AC106" i="10" a="1"/>
  <c r="S106" i="10" a="1"/>
  <c r="X106" i="10" a="1"/>
  <c r="AB106" i="10" a="1"/>
  <c r="Q106" i="10" a="1"/>
  <c r="U106" i="10" a="1"/>
  <c r="Z106" i="10" a="1"/>
  <c r="AA106" i="10" a="1"/>
  <c r="V106" i="10" a="1"/>
  <c r="R106" i="10" a="1"/>
  <c r="T534" i="10" a="1"/>
  <c r="Y534" i="10" a="1"/>
  <c r="AC534" i="10" a="1"/>
  <c r="S534" i="10" a="1"/>
  <c r="X534" i="10" a="1"/>
  <c r="AB534" i="10" a="1"/>
  <c r="R534" i="10" a="1"/>
  <c r="V534" i="10" a="1"/>
  <c r="AA534" i="10" a="1"/>
  <c r="Z534" i="10" a="1"/>
  <c r="U534" i="10" a="1"/>
  <c r="Q534" i="10" a="1"/>
  <c r="Q50" i="10" a="1"/>
  <c r="U50" i="10" a="1"/>
  <c r="Z50" i="10" a="1"/>
  <c r="S50" i="10" a="1"/>
  <c r="X50" i="10" a="1"/>
  <c r="AB50" i="10" a="1"/>
  <c r="R50" i="10" a="1"/>
  <c r="AA50" i="10" a="1"/>
  <c r="Y50" i="10" a="1"/>
  <c r="T50" i="10" a="1"/>
  <c r="AC50" i="10" a="1"/>
  <c r="V50" i="10" a="1"/>
  <c r="S444" i="10" a="1"/>
  <c r="X444" i="10" a="1"/>
  <c r="AB444" i="10" a="1"/>
  <c r="R444" i="10" a="1"/>
  <c r="V444" i="10" a="1"/>
  <c r="AA444" i="10" a="1"/>
  <c r="Q444" i="10" a="1"/>
  <c r="U444" i="10" a="1"/>
  <c r="Z444" i="10" a="1"/>
  <c r="AC444" i="10" a="1"/>
  <c r="Y444" i="10" a="1"/>
  <c r="T444" i="10" a="1"/>
  <c r="T260" i="10" a="1"/>
  <c r="Y260" i="10" a="1"/>
  <c r="AC260" i="10" a="1"/>
  <c r="S260" i="10" a="1"/>
  <c r="X260" i="10" a="1"/>
  <c r="AB260" i="10" a="1"/>
  <c r="R260" i="10" a="1"/>
  <c r="V260" i="10" a="1"/>
  <c r="AA260" i="10" a="1"/>
  <c r="Q260" i="10" a="1"/>
  <c r="U260" i="10" a="1"/>
  <c r="Z260" i="10" a="1"/>
  <c r="Q480" i="10" a="1"/>
  <c r="U480" i="10" a="1"/>
  <c r="Z480" i="10" a="1"/>
  <c r="T480" i="10" a="1"/>
  <c r="Y480" i="10" a="1"/>
  <c r="AC480" i="10" a="1"/>
  <c r="S480" i="10" a="1"/>
  <c r="X480" i="10" a="1"/>
  <c r="AB480" i="10" a="1"/>
  <c r="R480" i="10" a="1"/>
  <c r="V480" i="10" a="1"/>
  <c r="AA480" i="10" a="1"/>
  <c r="Q188" i="10" a="1"/>
  <c r="U188" i="10" a="1"/>
  <c r="Z188" i="10" a="1"/>
  <c r="T188" i="10" a="1"/>
  <c r="Y188" i="10" a="1"/>
  <c r="AC188" i="10" a="1"/>
  <c r="S188" i="10" a="1"/>
  <c r="X188" i="10" a="1"/>
  <c r="AB188" i="10" a="1"/>
  <c r="AA188" i="10" a="1"/>
  <c r="V188" i="10" a="1"/>
  <c r="R188" i="10" a="1"/>
  <c r="R522" i="10" a="1"/>
  <c r="V522" i="10" a="1"/>
  <c r="AA522" i="10" a="1"/>
  <c r="Q522" i="10" a="1"/>
  <c r="U522" i="10" a="1"/>
  <c r="Z522" i="10" a="1"/>
  <c r="T522" i="10" a="1"/>
  <c r="Y522" i="10" a="1"/>
  <c r="AC522" i="10" a="1"/>
  <c r="AB522" i="10" a="1"/>
  <c r="X522" i="10" a="1"/>
  <c r="S522" i="10" a="1"/>
  <c r="R256" i="10" a="1"/>
  <c r="V256" i="10" a="1"/>
  <c r="AA256" i="10" a="1"/>
  <c r="Q256" i="10" a="1"/>
  <c r="U256" i="10" a="1"/>
  <c r="Z256" i="10" a="1"/>
  <c r="T256" i="10" a="1"/>
  <c r="Y256" i="10" a="1"/>
  <c r="AC256" i="10" a="1"/>
  <c r="X256" i="10" a="1"/>
  <c r="S256" i="10" a="1"/>
  <c r="AB256" i="10" a="1"/>
  <c r="V33" i="10"/>
  <c r="V32" i="10"/>
  <c r="X365" i="10"/>
  <c r="X364" i="10"/>
  <c r="V49" i="10"/>
  <c r="V48" i="10"/>
  <c r="Z340" i="10"/>
  <c r="Z341" i="10"/>
  <c r="V585" i="10"/>
  <c r="V584" i="10"/>
  <c r="Z493" i="10"/>
  <c r="Z492" i="10"/>
  <c r="AB52" i="10"/>
  <c r="AB53" i="10"/>
  <c r="S571" i="10"/>
  <c r="S570" i="10"/>
  <c r="AC26" i="10"/>
  <c r="AC27" i="10"/>
  <c r="U430" i="10"/>
  <c r="U431" i="10"/>
  <c r="S248" i="10" a="1"/>
  <c r="T248" i="10" a="1"/>
  <c r="V76" i="10" a="1"/>
  <c r="Q76" i="10" a="1"/>
  <c r="AC573" i="10"/>
  <c r="AC572" i="10"/>
  <c r="S572" i="10"/>
  <c r="S573" i="10"/>
  <c r="AA572" i="10"/>
  <c r="AA573" i="10"/>
  <c r="T10" i="10" a="1"/>
  <c r="Q10" i="10" a="1"/>
  <c r="Q329" i="10"/>
  <c r="Q328" i="10"/>
  <c r="T328" i="10"/>
  <c r="T329" i="10"/>
  <c r="AB328" i="10"/>
  <c r="AB329" i="10"/>
  <c r="T310" i="10" a="1"/>
  <c r="S310" i="10" a="1"/>
  <c r="U598" i="10" a="1"/>
  <c r="T598" i="10" a="1"/>
  <c r="Z355" i="10"/>
  <c r="Z354" i="10"/>
  <c r="T354" i="10"/>
  <c r="T355" i="10"/>
  <c r="AB354" i="10"/>
  <c r="AB355" i="10"/>
  <c r="Q320" i="10" a="1"/>
  <c r="T320" i="10" a="1"/>
  <c r="V270" i="10" a="1"/>
  <c r="S270" i="10" a="1"/>
  <c r="S272" i="10" a="1"/>
  <c r="T272" i="10" a="1"/>
  <c r="R46" i="10" a="1"/>
  <c r="V46" i="10" a="1"/>
  <c r="V528" i="10" a="1"/>
  <c r="S528" i="10" a="1"/>
  <c r="Z194" i="10" a="1"/>
  <c r="R194" i="10" a="1"/>
  <c r="AB442" i="10" a="1"/>
  <c r="T442" i="10" a="1"/>
  <c r="Y428" i="10" a="1"/>
  <c r="Q428" i="10" a="1"/>
  <c r="T164" i="10" a="1"/>
  <c r="S164" i="10" a="1"/>
  <c r="S288" i="10" a="1"/>
  <c r="T288" i="10" a="1"/>
  <c r="T140" i="10" a="1"/>
  <c r="Q140" i="10" a="1"/>
  <c r="Z394" i="10" a="1"/>
  <c r="T394" i="10" a="1"/>
  <c r="R14" i="10" a="1"/>
  <c r="S14" i="10" a="1"/>
  <c r="Q150" i="10" a="1"/>
  <c r="T150" i="10" a="1"/>
  <c r="R54" i="10" a="1"/>
  <c r="V54" i="10" a="1"/>
  <c r="S78" i="10" a="1"/>
  <c r="R78" i="10" a="1"/>
  <c r="Z96" i="10" a="1"/>
  <c r="T96" i="10" a="1"/>
  <c r="X538" i="10" a="1"/>
  <c r="T538" i="10" a="1"/>
  <c r="U66" i="10" a="1"/>
  <c r="T66" i="10" a="1"/>
  <c r="V440" i="10" a="1"/>
  <c r="S440" i="10" a="1"/>
  <c r="R306" i="10" a="1"/>
  <c r="Q306" i="10" a="1"/>
  <c r="R560" i="10" a="1"/>
  <c r="V560" i="10" a="1"/>
  <c r="U478" i="10" a="1"/>
  <c r="R478" i="10" a="1"/>
  <c r="Z210" i="10" a="1"/>
  <c r="R210" i="10" a="1"/>
  <c r="V38" i="10" a="1"/>
  <c r="T38" i="10" a="1"/>
  <c r="Y274" i="10" a="1"/>
  <c r="Q274" i="10" a="1"/>
  <c r="R330" i="10" a="1"/>
  <c r="Q330" i="10" a="1"/>
  <c r="S366" i="10" a="1"/>
  <c r="R366" i="10" a="1"/>
  <c r="Q438" i="10" a="1"/>
  <c r="R438" i="10" a="1"/>
  <c r="S426" i="10" a="1"/>
  <c r="T426" i="10" a="1"/>
  <c r="S406" i="10" a="1"/>
  <c r="R406" i="10" a="1"/>
  <c r="U502" i="10" a="1"/>
  <c r="R502" i="10" a="1"/>
  <c r="V246" i="10"/>
  <c r="V247" i="10"/>
  <c r="S247" i="10"/>
  <c r="S246" i="10"/>
  <c r="Z246" i="10"/>
  <c r="Z247" i="10"/>
  <c r="T508" i="10" a="1"/>
  <c r="Q508" i="10" a="1"/>
  <c r="AC110" i="10" a="1"/>
  <c r="S110" i="10" a="1"/>
  <c r="U470" i="10" a="1"/>
  <c r="R470" i="10" a="1"/>
  <c r="Z362" i="10" a="1"/>
  <c r="T362" i="10" a="1"/>
  <c r="R176" i="10" a="1"/>
  <c r="AB176" i="10" a="1"/>
  <c r="Y80" i="10" a="1"/>
  <c r="S80" i="10" a="1"/>
  <c r="AA33" i="10"/>
  <c r="AA32" i="10"/>
  <c r="AB296" i="10"/>
  <c r="AB297" i="10"/>
  <c r="AB454" i="10"/>
  <c r="AB455" i="10"/>
  <c r="AA365" i="10"/>
  <c r="AA364" i="10"/>
  <c r="AA49" i="10"/>
  <c r="AA48" i="10"/>
  <c r="Y558" i="10"/>
  <c r="Y559" i="10"/>
  <c r="U533" i="10"/>
  <c r="U532" i="10"/>
  <c r="Q369" i="10"/>
  <c r="Q368" i="10"/>
  <c r="V340" i="10"/>
  <c r="V341" i="10"/>
  <c r="R585" i="10"/>
  <c r="R584" i="10"/>
  <c r="X60" i="10"/>
  <c r="X61" i="10"/>
  <c r="AA524" i="10"/>
  <c r="AA525" i="10"/>
  <c r="V72" i="10"/>
  <c r="V73" i="10"/>
  <c r="AA492" i="10"/>
  <c r="AA493" i="10"/>
  <c r="AB101" i="10"/>
  <c r="AB100" i="10"/>
  <c r="AB571" i="10"/>
  <c r="AB570" i="10"/>
  <c r="X458" i="10"/>
  <c r="X459" i="10"/>
  <c r="S430" i="10"/>
  <c r="S431" i="10"/>
  <c r="U346" i="10"/>
  <c r="U347" i="10"/>
  <c r="Z36" i="10" a="1"/>
  <c r="AA36" i="10" a="1"/>
  <c r="AA114" i="10" a="1"/>
  <c r="AB114" i="10" a="1"/>
  <c r="Y114" i="10" a="1"/>
  <c r="AA128" i="10"/>
  <c r="AA129" i="10"/>
  <c r="AC128" i="10"/>
  <c r="AC129" i="10"/>
  <c r="U128" i="10"/>
  <c r="U129" i="10"/>
  <c r="AB170" i="10" a="1"/>
  <c r="AC170" i="10" a="1"/>
  <c r="R536" i="10" a="1"/>
  <c r="AC536" i="10" a="1"/>
  <c r="AA278" i="10" a="1"/>
  <c r="AC278" i="10" a="1"/>
  <c r="U278" i="10" a="1"/>
  <c r="Z568" i="10" a="1"/>
  <c r="X568" i="10" a="1"/>
  <c r="Y568" i="10" a="1"/>
  <c r="Y343" i="10"/>
  <c r="Y342" i="10"/>
  <c r="Z343" i="10"/>
  <c r="Z342" i="10"/>
  <c r="V342" i="10"/>
  <c r="V343" i="10"/>
  <c r="AB8" i="10"/>
  <c r="AB9" i="10"/>
  <c r="Z8" i="10"/>
  <c r="Z9" i="10"/>
  <c r="V8" i="10"/>
  <c r="V9" i="10"/>
  <c r="Z518" i="10" a="1"/>
  <c r="AB518" i="10" a="1"/>
  <c r="T376" i="10" a="1"/>
  <c r="Z376" i="10" a="1"/>
  <c r="AB40" i="10" a="1"/>
  <c r="V40" i="10" a="1"/>
  <c r="AA262" i="10" a="1"/>
  <c r="AC262" i="10" a="1"/>
  <c r="Y318" i="10" a="1"/>
  <c r="Z318" i="10" a="1"/>
  <c r="V318" i="10" a="1"/>
  <c r="R408" i="10" a="1"/>
  <c r="AC408" i="10" a="1"/>
  <c r="AA314" i="10" a="1"/>
  <c r="AB314" i="10" a="1"/>
  <c r="AB324" i="10" a="1"/>
  <c r="AC324" i="10" a="1"/>
  <c r="U324" i="10" a="1"/>
  <c r="T240" i="10" a="1"/>
  <c r="AA240" i="10" a="1"/>
  <c r="T596" i="10" a="1"/>
  <c r="Z596" i="10" a="1"/>
  <c r="R84" i="10" a="1"/>
  <c r="AB84" i="10" a="1"/>
  <c r="Q268" i="10" a="1"/>
  <c r="AB268" i="10" a="1"/>
  <c r="AB146" i="10" a="1"/>
  <c r="Z146" i="10" a="1"/>
  <c r="AB418" i="10" a="1"/>
  <c r="Z418" i="10" a="1"/>
  <c r="T118" i="10" a="1"/>
  <c r="Z118" i="10" a="1"/>
  <c r="T58" i="10" a="1"/>
  <c r="AB58" i="10" a="1"/>
  <c r="U58" i="10" a="1"/>
  <c r="AB434" i="10" a="1"/>
  <c r="Z434" i="10" a="1"/>
  <c r="R448" i="10" a="1"/>
  <c r="AC448" i="10" a="1"/>
  <c r="AB450" i="10" a="1"/>
  <c r="Z450" i="10" a="1"/>
  <c r="U166" i="10" a="1"/>
  <c r="AA166" i="10" a="1"/>
  <c r="X166" i="10" a="1"/>
  <c r="Q186" i="10" a="1"/>
  <c r="AB186" i="10" a="1"/>
  <c r="AB300" i="10" a="1"/>
  <c r="AC300" i="10" a="1"/>
  <c r="AB316" i="10" a="1"/>
  <c r="AC316" i="10" a="1"/>
  <c r="Y350" i="10" a="1"/>
  <c r="Z350" i="10" a="1"/>
  <c r="Q112" i="10" a="1"/>
  <c r="AA112" i="10" a="1"/>
  <c r="X530" i="10" a="1"/>
  <c r="Z530" i="10" a="1"/>
  <c r="X603" i="10"/>
  <c r="X602" i="10"/>
  <c r="AC603" i="10"/>
  <c r="AC602" i="10"/>
  <c r="U602" i="10"/>
  <c r="U603" i="10"/>
  <c r="AA220" i="10" a="1"/>
  <c r="AC220" i="10" a="1"/>
  <c r="T400" i="10" a="1"/>
  <c r="Z400" i="10" a="1"/>
  <c r="X264" i="10" a="1"/>
  <c r="Z264" i="10" a="1"/>
  <c r="X490" i="10" a="1"/>
  <c r="Z490" i="10" a="1"/>
  <c r="Q606" i="10" a="1"/>
  <c r="AA606" i="10" a="1"/>
  <c r="AB86" i="10" a="1"/>
  <c r="AC86" i="10" a="1"/>
  <c r="AA168" i="10" a="1"/>
  <c r="AB168" i="10" a="1"/>
  <c r="S56" i="10"/>
  <c r="S57" i="10"/>
  <c r="AA57" i="10"/>
  <c r="AA56" i="10"/>
  <c r="Y57" i="10"/>
  <c r="Y56" i="10"/>
  <c r="X198" i="10"/>
  <c r="X199" i="10"/>
  <c r="Z198" i="10"/>
  <c r="Z199" i="10"/>
  <c r="V198" i="10"/>
  <c r="V199" i="10"/>
  <c r="S390" i="10" a="1"/>
  <c r="R390" i="10" a="1"/>
  <c r="V294" i="10" a="1"/>
  <c r="S294" i="10" a="1"/>
  <c r="Z294" i="10" a="1"/>
  <c r="Q312" i="10" a="1"/>
  <c r="T312" i="10" a="1"/>
  <c r="V380" i="10" a="1"/>
  <c r="Q380" i="10" a="1"/>
  <c r="V92" i="10" a="1"/>
  <c r="Q92" i="10" a="1"/>
  <c r="Y290" i="10" a="1"/>
  <c r="Q290" i="10" a="1"/>
  <c r="V196" i="10" a="1"/>
  <c r="S196" i="10" a="1"/>
  <c r="U582" i="10" a="1"/>
  <c r="T582" i="10" a="1"/>
  <c r="Y468" i="10"/>
  <c r="Y469" i="10"/>
  <c r="Q469" i="10"/>
  <c r="Q468" i="10"/>
  <c r="AB468" i="10"/>
  <c r="AB469" i="10"/>
  <c r="Z590" i="10" a="1"/>
  <c r="T590" i="10" a="1"/>
  <c r="S238" i="10" a="1"/>
  <c r="T238" i="10" a="1"/>
  <c r="Z386" i="10" a="1"/>
  <c r="T386" i="10" a="1"/>
  <c r="T32" i="10"/>
  <c r="T33" i="10"/>
  <c r="S296" i="10"/>
  <c r="S297" i="10"/>
  <c r="R455" i="10"/>
  <c r="R454" i="10"/>
  <c r="V365" i="10"/>
  <c r="V364" i="10"/>
  <c r="Q48" i="10"/>
  <c r="Q49" i="10"/>
  <c r="AC558" i="10"/>
  <c r="AC559" i="10"/>
  <c r="V532" i="10"/>
  <c r="V533" i="10"/>
  <c r="R368" i="10"/>
  <c r="R369" i="10"/>
  <c r="Y341" i="10"/>
  <c r="Y340" i="10"/>
  <c r="Z584" i="10"/>
  <c r="Z585" i="10"/>
  <c r="Q60" i="10"/>
  <c r="Q61" i="10"/>
  <c r="Q525" i="10"/>
  <c r="Q524" i="10"/>
  <c r="AA72" i="10"/>
  <c r="AA73" i="10"/>
  <c r="Q493" i="10"/>
  <c r="Q492" i="10"/>
  <c r="AA100" i="10"/>
  <c r="AA101" i="10"/>
  <c r="AA570" i="10"/>
  <c r="AA571" i="10"/>
  <c r="AC459" i="10"/>
  <c r="AC458" i="10"/>
  <c r="T430" i="10"/>
  <c r="T431" i="10"/>
  <c r="X347" i="10"/>
  <c r="X346" i="10"/>
  <c r="AC460" i="10"/>
  <c r="AC461" i="10"/>
  <c r="AA460" i="10"/>
  <c r="AA461" i="10"/>
  <c r="X460" i="10"/>
  <c r="X461" i="10"/>
  <c r="Q252" i="10" a="1"/>
  <c r="AB252" i="10" a="1"/>
  <c r="R504" i="10" a="1"/>
  <c r="AC504" i="10" a="1"/>
  <c r="Y132" i="10" a="1"/>
  <c r="AA132" i="10" a="1"/>
  <c r="AC476" i="10" a="1"/>
  <c r="AA476" i="10" a="1"/>
  <c r="T232" i="10"/>
  <c r="T233" i="10"/>
  <c r="AA232" i="10"/>
  <c r="AA233" i="10"/>
  <c r="X232" i="10"/>
  <c r="X233" i="10"/>
  <c r="X214" i="10"/>
  <c r="X215" i="10"/>
  <c r="Z214" i="10"/>
  <c r="Z215" i="10"/>
  <c r="V214" i="10"/>
  <c r="V215" i="10"/>
  <c r="AA286" i="10" a="1"/>
  <c r="AC286" i="10" a="1"/>
  <c r="R488" i="10" a="1"/>
  <c r="AC488" i="10" a="1"/>
  <c r="Z544" i="10" a="1"/>
  <c r="X544" i="10" a="1"/>
  <c r="AA608" i="10" a="1"/>
  <c r="AB608" i="10" a="1"/>
  <c r="V546" i="10" a="1"/>
  <c r="Y546" i="10" a="1"/>
  <c r="Z422" i="10" a="1"/>
  <c r="AB422" i="10" a="1"/>
  <c r="X222" i="10" a="1"/>
  <c r="Z222" i="10" a="1"/>
  <c r="U304" i="10" a="1"/>
  <c r="AA304" i="10" a="1"/>
  <c r="U352" i="10" a="1"/>
  <c r="AA352" i="10" a="1"/>
  <c r="U126" i="10" a="1"/>
  <c r="AB126" i="10" a="1"/>
  <c r="T550" i="10" a="1"/>
  <c r="V550" i="10" a="1"/>
  <c r="T392" i="10" a="1"/>
  <c r="Z392" i="10" a="1"/>
  <c r="AA144" i="10" a="1"/>
  <c r="AC144" i="10" a="1"/>
  <c r="AA254" i="10"/>
  <c r="AA255" i="10"/>
  <c r="AC254" i="10"/>
  <c r="AC255" i="10"/>
  <c r="U254" i="10"/>
  <c r="U255" i="10"/>
  <c r="Q104" i="10" a="1"/>
  <c r="AA104" i="10" a="1"/>
  <c r="X594" i="10" a="1"/>
  <c r="AC594" i="10" a="1"/>
  <c r="X280" i="10" a="1"/>
  <c r="Z280" i="10" a="1"/>
  <c r="X108" i="10" a="1"/>
  <c r="AC108" i="10" a="1"/>
  <c r="R432" i="10" a="1"/>
  <c r="AC432" i="10" a="1"/>
  <c r="V34" i="10" a="1"/>
  <c r="U34" i="10" a="1"/>
  <c r="Z526" i="10" a="1"/>
  <c r="AB526" i="10" a="1"/>
  <c r="Y526" i="10" a="1"/>
  <c r="AA204" i="10" a="1"/>
  <c r="AC204" i="10" a="1"/>
  <c r="AA228" i="10" a="1"/>
  <c r="AC228" i="10" a="1"/>
  <c r="Z510" i="10" a="1"/>
  <c r="AB510" i="10" a="1"/>
  <c r="Q370" i="10" a="1"/>
  <c r="AA370" i="10" a="1"/>
  <c r="T604" i="10" a="1"/>
  <c r="Z604" i="10" a="1"/>
  <c r="Q276" i="10" a="1"/>
  <c r="AB276" i="10" a="1"/>
  <c r="Y276" i="10" a="1"/>
  <c r="X358" i="10" a="1"/>
  <c r="AC358" i="10" a="1"/>
  <c r="AA152" i="10" a="1"/>
  <c r="AB152" i="10" a="1"/>
  <c r="U142" i="10" a="1"/>
  <c r="AB142" i="10" a="1"/>
  <c r="AA373" i="10"/>
  <c r="AA372" i="10"/>
  <c r="AB373" i="10"/>
  <c r="AB372" i="10"/>
  <c r="Y372" i="10"/>
  <c r="Y373" i="10"/>
  <c r="U158" i="10" a="1"/>
  <c r="AA158" i="10" a="1"/>
  <c r="AB410" i="10" a="1"/>
  <c r="Z410" i="10" a="1"/>
  <c r="AA236" i="10" a="1"/>
  <c r="AC236" i="10" a="1"/>
  <c r="AC500" i="10" a="1"/>
  <c r="AA500" i="10" a="1"/>
  <c r="AC516" i="10" a="1"/>
  <c r="AA516" i="10" a="1"/>
  <c r="Q202" i="10"/>
  <c r="Q203" i="10"/>
  <c r="AB202" i="10"/>
  <c r="AB203" i="10"/>
  <c r="Y202" i="10"/>
  <c r="Y203" i="10"/>
  <c r="V562" i="10" a="1"/>
  <c r="Y562" i="10" a="1"/>
  <c r="AB474" i="10" a="1"/>
  <c r="Z474" i="10" a="1"/>
  <c r="Z148" i="10" a="1"/>
  <c r="U148" i="10" a="1"/>
  <c r="AC452" i="10" a="1"/>
  <c r="AA452" i="10" a="1"/>
  <c r="AC484" i="10" a="1"/>
  <c r="AA484" i="10" a="1"/>
  <c r="AA404" i="10" a="1"/>
  <c r="AB404" i="10" a="1"/>
  <c r="AA136" i="10" a="1"/>
  <c r="AC136" i="10" a="1"/>
  <c r="AB498" i="10" a="1"/>
  <c r="Z498" i="10" a="1"/>
  <c r="Z486" i="10" a="1"/>
  <c r="AB486" i="10" a="1"/>
  <c r="T224" i="10" a="1"/>
  <c r="AA224" i="10" a="1"/>
  <c r="Q574" i="10" a="1"/>
  <c r="AA574" i="10" a="1"/>
  <c r="T250" i="10" a="1"/>
  <c r="AA250" i="10" a="1"/>
  <c r="T102" i="10" a="1"/>
  <c r="Z102" i="10" a="1"/>
  <c r="Q33" i="10"/>
  <c r="Q32" i="10"/>
  <c r="Q454" i="10"/>
  <c r="Q455" i="10"/>
  <c r="U48" i="10"/>
  <c r="U49" i="10"/>
  <c r="AC532" i="10"/>
  <c r="AC533" i="10"/>
  <c r="Z369" i="10"/>
  <c r="Z368" i="10"/>
  <c r="AB341" i="10"/>
  <c r="AB340" i="10"/>
  <c r="V556" i="10"/>
  <c r="V557" i="10"/>
  <c r="T524" i="10"/>
  <c r="T525" i="10"/>
  <c r="X72" i="10"/>
  <c r="X73" i="10"/>
  <c r="T492" i="10"/>
  <c r="T493" i="10"/>
  <c r="V53" i="10"/>
  <c r="V52" i="10"/>
  <c r="U154" i="10"/>
  <c r="U155" i="10"/>
  <c r="R26" i="10"/>
  <c r="R27" i="10"/>
  <c r="AB430" i="10"/>
  <c r="AB431" i="10"/>
  <c r="AA347" i="10"/>
  <c r="AA346" i="10"/>
  <c r="AC122" i="10" a="1"/>
  <c r="U122" i="10" a="1"/>
  <c r="AA12" i="10" a="1"/>
  <c r="X12" i="10" a="1"/>
  <c r="AA28" i="10" a="1"/>
  <c r="Y28" i="10" a="1"/>
  <c r="AB588" i="10"/>
  <c r="AB589" i="10"/>
  <c r="U589" i="10"/>
  <c r="U588" i="10"/>
  <c r="R588" i="10"/>
  <c r="R589" i="10"/>
  <c r="U552" i="10"/>
  <c r="U553" i="10"/>
  <c r="X552" i="10"/>
  <c r="X553" i="10"/>
  <c r="T552" i="10"/>
  <c r="T553" i="10"/>
  <c r="AA446" i="10" a="1"/>
  <c r="X446" i="10" a="1"/>
  <c r="AA234" i="10" a="1"/>
  <c r="X234" i="10" a="1"/>
  <c r="AA226" i="10" a="1"/>
  <c r="X226" i="10" a="1"/>
  <c r="AB326" i="10" a="1"/>
  <c r="U326" i="10" a="1"/>
  <c r="Z436" i="10" a="1"/>
  <c r="V436" i="10" a="1"/>
  <c r="AB472" i="10" a="1"/>
  <c r="Y472" i="10" a="1"/>
  <c r="V242" i="10" a="1"/>
  <c r="X242" i="10" a="1"/>
  <c r="T242" i="10" a="1"/>
  <c r="AA162" i="10" a="1"/>
  <c r="Y162" i="10" a="1"/>
  <c r="Z338" i="10" a="1"/>
  <c r="X338" i="10" a="1"/>
  <c r="T566" i="10" a="1"/>
  <c r="R566" i="10" a="1"/>
  <c r="T94" i="10" a="1"/>
  <c r="Z94" i="10" a="1"/>
  <c r="AC190" i="10" a="1"/>
  <c r="U190" i="10" a="1"/>
  <c r="T542" i="10" a="1"/>
  <c r="R542" i="10" a="1"/>
  <c r="S542" i="10" a="1"/>
  <c r="AC174" i="10" a="1"/>
  <c r="V174" i="10" a="1"/>
  <c r="AB416" i="10" a="1"/>
  <c r="Y416" i="10" a="1"/>
  <c r="AB512" i="10" a="1"/>
  <c r="Y512" i="10" a="1"/>
  <c r="AC466" i="10" a="1"/>
  <c r="U466" i="10" a="1"/>
  <c r="AA414" i="10" a="1"/>
  <c r="X414" i="10" a="1"/>
  <c r="AB496" i="10" a="1"/>
  <c r="Y496" i="10" a="1"/>
  <c r="Z396" i="10" a="1"/>
  <c r="X396" i="10" a="1"/>
  <c r="AB520" i="10" a="1"/>
  <c r="Y520" i="10" a="1"/>
  <c r="AA308" i="10" a="1"/>
  <c r="Y308" i="10" a="1"/>
  <c r="AC482" i="10" a="1"/>
  <c r="U482" i="10" a="1"/>
  <c r="AA70" i="10" a="1"/>
  <c r="Y70" i="10" a="1"/>
  <c r="Z322" i="10" a="1"/>
  <c r="X322" i="10" a="1"/>
  <c r="AB456" i="10" a="1"/>
  <c r="Y456" i="10" a="1"/>
  <c r="AB464" i="10" a="1"/>
  <c r="Y464" i="10" a="1"/>
  <c r="Z200" i="10" a="1"/>
  <c r="V200" i="10" a="1"/>
  <c r="AC336" i="10" a="1"/>
  <c r="V336" i="10" a="1"/>
  <c r="AB384" i="10" a="1"/>
  <c r="U384" i="10" a="1"/>
  <c r="AB22" i="10" a="1"/>
  <c r="Y22" i="10" a="1"/>
  <c r="Z208" i="10" a="1"/>
  <c r="V208" i="10" a="1"/>
  <c r="Z184" i="10" a="1"/>
  <c r="V184" i="10" a="1"/>
  <c r="AB580" i="10" a="1"/>
  <c r="U580" i="10" a="1"/>
  <c r="AA332" i="10" a="1"/>
  <c r="Y332" i="10" a="1"/>
  <c r="AC182" i="10" a="1"/>
  <c r="U182" i="10" a="1"/>
  <c r="AC344" i="10" a="1"/>
  <c r="V344" i="10" a="1"/>
  <c r="AB30" i="10" a="1"/>
  <c r="U30" i="10" a="1"/>
  <c r="S564" i="10"/>
  <c r="S565" i="10"/>
  <c r="Q564" i="10"/>
  <c r="Q565" i="10"/>
  <c r="R564" i="10"/>
  <c r="R565" i="10"/>
  <c r="AC402" i="10" a="1"/>
  <c r="V402" i="10" a="1"/>
  <c r="Z540" i="10"/>
  <c r="Z541" i="10"/>
  <c r="T541" i="10"/>
  <c r="T540" i="10"/>
  <c r="S540" i="10"/>
  <c r="S541" i="10"/>
  <c r="AA116" i="10" a="1"/>
  <c r="Y116" i="10" a="1"/>
  <c r="AA382" i="10" a="1"/>
  <c r="Y382" i="10" a="1"/>
  <c r="AB424" i="10" a="1"/>
  <c r="Y424" i="10" a="1"/>
  <c r="AA348" i="10" a="1"/>
  <c r="Y348" i="10" a="1"/>
  <c r="Z216" i="10" a="1"/>
  <c r="V216" i="10" a="1"/>
  <c r="AA292" i="10" a="1"/>
  <c r="X292" i="10" a="1"/>
  <c r="Z282" i="10" a="1"/>
  <c r="V282" i="10" a="1"/>
  <c r="AA178" i="10" a="1"/>
  <c r="X178" i="10" a="1"/>
  <c r="T178" i="10" a="1"/>
  <c r="AC138" i="10" a="1"/>
  <c r="U138" i="10" a="1"/>
  <c r="AB302" i="10"/>
  <c r="AB303" i="10"/>
  <c r="U303" i="10"/>
  <c r="U302" i="10"/>
  <c r="R302" i="10"/>
  <c r="R303" i="10"/>
  <c r="AC62" i="10" a="1"/>
  <c r="U62" i="10" a="1"/>
  <c r="AA374" i="10" a="1"/>
  <c r="Y374" i="10" a="1"/>
  <c r="AK34" i="9" a="1"/>
  <c r="AK35" i="9" s="1"/>
  <c r="AJ267" i="9"/>
  <c r="AJ403" i="9"/>
  <c r="AJ450" i="9"/>
  <c r="AJ541" i="9"/>
  <c r="AJ255" i="9"/>
  <c r="AJ449" i="9"/>
  <c r="Y421" i="9"/>
  <c r="AJ303" i="9"/>
  <c r="AJ567" i="9"/>
  <c r="AJ602" i="9"/>
  <c r="AJ371" i="9"/>
  <c r="AJ471" i="9"/>
  <c r="AJ501" i="9"/>
  <c r="AQ616" i="9" a="1"/>
  <c r="AQ616" i="9" s="1"/>
  <c r="AU312" i="9" s="1"/>
  <c r="AQ622" i="9" a="1"/>
  <c r="AQ623" i="9" s="1"/>
  <c r="AQ618" i="9" a="1"/>
  <c r="AQ618" i="9" s="1"/>
  <c r="AU313" i="9" s="1"/>
  <c r="AK18" i="9" a="1"/>
  <c r="AK19" i="9" s="1"/>
  <c r="AK222" i="9" a="1"/>
  <c r="AK223" i="9" s="1"/>
  <c r="AK332" i="9" a="1"/>
  <c r="AK332" i="9" s="1"/>
  <c r="AQ620" i="9" a="1"/>
  <c r="AJ180" i="9"/>
  <c r="AJ29" i="9"/>
  <c r="AJ374" i="9"/>
  <c r="AK84" i="9" a="1"/>
  <c r="AK84" i="9" s="1"/>
  <c r="AK172" i="9" a="1"/>
  <c r="AK172" i="9" s="1"/>
  <c r="AK316" i="9" a="1"/>
  <c r="AK316" i="9" s="1"/>
  <c r="AK286" i="9" a="1"/>
  <c r="AK287" i="9" s="1"/>
  <c r="AO287" i="9" s="1"/>
  <c r="AM287" i="10" s="1"/>
  <c r="AK400" i="9" a="1"/>
  <c r="AK400" i="9" s="1"/>
  <c r="AK518" i="9" a="1"/>
  <c r="AK518" i="9" s="1"/>
  <c r="AK418" i="9" a="1"/>
  <c r="AK419" i="9" s="1"/>
  <c r="AO421" i="9" s="1"/>
  <c r="AM421" i="10" s="1"/>
  <c r="AK182" i="9" a="1"/>
  <c r="AK183" i="9" s="1"/>
  <c r="AK414" i="9" a="1"/>
  <c r="AK415" i="9" s="1"/>
  <c r="AQ624" i="9" a="1"/>
  <c r="AK232" i="9"/>
  <c r="AJ69" i="9"/>
  <c r="AJ36" i="9"/>
  <c r="AQ614" i="9" a="1"/>
  <c r="Z484" i="9"/>
  <c r="AK376" i="9" a="1"/>
  <c r="AK376" i="9" s="1"/>
  <c r="AK606" i="9" a="1"/>
  <c r="AK606" i="9" s="1"/>
  <c r="AJ95" i="9"/>
  <c r="AJ590" i="9"/>
  <c r="AJ443" i="9"/>
  <c r="AJ213" i="9"/>
  <c r="AJ373" i="9"/>
  <c r="AJ504" i="9"/>
  <c r="AJ126" i="9"/>
  <c r="AJ507" i="9"/>
  <c r="AJ217" i="9"/>
  <c r="AJ339" i="9"/>
  <c r="AK504" i="9" a="1"/>
  <c r="AK505" i="9" s="1"/>
  <c r="AJ342" i="9"/>
  <c r="AJ116" i="9"/>
  <c r="AK250" i="9" a="1"/>
  <c r="AK251" i="9" s="1"/>
  <c r="AK228" i="9" a="1"/>
  <c r="AK229" i="9" s="1"/>
  <c r="AK10" i="9" a="1"/>
  <c r="AK10" i="9" s="1"/>
  <c r="AK474" i="9" a="1"/>
  <c r="AK475" i="9" s="1"/>
  <c r="AK176" i="9" a="1"/>
  <c r="AK177" i="9" s="1"/>
  <c r="AK238" i="9" a="1"/>
  <c r="AK238" i="9" s="1"/>
  <c r="AJ145" i="9"/>
  <c r="AJ509" i="9"/>
  <c r="AK458" i="9"/>
  <c r="AJ479" i="9"/>
  <c r="AJ503" i="9"/>
  <c r="AK57" i="9"/>
  <c r="AJ377" i="9"/>
  <c r="AJ277" i="9"/>
  <c r="AK146" i="9" a="1"/>
  <c r="AK147" i="9" s="1"/>
  <c r="AK204" i="9" a="1"/>
  <c r="AK205" i="9" s="1"/>
  <c r="AK536" i="9" a="1"/>
  <c r="AK537" i="9" s="1"/>
  <c r="AK264" i="9" a="1"/>
  <c r="AK265" i="9" s="1"/>
  <c r="AK92" i="9" a="1"/>
  <c r="AK93" i="9" s="1"/>
  <c r="AJ56" i="9"/>
  <c r="AJ429" i="9"/>
  <c r="AJ275" i="9"/>
  <c r="AJ139" i="9"/>
  <c r="AJ433" i="9"/>
  <c r="AJ74" i="9"/>
  <c r="AK428" i="9" a="1"/>
  <c r="AK429" i="9" s="1"/>
  <c r="AK594" i="9" a="1"/>
  <c r="AK594" i="9" s="1"/>
  <c r="AK46" i="9" a="1"/>
  <c r="AK46" i="9" s="1"/>
  <c r="AK297" i="9"/>
  <c r="AO299" i="9" s="1"/>
  <c r="AM299" i="10" s="1"/>
  <c r="AJ337" i="9"/>
  <c r="AK346" i="9"/>
  <c r="AK164" i="9" a="1"/>
  <c r="AK165" i="9" s="1"/>
  <c r="AK398" i="9" a="1"/>
  <c r="AK398" i="9" s="1"/>
  <c r="AK290" i="9" a="1"/>
  <c r="AK290" i="9" s="1"/>
  <c r="AK40" i="9" a="1"/>
  <c r="AK40" i="9" s="1"/>
  <c r="AJ473" i="9"/>
  <c r="AJ525" i="9"/>
  <c r="AK53" i="9"/>
  <c r="Z509" i="9"/>
  <c r="AK388" i="9" a="1"/>
  <c r="AK389" i="9" s="1"/>
  <c r="AK486" i="9" a="1"/>
  <c r="AK486" i="9" s="1"/>
  <c r="AK200" i="9" a="1"/>
  <c r="AK201" i="9" s="1"/>
  <c r="Z375" i="9"/>
  <c r="Y378" i="9"/>
  <c r="AK448" i="9" a="1"/>
  <c r="AK449" i="9" s="1"/>
  <c r="AK274" i="9" a="1"/>
  <c r="AK275" i="9" s="1"/>
  <c r="AK326" i="9" a="1"/>
  <c r="AK326" i="9" s="1"/>
  <c r="AK598" i="9" a="1"/>
  <c r="AK598" i="9" s="1"/>
  <c r="AK110" i="9" a="1"/>
  <c r="AK111" i="9" s="1"/>
  <c r="AK292" i="9" a="1"/>
  <c r="AK293" i="9" s="1"/>
  <c r="AK144" i="9" a="1"/>
  <c r="AK144" i="9" s="1"/>
  <c r="AK380" i="9" a="1"/>
  <c r="AK381" i="9" s="1"/>
  <c r="AK102" i="9" a="1"/>
  <c r="AK102" i="9" s="1"/>
  <c r="AK270" i="9" a="1"/>
  <c r="AK271" i="9" s="1"/>
  <c r="AK410" i="9" a="1"/>
  <c r="AK410" i="9" s="1"/>
  <c r="AJ317" i="9"/>
  <c r="AK49" i="9"/>
  <c r="AJ169" i="9"/>
  <c r="AJ115" i="9"/>
  <c r="AJ76" i="9"/>
  <c r="AJ463" i="9"/>
  <c r="Y374" i="9"/>
  <c r="Y379" i="9"/>
  <c r="AK362" i="9" a="1"/>
  <c r="AK362" i="9" s="1"/>
  <c r="AK210" i="9" a="1"/>
  <c r="AK211" i="9" s="1"/>
  <c r="AK396" i="9" a="1"/>
  <c r="AK396" i="9" s="1"/>
  <c r="AK312" i="9" a="1"/>
  <c r="AK312" i="9" s="1"/>
  <c r="AK186" i="9" a="1"/>
  <c r="AK187" i="9" s="1"/>
  <c r="AK432" i="9" a="1"/>
  <c r="AK433" i="9" s="1"/>
  <c r="AK560" i="9" a="1"/>
  <c r="AK561" i="9" s="1"/>
  <c r="AK580" i="9" a="1"/>
  <c r="AK581" i="9" s="1"/>
  <c r="AK14" i="9" a="1"/>
  <c r="AK15" i="9" s="1"/>
  <c r="AK28" i="9" a="1"/>
  <c r="AK28" i="9" s="1"/>
  <c r="AK338" i="9" a="1"/>
  <c r="AK339" i="9" s="1"/>
  <c r="AK150" i="9" a="1"/>
  <c r="AK151" i="9" s="1"/>
  <c r="AK306" i="9" a="1"/>
  <c r="AK307" i="9" s="1"/>
  <c r="AK358" i="9" a="1"/>
  <c r="AK359" i="9" s="1"/>
  <c r="AO359" i="9" s="1"/>
  <c r="AM359" i="10" s="1"/>
  <c r="AK190" i="9" a="1"/>
  <c r="AK191" i="9" s="1"/>
  <c r="AK546" i="9" a="1"/>
  <c r="AK546" i="9" s="1"/>
  <c r="AK538" i="9" a="1"/>
  <c r="AK539" i="9" s="1"/>
  <c r="AK280" i="9" a="1"/>
  <c r="AK280" i="9" s="1"/>
  <c r="AK344" i="9" a="1"/>
  <c r="AK345" i="9" s="1"/>
  <c r="AK452" i="9" a="1"/>
  <c r="AK453" i="9" s="1"/>
  <c r="AJ283" i="9"/>
  <c r="AK369" i="9"/>
  <c r="AK366" i="9" a="1"/>
  <c r="AK367" i="9" s="1"/>
  <c r="AK120" i="9" a="1"/>
  <c r="AK121" i="9" s="1"/>
  <c r="AK550" i="9" a="1"/>
  <c r="AK550" i="9" s="1"/>
  <c r="AK498" i="9" a="1"/>
  <c r="AK499" i="9" s="1"/>
  <c r="AK66" i="9" a="1"/>
  <c r="AK66" i="9" s="1"/>
  <c r="AK252" i="9" a="1"/>
  <c r="AK252" i="9" s="1"/>
  <c r="AK78" i="9" a="1"/>
  <c r="AK78" i="9" s="1"/>
  <c r="AK490" i="9" a="1"/>
  <c r="AK491" i="9" s="1"/>
  <c r="AK484" i="9" a="1"/>
  <c r="AK484" i="9" s="1"/>
  <c r="AK196" i="9" a="1"/>
  <c r="AK197" i="9" s="1"/>
  <c r="AK180" i="9" a="1"/>
  <c r="AK180" i="9" s="1"/>
  <c r="AK508" i="9" a="1"/>
  <c r="AK508" i="9" s="1"/>
  <c r="AJ288" i="9"/>
  <c r="AK72" i="9"/>
  <c r="AK116" i="9" a="1"/>
  <c r="AK117" i="9" s="1"/>
  <c r="AK80" i="9" a="1"/>
  <c r="AK81" i="9" s="1"/>
  <c r="Z106" i="9"/>
  <c r="Z388" i="9"/>
  <c r="Z402" i="9"/>
  <c r="AK282" i="9" a="1"/>
  <c r="AK283" i="9" s="1"/>
  <c r="AK528" i="9" a="1"/>
  <c r="AK529" i="9" s="1"/>
  <c r="AK476" i="9" a="1"/>
  <c r="AK477" i="9" s="1"/>
  <c r="AK226" i="9" a="1"/>
  <c r="AK227" i="9" s="1"/>
  <c r="AK394" i="9" a="1"/>
  <c r="AK394" i="9" s="1"/>
  <c r="AK590" i="9" a="1"/>
  <c r="AK591" i="9" s="1"/>
  <c r="AK170" i="9" a="1"/>
  <c r="AK171" i="9" s="1"/>
  <c r="AK90" i="9" a="1"/>
  <c r="AK91" i="9" s="1"/>
  <c r="AK314" i="9" a="1"/>
  <c r="AK314" i="9" s="1"/>
  <c r="AK382" i="9" a="1"/>
  <c r="AK383" i="9" s="1"/>
  <c r="AK608" i="9" a="1"/>
  <c r="AK608" i="9" s="1"/>
  <c r="AK574" i="9" a="1"/>
  <c r="AK575" i="9" s="1"/>
  <c r="AK554" i="9" a="1"/>
  <c r="AK555" i="9" s="1"/>
  <c r="AK184" i="9" a="1"/>
  <c r="AK185" i="9" s="1"/>
  <c r="AK390" i="9" a="1"/>
  <c r="AK391" i="9" s="1"/>
  <c r="AK36" i="9" a="1"/>
  <c r="AK36" i="9" s="1"/>
  <c r="AK416" i="9" a="1"/>
  <c r="AK416" i="9" s="1"/>
  <c r="AK496" i="9" a="1"/>
  <c r="AK497" i="9" s="1"/>
  <c r="AO497" i="9" s="1"/>
  <c r="AM497" i="10" s="1"/>
  <c r="AK96" i="9" a="1"/>
  <c r="AK96" i="9" s="1"/>
  <c r="AK236" i="9" a="1"/>
  <c r="AK237" i="9" s="1"/>
  <c r="AK424" i="9" a="1"/>
  <c r="AK425" i="9" s="1"/>
  <c r="AK378" i="9" a="1"/>
  <c r="AK379" i="9" s="1"/>
  <c r="AK272" i="9" a="1"/>
  <c r="AK273" i="9" s="1"/>
  <c r="AK304" i="9" a="1"/>
  <c r="AK304" i="9" s="1"/>
  <c r="AK482" i="9" a="1"/>
  <c r="AK483" i="9" s="1"/>
  <c r="AK336" i="9" a="1"/>
  <c r="AK337" i="9" s="1"/>
  <c r="AK384" i="9" a="1"/>
  <c r="AK384" i="9" s="1"/>
  <c r="AK262" i="9" a="1"/>
  <c r="AK263" i="9" s="1"/>
  <c r="AK408" i="9" a="1"/>
  <c r="AK408" i="9" s="1"/>
  <c r="AK392" i="9" a="1"/>
  <c r="AK393" i="9" s="1"/>
  <c r="AK104" i="9" a="1"/>
  <c r="AK105" i="9" s="1"/>
  <c r="AK516" i="9" a="1"/>
  <c r="AK517" i="9" s="1"/>
  <c r="AK582" i="9" a="1"/>
  <c r="AK583" i="9" s="1"/>
  <c r="AK544" i="9" a="1"/>
  <c r="AK544" i="9" s="1"/>
  <c r="AK446" i="9" a="1"/>
  <c r="AK447" i="9" s="1"/>
  <c r="AJ314" i="9"/>
  <c r="AK402" i="9" a="1"/>
  <c r="AK402" i="9" s="1"/>
  <c r="AK224" i="9" a="1"/>
  <c r="AK224" i="9" s="1"/>
  <c r="AK122" i="9" a="1"/>
  <c r="AK123" i="9" s="1"/>
  <c r="AK374" i="9" a="1"/>
  <c r="AK375" i="9" s="1"/>
  <c r="AK320" i="9" a="1"/>
  <c r="AK320" i="9" s="1"/>
  <c r="AK54" i="9" a="1"/>
  <c r="AK54" i="9" s="1"/>
  <c r="AK502" i="9" a="1"/>
  <c r="AK503" i="9" s="1"/>
  <c r="AK506" i="9" a="1"/>
  <c r="AK507" i="9" s="1"/>
  <c r="AK352" i="9" a="1"/>
  <c r="AK353" i="9" s="1"/>
  <c r="AK450" i="9" a="1"/>
  <c r="AK451" i="9" s="1"/>
  <c r="AK334" i="9" a="1"/>
  <c r="AK335" i="9" s="1"/>
  <c r="AK162" i="9" a="1"/>
  <c r="AK163" i="9" s="1"/>
  <c r="AK464" i="9" a="1"/>
  <c r="AK465" i="9" s="1"/>
  <c r="AK220" i="9" a="1"/>
  <c r="AK221" i="9" s="1"/>
  <c r="AK86" i="9" a="1"/>
  <c r="AK86" i="9" s="1"/>
  <c r="AK230" i="9" a="1"/>
  <c r="AK231" i="9" s="1"/>
  <c r="AK70" i="9" a="1"/>
  <c r="AK70" i="9" s="1"/>
  <c r="AK194" i="9" a="1"/>
  <c r="AK194" i="9" s="1"/>
  <c r="AK288" i="9" a="1"/>
  <c r="AK289" i="9" s="1"/>
  <c r="AK108" i="9" a="1"/>
  <c r="AK108" i="9" s="1"/>
  <c r="AK510" i="9" a="1"/>
  <c r="AK511" i="9" s="1"/>
  <c r="AK530" i="9" a="1"/>
  <c r="AK530" i="9" s="1"/>
  <c r="AK470" i="9" a="1"/>
  <c r="AK471" i="9" s="1"/>
  <c r="AK472" i="9" a="1"/>
  <c r="AK472" i="9" s="1"/>
  <c r="AK512" i="9" a="1"/>
  <c r="AK512" i="9" s="1"/>
  <c r="AK68" i="9" a="1"/>
  <c r="AK68" i="9" s="1"/>
  <c r="AK520" i="9" a="1"/>
  <c r="AK521" i="9" s="1"/>
  <c r="AK322" i="9" a="1"/>
  <c r="AK322" i="9" s="1"/>
  <c r="AK370" i="9" a="1"/>
  <c r="AK371" i="9" s="1"/>
  <c r="AK112" i="9" a="1"/>
  <c r="AK113" i="9" s="1"/>
  <c r="AK74" i="9" a="1"/>
  <c r="AK74" i="9" s="1"/>
  <c r="AK156" i="9" a="1"/>
  <c r="AK157" i="9" s="1"/>
  <c r="AK152" i="9" a="1"/>
  <c r="AK153" i="9" s="1"/>
  <c r="AK234" i="9" a="1"/>
  <c r="AK234" i="9" s="1"/>
  <c r="AK566" i="9" a="1"/>
  <c r="AK567" i="9" s="1"/>
  <c r="AK426" i="9" a="1"/>
  <c r="AK427" i="9" s="1"/>
  <c r="AK256" i="9" a="1"/>
  <c r="AK257" i="9" s="1"/>
  <c r="AK30" i="9" a="1"/>
  <c r="AK30" i="9" s="1"/>
  <c r="AK208" i="9" a="1"/>
  <c r="AK209" i="9" s="1"/>
  <c r="AJ439" i="9"/>
  <c r="Y541" i="9"/>
  <c r="AK610" i="9" a="1"/>
  <c r="AK611" i="9" s="1"/>
  <c r="AK206" i="9" a="1"/>
  <c r="AK206" i="9" s="1"/>
  <c r="AK126" i="9" a="1"/>
  <c r="AK127" i="9" s="1"/>
  <c r="AK106" i="9" a="1"/>
  <c r="AK107" i="9" s="1"/>
  <c r="AK174" i="9" a="1"/>
  <c r="AK175" i="9" s="1"/>
  <c r="AK12" i="9" a="1"/>
  <c r="AK13" i="9" s="1"/>
  <c r="AK168" i="9" a="1"/>
  <c r="AK169" i="9" s="1"/>
  <c r="AK422" i="9" a="1"/>
  <c r="AK423" i="9" s="1"/>
  <c r="AK434" i="9" a="1"/>
  <c r="AK435" i="9" s="1"/>
  <c r="AK308" i="9" a="1"/>
  <c r="AK309" i="9" s="1"/>
  <c r="AK438" i="9" a="1"/>
  <c r="AK439" i="9" s="1"/>
  <c r="AK348" i="9" a="1"/>
  <c r="AK348" i="9" s="1"/>
  <c r="AK386" i="9" a="1"/>
  <c r="AK387" i="9" s="1"/>
  <c r="AK404" i="9" a="1"/>
  <c r="AK405" i="9" s="1"/>
  <c r="AK260" i="9" a="1"/>
  <c r="AK261" i="9" s="1"/>
  <c r="AK240" i="9" a="1"/>
  <c r="AK241" i="9" s="1"/>
  <c r="AK596" i="9" a="1"/>
  <c r="AK597" i="9" s="1"/>
  <c r="AK456" i="9" a="1"/>
  <c r="AK457" i="9" s="1"/>
  <c r="AK440" i="9" a="1"/>
  <c r="AK441" i="9" s="1"/>
  <c r="AK604" i="9" a="1"/>
  <c r="AK604" i="9" s="1"/>
  <c r="AK310" i="9" a="1"/>
  <c r="AK311" i="9" s="1"/>
  <c r="AK500" i="9" a="1"/>
  <c r="AK501" i="9" s="1"/>
  <c r="AK442" i="9" a="1"/>
  <c r="AK443" i="9" s="1"/>
  <c r="AK140" i="9" a="1"/>
  <c r="AK140" i="9" s="1"/>
  <c r="AK300" i="9" a="1"/>
  <c r="AK301" i="9" s="1"/>
  <c r="AK562" i="9" a="1"/>
  <c r="AK563" i="9" s="1"/>
  <c r="AK406" i="9" a="1"/>
  <c r="AK407" i="9" s="1"/>
  <c r="AK543" i="9"/>
  <c r="AK542" i="9"/>
  <c r="AK34" i="9"/>
  <c r="AK167" i="9"/>
  <c r="AK166" i="9"/>
  <c r="AK279" i="9"/>
  <c r="AK243" i="9"/>
  <c r="AK179" i="9"/>
  <c r="AK527" i="9"/>
  <c r="AK526" i="9"/>
  <c r="AK130" i="9" a="1"/>
  <c r="AJ572" i="9"/>
  <c r="AJ573" i="9"/>
  <c r="AJ574" i="9"/>
  <c r="AJ575" i="9"/>
  <c r="AJ97" i="9"/>
  <c r="AJ96" i="9"/>
  <c r="AJ464" i="9"/>
  <c r="AJ465" i="9"/>
  <c r="AJ586" i="9"/>
  <c r="AJ587" i="9"/>
  <c r="AK100" i="9"/>
  <c r="AK101" i="9"/>
  <c r="AJ41" i="9"/>
  <c r="AJ40" i="9"/>
  <c r="AJ436" i="9"/>
  <c r="AJ437" i="9"/>
  <c r="AJ160" i="9"/>
  <c r="AJ161" i="9"/>
  <c r="AJ604" i="9"/>
  <c r="AJ605" i="9"/>
  <c r="AK295" i="9"/>
  <c r="AK294" i="9"/>
  <c r="AK585" i="9"/>
  <c r="AK584" i="9"/>
  <c r="AJ518" i="9"/>
  <c r="AJ519" i="9"/>
  <c r="Y101" i="9"/>
  <c r="AK258" i="9" a="1"/>
  <c r="AK120" i="9"/>
  <c r="AK244" i="9" a="1"/>
  <c r="AK20" i="9" a="1"/>
  <c r="AK50" i="9" a="1"/>
  <c r="AK218" i="9" a="1"/>
  <c r="AK212" i="9" a="1"/>
  <c r="AK82" i="9" a="1"/>
  <c r="AK64" i="9" a="1"/>
  <c r="AK559" i="9"/>
  <c r="AK558" i="9"/>
  <c r="AJ388" i="9"/>
  <c r="AJ389" i="9"/>
  <c r="AK158" i="9" a="1"/>
  <c r="AK148" i="9" a="1"/>
  <c r="AJ446" i="9"/>
  <c r="AJ447" i="9"/>
  <c r="AJ170" i="9"/>
  <c r="AJ171" i="9"/>
  <c r="AJ178" i="9"/>
  <c r="AJ179" i="9"/>
  <c r="AJ418" i="9"/>
  <c r="AJ419" i="9"/>
  <c r="AJ65" i="9"/>
  <c r="AJ64" i="9"/>
  <c r="AJ152" i="9"/>
  <c r="AJ153" i="9"/>
  <c r="AJ344" i="9"/>
  <c r="AJ345" i="9"/>
  <c r="AJ174" i="9"/>
  <c r="AJ175" i="9"/>
  <c r="AJ186" i="9"/>
  <c r="AJ187" i="9"/>
  <c r="AJ476" i="9"/>
  <c r="AJ477" i="9"/>
  <c r="AJ230" i="9"/>
  <c r="AJ231" i="9"/>
  <c r="AJ598" i="9"/>
  <c r="AJ599" i="9"/>
  <c r="AJ280" i="9"/>
  <c r="AJ281" i="9"/>
  <c r="AJ228" i="9"/>
  <c r="AJ229" i="9"/>
  <c r="AJ386" i="9"/>
  <c r="AJ387" i="9"/>
  <c r="AK589" i="9"/>
  <c r="AK588" i="9"/>
  <c r="AK94" i="9" a="1"/>
  <c r="AK22" i="9" a="1"/>
  <c r="AK565" i="9"/>
  <c r="AK564" i="9"/>
  <c r="AK216" i="9" a="1"/>
  <c r="AJ107" i="9"/>
  <c r="AJ106" i="9"/>
  <c r="AJ546" i="9"/>
  <c r="AJ547" i="9"/>
  <c r="AJ404" i="9"/>
  <c r="AJ405" i="9"/>
  <c r="AJ608" i="9"/>
  <c r="AJ609" i="9"/>
  <c r="AJ528" i="9"/>
  <c r="AJ529" i="9"/>
  <c r="AJ59" i="9"/>
  <c r="AJ58" i="9"/>
  <c r="AJ530" i="9"/>
  <c r="AJ531" i="9"/>
  <c r="AJ474" i="9"/>
  <c r="AJ475" i="9"/>
  <c r="AJ150" i="9"/>
  <c r="AJ151" i="9"/>
  <c r="AJ166" i="9"/>
  <c r="AJ167" i="9"/>
  <c r="AJ306" i="9"/>
  <c r="AJ307" i="9"/>
  <c r="AJ568" i="9"/>
  <c r="AJ569" i="9"/>
  <c r="AJ522" i="9"/>
  <c r="AJ523" i="9"/>
  <c r="AJ486" i="9"/>
  <c r="AJ487" i="9"/>
  <c r="AJ118" i="9"/>
  <c r="AJ119" i="9"/>
  <c r="AK525" i="9"/>
  <c r="AK524" i="9"/>
  <c r="AJ238" i="9"/>
  <c r="AJ239" i="9"/>
  <c r="AK573" i="9"/>
  <c r="AK572" i="9"/>
  <c r="AK38" i="9" a="1"/>
  <c r="AK247" i="9"/>
  <c r="AK246" i="9"/>
  <c r="AK62" i="9" a="1"/>
  <c r="AJ564" i="9"/>
  <c r="AJ565" i="9"/>
  <c r="AJ176" i="9"/>
  <c r="AJ177" i="9"/>
  <c r="AJ304" i="9"/>
  <c r="AJ305" i="9"/>
  <c r="AJ488" i="9"/>
  <c r="AJ489" i="9"/>
  <c r="AJ412" i="9"/>
  <c r="AJ413" i="9"/>
  <c r="AJ244" i="9"/>
  <c r="AJ245" i="9"/>
  <c r="AJ542" i="9"/>
  <c r="AJ543" i="9"/>
  <c r="AJ105" i="9"/>
  <c r="AJ104" i="9"/>
  <c r="AJ256" i="9"/>
  <c r="AJ257" i="9"/>
  <c r="AJ496" i="9"/>
  <c r="AJ497" i="9"/>
  <c r="AJ456" i="9"/>
  <c r="AJ457" i="9"/>
  <c r="AJ158" i="9"/>
  <c r="AJ159" i="9"/>
  <c r="AJ81" i="9"/>
  <c r="AJ80" i="9"/>
  <c r="AJ264" i="9"/>
  <c r="AJ265" i="9"/>
  <c r="AJ120" i="9"/>
  <c r="AJ121" i="9"/>
  <c r="AJ328" i="9"/>
  <c r="AJ329" i="9"/>
  <c r="AK350" i="9" a="1"/>
  <c r="AJ136" i="9"/>
  <c r="AJ137" i="9"/>
  <c r="AJ214" i="9"/>
  <c r="AJ215" i="9"/>
  <c r="AK145" i="9"/>
  <c r="AJ390" i="9"/>
  <c r="AJ391" i="9"/>
  <c r="AJ318" i="9"/>
  <c r="AJ319" i="9"/>
  <c r="AJ184" i="9"/>
  <c r="AJ185" i="9"/>
  <c r="AK114" i="9"/>
  <c r="AJ420" i="9"/>
  <c r="AJ421" i="9"/>
  <c r="AJ294" i="9"/>
  <c r="AJ295" i="9"/>
  <c r="AJ482" i="9"/>
  <c r="AJ483" i="9"/>
  <c r="AJ79" i="9"/>
  <c r="AJ78" i="9"/>
  <c r="AJ132" i="9"/>
  <c r="AJ133" i="9"/>
  <c r="AK324" i="9"/>
  <c r="AJ538" i="9"/>
  <c r="AJ539" i="9"/>
  <c r="AJ33" i="9"/>
  <c r="AJ32" i="9"/>
  <c r="AK569" i="9"/>
  <c r="AK568" i="9"/>
  <c r="AJ272" i="9"/>
  <c r="AJ273" i="9"/>
  <c r="AJ258" i="9"/>
  <c r="AJ259" i="9"/>
  <c r="AJ91" i="9"/>
  <c r="AJ90" i="9"/>
  <c r="AJ224" i="9"/>
  <c r="AJ225" i="9"/>
  <c r="AJ408" i="9"/>
  <c r="AJ409" i="9"/>
  <c r="AJ466" i="9"/>
  <c r="AJ467" i="9"/>
  <c r="AJ384" i="9"/>
  <c r="AJ385" i="9"/>
  <c r="AJ334" i="9"/>
  <c r="AJ335" i="9"/>
  <c r="AJ55" i="9"/>
  <c r="AJ54" i="9"/>
  <c r="AJ13" i="9"/>
  <c r="AJ12" i="9"/>
  <c r="AJ236" i="9"/>
  <c r="AJ237" i="9"/>
  <c r="AJ366" i="9"/>
  <c r="AJ367" i="9"/>
  <c r="AJ31" i="9"/>
  <c r="AJ30" i="9"/>
  <c r="AJ262" i="9"/>
  <c r="AJ263" i="9"/>
  <c r="AJ426" i="9"/>
  <c r="AJ427" i="9"/>
  <c r="Y387" i="9"/>
  <c r="AK134" i="9" a="1"/>
  <c r="AK600" i="9" a="1"/>
  <c r="AK412" i="9" a="1"/>
  <c r="AK98" i="9" a="1"/>
  <c r="AK192" i="9" a="1"/>
  <c r="AK534" i="9" a="1"/>
  <c r="AK44" i="9" a="1"/>
  <c r="AK88" i="9" a="1"/>
  <c r="AK578" i="9" a="1"/>
  <c r="AK444" i="9" a="1"/>
  <c r="AK480" i="9" a="1"/>
  <c r="AK188" i="9" a="1"/>
  <c r="AK522" i="9" a="1"/>
  <c r="AK557" i="9"/>
  <c r="AK556" i="9"/>
  <c r="AK461" i="9"/>
  <c r="AK460" i="9"/>
  <c r="AK488" i="9" a="1"/>
  <c r="AK255" i="9"/>
  <c r="AK254" i="9"/>
  <c r="AK142" i="9" a="1"/>
  <c r="AJ63" i="9"/>
  <c r="AJ62" i="9"/>
  <c r="AJ582" i="9"/>
  <c r="AJ583" i="9"/>
  <c r="AJ348" i="9"/>
  <c r="AJ349" i="9"/>
  <c r="AJ226" i="9"/>
  <c r="AJ227" i="9"/>
  <c r="AJ382" i="9"/>
  <c r="AJ383" i="9"/>
  <c r="AJ162" i="9"/>
  <c r="AJ163" i="9"/>
  <c r="AJ140" i="9"/>
  <c r="AJ141" i="9"/>
  <c r="AJ308" i="9"/>
  <c r="AJ309" i="9"/>
  <c r="AJ67" i="9"/>
  <c r="AJ66" i="9"/>
  <c r="AJ202" i="9"/>
  <c r="AJ203" i="9"/>
  <c r="AJ392" i="9"/>
  <c r="AJ393" i="9"/>
  <c r="AJ350" i="9"/>
  <c r="AJ351" i="9"/>
  <c r="AJ278" i="9"/>
  <c r="AJ279" i="9"/>
  <c r="AJ39" i="9"/>
  <c r="AJ38" i="9"/>
  <c r="AJ398" i="9"/>
  <c r="AJ399" i="9"/>
  <c r="AJ206" i="9"/>
  <c r="AJ207" i="9"/>
  <c r="AJ490" i="9"/>
  <c r="AJ491" i="9"/>
  <c r="AK26" i="9"/>
  <c r="AK27" i="9"/>
  <c r="AJ103" i="9"/>
  <c r="AJ102" i="9"/>
  <c r="AK329" i="9"/>
  <c r="AK328" i="9"/>
  <c r="AK436" i="9" a="1"/>
  <c r="AK466" i="9" a="1"/>
  <c r="AJ480" i="9"/>
  <c r="AJ481" i="9"/>
  <c r="AJ312" i="9"/>
  <c r="AJ313" i="9"/>
  <c r="AJ164" i="9"/>
  <c r="AJ165" i="9"/>
  <c r="AJ362" i="9"/>
  <c r="AJ363" i="9"/>
  <c r="AJ196" i="9"/>
  <c r="AJ197" i="9"/>
  <c r="AJ352" i="9"/>
  <c r="AJ353" i="9"/>
  <c r="AJ594" i="9"/>
  <c r="AJ595" i="9"/>
  <c r="AJ406" i="9"/>
  <c r="AJ407" i="9"/>
  <c r="AJ416" i="9"/>
  <c r="AJ417" i="9"/>
  <c r="AJ108" i="9"/>
  <c r="AJ109" i="9"/>
  <c r="AJ208" i="9"/>
  <c r="AJ209" i="9"/>
  <c r="AJ188" i="9"/>
  <c r="AJ189" i="9"/>
  <c r="AK132" i="9" a="1"/>
  <c r="AJ47" i="9"/>
  <c r="AJ46" i="9"/>
  <c r="AJ560" i="9"/>
  <c r="AJ561" i="9"/>
  <c r="AK533" i="9"/>
  <c r="AK532" i="9"/>
  <c r="AK248" i="9" a="1"/>
  <c r="AK343" i="9"/>
  <c r="AO343" i="9" s="1"/>
  <c r="AM343" i="10" s="1"/>
  <c r="AK342" i="9"/>
  <c r="AO342" i="9" s="1"/>
  <c r="AM342" i="10" s="1"/>
  <c r="AK478" i="9" a="1"/>
  <c r="AK330" i="9" a="1"/>
  <c r="AK138" i="9" a="1"/>
  <c r="AJ468" i="9"/>
  <c r="AJ469" i="9"/>
  <c r="AJ110" i="9"/>
  <c r="AJ111" i="9"/>
  <c r="AJ234" i="9"/>
  <c r="AJ235" i="9"/>
  <c r="AJ270" i="9"/>
  <c r="AJ271" i="9"/>
  <c r="AJ498" i="9"/>
  <c r="AJ499" i="9"/>
  <c r="AJ290" i="9"/>
  <c r="AJ291" i="9"/>
  <c r="AJ85" i="9"/>
  <c r="AJ84" i="9"/>
  <c r="AJ550" i="9"/>
  <c r="AJ551" i="9"/>
  <c r="AJ210" i="9"/>
  <c r="AJ211" i="9"/>
  <c r="AJ218" i="9"/>
  <c r="AJ219" i="9"/>
  <c r="AJ520" i="9"/>
  <c r="AJ521" i="9"/>
  <c r="AJ358" i="9"/>
  <c r="AJ359" i="9"/>
  <c r="AJ330" i="9"/>
  <c r="AJ331" i="9"/>
  <c r="AJ400" i="9"/>
  <c r="AJ401" i="9"/>
  <c r="AJ11" i="9"/>
  <c r="AJ10" i="9"/>
  <c r="AJ83" i="9"/>
  <c r="AJ82" i="9"/>
  <c r="AJ332" i="9"/>
  <c r="AJ333" i="9"/>
  <c r="AK586" i="9" a="1"/>
  <c r="AK60" i="9"/>
  <c r="AK61" i="9"/>
  <c r="AK203" i="9"/>
  <c r="AK202" i="9"/>
  <c r="AK469" i="9"/>
  <c r="AK468" i="9"/>
  <c r="AJ286" i="9"/>
  <c r="AJ287" i="9"/>
  <c r="AJ434" i="9"/>
  <c r="AJ435" i="9"/>
  <c r="AJ536" i="9"/>
  <c r="AJ537" i="9"/>
  <c r="AJ440" i="9"/>
  <c r="AJ441" i="9"/>
  <c r="AJ35" i="9"/>
  <c r="AJ34" i="9"/>
  <c r="AK355" i="9"/>
  <c r="AO357" i="9" s="1"/>
  <c r="AM357" i="10" s="1"/>
  <c r="AK354" i="9"/>
  <c r="AO356" i="9" s="1"/>
  <c r="AM356" i="10" s="1"/>
  <c r="AJ25" i="9"/>
  <c r="AJ24" i="9"/>
  <c r="AJ93" i="9"/>
  <c r="AJ92" i="9"/>
  <c r="AJ192" i="9"/>
  <c r="AJ193" i="9"/>
  <c r="AJ322" i="9"/>
  <c r="AJ323" i="9"/>
  <c r="AJ360" i="9"/>
  <c r="AJ361" i="9"/>
  <c r="AJ326" i="9"/>
  <c r="AJ327" i="9"/>
  <c r="AJ452" i="9"/>
  <c r="AJ453" i="9"/>
  <c r="Z62" i="9"/>
  <c r="AK160" i="9" a="1"/>
  <c r="AK592" i="9" a="1"/>
  <c r="AK266" i="9" a="1"/>
  <c r="AK360" i="9" a="1"/>
  <c r="AK462" i="9" a="1"/>
  <c r="AK24" i="9" a="1"/>
  <c r="AK493" i="9"/>
  <c r="AO495" i="9" s="1"/>
  <c r="AM495" i="10" s="1"/>
  <c r="AK492" i="9"/>
  <c r="AO494" i="9" s="1"/>
  <c r="AM494" i="10" s="1"/>
  <c r="AJ378" i="9"/>
  <c r="AJ379" i="9"/>
  <c r="AK373" i="9"/>
  <c r="AK372" i="9"/>
  <c r="AK136" i="9" a="1"/>
  <c r="AJ9" i="9"/>
  <c r="AJ8" i="9"/>
  <c r="AJ292" i="9"/>
  <c r="AJ293" i="9"/>
  <c r="AJ600" i="9"/>
  <c r="AJ601" i="9"/>
  <c r="AJ592" i="9"/>
  <c r="AJ593" i="9"/>
  <c r="AJ240" i="9"/>
  <c r="AJ241" i="9"/>
  <c r="AJ394" i="9"/>
  <c r="AJ395" i="9"/>
  <c r="AJ300" i="9"/>
  <c r="AJ301" i="9"/>
  <c r="AJ112" i="9"/>
  <c r="AJ113" i="9"/>
  <c r="AJ606" i="9"/>
  <c r="AJ607" i="9"/>
  <c r="AJ190" i="9"/>
  <c r="AJ191" i="9"/>
  <c r="AJ396" i="9"/>
  <c r="AJ397" i="9"/>
  <c r="AJ248" i="9"/>
  <c r="AJ249" i="9"/>
  <c r="AJ220" i="9"/>
  <c r="AJ221" i="9"/>
  <c r="AJ19" i="9"/>
  <c r="AJ18" i="9"/>
  <c r="AJ554" i="9"/>
  <c r="AJ555" i="9"/>
  <c r="AK268" i="9" a="1"/>
  <c r="AJ222" i="9"/>
  <c r="AJ223" i="9"/>
  <c r="AJ512" i="9"/>
  <c r="AJ513" i="9"/>
  <c r="AJ172" i="9"/>
  <c r="AJ173" i="9"/>
  <c r="AK541" i="9"/>
  <c r="AK540" i="9"/>
  <c r="AJ534" i="9"/>
  <c r="AJ535" i="9"/>
  <c r="AJ380" i="9"/>
  <c r="AJ381" i="9"/>
  <c r="AJ242" i="9"/>
  <c r="AJ243" i="9"/>
  <c r="AJ260" i="9"/>
  <c r="AJ261" i="9"/>
  <c r="AJ252" i="9"/>
  <c r="AJ253" i="9"/>
  <c r="AJ414" i="9"/>
  <c r="AJ415" i="9"/>
  <c r="AJ526" i="9"/>
  <c r="AJ527" i="9"/>
  <c r="AJ87" i="9"/>
  <c r="AJ86" i="9"/>
  <c r="AJ21" i="9"/>
  <c r="AJ20" i="9"/>
  <c r="AJ204" i="9"/>
  <c r="AJ205" i="9"/>
  <c r="AJ516" i="9"/>
  <c r="AJ517" i="9"/>
  <c r="AJ89" i="9"/>
  <c r="AJ88" i="9"/>
  <c r="AK118" i="9" a="1"/>
  <c r="AJ324" i="9"/>
  <c r="AJ325" i="9"/>
  <c r="AK571" i="9"/>
  <c r="AK570" i="9"/>
  <c r="AK76" i="9" a="1"/>
  <c r="AK8" i="9"/>
  <c r="AK9" i="9"/>
  <c r="AK303" i="9"/>
  <c r="AK302" i="9"/>
  <c r="AJ148" i="9"/>
  <c r="AJ149" i="9"/>
  <c r="AJ320" i="9"/>
  <c r="AJ321" i="9"/>
  <c r="AJ422" i="9"/>
  <c r="AJ423" i="9"/>
  <c r="AJ444" i="9"/>
  <c r="AJ445" i="9"/>
  <c r="AJ544" i="9"/>
  <c r="AJ545" i="9"/>
  <c r="AJ250" i="9"/>
  <c r="AJ251" i="9"/>
  <c r="AJ268" i="9"/>
  <c r="AJ269" i="9"/>
  <c r="AJ130" i="9"/>
  <c r="AJ131" i="9"/>
  <c r="AJ562" i="9"/>
  <c r="AJ563" i="9"/>
  <c r="AJ122" i="9"/>
  <c r="AJ123" i="9"/>
  <c r="AJ71" i="9"/>
  <c r="AJ70" i="9"/>
  <c r="AJ310" i="9"/>
  <c r="AJ311" i="9"/>
  <c r="AJ23" i="9"/>
  <c r="AJ22" i="9"/>
  <c r="AJ134" i="9"/>
  <c r="AJ135" i="9"/>
  <c r="AJ51" i="9"/>
  <c r="AJ50" i="9"/>
  <c r="AJ156" i="9"/>
  <c r="AJ157" i="9"/>
  <c r="AJ484" i="9"/>
  <c r="AJ485" i="9"/>
  <c r="AK215" i="9"/>
  <c r="AK214" i="9"/>
  <c r="AJ15" i="9"/>
  <c r="AJ14" i="9"/>
  <c r="Z107" i="9"/>
  <c r="Y508" i="9"/>
  <c r="Z387" i="9"/>
  <c r="Y389" i="9"/>
  <c r="Y485" i="9"/>
  <c r="Y402" i="9"/>
  <c r="Y107" i="9"/>
  <c r="Z508" i="9"/>
  <c r="Y386" i="9"/>
  <c r="Z389" i="9"/>
  <c r="Z485" i="9"/>
  <c r="Z403" i="9"/>
  <c r="Y100" i="9"/>
  <c r="Y481" i="9"/>
  <c r="Z101" i="9"/>
  <c r="Y56" i="9"/>
  <c r="Y460" i="9"/>
  <c r="Y103" i="9"/>
  <c r="Z540" i="9"/>
  <c r="Z469" i="9"/>
  <c r="Z246" i="9"/>
  <c r="Y540" i="9"/>
  <c r="Y215" i="9"/>
  <c r="Y573" i="9"/>
  <c r="Z420" i="9"/>
  <c r="Z181" i="9"/>
  <c r="Z452" i="9"/>
  <c r="Z421" i="9"/>
  <c r="Y524" i="9"/>
  <c r="Z535" i="9"/>
  <c r="Y480" i="9"/>
  <c r="Y572" i="9"/>
  <c r="Z525" i="9"/>
  <c r="Y180" i="9"/>
  <c r="Y534" i="9"/>
  <c r="Z57" i="9"/>
  <c r="Z453" i="9"/>
  <c r="Y148" i="9"/>
  <c r="Z480" i="9"/>
  <c r="Z572" i="9"/>
  <c r="Z524" i="9"/>
  <c r="Y181" i="9"/>
  <c r="Y535" i="9"/>
  <c r="Z56" i="9"/>
  <c r="Y452" i="9"/>
  <c r="Y214" i="9"/>
  <c r="Z468" i="9"/>
  <c r="Z63" i="9"/>
  <c r="Y461" i="9"/>
  <c r="Y247" i="9"/>
  <c r="Z214" i="9"/>
  <c r="Y468" i="9"/>
  <c r="Y63" i="9"/>
  <c r="Z461" i="9"/>
  <c r="Z247" i="9"/>
  <c r="Z102" i="9"/>
  <c r="Y32" i="9"/>
  <c r="Y102" i="9"/>
  <c r="Z33" i="9"/>
  <c r="Z591" i="9"/>
  <c r="Y582" i="9"/>
  <c r="Y591" i="9"/>
  <c r="Y583" i="9"/>
  <c r="Y149" i="9"/>
  <c r="Y590" i="9"/>
  <c r="Z583" i="9"/>
  <c r="Z148" i="9"/>
  <c r="Y239" i="9"/>
  <c r="Y238" i="9"/>
  <c r="Z564" i="9"/>
  <c r="Z239" i="9"/>
  <c r="AJ6" i="10" a="1"/>
  <c r="AJ7" i="10" s="1"/>
  <c r="Z303" i="9"/>
  <c r="Z598" i="9"/>
  <c r="Y173" i="9"/>
  <c r="Y8" i="9"/>
  <c r="Z8" i="9"/>
  <c r="Z9" i="9"/>
  <c r="Y172" i="9"/>
  <c r="Z173" i="9"/>
  <c r="Y9" i="9"/>
  <c r="AI6" i="10" a="1"/>
  <c r="AI7" i="10" s="1"/>
  <c r="AE6" i="10" a="1"/>
  <c r="AE6" i="10" s="1"/>
  <c r="Q6" i="10"/>
  <c r="Q7" i="10"/>
  <c r="Z7" i="10"/>
  <c r="Z6" i="10"/>
  <c r="X6" i="10"/>
  <c r="X7" i="10"/>
  <c r="Y6" i="10"/>
  <c r="Y7" i="10"/>
  <c r="AA6" i="10"/>
  <c r="AA7" i="10"/>
  <c r="AB6" i="10"/>
  <c r="AB7" i="10"/>
  <c r="AK6" i="9"/>
  <c r="AK7" i="9"/>
  <c r="AO7" i="9" s="1"/>
  <c r="AM7" i="10" s="1"/>
  <c r="T6" i="10"/>
  <c r="T7" i="10"/>
  <c r="R6" i="10"/>
  <c r="R7" i="10"/>
  <c r="V7" i="10"/>
  <c r="V6" i="10"/>
  <c r="AH6" i="10" a="1"/>
  <c r="AH7" i="10" s="1"/>
  <c r="U7" i="10"/>
  <c r="U6" i="10"/>
  <c r="S6" i="10"/>
  <c r="S7" i="10"/>
  <c r="AC6" i="10"/>
  <c r="AC7" i="10"/>
  <c r="AO298" i="9"/>
  <c r="AM298" i="10" s="1"/>
  <c r="Y565" i="9"/>
  <c r="AG6" i="10" a="1"/>
  <c r="Y564" i="9"/>
  <c r="AF6" i="10" a="1"/>
  <c r="Z302" i="9"/>
  <c r="Y598" i="9"/>
  <c r="Y303" i="9"/>
  <c r="Y599" i="9"/>
  <c r="AC494" i="9" a="1"/>
  <c r="AC494" i="9" s="1"/>
  <c r="AC356" i="9" a="1"/>
  <c r="AC298" i="9" a="1"/>
  <c r="AC558" i="9" a="1"/>
  <c r="Y550" i="9"/>
  <c r="Z550" i="9"/>
  <c r="Z551" i="9"/>
  <c r="Y551" i="9"/>
  <c r="Y218" i="9"/>
  <c r="Z218" i="9"/>
  <c r="Z219" i="9"/>
  <c r="Y219" i="9"/>
  <c r="Z278" i="9"/>
  <c r="Y279" i="9"/>
  <c r="Y278" i="9"/>
  <c r="Z279" i="9"/>
  <c r="Y142" i="9"/>
  <c r="Z143" i="9"/>
  <c r="Y143" i="9"/>
  <c r="Z142" i="9"/>
  <c r="Y282" i="9"/>
  <c r="Z282" i="9"/>
  <c r="Z283" i="9"/>
  <c r="Y283" i="9"/>
  <c r="Z36" i="9"/>
  <c r="Z37" i="9"/>
  <c r="Y37" i="9"/>
  <c r="Y36" i="9"/>
  <c r="Z326" i="9"/>
  <c r="Y327" i="9"/>
  <c r="Y326" i="9"/>
  <c r="Z327" i="9"/>
  <c r="Z276" i="9"/>
  <c r="Y277" i="9"/>
  <c r="Y276" i="9"/>
  <c r="Z277" i="9"/>
  <c r="Z438" i="9"/>
  <c r="Y439" i="9"/>
  <c r="Y438" i="9"/>
  <c r="Z439" i="9"/>
  <c r="Y86" i="9"/>
  <c r="Z86" i="9"/>
  <c r="Z87" i="9"/>
  <c r="Y87" i="9"/>
  <c r="Z166" i="9"/>
  <c r="Y167" i="9"/>
  <c r="Y166" i="9"/>
  <c r="Z167" i="9"/>
  <c r="Z182" i="9"/>
  <c r="Y183" i="9"/>
  <c r="Y182" i="9"/>
  <c r="Z183" i="9"/>
  <c r="Y51" i="9"/>
  <c r="Y50" i="9"/>
  <c r="Z50" i="9"/>
  <c r="Z51" i="9"/>
  <c r="Y522" i="9"/>
  <c r="Z522" i="9"/>
  <c r="Z523" i="9"/>
  <c r="Y523" i="9"/>
  <c r="Z390" i="9"/>
  <c r="Y391" i="9"/>
  <c r="Y390" i="9"/>
  <c r="Z391" i="9"/>
  <c r="Y140" i="9"/>
  <c r="Y141" i="9"/>
  <c r="Z141" i="9"/>
  <c r="Z140" i="9"/>
  <c r="Z70" i="9"/>
  <c r="Y71" i="9"/>
  <c r="Y70" i="9"/>
  <c r="Z71" i="9"/>
  <c r="Z516" i="9"/>
  <c r="Y517" i="9"/>
  <c r="Y516" i="9"/>
  <c r="Z517" i="9"/>
  <c r="Z342" i="9"/>
  <c r="Y343" i="9"/>
  <c r="Y342" i="9"/>
  <c r="Z343" i="9"/>
  <c r="Z294" i="9"/>
  <c r="Y295" i="9"/>
  <c r="Y294" i="9"/>
  <c r="Z295" i="9"/>
  <c r="Z260" i="9"/>
  <c r="Y261" i="9"/>
  <c r="Y260" i="9"/>
  <c r="Z261" i="9"/>
  <c r="Y436" i="9"/>
  <c r="Z437" i="9"/>
  <c r="Y437" i="9"/>
  <c r="Z436" i="9"/>
  <c r="Z594" i="9"/>
  <c r="Y595" i="9"/>
  <c r="Y594" i="9"/>
  <c r="Z595" i="9"/>
  <c r="Z358" i="9"/>
  <c r="Y359" i="9"/>
  <c r="Y358" i="9"/>
  <c r="Z359" i="9"/>
  <c r="Y330" i="9"/>
  <c r="Z330" i="9"/>
  <c r="Z331" i="9"/>
  <c r="Y331" i="9"/>
  <c r="Y266" i="9"/>
  <c r="Z266" i="9"/>
  <c r="Z267" i="9"/>
  <c r="Y267" i="9"/>
  <c r="Z349" i="9"/>
  <c r="Y348" i="9"/>
  <c r="Y349" i="9"/>
  <c r="Z348" i="9"/>
  <c r="Z292" i="9"/>
  <c r="Y293" i="9"/>
  <c r="Y292" i="9"/>
  <c r="Z293" i="9"/>
  <c r="Z223" i="9"/>
  <c r="Y222" i="9"/>
  <c r="Y223" i="9"/>
  <c r="Z222" i="9"/>
  <c r="Y305" i="9"/>
  <c r="Z305" i="9"/>
  <c r="Z304" i="9"/>
  <c r="Y304" i="9"/>
  <c r="Z271" i="9"/>
  <c r="Y270" i="9"/>
  <c r="Y271" i="9"/>
  <c r="Z270" i="9"/>
  <c r="Y488" i="9"/>
  <c r="Z488" i="9"/>
  <c r="Z489" i="9"/>
  <c r="Y489" i="9"/>
  <c r="Y499" i="9"/>
  <c r="Z499" i="9"/>
  <c r="Z498" i="9"/>
  <c r="Y498" i="9"/>
  <c r="Z413" i="9"/>
  <c r="Y412" i="9"/>
  <c r="Y413" i="9"/>
  <c r="Z412" i="9"/>
  <c r="Y291" i="9"/>
  <c r="Z291" i="9"/>
  <c r="Z290" i="9"/>
  <c r="Y290" i="9"/>
  <c r="Z244" i="9"/>
  <c r="Y245" i="9"/>
  <c r="Y244" i="9"/>
  <c r="Z245" i="9"/>
  <c r="Y84" i="9"/>
  <c r="Z84" i="9"/>
  <c r="Y85" i="9"/>
  <c r="Z85" i="9"/>
  <c r="Z543" i="9"/>
  <c r="Y542" i="9"/>
  <c r="Y543" i="9"/>
  <c r="Z542" i="9"/>
  <c r="Y435" i="9"/>
  <c r="Z435" i="9"/>
  <c r="Z434" i="9"/>
  <c r="Y434" i="9"/>
  <c r="Z301" i="9"/>
  <c r="Y300" i="9"/>
  <c r="Y301" i="9"/>
  <c r="Z300" i="9"/>
  <c r="Y67" i="9"/>
  <c r="Z67" i="9"/>
  <c r="Z66" i="9"/>
  <c r="Y66" i="9"/>
  <c r="Y337" i="9"/>
  <c r="Z337" i="9"/>
  <c r="Z336" i="9"/>
  <c r="Y336" i="9"/>
  <c r="Y531" i="9"/>
  <c r="Z531" i="9"/>
  <c r="Z530" i="9"/>
  <c r="Y530" i="9"/>
  <c r="Y344" i="9"/>
  <c r="Z344" i="9"/>
  <c r="Z345" i="9"/>
  <c r="Y345" i="9"/>
  <c r="Z191" i="9"/>
  <c r="Y190" i="9"/>
  <c r="Y191" i="9"/>
  <c r="Z190" i="9"/>
  <c r="Y536" i="9"/>
  <c r="Z536" i="9"/>
  <c r="Z537" i="9"/>
  <c r="Y537" i="9"/>
  <c r="Z397" i="9"/>
  <c r="Y396" i="9"/>
  <c r="Y397" i="9"/>
  <c r="Z396" i="9"/>
  <c r="Y465" i="9"/>
  <c r="Z465" i="9"/>
  <c r="Z464" i="9"/>
  <c r="Y464" i="9"/>
  <c r="Y45" i="9"/>
  <c r="Z45" i="9"/>
  <c r="Z44" i="9"/>
  <c r="Y44" i="9"/>
  <c r="Z77" i="9"/>
  <c r="Y76" i="9"/>
  <c r="Y77" i="9"/>
  <c r="Z76" i="9"/>
  <c r="Y580" i="9"/>
  <c r="Z580" i="9"/>
  <c r="Z581" i="9"/>
  <c r="Y581" i="9"/>
  <c r="Y121" i="9"/>
  <c r="Z121" i="9"/>
  <c r="Z120" i="9"/>
  <c r="Y120" i="9"/>
  <c r="Z555" i="9"/>
  <c r="Z554" i="9"/>
  <c r="Y554" i="9"/>
  <c r="Y555" i="9"/>
  <c r="Z207" i="9"/>
  <c r="Y206" i="9"/>
  <c r="Y207" i="9"/>
  <c r="Z206" i="9"/>
  <c r="Z313" i="9"/>
  <c r="Y313" i="9"/>
  <c r="Z312" i="9"/>
  <c r="Y312" i="9"/>
  <c r="Y575" i="9"/>
  <c r="Z575" i="9"/>
  <c r="Z574" i="9"/>
  <c r="Y574" i="9"/>
  <c r="Z324" i="9"/>
  <c r="Y325" i="9"/>
  <c r="Y324" i="9"/>
  <c r="Z325" i="9"/>
  <c r="Z117" i="9"/>
  <c r="Y116" i="9"/>
  <c r="Y117" i="9"/>
  <c r="Z116" i="9"/>
  <c r="Y424" i="9"/>
  <c r="Z424" i="9"/>
  <c r="Z425" i="9"/>
  <c r="Y425" i="9"/>
  <c r="Y216" i="9"/>
  <c r="Z216" i="9"/>
  <c r="Z217" i="9"/>
  <c r="Y217" i="9"/>
  <c r="Y95" i="9"/>
  <c r="Z95" i="9"/>
  <c r="Z94" i="9"/>
  <c r="Y94" i="9"/>
  <c r="Z96" i="9"/>
  <c r="Y97" i="9"/>
  <c r="Y96" i="9"/>
  <c r="Z97" i="9"/>
  <c r="Y451" i="9"/>
  <c r="Z451" i="9"/>
  <c r="Z450" i="9"/>
  <c r="Y450" i="9"/>
  <c r="Y211" i="9"/>
  <c r="Z211" i="9"/>
  <c r="Z210" i="9"/>
  <c r="Y210" i="9"/>
  <c r="Y123" i="9"/>
  <c r="Z123" i="9"/>
  <c r="Z122" i="9"/>
  <c r="Y122" i="9"/>
  <c r="Z21" i="9"/>
  <c r="Y20" i="9"/>
  <c r="Y21" i="9"/>
  <c r="Z20" i="9"/>
  <c r="Z79" i="9"/>
  <c r="Y78" i="9"/>
  <c r="Y79" i="9"/>
  <c r="Z78" i="9"/>
  <c r="Z109" i="9"/>
  <c r="Z108" i="9"/>
  <c r="Y109" i="9"/>
  <c r="Y108" i="9"/>
  <c r="Y307" i="9"/>
  <c r="Z307" i="9"/>
  <c r="Z306" i="9"/>
  <c r="Y306" i="9"/>
  <c r="Y28" i="9"/>
  <c r="Z28" i="9"/>
  <c r="Z29" i="9"/>
  <c r="Y29" i="9"/>
  <c r="Z221" i="9"/>
  <c r="Y220" i="9"/>
  <c r="Y221" i="9"/>
  <c r="Z220" i="9"/>
  <c r="Y232" i="9"/>
  <c r="Z232" i="9"/>
  <c r="Z233" i="9"/>
  <c r="Y233" i="9"/>
  <c r="Y177" i="9"/>
  <c r="Z177" i="9"/>
  <c r="Z176" i="9"/>
  <c r="Y176" i="9"/>
  <c r="Z447" i="9"/>
  <c r="Y446" i="9"/>
  <c r="Y447" i="9"/>
  <c r="Z446" i="9"/>
  <c r="Z164" i="9"/>
  <c r="Y165" i="9"/>
  <c r="Y164" i="9"/>
  <c r="Z165" i="9"/>
  <c r="Z601" i="9"/>
  <c r="Y600" i="9"/>
  <c r="Y601" i="9"/>
  <c r="Z600" i="9"/>
  <c r="Z287" i="9"/>
  <c r="Y286" i="9"/>
  <c r="Y287" i="9"/>
  <c r="Z286" i="9"/>
  <c r="Z592" i="9"/>
  <c r="Y593" i="9"/>
  <c r="Y592" i="9"/>
  <c r="Z593" i="9"/>
  <c r="Z319" i="9"/>
  <c r="Y318" i="9"/>
  <c r="Y319" i="9"/>
  <c r="Z318" i="9"/>
  <c r="Z315" i="9"/>
  <c r="Y314" i="9"/>
  <c r="Y315" i="9"/>
  <c r="Z314" i="9"/>
  <c r="Y241" i="9"/>
  <c r="Z241" i="9"/>
  <c r="Z240" i="9"/>
  <c r="Y240" i="9"/>
  <c r="Y419" i="9"/>
  <c r="Z419" i="9"/>
  <c r="Z418" i="9"/>
  <c r="Y418" i="9"/>
  <c r="Z105" i="9"/>
  <c r="Y104" i="9"/>
  <c r="Y105" i="9"/>
  <c r="Z104" i="9"/>
  <c r="Z527" i="9"/>
  <c r="Y526" i="9"/>
  <c r="Y527" i="9"/>
  <c r="Z526" i="9"/>
  <c r="Y152" i="9"/>
  <c r="Z152" i="9"/>
  <c r="Z153" i="9"/>
  <c r="Y153" i="9"/>
  <c r="Z603" i="9"/>
  <c r="Y602" i="9"/>
  <c r="Y603" i="9"/>
  <c r="Z602" i="9"/>
  <c r="Y184" i="9"/>
  <c r="Z184" i="9"/>
  <c r="Z185" i="9"/>
  <c r="Y185" i="9"/>
  <c r="Z562" i="9"/>
  <c r="Y563" i="9"/>
  <c r="Y562" i="9"/>
  <c r="Z563" i="9"/>
  <c r="Z335" i="9"/>
  <c r="Y334" i="9"/>
  <c r="Y335" i="9"/>
  <c r="Z334" i="9"/>
  <c r="Y168" i="9"/>
  <c r="Z168" i="9"/>
  <c r="Z169" i="9"/>
  <c r="Y169" i="9"/>
  <c r="Z55" i="9"/>
  <c r="Z54" i="9"/>
  <c r="Y55" i="9"/>
  <c r="Y54" i="9"/>
  <c r="Z12" i="9"/>
  <c r="Y13" i="9"/>
  <c r="Y12" i="9"/>
  <c r="Z13" i="9"/>
  <c r="Y11" i="9"/>
  <c r="Z11" i="9"/>
  <c r="Z10" i="9"/>
  <c r="Y10" i="9"/>
  <c r="Z82" i="9"/>
  <c r="Z83" i="9"/>
  <c r="Y83" i="9"/>
  <c r="Y82" i="9"/>
  <c r="Z463" i="9"/>
  <c r="Y462" i="9"/>
  <c r="Y463" i="9"/>
  <c r="Z462" i="9"/>
  <c r="Y321" i="9"/>
  <c r="Z321" i="9"/>
  <c r="Z320" i="9"/>
  <c r="Y320" i="9"/>
  <c r="Z381" i="9"/>
  <c r="Y380" i="9"/>
  <c r="Y381" i="9"/>
  <c r="Z380" i="9"/>
  <c r="Y195" i="9"/>
  <c r="Z195" i="9"/>
  <c r="Z194" i="9"/>
  <c r="Y194" i="9"/>
  <c r="Y376" i="9"/>
  <c r="Z376" i="9"/>
  <c r="Z377" i="9"/>
  <c r="Y377" i="9"/>
  <c r="Y93" i="9"/>
  <c r="Z93" i="9"/>
  <c r="Z92" i="9"/>
  <c r="Y92" i="9"/>
  <c r="Z253" i="9"/>
  <c r="Y252" i="9"/>
  <c r="Y253" i="9"/>
  <c r="Z252" i="9"/>
  <c r="Z415" i="9"/>
  <c r="Y414" i="9"/>
  <c r="Y415" i="9"/>
  <c r="Z414" i="9"/>
  <c r="Y65" i="9"/>
  <c r="Z65" i="9"/>
  <c r="Z64" i="9"/>
  <c r="Y64" i="9"/>
  <c r="Z203" i="9"/>
  <c r="Z202" i="9"/>
  <c r="Y203" i="9"/>
  <c r="Y202" i="9"/>
  <c r="Z333" i="9"/>
  <c r="Y332" i="9"/>
  <c r="Y333" i="9"/>
  <c r="Z332" i="9"/>
  <c r="Z138" i="9"/>
  <c r="Y138" i="9"/>
  <c r="Z139" i="9"/>
  <c r="Y139" i="9"/>
  <c r="Y513" i="9"/>
  <c r="Z513" i="9"/>
  <c r="Z512" i="9"/>
  <c r="Y512" i="9"/>
  <c r="Y504" i="9"/>
  <c r="Z504" i="9"/>
  <c r="Z505" i="9"/>
  <c r="Y505" i="9"/>
  <c r="Z201" i="9"/>
  <c r="Y200" i="9"/>
  <c r="Z200" i="9"/>
  <c r="Y201" i="9"/>
  <c r="Z228" i="9"/>
  <c r="Y229" i="9"/>
  <c r="Y228" i="9"/>
  <c r="Z229" i="9"/>
  <c r="Y371" i="9"/>
  <c r="Z371" i="9"/>
  <c r="Z370" i="9"/>
  <c r="Y370" i="9"/>
  <c r="Z159" i="9"/>
  <c r="Y158" i="9"/>
  <c r="Y159" i="9"/>
  <c r="Z158" i="9"/>
  <c r="Z81" i="9"/>
  <c r="Z80" i="9"/>
  <c r="Y80" i="9"/>
  <c r="Y81" i="9"/>
  <c r="Y401" i="9"/>
  <c r="Z401" i="9"/>
  <c r="Z400" i="9"/>
  <c r="Y400" i="9"/>
  <c r="Y264" i="9"/>
  <c r="Z264" i="9"/>
  <c r="Z265" i="9"/>
  <c r="Y265" i="9"/>
  <c r="Y360" i="9"/>
  <c r="Z360" i="9"/>
  <c r="Z361" i="9"/>
  <c r="Y361" i="9"/>
  <c r="Z157" i="9"/>
  <c r="Y156" i="9"/>
  <c r="Y157" i="9"/>
  <c r="Z156" i="9"/>
  <c r="Z89" i="9"/>
  <c r="Y88" i="9"/>
  <c r="Y89" i="9"/>
  <c r="Z88" i="9"/>
  <c r="Y328" i="9"/>
  <c r="Z328" i="9"/>
  <c r="Z329" i="9"/>
  <c r="Y329" i="9"/>
  <c r="Z486" i="9"/>
  <c r="Y487" i="9"/>
  <c r="Y486" i="9"/>
  <c r="Z487" i="9"/>
  <c r="Y250" i="9"/>
  <c r="Z250" i="9"/>
  <c r="Z251" i="9"/>
  <c r="Y251" i="9"/>
  <c r="Y130" i="9"/>
  <c r="Z130" i="9"/>
  <c r="Z131" i="9"/>
  <c r="Y131" i="9"/>
  <c r="Z126" i="9"/>
  <c r="Y127" i="9"/>
  <c r="Y126" i="9"/>
  <c r="Z127" i="9"/>
  <c r="Y186" i="9"/>
  <c r="Z186" i="9"/>
  <c r="Z187" i="9"/>
  <c r="Y187" i="9"/>
  <c r="Z262" i="9"/>
  <c r="Y263" i="9"/>
  <c r="Y262" i="9"/>
  <c r="Z263" i="9"/>
  <c r="Z518" i="9"/>
  <c r="Y519" i="9"/>
  <c r="Y518" i="9"/>
  <c r="Z519" i="9"/>
  <c r="Y234" i="9"/>
  <c r="Z234" i="9"/>
  <c r="Z235" i="9"/>
  <c r="Y235" i="9"/>
  <c r="Y566" i="9"/>
  <c r="Z566" i="9"/>
  <c r="Z567" i="9"/>
  <c r="Y567" i="9"/>
  <c r="Z136" i="9"/>
  <c r="Z137" i="9"/>
  <c r="Y137" i="9"/>
  <c r="Y136" i="9"/>
  <c r="Z212" i="9"/>
  <c r="Y213" i="9"/>
  <c r="Y212" i="9"/>
  <c r="Z213" i="9"/>
  <c r="Z98" i="9"/>
  <c r="Y99" i="9"/>
  <c r="Y98" i="9"/>
  <c r="Z99" i="9"/>
  <c r="Y58" i="9"/>
  <c r="Z58" i="9"/>
  <c r="Z59" i="9"/>
  <c r="Y59" i="9"/>
  <c r="Y538" i="9"/>
  <c r="Z538" i="9"/>
  <c r="Z539" i="9"/>
  <c r="Y539" i="9"/>
  <c r="Z406" i="9"/>
  <c r="Y407" i="9"/>
  <c r="Y406" i="9"/>
  <c r="Z407" i="9"/>
  <c r="Y474" i="9"/>
  <c r="Z474" i="9"/>
  <c r="Z475" i="9"/>
  <c r="Y475" i="9"/>
  <c r="Z150" i="9"/>
  <c r="Y151" i="9"/>
  <c r="Y150" i="9"/>
  <c r="Z151" i="9"/>
  <c r="Z68" i="9"/>
  <c r="Y69" i="9"/>
  <c r="Y68" i="9"/>
  <c r="Z69" i="9"/>
  <c r="Z610" i="9"/>
  <c r="Y611" i="9"/>
  <c r="Y610" i="9"/>
  <c r="Z611" i="9"/>
  <c r="Z470" i="9"/>
  <c r="Y471" i="9"/>
  <c r="Y470" i="9"/>
  <c r="Z471" i="9"/>
  <c r="Z422" i="9"/>
  <c r="Y423" i="9"/>
  <c r="Y422" i="9"/>
  <c r="Z423" i="9"/>
  <c r="Y170" i="9"/>
  <c r="Z170" i="9"/>
  <c r="Z171" i="9"/>
  <c r="Y171" i="9"/>
  <c r="Y394" i="9"/>
  <c r="Z394" i="9"/>
  <c r="Z395" i="9"/>
  <c r="Y395" i="9"/>
  <c r="Z308" i="9"/>
  <c r="Y308" i="9"/>
  <c r="Z309" i="9"/>
  <c r="Y309" i="9"/>
  <c r="Z372" i="9"/>
  <c r="Y373" i="9"/>
  <c r="Y372" i="9"/>
  <c r="Z373" i="9"/>
  <c r="Y410" i="9"/>
  <c r="Z410" i="9"/>
  <c r="Z411" i="9"/>
  <c r="Y411" i="9"/>
  <c r="Y426" i="9"/>
  <c r="Z426" i="9"/>
  <c r="Z427" i="9"/>
  <c r="Y427" i="9"/>
  <c r="Z256" i="9"/>
  <c r="Y257" i="9"/>
  <c r="Z257" i="9"/>
  <c r="Y256" i="9"/>
  <c r="Y74" i="9"/>
  <c r="Z74" i="9"/>
  <c r="Z75" i="9"/>
  <c r="Y75" i="9"/>
  <c r="Z578" i="9"/>
  <c r="Y579" i="9"/>
  <c r="Y578" i="9"/>
  <c r="Z579" i="9"/>
  <c r="Z110" i="9"/>
  <c r="Y111" i="9"/>
  <c r="Z111" i="9"/>
  <c r="Y110" i="9"/>
  <c r="Z546" i="9"/>
  <c r="Y547" i="9"/>
  <c r="Z547" i="9"/>
  <c r="Y546" i="9"/>
  <c r="Y442" i="9"/>
  <c r="Z442" i="9"/>
  <c r="Z443" i="9"/>
  <c r="Y443" i="9"/>
  <c r="Y362" i="9"/>
  <c r="Z362" i="9"/>
  <c r="Z363" i="9"/>
  <c r="Y363" i="9"/>
  <c r="Z196" i="9"/>
  <c r="Y196" i="9"/>
  <c r="Z197" i="9"/>
  <c r="Y197" i="9"/>
  <c r="Y490" i="9"/>
  <c r="Z490" i="9"/>
  <c r="Z491" i="9"/>
  <c r="Y491" i="9"/>
  <c r="Z502" i="9"/>
  <c r="Y503" i="9"/>
  <c r="Y502" i="9"/>
  <c r="Z503" i="9"/>
  <c r="Z14" i="9"/>
  <c r="Y15" i="9"/>
  <c r="Y14" i="9"/>
  <c r="Z15" i="9"/>
  <c r="Y114" i="9"/>
  <c r="Z114" i="9"/>
  <c r="Z115" i="9"/>
  <c r="Y115" i="9"/>
  <c r="Z560" i="9"/>
  <c r="Z561" i="9"/>
  <c r="Y561" i="9"/>
  <c r="Y560" i="9"/>
  <c r="Y310" i="9"/>
  <c r="Y311" i="9"/>
  <c r="Z311" i="9"/>
  <c r="Z310" i="9"/>
  <c r="Y30" i="9"/>
  <c r="Z30" i="9"/>
  <c r="Z31" i="9"/>
  <c r="Y31" i="9"/>
  <c r="Y18" i="9"/>
  <c r="Z18" i="9"/>
  <c r="Z19" i="9"/>
  <c r="Y19" i="9"/>
  <c r="Y506" i="9"/>
  <c r="Z506" i="9"/>
  <c r="Z507" i="9"/>
  <c r="Y507" i="9"/>
  <c r="Z230" i="9"/>
  <c r="Y231" i="9"/>
  <c r="Y230" i="9"/>
  <c r="Z231" i="9"/>
  <c r="Y35" i="9"/>
  <c r="Z34" i="9"/>
  <c r="Z35" i="9"/>
  <c r="Y34" i="9"/>
  <c r="Y227" i="9"/>
  <c r="Z227" i="9"/>
  <c r="Z226" i="9"/>
  <c r="Y226" i="9"/>
  <c r="Y289" i="9"/>
  <c r="Z289" i="9"/>
  <c r="Z288" i="9"/>
  <c r="Y288" i="9"/>
  <c r="Y259" i="9"/>
  <c r="Z259" i="9"/>
  <c r="Z258" i="9"/>
  <c r="Y258" i="9"/>
  <c r="Z445" i="9"/>
  <c r="Y444" i="9"/>
  <c r="Y445" i="9"/>
  <c r="Z444" i="9"/>
  <c r="Z91" i="9"/>
  <c r="Y90" i="9"/>
  <c r="Y91" i="9"/>
  <c r="Z90" i="9"/>
  <c r="Z544" i="9"/>
  <c r="Y544" i="9"/>
  <c r="Z545" i="9"/>
  <c r="Y545" i="9"/>
  <c r="Y225" i="9"/>
  <c r="Z225" i="9"/>
  <c r="Z224" i="9"/>
  <c r="Y224" i="9"/>
  <c r="Y408" i="9"/>
  <c r="Z408" i="9"/>
  <c r="Z409" i="9"/>
  <c r="Y409" i="9"/>
  <c r="Z269" i="9"/>
  <c r="Y268" i="9"/>
  <c r="Y269" i="9"/>
  <c r="Z268" i="9"/>
  <c r="Y467" i="9"/>
  <c r="Z467" i="9"/>
  <c r="Z466" i="9"/>
  <c r="Y466" i="9"/>
  <c r="Y145" i="9"/>
  <c r="Z145" i="9"/>
  <c r="Z144" i="9"/>
  <c r="Y144" i="9"/>
  <c r="Z317" i="9"/>
  <c r="Y316" i="9"/>
  <c r="Y317" i="9"/>
  <c r="Z316" i="9"/>
  <c r="Y385" i="9"/>
  <c r="Z385" i="9"/>
  <c r="Z384" i="9"/>
  <c r="Y384" i="9"/>
  <c r="Y607" i="9"/>
  <c r="Z607" i="9"/>
  <c r="Z606" i="9"/>
  <c r="Y606" i="9"/>
  <c r="Y161" i="9"/>
  <c r="Z161" i="9"/>
  <c r="Z160" i="9"/>
  <c r="Y160" i="9"/>
  <c r="Z175" i="9"/>
  <c r="Y174" i="9"/>
  <c r="Y175" i="9"/>
  <c r="Z174" i="9"/>
  <c r="Y392" i="9"/>
  <c r="Z392" i="9"/>
  <c r="Z393" i="9"/>
  <c r="Y393" i="9"/>
  <c r="Z351" i="9"/>
  <c r="Y350" i="9"/>
  <c r="Y351" i="9"/>
  <c r="Z350" i="9"/>
  <c r="Y440" i="9"/>
  <c r="Z440" i="9"/>
  <c r="Z441" i="9"/>
  <c r="Y441" i="9"/>
  <c r="Y248" i="9"/>
  <c r="Z248" i="9"/>
  <c r="Z249" i="9"/>
  <c r="Y249" i="9"/>
  <c r="Y275" i="9"/>
  <c r="Z275" i="9"/>
  <c r="Z274" i="9"/>
  <c r="Y274" i="9"/>
  <c r="Z500" i="9"/>
  <c r="Y501" i="9"/>
  <c r="Y500" i="9"/>
  <c r="Z501" i="9"/>
  <c r="Z41" i="9"/>
  <c r="Y40" i="9"/>
  <c r="Y41" i="9"/>
  <c r="Z40" i="9"/>
  <c r="Y47" i="9"/>
  <c r="Z47" i="9"/>
  <c r="Z46" i="9"/>
  <c r="Y46" i="9"/>
  <c r="Z429" i="9"/>
  <c r="Y428" i="9"/>
  <c r="Y429" i="9"/>
  <c r="Z428" i="9"/>
  <c r="Y339" i="9"/>
  <c r="Z339" i="9"/>
  <c r="Z338" i="9"/>
  <c r="Y338" i="9"/>
  <c r="Z511" i="9"/>
  <c r="Y510" i="9"/>
  <c r="Y511" i="9"/>
  <c r="Z510" i="9"/>
  <c r="Z479" i="9"/>
  <c r="Y478" i="9"/>
  <c r="Y479" i="9"/>
  <c r="Z478" i="9"/>
  <c r="Y193" i="9"/>
  <c r="Z193" i="9"/>
  <c r="Z192" i="9"/>
  <c r="Y192" i="9"/>
  <c r="Y417" i="9"/>
  <c r="Z417" i="9"/>
  <c r="Z416" i="9"/>
  <c r="Y416" i="9"/>
  <c r="Y323" i="9"/>
  <c r="Z323" i="9"/>
  <c r="Z322" i="9"/>
  <c r="Y322" i="9"/>
  <c r="Z205" i="9"/>
  <c r="Y204" i="9"/>
  <c r="Y205" i="9"/>
  <c r="Z204" i="9"/>
  <c r="Y605" i="9"/>
  <c r="Z605" i="9"/>
  <c r="Z604" i="9"/>
  <c r="Y604" i="9"/>
  <c r="Z38" i="9"/>
  <c r="Y38" i="9"/>
  <c r="Z39" i="9"/>
  <c r="Y39" i="9"/>
  <c r="Z477" i="9"/>
  <c r="Y476" i="9"/>
  <c r="Y477" i="9"/>
  <c r="Z476" i="9"/>
  <c r="Z133" i="9"/>
  <c r="Y132" i="9"/>
  <c r="Y133" i="9"/>
  <c r="Z132" i="9"/>
  <c r="Y273" i="9"/>
  <c r="Z273" i="9"/>
  <c r="Z272" i="9"/>
  <c r="Y272" i="9"/>
  <c r="Y243" i="9"/>
  <c r="Z243" i="9"/>
  <c r="Z242" i="9"/>
  <c r="Y242" i="9"/>
  <c r="Z383" i="9"/>
  <c r="Y382" i="9"/>
  <c r="Y383" i="9"/>
  <c r="Z382" i="9"/>
  <c r="Y179" i="9"/>
  <c r="Z179" i="9"/>
  <c r="Z178" i="9"/>
  <c r="Y178" i="9"/>
  <c r="Y472" i="9"/>
  <c r="Z472" i="9"/>
  <c r="Z473" i="9"/>
  <c r="Y473" i="9"/>
  <c r="Y163" i="9"/>
  <c r="Z163" i="9"/>
  <c r="Z162" i="9"/>
  <c r="Y162" i="9"/>
  <c r="Y596" i="9"/>
  <c r="Z596" i="9"/>
  <c r="Z597" i="9"/>
  <c r="Y597" i="9"/>
  <c r="Z255" i="9"/>
  <c r="Y255" i="9"/>
  <c r="Y254" i="9"/>
  <c r="Z254" i="9"/>
  <c r="Y112" i="9"/>
  <c r="Z112" i="9"/>
  <c r="Z113" i="9"/>
  <c r="Y113" i="9"/>
  <c r="Y497" i="9"/>
  <c r="Z497" i="9"/>
  <c r="Z496" i="9"/>
  <c r="Y496" i="9"/>
  <c r="Y520" i="9"/>
  <c r="Z520" i="9"/>
  <c r="Z521" i="9"/>
  <c r="Y521" i="9"/>
  <c r="Y456" i="9"/>
  <c r="Z456" i="9"/>
  <c r="Z457" i="9"/>
  <c r="Y457" i="9"/>
  <c r="Y209" i="9"/>
  <c r="Z209" i="9"/>
  <c r="Z208" i="9"/>
  <c r="Y208" i="9"/>
  <c r="Z569" i="9"/>
  <c r="Z568" i="9"/>
  <c r="Y568" i="9"/>
  <c r="Y569" i="9"/>
  <c r="Z587" i="9"/>
  <c r="Y586" i="9"/>
  <c r="Y587" i="9"/>
  <c r="Z586" i="9"/>
  <c r="Y25" i="9"/>
  <c r="Z25" i="9"/>
  <c r="Z24" i="9"/>
  <c r="Y24" i="9"/>
  <c r="Z404" i="9"/>
  <c r="Y405" i="9"/>
  <c r="Y404" i="9"/>
  <c r="Z405" i="9"/>
  <c r="Z608" i="9"/>
  <c r="Y609" i="9"/>
  <c r="Y608" i="9"/>
  <c r="Z609" i="9"/>
  <c r="Y529" i="9"/>
  <c r="Z529" i="9"/>
  <c r="Z528" i="9"/>
  <c r="Y528" i="9"/>
  <c r="Y353" i="9"/>
  <c r="Z353" i="9"/>
  <c r="Z352" i="9"/>
  <c r="Y352" i="9"/>
  <c r="Z119" i="9"/>
  <c r="Y118" i="9"/>
  <c r="Y119" i="9"/>
  <c r="Z118" i="9"/>
  <c r="Y483" i="9"/>
  <c r="Z483" i="9"/>
  <c r="Z482" i="9"/>
  <c r="Y482" i="9"/>
  <c r="Y280" i="9"/>
  <c r="Z280" i="9"/>
  <c r="Z281" i="9"/>
  <c r="Y281" i="9"/>
  <c r="Y147" i="9"/>
  <c r="Z147" i="9"/>
  <c r="Z146" i="9"/>
  <c r="Y146" i="9"/>
  <c r="Y449" i="9"/>
  <c r="Z449" i="9"/>
  <c r="Z448" i="9"/>
  <c r="Y448" i="9"/>
  <c r="Y433" i="9"/>
  <c r="Z433" i="9"/>
  <c r="Z432" i="9"/>
  <c r="Y432" i="9"/>
  <c r="Z237" i="9"/>
  <c r="Y236" i="9"/>
  <c r="Y237" i="9"/>
  <c r="Z236" i="9"/>
  <c r="Z23" i="9"/>
  <c r="Y22" i="9"/>
  <c r="Y23" i="9"/>
  <c r="Z22" i="9"/>
  <c r="Z367" i="9"/>
  <c r="Y366" i="9"/>
  <c r="Y367" i="9"/>
  <c r="Z366" i="9"/>
  <c r="Z135" i="9"/>
  <c r="Y134" i="9"/>
  <c r="Y135" i="9"/>
  <c r="Z134" i="9"/>
  <c r="Z189" i="9"/>
  <c r="Y188" i="9"/>
  <c r="Y189" i="9"/>
  <c r="Z188" i="9"/>
  <c r="Z399" i="9"/>
  <c r="Y398" i="9"/>
  <c r="Y399" i="9"/>
  <c r="Z398" i="9"/>
  <c r="AL4" i="9" a="1"/>
  <c r="AL4" i="9" s="1"/>
  <c r="AC6" i="9" a="1"/>
  <c r="AL5" i="9" a="1"/>
  <c r="AL5" i="9" s="1"/>
  <c r="AI50" i="10" l="1" a="1"/>
  <c r="AI62" i="10" a="1"/>
  <c r="AK253" i="9"/>
  <c r="AK411" i="9"/>
  <c r="AK607" i="9"/>
  <c r="AE204" i="10" a="1"/>
  <c r="AJ28" i="10" a="1"/>
  <c r="AF590" i="10" a="1"/>
  <c r="AJ248" i="10" a="1"/>
  <c r="AK92" i="9"/>
  <c r="AF604" i="10" a="1"/>
  <c r="AH301" i="10"/>
  <c r="AK414" i="9"/>
  <c r="Q375" i="10"/>
  <c r="X607" i="10"/>
  <c r="S176" i="10"/>
  <c r="AG470" i="10" a="1"/>
  <c r="V280" i="10"/>
  <c r="S216" i="10"/>
  <c r="V491" i="10"/>
  <c r="Q333" i="10"/>
  <c r="U536" i="10"/>
  <c r="V596" i="10"/>
  <c r="AK547" i="9"/>
  <c r="AO549" i="9" s="1"/>
  <c r="AM549" i="10" s="1"/>
  <c r="AK580" i="9"/>
  <c r="AK317" i="9"/>
  <c r="Z197" i="10"/>
  <c r="AA538" i="10"/>
  <c r="AC380" i="10"/>
  <c r="AF19" i="10"/>
  <c r="AI516" i="10"/>
  <c r="AK58" i="9"/>
  <c r="R581" i="10"/>
  <c r="AG287" i="10"/>
  <c r="AI256" i="10" a="1"/>
  <c r="AH432" i="10" a="1"/>
  <c r="AF370" i="10" a="1"/>
  <c r="AF370" i="10" s="1"/>
  <c r="AG432" i="10" a="1"/>
  <c r="AE542" i="10" a="1"/>
  <c r="AI494" i="10" a="1"/>
  <c r="AG560" i="10" a="1"/>
  <c r="AG560" i="10" s="1"/>
  <c r="AF366" i="10" a="1"/>
  <c r="AA81" i="10"/>
  <c r="S175" i="10"/>
  <c r="AB591" i="10"/>
  <c r="Q162" i="10"/>
  <c r="AF28" i="10" a="1"/>
  <c r="AK276" i="9"/>
  <c r="AK599" i="9"/>
  <c r="Q521" i="10"/>
  <c r="Q29" i="10"/>
  <c r="R327" i="10"/>
  <c r="Y153" i="10"/>
  <c r="AA248" i="10"/>
  <c r="V223" i="10"/>
  <c r="X477" i="10"/>
  <c r="AB321" i="10"/>
  <c r="AG234" i="10" a="1"/>
  <c r="AG235" i="10" s="1"/>
  <c r="AK239" i="9"/>
  <c r="X517" i="10"/>
  <c r="AK334" i="9"/>
  <c r="AK452" i="9"/>
  <c r="AO454" i="9" s="1"/>
  <c r="AM454" i="10" s="1"/>
  <c r="AK196" i="9"/>
  <c r="AK85" i="9"/>
  <c r="X484" i="10"/>
  <c r="AA164" i="10"/>
  <c r="U300" i="10"/>
  <c r="AH126" i="10"/>
  <c r="AK150" i="9"/>
  <c r="AK313" i="9"/>
  <c r="X353" i="10"/>
  <c r="AA310" i="10"/>
  <c r="Z15" i="10"/>
  <c r="AH579" i="10"/>
  <c r="Q349" i="10"/>
  <c r="Y85" i="10"/>
  <c r="U286" i="10"/>
  <c r="V605" i="10"/>
  <c r="V530" i="10"/>
  <c r="Y486" i="10"/>
  <c r="AE566" i="10" a="1"/>
  <c r="AE567" i="10" s="1"/>
  <c r="AJ216" i="10" a="1"/>
  <c r="AJ217" i="10" s="1"/>
  <c r="AG256" i="10" a="1"/>
  <c r="AG526" i="10" a="1"/>
  <c r="AG527" i="10" s="1"/>
  <c r="AG34" i="10" a="1"/>
  <c r="AG35" i="10" s="1"/>
  <c r="AB386" i="10"/>
  <c r="Y423" i="10"/>
  <c r="AB362" i="10"/>
  <c r="X250" i="10"/>
  <c r="R190" i="10"/>
  <c r="AB150" i="10"/>
  <c r="V393" i="10"/>
  <c r="Z391" i="10"/>
  <c r="X240" i="10"/>
  <c r="AJ558" i="10" a="1"/>
  <c r="AJ558" i="10" s="1"/>
  <c r="AG298" i="10" a="1"/>
  <c r="AG298" i="10" s="1"/>
  <c r="AH356" i="10" a="1"/>
  <c r="AH356" i="10" s="1"/>
  <c r="AJ304" i="10" a="1"/>
  <c r="AJ305" i="10" s="1"/>
  <c r="AJ590" i="10" a="1"/>
  <c r="AJ590" i="10" s="1"/>
  <c r="AI526" i="10" a="1"/>
  <c r="AI527" i="10" s="1"/>
  <c r="AG534" i="10" a="1"/>
  <c r="AG535" i="10" s="1"/>
  <c r="AF534" i="10" a="1"/>
  <c r="AF534" i="10" s="1"/>
  <c r="AI58" i="10" a="1"/>
  <c r="AI58" i="10" s="1"/>
  <c r="AF156" i="10" a="1"/>
  <c r="AF157" i="10" s="1"/>
  <c r="AI216" i="10" a="1"/>
  <c r="AI217" i="10" s="1"/>
  <c r="AG28" i="10" a="1"/>
  <c r="AG28" i="10" s="1"/>
  <c r="S345" i="10"/>
  <c r="X371" i="10"/>
  <c r="U87" i="10"/>
  <c r="X304" i="10"/>
  <c r="U408" i="10"/>
  <c r="AE578" i="10"/>
  <c r="AG18" i="10"/>
  <c r="AG216" i="10" a="1"/>
  <c r="AG217" i="10" s="1"/>
  <c r="AH462" i="10" a="1"/>
  <c r="AI470" i="10" a="1"/>
  <c r="AI470" i="10" s="1"/>
  <c r="AI586" i="10" a="1"/>
  <c r="AI586" i="10" s="1"/>
  <c r="AH248" i="10" a="1"/>
  <c r="AH248" i="10" s="1"/>
  <c r="AF248" i="10" a="1"/>
  <c r="AH304" i="10" a="1"/>
  <c r="AH304" i="10" s="1"/>
  <c r="AF526" i="10" a="1"/>
  <c r="AF526" i="10" s="1"/>
  <c r="AI342" i="10" a="1"/>
  <c r="AI343" i="10" s="1"/>
  <c r="AI366" i="10" a="1"/>
  <c r="AE344" i="10" a="1"/>
  <c r="AE344" i="10" s="1"/>
  <c r="AI542" i="10" a="1"/>
  <c r="AI542" i="10" s="1"/>
  <c r="AE560" i="10" a="1"/>
  <c r="AE561" i="10" s="1"/>
  <c r="AG74" i="10" a="1"/>
  <c r="AF62" i="10" a="1"/>
  <c r="AF63" i="10" s="1"/>
  <c r="X574" i="10"/>
  <c r="Y608" i="10"/>
  <c r="Q117" i="10"/>
  <c r="V350" i="10"/>
  <c r="V146" i="10"/>
  <c r="AN615" i="10"/>
  <c r="AO615" i="10" s="1"/>
  <c r="AG542" i="10" a="1"/>
  <c r="AE62" i="10" a="1"/>
  <c r="AH34" i="10" a="1"/>
  <c r="AH34" i="10" s="1"/>
  <c r="AI348" i="10" a="1"/>
  <c r="AI349" i="10" s="1"/>
  <c r="AJ342" i="10" a="1"/>
  <c r="AH330" i="10" a="1"/>
  <c r="AG574" i="10" a="1"/>
  <c r="AG575" i="10" s="1"/>
  <c r="AG558" i="10" a="1"/>
  <c r="AG558" i="10" s="1"/>
  <c r="AF494" i="10" a="1"/>
  <c r="T323" i="10"/>
  <c r="V119" i="10"/>
  <c r="R385" i="10"/>
  <c r="AB313" i="10"/>
  <c r="U489" i="10"/>
  <c r="Y544" i="10"/>
  <c r="Q309" i="10"/>
  <c r="AC560" i="10"/>
  <c r="U205" i="10"/>
  <c r="Y404" i="10"/>
  <c r="AA288" i="10"/>
  <c r="AK418" i="9"/>
  <c r="AI156" i="10" a="1"/>
  <c r="AI156" i="10" s="1"/>
  <c r="AE50" i="10" a="1"/>
  <c r="AE50" i="10" s="1"/>
  <c r="AO558" i="9"/>
  <c r="AM558" i="10" s="1"/>
  <c r="AK222" i="9"/>
  <c r="V434" i="10"/>
  <c r="T292" i="10"/>
  <c r="AC195" i="10"/>
  <c r="AB97" i="10"/>
  <c r="AN624" i="10"/>
  <c r="AO624" i="10" s="1"/>
  <c r="AJ374" i="10" a="1"/>
  <c r="AJ375" i="10" s="1"/>
  <c r="AG554" i="10" a="1"/>
  <c r="AG555" i="10" s="1"/>
  <c r="AJ58" i="10" a="1"/>
  <c r="AJ58" i="10" s="1"/>
  <c r="AF344" i="10" a="1"/>
  <c r="AF344" i="10" s="1"/>
  <c r="AH534" i="10" a="1"/>
  <c r="AH534" i="10" s="1"/>
  <c r="AB582" i="10"/>
  <c r="AN621" i="10"/>
  <c r="AO621" i="10" s="1"/>
  <c r="AG494" i="10" a="1"/>
  <c r="AG494" i="10" s="1"/>
  <c r="AC471" i="10"/>
  <c r="U145" i="10"/>
  <c r="Q465" i="10"/>
  <c r="V103" i="10"/>
  <c r="AB429" i="10"/>
  <c r="U171" i="10"/>
  <c r="AN614" i="10"/>
  <c r="AO614" i="10" s="1"/>
  <c r="AN622" i="10"/>
  <c r="AO622" i="10" s="1"/>
  <c r="AN617" i="10"/>
  <c r="AO617" i="10" s="1"/>
  <c r="AF256" i="10" a="1"/>
  <c r="AF256" i="10" s="1"/>
  <c r="AF74" i="10" a="1"/>
  <c r="AF75" i="10" s="1"/>
  <c r="AH54" i="10" a="1"/>
  <c r="AH55" i="10" s="1"/>
  <c r="AC306" i="10"/>
  <c r="AA427" i="10"/>
  <c r="R182" i="10"/>
  <c r="AC438" i="10"/>
  <c r="V265" i="10"/>
  <c r="T235" i="10"/>
  <c r="AN625" i="10"/>
  <c r="AO625" i="10" s="1"/>
  <c r="AN616" i="10"/>
  <c r="AO616" i="10" s="1"/>
  <c r="AK184" i="9"/>
  <c r="AK319" i="9"/>
  <c r="AO319" i="9" s="1"/>
  <c r="AM319" i="10" s="1"/>
  <c r="AH50" i="10" a="1"/>
  <c r="AH51" i="10" s="1"/>
  <c r="Y519" i="10"/>
  <c r="X551" i="10"/>
  <c r="Z407" i="10"/>
  <c r="Y186" i="10"/>
  <c r="T415" i="10"/>
  <c r="U236" i="10"/>
  <c r="AH456" i="10" a="1"/>
  <c r="AH456" i="10" s="1"/>
  <c r="AK264" i="9"/>
  <c r="AJ470" i="10" a="1"/>
  <c r="AJ471" i="10" s="1"/>
  <c r="AH204" i="10" a="1"/>
  <c r="AH204" i="10" s="1"/>
  <c r="AG462" i="10" a="1"/>
  <c r="AG462" i="10" s="1"/>
  <c r="V411" i="10"/>
  <c r="Y169" i="10"/>
  <c r="U562" i="10"/>
  <c r="X225" i="10"/>
  <c r="S184" i="10"/>
  <c r="U108" i="10"/>
  <c r="S201" i="10"/>
  <c r="Y36" i="10"/>
  <c r="U317" i="10"/>
  <c r="Y252" i="10"/>
  <c r="AG127" i="10"/>
  <c r="AK399" i="9"/>
  <c r="AK403" i="9"/>
  <c r="AH366" i="10" a="1"/>
  <c r="AH366" i="10" s="1"/>
  <c r="AF298" i="10" a="1"/>
  <c r="AF298" i="10" s="1"/>
  <c r="V376" i="10"/>
  <c r="Q512" i="10"/>
  <c r="T447" i="10"/>
  <c r="Y314" i="10"/>
  <c r="Q70" i="10"/>
  <c r="Q457" i="10"/>
  <c r="AN623" i="10"/>
  <c r="AO623" i="10" s="1"/>
  <c r="AN620" i="10"/>
  <c r="AO620" i="10" s="1"/>
  <c r="AG561" i="10"/>
  <c r="AJ29" i="10"/>
  <c r="AJ28" i="10"/>
  <c r="AI50" i="10"/>
  <c r="AI51" i="10"/>
  <c r="AI256" i="10"/>
  <c r="AI257" i="10"/>
  <c r="AH432" i="10"/>
  <c r="AH433" i="10"/>
  <c r="AG432" i="10"/>
  <c r="AG433" i="10"/>
  <c r="AJ304" i="10"/>
  <c r="AI526" i="10"/>
  <c r="AG256" i="10"/>
  <c r="AG257" i="10"/>
  <c r="AI62" i="10"/>
  <c r="AI63" i="10"/>
  <c r="AF604" i="10"/>
  <c r="AF605" i="10"/>
  <c r="AI462" i="10" a="1"/>
  <c r="AI216" i="10"/>
  <c r="AG29" i="10"/>
  <c r="AE422" i="10"/>
  <c r="AE423" i="10"/>
  <c r="AJ300" i="10"/>
  <c r="AJ301" i="10"/>
  <c r="AE300" i="10"/>
  <c r="AE301" i="10"/>
  <c r="AI422" i="10"/>
  <c r="AI423" i="10"/>
  <c r="AE550" i="10"/>
  <c r="AE551" i="10"/>
  <c r="AI578" i="10"/>
  <c r="AI579" i="10"/>
  <c r="AE517" i="10"/>
  <c r="AE516" i="10"/>
  <c r="AI18" i="10"/>
  <c r="AI19" i="10"/>
  <c r="AI126" i="10"/>
  <c r="AI127" i="10"/>
  <c r="AJ286" i="10"/>
  <c r="AJ287" i="10"/>
  <c r="AF358" i="10"/>
  <c r="AF359" i="10"/>
  <c r="AF550" i="10"/>
  <c r="AF551" i="10"/>
  <c r="AH44" i="10"/>
  <c r="AH45" i="10"/>
  <c r="AH516" i="10"/>
  <c r="AH517" i="10"/>
  <c r="AK470" i="9"/>
  <c r="AO472" i="9" s="1"/>
  <c r="AM472" i="10" s="1"/>
  <c r="AK476" i="9"/>
  <c r="AK595" i="9"/>
  <c r="AF304" i="10" a="1"/>
  <c r="AI590" i="10" a="1"/>
  <c r="AF456" i="10" a="1"/>
  <c r="AJ200" i="10" a="1"/>
  <c r="AJ10" i="10" a="1"/>
  <c r="AI534" i="10" a="1"/>
  <c r="AG248" i="10" a="1"/>
  <c r="AG572" i="10" a="1"/>
  <c r="AJ566" i="10" a="1"/>
  <c r="AJ370" i="10" a="1"/>
  <c r="AF204" i="10" a="1"/>
  <c r="AH216" i="10" a="1"/>
  <c r="AE462" i="10" a="1"/>
  <c r="AH298" i="10" a="1"/>
  <c r="AG200" i="10" a="1"/>
  <c r="AE58" i="10" a="1"/>
  <c r="AG604" i="10" a="1"/>
  <c r="AG348" i="10" a="1"/>
  <c r="AH342" i="10" a="1"/>
  <c r="AJ560" i="10" a="1"/>
  <c r="AF356" i="10" a="1"/>
  <c r="AI356" i="10" a="1"/>
  <c r="AF330" i="10" a="1"/>
  <c r="AG460" i="10" a="1"/>
  <c r="AF572" i="10" a="1"/>
  <c r="AJ494" i="10" a="1"/>
  <c r="AH560" i="10" a="1"/>
  <c r="AF50" i="10" a="1"/>
  <c r="AF34" i="10" a="1"/>
  <c r="AF234" i="10" a="1"/>
  <c r="AF460" i="10" a="1"/>
  <c r="AE572" i="10" a="1"/>
  <c r="AE102" i="10" a="1"/>
  <c r="AH586" i="10" a="1"/>
  <c r="AJ604" i="10" a="1"/>
  <c r="AH28" i="10" a="1"/>
  <c r="AJ156" i="10" a="1"/>
  <c r="AG356" i="10" a="1"/>
  <c r="AG330" i="10" a="1"/>
  <c r="AF348" i="10" a="1"/>
  <c r="AH460" i="10" a="1"/>
  <c r="AG102" i="10" a="1"/>
  <c r="AE304" i="10" a="1"/>
  <c r="AH566" i="10" a="1"/>
  <c r="AE590" i="10" a="1"/>
  <c r="AJ460" i="10" a="1"/>
  <c r="AI572" i="10" a="1"/>
  <c r="AI102" i="10" a="1"/>
  <c r="AE298" i="10" a="1"/>
  <c r="AE256" i="10" a="1"/>
  <c r="AF200" i="10" a="1"/>
  <c r="AI344" i="10" a="1"/>
  <c r="AJ348" i="10" a="1"/>
  <c r="AE28" i="10" a="1"/>
  <c r="AH558" i="10" a="1"/>
  <c r="AJ574" i="10" a="1"/>
  <c r="AE348" i="10" a="1"/>
  <c r="AF342" i="10" a="1"/>
  <c r="V451" i="10"/>
  <c r="T397" i="10"/>
  <c r="S34" i="10"/>
  <c r="U359" i="10"/>
  <c r="R483" i="10"/>
  <c r="AC93" i="10"/>
  <c r="AA443" i="10"/>
  <c r="X105" i="10"/>
  <c r="V475" i="10"/>
  <c r="R31" i="10"/>
  <c r="Q417" i="10"/>
  <c r="U229" i="10"/>
  <c r="AF45" i="10"/>
  <c r="AF44" i="10"/>
  <c r="AG301" i="10"/>
  <c r="AG300" i="10"/>
  <c r="AG423" i="10"/>
  <c r="AG422" i="10"/>
  <c r="AJ45" i="10"/>
  <c r="AJ44" i="10"/>
  <c r="AH422" i="10"/>
  <c r="AH423" i="10"/>
  <c r="AF496" i="10"/>
  <c r="AF497" i="10"/>
  <c r="AI300" i="10"/>
  <c r="AI301" i="10"/>
  <c r="AJ516" i="10"/>
  <c r="AJ517" i="10"/>
  <c r="AG358" i="10"/>
  <c r="AG359" i="10"/>
  <c r="AI497" i="10"/>
  <c r="AI496" i="10"/>
  <c r="AJ18" i="10"/>
  <c r="AJ19" i="10"/>
  <c r="AE45" i="10"/>
  <c r="AE44" i="10"/>
  <c r="AJ550" i="10"/>
  <c r="AJ551" i="10"/>
  <c r="AE566" i="10"/>
  <c r="AF29" i="10"/>
  <c r="AF28" i="10"/>
  <c r="AE204" i="10"/>
  <c r="AE205" i="10"/>
  <c r="AJ249" i="10"/>
  <c r="AJ248" i="10"/>
  <c r="AE542" i="10"/>
  <c r="AE543" i="10"/>
  <c r="AI494" i="10"/>
  <c r="AI495" i="10"/>
  <c r="AH462" i="10"/>
  <c r="AH463" i="10"/>
  <c r="AI471" i="10"/>
  <c r="AF249" i="10"/>
  <c r="AF248" i="10"/>
  <c r="AJ204" i="10" a="1"/>
  <c r="AG471" i="10"/>
  <c r="AG470" i="10"/>
  <c r="AJ462" i="10" a="1"/>
  <c r="AF558" i="10" a="1"/>
  <c r="AI10" i="10" a="1"/>
  <c r="AH574" i="10" a="1"/>
  <c r="AK428" i="9"/>
  <c r="AG543" i="10"/>
  <c r="AG542" i="10"/>
  <c r="AG566" i="10" a="1"/>
  <c r="AH554" i="10" a="1"/>
  <c r="AI554" i="10" a="1"/>
  <c r="AH494" i="10" a="1"/>
  <c r="AH526" i="10" a="1"/>
  <c r="AE456" i="10" a="1"/>
  <c r="AH234" i="10" a="1"/>
  <c r="AE62" i="10"/>
  <c r="AE63" i="10"/>
  <c r="AJ534" i="10" a="1"/>
  <c r="AI348" i="10"/>
  <c r="AJ74" i="10" a="1"/>
  <c r="AJ342" i="10"/>
  <c r="AJ343" i="10"/>
  <c r="AH330" i="10"/>
  <c r="AH331" i="10"/>
  <c r="AI432" i="10" a="1"/>
  <c r="AE74" i="10" a="1"/>
  <c r="AJ456" i="10" a="1"/>
  <c r="AH348" i="10" a="1"/>
  <c r="AI460" i="10" a="1"/>
  <c r="AE342" i="10" a="1"/>
  <c r="AE366" i="10" a="1"/>
  <c r="AH200" i="10" a="1"/>
  <c r="AG344" i="10" a="1"/>
  <c r="AF130" i="10" a="1"/>
  <c r="AJ572" i="10" a="1"/>
  <c r="AJ102" i="10" a="1"/>
  <c r="AE574" i="10" a="1"/>
  <c r="AF432" i="10" a="1"/>
  <c r="AJ542" i="10" a="1"/>
  <c r="AF554" i="10" a="1"/>
  <c r="AE54" i="10" a="1"/>
  <c r="AF494" i="10"/>
  <c r="AF495" i="10"/>
  <c r="AG62" i="10" a="1"/>
  <c r="AG456" i="10" a="1"/>
  <c r="AI374" i="10" a="1"/>
  <c r="AH256" i="10" a="1"/>
  <c r="AI234" i="10" a="1"/>
  <c r="AI28" i="10" a="1"/>
  <c r="AJ470" i="10"/>
  <c r="AE200" i="10" a="1"/>
  <c r="AH604" i="10" a="1"/>
  <c r="AH572" i="10" a="1"/>
  <c r="AH102" i="10" a="1"/>
  <c r="AJ62" i="10" a="1"/>
  <c r="AG586" i="10" a="1"/>
  <c r="AJ356" i="10" a="1"/>
  <c r="AJ330" i="10" a="1"/>
  <c r="AF574" i="10" a="1"/>
  <c r="AG370" i="10" a="1"/>
  <c r="AF560" i="10" a="1"/>
  <c r="AI298" i="10" a="1"/>
  <c r="AE554" i="10" a="1"/>
  <c r="AH74" i="10" a="1"/>
  <c r="AH370" i="10" a="1"/>
  <c r="AG366" i="10" a="1"/>
  <c r="AF216" i="10" a="1"/>
  <c r="AJ234" i="10" a="1"/>
  <c r="AG463" i="10"/>
  <c r="AE156" i="10" a="1"/>
  <c r="AI456" i="10" a="1"/>
  <c r="AH58" i="10" a="1"/>
  <c r="AE604" i="10" a="1"/>
  <c r="AF10" i="10" a="1"/>
  <c r="AE130" i="10" a="1"/>
  <c r="AG50" i="10" a="1"/>
  <c r="AI248" i="10" a="1"/>
  <c r="X113" i="10"/>
  <c r="U221" i="10"/>
  <c r="Z271" i="10"/>
  <c r="U263" i="10"/>
  <c r="U433" i="10"/>
  <c r="Z367" i="10"/>
  <c r="S566" i="10"/>
  <c r="X501" i="10"/>
  <c r="AB291" i="10"/>
  <c r="Y511" i="10"/>
  <c r="AF126" i="10"/>
  <c r="AF127" i="10"/>
  <c r="AF578" i="10"/>
  <c r="AF579" i="10"/>
  <c r="AG551" i="10"/>
  <c r="AG550" i="10"/>
  <c r="AH286" i="10"/>
  <c r="AH287" i="10"/>
  <c r="AI359" i="10"/>
  <c r="AI358" i="10"/>
  <c r="AF286" i="10"/>
  <c r="AF287" i="10"/>
  <c r="AJ358" i="10"/>
  <c r="AJ359" i="10"/>
  <c r="AI550" i="10"/>
  <c r="AI551" i="10"/>
  <c r="AI287" i="10"/>
  <c r="AI286" i="10"/>
  <c r="AE359" i="10"/>
  <c r="AE358" i="10"/>
  <c r="AJ422" i="10"/>
  <c r="AJ423" i="10"/>
  <c r="AG496" i="10"/>
  <c r="AG497" i="10"/>
  <c r="AF590" i="10"/>
  <c r="AF591" i="10"/>
  <c r="AG299" i="10"/>
  <c r="AF366" i="10"/>
  <c r="AF367" i="10"/>
  <c r="AI54" i="10" a="1"/>
  <c r="AI367" i="10"/>
  <c r="AI366" i="10"/>
  <c r="AI59" i="10"/>
  <c r="AH62" i="10" a="1"/>
  <c r="AG234" i="10"/>
  <c r="AG74" i="10"/>
  <c r="AG75" i="10"/>
  <c r="AI74" i="10" a="1"/>
  <c r="AI304" i="10" a="1"/>
  <c r="AF566" i="10" a="1"/>
  <c r="AK377" i="9"/>
  <c r="AO379" i="9" s="1"/>
  <c r="AM379" i="10" s="1"/>
  <c r="AK519" i="9"/>
  <c r="AH542" i="10" a="1"/>
  <c r="AJ54" i="10" a="1"/>
  <c r="AE34" i="10" a="1"/>
  <c r="AE494" i="10" a="1"/>
  <c r="AE526" i="10" a="1"/>
  <c r="AJ366" i="10" a="1"/>
  <c r="AE470" i="10" a="1"/>
  <c r="AG58" i="10" a="1"/>
  <c r="AI604" i="10" a="1"/>
  <c r="AJ344" i="10" a="1"/>
  <c r="AI130" i="10" a="1"/>
  <c r="AF586" i="10" a="1"/>
  <c r="AE370" i="10" a="1"/>
  <c r="AE330" i="10" a="1"/>
  <c r="AJ586" i="10" a="1"/>
  <c r="AJ50" i="10" a="1"/>
  <c r="AJ34" i="10" a="1"/>
  <c r="AI566" i="10" a="1"/>
  <c r="AH590" i="10" a="1"/>
  <c r="AE374" i="10" a="1"/>
  <c r="AJ256" i="10" a="1"/>
  <c r="AE234" i="10" a="1"/>
  <c r="AF470" i="10" a="1"/>
  <c r="AH470" i="10" a="1"/>
  <c r="AH10" i="10" a="1"/>
  <c r="AH344" i="10" a="1"/>
  <c r="AG130" i="10" a="1"/>
  <c r="AG156" i="10" a="1"/>
  <c r="AE586" i="10" a="1"/>
  <c r="AG304" i="10" a="1"/>
  <c r="AF542" i="10" a="1"/>
  <c r="AG590" i="10" a="1"/>
  <c r="AI560" i="10" a="1"/>
  <c r="AG204" i="10" a="1"/>
  <c r="AI204" i="10" a="1"/>
  <c r="AG374" i="10" a="1"/>
  <c r="AF374" i="10" a="1"/>
  <c r="AE216" i="10" a="1"/>
  <c r="AF462" i="10" a="1"/>
  <c r="AG54" i="10" a="1"/>
  <c r="AE558" i="10" a="1"/>
  <c r="AF58" i="10" a="1"/>
  <c r="AE10" i="10" a="1"/>
  <c r="AG10" i="10" a="1"/>
  <c r="AH130" i="10" a="1"/>
  <c r="AJ130" i="10" a="1"/>
  <c r="AE432" i="10" a="1"/>
  <c r="AE460" i="10" a="1"/>
  <c r="AJ298" i="10" a="1"/>
  <c r="AE248" i="10" a="1"/>
  <c r="AI574" i="10" a="1"/>
  <c r="AE534" i="10" a="1"/>
  <c r="AJ554" i="10" a="1"/>
  <c r="AI558" i="10" a="1"/>
  <c r="AH374" i="10" a="1"/>
  <c r="AF54" i="10" a="1"/>
  <c r="AI370" i="10" a="1"/>
  <c r="AI34" i="10" a="1"/>
  <c r="AI200" i="10" a="1"/>
  <c r="AJ432" i="10" a="1"/>
  <c r="AH156" i="10" a="1"/>
  <c r="AG342" i="10" a="1"/>
  <c r="AE356" i="10" a="1"/>
  <c r="AI330" i="10" a="1"/>
  <c r="AF102" i="10" a="1"/>
  <c r="AJ526" i="10" a="1"/>
  <c r="AG44" i="10"/>
  <c r="AG45" i="10"/>
  <c r="AG579" i="10"/>
  <c r="AG578" i="10"/>
  <c r="AJ578" i="10"/>
  <c r="AJ579" i="10"/>
  <c r="AF516" i="10"/>
  <c r="AF517" i="10"/>
  <c r="AH19" i="10"/>
  <c r="AH18" i="10"/>
  <c r="AH358" i="10"/>
  <c r="AH359" i="10"/>
  <c r="AH550" i="10"/>
  <c r="AH551" i="10"/>
  <c r="AF422" i="10"/>
  <c r="AF423" i="10"/>
  <c r="AJ496" i="10"/>
  <c r="AJ497" i="10"/>
  <c r="AE126" i="10"/>
  <c r="AE127" i="10"/>
  <c r="AE287" i="10"/>
  <c r="AE286" i="10"/>
  <c r="AJ126" i="10"/>
  <c r="AJ127" i="10"/>
  <c r="AE18" i="10"/>
  <c r="AE19" i="10"/>
  <c r="AK69" i="9"/>
  <c r="AK504" i="9"/>
  <c r="AK195" i="9"/>
  <c r="AK182" i="9"/>
  <c r="AO182" i="9" s="1"/>
  <c r="AM182" i="10" s="1"/>
  <c r="AK228" i="9"/>
  <c r="AB140" i="10"/>
  <c r="AK286" i="9"/>
  <c r="AO286" i="9" s="1"/>
  <c r="AM286" i="10" s="1"/>
  <c r="AK336" i="9"/>
  <c r="T339" i="10"/>
  <c r="S337" i="10"/>
  <c r="AA239" i="10"/>
  <c r="Z441" i="10"/>
  <c r="T40" i="10"/>
  <c r="V401" i="10"/>
  <c r="Q497" i="10"/>
  <c r="Z79" i="10"/>
  <c r="AK590" i="9"/>
  <c r="AO590" i="9" s="1"/>
  <c r="AM590" i="10" s="1"/>
  <c r="AK333" i="9"/>
  <c r="AO335" i="9" s="1"/>
  <c r="AM335" i="10" s="1"/>
  <c r="AK366" i="9"/>
  <c r="AO366" i="9" s="1"/>
  <c r="AM366" i="10" s="1"/>
  <c r="AK496" i="9"/>
  <c r="AO496" i="9" s="1"/>
  <c r="AM496" i="10" s="1"/>
  <c r="Y375" i="10"/>
  <c r="Y374" i="10"/>
  <c r="T178" i="10"/>
  <c r="T179" i="10"/>
  <c r="Z283" i="10"/>
  <c r="Z282" i="10"/>
  <c r="Z217" i="10"/>
  <c r="Z216" i="10"/>
  <c r="AB425" i="10"/>
  <c r="AB424" i="10"/>
  <c r="AA116" i="10"/>
  <c r="AA117" i="10"/>
  <c r="AC402" i="10"/>
  <c r="AC403" i="10"/>
  <c r="AB30" i="10"/>
  <c r="AB31" i="10"/>
  <c r="AC183" i="10"/>
  <c r="AC182" i="10"/>
  <c r="AB580" i="10"/>
  <c r="AB581" i="10"/>
  <c r="Z209" i="10"/>
  <c r="Z208" i="10"/>
  <c r="AB384" i="10"/>
  <c r="AB385" i="10"/>
  <c r="Z201" i="10"/>
  <c r="Z200" i="10"/>
  <c r="AB457" i="10"/>
  <c r="AB456" i="10"/>
  <c r="AA70" i="10"/>
  <c r="AA71" i="10"/>
  <c r="AA308" i="10"/>
  <c r="AA309" i="10"/>
  <c r="Z396" i="10"/>
  <c r="Z397" i="10"/>
  <c r="AA415" i="10"/>
  <c r="AA414" i="10"/>
  <c r="AB513" i="10"/>
  <c r="AB512" i="10"/>
  <c r="AC174" i="10"/>
  <c r="AC175" i="10"/>
  <c r="U190" i="10"/>
  <c r="U191" i="10"/>
  <c r="R567" i="10"/>
  <c r="R566" i="10"/>
  <c r="Y163" i="10"/>
  <c r="Y162" i="10"/>
  <c r="V243" i="10"/>
  <c r="V242" i="10"/>
  <c r="Z437" i="10"/>
  <c r="Z436" i="10"/>
  <c r="AA227" i="10"/>
  <c r="AA226" i="10"/>
  <c r="AA447" i="10"/>
  <c r="AA446" i="10"/>
  <c r="AA13" i="10"/>
  <c r="AA12" i="10"/>
  <c r="T250" i="10"/>
  <c r="T251" i="10"/>
  <c r="T224" i="10"/>
  <c r="T225" i="10"/>
  <c r="AB498" i="10"/>
  <c r="AB499" i="10"/>
  <c r="AA405" i="10"/>
  <c r="AA404" i="10"/>
  <c r="AC452" i="10"/>
  <c r="AC453" i="10"/>
  <c r="AB474" i="10"/>
  <c r="AB475" i="10"/>
  <c r="AC500" i="10"/>
  <c r="AC501" i="10"/>
  <c r="AB410" i="10"/>
  <c r="AB411" i="10"/>
  <c r="AA153" i="10"/>
  <c r="AA152" i="10"/>
  <c r="AB276" i="10"/>
  <c r="AB277" i="10"/>
  <c r="AA371" i="10"/>
  <c r="AA370" i="10"/>
  <c r="AC228" i="10"/>
  <c r="AC229" i="10"/>
  <c r="Y526" i="10"/>
  <c r="Y527" i="10"/>
  <c r="V34" i="10"/>
  <c r="V35" i="10"/>
  <c r="X109" i="10"/>
  <c r="X108" i="10"/>
  <c r="X595" i="10"/>
  <c r="X594" i="10"/>
  <c r="T393" i="10"/>
  <c r="T392" i="10"/>
  <c r="U126" i="10"/>
  <c r="U127" i="10"/>
  <c r="U305" i="10"/>
  <c r="U304" i="10"/>
  <c r="Z422" i="10"/>
  <c r="Z423" i="10"/>
  <c r="AA609" i="10"/>
  <c r="AA608" i="10"/>
  <c r="R488" i="10"/>
  <c r="R489" i="10"/>
  <c r="AC476" i="10"/>
  <c r="AC477" i="10"/>
  <c r="R504" i="10"/>
  <c r="R505" i="10"/>
  <c r="Z387" i="10"/>
  <c r="Z386" i="10"/>
  <c r="Z591" i="10"/>
  <c r="Z590" i="10"/>
  <c r="U583" i="10"/>
  <c r="U582" i="10"/>
  <c r="Y290" i="10"/>
  <c r="Y291" i="10"/>
  <c r="V381" i="10"/>
  <c r="V380" i="10"/>
  <c r="S295" i="10"/>
  <c r="S294" i="10"/>
  <c r="AB169" i="10"/>
  <c r="AB168" i="10"/>
  <c r="AA607" i="10"/>
  <c r="AA606" i="10"/>
  <c r="Z264" i="10"/>
  <c r="Z265" i="10"/>
  <c r="AC220" i="10"/>
  <c r="AC221" i="10"/>
  <c r="Z530" i="10"/>
  <c r="Z531" i="10"/>
  <c r="Z351" i="10"/>
  <c r="Z350" i="10"/>
  <c r="AC301" i="10"/>
  <c r="AC300" i="10"/>
  <c r="X166" i="10"/>
  <c r="X167" i="10"/>
  <c r="AB450" i="10"/>
  <c r="AB451" i="10"/>
  <c r="AB434" i="10"/>
  <c r="AB435" i="10"/>
  <c r="Z119" i="10"/>
  <c r="Z118" i="10"/>
  <c r="Z146" i="10"/>
  <c r="Z147" i="10"/>
  <c r="AB85" i="10"/>
  <c r="AB84" i="10"/>
  <c r="AA240" i="10"/>
  <c r="AA241" i="10"/>
  <c r="AB325" i="10"/>
  <c r="AB324" i="10"/>
  <c r="R408" i="10"/>
  <c r="R409" i="10"/>
  <c r="AC262" i="10"/>
  <c r="AC263" i="10"/>
  <c r="Z377" i="10"/>
  <c r="Z376" i="10"/>
  <c r="Y568" i="10"/>
  <c r="Y569" i="10"/>
  <c r="AC278" i="10"/>
  <c r="AC279" i="10"/>
  <c r="AC171" i="10"/>
  <c r="AC170" i="10"/>
  <c r="Y114" i="10"/>
  <c r="Y115" i="10"/>
  <c r="Z36" i="10"/>
  <c r="Z37" i="10"/>
  <c r="Y81" i="10"/>
  <c r="Y80" i="10"/>
  <c r="Z363" i="10"/>
  <c r="Z362" i="10"/>
  <c r="AC111" i="10"/>
  <c r="AC110" i="10"/>
  <c r="S407" i="10"/>
  <c r="S406" i="10"/>
  <c r="Q438" i="10"/>
  <c r="Q439" i="10"/>
  <c r="R331" i="10"/>
  <c r="R330" i="10"/>
  <c r="V38" i="10"/>
  <c r="V39" i="10"/>
  <c r="U478" i="10"/>
  <c r="U479" i="10"/>
  <c r="R307" i="10"/>
  <c r="R306" i="10"/>
  <c r="U67" i="10"/>
  <c r="U66" i="10"/>
  <c r="Z97" i="10"/>
  <c r="Z96" i="10"/>
  <c r="R54" i="10"/>
  <c r="R55" i="10"/>
  <c r="R14" i="10"/>
  <c r="R15" i="10"/>
  <c r="T140" i="10"/>
  <c r="T141" i="10"/>
  <c r="T165" i="10"/>
  <c r="T164" i="10"/>
  <c r="AB442" i="10"/>
  <c r="AB443" i="10"/>
  <c r="V528" i="10"/>
  <c r="V529" i="10"/>
  <c r="S272" i="10"/>
  <c r="S273" i="10"/>
  <c r="Q321" i="10"/>
  <c r="Q320" i="10"/>
  <c r="U599" i="10"/>
  <c r="U598" i="10"/>
  <c r="S248" i="10"/>
  <c r="S249" i="10"/>
  <c r="AC257" i="10"/>
  <c r="AC256" i="10"/>
  <c r="U256" i="10"/>
  <c r="U257" i="10"/>
  <c r="R256" i="10"/>
  <c r="R257" i="10"/>
  <c r="AC523" i="10"/>
  <c r="AC522" i="10"/>
  <c r="U522" i="10"/>
  <c r="U523" i="10"/>
  <c r="R522" i="10"/>
  <c r="R523" i="10"/>
  <c r="AB189" i="10"/>
  <c r="AB188" i="10"/>
  <c r="Y188" i="10"/>
  <c r="Y189" i="10"/>
  <c r="Q188" i="10"/>
  <c r="Q189" i="10"/>
  <c r="AB481" i="10"/>
  <c r="AB480" i="10"/>
  <c r="Y480" i="10"/>
  <c r="Y481" i="10"/>
  <c r="Q480" i="10"/>
  <c r="Q481" i="10"/>
  <c r="AA261" i="10"/>
  <c r="AA260" i="10"/>
  <c r="X260" i="10"/>
  <c r="X261" i="10"/>
  <c r="T260" i="10"/>
  <c r="T261" i="10"/>
  <c r="Z445" i="10"/>
  <c r="Z444" i="10"/>
  <c r="V444" i="10"/>
  <c r="V445" i="10"/>
  <c r="S444" i="10"/>
  <c r="S445" i="10"/>
  <c r="Y50" i="10"/>
  <c r="Y51" i="10"/>
  <c r="X51" i="10"/>
  <c r="X50" i="10"/>
  <c r="Q51" i="10"/>
  <c r="Q50" i="10"/>
  <c r="AA535" i="10"/>
  <c r="AA534" i="10"/>
  <c r="X534" i="10"/>
  <c r="X535" i="10"/>
  <c r="T534" i="10"/>
  <c r="T535" i="10"/>
  <c r="Z106" i="10"/>
  <c r="Z107" i="10"/>
  <c r="X107" i="10"/>
  <c r="X106" i="10"/>
  <c r="T106" i="10"/>
  <c r="T107" i="10"/>
  <c r="Z193" i="10"/>
  <c r="Z192" i="10"/>
  <c r="V192" i="10"/>
  <c r="V193" i="10"/>
  <c r="S192" i="10"/>
  <c r="S193" i="10"/>
  <c r="AA398" i="10"/>
  <c r="AA399" i="10"/>
  <c r="Y399" i="10"/>
  <c r="Y398" i="10"/>
  <c r="Q398" i="10"/>
  <c r="Q399" i="10"/>
  <c r="AC90" i="10"/>
  <c r="AC91" i="10"/>
  <c r="V91" i="10"/>
  <c r="V90" i="10"/>
  <c r="S90" i="10"/>
  <c r="S91" i="10"/>
  <c r="AC120" i="10"/>
  <c r="AC121" i="10"/>
  <c r="AA120" i="10"/>
  <c r="AA121" i="10"/>
  <c r="S120" i="10"/>
  <c r="S121" i="10"/>
  <c r="Z259" i="10"/>
  <c r="Z258" i="10"/>
  <c r="V258" i="10"/>
  <c r="V259" i="10"/>
  <c r="S258" i="10"/>
  <c r="S259" i="10"/>
  <c r="X63" i="10"/>
  <c r="X62" i="10"/>
  <c r="Y178" i="10"/>
  <c r="Y179" i="10"/>
  <c r="AA282" i="10"/>
  <c r="AA283" i="10"/>
  <c r="Q292" i="10"/>
  <c r="Q293" i="10"/>
  <c r="U348" i="10"/>
  <c r="U349" i="10"/>
  <c r="AC424" i="10"/>
  <c r="AC425" i="10"/>
  <c r="X383" i="10"/>
  <c r="X382" i="10"/>
  <c r="Q403" i="10"/>
  <c r="Q402" i="10"/>
  <c r="Z31" i="10"/>
  <c r="Z30" i="10"/>
  <c r="U345" i="10"/>
  <c r="U344" i="10"/>
  <c r="U332" i="10"/>
  <c r="U333" i="10"/>
  <c r="Z581" i="10"/>
  <c r="Z580" i="10"/>
  <c r="T184" i="10"/>
  <c r="T185" i="10"/>
  <c r="U22" i="10"/>
  <c r="U23" i="10"/>
  <c r="Z385" i="10"/>
  <c r="Z384" i="10"/>
  <c r="U337" i="10"/>
  <c r="U336" i="10"/>
  <c r="U464" i="10"/>
  <c r="U465" i="10"/>
  <c r="AC456" i="10"/>
  <c r="AC457" i="10"/>
  <c r="AA323" i="10"/>
  <c r="AA322" i="10"/>
  <c r="V482" i="10"/>
  <c r="V483" i="10"/>
  <c r="AC309" i="10"/>
  <c r="AC308" i="10"/>
  <c r="R520" i="10"/>
  <c r="R521" i="10"/>
  <c r="U496" i="10"/>
  <c r="U497" i="10"/>
  <c r="AB414" i="10"/>
  <c r="AB415" i="10"/>
  <c r="X466" i="10"/>
  <c r="X467" i="10"/>
  <c r="U416" i="10"/>
  <c r="U417" i="10"/>
  <c r="AA175" i="10"/>
  <c r="AA174" i="10"/>
  <c r="Y542" i="10"/>
  <c r="Y543" i="10"/>
  <c r="V94" i="10"/>
  <c r="V95" i="10"/>
  <c r="V566" i="10"/>
  <c r="V567" i="10"/>
  <c r="AA339" i="10"/>
  <c r="AA338" i="10"/>
  <c r="S242" i="10"/>
  <c r="S243" i="10"/>
  <c r="AC472" i="10"/>
  <c r="AC473" i="10"/>
  <c r="AC436" i="10"/>
  <c r="AC437" i="10"/>
  <c r="Y226" i="10"/>
  <c r="Y227" i="10"/>
  <c r="AB234" i="10"/>
  <c r="AB235" i="10"/>
  <c r="Z446" i="10"/>
  <c r="Z447" i="10"/>
  <c r="Y12" i="10"/>
  <c r="Y13" i="10"/>
  <c r="Z122" i="10"/>
  <c r="Z123" i="10"/>
  <c r="AA102" i="10"/>
  <c r="AA103" i="10"/>
  <c r="Q251" i="10"/>
  <c r="Q250" i="10"/>
  <c r="Z575" i="10"/>
  <c r="Z574" i="10"/>
  <c r="AC486" i="10"/>
  <c r="AC487" i="10"/>
  <c r="T499" i="10"/>
  <c r="T498" i="10"/>
  <c r="R136" i="10"/>
  <c r="R137" i="10"/>
  <c r="AB484" i="10"/>
  <c r="AB485" i="10"/>
  <c r="Q453" i="10"/>
  <c r="Q452" i="10"/>
  <c r="AB148" i="10"/>
  <c r="AB149" i="10"/>
  <c r="Z563" i="10"/>
  <c r="Z562" i="10"/>
  <c r="AB500" i="10"/>
  <c r="AB501" i="10"/>
  <c r="S237" i="10"/>
  <c r="S236" i="10"/>
  <c r="X410" i="10"/>
  <c r="X411" i="10"/>
  <c r="Q142" i="10"/>
  <c r="Q143" i="10"/>
  <c r="Z358" i="10"/>
  <c r="Z359" i="10"/>
  <c r="R277" i="10"/>
  <c r="R276" i="10"/>
  <c r="AC605" i="10"/>
  <c r="AC604" i="10"/>
  <c r="AC510" i="10"/>
  <c r="AC511" i="10"/>
  <c r="S229" i="10"/>
  <c r="S228" i="10"/>
  <c r="V204" i="10"/>
  <c r="V205" i="10"/>
  <c r="X35" i="10"/>
  <c r="X34" i="10"/>
  <c r="S433" i="10"/>
  <c r="S432" i="10"/>
  <c r="S109" i="10"/>
  <c r="S108" i="10"/>
  <c r="Z594" i="10"/>
  <c r="Z595" i="10"/>
  <c r="T104" i="10"/>
  <c r="T105" i="10"/>
  <c r="Z144" i="10"/>
  <c r="Z145" i="10"/>
  <c r="S392" i="10"/>
  <c r="S393" i="10"/>
  <c r="Y550" i="10"/>
  <c r="Y551" i="10"/>
  <c r="AB352" i="10"/>
  <c r="AB353" i="10"/>
  <c r="T304" i="10"/>
  <c r="T305" i="10"/>
  <c r="S222" i="10"/>
  <c r="S223" i="10"/>
  <c r="Z547" i="10"/>
  <c r="Z546" i="10"/>
  <c r="Q608" i="10"/>
  <c r="Q609" i="10"/>
  <c r="R545" i="10"/>
  <c r="R544" i="10"/>
  <c r="Z286" i="10"/>
  <c r="Z287" i="10"/>
  <c r="Q477" i="10"/>
  <c r="Q476" i="10"/>
  <c r="T132" i="10"/>
  <c r="T133" i="10"/>
  <c r="AC252" i="10"/>
  <c r="AC253" i="10"/>
  <c r="Q238" i="10"/>
  <c r="Q239" i="10"/>
  <c r="Y590" i="10"/>
  <c r="Y591" i="10"/>
  <c r="R583" i="10"/>
  <c r="R582" i="10"/>
  <c r="X197" i="10"/>
  <c r="X196" i="10"/>
  <c r="AC290" i="10"/>
  <c r="AC291" i="10"/>
  <c r="S381" i="10"/>
  <c r="S380" i="10"/>
  <c r="Y312" i="10"/>
  <c r="Y313" i="10"/>
  <c r="R294" i="10"/>
  <c r="R295" i="10"/>
  <c r="AC168" i="10"/>
  <c r="AC169" i="10"/>
  <c r="R86" i="10"/>
  <c r="R87" i="10"/>
  <c r="Z607" i="10"/>
  <c r="Z606" i="10"/>
  <c r="AA264" i="10"/>
  <c r="AA265" i="10"/>
  <c r="S400" i="10"/>
  <c r="S401" i="10"/>
  <c r="V220" i="10"/>
  <c r="V221" i="10"/>
  <c r="T531" i="10"/>
  <c r="T530" i="10"/>
  <c r="Z113" i="10"/>
  <c r="Z112" i="10"/>
  <c r="Z316" i="10"/>
  <c r="Z317" i="10"/>
  <c r="R300" i="10"/>
  <c r="R301" i="10"/>
  <c r="Z186" i="10"/>
  <c r="Z187" i="10"/>
  <c r="AA450" i="10"/>
  <c r="AA451" i="10"/>
  <c r="S449" i="10"/>
  <c r="S448" i="10"/>
  <c r="S434" i="10"/>
  <c r="S435" i="10"/>
  <c r="AA118" i="10"/>
  <c r="AA119" i="10"/>
  <c r="T419" i="10"/>
  <c r="T418" i="10"/>
  <c r="X146" i="10"/>
  <c r="X147" i="10"/>
  <c r="AC84" i="10"/>
  <c r="AC85" i="10"/>
  <c r="S596" i="10"/>
  <c r="S597" i="10"/>
  <c r="AC240" i="10"/>
  <c r="AC241" i="10"/>
  <c r="AC314" i="10"/>
  <c r="AC315" i="10"/>
  <c r="S409" i="10"/>
  <c r="S408" i="10"/>
  <c r="T319" i="10"/>
  <c r="T318" i="10"/>
  <c r="Y41" i="10"/>
  <c r="Y40" i="10"/>
  <c r="S376" i="10"/>
  <c r="S377" i="10"/>
  <c r="U518" i="10"/>
  <c r="U519" i="10"/>
  <c r="Z278" i="10"/>
  <c r="Z279" i="10"/>
  <c r="S537" i="10"/>
  <c r="S536" i="10"/>
  <c r="X171" i="10"/>
  <c r="X170" i="10"/>
  <c r="Q114" i="10"/>
  <c r="Q115" i="10"/>
  <c r="X36" i="10"/>
  <c r="X37" i="10"/>
  <c r="X177" i="10"/>
  <c r="X176" i="10"/>
  <c r="Y362" i="10"/>
  <c r="Y363" i="10"/>
  <c r="Q470" i="10"/>
  <c r="Q471" i="10"/>
  <c r="R508" i="10"/>
  <c r="R509" i="10"/>
  <c r="T407" i="10"/>
  <c r="T406" i="10"/>
  <c r="Y427" i="10"/>
  <c r="Y426" i="10"/>
  <c r="U438" i="10"/>
  <c r="U439" i="10"/>
  <c r="S331" i="10"/>
  <c r="S330" i="10"/>
  <c r="U275" i="10"/>
  <c r="U274" i="10"/>
  <c r="AA38" i="10"/>
  <c r="AA39" i="10"/>
  <c r="S478" i="10"/>
  <c r="S479" i="10"/>
  <c r="Q560" i="10"/>
  <c r="Q561" i="10"/>
  <c r="V307" i="10"/>
  <c r="V306" i="10"/>
  <c r="R67" i="10"/>
  <c r="R66" i="10"/>
  <c r="Y539" i="10"/>
  <c r="Y538" i="10"/>
  <c r="U97" i="10"/>
  <c r="U96" i="10"/>
  <c r="Q55" i="10"/>
  <c r="Q54" i="10"/>
  <c r="Y150" i="10"/>
  <c r="Y151" i="10"/>
  <c r="V14" i="10"/>
  <c r="V15" i="10"/>
  <c r="R140" i="10"/>
  <c r="R141" i="10"/>
  <c r="Y289" i="10"/>
  <c r="Y288" i="10"/>
  <c r="AC165" i="10"/>
  <c r="AC164" i="10"/>
  <c r="Q442" i="10"/>
  <c r="Q443" i="10"/>
  <c r="V195" i="10"/>
  <c r="V194" i="10"/>
  <c r="AA528" i="10"/>
  <c r="AA529" i="10"/>
  <c r="Q272" i="10"/>
  <c r="Q273" i="10"/>
  <c r="X271" i="10"/>
  <c r="X270" i="10"/>
  <c r="Z321" i="10"/>
  <c r="Z320" i="10"/>
  <c r="Y598" i="10"/>
  <c r="Y599" i="10"/>
  <c r="AC311" i="10"/>
  <c r="AC310" i="10"/>
  <c r="U11" i="10"/>
  <c r="U10" i="10"/>
  <c r="S77" i="10"/>
  <c r="S76" i="10"/>
  <c r="Y249" i="10"/>
  <c r="Y248" i="10"/>
  <c r="AC65" i="10"/>
  <c r="AC64" i="10"/>
  <c r="Z65" i="10"/>
  <c r="Z64" i="10"/>
  <c r="V64" i="10"/>
  <c r="V65" i="10"/>
  <c r="Y157" i="10"/>
  <c r="Y156" i="10"/>
  <c r="Z157" i="10"/>
  <c r="Z156" i="10"/>
  <c r="V156" i="10"/>
  <c r="V157" i="10"/>
  <c r="Z75" i="10"/>
  <c r="Z74" i="10"/>
  <c r="AA75" i="10"/>
  <c r="AA74" i="10"/>
  <c r="X74" i="10"/>
  <c r="X75" i="10"/>
  <c r="R69" i="10"/>
  <c r="R68" i="10"/>
  <c r="AB69" i="10"/>
  <c r="AB68" i="10"/>
  <c r="Y68" i="10"/>
  <c r="Y69" i="10"/>
  <c r="Q379" i="10"/>
  <c r="Q378" i="10"/>
  <c r="AA379" i="10"/>
  <c r="AA378" i="10"/>
  <c r="X378" i="10"/>
  <c r="X379" i="10"/>
  <c r="X44" i="10"/>
  <c r="X45" i="10"/>
  <c r="AC45" i="10"/>
  <c r="AC44" i="10"/>
  <c r="V45" i="10"/>
  <c r="V44" i="10"/>
  <c r="Y335" i="10"/>
  <c r="Y334" i="10"/>
  <c r="Z335" i="10"/>
  <c r="Z334" i="10"/>
  <c r="V334" i="10"/>
  <c r="V335" i="10"/>
  <c r="AB130" i="10"/>
  <c r="AB131" i="10"/>
  <c r="Z130" i="10"/>
  <c r="Z131" i="10"/>
  <c r="V130" i="10"/>
  <c r="V131" i="10"/>
  <c r="AA554" i="10"/>
  <c r="AA555" i="10"/>
  <c r="AC554" i="10"/>
  <c r="AC555" i="10"/>
  <c r="U554" i="10"/>
  <c r="U555" i="10"/>
  <c r="X587" i="10"/>
  <c r="X586" i="10"/>
  <c r="AC587" i="10"/>
  <c r="AC586" i="10"/>
  <c r="U586" i="10"/>
  <c r="U587" i="10"/>
  <c r="X206" i="10"/>
  <c r="X207" i="10"/>
  <c r="Z206" i="10"/>
  <c r="Z207" i="10"/>
  <c r="V206" i="10"/>
  <c r="V207" i="10"/>
  <c r="Q244" i="10"/>
  <c r="Q245" i="10"/>
  <c r="AB244" i="10"/>
  <c r="AB245" i="10"/>
  <c r="Y244" i="10"/>
  <c r="Y245" i="10"/>
  <c r="U134" i="10"/>
  <c r="U135" i="10"/>
  <c r="AB134" i="10"/>
  <c r="AB135" i="10"/>
  <c r="Y134" i="10"/>
  <c r="Y135" i="10"/>
  <c r="S375" i="10"/>
  <c r="S374" i="10"/>
  <c r="X138" i="10"/>
  <c r="X139" i="10"/>
  <c r="AB282" i="10"/>
  <c r="AB283" i="10"/>
  <c r="R293" i="10"/>
  <c r="R292" i="10"/>
  <c r="AC216" i="10"/>
  <c r="AC217" i="10"/>
  <c r="Z424" i="10"/>
  <c r="Z425" i="10"/>
  <c r="R382" i="10"/>
  <c r="R383" i="10"/>
  <c r="S117" i="10"/>
  <c r="S116" i="10"/>
  <c r="T402" i="10"/>
  <c r="T403" i="10"/>
  <c r="AA30" i="10"/>
  <c r="AA31" i="10"/>
  <c r="T344" i="10"/>
  <c r="T345" i="10"/>
  <c r="S182" i="10"/>
  <c r="S183" i="10"/>
  <c r="AA580" i="10"/>
  <c r="AA581" i="10"/>
  <c r="Q185" i="10"/>
  <c r="Q184" i="10"/>
  <c r="AC208" i="10"/>
  <c r="AC209" i="10"/>
  <c r="AA384" i="10"/>
  <c r="AA385" i="10"/>
  <c r="T336" i="10"/>
  <c r="T337" i="10"/>
  <c r="AC200" i="10"/>
  <c r="AC201" i="10"/>
  <c r="Z456" i="10"/>
  <c r="Z457" i="10"/>
  <c r="Q322" i="10"/>
  <c r="Q323" i="10"/>
  <c r="S71" i="10"/>
  <c r="S70" i="10"/>
  <c r="Z308" i="10"/>
  <c r="Z309" i="10"/>
  <c r="S521" i="10"/>
  <c r="S520" i="10"/>
  <c r="V397" i="10"/>
  <c r="V396" i="10"/>
  <c r="AC414" i="10"/>
  <c r="AC415" i="10"/>
  <c r="T467" i="10"/>
  <c r="T466" i="10"/>
  <c r="V512" i="10"/>
  <c r="V513" i="10"/>
  <c r="AB174" i="10"/>
  <c r="AB175" i="10"/>
  <c r="AA542" i="10"/>
  <c r="AA543" i="10"/>
  <c r="S190" i="10"/>
  <c r="S191" i="10"/>
  <c r="AB566" i="10"/>
  <c r="AB567" i="10"/>
  <c r="Q338" i="10"/>
  <c r="Q339" i="10"/>
  <c r="X163" i="10"/>
  <c r="X162" i="10"/>
  <c r="Z472" i="10"/>
  <c r="Z473" i="10"/>
  <c r="Q437" i="10"/>
  <c r="Q436" i="10"/>
  <c r="T327" i="10"/>
  <c r="T326" i="10"/>
  <c r="AC234" i="10"/>
  <c r="AC235" i="10"/>
  <c r="R447" i="10"/>
  <c r="R446" i="10"/>
  <c r="AB29" i="10"/>
  <c r="AB28" i="10"/>
  <c r="AA122" i="10"/>
  <c r="AA123" i="10"/>
  <c r="X102" i="10"/>
  <c r="X103" i="10"/>
  <c r="AC250" i="10"/>
  <c r="AC251" i="10"/>
  <c r="R224" i="10"/>
  <c r="R225" i="10"/>
  <c r="V487" i="10"/>
  <c r="V486" i="10"/>
  <c r="S498" i="10"/>
  <c r="S499" i="10"/>
  <c r="S405" i="10"/>
  <c r="S404" i="10"/>
  <c r="U485" i="10"/>
  <c r="U484" i="10"/>
  <c r="T452" i="10"/>
  <c r="T453" i="10"/>
  <c r="Q474" i="10"/>
  <c r="Q475" i="10"/>
  <c r="S563" i="10"/>
  <c r="S562" i="10"/>
  <c r="R516" i="10"/>
  <c r="R517" i="10"/>
  <c r="U501" i="10"/>
  <c r="U500" i="10"/>
  <c r="R236" i="10"/>
  <c r="R237" i="10"/>
  <c r="R159" i="10"/>
  <c r="R158" i="10"/>
  <c r="S153" i="10"/>
  <c r="S152" i="10"/>
  <c r="V358" i="10"/>
  <c r="V359" i="10"/>
  <c r="Z276" i="10"/>
  <c r="Z277" i="10"/>
  <c r="R371" i="10"/>
  <c r="R370" i="10"/>
  <c r="V511" i="10"/>
  <c r="V510" i="10"/>
  <c r="R228" i="10"/>
  <c r="R229" i="10"/>
  <c r="S526" i="10"/>
  <c r="S527" i="10"/>
  <c r="Y34" i="10"/>
  <c r="Y35" i="10"/>
  <c r="V432" i="10"/>
  <c r="V433" i="10"/>
  <c r="Q280" i="10"/>
  <c r="Q281" i="10"/>
  <c r="V594" i="10"/>
  <c r="V595" i="10"/>
  <c r="U105" i="10"/>
  <c r="U104" i="10"/>
  <c r="X145" i="10"/>
  <c r="X144" i="10"/>
  <c r="Y393" i="10"/>
  <c r="Y392" i="10"/>
  <c r="S126" i="10"/>
  <c r="S127" i="10"/>
  <c r="Y352" i="10"/>
  <c r="Y353" i="10"/>
  <c r="Z305" i="10"/>
  <c r="Z304" i="10"/>
  <c r="S422" i="10"/>
  <c r="S423" i="10"/>
  <c r="AB547" i="10"/>
  <c r="AB546" i="10"/>
  <c r="R609" i="10"/>
  <c r="R608" i="10"/>
  <c r="T488" i="10"/>
  <c r="T489" i="10"/>
  <c r="X287" i="10"/>
  <c r="X286" i="10"/>
  <c r="Y476" i="10"/>
  <c r="Y477" i="10"/>
  <c r="T504" i="10"/>
  <c r="T505" i="10"/>
  <c r="V253" i="10"/>
  <c r="V252" i="10"/>
  <c r="AC386" i="10"/>
  <c r="AC387" i="10"/>
  <c r="S590" i="10"/>
  <c r="S591" i="10"/>
  <c r="Q196" i="10"/>
  <c r="Q197" i="10"/>
  <c r="V290" i="10"/>
  <c r="V291" i="10"/>
  <c r="Z92" i="10"/>
  <c r="Z93" i="10"/>
  <c r="S312" i="10"/>
  <c r="S313" i="10"/>
  <c r="Y294" i="10"/>
  <c r="Y295" i="10"/>
  <c r="AA390" i="10"/>
  <c r="AA391" i="10"/>
  <c r="T87" i="10"/>
  <c r="T86" i="10"/>
  <c r="Y606" i="10"/>
  <c r="Y607" i="10"/>
  <c r="S490" i="10"/>
  <c r="S491" i="10"/>
  <c r="Q401" i="10"/>
  <c r="Q400" i="10"/>
  <c r="X221" i="10"/>
  <c r="X220" i="10"/>
  <c r="Q530" i="10"/>
  <c r="Q531" i="10"/>
  <c r="Y112" i="10"/>
  <c r="Y113" i="10"/>
  <c r="AC351" i="10"/>
  <c r="AC350" i="10"/>
  <c r="T301" i="10"/>
  <c r="T300" i="10"/>
  <c r="V187" i="10"/>
  <c r="V186" i="10"/>
  <c r="Z167" i="10"/>
  <c r="Z166" i="10"/>
  <c r="T448" i="10"/>
  <c r="T449" i="10"/>
  <c r="Y435" i="10"/>
  <c r="Y434" i="10"/>
  <c r="V58" i="10"/>
  <c r="V59" i="10"/>
  <c r="Q418" i="10"/>
  <c r="Q419" i="10"/>
  <c r="Y147" i="10"/>
  <c r="Y146" i="10"/>
  <c r="Z268" i="10"/>
  <c r="Z269" i="10"/>
  <c r="Q597" i="10"/>
  <c r="Q596" i="10"/>
  <c r="U241" i="10"/>
  <c r="U240" i="10"/>
  <c r="S325" i="10"/>
  <c r="S324" i="10"/>
  <c r="T408" i="10"/>
  <c r="T409" i="10"/>
  <c r="X318" i="10"/>
  <c r="X319" i="10"/>
  <c r="R262" i="10"/>
  <c r="R263" i="10"/>
  <c r="Q377" i="10"/>
  <c r="Q376" i="10"/>
  <c r="V519" i="10"/>
  <c r="V518" i="10"/>
  <c r="AA569" i="10"/>
  <c r="AA568" i="10"/>
  <c r="T536" i="10"/>
  <c r="T537" i="10"/>
  <c r="V170" i="10"/>
  <c r="V171" i="10"/>
  <c r="S115" i="10"/>
  <c r="S114" i="10"/>
  <c r="AB36" i="10"/>
  <c r="AB37" i="10"/>
  <c r="R80" i="10"/>
  <c r="R81" i="10"/>
  <c r="Q176" i="10"/>
  <c r="Q177" i="10"/>
  <c r="AC362" i="10"/>
  <c r="AC363" i="10"/>
  <c r="R110" i="10"/>
  <c r="R111" i="10"/>
  <c r="V508" i="10"/>
  <c r="V509" i="10"/>
  <c r="T502" i="10"/>
  <c r="T503" i="10"/>
  <c r="Y407" i="10"/>
  <c r="Y406" i="10"/>
  <c r="AC427" i="10"/>
  <c r="AC426" i="10"/>
  <c r="Q366" i="10"/>
  <c r="Q367" i="10"/>
  <c r="X331" i="10"/>
  <c r="X330" i="10"/>
  <c r="Z275" i="10"/>
  <c r="Z274" i="10"/>
  <c r="T210" i="10"/>
  <c r="T211" i="10"/>
  <c r="X478" i="10"/>
  <c r="X479" i="10"/>
  <c r="U560" i="10"/>
  <c r="U561" i="10"/>
  <c r="Q440" i="10"/>
  <c r="Q441" i="10"/>
  <c r="V67" i="10"/>
  <c r="V66" i="10"/>
  <c r="AC539" i="10"/>
  <c r="AC538" i="10"/>
  <c r="Q78" i="10"/>
  <c r="Q79" i="10"/>
  <c r="U55" i="10"/>
  <c r="U54" i="10"/>
  <c r="AC150" i="10"/>
  <c r="AC151" i="10"/>
  <c r="S394" i="10"/>
  <c r="S395" i="10"/>
  <c r="V140" i="10"/>
  <c r="V141" i="10"/>
  <c r="AC289" i="10"/>
  <c r="AC288" i="10"/>
  <c r="S428" i="10"/>
  <c r="S429" i="10"/>
  <c r="U442" i="10"/>
  <c r="U443" i="10"/>
  <c r="AA195" i="10"/>
  <c r="AA194" i="10"/>
  <c r="S47" i="10"/>
  <c r="S46" i="10"/>
  <c r="U272" i="10"/>
  <c r="U273" i="10"/>
  <c r="AB271" i="10"/>
  <c r="AB270" i="10"/>
  <c r="AC598" i="10"/>
  <c r="AC599" i="10"/>
  <c r="Z11" i="10"/>
  <c r="Z10" i="10"/>
  <c r="X77" i="10"/>
  <c r="X76" i="10"/>
  <c r="AC249" i="10"/>
  <c r="AC248" i="10"/>
  <c r="X24" i="10"/>
  <c r="X25" i="10"/>
  <c r="T25" i="10"/>
  <c r="T24" i="10"/>
  <c r="AA24" i="10"/>
  <c r="AA25" i="10"/>
  <c r="U83" i="10"/>
  <c r="U82" i="10"/>
  <c r="T82" i="10"/>
  <c r="T83" i="10"/>
  <c r="AB82" i="10"/>
  <c r="AB83" i="10"/>
  <c r="V212" i="10"/>
  <c r="V213" i="10"/>
  <c r="S213" i="10"/>
  <c r="S212" i="10"/>
  <c r="Z212" i="10"/>
  <c r="Z213" i="10"/>
  <c r="V180" i="10"/>
  <c r="V181" i="10"/>
  <c r="S181" i="10"/>
  <c r="S180" i="10"/>
  <c r="Z180" i="10"/>
  <c r="Z181" i="10"/>
  <c r="S579" i="10"/>
  <c r="S578" i="10"/>
  <c r="R578" i="10"/>
  <c r="R579" i="10"/>
  <c r="Z578" i="10"/>
  <c r="Z579" i="10"/>
  <c r="Y89" i="10"/>
  <c r="Y88" i="10"/>
  <c r="S88" i="10"/>
  <c r="S89" i="10"/>
  <c r="AA88" i="10"/>
  <c r="AA89" i="10"/>
  <c r="T173" i="10"/>
  <c r="T172" i="10"/>
  <c r="S172" i="10"/>
  <c r="S173" i="10"/>
  <c r="AA172" i="10"/>
  <c r="AA173" i="10"/>
  <c r="T18" i="10"/>
  <c r="T19" i="10"/>
  <c r="Q19" i="10"/>
  <c r="Q18" i="10"/>
  <c r="AB18" i="10"/>
  <c r="AB19" i="10"/>
  <c r="V593" i="10"/>
  <c r="V592" i="10"/>
  <c r="Q592" i="10"/>
  <c r="Q593" i="10"/>
  <c r="AC592" i="10"/>
  <c r="AC593" i="10"/>
  <c r="V161" i="10"/>
  <c r="V160" i="10"/>
  <c r="Q160" i="10"/>
  <c r="Q161" i="10"/>
  <c r="AC160" i="10"/>
  <c r="AC161" i="10"/>
  <c r="S611" i="10"/>
  <c r="S610" i="10"/>
  <c r="R610" i="10"/>
  <c r="R611" i="10"/>
  <c r="Z610" i="10"/>
  <c r="Z611" i="10"/>
  <c r="V601" i="10"/>
  <c r="V600" i="10"/>
  <c r="Q600" i="10"/>
  <c r="Q601" i="10"/>
  <c r="AC600" i="10"/>
  <c r="AC601" i="10"/>
  <c r="V374" i="10"/>
  <c r="V375" i="10"/>
  <c r="R62" i="10"/>
  <c r="R63" i="10"/>
  <c r="Y139" i="10"/>
  <c r="Y138" i="10"/>
  <c r="U178" i="10"/>
  <c r="U179" i="10"/>
  <c r="S292" i="10"/>
  <c r="S293" i="10"/>
  <c r="U217" i="10"/>
  <c r="U216" i="10"/>
  <c r="S349" i="10"/>
  <c r="S348" i="10"/>
  <c r="T383" i="10"/>
  <c r="T382" i="10"/>
  <c r="V116" i="10"/>
  <c r="V117" i="10"/>
  <c r="R403" i="10"/>
  <c r="R402" i="10"/>
  <c r="R345" i="10"/>
  <c r="R344" i="10"/>
  <c r="Y183" i="10"/>
  <c r="Y182" i="10"/>
  <c r="S333" i="10"/>
  <c r="S332" i="10"/>
  <c r="R184" i="10"/>
  <c r="R185" i="10"/>
  <c r="U209" i="10"/>
  <c r="U208" i="10"/>
  <c r="V22" i="10"/>
  <c r="V23" i="10"/>
  <c r="R337" i="10"/>
  <c r="R336" i="10"/>
  <c r="U201" i="10"/>
  <c r="U200" i="10"/>
  <c r="V464" i="10"/>
  <c r="V465" i="10"/>
  <c r="S323" i="10"/>
  <c r="S322" i="10"/>
  <c r="V70" i="10"/>
  <c r="V71" i="10"/>
  <c r="S482" i="10"/>
  <c r="S483" i="10"/>
  <c r="T520" i="10"/>
  <c r="T521" i="10"/>
  <c r="U396" i="10"/>
  <c r="U397" i="10"/>
  <c r="AA496" i="10"/>
  <c r="AA497" i="10"/>
  <c r="Q466" i="10"/>
  <c r="Q467" i="10"/>
  <c r="X513" i="10"/>
  <c r="X512" i="10"/>
  <c r="V416" i="10"/>
  <c r="V417" i="10"/>
  <c r="Z543" i="10"/>
  <c r="Z542" i="10"/>
  <c r="Y191" i="10"/>
  <c r="Y190" i="10"/>
  <c r="Y95" i="10"/>
  <c r="Y94" i="10"/>
  <c r="S339" i="10"/>
  <c r="S338" i="10"/>
  <c r="V162" i="10"/>
  <c r="V163" i="10"/>
  <c r="AC242" i="10"/>
  <c r="AC243" i="10"/>
  <c r="R436" i="10"/>
  <c r="R437" i="10"/>
  <c r="X326" i="10"/>
  <c r="X327" i="10"/>
  <c r="U226" i="10"/>
  <c r="U227" i="10"/>
  <c r="S446" i="10"/>
  <c r="S447" i="10"/>
  <c r="V28" i="10"/>
  <c r="V29" i="10"/>
  <c r="Z12" i="10"/>
  <c r="Z13" i="10"/>
  <c r="AB102" i="10"/>
  <c r="AB103" i="10"/>
  <c r="S574" i="10"/>
  <c r="S575" i="10"/>
  <c r="V224" i="10"/>
  <c r="V225" i="10"/>
  <c r="AA487" i="10"/>
  <c r="AA486" i="10"/>
  <c r="Q136" i="10"/>
  <c r="Q137" i="10"/>
  <c r="X405" i="10"/>
  <c r="X404" i="10"/>
  <c r="Z485" i="10"/>
  <c r="Z484" i="10"/>
  <c r="S148" i="10"/>
  <c r="S149" i="10"/>
  <c r="U474" i="10"/>
  <c r="U475" i="10"/>
  <c r="R562" i="10"/>
  <c r="R563" i="10"/>
  <c r="V516" i="10"/>
  <c r="V517" i="10"/>
  <c r="Z501" i="10"/>
  <c r="Z500" i="10"/>
  <c r="R410" i="10"/>
  <c r="R411" i="10"/>
  <c r="V159" i="10"/>
  <c r="V158" i="10"/>
  <c r="T142" i="10"/>
  <c r="T143" i="10"/>
  <c r="X153" i="10"/>
  <c r="X152" i="10"/>
  <c r="AA358" i="10"/>
  <c r="AA359" i="10"/>
  <c r="R604" i="10"/>
  <c r="R605" i="10"/>
  <c r="V371" i="10"/>
  <c r="V370" i="10"/>
  <c r="AA511" i="10"/>
  <c r="AA510" i="10"/>
  <c r="Q204" i="10"/>
  <c r="Q205" i="10"/>
  <c r="X526" i="10"/>
  <c r="X527" i="10"/>
  <c r="R35" i="10"/>
  <c r="R34" i="10"/>
  <c r="Q108" i="10"/>
  <c r="Q109" i="10"/>
  <c r="U280" i="10"/>
  <c r="U281" i="10"/>
  <c r="AA594" i="10"/>
  <c r="AA595" i="10"/>
  <c r="AB145" i="10"/>
  <c r="AB144" i="10"/>
  <c r="S551" i="10"/>
  <c r="S550" i="10"/>
  <c r="X126" i="10"/>
  <c r="X127" i="10"/>
  <c r="AC353" i="10"/>
  <c r="AC352" i="10"/>
  <c r="R222" i="10"/>
  <c r="R223" i="10"/>
  <c r="X422" i="10"/>
  <c r="X423" i="10"/>
  <c r="R546" i="10"/>
  <c r="R547" i="10"/>
  <c r="T545" i="10"/>
  <c r="T544" i="10"/>
  <c r="Y488" i="10"/>
  <c r="Y489" i="10"/>
  <c r="AB287" i="10"/>
  <c r="AB286" i="10"/>
  <c r="S132" i="10"/>
  <c r="S133" i="10"/>
  <c r="Y504" i="10"/>
  <c r="Y505" i="10"/>
  <c r="AA253" i="10"/>
  <c r="AA252" i="10"/>
  <c r="V238" i="10"/>
  <c r="V239" i="10"/>
  <c r="AA591" i="10"/>
  <c r="AA590" i="10"/>
  <c r="X582" i="10"/>
  <c r="X583" i="10"/>
  <c r="AC196" i="10"/>
  <c r="AC197" i="10"/>
  <c r="T290" i="10"/>
  <c r="T291" i="10"/>
  <c r="Y380" i="10"/>
  <c r="Y381" i="10"/>
  <c r="AA313" i="10"/>
  <c r="AA312" i="10"/>
  <c r="AA294" i="10"/>
  <c r="AA295" i="10"/>
  <c r="T168" i="10"/>
  <c r="T169" i="10"/>
  <c r="Y87" i="10"/>
  <c r="Y86" i="10"/>
  <c r="AC606" i="10"/>
  <c r="AC607" i="10"/>
  <c r="R264" i="10"/>
  <c r="R265" i="10"/>
  <c r="U401" i="10"/>
  <c r="U400" i="10"/>
  <c r="AB221" i="10"/>
  <c r="AB220" i="10"/>
  <c r="U530" i="10"/>
  <c r="U531" i="10"/>
  <c r="AC112" i="10"/>
  <c r="AC113" i="10"/>
  <c r="Q316" i="10"/>
  <c r="Q317" i="10"/>
  <c r="Y301" i="10"/>
  <c r="Y300" i="10"/>
  <c r="AA187" i="10"/>
  <c r="AA186" i="10"/>
  <c r="R450" i="10"/>
  <c r="R451" i="10"/>
  <c r="Y448" i="10"/>
  <c r="Y449" i="10"/>
  <c r="AC435" i="10"/>
  <c r="AC434" i="10"/>
  <c r="R118" i="10"/>
  <c r="R119" i="10"/>
  <c r="U418" i="10"/>
  <c r="U419" i="10"/>
  <c r="AC147" i="10"/>
  <c r="AC146" i="10"/>
  <c r="T84" i="10"/>
  <c r="T85" i="10"/>
  <c r="U597" i="10"/>
  <c r="U596" i="10"/>
  <c r="Z241" i="10"/>
  <c r="Z240" i="10"/>
  <c r="T314" i="10"/>
  <c r="T315" i="10"/>
  <c r="Y408" i="10"/>
  <c r="Y409" i="10"/>
  <c r="AB318" i="10"/>
  <c r="AB319" i="10"/>
  <c r="R41" i="10"/>
  <c r="R40" i="10"/>
  <c r="U377" i="10"/>
  <c r="U376" i="10"/>
  <c r="AA519" i="10"/>
  <c r="AA518" i="10"/>
  <c r="Q278" i="10"/>
  <c r="Q279" i="10"/>
  <c r="Y536" i="10"/>
  <c r="Y537" i="10"/>
  <c r="AA170" i="10"/>
  <c r="AA171" i="10"/>
  <c r="X115" i="10"/>
  <c r="X114" i="10"/>
  <c r="Q36" i="10"/>
  <c r="Q37" i="10"/>
  <c r="Z81" i="10"/>
  <c r="Z80" i="10"/>
  <c r="Z177" i="10"/>
  <c r="Z176" i="10"/>
  <c r="Y470" i="10"/>
  <c r="Y471" i="10"/>
  <c r="Z111" i="10"/>
  <c r="Z110" i="10"/>
  <c r="AC508" i="10"/>
  <c r="AC509" i="10"/>
  <c r="AB502" i="10"/>
  <c r="AB503" i="10"/>
  <c r="X407" i="10"/>
  <c r="X406" i="10"/>
  <c r="Y438" i="10"/>
  <c r="Y439" i="10"/>
  <c r="AC367" i="10"/>
  <c r="AC366" i="10"/>
  <c r="AA331" i="10"/>
  <c r="AA330" i="10"/>
  <c r="U39" i="10"/>
  <c r="U38" i="10"/>
  <c r="AB210" i="10"/>
  <c r="AB211" i="10"/>
  <c r="Z478" i="10"/>
  <c r="Z479" i="10"/>
  <c r="Y306" i="10"/>
  <c r="Y307" i="10"/>
  <c r="AC440" i="10"/>
  <c r="AC441" i="10"/>
  <c r="Z67" i="10"/>
  <c r="Z66" i="10"/>
  <c r="X96" i="10"/>
  <c r="X97" i="10"/>
  <c r="AC79" i="10"/>
  <c r="AC78" i="10"/>
  <c r="Y54" i="10"/>
  <c r="Y55" i="10"/>
  <c r="U14" i="10"/>
  <c r="U15" i="10"/>
  <c r="AA395" i="10"/>
  <c r="AA394" i="10"/>
  <c r="Y140" i="10"/>
  <c r="Y141" i="10"/>
  <c r="V164" i="10"/>
  <c r="V165" i="10"/>
  <c r="AA428" i="10"/>
  <c r="AA429" i="10"/>
  <c r="X442" i="10"/>
  <c r="X443" i="10"/>
  <c r="U528" i="10"/>
  <c r="U529" i="10"/>
  <c r="Z47" i="10"/>
  <c r="Z46" i="10"/>
  <c r="X272" i="10"/>
  <c r="X273" i="10"/>
  <c r="X320" i="10"/>
  <c r="X321" i="10"/>
  <c r="V310" i="10"/>
  <c r="V311" i="10"/>
  <c r="R77" i="10"/>
  <c r="R76" i="10"/>
  <c r="Q462" i="10"/>
  <c r="Q463" i="10"/>
  <c r="V463" i="10"/>
  <c r="V462" i="10"/>
  <c r="S462" i="10"/>
  <c r="S463" i="10"/>
  <c r="Y361" i="10"/>
  <c r="Y360" i="10"/>
  <c r="X360" i="10"/>
  <c r="X361" i="10"/>
  <c r="Q361" i="10"/>
  <c r="Q360" i="10"/>
  <c r="AC266" i="10"/>
  <c r="AC267" i="10"/>
  <c r="U267" i="10"/>
  <c r="U266" i="10"/>
  <c r="R266" i="10"/>
  <c r="R267" i="10"/>
  <c r="U218" i="10"/>
  <c r="U219" i="10"/>
  <c r="V219" i="10"/>
  <c r="V218" i="10"/>
  <c r="S218" i="10"/>
  <c r="S219" i="10"/>
  <c r="AB230" i="10"/>
  <c r="AB231" i="10"/>
  <c r="Y231" i="10"/>
  <c r="Y230" i="10"/>
  <c r="Q230" i="10"/>
  <c r="Q231" i="10"/>
  <c r="Z20" i="10"/>
  <c r="Z21" i="10"/>
  <c r="V21" i="10"/>
  <c r="V20" i="10"/>
  <c r="S20" i="10"/>
  <c r="S21" i="10"/>
  <c r="S506" i="10"/>
  <c r="S507" i="10"/>
  <c r="Y507" i="10"/>
  <c r="Y506" i="10"/>
  <c r="Q506" i="10"/>
  <c r="Q507" i="10"/>
  <c r="R99" i="10"/>
  <c r="R98" i="10"/>
  <c r="U98" i="10"/>
  <c r="U99" i="10"/>
  <c r="S99" i="10"/>
  <c r="S98" i="10"/>
  <c r="Y412" i="10"/>
  <c r="Y413" i="10"/>
  <c r="U413" i="10"/>
  <c r="U412" i="10"/>
  <c r="R412" i="10"/>
  <c r="R413" i="10"/>
  <c r="R389" i="10"/>
  <c r="R388" i="10"/>
  <c r="U388" i="10"/>
  <c r="U389" i="10"/>
  <c r="S389" i="10"/>
  <c r="S388" i="10"/>
  <c r="AA374" i="10"/>
  <c r="AA375" i="10"/>
  <c r="X178" i="10"/>
  <c r="X179" i="10"/>
  <c r="X292" i="10"/>
  <c r="X293" i="10"/>
  <c r="Y349" i="10"/>
  <c r="Y348" i="10"/>
  <c r="Y383" i="10"/>
  <c r="Y382" i="10"/>
  <c r="V345" i="10"/>
  <c r="V344" i="10"/>
  <c r="Y333" i="10"/>
  <c r="Y332" i="10"/>
  <c r="V184" i="10"/>
  <c r="V185" i="10"/>
  <c r="Y22" i="10"/>
  <c r="Y23" i="10"/>
  <c r="V337" i="10"/>
  <c r="V336" i="10"/>
  <c r="Y464" i="10"/>
  <c r="Y465" i="10"/>
  <c r="X323" i="10"/>
  <c r="X322" i="10"/>
  <c r="U482" i="10"/>
  <c r="U483" i="10"/>
  <c r="Y520" i="10"/>
  <c r="Y521" i="10"/>
  <c r="Y496" i="10"/>
  <c r="Y497" i="10"/>
  <c r="U466" i="10"/>
  <c r="U467" i="10"/>
  <c r="Y416" i="10"/>
  <c r="Y417" i="10"/>
  <c r="S542" i="10"/>
  <c r="S543" i="10"/>
  <c r="AC191" i="10"/>
  <c r="AC190" i="10"/>
  <c r="T566" i="10"/>
  <c r="T567" i="10"/>
  <c r="AA162" i="10"/>
  <c r="AA163" i="10"/>
  <c r="Y472" i="10"/>
  <c r="Y473" i="10"/>
  <c r="U327" i="10"/>
  <c r="U326" i="10"/>
  <c r="X234" i="10"/>
  <c r="X235" i="10"/>
  <c r="Y29" i="10"/>
  <c r="Y28" i="10"/>
  <c r="U122" i="10"/>
  <c r="U123" i="10"/>
  <c r="Z103" i="10"/>
  <c r="Z102" i="10"/>
  <c r="AA575" i="10"/>
  <c r="AA574" i="10"/>
  <c r="AB486" i="10"/>
  <c r="AB487" i="10"/>
  <c r="AC136" i="10"/>
  <c r="AC137" i="10"/>
  <c r="AA484" i="10"/>
  <c r="AA485" i="10"/>
  <c r="U149" i="10"/>
  <c r="U148" i="10"/>
  <c r="Y562" i="10"/>
  <c r="Y563" i="10"/>
  <c r="AA516" i="10"/>
  <c r="AA517" i="10"/>
  <c r="AC236" i="10"/>
  <c r="AC237" i="10"/>
  <c r="AA159" i="10"/>
  <c r="AA158" i="10"/>
  <c r="AB142" i="10"/>
  <c r="AB143" i="10"/>
  <c r="AC359" i="10"/>
  <c r="AC358" i="10"/>
  <c r="Q276" i="10"/>
  <c r="Q277" i="10"/>
  <c r="Q371" i="10"/>
  <c r="Q370" i="10"/>
  <c r="AA228" i="10"/>
  <c r="AA229" i="10"/>
  <c r="AB526" i="10"/>
  <c r="AB527" i="10"/>
  <c r="AC432" i="10"/>
  <c r="AC433" i="10"/>
  <c r="Z280" i="10"/>
  <c r="Z281" i="10"/>
  <c r="AA105" i="10"/>
  <c r="AA104" i="10"/>
  <c r="AC144" i="10"/>
  <c r="AC145" i="10"/>
  <c r="V551" i="10"/>
  <c r="V550" i="10"/>
  <c r="AA353" i="10"/>
  <c r="AA352" i="10"/>
  <c r="Z222" i="10"/>
  <c r="Z223" i="10"/>
  <c r="Y546" i="10"/>
  <c r="Y547" i="10"/>
  <c r="X545" i="10"/>
  <c r="X544" i="10"/>
  <c r="AC286" i="10"/>
  <c r="AC287" i="10"/>
  <c r="AA132" i="10"/>
  <c r="AA133" i="10"/>
  <c r="AB252" i="10"/>
  <c r="AB253" i="10"/>
  <c r="T239" i="10"/>
  <c r="T238" i="10"/>
  <c r="S197" i="10"/>
  <c r="S196" i="10"/>
  <c r="Q92" i="10"/>
  <c r="Q93" i="10"/>
  <c r="T312" i="10"/>
  <c r="T313" i="10"/>
  <c r="V294" i="10"/>
  <c r="V295" i="10"/>
  <c r="AA169" i="10"/>
  <c r="AA168" i="10"/>
  <c r="Q607" i="10"/>
  <c r="Q606" i="10"/>
  <c r="X264" i="10"/>
  <c r="X265" i="10"/>
  <c r="AA220" i="10"/>
  <c r="AA221" i="10"/>
  <c r="X530" i="10"/>
  <c r="X531" i="10"/>
  <c r="Y351" i="10"/>
  <c r="Y350" i="10"/>
  <c r="AB301" i="10"/>
  <c r="AB300" i="10"/>
  <c r="AA167" i="10"/>
  <c r="AA166" i="10"/>
  <c r="AC448" i="10"/>
  <c r="AC449" i="10"/>
  <c r="U59" i="10"/>
  <c r="U58" i="10"/>
  <c r="T119" i="10"/>
  <c r="T118" i="10"/>
  <c r="AB146" i="10"/>
  <c r="AB147" i="10"/>
  <c r="R85" i="10"/>
  <c r="R84" i="10"/>
  <c r="T240" i="10"/>
  <c r="T241" i="10"/>
  <c r="AB315" i="10"/>
  <c r="AB314" i="10"/>
  <c r="V318" i="10"/>
  <c r="V319" i="10"/>
  <c r="AA262" i="10"/>
  <c r="AA263" i="10"/>
  <c r="T377" i="10"/>
  <c r="T376" i="10"/>
  <c r="X569" i="10"/>
  <c r="X568" i="10"/>
  <c r="AA278" i="10"/>
  <c r="AA279" i="10"/>
  <c r="AB171" i="10"/>
  <c r="AB170" i="10"/>
  <c r="AB115" i="10"/>
  <c r="AB114" i="10"/>
  <c r="AB176" i="10"/>
  <c r="AB177" i="10"/>
  <c r="R471" i="10"/>
  <c r="R470" i="10"/>
  <c r="Q509" i="10"/>
  <c r="Q508" i="10"/>
  <c r="R503" i="10"/>
  <c r="R502" i="10"/>
  <c r="T427" i="10"/>
  <c r="T426" i="10"/>
  <c r="R366" i="10"/>
  <c r="R367" i="10"/>
  <c r="Q275" i="10"/>
  <c r="Q274" i="10"/>
  <c r="R211" i="10"/>
  <c r="R210" i="10"/>
  <c r="V561" i="10"/>
  <c r="V560" i="10"/>
  <c r="S441" i="10"/>
  <c r="S440" i="10"/>
  <c r="T539" i="10"/>
  <c r="T538" i="10"/>
  <c r="R78" i="10"/>
  <c r="R79" i="10"/>
  <c r="T150" i="10"/>
  <c r="T151" i="10"/>
  <c r="T394" i="10"/>
  <c r="T395" i="10"/>
  <c r="T289" i="10"/>
  <c r="T288" i="10"/>
  <c r="Q429" i="10"/>
  <c r="Q428" i="10"/>
  <c r="R195" i="10"/>
  <c r="R194" i="10"/>
  <c r="V46" i="10"/>
  <c r="V47" i="10"/>
  <c r="S271" i="10"/>
  <c r="S270" i="10"/>
  <c r="S310" i="10"/>
  <c r="S311" i="10"/>
  <c r="Q11" i="10"/>
  <c r="Q10" i="10"/>
  <c r="Q76" i="10"/>
  <c r="Q77" i="10"/>
  <c r="AB256" i="10"/>
  <c r="AB257" i="10"/>
  <c r="Y257" i="10"/>
  <c r="Y256" i="10"/>
  <c r="Q256" i="10"/>
  <c r="Q257" i="10"/>
  <c r="S522" i="10"/>
  <c r="S523" i="10"/>
  <c r="Y523" i="10"/>
  <c r="Y522" i="10"/>
  <c r="Q522" i="10"/>
  <c r="Q523" i="10"/>
  <c r="R188" i="10"/>
  <c r="R189" i="10"/>
  <c r="X189" i="10"/>
  <c r="X188" i="10"/>
  <c r="T188" i="10"/>
  <c r="T189" i="10"/>
  <c r="AA480" i="10"/>
  <c r="AA481" i="10"/>
  <c r="X481" i="10"/>
  <c r="X480" i="10"/>
  <c r="T480" i="10"/>
  <c r="T481" i="10"/>
  <c r="Z260" i="10"/>
  <c r="Z261" i="10"/>
  <c r="V261" i="10"/>
  <c r="V260" i="10"/>
  <c r="S260" i="10"/>
  <c r="S261" i="10"/>
  <c r="T444" i="10"/>
  <c r="T445" i="10"/>
  <c r="U445" i="10"/>
  <c r="U444" i="10"/>
  <c r="R444" i="10"/>
  <c r="R445" i="10"/>
  <c r="V50" i="10"/>
  <c r="V51" i="10"/>
  <c r="AA50" i="10"/>
  <c r="AA51" i="10"/>
  <c r="S51" i="10"/>
  <c r="S50" i="10"/>
  <c r="Q534" i="10"/>
  <c r="Q535" i="10"/>
  <c r="V535" i="10"/>
  <c r="V534" i="10"/>
  <c r="S534" i="10"/>
  <c r="S535" i="10"/>
  <c r="R107" i="10"/>
  <c r="R106" i="10"/>
  <c r="U106" i="10"/>
  <c r="U107" i="10"/>
  <c r="S107" i="10"/>
  <c r="S106" i="10"/>
  <c r="Y192" i="10"/>
  <c r="Y193" i="10"/>
  <c r="U193" i="10"/>
  <c r="U192" i="10"/>
  <c r="R192" i="10"/>
  <c r="R193" i="10"/>
  <c r="AB399" i="10"/>
  <c r="AB398" i="10"/>
  <c r="V398" i="10"/>
  <c r="V399" i="10"/>
  <c r="T399" i="10"/>
  <c r="T398" i="10"/>
  <c r="Q91" i="10"/>
  <c r="Q90" i="10"/>
  <c r="Y90" i="10"/>
  <c r="Y91" i="10"/>
  <c r="R91" i="10"/>
  <c r="R90" i="10"/>
  <c r="U121" i="10"/>
  <c r="U120" i="10"/>
  <c r="Q121" i="10"/>
  <c r="Q120" i="10"/>
  <c r="V121" i="10"/>
  <c r="V120" i="10"/>
  <c r="AC258" i="10"/>
  <c r="AC259" i="10"/>
  <c r="U259" i="10"/>
  <c r="U258" i="10"/>
  <c r="R258" i="10"/>
  <c r="R259" i="10"/>
  <c r="U374" i="10"/>
  <c r="U375" i="10"/>
  <c r="Z63" i="10"/>
  <c r="Z62" i="10"/>
  <c r="V138" i="10"/>
  <c r="V139" i="10"/>
  <c r="AB178" i="10"/>
  <c r="AB179" i="10"/>
  <c r="T282" i="10"/>
  <c r="T283" i="10"/>
  <c r="X216" i="10"/>
  <c r="X217" i="10"/>
  <c r="AC349" i="10"/>
  <c r="AC348" i="10"/>
  <c r="R424" i="10"/>
  <c r="R425" i="10"/>
  <c r="U116" i="10"/>
  <c r="U117" i="10"/>
  <c r="AC31" i="10"/>
  <c r="AC30" i="10"/>
  <c r="V182" i="10"/>
  <c r="V183" i="10"/>
  <c r="AC333" i="10"/>
  <c r="AC332" i="10"/>
  <c r="T581" i="10"/>
  <c r="T580" i="10"/>
  <c r="X208" i="10"/>
  <c r="X209" i="10"/>
  <c r="AC22" i="10"/>
  <c r="AC23" i="10"/>
  <c r="T385" i="10"/>
  <c r="T384" i="10"/>
  <c r="X200" i="10"/>
  <c r="X201" i="10"/>
  <c r="AC464" i="10"/>
  <c r="AC465" i="10"/>
  <c r="R456" i="10"/>
  <c r="R457" i="10"/>
  <c r="U70" i="10"/>
  <c r="U71" i="10"/>
  <c r="Z482" i="10"/>
  <c r="Z483" i="10"/>
  <c r="AB309" i="10"/>
  <c r="AB308" i="10"/>
  <c r="Y396" i="10"/>
  <c r="Y397" i="10"/>
  <c r="AC496" i="10"/>
  <c r="AC497" i="10"/>
  <c r="Z414" i="10"/>
  <c r="Z415" i="10"/>
  <c r="U512" i="10"/>
  <c r="U513" i="10"/>
  <c r="AC416" i="10"/>
  <c r="AC417" i="10"/>
  <c r="U175" i="10"/>
  <c r="U174" i="10"/>
  <c r="V190" i="10"/>
  <c r="V191" i="10"/>
  <c r="S94" i="10"/>
  <c r="S95" i="10"/>
  <c r="Y566" i="10"/>
  <c r="Y567" i="10"/>
  <c r="U162" i="10"/>
  <c r="U163" i="10"/>
  <c r="AB242" i="10"/>
  <c r="AB243" i="10"/>
  <c r="R472" i="10"/>
  <c r="R473" i="10"/>
  <c r="V326" i="10"/>
  <c r="V327" i="10"/>
  <c r="AB226" i="10"/>
  <c r="AB227" i="10"/>
  <c r="Q234" i="10"/>
  <c r="Q235" i="10"/>
  <c r="U28" i="10"/>
  <c r="U29" i="10"/>
  <c r="AB12" i="10"/>
  <c r="AB13" i="10"/>
  <c r="AB122" i="10"/>
  <c r="AB123" i="10"/>
  <c r="S102" i="10"/>
  <c r="S103" i="10"/>
  <c r="Y250" i="10"/>
  <c r="Y251" i="10"/>
  <c r="AB224" i="10"/>
  <c r="AB225" i="10"/>
  <c r="R487" i="10"/>
  <c r="R486" i="10"/>
  <c r="X498" i="10"/>
  <c r="X499" i="10"/>
  <c r="AC404" i="10"/>
  <c r="AC405" i="10"/>
  <c r="Q485" i="10"/>
  <c r="Q484" i="10"/>
  <c r="Y452" i="10"/>
  <c r="Y453" i="10"/>
  <c r="AA474" i="10"/>
  <c r="AA475" i="10"/>
  <c r="AC562" i="10"/>
  <c r="AC563" i="10"/>
  <c r="AB516" i="10"/>
  <c r="AB517" i="10"/>
  <c r="Q501" i="10"/>
  <c r="Q500" i="10"/>
  <c r="V236" i="10"/>
  <c r="V237" i="10"/>
  <c r="AB158" i="10"/>
  <c r="AB159" i="10"/>
  <c r="AC152" i="10"/>
  <c r="AC153" i="10"/>
  <c r="R358" i="10"/>
  <c r="R359" i="10"/>
  <c r="U276" i="10"/>
  <c r="U277" i="10"/>
  <c r="AB370" i="10"/>
  <c r="AB371" i="10"/>
  <c r="R511" i="10"/>
  <c r="R510" i="10"/>
  <c r="V228" i="10"/>
  <c r="V229" i="10"/>
  <c r="AC526" i="10"/>
  <c r="AC527" i="10"/>
  <c r="Z35" i="10"/>
  <c r="Z34" i="10"/>
  <c r="AA432" i="10"/>
  <c r="AA433" i="10"/>
  <c r="AA280" i="10"/>
  <c r="AA281" i="10"/>
  <c r="R594" i="10"/>
  <c r="R595" i="10"/>
  <c r="Z105" i="10"/>
  <c r="Z104" i="10"/>
  <c r="S145" i="10"/>
  <c r="S144" i="10"/>
  <c r="AC393" i="10"/>
  <c r="AC392" i="10"/>
  <c r="AC126" i="10"/>
  <c r="AC127" i="10"/>
  <c r="T352" i="10"/>
  <c r="T353" i="10"/>
  <c r="Q305" i="10"/>
  <c r="Q304" i="10"/>
  <c r="AC422" i="10"/>
  <c r="AC423" i="10"/>
  <c r="AC546" i="10"/>
  <c r="AC547" i="10"/>
  <c r="V609" i="10"/>
  <c r="V608" i="10"/>
  <c r="Z488" i="10"/>
  <c r="Z489" i="10"/>
  <c r="S287" i="10"/>
  <c r="S286" i="10"/>
  <c r="T476" i="10"/>
  <c r="T477" i="10"/>
  <c r="Z504" i="10"/>
  <c r="Z505" i="10"/>
  <c r="R253" i="10"/>
  <c r="R252" i="10"/>
  <c r="R387" i="10"/>
  <c r="R386" i="10"/>
  <c r="Y239" i="10"/>
  <c r="Y238" i="10"/>
  <c r="U591" i="10"/>
  <c r="U590" i="10"/>
  <c r="Y582" i="10"/>
  <c r="Y583" i="10"/>
  <c r="R196" i="10"/>
  <c r="R197" i="10"/>
  <c r="S93" i="10"/>
  <c r="S92" i="10"/>
  <c r="U380" i="10"/>
  <c r="U381" i="10"/>
  <c r="Z313" i="10"/>
  <c r="Z312" i="10"/>
  <c r="T391" i="10"/>
  <c r="T390" i="10"/>
  <c r="Q168" i="10"/>
  <c r="Q169" i="10"/>
  <c r="S87" i="10"/>
  <c r="S86" i="10"/>
  <c r="AA490" i="10"/>
  <c r="AA491" i="10"/>
  <c r="T265" i="10"/>
  <c r="T264" i="10"/>
  <c r="AC401" i="10"/>
  <c r="AC400" i="10"/>
  <c r="AB530" i="10"/>
  <c r="AB531" i="10"/>
  <c r="AA350" i="10"/>
  <c r="AA351" i="10"/>
  <c r="R316" i="10"/>
  <c r="R317" i="10"/>
  <c r="X301" i="10"/>
  <c r="X300" i="10"/>
  <c r="AB166" i="10"/>
  <c r="AB167" i="10"/>
  <c r="T451" i="10"/>
  <c r="T450" i="10"/>
  <c r="AA448" i="10"/>
  <c r="AA449" i="10"/>
  <c r="Z59" i="10"/>
  <c r="Z58" i="10"/>
  <c r="S118" i="10"/>
  <c r="S119" i="10"/>
  <c r="S418" i="10"/>
  <c r="S419" i="10"/>
  <c r="AC268" i="10"/>
  <c r="AC269" i="10"/>
  <c r="Q84" i="10"/>
  <c r="Q85" i="10"/>
  <c r="AC597" i="10"/>
  <c r="AC596" i="10"/>
  <c r="Z324" i="10"/>
  <c r="Z325" i="10"/>
  <c r="Q314" i="10"/>
  <c r="Q315" i="10"/>
  <c r="AA408" i="10"/>
  <c r="AA409" i="10"/>
  <c r="Z262" i="10"/>
  <c r="Z263" i="10"/>
  <c r="AA41" i="10"/>
  <c r="AA40" i="10"/>
  <c r="AC377" i="10"/>
  <c r="AC376" i="10"/>
  <c r="AC568" i="10"/>
  <c r="AC569" i="10"/>
  <c r="S279" i="10"/>
  <c r="S278" i="10"/>
  <c r="AA536" i="10"/>
  <c r="AA537" i="10"/>
  <c r="V115" i="10"/>
  <c r="V114" i="10"/>
  <c r="Q81" i="10"/>
  <c r="Q80" i="10"/>
  <c r="AA176" i="10"/>
  <c r="AA177" i="10"/>
  <c r="U363" i="10"/>
  <c r="U362" i="10"/>
  <c r="Q111" i="10"/>
  <c r="Q110" i="10"/>
  <c r="U509" i="10"/>
  <c r="U508" i="10"/>
  <c r="S502" i="10"/>
  <c r="S503" i="10"/>
  <c r="V406" i="10"/>
  <c r="V407" i="10"/>
  <c r="X426" i="10"/>
  <c r="X427" i="10"/>
  <c r="T367" i="10"/>
  <c r="T366" i="10"/>
  <c r="U330" i="10"/>
  <c r="U331" i="10"/>
  <c r="AC274" i="10"/>
  <c r="AC275" i="10"/>
  <c r="S210" i="10"/>
  <c r="S211" i="10"/>
  <c r="V479" i="10"/>
  <c r="V478" i="10"/>
  <c r="AA561" i="10"/>
  <c r="AA560" i="10"/>
  <c r="T440" i="10"/>
  <c r="T441" i="10"/>
  <c r="Y66" i="10"/>
  <c r="Y67" i="10"/>
  <c r="S538" i="10"/>
  <c r="S539" i="10"/>
  <c r="T79" i="10"/>
  <c r="T78" i="10"/>
  <c r="T54" i="10"/>
  <c r="T55" i="10"/>
  <c r="Z151" i="10"/>
  <c r="Z150" i="10"/>
  <c r="R395" i="10"/>
  <c r="R394" i="10"/>
  <c r="U141" i="10"/>
  <c r="U140" i="10"/>
  <c r="AB288" i="10"/>
  <c r="AB289" i="10"/>
  <c r="R428" i="10"/>
  <c r="R429" i="10"/>
  <c r="Y443" i="10"/>
  <c r="Y442" i="10"/>
  <c r="U194" i="10"/>
  <c r="U195" i="10"/>
  <c r="Q47" i="10"/>
  <c r="Q46" i="10"/>
  <c r="Y273" i="10"/>
  <c r="Y272" i="10"/>
  <c r="R270" i="10"/>
  <c r="R271" i="10"/>
  <c r="Z599" i="10"/>
  <c r="Z598" i="10"/>
  <c r="AC10" i="10"/>
  <c r="AC11" i="10"/>
  <c r="U76" i="10"/>
  <c r="U77" i="10"/>
  <c r="AB248" i="10"/>
  <c r="AB249" i="10"/>
  <c r="AB64" i="10"/>
  <c r="AB65" i="10"/>
  <c r="U65" i="10"/>
  <c r="U64" i="10"/>
  <c r="R64" i="10"/>
  <c r="R65" i="10"/>
  <c r="AB156" i="10"/>
  <c r="AB157" i="10"/>
  <c r="U157" i="10"/>
  <c r="U156" i="10"/>
  <c r="R156" i="10"/>
  <c r="R157" i="10"/>
  <c r="AC74" i="10"/>
  <c r="AC75" i="10"/>
  <c r="V75" i="10"/>
  <c r="V74" i="10"/>
  <c r="S74" i="10"/>
  <c r="S75" i="10"/>
  <c r="Z68" i="10"/>
  <c r="Z69" i="10"/>
  <c r="X69" i="10"/>
  <c r="X68" i="10"/>
  <c r="T68" i="10"/>
  <c r="T69" i="10"/>
  <c r="AC378" i="10"/>
  <c r="AC379" i="10"/>
  <c r="V379" i="10"/>
  <c r="V378" i="10"/>
  <c r="S378" i="10"/>
  <c r="S379" i="10"/>
  <c r="AB44" i="10"/>
  <c r="AB45" i="10"/>
  <c r="Y45" i="10"/>
  <c r="Y44" i="10"/>
  <c r="R45" i="10"/>
  <c r="R44" i="10"/>
  <c r="AB334" i="10"/>
  <c r="AB335" i="10"/>
  <c r="U335" i="10"/>
  <c r="U334" i="10"/>
  <c r="R334" i="10"/>
  <c r="R335" i="10"/>
  <c r="AC131" i="10"/>
  <c r="AC130" i="10"/>
  <c r="U130" i="10"/>
  <c r="U131" i="10"/>
  <c r="R130" i="10"/>
  <c r="R131" i="10"/>
  <c r="V554" i="10"/>
  <c r="V555" i="10"/>
  <c r="Y554" i="10"/>
  <c r="Y555" i="10"/>
  <c r="Q554" i="10"/>
  <c r="Q555" i="10"/>
  <c r="AA586" i="10"/>
  <c r="AA587" i="10"/>
  <c r="Y587" i="10"/>
  <c r="Y586" i="10"/>
  <c r="Q586" i="10"/>
  <c r="Q587" i="10"/>
  <c r="AC207" i="10"/>
  <c r="AC206" i="10"/>
  <c r="U206" i="10"/>
  <c r="U207" i="10"/>
  <c r="R206" i="10"/>
  <c r="R207" i="10"/>
  <c r="AA245" i="10"/>
  <c r="AA244" i="10"/>
  <c r="X244" i="10"/>
  <c r="X245" i="10"/>
  <c r="T244" i="10"/>
  <c r="T245" i="10"/>
  <c r="AA135" i="10"/>
  <c r="AA134" i="10"/>
  <c r="X134" i="10"/>
  <c r="X135" i="10"/>
  <c r="T134" i="10"/>
  <c r="T135" i="10"/>
  <c r="AB63" i="10"/>
  <c r="AB62" i="10"/>
  <c r="AC178" i="10"/>
  <c r="AC179" i="10"/>
  <c r="Q283" i="10"/>
  <c r="Q282" i="10"/>
  <c r="U292" i="10"/>
  <c r="U293" i="10"/>
  <c r="Z348" i="10"/>
  <c r="Z349" i="10"/>
  <c r="S425" i="10"/>
  <c r="S424" i="10"/>
  <c r="S383" i="10"/>
  <c r="S382" i="10"/>
  <c r="Z403" i="10"/>
  <c r="Z402" i="10"/>
  <c r="S30" i="10"/>
  <c r="S31" i="10"/>
  <c r="Q345" i="10"/>
  <c r="Q344" i="10"/>
  <c r="Z332" i="10"/>
  <c r="Z333" i="10"/>
  <c r="S580" i="10"/>
  <c r="S581" i="10"/>
  <c r="AC184" i="10"/>
  <c r="AC185" i="10"/>
  <c r="Z22" i="10"/>
  <c r="Z23" i="10"/>
  <c r="S384" i="10"/>
  <c r="S385" i="10"/>
  <c r="Q337" i="10"/>
  <c r="Q336" i="10"/>
  <c r="Z464" i="10"/>
  <c r="Z465" i="10"/>
  <c r="S457" i="10"/>
  <c r="S456" i="10"/>
  <c r="R323" i="10"/>
  <c r="R322" i="10"/>
  <c r="AA482" i="10"/>
  <c r="AA483" i="10"/>
  <c r="R308" i="10"/>
  <c r="R309" i="10"/>
  <c r="AA520" i="10"/>
  <c r="AA521" i="10"/>
  <c r="Z496" i="10"/>
  <c r="Z497" i="10"/>
  <c r="R415" i="10"/>
  <c r="R414" i="10"/>
  <c r="AB466" i="10"/>
  <c r="AB467" i="10"/>
  <c r="Z416" i="10"/>
  <c r="Z417" i="10"/>
  <c r="T174" i="10"/>
  <c r="T175" i="10"/>
  <c r="AC542" i="10"/>
  <c r="AC543" i="10"/>
  <c r="AA94" i="10"/>
  <c r="AA95" i="10"/>
  <c r="AA566" i="10"/>
  <c r="AA567" i="10"/>
  <c r="R339" i="10"/>
  <c r="R338" i="10"/>
  <c r="R243" i="10"/>
  <c r="R242" i="10"/>
  <c r="S473" i="10"/>
  <c r="S472" i="10"/>
  <c r="Y436" i="10"/>
  <c r="Y437" i="10"/>
  <c r="AC226" i="10"/>
  <c r="AC227" i="10"/>
  <c r="R235" i="10"/>
  <c r="R234" i="10"/>
  <c r="U446" i="10"/>
  <c r="U447" i="10"/>
  <c r="AC12" i="10"/>
  <c r="AC13" i="10"/>
  <c r="T123" i="10"/>
  <c r="T122" i="10"/>
  <c r="Y103" i="10"/>
  <c r="Y102" i="10"/>
  <c r="R575" i="10"/>
  <c r="R574" i="10"/>
  <c r="U225" i="10"/>
  <c r="U224" i="10"/>
  <c r="U486" i="10"/>
  <c r="U487" i="10"/>
  <c r="T136" i="10"/>
  <c r="T137" i="10"/>
  <c r="U404" i="10"/>
  <c r="U405" i="10"/>
  <c r="T484" i="10"/>
  <c r="T485" i="10"/>
  <c r="V148" i="10"/>
  <c r="V149" i="10"/>
  <c r="Y475" i="10"/>
  <c r="Y474" i="10"/>
  <c r="X563" i="10"/>
  <c r="X562" i="10"/>
  <c r="U517" i="10"/>
  <c r="U516" i="10"/>
  <c r="Y500" i="10"/>
  <c r="Y501" i="10"/>
  <c r="Q410" i="10"/>
  <c r="Q411" i="10"/>
  <c r="Y158" i="10"/>
  <c r="Y159" i="10"/>
  <c r="S142" i="10"/>
  <c r="S143" i="10"/>
  <c r="U152" i="10"/>
  <c r="U153" i="10"/>
  <c r="AB359" i="10"/>
  <c r="AB358" i="10"/>
  <c r="Q605" i="10"/>
  <c r="Q604" i="10"/>
  <c r="Y370" i="10"/>
  <c r="Y371" i="10"/>
  <c r="Q510" i="10"/>
  <c r="Q511" i="10"/>
  <c r="T204" i="10"/>
  <c r="T205" i="10"/>
  <c r="V527" i="10"/>
  <c r="V526" i="10"/>
  <c r="AA34" i="10"/>
  <c r="AA35" i="10"/>
  <c r="T109" i="10"/>
  <c r="T108" i="10"/>
  <c r="Y281" i="10"/>
  <c r="Y280" i="10"/>
  <c r="AB595" i="10"/>
  <c r="AB594" i="10"/>
  <c r="V144" i="10"/>
  <c r="V145" i="10"/>
  <c r="U551" i="10"/>
  <c r="U550" i="10"/>
  <c r="V127" i="10"/>
  <c r="V126" i="10"/>
  <c r="Z353" i="10"/>
  <c r="Z352" i="10"/>
  <c r="Q222" i="10"/>
  <c r="Q223" i="10"/>
  <c r="V423" i="10"/>
  <c r="V422" i="10"/>
  <c r="X547" i="10"/>
  <c r="X546" i="10"/>
  <c r="V545" i="10"/>
  <c r="V544" i="10"/>
  <c r="X489" i="10"/>
  <c r="X488" i="10"/>
  <c r="R286" i="10"/>
  <c r="R287" i="10"/>
  <c r="R132" i="10"/>
  <c r="R133" i="10"/>
  <c r="X505" i="10"/>
  <c r="X504" i="10"/>
  <c r="Z252" i="10"/>
  <c r="Z253" i="10"/>
  <c r="R238" i="10"/>
  <c r="R239" i="10"/>
  <c r="V591" i="10"/>
  <c r="V590" i="10"/>
  <c r="S582" i="10"/>
  <c r="S583" i="10"/>
  <c r="Y196" i="10"/>
  <c r="Y197" i="10"/>
  <c r="Z291" i="10"/>
  <c r="Z290" i="10"/>
  <c r="T380" i="10"/>
  <c r="T381" i="10"/>
  <c r="V313" i="10"/>
  <c r="V312" i="10"/>
  <c r="AB295" i="10"/>
  <c r="AB294" i="10"/>
  <c r="S169" i="10"/>
  <c r="S168" i="10"/>
  <c r="V86" i="10"/>
  <c r="V87" i="10"/>
  <c r="U607" i="10"/>
  <c r="U606" i="10"/>
  <c r="Q264" i="10"/>
  <c r="Q265" i="10"/>
  <c r="X400" i="10"/>
  <c r="X401" i="10"/>
  <c r="R220" i="10"/>
  <c r="R221" i="10"/>
  <c r="Y531" i="10"/>
  <c r="Y530" i="10"/>
  <c r="U113" i="10"/>
  <c r="U112" i="10"/>
  <c r="T317" i="10"/>
  <c r="T316" i="10"/>
  <c r="V300" i="10"/>
  <c r="V301" i="10"/>
  <c r="U186" i="10"/>
  <c r="U187" i="10"/>
  <c r="Q450" i="10"/>
  <c r="Q451" i="10"/>
  <c r="X449" i="10"/>
  <c r="X448" i="10"/>
  <c r="X434" i="10"/>
  <c r="X435" i="10"/>
  <c r="Q119" i="10"/>
  <c r="Q118" i="10"/>
  <c r="Y419" i="10"/>
  <c r="Y418" i="10"/>
  <c r="S146" i="10"/>
  <c r="S147" i="10"/>
  <c r="S85" i="10"/>
  <c r="S84" i="10"/>
  <c r="X596" i="10"/>
  <c r="X597" i="10"/>
  <c r="Y240" i="10"/>
  <c r="Y241" i="10"/>
  <c r="S315" i="10"/>
  <c r="S314" i="10"/>
  <c r="X409" i="10"/>
  <c r="X408" i="10"/>
  <c r="AC319" i="10"/>
  <c r="AC318" i="10"/>
  <c r="AC41" i="10"/>
  <c r="AC40" i="10"/>
  <c r="X376" i="10"/>
  <c r="X377" i="10"/>
  <c r="Q518" i="10"/>
  <c r="Q519" i="10"/>
  <c r="T278" i="10"/>
  <c r="T279" i="10"/>
  <c r="X537" i="10"/>
  <c r="X536" i="10"/>
  <c r="S171" i="10"/>
  <c r="S170" i="10"/>
  <c r="U114" i="10"/>
  <c r="U115" i="10"/>
  <c r="U36" i="10"/>
  <c r="U37" i="10"/>
  <c r="U81" i="10"/>
  <c r="U80" i="10"/>
  <c r="V177" i="10"/>
  <c r="V176" i="10"/>
  <c r="T470" i="10"/>
  <c r="T471" i="10"/>
  <c r="U111" i="10"/>
  <c r="U110" i="10"/>
  <c r="Z509" i="10"/>
  <c r="Z508" i="10"/>
  <c r="X502" i="10"/>
  <c r="X503" i="10"/>
  <c r="AA406" i="10"/>
  <c r="AA407" i="10"/>
  <c r="T438" i="10"/>
  <c r="T439" i="10"/>
  <c r="Y367" i="10"/>
  <c r="Y366" i="10"/>
  <c r="Z330" i="10"/>
  <c r="Z331" i="10"/>
  <c r="Q39" i="10"/>
  <c r="Q38" i="10"/>
  <c r="X210" i="10"/>
  <c r="X211" i="10"/>
  <c r="AA479" i="10"/>
  <c r="AA478" i="10"/>
  <c r="T306" i="10"/>
  <c r="T307" i="10"/>
  <c r="Y440" i="10"/>
  <c r="Y441" i="10"/>
  <c r="AC66" i="10"/>
  <c r="AC67" i="10"/>
  <c r="S96" i="10"/>
  <c r="S97" i="10"/>
  <c r="Y79" i="10"/>
  <c r="Y78" i="10"/>
  <c r="AC54" i="10"/>
  <c r="AC55" i="10"/>
  <c r="Q14" i="10"/>
  <c r="Q15" i="10"/>
  <c r="V395" i="10"/>
  <c r="V394" i="10"/>
  <c r="Z141" i="10"/>
  <c r="Z140" i="10"/>
  <c r="R164" i="10"/>
  <c r="R165" i="10"/>
  <c r="V428" i="10"/>
  <c r="V429" i="10"/>
  <c r="AC443" i="10"/>
  <c r="AC442" i="10"/>
  <c r="Q528" i="10"/>
  <c r="Q529" i="10"/>
  <c r="U47" i="10"/>
  <c r="U46" i="10"/>
  <c r="AC273" i="10"/>
  <c r="AC272" i="10"/>
  <c r="S320" i="10"/>
  <c r="S321" i="10"/>
  <c r="R310" i="10"/>
  <c r="R311" i="10"/>
  <c r="Z76" i="10"/>
  <c r="Z77" i="10"/>
  <c r="AB24" i="10"/>
  <c r="AB25" i="10"/>
  <c r="Z24" i="10"/>
  <c r="Z25" i="10"/>
  <c r="V24" i="10"/>
  <c r="V25" i="10"/>
  <c r="Z83" i="10"/>
  <c r="Z82" i="10"/>
  <c r="AA83" i="10"/>
  <c r="AA82" i="10"/>
  <c r="X82" i="10"/>
  <c r="X83" i="10"/>
  <c r="AA212" i="10"/>
  <c r="AA213" i="10"/>
  <c r="AC212" i="10"/>
  <c r="AC213" i="10"/>
  <c r="U212" i="10"/>
  <c r="U213" i="10"/>
  <c r="AA180" i="10"/>
  <c r="AA181" i="10"/>
  <c r="AC180" i="10"/>
  <c r="AC181" i="10"/>
  <c r="U180" i="10"/>
  <c r="U181" i="10"/>
  <c r="X579" i="10"/>
  <c r="X578" i="10"/>
  <c r="AC579" i="10"/>
  <c r="AC578" i="10"/>
  <c r="U578" i="10"/>
  <c r="U579" i="10"/>
  <c r="AC89" i="10"/>
  <c r="AC88" i="10"/>
  <c r="Z89" i="10"/>
  <c r="Z88" i="10"/>
  <c r="V88" i="10"/>
  <c r="V89" i="10"/>
  <c r="Y173" i="10"/>
  <c r="Y172" i="10"/>
  <c r="Z173" i="10"/>
  <c r="Z172" i="10"/>
  <c r="V172" i="10"/>
  <c r="V173" i="10"/>
  <c r="Y18" i="10"/>
  <c r="Y19" i="10"/>
  <c r="AA18" i="10"/>
  <c r="AA19" i="10"/>
  <c r="X18" i="10"/>
  <c r="X19" i="10"/>
  <c r="AA593" i="10"/>
  <c r="AA592" i="10"/>
  <c r="AB593" i="10"/>
  <c r="AB592" i="10"/>
  <c r="Y592" i="10"/>
  <c r="Y593" i="10"/>
  <c r="AA161" i="10"/>
  <c r="AA160" i="10"/>
  <c r="AB161" i="10"/>
  <c r="AB160" i="10"/>
  <c r="Y160" i="10"/>
  <c r="Y161" i="10"/>
  <c r="X611" i="10"/>
  <c r="X610" i="10"/>
  <c r="AC611" i="10"/>
  <c r="AC610" i="10"/>
  <c r="U610" i="10"/>
  <c r="U611" i="10"/>
  <c r="AA601" i="10"/>
  <c r="AA600" i="10"/>
  <c r="AB601" i="10"/>
  <c r="AB600" i="10"/>
  <c r="Y600" i="10"/>
  <c r="Y601" i="10"/>
  <c r="AB375" i="10"/>
  <c r="AB374" i="10"/>
  <c r="S138" i="10"/>
  <c r="S139" i="10"/>
  <c r="R282" i="10"/>
  <c r="R283" i="10"/>
  <c r="V293" i="10"/>
  <c r="V292" i="10"/>
  <c r="Y216" i="10"/>
  <c r="Y217" i="10"/>
  <c r="T424" i="10"/>
  <c r="T425" i="10"/>
  <c r="V382" i="10"/>
  <c r="V383" i="10"/>
  <c r="AB117" i="10"/>
  <c r="AB116" i="10"/>
  <c r="Y402" i="10"/>
  <c r="Y403" i="10"/>
  <c r="Q31" i="10"/>
  <c r="Q30" i="10"/>
  <c r="Y344" i="10"/>
  <c r="Y345" i="10"/>
  <c r="AB182" i="10"/>
  <c r="AB183" i="10"/>
  <c r="Q581" i="10"/>
  <c r="Q580" i="10"/>
  <c r="U185" i="10"/>
  <c r="U184" i="10"/>
  <c r="Y208" i="10"/>
  <c r="Y209" i="10"/>
  <c r="Q385" i="10"/>
  <c r="Q384" i="10"/>
  <c r="Y336" i="10"/>
  <c r="Y337" i="10"/>
  <c r="Y200" i="10"/>
  <c r="Y201" i="10"/>
  <c r="T456" i="10"/>
  <c r="T457" i="10"/>
  <c r="U322" i="10"/>
  <c r="U323" i="10"/>
  <c r="X71" i="10"/>
  <c r="X70" i="10"/>
  <c r="T309" i="10"/>
  <c r="T308" i="10"/>
  <c r="X521" i="10"/>
  <c r="X520" i="10"/>
  <c r="R397" i="10"/>
  <c r="R396" i="10"/>
  <c r="S414" i="10"/>
  <c r="S415" i="10"/>
  <c r="Y467" i="10"/>
  <c r="Y466" i="10"/>
  <c r="AA512" i="10"/>
  <c r="AA513" i="10"/>
  <c r="R175" i="10"/>
  <c r="R174" i="10"/>
  <c r="Q543" i="10"/>
  <c r="Q542" i="10"/>
  <c r="AB190" i="10"/>
  <c r="AB191" i="10"/>
  <c r="Z567" i="10"/>
  <c r="Z566" i="10"/>
  <c r="U338" i="10"/>
  <c r="U339" i="10"/>
  <c r="S163" i="10"/>
  <c r="S162" i="10"/>
  <c r="T472" i="10"/>
  <c r="T473" i="10"/>
  <c r="U437" i="10"/>
  <c r="U436" i="10"/>
  <c r="AC327" i="10"/>
  <c r="AC326" i="10"/>
  <c r="S234" i="10"/>
  <c r="S235" i="10"/>
  <c r="V447" i="10"/>
  <c r="V446" i="10"/>
  <c r="X29" i="10"/>
  <c r="X28" i="10"/>
  <c r="Q122" i="10"/>
  <c r="Q123" i="10"/>
  <c r="S250" i="10"/>
  <c r="S251" i="10"/>
  <c r="V575" i="10"/>
  <c r="V574" i="10"/>
  <c r="Z225" i="10"/>
  <c r="Z224" i="10"/>
  <c r="R498" i="10"/>
  <c r="R499" i="10"/>
  <c r="Y136" i="10"/>
  <c r="Y137" i="10"/>
  <c r="Z404" i="10"/>
  <c r="Z405" i="10"/>
  <c r="S452" i="10"/>
  <c r="S453" i="10"/>
  <c r="Q149" i="10"/>
  <c r="Q148" i="10"/>
  <c r="AC475" i="10"/>
  <c r="AC474" i="10"/>
  <c r="Z517" i="10"/>
  <c r="Z516" i="10"/>
  <c r="Q236" i="10"/>
  <c r="Q237" i="10"/>
  <c r="U410" i="10"/>
  <c r="U411" i="10"/>
  <c r="AC158" i="10"/>
  <c r="AC159" i="10"/>
  <c r="X142" i="10"/>
  <c r="X143" i="10"/>
  <c r="Z152" i="10"/>
  <c r="Z153" i="10"/>
  <c r="T276" i="10"/>
  <c r="T277" i="10"/>
  <c r="U605" i="10"/>
  <c r="U604" i="10"/>
  <c r="AC370" i="10"/>
  <c r="AC371" i="10"/>
  <c r="Q228" i="10"/>
  <c r="Q229" i="10"/>
  <c r="Y204" i="10"/>
  <c r="Y205" i="10"/>
  <c r="AA527" i="10"/>
  <c r="AA526" i="10"/>
  <c r="Q432" i="10"/>
  <c r="Q433" i="10"/>
  <c r="Y109" i="10"/>
  <c r="Y108" i="10"/>
  <c r="AC281" i="10"/>
  <c r="AC280" i="10"/>
  <c r="S104" i="10"/>
  <c r="S105" i="10"/>
  <c r="R392" i="10"/>
  <c r="R393" i="10"/>
  <c r="R550" i="10"/>
  <c r="R551" i="10"/>
  <c r="AA127" i="10"/>
  <c r="AA126" i="10"/>
  <c r="S304" i="10"/>
  <c r="S305" i="10"/>
  <c r="U222" i="10"/>
  <c r="U223" i="10"/>
  <c r="AA423" i="10"/>
  <c r="AA422" i="10"/>
  <c r="T608" i="10"/>
  <c r="T609" i="10"/>
  <c r="S544" i="10"/>
  <c r="S545" i="10"/>
  <c r="AB489" i="10"/>
  <c r="AB488" i="10"/>
  <c r="S476" i="10"/>
  <c r="S477" i="10"/>
  <c r="V132" i="10"/>
  <c r="V133" i="10"/>
  <c r="AB505" i="10"/>
  <c r="AB504" i="10"/>
  <c r="X386" i="10"/>
  <c r="X387" i="10"/>
  <c r="Z238" i="10"/>
  <c r="Z239" i="10"/>
  <c r="Q591" i="10"/>
  <c r="Q590" i="10"/>
  <c r="AA583" i="10"/>
  <c r="AA582" i="10"/>
  <c r="AA196" i="10"/>
  <c r="AA197" i="10"/>
  <c r="Y92" i="10"/>
  <c r="Y93" i="10"/>
  <c r="AB381" i="10"/>
  <c r="AB380" i="10"/>
  <c r="U313" i="10"/>
  <c r="U312" i="10"/>
  <c r="U390" i="10"/>
  <c r="U391" i="10"/>
  <c r="X169" i="10"/>
  <c r="X168" i="10"/>
  <c r="AA86" i="10"/>
  <c r="AA87" i="10"/>
  <c r="R490" i="10"/>
  <c r="R491" i="10"/>
  <c r="U264" i="10"/>
  <c r="U265" i="10"/>
  <c r="AB400" i="10"/>
  <c r="AB401" i="10"/>
  <c r="AC531" i="10"/>
  <c r="AC530" i="10"/>
  <c r="R350" i="10"/>
  <c r="R351" i="10"/>
  <c r="Y317" i="10"/>
  <c r="Y316" i="10"/>
  <c r="AA300" i="10"/>
  <c r="AA301" i="10"/>
  <c r="S166" i="10"/>
  <c r="S167" i="10"/>
  <c r="U450" i="10"/>
  <c r="U451" i="10"/>
  <c r="AB449" i="10"/>
  <c r="AB448" i="10"/>
  <c r="Q59" i="10"/>
  <c r="Q58" i="10"/>
  <c r="U119" i="10"/>
  <c r="U118" i="10"/>
  <c r="AC419" i="10"/>
  <c r="AC418" i="10"/>
  <c r="T268" i="10"/>
  <c r="T269" i="10"/>
  <c r="X85" i="10"/>
  <c r="X84" i="10"/>
  <c r="AB596" i="10"/>
  <c r="AB597" i="10"/>
  <c r="Q324" i="10"/>
  <c r="Q325" i="10"/>
  <c r="X315" i="10"/>
  <c r="X314" i="10"/>
  <c r="AB409" i="10"/>
  <c r="AB408" i="10"/>
  <c r="Q262" i="10"/>
  <c r="Q263" i="10"/>
  <c r="S41" i="10"/>
  <c r="S40" i="10"/>
  <c r="AB376" i="10"/>
  <c r="AB377" i="10"/>
  <c r="T569" i="10"/>
  <c r="T568" i="10"/>
  <c r="Y278" i="10"/>
  <c r="Y279" i="10"/>
  <c r="AB537" i="10"/>
  <c r="AB536" i="10"/>
  <c r="Z114" i="10"/>
  <c r="Z115" i="10"/>
  <c r="AC81" i="10"/>
  <c r="AC80" i="10"/>
  <c r="X362" i="10"/>
  <c r="X363" i="10"/>
  <c r="AB470" i="10"/>
  <c r="AB471" i="10"/>
  <c r="T111" i="10"/>
  <c r="T110" i="10"/>
  <c r="Z502" i="10"/>
  <c r="Z503" i="10"/>
  <c r="V426" i="10"/>
  <c r="V427" i="10"/>
  <c r="AB438" i="10"/>
  <c r="AB439" i="10"/>
  <c r="X367" i="10"/>
  <c r="X366" i="10"/>
  <c r="X274" i="10"/>
  <c r="X275" i="10"/>
  <c r="AB39" i="10"/>
  <c r="AB38" i="10"/>
  <c r="Q210" i="10"/>
  <c r="Q211" i="10"/>
  <c r="Y560" i="10"/>
  <c r="Y561" i="10"/>
  <c r="AB307" i="10"/>
  <c r="AB306" i="10"/>
  <c r="R440" i="10"/>
  <c r="R441" i="10"/>
  <c r="V538" i="10"/>
  <c r="V539" i="10"/>
  <c r="AA97" i="10"/>
  <c r="AA96" i="10"/>
  <c r="AB79" i="10"/>
  <c r="AB78" i="10"/>
  <c r="X150" i="10"/>
  <c r="X151" i="10"/>
  <c r="AC14" i="10"/>
  <c r="AC15" i="10"/>
  <c r="Q395" i="10"/>
  <c r="Q394" i="10"/>
  <c r="V288" i="10"/>
  <c r="V289" i="10"/>
  <c r="Z165" i="10"/>
  <c r="Z164" i="10"/>
  <c r="AC428" i="10"/>
  <c r="AC429" i="10"/>
  <c r="Y194" i="10"/>
  <c r="Y195" i="10"/>
  <c r="AC528" i="10"/>
  <c r="AC529" i="10"/>
  <c r="Y46" i="10"/>
  <c r="Y47" i="10"/>
  <c r="U270" i="10"/>
  <c r="U271" i="10"/>
  <c r="AA321" i="10"/>
  <c r="AA320" i="10"/>
  <c r="X598" i="10"/>
  <c r="X599" i="10"/>
  <c r="Z311" i="10"/>
  <c r="Z310" i="10"/>
  <c r="X10" i="10"/>
  <c r="X11" i="10"/>
  <c r="V248" i="10"/>
  <c r="V249" i="10"/>
  <c r="U462" i="10"/>
  <c r="U463" i="10"/>
  <c r="R463" i="10"/>
  <c r="R462" i="10"/>
  <c r="AC462" i="10"/>
  <c r="AC463" i="10"/>
  <c r="AC361" i="10"/>
  <c r="AC360" i="10"/>
  <c r="S360" i="10"/>
  <c r="S361" i="10"/>
  <c r="AA360" i="10"/>
  <c r="AA361" i="10"/>
  <c r="Y266" i="10"/>
  <c r="Y267" i="10"/>
  <c r="Q267" i="10"/>
  <c r="Q266" i="10"/>
  <c r="AB266" i="10"/>
  <c r="AB267" i="10"/>
  <c r="Z218" i="10"/>
  <c r="Z219" i="10"/>
  <c r="R219" i="10"/>
  <c r="R218" i="10"/>
  <c r="AC218" i="10"/>
  <c r="AC219" i="10"/>
  <c r="S230" i="10"/>
  <c r="S231" i="10"/>
  <c r="T231" i="10"/>
  <c r="T230" i="10"/>
  <c r="AA230" i="10"/>
  <c r="AA231" i="10"/>
  <c r="Q20" i="10"/>
  <c r="Q21" i="10"/>
  <c r="R21" i="10"/>
  <c r="R20" i="10"/>
  <c r="AC20" i="10"/>
  <c r="AC21" i="10"/>
  <c r="X506" i="10"/>
  <c r="X507" i="10"/>
  <c r="T507" i="10"/>
  <c r="T506" i="10"/>
  <c r="AA506" i="10"/>
  <c r="AA507" i="10"/>
  <c r="V99" i="10"/>
  <c r="V98" i="10"/>
  <c r="Q98" i="10"/>
  <c r="Q99" i="10"/>
  <c r="AC98" i="10"/>
  <c r="AC99" i="10"/>
  <c r="T412" i="10"/>
  <c r="T413" i="10"/>
  <c r="Q413" i="10"/>
  <c r="Q412" i="10"/>
  <c r="AB412" i="10"/>
  <c r="AB413" i="10"/>
  <c r="V389" i="10"/>
  <c r="V388" i="10"/>
  <c r="Q388" i="10"/>
  <c r="Q389" i="10"/>
  <c r="AC388" i="10"/>
  <c r="AC389" i="10"/>
  <c r="AK388" i="9"/>
  <c r="AQ622" i="9"/>
  <c r="AU315" i="9" s="1"/>
  <c r="U63" i="10"/>
  <c r="U62" i="10"/>
  <c r="U138" i="10"/>
  <c r="U139" i="10"/>
  <c r="AA179" i="10"/>
  <c r="AA178" i="10"/>
  <c r="AA293" i="10"/>
  <c r="AA292" i="10"/>
  <c r="AA348" i="10"/>
  <c r="AA349" i="10"/>
  <c r="AA382" i="10"/>
  <c r="AA383" i="10"/>
  <c r="AC344" i="10"/>
  <c r="AC345" i="10"/>
  <c r="AA332" i="10"/>
  <c r="AA333" i="10"/>
  <c r="Z185" i="10"/>
  <c r="Z184" i="10"/>
  <c r="AB23" i="10"/>
  <c r="AB22" i="10"/>
  <c r="AC336" i="10"/>
  <c r="AC337" i="10"/>
  <c r="AB465" i="10"/>
  <c r="AB464" i="10"/>
  <c r="Z322" i="10"/>
  <c r="Z323" i="10"/>
  <c r="AC483" i="10"/>
  <c r="AC482" i="10"/>
  <c r="AB521" i="10"/>
  <c r="AB520" i="10"/>
  <c r="AB497" i="10"/>
  <c r="AB496" i="10"/>
  <c r="AC467" i="10"/>
  <c r="AC466" i="10"/>
  <c r="AB417" i="10"/>
  <c r="AB416" i="10"/>
  <c r="R543" i="10"/>
  <c r="R542" i="10"/>
  <c r="Z95" i="10"/>
  <c r="Z94" i="10"/>
  <c r="X339" i="10"/>
  <c r="X338" i="10"/>
  <c r="T242" i="10"/>
  <c r="T243" i="10"/>
  <c r="AB473" i="10"/>
  <c r="AB472" i="10"/>
  <c r="AB326" i="10"/>
  <c r="AB327" i="10"/>
  <c r="AA235" i="10"/>
  <c r="AA234" i="10"/>
  <c r="AA28" i="10"/>
  <c r="AA29" i="10"/>
  <c r="AC123" i="10"/>
  <c r="AC122" i="10"/>
  <c r="T103" i="10"/>
  <c r="T102" i="10"/>
  <c r="Q575" i="10"/>
  <c r="Q574" i="10"/>
  <c r="Z486" i="10"/>
  <c r="Z487" i="10"/>
  <c r="AA136" i="10"/>
  <c r="AA137" i="10"/>
  <c r="AC484" i="10"/>
  <c r="AC485" i="10"/>
  <c r="Z149" i="10"/>
  <c r="Z148" i="10"/>
  <c r="V562" i="10"/>
  <c r="V563" i="10"/>
  <c r="AC516" i="10"/>
  <c r="AC517" i="10"/>
  <c r="AA236" i="10"/>
  <c r="AA237" i="10"/>
  <c r="U159" i="10"/>
  <c r="U158" i="10"/>
  <c r="U142" i="10"/>
  <c r="U143" i="10"/>
  <c r="X359" i="10"/>
  <c r="X358" i="10"/>
  <c r="Z605" i="10"/>
  <c r="Z604" i="10"/>
  <c r="AB510" i="10"/>
  <c r="AB511" i="10"/>
  <c r="AC204" i="10"/>
  <c r="AC205" i="10"/>
  <c r="Z526" i="10"/>
  <c r="Z527" i="10"/>
  <c r="R432" i="10"/>
  <c r="R433" i="10"/>
  <c r="X280" i="10"/>
  <c r="X281" i="10"/>
  <c r="Q105" i="10"/>
  <c r="Q104" i="10"/>
  <c r="AA144" i="10"/>
  <c r="AA145" i="10"/>
  <c r="T550" i="10"/>
  <c r="T551" i="10"/>
  <c r="U353" i="10"/>
  <c r="U352" i="10"/>
  <c r="X222" i="10"/>
  <c r="X223" i="10"/>
  <c r="V546" i="10"/>
  <c r="V547" i="10"/>
  <c r="Z544" i="10"/>
  <c r="Z545" i="10"/>
  <c r="AA286" i="10"/>
  <c r="AA287" i="10"/>
  <c r="Y132" i="10"/>
  <c r="Y133" i="10"/>
  <c r="Q252" i="10"/>
  <c r="Q253" i="10"/>
  <c r="S238" i="10"/>
  <c r="S239" i="10"/>
  <c r="V196" i="10"/>
  <c r="V197" i="10"/>
  <c r="V93" i="10"/>
  <c r="V92" i="10"/>
  <c r="Q313" i="10"/>
  <c r="Q312" i="10"/>
  <c r="R390" i="10"/>
  <c r="R391" i="10"/>
  <c r="AC87" i="10"/>
  <c r="AC86" i="10"/>
  <c r="Z490" i="10"/>
  <c r="Z491" i="10"/>
  <c r="Z401" i="10"/>
  <c r="Z400" i="10"/>
  <c r="AA113" i="10"/>
  <c r="AA112" i="10"/>
  <c r="AC317" i="10"/>
  <c r="AC316" i="10"/>
  <c r="AB186" i="10"/>
  <c r="AB187" i="10"/>
  <c r="U167" i="10"/>
  <c r="U166" i="10"/>
  <c r="R448" i="10"/>
  <c r="R449" i="10"/>
  <c r="AB59" i="10"/>
  <c r="AB58" i="10"/>
  <c r="Z418" i="10"/>
  <c r="Z419" i="10"/>
  <c r="AB268" i="10"/>
  <c r="AB269" i="10"/>
  <c r="Z597" i="10"/>
  <c r="Z596" i="10"/>
  <c r="U324" i="10"/>
  <c r="U325" i="10"/>
  <c r="AA315" i="10"/>
  <c r="AA314" i="10"/>
  <c r="Z319" i="10"/>
  <c r="Z318" i="10"/>
  <c r="V41" i="10"/>
  <c r="V40" i="10"/>
  <c r="AB518" i="10"/>
  <c r="AB519" i="10"/>
  <c r="Z568" i="10"/>
  <c r="Z569" i="10"/>
  <c r="AC536" i="10"/>
  <c r="AC537" i="10"/>
  <c r="AA115" i="10"/>
  <c r="AA114" i="10"/>
  <c r="R177" i="10"/>
  <c r="R176" i="10"/>
  <c r="U470" i="10"/>
  <c r="U471" i="10"/>
  <c r="T508" i="10"/>
  <c r="T509" i="10"/>
  <c r="U502" i="10"/>
  <c r="U503" i="10"/>
  <c r="S426" i="10"/>
  <c r="S427" i="10"/>
  <c r="S367" i="10"/>
  <c r="S366" i="10"/>
  <c r="Y274" i="10"/>
  <c r="Y275" i="10"/>
  <c r="Z210" i="10"/>
  <c r="Z211" i="10"/>
  <c r="R561" i="10"/>
  <c r="R560" i="10"/>
  <c r="V440" i="10"/>
  <c r="V441" i="10"/>
  <c r="X538" i="10"/>
  <c r="X539" i="10"/>
  <c r="S79" i="10"/>
  <c r="S78" i="10"/>
  <c r="Q151" i="10"/>
  <c r="Q150" i="10"/>
  <c r="Z395" i="10"/>
  <c r="Z394" i="10"/>
  <c r="S288" i="10"/>
  <c r="S289" i="10"/>
  <c r="Y428" i="10"/>
  <c r="Y429" i="10"/>
  <c r="Z194" i="10"/>
  <c r="Z195" i="10"/>
  <c r="R46" i="10"/>
  <c r="R47" i="10"/>
  <c r="V270" i="10"/>
  <c r="V271" i="10"/>
  <c r="T311" i="10"/>
  <c r="T310" i="10"/>
  <c r="T10" i="10"/>
  <c r="T11" i="10"/>
  <c r="V77" i="10"/>
  <c r="V76" i="10"/>
  <c r="S256" i="10"/>
  <c r="S257" i="10"/>
  <c r="T257" i="10"/>
  <c r="T256" i="10"/>
  <c r="AA256" i="10"/>
  <c r="AA257" i="10"/>
  <c r="X522" i="10"/>
  <c r="X523" i="10"/>
  <c r="T523" i="10"/>
  <c r="T522" i="10"/>
  <c r="AA522" i="10"/>
  <c r="AA523" i="10"/>
  <c r="V188" i="10"/>
  <c r="V189" i="10"/>
  <c r="S189" i="10"/>
  <c r="S188" i="10"/>
  <c r="Z188" i="10"/>
  <c r="Z189" i="10"/>
  <c r="V480" i="10"/>
  <c r="V481" i="10"/>
  <c r="S481" i="10"/>
  <c r="S480" i="10"/>
  <c r="Z480" i="10"/>
  <c r="Z481" i="10"/>
  <c r="U260" i="10"/>
  <c r="U261" i="10"/>
  <c r="R261" i="10"/>
  <c r="R260" i="10"/>
  <c r="AC260" i="10"/>
  <c r="AC261" i="10"/>
  <c r="Y444" i="10"/>
  <c r="Y445" i="10"/>
  <c r="Q445" i="10"/>
  <c r="Q444" i="10"/>
  <c r="AB444" i="10"/>
  <c r="AB445" i="10"/>
  <c r="AC50" i="10"/>
  <c r="AC51" i="10"/>
  <c r="R50" i="10"/>
  <c r="R51" i="10"/>
  <c r="Z51" i="10"/>
  <c r="Z50" i="10"/>
  <c r="U534" i="10"/>
  <c r="U535" i="10"/>
  <c r="R535" i="10"/>
  <c r="R534" i="10"/>
  <c r="AC534" i="10"/>
  <c r="AC535" i="10"/>
  <c r="V107" i="10"/>
  <c r="V106" i="10"/>
  <c r="Q106" i="10"/>
  <c r="Q107" i="10"/>
  <c r="AC106" i="10"/>
  <c r="AC107" i="10"/>
  <c r="AC192" i="10"/>
  <c r="AC193" i="10"/>
  <c r="Q193" i="10"/>
  <c r="Q192" i="10"/>
  <c r="AB192" i="10"/>
  <c r="AB193" i="10"/>
  <c r="S399" i="10"/>
  <c r="S398" i="10"/>
  <c r="R398" i="10"/>
  <c r="R399" i="10"/>
  <c r="Z398" i="10"/>
  <c r="Z399" i="10"/>
  <c r="U91" i="10"/>
  <c r="U90" i="10"/>
  <c r="T90" i="10"/>
  <c r="T91" i="10"/>
  <c r="AB90" i="10"/>
  <c r="AB91" i="10"/>
  <c r="AB121" i="10"/>
  <c r="AB120" i="10"/>
  <c r="Y120" i="10"/>
  <c r="Y121" i="10"/>
  <c r="R121" i="10"/>
  <c r="R120" i="10"/>
  <c r="Y258" i="10"/>
  <c r="Y259" i="10"/>
  <c r="Q259" i="10"/>
  <c r="Q258" i="10"/>
  <c r="AB258" i="10"/>
  <c r="AB259" i="10"/>
  <c r="AC375" i="10"/>
  <c r="AC374" i="10"/>
  <c r="Y62" i="10"/>
  <c r="Y63" i="10"/>
  <c r="Z138" i="10"/>
  <c r="Z139" i="10"/>
  <c r="Q178" i="10"/>
  <c r="Q179" i="10"/>
  <c r="Y292" i="10"/>
  <c r="Y293" i="10"/>
  <c r="AA216" i="10"/>
  <c r="AA217" i="10"/>
  <c r="AB349" i="10"/>
  <c r="AB348" i="10"/>
  <c r="U382" i="10"/>
  <c r="U383" i="10"/>
  <c r="AC117" i="10"/>
  <c r="AC116" i="10"/>
  <c r="X402" i="10"/>
  <c r="X403" i="10"/>
  <c r="X344" i="10"/>
  <c r="X345" i="10"/>
  <c r="Z182" i="10"/>
  <c r="Z183" i="10"/>
  <c r="AB333" i="10"/>
  <c r="AB332" i="10"/>
  <c r="X184" i="10"/>
  <c r="X185" i="10"/>
  <c r="AA208" i="10"/>
  <c r="AA209" i="10"/>
  <c r="AA22" i="10"/>
  <c r="AA23" i="10"/>
  <c r="X336" i="10"/>
  <c r="X337" i="10"/>
  <c r="AA200" i="10"/>
  <c r="AA201" i="10"/>
  <c r="R464" i="10"/>
  <c r="R465" i="10"/>
  <c r="Y322" i="10"/>
  <c r="Y323" i="10"/>
  <c r="AC71" i="10"/>
  <c r="AC70" i="10"/>
  <c r="X482" i="10"/>
  <c r="X483" i="10"/>
  <c r="U520" i="10"/>
  <c r="U521" i="10"/>
  <c r="AB397" i="10"/>
  <c r="AB396" i="10"/>
  <c r="R496" i="10"/>
  <c r="R497" i="10"/>
  <c r="V466" i="10"/>
  <c r="V467" i="10"/>
  <c r="AC512" i="10"/>
  <c r="AC513" i="10"/>
  <c r="R416" i="10"/>
  <c r="R417" i="10"/>
  <c r="X542" i="10"/>
  <c r="X543" i="10"/>
  <c r="Z190" i="10"/>
  <c r="Z191" i="10"/>
  <c r="Q94" i="10"/>
  <c r="Q95" i="10"/>
  <c r="Y338" i="10"/>
  <c r="Y339" i="10"/>
  <c r="AC163" i="10"/>
  <c r="AC162" i="10"/>
  <c r="Z243" i="10"/>
  <c r="Z242" i="10"/>
  <c r="X436" i="10"/>
  <c r="X437" i="10"/>
  <c r="Z327" i="10"/>
  <c r="Z326" i="10"/>
  <c r="Q226" i="10"/>
  <c r="Q227" i="10"/>
  <c r="Y446" i="10"/>
  <c r="Y447" i="10"/>
  <c r="AC29" i="10"/>
  <c r="AC28" i="10"/>
  <c r="U12" i="10"/>
  <c r="U13" i="10"/>
  <c r="AC103" i="10"/>
  <c r="AC102" i="10"/>
  <c r="AB574" i="10"/>
  <c r="AB575" i="10"/>
  <c r="Q225" i="10"/>
  <c r="Q224" i="10"/>
  <c r="Q486" i="10"/>
  <c r="Q487" i="10"/>
  <c r="Z136" i="10"/>
  <c r="Z137" i="10"/>
  <c r="Q404" i="10"/>
  <c r="Q405" i="10"/>
  <c r="Y484" i="10"/>
  <c r="Y485" i="10"/>
  <c r="R148" i="10"/>
  <c r="R149" i="10"/>
  <c r="T475" i="10"/>
  <c r="T474" i="10"/>
  <c r="AA562" i="10"/>
  <c r="AA563" i="10"/>
  <c r="Q517" i="10"/>
  <c r="Q516" i="10"/>
  <c r="T500" i="10"/>
  <c r="T501" i="10"/>
  <c r="AA410" i="10"/>
  <c r="AA411" i="10"/>
  <c r="T158" i="10"/>
  <c r="T159" i="10"/>
  <c r="AC142" i="10"/>
  <c r="AC143" i="10"/>
  <c r="Q152" i="10"/>
  <c r="Q153" i="10"/>
  <c r="S359" i="10"/>
  <c r="S358" i="10"/>
  <c r="AA604" i="10"/>
  <c r="AA605" i="10"/>
  <c r="T370" i="10"/>
  <c r="T371" i="10"/>
  <c r="U510" i="10"/>
  <c r="U511" i="10"/>
  <c r="Z204" i="10"/>
  <c r="Z205" i="10"/>
  <c r="R527" i="10"/>
  <c r="R526" i="10"/>
  <c r="AC34" i="10"/>
  <c r="AC35" i="10"/>
  <c r="Z108" i="10"/>
  <c r="Z109" i="10"/>
  <c r="T281" i="10"/>
  <c r="T280" i="10"/>
  <c r="S595" i="10"/>
  <c r="S594" i="10"/>
  <c r="R144" i="10"/>
  <c r="R145" i="10"/>
  <c r="AB550" i="10"/>
  <c r="AB551" i="10"/>
  <c r="R127" i="10"/>
  <c r="R126" i="10"/>
  <c r="Q353" i="10"/>
  <c r="Q352" i="10"/>
  <c r="AA222" i="10"/>
  <c r="AA223" i="10"/>
  <c r="R423" i="10"/>
  <c r="R422" i="10"/>
  <c r="AA546" i="10"/>
  <c r="AA547" i="10"/>
  <c r="AC545" i="10"/>
  <c r="AC544" i="10"/>
  <c r="S489" i="10"/>
  <c r="S488" i="10"/>
  <c r="V286" i="10"/>
  <c r="V287" i="10"/>
  <c r="AB132" i="10"/>
  <c r="AB133" i="10"/>
  <c r="S505" i="10"/>
  <c r="S504" i="10"/>
  <c r="U252" i="10"/>
  <c r="U253" i="10"/>
  <c r="Y386" i="10"/>
  <c r="Y387" i="10"/>
  <c r="AB238" i="10"/>
  <c r="AB239" i="10"/>
  <c r="Z583" i="10"/>
  <c r="Z582" i="10"/>
  <c r="R290" i="10"/>
  <c r="R291" i="10"/>
  <c r="U92" i="10"/>
  <c r="U93" i="10"/>
  <c r="R381" i="10"/>
  <c r="R380" i="10"/>
  <c r="T294" i="10"/>
  <c r="T295" i="10"/>
  <c r="V390" i="10"/>
  <c r="V391" i="10"/>
  <c r="V169" i="10"/>
  <c r="V168" i="10"/>
  <c r="AB606" i="10"/>
  <c r="AB607" i="10"/>
  <c r="T491" i="10"/>
  <c r="T490" i="10"/>
  <c r="S264" i="10"/>
  <c r="S265" i="10"/>
  <c r="Z220" i="10"/>
  <c r="Z221" i="10"/>
  <c r="AB112" i="10"/>
  <c r="AB113" i="10"/>
  <c r="S350" i="10"/>
  <c r="S351" i="10"/>
  <c r="X317" i="10"/>
  <c r="X316" i="10"/>
  <c r="AC186" i="10"/>
  <c r="AC187" i="10"/>
  <c r="T166" i="10"/>
  <c r="T167" i="10"/>
  <c r="X450" i="10"/>
  <c r="X451" i="10"/>
  <c r="AA434" i="10"/>
  <c r="AA435" i="10"/>
  <c r="R58" i="10"/>
  <c r="R59" i="10"/>
  <c r="AC119" i="10"/>
  <c r="AC118" i="10"/>
  <c r="AA146" i="10"/>
  <c r="AA147" i="10"/>
  <c r="R269" i="10"/>
  <c r="R268" i="10"/>
  <c r="V85" i="10"/>
  <c r="V84" i="10"/>
  <c r="AB240" i="10"/>
  <c r="AB241" i="10"/>
  <c r="R324" i="10"/>
  <c r="R325" i="10"/>
  <c r="R315" i="10"/>
  <c r="R314" i="10"/>
  <c r="AA318" i="10"/>
  <c r="AA319" i="10"/>
  <c r="S263" i="10"/>
  <c r="S262" i="10"/>
  <c r="U40" i="10"/>
  <c r="U41" i="10"/>
  <c r="AC518" i="10"/>
  <c r="AC519" i="10"/>
  <c r="AB569" i="10"/>
  <c r="AB568" i="10"/>
  <c r="V278" i="10"/>
  <c r="V279" i="10"/>
  <c r="Z170" i="10"/>
  <c r="Z171" i="10"/>
  <c r="AC37" i="10"/>
  <c r="AC36" i="10"/>
  <c r="X80" i="10"/>
  <c r="X81" i="10"/>
  <c r="AC176" i="10"/>
  <c r="AC177" i="10"/>
  <c r="S470" i="10"/>
  <c r="S471" i="10"/>
  <c r="X110" i="10"/>
  <c r="X111" i="10"/>
  <c r="Y508" i="10"/>
  <c r="Y509" i="10"/>
  <c r="V503" i="10"/>
  <c r="V502" i="10"/>
  <c r="AB407" i="10"/>
  <c r="AB406" i="10"/>
  <c r="S438" i="10"/>
  <c r="S439" i="10"/>
  <c r="V366" i="10"/>
  <c r="V367" i="10"/>
  <c r="V331" i="10"/>
  <c r="V330" i="10"/>
  <c r="S39" i="10"/>
  <c r="S38" i="10"/>
  <c r="V211" i="10"/>
  <c r="V210" i="10"/>
  <c r="Q478" i="10"/>
  <c r="Q479" i="10"/>
  <c r="S307" i="10"/>
  <c r="S306" i="10"/>
  <c r="X441" i="10"/>
  <c r="X440" i="10"/>
  <c r="Q67" i="10"/>
  <c r="Q66" i="10"/>
  <c r="R97" i="10"/>
  <c r="R96" i="10"/>
  <c r="V78" i="10"/>
  <c r="V79" i="10"/>
  <c r="AA54" i="10"/>
  <c r="AA55" i="10"/>
  <c r="T14" i="10"/>
  <c r="T15" i="10"/>
  <c r="Y394" i="10"/>
  <c r="Y395" i="10"/>
  <c r="AC140" i="10"/>
  <c r="AC141" i="10"/>
  <c r="Q165" i="10"/>
  <c r="Q164" i="10"/>
  <c r="U429" i="10"/>
  <c r="U428" i="10"/>
  <c r="S442" i="10"/>
  <c r="S443" i="10"/>
  <c r="T528" i="10"/>
  <c r="T529" i="10"/>
  <c r="T46" i="10"/>
  <c r="T47" i="10"/>
  <c r="AB272" i="10"/>
  <c r="AB273" i="10"/>
  <c r="R321" i="10"/>
  <c r="R320" i="10"/>
  <c r="Q311" i="10"/>
  <c r="Q310" i="10"/>
  <c r="AA77" i="10"/>
  <c r="AA76" i="10"/>
  <c r="T65" i="10"/>
  <c r="T64" i="10"/>
  <c r="X64" i="10"/>
  <c r="X65" i="10"/>
  <c r="Q65" i="10"/>
  <c r="Q64" i="10"/>
  <c r="AC157" i="10"/>
  <c r="AC156" i="10"/>
  <c r="X156" i="10"/>
  <c r="X157" i="10"/>
  <c r="Q157" i="10"/>
  <c r="Q156" i="10"/>
  <c r="Q75" i="10"/>
  <c r="Q74" i="10"/>
  <c r="Y74" i="10"/>
  <c r="Y75" i="10"/>
  <c r="R75" i="10"/>
  <c r="R74" i="10"/>
  <c r="AA69" i="10"/>
  <c r="AA68" i="10"/>
  <c r="U68" i="10"/>
  <c r="U69" i="10"/>
  <c r="S69" i="10"/>
  <c r="S68" i="10"/>
  <c r="U379" i="10"/>
  <c r="U378" i="10"/>
  <c r="Y378" i="10"/>
  <c r="Y379" i="10"/>
  <c r="R379" i="10"/>
  <c r="R378" i="10"/>
  <c r="Q44" i="10"/>
  <c r="Q45" i="10"/>
  <c r="S44" i="10"/>
  <c r="S45" i="10"/>
  <c r="T45" i="10"/>
  <c r="T44" i="10"/>
  <c r="AC335" i="10"/>
  <c r="AC334" i="10"/>
  <c r="X334" i="10"/>
  <c r="X335" i="10"/>
  <c r="Q335" i="10"/>
  <c r="Q334" i="10"/>
  <c r="S130" i="10"/>
  <c r="S131" i="10"/>
  <c r="Y131" i="10"/>
  <c r="Y130" i="10"/>
  <c r="Q130" i="10"/>
  <c r="Q131" i="10"/>
  <c r="AB555" i="10"/>
  <c r="AB554" i="10"/>
  <c r="R554" i="10"/>
  <c r="R555" i="10"/>
  <c r="T554" i="10"/>
  <c r="T555" i="10"/>
  <c r="AB587" i="10"/>
  <c r="AB586" i="10"/>
  <c r="V586" i="10"/>
  <c r="V587" i="10"/>
  <c r="T587" i="10"/>
  <c r="T586" i="10"/>
  <c r="AB206" i="10"/>
  <c r="AB207" i="10"/>
  <c r="Y207" i="10"/>
  <c r="Y206" i="10"/>
  <c r="Q206" i="10"/>
  <c r="Q207" i="10"/>
  <c r="Z244" i="10"/>
  <c r="Z245" i="10"/>
  <c r="V245" i="10"/>
  <c r="V244" i="10"/>
  <c r="S244" i="10"/>
  <c r="S245" i="10"/>
  <c r="Z134" i="10"/>
  <c r="Z135" i="10"/>
  <c r="V135" i="10"/>
  <c r="V134" i="10"/>
  <c r="S134" i="10"/>
  <c r="S135" i="10"/>
  <c r="Z374" i="10"/>
  <c r="Z375" i="10"/>
  <c r="V62" i="10"/>
  <c r="V63" i="10"/>
  <c r="AA138" i="10"/>
  <c r="AA139" i="10"/>
  <c r="R179" i="10"/>
  <c r="R178" i="10"/>
  <c r="Y282" i="10"/>
  <c r="Y283" i="10"/>
  <c r="AB216" i="10"/>
  <c r="AB217" i="10"/>
  <c r="R348" i="10"/>
  <c r="R349" i="10"/>
  <c r="AA424" i="10"/>
  <c r="AA425" i="10"/>
  <c r="Z116" i="10"/>
  <c r="Z117" i="10"/>
  <c r="Y31" i="10"/>
  <c r="Y30" i="10"/>
  <c r="AA182" i="10"/>
  <c r="AA183" i="10"/>
  <c r="R332" i="10"/>
  <c r="R333" i="10"/>
  <c r="AC581" i="10"/>
  <c r="AC580" i="10"/>
  <c r="AB208" i="10"/>
  <c r="AB209" i="10"/>
  <c r="S23" i="10"/>
  <c r="S22" i="10"/>
  <c r="AC385" i="10"/>
  <c r="AC384" i="10"/>
  <c r="AB200" i="10"/>
  <c r="AB201" i="10"/>
  <c r="S465" i="10"/>
  <c r="S464" i="10"/>
  <c r="AA456" i="10"/>
  <c r="AA457" i="10"/>
  <c r="Z70" i="10"/>
  <c r="Z71" i="10"/>
  <c r="T483" i="10"/>
  <c r="T482" i="10"/>
  <c r="X309" i="10"/>
  <c r="X308" i="10"/>
  <c r="AC396" i="10"/>
  <c r="AC397" i="10"/>
  <c r="S497" i="10"/>
  <c r="S496" i="10"/>
  <c r="U414" i="10"/>
  <c r="U415" i="10"/>
  <c r="Z512" i="10"/>
  <c r="Z513" i="10"/>
  <c r="S417" i="10"/>
  <c r="S416" i="10"/>
  <c r="Q175" i="10"/>
  <c r="Q174" i="10"/>
  <c r="AA190" i="10"/>
  <c r="AA191" i="10"/>
  <c r="X94" i="10"/>
  <c r="X95" i="10"/>
  <c r="AC566" i="10"/>
  <c r="AC567" i="10"/>
  <c r="Z162" i="10"/>
  <c r="Z163" i="10"/>
  <c r="U242" i="10"/>
  <c r="U243" i="10"/>
  <c r="V472" i="10"/>
  <c r="V473" i="10"/>
  <c r="AA326" i="10"/>
  <c r="AA327" i="10"/>
  <c r="R227" i="10"/>
  <c r="R226" i="10"/>
  <c r="Z234" i="10"/>
  <c r="Z235" i="10"/>
  <c r="Z28" i="10"/>
  <c r="Z29" i="10"/>
  <c r="R13" i="10"/>
  <c r="R12" i="10"/>
  <c r="X122" i="10"/>
  <c r="X123" i="10"/>
  <c r="R250" i="10"/>
  <c r="R251" i="10"/>
  <c r="Y574" i="10"/>
  <c r="Y575" i="10"/>
  <c r="Y224" i="10"/>
  <c r="Y225" i="10"/>
  <c r="Q498" i="10"/>
  <c r="Q499" i="10"/>
  <c r="X137" i="10"/>
  <c r="X136" i="10"/>
  <c r="R405" i="10"/>
  <c r="R404" i="10"/>
  <c r="R452" i="10"/>
  <c r="R453" i="10"/>
  <c r="AA148" i="10"/>
  <c r="AA149" i="10"/>
  <c r="S474" i="10"/>
  <c r="S475" i="10"/>
  <c r="Y516" i="10"/>
  <c r="Y517" i="10"/>
  <c r="T236" i="10"/>
  <c r="T237" i="10"/>
  <c r="Y411" i="10"/>
  <c r="Y410" i="10"/>
  <c r="Z159" i="10"/>
  <c r="Z158" i="10"/>
  <c r="V143" i="10"/>
  <c r="V142" i="10"/>
  <c r="R153" i="10"/>
  <c r="R152" i="10"/>
  <c r="S276" i="10"/>
  <c r="S277" i="10"/>
  <c r="X604" i="10"/>
  <c r="X605" i="10"/>
  <c r="U371" i="10"/>
  <c r="U370" i="10"/>
  <c r="T228" i="10"/>
  <c r="T229" i="10"/>
  <c r="X205" i="10"/>
  <c r="X204" i="10"/>
  <c r="Q526" i="10"/>
  <c r="Q527" i="10"/>
  <c r="T432" i="10"/>
  <c r="T433" i="10"/>
  <c r="V108" i="10"/>
  <c r="V109" i="10"/>
  <c r="AB280" i="10"/>
  <c r="AB281" i="10"/>
  <c r="R105" i="10"/>
  <c r="R104" i="10"/>
  <c r="Q393" i="10"/>
  <c r="Q392" i="10"/>
  <c r="Q551" i="10"/>
  <c r="Q550" i="10"/>
  <c r="Z126" i="10"/>
  <c r="Z127" i="10"/>
  <c r="R305" i="10"/>
  <c r="R304" i="10"/>
  <c r="Y223" i="10"/>
  <c r="Y222" i="10"/>
  <c r="Q422" i="10"/>
  <c r="Q423" i="10"/>
  <c r="S609" i="10"/>
  <c r="S608" i="10"/>
  <c r="Q544" i="10"/>
  <c r="Q545" i="10"/>
  <c r="V488" i="10"/>
  <c r="V489" i="10"/>
  <c r="R476" i="10"/>
  <c r="R477" i="10"/>
  <c r="U133" i="10"/>
  <c r="U132" i="10"/>
  <c r="V504" i="10"/>
  <c r="V505" i="10"/>
  <c r="S386" i="10"/>
  <c r="S387" i="10"/>
  <c r="U238" i="10"/>
  <c r="U239" i="10"/>
  <c r="AC590" i="10"/>
  <c r="AC591" i="10"/>
  <c r="V583" i="10"/>
  <c r="V582" i="10"/>
  <c r="AB197" i="10"/>
  <c r="AB196" i="10"/>
  <c r="T92" i="10"/>
  <c r="T93" i="10"/>
  <c r="X381" i="10"/>
  <c r="X380" i="10"/>
  <c r="AC312" i="10"/>
  <c r="AC313" i="10"/>
  <c r="Q390" i="10"/>
  <c r="Q391" i="10"/>
  <c r="U168" i="10"/>
  <c r="U169" i="10"/>
  <c r="X87" i="10"/>
  <c r="X86" i="10"/>
  <c r="Q490" i="10"/>
  <c r="Q491" i="10"/>
  <c r="Y265" i="10"/>
  <c r="Y264" i="10"/>
  <c r="Y401" i="10"/>
  <c r="Y400" i="10"/>
  <c r="S530" i="10"/>
  <c r="S531" i="10"/>
  <c r="Q351" i="10"/>
  <c r="Q350" i="10"/>
  <c r="V316" i="10"/>
  <c r="V317" i="10"/>
  <c r="S301" i="10"/>
  <c r="S300" i="10"/>
  <c r="R167" i="10"/>
  <c r="R166" i="10"/>
  <c r="Y451" i="10"/>
  <c r="Y450" i="10"/>
  <c r="V448" i="10"/>
  <c r="V449" i="10"/>
  <c r="S59" i="10"/>
  <c r="S58" i="10"/>
  <c r="X118" i="10"/>
  <c r="X119" i="10"/>
  <c r="X418" i="10"/>
  <c r="X419" i="10"/>
  <c r="S268" i="10"/>
  <c r="S269" i="10"/>
  <c r="U84" i="10"/>
  <c r="U85" i="10"/>
  <c r="Y597" i="10"/>
  <c r="Y596" i="10"/>
  <c r="T325" i="10"/>
  <c r="T324" i="10"/>
  <c r="U314" i="10"/>
  <c r="U315" i="10"/>
  <c r="V408" i="10"/>
  <c r="V409" i="10"/>
  <c r="T262" i="10"/>
  <c r="T263" i="10"/>
  <c r="Z40" i="10"/>
  <c r="Z41" i="10"/>
  <c r="Y377" i="10"/>
  <c r="Y376" i="10"/>
  <c r="V569" i="10"/>
  <c r="V568" i="10"/>
  <c r="X279" i="10"/>
  <c r="X278" i="10"/>
  <c r="V536" i="10"/>
  <c r="V537" i="10"/>
  <c r="R115" i="10"/>
  <c r="R114" i="10"/>
  <c r="AB80" i="10"/>
  <c r="AB81" i="10"/>
  <c r="S362" i="10"/>
  <c r="S363" i="10"/>
  <c r="X470" i="10"/>
  <c r="X471" i="10"/>
  <c r="AB110" i="10"/>
  <c r="AB111" i="10"/>
  <c r="AA503" i="10"/>
  <c r="AA502" i="10"/>
  <c r="R426" i="10"/>
  <c r="R427" i="10"/>
  <c r="X438" i="10"/>
  <c r="X439" i="10"/>
  <c r="AA366" i="10"/>
  <c r="AA367" i="10"/>
  <c r="S274" i="10"/>
  <c r="S275" i="10"/>
  <c r="X39" i="10"/>
  <c r="X38" i="10"/>
  <c r="AA211" i="10"/>
  <c r="AA210" i="10"/>
  <c r="T560" i="10"/>
  <c r="T561" i="10"/>
  <c r="X307" i="10"/>
  <c r="X306" i="10"/>
  <c r="AB441" i="10"/>
  <c r="AB440" i="10"/>
  <c r="R538" i="10"/>
  <c r="R539" i="10"/>
  <c r="V97" i="10"/>
  <c r="V96" i="10"/>
  <c r="AA78" i="10"/>
  <c r="AA79" i="10"/>
  <c r="S150" i="10"/>
  <c r="S151" i="10"/>
  <c r="Y14" i="10"/>
  <c r="Y15" i="10"/>
  <c r="AC394" i="10"/>
  <c r="AC395" i="10"/>
  <c r="R288" i="10"/>
  <c r="R289" i="10"/>
  <c r="U165" i="10"/>
  <c r="U164" i="10"/>
  <c r="Z429" i="10"/>
  <c r="Z428" i="10"/>
  <c r="T194" i="10"/>
  <c r="T195" i="10"/>
  <c r="Y528" i="10"/>
  <c r="Y529" i="10"/>
  <c r="AC46" i="10"/>
  <c r="AC47" i="10"/>
  <c r="Q270" i="10"/>
  <c r="Q271" i="10"/>
  <c r="V321" i="10"/>
  <c r="V320" i="10"/>
  <c r="S598" i="10"/>
  <c r="S599" i="10"/>
  <c r="U311" i="10"/>
  <c r="U310" i="10"/>
  <c r="S10" i="10"/>
  <c r="S11" i="10"/>
  <c r="R248" i="10"/>
  <c r="R249" i="10"/>
  <c r="AC25" i="10"/>
  <c r="AC24" i="10"/>
  <c r="U24" i="10"/>
  <c r="U25" i="10"/>
  <c r="R24" i="10"/>
  <c r="R25" i="10"/>
  <c r="AC82" i="10"/>
  <c r="AC83" i="10"/>
  <c r="V83" i="10"/>
  <c r="V82" i="10"/>
  <c r="S82" i="10"/>
  <c r="S83" i="10"/>
  <c r="AB213" i="10"/>
  <c r="AB212" i="10"/>
  <c r="Y212" i="10"/>
  <c r="Y213" i="10"/>
  <c r="Q212" i="10"/>
  <c r="Q213" i="10"/>
  <c r="AB181" i="10"/>
  <c r="AB180" i="10"/>
  <c r="Y180" i="10"/>
  <c r="Y181" i="10"/>
  <c r="Q180" i="10"/>
  <c r="Q181" i="10"/>
  <c r="AA578" i="10"/>
  <c r="AA579" i="10"/>
  <c r="Y579" i="10"/>
  <c r="Y578" i="10"/>
  <c r="Q578" i="10"/>
  <c r="Q579" i="10"/>
  <c r="AB88" i="10"/>
  <c r="AB89" i="10"/>
  <c r="U89" i="10"/>
  <c r="U88" i="10"/>
  <c r="R88" i="10"/>
  <c r="R89" i="10"/>
  <c r="AB172" i="10"/>
  <c r="AB173" i="10"/>
  <c r="U173" i="10"/>
  <c r="U172" i="10"/>
  <c r="R172" i="10"/>
  <c r="R173" i="10"/>
  <c r="Z19" i="10"/>
  <c r="Z18" i="10"/>
  <c r="V18" i="10"/>
  <c r="V19" i="10"/>
  <c r="S18" i="10"/>
  <c r="S19" i="10"/>
  <c r="Z592" i="10"/>
  <c r="Z593" i="10"/>
  <c r="X593" i="10"/>
  <c r="X592" i="10"/>
  <c r="T592" i="10"/>
  <c r="T593" i="10"/>
  <c r="Z160" i="10"/>
  <c r="Z161" i="10"/>
  <c r="X161" i="10"/>
  <c r="X160" i="10"/>
  <c r="T160" i="10"/>
  <c r="T161" i="10"/>
  <c r="AA610" i="10"/>
  <c r="AA611" i="10"/>
  <c r="Y611" i="10"/>
  <c r="Y610" i="10"/>
  <c r="Q610" i="10"/>
  <c r="Q611" i="10"/>
  <c r="Z600" i="10"/>
  <c r="Z601" i="10"/>
  <c r="X601" i="10"/>
  <c r="X600" i="10"/>
  <c r="T600" i="10"/>
  <c r="T601" i="10"/>
  <c r="Q63" i="10"/>
  <c r="Q62" i="10"/>
  <c r="S178" i="10"/>
  <c r="S179" i="10"/>
  <c r="U283" i="10"/>
  <c r="U282" i="10"/>
  <c r="Z292" i="10"/>
  <c r="Z293" i="10"/>
  <c r="T349" i="10"/>
  <c r="T348" i="10"/>
  <c r="X425" i="10"/>
  <c r="X424" i="10"/>
  <c r="AB383" i="10"/>
  <c r="AB382" i="10"/>
  <c r="U403" i="10"/>
  <c r="U402" i="10"/>
  <c r="X30" i="10"/>
  <c r="X31" i="10"/>
  <c r="Z345" i="10"/>
  <c r="Z344" i="10"/>
  <c r="T333" i="10"/>
  <c r="T332" i="10"/>
  <c r="X580" i="10"/>
  <c r="X581" i="10"/>
  <c r="Y184" i="10"/>
  <c r="Y185" i="10"/>
  <c r="T22" i="10"/>
  <c r="T23" i="10"/>
  <c r="X384" i="10"/>
  <c r="X385" i="10"/>
  <c r="Z337" i="10"/>
  <c r="Z336" i="10"/>
  <c r="T464" i="10"/>
  <c r="T465" i="10"/>
  <c r="X457" i="10"/>
  <c r="X456" i="10"/>
  <c r="V323" i="10"/>
  <c r="V322" i="10"/>
  <c r="Q482" i="10"/>
  <c r="Q483" i="10"/>
  <c r="V308" i="10"/>
  <c r="V309" i="10"/>
  <c r="V520" i="10"/>
  <c r="V521" i="10"/>
  <c r="T496" i="10"/>
  <c r="T497" i="10"/>
  <c r="V415" i="10"/>
  <c r="V414" i="10"/>
  <c r="S466" i="10"/>
  <c r="S467" i="10"/>
  <c r="T416" i="10"/>
  <c r="T417" i="10"/>
  <c r="Y174" i="10"/>
  <c r="Y175" i="10"/>
  <c r="U543" i="10"/>
  <c r="U542" i="10"/>
  <c r="U95" i="10"/>
  <c r="U94" i="10"/>
  <c r="Q567" i="10"/>
  <c r="Q566" i="10"/>
  <c r="V339" i="10"/>
  <c r="V338" i="10"/>
  <c r="Q242" i="10"/>
  <c r="Q243" i="10"/>
  <c r="X473" i="10"/>
  <c r="X472" i="10"/>
  <c r="T436" i="10"/>
  <c r="T437" i="10"/>
  <c r="S226" i="10"/>
  <c r="S227" i="10"/>
  <c r="V235" i="10"/>
  <c r="V234" i="10"/>
  <c r="Q446" i="10"/>
  <c r="Q447" i="10"/>
  <c r="S12" i="10"/>
  <c r="S13" i="10"/>
  <c r="Y123" i="10"/>
  <c r="Y122" i="10"/>
  <c r="R102" i="10"/>
  <c r="R103" i="10"/>
  <c r="V250" i="10"/>
  <c r="V251" i="10"/>
  <c r="AC574" i="10"/>
  <c r="AC575" i="10"/>
  <c r="T486" i="10"/>
  <c r="T487" i="10"/>
  <c r="U498" i="10"/>
  <c r="U499" i="10"/>
  <c r="AB137" i="10"/>
  <c r="AB136" i="10"/>
  <c r="S484" i="10"/>
  <c r="S485" i="10"/>
  <c r="V452" i="10"/>
  <c r="V453" i="10"/>
  <c r="T148" i="10"/>
  <c r="T149" i="10"/>
  <c r="Q562" i="10"/>
  <c r="Q563" i="10"/>
  <c r="S500" i="10"/>
  <c r="S501" i="10"/>
  <c r="Y236" i="10"/>
  <c r="Y237" i="10"/>
  <c r="AC411" i="10"/>
  <c r="AC410" i="10"/>
  <c r="AA143" i="10"/>
  <c r="AA142" i="10"/>
  <c r="Q358" i="10"/>
  <c r="Q359" i="10"/>
  <c r="X276" i="10"/>
  <c r="X277" i="10"/>
  <c r="AB604" i="10"/>
  <c r="AB605" i="10"/>
  <c r="T510" i="10"/>
  <c r="T511" i="10"/>
  <c r="Y228" i="10"/>
  <c r="Y229" i="10"/>
  <c r="AB205" i="10"/>
  <c r="AB204" i="10"/>
  <c r="T34" i="10"/>
  <c r="T35" i="10"/>
  <c r="Y432" i="10"/>
  <c r="Y433" i="10"/>
  <c r="AA108" i="10"/>
  <c r="AA109" i="10"/>
  <c r="Q594" i="10"/>
  <c r="Q595" i="10"/>
  <c r="V105" i="10"/>
  <c r="V104" i="10"/>
  <c r="Q144" i="10"/>
  <c r="Q145" i="10"/>
  <c r="U393" i="10"/>
  <c r="U392" i="10"/>
  <c r="Z551" i="10"/>
  <c r="Z550" i="10"/>
  <c r="S352" i="10"/>
  <c r="S353" i="10"/>
  <c r="V305" i="10"/>
  <c r="V304" i="10"/>
  <c r="AC223" i="10"/>
  <c r="AC222" i="10"/>
  <c r="Q546" i="10"/>
  <c r="Q547" i="10"/>
  <c r="X609" i="10"/>
  <c r="X608" i="10"/>
  <c r="U544" i="10"/>
  <c r="U545" i="10"/>
  <c r="Q286" i="10"/>
  <c r="Q287" i="10"/>
  <c r="V476" i="10"/>
  <c r="V477" i="10"/>
  <c r="Z133" i="10"/>
  <c r="Z132" i="10"/>
  <c r="T252" i="10"/>
  <c r="T253" i="10"/>
  <c r="AA387" i="10"/>
  <c r="AA386" i="10"/>
  <c r="X238" i="10"/>
  <c r="X239" i="10"/>
  <c r="Q583" i="10"/>
  <c r="Q582" i="10"/>
  <c r="X290" i="10"/>
  <c r="X291" i="10"/>
  <c r="AB93" i="10"/>
  <c r="AB92" i="10"/>
  <c r="AA381" i="10"/>
  <c r="AA380" i="10"/>
  <c r="U294" i="10"/>
  <c r="U295" i="10"/>
  <c r="AC391" i="10"/>
  <c r="AC390" i="10"/>
  <c r="Z168" i="10"/>
  <c r="Z169" i="10"/>
  <c r="S606" i="10"/>
  <c r="S607" i="10"/>
  <c r="U490" i="10"/>
  <c r="U491" i="10"/>
  <c r="AC265" i="10"/>
  <c r="AC264" i="10"/>
  <c r="Q220" i="10"/>
  <c r="Q221" i="10"/>
  <c r="S112" i="10"/>
  <c r="S113" i="10"/>
  <c r="U351" i="10"/>
  <c r="U350" i="10"/>
  <c r="AA316" i="10"/>
  <c r="AA317" i="10"/>
  <c r="T186" i="10"/>
  <c r="T187" i="10"/>
  <c r="V167" i="10"/>
  <c r="V166" i="10"/>
  <c r="AC451" i="10"/>
  <c r="AC450" i="10"/>
  <c r="R434" i="10"/>
  <c r="R435" i="10"/>
  <c r="X59" i="10"/>
  <c r="X58" i="10"/>
  <c r="AB118" i="10"/>
  <c r="AB119" i="10"/>
  <c r="R146" i="10"/>
  <c r="R147" i="10"/>
  <c r="X268" i="10"/>
  <c r="X269" i="10"/>
  <c r="Z84" i="10"/>
  <c r="Z85" i="10"/>
  <c r="S240" i="10"/>
  <c r="S241" i="10"/>
  <c r="Y325" i="10"/>
  <c r="Y324" i="10"/>
  <c r="Z314" i="10"/>
  <c r="Z315" i="10"/>
  <c r="R318" i="10"/>
  <c r="R319" i="10"/>
  <c r="Y262" i="10"/>
  <c r="Y263" i="10"/>
  <c r="X40" i="10"/>
  <c r="X41" i="10"/>
  <c r="T518" i="10"/>
  <c r="T519" i="10"/>
  <c r="S568" i="10"/>
  <c r="S569" i="10"/>
  <c r="AB279" i="10"/>
  <c r="AB278" i="10"/>
  <c r="Q170" i="10"/>
  <c r="Q171" i="10"/>
  <c r="T37" i="10"/>
  <c r="T36" i="10"/>
  <c r="Y176" i="10"/>
  <c r="Y177" i="10"/>
  <c r="AA363" i="10"/>
  <c r="AA362" i="10"/>
  <c r="Z470" i="10"/>
  <c r="Z471" i="10"/>
  <c r="X508" i="10"/>
  <c r="X509" i="10"/>
  <c r="U406" i="10"/>
  <c r="U407" i="10"/>
  <c r="Z426" i="10"/>
  <c r="Z427" i="10"/>
  <c r="Z438" i="10"/>
  <c r="Z439" i="10"/>
  <c r="Y330" i="10"/>
  <c r="Y331" i="10"/>
  <c r="AA274" i="10"/>
  <c r="AA275" i="10"/>
  <c r="Y38" i="10"/>
  <c r="Y39" i="10"/>
  <c r="Y478" i="10"/>
  <c r="Y479" i="10"/>
  <c r="AB560" i="10"/>
  <c r="AB561" i="10"/>
  <c r="AA307" i="10"/>
  <c r="AA306" i="10"/>
  <c r="X66" i="10"/>
  <c r="X67" i="10"/>
  <c r="Z538" i="10"/>
  <c r="Z539" i="10"/>
  <c r="Q97" i="10"/>
  <c r="Q96" i="10"/>
  <c r="X55" i="10"/>
  <c r="X54" i="10"/>
  <c r="AA151" i="10"/>
  <c r="AA150" i="10"/>
  <c r="AA14" i="10"/>
  <c r="AA15" i="10"/>
  <c r="X140" i="10"/>
  <c r="X141" i="10"/>
  <c r="Z288" i="10"/>
  <c r="Z289" i="10"/>
  <c r="Y165" i="10"/>
  <c r="Y164" i="10"/>
  <c r="V442" i="10"/>
  <c r="V443" i="10"/>
  <c r="AB194" i="10"/>
  <c r="AB195" i="10"/>
  <c r="R528" i="10"/>
  <c r="R529" i="10"/>
  <c r="V272" i="10"/>
  <c r="V273" i="10"/>
  <c r="AC270" i="10"/>
  <c r="AC271" i="10"/>
  <c r="U321" i="10"/>
  <c r="U320" i="10"/>
  <c r="AA599" i="10"/>
  <c r="AA598" i="10"/>
  <c r="Y311" i="10"/>
  <c r="Y310" i="10"/>
  <c r="AA10" i="10"/>
  <c r="AA11" i="10"/>
  <c r="Y76" i="10"/>
  <c r="Y77" i="10"/>
  <c r="Z248" i="10"/>
  <c r="Z249" i="10"/>
  <c r="Z462" i="10"/>
  <c r="Z463" i="10"/>
  <c r="AB462" i="10"/>
  <c r="AB463" i="10"/>
  <c r="Y462" i="10"/>
  <c r="Y463" i="10"/>
  <c r="T361" i="10"/>
  <c r="T360" i="10"/>
  <c r="Z361" i="10"/>
  <c r="Z360" i="10"/>
  <c r="V360" i="10"/>
  <c r="V361" i="10"/>
  <c r="T266" i="10"/>
  <c r="T267" i="10"/>
  <c r="AA266" i="10"/>
  <c r="AA267" i="10"/>
  <c r="X266" i="10"/>
  <c r="X267" i="10"/>
  <c r="Q218" i="10"/>
  <c r="Q219" i="10"/>
  <c r="AB218" i="10"/>
  <c r="AB219" i="10"/>
  <c r="Y218" i="10"/>
  <c r="Y219" i="10"/>
  <c r="X230" i="10"/>
  <c r="X231" i="10"/>
  <c r="Z230" i="10"/>
  <c r="Z231" i="10"/>
  <c r="V230" i="10"/>
  <c r="V231" i="10"/>
  <c r="U20" i="10"/>
  <c r="U21" i="10"/>
  <c r="AB20" i="10"/>
  <c r="AB21" i="10"/>
  <c r="Y20" i="10"/>
  <c r="Y21" i="10"/>
  <c r="AB506" i="10"/>
  <c r="AB507" i="10"/>
  <c r="Z506" i="10"/>
  <c r="Z507" i="10"/>
  <c r="V506" i="10"/>
  <c r="V507" i="10"/>
  <c r="AA99" i="10"/>
  <c r="AA98" i="10"/>
  <c r="AB99" i="10"/>
  <c r="AB98" i="10"/>
  <c r="Y98" i="10"/>
  <c r="Y99" i="10"/>
  <c r="AC412" i="10"/>
  <c r="AC413" i="10"/>
  <c r="AA412" i="10"/>
  <c r="AA413" i="10"/>
  <c r="X412" i="10"/>
  <c r="X413" i="10"/>
  <c r="AA389" i="10"/>
  <c r="AA388" i="10"/>
  <c r="AB389" i="10"/>
  <c r="AB388" i="10"/>
  <c r="Y388" i="10"/>
  <c r="Y389" i="10"/>
  <c r="AK288" i="9"/>
  <c r="AK582" i="9"/>
  <c r="AO584" i="9" s="1"/>
  <c r="AM584" i="10" s="1"/>
  <c r="AC63" i="10"/>
  <c r="AC62" i="10"/>
  <c r="AC139" i="10"/>
  <c r="AC138" i="10"/>
  <c r="V282" i="10"/>
  <c r="V283" i="10"/>
  <c r="V216" i="10"/>
  <c r="V217" i="10"/>
  <c r="Y424" i="10"/>
  <c r="Y425" i="10"/>
  <c r="Y117" i="10"/>
  <c r="Y116" i="10"/>
  <c r="V403" i="10"/>
  <c r="V402" i="10"/>
  <c r="U31" i="10"/>
  <c r="U30" i="10"/>
  <c r="U182" i="10"/>
  <c r="U183" i="10"/>
  <c r="U581" i="10"/>
  <c r="U580" i="10"/>
  <c r="V208" i="10"/>
  <c r="V209" i="10"/>
  <c r="U385" i="10"/>
  <c r="U384" i="10"/>
  <c r="V200" i="10"/>
  <c r="V201" i="10"/>
  <c r="Y456" i="10"/>
  <c r="Y457" i="10"/>
  <c r="Y71" i="10"/>
  <c r="Y70" i="10"/>
  <c r="Y309" i="10"/>
  <c r="Y308" i="10"/>
  <c r="X397" i="10"/>
  <c r="X396" i="10"/>
  <c r="X414" i="10"/>
  <c r="X415" i="10"/>
  <c r="Y512" i="10"/>
  <c r="Y513" i="10"/>
  <c r="V175" i="10"/>
  <c r="V174" i="10"/>
  <c r="T542" i="10"/>
  <c r="T543" i="10"/>
  <c r="T95" i="10"/>
  <c r="T94" i="10"/>
  <c r="Z338" i="10"/>
  <c r="Z339" i="10"/>
  <c r="X242" i="10"/>
  <c r="X243" i="10"/>
  <c r="V436" i="10"/>
  <c r="V437" i="10"/>
  <c r="X226" i="10"/>
  <c r="X227" i="10"/>
  <c r="X446" i="10"/>
  <c r="X447" i="10"/>
  <c r="X12" i="10"/>
  <c r="X13" i="10"/>
  <c r="AA250" i="10"/>
  <c r="AA251" i="10"/>
  <c r="AA224" i="10"/>
  <c r="AA225" i="10"/>
  <c r="Z498" i="10"/>
  <c r="Z499" i="10"/>
  <c r="AB405" i="10"/>
  <c r="AB404" i="10"/>
  <c r="AA452" i="10"/>
  <c r="AA453" i="10"/>
  <c r="Z474" i="10"/>
  <c r="Z475" i="10"/>
  <c r="AA500" i="10"/>
  <c r="AA501" i="10"/>
  <c r="Z410" i="10"/>
  <c r="Z411" i="10"/>
  <c r="AB153" i="10"/>
  <c r="AB152" i="10"/>
  <c r="Y276" i="10"/>
  <c r="Y277" i="10"/>
  <c r="T605" i="10"/>
  <c r="T604" i="10"/>
  <c r="Z510" i="10"/>
  <c r="Z511" i="10"/>
  <c r="AA204" i="10"/>
  <c r="AA205" i="10"/>
  <c r="U35" i="10"/>
  <c r="U34" i="10"/>
  <c r="AC109" i="10"/>
  <c r="AC108" i="10"/>
  <c r="AC595" i="10"/>
  <c r="AC594" i="10"/>
  <c r="Z393" i="10"/>
  <c r="Z392" i="10"/>
  <c r="AB126" i="10"/>
  <c r="AB127" i="10"/>
  <c r="AA305" i="10"/>
  <c r="AA304" i="10"/>
  <c r="AB422" i="10"/>
  <c r="AB423" i="10"/>
  <c r="AB609" i="10"/>
  <c r="AB608" i="10"/>
  <c r="AC488" i="10"/>
  <c r="AC489" i="10"/>
  <c r="AA476" i="10"/>
  <c r="AA477" i="10"/>
  <c r="AC504" i="10"/>
  <c r="AC505" i="10"/>
  <c r="T386" i="10"/>
  <c r="T387" i="10"/>
  <c r="T590" i="10"/>
  <c r="T591" i="10"/>
  <c r="T582" i="10"/>
  <c r="T583" i="10"/>
  <c r="Q291" i="10"/>
  <c r="Q290" i="10"/>
  <c r="Q380" i="10"/>
  <c r="Q381" i="10"/>
  <c r="Z294" i="10"/>
  <c r="Z295" i="10"/>
  <c r="S391" i="10"/>
  <c r="S390" i="10"/>
  <c r="AB87" i="10"/>
  <c r="AB86" i="10"/>
  <c r="X490" i="10"/>
  <c r="X491" i="10"/>
  <c r="T401" i="10"/>
  <c r="T400" i="10"/>
  <c r="Q113" i="10"/>
  <c r="Q112" i="10"/>
  <c r="AB317" i="10"/>
  <c r="AB316" i="10"/>
  <c r="Q186" i="10"/>
  <c r="Q187" i="10"/>
  <c r="Z450" i="10"/>
  <c r="Z451" i="10"/>
  <c r="Z434" i="10"/>
  <c r="Z435" i="10"/>
  <c r="T58" i="10"/>
  <c r="T59" i="10"/>
  <c r="AB418" i="10"/>
  <c r="AB419" i="10"/>
  <c r="Q268" i="10"/>
  <c r="Q269" i="10"/>
  <c r="T597" i="10"/>
  <c r="T596" i="10"/>
  <c r="AC325" i="10"/>
  <c r="AC324" i="10"/>
  <c r="AC408" i="10"/>
  <c r="AC409" i="10"/>
  <c r="Y319" i="10"/>
  <c r="Y318" i="10"/>
  <c r="AB40" i="10"/>
  <c r="AB41" i="10"/>
  <c r="Z518" i="10"/>
  <c r="Z519" i="10"/>
  <c r="U278" i="10"/>
  <c r="U279" i="10"/>
  <c r="R536" i="10"/>
  <c r="R537" i="10"/>
  <c r="AA37" i="10"/>
  <c r="AA36" i="10"/>
  <c r="S80" i="10"/>
  <c r="S81" i="10"/>
  <c r="T362" i="10"/>
  <c r="T363" i="10"/>
  <c r="S110" i="10"/>
  <c r="S111" i="10"/>
  <c r="R406" i="10"/>
  <c r="R407" i="10"/>
  <c r="R439" i="10"/>
  <c r="R438" i="10"/>
  <c r="Q330" i="10"/>
  <c r="Q331" i="10"/>
  <c r="T38" i="10"/>
  <c r="T39" i="10"/>
  <c r="R479" i="10"/>
  <c r="R478" i="10"/>
  <c r="Q306" i="10"/>
  <c r="Q307" i="10"/>
  <c r="T66" i="10"/>
  <c r="T67" i="10"/>
  <c r="T96" i="10"/>
  <c r="T97" i="10"/>
  <c r="V54" i="10"/>
  <c r="V55" i="10"/>
  <c r="S15" i="10"/>
  <c r="S14" i="10"/>
  <c r="Q141" i="10"/>
  <c r="Q140" i="10"/>
  <c r="S164" i="10"/>
  <c r="S165" i="10"/>
  <c r="T443" i="10"/>
  <c r="T442" i="10"/>
  <c r="S529" i="10"/>
  <c r="S528" i="10"/>
  <c r="T273" i="10"/>
  <c r="T272" i="10"/>
  <c r="T320" i="10"/>
  <c r="T321" i="10"/>
  <c r="T598" i="10"/>
  <c r="T599" i="10"/>
  <c r="T249" i="10"/>
  <c r="T248" i="10"/>
  <c r="X256" i="10"/>
  <c r="X257" i="10"/>
  <c r="Z256" i="10"/>
  <c r="Z257" i="10"/>
  <c r="V256" i="10"/>
  <c r="V257" i="10"/>
  <c r="AB522" i="10"/>
  <c r="AB523" i="10"/>
  <c r="Z522" i="10"/>
  <c r="Z523" i="10"/>
  <c r="V522" i="10"/>
  <c r="V523" i="10"/>
  <c r="AA188" i="10"/>
  <c r="AA189" i="10"/>
  <c r="AC188" i="10"/>
  <c r="AC189" i="10"/>
  <c r="U188" i="10"/>
  <c r="U189" i="10"/>
  <c r="R480" i="10"/>
  <c r="R481" i="10"/>
  <c r="AC480" i="10"/>
  <c r="AC481" i="10"/>
  <c r="U480" i="10"/>
  <c r="U481" i="10"/>
  <c r="Q260" i="10"/>
  <c r="Q261" i="10"/>
  <c r="AB260" i="10"/>
  <c r="AB261" i="10"/>
  <c r="Y260" i="10"/>
  <c r="Y261" i="10"/>
  <c r="AC444" i="10"/>
  <c r="AC445" i="10"/>
  <c r="AA444" i="10"/>
  <c r="AA445" i="10"/>
  <c r="X444" i="10"/>
  <c r="X445" i="10"/>
  <c r="T50" i="10"/>
  <c r="T51" i="10"/>
  <c r="AB51" i="10"/>
  <c r="AB50" i="10"/>
  <c r="U51" i="10"/>
  <c r="U50" i="10"/>
  <c r="Z534" i="10"/>
  <c r="Z535" i="10"/>
  <c r="AB534" i="10"/>
  <c r="AB535" i="10"/>
  <c r="Y534" i="10"/>
  <c r="Y535" i="10"/>
  <c r="AA107" i="10"/>
  <c r="AA106" i="10"/>
  <c r="AB107" i="10"/>
  <c r="AB106" i="10"/>
  <c r="Y106" i="10"/>
  <c r="Y107" i="10"/>
  <c r="T192" i="10"/>
  <c r="T193" i="10"/>
  <c r="AA192" i="10"/>
  <c r="AA193" i="10"/>
  <c r="X192" i="10"/>
  <c r="X193" i="10"/>
  <c r="X399" i="10"/>
  <c r="X398" i="10"/>
  <c r="AC399" i="10"/>
  <c r="AC398" i="10"/>
  <c r="U398" i="10"/>
  <c r="U399" i="10"/>
  <c r="Z91" i="10"/>
  <c r="Z90" i="10"/>
  <c r="AA91" i="10"/>
  <c r="AA90" i="10"/>
  <c r="X90" i="10"/>
  <c r="X91" i="10"/>
  <c r="Z120" i="10"/>
  <c r="Z121" i="10"/>
  <c r="T120" i="10"/>
  <c r="T121" i="10"/>
  <c r="X120" i="10"/>
  <c r="X121" i="10"/>
  <c r="T258" i="10"/>
  <c r="T259" i="10"/>
  <c r="AA258" i="10"/>
  <c r="AA259" i="10"/>
  <c r="X258" i="10"/>
  <c r="X259" i="10"/>
  <c r="X375" i="10"/>
  <c r="X374" i="10"/>
  <c r="AB138" i="10"/>
  <c r="AB139" i="10"/>
  <c r="X282" i="10"/>
  <c r="X283" i="10"/>
  <c r="AB292" i="10"/>
  <c r="AB293" i="10"/>
  <c r="T216" i="10"/>
  <c r="T217" i="10"/>
  <c r="U424" i="10"/>
  <c r="U425" i="10"/>
  <c r="AC383" i="10"/>
  <c r="AC382" i="10"/>
  <c r="X117" i="10"/>
  <c r="X116" i="10"/>
  <c r="AA403" i="10"/>
  <c r="AA402" i="10"/>
  <c r="V30" i="10"/>
  <c r="V31" i="10"/>
  <c r="AA345" i="10"/>
  <c r="AA344" i="10"/>
  <c r="X182" i="10"/>
  <c r="X183" i="10"/>
  <c r="V580" i="10"/>
  <c r="V581" i="10"/>
  <c r="AA184" i="10"/>
  <c r="AA185" i="10"/>
  <c r="T208" i="10"/>
  <c r="T209" i="10"/>
  <c r="V384" i="10"/>
  <c r="V385" i="10"/>
  <c r="AA337" i="10"/>
  <c r="AA336" i="10"/>
  <c r="T200" i="10"/>
  <c r="T201" i="10"/>
  <c r="U456" i="10"/>
  <c r="U457" i="10"/>
  <c r="AB323" i="10"/>
  <c r="AB322" i="10"/>
  <c r="AB71" i="10"/>
  <c r="AB70" i="10"/>
  <c r="U308" i="10"/>
  <c r="U309" i="10"/>
  <c r="AC520" i="10"/>
  <c r="AC521" i="10"/>
  <c r="AA397" i="10"/>
  <c r="AA396" i="10"/>
  <c r="Y414" i="10"/>
  <c r="Y415" i="10"/>
  <c r="Z466" i="10"/>
  <c r="Z467" i="10"/>
  <c r="R512" i="10"/>
  <c r="R513" i="10"/>
  <c r="X174" i="10"/>
  <c r="X175" i="10"/>
  <c r="V542" i="10"/>
  <c r="V543" i="10"/>
  <c r="X190" i="10"/>
  <c r="X191" i="10"/>
  <c r="X567" i="10"/>
  <c r="X566" i="10"/>
  <c r="AB339" i="10"/>
  <c r="AB338" i="10"/>
  <c r="AB163" i="10"/>
  <c r="AB162" i="10"/>
  <c r="U472" i="10"/>
  <c r="U473" i="10"/>
  <c r="AA436" i="10"/>
  <c r="AA437" i="10"/>
  <c r="Y327" i="10"/>
  <c r="Y326" i="10"/>
  <c r="Y234" i="10"/>
  <c r="Y235" i="10"/>
  <c r="AB446" i="10"/>
  <c r="AB447" i="10"/>
  <c r="S29" i="10"/>
  <c r="S28" i="10"/>
  <c r="V122" i="10"/>
  <c r="V123" i="10"/>
  <c r="AB250" i="10"/>
  <c r="AB251" i="10"/>
  <c r="T574" i="10"/>
  <c r="T575" i="10"/>
  <c r="AC224" i="10"/>
  <c r="AC225" i="10"/>
  <c r="AA498" i="10"/>
  <c r="AA499" i="10"/>
  <c r="S137" i="10"/>
  <c r="S136" i="10"/>
  <c r="V405" i="10"/>
  <c r="V404" i="10"/>
  <c r="AB452" i="10"/>
  <c r="AB453" i="10"/>
  <c r="Y148" i="10"/>
  <c r="Y149" i="10"/>
  <c r="X474" i="10"/>
  <c r="X475" i="10"/>
  <c r="T516" i="10"/>
  <c r="T517" i="10"/>
  <c r="Z236" i="10"/>
  <c r="Z237" i="10"/>
  <c r="T411" i="10"/>
  <c r="T410" i="10"/>
  <c r="Q159" i="10"/>
  <c r="Q158" i="10"/>
  <c r="R143" i="10"/>
  <c r="R142" i="10"/>
  <c r="V153" i="10"/>
  <c r="V152" i="10"/>
  <c r="AC276" i="10"/>
  <c r="AC277" i="10"/>
  <c r="S604" i="10"/>
  <c r="S605" i="10"/>
  <c r="Z371" i="10"/>
  <c r="Z370" i="10"/>
  <c r="Z228" i="10"/>
  <c r="Z229" i="10"/>
  <c r="S205" i="10"/>
  <c r="S204" i="10"/>
  <c r="U526" i="10"/>
  <c r="U527" i="10"/>
  <c r="Z432" i="10"/>
  <c r="Z433" i="10"/>
  <c r="R108" i="10"/>
  <c r="R109" i="10"/>
  <c r="S280" i="10"/>
  <c r="S281" i="10"/>
  <c r="AB104" i="10"/>
  <c r="AB105" i="10"/>
  <c r="AA392" i="10"/>
  <c r="AA393" i="10"/>
  <c r="AA551" i="10"/>
  <c r="AA550" i="10"/>
  <c r="Q126" i="10"/>
  <c r="Q127" i="10"/>
  <c r="AB304" i="10"/>
  <c r="AB305" i="10"/>
  <c r="T223" i="10"/>
  <c r="T222" i="10"/>
  <c r="U422" i="10"/>
  <c r="U423" i="10"/>
  <c r="AC608" i="10"/>
  <c r="AC609" i="10"/>
  <c r="AB544" i="10"/>
  <c r="AB545" i="10"/>
  <c r="AA488" i="10"/>
  <c r="AA489" i="10"/>
  <c r="AB476" i="10"/>
  <c r="AB477" i="10"/>
  <c r="Q133" i="10"/>
  <c r="Q132" i="10"/>
  <c r="AA504" i="10"/>
  <c r="AA505" i="10"/>
  <c r="U387" i="10"/>
  <c r="U386" i="10"/>
  <c r="R591" i="10"/>
  <c r="R590" i="10"/>
  <c r="T196" i="10"/>
  <c r="T197" i="10"/>
  <c r="U291" i="10"/>
  <c r="U290" i="10"/>
  <c r="AA93" i="10"/>
  <c r="AA92" i="10"/>
  <c r="R313" i="10"/>
  <c r="R312" i="10"/>
  <c r="X295" i="10"/>
  <c r="X294" i="10"/>
  <c r="AB391" i="10"/>
  <c r="AB390" i="10"/>
  <c r="Z86" i="10"/>
  <c r="Z87" i="10"/>
  <c r="T606" i="10"/>
  <c r="T607" i="10"/>
  <c r="AB490" i="10"/>
  <c r="AB491" i="10"/>
  <c r="AA400" i="10"/>
  <c r="AA401" i="10"/>
  <c r="S221" i="10"/>
  <c r="S220" i="10"/>
  <c r="AA530" i="10"/>
  <c r="AA531" i="10"/>
  <c r="T112" i="10"/>
  <c r="T113" i="10"/>
  <c r="T351" i="10"/>
  <c r="T350" i="10"/>
  <c r="Z300" i="10"/>
  <c r="Z301" i="10"/>
  <c r="R187" i="10"/>
  <c r="R186" i="10"/>
  <c r="Q167" i="10"/>
  <c r="Q166" i="10"/>
  <c r="Z448" i="10"/>
  <c r="Z449" i="10"/>
  <c r="T435" i="10"/>
  <c r="T434" i="10"/>
  <c r="AC58" i="10"/>
  <c r="AC59" i="10"/>
  <c r="AA418" i="10"/>
  <c r="AA419" i="10"/>
  <c r="T147" i="10"/>
  <c r="T146" i="10"/>
  <c r="U268" i="10"/>
  <c r="U269" i="10"/>
  <c r="AA596" i="10"/>
  <c r="AA597" i="10"/>
  <c r="Q241" i="10"/>
  <c r="Q240" i="10"/>
  <c r="X325" i="10"/>
  <c r="X324" i="10"/>
  <c r="Z408" i="10"/>
  <c r="Z409" i="10"/>
  <c r="S318" i="10"/>
  <c r="S319" i="10"/>
  <c r="V262" i="10"/>
  <c r="V263" i="10"/>
  <c r="AA376" i="10"/>
  <c r="AA377" i="10"/>
  <c r="R519" i="10"/>
  <c r="R518" i="10"/>
  <c r="R569" i="10"/>
  <c r="R568" i="10"/>
  <c r="Z536" i="10"/>
  <c r="Z537" i="10"/>
  <c r="R170" i="10"/>
  <c r="R171" i="10"/>
  <c r="AC114" i="10"/>
  <c r="AC115" i="10"/>
  <c r="S36" i="10"/>
  <c r="S37" i="10"/>
  <c r="T81" i="10"/>
  <c r="T80" i="10"/>
  <c r="R363" i="10"/>
  <c r="R362" i="10"/>
  <c r="V471" i="10"/>
  <c r="V470" i="10"/>
  <c r="Y111" i="10"/>
  <c r="Y110" i="10"/>
  <c r="Q502" i="10"/>
  <c r="Q503" i="10"/>
  <c r="Q426" i="10"/>
  <c r="Q427" i="10"/>
  <c r="V439" i="10"/>
  <c r="V438" i="10"/>
  <c r="AB367" i="10"/>
  <c r="AB366" i="10"/>
  <c r="R274" i="10"/>
  <c r="R275" i="10"/>
  <c r="AC38" i="10"/>
  <c r="AC39" i="10"/>
  <c r="U210" i="10"/>
  <c r="U211" i="10"/>
  <c r="S560" i="10"/>
  <c r="S561" i="10"/>
  <c r="U306" i="10"/>
  <c r="U307" i="10"/>
  <c r="AA440" i="10"/>
  <c r="AA441" i="10"/>
  <c r="Q538" i="10"/>
  <c r="Q539" i="10"/>
  <c r="Y96" i="10"/>
  <c r="Y97" i="10"/>
  <c r="X79" i="10"/>
  <c r="X78" i="10"/>
  <c r="R151" i="10"/>
  <c r="R150" i="10"/>
  <c r="X15" i="10"/>
  <c r="X14" i="10"/>
  <c r="U395" i="10"/>
  <c r="U394" i="10"/>
  <c r="Q288" i="10"/>
  <c r="Q289" i="10"/>
  <c r="X164" i="10"/>
  <c r="X165" i="10"/>
  <c r="T428" i="10"/>
  <c r="T429" i="10"/>
  <c r="S194" i="10"/>
  <c r="S195" i="10"/>
  <c r="X529" i="10"/>
  <c r="X528" i="10"/>
  <c r="AA46" i="10"/>
  <c r="AA47" i="10"/>
  <c r="T270" i="10"/>
  <c r="T271" i="10"/>
  <c r="Y320" i="10"/>
  <c r="Y321" i="10"/>
  <c r="R599" i="10"/>
  <c r="R598" i="10"/>
  <c r="X310" i="10"/>
  <c r="X311" i="10"/>
  <c r="R10" i="10"/>
  <c r="R11" i="10"/>
  <c r="Q248" i="10"/>
  <c r="Q249" i="10"/>
  <c r="Y65" i="10"/>
  <c r="Y64" i="10"/>
  <c r="S64" i="10"/>
  <c r="S65" i="10"/>
  <c r="AA64" i="10"/>
  <c r="AA65" i="10"/>
  <c r="T157" i="10"/>
  <c r="T156" i="10"/>
  <c r="S156" i="10"/>
  <c r="S157" i="10"/>
  <c r="AA156" i="10"/>
  <c r="AA157" i="10"/>
  <c r="U75" i="10"/>
  <c r="U74" i="10"/>
  <c r="T74" i="10"/>
  <c r="T75" i="10"/>
  <c r="AB74" i="10"/>
  <c r="AB75" i="10"/>
  <c r="V69" i="10"/>
  <c r="V68" i="10"/>
  <c r="Q68" i="10"/>
  <c r="Q69" i="10"/>
  <c r="AC68" i="10"/>
  <c r="AC69" i="10"/>
  <c r="Z379" i="10"/>
  <c r="Z378" i="10"/>
  <c r="T378" i="10"/>
  <c r="T379" i="10"/>
  <c r="AB378" i="10"/>
  <c r="AB379" i="10"/>
  <c r="Z44" i="10"/>
  <c r="Z45" i="10"/>
  <c r="U44" i="10"/>
  <c r="U45" i="10"/>
  <c r="AA45" i="10"/>
  <c r="AA44" i="10"/>
  <c r="T335" i="10"/>
  <c r="T334" i="10"/>
  <c r="S334" i="10"/>
  <c r="S335" i="10"/>
  <c r="AA334" i="10"/>
  <c r="AA335" i="10"/>
  <c r="X130" i="10"/>
  <c r="X131" i="10"/>
  <c r="T131" i="10"/>
  <c r="T130" i="10"/>
  <c r="AA130" i="10"/>
  <c r="AA131" i="10"/>
  <c r="S555" i="10"/>
  <c r="S554" i="10"/>
  <c r="X555" i="10"/>
  <c r="X554" i="10"/>
  <c r="Z554" i="10"/>
  <c r="Z555" i="10"/>
  <c r="S587" i="10"/>
  <c r="S586" i="10"/>
  <c r="R586" i="10"/>
  <c r="R587" i="10"/>
  <c r="Z586" i="10"/>
  <c r="Z587" i="10"/>
  <c r="S206" i="10"/>
  <c r="S207" i="10"/>
  <c r="T207" i="10"/>
  <c r="T206" i="10"/>
  <c r="AA206" i="10"/>
  <c r="AA207" i="10"/>
  <c r="U244" i="10"/>
  <c r="U245" i="10"/>
  <c r="R245" i="10"/>
  <c r="R244" i="10"/>
  <c r="AC244" i="10"/>
  <c r="AC245" i="10"/>
  <c r="Q134" i="10"/>
  <c r="Q135" i="10"/>
  <c r="R135" i="10"/>
  <c r="R134" i="10"/>
  <c r="AC134" i="10"/>
  <c r="AC135" i="10"/>
  <c r="R374" i="10"/>
  <c r="R375" i="10"/>
  <c r="AA62" i="10"/>
  <c r="AA63" i="10"/>
  <c r="T139" i="10"/>
  <c r="T138" i="10"/>
  <c r="Z178" i="10"/>
  <c r="Z179" i="10"/>
  <c r="AC292" i="10"/>
  <c r="AC293" i="10"/>
  <c r="Q217" i="10"/>
  <c r="Q216" i="10"/>
  <c r="X349" i="10"/>
  <c r="X348" i="10"/>
  <c r="Z382" i="10"/>
  <c r="Z383" i="10"/>
  <c r="R116" i="10"/>
  <c r="R117" i="10"/>
  <c r="AB402" i="10"/>
  <c r="AB403" i="10"/>
  <c r="AB344" i="10"/>
  <c r="AB345" i="10"/>
  <c r="T183" i="10"/>
  <c r="T182" i="10"/>
  <c r="X333" i="10"/>
  <c r="X332" i="10"/>
  <c r="AB184" i="10"/>
  <c r="AB185" i="10"/>
  <c r="Q209" i="10"/>
  <c r="Q208" i="10"/>
  <c r="R22" i="10"/>
  <c r="R23" i="10"/>
  <c r="AB336" i="10"/>
  <c r="AB337" i="10"/>
  <c r="Q201" i="10"/>
  <c r="Q200" i="10"/>
  <c r="AA464" i="10"/>
  <c r="AA465" i="10"/>
  <c r="AC322" i="10"/>
  <c r="AC323" i="10"/>
  <c r="R70" i="10"/>
  <c r="R71" i="10"/>
  <c r="AB482" i="10"/>
  <c r="AB483" i="10"/>
  <c r="Z520" i="10"/>
  <c r="Z521" i="10"/>
  <c r="Q396" i="10"/>
  <c r="Q397" i="10"/>
  <c r="V496" i="10"/>
  <c r="V497" i="10"/>
  <c r="AA466" i="10"/>
  <c r="AA467" i="10"/>
  <c r="S513" i="10"/>
  <c r="S512" i="10"/>
  <c r="AA416" i="10"/>
  <c r="AA417" i="10"/>
  <c r="AB542" i="10"/>
  <c r="AB543" i="10"/>
  <c r="T191" i="10"/>
  <c r="T190" i="10"/>
  <c r="AC95" i="10"/>
  <c r="AC94" i="10"/>
  <c r="AC338" i="10"/>
  <c r="AC339" i="10"/>
  <c r="R162" i="10"/>
  <c r="R163" i="10"/>
  <c r="Y242" i="10"/>
  <c r="Y243" i="10"/>
  <c r="AB436" i="10"/>
  <c r="AB437" i="10"/>
  <c r="S326" i="10"/>
  <c r="S327" i="10"/>
  <c r="Z226" i="10"/>
  <c r="Z227" i="10"/>
  <c r="AC446" i="10"/>
  <c r="AC447" i="10"/>
  <c r="R28" i="10"/>
  <c r="R29" i="10"/>
  <c r="Q12" i="10"/>
  <c r="Q13" i="10"/>
  <c r="Q103" i="10"/>
  <c r="Q102" i="10"/>
  <c r="U251" i="10"/>
  <c r="U250" i="10"/>
  <c r="U575" i="10"/>
  <c r="U574" i="10"/>
  <c r="S486" i="10"/>
  <c r="S487" i="10"/>
  <c r="Y499" i="10"/>
  <c r="Y498" i="10"/>
  <c r="V136" i="10"/>
  <c r="V137" i="10"/>
  <c r="R484" i="10"/>
  <c r="R485" i="10"/>
  <c r="U453" i="10"/>
  <c r="U452" i="10"/>
  <c r="AC149" i="10"/>
  <c r="AC148" i="10"/>
  <c r="AB563" i="10"/>
  <c r="AB562" i="10"/>
  <c r="R500" i="10"/>
  <c r="R501" i="10"/>
  <c r="X237" i="10"/>
  <c r="X236" i="10"/>
  <c r="S410" i="10"/>
  <c r="S411" i="10"/>
  <c r="Z142" i="10"/>
  <c r="Z143" i="10"/>
  <c r="T359" i="10"/>
  <c r="T358" i="10"/>
  <c r="V277" i="10"/>
  <c r="V276" i="10"/>
  <c r="Y605" i="10"/>
  <c r="Y604" i="10"/>
  <c r="S510" i="10"/>
  <c r="S511" i="10"/>
  <c r="X229" i="10"/>
  <c r="X228" i="10"/>
  <c r="R204" i="10"/>
  <c r="R205" i="10"/>
  <c r="AB35" i="10"/>
  <c r="AB34" i="10"/>
  <c r="X433" i="10"/>
  <c r="X432" i="10"/>
  <c r="AB109" i="10"/>
  <c r="AB108" i="10"/>
  <c r="T595" i="10"/>
  <c r="T594" i="10"/>
  <c r="Y104" i="10"/>
  <c r="Y105" i="10"/>
  <c r="T144" i="10"/>
  <c r="T145" i="10"/>
  <c r="X392" i="10"/>
  <c r="X393" i="10"/>
  <c r="AC550" i="10"/>
  <c r="AC551" i="10"/>
  <c r="R353" i="10"/>
  <c r="R352" i="10"/>
  <c r="Y304" i="10"/>
  <c r="Y305" i="10"/>
  <c r="AB222" i="10"/>
  <c r="AB223" i="10"/>
  <c r="S547" i="10"/>
  <c r="S546" i="10"/>
  <c r="U608" i="10"/>
  <c r="U609" i="10"/>
  <c r="AA545" i="10"/>
  <c r="AA544" i="10"/>
  <c r="T286" i="10"/>
  <c r="T287" i="10"/>
  <c r="U477" i="10"/>
  <c r="U476" i="10"/>
  <c r="AC132" i="10"/>
  <c r="AC133" i="10"/>
  <c r="S252" i="10"/>
  <c r="S253" i="10"/>
  <c r="V387" i="10"/>
  <c r="V386" i="10"/>
  <c r="AC239" i="10"/>
  <c r="AC238" i="10"/>
  <c r="AC582" i="10"/>
  <c r="AC583" i="10"/>
  <c r="S290" i="10"/>
  <c r="S291" i="10"/>
  <c r="X93" i="10"/>
  <c r="X92" i="10"/>
  <c r="Z380" i="10"/>
  <c r="Z381" i="10"/>
  <c r="Q294" i="10"/>
  <c r="Q295" i="10"/>
  <c r="Y391" i="10"/>
  <c r="Y390" i="10"/>
  <c r="R169" i="10"/>
  <c r="R168" i="10"/>
  <c r="R607" i="10"/>
  <c r="R606" i="10"/>
  <c r="Y491" i="10"/>
  <c r="Y490" i="10"/>
  <c r="AB264" i="10"/>
  <c r="AB265" i="10"/>
  <c r="T220" i="10"/>
  <c r="T221" i="10"/>
  <c r="R113" i="10"/>
  <c r="R112" i="10"/>
  <c r="X350" i="10"/>
  <c r="X351" i="10"/>
  <c r="S317" i="10"/>
  <c r="S316" i="10"/>
  <c r="S186" i="10"/>
  <c r="S187" i="10"/>
  <c r="Y166" i="10"/>
  <c r="Y167" i="10"/>
  <c r="S450" i="10"/>
  <c r="S451" i="10"/>
  <c r="Q434" i="10"/>
  <c r="Q435" i="10"/>
  <c r="AA58" i="10"/>
  <c r="AA59" i="10"/>
  <c r="Y119" i="10"/>
  <c r="Y118" i="10"/>
  <c r="Q146" i="10"/>
  <c r="Q147" i="10"/>
  <c r="V269" i="10"/>
  <c r="V268" i="10"/>
  <c r="AA85" i="10"/>
  <c r="AA84" i="10"/>
  <c r="R240" i="10"/>
  <c r="R241" i="10"/>
  <c r="V324" i="10"/>
  <c r="V325" i="10"/>
  <c r="V315" i="10"/>
  <c r="V314" i="10"/>
  <c r="Q319" i="10"/>
  <c r="Q318" i="10"/>
  <c r="X263" i="10"/>
  <c r="X262" i="10"/>
  <c r="Q40" i="10"/>
  <c r="Q41" i="10"/>
  <c r="S518" i="10"/>
  <c r="S519" i="10"/>
  <c r="Q568" i="10"/>
  <c r="Q569" i="10"/>
  <c r="R278" i="10"/>
  <c r="R279" i="10"/>
  <c r="T171" i="10"/>
  <c r="T170" i="10"/>
  <c r="R37" i="10"/>
  <c r="R36" i="10"/>
  <c r="T176" i="10"/>
  <c r="T177" i="10"/>
  <c r="V363" i="10"/>
  <c r="V362" i="10"/>
  <c r="AA471" i="10"/>
  <c r="AA470" i="10"/>
  <c r="S508" i="10"/>
  <c r="S509" i="10"/>
  <c r="Q406" i="10"/>
  <c r="Q407" i="10"/>
  <c r="U426" i="10"/>
  <c r="U427" i="10"/>
  <c r="AA439" i="10"/>
  <c r="AA438" i="10"/>
  <c r="T330" i="10"/>
  <c r="T331" i="10"/>
  <c r="V274" i="10"/>
  <c r="V275" i="10"/>
  <c r="R38" i="10"/>
  <c r="R39" i="10"/>
  <c r="T478" i="10"/>
  <c r="T479" i="10"/>
  <c r="X561" i="10"/>
  <c r="X560" i="10"/>
  <c r="Z306" i="10"/>
  <c r="Z307" i="10"/>
  <c r="S66" i="10"/>
  <c r="S67" i="10"/>
  <c r="U538" i="10"/>
  <c r="U539" i="10"/>
  <c r="AC96" i="10"/>
  <c r="AC97" i="10"/>
  <c r="S55" i="10"/>
  <c r="S54" i="10"/>
  <c r="V151" i="10"/>
  <c r="V150" i="10"/>
  <c r="AB15" i="10"/>
  <c r="AB14" i="10"/>
  <c r="S140" i="10"/>
  <c r="S141" i="10"/>
  <c r="U288" i="10"/>
  <c r="U289" i="10"/>
  <c r="AB164" i="10"/>
  <c r="AB165" i="10"/>
  <c r="R442" i="10"/>
  <c r="R443" i="10"/>
  <c r="X194" i="10"/>
  <c r="X195" i="10"/>
  <c r="AB529" i="10"/>
  <c r="AB528" i="10"/>
  <c r="R272" i="10"/>
  <c r="R273" i="10"/>
  <c r="Y270" i="10"/>
  <c r="Y271" i="10"/>
  <c r="AC320" i="10"/>
  <c r="AC321" i="10"/>
  <c r="V599" i="10"/>
  <c r="V598" i="10"/>
  <c r="AB310" i="10"/>
  <c r="AB311" i="10"/>
  <c r="V10" i="10"/>
  <c r="V11" i="10"/>
  <c r="T76" i="10"/>
  <c r="T77" i="10"/>
  <c r="U248" i="10"/>
  <c r="U249" i="10"/>
  <c r="S24" i="10"/>
  <c r="S25" i="10"/>
  <c r="Y25" i="10"/>
  <c r="Y24" i="10"/>
  <c r="Q24" i="10"/>
  <c r="Q25" i="10"/>
  <c r="Q83" i="10"/>
  <c r="Q82" i="10"/>
  <c r="Y82" i="10"/>
  <c r="Y83" i="10"/>
  <c r="R83" i="10"/>
  <c r="R82" i="10"/>
  <c r="R212" i="10"/>
  <c r="R213" i="10"/>
  <c r="X213" i="10"/>
  <c r="X212" i="10"/>
  <c r="T212" i="10"/>
  <c r="T213" i="10"/>
  <c r="R180" i="10"/>
  <c r="R181" i="10"/>
  <c r="X181" i="10"/>
  <c r="X180" i="10"/>
  <c r="T180" i="10"/>
  <c r="T181" i="10"/>
  <c r="AB579" i="10"/>
  <c r="AB578" i="10"/>
  <c r="V578" i="10"/>
  <c r="V579" i="10"/>
  <c r="T579" i="10"/>
  <c r="T578" i="10"/>
  <c r="T89" i="10"/>
  <c r="T88" i="10"/>
  <c r="X88" i="10"/>
  <c r="X89" i="10"/>
  <c r="Q89" i="10"/>
  <c r="Q88" i="10"/>
  <c r="AC173" i="10"/>
  <c r="AC172" i="10"/>
  <c r="X172" i="10"/>
  <c r="X173" i="10"/>
  <c r="Q173" i="10"/>
  <c r="Q172" i="10"/>
  <c r="AC18" i="10"/>
  <c r="AC19" i="10"/>
  <c r="U19" i="10"/>
  <c r="U18" i="10"/>
  <c r="R18" i="10"/>
  <c r="R19" i="10"/>
  <c r="R593" i="10"/>
  <c r="R592" i="10"/>
  <c r="U592" i="10"/>
  <c r="U593" i="10"/>
  <c r="S593" i="10"/>
  <c r="S592" i="10"/>
  <c r="R161" i="10"/>
  <c r="R160" i="10"/>
  <c r="U160" i="10"/>
  <c r="U161" i="10"/>
  <c r="S161" i="10"/>
  <c r="S160" i="10"/>
  <c r="AB611" i="10"/>
  <c r="AB610" i="10"/>
  <c r="V610" i="10"/>
  <c r="V611" i="10"/>
  <c r="T611" i="10"/>
  <c r="T610" i="10"/>
  <c r="R601" i="10"/>
  <c r="R600" i="10"/>
  <c r="U600" i="10"/>
  <c r="U601" i="10"/>
  <c r="S601" i="10"/>
  <c r="S600" i="10"/>
  <c r="T375" i="10"/>
  <c r="T374" i="10"/>
  <c r="T62" i="10"/>
  <c r="T63" i="10"/>
  <c r="Q138" i="10"/>
  <c r="Q139" i="10"/>
  <c r="V179" i="10"/>
  <c r="V178" i="10"/>
  <c r="AC282" i="10"/>
  <c r="AC283" i="10"/>
  <c r="R216" i="10"/>
  <c r="R217" i="10"/>
  <c r="V348" i="10"/>
  <c r="V349" i="10"/>
  <c r="V424" i="10"/>
  <c r="V425" i="10"/>
  <c r="T117" i="10"/>
  <c r="T116" i="10"/>
  <c r="T31" i="10"/>
  <c r="T30" i="10"/>
  <c r="Q182" i="10"/>
  <c r="Q183" i="10"/>
  <c r="V332" i="10"/>
  <c r="V333" i="10"/>
  <c r="Y581" i="10"/>
  <c r="Y580" i="10"/>
  <c r="R208" i="10"/>
  <c r="R209" i="10"/>
  <c r="X23" i="10"/>
  <c r="X22" i="10"/>
  <c r="Y385" i="10"/>
  <c r="Y384" i="10"/>
  <c r="R200" i="10"/>
  <c r="R201" i="10"/>
  <c r="X465" i="10"/>
  <c r="X464" i="10"/>
  <c r="V456" i="10"/>
  <c r="V457" i="10"/>
  <c r="T71" i="10"/>
  <c r="T70" i="10"/>
  <c r="Y483" i="10"/>
  <c r="Y482" i="10"/>
  <c r="S309" i="10"/>
  <c r="S308" i="10"/>
  <c r="S397" i="10"/>
  <c r="S396" i="10"/>
  <c r="X497" i="10"/>
  <c r="X496" i="10"/>
  <c r="Q414" i="10"/>
  <c r="Q415" i="10"/>
  <c r="T512" i="10"/>
  <c r="T513" i="10"/>
  <c r="X417" i="10"/>
  <c r="X416" i="10"/>
  <c r="Z175" i="10"/>
  <c r="Z174" i="10"/>
  <c r="Q190" i="10"/>
  <c r="Q191" i="10"/>
  <c r="AB94" i="10"/>
  <c r="AB95" i="10"/>
  <c r="U567" i="10"/>
  <c r="U566" i="10"/>
  <c r="T163" i="10"/>
  <c r="T162" i="10"/>
  <c r="AA242" i="10"/>
  <c r="AA243" i="10"/>
  <c r="AA472" i="10"/>
  <c r="AA473" i="10"/>
  <c r="Q327" i="10"/>
  <c r="Q326" i="10"/>
  <c r="V227" i="10"/>
  <c r="V226" i="10"/>
  <c r="U234" i="10"/>
  <c r="U235" i="10"/>
  <c r="T29" i="10"/>
  <c r="T28" i="10"/>
  <c r="V13" i="10"/>
  <c r="V12" i="10"/>
  <c r="S122" i="10"/>
  <c r="S123" i="10"/>
  <c r="U103" i="10"/>
  <c r="U102" i="10"/>
  <c r="Z251" i="10"/>
  <c r="Z250" i="10"/>
  <c r="S224" i="10"/>
  <c r="S225" i="10"/>
  <c r="X486" i="10"/>
  <c r="X487" i="10"/>
  <c r="AC499" i="10"/>
  <c r="AC498" i="10"/>
  <c r="T404" i="10"/>
  <c r="T405" i="10"/>
  <c r="V484" i="10"/>
  <c r="V485" i="10"/>
  <c r="Z453" i="10"/>
  <c r="Z452" i="10"/>
  <c r="R474" i="10"/>
  <c r="R475" i="10"/>
  <c r="T562" i="10"/>
  <c r="T563" i="10"/>
  <c r="S516" i="10"/>
  <c r="S517" i="10"/>
  <c r="V500" i="10"/>
  <c r="V501" i="10"/>
  <c r="AB237" i="10"/>
  <c r="AB236" i="10"/>
  <c r="S158" i="10"/>
  <c r="S159" i="10"/>
  <c r="T152" i="10"/>
  <c r="T153" i="10"/>
  <c r="Y359" i="10"/>
  <c r="Y358" i="10"/>
  <c r="AA277" i="10"/>
  <c r="AA276" i="10"/>
  <c r="S370" i="10"/>
  <c r="S371" i="10"/>
  <c r="X510" i="10"/>
  <c r="X511" i="10"/>
  <c r="AB229" i="10"/>
  <c r="AB228" i="10"/>
  <c r="T526" i="10"/>
  <c r="T527" i="10"/>
  <c r="Q34" i="10"/>
  <c r="Q35" i="10"/>
  <c r="AB433" i="10"/>
  <c r="AB432" i="10"/>
  <c r="R280" i="10"/>
  <c r="R281" i="10"/>
  <c r="Y595" i="10"/>
  <c r="Y594" i="10"/>
  <c r="AC104" i="10"/>
  <c r="AC105" i="10"/>
  <c r="Y144" i="10"/>
  <c r="Y145" i="10"/>
  <c r="AB392" i="10"/>
  <c r="AB393" i="10"/>
  <c r="T126" i="10"/>
  <c r="T127" i="10"/>
  <c r="V353" i="10"/>
  <c r="V352" i="10"/>
  <c r="AC304" i="10"/>
  <c r="AC305" i="10"/>
  <c r="T422" i="10"/>
  <c r="T423" i="10"/>
  <c r="T547" i="10"/>
  <c r="T546" i="10"/>
  <c r="Z608" i="10"/>
  <c r="Z609" i="10"/>
  <c r="Q488" i="10"/>
  <c r="Q489" i="10"/>
  <c r="Y286" i="10"/>
  <c r="Y287" i="10"/>
  <c r="Z477" i="10"/>
  <c r="Z476" i="10"/>
  <c r="Q504" i="10"/>
  <c r="Q505" i="10"/>
  <c r="X252" i="10"/>
  <c r="X253" i="10"/>
  <c r="Q387" i="10"/>
  <c r="Q386" i="10"/>
  <c r="X590" i="10"/>
  <c r="X591" i="10"/>
  <c r="U196" i="10"/>
  <c r="U197" i="10"/>
  <c r="AA290" i="10"/>
  <c r="AA291" i="10"/>
  <c r="R93" i="10"/>
  <c r="R92" i="10"/>
  <c r="X312" i="10"/>
  <c r="X313" i="10"/>
  <c r="AC294" i="10"/>
  <c r="AC295" i="10"/>
  <c r="X391" i="10"/>
  <c r="X390" i="10"/>
  <c r="Q86" i="10"/>
  <c r="Q87" i="10"/>
  <c r="V607" i="10"/>
  <c r="V606" i="10"/>
  <c r="AC491" i="10"/>
  <c r="AC490" i="10"/>
  <c r="R400" i="10"/>
  <c r="R401" i="10"/>
  <c r="Y220" i="10"/>
  <c r="Y221" i="10"/>
  <c r="R530" i="10"/>
  <c r="R531" i="10"/>
  <c r="V113" i="10"/>
  <c r="V112" i="10"/>
  <c r="AB350" i="10"/>
  <c r="AB351" i="10"/>
  <c r="Q300" i="10"/>
  <c r="Q301" i="10"/>
  <c r="X186" i="10"/>
  <c r="X187" i="10"/>
  <c r="AC166" i="10"/>
  <c r="AC167" i="10"/>
  <c r="Q448" i="10"/>
  <c r="Q449" i="10"/>
  <c r="U434" i="10"/>
  <c r="U435" i="10"/>
  <c r="Y58" i="10"/>
  <c r="Y59" i="10"/>
  <c r="R418" i="10"/>
  <c r="R419" i="10"/>
  <c r="U146" i="10"/>
  <c r="U147" i="10"/>
  <c r="AA269" i="10"/>
  <c r="AA268" i="10"/>
  <c r="R596" i="10"/>
  <c r="R597" i="10"/>
  <c r="V240" i="10"/>
  <c r="V241" i="10"/>
  <c r="AA324" i="10"/>
  <c r="AA325" i="10"/>
  <c r="Q409" i="10"/>
  <c r="Q408" i="10"/>
  <c r="U319" i="10"/>
  <c r="U318" i="10"/>
  <c r="AB263" i="10"/>
  <c r="AB262" i="10"/>
  <c r="R376" i="10"/>
  <c r="R377" i="10"/>
  <c r="X518" i="10"/>
  <c r="X519" i="10"/>
  <c r="U568" i="10"/>
  <c r="U569" i="10"/>
  <c r="Q536" i="10"/>
  <c r="Q537" i="10"/>
  <c r="Y171" i="10"/>
  <c r="Y170" i="10"/>
  <c r="T114" i="10"/>
  <c r="T115" i="10"/>
  <c r="V37" i="10"/>
  <c r="V36" i="10"/>
  <c r="V80" i="10"/>
  <c r="V81" i="10"/>
  <c r="U176" i="10"/>
  <c r="U177" i="10"/>
  <c r="Q363" i="10"/>
  <c r="Q362" i="10"/>
  <c r="V110" i="10"/>
  <c r="V111" i="10"/>
  <c r="AA508" i="10"/>
  <c r="AA509" i="10"/>
  <c r="Y502" i="10"/>
  <c r="Y503" i="10"/>
  <c r="AC407" i="10"/>
  <c r="AC406" i="10"/>
  <c r="AB426" i="10"/>
  <c r="AB427" i="10"/>
  <c r="U366" i="10"/>
  <c r="U367" i="10"/>
  <c r="AB331" i="10"/>
  <c r="AB330" i="10"/>
  <c r="T274" i="10"/>
  <c r="T275" i="10"/>
  <c r="Y210" i="10"/>
  <c r="Y211" i="10"/>
  <c r="AB478" i="10"/>
  <c r="AB479" i="10"/>
  <c r="Z560" i="10"/>
  <c r="Z561" i="10"/>
  <c r="U440" i="10"/>
  <c r="U441" i="10"/>
  <c r="AA67" i="10"/>
  <c r="AA66" i="10"/>
  <c r="AB538" i="10"/>
  <c r="AB539" i="10"/>
  <c r="U78" i="10"/>
  <c r="U79" i="10"/>
  <c r="Z55" i="10"/>
  <c r="Z54" i="10"/>
  <c r="U151" i="10"/>
  <c r="U150" i="10"/>
  <c r="X394" i="10"/>
  <c r="X395" i="10"/>
  <c r="AA140" i="10"/>
  <c r="AA141" i="10"/>
  <c r="X288" i="10"/>
  <c r="X289" i="10"/>
  <c r="X428" i="10"/>
  <c r="X429" i="10"/>
  <c r="Z442" i="10"/>
  <c r="Z443" i="10"/>
  <c r="Q194" i="10"/>
  <c r="Q195" i="10"/>
  <c r="X47" i="10"/>
  <c r="X46" i="10"/>
  <c r="Z272" i="10"/>
  <c r="Z273" i="10"/>
  <c r="AA270" i="10"/>
  <c r="AA271" i="10"/>
  <c r="Q599" i="10"/>
  <c r="Q598" i="10"/>
  <c r="Y10" i="10"/>
  <c r="Y11" i="10"/>
  <c r="AB77" i="10"/>
  <c r="AB76" i="10"/>
  <c r="X248" i="10"/>
  <c r="X249" i="10"/>
  <c r="AA463" i="10"/>
  <c r="AA462" i="10"/>
  <c r="X462" i="10"/>
  <c r="X463" i="10"/>
  <c r="T462" i="10"/>
  <c r="T463" i="10"/>
  <c r="AB360" i="10"/>
  <c r="AB361" i="10"/>
  <c r="U361" i="10"/>
  <c r="U360" i="10"/>
  <c r="R360" i="10"/>
  <c r="R361" i="10"/>
  <c r="Z267" i="10"/>
  <c r="Z266" i="10"/>
  <c r="V266" i="10"/>
  <c r="V267" i="10"/>
  <c r="S266" i="10"/>
  <c r="S267" i="10"/>
  <c r="AA219" i="10"/>
  <c r="AA218" i="10"/>
  <c r="X218" i="10"/>
  <c r="X219" i="10"/>
  <c r="T218" i="10"/>
  <c r="T219" i="10"/>
  <c r="AC231" i="10"/>
  <c r="AC230" i="10"/>
  <c r="U230" i="10"/>
  <c r="U231" i="10"/>
  <c r="R230" i="10"/>
  <c r="R231" i="10"/>
  <c r="AA21" i="10"/>
  <c r="AA20" i="10"/>
  <c r="X20" i="10"/>
  <c r="X21" i="10"/>
  <c r="T20" i="10"/>
  <c r="T21" i="10"/>
  <c r="AC507" i="10"/>
  <c r="AC506" i="10"/>
  <c r="U506" i="10"/>
  <c r="U507" i="10"/>
  <c r="R506" i="10"/>
  <c r="R507" i="10"/>
  <c r="Z98" i="10"/>
  <c r="Z99" i="10"/>
  <c r="X99" i="10"/>
  <c r="X98" i="10"/>
  <c r="T98" i="10"/>
  <c r="T99" i="10"/>
  <c r="Z413" i="10"/>
  <c r="Z412" i="10"/>
  <c r="V412" i="10"/>
  <c r="V413" i="10"/>
  <c r="S412" i="10"/>
  <c r="S413" i="10"/>
  <c r="Z388" i="10"/>
  <c r="Z389" i="10"/>
  <c r="X389" i="10"/>
  <c r="X388" i="10"/>
  <c r="T388" i="10"/>
  <c r="T389" i="10"/>
  <c r="AK18" i="9"/>
  <c r="AO18" i="9" s="1"/>
  <c r="AM18" i="10" s="1"/>
  <c r="AK401" i="9"/>
  <c r="AK104" i="9"/>
  <c r="AK11" i="9"/>
  <c r="AO11" i="9" s="1"/>
  <c r="AM11" i="10" s="1"/>
  <c r="AK146" i="9"/>
  <c r="AK306" i="9"/>
  <c r="AQ617" i="9"/>
  <c r="AW312" i="9" s="1"/>
  <c r="AQ619" i="9"/>
  <c r="AW313" i="9" s="1"/>
  <c r="AK173" i="9"/>
  <c r="AK327" i="9"/>
  <c r="AO327" i="9" s="1"/>
  <c r="AM327" i="10" s="1"/>
  <c r="AK417" i="9"/>
  <c r="AO417" i="9" s="1"/>
  <c r="AM417" i="10" s="1"/>
  <c r="AK397" i="9"/>
  <c r="AQ620" i="9"/>
  <c r="AU314" i="9" s="1"/>
  <c r="AQ621" i="9"/>
  <c r="AW314" i="9" s="1"/>
  <c r="AQ615" i="9"/>
  <c r="AW311" i="9" s="1"/>
  <c r="AQ614" i="9"/>
  <c r="AU311" i="9" s="1"/>
  <c r="AK235" i="9"/>
  <c r="AO235" i="9" s="1"/>
  <c r="AM235" i="10" s="1"/>
  <c r="AK395" i="9"/>
  <c r="AK528" i="9"/>
  <c r="AO528" i="9" s="1"/>
  <c r="AM528" i="10" s="1"/>
  <c r="AK409" i="9"/>
  <c r="AK422" i="9"/>
  <c r="AO422" i="9" s="1"/>
  <c r="AM422" i="10" s="1"/>
  <c r="AK315" i="9"/>
  <c r="AO317" i="9" s="1"/>
  <c r="AM317" i="10" s="1"/>
  <c r="AQ624" i="9"/>
  <c r="AU316" i="9" s="1"/>
  <c r="AQ625" i="9"/>
  <c r="AW316" i="9" s="1"/>
  <c r="AK90" i="9"/>
  <c r="AK305" i="9"/>
  <c r="AO305" i="9" s="1"/>
  <c r="AM305" i="10" s="1"/>
  <c r="AK509" i="9"/>
  <c r="AK490" i="9"/>
  <c r="AO492" i="9" s="1"/>
  <c r="AM492" i="10" s="1"/>
  <c r="AK291" i="9"/>
  <c r="AK204" i="9"/>
  <c r="AO204" i="9" s="1"/>
  <c r="AM204" i="10" s="1"/>
  <c r="AK200" i="9"/>
  <c r="AO200" i="9" s="1"/>
  <c r="AM200" i="10" s="1"/>
  <c r="AK310" i="9"/>
  <c r="AK281" i="9"/>
  <c r="AK513" i="9"/>
  <c r="AK80" i="9"/>
  <c r="AK446" i="9"/>
  <c r="AK262" i="9"/>
  <c r="AK37" i="9"/>
  <c r="AK210" i="9"/>
  <c r="AK282" i="9"/>
  <c r="AO284" i="9" s="1"/>
  <c r="AM284" i="10" s="1"/>
  <c r="AK270" i="9"/>
  <c r="AK112" i="9"/>
  <c r="AK531" i="9"/>
  <c r="AO531" i="9" s="1"/>
  <c r="AM531" i="10" s="1"/>
  <c r="AK220" i="9"/>
  <c r="AO222" i="9" s="1"/>
  <c r="AM222" i="10" s="1"/>
  <c r="AK450" i="9"/>
  <c r="AK122" i="9"/>
  <c r="AK482" i="9"/>
  <c r="AK250" i="9"/>
  <c r="AO252" i="9" s="1"/>
  <c r="AM252" i="10" s="1"/>
  <c r="AK605" i="9"/>
  <c r="AO605" i="9" s="1"/>
  <c r="AM605" i="10" s="1"/>
  <c r="AK338" i="9"/>
  <c r="AK536" i="9"/>
  <c r="AK516" i="9"/>
  <c r="AO516" i="9" s="1"/>
  <c r="AM516" i="10" s="1"/>
  <c r="AK610" i="9"/>
  <c r="AK240" i="9"/>
  <c r="AK485" i="9"/>
  <c r="AK67" i="9"/>
  <c r="AK141" i="9"/>
  <c r="AK596" i="9"/>
  <c r="AK106" i="9"/>
  <c r="AK190" i="9"/>
  <c r="AK349" i="9"/>
  <c r="AO349" i="9" s="1"/>
  <c r="AM349" i="10" s="1"/>
  <c r="AK510" i="9"/>
  <c r="AK174" i="9"/>
  <c r="AK560" i="9"/>
  <c r="AO560" i="9" s="1"/>
  <c r="AM560" i="10" s="1"/>
  <c r="AK260" i="9"/>
  <c r="AK41" i="9"/>
  <c r="AK103" i="9"/>
  <c r="AO103" i="9" s="1"/>
  <c r="AM103" i="10" s="1"/>
  <c r="AK554" i="9"/>
  <c r="AO556" i="9" s="1"/>
  <c r="AM556" i="10" s="1"/>
  <c r="AK31" i="9"/>
  <c r="AO33" i="9" s="1"/>
  <c r="AM33" i="10" s="1"/>
  <c r="AK152" i="9"/>
  <c r="AK370" i="9"/>
  <c r="AO370" i="9" s="1"/>
  <c r="AM370" i="10" s="1"/>
  <c r="AK71" i="9"/>
  <c r="AK464" i="9"/>
  <c r="AK176" i="9"/>
  <c r="AK352" i="9"/>
  <c r="AO354" i="9" s="1"/>
  <c r="AM354" i="10" s="1"/>
  <c r="AK47" i="9"/>
  <c r="AO49" i="9" s="1"/>
  <c r="AM49" i="10" s="1"/>
  <c r="AK502" i="9"/>
  <c r="AK55" i="9"/>
  <c r="AO55" i="9" s="1"/>
  <c r="AM55" i="10" s="1"/>
  <c r="AK424" i="9"/>
  <c r="AK344" i="9"/>
  <c r="AO346" i="9" s="1"/>
  <c r="AM346" i="10" s="1"/>
  <c r="AK358" i="9"/>
  <c r="AO358" i="9" s="1"/>
  <c r="AM358" i="10" s="1"/>
  <c r="AK236" i="9"/>
  <c r="AC534" i="9" a="1"/>
  <c r="AC535" i="9" s="1"/>
  <c r="AK256" i="9"/>
  <c r="AO256" i="9" s="1"/>
  <c r="AM256" i="10" s="1"/>
  <c r="AK274" i="9"/>
  <c r="AK292" i="9"/>
  <c r="AO292" i="9" s="1"/>
  <c r="AM292" i="10" s="1"/>
  <c r="AK574" i="9"/>
  <c r="AK29" i="9"/>
  <c r="AO29" i="9" s="1"/>
  <c r="AM29" i="10" s="1"/>
  <c r="AK432" i="9"/>
  <c r="AO432" i="9" s="1"/>
  <c r="AM432" i="10" s="1"/>
  <c r="AK498" i="9"/>
  <c r="AK164" i="9"/>
  <c r="AK474" i="9"/>
  <c r="AO474" i="9" s="1"/>
  <c r="AM474" i="10" s="1"/>
  <c r="AK226" i="9"/>
  <c r="AO228" i="9" s="1"/>
  <c r="AM228" i="10" s="1"/>
  <c r="AK440" i="9"/>
  <c r="AK126" i="9"/>
  <c r="AO126" i="9" s="1"/>
  <c r="AM126" i="10" s="1"/>
  <c r="AK506" i="9"/>
  <c r="AK487" i="9"/>
  <c r="AK473" i="9"/>
  <c r="AO475" i="9" s="1"/>
  <c r="AM475" i="10" s="1"/>
  <c r="AK79" i="9"/>
  <c r="AK12" i="9"/>
  <c r="AK230" i="9"/>
  <c r="AO232" i="9" s="1"/>
  <c r="AM232" i="10" s="1"/>
  <c r="AK323" i="9"/>
  <c r="AO325" i="9" s="1"/>
  <c r="AM325" i="10" s="1"/>
  <c r="AK321" i="9"/>
  <c r="AK562" i="9"/>
  <c r="AO564" i="9" s="1"/>
  <c r="AM564" i="10" s="1"/>
  <c r="AK116" i="9"/>
  <c r="AK186" i="9"/>
  <c r="AK385" i="9"/>
  <c r="AK272" i="9"/>
  <c r="AK207" i="9"/>
  <c r="AK181" i="9"/>
  <c r="AK109" i="9"/>
  <c r="AK609" i="9"/>
  <c r="AO609" i="9" s="1"/>
  <c r="AM609" i="10" s="1"/>
  <c r="AK363" i="9"/>
  <c r="AO365" i="9" s="1"/>
  <c r="AM365" i="10" s="1"/>
  <c r="AK14" i="9"/>
  <c r="AK225" i="9"/>
  <c r="AO225" i="9" s="1"/>
  <c r="AM225" i="10" s="1"/>
  <c r="AK551" i="9"/>
  <c r="AO551" i="9" s="1"/>
  <c r="AM551" i="10" s="1"/>
  <c r="AK545" i="9"/>
  <c r="AI6" i="10"/>
  <c r="J13" i="11" s="1" a="1"/>
  <c r="J13" i="11" s="1"/>
  <c r="AK448" i="9"/>
  <c r="AK156" i="9"/>
  <c r="AO156" i="9" s="1"/>
  <c r="AM156" i="10" s="1"/>
  <c r="AK538" i="9"/>
  <c r="AO540" i="9" s="1"/>
  <c r="AM540" i="10" s="1"/>
  <c r="AK426" i="9"/>
  <c r="AK162" i="9"/>
  <c r="AK97" i="9"/>
  <c r="AK390" i="9"/>
  <c r="AK442" i="9"/>
  <c r="AO442" i="9" s="1"/>
  <c r="AM442" i="10" s="1"/>
  <c r="AK456" i="9"/>
  <c r="AK404" i="9"/>
  <c r="AK308" i="9"/>
  <c r="AK380" i="9"/>
  <c r="AK170" i="9"/>
  <c r="AK406" i="9"/>
  <c r="AK438" i="9"/>
  <c r="AK110" i="9"/>
  <c r="AC62" i="9" a="1"/>
  <c r="AC62" i="9" s="1"/>
  <c r="AK500" i="9"/>
  <c r="AK168" i="9"/>
  <c r="AK378" i="9"/>
  <c r="AK208" i="9"/>
  <c r="AK75" i="9"/>
  <c r="AO75" i="9" s="1"/>
  <c r="AM75" i="10" s="1"/>
  <c r="AK566" i="9"/>
  <c r="AO566" i="9" s="1"/>
  <c r="AM566" i="10" s="1"/>
  <c r="AK520" i="9"/>
  <c r="AO520" i="9" s="1"/>
  <c r="AM520" i="10" s="1"/>
  <c r="AK87" i="9"/>
  <c r="AK374" i="9"/>
  <c r="AO374" i="9" s="1"/>
  <c r="AM374" i="10" s="1"/>
  <c r="AK392" i="9"/>
  <c r="AK382" i="9"/>
  <c r="AK300" i="9"/>
  <c r="AO300" i="9" s="1"/>
  <c r="AM300" i="10" s="1"/>
  <c r="AK386" i="9"/>
  <c r="AK434" i="9"/>
  <c r="AK119" i="9"/>
  <c r="AO119" i="9" s="1"/>
  <c r="AM119" i="10" s="1"/>
  <c r="AK118" i="9"/>
  <c r="AO120" i="9" s="1"/>
  <c r="AM120" i="10" s="1"/>
  <c r="AK137" i="9"/>
  <c r="AK136" i="9"/>
  <c r="AK463" i="9"/>
  <c r="AO463" i="9" s="1"/>
  <c r="AM463" i="10" s="1"/>
  <c r="AK462" i="9"/>
  <c r="AO462" i="9" s="1"/>
  <c r="AM462" i="10" s="1"/>
  <c r="AK593" i="9"/>
  <c r="AK592" i="9"/>
  <c r="AK479" i="9"/>
  <c r="AK478" i="9"/>
  <c r="AK437" i="9"/>
  <c r="AO439" i="9" s="1"/>
  <c r="AM439" i="10" s="1"/>
  <c r="AK436" i="9"/>
  <c r="AK489" i="9"/>
  <c r="AK488" i="9"/>
  <c r="AK88" i="9"/>
  <c r="AK89" i="9"/>
  <c r="AK99" i="9"/>
  <c r="AK98" i="9"/>
  <c r="AO98" i="9" s="1"/>
  <c r="AM98" i="10" s="1"/>
  <c r="AK149" i="9"/>
  <c r="AK148" i="9"/>
  <c r="AK213" i="9"/>
  <c r="AK212" i="9"/>
  <c r="AO214" i="9" s="1"/>
  <c r="AM214" i="10" s="1"/>
  <c r="AK245" i="9"/>
  <c r="AO247" i="9" s="1"/>
  <c r="AM247" i="10" s="1"/>
  <c r="AK244" i="9"/>
  <c r="AO246" i="9" s="1"/>
  <c r="AM246" i="10" s="1"/>
  <c r="AK259" i="9"/>
  <c r="AK258" i="9"/>
  <c r="AK76" i="9"/>
  <c r="AO78" i="9" s="1"/>
  <c r="AM78" i="10" s="1"/>
  <c r="AK77" i="9"/>
  <c r="AK24" i="9"/>
  <c r="AK25" i="9"/>
  <c r="AK331" i="9"/>
  <c r="AO331" i="9" s="1"/>
  <c r="AM331" i="10" s="1"/>
  <c r="AK330" i="9"/>
  <c r="AO330" i="9" s="1"/>
  <c r="AM330" i="10" s="1"/>
  <c r="AK467" i="9"/>
  <c r="AO469" i="9" s="1"/>
  <c r="AM469" i="10" s="1"/>
  <c r="AK466" i="9"/>
  <c r="AO468" i="9" s="1"/>
  <c r="AM468" i="10" s="1"/>
  <c r="AK481" i="9"/>
  <c r="AK480" i="9"/>
  <c r="AK62" i="9"/>
  <c r="AO62" i="9" s="1"/>
  <c r="AM62" i="10" s="1"/>
  <c r="AK63" i="9"/>
  <c r="AO63" i="9" s="1"/>
  <c r="AM63" i="10" s="1"/>
  <c r="AK94" i="9"/>
  <c r="AK95" i="9"/>
  <c r="AK20" i="9"/>
  <c r="AK21" i="9"/>
  <c r="AK269" i="9"/>
  <c r="AK268" i="9"/>
  <c r="AK361" i="9"/>
  <c r="AK360" i="9"/>
  <c r="AK161" i="9"/>
  <c r="AK160" i="9"/>
  <c r="AK143" i="9"/>
  <c r="AK142" i="9"/>
  <c r="AO142" i="9" s="1"/>
  <c r="AM142" i="10" s="1"/>
  <c r="AK523" i="9"/>
  <c r="AK522" i="9"/>
  <c r="AO524" i="9" s="1"/>
  <c r="AM524" i="10" s="1"/>
  <c r="AK44" i="9"/>
  <c r="AO44" i="9" s="1"/>
  <c r="AM44" i="10" s="1"/>
  <c r="AK45" i="9"/>
  <c r="AO45" i="9" s="1"/>
  <c r="AM45" i="10" s="1"/>
  <c r="AK193" i="9"/>
  <c r="AK192" i="9"/>
  <c r="AK413" i="9"/>
  <c r="AK412" i="9"/>
  <c r="AO414" i="9" s="1"/>
  <c r="AM414" i="10" s="1"/>
  <c r="AK601" i="9"/>
  <c r="AO601" i="9" s="1"/>
  <c r="AM601" i="10" s="1"/>
  <c r="AK600" i="9"/>
  <c r="AO600" i="9" s="1"/>
  <c r="AM600" i="10" s="1"/>
  <c r="AK159" i="9"/>
  <c r="AK158" i="9"/>
  <c r="AK219" i="9"/>
  <c r="AK218" i="9"/>
  <c r="AK587" i="9"/>
  <c r="AO587" i="9" s="1"/>
  <c r="AM587" i="10" s="1"/>
  <c r="AK586" i="9"/>
  <c r="AO586" i="9" s="1"/>
  <c r="AM586" i="10" s="1"/>
  <c r="AK249" i="9"/>
  <c r="AO251" i="9" s="1"/>
  <c r="AM251" i="10" s="1"/>
  <c r="AK248" i="9"/>
  <c r="AO248" i="9" s="1"/>
  <c r="AM248" i="10" s="1"/>
  <c r="AK579" i="9"/>
  <c r="AO579" i="9" s="1"/>
  <c r="AM579" i="10" s="1"/>
  <c r="AK578" i="9"/>
  <c r="AO578" i="9" s="1"/>
  <c r="AM578" i="10" s="1"/>
  <c r="AK217" i="9"/>
  <c r="AO217" i="9" s="1"/>
  <c r="AM217" i="10" s="1"/>
  <c r="AK216" i="9"/>
  <c r="AO216" i="9" s="1"/>
  <c r="AM216" i="10" s="1"/>
  <c r="AK82" i="9"/>
  <c r="AK83" i="9"/>
  <c r="AC454" i="9" a="1"/>
  <c r="AC455" i="9" s="1"/>
  <c r="AC388" i="9" a="1"/>
  <c r="AD389" i="9" s="1"/>
  <c r="AK267" i="9"/>
  <c r="AK266" i="9"/>
  <c r="AK139" i="9"/>
  <c r="AK138" i="9"/>
  <c r="AO140" i="9" s="1"/>
  <c r="AM140" i="10" s="1"/>
  <c r="AK133" i="9"/>
  <c r="AK132" i="9"/>
  <c r="AK189" i="9"/>
  <c r="AK188" i="9"/>
  <c r="AK445" i="9"/>
  <c r="AK444" i="9"/>
  <c r="AK535" i="9"/>
  <c r="AO535" i="9" s="1"/>
  <c r="AM535" i="10" s="1"/>
  <c r="AK534" i="9"/>
  <c r="AO534" i="9" s="1"/>
  <c r="AM534" i="10" s="1"/>
  <c r="AK135" i="9"/>
  <c r="AO135" i="9" s="1"/>
  <c r="AM135" i="10" s="1"/>
  <c r="AK134" i="9"/>
  <c r="AK351" i="9"/>
  <c r="AK350" i="9"/>
  <c r="AK38" i="9"/>
  <c r="AK39" i="9"/>
  <c r="AK22" i="9"/>
  <c r="AK23" i="9"/>
  <c r="AK64" i="9"/>
  <c r="AK65" i="9"/>
  <c r="AK50" i="9"/>
  <c r="AO50" i="9" s="1"/>
  <c r="AM50" i="10" s="1"/>
  <c r="AK51" i="9"/>
  <c r="AO51" i="9" s="1"/>
  <c r="AM51" i="10" s="1"/>
  <c r="AK131" i="9"/>
  <c r="AO131" i="9" s="1"/>
  <c r="AM131" i="10" s="1"/>
  <c r="AK130" i="9"/>
  <c r="AO130" i="9" s="1"/>
  <c r="AM130" i="10" s="1"/>
  <c r="AC102" i="9" a="1"/>
  <c r="AD103" i="9" s="1"/>
  <c r="AO548" i="9"/>
  <c r="AM548" i="10" s="1"/>
  <c r="AC460" i="9" a="1"/>
  <c r="AC461" i="9" s="1"/>
  <c r="AJ6" i="10"/>
  <c r="L13" i="11" s="1" a="1"/>
  <c r="M13" i="11" s="1"/>
  <c r="AO559" i="9"/>
  <c r="AM559" i="10" s="1"/>
  <c r="AC590" i="9" a="1"/>
  <c r="AD591" i="9" s="1"/>
  <c r="AC572" i="9" a="1"/>
  <c r="AC572" i="9" s="1"/>
  <c r="AO347" i="9"/>
  <c r="AM347" i="10" s="1"/>
  <c r="AO102" i="9"/>
  <c r="AM102" i="10" s="1"/>
  <c r="AO223" i="9"/>
  <c r="AM223" i="10" s="1"/>
  <c r="AH6" i="10"/>
  <c r="H13" i="11" s="1" a="1"/>
  <c r="I13" i="11" s="1"/>
  <c r="AC584" i="9" a="1"/>
  <c r="AC585" i="9" s="1"/>
  <c r="AO527" i="9"/>
  <c r="AM527" i="10" s="1"/>
  <c r="AC8" i="9" a="1"/>
  <c r="AC9" i="9" s="1"/>
  <c r="AO61" i="9"/>
  <c r="AM61" i="10" s="1"/>
  <c r="AO205" i="9"/>
  <c r="AM205" i="10" s="1"/>
  <c r="AO285" i="9"/>
  <c r="AM285" i="10" s="1"/>
  <c r="AO471" i="9"/>
  <c r="AM471" i="10" s="1"/>
  <c r="AW315" i="9"/>
  <c r="AO526" i="9"/>
  <c r="AM526" i="10" s="1"/>
  <c r="AE7" i="10"/>
  <c r="B13" i="11" s="1" a="1"/>
  <c r="AO6" i="9"/>
  <c r="AM6" i="10" s="1"/>
  <c r="AO541" i="9"/>
  <c r="AM541" i="10" s="1"/>
  <c r="AO543" i="9"/>
  <c r="AM543" i="10" s="1"/>
  <c r="AO585" i="9"/>
  <c r="AM585" i="10" s="1"/>
  <c r="AI8" i="10" a="1"/>
  <c r="AI8" i="10" s="1"/>
  <c r="AF8" i="10" a="1"/>
  <c r="AF8" i="10" s="1"/>
  <c r="AO32" i="9"/>
  <c r="AM32" i="10" s="1"/>
  <c r="AO8" i="9"/>
  <c r="AM8" i="10" s="1"/>
  <c r="AO542" i="9"/>
  <c r="AM542" i="10" s="1"/>
  <c r="AO441" i="9"/>
  <c r="AM441" i="10" s="1"/>
  <c r="AO324" i="9"/>
  <c r="AM324" i="10" s="1"/>
  <c r="AH8" i="10" a="1"/>
  <c r="AH9" i="10" s="1"/>
  <c r="AO493" i="9"/>
  <c r="AM493" i="10" s="1"/>
  <c r="AO455" i="9"/>
  <c r="AM455" i="10" s="1"/>
  <c r="AO604" i="9"/>
  <c r="AM604" i="10" s="1"/>
  <c r="AO477" i="9"/>
  <c r="AM477" i="10" s="1"/>
  <c r="AO9" i="9"/>
  <c r="AM9" i="10" s="1"/>
  <c r="AO224" i="9"/>
  <c r="AM224" i="10" s="1"/>
  <c r="AO393" i="9"/>
  <c r="AM393" i="10" s="1"/>
  <c r="AO257" i="9"/>
  <c r="AM257" i="10" s="1"/>
  <c r="AO355" i="9"/>
  <c r="AM355" i="10" s="1"/>
  <c r="AO117" i="9"/>
  <c r="AM117" i="10" s="1"/>
  <c r="AO233" i="9"/>
  <c r="AM233" i="10" s="1"/>
  <c r="AO461" i="9"/>
  <c r="AM461" i="10" s="1"/>
  <c r="AO433" i="9"/>
  <c r="AM433" i="10" s="1"/>
  <c r="AO304" i="9"/>
  <c r="AM304" i="10" s="1"/>
  <c r="AO402" i="9"/>
  <c r="AM402" i="10" s="1"/>
  <c r="AO565" i="9"/>
  <c r="AM565" i="10" s="1"/>
  <c r="AO507" i="9"/>
  <c r="AM507" i="10" s="1"/>
  <c r="AO54" i="9"/>
  <c r="AM54" i="10" s="1"/>
  <c r="AO383" i="9"/>
  <c r="AM383" i="10" s="1"/>
  <c r="AO309" i="9"/>
  <c r="AM309" i="10" s="1"/>
  <c r="AO348" i="9"/>
  <c r="AM348" i="10" s="1"/>
  <c r="AO58" i="9"/>
  <c r="AM58" i="10" s="1"/>
  <c r="AO60" i="9"/>
  <c r="AM60" i="10" s="1"/>
  <c r="AO573" i="9"/>
  <c r="AM573" i="10" s="1"/>
  <c r="AO460" i="9"/>
  <c r="AM460" i="10" s="1"/>
  <c r="AO201" i="9"/>
  <c r="AM201" i="10" s="1"/>
  <c r="AO561" i="9"/>
  <c r="AM561" i="10" s="1"/>
  <c r="AO34" i="9"/>
  <c r="AM34" i="10" s="1"/>
  <c r="AO35" i="9"/>
  <c r="AM35" i="10" s="1"/>
  <c r="AO301" i="9"/>
  <c r="AM301" i="10" s="1"/>
  <c r="AO517" i="9"/>
  <c r="AM517" i="10" s="1"/>
  <c r="AO187" i="9"/>
  <c r="AM187" i="10" s="1"/>
  <c r="AO423" i="9"/>
  <c r="AM423" i="10" s="1"/>
  <c r="AO157" i="9"/>
  <c r="AM157" i="10" s="1"/>
  <c r="AO572" i="9"/>
  <c r="AM572" i="10" s="1"/>
  <c r="AO314" i="9"/>
  <c r="AM314" i="10" s="1"/>
  <c r="AO345" i="9"/>
  <c r="AM345" i="10" s="1"/>
  <c r="AO263" i="9"/>
  <c r="AM263" i="10" s="1"/>
  <c r="AG8" i="10" a="1"/>
  <c r="AO367" i="9"/>
  <c r="AM367" i="10" s="1"/>
  <c r="AO229" i="9"/>
  <c r="AM229" i="10" s="1"/>
  <c r="AJ8" i="10" a="1"/>
  <c r="AO234" i="9"/>
  <c r="AM234" i="10" s="1"/>
  <c r="AO10" i="9"/>
  <c r="AM10" i="10" s="1"/>
  <c r="AO19" i="9"/>
  <c r="AM19" i="10" s="1"/>
  <c r="AO326" i="9"/>
  <c r="AM326" i="10" s="1"/>
  <c r="AO550" i="9"/>
  <c r="AM550" i="10" s="1"/>
  <c r="AO375" i="9"/>
  <c r="AM375" i="10" s="1"/>
  <c r="AO499" i="9"/>
  <c r="AM499" i="10" s="1"/>
  <c r="AO416" i="9"/>
  <c r="AM416" i="10" s="1"/>
  <c r="AO591" i="9"/>
  <c r="AM591" i="10" s="1"/>
  <c r="AO199" i="9"/>
  <c r="AM199" i="10" s="1"/>
  <c r="AO371" i="9"/>
  <c r="AM371" i="10" s="1"/>
  <c r="AO265" i="9"/>
  <c r="AM265" i="10" s="1"/>
  <c r="AO127" i="9"/>
  <c r="AM127" i="10" s="1"/>
  <c r="AE8" i="10" a="1"/>
  <c r="AO289" i="9"/>
  <c r="AM289" i="10" s="1"/>
  <c r="AO567" i="9"/>
  <c r="AM567" i="10" s="1"/>
  <c r="AO420" i="9"/>
  <c r="AM420" i="10" s="1"/>
  <c r="AO529" i="9"/>
  <c r="AM529" i="10" s="1"/>
  <c r="AO28" i="9"/>
  <c r="AM28" i="10" s="1"/>
  <c r="AO30" i="9"/>
  <c r="AM30" i="10" s="1"/>
  <c r="AO322" i="9"/>
  <c r="AM322" i="10" s="1"/>
  <c r="AG7" i="10"/>
  <c r="AG6" i="10"/>
  <c r="AF6" i="10"/>
  <c r="AF7" i="10"/>
  <c r="AD495" i="9"/>
  <c r="AD494" i="9"/>
  <c r="AC495" i="9"/>
  <c r="AC368" i="9" a="1"/>
  <c r="AD369" i="9" s="1"/>
  <c r="AC548" i="9" a="1"/>
  <c r="AC549" i="9" s="1"/>
  <c r="AC56" i="9" a="1"/>
  <c r="AD57" i="9" s="1"/>
  <c r="AC576" i="9" a="1"/>
  <c r="AC576" i="9" s="1"/>
  <c r="AC16" i="9" a="1"/>
  <c r="AC16" i="9" s="1"/>
  <c r="AC492" i="9" a="1"/>
  <c r="AC492" i="9" s="1"/>
  <c r="AC100" i="9" a="1"/>
  <c r="AD101" i="9" s="1"/>
  <c r="AC346" i="9" a="1"/>
  <c r="AC347" i="9" s="1"/>
  <c r="AC552" i="9" a="1"/>
  <c r="AC553" i="9" s="1"/>
  <c r="AC570" i="9" a="1"/>
  <c r="AD571" i="9" s="1"/>
  <c r="AC238" i="9" a="1"/>
  <c r="AC238" i="9" s="1"/>
  <c r="AC146" i="9" a="1"/>
  <c r="AD146" i="9" s="1"/>
  <c r="AC482" i="9" a="1"/>
  <c r="AC483" i="9" s="1"/>
  <c r="AC352" i="9" a="1"/>
  <c r="AD352" i="9" s="1"/>
  <c r="AC528" i="9" a="1"/>
  <c r="AD529" i="9" s="1"/>
  <c r="AC458" i="9" a="1"/>
  <c r="AC459" i="9" s="1"/>
  <c r="AC598" i="9" a="1"/>
  <c r="AC599" i="9" s="1"/>
  <c r="AC180" i="9" a="1"/>
  <c r="AD181" i="9" s="1"/>
  <c r="AC382" i="9" a="1"/>
  <c r="AC382" i="9" s="1"/>
  <c r="AC242" i="9" a="1"/>
  <c r="AD242" i="9" s="1"/>
  <c r="AC476" i="9" a="1"/>
  <c r="AC476" i="9" s="1"/>
  <c r="AC38" i="9" a="1"/>
  <c r="AC38" i="9" s="1"/>
  <c r="AC204" i="9" a="1"/>
  <c r="AD205" i="9" s="1"/>
  <c r="AC480" i="9" a="1"/>
  <c r="AD480" i="9" s="1"/>
  <c r="AC510" i="9" a="1"/>
  <c r="AC511" i="9" s="1"/>
  <c r="AC428" i="9" a="1"/>
  <c r="AD429" i="9" s="1"/>
  <c r="AC46" i="9" a="1"/>
  <c r="AD47" i="9" s="1"/>
  <c r="AC42" i="9" a="1"/>
  <c r="AD43" i="9" s="1"/>
  <c r="AC174" i="9" a="1"/>
  <c r="AC175" i="9" s="1"/>
  <c r="AC160" i="9" a="1"/>
  <c r="AD161" i="9" s="1"/>
  <c r="AC386" i="9" a="1"/>
  <c r="AD387" i="9" s="1"/>
  <c r="AC316" i="9" a="1"/>
  <c r="AD317" i="9" s="1"/>
  <c r="AC466" i="9" a="1"/>
  <c r="AC467" i="9" s="1"/>
  <c r="AC544" i="9" a="1"/>
  <c r="AC545" i="9" s="1"/>
  <c r="AC90" i="9" a="1"/>
  <c r="AC90" i="9" s="1"/>
  <c r="AC444" i="9" a="1"/>
  <c r="AD445" i="9" s="1"/>
  <c r="AC196" i="9" a="1"/>
  <c r="AC196" i="9" s="1"/>
  <c r="AC364" i="9" a="1"/>
  <c r="AC365" i="9" s="1"/>
  <c r="AC110" i="9" a="1"/>
  <c r="AC110" i="9" s="1"/>
  <c r="AC308" i="9" a="1"/>
  <c r="AD309" i="9" s="1"/>
  <c r="AC172" i="9" a="1"/>
  <c r="AC172" i="9" s="1"/>
  <c r="AC540" i="9" a="1"/>
  <c r="AD540" i="9" s="1"/>
  <c r="AC60" i="9" a="1"/>
  <c r="AC60" i="9" s="1"/>
  <c r="AC88" i="9" a="1"/>
  <c r="AC88" i="9" s="1"/>
  <c r="AC156" i="9" a="1"/>
  <c r="AD157" i="9" s="1"/>
  <c r="AC370" i="9" a="1"/>
  <c r="AC370" i="9" s="1"/>
  <c r="AC414" i="9" a="1"/>
  <c r="AD414" i="9" s="1"/>
  <c r="AC378" i="9" a="1"/>
  <c r="AC378" i="9" s="1"/>
  <c r="AC320" i="9" a="1"/>
  <c r="AC321" i="9" s="1"/>
  <c r="AC462" i="9" a="1"/>
  <c r="AD462" i="9" s="1"/>
  <c r="AC602" i="9" a="1"/>
  <c r="AC602" i="9" s="1"/>
  <c r="AC526" i="9" a="1"/>
  <c r="AD527" i="9" s="1"/>
  <c r="AC104" i="9" a="1"/>
  <c r="AD104" i="9" s="1"/>
  <c r="AC420" i="9" a="1"/>
  <c r="AC420" i="9" s="1"/>
  <c r="AC240" i="9" a="1"/>
  <c r="AD241" i="9" s="1"/>
  <c r="AC306" i="9" a="1"/>
  <c r="AC307" i="9" s="1"/>
  <c r="AC108" i="9" a="1"/>
  <c r="AC109" i="9" s="1"/>
  <c r="AC78" i="9" a="1"/>
  <c r="AD79" i="9" s="1"/>
  <c r="AC452" i="9" a="1"/>
  <c r="AD452" i="9" s="1"/>
  <c r="AC556" i="9" a="1"/>
  <c r="AD556" i="9" s="1"/>
  <c r="AC582" i="9" a="1"/>
  <c r="AC582" i="9" s="1"/>
  <c r="AC532" i="9" a="1"/>
  <c r="AD532" i="9" s="1"/>
  <c r="AC302" i="9" a="1"/>
  <c r="AC303" i="9" s="1"/>
  <c r="AC542" i="9" a="1"/>
  <c r="AC543" i="9" s="1"/>
  <c r="AC246" i="9" a="1"/>
  <c r="AC247" i="9" s="1"/>
  <c r="AC348" i="9" a="1"/>
  <c r="AD349" i="9" s="1"/>
  <c r="AC50" i="9" a="1"/>
  <c r="AD50" i="9" s="1"/>
  <c r="AC334" i="9" a="1"/>
  <c r="AC20" i="9" a="1"/>
  <c r="AC94" i="9" a="1"/>
  <c r="AC396" i="9" a="1"/>
  <c r="AC190" i="9" a="1"/>
  <c r="AC336" i="9" a="1"/>
  <c r="AC434" i="9" a="1"/>
  <c r="AC270" i="9" a="1"/>
  <c r="AC222" i="9" a="1"/>
  <c r="AC36" i="9" a="1"/>
  <c r="AC148" i="9" a="1"/>
  <c r="AC404" i="9" a="1"/>
  <c r="AC456" i="9" a="1"/>
  <c r="AC520" i="9" a="1"/>
  <c r="AC112" i="9" a="1"/>
  <c r="AC254" i="9" a="1"/>
  <c r="AC596" i="9" a="1"/>
  <c r="AC472" i="9" a="1"/>
  <c r="AC500" i="9" a="1"/>
  <c r="AC392" i="9" a="1"/>
  <c r="AC506" i="9" a="1"/>
  <c r="AC18" i="9" a="1"/>
  <c r="AC30" i="9" a="1"/>
  <c r="AC310" i="9" a="1"/>
  <c r="AC114" i="9" a="1"/>
  <c r="AC502" i="9" a="1"/>
  <c r="AC442" i="9" a="1"/>
  <c r="AC578" i="9" a="1"/>
  <c r="AC74" i="9" a="1"/>
  <c r="AC372" i="9" a="1"/>
  <c r="AC170" i="9" a="1"/>
  <c r="AC422" i="9" a="1"/>
  <c r="AC610" i="9" a="1"/>
  <c r="AC612" i="9" a="1"/>
  <c r="AC406" i="9" a="1"/>
  <c r="AC538" i="9" a="1"/>
  <c r="AC58" i="9" a="1"/>
  <c r="AC212" i="9" a="1"/>
  <c r="AC234" i="9" a="1"/>
  <c r="AC126" i="9" a="1"/>
  <c r="AC130" i="9" a="1"/>
  <c r="AC328" i="9" a="1"/>
  <c r="AC360" i="9" a="1"/>
  <c r="AC80" i="9" a="1"/>
  <c r="AC228" i="9" a="1"/>
  <c r="AC12" i="9" a="1"/>
  <c r="AC168" i="9" a="1"/>
  <c r="AC184" i="9" a="1"/>
  <c r="AC152" i="9" a="1"/>
  <c r="AC592" i="9" a="1"/>
  <c r="AC164" i="9" a="1"/>
  <c r="AC232" i="9" a="1"/>
  <c r="AC96" i="9" a="1"/>
  <c r="AC216" i="9" a="1"/>
  <c r="AC424" i="9" a="1"/>
  <c r="AC580" i="9" a="1"/>
  <c r="AC536" i="9" a="1"/>
  <c r="AC84" i="9" a="1"/>
  <c r="AC488" i="9" a="1"/>
  <c r="AC266" i="9" a="1"/>
  <c r="AC436" i="9" a="1"/>
  <c r="AC516" i="9" a="1"/>
  <c r="AC140" i="9" a="1"/>
  <c r="AC390" i="9" a="1"/>
  <c r="AC522" i="9" a="1"/>
  <c r="AC438" i="9" a="1"/>
  <c r="AC326" i="9" a="1"/>
  <c r="AC142" i="9" a="1"/>
  <c r="AC524" i="9" a="1"/>
  <c r="AC128" i="9" a="1"/>
  <c r="AC154" i="9" a="1"/>
  <c r="AD357" i="9"/>
  <c r="AD356" i="9"/>
  <c r="AC356" i="9"/>
  <c r="AC357" i="9"/>
  <c r="AC354" i="9" a="1"/>
  <c r="AC484" i="9" a="1"/>
  <c r="AC214" i="9" a="1"/>
  <c r="AC400" i="9" a="1"/>
  <c r="AC158" i="9" a="1"/>
  <c r="AC202" i="9" a="1"/>
  <c r="AC92" i="9" a="1"/>
  <c r="AC450" i="9" a="1"/>
  <c r="AC206" i="9" a="1"/>
  <c r="AC398" i="9" a="1"/>
  <c r="AC366" i="9" a="1"/>
  <c r="AC236" i="9" a="1"/>
  <c r="AC432" i="9" a="1"/>
  <c r="AC448" i="9" a="1"/>
  <c r="AC118" i="9" a="1"/>
  <c r="AC586" i="9" a="1"/>
  <c r="AC208" i="9" a="1"/>
  <c r="AC496" i="9" a="1"/>
  <c r="AC162" i="9" a="1"/>
  <c r="AC178" i="9" a="1"/>
  <c r="AC272" i="9" a="1"/>
  <c r="AC132" i="9" a="1"/>
  <c r="AC604" i="9" a="1"/>
  <c r="AC322" i="9" a="1"/>
  <c r="AC416" i="9" a="1"/>
  <c r="AC192" i="9" a="1"/>
  <c r="AC338" i="9" a="1"/>
  <c r="AC350" i="9" a="1"/>
  <c r="AC144" i="9" a="1"/>
  <c r="AC268" i="9" a="1"/>
  <c r="AC224" i="9" a="1"/>
  <c r="AC258" i="9" a="1"/>
  <c r="AC288" i="9" a="1"/>
  <c r="AC226" i="9" a="1"/>
  <c r="AC34" i="9" a="1"/>
  <c r="AC560" i="9" a="1"/>
  <c r="AC546" i="9" a="1"/>
  <c r="AC200" i="9" a="1"/>
  <c r="AC138" i="9" a="1"/>
  <c r="AC332" i="9" a="1"/>
  <c r="AC64" i="9" a="1"/>
  <c r="AC252" i="9" a="1"/>
  <c r="AC380" i="9" a="1"/>
  <c r="AC82" i="9" a="1"/>
  <c r="AC10" i="9" a="1"/>
  <c r="AC54" i="9" a="1"/>
  <c r="AC418" i="9" a="1"/>
  <c r="AC314" i="9" a="1"/>
  <c r="AC318" i="9" a="1"/>
  <c r="AC286" i="9" a="1"/>
  <c r="AC600" i="9" a="1"/>
  <c r="AC446" i="9" a="1"/>
  <c r="AC220" i="9" a="1"/>
  <c r="AC122" i="9" a="1"/>
  <c r="AC210" i="9" a="1"/>
  <c r="AC574" i="9" a="1"/>
  <c r="AC312" i="9" a="1"/>
  <c r="AC120" i="9" a="1"/>
  <c r="AC44" i="9" a="1"/>
  <c r="AC464" i="9" a="1"/>
  <c r="AC300" i="9" a="1"/>
  <c r="AC290" i="9" a="1"/>
  <c r="AC498" i="9" a="1"/>
  <c r="AC304" i="9" a="1"/>
  <c r="AC588" i="9" a="1"/>
  <c r="AC508" i="9" a="1"/>
  <c r="AC468" i="9" a="1"/>
  <c r="AC32" i="9" a="1"/>
  <c r="AC106" i="9" a="1"/>
  <c r="AC124" i="9" a="1"/>
  <c r="AC374" i="9" a="1"/>
  <c r="AC24" i="9" a="1"/>
  <c r="AC478" i="9" a="1"/>
  <c r="AC40" i="9" a="1"/>
  <c r="AC274" i="9" a="1"/>
  <c r="AC606" i="9" a="1"/>
  <c r="AC384" i="9" a="1"/>
  <c r="AC256" i="9" a="1"/>
  <c r="AC136" i="9" a="1"/>
  <c r="AC512" i="9" a="1"/>
  <c r="AC194" i="9" a="1"/>
  <c r="AC176" i="9" a="1"/>
  <c r="AC116" i="9" a="1"/>
  <c r="AC76" i="9" a="1"/>
  <c r="AC530" i="9" a="1"/>
  <c r="AC66" i="9" a="1"/>
  <c r="AC412" i="9" a="1"/>
  <c r="AC188" i="9" a="1"/>
  <c r="AC134" i="9" a="1"/>
  <c r="AC22" i="9" a="1"/>
  <c r="AC280" i="9" a="1"/>
  <c r="AC608" i="9" a="1"/>
  <c r="AC568" i="9" a="1"/>
  <c r="AC248" i="9" a="1"/>
  <c r="AC440" i="9" a="1"/>
  <c r="AC408" i="9" a="1"/>
  <c r="AC230" i="9" a="1"/>
  <c r="AC14" i="9" a="1"/>
  <c r="AC490" i="9" a="1"/>
  <c r="AC362" i="9" a="1"/>
  <c r="AC426" i="9" a="1"/>
  <c r="AC410" i="9" a="1"/>
  <c r="AC394" i="9" a="1"/>
  <c r="AC470" i="9" a="1"/>
  <c r="AC68" i="9" a="1"/>
  <c r="AC150" i="9" a="1"/>
  <c r="AC474" i="9" a="1"/>
  <c r="AC98" i="9" a="1"/>
  <c r="AC566" i="9" a="1"/>
  <c r="AC518" i="9" a="1"/>
  <c r="AC262" i="9" a="1"/>
  <c r="AC186" i="9" a="1"/>
  <c r="AC250" i="9" a="1"/>
  <c r="AC486" i="9" a="1"/>
  <c r="AC264" i="9" a="1"/>
  <c r="AC504" i="9" a="1"/>
  <c r="AC376" i="9" a="1"/>
  <c r="AC562" i="9" a="1"/>
  <c r="AC28" i="9" a="1"/>
  <c r="AC324" i="9" a="1"/>
  <c r="AC554" i="9" a="1"/>
  <c r="AC344" i="9" a="1"/>
  <c r="AC244" i="9" a="1"/>
  <c r="AC292" i="9" a="1"/>
  <c r="AC330" i="9" a="1"/>
  <c r="AC358" i="9" a="1"/>
  <c r="AC594" i="9" a="1"/>
  <c r="AC260" i="9" a="1"/>
  <c r="AC294" i="9" a="1"/>
  <c r="AC342" i="9" a="1"/>
  <c r="AC70" i="9" a="1"/>
  <c r="AC182" i="9" a="1"/>
  <c r="AC166" i="9" a="1"/>
  <c r="AC86" i="9" a="1"/>
  <c r="AC276" i="9" a="1"/>
  <c r="AC282" i="9" a="1"/>
  <c r="AC278" i="9" a="1"/>
  <c r="AC218" i="9" a="1"/>
  <c r="AC550" i="9" a="1"/>
  <c r="AC402" i="9" a="1"/>
  <c r="AC558" i="9"/>
  <c r="AC559" i="9"/>
  <c r="AD559" i="9"/>
  <c r="AD558" i="9"/>
  <c r="AC52" i="9" a="1"/>
  <c r="AC48" i="9" a="1"/>
  <c r="AD298" i="9"/>
  <c r="AC298" i="9"/>
  <c r="AC299" i="9"/>
  <c r="AD299" i="9"/>
  <c r="AC296" i="9" a="1"/>
  <c r="AC72" i="9" a="1"/>
  <c r="AC26" i="9" a="1"/>
  <c r="AC514" i="9" a="1"/>
  <c r="AC430" i="9" a="1"/>
  <c r="AC284" i="9" a="1"/>
  <c r="AC198" i="9" a="1"/>
  <c r="AC564" i="9" a="1"/>
  <c r="AC340" i="9" a="1"/>
  <c r="AD6" i="9"/>
  <c r="AC6" i="9"/>
  <c r="AC7" i="9"/>
  <c r="AD7" i="9"/>
  <c r="AG554" i="10" l="1"/>
  <c r="AG495" i="10"/>
  <c r="AJ59" i="10"/>
  <c r="AG34" i="10"/>
  <c r="AF74" i="10"/>
  <c r="AO390" i="9"/>
  <c r="AM390" i="10" s="1"/>
  <c r="AH35" i="10"/>
  <c r="AI543" i="10"/>
  <c r="AF371" i="10"/>
  <c r="AG534" i="10"/>
  <c r="AH357" i="10"/>
  <c r="AJ374" i="10"/>
  <c r="AG559" i="10"/>
  <c r="AO470" i="9"/>
  <c r="AM470" i="10" s="1"/>
  <c r="AH249" i="10"/>
  <c r="AF257" i="10"/>
  <c r="AF535" i="10"/>
  <c r="AJ216" i="10"/>
  <c r="AC389" i="9"/>
  <c r="AN286" i="10"/>
  <c r="AF345" i="10"/>
  <c r="AI157" i="10"/>
  <c r="AF156" i="10"/>
  <c r="AH305" i="10"/>
  <c r="AG526" i="10"/>
  <c r="AF62" i="10"/>
  <c r="AJ78" i="10" a="1"/>
  <c r="AH312" i="10" a="1"/>
  <c r="AG368" i="10" a="1"/>
  <c r="AJ94" i="10" a="1"/>
  <c r="AJ94" i="10" s="1"/>
  <c r="AE106" i="10" a="1"/>
  <c r="AI538" i="10" a="1"/>
  <c r="AH570" i="10" a="1"/>
  <c r="AJ420" i="10" a="1"/>
  <c r="AJ421" i="10" s="1"/>
  <c r="AI314" i="10" a="1"/>
  <c r="AI506" i="10" a="1"/>
  <c r="AE30" i="10" a="1"/>
  <c r="AE522" i="10" a="1"/>
  <c r="AE522" i="10" s="1"/>
  <c r="AI596" i="10" a="1"/>
  <c r="AJ528" i="10" a="1"/>
  <c r="AJ480" i="10" a="1"/>
  <c r="AI510" i="10" a="1"/>
  <c r="AI510" i="10" s="1"/>
  <c r="AI364" i="10" a="1"/>
  <c r="AH452" i="10" a="1"/>
  <c r="AJ402" i="10" a="1"/>
  <c r="AF254" i="10" a="1"/>
  <c r="AF254" i="10" s="1"/>
  <c r="AE306" i="10" a="1"/>
  <c r="AG146" i="10" a="1"/>
  <c r="AF512" i="10" a="1"/>
  <c r="AE486" i="10" a="1"/>
  <c r="AE486" i="10" s="1"/>
  <c r="AH582" i="10" a="1"/>
  <c r="AJ122" i="10" a="1"/>
  <c r="AH400" i="10" a="1"/>
  <c r="AG108" i="10" a="1"/>
  <c r="AG109" i="10" s="1"/>
  <c r="AH540" i="10" a="1"/>
  <c r="AJ562" i="10" a="1"/>
  <c r="AF86" i="10" a="1"/>
  <c r="AI302" i="10" a="1"/>
  <c r="AI303" i="10" s="1"/>
  <c r="AG198" i="10" a="1"/>
  <c r="AE372" i="10" a="1"/>
  <c r="AF96" i="10" a="1"/>
  <c r="AE514" i="10" a="1"/>
  <c r="AE514" i="10" s="1"/>
  <c r="AF140" i="10" a="1"/>
  <c r="AJ352" i="10" a="1"/>
  <c r="AI548" i="10" a="1"/>
  <c r="AE164" i="10" a="1"/>
  <c r="AE164" i="10" s="1"/>
  <c r="AH340" i="10" a="1"/>
  <c r="AH324" i="10" a="1"/>
  <c r="AE384" i="10" a="1"/>
  <c r="AI600" i="10" a="1"/>
  <c r="AI601" i="10" s="1"/>
  <c r="AI68" i="10" a="1"/>
  <c r="AJ382" i="10" a="1"/>
  <c r="AE345" i="10"/>
  <c r="AI410" i="10" a="1"/>
  <c r="AI411" i="10" s="1"/>
  <c r="AE72" i="10" a="1"/>
  <c r="AH290" i="10" a="1"/>
  <c r="AH428" i="10" a="1"/>
  <c r="AG408" i="10" a="1"/>
  <c r="AG409" i="10" s="1"/>
  <c r="AI584" i="10" a="1"/>
  <c r="AH448" i="10" a="1"/>
  <c r="AG438" i="10" a="1"/>
  <c r="AG210" i="10" a="1"/>
  <c r="AG211" i="10" s="1"/>
  <c r="AG216" i="10"/>
  <c r="AJ591" i="10"/>
  <c r="AJ559" i="10"/>
  <c r="AE560" i="10"/>
  <c r="AI342" i="10"/>
  <c r="AI172" i="10" a="1"/>
  <c r="AO476" i="9"/>
  <c r="AM476" i="10" s="1"/>
  <c r="AG272" i="10" a="1"/>
  <c r="AG273" i="10" s="1"/>
  <c r="AD388" i="9"/>
  <c r="AO69" i="9"/>
  <c r="AM69" i="10" s="1"/>
  <c r="AJ606" i="10" a="1"/>
  <c r="AH14" i="10" a="1"/>
  <c r="AH14" i="10" s="1"/>
  <c r="AH228" i="10" a="1"/>
  <c r="AH416" i="10" a="1"/>
  <c r="AH416" i="10" s="1"/>
  <c r="AH457" i="10"/>
  <c r="AJ414" i="10" a="1"/>
  <c r="AJ414" i="10" s="1"/>
  <c r="AH22" i="10" a="1"/>
  <c r="AJ268" i="10" a="1"/>
  <c r="AJ269" i="10" s="1"/>
  <c r="AH276" i="10" a="1"/>
  <c r="AH276" i="10" s="1"/>
  <c r="AH116" i="10" a="1"/>
  <c r="AH116" i="10" s="1"/>
  <c r="AF420" i="10" a="1"/>
  <c r="AE88" i="10" a="1"/>
  <c r="AE89" i="10" s="1"/>
  <c r="AH424" i="10" a="1"/>
  <c r="AH424" i="10" s="1"/>
  <c r="AG372" i="10" a="1"/>
  <c r="AG373" i="10" s="1"/>
  <c r="AH564" i="10" a="1"/>
  <c r="AH514" i="10" a="1"/>
  <c r="AH514" i="10" s="1"/>
  <c r="AJ426" i="10" a="1"/>
  <c r="AJ426" i="10" s="1"/>
  <c r="AJ612" i="10" a="1"/>
  <c r="AJ613" i="10" s="1"/>
  <c r="AJ580" i="10" a="1"/>
  <c r="AI250" i="10" a="1"/>
  <c r="AI250" i="10" s="1"/>
  <c r="AI290" i="10" a="1"/>
  <c r="AI291" i="10" s="1"/>
  <c r="AE408" i="10" a="1"/>
  <c r="AE409" i="10" s="1"/>
  <c r="AE42" i="10" a="1"/>
  <c r="AG452" i="10" a="1"/>
  <c r="AG453" i="10" s="1"/>
  <c r="AE296" i="10" a="1"/>
  <c r="AE296" i="10" s="1"/>
  <c r="AG412" i="10" a="1"/>
  <c r="AG412" i="10" s="1"/>
  <c r="AF30" i="10" a="1"/>
  <c r="AF72" i="10" a="1"/>
  <c r="AF72" i="10" s="1"/>
  <c r="AI246" i="10" a="1"/>
  <c r="AI246" i="10" s="1"/>
  <c r="AH76" i="10" a="1"/>
  <c r="AH76" i="10" s="1"/>
  <c r="AE428" i="10" a="1"/>
  <c r="AH608" i="10" a="1"/>
  <c r="AH608" i="10" s="1"/>
  <c r="AJ544" i="10" a="1"/>
  <c r="AJ544" i="10" s="1"/>
  <c r="AI458" i="10" a="1"/>
  <c r="AI458" i="10" s="1"/>
  <c r="AH52" i="10" a="1"/>
  <c r="AJ258" i="10" a="1"/>
  <c r="AJ258" i="10" s="1"/>
  <c r="AF408" i="10" a="1"/>
  <c r="AF408" i="10" s="1"/>
  <c r="AJ438" i="10" a="1"/>
  <c r="AJ438" i="10" s="1"/>
  <c r="AI184" i="10" a="1"/>
  <c r="AE172" i="10" a="1"/>
  <c r="AE173" i="10" s="1"/>
  <c r="AI296" i="10" a="1"/>
  <c r="AI297" i="10" s="1"/>
  <c r="AE360" i="10" a="1"/>
  <c r="AE360" i="10" s="1"/>
  <c r="AF104" i="10" a="1"/>
  <c r="AH162" i="10" a="1"/>
  <c r="AH162" i="10" s="1"/>
  <c r="AG84" i="10" a="1"/>
  <c r="AG84" i="10" s="1"/>
  <c r="AG152" i="10" a="1"/>
  <c r="AG153" i="10" s="1"/>
  <c r="AH562" i="10" a="1"/>
  <c r="AF428" i="10" a="1"/>
  <c r="AF429" i="10" s="1"/>
  <c r="AG270" i="10" a="1"/>
  <c r="AG271" i="10" s="1"/>
  <c r="AJ318" i="10" a="1"/>
  <c r="AJ318" i="10" s="1"/>
  <c r="AF334" i="10" a="1"/>
  <c r="AG136" i="10" a="1"/>
  <c r="AG136" i="10" s="1"/>
  <c r="AE208" i="10" a="1"/>
  <c r="AE208" i="10" s="1"/>
  <c r="AJ588" i="10" a="1"/>
  <c r="AJ588" i="10" s="1"/>
  <c r="AH556" i="10" a="1"/>
  <c r="AI70" i="10" a="1"/>
  <c r="AI70" i="10" s="1"/>
  <c r="AJ80" i="10" a="1"/>
  <c r="AJ280" i="10" a="1"/>
  <c r="AJ280" i="10" s="1"/>
  <c r="AH168" i="10" a="1"/>
  <c r="AF292" i="10" a="1"/>
  <c r="AF293" i="10" s="1"/>
  <c r="AF498" i="10" a="1"/>
  <c r="AI522" i="10" a="1"/>
  <c r="AI522" i="10" s="1"/>
  <c r="AF466" i="10" a="1"/>
  <c r="AJ250" i="10" a="1"/>
  <c r="AJ250" i="10" s="1"/>
  <c r="AF442" i="10" a="1"/>
  <c r="AG168" i="10" a="1"/>
  <c r="AG169" i="10" s="1"/>
  <c r="AF394" i="10" a="1"/>
  <c r="AI412" i="10" a="1"/>
  <c r="AI413" i="10" s="1"/>
  <c r="AJ90" i="10" a="1"/>
  <c r="AG322" i="10" a="1"/>
  <c r="AG322" i="10" s="1"/>
  <c r="AG98" i="10" a="1"/>
  <c r="AI116" i="10" a="1"/>
  <c r="AI117" i="10" s="1"/>
  <c r="AE412" i="10" a="1"/>
  <c r="AH486" i="10" a="1"/>
  <c r="AH486" i="10" s="1"/>
  <c r="AG582" i="10" a="1"/>
  <c r="AH136" i="10" a="1"/>
  <c r="AH136" i="10" s="1"/>
  <c r="AF336" i="10" a="1"/>
  <c r="AG76" i="10" a="1"/>
  <c r="AG77" i="10" s="1"/>
  <c r="AJ230" i="10" a="1"/>
  <c r="AF194" i="10" a="1"/>
  <c r="AF194" i="10" s="1"/>
  <c r="AH482" i="10" a="1"/>
  <c r="AH242" i="10" a="1"/>
  <c r="AH243" i="10" s="1"/>
  <c r="AF414" i="10" a="1"/>
  <c r="AH205" i="10"/>
  <c r="AE51" i="10"/>
  <c r="AF527" i="10"/>
  <c r="AI587" i="10"/>
  <c r="AH535" i="10"/>
  <c r="AH390" i="10" a="1"/>
  <c r="AH390" i="10" s="1"/>
  <c r="AI508" i="10" a="1"/>
  <c r="AI508" i="10" s="1"/>
  <c r="AH220" i="10" a="1"/>
  <c r="AI442" i="10" a="1"/>
  <c r="AI443" i="10" s="1"/>
  <c r="AJ82" i="10" a="1"/>
  <c r="AJ82" i="10" s="1"/>
  <c r="AJ242" i="10" a="1"/>
  <c r="AJ243" i="10" s="1"/>
  <c r="AE302" i="10" a="1"/>
  <c r="AE506" i="10" a="1"/>
  <c r="AE507" i="10" s="1"/>
  <c r="AE36" i="10" a="1"/>
  <c r="AE37" i="10" s="1"/>
  <c r="AJ502" i="10" a="1"/>
  <c r="AJ502" i="10" s="1"/>
  <c r="AG124" i="10" a="1"/>
  <c r="AJ334" i="10" a="1"/>
  <c r="AJ335" i="10" s="1"/>
  <c r="AH64" i="10" a="1"/>
  <c r="AH65" i="10" s="1"/>
  <c r="AF20" i="10" a="1"/>
  <c r="AF21" i="10" s="1"/>
  <c r="AF182" i="10" a="1"/>
  <c r="AF444" i="10" a="1"/>
  <c r="AF445" i="10" s="1"/>
  <c r="AJ276" i="10" a="1"/>
  <c r="AJ277" i="10" s="1"/>
  <c r="AE570" i="10" a="1"/>
  <c r="AE570" i="10" s="1"/>
  <c r="AE148" i="10" a="1"/>
  <c r="AH222" i="10" a="1"/>
  <c r="AH222" i="10" s="1"/>
  <c r="AI610" i="10" a="1"/>
  <c r="AI610" i="10" s="1"/>
  <c r="AF486" i="10" a="1"/>
  <c r="AF486" i="10" s="1"/>
  <c r="AJ498" i="10" a="1"/>
  <c r="AF376" i="10" a="1"/>
  <c r="AF376" i="10" s="1"/>
  <c r="AH380" i="10" a="1"/>
  <c r="AH380" i="10" s="1"/>
  <c r="AG196" i="10" a="1"/>
  <c r="AG197" i="10" s="1"/>
  <c r="AG320" i="10" a="1"/>
  <c r="AI528" i="10" a="1"/>
  <c r="AI528" i="10" s="1"/>
  <c r="AH210" i="10" a="1"/>
  <c r="AH210" i="10" s="1"/>
  <c r="AE262" i="10" a="1"/>
  <c r="AE262" i="10" s="1"/>
  <c r="AH600" i="10" a="1"/>
  <c r="AE332" i="10" a="1"/>
  <c r="AE333" i="10" s="1"/>
  <c r="AH388" i="10" a="1"/>
  <c r="AH388" i="10" s="1"/>
  <c r="AJ362" i="10" a="1"/>
  <c r="AJ362" i="10" s="1"/>
  <c r="AH188" i="10" a="1"/>
  <c r="AE288" i="10" a="1"/>
  <c r="AE288" i="10" s="1"/>
  <c r="AG502" i="10" a="1"/>
  <c r="AG503" i="10" s="1"/>
  <c r="AG14" i="10" a="1"/>
  <c r="AG15" i="10" s="1"/>
  <c r="AF90" i="10" a="1"/>
  <c r="AG80" i="10" a="1"/>
  <c r="AG81" i="10" s="1"/>
  <c r="AJ42" i="10" a="1"/>
  <c r="AH294" i="10" a="1"/>
  <c r="AH294" i="10" s="1"/>
  <c r="AH124" i="10" a="1"/>
  <c r="AI336" i="10" a="1"/>
  <c r="AJ380" i="10" a="1"/>
  <c r="AI66" i="10" a="1"/>
  <c r="AI67" i="10" s="1"/>
  <c r="AG94" i="10" a="1"/>
  <c r="AG202" i="10" a="1"/>
  <c r="AG203" i="10" s="1"/>
  <c r="AG284" i="10" a="1"/>
  <c r="AG574" i="10"/>
  <c r="AF299" i="10"/>
  <c r="AH100" i="10" a="1"/>
  <c r="AH101" i="10" s="1"/>
  <c r="AI232" i="10" a="1"/>
  <c r="AI233" i="10" s="1"/>
  <c r="AF362" i="10" a="1"/>
  <c r="AF362" i="10" s="1"/>
  <c r="AI368" i="10" a="1"/>
  <c r="AE538" i="10" a="1"/>
  <c r="AE538" i="10" s="1"/>
  <c r="AI436" i="10" a="1"/>
  <c r="AI437" i="10" s="1"/>
  <c r="AI198" i="10" a="1"/>
  <c r="AI199" i="10" s="1"/>
  <c r="AF282" i="10" a="1"/>
  <c r="AG160" i="10" a="1"/>
  <c r="AG160" i="10" s="1"/>
  <c r="AH406" i="10" a="1"/>
  <c r="AH406" i="10" s="1"/>
  <c r="AF210" i="10" a="1"/>
  <c r="AF211" i="10" s="1"/>
  <c r="AF218" i="10" a="1"/>
  <c r="AI594" i="10" a="1"/>
  <c r="AI594" i="10" s="1"/>
  <c r="AH182" i="10" a="1"/>
  <c r="AH182" i="10" s="1"/>
  <c r="AJ12" i="10" a="1"/>
  <c r="AJ13" i="10" s="1"/>
  <c r="AH480" i="10" a="1"/>
  <c r="AH178" i="10" a="1"/>
  <c r="AH179" i="10" s="1"/>
  <c r="AJ326" i="10" a="1"/>
  <c r="AJ326" i="10" s="1"/>
  <c r="AG188" i="10" a="1"/>
  <c r="AG188" i="10" s="1"/>
  <c r="AH288" i="10" a="1"/>
  <c r="AF502" i="10" a="1"/>
  <c r="AF503" i="10" s="1"/>
  <c r="AF164" i="10" a="1"/>
  <c r="AF165" i="10" s="1"/>
  <c r="AF118" i="10" a="1"/>
  <c r="AF118" i="10" s="1"/>
  <c r="AG336" i="10" a="1"/>
  <c r="AG66" i="10" a="1"/>
  <c r="AG67" i="10" s="1"/>
  <c r="AG38" i="10" a="1"/>
  <c r="AG39" i="10" s="1"/>
  <c r="AF110" i="10" a="1"/>
  <c r="AF111" i="10" s="1"/>
  <c r="AF514" i="10" a="1"/>
  <c r="AI400" i="10" a="1"/>
  <c r="AI400" i="10" s="1"/>
  <c r="AI190" i="10" a="1"/>
  <c r="AI191" i="10" s="1"/>
  <c r="AJ56" i="10" a="1"/>
  <c r="AJ57" i="10" s="1"/>
  <c r="AE382" i="10" a="1"/>
  <c r="AJ202" i="10" a="1"/>
  <c r="AJ202" i="10" s="1"/>
  <c r="AJ444" i="10" a="1"/>
  <c r="AJ444" i="10" s="1"/>
  <c r="AE222" i="10" a="1"/>
  <c r="AE222" i="10" s="1"/>
  <c r="AH36" i="10" a="1"/>
  <c r="AH150" i="10" a="1"/>
  <c r="AH151" i="10" s="1"/>
  <c r="AH602" i="10" a="1"/>
  <c r="AH602" i="10" s="1"/>
  <c r="AG20" i="10" a="1"/>
  <c r="AG20" i="10" s="1"/>
  <c r="AO186" i="9"/>
  <c r="AM186" i="10" s="1"/>
  <c r="AH104" i="10" a="1"/>
  <c r="AH105" i="10" s="1"/>
  <c r="AJ476" i="10" a="1"/>
  <c r="AJ424" i="10" a="1"/>
  <c r="AJ424" i="10" s="1"/>
  <c r="AG474" i="10" a="1"/>
  <c r="AF46" i="10" a="1"/>
  <c r="AF47" i="10" s="1"/>
  <c r="AJ76" i="10" a="1"/>
  <c r="AH120" i="10" a="1"/>
  <c r="AH120" i="10" s="1"/>
  <c r="AN579" i="10"/>
  <c r="AO579" i="10" s="1"/>
  <c r="AJ312" i="10" a="1"/>
  <c r="AJ312" i="10" s="1"/>
  <c r="AE38" i="10" a="1"/>
  <c r="AG576" i="10" a="1"/>
  <c r="AG576" i="10" s="1"/>
  <c r="AF82" i="10" a="1"/>
  <c r="AN497" i="10"/>
  <c r="AO497" i="10" s="1"/>
  <c r="AN45" i="10"/>
  <c r="AO45" i="10" s="1"/>
  <c r="AN496" i="10"/>
  <c r="AO496" i="10" s="1"/>
  <c r="AD535" i="9"/>
  <c r="AH54" i="10"/>
  <c r="AG218" i="10" a="1"/>
  <c r="AN19" i="10"/>
  <c r="AO19" i="10" s="1"/>
  <c r="AN578" i="10"/>
  <c r="AO578" i="10" s="1"/>
  <c r="AN516" i="10"/>
  <c r="AO516" i="10" s="1"/>
  <c r="AN551" i="10"/>
  <c r="AO551" i="10" s="1"/>
  <c r="AO121" i="9"/>
  <c r="AM121" i="10" s="1"/>
  <c r="AO440" i="9"/>
  <c r="AM440" i="10" s="1"/>
  <c r="AF508" i="10" a="1"/>
  <c r="AF508" i="10" s="1"/>
  <c r="AG268" i="10" a="1"/>
  <c r="AE196" i="10" a="1"/>
  <c r="AE196" i="10" s="1"/>
  <c r="AJ112" i="10" a="1"/>
  <c r="AJ112" i="10" s="1"/>
  <c r="AI570" i="10" a="1"/>
  <c r="AI570" i="10" s="1"/>
  <c r="AF598" i="10" a="1"/>
  <c r="AE450" i="10" a="1"/>
  <c r="AE451" i="10" s="1"/>
  <c r="AF402" i="10" a="1"/>
  <c r="AF402" i="10" s="1"/>
  <c r="AH128" i="10" a="1"/>
  <c r="AH128" i="10" s="1"/>
  <c r="AH154" i="10" a="1"/>
  <c r="AF476" i="10" a="1"/>
  <c r="AF476" i="10" s="1"/>
  <c r="AG226" i="10" a="1"/>
  <c r="AG226" i="10" s="1"/>
  <c r="AE192" i="10" a="1"/>
  <c r="AE192" i="10" s="1"/>
  <c r="AJ458" i="10" a="1"/>
  <c r="AE184" i="10" a="1"/>
  <c r="AE185" i="10" s="1"/>
  <c r="AE140" i="10" a="1"/>
  <c r="AE140" i="10" s="1"/>
  <c r="AI162" i="10" a="1"/>
  <c r="AI162" i="10" s="1"/>
  <c r="AF214" i="10" a="1"/>
  <c r="AG26" i="10" a="1"/>
  <c r="AG27" i="10" s="1"/>
  <c r="AF274" i="10" a="1"/>
  <c r="AF274" i="10" s="1"/>
  <c r="AG68" i="10" a="1"/>
  <c r="AG68" i="10" s="1"/>
  <c r="AH332" i="10" a="1"/>
  <c r="AF280" i="10" a="1"/>
  <c r="AF280" i="10" s="1"/>
  <c r="AF242" i="10" a="1"/>
  <c r="AF242" i="10" s="1"/>
  <c r="AG292" i="10" a="1"/>
  <c r="AG293" i="10" s="1"/>
  <c r="AH146" i="10" a="1"/>
  <c r="AG512" i="10" a="1"/>
  <c r="AG512" i="10" s="1"/>
  <c r="AG488" i="10" a="1"/>
  <c r="AG488" i="10" s="1"/>
  <c r="AG328" i="10" a="1"/>
  <c r="AG329" i="10" s="1"/>
  <c r="AF24" i="10" a="1"/>
  <c r="AG208" i="10" a="1"/>
  <c r="AG208" i="10" s="1"/>
  <c r="AI46" i="10" a="1"/>
  <c r="AI46" i="10" s="1"/>
  <c r="AG158" i="10" a="1"/>
  <c r="AG158" i="10" s="1"/>
  <c r="AE540" i="10" a="1"/>
  <c r="AI212" i="10" a="1"/>
  <c r="AI212" i="10" s="1"/>
  <c r="AE504" i="10" a="1"/>
  <c r="AE504" i="10" s="1"/>
  <c r="AI270" i="10" a="1"/>
  <c r="AI270" i="10" s="1"/>
  <c r="AH198" i="10" a="1"/>
  <c r="AG282" i="10" a="1"/>
  <c r="AG283" i="10" s="1"/>
  <c r="AH576" i="10" a="1"/>
  <c r="AH577" i="10" s="1"/>
  <c r="AI474" i="10" a="1"/>
  <c r="AI474" i="10" s="1"/>
  <c r="AH202" i="10" a="1"/>
  <c r="AJ32" i="10" a="1"/>
  <c r="AJ33" i="10" s="1"/>
  <c r="AI426" i="10" a="1"/>
  <c r="AI426" i="10" s="1"/>
  <c r="AI482" i="10" a="1"/>
  <c r="AI482" i="10" s="1"/>
  <c r="AJ524" i="10" a="1"/>
  <c r="AG166" i="10" a="1"/>
  <c r="AG167" i="10" s="1"/>
  <c r="AE308" i="10" a="1"/>
  <c r="AE309" i="10" s="1"/>
  <c r="AG112" i="10" a="1"/>
  <c r="AG113" i="10" s="1"/>
  <c r="AF538" i="10" a="1"/>
  <c r="AH592" i="10" a="1"/>
  <c r="AH592" i="10" s="1"/>
  <c r="AJ274" i="10" a="1"/>
  <c r="AJ275" i="10" s="1"/>
  <c r="AG242" i="10" a="1"/>
  <c r="AG242" i="10" s="1"/>
  <c r="AG114" i="10" a="1"/>
  <c r="AH254" i="10" a="1"/>
  <c r="AH255" i="10" s="1"/>
  <c r="AE548" i="10" a="1"/>
  <c r="AE549" i="10" s="1"/>
  <c r="AE596" i="10" a="1"/>
  <c r="AE597" i="10" s="1"/>
  <c r="AE564" i="10" a="1"/>
  <c r="AJ252" i="10" a="1"/>
  <c r="AJ252" i="10" s="1"/>
  <c r="AH498" i="10" a="1"/>
  <c r="AH499" i="10" s="1"/>
  <c r="AE612" i="10" a="1"/>
  <c r="AE613" i="10" s="1"/>
  <c r="AF174" i="10" a="1"/>
  <c r="AG12" i="10" a="1"/>
  <c r="AG13" i="10" s="1"/>
  <c r="AE272" i="10" a="1"/>
  <c r="AE273" i="10" s="1"/>
  <c r="AF540" i="10" a="1"/>
  <c r="AF541" i="10" s="1"/>
  <c r="AJ538" i="10" a="1"/>
  <c r="AI170" i="10" a="1"/>
  <c r="AI171" i="10" s="1"/>
  <c r="AF478" i="10" a="1"/>
  <c r="AF479" i="10" s="1"/>
  <c r="AE424" i="10" a="1"/>
  <c r="AE425" i="10" s="1"/>
  <c r="AH230" i="10" a="1"/>
  <c r="AF454" i="10" a="1"/>
  <c r="AF455" i="10" s="1"/>
  <c r="AI244" i="10" a="1"/>
  <c r="AI244" i="10" s="1"/>
  <c r="AF350" i="10" a="1"/>
  <c r="AF350" i="10" s="1"/>
  <c r="AF556" i="10" a="1"/>
  <c r="AE46" i="10" a="1"/>
  <c r="AE46" i="10" s="1"/>
  <c r="AJ368" i="10" a="1"/>
  <c r="AJ368" i="10" s="1"/>
  <c r="AH296" i="10" a="1"/>
  <c r="AH296" i="10" s="1"/>
  <c r="AI512" i="10" a="1"/>
  <c r="AE154" i="10" a="1"/>
  <c r="AE154" i="10" s="1"/>
  <c r="AH160" i="10" a="1"/>
  <c r="AH161" i="10" s="1"/>
  <c r="AE406" i="10" a="1"/>
  <c r="AE407" i="10" s="1"/>
  <c r="AG22" i="10" a="1"/>
  <c r="AJ166" i="10" a="1"/>
  <c r="AJ166" i="10" s="1"/>
  <c r="AE178" i="10" a="1"/>
  <c r="AJ172" i="10" a="1"/>
  <c r="AJ292" i="10" a="1"/>
  <c r="AG592" i="10" a="1"/>
  <c r="AN126" i="10"/>
  <c r="AO126" i="10" s="1"/>
  <c r="AN358" i="10"/>
  <c r="AO358" i="10" s="1"/>
  <c r="AN517" i="10"/>
  <c r="AO517" i="10" s="1"/>
  <c r="AN550" i="10"/>
  <c r="AO550" i="10" s="1"/>
  <c r="AH50" i="10"/>
  <c r="AH367" i="10"/>
  <c r="AC63" i="9"/>
  <c r="AD353" i="9"/>
  <c r="AN127" i="10"/>
  <c r="AO127" i="10" s="1"/>
  <c r="AG414" i="10" a="1"/>
  <c r="AG414" i="10" s="1"/>
  <c r="AF232" i="10" a="1"/>
  <c r="AH464" i="10" a="1"/>
  <c r="AH464" i="10" s="1"/>
  <c r="AI80" i="10" a="1"/>
  <c r="AI80" i="10" s="1"/>
  <c r="AI178" i="10" a="1"/>
  <c r="AI179" i="10" s="1"/>
  <c r="AF378" i="10" a="1"/>
  <c r="AI148" i="10" a="1"/>
  <c r="AI148" i="10" s="1"/>
  <c r="AF532" i="10" a="1"/>
  <c r="AF532" i="10" s="1"/>
  <c r="AE490" i="10" a="1"/>
  <c r="AE490" i="10" s="1"/>
  <c r="AH528" i="10" a="1"/>
  <c r="AG518" i="10" a="1"/>
  <c r="AG519" i="10" s="1"/>
  <c r="AJ486" i="10" a="1"/>
  <c r="AJ487" i="10" s="1"/>
  <c r="AI236" i="10" a="1"/>
  <c r="AI236" i="10" s="1"/>
  <c r="AE416" i="10" a="1"/>
  <c r="AF202" i="10" a="1"/>
  <c r="AF202" i="10" s="1"/>
  <c r="AJ350" i="10" a="1"/>
  <c r="AJ350" i="10" s="1"/>
  <c r="AI602" i="10" a="1"/>
  <c r="AI602" i="10" s="1"/>
  <c r="AH214" i="10" a="1"/>
  <c r="AE26" i="10" a="1"/>
  <c r="AE26" i="10" s="1"/>
  <c r="AH78" i="10" a="1"/>
  <c r="AH79" i="10" s="1"/>
  <c r="AG142" i="10" a="1"/>
  <c r="AG142" i="10" s="1"/>
  <c r="AF40" i="10" a="1"/>
  <c r="AG510" i="10" a="1"/>
  <c r="AG511" i="10" s="1"/>
  <c r="AG520" i="10" a="1"/>
  <c r="AG521" i="10" s="1"/>
  <c r="AE436" i="10" a="1"/>
  <c r="AE437" i="10" s="1"/>
  <c r="AG254" i="10" a="1"/>
  <c r="AF206" i="10" a="1"/>
  <c r="AF206" i="10" s="1"/>
  <c r="AJ138" i="10" a="1"/>
  <c r="AJ138" i="10" s="1"/>
  <c r="AE14" i="10" a="1"/>
  <c r="AE14" i="10" s="1"/>
  <c r="AE398" i="10" a="1"/>
  <c r="AE136" i="10" a="1"/>
  <c r="AE136" i="10" s="1"/>
  <c r="AF588" i="10" a="1"/>
  <c r="AF589" i="10" s="1"/>
  <c r="AE70" i="10" a="1"/>
  <c r="AE70" i="10" s="1"/>
  <c r="AH430" i="10" a="1"/>
  <c r="AI308" i="10" a="1"/>
  <c r="AI308" i="10" s="1"/>
  <c r="AF276" i="10" a="1"/>
  <c r="AF277" i="10" s="1"/>
  <c r="AJ264" i="10" a="1"/>
  <c r="AJ265" i="10" s="1"/>
  <c r="AH114" i="10" a="1"/>
  <c r="AE128" i="10" a="1"/>
  <c r="AE128" i="10" s="1"/>
  <c r="AH518" i="10" a="1"/>
  <c r="AH518" i="10" s="1"/>
  <c r="AJ124" i="10" a="1"/>
  <c r="AJ125" i="10" s="1"/>
  <c r="AI310" i="10" a="1"/>
  <c r="AJ386" i="10" a="1"/>
  <c r="AJ386" i="10" s="1"/>
  <c r="AH122" i="10" a="1"/>
  <c r="AH123" i="10" s="1"/>
  <c r="AF482" i="10" a="1"/>
  <c r="AF482" i="10" s="1"/>
  <c r="AH322" i="10" a="1"/>
  <c r="AH98" i="10" a="1"/>
  <c r="AH98" i="10" s="1"/>
  <c r="AH40" i="10" a="1"/>
  <c r="AH40" i="10" s="1"/>
  <c r="AG82" i="10" a="1"/>
  <c r="AG82" i="10" s="1"/>
  <c r="AE270" i="10" a="1"/>
  <c r="AJ218" i="10" a="1"/>
  <c r="AJ218" i="10" s="1"/>
  <c r="AH520" i="10" a="1"/>
  <c r="AH520" i="10" s="1"/>
  <c r="AF436" i="10" a="1"/>
  <c r="AF436" i="10" s="1"/>
  <c r="AG608" i="10" a="1"/>
  <c r="AJ478" i="10" a="1"/>
  <c r="AJ478" i="10" s="1"/>
  <c r="AE146" i="10" a="1"/>
  <c r="AE146" i="10" s="1"/>
  <c r="AH512" i="10" a="1"/>
  <c r="AH512" i="10" s="1"/>
  <c r="AJ454" i="10" a="1"/>
  <c r="AH488" i="10" a="1"/>
  <c r="AH488" i="10" s="1"/>
  <c r="AJ310" i="10" a="1"/>
  <c r="AJ310" i="10" s="1"/>
  <c r="AH594" i="10" a="1"/>
  <c r="AH594" i="10" s="1"/>
  <c r="AE580" i="10" a="1"/>
  <c r="AG600" i="10" a="1"/>
  <c r="AG600" i="10" s="1"/>
  <c r="AF290" i="10" a="1"/>
  <c r="AF290" i="10" s="1"/>
  <c r="AG276" i="10" a="1"/>
  <c r="AG276" i="10" s="1"/>
  <c r="AI86" i="10" a="1"/>
  <c r="AI240" i="10" a="1"/>
  <c r="AI240" i="10" s="1"/>
  <c r="AE546" i="10" a="1"/>
  <c r="AE546" i="10" s="1"/>
  <c r="AE528" i="10" a="1"/>
  <c r="AE529" i="10" s="1"/>
  <c r="AH238" i="10" a="1"/>
  <c r="AF252" i="10" a="1"/>
  <c r="AF252" i="10" s="1"/>
  <c r="AI416" i="10" a="1"/>
  <c r="AI417" i="10" s="1"/>
  <c r="AG246" i="10" a="1"/>
  <c r="AG246" i="10" s="1"/>
  <c r="AG132" i="10" a="1"/>
  <c r="AE480" i="10" a="1"/>
  <c r="AE481" i="10" s="1"/>
  <c r="AG352" i="10" a="1"/>
  <c r="AG353" i="10" s="1"/>
  <c r="AJ288" i="10" a="1"/>
  <c r="AJ288" i="10" s="1"/>
  <c r="AN359" i="10"/>
  <c r="AO359" i="10" s="1"/>
  <c r="AN301" i="10"/>
  <c r="AO301" i="10" s="1"/>
  <c r="AN423" i="10"/>
  <c r="AO423" i="10" s="1"/>
  <c r="AI424" i="10" a="1"/>
  <c r="AG606" i="10" a="1"/>
  <c r="AG607" i="10" s="1"/>
  <c r="AJ582" i="10" a="1"/>
  <c r="AJ582" i="10" s="1"/>
  <c r="AH218" i="10" a="1"/>
  <c r="AH219" i="10" s="1"/>
  <c r="AH364" i="10" a="1"/>
  <c r="AI280" i="10" a="1"/>
  <c r="AI280" i="10" s="1"/>
  <c r="AH584" i="10" a="1"/>
  <c r="AH584" i="10" s="1"/>
  <c r="AH544" i="10" a="1"/>
  <c r="AH545" i="10" s="1"/>
  <c r="AJ210" i="10" a="1"/>
  <c r="AI22" i="10" a="1"/>
  <c r="AI22" i="10" s="1"/>
  <c r="AF530" i="10" a="1"/>
  <c r="AF530" i="10" s="1"/>
  <c r="AI408" i="10" a="1"/>
  <c r="AI408" i="10" s="1"/>
  <c r="AG570" i="10" a="1"/>
  <c r="AF148" i="10" a="1"/>
  <c r="AF149" i="10" s="1"/>
  <c r="AG354" i="10" a="1"/>
  <c r="AG354" i="10" s="1"/>
  <c r="AG486" i="10" a="1"/>
  <c r="AG486" i="10" s="1"/>
  <c r="AI500" i="10" a="1"/>
  <c r="AE484" i="10" a="1"/>
  <c r="AE485" i="10" s="1"/>
  <c r="AH24" i="10" a="1"/>
  <c r="AH24" i="10" s="1"/>
  <c r="AI26" i="10" a="1"/>
  <c r="AI26" i="10" s="1"/>
  <c r="AF250" i="10" a="1"/>
  <c r="AH196" i="10" a="1"/>
  <c r="AH196" i="10" s="1"/>
  <c r="AG364" i="10" a="1"/>
  <c r="AG365" i="10" s="1"/>
  <c r="AH264" i="10" a="1"/>
  <c r="AH264" i="10" s="1"/>
  <c r="AI316" i="10" a="1"/>
  <c r="AJ450" i="10" a="1"/>
  <c r="AJ450" i="10" s="1"/>
  <c r="AG532" i="10" a="1"/>
  <c r="AG532" i="10" s="1"/>
  <c r="AG388" i="10" a="1"/>
  <c r="AG389" i="10" s="1"/>
  <c r="AH434" i="10" a="1"/>
  <c r="AG278" i="10" a="1"/>
  <c r="AG279" i="10" s="1"/>
  <c r="AE500" i="10" a="1"/>
  <c r="AE501" i="10" s="1"/>
  <c r="AJ474" i="10" a="1"/>
  <c r="AJ474" i="10" s="1"/>
  <c r="AH530" i="10" a="1"/>
  <c r="AG266" i="10" a="1"/>
  <c r="AI254" i="10" a="1"/>
  <c r="AI254" i="10" s="1"/>
  <c r="AH372" i="10" a="1"/>
  <c r="AH373" i="10" s="1"/>
  <c r="AI326" i="10" a="1"/>
  <c r="AJ198" i="10" a="1"/>
  <c r="AJ548" i="10" a="1"/>
  <c r="AJ549" i="10" s="1"/>
  <c r="AJ428" i="10" a="1"/>
  <c r="AJ428" i="10" s="1"/>
  <c r="AH610" i="10" a="1"/>
  <c r="AJ302" i="10" a="1"/>
  <c r="AE266" i="10" a="1"/>
  <c r="AE267" i="10" s="1"/>
  <c r="AJ146" i="10" a="1"/>
  <c r="AJ146" i="10" s="1"/>
  <c r="AJ556" i="10" a="1"/>
  <c r="AI132" i="10" a="1"/>
  <c r="AG120" i="10" a="1"/>
  <c r="AG120" i="10" s="1"/>
  <c r="AH354" i="10" a="1"/>
  <c r="AH354" i="10" s="1"/>
  <c r="AI30" i="10" a="1"/>
  <c r="AF474" i="10" a="1"/>
  <c r="AI514" i="10" a="1"/>
  <c r="AI514" i="10" s="1"/>
  <c r="AE536" i="10" a="1"/>
  <c r="AE537" i="10" s="1"/>
  <c r="AE78" i="10" a="1"/>
  <c r="AH396" i="10" a="1"/>
  <c r="AE110" i="10" a="1"/>
  <c r="AE110" i="10" s="1"/>
  <c r="AG448" i="10" a="1"/>
  <c r="AG448" i="10" s="1"/>
  <c r="AE468" i="10" a="1"/>
  <c r="AI444" i="10" a="1"/>
  <c r="AE198" i="10" a="1"/>
  <c r="AE199" i="10" s="1"/>
  <c r="AG424" i="10" a="1"/>
  <c r="AG425" i="10" s="1"/>
  <c r="AI136" i="10" a="1"/>
  <c r="AJ66" i="10" a="1"/>
  <c r="AG378" i="10" a="1"/>
  <c r="AG378" i="10" s="1"/>
  <c r="AG260" i="10" a="1"/>
  <c r="AG260" i="10" s="1"/>
  <c r="AG194" i="10" a="1"/>
  <c r="AH536" i="10" a="1"/>
  <c r="AO286" i="10"/>
  <c r="AN18" i="10"/>
  <c r="AO18" i="10" s="1"/>
  <c r="AN287" i="10"/>
  <c r="AO287" i="10" s="1"/>
  <c r="AN44" i="10"/>
  <c r="AO44" i="10" s="1"/>
  <c r="AN300" i="10"/>
  <c r="AO300" i="10" s="1"/>
  <c r="AN422" i="10"/>
  <c r="AO422" i="10" s="1"/>
  <c r="AH220" i="10"/>
  <c r="AH221" i="10"/>
  <c r="AE539" i="10"/>
  <c r="AD63" i="9"/>
  <c r="AG268" i="10"/>
  <c r="AG269" i="10"/>
  <c r="AF598" i="10"/>
  <c r="AF599" i="10"/>
  <c r="AH155" i="10"/>
  <c r="AH154" i="10"/>
  <c r="AJ458" i="10"/>
  <c r="AJ459" i="10"/>
  <c r="AI163" i="10"/>
  <c r="AF214" i="10"/>
  <c r="AF215" i="10"/>
  <c r="AG69" i="10"/>
  <c r="AH332" i="10"/>
  <c r="AH333" i="10"/>
  <c r="AG254" i="10"/>
  <c r="AG255" i="10"/>
  <c r="AE399" i="10"/>
  <c r="AE398" i="10"/>
  <c r="AF12" i="10" a="1"/>
  <c r="AH430" i="10"/>
  <c r="AH431" i="10"/>
  <c r="AE541" i="10"/>
  <c r="AE540" i="10"/>
  <c r="AI213" i="10"/>
  <c r="AJ264" i="10"/>
  <c r="AH115" i="10"/>
  <c r="AH114" i="10"/>
  <c r="AH198" i="10"/>
  <c r="AH199" i="10"/>
  <c r="AJ124" i="10"/>
  <c r="AI311" i="10"/>
  <c r="AI310" i="10"/>
  <c r="AH202" i="10"/>
  <c r="AH203" i="10"/>
  <c r="AH260" i="10" a="1"/>
  <c r="AH194" i="10" a="1"/>
  <c r="AF483" i="10"/>
  <c r="AJ524" i="10"/>
  <c r="AJ525" i="10"/>
  <c r="AH322" i="10"/>
  <c r="AH323" i="10"/>
  <c r="AG83" i="10"/>
  <c r="AF538" i="10"/>
  <c r="AF539" i="10"/>
  <c r="AE270" i="10"/>
  <c r="AE271" i="10"/>
  <c r="AH60" i="10" a="1"/>
  <c r="AJ508" i="10" a="1"/>
  <c r="AJ232" i="10" a="1"/>
  <c r="AH268" i="10" a="1"/>
  <c r="AG243" i="10"/>
  <c r="AG114" i="10"/>
  <c r="AG115" i="10"/>
  <c r="AG608" i="10"/>
  <c r="AG609" i="10"/>
  <c r="AI546" i="10" a="1"/>
  <c r="AH513" i="10"/>
  <c r="AE565" i="10"/>
  <c r="AE564" i="10"/>
  <c r="AJ454" i="10"/>
  <c r="AJ455" i="10"/>
  <c r="AE448" i="10" a="1"/>
  <c r="AG228" i="10" a="1"/>
  <c r="AG468" i="10" a="1"/>
  <c r="AH466" i="10" a="1"/>
  <c r="AE612" i="10"/>
  <c r="AJ20" i="10" a="1"/>
  <c r="AF174" i="10"/>
  <c r="AF175" i="10"/>
  <c r="AE581" i="10"/>
  <c r="AE580" i="10"/>
  <c r="AE214" i="10" a="1"/>
  <c r="AF26" i="10" a="1"/>
  <c r="AF540" i="10"/>
  <c r="AJ538" i="10"/>
  <c r="AJ539" i="10"/>
  <c r="AJ410" i="10" a="1"/>
  <c r="AI86" i="10"/>
  <c r="AI87" i="10"/>
  <c r="AE492" i="10" a="1"/>
  <c r="AH94" i="10" a="1"/>
  <c r="AJ506" i="10" a="1"/>
  <c r="AJ110" i="10" a="1"/>
  <c r="AH231" i="10"/>
  <c r="AH230" i="10"/>
  <c r="AH239" i="10"/>
  <c r="AH238" i="10"/>
  <c r="AG476" i="10" a="1"/>
  <c r="AG247" i="10"/>
  <c r="AF556" i="10"/>
  <c r="AF557" i="10"/>
  <c r="AE132" i="10" a="1"/>
  <c r="AG132" i="10"/>
  <c r="AG133" i="10"/>
  <c r="AH48" i="10" a="1"/>
  <c r="AJ415" i="10"/>
  <c r="AG415" i="10"/>
  <c r="AF233" i="10"/>
  <c r="AF232" i="10"/>
  <c r="AF378" i="10"/>
  <c r="AF379" i="10"/>
  <c r="AH528" i="10"/>
  <c r="AH529" i="10"/>
  <c r="AE417" i="10"/>
  <c r="AE416" i="10"/>
  <c r="AH214" i="10"/>
  <c r="AH215" i="10"/>
  <c r="AG143" i="10"/>
  <c r="AF41" i="10"/>
  <c r="AF40" i="10"/>
  <c r="AI428" i="10" a="1"/>
  <c r="AH147" i="10"/>
  <c r="AH146" i="10"/>
  <c r="AF25" i="10"/>
  <c r="AF24" i="10"/>
  <c r="AG209" i="10"/>
  <c r="AH272" i="10" a="1"/>
  <c r="AE290" i="10" a="1"/>
  <c r="AD534" i="9"/>
  <c r="AC388" i="9"/>
  <c r="AD62" i="9"/>
  <c r="AO481" i="9"/>
  <c r="AM481" i="10" s="1"/>
  <c r="AO192" i="9"/>
  <c r="AM192" i="10" s="1"/>
  <c r="AE364" i="10" a="1"/>
  <c r="AI264" i="10" a="1"/>
  <c r="AE410" i="10" a="1"/>
  <c r="AJ114" i="10" a="1"/>
  <c r="AJ492" i="10" a="1"/>
  <c r="AF94" i="10" a="1"/>
  <c r="AE388" i="10" a="1"/>
  <c r="AJ354" i="10" a="1"/>
  <c r="AI230" i="10" a="1"/>
  <c r="AH30" i="10" a="1"/>
  <c r="AJ228" i="10" a="1"/>
  <c r="AH164" i="10" a="1"/>
  <c r="AG176" i="10" a="1"/>
  <c r="AE498" i="10" a="1"/>
  <c r="AG310" i="10" a="1"/>
  <c r="AH72" i="10" a="1"/>
  <c r="AE466" i="10" a="1"/>
  <c r="AF386" i="10" a="1"/>
  <c r="AH32" i="10" a="1"/>
  <c r="AJ180" i="10" a="1"/>
  <c r="AG602" i="10" a="1"/>
  <c r="AF602" i="10" a="1"/>
  <c r="AG162" i="10" a="1"/>
  <c r="AF162" i="10" a="1"/>
  <c r="AE90" i="10" a="1"/>
  <c r="AH90" i="10" a="1"/>
  <c r="AF84" i="10" a="1"/>
  <c r="AE84" i="10" a="1"/>
  <c r="AJ600" i="10" a="1"/>
  <c r="AG56" i="10" a="1"/>
  <c r="AH172" i="10" a="1"/>
  <c r="AE320" i="10" a="1"/>
  <c r="AF170" i="10" a="1"/>
  <c r="AJ388" i="10" a="1"/>
  <c r="AF354" i="10" a="1"/>
  <c r="AI110" i="10" a="1"/>
  <c r="AH360" i="10" a="1"/>
  <c r="AI576" i="10" a="1"/>
  <c r="AE104" i="10" a="1"/>
  <c r="AG514" i="10" a="1"/>
  <c r="AE210" i="10" a="1"/>
  <c r="AE334" i="10" a="1"/>
  <c r="AE350" i="10" a="1"/>
  <c r="AH140" i="10" a="1"/>
  <c r="AF136" i="10" a="1"/>
  <c r="AH208" i="10" a="1"/>
  <c r="AG588" i="10" a="1"/>
  <c r="AJ70" i="10" a="1"/>
  <c r="AH158" i="10" a="1"/>
  <c r="AI396" i="10" a="1"/>
  <c r="AF152" i="10" a="1"/>
  <c r="AF364" i="10" a="1"/>
  <c r="AF570" i="10" a="1"/>
  <c r="AH148" i="10" a="1"/>
  <c r="AF188" i="10" a="1"/>
  <c r="AH352" i="10" a="1"/>
  <c r="AF314" i="10" a="1"/>
  <c r="AI292" i="10" a="1"/>
  <c r="AF592" i="10" a="1"/>
  <c r="AJ154" i="10" a="1"/>
  <c r="AE160" i="10" a="1"/>
  <c r="AG138" i="10" a="1"/>
  <c r="AG30" i="10" a="1"/>
  <c r="AE376" i="10" a="1"/>
  <c r="AI52" i="10" a="1"/>
  <c r="AH274" i="10" a="1"/>
  <c r="AH444" i="10" a="1"/>
  <c r="AE142" i="10" a="1"/>
  <c r="AF480" i="10" a="1"/>
  <c r="AH598" i="10" a="1"/>
  <c r="AE114" i="10" a="1"/>
  <c r="AG392" i="10" a="1"/>
  <c r="AH606" i="10" a="1"/>
  <c r="AJ404" i="10" a="1"/>
  <c r="AH362" i="10" a="1"/>
  <c r="AJ452" i="10" a="1"/>
  <c r="AI352" i="10" a="1"/>
  <c r="AE584" i="10" a="1"/>
  <c r="AJ224" i="10" a="1"/>
  <c r="AI394" i="10" a="1"/>
  <c r="AJ106" i="10" a="1"/>
  <c r="AJ412" i="10" a="1"/>
  <c r="AJ236" i="10" a="1"/>
  <c r="AE568" i="10" a="1"/>
  <c r="AI544" i="10" a="1"/>
  <c r="AJ416" i="10" a="1"/>
  <c r="AE458" i="10" a="1"/>
  <c r="AG338" i="10" a="1"/>
  <c r="AG346" i="10" a="1"/>
  <c r="AI404" i="10" a="1"/>
  <c r="AE426" i="10" a="1"/>
  <c r="AI174" i="10" a="1"/>
  <c r="AI312" i="10" a="1"/>
  <c r="AJ322" i="10" a="1"/>
  <c r="AI166" i="10" a="1"/>
  <c r="AJ98" i="10" a="1"/>
  <c r="AF116" i="10" a="1"/>
  <c r="AF168" i="10" a="1"/>
  <c r="AI134" i="10" a="1"/>
  <c r="AG610" i="10" a="1"/>
  <c r="AE394" i="10" a="1"/>
  <c r="AI372" i="10" a="1"/>
  <c r="AJ144" i="10" a="1"/>
  <c r="AF406" i="10" a="1"/>
  <c r="AF228" i="10" a="1"/>
  <c r="AI509" i="10"/>
  <c r="AI368" i="10"/>
  <c r="AI369" i="10"/>
  <c r="AJ242" i="10"/>
  <c r="AF283" i="10"/>
  <c r="AF282" i="10"/>
  <c r="AJ503" i="10"/>
  <c r="AF218" i="10"/>
  <c r="AF219" i="10"/>
  <c r="AJ612" i="10"/>
  <c r="AI540" i="10" a="1"/>
  <c r="AE42" i="10"/>
  <c r="AE43" i="10"/>
  <c r="AE148" i="10"/>
  <c r="AE149" i="10"/>
  <c r="AG189" i="10"/>
  <c r="AF487" i="10"/>
  <c r="AF30" i="10"/>
  <c r="AF31" i="10"/>
  <c r="AJ498" i="10"/>
  <c r="AJ499" i="10"/>
  <c r="AF119" i="10"/>
  <c r="AG337" i="10"/>
  <c r="AG336" i="10"/>
  <c r="AH381" i="10"/>
  <c r="AE250" i="10" a="1"/>
  <c r="AG562" i="10" a="1"/>
  <c r="AE429" i="10"/>
  <c r="AE428" i="10"/>
  <c r="AF172" i="10" a="1"/>
  <c r="AG321" i="10"/>
  <c r="AG320" i="10"/>
  <c r="AI425" i="10"/>
  <c r="AI424" i="10"/>
  <c r="AF110" i="10"/>
  <c r="AG606" i="10"/>
  <c r="AF514" i="10"/>
  <c r="AF515" i="10"/>
  <c r="AH218" i="10"/>
  <c r="AH52" i="10"/>
  <c r="AH53" i="10"/>
  <c r="AE263" i="10"/>
  <c r="AH600" i="10"/>
  <c r="AH601" i="10"/>
  <c r="AJ56" i="10"/>
  <c r="AH68" i="10" a="1"/>
  <c r="AH364" i="10"/>
  <c r="AH365" i="10"/>
  <c r="AE188" i="10" a="1"/>
  <c r="AE383" i="10"/>
  <c r="AE382" i="10"/>
  <c r="AJ210" i="10"/>
  <c r="AJ211" i="10"/>
  <c r="AI184" i="10"/>
  <c r="AI185" i="10"/>
  <c r="AJ284" i="10" a="1"/>
  <c r="AE220" i="10" a="1"/>
  <c r="AG571" i="10"/>
  <c r="AG570" i="10"/>
  <c r="AF320" i="10" a="1"/>
  <c r="AH188" i="10"/>
  <c r="AH189" i="10"/>
  <c r="AE223" i="10"/>
  <c r="AI492" i="10" a="1"/>
  <c r="AI296" i="10"/>
  <c r="AH36" i="10"/>
  <c r="AH37" i="10"/>
  <c r="AI501" i="10"/>
  <c r="AI500" i="10"/>
  <c r="AF104" i="10"/>
  <c r="AF105" i="10"/>
  <c r="AH438" i="10" a="1"/>
  <c r="AE244" i="10" a="1"/>
  <c r="AH418" i="10" a="1"/>
  <c r="AJ522" i="10" a="1"/>
  <c r="AE484" i="10"/>
  <c r="AG180" i="10" a="1"/>
  <c r="AF90" i="10"/>
  <c r="AF91" i="10"/>
  <c r="AE182" i="10" a="1"/>
  <c r="AF250" i="10"/>
  <c r="AF251" i="10"/>
  <c r="AG152" i="10"/>
  <c r="AH562" i="10"/>
  <c r="AH563" i="10"/>
  <c r="AF428" i="10"/>
  <c r="AI316" i="10"/>
  <c r="AI317" i="10"/>
  <c r="AG533" i="10"/>
  <c r="AE392" i="10" a="1"/>
  <c r="AJ490" i="10" a="1"/>
  <c r="AH434" i="10"/>
  <c r="AH435" i="10"/>
  <c r="AG278" i="10"/>
  <c r="AF334" i="10"/>
  <c r="AF335" i="10"/>
  <c r="AJ64" i="10" a="1"/>
  <c r="AJ589" i="10"/>
  <c r="AH556" i="10"/>
  <c r="AH557" i="10"/>
  <c r="AG46" i="10" a="1"/>
  <c r="AH23" i="10"/>
  <c r="AH22" i="10"/>
  <c r="AF420" i="10"/>
  <c r="AF421" i="10"/>
  <c r="AE303" i="10"/>
  <c r="AE302" i="10"/>
  <c r="AH425" i="10"/>
  <c r="AH564" i="10"/>
  <c r="AH565" i="10"/>
  <c r="AG124" i="10"/>
  <c r="AG125" i="10"/>
  <c r="AF210" i="10"/>
  <c r="AJ580" i="10"/>
  <c r="AJ581" i="10"/>
  <c r="AF182" i="10"/>
  <c r="AF183" i="10"/>
  <c r="AJ12" i="10"/>
  <c r="AI290" i="10"/>
  <c r="AH480" i="10"/>
  <c r="AH481" i="10"/>
  <c r="AE408" i="10"/>
  <c r="AJ327" i="10"/>
  <c r="AG452" i="10"/>
  <c r="AH288" i="10"/>
  <c r="AH289" i="10"/>
  <c r="AG413" i="10"/>
  <c r="AC534" i="9"/>
  <c r="AO143" i="9"/>
  <c r="AM143" i="10" s="1"/>
  <c r="AI362" i="10" a="1"/>
  <c r="AE600" i="10" a="1"/>
  <c r="AI152" i="10" a="1"/>
  <c r="AJ38" i="10" a="1"/>
  <c r="AI320" i="10" a="1"/>
  <c r="AJ608" i="10" a="1"/>
  <c r="AH548" i="10" a="1"/>
  <c r="AI434" i="10" a="1"/>
  <c r="AI238" i="10" a="1"/>
  <c r="AJ500" i="10" a="1"/>
  <c r="AI104" i="10" a="1"/>
  <c r="AJ14" i="10" a="1"/>
  <c r="AE328" i="10" a="1"/>
  <c r="AI568" i="10" a="1"/>
  <c r="AE418" i="10" a="1"/>
  <c r="AG398" i="10" a="1"/>
  <c r="AF484" i="10" a="1"/>
  <c r="AE24" i="10" a="1"/>
  <c r="AF582" i="10" a="1"/>
  <c r="AH118" i="10" a="1"/>
  <c r="AH376" i="10" a="1"/>
  <c r="AH612" i="10" a="1"/>
  <c r="AG594" i="10" a="1"/>
  <c r="AF594" i="10" a="1"/>
  <c r="AI20" i="10" a="1"/>
  <c r="AE174" i="10" a="1"/>
  <c r="AH580" i="10" a="1"/>
  <c r="AJ152" i="10" a="1"/>
  <c r="AJ364" i="10" a="1"/>
  <c r="AF38" i="10" a="1"/>
  <c r="AJ316" i="10" a="1"/>
  <c r="AJ270" i="10" a="1"/>
  <c r="AG318" i="10" a="1"/>
  <c r="AF114" i="10" a="1"/>
  <c r="AF608" i="10" a="1"/>
  <c r="AI478" i="10" a="1"/>
  <c r="AG548" i="10" a="1"/>
  <c r="AH596" i="10" a="1"/>
  <c r="AJ278" i="10" a="1"/>
  <c r="AI564" i="10" a="1"/>
  <c r="AI454" i="10" a="1"/>
  <c r="AI252" i="10" a="1"/>
  <c r="AH192" i="10" a="1"/>
  <c r="AE202" i="10" a="1"/>
  <c r="AH184" i="10" a="1"/>
  <c r="AE218" i="10" a="1"/>
  <c r="AF246" i="10" a="1"/>
  <c r="AG556" i="10" a="1"/>
  <c r="AH132" i="10" a="1"/>
  <c r="AH336" i="10" a="1"/>
  <c r="AI76" i="10" a="1"/>
  <c r="AF600" i="10" a="1"/>
  <c r="AJ440" i="10" a="1"/>
  <c r="AJ472" i="10" a="1"/>
  <c r="AH82" i="10" a="1"/>
  <c r="AF520" i="10" a="1"/>
  <c r="AE242" i="10" a="1"/>
  <c r="AH436" i="10" a="1"/>
  <c r="AE168" i="10" a="1"/>
  <c r="AG222" i="10" a="1"/>
  <c r="AI388" i="10" a="1"/>
  <c r="AE134" i="10" a="1"/>
  <c r="AH224" i="10" a="1"/>
  <c r="AG206" i="10" a="1"/>
  <c r="AF144" i="10" a="1"/>
  <c r="AH412" i="10" a="1"/>
  <c r="AJ406" i="10" a="1"/>
  <c r="AF328" i="10" a="1"/>
  <c r="AH398" i="10" a="1"/>
  <c r="AE118" i="10" a="1"/>
  <c r="AH250" i="10" a="1"/>
  <c r="AG530" i="10" a="1"/>
  <c r="AG16" i="10" a="1"/>
  <c r="AF440" i="10" a="1"/>
  <c r="AI318" i="10" a="1"/>
  <c r="AH402" i="10" a="1"/>
  <c r="AI88" i="10" a="1"/>
  <c r="AE292" i="10" a="1"/>
  <c r="AI36" i="10" a="1"/>
  <c r="AH96" i="10" a="1"/>
  <c r="AJ176" i="10" a="1"/>
  <c r="AI386" i="10" a="1"/>
  <c r="AI582" i="10" a="1"/>
  <c r="AI32" i="10" a="1"/>
  <c r="AI322" i="10" a="1"/>
  <c r="AE98" i="10" a="1"/>
  <c r="AH38" i="10" a="1"/>
  <c r="AJ168" i="10" a="1"/>
  <c r="AJ266" i="10" a="1"/>
  <c r="AJ306" i="10" a="1"/>
  <c r="AI206" i="10" a="1"/>
  <c r="AI138" i="10" a="1"/>
  <c r="AF124" i="10" a="1"/>
  <c r="AE474" i="10" a="1"/>
  <c r="AJ340" i="10" a="1"/>
  <c r="AI96" i="10" a="1"/>
  <c r="AJ324" i="10" a="1"/>
  <c r="AH334" i="10" a="1"/>
  <c r="AH350" i="10" a="1"/>
  <c r="AI284" i="10" a="1"/>
  <c r="AE64" i="10" a="1"/>
  <c r="AI90" i="10" a="1"/>
  <c r="AJ84" i="10" a="1"/>
  <c r="AJ570" i="10" a="1"/>
  <c r="AH326" i="10" a="1"/>
  <c r="AG60" i="10" a="1"/>
  <c r="AG302" i="10" a="1"/>
  <c r="AE352" i="10" a="1"/>
  <c r="AJ584" i="10" a="1"/>
  <c r="AF306" i="10" a="1"/>
  <c r="AE552" i="10" a="1"/>
  <c r="AF106" i="10" a="1"/>
  <c r="AF154" i="10" a="1"/>
  <c r="AF14" i="10" a="1"/>
  <c r="AG418" i="10" a="1"/>
  <c r="AH484" i="10" a="1"/>
  <c r="AG24" i="10" a="1"/>
  <c r="AG444" i="10" a="1"/>
  <c r="AG472" i="10" a="1"/>
  <c r="AI42" i="10" a="1"/>
  <c r="AF326" i="10" a="1"/>
  <c r="AF60" i="10" a="1"/>
  <c r="AH297" i="10"/>
  <c r="AI94" i="10" a="1"/>
  <c r="AI513" i="10"/>
  <c r="AI512" i="10"/>
  <c r="AH502" i="10" a="1"/>
  <c r="AF150" i="10" a="1"/>
  <c r="AE488" i="10" a="1"/>
  <c r="AI14" i="10" a="1"/>
  <c r="AF418" i="10" a="1"/>
  <c r="AJ468" i="10" a="1"/>
  <c r="AI384" i="10" a="1"/>
  <c r="AE180" i="10" a="1"/>
  <c r="AF400" i="10" a="1"/>
  <c r="AE108" i="10" a="1"/>
  <c r="AI536" i="10" a="1"/>
  <c r="AF52" i="10" a="1"/>
  <c r="AJ482" i="10" a="1"/>
  <c r="AF48" i="10" a="1"/>
  <c r="AJ442" i="10" a="1"/>
  <c r="AI504" i="10" a="1"/>
  <c r="AI472" i="10" a="1"/>
  <c r="AF450" i="10" a="1"/>
  <c r="AF392" i="10" a="1"/>
  <c r="AG240" i="10" a="1"/>
  <c r="AH552" i="10" a="1"/>
  <c r="AF434" i="10" a="1"/>
  <c r="AI144" i="10" a="1"/>
  <c r="AJ564" i="10" a="1"/>
  <c r="AH244" i="10" a="1"/>
  <c r="AI140" i="10" a="1"/>
  <c r="AE390" i="10" a="1"/>
  <c r="AH414" i="10" a="1"/>
  <c r="AE100" i="10" a="1"/>
  <c r="AG232" i="10" a="1"/>
  <c r="AG362" i="10" a="1"/>
  <c r="AI464" i="10" a="1"/>
  <c r="AI272" i="10" a="1"/>
  <c r="AJ290" i="10" a="1"/>
  <c r="AJ540" i="10" a="1"/>
  <c r="AE212" i="10" a="1"/>
  <c r="AE326" i="10" a="1"/>
  <c r="AI452" i="10" a="1"/>
  <c r="AF352" i="10" a="1"/>
  <c r="AF492" i="10" a="1"/>
  <c r="AG478" i="10" a="1"/>
  <c r="AG546" i="10" a="1"/>
  <c r="AG306" i="10" a="1"/>
  <c r="AF552" i="10" a="1"/>
  <c r="AG106" i="10" a="1"/>
  <c r="AE230" i="10" a="1"/>
  <c r="AE238" i="10" a="1"/>
  <c r="AG454" i="10" a="1"/>
  <c r="AG252" i="10" a="1"/>
  <c r="AG236" i="10" a="1"/>
  <c r="AG416" i="10" a="1"/>
  <c r="AH458" i="10" a="1"/>
  <c r="AJ384" i="10" a="1"/>
  <c r="AF284" i="10" a="1"/>
  <c r="AI612" i="10" a="1"/>
  <c r="AJ174" i="10" a="1"/>
  <c r="AI580" i="10" a="1"/>
  <c r="AI214" i="10" a="1"/>
  <c r="AJ26" i="10" a="1"/>
  <c r="AF312" i="10" a="1"/>
  <c r="AE530" i="10" a="1"/>
  <c r="AJ430" i="10" a="1"/>
  <c r="AE16" i="10" a="1"/>
  <c r="AH308" i="10" a="1"/>
  <c r="AH440" i="10" a="1"/>
  <c r="AI38" i="10" a="1"/>
  <c r="AH280" i="10" a="1"/>
  <c r="AG148" i="10" a="1"/>
  <c r="AI188" i="10" a="1"/>
  <c r="AG584" i="10" a="1"/>
  <c r="AF240" i="10" a="1"/>
  <c r="AF288" i="10" a="1"/>
  <c r="AE512" i="10" a="1"/>
  <c r="AI154" i="10" a="1"/>
  <c r="AJ150" i="10" a="1"/>
  <c r="AI406" i="10" a="1"/>
  <c r="AI488" i="10" a="1"/>
  <c r="AI448" i="10" a="1"/>
  <c r="AH176" i="10" a="1"/>
  <c r="AF310" i="10" a="1"/>
  <c r="AG386" i="10" a="1"/>
  <c r="AG32" i="10" a="1"/>
  <c r="AH246" i="10" a="1"/>
  <c r="AI208" i="10" a="1"/>
  <c r="AE588" i="10" a="1"/>
  <c r="AF132" i="10" a="1"/>
  <c r="AH70" i="10" a="1"/>
  <c r="AF158" i="10" a="1"/>
  <c r="AF272" i="10" a="1"/>
  <c r="AH56" i="10" a="1"/>
  <c r="AG540" i="10" a="1"/>
  <c r="AH442" i="10" a="1"/>
  <c r="AJ408" i="10" a="1"/>
  <c r="AE86" i="10" a="1"/>
  <c r="AG420" i="10" a="1"/>
  <c r="AE170" i="10" a="1"/>
  <c r="AH478" i="10" a="1"/>
  <c r="AF596" i="10" a="1"/>
  <c r="AI278" i="10" a="1"/>
  <c r="AJ238" i="10" a="1"/>
  <c r="AG104" i="10" a="1"/>
  <c r="AE236" i="10" a="1"/>
  <c r="AJ328" i="10" a="1"/>
  <c r="AJ192" i="10" a="1"/>
  <c r="AF458" i="10" a="1"/>
  <c r="AJ184" i="10" a="1"/>
  <c r="AI118" i="10" a="1"/>
  <c r="AH284" i="10" a="1"/>
  <c r="AJ140" i="10" a="1"/>
  <c r="AI376" i="10" a="1"/>
  <c r="AJ52" i="10" a="1"/>
  <c r="AG262" i="10" a="1"/>
  <c r="AH190" i="10" a="1"/>
  <c r="AF190" i="10" a="1"/>
  <c r="AE258" i="10" a="1"/>
  <c r="AH152" i="10" a="1"/>
  <c r="AH314" i="10" a="1"/>
  <c r="AI124" i="10" a="1"/>
  <c r="AH568" i="10" a="1"/>
  <c r="AG544" i="10" a="1"/>
  <c r="AI468" i="10" a="1"/>
  <c r="AJ186" i="10" a="1"/>
  <c r="AG23" i="10"/>
  <c r="AG22" i="10"/>
  <c r="AG220" i="10" a="1"/>
  <c r="AI220" i="10" a="1"/>
  <c r="AH86" i="10" a="1"/>
  <c r="AI420" i="10" a="1"/>
  <c r="AF452" i="10" a="1"/>
  <c r="AF266" i="10" a="1"/>
  <c r="AG134" i="10" a="1"/>
  <c r="AF548" i="10" a="1"/>
  <c r="AF224" i="10" a="1"/>
  <c r="AI282" i="10" a="1"/>
  <c r="AE206" i="10" a="1"/>
  <c r="AH144" i="10" a="1"/>
  <c r="AF412" i="10" a="1"/>
  <c r="AJ518" i="10" a="1"/>
  <c r="AI476" i="10" a="1"/>
  <c r="AE138" i="10" a="1"/>
  <c r="AJ226" i="10" a="1"/>
  <c r="AJ30" i="10" a="1"/>
  <c r="AI228" i="10" a="1"/>
  <c r="AF438" i="10" a="1"/>
  <c r="AJ164" i="10" a="1"/>
  <c r="AH522" i="10" a="1"/>
  <c r="AJ72" i="10" a="1"/>
  <c r="AJ466" i="10" a="1"/>
  <c r="AJ118" i="10" a="1"/>
  <c r="AG294" i="10" a="1"/>
  <c r="AJ376" i="10" a="1"/>
  <c r="AE602" i="10" a="1"/>
  <c r="AE162" i="10" a="1"/>
  <c r="AG90" i="10" a="1"/>
  <c r="AJ214" i="10" a="1"/>
  <c r="AH84" i="10" a="1"/>
  <c r="AI274" i="10" a="1"/>
  <c r="AG430" i="10" a="1"/>
  <c r="AJ142" i="10" a="1"/>
  <c r="AE80" i="10" a="1"/>
  <c r="AI562" i="10" a="1"/>
  <c r="AH212" i="10" a="1"/>
  <c r="AH504" i="10" a="1"/>
  <c r="AE176" i="10" a="1"/>
  <c r="AG498" i="10" a="1"/>
  <c r="AE310" i="10" a="1"/>
  <c r="AG466" i="10" a="1"/>
  <c r="AF32" i="10" a="1"/>
  <c r="AF180" i="10" a="1"/>
  <c r="AJ246" i="10" a="1"/>
  <c r="AE336" i="10" a="1"/>
  <c r="AF380" i="10" a="1"/>
  <c r="AI380" i="10" a="1"/>
  <c r="AF76" i="10" a="1"/>
  <c r="AE76" i="10" a="1"/>
  <c r="AE66" i="10" a="1"/>
  <c r="AH66" i="10" a="1"/>
  <c r="AE312" i="10" a="1"/>
  <c r="AI430" i="10" a="1"/>
  <c r="AE68" i="10" a="1"/>
  <c r="AG308" i="10" a="1"/>
  <c r="AJ212" i="10" a="1"/>
  <c r="AJ332" i="10" a="1"/>
  <c r="AJ504" i="10" a="1"/>
  <c r="AG264" i="10" a="1"/>
  <c r="AF316" i="10" a="1"/>
  <c r="AF270" i="10" a="1"/>
  <c r="AJ120" i="10" a="1"/>
  <c r="AF382" i="10" a="1"/>
  <c r="AG490" i="10" a="1"/>
  <c r="AF128" i="10" a="1"/>
  <c r="AH282" i="10" a="1"/>
  <c r="AG360" i="10" a="1"/>
  <c r="AE518" i="10" a="1"/>
  <c r="AH476" i="10" a="1"/>
  <c r="AE226" i="10" a="1"/>
  <c r="AJ104" i="10" a="1"/>
  <c r="AE260" i="10" a="1"/>
  <c r="AF122" i="10" a="1"/>
  <c r="AG400" i="10" a="1"/>
  <c r="AE194" i="10" a="1"/>
  <c r="AJ108" i="10" a="1"/>
  <c r="AF536" i="10" a="1"/>
  <c r="AE446" i="10" a="1"/>
  <c r="AG482" i="10" a="1"/>
  <c r="AH524" i="10" a="1"/>
  <c r="AE152" i="10" a="1"/>
  <c r="AF562" i="10" a="1"/>
  <c r="AF178" i="10" a="1"/>
  <c r="AI168" i="10" a="1"/>
  <c r="AE314" i="10" a="1"/>
  <c r="AI354" i="10" a="1"/>
  <c r="AI160" i="10" a="1"/>
  <c r="AE576" i="10" a="1"/>
  <c r="AH236" i="10" a="1"/>
  <c r="AF544" i="10" a="1"/>
  <c r="AG186" i="10" a="1"/>
  <c r="AI64" i="10" a="1"/>
  <c r="AJ390" i="10" a="1"/>
  <c r="AE414" i="10" a="1"/>
  <c r="AJ100" i="10" a="1"/>
  <c r="AH508" i="10" a="1"/>
  <c r="AH232" i="10" a="1"/>
  <c r="AE268" i="10" a="1"/>
  <c r="AF464" i="10" a="1"/>
  <c r="AE396" i="10" a="1"/>
  <c r="AH112" i="10" a="1"/>
  <c r="AI120" i="10" a="1"/>
  <c r="AI450" i="10" a="1"/>
  <c r="AJ532" i="10" a="1"/>
  <c r="AE592" i="10" a="1"/>
  <c r="AI490" i="10" a="1"/>
  <c r="AJ282" i="10" a="1"/>
  <c r="AE150" i="10" a="1"/>
  <c r="AJ576" i="10" a="1"/>
  <c r="AJ448" i="10" a="1"/>
  <c r="AF176" i="10" a="1"/>
  <c r="AF468" i="10" a="1"/>
  <c r="AF398" i="10" a="1"/>
  <c r="AH310" i="10" a="1"/>
  <c r="AE386" i="10" a="1"/>
  <c r="AI186" i="10" a="1"/>
  <c r="AE32" i="10" a="1"/>
  <c r="AJ294" i="10" a="1"/>
  <c r="AI48" i="10" a="1"/>
  <c r="AJ396" i="10" a="1"/>
  <c r="AE40" i="10" a="1"/>
  <c r="AI82" i="10" a="1"/>
  <c r="AG86" i="10" a="1"/>
  <c r="AI114" i="10" a="1"/>
  <c r="AJ592" i="10" a="1"/>
  <c r="AJ128" i="10" a="1"/>
  <c r="AI360" i="10" a="1"/>
  <c r="AI518" i="10" a="1"/>
  <c r="AI226" i="10" a="1"/>
  <c r="AF236" i="10" a="1"/>
  <c r="AF244" i="10" a="1"/>
  <c r="AF416" i="10" a="1"/>
  <c r="AG458" i="10" a="1"/>
  <c r="AE338" i="10" a="1"/>
  <c r="AE346" i="10" a="1"/>
  <c r="AG404" i="10" a="1"/>
  <c r="AG426" i="10" a="1"/>
  <c r="AI158" i="10" a="1"/>
  <c r="AI142" i="10" a="1"/>
  <c r="AH80" i="10" a="1"/>
  <c r="AE112" i="10" a="1"/>
  <c r="AJ116" i="10" a="1"/>
  <c r="AG280" i="10" a="1"/>
  <c r="AJ378" i="10" a="1"/>
  <c r="AJ598" i="10" a="1"/>
  <c r="AH266" i="10" a="1"/>
  <c r="AG88" i="10" a="1"/>
  <c r="AH392" i="10" a="1"/>
  <c r="AI592" i="10" a="1"/>
  <c r="AF388" i="10" a="1"/>
  <c r="AG288" i="10" a="1"/>
  <c r="AJ610" i="10" a="1"/>
  <c r="AJ394" i="10" a="1"/>
  <c r="AE502" i="10" a="1"/>
  <c r="AF488" i="10" a="1"/>
  <c r="AI176" i="10" a="1"/>
  <c r="AH386" i="10" a="1"/>
  <c r="AG64" i="10" a="1"/>
  <c r="AE122" i="10" a="1"/>
  <c r="AF92" i="10" a="1"/>
  <c r="AE92" i="10" a="1"/>
  <c r="AJ262" i="10" a="1"/>
  <c r="AE430" i="10" a="1"/>
  <c r="AG442" i="10" a="1"/>
  <c r="AF212" i="10" a="1"/>
  <c r="AF504" i="10" a="1"/>
  <c r="AF472" i="10" a="1"/>
  <c r="AH378" i="10" a="1"/>
  <c r="AI60" i="10" a="1"/>
  <c r="AE608" i="10" a="1"/>
  <c r="AH240" i="10" a="1"/>
  <c r="AJ552" i="10" a="1"/>
  <c r="AI328" i="10" a="1"/>
  <c r="AJ22" i="10" a="1"/>
  <c r="AJ220" i="10" a="1"/>
  <c r="AG178" i="10" a="1"/>
  <c r="AI378" i="10" a="1"/>
  <c r="AI598" i="10" a="1"/>
  <c r="AJ148" i="10" a="1"/>
  <c r="AI402" i="10" a="1"/>
  <c r="AI288" i="10" a="1"/>
  <c r="AH546" i="10" a="1"/>
  <c r="AG552" i="10" a="1"/>
  <c r="AJ160" i="10" a="1"/>
  <c r="AG340" i="10" a="1"/>
  <c r="AF192" i="10" a="1"/>
  <c r="AG324" i="10" a="1"/>
  <c r="AI202" i="10" a="1"/>
  <c r="AF184" i="10" a="1"/>
  <c r="AF404" i="10" a="1"/>
  <c r="AH384" i="10" a="1"/>
  <c r="AI218" i="10" a="1"/>
  <c r="AJ602" i="10" a="1"/>
  <c r="AJ162" i="10" a="1"/>
  <c r="AJ606" i="10"/>
  <c r="AJ607" i="10"/>
  <c r="AH15" i="10"/>
  <c r="AH228" i="10"/>
  <c r="AH229" i="10"/>
  <c r="AG219" i="10"/>
  <c r="AG218" i="10"/>
  <c r="AH530" i="10"/>
  <c r="AH531" i="10"/>
  <c r="AH16" i="10" a="1"/>
  <c r="AJ80" i="10"/>
  <c r="AJ81" i="10"/>
  <c r="AG440" i="10" a="1"/>
  <c r="AJ281" i="10"/>
  <c r="AH168" i="10"/>
  <c r="AH169" i="10"/>
  <c r="AG266" i="10"/>
  <c r="AG267" i="10"/>
  <c r="AJ392" i="10" a="1"/>
  <c r="AF292" i="10"/>
  <c r="AF146" i="10" a="1"/>
  <c r="AE228" i="10" a="1"/>
  <c r="AE96" i="10" a="1"/>
  <c r="AF498" i="10"/>
  <c r="AF499" i="10"/>
  <c r="AI523" i="10"/>
  <c r="AF466" i="10"/>
  <c r="AF467" i="10"/>
  <c r="AH92" i="10" a="1"/>
  <c r="AI262" i="10" a="1"/>
  <c r="AJ190" i="10" a="1"/>
  <c r="AG258" i="10" a="1"/>
  <c r="AH12" i="10" a="1"/>
  <c r="AJ272" i="10" a="1"/>
  <c r="AG290" i="10" a="1"/>
  <c r="AG428" i="10" a="1"/>
  <c r="AH510" i="10" a="1"/>
  <c r="AI327" i="10"/>
  <c r="AI326" i="10"/>
  <c r="AJ198" i="10"/>
  <c r="AJ199" i="10"/>
  <c r="AE254" i="10" a="1"/>
  <c r="AJ548" i="10"/>
  <c r="AE22" i="10" a="1"/>
  <c r="AF442" i="10"/>
  <c r="AF443" i="10"/>
  <c r="AE264" i="10" a="1"/>
  <c r="AH270" i="10" a="1"/>
  <c r="AG168" i="10"/>
  <c r="AI266" i="10" a="1"/>
  <c r="AI392" i="10" a="1"/>
  <c r="AJ134" i="10" a="1"/>
  <c r="AH610" i="10"/>
  <c r="AH611" i="10"/>
  <c r="AI224" i="10" a="1"/>
  <c r="AF394" i="10"/>
  <c r="AF395" i="10"/>
  <c r="AE434" i="10" a="1"/>
  <c r="AH278" i="10" a="1"/>
  <c r="AI412" i="10"/>
  <c r="AF500" i="10" a="1"/>
  <c r="AE124" i="10" a="1"/>
  <c r="AH474" i="10" a="1"/>
  <c r="AI340" i="10" a="1"/>
  <c r="AI324" i="10" a="1"/>
  <c r="AH426" i="10" a="1"/>
  <c r="AG140" i="10" a="1"/>
  <c r="AJ90" i="10"/>
  <c r="AJ91" i="10"/>
  <c r="AI182" i="10" a="1"/>
  <c r="AG323" i="10"/>
  <c r="AF166" i="10" a="1"/>
  <c r="AG99" i="10"/>
  <c r="AG98" i="10"/>
  <c r="AH472" i="10" a="1"/>
  <c r="AI116" i="10"/>
  <c r="AE520" i="10" a="1"/>
  <c r="AE452" i="10" a="1"/>
  <c r="AJ302" i="10"/>
  <c r="AJ303" i="10"/>
  <c r="AF222" i="10" a="1"/>
  <c r="AJ88" i="10" a="1"/>
  <c r="AH382" i="10" a="1"/>
  <c r="AF134" i="10" a="1"/>
  <c r="AE224" i="10" a="1"/>
  <c r="AH206" i="10" a="1"/>
  <c r="AG144" i="10" a="1"/>
  <c r="AE412" i="10"/>
  <c r="AE413" i="10"/>
  <c r="AH487" i="10"/>
  <c r="AH138" i="10" a="1"/>
  <c r="AG583" i="10"/>
  <c r="AG582" i="10"/>
  <c r="AI294" i="10" a="1"/>
  <c r="AF208" i="10" a="1"/>
  <c r="AE556" i="10" a="1"/>
  <c r="AJ556" i="10"/>
  <c r="AJ557" i="10"/>
  <c r="AI132" i="10"/>
  <c r="AI133" i="10"/>
  <c r="AF336" i="10"/>
  <c r="AF337" i="10"/>
  <c r="AG380" i="10" a="1"/>
  <c r="AG76" i="10"/>
  <c r="AF66" i="10" a="1"/>
  <c r="AI78" i="10" a="1"/>
  <c r="AI196" i="10" a="1"/>
  <c r="AF430" i="10" a="1"/>
  <c r="AG212" i="10" a="1"/>
  <c r="AI332" i="10" a="1"/>
  <c r="AG504" i="10" a="1"/>
  <c r="AE316" i="10" a="1"/>
  <c r="AF318" i="10" a="1"/>
  <c r="AI382" i="10" a="1"/>
  <c r="AF198" i="10" a="1"/>
  <c r="AJ230" i="10"/>
  <c r="AJ231" i="10"/>
  <c r="AF360" i="10" a="1"/>
  <c r="AI30" i="10"/>
  <c r="AI31" i="10"/>
  <c r="AF474" i="10"/>
  <c r="AF475" i="10"/>
  <c r="AI164" i="10" a="1"/>
  <c r="AG96" i="10" a="1"/>
  <c r="AI72" i="10" a="1"/>
  <c r="AF426" i="10" a="1"/>
  <c r="AF260" i="10" a="1"/>
  <c r="AJ400" i="10" a="1"/>
  <c r="AF195" i="10"/>
  <c r="AI108" i="10" a="1"/>
  <c r="AG536" i="10" a="1"/>
  <c r="AF446" i="10" a="1"/>
  <c r="AH446" i="10" a="1"/>
  <c r="AH482" i="10"/>
  <c r="AH483" i="10"/>
  <c r="AE524" i="10" a="1"/>
  <c r="AG524" i="10" a="1"/>
  <c r="AE78" i="10"/>
  <c r="AE79" i="10"/>
  <c r="AG312" i="10" a="1"/>
  <c r="AJ48" i="10" a="1"/>
  <c r="AH396" i="10"/>
  <c r="AH397" i="10"/>
  <c r="AF80" i="10" a="1"/>
  <c r="AF368" i="10" a="1"/>
  <c r="AJ320" i="10" a="1"/>
  <c r="AH242" i="10"/>
  <c r="AJ296" i="10" a="1"/>
  <c r="AE94" i="10" a="1"/>
  <c r="AE278" i="10" a="1"/>
  <c r="AI484" i="10" a="1"/>
  <c r="AI390" i="10" a="1"/>
  <c r="AF414" i="10"/>
  <c r="AF415" i="10"/>
  <c r="AI100" i="10" a="1"/>
  <c r="AE508" i="10" a="1"/>
  <c r="AG508" i="10" a="1"/>
  <c r="AE232" i="10" a="1"/>
  <c r="AF268" i="10" a="1"/>
  <c r="AG464" i="10" a="1"/>
  <c r="AE464" i="10" a="1"/>
  <c r="AI530" i="10" a="1"/>
  <c r="AI16" i="10" a="1"/>
  <c r="AE38" i="10"/>
  <c r="AE39" i="10"/>
  <c r="AE280" i="10" a="1"/>
  <c r="AH316" i="10" a="1"/>
  <c r="AF120" i="10" a="1"/>
  <c r="AE318" i="10" a="1"/>
  <c r="AI532" i="10" a="1"/>
  <c r="AH170" i="10" a="1"/>
  <c r="AH292" i="10" a="1"/>
  <c r="AJ240" i="10" a="1"/>
  <c r="AF606" i="10" a="1"/>
  <c r="AF564" i="10" a="1"/>
  <c r="AG150" i="10" a="1"/>
  <c r="AG449" i="10"/>
  <c r="AJ418" i="10" a="1"/>
  <c r="AE469" i="10"/>
  <c r="AE468" i="10"/>
  <c r="AI398" i="10" a="1"/>
  <c r="AG484" i="10" a="1"/>
  <c r="AJ24" i="10" a="1"/>
  <c r="AF186" i="10" a="1"/>
  <c r="AI180" i="10" a="1"/>
  <c r="AF64" i="10" a="1"/>
  <c r="AF612" i="10" a="1"/>
  <c r="AE594" i="10" a="1"/>
  <c r="AH20" i="10" a="1"/>
  <c r="AG174" i="10" a="1"/>
  <c r="AF580" i="10" a="1"/>
  <c r="AJ182" i="10" a="1"/>
  <c r="AI445" i="10"/>
  <c r="AI444" i="10"/>
  <c r="AG396" i="10" a="1"/>
  <c r="AE442" i="10" a="1"/>
  <c r="AE368" i="10" a="1"/>
  <c r="AJ510" i="10" a="1"/>
  <c r="AF82" i="10"/>
  <c r="AF83" i="10"/>
  <c r="AH538" i="10" a="1"/>
  <c r="AF264" i="10" a="1"/>
  <c r="AH410" i="10" a="1"/>
  <c r="AE420" i="10" a="1"/>
  <c r="AJ136" i="10" a="1"/>
  <c r="AH588" i="10" a="1"/>
  <c r="AH46" i="10" a="1"/>
  <c r="AG70" i="10" a="1"/>
  <c r="AE158" i="10" a="1"/>
  <c r="AF322" i="10" a="1"/>
  <c r="AE166" i="10" a="1"/>
  <c r="AF98" i="10" a="1"/>
  <c r="AG40" i="10" a="1"/>
  <c r="AJ86" i="10" a="1"/>
  <c r="AH492" i="10" a="1"/>
  <c r="AJ170" i="10" a="1"/>
  <c r="AG506" i="10" a="1"/>
  <c r="AF424" i="10" a="1"/>
  <c r="AE354" i="10" a="1"/>
  <c r="AG596" i="10" a="1"/>
  <c r="AF528" i="10" a="1"/>
  <c r="AI92" i="10" a="1"/>
  <c r="AF262" i="10" a="1"/>
  <c r="AG190" i="10" a="1"/>
  <c r="AH258" i="10" a="1"/>
  <c r="AJ78" i="10"/>
  <c r="AJ79" i="10"/>
  <c r="AH312" i="10"/>
  <c r="AH313" i="10"/>
  <c r="AG80" i="10"/>
  <c r="AG369" i="10"/>
  <c r="AG368" i="10"/>
  <c r="AJ42" i="10"/>
  <c r="AJ43" i="10"/>
  <c r="AJ95" i="10"/>
  <c r="AE107" i="10"/>
  <c r="AE106" i="10"/>
  <c r="AF22" i="10" a="1"/>
  <c r="AF220" i="10" a="1"/>
  <c r="AI538" i="10"/>
  <c r="AI539" i="10"/>
  <c r="AH570" i="10"/>
  <c r="AH571" i="10"/>
  <c r="AG42" i="10" a="1"/>
  <c r="AJ420" i="10"/>
  <c r="AE60" i="10" a="1"/>
  <c r="AI315" i="10"/>
  <c r="AI314" i="10"/>
  <c r="AI506" i="10"/>
  <c r="AI507" i="10"/>
  <c r="AI606" i="10" a="1"/>
  <c r="AJ476" i="10"/>
  <c r="AJ477" i="10"/>
  <c r="AE30" i="10"/>
  <c r="AE31" i="10"/>
  <c r="AI438" i="10" a="1"/>
  <c r="AG164" i="10" a="1"/>
  <c r="AE544" i="10" a="1"/>
  <c r="AE523" i="10"/>
  <c r="AE72" i="10"/>
  <c r="AE73" i="10"/>
  <c r="AE582" i="10" a="1"/>
  <c r="AI112" i="10" a="1"/>
  <c r="AJ178" i="10" a="1"/>
  <c r="AG172" i="10" a="1"/>
  <c r="AG316" i="10" a="1"/>
  <c r="AE120" i="10" a="1"/>
  <c r="AH318" i="10" a="1"/>
  <c r="AI608" i="10" a="1"/>
  <c r="AG170" i="10" a="1"/>
  <c r="AJ314" i="10" a="1"/>
  <c r="AJ546" i="10" a="1"/>
  <c r="AI552" i="10" a="1"/>
  <c r="AI597" i="10"/>
  <c r="AI596" i="10"/>
  <c r="AH110" i="10" a="1"/>
  <c r="AJ528" i="10"/>
  <c r="AJ529" i="10"/>
  <c r="AE606" i="10" a="1"/>
  <c r="AF576" i="10" a="1"/>
  <c r="AH124" i="10"/>
  <c r="AH125" i="10"/>
  <c r="AG475" i="10"/>
  <c r="AG474" i="10"/>
  <c r="AF340" i="10" a="1"/>
  <c r="AF324" i="10" a="1"/>
  <c r="AG384" i="10" a="1"/>
  <c r="AE284" i="10" a="1"/>
  <c r="AI336" i="10"/>
  <c r="AI337" i="10"/>
  <c r="AF46" i="10"/>
  <c r="AJ380" i="10"/>
  <c r="AJ381" i="10"/>
  <c r="AJ76" i="10"/>
  <c r="AJ77" i="10"/>
  <c r="AI66" i="10"/>
  <c r="AE48" i="10" a="1"/>
  <c r="AF396" i="10" a="1"/>
  <c r="AJ480" i="10"/>
  <c r="AJ481" i="10"/>
  <c r="AH368" i="10" a="1"/>
  <c r="AI511" i="10"/>
  <c r="AI364" i="10"/>
  <c r="AI365" i="10"/>
  <c r="AE82" i="10" a="1"/>
  <c r="AH452" i="10"/>
  <c r="AH453" i="10"/>
  <c r="AJ402" i="10"/>
  <c r="AJ403" i="10"/>
  <c r="AG95" i="10"/>
  <c r="AG94" i="10"/>
  <c r="AE307" i="10"/>
  <c r="AE306" i="10"/>
  <c r="AG146" i="10"/>
  <c r="AG147" i="10"/>
  <c r="AF512" i="10"/>
  <c r="AF513" i="10"/>
  <c r="AH582" i="10"/>
  <c r="AH583" i="10"/>
  <c r="AI260" i="10" a="1"/>
  <c r="AJ122" i="10"/>
  <c r="AJ123" i="10"/>
  <c r="AI122" i="10" a="1"/>
  <c r="AH400" i="10"/>
  <c r="AH401" i="10"/>
  <c r="AI194" i="10" a="1"/>
  <c r="AF108" i="10" a="1"/>
  <c r="AJ536" i="10" a="1"/>
  <c r="AG52" i="10" a="1"/>
  <c r="AI446" i="10" a="1"/>
  <c r="AE12" i="10" a="1"/>
  <c r="AG272" i="10"/>
  <c r="AF196" i="10" a="1"/>
  <c r="AH290" i="10"/>
  <c r="AH291" i="10"/>
  <c r="AH540" i="10"/>
  <c r="AH541" i="10"/>
  <c r="AJ562" i="10"/>
  <c r="AJ563" i="10"/>
  <c r="AE276" i="10" a="1"/>
  <c r="AH428" i="10"/>
  <c r="AH429" i="10"/>
  <c r="AE510" i="10" a="1"/>
  <c r="AI172" i="10"/>
  <c r="AI173" i="10"/>
  <c r="AF86" i="10"/>
  <c r="AF87" i="10"/>
  <c r="AI302" i="10"/>
  <c r="AG198" i="10"/>
  <c r="AG199" i="10"/>
  <c r="AE372" i="10"/>
  <c r="AE373" i="10"/>
  <c r="AI150" i="10" a="1"/>
  <c r="AJ338" i="10" a="1"/>
  <c r="AJ346" i="10" a="1"/>
  <c r="AG390" i="10" a="1"/>
  <c r="AF390" i="10" a="1"/>
  <c r="AI414" i="10" a="1"/>
  <c r="AG100" i="10" a="1"/>
  <c r="AF100" i="10" a="1"/>
  <c r="AI268" i="10" a="1"/>
  <c r="AE362" i="10" a="1"/>
  <c r="AJ464" i="10" a="1"/>
  <c r="AF78" i="10" a="1"/>
  <c r="AI40" i="10" a="1"/>
  <c r="AF42" i="10" a="1"/>
  <c r="AJ436" i="10" a="1"/>
  <c r="AI222" i="10" a="1"/>
  <c r="AI146" i="10" a="1"/>
  <c r="AF36" i="10" a="1"/>
  <c r="AJ372" i="10" a="1"/>
  <c r="AF96" i="10"/>
  <c r="AF97" i="10"/>
  <c r="AF141" i="10"/>
  <c r="AF140" i="10"/>
  <c r="AJ352" i="10"/>
  <c r="AJ353" i="10"/>
  <c r="AI549" i="10"/>
  <c r="AI548" i="10"/>
  <c r="AH340" i="10"/>
  <c r="AH341" i="10"/>
  <c r="AH324" i="10"/>
  <c r="AH325" i="10"/>
  <c r="AE384" i="10"/>
  <c r="AE385" i="10"/>
  <c r="AH448" i="10"/>
  <c r="AH449" i="10"/>
  <c r="AG439" i="10"/>
  <c r="AG438" i="10"/>
  <c r="AG202" i="10"/>
  <c r="AG210" i="10"/>
  <c r="AG285" i="10"/>
  <c r="AG284" i="10"/>
  <c r="AG214" i="10" a="1"/>
  <c r="AI84" i="10" a="1"/>
  <c r="AH26" i="10" a="1"/>
  <c r="AG48" i="10" a="1"/>
  <c r="AI56" i="10" a="1"/>
  <c r="AG116" i="10" a="1"/>
  <c r="AJ520" i="10" a="1"/>
  <c r="AI242" i="10" a="1"/>
  <c r="AH302" i="10" a="1"/>
  <c r="AH88" i="10" a="1"/>
  <c r="AF610" i="10" a="1"/>
  <c r="AI106" i="10" a="1"/>
  <c r="AF372" i="10" a="1"/>
  <c r="AF160" i="10" a="1"/>
  <c r="AI502" i="10" a="1"/>
  <c r="AG564" i="10" a="1"/>
  <c r="AG406" i="10" a="1"/>
  <c r="AJ488" i="10" a="1"/>
  <c r="AF448" i="10" a="1"/>
  <c r="AH328" i="10" a="1"/>
  <c r="AH468" i="10" a="1"/>
  <c r="AJ398" i="10" a="1"/>
  <c r="AE186" i="10" a="1"/>
  <c r="AG118" i="10" a="1"/>
  <c r="AF294" i="10" a="1"/>
  <c r="AE380" i="10" a="1"/>
  <c r="AG78" i="10" a="1"/>
  <c r="AJ196" i="10" a="1"/>
  <c r="AI98" i="10" a="1"/>
  <c r="AF68" i="10" a="1"/>
  <c r="AG332" i="10" a="1"/>
  <c r="AH320" i="10" a="1"/>
  <c r="AG450" i="10" a="1"/>
  <c r="AH532" i="10" a="1"/>
  <c r="AF584" i="10" a="1"/>
  <c r="AG110" i="10" a="1"/>
  <c r="AG230" i="10" a="1"/>
  <c r="AH500" i="10" a="1"/>
  <c r="AI338" i="10" a="1"/>
  <c r="AI346" i="10" a="1"/>
  <c r="AE404" i="10" a="1"/>
  <c r="AE322" i="10" a="1"/>
  <c r="AH166" i="10" a="1"/>
  <c r="AF308" i="10" a="1"/>
  <c r="AG296" i="10" a="1"/>
  <c r="AJ244" i="10" a="1"/>
  <c r="AF568" i="10" a="1"/>
  <c r="AI331" i="10"/>
  <c r="AI330" i="10"/>
  <c r="AJ432" i="10"/>
  <c r="AJ433" i="10"/>
  <c r="AF55" i="10"/>
  <c r="AF54" i="10"/>
  <c r="AE534" i="10"/>
  <c r="AE535" i="10"/>
  <c r="AE461" i="10"/>
  <c r="AE460" i="10"/>
  <c r="AG11" i="10"/>
  <c r="AG10" i="10"/>
  <c r="AG54" i="10"/>
  <c r="AG55" i="10"/>
  <c r="AG374" i="10"/>
  <c r="AG375" i="10"/>
  <c r="AG591" i="10"/>
  <c r="AG590" i="10"/>
  <c r="AG156" i="10"/>
  <c r="AG157" i="10"/>
  <c r="AH470" i="10"/>
  <c r="AH471" i="10"/>
  <c r="AE375" i="10"/>
  <c r="AE374" i="10"/>
  <c r="AJ50" i="10"/>
  <c r="AJ51" i="10"/>
  <c r="AF586" i="10"/>
  <c r="AF587" i="10"/>
  <c r="AG58" i="10"/>
  <c r="AG59" i="10"/>
  <c r="AE494" i="10"/>
  <c r="AE495" i="10"/>
  <c r="AG568" i="10" a="1"/>
  <c r="AI248" i="10"/>
  <c r="AI249" i="10"/>
  <c r="AE605" i="10"/>
  <c r="AE604" i="10"/>
  <c r="AH74" i="10"/>
  <c r="AH75" i="10"/>
  <c r="AG370" i="10"/>
  <c r="AG371" i="10"/>
  <c r="AG587" i="10"/>
  <c r="AG586" i="10"/>
  <c r="AH604" i="10"/>
  <c r="AH605" i="10"/>
  <c r="AI29" i="10"/>
  <c r="AI28" i="10"/>
  <c r="AH256" i="10"/>
  <c r="AH257" i="10"/>
  <c r="AJ542" i="10"/>
  <c r="AJ543" i="10"/>
  <c r="AJ572" i="10"/>
  <c r="AJ573" i="10"/>
  <c r="AE367" i="10"/>
  <c r="AE366" i="10"/>
  <c r="AI461" i="10"/>
  <c r="AI460" i="10"/>
  <c r="AI433" i="10"/>
  <c r="AI432" i="10"/>
  <c r="AH494" i="10"/>
  <c r="AH495" i="10"/>
  <c r="AH554" i="10"/>
  <c r="AH555" i="10"/>
  <c r="AI10" i="10"/>
  <c r="AI11" i="10"/>
  <c r="AF342" i="10"/>
  <c r="AF343" i="10"/>
  <c r="AE29" i="10"/>
  <c r="AE28" i="10"/>
  <c r="AE256" i="10"/>
  <c r="AE257" i="10"/>
  <c r="AJ460" i="10"/>
  <c r="AJ461" i="10"/>
  <c r="AG103" i="10"/>
  <c r="AG102" i="10"/>
  <c r="AG357" i="10"/>
  <c r="AG356" i="10"/>
  <c r="AH586" i="10"/>
  <c r="AH587" i="10"/>
  <c r="AF234" i="10"/>
  <c r="AF235" i="10"/>
  <c r="AJ494" i="10"/>
  <c r="AJ495" i="10"/>
  <c r="AI356" i="10"/>
  <c r="AI357" i="10"/>
  <c r="AG349" i="10"/>
  <c r="AG348" i="10"/>
  <c r="AH298" i="10"/>
  <c r="AH299" i="10"/>
  <c r="AJ370" i="10"/>
  <c r="AJ371" i="10"/>
  <c r="AI534" i="10"/>
  <c r="AI535" i="10"/>
  <c r="AI590" i="10"/>
  <c r="AI591" i="10"/>
  <c r="AI462" i="10"/>
  <c r="AI463" i="10"/>
  <c r="AG492" i="10" a="1"/>
  <c r="AH506" i="10" a="1"/>
  <c r="AG424" i="10"/>
  <c r="AE282" i="10" a="1"/>
  <c r="AF230" i="10" a="1"/>
  <c r="AJ360" i="10" a="1"/>
  <c r="AH454" i="10" a="1"/>
  <c r="AE340" i="10" a="1"/>
  <c r="AG192" i="10" a="1"/>
  <c r="AE324" i="10" a="1"/>
  <c r="AG184" i="10" a="1"/>
  <c r="AI136" i="10"/>
  <c r="AI137" i="10"/>
  <c r="AJ208" i="10" a="1"/>
  <c r="AI556" i="10" a="1"/>
  <c r="AJ336" i="10" a="1"/>
  <c r="AJ67" i="10"/>
  <c r="AJ66" i="10"/>
  <c r="AE274" i="10" a="1"/>
  <c r="AF142" i="10" a="1"/>
  <c r="AE562" i="10" a="1"/>
  <c r="AF510" i="10" a="1"/>
  <c r="AG598" i="10" a="1"/>
  <c r="AG402" i="10" a="1"/>
  <c r="AE240" i="10" a="1"/>
  <c r="AH134" i="10" a="1"/>
  <c r="AE610" i="10" a="1"/>
  <c r="AG224" i="10" a="1"/>
  <c r="AG394" i="10" a="1"/>
  <c r="AH106" i="10" a="1"/>
  <c r="AG244" i="10" a="1"/>
  <c r="AJ568" i="10" a="1"/>
  <c r="AI418" i="10" a="1"/>
  <c r="AF522" i="10" a="1"/>
  <c r="AJ484" i="10" a="1"/>
  <c r="AI24" i="10" a="1"/>
  <c r="AE294" i="10" a="1"/>
  <c r="AG92" i="10" a="1"/>
  <c r="AG194" i="10"/>
  <c r="AG195" i="10"/>
  <c r="AH536" i="10"/>
  <c r="AH537" i="10"/>
  <c r="AG446" i="10" a="1"/>
  <c r="AE482" i="10" a="1"/>
  <c r="AF524" i="10" a="1"/>
  <c r="AI258" i="10" a="1"/>
  <c r="AG250" i="10" a="1"/>
  <c r="AJ530" i="10" a="1"/>
  <c r="AF16" i="10" a="1"/>
  <c r="AJ40" i="10" a="1"/>
  <c r="AE440" i="10" a="1"/>
  <c r="AF410" i="10" a="1"/>
  <c r="AF506" i="10" a="1"/>
  <c r="AF490" i="10" a="1"/>
  <c r="AI128" i="10" a="1"/>
  <c r="AJ36" i="10" a="1"/>
  <c r="AH226" i="10" a="1"/>
  <c r="AH180" i="10" a="1"/>
  <c r="AE356" i="10"/>
  <c r="AE357" i="10"/>
  <c r="AI200" i="10"/>
  <c r="AI201" i="10"/>
  <c r="AH374" i="10"/>
  <c r="AH375" i="10"/>
  <c r="AI574" i="10"/>
  <c r="AI575" i="10"/>
  <c r="AE433" i="10"/>
  <c r="AE432" i="10"/>
  <c r="AE10" i="10"/>
  <c r="AE11" i="10"/>
  <c r="AF462" i="10"/>
  <c r="AF463" i="10"/>
  <c r="AI204" i="10"/>
  <c r="AI205" i="10"/>
  <c r="AF542" i="10"/>
  <c r="AF543" i="10"/>
  <c r="AG130" i="10"/>
  <c r="AG131" i="10"/>
  <c r="AF470" i="10"/>
  <c r="AF471" i="10"/>
  <c r="AH590" i="10"/>
  <c r="AH591" i="10"/>
  <c r="AJ586" i="10"/>
  <c r="AJ587" i="10"/>
  <c r="AI130" i="10"/>
  <c r="AI131" i="10"/>
  <c r="AE470" i="10"/>
  <c r="AE471" i="10"/>
  <c r="AE34" i="10"/>
  <c r="AE35" i="10"/>
  <c r="AH63" i="10"/>
  <c r="AH62" i="10"/>
  <c r="AG50" i="10"/>
  <c r="AG51" i="10"/>
  <c r="AH59" i="10"/>
  <c r="AH58" i="10"/>
  <c r="AE554" i="10"/>
  <c r="AE555" i="10"/>
  <c r="AF574" i="10"/>
  <c r="AF575" i="10"/>
  <c r="AJ63" i="10"/>
  <c r="AJ62" i="10"/>
  <c r="AE200" i="10"/>
  <c r="AE201" i="10"/>
  <c r="AI234" i="10"/>
  <c r="AI235" i="10"/>
  <c r="AI375" i="10"/>
  <c r="AI374" i="10"/>
  <c r="AF432" i="10"/>
  <c r="AF433" i="10"/>
  <c r="AF130" i="10"/>
  <c r="AF131" i="10"/>
  <c r="AE343" i="10"/>
  <c r="AE342" i="10"/>
  <c r="AH348" i="10"/>
  <c r="AH349" i="10"/>
  <c r="AH235" i="10"/>
  <c r="AH234" i="10"/>
  <c r="AG567" i="10"/>
  <c r="AG566" i="10"/>
  <c r="AF558" i="10"/>
  <c r="AF559" i="10"/>
  <c r="AJ204" i="10"/>
  <c r="AJ205" i="10"/>
  <c r="AE348" i="10"/>
  <c r="AE349" i="10"/>
  <c r="AJ348" i="10"/>
  <c r="AJ349" i="10"/>
  <c r="AE299" i="10"/>
  <c r="AE298" i="10"/>
  <c r="AE590" i="10"/>
  <c r="AE591" i="10"/>
  <c r="AH460" i="10"/>
  <c r="AH461" i="10"/>
  <c r="AJ157" i="10"/>
  <c r="AJ156" i="10"/>
  <c r="AE103" i="10"/>
  <c r="AE102" i="10"/>
  <c r="AF34" i="10"/>
  <c r="AF35" i="10"/>
  <c r="AF572" i="10"/>
  <c r="AF573" i="10"/>
  <c r="AF356" i="10"/>
  <c r="AF357" i="10"/>
  <c r="AG604" i="10"/>
  <c r="AG605" i="10"/>
  <c r="AE462" i="10"/>
  <c r="AE463" i="10"/>
  <c r="AJ566" i="10"/>
  <c r="AJ567" i="10"/>
  <c r="AJ10" i="10"/>
  <c r="AJ11" i="10"/>
  <c r="AF304" i="10"/>
  <c r="AF305" i="10"/>
  <c r="AF338" i="10" a="1"/>
  <c r="AI210" i="10" a="1"/>
  <c r="AG334" i="10" a="1"/>
  <c r="AF346" i="10" a="1"/>
  <c r="AG350" i="10" a="1"/>
  <c r="AG612" i="10" a="1"/>
  <c r="AJ594" i="10" a="1"/>
  <c r="AE20" i="10" a="1"/>
  <c r="AH174" i="10" a="1"/>
  <c r="AG580" i="10" a="1"/>
  <c r="AG182" i="10" a="1"/>
  <c r="AJ68" i="10" a="1"/>
  <c r="AE378" i="10" a="1"/>
  <c r="AG326" i="10" a="1"/>
  <c r="AE598" i="10" a="1"/>
  <c r="AJ188" i="10" a="1"/>
  <c r="AE402" i="10" a="1"/>
  <c r="AJ254" i="10" a="1"/>
  <c r="AJ512" i="10" a="1"/>
  <c r="AG154" i="10" a="1"/>
  <c r="AI486" i="10" a="1"/>
  <c r="AE438" i="10" a="1"/>
  <c r="AG522" i="10" a="1"/>
  <c r="AG72" i="10" a="1"/>
  <c r="AG376" i="10" a="1"/>
  <c r="AJ46" i="10" a="1"/>
  <c r="AF70" i="10" a="1"/>
  <c r="AI12" i="10" a="1"/>
  <c r="AE56" i="10" a="1"/>
  <c r="AJ308" i="10" a="1"/>
  <c r="AI276" i="10" a="1"/>
  <c r="AH408" i="10" a="1"/>
  <c r="AG538" i="10" a="1"/>
  <c r="AG410" i="10" a="1"/>
  <c r="AH420" i="10" a="1"/>
  <c r="AG382" i="10" a="1"/>
  <c r="AE478" i="10" a="1"/>
  <c r="AF546" i="10" a="1"/>
  <c r="AG434" i="10" a="1"/>
  <c r="AF278" i="10" a="1"/>
  <c r="AG238" i="10" a="1"/>
  <c r="AE454" i="10" a="1"/>
  <c r="AE252" i="10" a="1"/>
  <c r="AJ92" i="10" a="1"/>
  <c r="AE52" i="10" a="1"/>
  <c r="AI68" i="10"/>
  <c r="AI69" i="10"/>
  <c r="AF332" i="10" a="1"/>
  <c r="AG408" i="10"/>
  <c r="AJ382" i="10"/>
  <c r="AJ383" i="10"/>
  <c r="AI585" i="10"/>
  <c r="AI584" i="10"/>
  <c r="AI306" i="10" a="1"/>
  <c r="AH394" i="10" a="1"/>
  <c r="AJ526" i="10"/>
  <c r="AJ527" i="10"/>
  <c r="AG342" i="10"/>
  <c r="AG343" i="10"/>
  <c r="AI34" i="10"/>
  <c r="AI35" i="10"/>
  <c r="AI558" i="10"/>
  <c r="AI559" i="10"/>
  <c r="AE248" i="10"/>
  <c r="AE249" i="10"/>
  <c r="AJ130" i="10"/>
  <c r="AJ131" i="10"/>
  <c r="AF59" i="10"/>
  <c r="AF58" i="10"/>
  <c r="AE217" i="10"/>
  <c r="AE216" i="10"/>
  <c r="AG205" i="10"/>
  <c r="AG204" i="10"/>
  <c r="AG305" i="10"/>
  <c r="AG304" i="10"/>
  <c r="AH344" i="10"/>
  <c r="AH345" i="10"/>
  <c r="AE234" i="10"/>
  <c r="AE235" i="10"/>
  <c r="AI566" i="10"/>
  <c r="AI567" i="10"/>
  <c r="AE331" i="10"/>
  <c r="AE330" i="10"/>
  <c r="AJ344" i="10"/>
  <c r="AJ345" i="10"/>
  <c r="AJ366" i="10"/>
  <c r="AJ367" i="10"/>
  <c r="AJ55" i="10"/>
  <c r="AJ54" i="10"/>
  <c r="AF566" i="10"/>
  <c r="AF567" i="10"/>
  <c r="AI74" i="10"/>
  <c r="AI75" i="10"/>
  <c r="AI54" i="10"/>
  <c r="AI55" i="10"/>
  <c r="AE130" i="10"/>
  <c r="AE131" i="10"/>
  <c r="AI457" i="10"/>
  <c r="AI456" i="10"/>
  <c r="AJ234" i="10"/>
  <c r="AJ235" i="10"/>
  <c r="AG366" i="10"/>
  <c r="AG367" i="10"/>
  <c r="AI299" i="10"/>
  <c r="AI298" i="10"/>
  <c r="AJ330" i="10"/>
  <c r="AJ331" i="10"/>
  <c r="AH102" i="10"/>
  <c r="AH103" i="10"/>
  <c r="AG456" i="10"/>
  <c r="AG457" i="10"/>
  <c r="AE54" i="10"/>
  <c r="AE55" i="10"/>
  <c r="AE574" i="10"/>
  <c r="AE575" i="10"/>
  <c r="AG345" i="10"/>
  <c r="AG344" i="10"/>
  <c r="AJ456" i="10"/>
  <c r="AJ457" i="10"/>
  <c r="AJ534" i="10"/>
  <c r="AJ535" i="10"/>
  <c r="AE457" i="10"/>
  <c r="AE456" i="10"/>
  <c r="AJ462" i="10"/>
  <c r="AJ463" i="10"/>
  <c r="AJ574" i="10"/>
  <c r="AJ575" i="10"/>
  <c r="AI344" i="10"/>
  <c r="AI345" i="10"/>
  <c r="AI103" i="10"/>
  <c r="AI102" i="10"/>
  <c r="AH566" i="10"/>
  <c r="AH567" i="10"/>
  <c r="AF348" i="10"/>
  <c r="AF349" i="10"/>
  <c r="AH28" i="10"/>
  <c r="AH29" i="10"/>
  <c r="AE573" i="10"/>
  <c r="AE572" i="10"/>
  <c r="AF50" i="10"/>
  <c r="AF51" i="10"/>
  <c r="AG460" i="10"/>
  <c r="AG461" i="10"/>
  <c r="AJ560" i="10"/>
  <c r="AJ561" i="10"/>
  <c r="AE58" i="10"/>
  <c r="AE59" i="10"/>
  <c r="AH216" i="10"/>
  <c r="AH217" i="10"/>
  <c r="AG572" i="10"/>
  <c r="AG573" i="10"/>
  <c r="AJ200" i="10"/>
  <c r="AJ201" i="10"/>
  <c r="AF112" i="10" a="1"/>
  <c r="AE179" i="10"/>
  <c r="AE178" i="10"/>
  <c r="AJ172" i="10"/>
  <c r="AJ173" i="10"/>
  <c r="AJ60" i="10" a="1"/>
  <c r="AH450" i="10" a="1"/>
  <c r="AE532" i="10" a="1"/>
  <c r="AG314" i="10" a="1"/>
  <c r="AJ292" i="10"/>
  <c r="AJ293" i="10"/>
  <c r="AG592" i="10"/>
  <c r="AG593" i="10"/>
  <c r="AH490" i="10" a="1"/>
  <c r="AG128" i="10" a="1"/>
  <c r="AJ596" i="10" a="1"/>
  <c r="AJ434" i="10" a="1"/>
  <c r="AG528" i="10" a="1"/>
  <c r="AF238" i="10" a="1"/>
  <c r="AF518" i="10" a="1"/>
  <c r="AE476" i="10" a="1"/>
  <c r="AG500" i="10" a="1"/>
  <c r="AF226" i="10" a="1"/>
  <c r="AJ514" i="10" a="1"/>
  <c r="AH338" i="10" a="1"/>
  <c r="AH346" i="10" a="1"/>
  <c r="AH404" i="10" a="1"/>
  <c r="AF384" i="10" a="1"/>
  <c r="AE246" i="10" a="1"/>
  <c r="AI588" i="10" a="1"/>
  <c r="AJ132" i="10" a="1"/>
  <c r="AJ158" i="10" a="1"/>
  <c r="AE444" i="10" a="1"/>
  <c r="AJ16" i="10" a="1"/>
  <c r="AG480" i="10" a="1"/>
  <c r="AI440" i="10" a="1"/>
  <c r="AE472" i="10" a="1"/>
  <c r="AE116" i="10" a="1"/>
  <c r="AI520" i="10" a="1"/>
  <c r="AG436" i="10" a="1"/>
  <c r="AF302" i="10" a="1"/>
  <c r="AJ222" i="10" a="1"/>
  <c r="AF88" i="10" a="1"/>
  <c r="AF296" i="10" a="1"/>
  <c r="AH306" i="10" a="1"/>
  <c r="AJ206" i="10" a="1"/>
  <c r="AE144" i="10" a="1"/>
  <c r="AF138" i="10" a="1"/>
  <c r="AJ96" i="10" a="1"/>
  <c r="AI498" i="10" a="1"/>
  <c r="AI466" i="10" a="1"/>
  <c r="AH186" i="10" a="1"/>
  <c r="AI334" i="10" a="1"/>
  <c r="AI350" i="10" a="1"/>
  <c r="AJ260" i="10" a="1"/>
  <c r="AG122" i="10" a="1"/>
  <c r="AE400" i="10" a="1"/>
  <c r="AJ194" i="10" a="1"/>
  <c r="AH108" i="10" a="1"/>
  <c r="AJ446" i="10" a="1"/>
  <c r="AH262" i="10" a="1"/>
  <c r="AE190" i="10" a="1"/>
  <c r="AI524" i="10" a="1"/>
  <c r="AF258" i="10" a="1"/>
  <c r="AG274" i="10" a="1"/>
  <c r="AH142" i="10" a="1"/>
  <c r="AF56" i="10" a="1"/>
  <c r="AI480" i="10" a="1"/>
  <c r="AH252" i="10" a="1"/>
  <c r="AI192" i="10" a="1"/>
  <c r="AH42" i="10" a="1"/>
  <c r="AF102" i="10"/>
  <c r="AF103" i="10"/>
  <c r="AH156" i="10"/>
  <c r="AH157" i="10"/>
  <c r="AI371" i="10"/>
  <c r="AI370" i="10"/>
  <c r="AJ554" i="10"/>
  <c r="AJ555" i="10"/>
  <c r="AJ298" i="10"/>
  <c r="AJ299" i="10"/>
  <c r="AH131" i="10"/>
  <c r="AH130" i="10"/>
  <c r="AE558" i="10"/>
  <c r="AE559" i="10"/>
  <c r="AF374" i="10"/>
  <c r="AF375" i="10"/>
  <c r="AI561" i="10"/>
  <c r="AI560" i="10"/>
  <c r="AE586" i="10"/>
  <c r="AE587" i="10"/>
  <c r="AH11" i="10"/>
  <c r="AH10" i="10"/>
  <c r="AJ257" i="10"/>
  <c r="AJ256" i="10"/>
  <c r="AJ34" i="10"/>
  <c r="AJ35" i="10"/>
  <c r="AE371" i="10"/>
  <c r="AE370" i="10"/>
  <c r="AI605" i="10"/>
  <c r="AI604" i="10"/>
  <c r="AE526" i="10"/>
  <c r="AE527" i="10"/>
  <c r="AH542" i="10"/>
  <c r="AH543" i="10"/>
  <c r="AI304" i="10"/>
  <c r="AI305" i="10"/>
  <c r="AF10" i="10"/>
  <c r="AF11" i="10"/>
  <c r="AE156" i="10"/>
  <c r="AE157" i="10"/>
  <c r="AF216" i="10"/>
  <c r="AF217" i="10"/>
  <c r="AH370" i="10"/>
  <c r="AH371" i="10"/>
  <c r="AF560" i="10"/>
  <c r="AF561" i="10"/>
  <c r="AJ356" i="10"/>
  <c r="AJ357" i="10"/>
  <c r="AH572" i="10"/>
  <c r="AH573" i="10"/>
  <c r="AG62" i="10"/>
  <c r="AG63" i="10"/>
  <c r="AF554" i="10"/>
  <c r="AF555" i="10"/>
  <c r="AJ102" i="10"/>
  <c r="AJ103" i="10"/>
  <c r="AH200" i="10"/>
  <c r="AH201" i="10"/>
  <c r="AE74" i="10"/>
  <c r="AE75" i="10"/>
  <c r="AJ75" i="10"/>
  <c r="AJ74" i="10"/>
  <c r="AH527" i="10"/>
  <c r="AH526" i="10"/>
  <c r="AI554" i="10"/>
  <c r="AI555" i="10"/>
  <c r="AH574" i="10"/>
  <c r="AH575" i="10"/>
  <c r="AG36" i="10" a="1"/>
  <c r="AH558" i="10"/>
  <c r="AH559" i="10"/>
  <c r="AF200" i="10"/>
  <c r="AF201" i="10"/>
  <c r="AI573" i="10"/>
  <c r="AI572" i="10"/>
  <c r="AE304" i="10"/>
  <c r="AE305" i="10"/>
  <c r="AG330" i="10"/>
  <c r="AG331" i="10"/>
  <c r="AJ604" i="10"/>
  <c r="AJ605" i="10"/>
  <c r="AF460" i="10"/>
  <c r="AF461" i="10"/>
  <c r="AH560" i="10"/>
  <c r="AH561" i="10"/>
  <c r="AF330" i="10"/>
  <c r="AF331" i="10"/>
  <c r="AH342" i="10"/>
  <c r="AH343" i="10"/>
  <c r="AG201" i="10"/>
  <c r="AG200" i="10"/>
  <c r="AF204" i="10"/>
  <c r="AF205" i="10"/>
  <c r="AG248" i="10"/>
  <c r="AG249" i="10"/>
  <c r="AF456" i="10"/>
  <c r="AF457" i="10"/>
  <c r="AO206" i="9"/>
  <c r="AM206" i="10" s="1"/>
  <c r="AO315" i="9"/>
  <c r="AM315" i="10" s="1"/>
  <c r="AO344" i="9"/>
  <c r="AM344" i="10" s="1"/>
  <c r="AO288" i="9"/>
  <c r="AM288" i="10" s="1"/>
  <c r="AQ298" i="9" a="1"/>
  <c r="AQ298" i="9" s="1"/>
  <c r="AO141" i="9"/>
  <c r="AM141" i="10" s="1"/>
  <c r="AQ494" i="9" a="1"/>
  <c r="AQ494" i="9" s="1"/>
  <c r="AU251" i="9" s="1"/>
  <c r="AQ356" i="9" a="1"/>
  <c r="AQ357" i="9" s="1"/>
  <c r="AD454" i="9"/>
  <c r="AQ558" i="9" a="1"/>
  <c r="AC454" i="9"/>
  <c r="AO250" i="9"/>
  <c r="AM250" i="10" s="1"/>
  <c r="AD455" i="9"/>
  <c r="AO220" i="9"/>
  <c r="AM220" i="10" s="1"/>
  <c r="AC591" i="9"/>
  <c r="AO249" i="9"/>
  <c r="AM249" i="10" s="1"/>
  <c r="AO323" i="9"/>
  <c r="AM323" i="10" s="1"/>
  <c r="AO24" i="9"/>
  <c r="AM24" i="10" s="1"/>
  <c r="AO89" i="9"/>
  <c r="AM89" i="10" s="1"/>
  <c r="AD584" i="9"/>
  <c r="AO118" i="9"/>
  <c r="AM118" i="10" s="1"/>
  <c r="AO258" i="9"/>
  <c r="AM258" i="10" s="1"/>
  <c r="AO79" i="9"/>
  <c r="AM79" i="10" s="1"/>
  <c r="AD102" i="9"/>
  <c r="AO116" i="9"/>
  <c r="AM116" i="10" s="1"/>
  <c r="AO105" i="9"/>
  <c r="AM105" i="10" s="1"/>
  <c r="AC103" i="9"/>
  <c r="AD585" i="9"/>
  <c r="AC102" i="9"/>
  <c r="AC584" i="9"/>
  <c r="AC460" i="9"/>
  <c r="AD573" i="9"/>
  <c r="AD460" i="9"/>
  <c r="AD461" i="9"/>
  <c r="AO88" i="9"/>
  <c r="AM88" i="10" s="1"/>
  <c r="AO59" i="9"/>
  <c r="AM59" i="10" s="1"/>
  <c r="AO384" i="9"/>
  <c r="AM384" i="10" s="1"/>
  <c r="AO193" i="9"/>
  <c r="AM193" i="10" s="1"/>
  <c r="L13" i="11"/>
  <c r="AC590" i="9"/>
  <c r="AD8" i="9"/>
  <c r="AH8" i="10"/>
  <c r="AD9" i="9"/>
  <c r="AD590" i="9"/>
  <c r="AO134" i="9"/>
  <c r="AM134" i="10" s="1"/>
  <c r="AO316" i="9"/>
  <c r="AM316" i="10" s="1"/>
  <c r="AO318" i="9"/>
  <c r="AM318" i="10" s="1"/>
  <c r="AO378" i="9"/>
  <c r="AM378" i="10" s="1"/>
  <c r="AO221" i="9"/>
  <c r="AM221" i="10" s="1"/>
  <c r="AO498" i="9"/>
  <c r="AM498" i="10" s="1"/>
  <c r="AO450" i="9"/>
  <c r="AM450" i="10" s="1"/>
  <c r="AO38" i="9"/>
  <c r="AM38" i="10" s="1"/>
  <c r="AO509" i="9"/>
  <c r="AM509" i="10" s="1"/>
  <c r="AO608" i="9"/>
  <c r="AM608" i="10" s="1"/>
  <c r="AO151" i="9"/>
  <c r="AM151" i="10" s="1"/>
  <c r="K13" i="11"/>
  <c r="AD572" i="9"/>
  <c r="AO530" i="9"/>
  <c r="AM530" i="10" s="1"/>
  <c r="AC573" i="9"/>
  <c r="AO389" i="9"/>
  <c r="AM389" i="10" s="1"/>
  <c r="AO211" i="9"/>
  <c r="AM211" i="10" s="1"/>
  <c r="AO484" i="9"/>
  <c r="AM484" i="10" s="1"/>
  <c r="AO392" i="9"/>
  <c r="AM392" i="10" s="1"/>
  <c r="AO415" i="9"/>
  <c r="AM415" i="10" s="1"/>
  <c r="AC8" i="9"/>
  <c r="AO480" i="9"/>
  <c r="AM480" i="10" s="1"/>
  <c r="AO108" i="9"/>
  <c r="AM108" i="10" s="1"/>
  <c r="AO95" i="9"/>
  <c r="AM95" i="10" s="1"/>
  <c r="AO262" i="9"/>
  <c r="AM262" i="10" s="1"/>
  <c r="AO473" i="9"/>
  <c r="AM473" i="10" s="1"/>
  <c r="AO306" i="9"/>
  <c r="AM306" i="10" s="1"/>
  <c r="AO175" i="9"/>
  <c r="AM175" i="10" s="1"/>
  <c r="AO202" i="9"/>
  <c r="AM202" i="10" s="1"/>
  <c r="AO104" i="9"/>
  <c r="AM104" i="10" s="1"/>
  <c r="AO405" i="9"/>
  <c r="AM405" i="10" s="1"/>
  <c r="AO99" i="9"/>
  <c r="AM99" i="10" s="1"/>
  <c r="B13" i="11"/>
  <c r="C13" i="11"/>
  <c r="AO240" i="9"/>
  <c r="AM240" i="10" s="1"/>
  <c r="AO174" i="9"/>
  <c r="AM174" i="10" s="1"/>
  <c r="AO521" i="9"/>
  <c r="AM521" i="10" s="1"/>
  <c r="AF9" i="10"/>
  <c r="AO382" i="9"/>
  <c r="AM382" i="10" s="1"/>
  <c r="AO277" i="9"/>
  <c r="AM277" i="10" s="1"/>
  <c r="AO226" i="9"/>
  <c r="AM226" i="10" s="1"/>
  <c r="AO210" i="9"/>
  <c r="AM210" i="10" s="1"/>
  <c r="AO506" i="9"/>
  <c r="AM506" i="10" s="1"/>
  <c r="AO435" i="9"/>
  <c r="AM435" i="10" s="1"/>
  <c r="AO307" i="9"/>
  <c r="AM307" i="10" s="1"/>
  <c r="AO502" i="9"/>
  <c r="AM502" i="10" s="1"/>
  <c r="AO207" i="9"/>
  <c r="AM207" i="10" s="1"/>
  <c r="AO85" i="9"/>
  <c r="AM85" i="10" s="1"/>
  <c r="AO136" i="9"/>
  <c r="AM136" i="10" s="1"/>
  <c r="AO408" i="9"/>
  <c r="AM408" i="10" s="1"/>
  <c r="AO150" i="9"/>
  <c r="AM150" i="10" s="1"/>
  <c r="AO39" i="9"/>
  <c r="AM39" i="10" s="1"/>
  <c r="AO334" i="9"/>
  <c r="AM334" i="10" s="1"/>
  <c r="H13" i="11"/>
  <c r="AO438" i="9"/>
  <c r="AM438" i="10" s="1"/>
  <c r="AO478" i="9"/>
  <c r="AM478" i="10" s="1"/>
  <c r="AO293" i="9"/>
  <c r="AM293" i="10" s="1"/>
  <c r="AO167" i="9"/>
  <c r="AM167" i="10" s="1"/>
  <c r="AO360" i="9"/>
  <c r="AM360" i="10" s="1"/>
  <c r="AO272" i="9"/>
  <c r="AM272" i="10" s="1"/>
  <c r="AO112" i="9"/>
  <c r="AM112" i="10" s="1"/>
  <c r="AO443" i="9"/>
  <c r="AM443" i="10" s="1"/>
  <c r="AO109" i="9"/>
  <c r="AM109" i="10" s="1"/>
  <c r="AO606" i="9"/>
  <c r="AM606" i="10" s="1"/>
  <c r="AO31" i="9"/>
  <c r="AM31" i="10" s="1"/>
  <c r="AO146" i="9"/>
  <c r="AM146" i="10" s="1"/>
  <c r="AO518" i="9"/>
  <c r="AM518" i="10" s="1"/>
  <c r="AO94" i="9"/>
  <c r="AM94" i="10" s="1"/>
  <c r="AO464" i="9"/>
  <c r="AM464" i="10" s="1"/>
  <c r="AO241" i="9"/>
  <c r="AM241" i="10" s="1"/>
  <c r="AO589" i="9"/>
  <c r="AM589" i="10" s="1"/>
  <c r="AO203" i="9"/>
  <c r="AM203" i="10" s="1"/>
  <c r="AO380" i="9"/>
  <c r="AM380" i="10" s="1"/>
  <c r="AO111" i="9"/>
  <c r="AM111" i="10" s="1"/>
  <c r="AO68" i="9"/>
  <c r="AM68" i="10" s="1"/>
  <c r="AO351" i="9"/>
  <c r="AM351" i="10" s="1"/>
  <c r="AO554" i="9"/>
  <c r="AM554" i="10" s="1"/>
  <c r="AO503" i="9"/>
  <c r="AM503" i="10" s="1"/>
  <c r="AO485" i="9"/>
  <c r="AM485" i="10" s="1"/>
  <c r="AO602" i="9"/>
  <c r="AM602" i="10" s="1"/>
  <c r="AO596" i="9"/>
  <c r="AM596" i="10" s="1"/>
  <c r="AO434" i="9"/>
  <c r="AM434" i="10" s="1"/>
  <c r="AO259" i="9"/>
  <c r="AM259" i="10" s="1"/>
  <c r="AO25" i="9"/>
  <c r="AM25" i="10" s="1"/>
  <c r="AO194" i="9"/>
  <c r="AM194" i="10" s="1"/>
  <c r="AO320" i="9"/>
  <c r="AM320" i="10" s="1"/>
  <c r="AO93" i="9"/>
  <c r="AM93" i="10" s="1"/>
  <c r="AC39" i="9"/>
  <c r="AO172" i="9"/>
  <c r="AM172" i="10" s="1"/>
  <c r="AO447" i="9"/>
  <c r="AM447" i="10" s="1"/>
  <c r="AO425" i="9"/>
  <c r="AM425" i="10" s="1"/>
  <c r="AO213" i="9"/>
  <c r="AM213" i="10" s="1"/>
  <c r="AO237" i="9"/>
  <c r="AM237" i="10" s="1"/>
  <c r="AO466" i="9"/>
  <c r="AM466" i="10" s="1"/>
  <c r="AO92" i="9"/>
  <c r="AM92" i="10" s="1"/>
  <c r="AO401" i="9"/>
  <c r="AM401" i="10" s="1"/>
  <c r="AO333" i="9"/>
  <c r="AM333" i="10" s="1"/>
  <c r="AO254" i="9"/>
  <c r="AM254" i="10" s="1"/>
  <c r="AO137" i="9"/>
  <c r="AM137" i="10" s="1"/>
  <c r="AO533" i="9"/>
  <c r="AM533" i="10" s="1"/>
  <c r="AO195" i="9"/>
  <c r="AM195" i="10" s="1"/>
  <c r="AO183" i="9"/>
  <c r="AM183" i="10" s="1"/>
  <c r="AO394" i="9"/>
  <c r="AM394" i="10" s="1"/>
  <c r="AO607" i="9"/>
  <c r="AM607" i="10" s="1"/>
  <c r="AI9" i="10"/>
  <c r="AO403" i="9"/>
  <c r="AM403" i="10" s="1"/>
  <c r="AO276" i="9"/>
  <c r="AM276" i="10" s="1"/>
  <c r="AO597" i="9"/>
  <c r="AM597" i="10" s="1"/>
  <c r="AO451" i="9"/>
  <c r="AM451" i="10" s="1"/>
  <c r="AO110" i="9"/>
  <c r="AM110" i="10" s="1"/>
  <c r="AO424" i="9"/>
  <c r="AM424" i="10" s="1"/>
  <c r="AO445" i="9"/>
  <c r="AM445" i="10" s="1"/>
  <c r="AO321" i="9"/>
  <c r="AM321" i="10" s="1"/>
  <c r="AO147" i="9"/>
  <c r="AM147" i="10" s="1"/>
  <c r="AO166" i="9"/>
  <c r="AM166" i="10" s="1"/>
  <c r="AO84" i="9"/>
  <c r="AM84" i="10" s="1"/>
  <c r="AO508" i="9"/>
  <c r="AM508" i="10" s="1"/>
  <c r="AO580" i="9"/>
  <c r="AM580" i="10" s="1"/>
  <c r="AO444" i="9"/>
  <c r="AM444" i="10" s="1"/>
  <c r="AO243" i="9"/>
  <c r="AM243" i="10" s="1"/>
  <c r="AO302" i="9"/>
  <c r="AM302" i="10" s="1"/>
  <c r="AO487" i="9"/>
  <c r="AM487" i="10" s="1"/>
  <c r="AC544" i="9"/>
  <c r="AO486" i="9"/>
  <c r="AM486" i="10" s="1"/>
  <c r="AO410" i="9"/>
  <c r="AM410" i="10" s="1"/>
  <c r="AO350" i="9"/>
  <c r="AM350" i="10" s="1"/>
  <c r="AO303" i="9"/>
  <c r="AM303" i="10" s="1"/>
  <c r="AO479" i="9"/>
  <c r="AM479" i="10" s="1"/>
  <c r="AO188" i="9"/>
  <c r="AM188" i="10" s="1"/>
  <c r="AO311" i="9"/>
  <c r="AM311" i="10" s="1"/>
  <c r="AO64" i="9"/>
  <c r="AM64" i="10" s="1"/>
  <c r="AO196" i="9"/>
  <c r="AM196" i="10" s="1"/>
  <c r="AO404" i="9"/>
  <c r="AM404" i="10" s="1"/>
  <c r="AO132" i="9"/>
  <c r="AM132" i="10" s="1"/>
  <c r="AD239" i="9"/>
  <c r="D13" i="11" a="1"/>
  <c r="E13" i="11" s="1"/>
  <c r="AO96" i="9"/>
  <c r="AM96" i="10" s="1"/>
  <c r="AO169" i="9"/>
  <c r="AM169" i="10" s="1"/>
  <c r="AO465" i="9"/>
  <c r="AM465" i="10" s="1"/>
  <c r="AO178" i="9"/>
  <c r="AM178" i="10" s="1"/>
  <c r="AO291" i="9"/>
  <c r="AM291" i="10" s="1"/>
  <c r="AO46" i="9"/>
  <c r="AM46" i="10" s="1"/>
  <c r="AO569" i="9"/>
  <c r="AM569" i="10" s="1"/>
  <c r="AO504" i="9"/>
  <c r="AM504" i="10" s="1"/>
  <c r="AO593" i="9"/>
  <c r="AM593" i="10" s="1"/>
  <c r="AC78" i="9"/>
  <c r="AD370" i="9"/>
  <c r="AD552" i="9"/>
  <c r="AO290" i="9"/>
  <c r="AM290" i="10" s="1"/>
  <c r="AO446" i="9"/>
  <c r="AM446" i="10" s="1"/>
  <c r="AO253" i="9"/>
  <c r="AM253" i="10" s="1"/>
  <c r="AO582" i="9"/>
  <c r="AM582" i="10" s="1"/>
  <c r="AO368" i="9"/>
  <c r="AM368" i="10" s="1"/>
  <c r="AO271" i="9"/>
  <c r="AM271" i="10" s="1"/>
  <c r="AO170" i="9"/>
  <c r="AM170" i="10" s="1"/>
  <c r="AO86" i="9"/>
  <c r="AM86" i="10" s="1"/>
  <c r="AD347" i="9"/>
  <c r="AO20" i="9"/>
  <c r="AM20" i="10" s="1"/>
  <c r="AO27" i="9"/>
  <c r="AM27" i="10" s="1"/>
  <c r="AO161" i="9"/>
  <c r="AM161" i="10" s="1"/>
  <c r="AO133" i="9"/>
  <c r="AM133" i="10" s="1"/>
  <c r="AO230" i="9"/>
  <c r="AM230" i="10" s="1"/>
  <c r="AC160" i="9"/>
  <c r="AC571" i="9"/>
  <c r="AO242" i="9"/>
  <c r="AM242" i="10" s="1"/>
  <c r="AO236" i="9"/>
  <c r="AM236" i="10" s="1"/>
  <c r="AO396" i="9"/>
  <c r="AM396" i="10" s="1"/>
  <c r="AO275" i="9"/>
  <c r="AM275" i="10" s="1"/>
  <c r="AO594" i="9"/>
  <c r="AM594" i="10" s="1"/>
  <c r="AO208" i="9"/>
  <c r="AM208" i="10" s="1"/>
  <c r="AO164" i="9"/>
  <c r="AM164" i="10" s="1"/>
  <c r="AO419" i="9"/>
  <c r="AM419" i="10" s="1"/>
  <c r="AO336" i="9"/>
  <c r="AM336" i="10" s="1"/>
  <c r="AO406" i="9"/>
  <c r="AM406" i="10" s="1"/>
  <c r="AO37" i="9"/>
  <c r="AM37" i="10" s="1"/>
  <c r="AO129" i="9"/>
  <c r="AM129" i="10" s="1"/>
  <c r="AO40" i="9"/>
  <c r="AM40" i="10" s="1"/>
  <c r="AO42" i="9"/>
  <c r="AM42" i="10" s="1"/>
  <c r="AO148" i="9"/>
  <c r="AM148" i="10" s="1"/>
  <c r="AO452" i="9"/>
  <c r="AM452" i="10" s="1"/>
  <c r="AO449" i="9"/>
  <c r="AM449" i="10" s="1"/>
  <c r="AO532" i="9"/>
  <c r="AM532" i="10" s="1"/>
  <c r="AO412" i="9"/>
  <c r="AM412" i="10" s="1"/>
  <c r="AO555" i="9"/>
  <c r="AM555" i="10" s="1"/>
  <c r="AO557" i="9"/>
  <c r="AM557" i="10" s="1"/>
  <c r="AO219" i="9"/>
  <c r="AM219" i="10" s="1"/>
  <c r="AO82" i="9"/>
  <c r="AM82" i="10" s="1"/>
  <c r="AO338" i="9"/>
  <c r="AM338" i="10" s="1"/>
  <c r="AO340" i="9"/>
  <c r="AM340" i="10" s="1"/>
  <c r="AO97" i="9"/>
  <c r="AM97" i="10" s="1"/>
  <c r="AO386" i="9"/>
  <c r="AM386" i="10" s="1"/>
  <c r="AO153" i="9"/>
  <c r="AM153" i="10" s="1"/>
  <c r="AO155" i="9"/>
  <c r="AM155" i="10" s="1"/>
  <c r="AO398" i="9"/>
  <c r="AM398" i="10" s="1"/>
  <c r="AO353" i="9"/>
  <c r="AM353" i="10" s="1"/>
  <c r="AD463" i="9"/>
  <c r="AD541" i="9"/>
  <c r="AD364" i="9"/>
  <c r="AN7" i="10"/>
  <c r="AO7" i="10" s="1"/>
  <c r="AE9" i="10"/>
  <c r="AE8" i="10"/>
  <c r="AO279" i="9"/>
  <c r="AM279" i="10" s="1"/>
  <c r="AO244" i="9"/>
  <c r="AM244" i="10" s="1"/>
  <c r="AO189" i="9"/>
  <c r="AM189" i="10" s="1"/>
  <c r="AO114" i="9"/>
  <c r="AM114" i="10" s="1"/>
  <c r="AO260" i="9"/>
  <c r="AM260" i="10" s="1"/>
  <c r="AO519" i="9"/>
  <c r="AM519" i="10" s="1"/>
  <c r="AO391" i="9"/>
  <c r="AM391" i="10" s="1"/>
  <c r="AO71" i="9"/>
  <c r="AM71" i="10" s="1"/>
  <c r="AO73" i="9"/>
  <c r="AM73" i="10" s="1"/>
  <c r="AO122" i="9"/>
  <c r="AM122" i="10" s="1"/>
  <c r="AO124" i="9"/>
  <c r="AM124" i="10" s="1"/>
  <c r="AO568" i="9"/>
  <c r="AM568" i="10" s="1"/>
  <c r="AO505" i="9"/>
  <c r="AM505" i="10" s="1"/>
  <c r="AO552" i="9"/>
  <c r="AM552" i="10" s="1"/>
  <c r="AO160" i="9"/>
  <c r="AM160" i="10" s="1"/>
  <c r="AO173" i="9"/>
  <c r="AM173" i="10" s="1"/>
  <c r="AO168" i="9"/>
  <c r="AM168" i="10" s="1"/>
  <c r="AO387" i="9"/>
  <c r="AM387" i="10" s="1"/>
  <c r="AO270" i="9"/>
  <c r="AM270" i="10" s="1"/>
  <c r="AO162" i="9"/>
  <c r="AM162" i="10" s="1"/>
  <c r="AO295" i="9"/>
  <c r="AM295" i="10" s="1"/>
  <c r="AO297" i="9"/>
  <c r="AM297" i="10" s="1"/>
  <c r="AO562" i="9"/>
  <c r="AM562" i="10" s="1"/>
  <c r="AO177" i="9"/>
  <c r="AM177" i="10" s="1"/>
  <c r="AO511" i="9"/>
  <c r="AM511" i="10" s="1"/>
  <c r="AO179" i="9"/>
  <c r="AM179" i="10" s="1"/>
  <c r="AO215" i="9"/>
  <c r="AM215" i="10" s="1"/>
  <c r="AO128" i="9"/>
  <c r="AM128" i="10" s="1"/>
  <c r="AO239" i="9"/>
  <c r="AM239" i="10" s="1"/>
  <c r="AO152" i="9"/>
  <c r="AM152" i="10" s="1"/>
  <c r="AO154" i="9"/>
  <c r="AM154" i="10" s="1"/>
  <c r="AO255" i="9"/>
  <c r="AM255" i="10" s="1"/>
  <c r="AO332" i="9"/>
  <c r="AM332" i="10" s="1"/>
  <c r="AO52" i="9"/>
  <c r="AM52" i="10" s="1"/>
  <c r="AO592" i="9"/>
  <c r="AM592" i="10" s="1"/>
  <c r="AO399" i="9"/>
  <c r="AM399" i="10" s="1"/>
  <c r="AO139" i="9"/>
  <c r="AM139" i="10" s="1"/>
  <c r="AO369" i="9"/>
  <c r="AM369" i="10" s="1"/>
  <c r="AO352" i="9"/>
  <c r="AM352" i="10" s="1"/>
  <c r="AO274" i="9"/>
  <c r="AM274" i="10" s="1"/>
  <c r="AO22" i="9"/>
  <c r="AM22" i="10" s="1"/>
  <c r="AO313" i="9"/>
  <c r="AM313" i="10" s="1"/>
  <c r="AO181" i="9"/>
  <c r="AM181" i="10" s="1"/>
  <c r="AO145" i="9"/>
  <c r="AM145" i="10" s="1"/>
  <c r="AO57" i="9"/>
  <c r="AM57" i="10" s="1"/>
  <c r="AO381" i="9"/>
  <c r="AM381" i="10" s="1"/>
  <c r="AO36" i="9"/>
  <c r="AM36" i="10" s="1"/>
  <c r="AO66" i="9"/>
  <c r="AM66" i="10" s="1"/>
  <c r="AO458" i="9"/>
  <c r="AM458" i="10" s="1"/>
  <c r="AO456" i="9"/>
  <c r="AM456" i="10" s="1"/>
  <c r="AO501" i="9"/>
  <c r="AM501" i="10" s="1"/>
  <c r="AO77" i="9"/>
  <c r="AM77" i="10" s="1"/>
  <c r="AO328" i="9"/>
  <c r="AM328" i="10" s="1"/>
  <c r="AO610" i="9"/>
  <c r="AM610" i="10" s="1"/>
  <c r="AO612" i="9"/>
  <c r="AM612" i="10" s="1"/>
  <c r="AO115" i="9"/>
  <c r="AM115" i="10" s="1"/>
  <c r="AO113" i="9"/>
  <c r="AM113" i="10" s="1"/>
  <c r="AO266" i="9"/>
  <c r="AM266" i="10" s="1"/>
  <c r="AO264" i="9"/>
  <c r="AM264" i="10" s="1"/>
  <c r="AO539" i="9"/>
  <c r="AM539" i="10" s="1"/>
  <c r="AO537" i="9"/>
  <c r="AM537" i="10" s="1"/>
  <c r="AO513" i="9"/>
  <c r="AM513" i="10" s="1"/>
  <c r="AO515" i="9"/>
  <c r="AM515" i="10" s="1"/>
  <c r="AO310" i="9"/>
  <c r="AM310" i="10" s="1"/>
  <c r="AO308" i="9"/>
  <c r="AM308" i="10" s="1"/>
  <c r="AO171" i="9"/>
  <c r="AM171" i="10" s="1"/>
  <c r="AD156" i="9"/>
  <c r="AO400" i="9"/>
  <c r="AM400" i="10" s="1"/>
  <c r="AO278" i="9"/>
  <c r="AM278" i="10" s="1"/>
  <c r="AO197" i="9"/>
  <c r="AM197" i="10" s="1"/>
  <c r="AO245" i="9"/>
  <c r="AM245" i="10" s="1"/>
  <c r="AO26" i="9"/>
  <c r="AM26" i="10" s="1"/>
  <c r="AO546" i="9"/>
  <c r="AM546" i="10" s="1"/>
  <c r="AO544" i="9"/>
  <c r="AM544" i="10" s="1"/>
  <c r="AO15" i="9"/>
  <c r="AM15" i="10" s="1"/>
  <c r="AO17" i="9"/>
  <c r="AM17" i="10" s="1"/>
  <c r="AO261" i="9"/>
  <c r="AM261" i="10" s="1"/>
  <c r="AO490" i="9"/>
  <c r="AM490" i="10" s="1"/>
  <c r="AO488" i="9"/>
  <c r="AM488" i="10" s="1"/>
  <c r="AO191" i="9"/>
  <c r="AM191" i="10" s="1"/>
  <c r="AO426" i="9"/>
  <c r="AM426" i="10" s="1"/>
  <c r="AO429" i="9"/>
  <c r="AM429" i="10" s="1"/>
  <c r="AO431" i="9"/>
  <c r="AM431" i="10" s="1"/>
  <c r="AO159" i="9"/>
  <c r="AM159" i="10" s="1"/>
  <c r="AO268" i="9"/>
  <c r="AM268" i="10" s="1"/>
  <c r="AO397" i="9"/>
  <c r="AM397" i="10" s="1"/>
  <c r="AO395" i="9"/>
  <c r="AM395" i="10" s="1"/>
  <c r="AO522" i="9"/>
  <c r="AM522" i="10" s="1"/>
  <c r="AO70" i="9"/>
  <c r="AM70" i="10" s="1"/>
  <c r="AO72" i="9"/>
  <c r="AM72" i="10" s="1"/>
  <c r="AO123" i="9"/>
  <c r="AM123" i="10" s="1"/>
  <c r="AO125" i="9"/>
  <c r="AM125" i="10" s="1"/>
  <c r="AO599" i="9"/>
  <c r="AM599" i="10" s="1"/>
  <c r="AO376" i="9"/>
  <c r="AM376" i="10" s="1"/>
  <c r="AO281" i="9"/>
  <c r="AM281" i="10" s="1"/>
  <c r="AO48" i="9"/>
  <c r="AM48" i="10" s="1"/>
  <c r="AO163" i="9"/>
  <c r="AM163" i="10" s="1"/>
  <c r="AO294" i="9"/>
  <c r="AM294" i="10" s="1"/>
  <c r="AO296" i="9"/>
  <c r="AM296" i="10" s="1"/>
  <c r="AO101" i="9"/>
  <c r="AM101" i="10" s="1"/>
  <c r="AO563" i="9"/>
  <c r="AM563" i="10" s="1"/>
  <c r="AO176" i="9"/>
  <c r="AM176" i="10" s="1"/>
  <c r="AO510" i="9"/>
  <c r="AM510" i="10" s="1"/>
  <c r="AO56" i="9"/>
  <c r="AM56" i="10" s="1"/>
  <c r="AO363" i="9"/>
  <c r="AM363" i="10" s="1"/>
  <c r="AO361" i="9"/>
  <c r="AM361" i="10" s="1"/>
  <c r="AO238" i="9"/>
  <c r="AM238" i="10" s="1"/>
  <c r="AO185" i="9"/>
  <c r="AM185" i="10" s="1"/>
  <c r="AO377" i="9"/>
  <c r="AM377" i="10" s="1"/>
  <c r="AO106" i="9"/>
  <c r="AM106" i="10" s="1"/>
  <c r="AO13" i="9"/>
  <c r="AM13" i="10" s="1"/>
  <c r="AO283" i="9"/>
  <c r="AM283" i="10" s="1"/>
  <c r="AO138" i="9"/>
  <c r="AM138" i="10" s="1"/>
  <c r="AO483" i="9"/>
  <c r="AM483" i="10" s="1"/>
  <c r="AO574" i="9"/>
  <c r="AM574" i="10" s="1"/>
  <c r="AO576" i="9"/>
  <c r="AM576" i="10" s="1"/>
  <c r="AO81" i="9"/>
  <c r="AM81" i="10" s="1"/>
  <c r="AO437" i="9"/>
  <c r="AM437" i="10" s="1"/>
  <c r="AO23" i="9"/>
  <c r="AM23" i="10" s="1"/>
  <c r="AO227" i="9"/>
  <c r="AM227" i="10" s="1"/>
  <c r="AO312" i="9"/>
  <c r="AM312" i="10" s="1"/>
  <c r="AO180" i="9"/>
  <c r="AM180" i="10" s="1"/>
  <c r="AO144" i="9"/>
  <c r="AM144" i="10" s="1"/>
  <c r="AO91" i="9"/>
  <c r="AM91" i="10" s="1"/>
  <c r="AO595" i="9"/>
  <c r="AM595" i="10" s="1"/>
  <c r="AO67" i="9"/>
  <c r="AM67" i="10" s="1"/>
  <c r="AO459" i="9"/>
  <c r="AM459" i="10" s="1"/>
  <c r="AO457" i="9"/>
  <c r="AM457" i="10" s="1"/>
  <c r="AO500" i="9"/>
  <c r="AM500" i="10" s="1"/>
  <c r="AO364" i="9"/>
  <c r="AM364" i="10" s="1"/>
  <c r="AO362" i="9"/>
  <c r="AM362" i="10" s="1"/>
  <c r="F13" i="11" a="1"/>
  <c r="AO190" i="9"/>
  <c r="AM190" i="10" s="1"/>
  <c r="AO611" i="9"/>
  <c r="AM611" i="10" s="1"/>
  <c r="AO613" i="9"/>
  <c r="AM613" i="10" s="1"/>
  <c r="AO87" i="9"/>
  <c r="AM87" i="10" s="1"/>
  <c r="AO53" i="9"/>
  <c r="AM53" i="10" s="1"/>
  <c r="AO76" i="9"/>
  <c r="AM76" i="10" s="1"/>
  <c r="AO74" i="9"/>
  <c r="AM74" i="10" s="1"/>
  <c r="AO198" i="9"/>
  <c r="AM198" i="10" s="1"/>
  <c r="AO65" i="9"/>
  <c r="AM65" i="10" s="1"/>
  <c r="AO547" i="9"/>
  <c r="AM547" i="10" s="1"/>
  <c r="AO545" i="9"/>
  <c r="AM545" i="10" s="1"/>
  <c r="AO581" i="9"/>
  <c r="AM581" i="10" s="1"/>
  <c r="AO583" i="9"/>
  <c r="AM583" i="10" s="1"/>
  <c r="AO267" i="9"/>
  <c r="AM267" i="10" s="1"/>
  <c r="AJ9" i="10"/>
  <c r="AJ8" i="10"/>
  <c r="AO14" i="9"/>
  <c r="AM14" i="10" s="1"/>
  <c r="AO16" i="9"/>
  <c r="AM16" i="10" s="1"/>
  <c r="AO329" i="9"/>
  <c r="AM329" i="10" s="1"/>
  <c r="AG8" i="10"/>
  <c r="AG9" i="10"/>
  <c r="AO491" i="9"/>
  <c r="AM491" i="10" s="1"/>
  <c r="AO489" i="9"/>
  <c r="AM489" i="10" s="1"/>
  <c r="AO388" i="9"/>
  <c r="AM388" i="10" s="1"/>
  <c r="AO553" i="9"/>
  <c r="AM553" i="10" s="1"/>
  <c r="AO21" i="9"/>
  <c r="AM21" i="10" s="1"/>
  <c r="AO427" i="9"/>
  <c r="AM427" i="10" s="1"/>
  <c r="AO428" i="9"/>
  <c r="AM428" i="10" s="1"/>
  <c r="AO430" i="9"/>
  <c r="AM430" i="10" s="1"/>
  <c r="AO158" i="9"/>
  <c r="AM158" i="10" s="1"/>
  <c r="AO100" i="9"/>
  <c r="AM100" i="10" s="1"/>
  <c r="AO212" i="9"/>
  <c r="AM212" i="10" s="1"/>
  <c r="AO385" i="9"/>
  <c r="AM385" i="10" s="1"/>
  <c r="AO411" i="9"/>
  <c r="AM411" i="10" s="1"/>
  <c r="AO409" i="9"/>
  <c r="AM409" i="10" s="1"/>
  <c r="AO269" i="9"/>
  <c r="AM269" i="10" s="1"/>
  <c r="AO373" i="9"/>
  <c r="AM373" i="10" s="1"/>
  <c r="AO523" i="9"/>
  <c r="AM523" i="10" s="1"/>
  <c r="AO538" i="9"/>
  <c r="AM538" i="10" s="1"/>
  <c r="AO536" i="9"/>
  <c r="AM536" i="10" s="1"/>
  <c r="AO512" i="9"/>
  <c r="AM512" i="10" s="1"/>
  <c r="AO514" i="9"/>
  <c r="AM514" i="10" s="1"/>
  <c r="AO47" i="9"/>
  <c r="AM47" i="10" s="1"/>
  <c r="AO339" i="9"/>
  <c r="AM339" i="10" s="1"/>
  <c r="AO341" i="9"/>
  <c r="AM341" i="10" s="1"/>
  <c r="AO184" i="9"/>
  <c r="AM184" i="10" s="1"/>
  <c r="AO525" i="9"/>
  <c r="AM525" i="10" s="1"/>
  <c r="AO571" i="9"/>
  <c r="AM571" i="10" s="1"/>
  <c r="AO273" i="9"/>
  <c r="AM273" i="10" s="1"/>
  <c r="AO282" i="9"/>
  <c r="AM282" i="10" s="1"/>
  <c r="AO280" i="9"/>
  <c r="AM280" i="10" s="1"/>
  <c r="AO418" i="9"/>
  <c r="AM418" i="10" s="1"/>
  <c r="AO372" i="9"/>
  <c r="AM372" i="10" s="1"/>
  <c r="AO598" i="9"/>
  <c r="AM598" i="10" s="1"/>
  <c r="AO107" i="9"/>
  <c r="AM107" i="10" s="1"/>
  <c r="AO231" i="9"/>
  <c r="AM231" i="10" s="1"/>
  <c r="AO570" i="9"/>
  <c r="AM570" i="10" s="1"/>
  <c r="AO12" i="9"/>
  <c r="AM12" i="10" s="1"/>
  <c r="AO603" i="9"/>
  <c r="AM603" i="10" s="1"/>
  <c r="AO482" i="9"/>
  <c r="AM482" i="10" s="1"/>
  <c r="AO575" i="9"/>
  <c r="AM575" i="10" s="1"/>
  <c r="AO577" i="9"/>
  <c r="AM577" i="10" s="1"/>
  <c r="AO80" i="9"/>
  <c r="AM80" i="10" s="1"/>
  <c r="AO436" i="9"/>
  <c r="AM436" i="10" s="1"/>
  <c r="AO209" i="9"/>
  <c r="AM209" i="10" s="1"/>
  <c r="AO165" i="9"/>
  <c r="AM165" i="10" s="1"/>
  <c r="AO467" i="9"/>
  <c r="AM467" i="10" s="1"/>
  <c r="AO337" i="9"/>
  <c r="AM337" i="10" s="1"/>
  <c r="AO90" i="9"/>
  <c r="AM90" i="10" s="1"/>
  <c r="AO407" i="9"/>
  <c r="AM407" i="10" s="1"/>
  <c r="AO41" i="9"/>
  <c r="AM41" i="10" s="1"/>
  <c r="AO43" i="9"/>
  <c r="AM43" i="10" s="1"/>
  <c r="AO149" i="9"/>
  <c r="AM149" i="10" s="1"/>
  <c r="AO453" i="9"/>
  <c r="AM453" i="10" s="1"/>
  <c r="AO448" i="9"/>
  <c r="AM448" i="10" s="1"/>
  <c r="AO413" i="9"/>
  <c r="AM413" i="10" s="1"/>
  <c r="AO588" i="9"/>
  <c r="AM588" i="10" s="1"/>
  <c r="AO218" i="9"/>
  <c r="AM218" i="10" s="1"/>
  <c r="AO83" i="9"/>
  <c r="AM83" i="10" s="1"/>
  <c r="AN6" i="10"/>
  <c r="AO6" i="10" s="1"/>
  <c r="AC421" i="9"/>
  <c r="AC428" i="9"/>
  <c r="AC181" i="9"/>
  <c r="AD577" i="9"/>
  <c r="AD379" i="9"/>
  <c r="AC603" i="9"/>
  <c r="AC205" i="9"/>
  <c r="AC368" i="9"/>
  <c r="AC51" i="9"/>
  <c r="AC47" i="9"/>
  <c r="AC528" i="9"/>
  <c r="AC91" i="9"/>
  <c r="AD383" i="9"/>
  <c r="AD17" i="9"/>
  <c r="AD51" i="9"/>
  <c r="AD46" i="9"/>
  <c r="AD528" i="9"/>
  <c r="AC386" i="9"/>
  <c r="AD510" i="9"/>
  <c r="AD108" i="9"/>
  <c r="AC453" i="9"/>
  <c r="AD61" i="9"/>
  <c r="AD598" i="9"/>
  <c r="AD197" i="9"/>
  <c r="AC466" i="9"/>
  <c r="AC173" i="9"/>
  <c r="AC105" i="9"/>
  <c r="AC477" i="9"/>
  <c r="AD483" i="9"/>
  <c r="AD415" i="9"/>
  <c r="AC100" i="9"/>
  <c r="AC56" i="9"/>
  <c r="AC50" i="9"/>
  <c r="AC46" i="9"/>
  <c r="AC529" i="9"/>
  <c r="AD603" i="9"/>
  <c r="AC415" i="9"/>
  <c r="AD90" i="9"/>
  <c r="AD204" i="9"/>
  <c r="AC383" i="9"/>
  <c r="AC452" i="9"/>
  <c r="AD553" i="9"/>
  <c r="AD16" i="9"/>
  <c r="AD60" i="9"/>
  <c r="AC387" i="9"/>
  <c r="AC239" i="9"/>
  <c r="AD368" i="9"/>
  <c r="AD602" i="9"/>
  <c r="AD91" i="9"/>
  <c r="AC204" i="9"/>
  <c r="AD382" i="9"/>
  <c r="AD453" i="9"/>
  <c r="AC552" i="9"/>
  <c r="AC17" i="9"/>
  <c r="AC61" i="9"/>
  <c r="AD386" i="9"/>
  <c r="AD238" i="9"/>
  <c r="AC369" i="9"/>
  <c r="AC414" i="9"/>
  <c r="AD89" i="9"/>
  <c r="AC147" i="9"/>
  <c r="AC308" i="9"/>
  <c r="AC481" i="9"/>
  <c r="AD306" i="9"/>
  <c r="AC444" i="9"/>
  <c r="AC243" i="9"/>
  <c r="AC526" i="9"/>
  <c r="AC43" i="9"/>
  <c r="AD493" i="9"/>
  <c r="AD549" i="9"/>
  <c r="AD542" i="9"/>
  <c r="AC316" i="9"/>
  <c r="AD105" i="9"/>
  <c r="AD196" i="9"/>
  <c r="AD476" i="9"/>
  <c r="AD175" i="9"/>
  <c r="AC510" i="9"/>
  <c r="AD482" i="9"/>
  <c r="AD109" i="9"/>
  <c r="AC156" i="9"/>
  <c r="AD466" i="9"/>
  <c r="AD100" i="9"/>
  <c r="AC57" i="9"/>
  <c r="AD173" i="9"/>
  <c r="AC598" i="9"/>
  <c r="AC104" i="9"/>
  <c r="AC197" i="9"/>
  <c r="AD477" i="9"/>
  <c r="AD511" i="9"/>
  <c r="AC482" i="9"/>
  <c r="AC108" i="9"/>
  <c r="AD320" i="9"/>
  <c r="AC157" i="9"/>
  <c r="AD467" i="9"/>
  <c r="AC101" i="9"/>
  <c r="AD56" i="9"/>
  <c r="AD172" i="9"/>
  <c r="AD599" i="9"/>
  <c r="AD110" i="9"/>
  <c r="AC556" i="9"/>
  <c r="AD78" i="9"/>
  <c r="AC462" i="9"/>
  <c r="AC371" i="9"/>
  <c r="AD544" i="9"/>
  <c r="AD39" i="9"/>
  <c r="AC161" i="9"/>
  <c r="AC429" i="9"/>
  <c r="AC353" i="9"/>
  <c r="AC541" i="9"/>
  <c r="AD180" i="9"/>
  <c r="AC346" i="9"/>
  <c r="AC577" i="9"/>
  <c r="AD420" i="9"/>
  <c r="AC364" i="9"/>
  <c r="AC79" i="9"/>
  <c r="AC463" i="9"/>
  <c r="AD371" i="9"/>
  <c r="AD545" i="9"/>
  <c r="AD38" i="9"/>
  <c r="AD160" i="9"/>
  <c r="AD428" i="9"/>
  <c r="AC352" i="9"/>
  <c r="AC540" i="9"/>
  <c r="AC180" i="9"/>
  <c r="AD346" i="9"/>
  <c r="AD576" i="9"/>
  <c r="AD421" i="9"/>
  <c r="AD365" i="9"/>
  <c r="AD147" i="9"/>
  <c r="AC542" i="9"/>
  <c r="AD307" i="9"/>
  <c r="AD88" i="9"/>
  <c r="AC309" i="9"/>
  <c r="AD444" i="9"/>
  <c r="AD316" i="9"/>
  <c r="AC242" i="9"/>
  <c r="AC527" i="9"/>
  <c r="AD378" i="9"/>
  <c r="AC42" i="9"/>
  <c r="AC458" i="9"/>
  <c r="AC548" i="9"/>
  <c r="AC557" i="9"/>
  <c r="AC480" i="9"/>
  <c r="AC146" i="9"/>
  <c r="AD543" i="9"/>
  <c r="AC306" i="9"/>
  <c r="AC89" i="9"/>
  <c r="AD308" i="9"/>
  <c r="AC445" i="9"/>
  <c r="AC317" i="9"/>
  <c r="AD243" i="9"/>
  <c r="AD526" i="9"/>
  <c r="AC379" i="9"/>
  <c r="AD42" i="9"/>
  <c r="AD548" i="9"/>
  <c r="AD557" i="9"/>
  <c r="AD481" i="9"/>
  <c r="AC246" i="9"/>
  <c r="AD247" i="9"/>
  <c r="AD246" i="9"/>
  <c r="AD582" i="9"/>
  <c r="AC583" i="9"/>
  <c r="AD583" i="9"/>
  <c r="AC241" i="9"/>
  <c r="AC240" i="9"/>
  <c r="AD240" i="9"/>
  <c r="AD302" i="9"/>
  <c r="AC302" i="9"/>
  <c r="AD303" i="9"/>
  <c r="AD348" i="9"/>
  <c r="AC349" i="9"/>
  <c r="AC348" i="9"/>
  <c r="AC533" i="9"/>
  <c r="AD533" i="9"/>
  <c r="AC532" i="9"/>
  <c r="AC174" i="9"/>
  <c r="AC320" i="9"/>
  <c r="AC111" i="9"/>
  <c r="AD458" i="9"/>
  <c r="AC493" i="9"/>
  <c r="AD570" i="9"/>
  <c r="AD174" i="9"/>
  <c r="AD321" i="9"/>
  <c r="AD111" i="9"/>
  <c r="AD459" i="9"/>
  <c r="AD492" i="9"/>
  <c r="AC570" i="9"/>
  <c r="AC284" i="9"/>
  <c r="AD285" i="9"/>
  <c r="AD284" i="9"/>
  <c r="AC285" i="9"/>
  <c r="AC282" i="9"/>
  <c r="AD283" i="9"/>
  <c r="AD282" i="9"/>
  <c r="AC283" i="9"/>
  <c r="AC292" i="9"/>
  <c r="AD293" i="9"/>
  <c r="AD292" i="9"/>
  <c r="AC293" i="9"/>
  <c r="AC187" i="9"/>
  <c r="AC186" i="9"/>
  <c r="AD187" i="9"/>
  <c r="AD186" i="9"/>
  <c r="AC362" i="9"/>
  <c r="AC363" i="9"/>
  <c r="AD362" i="9"/>
  <c r="AD363" i="9"/>
  <c r="AD188" i="9"/>
  <c r="AC188" i="9"/>
  <c r="AD189" i="9"/>
  <c r="AC189" i="9"/>
  <c r="AC606" i="9"/>
  <c r="AC607" i="9"/>
  <c r="AD607" i="9"/>
  <c r="AD606" i="9"/>
  <c r="AD304" i="9"/>
  <c r="AC304" i="9"/>
  <c r="AD305" i="9"/>
  <c r="AC305" i="9"/>
  <c r="AC447" i="9"/>
  <c r="AD447" i="9"/>
  <c r="AD446" i="9"/>
  <c r="AC446" i="9"/>
  <c r="AD333" i="9"/>
  <c r="AC332" i="9"/>
  <c r="AC333" i="9"/>
  <c r="AD332" i="9"/>
  <c r="AC351" i="9"/>
  <c r="AD351" i="9"/>
  <c r="AC350" i="9"/>
  <c r="AD350" i="9"/>
  <c r="AC587" i="9"/>
  <c r="AC586" i="9"/>
  <c r="AD586" i="9"/>
  <c r="AD587" i="9"/>
  <c r="AD400" i="9"/>
  <c r="AC400" i="9"/>
  <c r="AD401" i="9"/>
  <c r="AC401" i="9"/>
  <c r="AC141" i="9"/>
  <c r="AC140" i="9"/>
  <c r="AD140" i="9"/>
  <c r="AD141" i="9"/>
  <c r="AD164" i="9"/>
  <c r="AC164" i="9"/>
  <c r="AC165" i="9"/>
  <c r="AD165" i="9"/>
  <c r="AD360" i="9"/>
  <c r="AC361" i="9"/>
  <c r="AC360" i="9"/>
  <c r="AD361" i="9"/>
  <c r="AC171" i="9"/>
  <c r="AD170" i="9"/>
  <c r="AD171" i="9"/>
  <c r="AC170" i="9"/>
  <c r="AC112" i="9"/>
  <c r="AC113" i="9"/>
  <c r="AD112" i="9"/>
  <c r="AD113" i="9"/>
  <c r="AD94" i="9"/>
  <c r="AD95" i="9"/>
  <c r="AC95" i="9"/>
  <c r="AC94" i="9"/>
  <c r="AC431" i="9"/>
  <c r="AC430" i="9"/>
  <c r="AD431" i="9"/>
  <c r="AD430" i="9"/>
  <c r="AC515" i="9"/>
  <c r="AC514" i="9"/>
  <c r="AD514" i="9"/>
  <c r="AD515" i="9"/>
  <c r="AC48" i="9"/>
  <c r="AC49" i="9"/>
  <c r="AD48" i="9"/>
  <c r="AD49" i="9"/>
  <c r="AC343" i="9"/>
  <c r="AD342" i="9"/>
  <c r="AD343" i="9"/>
  <c r="AC342" i="9"/>
  <c r="AC198" i="9"/>
  <c r="AD198" i="9"/>
  <c r="AC199" i="9"/>
  <c r="AD199" i="9"/>
  <c r="AD27" i="9"/>
  <c r="AD26" i="9"/>
  <c r="AC27" i="9"/>
  <c r="AC26" i="9"/>
  <c r="AC53" i="9"/>
  <c r="AC52" i="9"/>
  <c r="AD52" i="9"/>
  <c r="AD53" i="9"/>
  <c r="AC279" i="9"/>
  <c r="AD279" i="9"/>
  <c r="AC278" i="9"/>
  <c r="AD278" i="9"/>
  <c r="AC166" i="9"/>
  <c r="AD166" i="9"/>
  <c r="AC167" i="9"/>
  <c r="AD167" i="9"/>
  <c r="AD295" i="9"/>
  <c r="AC295" i="9"/>
  <c r="AC294" i="9"/>
  <c r="AD294" i="9"/>
  <c r="AC330" i="9"/>
  <c r="AC331" i="9"/>
  <c r="AD330" i="9"/>
  <c r="AD331" i="9"/>
  <c r="AC555" i="9"/>
  <c r="AC554" i="9"/>
  <c r="AD554" i="9"/>
  <c r="AD555" i="9"/>
  <c r="AD376" i="9"/>
  <c r="AC377" i="9"/>
  <c r="AC376" i="9"/>
  <c r="AD377" i="9"/>
  <c r="AC250" i="9"/>
  <c r="AD251" i="9"/>
  <c r="AD250" i="9"/>
  <c r="AC251" i="9"/>
  <c r="AC566" i="9"/>
  <c r="AC567" i="9"/>
  <c r="AD567" i="9"/>
  <c r="AD566" i="9"/>
  <c r="AC69" i="9"/>
  <c r="AC68" i="9"/>
  <c r="AD69" i="9"/>
  <c r="AD68" i="9"/>
  <c r="AC426" i="9"/>
  <c r="AC427" i="9"/>
  <c r="AD427" i="9"/>
  <c r="AD426" i="9"/>
  <c r="AC231" i="9"/>
  <c r="AD231" i="9"/>
  <c r="AD230" i="9"/>
  <c r="AC230" i="9"/>
  <c r="AD569" i="9"/>
  <c r="AD568" i="9"/>
  <c r="AC569" i="9"/>
  <c r="AC568" i="9"/>
  <c r="AD134" i="9"/>
  <c r="AD135" i="9"/>
  <c r="AC134" i="9"/>
  <c r="AC135" i="9"/>
  <c r="AC531" i="9"/>
  <c r="AC530" i="9"/>
  <c r="AD530" i="9"/>
  <c r="AD531" i="9"/>
  <c r="AC195" i="9"/>
  <c r="AC194" i="9"/>
  <c r="AD194" i="9"/>
  <c r="AD195" i="9"/>
  <c r="AD384" i="9"/>
  <c r="AD385" i="9"/>
  <c r="AC384" i="9"/>
  <c r="AC385" i="9"/>
  <c r="AC479" i="9"/>
  <c r="AD479" i="9"/>
  <c r="AC478" i="9"/>
  <c r="AD478" i="9"/>
  <c r="AD107" i="9"/>
  <c r="AD106" i="9"/>
  <c r="AC107" i="9"/>
  <c r="AC106" i="9"/>
  <c r="AD588" i="9"/>
  <c r="AD589" i="9"/>
  <c r="AC588" i="9"/>
  <c r="AC589" i="9"/>
  <c r="AC300" i="9"/>
  <c r="AD301" i="9"/>
  <c r="AD300" i="9"/>
  <c r="AC301" i="9"/>
  <c r="AD312" i="9"/>
  <c r="AC313" i="9"/>
  <c r="AD313" i="9"/>
  <c r="AC312" i="9"/>
  <c r="AD221" i="9"/>
  <c r="AC220" i="9"/>
  <c r="AC221" i="9"/>
  <c r="AD220" i="9"/>
  <c r="AC319" i="9"/>
  <c r="AD319" i="9"/>
  <c r="AC318" i="9"/>
  <c r="AD318" i="9"/>
  <c r="AD11" i="9"/>
  <c r="AD10" i="9"/>
  <c r="AC10" i="9"/>
  <c r="AC11" i="9"/>
  <c r="AC64" i="9"/>
  <c r="AC65" i="9"/>
  <c r="AD65" i="9"/>
  <c r="AD64" i="9"/>
  <c r="AC547" i="9"/>
  <c r="AC546" i="9"/>
  <c r="AD546" i="9"/>
  <c r="AD547" i="9"/>
  <c r="AC289" i="9"/>
  <c r="AD288" i="9"/>
  <c r="AD289" i="9"/>
  <c r="AC288" i="9"/>
  <c r="AC144" i="9"/>
  <c r="AD145" i="9"/>
  <c r="AC145" i="9"/>
  <c r="AD144" i="9"/>
  <c r="AD416" i="9"/>
  <c r="AD417" i="9"/>
  <c r="AC416" i="9"/>
  <c r="AC417" i="9"/>
  <c r="AD272" i="9"/>
  <c r="AD273" i="9"/>
  <c r="AC273" i="9"/>
  <c r="AC272" i="9"/>
  <c r="AD209" i="9"/>
  <c r="AC209" i="9"/>
  <c r="AC208" i="9"/>
  <c r="AD208" i="9"/>
  <c r="AD432" i="9"/>
  <c r="AC432" i="9"/>
  <c r="AC433" i="9"/>
  <c r="AD433" i="9"/>
  <c r="AC206" i="9"/>
  <c r="AC207" i="9"/>
  <c r="AD207" i="9"/>
  <c r="AD206" i="9"/>
  <c r="AC158" i="9"/>
  <c r="AD158" i="9"/>
  <c r="AD159" i="9"/>
  <c r="AC159" i="9"/>
  <c r="AC354" i="9"/>
  <c r="AD355" i="9"/>
  <c r="AD354" i="9"/>
  <c r="AC355" i="9"/>
  <c r="AD142" i="9"/>
  <c r="AD143" i="9"/>
  <c r="AC142" i="9"/>
  <c r="AC143" i="9"/>
  <c r="AC391" i="9"/>
  <c r="AD390" i="9"/>
  <c r="AC390" i="9"/>
  <c r="AD391" i="9"/>
  <c r="AC266" i="9"/>
  <c r="AC267" i="9"/>
  <c r="AD266" i="9"/>
  <c r="AD267" i="9"/>
  <c r="AD580" i="9"/>
  <c r="AD581" i="9"/>
  <c r="AC580" i="9"/>
  <c r="AC581" i="9"/>
  <c r="AD232" i="9"/>
  <c r="AC233" i="9"/>
  <c r="AC232" i="9"/>
  <c r="AD233" i="9"/>
  <c r="AD185" i="9"/>
  <c r="AC184" i="9"/>
  <c r="AC185" i="9"/>
  <c r="AD184" i="9"/>
  <c r="AC80" i="9"/>
  <c r="AC81" i="9"/>
  <c r="AD81" i="9"/>
  <c r="AD80" i="9"/>
  <c r="AD126" i="9"/>
  <c r="AD127" i="9"/>
  <c r="AC126" i="9"/>
  <c r="AC127" i="9"/>
  <c r="AC539" i="9"/>
  <c r="AC538" i="9"/>
  <c r="AD538" i="9"/>
  <c r="AD539" i="9"/>
  <c r="AC423" i="9"/>
  <c r="AD422" i="9"/>
  <c r="AC422" i="9"/>
  <c r="AD423" i="9"/>
  <c r="AC579" i="9"/>
  <c r="AC578" i="9"/>
  <c r="AD578" i="9"/>
  <c r="AD579" i="9"/>
  <c r="AC311" i="9"/>
  <c r="AD310" i="9"/>
  <c r="AD311" i="9"/>
  <c r="AC310" i="9"/>
  <c r="AD392" i="9"/>
  <c r="AC393" i="9"/>
  <c r="AC392" i="9"/>
  <c r="AD393" i="9"/>
  <c r="AC255" i="9"/>
  <c r="AC254" i="9"/>
  <c r="AD254" i="9"/>
  <c r="AD255" i="9"/>
  <c r="AD405" i="9"/>
  <c r="AD404" i="9"/>
  <c r="AC405" i="9"/>
  <c r="AC404" i="9"/>
  <c r="AC271" i="9"/>
  <c r="AD271" i="9"/>
  <c r="AD270" i="9"/>
  <c r="AC270" i="9"/>
  <c r="AD397" i="9"/>
  <c r="AC396" i="9"/>
  <c r="AC397" i="9"/>
  <c r="AD396" i="9"/>
  <c r="AC72" i="9"/>
  <c r="AC73" i="9"/>
  <c r="AD73" i="9"/>
  <c r="AD72" i="9"/>
  <c r="AC182" i="9"/>
  <c r="AD183" i="9"/>
  <c r="AC183" i="9"/>
  <c r="AD182" i="9"/>
  <c r="AD325" i="9"/>
  <c r="AD324" i="9"/>
  <c r="AC324" i="9"/>
  <c r="AC325" i="9"/>
  <c r="AD99" i="9"/>
  <c r="AD98" i="9"/>
  <c r="AC99" i="9"/>
  <c r="AC98" i="9"/>
  <c r="AD609" i="9"/>
  <c r="AD608" i="9"/>
  <c r="AC609" i="9"/>
  <c r="AC608" i="9"/>
  <c r="AD513" i="9"/>
  <c r="AD512" i="9"/>
  <c r="AC513" i="9"/>
  <c r="AC512" i="9"/>
  <c r="AC32" i="9"/>
  <c r="AC33" i="9"/>
  <c r="AD32" i="9"/>
  <c r="AD33" i="9"/>
  <c r="AC574" i="9"/>
  <c r="AC575" i="9"/>
  <c r="AD575" i="9"/>
  <c r="AD574" i="9"/>
  <c r="AD83" i="9"/>
  <c r="AD82" i="9"/>
  <c r="AC83" i="9"/>
  <c r="AC82" i="9"/>
  <c r="AC258" i="9"/>
  <c r="AD258" i="9"/>
  <c r="AC259" i="9"/>
  <c r="AD259" i="9"/>
  <c r="AC179" i="9"/>
  <c r="AD179" i="9"/>
  <c r="AD178" i="9"/>
  <c r="AC178" i="9"/>
  <c r="AC450" i="9"/>
  <c r="AD451" i="9"/>
  <c r="AC451" i="9"/>
  <c r="AD450" i="9"/>
  <c r="AC327" i="9"/>
  <c r="AD326" i="9"/>
  <c r="AC326" i="9"/>
  <c r="AD327" i="9"/>
  <c r="AD424" i="9"/>
  <c r="AD425" i="9"/>
  <c r="AC424" i="9"/>
  <c r="AC425" i="9"/>
  <c r="AC234" i="9"/>
  <c r="AD234" i="9"/>
  <c r="AC235" i="9"/>
  <c r="AD235" i="9"/>
  <c r="AC442" i="9"/>
  <c r="AC443" i="9"/>
  <c r="AD442" i="9"/>
  <c r="AD443" i="9"/>
  <c r="AD501" i="9"/>
  <c r="AC500" i="9"/>
  <c r="AC501" i="9"/>
  <c r="AD500" i="9"/>
  <c r="AD148" i="9"/>
  <c r="AD149" i="9"/>
  <c r="AC149" i="9"/>
  <c r="AC148" i="9"/>
  <c r="AC297" i="9"/>
  <c r="AD296" i="9"/>
  <c r="AD297" i="9"/>
  <c r="AC296" i="9"/>
  <c r="AC550" i="9"/>
  <c r="AC551" i="9"/>
  <c r="AD551" i="9"/>
  <c r="AD550" i="9"/>
  <c r="AD277" i="9"/>
  <c r="AC277" i="9"/>
  <c r="AC276" i="9"/>
  <c r="AD276" i="9"/>
  <c r="AD70" i="9"/>
  <c r="AD71" i="9"/>
  <c r="AC70" i="9"/>
  <c r="AC71" i="9"/>
  <c r="AC595" i="9"/>
  <c r="AC594" i="9"/>
  <c r="AD594" i="9"/>
  <c r="AD595" i="9"/>
  <c r="AD245" i="9"/>
  <c r="AC244" i="9"/>
  <c r="AD244" i="9"/>
  <c r="AC245" i="9"/>
  <c r="AC29" i="9"/>
  <c r="AC28" i="9"/>
  <c r="AD28" i="9"/>
  <c r="AD29" i="9"/>
  <c r="AD264" i="9"/>
  <c r="AC265" i="9"/>
  <c r="AC264" i="9"/>
  <c r="AD265" i="9"/>
  <c r="AC263" i="9"/>
  <c r="AD262" i="9"/>
  <c r="AC262" i="9"/>
  <c r="AD263" i="9"/>
  <c r="AC474" i="9"/>
  <c r="AC475" i="9"/>
  <c r="AD475" i="9"/>
  <c r="AD474" i="9"/>
  <c r="AC394" i="9"/>
  <c r="AC395" i="9"/>
  <c r="AD394" i="9"/>
  <c r="AD395" i="9"/>
  <c r="AC490" i="9"/>
  <c r="AD491" i="9"/>
  <c r="AD490" i="9"/>
  <c r="AC491" i="9"/>
  <c r="AD440" i="9"/>
  <c r="AC441" i="9"/>
  <c r="AD441" i="9"/>
  <c r="AC440" i="9"/>
  <c r="AD280" i="9"/>
  <c r="AD281" i="9"/>
  <c r="AC280" i="9"/>
  <c r="AC281" i="9"/>
  <c r="AD413" i="9"/>
  <c r="AC413" i="9"/>
  <c r="AC412" i="9"/>
  <c r="AD412" i="9"/>
  <c r="AC117" i="9"/>
  <c r="AC116" i="9"/>
  <c r="AD116" i="9"/>
  <c r="AD117" i="9"/>
  <c r="AC136" i="9"/>
  <c r="AC137" i="9"/>
  <c r="AD137" i="9"/>
  <c r="AD136" i="9"/>
  <c r="AC274" i="9"/>
  <c r="AD275" i="9"/>
  <c r="AC275" i="9"/>
  <c r="AD274" i="9"/>
  <c r="AC375" i="9"/>
  <c r="AD374" i="9"/>
  <c r="AD375" i="9"/>
  <c r="AC374" i="9"/>
  <c r="AD469" i="9"/>
  <c r="AD468" i="9"/>
  <c r="AC468" i="9"/>
  <c r="AC469" i="9"/>
  <c r="AC498" i="9"/>
  <c r="AC499" i="9"/>
  <c r="AD499" i="9"/>
  <c r="AD498" i="9"/>
  <c r="AC45" i="9"/>
  <c r="AC44" i="9"/>
  <c r="AD44" i="9"/>
  <c r="AD45" i="9"/>
  <c r="AC211" i="9"/>
  <c r="AD211" i="9"/>
  <c r="AD210" i="9"/>
  <c r="AC210" i="9"/>
  <c r="AD601" i="9"/>
  <c r="AD600" i="9"/>
  <c r="AC601" i="9"/>
  <c r="AC600" i="9"/>
  <c r="AC418" i="9"/>
  <c r="AD419" i="9"/>
  <c r="AD418" i="9"/>
  <c r="AC419" i="9"/>
  <c r="AD381" i="9"/>
  <c r="AC381" i="9"/>
  <c r="AC380" i="9"/>
  <c r="AD380" i="9"/>
  <c r="AD139" i="9"/>
  <c r="AD138" i="9"/>
  <c r="AC138" i="9"/>
  <c r="AC139" i="9"/>
  <c r="AD35" i="9"/>
  <c r="AD34" i="9"/>
  <c r="AC35" i="9"/>
  <c r="AC34" i="9"/>
  <c r="AD224" i="9"/>
  <c r="AC225" i="9"/>
  <c r="AD225" i="9"/>
  <c r="AC224" i="9"/>
  <c r="AC338" i="9"/>
  <c r="AD338" i="9"/>
  <c r="AD339" i="9"/>
  <c r="AC339" i="9"/>
  <c r="AD604" i="9"/>
  <c r="AD605" i="9"/>
  <c r="AC604" i="9"/>
  <c r="AC605" i="9"/>
  <c r="AC163" i="9"/>
  <c r="AC162" i="9"/>
  <c r="AD162" i="9"/>
  <c r="AD163" i="9"/>
  <c r="AD118" i="9"/>
  <c r="AD119" i="9"/>
  <c r="AC118" i="9"/>
  <c r="AC119" i="9"/>
  <c r="AC367" i="9"/>
  <c r="AC366" i="9"/>
  <c r="AD367" i="9"/>
  <c r="AD366" i="9"/>
  <c r="AC93" i="9"/>
  <c r="AC92" i="9"/>
  <c r="AD92" i="9"/>
  <c r="AD93" i="9"/>
  <c r="AC215" i="9"/>
  <c r="AD215" i="9"/>
  <c r="AD214" i="9"/>
  <c r="AC214" i="9"/>
  <c r="AC128" i="9"/>
  <c r="AC129" i="9"/>
  <c r="AD129" i="9"/>
  <c r="AD128" i="9"/>
  <c r="AC439" i="9"/>
  <c r="AD438" i="9"/>
  <c r="AC438" i="9"/>
  <c r="AD439" i="9"/>
  <c r="AD516" i="9"/>
  <c r="AD517" i="9"/>
  <c r="AC516" i="9"/>
  <c r="AC517" i="9"/>
  <c r="AC85" i="9"/>
  <c r="AC84" i="9"/>
  <c r="AD85" i="9"/>
  <c r="AD84" i="9"/>
  <c r="AD216" i="9"/>
  <c r="AC217" i="9"/>
  <c r="AC216" i="9"/>
  <c r="AD217" i="9"/>
  <c r="AD593" i="9"/>
  <c r="AD592" i="9"/>
  <c r="AC593" i="9"/>
  <c r="AC592" i="9"/>
  <c r="AC13" i="9"/>
  <c r="AC12" i="9"/>
  <c r="AD13" i="9"/>
  <c r="AD12" i="9"/>
  <c r="AD328" i="9"/>
  <c r="AC329" i="9"/>
  <c r="AC328" i="9"/>
  <c r="AD329" i="9"/>
  <c r="AD212" i="9"/>
  <c r="AD213" i="9"/>
  <c r="AC212" i="9"/>
  <c r="AC213" i="9"/>
  <c r="AD612" i="9"/>
  <c r="AD613" i="9"/>
  <c r="AC612" i="9"/>
  <c r="AC613" i="9"/>
  <c r="AD373" i="9"/>
  <c r="AD372" i="9"/>
  <c r="AC372" i="9"/>
  <c r="AC373" i="9"/>
  <c r="AC503" i="9"/>
  <c r="AC502" i="9"/>
  <c r="AD503" i="9"/>
  <c r="AD502" i="9"/>
  <c r="AD19" i="9"/>
  <c r="AD18" i="9"/>
  <c r="AC19" i="9"/>
  <c r="AC18" i="9"/>
  <c r="AD472" i="9"/>
  <c r="AC473" i="9"/>
  <c r="AC472" i="9"/>
  <c r="AD473" i="9"/>
  <c r="AD521" i="9"/>
  <c r="AD520" i="9"/>
  <c r="AC521" i="9"/>
  <c r="AC520" i="9"/>
  <c r="AC37" i="9"/>
  <c r="AC36" i="9"/>
  <c r="AD36" i="9"/>
  <c r="AD37" i="9"/>
  <c r="AD336" i="9"/>
  <c r="AC336" i="9"/>
  <c r="AD337" i="9"/>
  <c r="AC337" i="9"/>
  <c r="AC21" i="9"/>
  <c r="AC20" i="9"/>
  <c r="AD21" i="9"/>
  <c r="AD20" i="9"/>
  <c r="AC402" i="9"/>
  <c r="AD402" i="9"/>
  <c r="AD403" i="9"/>
  <c r="AC403" i="9"/>
  <c r="AD261" i="9"/>
  <c r="AD260" i="9"/>
  <c r="AC260" i="9"/>
  <c r="AC261" i="9"/>
  <c r="AD504" i="9"/>
  <c r="AC504" i="9"/>
  <c r="AD505" i="9"/>
  <c r="AC505" i="9"/>
  <c r="AC471" i="9"/>
  <c r="AD470" i="9"/>
  <c r="AD471" i="9"/>
  <c r="AC470" i="9"/>
  <c r="AD408" i="9"/>
  <c r="AC409" i="9"/>
  <c r="AD409" i="9"/>
  <c r="AC408" i="9"/>
  <c r="AC77" i="9"/>
  <c r="AC76" i="9"/>
  <c r="AD76" i="9"/>
  <c r="AD77" i="9"/>
  <c r="AC24" i="9"/>
  <c r="AC25" i="9"/>
  <c r="AD25" i="9"/>
  <c r="AD24" i="9"/>
  <c r="AD464" i="9"/>
  <c r="AC464" i="9"/>
  <c r="AD465" i="9"/>
  <c r="AC465" i="9"/>
  <c r="AC314" i="9"/>
  <c r="AC315" i="9"/>
  <c r="AD315" i="9"/>
  <c r="AD314" i="9"/>
  <c r="AD561" i="9"/>
  <c r="AD560" i="9"/>
  <c r="AC561" i="9"/>
  <c r="AC560" i="9"/>
  <c r="AC322" i="9"/>
  <c r="AD323" i="9"/>
  <c r="AD322" i="9"/>
  <c r="AC323" i="9"/>
  <c r="AD237" i="9"/>
  <c r="AC236" i="9"/>
  <c r="AC237" i="9"/>
  <c r="AD236" i="9"/>
  <c r="AC155" i="9"/>
  <c r="AC154" i="9"/>
  <c r="AD155" i="9"/>
  <c r="AD154" i="9"/>
  <c r="AD488" i="9"/>
  <c r="AD489" i="9"/>
  <c r="AC488" i="9"/>
  <c r="AC489" i="9"/>
  <c r="AD169" i="9"/>
  <c r="AD168" i="9"/>
  <c r="AC169" i="9"/>
  <c r="AC168" i="9"/>
  <c r="AC407" i="9"/>
  <c r="AD406" i="9"/>
  <c r="AD407" i="9"/>
  <c r="AC406" i="9"/>
  <c r="AD30" i="9"/>
  <c r="AD31" i="9"/>
  <c r="AC31" i="9"/>
  <c r="AC30" i="9"/>
  <c r="AC434" i="9"/>
  <c r="AD434" i="9"/>
  <c r="AD435" i="9"/>
  <c r="AC435" i="9"/>
  <c r="AD341" i="9"/>
  <c r="AD340" i="9"/>
  <c r="AC341" i="9"/>
  <c r="AC340" i="9"/>
  <c r="AD564" i="9"/>
  <c r="AD565" i="9"/>
  <c r="AC564" i="9"/>
  <c r="AC565" i="9"/>
  <c r="AC218" i="9"/>
  <c r="AD218" i="9"/>
  <c r="AC219" i="9"/>
  <c r="AD219" i="9"/>
  <c r="AD86" i="9"/>
  <c r="AD87" i="9"/>
  <c r="AC86" i="9"/>
  <c r="AC87" i="9"/>
  <c r="AC359" i="9"/>
  <c r="AD358" i="9"/>
  <c r="AC358" i="9"/>
  <c r="AD359" i="9"/>
  <c r="AD344" i="9"/>
  <c r="AC345" i="9"/>
  <c r="AD345" i="9"/>
  <c r="AC344" i="9"/>
  <c r="AC563" i="9"/>
  <c r="AC562" i="9"/>
  <c r="AD562" i="9"/>
  <c r="AD563" i="9"/>
  <c r="AC487" i="9"/>
  <c r="AD487" i="9"/>
  <c r="AC486" i="9"/>
  <c r="AD486" i="9"/>
  <c r="AC518" i="9"/>
  <c r="AC519" i="9"/>
  <c r="AD519" i="9"/>
  <c r="AD518" i="9"/>
  <c r="AC150" i="9"/>
  <c r="AD151" i="9"/>
  <c r="AC151" i="9"/>
  <c r="AD150" i="9"/>
  <c r="AC410" i="9"/>
  <c r="AC411" i="9"/>
  <c r="AD411" i="9"/>
  <c r="AD410" i="9"/>
  <c r="AD14" i="9"/>
  <c r="AD15" i="9"/>
  <c r="AC15" i="9"/>
  <c r="AC14" i="9"/>
  <c r="AD248" i="9"/>
  <c r="AD249" i="9"/>
  <c r="AC248" i="9"/>
  <c r="AC249" i="9"/>
  <c r="AD22" i="9"/>
  <c r="AD23" i="9"/>
  <c r="AC22" i="9"/>
  <c r="AC23" i="9"/>
  <c r="AD67" i="9"/>
  <c r="AD66" i="9"/>
  <c r="AC67" i="9"/>
  <c r="AC66" i="9"/>
  <c r="AD177" i="9"/>
  <c r="AC177" i="9"/>
  <c r="AD176" i="9"/>
  <c r="AC176" i="9"/>
  <c r="AD256" i="9"/>
  <c r="AC256" i="9"/>
  <c r="AC257" i="9"/>
  <c r="AD257" i="9"/>
  <c r="AC40" i="9"/>
  <c r="AC41" i="9"/>
  <c r="AD41" i="9"/>
  <c r="AD40" i="9"/>
  <c r="AC125" i="9"/>
  <c r="AC124" i="9"/>
  <c r="AD124" i="9"/>
  <c r="AD125" i="9"/>
  <c r="AD508" i="9"/>
  <c r="AD509" i="9"/>
  <c r="AC508" i="9"/>
  <c r="AC509" i="9"/>
  <c r="AD290" i="9"/>
  <c r="AC290" i="9"/>
  <c r="AC291" i="9"/>
  <c r="AD291" i="9"/>
  <c r="AC120" i="9"/>
  <c r="AC121" i="9"/>
  <c r="AD121" i="9"/>
  <c r="AD120" i="9"/>
  <c r="AD123" i="9"/>
  <c r="AD122" i="9"/>
  <c r="AC122" i="9"/>
  <c r="AC123" i="9"/>
  <c r="AD287" i="9"/>
  <c r="AC287" i="9"/>
  <c r="AC286" i="9"/>
  <c r="AD286" i="9"/>
  <c r="AD54" i="9"/>
  <c r="AD55" i="9"/>
  <c r="AC54" i="9"/>
  <c r="AC55" i="9"/>
  <c r="AD253" i="9"/>
  <c r="AC252" i="9"/>
  <c r="AD252" i="9"/>
  <c r="AC253" i="9"/>
  <c r="AD201" i="9"/>
  <c r="AD200" i="9"/>
  <c r="AC201" i="9"/>
  <c r="AC200" i="9"/>
  <c r="AC226" i="9"/>
  <c r="AD226" i="9"/>
  <c r="AD227" i="9"/>
  <c r="AC227" i="9"/>
  <c r="AD269" i="9"/>
  <c r="AC269" i="9"/>
  <c r="AD268" i="9"/>
  <c r="AC268" i="9"/>
  <c r="AD193" i="9"/>
  <c r="AC192" i="9"/>
  <c r="AD192" i="9"/>
  <c r="AC193" i="9"/>
  <c r="AC133" i="9"/>
  <c r="AC132" i="9"/>
  <c r="AD133" i="9"/>
  <c r="AD132" i="9"/>
  <c r="AD496" i="9"/>
  <c r="AC497" i="9"/>
  <c r="AD497" i="9"/>
  <c r="AC496" i="9"/>
  <c r="AD448" i="9"/>
  <c r="AD449" i="9"/>
  <c r="AC448" i="9"/>
  <c r="AC449" i="9"/>
  <c r="AC399" i="9"/>
  <c r="AC398" i="9"/>
  <c r="AD399" i="9"/>
  <c r="AD398" i="9"/>
  <c r="AC203" i="9"/>
  <c r="AD202" i="9"/>
  <c r="AD203" i="9"/>
  <c r="AC202" i="9"/>
  <c r="AD485" i="9"/>
  <c r="AC485" i="9"/>
  <c r="AC484" i="9"/>
  <c r="AD484" i="9"/>
  <c r="AD524" i="9"/>
  <c r="AD525" i="9"/>
  <c r="AC524" i="9"/>
  <c r="AC525" i="9"/>
  <c r="AC523" i="9"/>
  <c r="AC522" i="9"/>
  <c r="AD522" i="9"/>
  <c r="AD523" i="9"/>
  <c r="AD437" i="9"/>
  <c r="AD436" i="9"/>
  <c r="AC437" i="9"/>
  <c r="AC436" i="9"/>
  <c r="AD537" i="9"/>
  <c r="AD536" i="9"/>
  <c r="AC537" i="9"/>
  <c r="AC536" i="9"/>
  <c r="AC96" i="9"/>
  <c r="AC97" i="9"/>
  <c r="AD96" i="9"/>
  <c r="AD97" i="9"/>
  <c r="AD153" i="9"/>
  <c r="AC152" i="9"/>
  <c r="AC153" i="9"/>
  <c r="AD152" i="9"/>
  <c r="AD229" i="9"/>
  <c r="AC228" i="9"/>
  <c r="AD228" i="9"/>
  <c r="AC229" i="9"/>
  <c r="AD131" i="9"/>
  <c r="AD130" i="9"/>
  <c r="AC131" i="9"/>
  <c r="AC130" i="9"/>
  <c r="AD59" i="9"/>
  <c r="AD58" i="9"/>
  <c r="AC58" i="9"/>
  <c r="AC59" i="9"/>
  <c r="AC611" i="9"/>
  <c r="AC610" i="9"/>
  <c r="AD610" i="9"/>
  <c r="AD611" i="9"/>
  <c r="AD75" i="9"/>
  <c r="AD74" i="9"/>
  <c r="AC74" i="9"/>
  <c r="AC75" i="9"/>
  <c r="AD115" i="9"/>
  <c r="AD114" i="9"/>
  <c r="AC115" i="9"/>
  <c r="AC114" i="9"/>
  <c r="AC506" i="9"/>
  <c r="AD506" i="9"/>
  <c r="AD507" i="9"/>
  <c r="AC507" i="9"/>
  <c r="AD596" i="9"/>
  <c r="AD597" i="9"/>
  <c r="AC596" i="9"/>
  <c r="AC597" i="9"/>
  <c r="AD456" i="9"/>
  <c r="AC457" i="9"/>
  <c r="AD457" i="9"/>
  <c r="AC456" i="9"/>
  <c r="AC223" i="9"/>
  <c r="AD223" i="9"/>
  <c r="AC222" i="9"/>
  <c r="AD222" i="9"/>
  <c r="AC190" i="9"/>
  <c r="AD190" i="9"/>
  <c r="AD191" i="9"/>
  <c r="AC191" i="9"/>
  <c r="AC335" i="9"/>
  <c r="AC334" i="9"/>
  <c r="AD335" i="9"/>
  <c r="AD334" i="9"/>
  <c r="N13" i="11" a="1"/>
  <c r="AQ299" i="9" l="1"/>
  <c r="AQ495" i="9"/>
  <c r="AW251" i="9" s="1"/>
  <c r="AN51" i="10"/>
  <c r="AO51" i="10" s="1"/>
  <c r="AE198" i="10"/>
  <c r="AE111" i="10"/>
  <c r="AE266" i="10"/>
  <c r="AJ251" i="10"/>
  <c r="AI71" i="10"/>
  <c r="AH417" i="10"/>
  <c r="AE172" i="10"/>
  <c r="AJ203" i="10"/>
  <c r="AF377" i="10"/>
  <c r="AF281" i="10"/>
  <c r="AF454" i="10"/>
  <c r="AE184" i="10"/>
  <c r="AG379" i="10"/>
  <c r="AH104" i="10"/>
  <c r="AJ313" i="10"/>
  <c r="AI515" i="10"/>
  <c r="AH137" i="10"/>
  <c r="AJ167" i="10"/>
  <c r="AF531" i="10"/>
  <c r="AH585" i="10"/>
  <c r="AI170" i="10"/>
  <c r="AG12" i="10"/>
  <c r="AH254" i="10"/>
  <c r="AG166" i="10"/>
  <c r="AG510" i="10"/>
  <c r="AE450" i="10"/>
  <c r="AB13" i="11"/>
  <c r="Z13" i="11"/>
  <c r="AA13" i="11"/>
  <c r="AG121" i="10"/>
  <c r="AG137" i="10"/>
  <c r="AG364" i="10"/>
  <c r="AI529" i="10"/>
  <c r="AF73" i="10"/>
  <c r="AF444" i="10"/>
  <c r="AJ334" i="10"/>
  <c r="AE506" i="10"/>
  <c r="AJ253" i="10"/>
  <c r="AJ219" i="10"/>
  <c r="AJ83" i="10"/>
  <c r="AG487" i="10"/>
  <c r="AJ445" i="10"/>
  <c r="AH211" i="10"/>
  <c r="AF164" i="10"/>
  <c r="AE297" i="10"/>
  <c r="AH78" i="10"/>
  <c r="AH498" i="10"/>
  <c r="AF588" i="10"/>
  <c r="AN470" i="10"/>
  <c r="AO470" i="10" s="1"/>
  <c r="AH160" i="10"/>
  <c r="AH64" i="10"/>
  <c r="AG270" i="10"/>
  <c r="AH389" i="10"/>
  <c r="AH183" i="10"/>
  <c r="AQ62" i="9" a="1"/>
  <c r="AJ486" i="10"/>
  <c r="AE272" i="10"/>
  <c r="AE505" i="10"/>
  <c r="AG520" i="10"/>
  <c r="AJ429" i="10"/>
  <c r="AG352" i="10"/>
  <c r="AQ534" i="9" a="1"/>
  <c r="AI247" i="10"/>
  <c r="AJ276" i="10"/>
  <c r="AI81" i="10"/>
  <c r="AI232" i="10"/>
  <c r="AF478" i="10"/>
  <c r="AN50" i="10"/>
  <c r="AO50" i="10" s="1"/>
  <c r="AI600" i="10"/>
  <c r="AG261" i="10"/>
  <c r="AE165" i="10"/>
  <c r="AE515" i="10"/>
  <c r="AE487" i="10"/>
  <c r="AF255" i="10"/>
  <c r="AJ425" i="10"/>
  <c r="AI410" i="10"/>
  <c r="AE536" i="10"/>
  <c r="AH355" i="10"/>
  <c r="AJ289" i="10"/>
  <c r="AE571" i="10"/>
  <c r="AF363" i="10"/>
  <c r="AJ319" i="10"/>
  <c r="AE361" i="10"/>
  <c r="AJ363" i="10"/>
  <c r="AH77" i="10"/>
  <c r="AF20" i="10"/>
  <c r="AG159" i="10"/>
  <c r="AI603" i="10"/>
  <c r="AI237" i="10"/>
  <c r="AH117" i="10"/>
  <c r="AE424" i="10"/>
  <c r="AG277" i="10"/>
  <c r="AG112" i="10"/>
  <c r="AE71" i="10"/>
  <c r="AE193" i="10"/>
  <c r="AH129" i="10"/>
  <c r="AH121" i="10"/>
  <c r="AG108" i="10"/>
  <c r="AH295" i="10"/>
  <c r="AG577" i="10"/>
  <c r="AJ147" i="10"/>
  <c r="AH372" i="10"/>
  <c r="AE406" i="10"/>
  <c r="AI198" i="10"/>
  <c r="AG388" i="10"/>
  <c r="AH265" i="10"/>
  <c r="AG21" i="10"/>
  <c r="AG14" i="10"/>
  <c r="AJ439" i="10"/>
  <c r="AI459" i="10"/>
  <c r="AG196" i="10"/>
  <c r="AG372" i="10"/>
  <c r="AG328" i="10"/>
  <c r="AG292" i="10"/>
  <c r="AE491" i="10"/>
  <c r="AI178" i="10"/>
  <c r="AF351" i="10"/>
  <c r="AE528" i="10"/>
  <c r="AH595" i="10"/>
  <c r="AE596" i="10"/>
  <c r="AF437" i="10"/>
  <c r="AI483" i="10"/>
  <c r="AI475" i="10"/>
  <c r="AI271" i="10"/>
  <c r="AE15" i="10"/>
  <c r="AE436" i="10"/>
  <c r="AI571" i="10"/>
  <c r="AF509" i="10"/>
  <c r="AE209" i="10"/>
  <c r="AJ451" i="10"/>
  <c r="AH603" i="10"/>
  <c r="AG502" i="10"/>
  <c r="AI190" i="10"/>
  <c r="AH407" i="10"/>
  <c r="AJ351" i="10"/>
  <c r="AF533" i="10"/>
  <c r="AI416" i="10"/>
  <c r="AE147" i="10"/>
  <c r="AH521" i="10"/>
  <c r="AH41" i="10"/>
  <c r="AH576" i="10"/>
  <c r="AF276" i="10"/>
  <c r="AJ139" i="10"/>
  <c r="AN205" i="10"/>
  <c r="AO205" i="10" s="1"/>
  <c r="AJ369" i="10"/>
  <c r="AJ427" i="10"/>
  <c r="AE36" i="10"/>
  <c r="AH391" i="10"/>
  <c r="AH197" i="10"/>
  <c r="AG85" i="10"/>
  <c r="AF148" i="10"/>
  <c r="AI23" i="10"/>
  <c r="AI281" i="10"/>
  <c r="AF409" i="10"/>
  <c r="AJ545" i="10"/>
  <c r="AG38" i="10"/>
  <c r="AI611" i="10"/>
  <c r="AI436" i="10"/>
  <c r="AE547" i="10"/>
  <c r="AF291" i="10"/>
  <c r="AJ311" i="10"/>
  <c r="AH122" i="10"/>
  <c r="AH519" i="10"/>
  <c r="AH277" i="10"/>
  <c r="AN304" i="10"/>
  <c r="AO304" i="10" s="1"/>
  <c r="AJ274" i="10"/>
  <c r="AE308" i="10"/>
  <c r="AH163" i="10"/>
  <c r="AH544" i="10"/>
  <c r="AE332" i="10"/>
  <c r="AG66" i="10"/>
  <c r="AF502" i="10"/>
  <c r="AH178" i="10"/>
  <c r="AI442" i="10"/>
  <c r="AG282" i="10"/>
  <c r="AH100" i="10"/>
  <c r="AN305" i="10"/>
  <c r="AO305" i="10" s="1"/>
  <c r="AE155" i="10"/>
  <c r="AH223" i="10"/>
  <c r="AI595" i="10"/>
  <c r="AG161" i="10"/>
  <c r="AJ475" i="10"/>
  <c r="AI27" i="10"/>
  <c r="AH150" i="10"/>
  <c r="AE289" i="10"/>
  <c r="AI409" i="10"/>
  <c r="AJ259" i="10"/>
  <c r="AI401" i="10"/>
  <c r="AH609" i="10"/>
  <c r="AI251" i="10"/>
  <c r="AH515" i="10"/>
  <c r="AE88" i="10"/>
  <c r="AJ268" i="10"/>
  <c r="AG513" i="10"/>
  <c r="AE47" i="10"/>
  <c r="AH593" i="10"/>
  <c r="AJ32" i="10"/>
  <c r="AF207" i="10"/>
  <c r="AG26" i="10"/>
  <c r="AF477" i="10"/>
  <c r="AE197" i="10"/>
  <c r="AN63" i="10"/>
  <c r="AO63" i="10" s="1"/>
  <c r="AN157" i="10"/>
  <c r="AO157" i="10" s="1"/>
  <c r="AN156" i="10"/>
  <c r="AO156" i="10" s="1"/>
  <c r="AF253" i="10"/>
  <c r="AE137" i="10"/>
  <c r="AN345" i="10"/>
  <c r="AO345" i="10" s="1"/>
  <c r="AN54" i="10"/>
  <c r="AO54" i="10" s="1"/>
  <c r="AE27" i="10"/>
  <c r="AF203" i="10"/>
  <c r="AG518" i="10"/>
  <c r="AI149" i="10"/>
  <c r="AH465" i="10"/>
  <c r="AI245" i="10"/>
  <c r="AG601" i="10"/>
  <c r="AJ479" i="10"/>
  <c r="AH99" i="10"/>
  <c r="AI427" i="10"/>
  <c r="AJ387" i="10"/>
  <c r="AE129" i="10"/>
  <c r="AI309" i="10"/>
  <c r="J14" i="11" a="1"/>
  <c r="J14" i="11" s="1"/>
  <c r="AN204" i="10"/>
  <c r="AO204" i="10" s="1"/>
  <c r="AN527" i="10"/>
  <c r="AO527" i="10" s="1"/>
  <c r="AN587" i="10"/>
  <c r="AO587" i="10" s="1"/>
  <c r="W13" i="11"/>
  <c r="AN62" i="10"/>
  <c r="AO62" i="10" s="1"/>
  <c r="AN586" i="10"/>
  <c r="AO586" i="10" s="1"/>
  <c r="AN471" i="10"/>
  <c r="AO471" i="10" s="1"/>
  <c r="AI255" i="10"/>
  <c r="AE480" i="10"/>
  <c r="AE500" i="10"/>
  <c r="AH25" i="10"/>
  <c r="AG355" i="10"/>
  <c r="AJ583" i="10"/>
  <c r="AI47" i="10"/>
  <c r="AG489" i="10"/>
  <c r="AF243" i="10"/>
  <c r="AI241" i="10"/>
  <c r="AH489" i="10"/>
  <c r="AE548" i="10"/>
  <c r="AF275" i="10"/>
  <c r="AE141" i="10"/>
  <c r="AG227" i="10"/>
  <c r="AF403" i="10"/>
  <c r="AJ113" i="10"/>
  <c r="AN561" i="10"/>
  <c r="AO561" i="10" s="1"/>
  <c r="AN559" i="10"/>
  <c r="AO559" i="10" s="1"/>
  <c r="AN58" i="10"/>
  <c r="AO58" i="10" s="1"/>
  <c r="AN494" i="10"/>
  <c r="AO494" i="10" s="1"/>
  <c r="AN130" i="10"/>
  <c r="AO130" i="10" s="1"/>
  <c r="AN248" i="10"/>
  <c r="AO248" i="10" s="1"/>
  <c r="AN103" i="10"/>
  <c r="AO103" i="10" s="1"/>
  <c r="AN299" i="10"/>
  <c r="AO299" i="10" s="1"/>
  <c r="AN348" i="10"/>
  <c r="AO348" i="10" s="1"/>
  <c r="AN343" i="10"/>
  <c r="AO343" i="10" s="1"/>
  <c r="AN554" i="10"/>
  <c r="AO554" i="10" s="1"/>
  <c r="AN560" i="10"/>
  <c r="AO560" i="10" s="1"/>
  <c r="AN558" i="10"/>
  <c r="AO558" i="10" s="1"/>
  <c r="B14" i="11" a="1"/>
  <c r="B14" i="11" s="1"/>
  <c r="AQ8" i="9" a="1"/>
  <c r="AQ8" i="9" s="1"/>
  <c r="AU8" i="9" s="1"/>
  <c r="AN75" i="10"/>
  <c r="AO75" i="10" s="1"/>
  <c r="AN370" i="10"/>
  <c r="AO370" i="10" s="1"/>
  <c r="AQ356" i="9"/>
  <c r="AU182" i="9" s="1"/>
  <c r="AN74" i="10"/>
  <c r="AO74" i="10" s="1"/>
  <c r="AN526" i="10"/>
  <c r="AO526" i="10" s="1"/>
  <c r="AN371" i="10"/>
  <c r="AO371" i="10" s="1"/>
  <c r="AN567" i="10"/>
  <c r="AO567" i="10" s="1"/>
  <c r="AN543" i="10"/>
  <c r="AO543" i="10" s="1"/>
  <c r="AN573" i="10"/>
  <c r="AO573" i="10" s="1"/>
  <c r="AN457" i="10"/>
  <c r="AO457" i="10" s="1"/>
  <c r="AN574" i="10"/>
  <c r="AO574" i="10" s="1"/>
  <c r="AN566" i="10"/>
  <c r="AO566" i="10" s="1"/>
  <c r="AN331" i="10"/>
  <c r="AO331" i="10" s="1"/>
  <c r="AN234" i="10"/>
  <c r="AO234" i="10" s="1"/>
  <c r="AN217" i="10"/>
  <c r="AO217" i="10" s="1"/>
  <c r="AN542" i="10"/>
  <c r="AO542" i="10" s="1"/>
  <c r="AN344" i="10"/>
  <c r="AO344" i="10" s="1"/>
  <c r="AN55" i="10"/>
  <c r="AO55" i="10" s="1"/>
  <c r="AN131" i="10"/>
  <c r="AO131" i="10" s="1"/>
  <c r="AN249" i="10"/>
  <c r="AO249" i="10" s="1"/>
  <c r="AN34" i="10"/>
  <c r="AO34" i="10" s="1"/>
  <c r="AN10" i="10"/>
  <c r="AO10" i="10" s="1"/>
  <c r="AN28" i="10"/>
  <c r="AO28" i="10" s="1"/>
  <c r="AN604" i="10"/>
  <c r="AO604" i="10" s="1"/>
  <c r="AN461" i="10"/>
  <c r="AO461" i="10" s="1"/>
  <c r="AN59" i="10"/>
  <c r="AO59" i="10" s="1"/>
  <c r="AN572" i="10"/>
  <c r="AO572" i="10" s="1"/>
  <c r="AN456" i="10"/>
  <c r="AO456" i="10" s="1"/>
  <c r="AN575" i="10"/>
  <c r="AO575" i="10" s="1"/>
  <c r="AN330" i="10"/>
  <c r="AO330" i="10" s="1"/>
  <c r="AN235" i="10"/>
  <c r="AO235" i="10" s="1"/>
  <c r="AN216" i="10"/>
  <c r="AO216" i="10" s="1"/>
  <c r="AN463" i="10"/>
  <c r="AO463" i="10" s="1"/>
  <c r="AN591" i="10"/>
  <c r="AO591" i="10" s="1"/>
  <c r="AN201" i="10"/>
  <c r="AO201" i="10" s="1"/>
  <c r="AN432" i="10"/>
  <c r="AO432" i="10" s="1"/>
  <c r="AN357" i="10"/>
  <c r="AO357" i="10" s="1"/>
  <c r="AN29" i="10"/>
  <c r="AO29" i="10" s="1"/>
  <c r="AN605" i="10"/>
  <c r="AO605" i="10" s="1"/>
  <c r="AN495" i="10"/>
  <c r="AO495" i="10" s="1"/>
  <c r="AN374" i="10"/>
  <c r="AO374" i="10" s="1"/>
  <c r="AN535" i="10"/>
  <c r="AO535" i="10" s="1"/>
  <c r="AN462" i="10"/>
  <c r="AO462" i="10" s="1"/>
  <c r="AN590" i="10"/>
  <c r="AO590" i="10" s="1"/>
  <c r="AN200" i="10"/>
  <c r="AO200" i="10" s="1"/>
  <c r="AN433" i="10"/>
  <c r="AO433" i="10" s="1"/>
  <c r="AN356" i="10"/>
  <c r="AO356" i="10" s="1"/>
  <c r="AN257" i="10"/>
  <c r="AO257" i="10" s="1"/>
  <c r="AN366" i="10"/>
  <c r="AO366" i="10" s="1"/>
  <c r="AN375" i="10"/>
  <c r="AO375" i="10" s="1"/>
  <c r="AN534" i="10"/>
  <c r="AO534" i="10" s="1"/>
  <c r="AN102" i="10"/>
  <c r="AO102" i="10" s="1"/>
  <c r="AN298" i="10"/>
  <c r="AO298" i="10" s="1"/>
  <c r="AN349" i="10"/>
  <c r="AO349" i="10" s="1"/>
  <c r="AN342" i="10"/>
  <c r="AO342" i="10" s="1"/>
  <c r="AN555" i="10"/>
  <c r="AO555" i="10" s="1"/>
  <c r="AN35" i="10"/>
  <c r="AO35" i="10" s="1"/>
  <c r="AN11" i="10"/>
  <c r="AO11" i="10" s="1"/>
  <c r="AN256" i="10"/>
  <c r="AO256" i="10" s="1"/>
  <c r="AN367" i="10"/>
  <c r="AO367" i="10" s="1"/>
  <c r="AN460" i="10"/>
  <c r="AO460" i="10" s="1"/>
  <c r="AH252" i="10"/>
  <c r="AH253" i="10"/>
  <c r="AI335" i="10"/>
  <c r="AI334" i="10"/>
  <c r="AE473" i="10"/>
  <c r="AE472" i="10"/>
  <c r="AE445" i="10"/>
  <c r="AE444" i="10"/>
  <c r="AE246" i="10"/>
  <c r="AE247" i="10"/>
  <c r="AH338" i="10"/>
  <c r="AH339" i="10"/>
  <c r="AE477" i="10"/>
  <c r="AE476" i="10"/>
  <c r="AJ434" i="10"/>
  <c r="AJ435" i="10"/>
  <c r="AG314" i="10"/>
  <c r="AG315" i="10"/>
  <c r="AF112" i="10"/>
  <c r="AF113" i="10"/>
  <c r="AI307" i="10"/>
  <c r="AI306" i="10"/>
  <c r="AE52" i="10"/>
  <c r="AE53" i="10"/>
  <c r="AG238" i="10"/>
  <c r="AG239" i="10"/>
  <c r="AE478" i="10"/>
  <c r="AE479" i="10"/>
  <c r="AG539" i="10"/>
  <c r="AG538" i="10"/>
  <c r="AE56" i="10"/>
  <c r="AE57" i="10"/>
  <c r="AG377" i="10"/>
  <c r="AG376" i="10"/>
  <c r="AI486" i="10"/>
  <c r="AI487" i="10"/>
  <c r="AE403" i="10"/>
  <c r="AE402" i="10"/>
  <c r="AE379" i="10"/>
  <c r="AE378" i="10"/>
  <c r="AH174" i="10"/>
  <c r="AH175" i="10"/>
  <c r="AG350" i="10"/>
  <c r="AG351" i="10"/>
  <c r="AF338" i="10"/>
  <c r="AF339" i="10"/>
  <c r="AI128" i="10"/>
  <c r="AI129" i="10"/>
  <c r="AE441" i="10"/>
  <c r="AE440" i="10"/>
  <c r="AG250" i="10"/>
  <c r="AG251" i="10"/>
  <c r="AG447" i="10"/>
  <c r="AG446" i="10"/>
  <c r="AE295" i="10"/>
  <c r="AE294" i="10"/>
  <c r="AI418" i="10"/>
  <c r="AI419" i="10"/>
  <c r="AG394" i="10"/>
  <c r="AG395" i="10"/>
  <c r="AE240" i="10"/>
  <c r="AE241" i="10"/>
  <c r="AE274" i="10"/>
  <c r="AE275" i="10"/>
  <c r="AI557" i="10"/>
  <c r="AI556" i="10"/>
  <c r="AG185" i="10"/>
  <c r="AG184" i="10"/>
  <c r="AH454" i="10"/>
  <c r="AH455" i="10"/>
  <c r="AJ245" i="10"/>
  <c r="AJ244" i="10"/>
  <c r="AE323" i="10"/>
  <c r="AE322" i="10"/>
  <c r="AH500" i="10"/>
  <c r="AH501" i="10"/>
  <c r="AH532" i="10"/>
  <c r="AH533" i="10"/>
  <c r="AF69" i="10"/>
  <c r="AF68" i="10"/>
  <c r="AE380" i="10"/>
  <c r="AE381" i="10"/>
  <c r="AJ398" i="10"/>
  <c r="AJ399" i="10"/>
  <c r="AJ488" i="10"/>
  <c r="AJ489" i="10"/>
  <c r="AF161" i="10"/>
  <c r="AF160" i="10"/>
  <c r="AH88" i="10"/>
  <c r="AH89" i="10"/>
  <c r="AG116" i="10"/>
  <c r="AG117" i="10"/>
  <c r="AI85" i="10"/>
  <c r="AI84" i="10"/>
  <c r="AI146" i="10"/>
  <c r="AI147" i="10"/>
  <c r="AI41" i="10"/>
  <c r="AI40" i="10"/>
  <c r="AI268" i="10"/>
  <c r="AI269" i="10"/>
  <c r="AF390" i="10"/>
  <c r="AF391" i="10"/>
  <c r="AI150" i="10"/>
  <c r="AI151" i="10"/>
  <c r="AE276" i="10"/>
  <c r="AE277" i="10"/>
  <c r="AG52" i="10"/>
  <c r="AG53" i="10"/>
  <c r="AI122" i="10"/>
  <c r="AI123" i="10"/>
  <c r="AF324" i="10"/>
  <c r="AF325" i="10"/>
  <c r="AJ546" i="10"/>
  <c r="AJ547" i="10"/>
  <c r="AH318" i="10"/>
  <c r="AH319" i="10"/>
  <c r="AJ178" i="10"/>
  <c r="AJ179" i="10"/>
  <c r="AG164" i="10"/>
  <c r="AG165" i="10"/>
  <c r="AG43" i="10"/>
  <c r="AG42" i="10"/>
  <c r="AI93" i="10"/>
  <c r="AI92" i="10"/>
  <c r="AF424" i="10"/>
  <c r="AF425" i="10"/>
  <c r="AJ86" i="10"/>
  <c r="AJ87" i="10"/>
  <c r="AF322" i="10"/>
  <c r="AF323" i="10"/>
  <c r="AH588" i="10"/>
  <c r="AH589" i="10"/>
  <c r="AF265" i="10"/>
  <c r="AF264" i="10"/>
  <c r="AJ510" i="10"/>
  <c r="AJ511" i="10"/>
  <c r="AG174" i="10"/>
  <c r="AG175" i="10"/>
  <c r="AF64" i="10"/>
  <c r="AF65" i="10"/>
  <c r="AG484" i="10"/>
  <c r="AG485" i="10"/>
  <c r="AJ418" i="10"/>
  <c r="AJ419" i="10"/>
  <c r="AH170" i="10"/>
  <c r="AH171" i="10"/>
  <c r="AH316" i="10"/>
  <c r="AH317" i="10"/>
  <c r="AI17" i="10"/>
  <c r="AI16" i="10"/>
  <c r="AE465" i="10"/>
  <c r="AE464" i="10"/>
  <c r="AG508" i="10"/>
  <c r="AG509" i="10"/>
  <c r="AE94" i="10"/>
  <c r="AE95" i="10"/>
  <c r="AJ320" i="10"/>
  <c r="AJ321" i="10"/>
  <c r="AI72" i="10"/>
  <c r="AI73" i="10"/>
  <c r="AI164" i="10"/>
  <c r="AI165" i="10"/>
  <c r="AF318" i="10"/>
  <c r="AF319" i="10"/>
  <c r="AG504" i="10"/>
  <c r="AG505" i="10"/>
  <c r="AI196" i="10"/>
  <c r="AI197" i="10"/>
  <c r="AE557" i="10"/>
  <c r="AE556" i="10"/>
  <c r="AI295" i="10"/>
  <c r="AI294" i="10"/>
  <c r="AG144" i="10"/>
  <c r="AG145" i="10"/>
  <c r="AE225" i="10"/>
  <c r="AE224" i="10"/>
  <c r="AF167" i="10"/>
  <c r="AF166" i="10"/>
  <c r="AI324" i="10"/>
  <c r="AI325" i="10"/>
  <c r="AF500" i="10"/>
  <c r="AF501" i="10"/>
  <c r="AE434" i="10"/>
  <c r="AE435" i="10"/>
  <c r="AI266" i="10"/>
  <c r="AI267" i="10"/>
  <c r="AE264" i="10"/>
  <c r="AE265" i="10"/>
  <c r="AG428" i="10"/>
  <c r="AG429" i="10"/>
  <c r="AG258" i="10"/>
  <c r="AG259" i="10"/>
  <c r="AJ162" i="10"/>
  <c r="AJ163" i="10"/>
  <c r="AF404" i="10"/>
  <c r="AF405" i="10"/>
  <c r="AF192" i="10"/>
  <c r="AF193" i="10"/>
  <c r="AH546" i="10"/>
  <c r="AH547" i="10"/>
  <c r="AI598" i="10"/>
  <c r="AI599" i="10"/>
  <c r="AJ22" i="10"/>
  <c r="AJ23" i="10"/>
  <c r="AE609" i="10"/>
  <c r="AE608" i="10"/>
  <c r="AF504" i="10"/>
  <c r="AF505" i="10"/>
  <c r="AJ262" i="10"/>
  <c r="AJ263" i="10"/>
  <c r="AG64" i="10"/>
  <c r="AG65" i="10"/>
  <c r="AE502" i="10"/>
  <c r="AE503" i="10"/>
  <c r="AF388" i="10"/>
  <c r="AF389" i="10"/>
  <c r="AH267" i="10"/>
  <c r="AH266" i="10"/>
  <c r="AJ117" i="10"/>
  <c r="AJ116" i="10"/>
  <c r="AI158" i="10"/>
  <c r="AI159" i="10"/>
  <c r="AE339" i="10"/>
  <c r="AE338" i="10"/>
  <c r="AF237" i="10"/>
  <c r="AF236" i="10"/>
  <c r="AJ129" i="10"/>
  <c r="AJ128" i="10"/>
  <c r="AI82" i="10"/>
  <c r="AI83" i="10"/>
  <c r="AJ294" i="10"/>
  <c r="AJ295" i="10"/>
  <c r="AH310" i="10"/>
  <c r="AH311" i="10"/>
  <c r="AJ448" i="10"/>
  <c r="AJ449" i="10"/>
  <c r="AI490" i="10"/>
  <c r="AI491" i="10"/>
  <c r="AI120" i="10"/>
  <c r="AI121" i="10"/>
  <c r="AE268" i="10"/>
  <c r="AE269" i="10"/>
  <c r="AE414" i="10"/>
  <c r="AE415" i="10"/>
  <c r="AF544" i="10"/>
  <c r="AF545" i="10"/>
  <c r="AI355" i="10"/>
  <c r="AI354" i="10"/>
  <c r="AF562" i="10"/>
  <c r="AF563" i="10"/>
  <c r="AE446" i="10"/>
  <c r="AE447" i="10"/>
  <c r="AG401" i="10"/>
  <c r="AG400" i="10"/>
  <c r="AE226" i="10"/>
  <c r="AE227" i="10"/>
  <c r="AH283" i="10"/>
  <c r="AH282" i="10"/>
  <c r="AJ121" i="10"/>
  <c r="AJ120" i="10"/>
  <c r="AJ504" i="10"/>
  <c r="AJ505" i="10"/>
  <c r="AE68" i="10"/>
  <c r="AE69" i="10"/>
  <c r="AE66" i="10"/>
  <c r="AE67" i="10"/>
  <c r="AF380" i="10"/>
  <c r="AF381" i="10"/>
  <c r="AF33" i="10"/>
  <c r="AF32" i="10"/>
  <c r="AE176" i="10"/>
  <c r="AE177" i="10"/>
  <c r="AE81" i="10"/>
  <c r="AE80" i="10"/>
  <c r="AH84" i="10"/>
  <c r="AH85" i="10"/>
  <c r="AE602" i="10"/>
  <c r="AE603" i="10"/>
  <c r="AJ466" i="10"/>
  <c r="AJ467" i="10"/>
  <c r="AF438" i="10"/>
  <c r="AF439" i="10"/>
  <c r="AE138" i="10"/>
  <c r="AE139" i="10"/>
  <c r="AH144" i="10"/>
  <c r="AH145" i="10"/>
  <c r="AF548" i="10"/>
  <c r="AF549" i="10"/>
  <c r="AI421" i="10"/>
  <c r="AI420" i="10"/>
  <c r="AI221" i="10"/>
  <c r="AI220" i="10"/>
  <c r="AJ186" i="10"/>
  <c r="AJ187" i="10"/>
  <c r="AI124" i="10"/>
  <c r="AI125" i="10"/>
  <c r="AF190" i="10"/>
  <c r="AF191" i="10"/>
  <c r="AI376" i="10"/>
  <c r="AI377" i="10"/>
  <c r="AJ184" i="10"/>
  <c r="AJ185" i="10"/>
  <c r="AE236" i="10"/>
  <c r="AE237" i="10"/>
  <c r="AF596" i="10"/>
  <c r="AF597" i="10"/>
  <c r="AE86" i="10"/>
  <c r="AE87" i="10"/>
  <c r="AH57" i="10"/>
  <c r="AH56" i="10"/>
  <c r="AF133" i="10"/>
  <c r="AF132" i="10"/>
  <c r="AG32" i="10"/>
  <c r="AG33" i="10"/>
  <c r="AI449" i="10"/>
  <c r="AI448" i="10"/>
  <c r="AI154" i="10"/>
  <c r="AI155" i="10"/>
  <c r="AG584" i="10"/>
  <c r="AG585" i="10"/>
  <c r="AI38" i="10"/>
  <c r="AI39" i="10"/>
  <c r="AJ430" i="10"/>
  <c r="AJ431" i="10"/>
  <c r="AI215" i="10"/>
  <c r="AI214" i="10"/>
  <c r="AF284" i="10"/>
  <c r="AF285" i="10"/>
  <c r="AG236" i="10"/>
  <c r="AG237" i="10"/>
  <c r="AE230" i="10"/>
  <c r="AE231" i="10"/>
  <c r="AG547" i="10"/>
  <c r="AG546" i="10"/>
  <c r="AI453" i="10"/>
  <c r="AI452" i="10"/>
  <c r="AJ290" i="10"/>
  <c r="AJ291" i="10"/>
  <c r="AG232" i="10"/>
  <c r="AG233" i="10"/>
  <c r="AI140" i="10"/>
  <c r="AI141" i="10"/>
  <c r="AF434" i="10"/>
  <c r="AF435" i="10"/>
  <c r="AF450" i="10"/>
  <c r="AF451" i="10"/>
  <c r="AF49" i="10"/>
  <c r="AF48" i="10"/>
  <c r="AE109" i="10"/>
  <c r="AE108" i="10"/>
  <c r="AJ468" i="10"/>
  <c r="AJ469" i="10"/>
  <c r="AI95" i="10"/>
  <c r="AI94" i="10"/>
  <c r="AG472" i="10"/>
  <c r="AG473" i="10"/>
  <c r="AG419" i="10"/>
  <c r="AG418" i="10"/>
  <c r="AE553" i="10"/>
  <c r="AE552" i="10"/>
  <c r="AG302" i="10"/>
  <c r="AG303" i="10"/>
  <c r="AJ84" i="10"/>
  <c r="AJ85" i="10"/>
  <c r="AH350" i="10"/>
  <c r="AH351" i="10"/>
  <c r="AJ340" i="10"/>
  <c r="AJ341" i="10"/>
  <c r="AI207" i="10"/>
  <c r="AI206" i="10"/>
  <c r="AH39" i="10"/>
  <c r="AH38" i="10"/>
  <c r="AI582" i="10"/>
  <c r="AI583" i="10"/>
  <c r="AI37" i="10"/>
  <c r="AI36" i="10"/>
  <c r="AI319" i="10"/>
  <c r="AI318" i="10"/>
  <c r="AH251" i="10"/>
  <c r="AH250" i="10"/>
  <c r="AJ406" i="10"/>
  <c r="AJ407" i="10"/>
  <c r="AH224" i="10"/>
  <c r="AH225" i="10"/>
  <c r="AE168" i="10"/>
  <c r="AE169" i="10"/>
  <c r="AH82" i="10"/>
  <c r="AH83" i="10"/>
  <c r="AI77" i="10"/>
  <c r="AI76" i="10"/>
  <c r="AF246" i="10"/>
  <c r="AF247" i="10"/>
  <c r="AH192" i="10"/>
  <c r="AH193" i="10"/>
  <c r="AJ279" i="10"/>
  <c r="AJ278" i="10"/>
  <c r="AF608" i="10"/>
  <c r="AF609" i="10"/>
  <c r="AJ316" i="10"/>
  <c r="AJ317" i="10"/>
  <c r="AH580" i="10"/>
  <c r="AH581" i="10"/>
  <c r="AG595" i="10"/>
  <c r="AG594" i="10"/>
  <c r="AF582" i="10"/>
  <c r="AF583" i="10"/>
  <c r="AE418" i="10"/>
  <c r="AE419" i="10"/>
  <c r="AI104" i="10"/>
  <c r="AI105" i="10"/>
  <c r="AH548" i="10"/>
  <c r="AH549" i="10"/>
  <c r="AI152" i="10"/>
  <c r="AI153" i="10"/>
  <c r="AE392" i="10"/>
  <c r="AE393" i="10"/>
  <c r="AH418" i="10"/>
  <c r="AH419" i="10"/>
  <c r="AF320" i="10"/>
  <c r="AF321" i="10"/>
  <c r="AJ284" i="10"/>
  <c r="AJ285" i="10"/>
  <c r="AI372" i="10"/>
  <c r="AI373" i="10"/>
  <c r="AF168" i="10"/>
  <c r="AF169" i="10"/>
  <c r="AJ322" i="10"/>
  <c r="AJ323" i="10"/>
  <c r="AI404" i="10"/>
  <c r="AI405" i="10"/>
  <c r="AJ416" i="10"/>
  <c r="AJ417" i="10"/>
  <c r="AJ412" i="10"/>
  <c r="AJ413" i="10"/>
  <c r="AE585" i="10"/>
  <c r="AE584" i="10"/>
  <c r="AJ404" i="10"/>
  <c r="AJ405" i="10"/>
  <c r="AH598" i="10"/>
  <c r="AH599" i="10"/>
  <c r="AH275" i="10"/>
  <c r="AH274" i="10"/>
  <c r="AG138" i="10"/>
  <c r="AG139" i="10"/>
  <c r="AI292" i="10"/>
  <c r="AI293" i="10"/>
  <c r="AH148" i="10"/>
  <c r="AH149" i="10"/>
  <c r="AI396" i="10"/>
  <c r="AI397" i="10"/>
  <c r="AH208" i="10"/>
  <c r="AH209" i="10"/>
  <c r="AE335" i="10"/>
  <c r="AE334" i="10"/>
  <c r="AI577" i="10"/>
  <c r="AI576" i="10"/>
  <c r="AJ388" i="10"/>
  <c r="AJ389" i="10"/>
  <c r="AG56" i="10"/>
  <c r="AG57" i="10"/>
  <c r="AH90" i="10"/>
  <c r="AH91" i="10"/>
  <c r="AF602" i="10"/>
  <c r="AF603" i="10"/>
  <c r="AF386" i="10"/>
  <c r="AF387" i="10"/>
  <c r="AE498" i="10"/>
  <c r="AE499" i="10"/>
  <c r="AH31" i="10"/>
  <c r="AH30" i="10"/>
  <c r="AF94" i="10"/>
  <c r="AF95" i="10"/>
  <c r="AI264" i="10"/>
  <c r="AI265" i="10"/>
  <c r="AH272" i="10"/>
  <c r="AH273" i="10"/>
  <c r="AH48" i="10"/>
  <c r="AH49" i="10"/>
  <c r="AG476" i="10"/>
  <c r="AG477" i="10"/>
  <c r="AE493" i="10"/>
  <c r="AE492" i="10"/>
  <c r="AJ21" i="10"/>
  <c r="AJ20" i="10"/>
  <c r="AE449" i="10"/>
  <c r="AE448" i="10"/>
  <c r="AJ508" i="10"/>
  <c r="AJ509" i="10"/>
  <c r="AF13" i="10"/>
  <c r="AF12" i="10"/>
  <c r="AH263" i="10"/>
  <c r="AH262" i="10"/>
  <c r="AH306" i="10"/>
  <c r="AH307" i="10"/>
  <c r="AI481" i="10"/>
  <c r="AI480" i="10"/>
  <c r="AG122" i="10"/>
  <c r="AG123" i="10"/>
  <c r="AH186" i="10"/>
  <c r="AH187" i="10"/>
  <c r="AF138" i="10"/>
  <c r="AF139" i="10"/>
  <c r="AF296" i="10"/>
  <c r="AF297" i="10"/>
  <c r="AG436" i="10"/>
  <c r="AG437" i="10"/>
  <c r="AI441" i="10"/>
  <c r="AI440" i="10"/>
  <c r="AJ158" i="10"/>
  <c r="AJ159" i="10"/>
  <c r="AF384" i="10"/>
  <c r="AF385" i="10"/>
  <c r="AJ514" i="10"/>
  <c r="AJ515" i="10"/>
  <c r="AF518" i="10"/>
  <c r="AF519" i="10"/>
  <c r="AJ596" i="10"/>
  <c r="AJ597" i="10"/>
  <c r="AE533" i="10"/>
  <c r="AE532" i="10"/>
  <c r="AJ92" i="10"/>
  <c r="AJ93" i="10"/>
  <c r="AF279" i="10"/>
  <c r="AF278" i="10"/>
  <c r="AG382" i="10"/>
  <c r="AG383" i="10"/>
  <c r="AH408" i="10"/>
  <c r="AH409" i="10"/>
  <c r="AI13" i="10"/>
  <c r="AI12" i="10"/>
  <c r="AG72" i="10"/>
  <c r="AG73" i="10"/>
  <c r="AG154" i="10"/>
  <c r="AG155" i="10"/>
  <c r="AJ188" i="10"/>
  <c r="AJ189" i="10"/>
  <c r="AJ68" i="10"/>
  <c r="AJ69" i="10"/>
  <c r="AE21" i="10"/>
  <c r="AE20" i="10"/>
  <c r="AF346" i="10"/>
  <c r="AF347" i="10"/>
  <c r="AH180" i="10"/>
  <c r="AH181" i="10"/>
  <c r="AF490" i="10"/>
  <c r="AF491" i="10"/>
  <c r="AJ41" i="10"/>
  <c r="AJ40" i="10"/>
  <c r="AI258" i="10"/>
  <c r="AI259" i="10"/>
  <c r="AG92" i="10"/>
  <c r="AG93" i="10"/>
  <c r="AI25" i="10"/>
  <c r="AI24" i="10"/>
  <c r="AJ568" i="10"/>
  <c r="AJ569" i="10"/>
  <c r="AG224" i="10"/>
  <c r="AG225" i="10"/>
  <c r="AG402" i="10"/>
  <c r="AG403" i="10"/>
  <c r="AF510" i="10"/>
  <c r="AF511" i="10"/>
  <c r="AJ208" i="10"/>
  <c r="AJ209" i="10"/>
  <c r="AE324" i="10"/>
  <c r="AE325" i="10"/>
  <c r="AJ360" i="10"/>
  <c r="AJ361" i="10"/>
  <c r="AG492" i="10"/>
  <c r="AG493" i="10"/>
  <c r="AG297" i="10"/>
  <c r="AG296" i="10"/>
  <c r="AE404" i="10"/>
  <c r="AE405" i="10"/>
  <c r="AG230" i="10"/>
  <c r="AG231" i="10"/>
  <c r="AG451" i="10"/>
  <c r="AG450" i="10"/>
  <c r="AI99" i="10"/>
  <c r="AI98" i="10"/>
  <c r="AF294" i="10"/>
  <c r="AF295" i="10"/>
  <c r="AH468" i="10"/>
  <c r="AH469" i="10"/>
  <c r="AG406" i="10"/>
  <c r="AG407" i="10"/>
  <c r="AF372" i="10"/>
  <c r="AF373" i="10"/>
  <c r="AH302" i="10"/>
  <c r="AH303" i="10"/>
  <c r="AI56" i="10"/>
  <c r="AI57" i="10"/>
  <c r="AG215" i="10"/>
  <c r="AG214" i="10"/>
  <c r="AI223" i="10"/>
  <c r="AI222" i="10"/>
  <c r="AF78" i="10"/>
  <c r="AF79" i="10"/>
  <c r="AF100" i="10"/>
  <c r="AF101" i="10"/>
  <c r="AG390" i="10"/>
  <c r="AG391" i="10"/>
  <c r="AE510" i="10"/>
  <c r="AE511" i="10"/>
  <c r="AJ536" i="10"/>
  <c r="AJ537" i="10"/>
  <c r="AI195" i="10"/>
  <c r="AI194" i="10"/>
  <c r="AF340" i="10"/>
  <c r="AF341" i="10"/>
  <c r="AI553" i="10"/>
  <c r="AI552" i="10"/>
  <c r="AJ314" i="10"/>
  <c r="AJ315" i="10"/>
  <c r="AE120" i="10"/>
  <c r="AE121" i="10"/>
  <c r="AI113" i="10"/>
  <c r="AI112" i="10"/>
  <c r="AI438" i="10"/>
  <c r="AI439" i="10"/>
  <c r="AF220" i="10"/>
  <c r="AF221" i="10"/>
  <c r="AH259" i="10"/>
  <c r="AH258" i="10"/>
  <c r="AF528" i="10"/>
  <c r="AF529" i="10"/>
  <c r="AG507" i="10"/>
  <c r="AG506" i="10"/>
  <c r="AG40" i="10"/>
  <c r="AG41" i="10"/>
  <c r="AE158" i="10"/>
  <c r="AE159" i="10"/>
  <c r="AJ137" i="10"/>
  <c r="AJ136" i="10"/>
  <c r="AH538" i="10"/>
  <c r="AH539" i="10"/>
  <c r="AE368" i="10"/>
  <c r="AE369" i="10"/>
  <c r="AH20" i="10"/>
  <c r="AH21" i="10"/>
  <c r="AI180" i="10"/>
  <c r="AI181" i="10"/>
  <c r="AI399" i="10"/>
  <c r="AI398" i="10"/>
  <c r="AG150" i="10"/>
  <c r="AG151" i="10"/>
  <c r="AI533" i="10"/>
  <c r="AI532" i="10"/>
  <c r="AE280" i="10"/>
  <c r="AE281" i="10"/>
  <c r="AI530" i="10"/>
  <c r="AI531" i="10"/>
  <c r="AG464" i="10"/>
  <c r="AG465" i="10"/>
  <c r="AE509" i="10"/>
  <c r="AE508" i="10"/>
  <c r="AI391" i="10"/>
  <c r="AI390" i="10"/>
  <c r="AJ296" i="10"/>
  <c r="AJ297" i="10"/>
  <c r="AF368" i="10"/>
  <c r="AF369" i="10"/>
  <c r="AJ49" i="10"/>
  <c r="AJ48" i="10"/>
  <c r="AG524" i="10"/>
  <c r="AG525" i="10"/>
  <c r="AH446" i="10"/>
  <c r="AH447" i="10"/>
  <c r="AG536" i="10"/>
  <c r="AG537" i="10"/>
  <c r="AJ400" i="10"/>
  <c r="AJ401" i="10"/>
  <c r="AF360" i="10"/>
  <c r="AF361" i="10"/>
  <c r="AI332" i="10"/>
  <c r="AI333" i="10"/>
  <c r="AI78" i="10"/>
  <c r="AI79" i="10"/>
  <c r="AG381" i="10"/>
  <c r="AG380" i="10"/>
  <c r="AF208" i="10"/>
  <c r="AF209" i="10"/>
  <c r="AH206" i="10"/>
  <c r="AH207" i="10"/>
  <c r="AF134" i="10"/>
  <c r="AF135" i="10"/>
  <c r="AE453" i="10"/>
  <c r="AE452" i="10"/>
  <c r="AH472" i="10"/>
  <c r="AH473" i="10"/>
  <c r="AI340" i="10"/>
  <c r="AI341" i="10"/>
  <c r="AG290" i="10"/>
  <c r="AG291" i="10"/>
  <c r="AJ190" i="10"/>
  <c r="AJ191" i="10"/>
  <c r="AH16" i="10"/>
  <c r="AH17" i="10"/>
  <c r="AJ602" i="10"/>
  <c r="AJ603" i="10"/>
  <c r="AF184" i="10"/>
  <c r="AF185" i="10"/>
  <c r="AG341" i="10"/>
  <c r="AG340" i="10"/>
  <c r="AI288" i="10"/>
  <c r="AI289" i="10"/>
  <c r="AI379" i="10"/>
  <c r="AI378" i="10"/>
  <c r="AI328" i="10"/>
  <c r="AI329" i="10"/>
  <c r="AI60" i="10"/>
  <c r="AI61" i="10"/>
  <c r="AF212" i="10"/>
  <c r="AF213" i="10"/>
  <c r="AE93" i="10"/>
  <c r="AE92" i="10"/>
  <c r="AH386" i="10"/>
  <c r="AH387" i="10"/>
  <c r="AJ394" i="10"/>
  <c r="AJ395" i="10"/>
  <c r="AI593" i="10"/>
  <c r="AI592" i="10"/>
  <c r="AJ598" i="10"/>
  <c r="AJ599" i="10"/>
  <c r="AE112" i="10"/>
  <c r="AE113" i="10"/>
  <c r="AG427" i="10"/>
  <c r="AG426" i="10"/>
  <c r="AG459" i="10"/>
  <c r="AG458" i="10"/>
  <c r="AI226" i="10"/>
  <c r="AI227" i="10"/>
  <c r="AJ592" i="10"/>
  <c r="AJ593" i="10"/>
  <c r="AE41" i="10"/>
  <c r="AE40" i="10"/>
  <c r="AE33" i="10"/>
  <c r="AE32" i="10"/>
  <c r="AF398" i="10"/>
  <c r="AF399" i="10"/>
  <c r="AJ576" i="10"/>
  <c r="AJ577" i="10"/>
  <c r="AE593" i="10"/>
  <c r="AE592" i="10"/>
  <c r="AH112" i="10"/>
  <c r="AH113" i="10"/>
  <c r="AH232" i="10"/>
  <c r="AH233" i="10"/>
  <c r="AJ390" i="10"/>
  <c r="AJ391" i="10"/>
  <c r="AH236" i="10"/>
  <c r="AH237" i="10"/>
  <c r="AE315" i="10"/>
  <c r="AE314" i="10"/>
  <c r="AE152" i="10"/>
  <c r="AE153" i="10"/>
  <c r="AF536" i="10"/>
  <c r="AF537" i="10"/>
  <c r="AF122" i="10"/>
  <c r="AF123" i="10"/>
  <c r="AH476" i="10"/>
  <c r="AH477" i="10"/>
  <c r="AF129" i="10"/>
  <c r="AF128" i="10"/>
  <c r="AF270" i="10"/>
  <c r="AF271" i="10"/>
  <c r="AJ332" i="10"/>
  <c r="AJ333" i="10"/>
  <c r="AI430" i="10"/>
  <c r="AI431" i="10"/>
  <c r="AE77" i="10"/>
  <c r="AE76" i="10"/>
  <c r="AE336" i="10"/>
  <c r="AE337" i="10"/>
  <c r="AG467" i="10"/>
  <c r="AG466" i="10"/>
  <c r="AH504" i="10"/>
  <c r="AH505" i="10"/>
  <c r="AJ142" i="10"/>
  <c r="AJ143" i="10"/>
  <c r="AJ214" i="10"/>
  <c r="AJ215" i="10"/>
  <c r="AJ376" i="10"/>
  <c r="AJ377" i="10"/>
  <c r="AJ73" i="10"/>
  <c r="AJ72" i="10"/>
  <c r="AI228" i="10"/>
  <c r="AI229" i="10"/>
  <c r="AI477" i="10"/>
  <c r="AI476" i="10"/>
  <c r="AE207" i="10"/>
  <c r="AE206" i="10"/>
  <c r="AG134" i="10"/>
  <c r="AG135" i="10"/>
  <c r="AH86" i="10"/>
  <c r="AH87" i="10"/>
  <c r="AG221" i="10"/>
  <c r="AG220" i="10"/>
  <c r="AI469" i="10"/>
  <c r="AI468" i="10"/>
  <c r="AH314" i="10"/>
  <c r="AH315" i="10"/>
  <c r="AH190" i="10"/>
  <c r="AH191" i="10"/>
  <c r="AJ141" i="10"/>
  <c r="AJ140" i="10"/>
  <c r="AF458" i="10"/>
  <c r="AF459" i="10"/>
  <c r="AG105" i="10"/>
  <c r="AG104" i="10"/>
  <c r="AH478" i="10"/>
  <c r="AH479" i="10"/>
  <c r="AJ408" i="10"/>
  <c r="AJ409" i="10"/>
  <c r="AF273" i="10"/>
  <c r="AF272" i="10"/>
  <c r="AE589" i="10"/>
  <c r="AE588" i="10"/>
  <c r="AG386" i="10"/>
  <c r="AG387" i="10"/>
  <c r="AI489" i="10"/>
  <c r="AI488" i="10"/>
  <c r="AE513" i="10"/>
  <c r="AE512" i="10"/>
  <c r="AI188" i="10"/>
  <c r="AI189" i="10"/>
  <c r="AH440" i="10"/>
  <c r="AH441" i="10"/>
  <c r="AE530" i="10"/>
  <c r="AE531" i="10"/>
  <c r="AI581" i="10"/>
  <c r="AI580" i="10"/>
  <c r="AJ384" i="10"/>
  <c r="AJ385" i="10"/>
  <c r="AG252" i="10"/>
  <c r="AG253" i="10"/>
  <c r="AG106" i="10"/>
  <c r="AG107" i="10"/>
  <c r="AG479" i="10"/>
  <c r="AG478" i="10"/>
  <c r="AE327" i="10"/>
  <c r="AE326" i="10"/>
  <c r="AI272" i="10"/>
  <c r="AI273" i="10"/>
  <c r="AE101" i="10"/>
  <c r="AE100" i="10"/>
  <c r="AH244" i="10"/>
  <c r="AH245" i="10"/>
  <c r="AH552" i="10"/>
  <c r="AH553" i="10"/>
  <c r="AI473" i="10"/>
  <c r="AI472" i="10"/>
  <c r="AJ482" i="10"/>
  <c r="AJ483" i="10"/>
  <c r="AF400" i="10"/>
  <c r="AF401" i="10"/>
  <c r="AF418" i="10"/>
  <c r="AF419" i="10"/>
  <c r="AF61" i="10"/>
  <c r="AF60" i="10"/>
  <c r="AG444" i="10"/>
  <c r="AG445" i="10"/>
  <c r="AF14" i="10"/>
  <c r="AF15" i="10"/>
  <c r="AF306" i="10"/>
  <c r="AF307" i="10"/>
  <c r="AG60" i="10"/>
  <c r="AG61" i="10"/>
  <c r="AI90" i="10"/>
  <c r="AI91" i="10"/>
  <c r="AH334" i="10"/>
  <c r="AH335" i="10"/>
  <c r="AE474" i="10"/>
  <c r="AE475" i="10"/>
  <c r="AJ306" i="10"/>
  <c r="AJ307" i="10"/>
  <c r="AE99" i="10"/>
  <c r="AE98" i="10"/>
  <c r="AI387" i="10"/>
  <c r="AI386" i="10"/>
  <c r="AE292" i="10"/>
  <c r="AE293" i="10"/>
  <c r="AF440" i="10"/>
  <c r="AF441" i="10"/>
  <c r="AE118" i="10"/>
  <c r="AE119" i="10"/>
  <c r="AH412" i="10"/>
  <c r="AH413" i="10"/>
  <c r="AE134" i="10"/>
  <c r="AE135" i="10"/>
  <c r="AH436" i="10"/>
  <c r="AH437" i="10"/>
  <c r="AJ472" i="10"/>
  <c r="AJ473" i="10"/>
  <c r="AH336" i="10"/>
  <c r="AH337" i="10"/>
  <c r="AE219" i="10"/>
  <c r="AE218" i="10"/>
  <c r="AI252" i="10"/>
  <c r="AI253" i="10"/>
  <c r="AH596" i="10"/>
  <c r="AH597" i="10"/>
  <c r="AF114" i="10"/>
  <c r="AF115" i="10"/>
  <c r="AF38" i="10"/>
  <c r="AF39" i="10"/>
  <c r="AE175" i="10"/>
  <c r="AE174" i="10"/>
  <c r="AH612" i="10"/>
  <c r="AH613" i="10"/>
  <c r="AE25" i="10"/>
  <c r="AE24" i="10"/>
  <c r="AI569" i="10"/>
  <c r="AI568" i="10"/>
  <c r="AJ500" i="10"/>
  <c r="AJ501" i="10"/>
  <c r="AJ608" i="10"/>
  <c r="AJ609" i="10"/>
  <c r="AE601" i="10"/>
  <c r="AE600" i="10"/>
  <c r="AG47" i="10"/>
  <c r="AG46" i="10"/>
  <c r="AJ490" i="10"/>
  <c r="AJ491" i="10"/>
  <c r="AE183" i="10"/>
  <c r="AE182" i="10"/>
  <c r="AE244" i="10"/>
  <c r="AE245" i="10"/>
  <c r="AI493" i="10"/>
  <c r="AI492" i="10"/>
  <c r="AE221" i="10"/>
  <c r="AE220" i="10"/>
  <c r="AE188" i="10"/>
  <c r="AE189" i="10"/>
  <c r="AF172" i="10"/>
  <c r="AF173" i="10"/>
  <c r="AE250" i="10"/>
  <c r="AE251" i="10"/>
  <c r="AF229" i="10"/>
  <c r="AF228" i="10"/>
  <c r="AE395" i="10"/>
  <c r="AE394" i="10"/>
  <c r="AF117" i="10"/>
  <c r="AF116" i="10"/>
  <c r="AI312" i="10"/>
  <c r="AI313" i="10"/>
  <c r="AG346" i="10"/>
  <c r="AG347" i="10"/>
  <c r="AI545" i="10"/>
  <c r="AI544" i="10"/>
  <c r="AJ106" i="10"/>
  <c r="AJ107" i="10"/>
  <c r="AI352" i="10"/>
  <c r="AI353" i="10"/>
  <c r="AH606" i="10"/>
  <c r="AH607" i="10"/>
  <c r="AF480" i="10"/>
  <c r="AF481" i="10"/>
  <c r="AI52" i="10"/>
  <c r="AI53" i="10"/>
  <c r="AE160" i="10"/>
  <c r="AE161" i="10"/>
  <c r="AF314" i="10"/>
  <c r="AF315" i="10"/>
  <c r="AF570" i="10"/>
  <c r="AF571" i="10"/>
  <c r="AH159" i="10"/>
  <c r="AH158" i="10"/>
  <c r="AF137" i="10"/>
  <c r="AF136" i="10"/>
  <c r="AN136" i="10" s="1"/>
  <c r="AO136" i="10" s="1"/>
  <c r="AE211" i="10"/>
  <c r="AE210" i="10"/>
  <c r="AH360" i="10"/>
  <c r="AH361" i="10"/>
  <c r="AF170" i="10"/>
  <c r="AF171" i="10"/>
  <c r="AJ600" i="10"/>
  <c r="AJ601" i="10"/>
  <c r="AE90" i="10"/>
  <c r="AE91" i="10"/>
  <c r="AG603" i="10"/>
  <c r="AG602" i="10"/>
  <c r="AE466" i="10"/>
  <c r="AE467" i="10"/>
  <c r="AG177" i="10"/>
  <c r="AG176" i="10"/>
  <c r="AI230" i="10"/>
  <c r="AI231" i="10"/>
  <c r="AJ492" i="10"/>
  <c r="AJ493" i="10"/>
  <c r="AE364" i="10"/>
  <c r="AE365" i="10"/>
  <c r="AE132" i="10"/>
  <c r="AE133" i="10"/>
  <c r="AH94" i="10"/>
  <c r="AH95" i="10"/>
  <c r="AH466" i="10"/>
  <c r="AH467" i="10"/>
  <c r="AI546" i="10"/>
  <c r="AI547" i="10"/>
  <c r="AH61" i="10"/>
  <c r="AH60" i="10"/>
  <c r="AH260" i="10"/>
  <c r="AH261" i="10"/>
  <c r="AE400" i="10"/>
  <c r="AE401" i="10"/>
  <c r="AF302" i="10"/>
  <c r="AF303" i="10"/>
  <c r="H14" i="11" a="1"/>
  <c r="I14" i="11" s="1"/>
  <c r="AQ590" i="9" a="1"/>
  <c r="AQ591" i="9" s="1"/>
  <c r="AW299" i="9" s="1"/>
  <c r="AF258" i="10"/>
  <c r="AF259" i="10"/>
  <c r="AH43" i="10"/>
  <c r="AH42" i="10"/>
  <c r="AI525" i="10"/>
  <c r="AI524" i="10"/>
  <c r="AJ261" i="10"/>
  <c r="AJ260" i="10"/>
  <c r="AE144" i="10"/>
  <c r="AE145" i="10"/>
  <c r="AI521" i="10"/>
  <c r="AI520" i="10"/>
  <c r="AJ133" i="10"/>
  <c r="AJ132" i="10"/>
  <c r="AF226" i="10"/>
  <c r="AF227" i="10"/>
  <c r="AF238" i="10"/>
  <c r="AF239" i="10"/>
  <c r="AG128" i="10"/>
  <c r="AG129" i="10"/>
  <c r="AH450" i="10"/>
  <c r="AH451" i="10"/>
  <c r="AE252" i="10"/>
  <c r="AE253" i="10"/>
  <c r="AG435" i="10"/>
  <c r="AG434" i="10"/>
  <c r="AH420" i="10"/>
  <c r="AH421" i="10"/>
  <c r="AI276" i="10"/>
  <c r="AI277" i="10"/>
  <c r="AF71" i="10"/>
  <c r="AF70" i="10"/>
  <c r="AG523" i="10"/>
  <c r="AG522" i="10"/>
  <c r="AJ512" i="10"/>
  <c r="AJ513" i="10"/>
  <c r="AE598" i="10"/>
  <c r="AE599" i="10"/>
  <c r="AG182" i="10"/>
  <c r="AG183" i="10"/>
  <c r="AJ594" i="10"/>
  <c r="AJ595" i="10"/>
  <c r="AG334" i="10"/>
  <c r="AG335" i="10"/>
  <c r="AH227" i="10"/>
  <c r="AH226" i="10"/>
  <c r="AF506" i="10"/>
  <c r="AF507" i="10"/>
  <c r="AF17" i="10"/>
  <c r="AF16" i="10"/>
  <c r="AF524" i="10"/>
  <c r="AF525" i="10"/>
  <c r="AJ484" i="10"/>
  <c r="AJ485" i="10"/>
  <c r="AG244" i="10"/>
  <c r="AG245" i="10"/>
  <c r="AE610" i="10"/>
  <c r="AE611" i="10"/>
  <c r="AG599" i="10"/>
  <c r="AG598" i="10"/>
  <c r="AE562" i="10"/>
  <c r="AE563" i="10"/>
  <c r="AG193" i="10"/>
  <c r="AG192" i="10"/>
  <c r="AF230" i="10"/>
  <c r="AF231" i="10"/>
  <c r="AH506" i="10"/>
  <c r="AH507" i="10"/>
  <c r="AG568" i="10"/>
  <c r="AG569" i="10"/>
  <c r="AF308" i="10"/>
  <c r="AF309" i="10"/>
  <c r="AI347" i="10"/>
  <c r="AI346" i="10"/>
  <c r="AG110" i="10"/>
  <c r="AG111" i="10"/>
  <c r="AH320" i="10"/>
  <c r="AH321" i="10"/>
  <c r="AJ196" i="10"/>
  <c r="AJ197" i="10"/>
  <c r="AG118" i="10"/>
  <c r="AG119" i="10"/>
  <c r="AH328" i="10"/>
  <c r="AH329" i="10"/>
  <c r="AG564" i="10"/>
  <c r="AG565" i="10"/>
  <c r="AI107" i="10"/>
  <c r="AI106" i="10"/>
  <c r="AI242" i="10"/>
  <c r="AI243" i="10"/>
  <c r="AG48" i="10"/>
  <c r="AG49" i="10"/>
  <c r="AJ372" i="10"/>
  <c r="AJ373" i="10"/>
  <c r="AJ436" i="10"/>
  <c r="AJ437" i="10"/>
  <c r="AJ464" i="10"/>
  <c r="AJ465" i="10"/>
  <c r="AG101" i="10"/>
  <c r="AG100" i="10"/>
  <c r="AJ346" i="10"/>
  <c r="AJ347" i="10"/>
  <c r="AE13" i="10"/>
  <c r="AE12" i="10"/>
  <c r="AF108" i="10"/>
  <c r="AF109" i="10"/>
  <c r="AE82" i="10"/>
  <c r="AE83" i="10"/>
  <c r="AF396" i="10"/>
  <c r="AF397" i="10"/>
  <c r="AE284" i="10"/>
  <c r="AE285" i="10"/>
  <c r="AF576" i="10"/>
  <c r="AF577" i="10"/>
  <c r="AH110" i="10"/>
  <c r="AH111" i="10"/>
  <c r="AG170" i="10"/>
  <c r="AG171" i="10"/>
  <c r="AG317" i="10"/>
  <c r="AG316" i="10"/>
  <c r="AE582" i="10"/>
  <c r="AE583" i="10"/>
  <c r="AI606" i="10"/>
  <c r="AI607" i="10"/>
  <c r="AF22" i="10"/>
  <c r="AF23" i="10"/>
  <c r="AG190" i="10"/>
  <c r="AG191" i="10"/>
  <c r="AG596" i="10"/>
  <c r="AG597" i="10"/>
  <c r="AJ170" i="10"/>
  <c r="AJ171" i="10"/>
  <c r="AF98" i="10"/>
  <c r="AF99" i="10"/>
  <c r="AG71" i="10"/>
  <c r="AG70" i="10"/>
  <c r="AE421" i="10"/>
  <c r="AE420" i="10"/>
  <c r="AE442" i="10"/>
  <c r="AE443" i="10"/>
  <c r="AJ182" i="10"/>
  <c r="AJ183" i="10"/>
  <c r="AE594" i="10"/>
  <c r="AE595" i="10"/>
  <c r="AF186" i="10"/>
  <c r="AF187" i="10"/>
  <c r="AF564" i="10"/>
  <c r="AF565" i="10"/>
  <c r="AJ241" i="10"/>
  <c r="AJ240" i="10"/>
  <c r="AE319" i="10"/>
  <c r="AE318" i="10"/>
  <c r="AF269" i="10"/>
  <c r="AF268" i="10"/>
  <c r="AI101" i="10"/>
  <c r="AI100" i="10"/>
  <c r="AI485" i="10"/>
  <c r="AI484" i="10"/>
  <c r="AF80" i="10"/>
  <c r="AF81" i="10"/>
  <c r="AG313" i="10"/>
  <c r="AG312" i="10"/>
  <c r="AE525" i="10"/>
  <c r="AE524" i="10"/>
  <c r="AF446" i="10"/>
  <c r="AF447" i="10"/>
  <c r="AI108" i="10"/>
  <c r="AI109" i="10"/>
  <c r="AF261" i="10"/>
  <c r="AF260" i="10"/>
  <c r="AF198" i="10"/>
  <c r="AN198" i="10" s="1"/>
  <c r="AO198" i="10" s="1"/>
  <c r="AF199" i="10"/>
  <c r="AN199" i="10" s="1"/>
  <c r="AO199" i="10" s="1"/>
  <c r="AG213" i="10"/>
  <c r="AG212" i="10"/>
  <c r="AF67" i="10"/>
  <c r="AF66" i="10"/>
  <c r="AH382" i="10"/>
  <c r="AH383" i="10"/>
  <c r="AF222" i="10"/>
  <c r="AF223" i="10"/>
  <c r="AE521" i="10"/>
  <c r="AE520" i="10"/>
  <c r="AG140" i="10"/>
  <c r="AG141" i="10"/>
  <c r="AH474" i="10"/>
  <c r="AH475" i="10"/>
  <c r="AJ134" i="10"/>
  <c r="AJ135" i="10"/>
  <c r="AE254" i="10"/>
  <c r="AE255" i="10"/>
  <c r="AJ273" i="10"/>
  <c r="AJ272" i="10"/>
  <c r="AI262" i="10"/>
  <c r="AI263" i="10"/>
  <c r="AE97" i="10"/>
  <c r="AE96" i="10"/>
  <c r="AF146" i="10"/>
  <c r="AN146" i="10" s="1"/>
  <c r="AO146" i="10" s="1"/>
  <c r="AF147" i="10"/>
  <c r="AG440" i="10"/>
  <c r="AG441" i="10"/>
  <c r="AI219" i="10"/>
  <c r="AI218" i="10"/>
  <c r="AI203" i="10"/>
  <c r="AI202" i="10"/>
  <c r="AJ161" i="10"/>
  <c r="AJ160" i="10"/>
  <c r="AI403" i="10"/>
  <c r="AI402" i="10"/>
  <c r="AG178" i="10"/>
  <c r="AG179" i="10"/>
  <c r="AJ552" i="10"/>
  <c r="AJ553" i="10"/>
  <c r="AH378" i="10"/>
  <c r="AH379" i="10"/>
  <c r="AG443" i="10"/>
  <c r="AG442" i="10"/>
  <c r="AF92" i="10"/>
  <c r="AF93" i="10"/>
  <c r="AI176" i="10"/>
  <c r="AI177" i="10"/>
  <c r="AJ610" i="10"/>
  <c r="AJ611" i="10"/>
  <c r="AH392" i="10"/>
  <c r="AH393" i="10"/>
  <c r="AJ378" i="10"/>
  <c r="AJ379" i="10"/>
  <c r="AH80" i="10"/>
  <c r="AH81" i="10"/>
  <c r="AG405" i="10"/>
  <c r="AG404" i="10"/>
  <c r="AF416" i="10"/>
  <c r="AF417" i="10"/>
  <c r="AI518" i="10"/>
  <c r="AI519" i="10"/>
  <c r="AI114" i="10"/>
  <c r="AI115" i="10"/>
  <c r="AJ396" i="10"/>
  <c r="AJ397" i="10"/>
  <c r="AI187" i="10"/>
  <c r="AI186" i="10"/>
  <c r="AF468" i="10"/>
  <c r="AF469" i="10"/>
  <c r="AE150" i="10"/>
  <c r="AE151" i="10"/>
  <c r="AJ532" i="10"/>
  <c r="AJ533" i="10"/>
  <c r="AE396" i="10"/>
  <c r="AE397" i="10"/>
  <c r="AH508" i="10"/>
  <c r="AH509" i="10"/>
  <c r="AI65" i="10"/>
  <c r="AI64" i="10"/>
  <c r="AE577" i="10"/>
  <c r="AE576" i="10"/>
  <c r="AI168" i="10"/>
  <c r="AI169" i="10"/>
  <c r="AH524" i="10"/>
  <c r="AH525" i="10"/>
  <c r="AJ108" i="10"/>
  <c r="AJ109" i="10"/>
  <c r="AE260" i="10"/>
  <c r="AE261" i="10"/>
  <c r="AE518" i="10"/>
  <c r="AE519" i="10"/>
  <c r="AG491" i="10"/>
  <c r="AG490" i="10"/>
  <c r="AF316" i="10"/>
  <c r="AF317" i="10"/>
  <c r="AJ212" i="10"/>
  <c r="AJ213" i="10"/>
  <c r="AE312" i="10"/>
  <c r="AE313" i="10"/>
  <c r="AF76" i="10"/>
  <c r="AF77" i="10"/>
  <c r="AJ246" i="10"/>
  <c r="AJ247" i="10"/>
  <c r="AE311" i="10"/>
  <c r="AE310" i="10"/>
  <c r="AH212" i="10"/>
  <c r="AH213" i="10"/>
  <c r="AG431" i="10"/>
  <c r="AG430" i="10"/>
  <c r="AG91" i="10"/>
  <c r="AG90" i="10"/>
  <c r="AG294" i="10"/>
  <c r="AG295" i="10"/>
  <c r="AH522" i="10"/>
  <c r="AH523" i="10"/>
  <c r="AJ30" i="10"/>
  <c r="AJ31" i="10"/>
  <c r="AJ518" i="10"/>
  <c r="AJ519" i="10"/>
  <c r="AI283" i="10"/>
  <c r="AI282" i="10"/>
  <c r="AF266" i="10"/>
  <c r="AF267" i="10"/>
  <c r="AG544" i="10"/>
  <c r="AG545" i="10"/>
  <c r="AH152" i="10"/>
  <c r="AH153" i="10"/>
  <c r="AG262" i="10"/>
  <c r="AG263" i="10"/>
  <c r="AH284" i="10"/>
  <c r="AH285" i="10"/>
  <c r="AJ192" i="10"/>
  <c r="AJ193" i="10"/>
  <c r="AJ238" i="10"/>
  <c r="AJ239" i="10"/>
  <c r="AE171" i="10"/>
  <c r="AE170" i="10"/>
  <c r="AH442" i="10"/>
  <c r="AH443" i="10"/>
  <c r="AF158" i="10"/>
  <c r="AF159" i="10"/>
  <c r="AI208" i="10"/>
  <c r="AI209" i="10"/>
  <c r="AF310" i="10"/>
  <c r="AF311" i="10"/>
  <c r="AI407" i="10"/>
  <c r="AI406" i="10"/>
  <c r="AF288" i="10"/>
  <c r="AF289" i="10"/>
  <c r="AG148" i="10"/>
  <c r="AG149" i="10"/>
  <c r="AH308" i="10"/>
  <c r="AH309" i="10"/>
  <c r="AF312" i="10"/>
  <c r="AF313" i="10"/>
  <c r="AJ174" i="10"/>
  <c r="AJ175" i="10"/>
  <c r="AH458" i="10"/>
  <c r="AH459" i="10"/>
  <c r="AG455" i="10"/>
  <c r="AG454" i="10"/>
  <c r="AF552" i="10"/>
  <c r="AF553" i="10"/>
  <c r="AF492" i="10"/>
  <c r="AF493" i="10"/>
  <c r="AE213" i="10"/>
  <c r="AE212" i="10"/>
  <c r="AI465" i="10"/>
  <c r="AI464" i="10"/>
  <c r="AH414" i="10"/>
  <c r="AH415" i="10"/>
  <c r="AJ564" i="10"/>
  <c r="AJ565" i="10"/>
  <c r="AG240" i="10"/>
  <c r="AG241" i="10"/>
  <c r="AI505" i="10"/>
  <c r="AI504" i="10"/>
  <c r="AF53" i="10"/>
  <c r="AF52" i="10"/>
  <c r="AE180" i="10"/>
  <c r="AE181" i="10"/>
  <c r="AI14" i="10"/>
  <c r="AI15" i="10"/>
  <c r="AF150" i="10"/>
  <c r="AF151" i="10"/>
  <c r="AF326" i="10"/>
  <c r="AF327" i="10"/>
  <c r="AG24" i="10"/>
  <c r="AG25" i="10"/>
  <c r="AF154" i="10"/>
  <c r="AF155" i="10"/>
  <c r="AJ584" i="10"/>
  <c r="AJ585" i="10"/>
  <c r="AH326" i="10"/>
  <c r="AH327" i="10"/>
  <c r="AE64" i="10"/>
  <c r="AE65" i="10"/>
  <c r="AJ324" i="10"/>
  <c r="AJ325" i="10"/>
  <c r="AF125" i="10"/>
  <c r="AF124" i="10"/>
  <c r="AJ266" i="10"/>
  <c r="AJ267" i="10"/>
  <c r="AI323" i="10"/>
  <c r="AI322" i="10"/>
  <c r="AJ176" i="10"/>
  <c r="AJ177" i="10"/>
  <c r="AI89" i="10"/>
  <c r="AI88" i="10"/>
  <c r="AG16" i="10"/>
  <c r="AG17" i="10"/>
  <c r="AH398" i="10"/>
  <c r="AH399" i="10"/>
  <c r="AF145" i="10"/>
  <c r="AF144" i="10"/>
  <c r="AI388" i="10"/>
  <c r="AI389" i="10"/>
  <c r="AE242" i="10"/>
  <c r="AE243" i="10"/>
  <c r="AJ440" i="10"/>
  <c r="AJ441" i="10"/>
  <c r="AH132" i="10"/>
  <c r="AH133" i="10"/>
  <c r="AH184" i="10"/>
  <c r="AH185" i="10"/>
  <c r="AI454" i="10"/>
  <c r="AI455" i="10"/>
  <c r="AG548" i="10"/>
  <c r="AG549" i="10"/>
  <c r="AG318" i="10"/>
  <c r="AG319" i="10"/>
  <c r="AJ364" i="10"/>
  <c r="AJ365" i="10"/>
  <c r="AI21" i="10"/>
  <c r="AI20" i="10"/>
  <c r="AH376" i="10"/>
  <c r="AH377" i="10"/>
  <c r="AF484" i="10"/>
  <c r="AF485" i="10"/>
  <c r="AE328" i="10"/>
  <c r="AE329" i="10"/>
  <c r="AI238" i="10"/>
  <c r="AI239" i="10"/>
  <c r="AI320" i="10"/>
  <c r="AI321" i="10"/>
  <c r="AI363" i="10"/>
  <c r="AI362" i="10"/>
  <c r="AJ64" i="10"/>
  <c r="AJ65" i="10"/>
  <c r="AG181" i="10"/>
  <c r="AG180" i="10"/>
  <c r="AH438" i="10"/>
  <c r="AH439" i="10"/>
  <c r="AH69" i="10"/>
  <c r="AH68" i="10"/>
  <c r="AG563" i="10"/>
  <c r="AG562" i="10"/>
  <c r="AI541" i="10"/>
  <c r="AI540" i="10"/>
  <c r="AF406" i="10"/>
  <c r="AF407" i="10"/>
  <c r="AG611" i="10"/>
  <c r="AG610" i="10"/>
  <c r="AJ98" i="10"/>
  <c r="AJ99" i="10"/>
  <c r="AI175" i="10"/>
  <c r="AI174" i="10"/>
  <c r="AG338" i="10"/>
  <c r="AG339" i="10"/>
  <c r="AE569" i="10"/>
  <c r="AE568" i="10"/>
  <c r="AI395" i="10"/>
  <c r="AI394" i="10"/>
  <c r="AJ452" i="10"/>
  <c r="AJ453" i="10"/>
  <c r="AG393" i="10"/>
  <c r="AG392" i="10"/>
  <c r="AE142" i="10"/>
  <c r="AE143" i="10"/>
  <c r="AE376" i="10"/>
  <c r="AE377" i="10"/>
  <c r="AJ154" i="10"/>
  <c r="AJ155" i="10"/>
  <c r="AH352" i="10"/>
  <c r="AH353" i="10"/>
  <c r="AF364" i="10"/>
  <c r="AF365" i="10"/>
  <c r="AJ71" i="10"/>
  <c r="AJ70" i="10"/>
  <c r="AH140" i="10"/>
  <c r="AH141" i="10"/>
  <c r="AG515" i="10"/>
  <c r="AG514" i="10"/>
  <c r="AI111" i="10"/>
  <c r="AI110" i="10"/>
  <c r="AE320" i="10"/>
  <c r="AE321" i="10"/>
  <c r="AE85" i="10"/>
  <c r="AE84" i="10"/>
  <c r="AF162" i="10"/>
  <c r="AF163" i="10"/>
  <c r="AJ180" i="10"/>
  <c r="AJ181" i="10"/>
  <c r="AH73" i="10"/>
  <c r="AH72" i="10"/>
  <c r="AH165" i="10"/>
  <c r="AH164" i="10"/>
  <c r="AJ354" i="10"/>
  <c r="AJ355" i="10"/>
  <c r="AJ114" i="10"/>
  <c r="AJ115" i="10"/>
  <c r="AJ506" i="10"/>
  <c r="AJ507" i="10"/>
  <c r="AF26" i="10"/>
  <c r="AF27" i="10"/>
  <c r="AG468" i="10"/>
  <c r="AG469" i="10"/>
  <c r="AH268" i="10"/>
  <c r="AH269" i="10"/>
  <c r="AH194" i="10"/>
  <c r="AH195" i="10"/>
  <c r="AG274" i="10"/>
  <c r="AG275" i="10"/>
  <c r="AJ96" i="10"/>
  <c r="AJ97" i="10"/>
  <c r="AG36" i="10"/>
  <c r="AG37" i="10"/>
  <c r="AJ446" i="10"/>
  <c r="AJ447" i="10"/>
  <c r="AF57" i="10"/>
  <c r="AF56" i="10"/>
  <c r="AH108" i="10"/>
  <c r="AH109" i="10"/>
  <c r="AI466" i="10"/>
  <c r="AI467" i="10"/>
  <c r="AF88" i="10"/>
  <c r="AF89" i="10"/>
  <c r="AG480" i="10"/>
  <c r="AG481" i="10"/>
  <c r="AH404" i="10"/>
  <c r="AH405" i="10"/>
  <c r="AI192" i="10"/>
  <c r="AI193" i="10"/>
  <c r="AH143" i="10"/>
  <c r="AH142" i="10"/>
  <c r="AE191" i="10"/>
  <c r="AE190" i="10"/>
  <c r="AJ194" i="10"/>
  <c r="AJ195" i="10"/>
  <c r="AI351" i="10"/>
  <c r="AI350" i="10"/>
  <c r="AI498" i="10"/>
  <c r="AI499" i="10"/>
  <c r="AJ206" i="10"/>
  <c r="AJ207" i="10"/>
  <c r="AJ222" i="10"/>
  <c r="AJ223" i="10"/>
  <c r="AE116" i="10"/>
  <c r="AE117" i="10"/>
  <c r="AJ17" i="10"/>
  <c r="AJ16" i="10"/>
  <c r="AI589" i="10"/>
  <c r="AI588" i="10"/>
  <c r="AH346" i="10"/>
  <c r="AH347" i="10"/>
  <c r="AG500" i="10"/>
  <c r="AG501" i="10"/>
  <c r="AG528" i="10"/>
  <c r="AG529" i="10"/>
  <c r="AH490" i="10"/>
  <c r="AH491" i="10"/>
  <c r="AJ60" i="10"/>
  <c r="AJ61" i="10"/>
  <c r="AH394" i="10"/>
  <c r="AH395" i="10"/>
  <c r="AF332" i="10"/>
  <c r="AF333" i="10"/>
  <c r="AE454" i="10"/>
  <c r="AE455" i="10"/>
  <c r="AF546" i="10"/>
  <c r="AF547" i="10"/>
  <c r="AG410" i="10"/>
  <c r="AG411" i="10"/>
  <c r="AJ308" i="10"/>
  <c r="AJ309" i="10"/>
  <c r="AJ46" i="10"/>
  <c r="AJ47" i="10"/>
  <c r="AE438" i="10"/>
  <c r="AE439" i="10"/>
  <c r="AJ254" i="10"/>
  <c r="AJ255" i="10"/>
  <c r="AG326" i="10"/>
  <c r="AG327" i="10"/>
  <c r="AG580" i="10"/>
  <c r="AG581" i="10"/>
  <c r="AG612" i="10"/>
  <c r="AG613" i="10"/>
  <c r="AI211" i="10"/>
  <c r="AI210" i="10"/>
  <c r="AJ37" i="10"/>
  <c r="AJ36" i="10"/>
  <c r="AF410" i="10"/>
  <c r="AF411" i="10"/>
  <c r="AJ530" i="10"/>
  <c r="AJ531" i="10"/>
  <c r="AE482" i="10"/>
  <c r="AE483" i="10"/>
  <c r="AF522" i="10"/>
  <c r="AF523" i="10"/>
  <c r="AH106" i="10"/>
  <c r="AH107" i="10"/>
  <c r="AH135" i="10"/>
  <c r="AH134" i="10"/>
  <c r="AF142" i="10"/>
  <c r="AF143" i="10"/>
  <c r="AJ336" i="10"/>
  <c r="AJ337" i="10"/>
  <c r="AE340" i="10"/>
  <c r="AE341" i="10"/>
  <c r="AE282" i="10"/>
  <c r="AE283" i="10"/>
  <c r="AF568" i="10"/>
  <c r="AF569" i="10"/>
  <c r="AH167" i="10"/>
  <c r="AH166" i="10"/>
  <c r="AI339" i="10"/>
  <c r="AI338" i="10"/>
  <c r="AF584" i="10"/>
  <c r="AF585" i="10"/>
  <c r="AG333" i="10"/>
  <c r="AG332" i="10"/>
  <c r="AG79" i="10"/>
  <c r="AG78" i="10"/>
  <c r="AE187" i="10"/>
  <c r="AE186" i="10"/>
  <c r="AF448" i="10"/>
  <c r="AF449" i="10"/>
  <c r="AI502" i="10"/>
  <c r="AI503" i="10"/>
  <c r="AF610" i="10"/>
  <c r="AF611" i="10"/>
  <c r="AJ520" i="10"/>
  <c r="AJ521" i="10"/>
  <c r="AH27" i="10"/>
  <c r="AH26" i="10"/>
  <c r="AF37" i="10"/>
  <c r="AF36" i="10"/>
  <c r="AF42" i="10"/>
  <c r="AF43" i="10"/>
  <c r="AE363" i="10"/>
  <c r="AE362" i="10"/>
  <c r="AI414" i="10"/>
  <c r="AI415" i="10"/>
  <c r="AJ338" i="10"/>
  <c r="AJ339" i="10"/>
  <c r="AF196" i="10"/>
  <c r="AF197" i="10"/>
  <c r="AI446" i="10"/>
  <c r="AI447" i="10"/>
  <c r="AI260" i="10"/>
  <c r="AI261" i="10"/>
  <c r="AH368" i="10"/>
  <c r="AH369" i="10"/>
  <c r="AE48" i="10"/>
  <c r="AE49" i="10"/>
  <c r="AG385" i="10"/>
  <c r="AG384" i="10"/>
  <c r="AE606" i="10"/>
  <c r="AE607" i="10"/>
  <c r="AI609" i="10"/>
  <c r="AI608" i="10"/>
  <c r="AG173" i="10"/>
  <c r="AG172" i="10"/>
  <c r="AE545" i="10"/>
  <c r="AE544" i="10"/>
  <c r="AE60" i="10"/>
  <c r="AE61" i="10"/>
  <c r="AF262" i="10"/>
  <c r="AF263" i="10"/>
  <c r="AE355" i="10"/>
  <c r="AE354" i="10"/>
  <c r="AH492" i="10"/>
  <c r="AH493" i="10"/>
  <c r="AE166" i="10"/>
  <c r="AE167" i="10"/>
  <c r="AH47" i="10"/>
  <c r="AH46" i="10"/>
  <c r="AH410" i="10"/>
  <c r="AH411" i="10"/>
  <c r="AG397" i="10"/>
  <c r="AG396" i="10"/>
  <c r="AF580" i="10"/>
  <c r="AF581" i="10"/>
  <c r="AF612" i="10"/>
  <c r="AF613" i="10"/>
  <c r="AJ25" i="10"/>
  <c r="AJ24" i="10"/>
  <c r="AF606" i="10"/>
  <c r="AF607" i="10"/>
  <c r="AH292" i="10"/>
  <c r="AH293" i="10"/>
  <c r="AF121" i="10"/>
  <c r="AF120" i="10"/>
  <c r="AE232" i="10"/>
  <c r="AE233" i="10"/>
  <c r="AE278" i="10"/>
  <c r="AE279" i="10"/>
  <c r="AF426" i="10"/>
  <c r="AF427" i="10"/>
  <c r="AG97" i="10"/>
  <c r="AG96" i="10"/>
  <c r="AI383" i="10"/>
  <c r="AI382" i="10"/>
  <c r="AE316" i="10"/>
  <c r="AE317" i="10"/>
  <c r="AF430" i="10"/>
  <c r="AF431" i="10"/>
  <c r="AH139" i="10"/>
  <c r="AH138" i="10"/>
  <c r="AJ88" i="10"/>
  <c r="AJ89" i="10"/>
  <c r="AI183" i="10"/>
  <c r="AI182" i="10"/>
  <c r="AH426" i="10"/>
  <c r="AH427" i="10"/>
  <c r="AE124" i="10"/>
  <c r="AE125" i="10"/>
  <c r="AH279" i="10"/>
  <c r="AH278" i="10"/>
  <c r="AI224" i="10"/>
  <c r="AI225" i="10"/>
  <c r="AI392" i="10"/>
  <c r="AI393" i="10"/>
  <c r="AH271" i="10"/>
  <c r="AH270" i="10"/>
  <c r="AE22" i="10"/>
  <c r="AE23" i="10"/>
  <c r="AH510" i="10"/>
  <c r="AH511" i="10"/>
  <c r="AH12" i="10"/>
  <c r="AH13" i="10"/>
  <c r="AH92" i="10"/>
  <c r="AH93" i="10"/>
  <c r="AE228" i="10"/>
  <c r="AE229" i="10"/>
  <c r="AJ392" i="10"/>
  <c r="AJ393" i="10"/>
  <c r="AH384" i="10"/>
  <c r="AH385" i="10"/>
  <c r="AG325" i="10"/>
  <c r="AG324" i="10"/>
  <c r="AG552" i="10"/>
  <c r="AG553" i="10"/>
  <c r="AJ149" i="10"/>
  <c r="AJ148" i="10"/>
  <c r="AJ220" i="10"/>
  <c r="AJ221" i="10"/>
  <c r="AH240" i="10"/>
  <c r="AH241" i="10"/>
  <c r="AF472" i="10"/>
  <c r="AF473" i="10"/>
  <c r="AE430" i="10"/>
  <c r="AE431" i="10"/>
  <c r="AE122" i="10"/>
  <c r="AE123" i="10"/>
  <c r="AF488" i="10"/>
  <c r="AF489" i="10"/>
  <c r="AG289" i="10"/>
  <c r="AG288" i="10"/>
  <c r="AG88" i="10"/>
  <c r="AG89" i="10"/>
  <c r="AG280" i="10"/>
  <c r="AG281" i="10"/>
  <c r="AI142" i="10"/>
  <c r="AI143" i="10"/>
  <c r="AE347" i="10"/>
  <c r="AE346" i="10"/>
  <c r="AF245" i="10"/>
  <c r="AF244" i="10"/>
  <c r="AI360" i="10"/>
  <c r="AI361" i="10"/>
  <c r="AG87" i="10"/>
  <c r="AG86" i="10"/>
  <c r="AI48" i="10"/>
  <c r="AI49" i="10"/>
  <c r="AE387" i="10"/>
  <c r="AE386" i="10"/>
  <c r="AF176" i="10"/>
  <c r="AF177" i="10"/>
  <c r="AJ282" i="10"/>
  <c r="AJ283" i="10"/>
  <c r="AI450" i="10"/>
  <c r="AI451" i="10"/>
  <c r="AF464" i="10"/>
  <c r="AF465" i="10"/>
  <c r="AJ100" i="10"/>
  <c r="AJ101" i="10"/>
  <c r="AG186" i="10"/>
  <c r="AG187" i="10"/>
  <c r="AI160" i="10"/>
  <c r="AI161" i="10"/>
  <c r="AF178" i="10"/>
  <c r="AF179" i="10"/>
  <c r="AG483" i="10"/>
  <c r="AG482" i="10"/>
  <c r="AE195" i="10"/>
  <c r="AE194" i="10"/>
  <c r="AJ104" i="10"/>
  <c r="AJ105" i="10"/>
  <c r="AG361" i="10"/>
  <c r="AG360" i="10"/>
  <c r="AF382" i="10"/>
  <c r="AF383" i="10"/>
  <c r="AG264" i="10"/>
  <c r="AG265" i="10"/>
  <c r="AG309" i="10"/>
  <c r="AG308" i="10"/>
  <c r="AH66" i="10"/>
  <c r="AH67" i="10"/>
  <c r="AI380" i="10"/>
  <c r="AI381" i="10"/>
  <c r="AF180" i="10"/>
  <c r="AF181" i="10"/>
  <c r="AG499" i="10"/>
  <c r="AG498" i="10"/>
  <c r="AI562" i="10"/>
  <c r="AI563" i="10"/>
  <c r="AI274" i="10"/>
  <c r="AI275" i="10"/>
  <c r="AE162" i="10"/>
  <c r="AE163" i="10"/>
  <c r="AJ118" i="10"/>
  <c r="AJ119" i="10"/>
  <c r="AJ165" i="10"/>
  <c r="AJ164" i="10"/>
  <c r="AJ226" i="10"/>
  <c r="AJ227" i="10"/>
  <c r="AF412" i="10"/>
  <c r="AF413" i="10"/>
  <c r="AF224" i="10"/>
  <c r="AF225" i="10"/>
  <c r="AF452" i="10"/>
  <c r="AF453" i="10"/>
  <c r="AH568" i="10"/>
  <c r="AH569" i="10"/>
  <c r="AE258" i="10"/>
  <c r="AE259" i="10"/>
  <c r="AJ53" i="10"/>
  <c r="AJ52" i="10"/>
  <c r="AI118" i="10"/>
  <c r="AI119" i="10"/>
  <c r="AJ328" i="10"/>
  <c r="AJ329" i="10"/>
  <c r="AI278" i="10"/>
  <c r="AI279" i="10"/>
  <c r="AG420" i="10"/>
  <c r="AG421" i="10"/>
  <c r="AG540" i="10"/>
  <c r="AG541" i="10"/>
  <c r="AH70" i="10"/>
  <c r="AH71" i="10"/>
  <c r="AH247" i="10"/>
  <c r="AH246" i="10"/>
  <c r="AH176" i="10"/>
  <c r="AH177" i="10"/>
  <c r="AJ150" i="10"/>
  <c r="AJ151" i="10"/>
  <c r="AF241" i="10"/>
  <c r="AF240" i="10"/>
  <c r="AH281" i="10"/>
  <c r="AH280" i="10"/>
  <c r="AE17" i="10"/>
  <c r="AE16" i="10"/>
  <c r="AJ26" i="10"/>
  <c r="AJ27" i="10"/>
  <c r="AI613" i="10"/>
  <c r="AI612" i="10"/>
  <c r="AG416" i="10"/>
  <c r="AG417" i="10"/>
  <c r="AE238" i="10"/>
  <c r="AE239" i="10"/>
  <c r="AG306" i="10"/>
  <c r="AG307" i="10"/>
  <c r="AF352" i="10"/>
  <c r="AF353" i="10"/>
  <c r="AJ540" i="10"/>
  <c r="AJ541" i="10"/>
  <c r="AG362" i="10"/>
  <c r="AG363" i="10"/>
  <c r="AE391" i="10"/>
  <c r="AE390" i="10"/>
  <c r="AI144" i="10"/>
  <c r="AI145" i="10"/>
  <c r="AF392" i="10"/>
  <c r="AF393" i="10"/>
  <c r="AJ442" i="10"/>
  <c r="AJ443" i="10"/>
  <c r="AI537" i="10"/>
  <c r="AI536" i="10"/>
  <c r="AI384" i="10"/>
  <c r="AI385" i="10"/>
  <c r="AE489" i="10"/>
  <c r="AE488" i="10"/>
  <c r="AH502" i="10"/>
  <c r="AH503" i="10"/>
  <c r="AI42" i="10"/>
  <c r="AI43" i="10"/>
  <c r="AH484" i="10"/>
  <c r="AH485" i="10"/>
  <c r="AF106" i="10"/>
  <c r="AF107" i="10"/>
  <c r="AE352" i="10"/>
  <c r="AE353" i="10"/>
  <c r="AJ570" i="10"/>
  <c r="AJ571" i="10"/>
  <c r="AI284" i="10"/>
  <c r="AI285" i="10"/>
  <c r="AI97" i="10"/>
  <c r="AI96" i="10"/>
  <c r="AI138" i="10"/>
  <c r="AI139" i="10"/>
  <c r="AJ168" i="10"/>
  <c r="AJ169" i="10"/>
  <c r="AI33" i="10"/>
  <c r="AI32" i="10"/>
  <c r="AH96" i="10"/>
  <c r="AH97" i="10"/>
  <c r="AH402" i="10"/>
  <c r="AH403" i="10"/>
  <c r="AG531" i="10"/>
  <c r="AG530" i="10"/>
  <c r="AF328" i="10"/>
  <c r="AF329" i="10"/>
  <c r="AG206" i="10"/>
  <c r="AG207" i="10"/>
  <c r="AG223" i="10"/>
  <c r="AG222" i="10"/>
  <c r="AF520" i="10"/>
  <c r="AF521" i="10"/>
  <c r="AF600" i="10"/>
  <c r="AF601" i="10"/>
  <c r="AG556" i="10"/>
  <c r="AG557" i="10"/>
  <c r="AE203" i="10"/>
  <c r="AE202" i="10"/>
  <c r="AI565" i="10"/>
  <c r="AI564" i="10"/>
  <c r="AI478" i="10"/>
  <c r="AI479" i="10"/>
  <c r="AJ270" i="10"/>
  <c r="AJ271" i="10"/>
  <c r="AJ153" i="10"/>
  <c r="AJ152" i="10"/>
  <c r="AF594" i="10"/>
  <c r="AF595" i="10"/>
  <c r="AH119" i="10"/>
  <c r="AH118" i="10"/>
  <c r="AG398" i="10"/>
  <c r="AG399" i="10"/>
  <c r="AJ14" i="10"/>
  <c r="AJ15" i="10"/>
  <c r="AI434" i="10"/>
  <c r="AI435" i="10"/>
  <c r="AJ38" i="10"/>
  <c r="AJ39" i="10"/>
  <c r="AJ522" i="10"/>
  <c r="AJ523" i="10"/>
  <c r="AJ145" i="10"/>
  <c r="AJ144" i="10"/>
  <c r="AI134" i="10"/>
  <c r="AI135" i="10"/>
  <c r="AI166" i="10"/>
  <c r="AI167" i="10"/>
  <c r="AE426" i="10"/>
  <c r="AE427" i="10"/>
  <c r="AE458" i="10"/>
  <c r="AE459" i="10"/>
  <c r="AJ237" i="10"/>
  <c r="AJ236" i="10"/>
  <c r="AJ225" i="10"/>
  <c r="AJ224" i="10"/>
  <c r="AH362" i="10"/>
  <c r="AH363" i="10"/>
  <c r="AE115" i="10"/>
  <c r="AE114" i="10"/>
  <c r="AH444" i="10"/>
  <c r="AH445" i="10"/>
  <c r="AG31" i="10"/>
  <c r="AG30" i="10"/>
  <c r="AF592" i="10"/>
  <c r="AF593" i="10"/>
  <c r="AF188" i="10"/>
  <c r="AF189" i="10"/>
  <c r="AF153" i="10"/>
  <c r="AF152" i="10"/>
  <c r="AG588" i="10"/>
  <c r="AG589" i="10"/>
  <c r="AE351" i="10"/>
  <c r="AE350" i="10"/>
  <c r="AE104" i="10"/>
  <c r="AE105" i="10"/>
  <c r="AF354" i="10"/>
  <c r="AF355" i="10"/>
  <c r="AH172" i="10"/>
  <c r="AH173" i="10"/>
  <c r="AF84" i="10"/>
  <c r="AF85" i="10"/>
  <c r="AG162" i="10"/>
  <c r="AG163" i="10"/>
  <c r="AH32" i="10"/>
  <c r="AH33" i="10"/>
  <c r="AG310" i="10"/>
  <c r="AG311" i="10"/>
  <c r="AJ229" i="10"/>
  <c r="AJ228" i="10"/>
  <c r="AE388" i="10"/>
  <c r="AE389" i="10"/>
  <c r="AE411" i="10"/>
  <c r="AE410" i="10"/>
  <c r="AE291" i="10"/>
  <c r="AE290" i="10"/>
  <c r="AI429" i="10"/>
  <c r="AI428" i="10"/>
  <c r="AJ110" i="10"/>
  <c r="AJ111" i="10"/>
  <c r="AJ410" i="10"/>
  <c r="AJ411" i="10"/>
  <c r="AE215" i="10"/>
  <c r="AE214" i="10"/>
  <c r="AG228" i="10"/>
  <c r="AG229" i="10"/>
  <c r="AJ233" i="10"/>
  <c r="AJ232" i="10"/>
  <c r="AQ542" i="9" a="1"/>
  <c r="AQ543" i="9" s="1"/>
  <c r="AQ346" i="9" a="1"/>
  <c r="AQ346" i="9" s="1"/>
  <c r="AU177" i="9" s="1"/>
  <c r="AQ420" i="9" a="1"/>
  <c r="AQ420" i="9" s="1"/>
  <c r="AQ222" i="9" a="1"/>
  <c r="AQ223" i="9" s="1"/>
  <c r="AQ54" i="9" a="1"/>
  <c r="AQ55" i="9" s="1"/>
  <c r="AQ358" i="9" a="1"/>
  <c r="AQ359" i="9" s="1"/>
  <c r="AQ564" i="9" a="1"/>
  <c r="AQ216" i="9" a="1"/>
  <c r="AQ216" i="9" s="1"/>
  <c r="AQ516" i="9" a="1"/>
  <c r="AQ516" i="9" s="1"/>
  <c r="AQ604" i="9" a="1"/>
  <c r="AQ605" i="9" s="1"/>
  <c r="AQ468" i="9" a="1"/>
  <c r="AQ326" i="9" a="1"/>
  <c r="AQ327" i="9" s="1"/>
  <c r="AQ324" i="9" a="1"/>
  <c r="AQ324" i="9" s="1"/>
  <c r="AQ422" i="9" a="1"/>
  <c r="AQ422" i="9" s="1"/>
  <c r="AQ126" i="9" a="1"/>
  <c r="AQ127" i="9" s="1"/>
  <c r="AQ232" i="9" a="1"/>
  <c r="AQ232" i="9" s="1"/>
  <c r="AQ416" i="9" a="1"/>
  <c r="AQ416" i="9" s="1"/>
  <c r="AQ10" i="9" a="1"/>
  <c r="AQ11" i="9" s="1"/>
  <c r="AQ492" i="9" a="1"/>
  <c r="AQ493" i="9" s="1"/>
  <c r="AW250" i="9" s="1"/>
  <c r="AQ246" i="9" a="1"/>
  <c r="AQ246" i="9" s="1"/>
  <c r="AQ476" i="9" a="1"/>
  <c r="AQ477" i="9" s="1"/>
  <c r="AW242" i="9" s="1"/>
  <c r="AQ526" i="9" a="1"/>
  <c r="AQ526" i="9" s="1"/>
  <c r="AU267" i="9" s="1"/>
  <c r="AQ528" i="9" a="1"/>
  <c r="AQ548" i="9" a="1"/>
  <c r="AQ548" i="9" s="1"/>
  <c r="AQ584" i="9" a="1"/>
  <c r="AQ584" i="9" s="1"/>
  <c r="AU296" i="9" s="1"/>
  <c r="AQ454" i="9" a="1"/>
  <c r="AQ454" i="9" s="1"/>
  <c r="AU231" i="9" s="1"/>
  <c r="AQ228" i="9" a="1"/>
  <c r="AQ228" i="9" s="1"/>
  <c r="AU118" i="9" s="1"/>
  <c r="AQ256" i="9" a="1"/>
  <c r="AQ256" i="9" s="1"/>
  <c r="AU132" i="9" s="1"/>
  <c r="AQ366" i="9" a="1"/>
  <c r="AQ367" i="9" s="1"/>
  <c r="AW187" i="9" s="1"/>
  <c r="AQ44" i="9" a="1"/>
  <c r="AQ44" i="9" s="1"/>
  <c r="AQ28" i="9" a="1"/>
  <c r="AQ578" i="9" a="1"/>
  <c r="AQ579" i="9" s="1"/>
  <c r="AW293" i="9" s="1"/>
  <c r="AQ432" i="9" a="1"/>
  <c r="AQ432" i="9" s="1"/>
  <c r="AQ140" i="9" a="1"/>
  <c r="AQ140" i="9" s="1"/>
  <c r="AQ586" i="9" a="1"/>
  <c r="AQ587" i="9" s="1"/>
  <c r="AW297" i="9" s="1"/>
  <c r="AQ304" i="9" a="1"/>
  <c r="AQ304" i="9" s="1"/>
  <c r="AQ186" i="9" a="1"/>
  <c r="AQ186" i="9" s="1"/>
  <c r="AU97" i="9" s="1"/>
  <c r="AQ462" i="9" a="1"/>
  <c r="AQ463" i="9" s="1"/>
  <c r="AW235" i="9" s="1"/>
  <c r="AQ572" i="9" a="1"/>
  <c r="AQ102" i="9" a="1"/>
  <c r="AQ102" i="9" s="1"/>
  <c r="AU55" i="9" s="1"/>
  <c r="AQ370" i="9" a="1"/>
  <c r="AQ370" i="9" s="1"/>
  <c r="AU189" i="9" s="1"/>
  <c r="AQ314" i="9" a="1"/>
  <c r="AQ315" i="9" s="1"/>
  <c r="AQ474" i="9" a="1"/>
  <c r="AQ550" i="9" a="1"/>
  <c r="AQ550" i="9" s="1"/>
  <c r="AQ234" i="9" a="1"/>
  <c r="AQ234" i="9" s="1"/>
  <c r="AQ354" i="9" a="1"/>
  <c r="AQ354" i="9" s="1"/>
  <c r="AQ300" i="9" a="1"/>
  <c r="AQ566" i="9" a="1"/>
  <c r="AQ566" i="9" s="1"/>
  <c r="AQ330" i="9" a="1"/>
  <c r="AQ331" i="9" s="1"/>
  <c r="AQ284" i="9" a="1"/>
  <c r="AQ285" i="9" s="1"/>
  <c r="AQ348" i="9" a="1"/>
  <c r="AQ50" i="9" a="1"/>
  <c r="AQ50" i="9" s="1"/>
  <c r="AU29" i="9" s="1"/>
  <c r="AQ130" i="9" a="1"/>
  <c r="AQ130" i="9" s="1"/>
  <c r="AQ496" i="9" a="1"/>
  <c r="AQ497" i="9" s="1"/>
  <c r="AQ200" i="9" a="1"/>
  <c r="AQ201" i="9" s="1"/>
  <c r="AQ344" i="9" a="1"/>
  <c r="AQ344" i="9" s="1"/>
  <c r="AQ560" i="9" a="1"/>
  <c r="AQ560" i="9" s="1"/>
  <c r="AQ470" i="9" a="1"/>
  <c r="AQ471" i="9" s="1"/>
  <c r="AQ18" i="9" a="1"/>
  <c r="AQ19" i="9" s="1"/>
  <c r="AQ224" i="9" a="1"/>
  <c r="AQ225" i="9" s="1"/>
  <c r="AQ34" i="9" a="1"/>
  <c r="AQ35" i="9" s="1"/>
  <c r="AQ600" i="9" a="1"/>
  <c r="AQ600" i="9" s="1"/>
  <c r="AQ374" i="9" a="1"/>
  <c r="AQ375" i="9" s="1"/>
  <c r="AQ440" i="9" a="1"/>
  <c r="AQ440" i="9" s="1"/>
  <c r="AQ288" i="9" a="1"/>
  <c r="AQ289" i="9" s="1"/>
  <c r="AQ540" i="9" a="1"/>
  <c r="AQ541" i="9" s="1"/>
  <c r="AW274" i="9" s="1"/>
  <c r="AQ156" i="9" a="1"/>
  <c r="AQ156" i="9" s="1"/>
  <c r="AU82" i="9" s="1"/>
  <c r="AQ60" i="9" a="1"/>
  <c r="AQ60" i="9" s="1"/>
  <c r="AU34" i="9" s="1"/>
  <c r="AQ460" i="9" a="1"/>
  <c r="AQ460" i="9" s="1"/>
  <c r="AU234" i="9" s="1"/>
  <c r="AQ217" i="9"/>
  <c r="AQ326" i="9"/>
  <c r="AQ325" i="9"/>
  <c r="AQ233" i="9"/>
  <c r="AQ218" i="9" a="1"/>
  <c r="AQ286" i="9" a="1"/>
  <c r="AQ142" i="9" a="1"/>
  <c r="AQ90" i="9" a="1"/>
  <c r="AQ570" i="9" a="1"/>
  <c r="AQ184" i="9" a="1"/>
  <c r="AQ538" i="9" a="1"/>
  <c r="AQ428" i="9" a="1"/>
  <c r="AQ16" i="9" a="1"/>
  <c r="AQ198" i="9" a="1"/>
  <c r="AQ76" i="9" a="1"/>
  <c r="AQ574" i="9" a="1"/>
  <c r="AQ106" i="9" a="1"/>
  <c r="AQ238" i="9" a="1"/>
  <c r="AQ56" i="9" a="1"/>
  <c r="AQ510" i="9" a="1"/>
  <c r="AQ294" i="9" a="1"/>
  <c r="AQ376" i="9" a="1"/>
  <c r="AQ490" i="9" a="1"/>
  <c r="AQ546" i="9" a="1"/>
  <c r="AQ310" i="9" a="1"/>
  <c r="AQ66" i="9" a="1"/>
  <c r="AQ274" i="9" a="1"/>
  <c r="AQ52" i="9" a="1"/>
  <c r="AQ168" i="9" a="1"/>
  <c r="AQ568" i="9" a="1"/>
  <c r="AQ124" i="9" a="1"/>
  <c r="AQ338" i="9" a="1"/>
  <c r="AQ82" i="9" a="1"/>
  <c r="AQ532" i="9" a="1"/>
  <c r="AQ148" i="9" a="1"/>
  <c r="AQ40" i="9" a="1"/>
  <c r="AQ336" i="9" a="1"/>
  <c r="AQ164" i="9" a="1"/>
  <c r="AQ86" i="9" a="1"/>
  <c r="AQ582" i="9" a="1"/>
  <c r="AQ446" i="9" a="1"/>
  <c r="AQ46" i="9" a="1"/>
  <c r="AQ132" i="9" a="1"/>
  <c r="AQ404" i="9" a="1"/>
  <c r="AQ410" i="9" a="1"/>
  <c r="AQ444" i="9" a="1"/>
  <c r="AQ110" i="9" a="1"/>
  <c r="AQ92" i="9" a="1"/>
  <c r="AQ466" i="9" a="1"/>
  <c r="AQ172" i="9" a="1"/>
  <c r="AQ602" i="9" a="1"/>
  <c r="AQ554" i="9" a="1"/>
  <c r="AQ94" i="9" a="1"/>
  <c r="AQ112" i="9" a="1"/>
  <c r="AQ360" i="9" a="1"/>
  <c r="AQ136" i="9" a="1"/>
  <c r="AQ226" i="9" a="1"/>
  <c r="AQ202" i="9" a="1"/>
  <c r="AQ108" i="9" a="1"/>
  <c r="AQ480" i="9" a="1"/>
  <c r="AQ378" i="9" a="1"/>
  <c r="AQ316" i="9" a="1"/>
  <c r="AQ384" i="9" a="1"/>
  <c r="AQ88" i="9" a="1"/>
  <c r="AQ116" i="9" a="1"/>
  <c r="AQ258" i="9" a="1"/>
  <c r="AQ24" i="9" a="1"/>
  <c r="AQ390" i="9" a="1"/>
  <c r="AQ248" i="9" a="1"/>
  <c r="AQ534" i="9"/>
  <c r="AU271" i="9" s="1"/>
  <c r="AQ535" i="9"/>
  <c r="AW271" i="9" s="1"/>
  <c r="AQ80" i="9" a="1"/>
  <c r="AQ482" i="9" a="1"/>
  <c r="AQ598" i="9" a="1"/>
  <c r="AQ372" i="9" a="1"/>
  <c r="AQ280" i="9" a="1"/>
  <c r="AQ514" i="9" a="1"/>
  <c r="AQ212" i="9" a="1"/>
  <c r="AQ388" i="9" a="1"/>
  <c r="AQ14" i="9" a="1"/>
  <c r="AQ362" i="9" a="1"/>
  <c r="AQ180" i="9" a="1"/>
  <c r="AQ400" i="9" a="1"/>
  <c r="AQ264" i="9" a="1"/>
  <c r="AQ332" i="9" a="1"/>
  <c r="AQ154" i="9" a="1"/>
  <c r="AQ162" i="9" a="1"/>
  <c r="AQ270" i="9" a="1"/>
  <c r="AQ552" i="9" a="1"/>
  <c r="AQ122" i="9" a="1"/>
  <c r="AQ260" i="9" a="1"/>
  <c r="AQ244" i="9" a="1"/>
  <c r="AQ398" i="9" a="1"/>
  <c r="AQ208" i="9" a="1"/>
  <c r="AQ594" i="9" a="1"/>
  <c r="AQ236" i="9" a="1"/>
  <c r="AQ242" i="9" a="1"/>
  <c r="AQ20" i="9" a="1"/>
  <c r="AQ196" i="9" a="1"/>
  <c r="AQ580" i="9" a="1"/>
  <c r="AQ394" i="9" a="1"/>
  <c r="AQ320" i="9" a="1"/>
  <c r="AQ518" i="9" a="1"/>
  <c r="AQ606" i="9" a="1"/>
  <c r="AQ272" i="9" a="1"/>
  <c r="AQ478" i="9" a="1"/>
  <c r="AQ150" i="9" a="1"/>
  <c r="AQ502" i="9" a="1"/>
  <c r="AQ104" i="9" a="1"/>
  <c r="AQ262" i="9" a="1"/>
  <c r="AQ392" i="9" a="1"/>
  <c r="AQ450" i="9" a="1"/>
  <c r="AQ318" i="9" a="1"/>
  <c r="AQ134" i="9" a="1"/>
  <c r="AQ206" i="9" a="1"/>
  <c r="AQ98" i="9" a="1"/>
  <c r="AQ472" i="9" a="1"/>
  <c r="AQ402" i="9" a="1"/>
  <c r="AQ192" i="9" a="1"/>
  <c r="AQ182" i="9" a="1"/>
  <c r="AQ588" i="9" a="1"/>
  <c r="AQ12" i="9" a="1"/>
  <c r="AQ418" i="9" a="1"/>
  <c r="AQ282" i="9" a="1"/>
  <c r="AQ512" i="9" a="1"/>
  <c r="AQ100" i="9" a="1"/>
  <c r="AQ158" i="9" a="1"/>
  <c r="AQ364" i="9" a="1"/>
  <c r="AQ500" i="9" a="1"/>
  <c r="AQ48" i="9" a="1"/>
  <c r="AQ72" i="9" a="1"/>
  <c r="AQ522" i="9" a="1"/>
  <c r="AQ268" i="9" a="1"/>
  <c r="AQ426" i="9" a="1"/>
  <c r="AQ26" i="9" a="1"/>
  <c r="AQ278" i="9" a="1"/>
  <c r="AQ266" i="9" a="1"/>
  <c r="AQ612" i="9" a="1"/>
  <c r="AQ328" i="9" a="1"/>
  <c r="AQ456" i="9" a="1"/>
  <c r="AQ152" i="9" a="1"/>
  <c r="AQ562" i="9" a="1"/>
  <c r="AQ386" i="9" a="1"/>
  <c r="AQ406" i="9" a="1"/>
  <c r="AQ230" i="9" a="1"/>
  <c r="AQ170" i="9" a="1"/>
  <c r="AQ368" i="9" a="1"/>
  <c r="AQ178" i="9" a="1"/>
  <c r="AQ96" i="9" a="1"/>
  <c r="AQ188" i="9" a="1"/>
  <c r="AQ350" i="9" a="1"/>
  <c r="AQ486" i="9" a="1"/>
  <c r="AQ508" i="9" a="1"/>
  <c r="AQ84" i="9" a="1"/>
  <c r="AQ194" i="9" a="1"/>
  <c r="AQ434" i="9" a="1"/>
  <c r="AQ146" i="9" a="1"/>
  <c r="AQ438" i="9" a="1"/>
  <c r="AQ408" i="9" a="1"/>
  <c r="AQ506" i="9" a="1"/>
  <c r="AQ382" i="9" a="1"/>
  <c r="AQ174" i="9" a="1"/>
  <c r="AQ484" i="9" a="1"/>
  <c r="AQ530" i="9" a="1"/>
  <c r="AQ220" i="9" a="1"/>
  <c r="AQ250" i="9" a="1"/>
  <c r="AQ322" i="9" a="1"/>
  <c r="AQ442" i="9" a="1"/>
  <c r="AQ252" i="9" a="1"/>
  <c r="AQ558" i="9"/>
  <c r="AU283" i="9" s="1"/>
  <c r="AQ559" i="9"/>
  <c r="AW283" i="9" s="1"/>
  <c r="AQ524" i="9" a="1"/>
  <c r="AQ257" i="9"/>
  <c r="AQ120" i="9" a="1"/>
  <c r="AQ32" i="9" a="1"/>
  <c r="AQ204" i="9" a="1"/>
  <c r="AQ342" i="9" a="1"/>
  <c r="AQ448" i="9" a="1"/>
  <c r="AQ436" i="9" a="1"/>
  <c r="AQ536" i="9" a="1"/>
  <c r="AQ430" i="9" a="1"/>
  <c r="AQ74" i="9" a="1"/>
  <c r="AQ190" i="9" a="1"/>
  <c r="AQ144" i="9" a="1"/>
  <c r="AQ312" i="9" a="1"/>
  <c r="AQ576" i="9" a="1"/>
  <c r="AQ138" i="9" a="1"/>
  <c r="AQ176" i="9" a="1"/>
  <c r="AQ296" i="9" a="1"/>
  <c r="AQ70" i="9" a="1"/>
  <c r="AQ488" i="9" a="1"/>
  <c r="AQ544" i="9" a="1"/>
  <c r="AQ308" i="9" a="1"/>
  <c r="AQ610" i="9" a="1"/>
  <c r="AQ458" i="9" a="1"/>
  <c r="AQ36" i="9" a="1"/>
  <c r="AQ22" i="9" a="1"/>
  <c r="AQ352" i="9" a="1"/>
  <c r="AQ592" i="9" a="1"/>
  <c r="AQ128" i="9" a="1"/>
  <c r="AQ160" i="9" a="1"/>
  <c r="AQ114" i="9" a="1"/>
  <c r="AQ340" i="9" a="1"/>
  <c r="AQ412" i="9" a="1"/>
  <c r="AQ452" i="9" a="1"/>
  <c r="AQ42" i="9" a="1"/>
  <c r="AQ396" i="9" a="1"/>
  <c r="AQ290" i="9" a="1"/>
  <c r="AQ504" i="9" a="1"/>
  <c r="AQ64" i="9" a="1"/>
  <c r="AQ302" i="9" a="1"/>
  <c r="AQ166" i="9" a="1"/>
  <c r="AQ424" i="9" a="1"/>
  <c r="AQ276" i="9" a="1"/>
  <c r="AQ254" i="9" a="1"/>
  <c r="AQ596" i="9" a="1"/>
  <c r="AQ68" i="9" a="1"/>
  <c r="AQ380" i="9" a="1"/>
  <c r="AQ464" i="9" a="1"/>
  <c r="AQ334" i="9" a="1"/>
  <c r="AQ210" i="9" a="1"/>
  <c r="AQ240" i="9" a="1"/>
  <c r="AQ306" i="9" a="1"/>
  <c r="AQ608" i="9" a="1"/>
  <c r="AQ38" i="9" a="1"/>
  <c r="AQ498" i="9" a="1"/>
  <c r="AQ118" i="9" a="1"/>
  <c r="AQ30" i="9" a="1"/>
  <c r="AQ292" i="9" a="1"/>
  <c r="AQ414" i="9" a="1"/>
  <c r="AQ58" i="9" a="1"/>
  <c r="AQ78" i="9" a="1"/>
  <c r="AQ556" i="9" a="1"/>
  <c r="AQ63" i="9"/>
  <c r="AW35" i="9" s="1"/>
  <c r="AQ62" i="9"/>
  <c r="AU35" i="9" s="1"/>
  <c r="AQ214" i="9" a="1"/>
  <c r="AQ520" i="9" a="1"/>
  <c r="D13" i="11"/>
  <c r="L14" i="11" a="1"/>
  <c r="M14" i="11" s="1"/>
  <c r="G13" i="11"/>
  <c r="F13" i="11"/>
  <c r="AN8" i="10"/>
  <c r="AO8" i="10" s="1"/>
  <c r="AN9" i="10"/>
  <c r="AO9" i="10" s="1"/>
  <c r="AW182" i="9"/>
  <c r="AW153" i="9"/>
  <c r="AU153" i="9"/>
  <c r="N13" i="11"/>
  <c r="O13" i="11"/>
  <c r="AQ131" i="9" l="1"/>
  <c r="AQ355" i="9"/>
  <c r="AQ542" i="9"/>
  <c r="AN425" i="10"/>
  <c r="AO425" i="10" s="1"/>
  <c r="AN424" i="10"/>
  <c r="AO424" i="10" s="1"/>
  <c r="AQ476" i="9"/>
  <c r="AQ470" i="9"/>
  <c r="AQ604" i="9"/>
  <c r="AQ590" i="9"/>
  <c r="AU299" i="9" s="1"/>
  <c r="AN22" i="10"/>
  <c r="AO22" i="10" s="1"/>
  <c r="H14" i="11"/>
  <c r="AQ10" i="9"/>
  <c r="AU9" i="9" s="1"/>
  <c r="AQ433" i="9"/>
  <c r="AW220" i="9" s="1"/>
  <c r="AQ417" i="9"/>
  <c r="AQ54" i="9"/>
  <c r="AU31" i="9" s="1"/>
  <c r="AN486" i="10"/>
  <c r="AO486" i="10" s="1"/>
  <c r="AQ347" i="9"/>
  <c r="AQ601" i="9"/>
  <c r="AQ496" i="9"/>
  <c r="AQ284" i="9"/>
  <c r="AQ314" i="9"/>
  <c r="AU161" i="9" s="1"/>
  <c r="AN389" i="10"/>
  <c r="AO389" i="10" s="1"/>
  <c r="AN202" i="10"/>
  <c r="AO202" i="10" s="1"/>
  <c r="AN353" i="10"/>
  <c r="AO353" i="10" s="1"/>
  <c r="AN239" i="10"/>
  <c r="AO239" i="10" s="1"/>
  <c r="AN123" i="10"/>
  <c r="AO123" i="10" s="1"/>
  <c r="AN197" i="10"/>
  <c r="AO197" i="10" s="1"/>
  <c r="AN439" i="10"/>
  <c r="AO439" i="10" s="1"/>
  <c r="AN321" i="10"/>
  <c r="AO321" i="10" s="1"/>
  <c r="AN583" i="10"/>
  <c r="AO583" i="10" s="1"/>
  <c r="AN303" i="10"/>
  <c r="AO303" i="10" s="1"/>
  <c r="AN487" i="10"/>
  <c r="AO487" i="10" s="1"/>
  <c r="AN79" i="10"/>
  <c r="AO79" i="10" s="1"/>
  <c r="AN376" i="10"/>
  <c r="AO376" i="10" s="1"/>
  <c r="AN548" i="10"/>
  <c r="AO548" i="10" s="1"/>
  <c r="AN391" i="10"/>
  <c r="AO391" i="10" s="1"/>
  <c r="AQ585" i="9"/>
  <c r="AW296" i="9" s="1"/>
  <c r="AN214" i="10"/>
  <c r="AO214" i="10" s="1"/>
  <c r="AN290" i="10"/>
  <c r="AO290" i="10" s="1"/>
  <c r="AN105" i="10"/>
  <c r="AO105" i="10" s="1"/>
  <c r="AN459" i="10"/>
  <c r="AO459" i="10" s="1"/>
  <c r="AN23" i="10"/>
  <c r="AO23" i="10" s="1"/>
  <c r="AN547" i="10"/>
  <c r="AO547" i="10" s="1"/>
  <c r="AN514" i="10"/>
  <c r="AO514" i="10" s="1"/>
  <c r="AN377" i="10"/>
  <c r="AO377" i="10" s="1"/>
  <c r="AQ187" i="9"/>
  <c r="AW97" i="9" s="1"/>
  <c r="AQ366" i="9"/>
  <c r="AU187" i="9" s="1"/>
  <c r="AQ517" i="9"/>
  <c r="AQ330" i="9"/>
  <c r="AN215" i="10"/>
  <c r="AO215" i="10" s="1"/>
  <c r="AN110" i="10"/>
  <c r="AO110" i="10" s="1"/>
  <c r="AN291" i="10"/>
  <c r="AO291" i="10" s="1"/>
  <c r="AN388" i="10"/>
  <c r="AO388" i="10" s="1"/>
  <c r="AN104" i="10"/>
  <c r="AO104" i="10" s="1"/>
  <c r="AN458" i="10"/>
  <c r="AO458" i="10" s="1"/>
  <c r="AN203" i="10"/>
  <c r="AO203" i="10" s="1"/>
  <c r="AN352" i="10"/>
  <c r="AO352" i="10" s="1"/>
  <c r="AN238" i="10"/>
  <c r="AO238" i="10" s="1"/>
  <c r="AN17" i="10"/>
  <c r="AO17" i="10" s="1"/>
  <c r="AN122" i="10"/>
  <c r="AO122" i="10" s="1"/>
  <c r="AN606" i="10"/>
  <c r="AO606" i="10" s="1"/>
  <c r="AN196" i="10"/>
  <c r="AO196" i="10" s="1"/>
  <c r="AN438" i="10"/>
  <c r="AO438" i="10" s="1"/>
  <c r="AN546" i="10"/>
  <c r="AO546" i="10" s="1"/>
  <c r="AN332" i="10"/>
  <c r="AO332" i="10" s="1"/>
  <c r="AN320" i="10"/>
  <c r="AO320" i="10" s="1"/>
  <c r="AN515" i="10"/>
  <c r="AO515" i="10" s="1"/>
  <c r="AN406" i="10"/>
  <c r="AO406" i="10" s="1"/>
  <c r="AN582" i="10"/>
  <c r="AO582" i="10" s="1"/>
  <c r="AN302" i="10"/>
  <c r="AO302" i="10" s="1"/>
  <c r="AN41" i="10"/>
  <c r="AO41" i="10" s="1"/>
  <c r="AQ34" i="9"/>
  <c r="AU21" i="9" s="1"/>
  <c r="AQ371" i="9"/>
  <c r="AN488" i="10"/>
  <c r="AO488" i="10" s="1"/>
  <c r="AN390" i="10"/>
  <c r="AO390" i="10" s="1"/>
  <c r="K14" i="11"/>
  <c r="AN316" i="10"/>
  <c r="AO316" i="10" s="1"/>
  <c r="AN82" i="10"/>
  <c r="AO82" i="10" s="1"/>
  <c r="AN137" i="10"/>
  <c r="AO137" i="10" s="1"/>
  <c r="AN72" i="10"/>
  <c r="AO72" i="10" s="1"/>
  <c r="AN147" i="10"/>
  <c r="AO147" i="10" s="1"/>
  <c r="AN128" i="10"/>
  <c r="AO128" i="10" s="1"/>
  <c r="AN165" i="10"/>
  <c r="AO165" i="10" s="1"/>
  <c r="AQ229" i="9"/>
  <c r="AW118" i="9" s="1"/>
  <c r="AN350" i="10"/>
  <c r="AO350" i="10" s="1"/>
  <c r="AQ345" i="9"/>
  <c r="AW176" i="9" s="1"/>
  <c r="AQ222" i="9"/>
  <c r="AU115" i="9" s="1"/>
  <c r="AN31" i="10"/>
  <c r="AO31" i="10" s="1"/>
  <c r="AN115" i="10"/>
  <c r="AO115" i="10" s="1"/>
  <c r="AN223" i="10"/>
  <c r="AO223" i="10" s="1"/>
  <c r="AN382" i="10"/>
  <c r="AO382" i="10" s="1"/>
  <c r="AN347" i="10"/>
  <c r="AO347" i="10" s="1"/>
  <c r="AN289" i="10"/>
  <c r="AO289" i="10" s="1"/>
  <c r="AN383" i="10"/>
  <c r="AO383" i="10" s="1"/>
  <c r="AN580" i="10"/>
  <c r="AO580" i="10" s="1"/>
  <c r="AN60" i="10"/>
  <c r="AO60" i="10" s="1"/>
  <c r="AN506" i="10"/>
  <c r="AO506" i="10" s="1"/>
  <c r="AN73" i="10"/>
  <c r="AO73" i="10" s="1"/>
  <c r="AN184" i="10"/>
  <c r="AO184" i="10" s="1"/>
  <c r="AN171" i="10"/>
  <c r="AO171" i="10" s="1"/>
  <c r="AN577" i="10"/>
  <c r="AO577" i="10" s="1"/>
  <c r="AN297" i="10"/>
  <c r="AO297" i="10" s="1"/>
  <c r="C14" i="11"/>
  <c r="W14" i="11" s="1"/>
  <c r="AQ549" i="9"/>
  <c r="AW278" i="9" s="1"/>
  <c r="AQ305" i="9"/>
  <c r="AW156" i="9" s="1"/>
  <c r="AQ578" i="9"/>
  <c r="AU293" i="9" s="1"/>
  <c r="AQ247" i="9"/>
  <c r="AW127" i="9" s="1"/>
  <c r="AN107" i="10"/>
  <c r="AO107" i="10" s="1"/>
  <c r="AN259" i="10"/>
  <c r="AO259" i="10" s="1"/>
  <c r="AN413" i="10"/>
  <c r="AO413" i="10" s="1"/>
  <c r="AN179" i="10"/>
  <c r="AO179" i="10" s="1"/>
  <c r="AN317" i="10"/>
  <c r="AO317" i="10" s="1"/>
  <c r="AN263" i="10"/>
  <c r="AO263" i="10" s="1"/>
  <c r="AN243" i="10"/>
  <c r="AO243" i="10" s="1"/>
  <c r="AN417" i="10"/>
  <c r="AO417" i="10" s="1"/>
  <c r="AN565" i="10"/>
  <c r="AO565" i="10" s="1"/>
  <c r="AN83" i="10"/>
  <c r="AO83" i="10" s="1"/>
  <c r="AN253" i="10"/>
  <c r="AO253" i="10" s="1"/>
  <c r="AN401" i="10"/>
  <c r="AO401" i="10" s="1"/>
  <c r="AN251" i="10"/>
  <c r="AO251" i="10" s="1"/>
  <c r="AN451" i="10"/>
  <c r="AO451" i="10" s="1"/>
  <c r="AN351" i="10"/>
  <c r="AO351" i="10" s="1"/>
  <c r="AN489" i="10"/>
  <c r="AO489" i="10" s="1"/>
  <c r="AN540" i="10"/>
  <c r="AO540" i="10" s="1"/>
  <c r="AN195" i="10"/>
  <c r="AO195" i="10" s="1"/>
  <c r="AN124" i="10"/>
  <c r="AO124" i="10" s="1"/>
  <c r="AN545" i="10"/>
  <c r="AO545" i="10" s="1"/>
  <c r="AN454" i="10"/>
  <c r="AO454" i="10" s="1"/>
  <c r="AN116" i="10"/>
  <c r="AO116" i="10" s="1"/>
  <c r="AN191" i="10"/>
  <c r="AO191" i="10" s="1"/>
  <c r="AN148" i="10"/>
  <c r="AO148" i="10" s="1"/>
  <c r="AN266" i="10"/>
  <c r="AO266" i="10" s="1"/>
  <c r="AN570" i="10"/>
  <c r="AO570" i="10" s="1"/>
  <c r="AN250" i="10"/>
  <c r="AO250" i="10" s="1"/>
  <c r="AN43" i="10"/>
  <c r="AO43" i="10" s="1"/>
  <c r="AN333" i="10"/>
  <c r="AO333" i="10" s="1"/>
  <c r="AN407" i="10"/>
  <c r="AO407" i="10" s="1"/>
  <c r="AN15" i="10"/>
  <c r="AO15" i="10" s="1"/>
  <c r="AN399" i="10"/>
  <c r="AO399" i="10" s="1"/>
  <c r="AN373" i="10"/>
  <c r="AO373" i="10" s="1"/>
  <c r="AN409" i="10"/>
  <c r="AO409" i="10" s="1"/>
  <c r="AN385" i="10"/>
  <c r="AO385" i="10" s="1"/>
  <c r="AN549" i="10"/>
  <c r="AO549" i="10" s="1"/>
  <c r="AN228" i="10"/>
  <c r="AO228" i="10" s="1"/>
  <c r="AN232" i="10"/>
  <c r="AO232" i="10" s="1"/>
  <c r="AN355" i="10"/>
  <c r="AO355" i="10" s="1"/>
  <c r="AN42" i="10"/>
  <c r="AO42" i="10" s="1"/>
  <c r="AN282" i="10"/>
  <c r="AO282" i="10" s="1"/>
  <c r="AN522" i="10"/>
  <c r="AO522" i="10" s="1"/>
  <c r="AN180" i="10"/>
  <c r="AO180" i="10" s="1"/>
  <c r="AN288" i="10"/>
  <c r="AO288" i="10" s="1"/>
  <c r="AN311" i="10"/>
  <c r="AO311" i="10" s="1"/>
  <c r="AN491" i="10"/>
  <c r="AO491" i="10" s="1"/>
  <c r="AN254" i="10"/>
  <c r="AO254" i="10" s="1"/>
  <c r="AN521" i="10"/>
  <c r="AO521" i="10" s="1"/>
  <c r="AN421" i="10"/>
  <c r="AO421" i="10" s="1"/>
  <c r="AN562" i="10"/>
  <c r="AO562" i="10" s="1"/>
  <c r="AN598" i="10"/>
  <c r="AO598" i="10" s="1"/>
  <c r="AN466" i="10"/>
  <c r="AO466" i="10" s="1"/>
  <c r="AN90" i="10"/>
  <c r="AO90" i="10" s="1"/>
  <c r="AN211" i="10"/>
  <c r="AO211" i="10" s="1"/>
  <c r="AN221" i="10"/>
  <c r="AO221" i="10" s="1"/>
  <c r="AN244" i="10"/>
  <c r="AO244" i="10" s="1"/>
  <c r="AN601" i="10"/>
  <c r="AO601" i="10" s="1"/>
  <c r="AN175" i="10"/>
  <c r="AO175" i="10" s="1"/>
  <c r="AN513" i="10"/>
  <c r="AO513" i="10" s="1"/>
  <c r="AN273" i="10"/>
  <c r="AO273" i="10" s="1"/>
  <c r="AN207" i="10"/>
  <c r="AO207" i="10" s="1"/>
  <c r="AN77" i="10"/>
  <c r="AO77" i="10" s="1"/>
  <c r="AN129" i="10"/>
  <c r="AO129" i="10" s="1"/>
  <c r="AN152" i="10"/>
  <c r="AO152" i="10" s="1"/>
  <c r="AN593" i="10"/>
  <c r="AO593" i="10" s="1"/>
  <c r="AN93" i="10"/>
  <c r="AO93" i="10" s="1"/>
  <c r="AN453" i="10"/>
  <c r="AO453" i="10" s="1"/>
  <c r="AN408" i="10"/>
  <c r="AO408" i="10" s="1"/>
  <c r="AN163" i="10"/>
  <c r="AO163" i="10" s="1"/>
  <c r="AN36" i="10"/>
  <c r="AO36" i="10" s="1"/>
  <c r="AN164" i="10"/>
  <c r="AO164" i="10" s="1"/>
  <c r="AN155" i="10"/>
  <c r="AO155" i="10" s="1"/>
  <c r="AN149" i="10"/>
  <c r="AO149" i="10" s="1"/>
  <c r="AN267" i="10"/>
  <c r="AO267" i="10" s="1"/>
  <c r="AN141" i="10"/>
  <c r="AO141" i="10" s="1"/>
  <c r="AN507" i="10"/>
  <c r="AO507" i="10" s="1"/>
  <c r="AN39" i="10"/>
  <c r="AO39" i="10" s="1"/>
  <c r="AN307" i="10"/>
  <c r="AO307" i="10" s="1"/>
  <c r="AN537" i="10"/>
  <c r="AO537" i="10" s="1"/>
  <c r="AN185" i="10"/>
  <c r="AO185" i="10" s="1"/>
  <c r="AN209" i="10"/>
  <c r="AO209" i="10" s="1"/>
  <c r="AN529" i="10"/>
  <c r="AO529" i="10" s="1"/>
  <c r="AN437" i="10"/>
  <c r="AO437" i="10" s="1"/>
  <c r="AN597" i="10"/>
  <c r="AO597" i="10" s="1"/>
  <c r="AN193" i="10"/>
  <c r="AO193" i="10" s="1"/>
  <c r="AN501" i="10"/>
  <c r="AO501" i="10" s="1"/>
  <c r="AN538" i="10"/>
  <c r="AO538" i="10" s="1"/>
  <c r="AN411" i="10"/>
  <c r="AO411" i="10" s="1"/>
  <c r="AN482" i="10"/>
  <c r="AO482" i="10" s="1"/>
  <c r="AN26" i="10"/>
  <c r="AO26" i="10" s="1"/>
  <c r="AN154" i="10"/>
  <c r="AO154" i="10" s="1"/>
  <c r="AN480" i="10"/>
  <c r="AO480" i="10" s="1"/>
  <c r="AN536" i="10"/>
  <c r="AO536" i="10" s="1"/>
  <c r="AN315" i="10"/>
  <c r="AO315" i="10" s="1"/>
  <c r="AN208" i="10"/>
  <c r="AO208" i="10" s="1"/>
  <c r="AN428" i="10"/>
  <c r="AO428" i="10" s="1"/>
  <c r="AN504" i="10"/>
  <c r="AO504" i="10" s="1"/>
  <c r="AN539" i="10"/>
  <c r="AO539" i="10" s="1"/>
  <c r="AQ349" i="9"/>
  <c r="AW178" i="9" s="1"/>
  <c r="AQ348" i="9"/>
  <c r="AU178" i="9" s="1"/>
  <c r="AQ572" i="9"/>
  <c r="AU290" i="9" s="1"/>
  <c r="AQ573" i="9"/>
  <c r="AW290" i="9" s="1"/>
  <c r="AN48" i="10"/>
  <c r="AO48" i="10" s="1"/>
  <c r="AN88" i="10"/>
  <c r="AO88" i="10" s="1"/>
  <c r="AN64" i="10"/>
  <c r="AO64" i="10" s="1"/>
  <c r="AN610" i="10"/>
  <c r="AO610" i="10" s="1"/>
  <c r="AN144" i="10"/>
  <c r="AO144" i="10" s="1"/>
  <c r="AN25" i="10"/>
  <c r="AO25" i="10" s="1"/>
  <c r="AN14" i="10"/>
  <c r="AO14" i="10" s="1"/>
  <c r="AN398" i="10"/>
  <c r="AO398" i="10" s="1"/>
  <c r="AN372" i="10"/>
  <c r="AO372" i="10" s="1"/>
  <c r="AN27" i="10"/>
  <c r="AO27" i="10" s="1"/>
  <c r="AN485" i="10"/>
  <c r="AO485" i="10" s="1"/>
  <c r="AN70" i="10"/>
  <c r="AO70" i="10" s="1"/>
  <c r="AN505" i="10"/>
  <c r="AO505" i="10" s="1"/>
  <c r="AQ157" i="9"/>
  <c r="AW82" i="9" s="1"/>
  <c r="AQ374" i="9"/>
  <c r="AU191" i="9" s="1"/>
  <c r="AQ300" i="9"/>
  <c r="AU154" i="9" s="1"/>
  <c r="AQ301" i="9"/>
  <c r="AW154" i="9" s="1"/>
  <c r="AQ529" i="9"/>
  <c r="AW268" i="9" s="1"/>
  <c r="AQ528" i="9"/>
  <c r="AU268" i="9" s="1"/>
  <c r="AQ469" i="9"/>
  <c r="AQ468" i="9"/>
  <c r="AU238" i="9" s="1"/>
  <c r="AN166" i="10"/>
  <c r="AO166" i="10" s="1"/>
  <c r="AN328" i="10"/>
  <c r="AO328" i="10" s="1"/>
  <c r="AN260" i="10"/>
  <c r="AO260" i="10" s="1"/>
  <c r="AN468" i="10"/>
  <c r="AO468" i="10" s="1"/>
  <c r="AN172" i="10"/>
  <c r="AO172" i="10" s="1"/>
  <c r="AN384" i="10"/>
  <c r="AO384" i="10" s="1"/>
  <c r="AQ492" i="9"/>
  <c r="AU250" i="9" s="1"/>
  <c r="AQ421" i="9"/>
  <c r="AW214" i="9" s="1"/>
  <c r="AN106" i="10"/>
  <c r="AO106" i="10" s="1"/>
  <c r="AN37" i="10"/>
  <c r="AO37" i="10" s="1"/>
  <c r="AN484" i="10"/>
  <c r="AO484" i="10" s="1"/>
  <c r="AN222" i="10"/>
  <c r="AO222" i="10" s="1"/>
  <c r="AN564" i="10"/>
  <c r="AO564" i="10" s="1"/>
  <c r="AN308" i="10"/>
  <c r="AO308" i="10" s="1"/>
  <c r="AN71" i="10"/>
  <c r="AO71" i="10" s="1"/>
  <c r="AN38" i="10"/>
  <c r="AO38" i="10" s="1"/>
  <c r="AN528" i="10"/>
  <c r="AO528" i="10" s="1"/>
  <c r="AN490" i="10"/>
  <c r="AO490" i="10" s="1"/>
  <c r="AN596" i="10"/>
  <c r="AO596" i="10" s="1"/>
  <c r="AN192" i="10"/>
  <c r="AO192" i="10" s="1"/>
  <c r="AN500" i="10"/>
  <c r="AO500" i="10" s="1"/>
  <c r="AQ474" i="9"/>
  <c r="AU241" i="9" s="1"/>
  <c r="AQ475" i="9"/>
  <c r="AW241" i="9" s="1"/>
  <c r="AQ28" i="9"/>
  <c r="AQ29" i="9"/>
  <c r="AW18" i="9" s="1"/>
  <c r="AQ565" i="9"/>
  <c r="AW286" i="9" s="1"/>
  <c r="AQ564" i="9"/>
  <c r="AN364" i="10"/>
  <c r="AO364" i="10" s="1"/>
  <c r="AQ18" i="9"/>
  <c r="AQ200" i="9"/>
  <c r="AU104" i="9" s="1"/>
  <c r="AN30" i="10"/>
  <c r="AO30" i="10" s="1"/>
  <c r="AN523" i="10"/>
  <c r="AO523" i="10" s="1"/>
  <c r="AN173" i="10"/>
  <c r="AO173" i="10" s="1"/>
  <c r="AN272" i="10"/>
  <c r="AO272" i="10" s="1"/>
  <c r="AN296" i="10"/>
  <c r="AO296" i="10" s="1"/>
  <c r="AQ9" i="9"/>
  <c r="AW8" i="9" s="1"/>
  <c r="AQ540" i="9"/>
  <c r="AN114" i="10"/>
  <c r="AO114" i="10" s="1"/>
  <c r="AN16" i="10"/>
  <c r="AO16" i="10" s="1"/>
  <c r="AN346" i="10"/>
  <c r="AO346" i="10" s="1"/>
  <c r="AN229" i="10"/>
  <c r="AO229" i="10" s="1"/>
  <c r="AN233" i="10"/>
  <c r="AO233" i="10" s="1"/>
  <c r="AN581" i="10"/>
  <c r="AO581" i="10" s="1"/>
  <c r="AN167" i="10"/>
  <c r="AO167" i="10" s="1"/>
  <c r="AN354" i="10"/>
  <c r="AO354" i="10" s="1"/>
  <c r="AN61" i="10"/>
  <c r="AO61" i="10" s="1"/>
  <c r="AN607" i="10"/>
  <c r="AO607" i="10" s="1"/>
  <c r="AN49" i="10"/>
  <c r="AO49" i="10" s="1"/>
  <c r="AN283" i="10"/>
  <c r="AO283" i="10" s="1"/>
  <c r="AN89" i="10"/>
  <c r="AO89" i="10" s="1"/>
  <c r="AN329" i="10"/>
  <c r="AO329" i="10" s="1"/>
  <c r="AN65" i="10"/>
  <c r="AO65" i="10" s="1"/>
  <c r="AN181" i="10"/>
  <c r="AO181" i="10" s="1"/>
  <c r="AN170" i="10"/>
  <c r="AO170" i="10" s="1"/>
  <c r="AN310" i="10"/>
  <c r="AO310" i="10" s="1"/>
  <c r="AN261" i="10"/>
  <c r="AO261" i="10" s="1"/>
  <c r="AN576" i="10"/>
  <c r="AO576" i="10" s="1"/>
  <c r="AN469" i="10"/>
  <c r="AO469" i="10" s="1"/>
  <c r="AN255" i="10"/>
  <c r="AO255" i="10" s="1"/>
  <c r="AN520" i="10"/>
  <c r="AO520" i="10" s="1"/>
  <c r="AN420" i="10"/>
  <c r="AO420" i="10" s="1"/>
  <c r="AN563" i="10"/>
  <c r="AO563" i="10" s="1"/>
  <c r="AN611" i="10"/>
  <c r="AO611" i="10" s="1"/>
  <c r="AN599" i="10"/>
  <c r="AO599" i="10" s="1"/>
  <c r="AN145" i="10"/>
  <c r="AO145" i="10" s="1"/>
  <c r="AN365" i="10"/>
  <c r="AO365" i="10" s="1"/>
  <c r="AN467" i="10"/>
  <c r="AO467" i="10" s="1"/>
  <c r="AN91" i="10"/>
  <c r="AO91" i="10" s="1"/>
  <c r="AN210" i="10"/>
  <c r="AO210" i="10" s="1"/>
  <c r="AN220" i="10"/>
  <c r="AO220" i="10" s="1"/>
  <c r="AN245" i="10"/>
  <c r="AO245" i="10" s="1"/>
  <c r="AN600" i="10"/>
  <c r="AO600" i="10" s="1"/>
  <c r="AN24" i="10"/>
  <c r="AO24" i="10" s="1"/>
  <c r="AN174" i="10"/>
  <c r="AO174" i="10" s="1"/>
  <c r="AN512" i="10"/>
  <c r="AO512" i="10" s="1"/>
  <c r="AN206" i="10"/>
  <c r="AO206" i="10" s="1"/>
  <c r="AN76" i="10"/>
  <c r="AO76" i="10" s="1"/>
  <c r="AN153" i="10"/>
  <c r="AO153" i="10" s="1"/>
  <c r="AN592" i="10"/>
  <c r="AO592" i="10" s="1"/>
  <c r="AN40" i="10"/>
  <c r="AO40" i="10" s="1"/>
  <c r="AN92" i="10"/>
  <c r="AO92" i="10" s="1"/>
  <c r="AN452" i="10"/>
  <c r="AO452" i="10" s="1"/>
  <c r="AN508" i="10"/>
  <c r="AO508" i="10" s="1"/>
  <c r="AN159" i="10"/>
  <c r="AO159" i="10" s="1"/>
  <c r="AN121" i="10"/>
  <c r="AO121" i="10" s="1"/>
  <c r="AN511" i="10"/>
  <c r="AO511" i="10" s="1"/>
  <c r="AN20" i="10"/>
  <c r="AO20" i="10" s="1"/>
  <c r="AN532" i="10"/>
  <c r="AO532" i="10" s="1"/>
  <c r="AN499" i="10"/>
  <c r="AO499" i="10" s="1"/>
  <c r="AN584" i="10"/>
  <c r="AO584" i="10" s="1"/>
  <c r="AN393" i="10"/>
  <c r="AO393" i="10" s="1"/>
  <c r="AN419" i="10"/>
  <c r="AO419" i="10" s="1"/>
  <c r="AN552" i="10"/>
  <c r="AO552" i="10" s="1"/>
  <c r="AN231" i="10"/>
  <c r="AO231" i="10" s="1"/>
  <c r="AN87" i="10"/>
  <c r="AO87" i="10" s="1"/>
  <c r="AN237" i="10"/>
  <c r="AO237" i="10" s="1"/>
  <c r="AN139" i="10"/>
  <c r="AO139" i="10" s="1"/>
  <c r="AN177" i="10"/>
  <c r="AO177" i="10" s="1"/>
  <c r="AN69" i="10"/>
  <c r="AO69" i="10" s="1"/>
  <c r="AN227" i="10"/>
  <c r="AO227" i="10" s="1"/>
  <c r="AN447" i="10"/>
  <c r="AO447" i="10" s="1"/>
  <c r="AN415" i="10"/>
  <c r="AO415" i="10" s="1"/>
  <c r="AN338" i="10"/>
  <c r="AO338" i="10" s="1"/>
  <c r="AN265" i="10"/>
  <c r="AO265" i="10" s="1"/>
  <c r="AN435" i="10"/>
  <c r="AO435" i="10" s="1"/>
  <c r="AN224" i="10"/>
  <c r="AO224" i="10" s="1"/>
  <c r="AN95" i="10"/>
  <c r="AO95" i="10" s="1"/>
  <c r="AN464" i="10"/>
  <c r="AO464" i="10" s="1"/>
  <c r="AN275" i="10"/>
  <c r="AO275" i="10" s="1"/>
  <c r="AN294" i="10"/>
  <c r="AO294" i="10" s="1"/>
  <c r="AN378" i="10"/>
  <c r="AO378" i="10" s="1"/>
  <c r="AN57" i="10"/>
  <c r="AO57" i="10" s="1"/>
  <c r="AN479" i="10"/>
  <c r="AO479" i="10" s="1"/>
  <c r="AN53" i="10"/>
  <c r="AO53" i="10" s="1"/>
  <c r="AN444" i="10"/>
  <c r="AO444" i="10" s="1"/>
  <c r="AN410" i="10"/>
  <c r="AO410" i="10" s="1"/>
  <c r="AN427" i="10"/>
  <c r="AO427" i="10" s="1"/>
  <c r="AN541" i="10"/>
  <c r="AO541" i="10" s="1"/>
  <c r="AN194" i="10"/>
  <c r="AO194" i="10" s="1"/>
  <c r="AN386" i="10"/>
  <c r="AO386" i="10" s="1"/>
  <c r="AN431" i="10"/>
  <c r="AO431" i="10" s="1"/>
  <c r="AN125" i="10"/>
  <c r="AO125" i="10" s="1"/>
  <c r="AN279" i="10"/>
  <c r="AO279" i="10" s="1"/>
  <c r="AN613" i="10"/>
  <c r="AO613" i="10" s="1"/>
  <c r="AN544" i="10"/>
  <c r="AO544" i="10" s="1"/>
  <c r="AN362" i="10"/>
  <c r="AO362" i="10" s="1"/>
  <c r="AN186" i="10"/>
  <c r="AO186" i="10" s="1"/>
  <c r="AN341" i="10"/>
  <c r="AO341" i="10" s="1"/>
  <c r="AN483" i="10"/>
  <c r="AO483" i="10" s="1"/>
  <c r="AN455" i="10"/>
  <c r="AO455" i="10" s="1"/>
  <c r="AN117" i="10"/>
  <c r="AO117" i="10" s="1"/>
  <c r="AN190" i="10"/>
  <c r="AO190" i="10" s="1"/>
  <c r="AN84" i="10"/>
  <c r="AO84" i="10" s="1"/>
  <c r="AN143" i="10"/>
  <c r="AO143" i="10" s="1"/>
  <c r="AN568" i="10"/>
  <c r="AO568" i="10" s="1"/>
  <c r="AN212" i="10"/>
  <c r="AO212" i="10" s="1"/>
  <c r="AN313" i="10"/>
  <c r="AO313" i="10" s="1"/>
  <c r="AN519" i="10"/>
  <c r="AO519" i="10" s="1"/>
  <c r="AN397" i="10"/>
  <c r="AO397" i="10" s="1"/>
  <c r="AN151" i="10"/>
  <c r="AO151" i="10" s="1"/>
  <c r="AN96" i="10"/>
  <c r="AO96" i="10" s="1"/>
  <c r="AN524" i="10"/>
  <c r="AO524" i="10" s="1"/>
  <c r="AN318" i="10"/>
  <c r="AO318" i="10" s="1"/>
  <c r="AN595" i="10"/>
  <c r="AO595" i="10" s="1"/>
  <c r="AN443" i="10"/>
  <c r="AO443" i="10" s="1"/>
  <c r="AN285" i="10"/>
  <c r="AO285" i="10" s="1"/>
  <c r="AN12" i="10"/>
  <c r="AO12" i="10" s="1"/>
  <c r="AN111" i="10"/>
  <c r="AO111" i="10" s="1"/>
  <c r="AN309" i="10"/>
  <c r="AO309" i="10" s="1"/>
  <c r="AN133" i="10"/>
  <c r="AO133" i="10" s="1"/>
  <c r="AN571" i="10"/>
  <c r="AO571" i="10" s="1"/>
  <c r="AN161" i="10"/>
  <c r="AO161" i="10" s="1"/>
  <c r="AN481" i="10"/>
  <c r="AO481" i="10" s="1"/>
  <c r="AN394" i="10"/>
  <c r="AO394" i="10" s="1"/>
  <c r="AN189" i="10"/>
  <c r="AO189" i="10" s="1"/>
  <c r="AN182" i="10"/>
  <c r="AO182" i="10" s="1"/>
  <c r="AN46" i="10"/>
  <c r="AO46" i="10" s="1"/>
  <c r="AN218" i="10"/>
  <c r="AO218" i="10" s="1"/>
  <c r="AN135" i="10"/>
  <c r="AO135" i="10" s="1"/>
  <c r="AN119" i="10"/>
  <c r="AO119" i="10" s="1"/>
  <c r="AN293" i="10"/>
  <c r="AO293" i="10" s="1"/>
  <c r="AN98" i="10"/>
  <c r="AO98" i="10" s="1"/>
  <c r="AN475" i="10"/>
  <c r="AO475" i="10" s="1"/>
  <c r="AN100" i="10"/>
  <c r="AO100" i="10" s="1"/>
  <c r="AN326" i="10"/>
  <c r="AO326" i="10" s="1"/>
  <c r="AN531" i="10"/>
  <c r="AO531" i="10" s="1"/>
  <c r="AN588" i="10"/>
  <c r="AO588" i="10" s="1"/>
  <c r="AN337" i="10"/>
  <c r="AO337" i="10" s="1"/>
  <c r="AN271" i="10"/>
  <c r="AO271" i="10" s="1"/>
  <c r="AN314" i="10"/>
  <c r="AO314" i="10" s="1"/>
  <c r="AN32" i="10"/>
  <c r="AO32" i="10" s="1"/>
  <c r="AN113" i="10"/>
  <c r="AO113" i="10" s="1"/>
  <c r="AN361" i="10"/>
  <c r="AO361" i="10" s="1"/>
  <c r="AN281" i="10"/>
  <c r="AO281" i="10" s="1"/>
  <c r="AN369" i="10"/>
  <c r="AO369" i="10" s="1"/>
  <c r="AN405" i="10"/>
  <c r="AO405" i="10" s="1"/>
  <c r="AN325" i="10"/>
  <c r="AO325" i="10" s="1"/>
  <c r="AN448" i="10"/>
  <c r="AO448" i="10" s="1"/>
  <c r="AN492" i="10"/>
  <c r="AO492" i="10" s="1"/>
  <c r="AN334" i="10"/>
  <c r="AO334" i="10" s="1"/>
  <c r="AN169" i="10"/>
  <c r="AO169" i="10" s="1"/>
  <c r="AN108" i="10"/>
  <c r="AO108" i="10" s="1"/>
  <c r="AN603" i="10"/>
  <c r="AO603" i="10" s="1"/>
  <c r="AN80" i="10"/>
  <c r="AO80" i="10" s="1"/>
  <c r="AN67" i="10"/>
  <c r="AO67" i="10" s="1"/>
  <c r="AN269" i="10"/>
  <c r="AO269" i="10" s="1"/>
  <c r="AN503" i="10"/>
  <c r="AO503" i="10" s="1"/>
  <c r="AN608" i="10"/>
  <c r="AO608" i="10" s="1"/>
  <c r="AN429" i="10"/>
  <c r="AO429" i="10" s="1"/>
  <c r="AN556" i="10"/>
  <c r="AO556" i="10" s="1"/>
  <c r="AN277" i="10"/>
  <c r="AO277" i="10" s="1"/>
  <c r="AN381" i="10"/>
  <c r="AO381" i="10" s="1"/>
  <c r="AN322" i="10"/>
  <c r="AO322" i="10" s="1"/>
  <c r="AN241" i="10"/>
  <c r="AO241" i="10" s="1"/>
  <c r="AN440" i="10"/>
  <c r="AO440" i="10" s="1"/>
  <c r="AN402" i="10"/>
  <c r="AO402" i="10" s="1"/>
  <c r="AN476" i="10"/>
  <c r="AO476" i="10" s="1"/>
  <c r="AN247" i="10"/>
  <c r="AO247" i="10" s="1"/>
  <c r="AN472" i="10"/>
  <c r="AO472" i="10" s="1"/>
  <c r="AN426" i="10"/>
  <c r="AO426" i="10" s="1"/>
  <c r="AN258" i="10"/>
  <c r="AO258" i="10" s="1"/>
  <c r="AN412" i="10"/>
  <c r="AO412" i="10" s="1"/>
  <c r="AN162" i="10"/>
  <c r="AO162" i="10" s="1"/>
  <c r="AN178" i="10"/>
  <c r="AO178" i="10" s="1"/>
  <c r="AN387" i="10"/>
  <c r="AO387" i="10" s="1"/>
  <c r="AN430" i="10"/>
  <c r="AO430" i="10" s="1"/>
  <c r="AN278" i="10"/>
  <c r="AO278" i="10" s="1"/>
  <c r="AN612" i="10"/>
  <c r="AO612" i="10" s="1"/>
  <c r="AN262" i="10"/>
  <c r="AO262" i="10" s="1"/>
  <c r="AN363" i="10"/>
  <c r="AO363" i="10" s="1"/>
  <c r="AN187" i="10"/>
  <c r="AO187" i="10" s="1"/>
  <c r="AN340" i="10"/>
  <c r="AO340" i="10" s="1"/>
  <c r="AN85" i="10"/>
  <c r="AO85" i="10" s="1"/>
  <c r="AN142" i="10"/>
  <c r="AO142" i="10" s="1"/>
  <c r="AN569" i="10"/>
  <c r="AO569" i="10" s="1"/>
  <c r="AN242" i="10"/>
  <c r="AO242" i="10" s="1"/>
  <c r="AN213" i="10"/>
  <c r="AO213" i="10" s="1"/>
  <c r="AN312" i="10"/>
  <c r="AO312" i="10" s="1"/>
  <c r="AN518" i="10"/>
  <c r="AO518" i="10" s="1"/>
  <c r="AN396" i="10"/>
  <c r="AO396" i="10" s="1"/>
  <c r="AN150" i="10"/>
  <c r="AO150" i="10" s="1"/>
  <c r="AN416" i="10"/>
  <c r="AO416" i="10" s="1"/>
  <c r="AN97" i="10"/>
  <c r="AO97" i="10" s="1"/>
  <c r="AN140" i="10"/>
  <c r="AO140" i="10" s="1"/>
  <c r="AN525" i="10"/>
  <c r="AO525" i="10" s="1"/>
  <c r="AN319" i="10"/>
  <c r="AO319" i="10" s="1"/>
  <c r="AN594" i="10"/>
  <c r="AO594" i="10" s="1"/>
  <c r="AN442" i="10"/>
  <c r="AO442" i="10" s="1"/>
  <c r="AN284" i="10"/>
  <c r="AO284" i="10" s="1"/>
  <c r="AN13" i="10"/>
  <c r="AO13" i="10" s="1"/>
  <c r="AN252" i="10"/>
  <c r="AO252" i="10" s="1"/>
  <c r="AN400" i="10"/>
  <c r="AO400" i="10" s="1"/>
  <c r="AN132" i="10"/>
  <c r="AO132" i="10" s="1"/>
  <c r="AN160" i="10"/>
  <c r="AO160" i="10" s="1"/>
  <c r="AN395" i="10"/>
  <c r="AO395" i="10" s="1"/>
  <c r="AN188" i="10"/>
  <c r="AO188" i="10" s="1"/>
  <c r="AN183" i="10"/>
  <c r="AO183" i="10" s="1"/>
  <c r="AN47" i="10"/>
  <c r="AO47" i="10" s="1"/>
  <c r="AN219" i="10"/>
  <c r="AO219" i="10" s="1"/>
  <c r="AN134" i="10"/>
  <c r="AO134" i="10" s="1"/>
  <c r="AN118" i="10"/>
  <c r="AO118" i="10" s="1"/>
  <c r="AN292" i="10"/>
  <c r="AO292" i="10" s="1"/>
  <c r="AN99" i="10"/>
  <c r="AO99" i="10" s="1"/>
  <c r="AN474" i="10"/>
  <c r="AO474" i="10" s="1"/>
  <c r="AN306" i="10"/>
  <c r="AO306" i="10" s="1"/>
  <c r="AN101" i="10"/>
  <c r="AO101" i="10" s="1"/>
  <c r="AN327" i="10"/>
  <c r="AO327" i="10" s="1"/>
  <c r="AN530" i="10"/>
  <c r="AO530" i="10" s="1"/>
  <c r="AN589" i="10"/>
  <c r="AO589" i="10" s="1"/>
  <c r="AN336" i="10"/>
  <c r="AO336" i="10" s="1"/>
  <c r="AN270" i="10"/>
  <c r="AO270" i="10" s="1"/>
  <c r="AN33" i="10"/>
  <c r="AO33" i="10" s="1"/>
  <c r="AN112" i="10"/>
  <c r="AO112" i="10" s="1"/>
  <c r="AN360" i="10"/>
  <c r="AO360" i="10" s="1"/>
  <c r="AN280" i="10"/>
  <c r="AO280" i="10" s="1"/>
  <c r="AN368" i="10"/>
  <c r="AO368" i="10" s="1"/>
  <c r="AN78" i="10"/>
  <c r="AO78" i="10" s="1"/>
  <c r="AN404" i="10"/>
  <c r="AO404" i="10" s="1"/>
  <c r="AN324" i="10"/>
  <c r="AO324" i="10" s="1"/>
  <c r="AN436" i="10"/>
  <c r="AO436" i="10" s="1"/>
  <c r="AN449" i="10"/>
  <c r="AO449" i="10" s="1"/>
  <c r="AN493" i="10"/>
  <c r="AO493" i="10" s="1"/>
  <c r="AN335" i="10"/>
  <c r="AO335" i="10" s="1"/>
  <c r="AN168" i="10"/>
  <c r="AO168" i="10" s="1"/>
  <c r="AN109" i="10"/>
  <c r="AO109" i="10" s="1"/>
  <c r="AN450" i="10"/>
  <c r="AO450" i="10" s="1"/>
  <c r="AN602" i="10"/>
  <c r="AO602" i="10" s="1"/>
  <c r="AN81" i="10"/>
  <c r="AO81" i="10" s="1"/>
  <c r="AN66" i="10"/>
  <c r="AO66" i="10" s="1"/>
  <c r="AN268" i="10"/>
  <c r="AO268" i="10" s="1"/>
  <c r="AN502" i="10"/>
  <c r="AO502" i="10" s="1"/>
  <c r="AN609" i="10"/>
  <c r="AO609" i="10" s="1"/>
  <c r="AN557" i="10"/>
  <c r="AO557" i="10" s="1"/>
  <c r="AN276" i="10"/>
  <c r="AO276" i="10" s="1"/>
  <c r="AN380" i="10"/>
  <c r="AO380" i="10" s="1"/>
  <c r="AN323" i="10"/>
  <c r="AO323" i="10" s="1"/>
  <c r="AN240" i="10"/>
  <c r="AO240" i="10" s="1"/>
  <c r="AN441" i="10"/>
  <c r="AO441" i="10" s="1"/>
  <c r="AN403" i="10"/>
  <c r="AO403" i="10" s="1"/>
  <c r="AN477" i="10"/>
  <c r="AO477" i="10" s="1"/>
  <c r="AN246" i="10"/>
  <c r="AO246" i="10" s="1"/>
  <c r="AN473" i="10"/>
  <c r="AO473" i="10" s="1"/>
  <c r="AN509" i="10"/>
  <c r="AO509" i="10" s="1"/>
  <c r="AN158" i="10"/>
  <c r="AO158" i="10" s="1"/>
  <c r="AN120" i="10"/>
  <c r="AO120" i="10" s="1"/>
  <c r="AN510" i="10"/>
  <c r="AO510" i="10" s="1"/>
  <c r="AN21" i="10"/>
  <c r="AO21" i="10" s="1"/>
  <c r="AN533" i="10"/>
  <c r="AO533" i="10" s="1"/>
  <c r="AN498" i="10"/>
  <c r="AO498" i="10" s="1"/>
  <c r="AN585" i="10"/>
  <c r="AO585" i="10" s="1"/>
  <c r="AN392" i="10"/>
  <c r="AO392" i="10" s="1"/>
  <c r="AN418" i="10"/>
  <c r="AO418" i="10" s="1"/>
  <c r="AN553" i="10"/>
  <c r="AO553" i="10" s="1"/>
  <c r="AN230" i="10"/>
  <c r="AO230" i="10" s="1"/>
  <c r="AN86" i="10"/>
  <c r="AO86" i="10" s="1"/>
  <c r="AN236" i="10"/>
  <c r="AO236" i="10" s="1"/>
  <c r="AN138" i="10"/>
  <c r="AO138" i="10" s="1"/>
  <c r="AN176" i="10"/>
  <c r="AO176" i="10" s="1"/>
  <c r="AN68" i="10"/>
  <c r="AO68" i="10" s="1"/>
  <c r="AN226" i="10"/>
  <c r="AO226" i="10" s="1"/>
  <c r="AN446" i="10"/>
  <c r="AO446" i="10" s="1"/>
  <c r="AN414" i="10"/>
  <c r="AO414" i="10" s="1"/>
  <c r="AN339" i="10"/>
  <c r="AO339" i="10" s="1"/>
  <c r="AN264" i="10"/>
  <c r="AO264" i="10" s="1"/>
  <c r="AN434" i="10"/>
  <c r="AO434" i="10" s="1"/>
  <c r="AN225" i="10"/>
  <c r="AO225" i="10" s="1"/>
  <c r="AN94" i="10"/>
  <c r="AO94" i="10" s="1"/>
  <c r="AN465" i="10"/>
  <c r="AO465" i="10" s="1"/>
  <c r="AN274" i="10"/>
  <c r="AO274" i="10" s="1"/>
  <c r="AN295" i="10"/>
  <c r="AO295" i="10" s="1"/>
  <c r="AN379" i="10"/>
  <c r="AO379" i="10" s="1"/>
  <c r="AN56" i="10"/>
  <c r="AO56" i="10" s="1"/>
  <c r="AN478" i="10"/>
  <c r="AO478" i="10" s="1"/>
  <c r="AN52" i="10"/>
  <c r="AO52" i="10" s="1"/>
  <c r="AN445" i="10"/>
  <c r="AO445" i="10" s="1"/>
  <c r="AQ561" i="9"/>
  <c r="AQ235" i="9"/>
  <c r="AQ586" i="9"/>
  <c r="AU297" i="9" s="1"/>
  <c r="AQ126" i="9"/>
  <c r="AU67" i="9" s="1"/>
  <c r="AQ288" i="9"/>
  <c r="AQ462" i="9"/>
  <c r="AU235" i="9" s="1"/>
  <c r="AQ224" i="9"/>
  <c r="AU116" i="9" s="1"/>
  <c r="AQ103" i="9"/>
  <c r="AW55" i="9" s="1"/>
  <c r="AQ455" i="9"/>
  <c r="AW231" i="9" s="1"/>
  <c r="AQ423" i="9"/>
  <c r="AQ51" i="9"/>
  <c r="AW29" i="9" s="1"/>
  <c r="AQ141" i="9"/>
  <c r="AW74" i="9" s="1"/>
  <c r="AQ45" i="9"/>
  <c r="AW26" i="9" s="1"/>
  <c r="AQ527" i="9"/>
  <c r="AW267" i="9" s="1"/>
  <c r="AQ441" i="9"/>
  <c r="AW224" i="9" s="1"/>
  <c r="AQ567" i="9"/>
  <c r="AW287" i="9" s="1"/>
  <c r="AQ551" i="9"/>
  <c r="AW279" i="9" s="1"/>
  <c r="AQ358" i="9"/>
  <c r="AQ461" i="9"/>
  <c r="AW234" i="9" s="1"/>
  <c r="AQ61" i="9"/>
  <c r="AW34" i="9" s="1"/>
  <c r="AQ556" i="9"/>
  <c r="AU282" i="9" s="1"/>
  <c r="AQ557" i="9"/>
  <c r="AW282" i="9" s="1"/>
  <c r="AQ293" i="9"/>
  <c r="AW150" i="9" s="1"/>
  <c r="AQ292" i="9"/>
  <c r="AU150" i="9" s="1"/>
  <c r="AQ499" i="9"/>
  <c r="AW253" i="9" s="1"/>
  <c r="AQ498" i="9"/>
  <c r="AU253" i="9" s="1"/>
  <c r="AQ608" i="9"/>
  <c r="AU308" i="9" s="1"/>
  <c r="AQ609" i="9"/>
  <c r="AW308" i="9" s="1"/>
  <c r="AQ240" i="9"/>
  <c r="AU124" i="9" s="1"/>
  <c r="AQ241" i="9"/>
  <c r="AW124" i="9" s="1"/>
  <c r="AQ334" i="9"/>
  <c r="AU171" i="9" s="1"/>
  <c r="AQ335" i="9"/>
  <c r="AW171" i="9" s="1"/>
  <c r="AQ380" i="9"/>
  <c r="AU194" i="9" s="1"/>
  <c r="AQ381" i="9"/>
  <c r="AW194" i="9" s="1"/>
  <c r="AQ596" i="9"/>
  <c r="AU302" i="9" s="1"/>
  <c r="AQ597" i="9"/>
  <c r="AW302" i="9" s="1"/>
  <c r="AQ277" i="9"/>
  <c r="AW142" i="9" s="1"/>
  <c r="AQ276" i="9"/>
  <c r="AU142" i="9" s="1"/>
  <c r="AQ167" i="9"/>
  <c r="AW87" i="9" s="1"/>
  <c r="AQ166" i="9"/>
  <c r="AU87" i="9" s="1"/>
  <c r="AQ291" i="9"/>
  <c r="AW149" i="9" s="1"/>
  <c r="AQ290" i="9"/>
  <c r="AU149" i="9" s="1"/>
  <c r="AQ42" i="9"/>
  <c r="AU25" i="9" s="1"/>
  <c r="AQ43" i="9"/>
  <c r="AW25" i="9" s="1"/>
  <c r="AQ412" i="9"/>
  <c r="AU210" i="9" s="1"/>
  <c r="AQ413" i="9"/>
  <c r="AW210" i="9" s="1"/>
  <c r="AQ114" i="9"/>
  <c r="AU61" i="9" s="1"/>
  <c r="AQ115" i="9"/>
  <c r="AW61" i="9" s="1"/>
  <c r="AQ129" i="9"/>
  <c r="AW68" i="9" s="1"/>
  <c r="AQ128" i="9"/>
  <c r="AU68" i="9" s="1"/>
  <c r="AQ352" i="9"/>
  <c r="AU180" i="9" s="1"/>
  <c r="AQ353" i="9"/>
  <c r="AW180" i="9" s="1"/>
  <c r="AQ36" i="9"/>
  <c r="AU22" i="9" s="1"/>
  <c r="AQ37" i="9"/>
  <c r="AW22" i="9" s="1"/>
  <c r="AQ611" i="9"/>
  <c r="AW309" i="9" s="1"/>
  <c r="AQ610" i="9"/>
  <c r="AU309" i="9" s="1"/>
  <c r="AQ544" i="9"/>
  <c r="AU276" i="9" s="1"/>
  <c r="AQ545" i="9"/>
  <c r="AW276" i="9" s="1"/>
  <c r="AQ71" i="9"/>
  <c r="AW39" i="9" s="1"/>
  <c r="AQ70" i="9"/>
  <c r="AU39" i="9" s="1"/>
  <c r="AQ177" i="9"/>
  <c r="AQ176" i="9"/>
  <c r="AU92" i="9" s="1"/>
  <c r="AQ576" i="9"/>
  <c r="AU292" i="9" s="1"/>
  <c r="AQ577" i="9"/>
  <c r="AW292" i="9" s="1"/>
  <c r="AQ145" i="9"/>
  <c r="AW76" i="9" s="1"/>
  <c r="AQ144" i="9"/>
  <c r="AU76" i="9" s="1"/>
  <c r="AQ74" i="9"/>
  <c r="AU41" i="9" s="1"/>
  <c r="AQ75" i="9"/>
  <c r="AW41" i="9" s="1"/>
  <c r="AQ536" i="9"/>
  <c r="AU272" i="9" s="1"/>
  <c r="AQ537" i="9"/>
  <c r="AW272" i="9" s="1"/>
  <c r="AQ204" i="9"/>
  <c r="AU106" i="9" s="1"/>
  <c r="AQ205" i="9"/>
  <c r="AW106" i="9" s="1"/>
  <c r="AQ322" i="9"/>
  <c r="AU165" i="9" s="1"/>
  <c r="AQ323" i="9"/>
  <c r="AW165" i="9" s="1"/>
  <c r="AQ278" i="9"/>
  <c r="AU143" i="9" s="1"/>
  <c r="AQ279" i="9"/>
  <c r="AW143" i="9" s="1"/>
  <c r="AQ427" i="9"/>
  <c r="AW217" i="9" s="1"/>
  <c r="AQ426" i="9"/>
  <c r="AU217" i="9" s="1"/>
  <c r="AQ523" i="9"/>
  <c r="AW265" i="9" s="1"/>
  <c r="AQ522" i="9"/>
  <c r="AU265" i="9" s="1"/>
  <c r="AQ49" i="9"/>
  <c r="AW28" i="9" s="1"/>
  <c r="AQ48" i="9"/>
  <c r="AU28" i="9" s="1"/>
  <c r="AQ364" i="9"/>
  <c r="AU186" i="9" s="1"/>
  <c r="AQ365" i="9"/>
  <c r="AW186" i="9" s="1"/>
  <c r="AQ100" i="9"/>
  <c r="AU54" i="9" s="1"/>
  <c r="AQ101" i="9"/>
  <c r="AW54" i="9" s="1"/>
  <c r="AQ283" i="9"/>
  <c r="AW145" i="9" s="1"/>
  <c r="AQ282" i="9"/>
  <c r="AU145" i="9" s="1"/>
  <c r="AQ12" i="9"/>
  <c r="AU10" i="9" s="1"/>
  <c r="AQ13" i="9"/>
  <c r="AW10" i="9" s="1"/>
  <c r="AQ183" i="9"/>
  <c r="AW95" i="9" s="1"/>
  <c r="AQ182" i="9"/>
  <c r="AU95" i="9" s="1"/>
  <c r="AQ98" i="9"/>
  <c r="AU53" i="9" s="1"/>
  <c r="AQ99" i="9"/>
  <c r="AW53" i="9" s="1"/>
  <c r="AQ319" i="9"/>
  <c r="AW163" i="9" s="1"/>
  <c r="AQ318" i="9"/>
  <c r="AQ392" i="9"/>
  <c r="AQ393" i="9"/>
  <c r="AW200" i="9" s="1"/>
  <c r="AQ105" i="9"/>
  <c r="AW56" i="9" s="1"/>
  <c r="AQ104" i="9"/>
  <c r="AU56" i="9" s="1"/>
  <c r="AQ151" i="9"/>
  <c r="AQ150" i="9"/>
  <c r="AU79" i="9" s="1"/>
  <c r="AQ272" i="9"/>
  <c r="AU140" i="9" s="1"/>
  <c r="AQ273" i="9"/>
  <c r="AW140" i="9" s="1"/>
  <c r="AQ518" i="9"/>
  <c r="AU263" i="9" s="1"/>
  <c r="AQ519" i="9"/>
  <c r="AW263" i="9" s="1"/>
  <c r="AQ395" i="9"/>
  <c r="AW201" i="9" s="1"/>
  <c r="AQ394" i="9"/>
  <c r="AU201" i="9" s="1"/>
  <c r="AQ196" i="9"/>
  <c r="AU102" i="9" s="1"/>
  <c r="AQ197" i="9"/>
  <c r="AW102" i="9" s="1"/>
  <c r="AQ243" i="9"/>
  <c r="AW125" i="9" s="1"/>
  <c r="AQ242" i="9"/>
  <c r="AU125" i="9" s="1"/>
  <c r="AQ595" i="9"/>
  <c r="AW301" i="9" s="1"/>
  <c r="AQ594" i="9"/>
  <c r="AU301" i="9" s="1"/>
  <c r="AQ398" i="9"/>
  <c r="AU203" i="9" s="1"/>
  <c r="AQ399" i="9"/>
  <c r="AW203" i="9" s="1"/>
  <c r="AQ261" i="9"/>
  <c r="AW134" i="9" s="1"/>
  <c r="AQ260" i="9"/>
  <c r="AU134" i="9" s="1"/>
  <c r="AQ552" i="9"/>
  <c r="AU280" i="9" s="1"/>
  <c r="AQ553" i="9"/>
  <c r="AW280" i="9" s="1"/>
  <c r="AQ162" i="9"/>
  <c r="AU85" i="9" s="1"/>
  <c r="AQ163" i="9"/>
  <c r="AW85" i="9" s="1"/>
  <c r="AQ333" i="9"/>
  <c r="AW170" i="9" s="1"/>
  <c r="AQ332" i="9"/>
  <c r="AU170" i="9" s="1"/>
  <c r="AQ400" i="9"/>
  <c r="AU204" i="9" s="1"/>
  <c r="AQ401" i="9"/>
  <c r="AW204" i="9" s="1"/>
  <c r="AQ362" i="9"/>
  <c r="AU185" i="9" s="1"/>
  <c r="AQ363" i="9"/>
  <c r="AW185" i="9" s="1"/>
  <c r="AQ388" i="9"/>
  <c r="AU198" i="9" s="1"/>
  <c r="AQ389" i="9"/>
  <c r="AW198" i="9" s="1"/>
  <c r="AQ515" i="9"/>
  <c r="AW261" i="9" s="1"/>
  <c r="AQ514" i="9"/>
  <c r="AU261" i="9" s="1"/>
  <c r="AQ372" i="9"/>
  <c r="AU190" i="9" s="1"/>
  <c r="AQ373" i="9"/>
  <c r="AQ483" i="9"/>
  <c r="AW245" i="9" s="1"/>
  <c r="AQ482" i="9"/>
  <c r="AU245" i="9" s="1"/>
  <c r="AQ25" i="9"/>
  <c r="AW16" i="9" s="1"/>
  <c r="AQ24" i="9"/>
  <c r="AU16" i="9" s="1"/>
  <c r="AQ116" i="9"/>
  <c r="AU62" i="9" s="1"/>
  <c r="AQ117" i="9"/>
  <c r="AW62" i="9" s="1"/>
  <c r="AQ384" i="9"/>
  <c r="AU196" i="9" s="1"/>
  <c r="AQ385" i="9"/>
  <c r="AW196" i="9" s="1"/>
  <c r="AQ378" i="9"/>
  <c r="AU193" i="9" s="1"/>
  <c r="AQ379" i="9"/>
  <c r="AW193" i="9" s="1"/>
  <c r="AQ108" i="9"/>
  <c r="AU58" i="9" s="1"/>
  <c r="AQ109" i="9"/>
  <c r="AW58" i="9" s="1"/>
  <c r="AQ227" i="9"/>
  <c r="AW117" i="9" s="1"/>
  <c r="AQ226" i="9"/>
  <c r="AU117" i="9" s="1"/>
  <c r="AQ360" i="9"/>
  <c r="AU184" i="9" s="1"/>
  <c r="AQ361" i="9"/>
  <c r="AW184" i="9" s="1"/>
  <c r="AQ95" i="9"/>
  <c r="AW51" i="9" s="1"/>
  <c r="AQ94" i="9"/>
  <c r="AU51" i="9" s="1"/>
  <c r="AQ603" i="9"/>
  <c r="AW305" i="9" s="1"/>
  <c r="AQ602" i="9"/>
  <c r="AU305" i="9" s="1"/>
  <c r="AQ467" i="9"/>
  <c r="AW237" i="9" s="1"/>
  <c r="AQ466" i="9"/>
  <c r="AU237" i="9" s="1"/>
  <c r="AQ111" i="9"/>
  <c r="AW59" i="9" s="1"/>
  <c r="AQ110" i="9"/>
  <c r="AU59" i="9" s="1"/>
  <c r="AQ411" i="9"/>
  <c r="AW209" i="9" s="1"/>
  <c r="AQ410" i="9"/>
  <c r="AU209" i="9" s="1"/>
  <c r="AQ132" i="9"/>
  <c r="AU70" i="9" s="1"/>
  <c r="AQ133" i="9"/>
  <c r="AW70" i="9" s="1"/>
  <c r="AQ446" i="9"/>
  <c r="AU227" i="9" s="1"/>
  <c r="AQ447" i="9"/>
  <c r="AW227" i="9" s="1"/>
  <c r="AQ87" i="9"/>
  <c r="AW47" i="9" s="1"/>
  <c r="AQ86" i="9"/>
  <c r="AU47" i="9" s="1"/>
  <c r="AQ337" i="9"/>
  <c r="AW172" i="9" s="1"/>
  <c r="AQ336" i="9"/>
  <c r="AU172" i="9" s="1"/>
  <c r="AQ148" i="9"/>
  <c r="AQ149" i="9"/>
  <c r="AQ82" i="9"/>
  <c r="AU45" i="9" s="1"/>
  <c r="AQ83" i="9"/>
  <c r="AW45" i="9" s="1"/>
  <c r="AQ124" i="9"/>
  <c r="AQ125" i="9"/>
  <c r="AW66" i="9" s="1"/>
  <c r="AQ169" i="9"/>
  <c r="AW88" i="9" s="1"/>
  <c r="AQ168" i="9"/>
  <c r="AU88" i="9" s="1"/>
  <c r="AQ275" i="9"/>
  <c r="AQ274" i="9"/>
  <c r="AQ310" i="9"/>
  <c r="AU159" i="9" s="1"/>
  <c r="AQ311" i="9"/>
  <c r="AW159" i="9" s="1"/>
  <c r="AQ491" i="9"/>
  <c r="AW249" i="9" s="1"/>
  <c r="AQ490" i="9"/>
  <c r="AU249" i="9" s="1"/>
  <c r="AQ294" i="9"/>
  <c r="AU151" i="9" s="1"/>
  <c r="AQ295" i="9"/>
  <c r="AW151" i="9" s="1"/>
  <c r="AQ57" i="9"/>
  <c r="AW32" i="9" s="1"/>
  <c r="AQ56" i="9"/>
  <c r="AU32" i="9" s="1"/>
  <c r="AQ106" i="9"/>
  <c r="AU57" i="9" s="1"/>
  <c r="AQ107" i="9"/>
  <c r="AW57" i="9" s="1"/>
  <c r="AQ76" i="9"/>
  <c r="AU42" i="9" s="1"/>
  <c r="AQ77" i="9"/>
  <c r="AW42" i="9" s="1"/>
  <c r="AQ17" i="9"/>
  <c r="AW12" i="9" s="1"/>
  <c r="AQ16" i="9"/>
  <c r="AU12" i="9" s="1"/>
  <c r="AQ539" i="9"/>
  <c r="AW273" i="9" s="1"/>
  <c r="AQ538" i="9"/>
  <c r="AU273" i="9" s="1"/>
  <c r="AQ571" i="9"/>
  <c r="AW289" i="9" s="1"/>
  <c r="AQ570" i="9"/>
  <c r="AU289" i="9" s="1"/>
  <c r="AQ218" i="9"/>
  <c r="AQ219" i="9"/>
  <c r="AW113" i="9" s="1"/>
  <c r="AQ520" i="9"/>
  <c r="AU264" i="9" s="1"/>
  <c r="AQ521" i="9"/>
  <c r="AW264" i="9" s="1"/>
  <c r="AQ65" i="9"/>
  <c r="AW36" i="9" s="1"/>
  <c r="AQ64" i="9"/>
  <c r="AU36" i="9" s="1"/>
  <c r="AQ215" i="9"/>
  <c r="AW111" i="9" s="1"/>
  <c r="AQ214" i="9"/>
  <c r="AU111" i="9" s="1"/>
  <c r="AQ79" i="9"/>
  <c r="AW43" i="9" s="1"/>
  <c r="AQ78" i="9"/>
  <c r="AU43" i="9" s="1"/>
  <c r="AQ31" i="9"/>
  <c r="AQ30" i="9"/>
  <c r="AQ448" i="9"/>
  <c r="AU228" i="9" s="1"/>
  <c r="AQ449" i="9"/>
  <c r="AW228" i="9" s="1"/>
  <c r="AQ33" i="9"/>
  <c r="AW20" i="9" s="1"/>
  <c r="AQ32" i="9"/>
  <c r="AU20" i="9" s="1"/>
  <c r="AQ251" i="9"/>
  <c r="AW129" i="9" s="1"/>
  <c r="AQ250" i="9"/>
  <c r="AU129" i="9" s="1"/>
  <c r="AQ531" i="9"/>
  <c r="AW269" i="9" s="1"/>
  <c r="AQ530" i="9"/>
  <c r="AU269" i="9" s="1"/>
  <c r="AQ175" i="9"/>
  <c r="AW91" i="9" s="1"/>
  <c r="AQ174" i="9"/>
  <c r="AU91" i="9" s="1"/>
  <c r="AQ507" i="9"/>
  <c r="AW257" i="9" s="1"/>
  <c r="AQ506" i="9"/>
  <c r="AU257" i="9" s="1"/>
  <c r="AQ438" i="9"/>
  <c r="AQ439" i="9"/>
  <c r="AW223" i="9" s="1"/>
  <c r="AQ435" i="9"/>
  <c r="AW221" i="9" s="1"/>
  <c r="AQ434" i="9"/>
  <c r="AU221" i="9" s="1"/>
  <c r="AQ84" i="9"/>
  <c r="AU46" i="9" s="1"/>
  <c r="AQ85" i="9"/>
  <c r="AW46" i="9" s="1"/>
  <c r="AQ486" i="9"/>
  <c r="AU247" i="9" s="1"/>
  <c r="AQ487" i="9"/>
  <c r="AW247" i="9" s="1"/>
  <c r="AQ188" i="9"/>
  <c r="AU98" i="9" s="1"/>
  <c r="AQ189" i="9"/>
  <c r="AW98" i="9" s="1"/>
  <c r="AQ178" i="9"/>
  <c r="AU93" i="9" s="1"/>
  <c r="AQ179" i="9"/>
  <c r="AW93" i="9" s="1"/>
  <c r="AQ170" i="9"/>
  <c r="AU89" i="9" s="1"/>
  <c r="AQ171" i="9"/>
  <c r="AW89" i="9" s="1"/>
  <c r="AQ406" i="9"/>
  <c r="AU207" i="9" s="1"/>
  <c r="AQ407" i="9"/>
  <c r="AW207" i="9" s="1"/>
  <c r="AQ563" i="9"/>
  <c r="AW285" i="9" s="1"/>
  <c r="AQ562" i="9"/>
  <c r="AU285" i="9" s="1"/>
  <c r="AQ456" i="9"/>
  <c r="AU232" i="9" s="1"/>
  <c r="AQ457" i="9"/>
  <c r="AW232" i="9" s="1"/>
  <c r="AQ612" i="9"/>
  <c r="AU310" i="9" s="1"/>
  <c r="AQ613" i="9"/>
  <c r="AW310" i="9" s="1"/>
  <c r="AQ193" i="9"/>
  <c r="AW100" i="9" s="1"/>
  <c r="AQ192" i="9"/>
  <c r="AU100" i="9" s="1"/>
  <c r="AQ207" i="9"/>
  <c r="AW107" i="9" s="1"/>
  <c r="AQ206" i="9"/>
  <c r="AU107" i="9" s="1"/>
  <c r="AQ58" i="9"/>
  <c r="AU33" i="9" s="1"/>
  <c r="AQ59" i="9"/>
  <c r="AW33" i="9" s="1"/>
  <c r="AQ119" i="9"/>
  <c r="AW63" i="9" s="1"/>
  <c r="AQ118" i="9"/>
  <c r="AU63" i="9" s="1"/>
  <c r="AQ39" i="9"/>
  <c r="AW23" i="9" s="1"/>
  <c r="AQ38" i="9"/>
  <c r="AU23" i="9" s="1"/>
  <c r="AQ307" i="9"/>
  <c r="AW157" i="9" s="1"/>
  <c r="AQ306" i="9"/>
  <c r="AU157" i="9" s="1"/>
  <c r="AQ210" i="9"/>
  <c r="AU109" i="9" s="1"/>
  <c r="AQ211" i="9"/>
  <c r="AW109" i="9" s="1"/>
  <c r="AQ464" i="9"/>
  <c r="AU236" i="9" s="1"/>
  <c r="AQ465" i="9"/>
  <c r="AQ68" i="9"/>
  <c r="AU38" i="9" s="1"/>
  <c r="AQ69" i="9"/>
  <c r="AW38" i="9" s="1"/>
  <c r="AQ255" i="9"/>
  <c r="AW131" i="9" s="1"/>
  <c r="AQ254" i="9"/>
  <c r="AU131" i="9" s="1"/>
  <c r="AQ424" i="9"/>
  <c r="AU216" i="9" s="1"/>
  <c r="AQ425" i="9"/>
  <c r="AQ303" i="9"/>
  <c r="AW155" i="9" s="1"/>
  <c r="AQ302" i="9"/>
  <c r="AU155" i="9" s="1"/>
  <c r="AQ396" i="9"/>
  <c r="AU202" i="9" s="1"/>
  <c r="AQ397" i="9"/>
  <c r="AW202" i="9" s="1"/>
  <c r="AQ452" i="9"/>
  <c r="AU230" i="9" s="1"/>
  <c r="AQ453" i="9"/>
  <c r="AW230" i="9" s="1"/>
  <c r="AQ341" i="9"/>
  <c r="AW174" i="9" s="1"/>
  <c r="AQ340" i="9"/>
  <c r="AQ161" i="9"/>
  <c r="AW84" i="9" s="1"/>
  <c r="AQ160" i="9"/>
  <c r="AU84" i="9" s="1"/>
  <c r="AQ592" i="9"/>
  <c r="AU300" i="9" s="1"/>
  <c r="AQ593" i="9"/>
  <c r="AW300" i="9" s="1"/>
  <c r="AQ23" i="9"/>
  <c r="AW15" i="9" s="1"/>
  <c r="AQ22" i="9"/>
  <c r="AU15" i="9" s="1"/>
  <c r="AQ459" i="9"/>
  <c r="AW233" i="9" s="1"/>
  <c r="AQ458" i="9"/>
  <c r="AU233" i="9" s="1"/>
  <c r="AQ309" i="9"/>
  <c r="AW158" i="9" s="1"/>
  <c r="AQ308" i="9"/>
  <c r="AU158" i="9" s="1"/>
  <c r="AQ488" i="9"/>
  <c r="AU248" i="9" s="1"/>
  <c r="AQ489" i="9"/>
  <c r="AW248" i="9" s="1"/>
  <c r="AQ296" i="9"/>
  <c r="AU152" i="9" s="1"/>
  <c r="AQ297" i="9"/>
  <c r="AW152" i="9" s="1"/>
  <c r="AQ138" i="9"/>
  <c r="AU73" i="9" s="1"/>
  <c r="AQ139" i="9"/>
  <c r="AW73" i="9" s="1"/>
  <c r="AQ312" i="9"/>
  <c r="AU160" i="9" s="1"/>
  <c r="AQ313" i="9"/>
  <c r="AW160" i="9" s="1"/>
  <c r="AQ191" i="9"/>
  <c r="AW99" i="9" s="1"/>
  <c r="AQ190" i="9"/>
  <c r="AU99" i="9" s="1"/>
  <c r="AQ430" i="9"/>
  <c r="AU219" i="9" s="1"/>
  <c r="AQ431" i="9"/>
  <c r="AW219" i="9" s="1"/>
  <c r="AQ121" i="9"/>
  <c r="AW64" i="9" s="1"/>
  <c r="AQ120" i="9"/>
  <c r="AU64" i="9" s="1"/>
  <c r="AQ253" i="9"/>
  <c r="AW130" i="9" s="1"/>
  <c r="AQ252" i="9"/>
  <c r="AU130" i="9" s="1"/>
  <c r="AQ267" i="9"/>
  <c r="AW137" i="9" s="1"/>
  <c r="AQ266" i="9"/>
  <c r="AU137" i="9" s="1"/>
  <c r="AQ26" i="9"/>
  <c r="AU17" i="9" s="1"/>
  <c r="AQ27" i="9"/>
  <c r="AW17" i="9" s="1"/>
  <c r="AQ269" i="9"/>
  <c r="AW138" i="9" s="1"/>
  <c r="AQ268" i="9"/>
  <c r="AU138" i="9" s="1"/>
  <c r="AQ73" i="9"/>
  <c r="AW40" i="9" s="1"/>
  <c r="AQ72" i="9"/>
  <c r="AU40" i="9" s="1"/>
  <c r="AQ500" i="9"/>
  <c r="AU254" i="9" s="1"/>
  <c r="AQ501" i="9"/>
  <c r="AW254" i="9" s="1"/>
  <c r="AQ159" i="9"/>
  <c r="AW83" i="9" s="1"/>
  <c r="AQ158" i="9"/>
  <c r="AU83" i="9" s="1"/>
  <c r="AQ512" i="9"/>
  <c r="AU260" i="9" s="1"/>
  <c r="AQ513" i="9"/>
  <c r="AW260" i="9" s="1"/>
  <c r="AQ419" i="9"/>
  <c r="AW213" i="9" s="1"/>
  <c r="AQ418" i="9"/>
  <c r="AU213" i="9" s="1"/>
  <c r="AQ588" i="9"/>
  <c r="AU298" i="9" s="1"/>
  <c r="AQ589" i="9"/>
  <c r="AW298" i="9" s="1"/>
  <c r="AQ403" i="9"/>
  <c r="AW205" i="9" s="1"/>
  <c r="AQ402" i="9"/>
  <c r="AU205" i="9" s="1"/>
  <c r="AQ135" i="9"/>
  <c r="AW71" i="9" s="1"/>
  <c r="AQ134" i="9"/>
  <c r="AU71" i="9" s="1"/>
  <c r="AQ451" i="9"/>
  <c r="AW229" i="9" s="1"/>
  <c r="AQ450" i="9"/>
  <c r="AU229" i="9" s="1"/>
  <c r="AQ262" i="9"/>
  <c r="AU135" i="9" s="1"/>
  <c r="AQ263" i="9"/>
  <c r="AW135" i="9" s="1"/>
  <c r="AQ502" i="9"/>
  <c r="AU255" i="9" s="1"/>
  <c r="AQ503" i="9"/>
  <c r="AW255" i="9" s="1"/>
  <c r="AQ478" i="9"/>
  <c r="AU243" i="9" s="1"/>
  <c r="AQ479" i="9"/>
  <c r="AW243" i="9" s="1"/>
  <c r="AQ607" i="9"/>
  <c r="AW307" i="9" s="1"/>
  <c r="AQ606" i="9"/>
  <c r="AU307" i="9" s="1"/>
  <c r="AQ320" i="9"/>
  <c r="AU164" i="9" s="1"/>
  <c r="AQ321" i="9"/>
  <c r="AW164" i="9" s="1"/>
  <c r="AQ580" i="9"/>
  <c r="AU294" i="9" s="1"/>
  <c r="AQ581" i="9"/>
  <c r="AW294" i="9" s="1"/>
  <c r="AQ20" i="9"/>
  <c r="AU14" i="9" s="1"/>
  <c r="AQ21" i="9"/>
  <c r="AW14" i="9" s="1"/>
  <c r="AQ237" i="9"/>
  <c r="AW122" i="9" s="1"/>
  <c r="AQ236" i="9"/>
  <c r="AU122" i="9" s="1"/>
  <c r="AQ209" i="9"/>
  <c r="AW108" i="9" s="1"/>
  <c r="AQ208" i="9"/>
  <c r="AU108" i="9" s="1"/>
  <c r="AQ245" i="9"/>
  <c r="AW126" i="9" s="1"/>
  <c r="AQ244" i="9"/>
  <c r="AU126" i="9" s="1"/>
  <c r="AQ122" i="9"/>
  <c r="AU65" i="9" s="1"/>
  <c r="AQ123" i="9"/>
  <c r="AQ271" i="9"/>
  <c r="AW139" i="9" s="1"/>
  <c r="AQ270" i="9"/>
  <c r="AQ154" i="9"/>
  <c r="AU81" i="9" s="1"/>
  <c r="AQ155" i="9"/>
  <c r="AW81" i="9" s="1"/>
  <c r="AQ264" i="9"/>
  <c r="AU136" i="9" s="1"/>
  <c r="AQ265" i="9"/>
  <c r="AW136" i="9" s="1"/>
  <c r="AQ180" i="9"/>
  <c r="AU94" i="9" s="1"/>
  <c r="AQ181" i="9"/>
  <c r="AW94" i="9" s="1"/>
  <c r="AQ15" i="9"/>
  <c r="AW11" i="9" s="1"/>
  <c r="AQ14" i="9"/>
  <c r="AQ212" i="9"/>
  <c r="AU110" i="9" s="1"/>
  <c r="AQ213" i="9"/>
  <c r="AW110" i="9" s="1"/>
  <c r="AQ280" i="9"/>
  <c r="AU144" i="9" s="1"/>
  <c r="AQ281" i="9"/>
  <c r="AW144" i="9" s="1"/>
  <c r="AQ599" i="9"/>
  <c r="AW303" i="9" s="1"/>
  <c r="AQ598" i="9"/>
  <c r="AU303" i="9" s="1"/>
  <c r="AQ81" i="9"/>
  <c r="AW44" i="9" s="1"/>
  <c r="AQ80" i="9"/>
  <c r="AU44" i="9" s="1"/>
  <c r="AQ248" i="9"/>
  <c r="AU128" i="9" s="1"/>
  <c r="AQ249" i="9"/>
  <c r="AW128" i="9" s="1"/>
  <c r="AQ259" i="9"/>
  <c r="AW133" i="9" s="1"/>
  <c r="AQ258" i="9"/>
  <c r="AQ89" i="9"/>
  <c r="AW48" i="9" s="1"/>
  <c r="AQ88" i="9"/>
  <c r="AU48" i="9" s="1"/>
  <c r="AQ317" i="9"/>
  <c r="AW162" i="9" s="1"/>
  <c r="AQ316" i="9"/>
  <c r="AU162" i="9" s="1"/>
  <c r="AQ480" i="9"/>
  <c r="AU244" i="9" s="1"/>
  <c r="AQ481" i="9"/>
  <c r="AW244" i="9" s="1"/>
  <c r="AQ202" i="9"/>
  <c r="AU105" i="9" s="1"/>
  <c r="AQ203" i="9"/>
  <c r="AW105" i="9" s="1"/>
  <c r="AQ137" i="9"/>
  <c r="AW72" i="9" s="1"/>
  <c r="AQ136" i="9"/>
  <c r="AQ113" i="9"/>
  <c r="AW60" i="9" s="1"/>
  <c r="AQ112" i="9"/>
  <c r="AU60" i="9" s="1"/>
  <c r="AQ555" i="9"/>
  <c r="AW281" i="9" s="1"/>
  <c r="AQ554" i="9"/>
  <c r="AU281" i="9" s="1"/>
  <c r="AQ172" i="9"/>
  <c r="AU90" i="9" s="1"/>
  <c r="AQ173" i="9"/>
  <c r="AW90" i="9" s="1"/>
  <c r="AQ92" i="9"/>
  <c r="AU50" i="9" s="1"/>
  <c r="AQ93" i="9"/>
  <c r="AW50" i="9" s="1"/>
  <c r="AQ444" i="9"/>
  <c r="AU226" i="9" s="1"/>
  <c r="AQ445" i="9"/>
  <c r="AW226" i="9" s="1"/>
  <c r="AQ405" i="9"/>
  <c r="AW206" i="9" s="1"/>
  <c r="AQ404" i="9"/>
  <c r="AU206" i="9" s="1"/>
  <c r="AQ47" i="9"/>
  <c r="AW27" i="9" s="1"/>
  <c r="AQ46" i="9"/>
  <c r="AU27" i="9" s="1"/>
  <c r="AQ583" i="9"/>
  <c r="AW295" i="9" s="1"/>
  <c r="AQ582" i="9"/>
  <c r="AQ164" i="9"/>
  <c r="AU86" i="9" s="1"/>
  <c r="AQ165" i="9"/>
  <c r="AW86" i="9" s="1"/>
  <c r="AQ41" i="9"/>
  <c r="AW24" i="9" s="1"/>
  <c r="AQ40" i="9"/>
  <c r="AU24" i="9" s="1"/>
  <c r="AQ532" i="9"/>
  <c r="AU270" i="9" s="1"/>
  <c r="AQ533" i="9"/>
  <c r="AW270" i="9" s="1"/>
  <c r="AQ338" i="9"/>
  <c r="AU173" i="9" s="1"/>
  <c r="AQ339" i="9"/>
  <c r="AW173" i="9" s="1"/>
  <c r="AQ568" i="9"/>
  <c r="AU288" i="9" s="1"/>
  <c r="AQ569" i="9"/>
  <c r="AW288" i="9" s="1"/>
  <c r="AQ52" i="9"/>
  <c r="AU30" i="9" s="1"/>
  <c r="AQ53" i="9"/>
  <c r="AW30" i="9" s="1"/>
  <c r="AQ66" i="9"/>
  <c r="AU37" i="9" s="1"/>
  <c r="AQ67" i="9"/>
  <c r="AW37" i="9" s="1"/>
  <c r="AQ547" i="9"/>
  <c r="AW277" i="9" s="1"/>
  <c r="AQ546" i="9"/>
  <c r="AU277" i="9" s="1"/>
  <c r="AQ376" i="9"/>
  <c r="AU192" i="9" s="1"/>
  <c r="AQ377" i="9"/>
  <c r="AW192" i="9" s="1"/>
  <c r="AQ510" i="9"/>
  <c r="AU259" i="9" s="1"/>
  <c r="AQ511" i="9"/>
  <c r="AW259" i="9" s="1"/>
  <c r="AQ239" i="9"/>
  <c r="AW123" i="9" s="1"/>
  <c r="AQ238" i="9"/>
  <c r="AU123" i="9" s="1"/>
  <c r="AQ575" i="9"/>
  <c r="AW291" i="9" s="1"/>
  <c r="AQ574" i="9"/>
  <c r="AU291" i="9" s="1"/>
  <c r="AQ199" i="9"/>
  <c r="AQ198" i="9"/>
  <c r="AU103" i="9" s="1"/>
  <c r="AQ428" i="9"/>
  <c r="AU218" i="9" s="1"/>
  <c r="AQ429" i="9"/>
  <c r="AW218" i="9" s="1"/>
  <c r="AQ185" i="9"/>
  <c r="AW96" i="9" s="1"/>
  <c r="AQ184" i="9"/>
  <c r="AU96" i="9" s="1"/>
  <c r="AQ90" i="9"/>
  <c r="AU49" i="9" s="1"/>
  <c r="AQ91" i="9"/>
  <c r="AW49" i="9" s="1"/>
  <c r="AQ143" i="9"/>
  <c r="AW75" i="9" s="1"/>
  <c r="AQ142" i="9"/>
  <c r="AU75" i="9" s="1"/>
  <c r="AQ504" i="9"/>
  <c r="AU256" i="9" s="1"/>
  <c r="AQ505" i="9"/>
  <c r="AW256" i="9" s="1"/>
  <c r="AQ414" i="9"/>
  <c r="AU211" i="9" s="1"/>
  <c r="AQ415" i="9"/>
  <c r="AW211" i="9" s="1"/>
  <c r="AQ437" i="9"/>
  <c r="AW222" i="9" s="1"/>
  <c r="AQ436" i="9"/>
  <c r="AU222" i="9" s="1"/>
  <c r="AQ342" i="9"/>
  <c r="AU175" i="9" s="1"/>
  <c r="AQ343" i="9"/>
  <c r="AW175" i="9" s="1"/>
  <c r="AQ524" i="9"/>
  <c r="AU266" i="9" s="1"/>
  <c r="AQ525" i="9"/>
  <c r="AW266" i="9" s="1"/>
  <c r="AQ443" i="9"/>
  <c r="AW225" i="9" s="1"/>
  <c r="AQ442" i="9"/>
  <c r="AU225" i="9" s="1"/>
  <c r="AQ220" i="9"/>
  <c r="AU114" i="9" s="1"/>
  <c r="AQ221" i="9"/>
  <c r="AW114" i="9" s="1"/>
  <c r="AQ484" i="9"/>
  <c r="AU246" i="9" s="1"/>
  <c r="AQ485" i="9"/>
  <c r="AW246" i="9" s="1"/>
  <c r="AQ383" i="9"/>
  <c r="AW195" i="9" s="1"/>
  <c r="AQ382" i="9"/>
  <c r="AU195" i="9" s="1"/>
  <c r="AQ408" i="9"/>
  <c r="AU208" i="9" s="1"/>
  <c r="AQ409" i="9"/>
  <c r="AW208" i="9" s="1"/>
  <c r="AQ146" i="9"/>
  <c r="AU77" i="9" s="1"/>
  <c r="AQ147" i="9"/>
  <c r="AW77" i="9" s="1"/>
  <c r="AQ194" i="9"/>
  <c r="AU101" i="9" s="1"/>
  <c r="AQ195" i="9"/>
  <c r="AW101" i="9" s="1"/>
  <c r="AQ508" i="9"/>
  <c r="AU258" i="9" s="1"/>
  <c r="AQ509" i="9"/>
  <c r="AW258" i="9" s="1"/>
  <c r="AQ351" i="9"/>
  <c r="AW179" i="9" s="1"/>
  <c r="AQ350" i="9"/>
  <c r="AU179" i="9" s="1"/>
  <c r="AQ97" i="9"/>
  <c r="AW52" i="9" s="1"/>
  <c r="AQ96" i="9"/>
  <c r="AQ368" i="9"/>
  <c r="AQ369" i="9"/>
  <c r="AW188" i="9" s="1"/>
  <c r="AQ231" i="9"/>
  <c r="AW119" i="9" s="1"/>
  <c r="AQ230" i="9"/>
  <c r="AU119" i="9" s="1"/>
  <c r="AQ386" i="9"/>
  <c r="AU197" i="9" s="1"/>
  <c r="AQ387" i="9"/>
  <c r="AW197" i="9" s="1"/>
  <c r="AQ153" i="9"/>
  <c r="AW80" i="9" s="1"/>
  <c r="AQ152" i="9"/>
  <c r="AU80" i="9" s="1"/>
  <c r="AQ328" i="9"/>
  <c r="AU168" i="9" s="1"/>
  <c r="AQ329" i="9"/>
  <c r="AQ472" i="9"/>
  <c r="AU240" i="9" s="1"/>
  <c r="AQ473" i="9"/>
  <c r="AW240" i="9" s="1"/>
  <c r="AQ391" i="9"/>
  <c r="AW199" i="9" s="1"/>
  <c r="AQ390" i="9"/>
  <c r="AU199" i="9" s="1"/>
  <c r="AQ287" i="9"/>
  <c r="AW147" i="9" s="1"/>
  <c r="AQ286" i="9"/>
  <c r="AU147" i="9" s="1"/>
  <c r="AU18" i="9"/>
  <c r="AW9" i="9"/>
  <c r="L14" i="11"/>
  <c r="AU214" i="9"/>
  <c r="Y13" i="11"/>
  <c r="X13" i="11"/>
  <c r="D14" i="11" a="1"/>
  <c r="AU66" i="9"/>
  <c r="AU156" i="9"/>
  <c r="AU74" i="9"/>
  <c r="AW189" i="9"/>
  <c r="AU278" i="9"/>
  <c r="AU188" i="9"/>
  <c r="AU127" i="9"/>
  <c r="F14" i="11" a="1"/>
  <c r="AW177" i="9"/>
  <c r="AW132" i="9"/>
  <c r="AU242" i="9"/>
  <c r="AU274" i="9"/>
  <c r="AU220" i="9"/>
  <c r="AW236" i="9"/>
  <c r="AU26" i="9"/>
  <c r="AU295" i="9"/>
  <c r="AW275" i="9"/>
  <c r="AU275" i="9"/>
  <c r="AW120" i="9"/>
  <c r="AU120" i="9"/>
  <c r="AW166" i="9"/>
  <c r="AU166" i="9"/>
  <c r="AW306" i="9"/>
  <c r="AU306" i="9"/>
  <c r="AW112" i="9"/>
  <c r="AU112" i="9"/>
  <c r="AW190" i="9"/>
  <c r="AU286" i="9"/>
  <c r="AW115" i="9"/>
  <c r="AU78" i="9"/>
  <c r="AW78" i="9"/>
  <c r="AU224" i="9"/>
  <c r="AU304" i="9"/>
  <c r="AW304" i="9"/>
  <c r="AU239" i="9"/>
  <c r="AW239" i="9"/>
  <c r="AU174" i="9"/>
  <c r="AW92" i="9"/>
  <c r="AW146" i="9"/>
  <c r="AU146" i="9"/>
  <c r="AU113" i="9"/>
  <c r="AW67" i="9"/>
  <c r="AU167" i="9"/>
  <c r="AW167" i="9"/>
  <c r="AW238" i="9"/>
  <c r="AW168" i="9"/>
  <c r="AW31" i="9"/>
  <c r="AU139" i="9"/>
  <c r="AW21" i="9"/>
  <c r="AU13" i="9"/>
  <c r="AW13" i="9"/>
  <c r="AU176" i="9"/>
  <c r="AW169" i="9"/>
  <c r="AU169" i="9"/>
  <c r="AU133" i="9"/>
  <c r="AU279" i="9"/>
  <c r="AU72" i="9"/>
  <c r="AW161" i="9"/>
  <c r="AU163" i="9"/>
  <c r="AU215" i="9"/>
  <c r="AW215" i="9"/>
  <c r="AW216" i="9"/>
  <c r="AU223" i="9"/>
  <c r="AU183" i="9"/>
  <c r="AW183" i="9"/>
  <c r="AW148" i="9"/>
  <c r="AU148" i="9"/>
  <c r="AW191" i="9"/>
  <c r="AW116" i="9"/>
  <c r="AW284" i="9"/>
  <c r="AU284" i="9"/>
  <c r="AW252" i="9"/>
  <c r="AU252" i="9"/>
  <c r="AW181" i="9"/>
  <c r="AU181" i="9"/>
  <c r="AW141" i="9"/>
  <c r="AU141" i="9"/>
  <c r="AW79" i="9"/>
  <c r="AW212" i="9"/>
  <c r="AU212" i="9"/>
  <c r="AU200" i="9"/>
  <c r="AU262" i="9"/>
  <c r="AW262" i="9"/>
  <c r="AW65" i="9"/>
  <c r="AW19" i="9"/>
  <c r="AU19" i="9"/>
  <c r="AW104" i="9"/>
  <c r="AU69" i="9"/>
  <c r="AW69" i="9"/>
  <c r="AW103" i="9"/>
  <c r="AU287" i="9"/>
  <c r="AW121" i="9"/>
  <c r="AU121" i="9"/>
  <c r="AU52" i="9"/>
  <c r="Z14" i="11"/>
  <c r="J15" i="11" a="1"/>
  <c r="J15" i="11" s="1"/>
  <c r="AC13" i="11"/>
  <c r="Q13" i="11"/>
  <c r="P13" i="11"/>
  <c r="N14" i="11" a="1"/>
  <c r="H15" i="11" a="1"/>
  <c r="B15" i="11" a="1"/>
  <c r="L15" i="11" l="1" a="1"/>
  <c r="L15" i="11" s="1"/>
  <c r="AA14" i="11"/>
  <c r="AW4" i="9"/>
  <c r="AB14" i="11"/>
  <c r="AD13" i="11"/>
  <c r="E14" i="11"/>
  <c r="D14" i="11"/>
  <c r="F14" i="11"/>
  <c r="G14" i="11"/>
  <c r="AU11" i="9"/>
  <c r="AU4" i="9" s="1"/>
  <c r="K15" i="11"/>
  <c r="J16" i="11" s="1" a="1"/>
  <c r="K16" i="11" s="1"/>
  <c r="O14" i="11"/>
  <c r="N14" i="11"/>
  <c r="C15" i="11"/>
  <c r="B15" i="11"/>
  <c r="I15" i="11"/>
  <c r="H15" i="11"/>
  <c r="M15" i="11" l="1"/>
  <c r="L16" i="11" a="1"/>
  <c r="M16" i="11" s="1"/>
  <c r="X14" i="11"/>
  <c r="D15" i="11" a="1"/>
  <c r="Y14" i="11"/>
  <c r="F15" i="11" a="1"/>
  <c r="AA15" i="11"/>
  <c r="AB15" i="11"/>
  <c r="J16" i="11"/>
  <c r="AA16" i="11" s="1"/>
  <c r="H16" i="11" a="1"/>
  <c r="I16" i="11" s="1"/>
  <c r="N15" i="11" a="1"/>
  <c r="P14" i="11"/>
  <c r="AC14" i="11"/>
  <c r="Q14" i="11"/>
  <c r="Z15" i="11"/>
  <c r="B16" i="11" a="1"/>
  <c r="W15" i="11"/>
  <c r="L16" i="11" l="1"/>
  <c r="AD14" i="11"/>
  <c r="D15" i="11"/>
  <c r="E15" i="11"/>
  <c r="G15" i="11"/>
  <c r="F15" i="11"/>
  <c r="J17" i="11" a="1"/>
  <c r="K17" i="11" s="1"/>
  <c r="AB16" i="11"/>
  <c r="H16" i="11"/>
  <c r="H17" i="11" s="1" a="1"/>
  <c r="H17" i="11" s="1"/>
  <c r="O15" i="11"/>
  <c r="N15" i="11"/>
  <c r="L17" i="11" a="1"/>
  <c r="B16" i="11"/>
  <c r="C16" i="11"/>
  <c r="D16" i="11" l="1" a="1"/>
  <c r="X15" i="11"/>
  <c r="Y15" i="11"/>
  <c r="F16" i="11" a="1"/>
  <c r="J17" i="11"/>
  <c r="J18" i="11" s="1" a="1"/>
  <c r="Z16" i="11"/>
  <c r="I17" i="11"/>
  <c r="H18" i="11" s="1" a="1"/>
  <c r="I18" i="11" s="1"/>
  <c r="AC15" i="11"/>
  <c r="Q15" i="11"/>
  <c r="N16" i="11" a="1"/>
  <c r="P15" i="11"/>
  <c r="B17" i="11" a="1"/>
  <c r="L17" i="11"/>
  <c r="M17" i="11"/>
  <c r="W16" i="11"/>
  <c r="D16" i="11" l="1"/>
  <c r="E16" i="11"/>
  <c r="AD15" i="11"/>
  <c r="AA17" i="11"/>
  <c r="F16" i="11"/>
  <c r="G16" i="11"/>
  <c r="Z17" i="11"/>
  <c r="H18" i="11"/>
  <c r="H19" i="11" s="1" a="1"/>
  <c r="H19" i="11" s="1"/>
  <c r="AB17" i="11"/>
  <c r="N16" i="11"/>
  <c r="O16" i="11"/>
  <c r="K18" i="11"/>
  <c r="J18" i="11"/>
  <c r="L18" i="11" a="1"/>
  <c r="B17" i="11"/>
  <c r="C17" i="11"/>
  <c r="D17" i="11" l="1" a="1"/>
  <c r="E17" i="11" s="1"/>
  <c r="X16" i="11"/>
  <c r="Y16" i="11"/>
  <c r="F17" i="11" a="1"/>
  <c r="Z18" i="11"/>
  <c r="I19" i="11"/>
  <c r="Z19" i="11" s="1"/>
  <c r="J19" i="11" a="1"/>
  <c r="J19" i="11" s="1"/>
  <c r="N17" i="11" a="1"/>
  <c r="P16" i="11"/>
  <c r="AC16" i="11"/>
  <c r="Q16" i="11"/>
  <c r="W17" i="11"/>
  <c r="B18" i="11" a="1"/>
  <c r="AA18" i="11"/>
  <c r="L18" i="11"/>
  <c r="M18" i="11"/>
  <c r="AD16" i="11" l="1"/>
  <c r="D17" i="11"/>
  <c r="X17" i="11" s="1"/>
  <c r="D18" i="11" a="1"/>
  <c r="F17" i="11"/>
  <c r="G17" i="11"/>
  <c r="H20" i="11" a="1"/>
  <c r="I20" i="11" s="1"/>
  <c r="K19" i="11"/>
  <c r="J20" i="11" s="1" a="1"/>
  <c r="J20" i="11" s="1"/>
  <c r="O17" i="11"/>
  <c r="N17" i="11"/>
  <c r="L19" i="11" a="1"/>
  <c r="M19" i="11" s="1"/>
  <c r="C18" i="11"/>
  <c r="B18" i="11"/>
  <c r="AB18" i="11"/>
  <c r="D18" i="11" l="1"/>
  <c r="E18" i="11"/>
  <c r="Y17" i="11"/>
  <c r="F18" i="11" a="1"/>
  <c r="H20" i="11"/>
  <c r="Z20" i="11" s="1"/>
  <c r="AA19" i="11"/>
  <c r="L19" i="11"/>
  <c r="L20" i="11" s="1" a="1"/>
  <c r="M20" i="11" s="1"/>
  <c r="K20" i="11"/>
  <c r="AA20" i="11" s="1"/>
  <c r="N18" i="11" a="1"/>
  <c r="P17" i="11"/>
  <c r="AC17" i="11"/>
  <c r="AD17" i="11" s="1"/>
  <c r="Q17" i="11"/>
  <c r="W18" i="11"/>
  <c r="B19" i="11" a="1"/>
  <c r="X18" i="11" l="1"/>
  <c r="D19" i="11" a="1"/>
  <c r="D19" i="11" s="1"/>
  <c r="G18" i="11"/>
  <c r="F18" i="11"/>
  <c r="H21" i="11" a="1"/>
  <c r="I21" i="11" s="1"/>
  <c r="AB19" i="11"/>
  <c r="L20" i="11"/>
  <c r="L21" i="11" s="1" a="1"/>
  <c r="N18" i="11"/>
  <c r="O18" i="11"/>
  <c r="J21" i="11" a="1"/>
  <c r="C19" i="11"/>
  <c r="B19" i="11"/>
  <c r="E19" i="11" l="1"/>
  <c r="X19" i="11" s="1"/>
  <c r="D20" i="11" a="1"/>
  <c r="F19" i="11" a="1"/>
  <c r="F19" i="11" s="1"/>
  <c r="Y18" i="11"/>
  <c r="H21" i="11"/>
  <c r="H22" i="11" s="1" a="1"/>
  <c r="H22" i="11" s="1"/>
  <c r="AB20" i="11"/>
  <c r="L21" i="11"/>
  <c r="M21" i="11"/>
  <c r="J21" i="11"/>
  <c r="K21" i="11"/>
  <c r="AC18" i="11"/>
  <c r="Q18" i="11"/>
  <c r="N19" i="11" a="1"/>
  <c r="P18" i="11"/>
  <c r="B20" i="11" a="1"/>
  <c r="W19" i="11"/>
  <c r="AD18" i="11" l="1"/>
  <c r="E20" i="11"/>
  <c r="D20" i="11"/>
  <c r="G19" i="11"/>
  <c r="Y19" i="11" s="1"/>
  <c r="Z21" i="11"/>
  <c r="I22" i="11"/>
  <c r="Z22" i="11" s="1"/>
  <c r="AA21" i="11"/>
  <c r="L22" i="11" a="1"/>
  <c r="AB21" i="11"/>
  <c r="N19" i="11"/>
  <c r="O19" i="11"/>
  <c r="J22" i="11" a="1"/>
  <c r="B20" i="11"/>
  <c r="C20" i="11"/>
  <c r="F20" i="11" l="1" a="1"/>
  <c r="F20" i="11" s="1"/>
  <c r="D21" i="11" a="1"/>
  <c r="D21" i="11" s="1"/>
  <c r="X20" i="11"/>
  <c r="H23" i="11" a="1"/>
  <c r="I23" i="11" s="1"/>
  <c r="L22" i="11"/>
  <c r="M22" i="11"/>
  <c r="K22" i="11"/>
  <c r="J22" i="11"/>
  <c r="AC19" i="11"/>
  <c r="AD19" i="11" s="1"/>
  <c r="Q19" i="11"/>
  <c r="N20" i="11" a="1"/>
  <c r="P19" i="11"/>
  <c r="W20" i="11"/>
  <c r="B21" i="11" a="1"/>
  <c r="G20" i="11" l="1"/>
  <c r="E21" i="11"/>
  <c r="X21" i="11" s="1"/>
  <c r="H23" i="11"/>
  <c r="H24" i="11" s="1" a="1"/>
  <c r="H24" i="11" s="1"/>
  <c r="J23" i="11" a="1"/>
  <c r="K23" i="11" s="1"/>
  <c r="L23" i="11" a="1"/>
  <c r="AB22" i="11"/>
  <c r="N20" i="11"/>
  <c r="O20" i="11"/>
  <c r="AA22" i="11"/>
  <c r="B21" i="11"/>
  <c r="C21" i="11"/>
  <c r="D22" i="11" l="1" a="1"/>
  <c r="D22" i="11" s="1"/>
  <c r="Y20" i="11"/>
  <c r="F21" i="11" a="1"/>
  <c r="I24" i="11"/>
  <c r="Z24" i="11" s="1"/>
  <c r="Z23" i="11"/>
  <c r="J23" i="11"/>
  <c r="AA23" i="11" s="1"/>
  <c r="M23" i="11"/>
  <c r="L23" i="11"/>
  <c r="N21" i="11" a="1"/>
  <c r="P20" i="11"/>
  <c r="AC20" i="11"/>
  <c r="Q20" i="11"/>
  <c r="W21" i="11"/>
  <c r="B22" i="11" a="1"/>
  <c r="E22" i="11" l="1"/>
  <c r="D23" i="11" s="1" a="1"/>
  <c r="E23" i="11" s="1"/>
  <c r="AD20" i="11"/>
  <c r="G21" i="11"/>
  <c r="F21" i="11"/>
  <c r="J24" i="11" a="1"/>
  <c r="K24" i="11" s="1"/>
  <c r="H25" i="11" a="1"/>
  <c r="AB23" i="11"/>
  <c r="L24" i="11" a="1"/>
  <c r="O21" i="11"/>
  <c r="N21" i="11"/>
  <c r="B22" i="11"/>
  <c r="C22" i="11"/>
  <c r="D23" i="11" l="1"/>
  <c r="X23" i="11" s="1"/>
  <c r="X22" i="11"/>
  <c r="Y21" i="11"/>
  <c r="F22" i="11" a="1"/>
  <c r="D24" i="11" a="1"/>
  <c r="D24" i="11" s="1"/>
  <c r="J24" i="11"/>
  <c r="J25" i="11" s="1" a="1"/>
  <c r="J25" i="11" s="1"/>
  <c r="I25" i="11"/>
  <c r="H25" i="11"/>
  <c r="L24" i="11"/>
  <c r="M24" i="11"/>
  <c r="AC21" i="11"/>
  <c r="AD21" i="11" s="1"/>
  <c r="Q21" i="11"/>
  <c r="N22" i="11" a="1"/>
  <c r="P21" i="11"/>
  <c r="W22" i="11"/>
  <c r="B23" i="11" a="1"/>
  <c r="G22" i="11" l="1"/>
  <c r="F22" i="11"/>
  <c r="F23" i="11" s="1" a="1"/>
  <c r="E24" i="11"/>
  <c r="D25" i="11" s="1" a="1"/>
  <c r="E25" i="11" s="1"/>
  <c r="AA24" i="11"/>
  <c r="Z25" i="11"/>
  <c r="H26" i="11" a="1"/>
  <c r="X24" i="11"/>
  <c r="AB24" i="11"/>
  <c r="K25" i="11"/>
  <c r="J26" i="11" s="1" a="1"/>
  <c r="L25" i="11" a="1"/>
  <c r="L25" i="11" s="1"/>
  <c r="O22" i="11"/>
  <c r="N22" i="11"/>
  <c r="B23" i="11"/>
  <c r="C23" i="11"/>
  <c r="D25" i="11" l="1"/>
  <c r="X25" i="11" s="1"/>
  <c r="G23" i="11"/>
  <c r="F23" i="11"/>
  <c r="Y22" i="11"/>
  <c r="D26" i="11" a="1"/>
  <c r="E26" i="11" s="1"/>
  <c r="H26" i="11"/>
  <c r="I26" i="11"/>
  <c r="M25" i="11"/>
  <c r="AB25" i="11" s="1"/>
  <c r="J26" i="11"/>
  <c r="K26" i="11"/>
  <c r="AA25" i="11"/>
  <c r="N23" i="11" a="1"/>
  <c r="P22" i="11"/>
  <c r="AC22" i="11"/>
  <c r="Q22" i="11"/>
  <c r="W23" i="11"/>
  <c r="B24" i="11" a="1"/>
  <c r="AD22" i="11" l="1"/>
  <c r="Y23" i="11"/>
  <c r="F24" i="11" a="1"/>
  <c r="D26" i="11"/>
  <c r="D27" i="11" s="1" a="1"/>
  <c r="E27" i="11" s="1"/>
  <c r="L26" i="11" a="1"/>
  <c r="L26" i="11" s="1"/>
  <c r="Z26" i="11"/>
  <c r="H27" i="11" a="1"/>
  <c r="J27" i="11" a="1"/>
  <c r="J27" i="11" s="1"/>
  <c r="AA26" i="11"/>
  <c r="O23" i="11"/>
  <c r="N23" i="11"/>
  <c r="C24" i="11"/>
  <c r="B24" i="11"/>
  <c r="G24" i="11" l="1"/>
  <c r="F24" i="11"/>
  <c r="X26" i="11"/>
  <c r="M26" i="11"/>
  <c r="H27" i="11"/>
  <c r="I27" i="11"/>
  <c r="K27" i="11"/>
  <c r="J28" i="11" s="1" a="1"/>
  <c r="J28" i="11" s="1"/>
  <c r="D27" i="11"/>
  <c r="D28" i="11" s="1" a="1"/>
  <c r="E28" i="11" s="1"/>
  <c r="N24" i="11" a="1"/>
  <c r="P23" i="11"/>
  <c r="AC23" i="11"/>
  <c r="AD23" i="11" s="1"/>
  <c r="Q23" i="11"/>
  <c r="B25" i="11" a="1"/>
  <c r="W24" i="11"/>
  <c r="F25" i="11" l="1" a="1"/>
  <c r="F25" i="11" s="1"/>
  <c r="Y24" i="11"/>
  <c r="X27" i="11"/>
  <c r="AB26" i="11"/>
  <c r="L27" i="11" a="1"/>
  <c r="AA27" i="11"/>
  <c r="H28" i="11" a="1"/>
  <c r="Z27" i="11"/>
  <c r="D28" i="11"/>
  <c r="X28" i="11" s="1"/>
  <c r="K28" i="11"/>
  <c r="J29" i="11" s="1" a="1"/>
  <c r="J29" i="11" s="1"/>
  <c r="N24" i="11"/>
  <c r="O24" i="11"/>
  <c r="B25" i="11"/>
  <c r="C25" i="11"/>
  <c r="G25" i="11" l="1"/>
  <c r="F26" i="11" s="1" a="1"/>
  <c r="G26" i="11" s="1"/>
  <c r="D29" i="11" a="1"/>
  <c r="E29" i="11" s="1"/>
  <c r="M27" i="11"/>
  <c r="L27" i="11"/>
  <c r="H28" i="11"/>
  <c r="I28" i="11"/>
  <c r="AA28" i="11"/>
  <c r="K29" i="11"/>
  <c r="AA29" i="11" s="1"/>
  <c r="AC24" i="11"/>
  <c r="AD24" i="11" s="1"/>
  <c r="Q24" i="11"/>
  <c r="N25" i="11" a="1"/>
  <c r="P24" i="11"/>
  <c r="W25" i="11"/>
  <c r="B26" i="11" a="1"/>
  <c r="Y25" i="11" l="1"/>
  <c r="F26" i="11"/>
  <c r="F27" i="11" s="1" a="1"/>
  <c r="L28" i="11" a="1"/>
  <c r="L28" i="11" s="1"/>
  <c r="D29" i="11"/>
  <c r="D30" i="11" s="1" a="1"/>
  <c r="E30" i="11" s="1"/>
  <c r="Z28" i="11"/>
  <c r="AB27" i="11"/>
  <c r="H29" i="11" a="1"/>
  <c r="J30" i="11" a="1"/>
  <c r="J30" i="11" s="1"/>
  <c r="O25" i="11"/>
  <c r="N25" i="11"/>
  <c r="B26" i="11"/>
  <c r="C26" i="11"/>
  <c r="Y26" i="11" l="1"/>
  <c r="F27" i="11"/>
  <c r="G27" i="11"/>
  <c r="X29" i="11"/>
  <c r="M28" i="11"/>
  <c r="D30" i="11"/>
  <c r="D31" i="11" s="1" a="1"/>
  <c r="E31" i="11" s="1"/>
  <c r="K30" i="11"/>
  <c r="AA30" i="11" s="1"/>
  <c r="I29" i="11"/>
  <c r="H29" i="11"/>
  <c r="N26" i="11" a="1"/>
  <c r="P25" i="11"/>
  <c r="AC25" i="11"/>
  <c r="AD25" i="11" s="1"/>
  <c r="Q25" i="11"/>
  <c r="W26" i="11"/>
  <c r="B27" i="11" a="1"/>
  <c r="Y27" i="11" l="1"/>
  <c r="F28" i="11" a="1"/>
  <c r="AB28" i="11"/>
  <c r="L29" i="11" a="1"/>
  <c r="J31" i="11" a="1"/>
  <c r="J31" i="11" s="1"/>
  <c r="D31" i="11"/>
  <c r="X31" i="11" s="1"/>
  <c r="X30" i="11"/>
  <c r="Z29" i="11"/>
  <c r="H30" i="11" a="1"/>
  <c r="D32" i="11" a="1"/>
  <c r="D32" i="11" s="1"/>
  <c r="O26" i="11"/>
  <c r="N26" i="11"/>
  <c r="B27" i="11"/>
  <c r="C27" i="11"/>
  <c r="G28" i="11" l="1"/>
  <c r="F28" i="11"/>
  <c r="M29" i="11"/>
  <c r="L29" i="11"/>
  <c r="K31" i="11"/>
  <c r="AA31" i="11" s="1"/>
  <c r="H30" i="11"/>
  <c r="I30" i="11"/>
  <c r="E32" i="11"/>
  <c r="X32" i="11" s="1"/>
  <c r="N27" i="11" a="1"/>
  <c r="P26" i="11"/>
  <c r="AC26" i="11"/>
  <c r="AD26" i="11" s="1"/>
  <c r="Q26" i="11"/>
  <c r="W27" i="11"/>
  <c r="B28" i="11" a="1"/>
  <c r="Y28" i="11" l="1"/>
  <c r="F29" i="11" a="1"/>
  <c r="AB29" i="11"/>
  <c r="L30" i="11" a="1"/>
  <c r="J32" i="11" a="1"/>
  <c r="J32" i="11" s="1"/>
  <c r="D33" i="11" a="1"/>
  <c r="D33" i="11" s="1"/>
  <c r="Z30" i="11"/>
  <c r="H31" i="11" a="1"/>
  <c r="I31" i="11" s="1"/>
  <c r="O27" i="11"/>
  <c r="N27" i="11"/>
  <c r="B28" i="11"/>
  <c r="C28" i="11"/>
  <c r="G29" i="11" l="1"/>
  <c r="F29" i="11"/>
  <c r="M30" i="11"/>
  <c r="L30" i="11"/>
  <c r="K32" i="11"/>
  <c r="AA32" i="11" s="1"/>
  <c r="E33" i="11"/>
  <c r="X33" i="11" s="1"/>
  <c r="H31" i="11"/>
  <c r="H32" i="11" s="1" a="1"/>
  <c r="H32" i="11" s="1"/>
  <c r="AC27" i="11"/>
  <c r="AD27" i="11" s="1"/>
  <c r="Q27" i="11"/>
  <c r="N28" i="11" a="1"/>
  <c r="P27" i="11"/>
  <c r="B29" i="11" a="1"/>
  <c r="W28" i="11"/>
  <c r="Y29" i="11" l="1"/>
  <c r="F30" i="11" a="1"/>
  <c r="AB30" i="11"/>
  <c r="L31" i="11" a="1"/>
  <c r="J33" i="11" a="1"/>
  <c r="J33" i="11" s="1"/>
  <c r="D34" i="11" a="1"/>
  <c r="E34" i="11" s="1"/>
  <c r="I32" i="11"/>
  <c r="Z32" i="11" s="1"/>
  <c r="Z31" i="11"/>
  <c r="O28" i="11"/>
  <c r="N28" i="11"/>
  <c r="B29" i="11"/>
  <c r="C29" i="11"/>
  <c r="F30" i="11" l="1"/>
  <c r="G30" i="11"/>
  <c r="L31" i="11"/>
  <c r="M31" i="11"/>
  <c r="K33" i="11"/>
  <c r="AA33" i="11" s="1"/>
  <c r="D34" i="11"/>
  <c r="X34" i="11" s="1"/>
  <c r="H33" i="11" a="1"/>
  <c r="N29" i="11" a="1"/>
  <c r="P28" i="11"/>
  <c r="AC28" i="11"/>
  <c r="AD28" i="11" s="1"/>
  <c r="Q28" i="11"/>
  <c r="W29" i="11"/>
  <c r="B30" i="11" a="1"/>
  <c r="Y30" i="11" l="1"/>
  <c r="F31" i="11" a="1"/>
  <c r="G31" i="11" s="1"/>
  <c r="D35" i="11" a="1"/>
  <c r="D35" i="11" s="1"/>
  <c r="AB31" i="11"/>
  <c r="L32" i="11" a="1"/>
  <c r="L32" i="11" s="1"/>
  <c r="J34" i="11" a="1"/>
  <c r="K34" i="11" s="1"/>
  <c r="I33" i="11"/>
  <c r="H33" i="11"/>
  <c r="N29" i="11"/>
  <c r="O29" i="11"/>
  <c r="C30" i="11"/>
  <c r="B30" i="11"/>
  <c r="F31" i="11" l="1"/>
  <c r="Y31" i="11" s="1"/>
  <c r="E35" i="11"/>
  <c r="X35" i="11" s="1"/>
  <c r="M32" i="11"/>
  <c r="AB32" i="11" s="1"/>
  <c r="J34" i="11"/>
  <c r="H34" i="11" a="1"/>
  <c r="H34" i="11" s="1"/>
  <c r="Z33" i="11"/>
  <c r="AC29" i="11"/>
  <c r="AD29" i="11" s="1"/>
  <c r="Q29" i="11"/>
  <c r="N30" i="11" a="1"/>
  <c r="P29" i="11"/>
  <c r="B31" i="11" a="1"/>
  <c r="W30" i="11"/>
  <c r="F32" i="11" l="1" a="1"/>
  <c r="G32" i="11" s="1"/>
  <c r="D36" i="11" a="1"/>
  <c r="E36" i="11" s="1"/>
  <c r="L33" i="11" a="1"/>
  <c r="AA34" i="11"/>
  <c r="J35" i="11" a="1"/>
  <c r="I34" i="11"/>
  <c r="Z34" i="11" s="1"/>
  <c r="O30" i="11"/>
  <c r="N30" i="11"/>
  <c r="B31" i="11"/>
  <c r="C31" i="11"/>
  <c r="F32" i="11" l="1"/>
  <c r="F33" i="11" s="1" a="1"/>
  <c r="F33" i="11" s="1"/>
  <c r="Y32" i="11"/>
  <c r="D36" i="11"/>
  <c r="X36" i="11" s="1"/>
  <c r="M33" i="11"/>
  <c r="L33" i="11"/>
  <c r="K35" i="11"/>
  <c r="J35" i="11"/>
  <c r="H35" i="11" a="1"/>
  <c r="I35" i="11" s="1"/>
  <c r="N31" i="11" a="1"/>
  <c r="P30" i="11"/>
  <c r="AC30" i="11"/>
  <c r="AD30" i="11" s="1"/>
  <c r="Q30" i="11"/>
  <c r="W31" i="11"/>
  <c r="B32" i="11" a="1"/>
  <c r="G33" i="11" l="1"/>
  <c r="F34" i="11" s="1" a="1"/>
  <c r="D37" i="11" a="1"/>
  <c r="E37" i="11" s="1"/>
  <c r="AB33" i="11"/>
  <c r="L34" i="11" a="1"/>
  <c r="L34" i="11" s="1"/>
  <c r="AA35" i="11"/>
  <c r="H35" i="11"/>
  <c r="H36" i="11" s="1" a="1"/>
  <c r="H36" i="11" s="1"/>
  <c r="J36" i="11" a="1"/>
  <c r="N31" i="11"/>
  <c r="O31" i="11"/>
  <c r="C32" i="11"/>
  <c r="B32" i="11"/>
  <c r="Y33" i="11" l="1"/>
  <c r="G34" i="11"/>
  <c r="F34" i="11"/>
  <c r="D37" i="11"/>
  <c r="X37" i="11" s="1"/>
  <c r="M34" i="11"/>
  <c r="AB34" i="11" s="1"/>
  <c r="Z35" i="11"/>
  <c r="K36" i="11"/>
  <c r="J36" i="11"/>
  <c r="I36" i="11"/>
  <c r="Z36" i="11" s="1"/>
  <c r="AC31" i="11"/>
  <c r="AD31" i="11" s="1"/>
  <c r="Q31" i="11"/>
  <c r="N32" i="11" a="1"/>
  <c r="P31" i="11"/>
  <c r="B33" i="11" a="1"/>
  <c r="W32" i="11"/>
  <c r="Y34" i="11" l="1"/>
  <c r="F35" i="11" a="1"/>
  <c r="D38" i="11" a="1"/>
  <c r="E38" i="11" s="1"/>
  <c r="L35" i="11" a="1"/>
  <c r="L35" i="11" s="1"/>
  <c r="J37" i="11" a="1"/>
  <c r="K37" i="11" s="1"/>
  <c r="AA36" i="11"/>
  <c r="H37" i="11" a="1"/>
  <c r="I37" i="11" s="1"/>
  <c r="O32" i="11"/>
  <c r="N32" i="11"/>
  <c r="C33" i="11"/>
  <c r="B33" i="11"/>
  <c r="G35" i="11" l="1"/>
  <c r="F35" i="11"/>
  <c r="D38" i="11"/>
  <c r="X38" i="11" s="1"/>
  <c r="D39" i="11" a="1"/>
  <c r="D39" i="11" s="1"/>
  <c r="M35" i="11"/>
  <c r="J37" i="11"/>
  <c r="AA37" i="11" s="1"/>
  <c r="H37" i="11"/>
  <c r="AC32" i="11"/>
  <c r="AD32" i="11" s="1"/>
  <c r="Q32" i="11"/>
  <c r="N33" i="11" a="1"/>
  <c r="P32" i="11"/>
  <c r="B34" i="11" a="1"/>
  <c r="W33" i="11"/>
  <c r="F36" i="11" l="1" a="1"/>
  <c r="F36" i="11" s="1"/>
  <c r="Y35" i="11"/>
  <c r="J38" i="11" a="1"/>
  <c r="J38" i="11" s="1"/>
  <c r="E39" i="11"/>
  <c r="X39" i="11" s="1"/>
  <c r="AB35" i="11"/>
  <c r="L36" i="11" a="1"/>
  <c r="H38" i="11" a="1"/>
  <c r="Z37" i="11"/>
  <c r="N33" i="11"/>
  <c r="O33" i="11"/>
  <c r="B34" i="11"/>
  <c r="C34" i="11"/>
  <c r="G36" i="11" l="1"/>
  <c r="F37" i="11" s="1" a="1"/>
  <c r="F37" i="11" s="1"/>
  <c r="K38" i="11"/>
  <c r="D40" i="11" a="1"/>
  <c r="E40" i="11" s="1"/>
  <c r="L36" i="11"/>
  <c r="M36" i="11"/>
  <c r="AA38" i="11"/>
  <c r="J39" i="11" a="1"/>
  <c r="H38" i="11"/>
  <c r="I38" i="11"/>
  <c r="AC33" i="11"/>
  <c r="AD33" i="11" s="1"/>
  <c r="Q33" i="11"/>
  <c r="N34" i="11" a="1"/>
  <c r="P33" i="11"/>
  <c r="W34" i="11"/>
  <c r="B35" i="11" a="1"/>
  <c r="Y36" i="11" l="1"/>
  <c r="G37" i="11"/>
  <c r="F38" i="11" a="1"/>
  <c r="F38" i="11" s="1"/>
  <c r="Y37" i="11"/>
  <c r="D40" i="11"/>
  <c r="X40" i="11" s="1"/>
  <c r="L37" i="11" a="1"/>
  <c r="L37" i="11" s="1"/>
  <c r="AB36" i="11"/>
  <c r="H39" i="11" a="1"/>
  <c r="I39" i="11" s="1"/>
  <c r="K39" i="11"/>
  <c r="J39" i="11"/>
  <c r="Z38" i="11"/>
  <c r="N34" i="11"/>
  <c r="O34" i="11"/>
  <c r="C35" i="11"/>
  <c r="B35" i="11"/>
  <c r="D41" i="11" l="1" a="1"/>
  <c r="D41" i="11" s="1"/>
  <c r="G38" i="11"/>
  <c r="M37" i="11"/>
  <c r="AB37" i="11" s="1"/>
  <c r="AA39" i="11"/>
  <c r="H39" i="11"/>
  <c r="Z39" i="11" s="1"/>
  <c r="J40" i="11" a="1"/>
  <c r="AC34" i="11"/>
  <c r="AD34" i="11" s="1"/>
  <c r="Q34" i="11"/>
  <c r="N35" i="11" a="1"/>
  <c r="P34" i="11"/>
  <c r="B36" i="11" a="1"/>
  <c r="W35" i="11"/>
  <c r="E41" i="11" l="1"/>
  <c r="X41" i="11" s="1"/>
  <c r="Y38" i="11"/>
  <c r="F39" i="11" a="1"/>
  <c r="L38" i="11" a="1"/>
  <c r="L38" i="11" s="1"/>
  <c r="H40" i="11" a="1"/>
  <c r="H40" i="11" s="1"/>
  <c r="J40" i="11"/>
  <c r="K40" i="11"/>
  <c r="D42" i="11" a="1"/>
  <c r="D42" i="11" s="1"/>
  <c r="O35" i="11"/>
  <c r="N35" i="11"/>
  <c r="B36" i="11"/>
  <c r="C36" i="11"/>
  <c r="F39" i="11" l="1"/>
  <c r="G39" i="11"/>
  <c r="Y39" i="11" s="1"/>
  <c r="M38" i="11"/>
  <c r="AB38" i="11" s="1"/>
  <c r="I40" i="11"/>
  <c r="Z40" i="11" s="1"/>
  <c r="J41" i="11" a="1"/>
  <c r="K41" i="11" s="1"/>
  <c r="AA40" i="11"/>
  <c r="E42" i="11"/>
  <c r="X42" i="11" s="1"/>
  <c r="N36" i="11" a="1"/>
  <c r="P35" i="11"/>
  <c r="AC35" i="11"/>
  <c r="AD35" i="11" s="1"/>
  <c r="Q35" i="11"/>
  <c r="W36" i="11"/>
  <c r="B37" i="11" a="1"/>
  <c r="F40" i="11" l="1" a="1"/>
  <c r="L39" i="11" a="1"/>
  <c r="M39" i="11" s="1"/>
  <c r="H41" i="11" a="1"/>
  <c r="H41" i="11" s="1"/>
  <c r="J41" i="11"/>
  <c r="J42" i="11" s="1" a="1"/>
  <c r="J42" i="11" s="1"/>
  <c r="D43" i="11" a="1"/>
  <c r="E43" i="11" s="1"/>
  <c r="O36" i="11"/>
  <c r="N36" i="11"/>
  <c r="B37" i="11"/>
  <c r="C37" i="11"/>
  <c r="G40" i="11" l="1"/>
  <c r="F40" i="11"/>
  <c r="L39" i="11"/>
  <c r="L40" i="11" s="1" a="1"/>
  <c r="L40" i="11" s="1"/>
  <c r="I41" i="11"/>
  <c r="H42" i="11" s="1" a="1"/>
  <c r="I42" i="11" s="1"/>
  <c r="AA41" i="11"/>
  <c r="K42" i="11"/>
  <c r="AA42" i="11" s="1"/>
  <c r="D43" i="11"/>
  <c r="X43" i="11" s="1"/>
  <c r="N37" i="11" a="1"/>
  <c r="P36" i="11"/>
  <c r="AC36" i="11"/>
  <c r="AD36" i="11" s="1"/>
  <c r="Q36" i="11"/>
  <c r="W37" i="11"/>
  <c r="B38" i="11" a="1"/>
  <c r="F41" i="11" l="1" a="1"/>
  <c r="F41" i="11" s="1"/>
  <c r="Y40" i="11"/>
  <c r="M40" i="11"/>
  <c r="AB40" i="11" s="1"/>
  <c r="AB39" i="11"/>
  <c r="Z41" i="11"/>
  <c r="H42" i="11"/>
  <c r="H43" i="11" s="1" a="1"/>
  <c r="I43" i="11" s="1"/>
  <c r="J43" i="11" a="1"/>
  <c r="K43" i="11" s="1"/>
  <c r="D44" i="11" a="1"/>
  <c r="D44" i="11" s="1"/>
  <c r="N37" i="11"/>
  <c r="O37" i="11"/>
  <c r="C38" i="11"/>
  <c r="B38" i="11"/>
  <c r="G41" i="11" l="1"/>
  <c r="L41" i="11" a="1"/>
  <c r="M41" i="11" s="1"/>
  <c r="Z42" i="11"/>
  <c r="H43" i="11"/>
  <c r="H44" i="11" s="1" a="1"/>
  <c r="J43" i="11"/>
  <c r="J44" i="11" s="1" a="1"/>
  <c r="E44" i="11"/>
  <c r="AC37" i="11"/>
  <c r="AD37" i="11" s="1"/>
  <c r="Q37" i="11"/>
  <c r="N38" i="11" a="1"/>
  <c r="P37" i="11"/>
  <c r="B39" i="11" a="1"/>
  <c r="W38" i="11"/>
  <c r="F42" i="11" l="1" a="1"/>
  <c r="Y41" i="11"/>
  <c r="L41" i="11"/>
  <c r="AB41" i="11" s="1"/>
  <c r="L42" i="11" a="1"/>
  <c r="M42" i="11" s="1"/>
  <c r="AA43" i="11"/>
  <c r="Z43" i="11"/>
  <c r="K44" i="11"/>
  <c r="J44" i="11"/>
  <c r="H44" i="11"/>
  <c r="I44" i="11"/>
  <c r="X44" i="11"/>
  <c r="D45" i="11" a="1"/>
  <c r="N38" i="11"/>
  <c r="O38" i="11"/>
  <c r="C39" i="11"/>
  <c r="B39" i="11"/>
  <c r="F42" i="11" l="1"/>
  <c r="G42" i="11"/>
  <c r="Y42" i="11" s="1"/>
  <c r="L42" i="11"/>
  <c r="Z44" i="11"/>
  <c r="AA44" i="11"/>
  <c r="J45" i="11" a="1"/>
  <c r="H45" i="11" a="1"/>
  <c r="E45" i="11"/>
  <c r="D45" i="11"/>
  <c r="AC38" i="11"/>
  <c r="AD38" i="11" s="1"/>
  <c r="Q38" i="11"/>
  <c r="N39" i="11" a="1"/>
  <c r="P38" i="11"/>
  <c r="B40" i="11" a="1"/>
  <c r="W39" i="11"/>
  <c r="F43" i="11" l="1" a="1"/>
  <c r="G43" i="11" s="1"/>
  <c r="AB42" i="11"/>
  <c r="L43" i="11" a="1"/>
  <c r="D46" i="11" a="1"/>
  <c r="D46" i="11" s="1"/>
  <c r="X45" i="11"/>
  <c r="K45" i="11"/>
  <c r="J45" i="11"/>
  <c r="H45" i="11"/>
  <c r="I45" i="11"/>
  <c r="N39" i="11"/>
  <c r="O39" i="11"/>
  <c r="C40" i="11"/>
  <c r="B40" i="11"/>
  <c r="F43" i="11" l="1"/>
  <c r="Y43" i="11"/>
  <c r="F44" i="11" a="1"/>
  <c r="M43" i="11"/>
  <c r="L43" i="11"/>
  <c r="J46" i="11" a="1"/>
  <c r="J46" i="11" s="1"/>
  <c r="E46" i="11"/>
  <c r="D47" i="11" s="1" a="1"/>
  <c r="Z45" i="11"/>
  <c r="AA45" i="11"/>
  <c r="H46" i="11" a="1"/>
  <c r="I46" i="11" s="1"/>
  <c r="N40" i="11" a="1"/>
  <c r="P39" i="11"/>
  <c r="AC39" i="11"/>
  <c r="AD39" i="11" s="1"/>
  <c r="Q39" i="11"/>
  <c r="B41" i="11" a="1"/>
  <c r="W40" i="11"/>
  <c r="G44" i="11" l="1"/>
  <c r="F44" i="11"/>
  <c r="L44" i="11" a="1"/>
  <c r="L44" i="11" s="1"/>
  <c r="AB43" i="11"/>
  <c r="K46" i="11"/>
  <c r="AA46" i="11" s="1"/>
  <c r="X46" i="11"/>
  <c r="H46" i="11"/>
  <c r="H47" i="11" s="1" a="1"/>
  <c r="E47" i="11"/>
  <c r="D47" i="11"/>
  <c r="N40" i="11"/>
  <c r="O40" i="11"/>
  <c r="B41" i="11"/>
  <c r="C41" i="11"/>
  <c r="Y44" i="11" l="1"/>
  <c r="F45" i="11" a="1"/>
  <c r="M44" i="11"/>
  <c r="AB44" i="11" s="1"/>
  <c r="J47" i="11" a="1"/>
  <c r="K47" i="11" s="1"/>
  <c r="D48" i="11" a="1"/>
  <c r="D48" i="11" s="1"/>
  <c r="Z46" i="11"/>
  <c r="I47" i="11"/>
  <c r="H47" i="11"/>
  <c r="X47" i="11"/>
  <c r="AC40" i="11"/>
  <c r="AD40" i="11" s="1"/>
  <c r="Q40" i="11"/>
  <c r="N41" i="11" a="1"/>
  <c r="P40" i="11"/>
  <c r="W41" i="11"/>
  <c r="B42" i="11" a="1"/>
  <c r="G45" i="11" l="1"/>
  <c r="F45" i="11"/>
  <c r="L45" i="11" a="1"/>
  <c r="L45" i="11" s="1"/>
  <c r="E48" i="11"/>
  <c r="X48" i="11" s="1"/>
  <c r="J47" i="11"/>
  <c r="J48" i="11" s="1" a="1"/>
  <c r="K48" i="11" s="1"/>
  <c r="Z47" i="11"/>
  <c r="H48" i="11" a="1"/>
  <c r="D49" i="11" a="1"/>
  <c r="E49" i="11" s="1"/>
  <c r="O41" i="11"/>
  <c r="N41" i="11"/>
  <c r="C42" i="11"/>
  <c r="B42" i="11"/>
  <c r="F46" i="11" l="1" a="1"/>
  <c r="F46" i="11" s="1"/>
  <c r="Y45" i="11"/>
  <c r="M45" i="11"/>
  <c r="AB45" i="11" s="1"/>
  <c r="J48" i="11"/>
  <c r="AA48" i="11" s="1"/>
  <c r="AA47" i="11"/>
  <c r="D49" i="11"/>
  <c r="D50" i="11" s="1" a="1"/>
  <c r="D50" i="11" s="1"/>
  <c r="H48" i="11"/>
  <c r="I48" i="11"/>
  <c r="J49" i="11" a="1"/>
  <c r="N42" i="11" a="1"/>
  <c r="P41" i="11"/>
  <c r="AC41" i="11"/>
  <c r="AD41" i="11" s="1"/>
  <c r="Q41" i="11"/>
  <c r="B43" i="11" a="1"/>
  <c r="W42" i="11"/>
  <c r="G46" i="11" l="1"/>
  <c r="Y46" i="11" s="1"/>
  <c r="L46" i="11" a="1"/>
  <c r="M46" i="11" s="1"/>
  <c r="X49" i="11"/>
  <c r="Z48" i="11"/>
  <c r="H49" i="11" a="1"/>
  <c r="K49" i="11"/>
  <c r="J49" i="11"/>
  <c r="E50" i="11"/>
  <c r="X50" i="11" s="1"/>
  <c r="N42" i="11"/>
  <c r="O42" i="11"/>
  <c r="C43" i="11"/>
  <c r="B43" i="11"/>
  <c r="L46" i="11" l="1"/>
  <c r="L47" i="11" s="1" a="1"/>
  <c r="M47" i="11" s="1"/>
  <c r="F47" i="11" a="1"/>
  <c r="AB46" i="11"/>
  <c r="D51" i="11" a="1"/>
  <c r="D51" i="11" s="1"/>
  <c r="I49" i="11"/>
  <c r="H49" i="11"/>
  <c r="AA49" i="11"/>
  <c r="J50" i="11" a="1"/>
  <c r="AC42" i="11"/>
  <c r="AD42" i="11" s="1"/>
  <c r="Q42" i="11"/>
  <c r="N43" i="11" a="1"/>
  <c r="P42" i="11"/>
  <c r="B44" i="11" a="1"/>
  <c r="W43" i="11"/>
  <c r="L47" i="11" l="1"/>
  <c r="F47" i="11"/>
  <c r="F48" i="11" s="1" a="1"/>
  <c r="G47" i="11"/>
  <c r="AB47" i="11"/>
  <c r="L48" i="11" a="1"/>
  <c r="E51" i="11"/>
  <c r="X51" i="11" s="1"/>
  <c r="H50" i="11" a="1"/>
  <c r="H50" i="11" s="1"/>
  <c r="Z49" i="11"/>
  <c r="J50" i="11"/>
  <c r="K50" i="11"/>
  <c r="O43" i="11"/>
  <c r="N43" i="11"/>
  <c r="C44" i="11"/>
  <c r="B44" i="11"/>
  <c r="Y47" i="11" l="1"/>
  <c r="F48" i="11"/>
  <c r="G48" i="11"/>
  <c r="Y48" i="11" s="1"/>
  <c r="D52" i="11" a="1"/>
  <c r="D52" i="11" s="1"/>
  <c r="M48" i="11"/>
  <c r="L48" i="11"/>
  <c r="L49" i="11" s="1" a="1"/>
  <c r="I50" i="11"/>
  <c r="Z50" i="11" s="1"/>
  <c r="J51" i="11" a="1"/>
  <c r="K51" i="11" s="1"/>
  <c r="AA50" i="11"/>
  <c r="N44" i="11" a="1"/>
  <c r="P43" i="11"/>
  <c r="AC43" i="11"/>
  <c r="AD43" i="11" s="1"/>
  <c r="Q43" i="11"/>
  <c r="W44" i="11"/>
  <c r="B45" i="11" a="1"/>
  <c r="F49" i="11" l="1" a="1"/>
  <c r="G49" i="11" s="1"/>
  <c r="AB48" i="11"/>
  <c r="E52" i="11"/>
  <c r="X52" i="11" s="1"/>
  <c r="M49" i="11"/>
  <c r="L49" i="11"/>
  <c r="L50" i="11" s="1" a="1"/>
  <c r="H51" i="11" a="1"/>
  <c r="I51" i="11" s="1"/>
  <c r="J51" i="11"/>
  <c r="AA51" i="11" s="1"/>
  <c r="N44" i="11"/>
  <c r="O44" i="11"/>
  <c r="B45" i="11"/>
  <c r="C45" i="11"/>
  <c r="F49" i="11" l="1"/>
  <c r="F50" i="11" s="1" a="1"/>
  <c r="G50" i="11" s="1"/>
  <c r="Y49" i="11"/>
  <c r="D53" i="11" a="1"/>
  <c r="D53" i="11" s="1"/>
  <c r="AB49" i="11"/>
  <c r="L50" i="11"/>
  <c r="M50" i="11"/>
  <c r="J52" i="11" a="1"/>
  <c r="K52" i="11" s="1"/>
  <c r="H51" i="11"/>
  <c r="H52" i="11" s="1" a="1"/>
  <c r="AC44" i="11"/>
  <c r="AD44" i="11" s="1"/>
  <c r="Q44" i="11"/>
  <c r="N45" i="11" a="1"/>
  <c r="P44" i="11"/>
  <c r="W45" i="11"/>
  <c r="B46" i="11" a="1"/>
  <c r="F50" i="11" l="1"/>
  <c r="Z51" i="11"/>
  <c r="E53" i="11"/>
  <c r="AB50" i="11"/>
  <c r="L51" i="11" a="1"/>
  <c r="J52" i="11"/>
  <c r="J53" i="11" s="1" a="1"/>
  <c r="K53" i="11" s="1"/>
  <c r="I52" i="11"/>
  <c r="H52" i="11"/>
  <c r="N45" i="11"/>
  <c r="O45" i="11"/>
  <c r="B46" i="11"/>
  <c r="C46" i="11"/>
  <c r="F51" i="11" l="1" a="1"/>
  <c r="Y50" i="11"/>
  <c r="X53" i="11"/>
  <c r="D54" i="11" a="1"/>
  <c r="L51" i="11"/>
  <c r="M51" i="11"/>
  <c r="AA52" i="11"/>
  <c r="Z52" i="11"/>
  <c r="J53" i="11"/>
  <c r="AA53" i="11" s="1"/>
  <c r="H53" i="11" a="1"/>
  <c r="AC45" i="11"/>
  <c r="AD45" i="11" s="1"/>
  <c r="Q45" i="11"/>
  <c r="N46" i="11" a="1"/>
  <c r="P45" i="11"/>
  <c r="W46" i="11"/>
  <c r="B47" i="11" a="1"/>
  <c r="G51" i="11" l="1"/>
  <c r="F51" i="11"/>
  <c r="F52" i="11" s="1" a="1"/>
  <c r="J54" i="11" a="1"/>
  <c r="K54" i="11" s="1"/>
  <c r="AB51" i="11"/>
  <c r="L52" i="11" a="1"/>
  <c r="D54" i="11"/>
  <c r="E54" i="11"/>
  <c r="I53" i="11"/>
  <c r="H53" i="11"/>
  <c r="N46" i="11"/>
  <c r="O46" i="11"/>
  <c r="C47" i="11"/>
  <c r="B47" i="11"/>
  <c r="Y51" i="11" l="1"/>
  <c r="G52" i="11"/>
  <c r="F52" i="11"/>
  <c r="F53" i="11" s="1" a="1"/>
  <c r="G53" i="11" s="1"/>
  <c r="J54" i="11"/>
  <c r="J55" i="11" s="1" a="1"/>
  <c r="J55" i="11" s="1"/>
  <c r="D55" i="11" a="1"/>
  <c r="X54" i="11"/>
  <c r="M52" i="11"/>
  <c r="L52" i="11"/>
  <c r="Z53" i="11"/>
  <c r="H54" i="11" a="1"/>
  <c r="N47" i="11" a="1"/>
  <c r="P46" i="11"/>
  <c r="AC46" i="11"/>
  <c r="AD46" i="11" s="1"/>
  <c r="Q46" i="11"/>
  <c r="W47" i="11"/>
  <c r="B48" i="11" a="1"/>
  <c r="F53" i="11" l="1"/>
  <c r="Y52" i="11"/>
  <c r="L53" i="11" a="1"/>
  <c r="L53" i="11" s="1"/>
  <c r="AA54" i="11"/>
  <c r="K55" i="11"/>
  <c r="J56" i="11" s="1" a="1"/>
  <c r="K56" i="11" s="1"/>
  <c r="AB52" i="11"/>
  <c r="E55" i="11"/>
  <c r="D55" i="11"/>
  <c r="F54" i="11" a="1"/>
  <c r="F54" i="11" s="1"/>
  <c r="Y53" i="11"/>
  <c r="H54" i="11"/>
  <c r="I54" i="11"/>
  <c r="N47" i="11"/>
  <c r="O47" i="11"/>
  <c r="B48" i="11"/>
  <c r="C48" i="11"/>
  <c r="M53" i="11" l="1"/>
  <c r="L54" i="11" s="1" a="1"/>
  <c r="J56" i="11"/>
  <c r="J57" i="11" s="1" a="1"/>
  <c r="J57" i="11" s="1"/>
  <c r="D56" i="11" a="1"/>
  <c r="D56" i="11" s="1"/>
  <c r="AA55" i="11"/>
  <c r="X55" i="11"/>
  <c r="AB53" i="11"/>
  <c r="G54" i="11"/>
  <c r="Y54" i="11" s="1"/>
  <c r="Z54" i="11"/>
  <c r="H55" i="11" a="1"/>
  <c r="AC47" i="11"/>
  <c r="AD47" i="11" s="1"/>
  <c r="Q47" i="11"/>
  <c r="N48" i="11" a="1"/>
  <c r="P47" i="11"/>
  <c r="W48" i="11"/>
  <c r="B49" i="11" a="1"/>
  <c r="K57" i="11" l="1"/>
  <c r="AA57" i="11" s="1"/>
  <c r="E56" i="11"/>
  <c r="X56" i="11" s="1"/>
  <c r="AA56" i="11"/>
  <c r="L54" i="11"/>
  <c r="M54" i="11"/>
  <c r="F55" i="11" a="1"/>
  <c r="G55" i="11" s="1"/>
  <c r="D57" i="11" a="1"/>
  <c r="H55" i="11"/>
  <c r="I55" i="11"/>
  <c r="J58" i="11" a="1"/>
  <c r="K58" i="11" s="1"/>
  <c r="O48" i="11"/>
  <c r="N48" i="11"/>
  <c r="B49" i="11"/>
  <c r="C49" i="11"/>
  <c r="L55" i="11" l="1" a="1"/>
  <c r="M55" i="11" s="1"/>
  <c r="AB54" i="11"/>
  <c r="F55" i="11"/>
  <c r="Y55" i="11" s="1"/>
  <c r="D57" i="11"/>
  <c r="E57" i="11"/>
  <c r="Z55" i="11"/>
  <c r="H56" i="11" a="1"/>
  <c r="J58" i="11"/>
  <c r="J59" i="11" s="1" a="1"/>
  <c r="K59" i="11" s="1"/>
  <c r="N49" i="11" a="1"/>
  <c r="P48" i="11"/>
  <c r="AC48" i="11"/>
  <c r="AD48" i="11" s="1"/>
  <c r="Q48" i="11"/>
  <c r="W49" i="11"/>
  <c r="B50" i="11" a="1"/>
  <c r="L55" i="11" l="1"/>
  <c r="AB55" i="11" s="1"/>
  <c r="F56" i="11" a="1"/>
  <c r="G56" i="11" s="1"/>
  <c r="D58" i="11" a="1"/>
  <c r="D58" i="11" s="1"/>
  <c r="X57" i="11"/>
  <c r="L56" i="11" a="1"/>
  <c r="M56" i="11" s="1"/>
  <c r="I56" i="11"/>
  <c r="H56" i="11"/>
  <c r="J59" i="11"/>
  <c r="J60" i="11" s="1" a="1"/>
  <c r="K60" i="11" s="1"/>
  <c r="AA58" i="11"/>
  <c r="O49" i="11"/>
  <c r="N49" i="11"/>
  <c r="B50" i="11"/>
  <c r="C50" i="11"/>
  <c r="E58" i="11" l="1"/>
  <c r="D59" i="11" s="1" a="1"/>
  <c r="F56" i="11"/>
  <c r="Y56" i="11" s="1"/>
  <c r="L56" i="11"/>
  <c r="L57" i="11" s="1" a="1"/>
  <c r="M57" i="11" s="1"/>
  <c r="H57" i="11" a="1"/>
  <c r="I57" i="11" s="1"/>
  <c r="Z56" i="11"/>
  <c r="AA59" i="11"/>
  <c r="J60" i="11"/>
  <c r="J61" i="11" s="1" a="1"/>
  <c r="J61" i="11" s="1"/>
  <c r="N50" i="11" a="1"/>
  <c r="P49" i="11"/>
  <c r="AC49" i="11"/>
  <c r="AD49" i="11" s="1"/>
  <c r="Q49" i="11"/>
  <c r="W50" i="11"/>
  <c r="B51" i="11" a="1"/>
  <c r="F57" i="11" l="1" a="1"/>
  <c r="G57" i="11" s="1"/>
  <c r="X58" i="11"/>
  <c r="AB56" i="11"/>
  <c r="D59" i="11"/>
  <c r="D60" i="11" s="1" a="1"/>
  <c r="E60" i="11" s="1"/>
  <c r="E59" i="11"/>
  <c r="L57" i="11"/>
  <c r="H57" i="11"/>
  <c r="Z57" i="11" s="1"/>
  <c r="K61" i="11"/>
  <c r="AA61" i="11" s="1"/>
  <c r="AA60" i="11"/>
  <c r="O50" i="11"/>
  <c r="N50" i="11"/>
  <c r="B51" i="11"/>
  <c r="C51" i="11"/>
  <c r="F57" i="11" l="1"/>
  <c r="Y57" i="11" s="1"/>
  <c r="H58" i="11" a="1"/>
  <c r="I58" i="11" s="1"/>
  <c r="X59" i="11"/>
  <c r="D60" i="11"/>
  <c r="D61" i="11" s="1" a="1"/>
  <c r="E61" i="11" s="1"/>
  <c r="L58" i="11" a="1"/>
  <c r="AB57" i="11"/>
  <c r="F58" i="11" a="1"/>
  <c r="G58" i="11" s="1"/>
  <c r="J62" i="11" a="1"/>
  <c r="K62" i="11" s="1"/>
  <c r="N51" i="11" a="1"/>
  <c r="P50" i="11"/>
  <c r="AC50" i="11"/>
  <c r="AD50" i="11" s="1"/>
  <c r="Q50" i="11"/>
  <c r="W51" i="11"/>
  <c r="B52" i="11" a="1"/>
  <c r="H58" i="11" l="1"/>
  <c r="Z58" i="11" s="1"/>
  <c r="D61" i="11"/>
  <c r="D62" i="11" s="1" a="1"/>
  <c r="E62" i="11" s="1"/>
  <c r="M58" i="11"/>
  <c r="L58" i="11"/>
  <c r="L59" i="11" s="1" a="1"/>
  <c r="X60" i="11"/>
  <c r="F58" i="11"/>
  <c r="Y58" i="11" s="1"/>
  <c r="X61" i="11"/>
  <c r="J62" i="11"/>
  <c r="N51" i="11"/>
  <c r="O51" i="11"/>
  <c r="B52" i="11"/>
  <c r="C52" i="11"/>
  <c r="H59" i="11" l="1" a="1"/>
  <c r="H59" i="11" s="1"/>
  <c r="AB58" i="11"/>
  <c r="D62" i="11"/>
  <c r="X62" i="11" s="1"/>
  <c r="M59" i="11"/>
  <c r="L59" i="11"/>
  <c r="F59" i="11" a="1"/>
  <c r="G59" i="11" s="1"/>
  <c r="D63" i="11" a="1"/>
  <c r="D63" i="11" s="1"/>
  <c r="AA62" i="11"/>
  <c r="J63" i="11" a="1"/>
  <c r="N52" i="11" a="1"/>
  <c r="P51" i="11"/>
  <c r="AC51" i="11"/>
  <c r="AD51" i="11" s="1"/>
  <c r="Q51" i="11"/>
  <c r="W52" i="11"/>
  <c r="B53" i="11" a="1"/>
  <c r="L60" i="11" l="1" a="1"/>
  <c r="L60" i="11" s="1"/>
  <c r="I59" i="11"/>
  <c r="Z59" i="11" s="1"/>
  <c r="AB59" i="11"/>
  <c r="F59" i="11"/>
  <c r="Y59" i="11" s="1"/>
  <c r="E63" i="11"/>
  <c r="D64" i="11" s="1" a="1"/>
  <c r="D64" i="11" s="1"/>
  <c r="H60" i="11" a="1"/>
  <c r="H60" i="11" s="1"/>
  <c r="J63" i="11"/>
  <c r="K63" i="11"/>
  <c r="F60" i="11" a="1"/>
  <c r="O52" i="11"/>
  <c r="N52" i="11"/>
  <c r="B53" i="11"/>
  <c r="C53" i="11"/>
  <c r="M60" i="11" l="1"/>
  <c r="L61" i="11" s="1" a="1"/>
  <c r="M61" i="11" s="1"/>
  <c r="I60" i="11"/>
  <c r="Z60" i="11" s="1"/>
  <c r="X63" i="11"/>
  <c r="E64" i="11"/>
  <c r="X64" i="11" s="1"/>
  <c r="AA63" i="11"/>
  <c r="F60" i="11"/>
  <c r="G60" i="11"/>
  <c r="J64" i="11" a="1"/>
  <c r="N53" i="11" a="1"/>
  <c r="P52" i="11"/>
  <c r="AC52" i="11"/>
  <c r="AD52" i="11" s="1"/>
  <c r="Q52" i="11"/>
  <c r="W53" i="11"/>
  <c r="B54" i="11" a="1"/>
  <c r="AB60" i="11" l="1"/>
  <c r="L61" i="11"/>
  <c r="L62" i="11" s="1" a="1"/>
  <c r="L62" i="11" s="1"/>
  <c r="H61" i="11" a="1"/>
  <c r="H61" i="11" s="1"/>
  <c r="D65" i="11" a="1"/>
  <c r="E65" i="11" s="1"/>
  <c r="F61" i="11" a="1"/>
  <c r="Y60" i="11"/>
  <c r="J64" i="11"/>
  <c r="K64" i="11"/>
  <c r="N53" i="11"/>
  <c r="O53" i="11"/>
  <c r="C54" i="11"/>
  <c r="B54" i="11"/>
  <c r="AB61" i="11" l="1"/>
  <c r="M62" i="11"/>
  <c r="I61" i="11"/>
  <c r="Z61" i="11" s="1"/>
  <c r="D65" i="11"/>
  <c r="J65" i="11" a="1"/>
  <c r="AA64" i="11"/>
  <c r="H62" i="11" a="1"/>
  <c r="G61" i="11"/>
  <c r="F61" i="11"/>
  <c r="AC53" i="11"/>
  <c r="AD53" i="11" s="1"/>
  <c r="Q53" i="11"/>
  <c r="N54" i="11" a="1"/>
  <c r="P53" i="11"/>
  <c r="B55" i="11" a="1"/>
  <c r="W54" i="11"/>
  <c r="L63" i="11" l="1" a="1"/>
  <c r="AB62" i="11"/>
  <c r="F62" i="11" a="1"/>
  <c r="F62" i="11" s="1"/>
  <c r="D66" i="11" a="1"/>
  <c r="X65" i="11"/>
  <c r="I62" i="11"/>
  <c r="H62" i="11"/>
  <c r="Y61" i="11"/>
  <c r="K65" i="11"/>
  <c r="J65" i="11"/>
  <c r="N54" i="11"/>
  <c r="O54" i="11"/>
  <c r="B55" i="11"/>
  <c r="C55" i="11"/>
  <c r="M63" i="11" l="1"/>
  <c r="L63" i="11"/>
  <c r="G62" i="11"/>
  <c r="D66" i="11"/>
  <c r="E66" i="11"/>
  <c r="J66" i="11" a="1"/>
  <c r="K66" i="11" s="1"/>
  <c r="F63" i="11" a="1"/>
  <c r="G63" i="11" s="1"/>
  <c r="AA65" i="11"/>
  <c r="Z62" i="11"/>
  <c r="H63" i="11" a="1"/>
  <c r="Y62" i="11"/>
  <c r="AC54" i="11"/>
  <c r="AD54" i="11" s="1"/>
  <c r="Q54" i="11"/>
  <c r="N55" i="11" a="1"/>
  <c r="P54" i="11"/>
  <c r="B56" i="11" a="1"/>
  <c r="W55" i="11"/>
  <c r="L64" i="11" l="1" a="1"/>
  <c r="L64" i="11" s="1"/>
  <c r="AB63" i="11"/>
  <c r="X66" i="11"/>
  <c r="D67" i="11" a="1"/>
  <c r="J66" i="11"/>
  <c r="AA66" i="11" s="1"/>
  <c r="F63" i="11"/>
  <c r="F64" i="11" s="1" a="1"/>
  <c r="F64" i="11" s="1"/>
  <c r="H63" i="11"/>
  <c r="I63" i="11"/>
  <c r="O55" i="11"/>
  <c r="N55" i="11"/>
  <c r="B56" i="11"/>
  <c r="C56" i="11"/>
  <c r="M64" i="11" l="1"/>
  <c r="AB64" i="11" s="1"/>
  <c r="E67" i="11"/>
  <c r="D67" i="11"/>
  <c r="Y63" i="11"/>
  <c r="J67" i="11" a="1"/>
  <c r="J67" i="11" s="1"/>
  <c r="H64" i="11" a="1"/>
  <c r="H64" i="11" s="1"/>
  <c r="G64" i="11"/>
  <c r="F65" i="11" s="1" a="1"/>
  <c r="Z63" i="11"/>
  <c r="N56" i="11" a="1"/>
  <c r="P55" i="11"/>
  <c r="AC55" i="11"/>
  <c r="AD55" i="11" s="1"/>
  <c r="Q55" i="11"/>
  <c r="W56" i="11"/>
  <c r="B57" i="11" a="1"/>
  <c r="L65" i="11" l="1" a="1"/>
  <c r="L65" i="11" s="1"/>
  <c r="D68" i="11" a="1"/>
  <c r="E68" i="11" s="1"/>
  <c r="X67" i="11"/>
  <c r="Y64" i="11"/>
  <c r="K67" i="11"/>
  <c r="AA67" i="11" s="1"/>
  <c r="G65" i="11"/>
  <c r="F65" i="11"/>
  <c r="I64" i="11"/>
  <c r="H65" i="11" s="1" a="1"/>
  <c r="O56" i="11"/>
  <c r="N56" i="11"/>
  <c r="C57" i="11"/>
  <c r="B57" i="11"/>
  <c r="M65" i="11" l="1"/>
  <c r="AB65" i="11" s="1"/>
  <c r="D68" i="11"/>
  <c r="D69" i="11" s="1" a="1"/>
  <c r="E69" i="11" s="1"/>
  <c r="F66" i="11" a="1"/>
  <c r="G66" i="11" s="1"/>
  <c r="J68" i="11" a="1"/>
  <c r="K68" i="11" s="1"/>
  <c r="Y65" i="11"/>
  <c r="I65" i="11"/>
  <c r="H65" i="11"/>
  <c r="Z64" i="11"/>
  <c r="N57" i="11" a="1"/>
  <c r="P56" i="11"/>
  <c r="AC56" i="11"/>
  <c r="AD56" i="11" s="1"/>
  <c r="Q56" i="11"/>
  <c r="B58" i="11" a="1"/>
  <c r="W57" i="11"/>
  <c r="L66" i="11" l="1" a="1"/>
  <c r="M66" i="11" s="1"/>
  <c r="D69" i="11"/>
  <c r="D70" i="11" s="1" a="1"/>
  <c r="D70" i="11" s="1"/>
  <c r="X68" i="11"/>
  <c r="H66" i="11" a="1"/>
  <c r="I66" i="11" s="1"/>
  <c r="F66" i="11"/>
  <c r="F67" i="11" s="1" a="1"/>
  <c r="Z65" i="11"/>
  <c r="J68" i="11"/>
  <c r="J69" i="11" s="1" a="1"/>
  <c r="K69" i="11" s="1"/>
  <c r="O57" i="11"/>
  <c r="N57" i="11"/>
  <c r="C58" i="11"/>
  <c r="B58" i="11"/>
  <c r="L66" i="11" l="1"/>
  <c r="AB66" i="11"/>
  <c r="L67" i="11" a="1"/>
  <c r="E70" i="11"/>
  <c r="X70" i="11" s="1"/>
  <c r="X69" i="11"/>
  <c r="Y66" i="11"/>
  <c r="AA68" i="11"/>
  <c r="H66" i="11"/>
  <c r="J69" i="11"/>
  <c r="J70" i="11" s="1" a="1"/>
  <c r="D71" i="11" a="1"/>
  <c r="F67" i="11"/>
  <c r="G67" i="11"/>
  <c r="N58" i="11" a="1"/>
  <c r="P57" i="11"/>
  <c r="AC57" i="11"/>
  <c r="AD57" i="11" s="1"/>
  <c r="Q57" i="11"/>
  <c r="B59" i="11" a="1"/>
  <c r="W58" i="11"/>
  <c r="M67" i="11" l="1"/>
  <c r="L67" i="11"/>
  <c r="L68" i="11" s="1" a="1"/>
  <c r="M68" i="11" s="1"/>
  <c r="Z66" i="11"/>
  <c r="H67" i="11" a="1"/>
  <c r="AA69" i="11"/>
  <c r="K70" i="11"/>
  <c r="J70" i="11"/>
  <c r="D71" i="11"/>
  <c r="E71" i="11"/>
  <c r="F68" i="11" a="1"/>
  <c r="F68" i="11" s="1"/>
  <c r="Y67" i="11"/>
  <c r="N58" i="11"/>
  <c r="O58" i="11"/>
  <c r="C59" i="11"/>
  <c r="B59" i="11"/>
  <c r="L68" i="11" l="1"/>
  <c r="AB67" i="11"/>
  <c r="AB68" i="11"/>
  <c r="L69" i="11" a="1"/>
  <c r="H67" i="11"/>
  <c r="I67" i="11"/>
  <c r="AA70" i="11"/>
  <c r="J71" i="11" a="1"/>
  <c r="X71" i="11"/>
  <c r="D72" i="11" a="1"/>
  <c r="G68" i="11"/>
  <c r="Y68" i="11" s="1"/>
  <c r="AC58" i="11"/>
  <c r="AD58" i="11" s="1"/>
  <c r="Q58" i="11"/>
  <c r="N59" i="11" a="1"/>
  <c r="P58" i="11"/>
  <c r="B60" i="11" a="1"/>
  <c r="W59" i="11"/>
  <c r="L69" i="11" l="1"/>
  <c r="M69" i="11"/>
  <c r="H68" i="11" a="1"/>
  <c r="Z67" i="11"/>
  <c r="K71" i="11"/>
  <c r="J71" i="11"/>
  <c r="E72" i="11"/>
  <c r="D72" i="11"/>
  <c r="F69" i="11" a="1"/>
  <c r="G69" i="11" s="1"/>
  <c r="O59" i="11"/>
  <c r="N59" i="11"/>
  <c r="C60" i="11"/>
  <c r="B60" i="11"/>
  <c r="L70" i="11" l="1" a="1"/>
  <c r="L70" i="11" s="1"/>
  <c r="AB69" i="11"/>
  <c r="H68" i="11"/>
  <c r="I68" i="11"/>
  <c r="AA71" i="11"/>
  <c r="J72" i="11" a="1"/>
  <c r="F69" i="11"/>
  <c r="F70" i="11" s="1" a="1"/>
  <c r="F70" i="11" s="1"/>
  <c r="X72" i="11"/>
  <c r="D73" i="11" a="1"/>
  <c r="N60" i="11" a="1"/>
  <c r="P59" i="11"/>
  <c r="AC59" i="11"/>
  <c r="AD59" i="11" s="1"/>
  <c r="Q59" i="11"/>
  <c r="B61" i="11" a="1"/>
  <c r="W60" i="11"/>
  <c r="H69" i="11" l="1" a="1"/>
  <c r="H69" i="11" s="1"/>
  <c r="M70" i="11"/>
  <c r="AB70" i="11" s="1"/>
  <c r="Z68" i="11"/>
  <c r="J72" i="11"/>
  <c r="K72" i="11"/>
  <c r="Y69" i="11"/>
  <c r="E73" i="11"/>
  <c r="D73" i="11"/>
  <c r="G70" i="11"/>
  <c r="Y70" i="11" s="1"/>
  <c r="O60" i="11"/>
  <c r="N60" i="11"/>
  <c r="B61" i="11"/>
  <c r="C61" i="11"/>
  <c r="I69" i="11" l="1"/>
  <c r="H70" i="11" s="1" a="1"/>
  <c r="I70" i="11" s="1"/>
  <c r="L71" i="11" a="1"/>
  <c r="L71" i="11" s="1"/>
  <c r="F71" i="11" a="1"/>
  <c r="F71" i="11" s="1"/>
  <c r="J73" i="11" a="1"/>
  <c r="AA72" i="11"/>
  <c r="D74" i="11" a="1"/>
  <c r="E74" i="11" s="1"/>
  <c r="X73" i="11"/>
  <c r="N61" i="11" a="1"/>
  <c r="P60" i="11"/>
  <c r="AC60" i="11"/>
  <c r="AD60" i="11" s="1"/>
  <c r="Q60" i="11"/>
  <c r="W61" i="11"/>
  <c r="B62" i="11" a="1"/>
  <c r="Z69" i="11" l="1"/>
  <c r="H70" i="11"/>
  <c r="H71" i="11" s="1" a="1"/>
  <c r="H71" i="11" s="1"/>
  <c r="M71" i="11"/>
  <c r="AB71" i="11" s="1"/>
  <c r="G71" i="11"/>
  <c r="F72" i="11" s="1" a="1"/>
  <c r="F72" i="11" s="1"/>
  <c r="K73" i="11"/>
  <c r="J73" i="11"/>
  <c r="D74" i="11"/>
  <c r="D75" i="11" s="1" a="1"/>
  <c r="O61" i="11"/>
  <c r="N61" i="11"/>
  <c r="B62" i="11"/>
  <c r="C62" i="11"/>
  <c r="Z70" i="11" l="1"/>
  <c r="L72" i="11" a="1"/>
  <c r="M72" i="11" s="1"/>
  <c r="I71" i="11"/>
  <c r="Z71" i="11" s="1"/>
  <c r="J74" i="11" a="1"/>
  <c r="J74" i="11" s="1"/>
  <c r="Y71" i="11"/>
  <c r="AA73" i="11"/>
  <c r="D75" i="11"/>
  <c r="E75" i="11"/>
  <c r="X74" i="11"/>
  <c r="G72" i="11"/>
  <c r="F73" i="11" s="1" a="1"/>
  <c r="AC61" i="11"/>
  <c r="AD61" i="11" s="1"/>
  <c r="Q61" i="11"/>
  <c r="N62" i="11" a="1"/>
  <c r="P61" i="11"/>
  <c r="W62" i="11"/>
  <c r="B63" i="11" a="1"/>
  <c r="L72" i="11" l="1"/>
  <c r="AB72" i="11" s="1"/>
  <c r="H72" i="11" a="1"/>
  <c r="I72" i="11" s="1"/>
  <c r="K74" i="11"/>
  <c r="AA74" i="11" s="1"/>
  <c r="D76" i="11" a="1"/>
  <c r="E76" i="11" s="1"/>
  <c r="X75" i="11"/>
  <c r="Y72" i="11"/>
  <c r="G73" i="11"/>
  <c r="F73" i="11"/>
  <c r="O62" i="11"/>
  <c r="N62" i="11"/>
  <c r="B63" i="11"/>
  <c r="C63" i="11"/>
  <c r="L73" i="11" l="1" a="1"/>
  <c r="L73" i="11" s="1"/>
  <c r="H72" i="11"/>
  <c r="H73" i="11" s="1" a="1"/>
  <c r="J75" i="11" a="1"/>
  <c r="K75" i="11" s="1"/>
  <c r="D76" i="11"/>
  <c r="F74" i="11" a="1"/>
  <c r="G74" i="11" s="1"/>
  <c r="Y73" i="11"/>
  <c r="N63" i="11" a="1"/>
  <c r="P62" i="11"/>
  <c r="AC62" i="11"/>
  <c r="AD62" i="11" s="1"/>
  <c r="Q62" i="11"/>
  <c r="B64" i="11" a="1"/>
  <c r="W63" i="11"/>
  <c r="M73" i="11" l="1"/>
  <c r="AB73" i="11" s="1"/>
  <c r="Z72" i="11"/>
  <c r="J75" i="11"/>
  <c r="AA75" i="11" s="1"/>
  <c r="H73" i="11"/>
  <c r="I73" i="11"/>
  <c r="X76" i="11"/>
  <c r="D77" i="11" a="1"/>
  <c r="F74" i="11"/>
  <c r="F75" i="11" s="1" a="1"/>
  <c r="F75" i="11" s="1"/>
  <c r="O63" i="11"/>
  <c r="N63" i="11"/>
  <c r="C64" i="11"/>
  <c r="B64" i="11"/>
  <c r="L74" i="11" l="1" a="1"/>
  <c r="L74" i="11" s="1"/>
  <c r="Z73" i="11"/>
  <c r="J76" i="11" a="1"/>
  <c r="K76" i="11" s="1"/>
  <c r="H74" i="11" a="1"/>
  <c r="D77" i="11"/>
  <c r="E77" i="11"/>
  <c r="Y74" i="11"/>
  <c r="G75" i="11"/>
  <c r="Y75" i="11" s="1"/>
  <c r="N64" i="11" a="1"/>
  <c r="P63" i="11"/>
  <c r="AC63" i="11"/>
  <c r="AD63" i="11" s="1"/>
  <c r="Q63" i="11"/>
  <c r="B65" i="11" a="1"/>
  <c r="W64" i="11"/>
  <c r="M74" i="11" l="1"/>
  <c r="AB74" i="11" s="1"/>
  <c r="L75" i="11" a="1"/>
  <c r="L75" i="11" s="1"/>
  <c r="J76" i="11"/>
  <c r="J77" i="11" s="1" a="1"/>
  <c r="K77" i="11" s="1"/>
  <c r="I74" i="11"/>
  <c r="H74" i="11"/>
  <c r="D78" i="11" a="1"/>
  <c r="D78" i="11" s="1"/>
  <c r="X77" i="11"/>
  <c r="F76" i="11" a="1"/>
  <c r="G76" i="11" s="1"/>
  <c r="N64" i="11"/>
  <c r="O64" i="11"/>
  <c r="C65" i="11"/>
  <c r="B65" i="11"/>
  <c r="J77" i="11" l="1"/>
  <c r="J78" i="11" s="1" a="1"/>
  <c r="J78" i="11" s="1"/>
  <c r="M75" i="11"/>
  <c r="H75" i="11" a="1"/>
  <c r="H75" i="11" s="1"/>
  <c r="AA76" i="11"/>
  <c r="Z74" i="11"/>
  <c r="E78" i="11"/>
  <c r="F76" i="11"/>
  <c r="Y76" i="11" s="1"/>
  <c r="AC64" i="11"/>
  <c r="AD64" i="11" s="1"/>
  <c r="Q64" i="11"/>
  <c r="N65" i="11" a="1"/>
  <c r="P64" i="11"/>
  <c r="B66" i="11" a="1"/>
  <c r="W65" i="11"/>
  <c r="AA77" i="11" l="1"/>
  <c r="K78" i="11"/>
  <c r="J79" i="11" s="1" a="1"/>
  <c r="K79" i="11" s="1"/>
  <c r="I75" i="11"/>
  <c r="Z75" i="11" s="1"/>
  <c r="L76" i="11" a="1"/>
  <c r="AB75" i="11"/>
  <c r="H76" i="11" a="1"/>
  <c r="X78" i="11"/>
  <c r="D79" i="11" a="1"/>
  <c r="F77" i="11" a="1"/>
  <c r="G77" i="11" s="1"/>
  <c r="O65" i="11"/>
  <c r="N65" i="11"/>
  <c r="B66" i="11"/>
  <c r="C66" i="11"/>
  <c r="AA78" i="11" l="1"/>
  <c r="J79" i="11"/>
  <c r="AA79" i="11" s="1"/>
  <c r="L76" i="11"/>
  <c r="M76" i="11"/>
  <c r="H76" i="11"/>
  <c r="I76" i="11"/>
  <c r="D79" i="11"/>
  <c r="E79" i="11"/>
  <c r="F77" i="11"/>
  <c r="F78" i="11" s="1" a="1"/>
  <c r="G78" i="11" s="1"/>
  <c r="N66" i="11" a="1"/>
  <c r="P65" i="11"/>
  <c r="AC65" i="11"/>
  <c r="AD65" i="11" s="1"/>
  <c r="Q65" i="11"/>
  <c r="W66" i="11"/>
  <c r="B67" i="11" a="1"/>
  <c r="J80" i="11" l="1" a="1"/>
  <c r="J80" i="11" s="1"/>
  <c r="AB76" i="11"/>
  <c r="L77" i="11" a="1"/>
  <c r="M77" i="11" s="1"/>
  <c r="Z76" i="11"/>
  <c r="X79" i="11"/>
  <c r="H77" i="11" a="1"/>
  <c r="H77" i="11" s="1"/>
  <c r="D80" i="11" a="1"/>
  <c r="Y77" i="11"/>
  <c r="F78" i="11"/>
  <c r="F79" i="11" s="1" a="1"/>
  <c r="G79" i="11" s="1"/>
  <c r="N66" i="11"/>
  <c r="O66" i="11"/>
  <c r="C67" i="11"/>
  <c r="B67" i="11"/>
  <c r="K80" i="11" l="1"/>
  <c r="AA80" i="11" s="1"/>
  <c r="L77" i="11"/>
  <c r="Y78" i="11"/>
  <c r="I77" i="11"/>
  <c r="H78" i="11" s="1" a="1"/>
  <c r="I78" i="11" s="1"/>
  <c r="D80" i="11"/>
  <c r="E80" i="11"/>
  <c r="F79" i="11"/>
  <c r="Y79" i="11" s="1"/>
  <c r="N67" i="11" a="1"/>
  <c r="P66" i="11"/>
  <c r="AC66" i="11"/>
  <c r="AD66" i="11" s="1"/>
  <c r="Q66" i="11"/>
  <c r="W67" i="11"/>
  <c r="B68" i="11" a="1"/>
  <c r="J81" i="11" l="1" a="1"/>
  <c r="K81" i="11" s="1"/>
  <c r="L78" i="11" a="1"/>
  <c r="AB77" i="11"/>
  <c r="F80" i="11" a="1"/>
  <c r="G80" i="11" s="1"/>
  <c r="Z77" i="11"/>
  <c r="H78" i="11"/>
  <c r="X80" i="11"/>
  <c r="D81" i="11" a="1"/>
  <c r="O67" i="11"/>
  <c r="N67" i="11"/>
  <c r="B68" i="11"/>
  <c r="C68" i="11"/>
  <c r="J81" i="11" l="1"/>
  <c r="AA81" i="11" s="1"/>
  <c r="M78" i="11"/>
  <c r="L78" i="11"/>
  <c r="F80" i="11"/>
  <c r="F81" i="11" s="1" a="1"/>
  <c r="F81" i="11" s="1"/>
  <c r="H79" i="11" a="1"/>
  <c r="Z78" i="11"/>
  <c r="D81" i="11"/>
  <c r="E81" i="11"/>
  <c r="AC67" i="11"/>
  <c r="AD67" i="11" s="1"/>
  <c r="Q67" i="11"/>
  <c r="N68" i="11" a="1"/>
  <c r="P67" i="11"/>
  <c r="W68" i="11"/>
  <c r="B69" i="11" a="1"/>
  <c r="J82" i="11" l="1" a="1"/>
  <c r="K82" i="11" s="1"/>
  <c r="AB78" i="11"/>
  <c r="L79" i="11" a="1"/>
  <c r="Y80" i="11"/>
  <c r="G81" i="11"/>
  <c r="Y81" i="11" s="1"/>
  <c r="D82" i="11" a="1"/>
  <c r="D82" i="11" s="1"/>
  <c r="H79" i="11"/>
  <c r="I79" i="11"/>
  <c r="X81" i="11"/>
  <c r="O68" i="11"/>
  <c r="N68" i="11"/>
  <c r="B69" i="11"/>
  <c r="C69" i="11"/>
  <c r="J82" i="11" l="1"/>
  <c r="J83" i="11" s="1" a="1"/>
  <c r="K83" i="11" s="1"/>
  <c r="F82" i="11" a="1"/>
  <c r="F82" i="11" s="1"/>
  <c r="M79" i="11"/>
  <c r="L79" i="11"/>
  <c r="H80" i="11" a="1"/>
  <c r="I80" i="11" s="1"/>
  <c r="E82" i="11"/>
  <c r="Z79" i="11"/>
  <c r="N69" i="11" a="1"/>
  <c r="P68" i="11"/>
  <c r="AC68" i="11"/>
  <c r="AD68" i="11" s="1"/>
  <c r="Q68" i="11"/>
  <c r="W69" i="11"/>
  <c r="B70" i="11" a="1"/>
  <c r="J83" i="11" l="1"/>
  <c r="J84" i="11" s="1" a="1"/>
  <c r="J84" i="11" s="1"/>
  <c r="AA82" i="11"/>
  <c r="G82" i="11"/>
  <c r="F83" i="11" s="1" a="1"/>
  <c r="F83" i="11" s="1"/>
  <c r="L80" i="11" a="1"/>
  <c r="L80" i="11" s="1"/>
  <c r="AB79" i="11"/>
  <c r="H80" i="11"/>
  <c r="H81" i="11" s="1" a="1"/>
  <c r="H81" i="11" s="1"/>
  <c r="X82" i="11"/>
  <c r="D83" i="11" a="1"/>
  <c r="AA83" i="11"/>
  <c r="N69" i="11"/>
  <c r="O69" i="11"/>
  <c r="C70" i="11"/>
  <c r="B70" i="11"/>
  <c r="Y82" i="11" l="1"/>
  <c r="K84" i="11"/>
  <c r="J85" i="11" s="1" a="1"/>
  <c r="M80" i="11"/>
  <c r="L81" i="11" s="1" a="1"/>
  <c r="G83" i="11"/>
  <c r="Y83" i="11" s="1"/>
  <c r="Z80" i="11"/>
  <c r="I81" i="11"/>
  <c r="Z81" i="11" s="1"/>
  <c r="D83" i="11"/>
  <c r="E83" i="11"/>
  <c r="AC69" i="11"/>
  <c r="AD69" i="11" s="1"/>
  <c r="Q69" i="11"/>
  <c r="N70" i="11" a="1"/>
  <c r="P69" i="11"/>
  <c r="W70" i="11"/>
  <c r="B71" i="11" a="1"/>
  <c r="AA84" i="11" l="1"/>
  <c r="AB80" i="11"/>
  <c r="F84" i="11" a="1"/>
  <c r="G84" i="11" s="1"/>
  <c r="H82" i="11" a="1"/>
  <c r="I82" i="11" s="1"/>
  <c r="X83" i="11"/>
  <c r="L81" i="11"/>
  <c r="M81" i="11"/>
  <c r="D84" i="11" a="1"/>
  <c r="E84" i="11" s="1"/>
  <c r="K85" i="11"/>
  <c r="J85" i="11"/>
  <c r="O70" i="11"/>
  <c r="N70" i="11"/>
  <c r="B71" i="11"/>
  <c r="C71" i="11"/>
  <c r="F84" i="11" l="1"/>
  <c r="Y84" i="11" s="1"/>
  <c r="H82" i="11"/>
  <c r="Z82" i="11" s="1"/>
  <c r="AB81" i="11"/>
  <c r="L82" i="11" a="1"/>
  <c r="D84" i="11"/>
  <c r="AA85" i="11"/>
  <c r="J86" i="11" a="1"/>
  <c r="N71" i="11" a="1"/>
  <c r="P70" i="11"/>
  <c r="AC70" i="11"/>
  <c r="AD70" i="11" s="1"/>
  <c r="Q70" i="11"/>
  <c r="W71" i="11"/>
  <c r="B72" i="11" a="1"/>
  <c r="F85" i="11" l="1" a="1"/>
  <c r="F85" i="11" s="1"/>
  <c r="H83" i="11" a="1"/>
  <c r="H83" i="11" s="1"/>
  <c r="M82" i="11"/>
  <c r="L82" i="11"/>
  <c r="D85" i="11" a="1"/>
  <c r="X84" i="11"/>
  <c r="J86" i="11"/>
  <c r="K86" i="11"/>
  <c r="O71" i="11"/>
  <c r="N71" i="11"/>
  <c r="B72" i="11"/>
  <c r="C72" i="11"/>
  <c r="G85" i="11" l="1"/>
  <c r="Y85" i="11" s="1"/>
  <c r="I83" i="11"/>
  <c r="Z83" i="11" s="1"/>
  <c r="AB82" i="11"/>
  <c r="L83" i="11" a="1"/>
  <c r="E85" i="11"/>
  <c r="D85" i="11"/>
  <c r="J87" i="11" a="1"/>
  <c r="AA86" i="11"/>
  <c r="F86" i="11" a="1"/>
  <c r="G86" i="11" s="1"/>
  <c r="N72" i="11" a="1"/>
  <c r="P71" i="11"/>
  <c r="AC71" i="11"/>
  <c r="AD71" i="11" s="1"/>
  <c r="Q71" i="11"/>
  <c r="W72" i="11"/>
  <c r="B73" i="11" a="1"/>
  <c r="H84" i="11" l="1" a="1"/>
  <c r="I84" i="11" s="1"/>
  <c r="L83" i="11"/>
  <c r="M83" i="11"/>
  <c r="X85" i="11"/>
  <c r="D86" i="11" a="1"/>
  <c r="J87" i="11"/>
  <c r="K87" i="11"/>
  <c r="F86" i="11"/>
  <c r="Y86" i="11" s="1"/>
  <c r="N72" i="11"/>
  <c r="O72" i="11"/>
  <c r="C73" i="11"/>
  <c r="B73" i="11"/>
  <c r="H84" i="11" l="1"/>
  <c r="L84" i="11" a="1"/>
  <c r="L84" i="11" s="1"/>
  <c r="AB83" i="11"/>
  <c r="J88" i="11" a="1"/>
  <c r="K88" i="11" s="1"/>
  <c r="D86" i="11"/>
  <c r="E86" i="11"/>
  <c r="AA87" i="11"/>
  <c r="F87" i="11" a="1"/>
  <c r="G87" i="11" s="1"/>
  <c r="AC72" i="11"/>
  <c r="AD72" i="11" s="1"/>
  <c r="Q72" i="11"/>
  <c r="N73" i="11" a="1"/>
  <c r="P72" i="11"/>
  <c r="B74" i="11" a="1"/>
  <c r="W73" i="11"/>
  <c r="Z84" i="11" l="1"/>
  <c r="H85" i="11" a="1"/>
  <c r="M84" i="11"/>
  <c r="AB84" i="11" s="1"/>
  <c r="J88" i="11"/>
  <c r="AA88" i="11" s="1"/>
  <c r="D87" i="11" a="1"/>
  <c r="X86" i="11"/>
  <c r="F87" i="11"/>
  <c r="N73" i="11"/>
  <c r="O73" i="11"/>
  <c r="B74" i="11"/>
  <c r="C74" i="11"/>
  <c r="H85" i="11" l="1"/>
  <c r="I85" i="11"/>
  <c r="Z85" i="11" s="1"/>
  <c r="L85" i="11" a="1"/>
  <c r="J89" i="11" a="1"/>
  <c r="K89" i="11" s="1"/>
  <c r="D87" i="11"/>
  <c r="E87" i="11"/>
  <c r="Y87" i="11"/>
  <c r="F88" i="11" a="1"/>
  <c r="AC73" i="11"/>
  <c r="AD73" i="11" s="1"/>
  <c r="Q73" i="11"/>
  <c r="N74" i="11" a="1"/>
  <c r="P73" i="11"/>
  <c r="W74" i="11"/>
  <c r="B75" i="11" a="1"/>
  <c r="H86" i="11" l="1" a="1"/>
  <c r="I86" i="11" s="1"/>
  <c r="M85" i="11"/>
  <c r="L85" i="11"/>
  <c r="J89" i="11"/>
  <c r="AA89" i="11" s="1"/>
  <c r="D88" i="11" a="1"/>
  <c r="X87" i="11"/>
  <c r="J90" i="11" a="1"/>
  <c r="K90" i="11" s="1"/>
  <c r="G88" i="11"/>
  <c r="F88" i="11"/>
  <c r="O74" i="11"/>
  <c r="N74" i="11"/>
  <c r="B75" i="11"/>
  <c r="C75" i="11"/>
  <c r="L86" i="11" l="1" a="1"/>
  <c r="M86" i="11" s="1"/>
  <c r="H86" i="11"/>
  <c r="H87" i="11" s="1" a="1"/>
  <c r="H87" i="11" s="1"/>
  <c r="AB85" i="11"/>
  <c r="E88" i="11"/>
  <c r="D88" i="11"/>
  <c r="Y88" i="11"/>
  <c r="J90" i="11"/>
  <c r="J91" i="11" s="1" a="1"/>
  <c r="K91" i="11" s="1"/>
  <c r="F89" i="11" a="1"/>
  <c r="G89" i="11" s="1"/>
  <c r="AC74" i="11"/>
  <c r="AD74" i="11" s="1"/>
  <c r="Q74" i="11"/>
  <c r="N75" i="11" a="1"/>
  <c r="P74" i="11"/>
  <c r="W75" i="11"/>
  <c r="B76" i="11" a="1"/>
  <c r="L86" i="11" l="1"/>
  <c r="Z86" i="11"/>
  <c r="I87" i="11"/>
  <c r="Z87" i="11"/>
  <c r="H88" i="11" a="1"/>
  <c r="H88" i="11" s="1"/>
  <c r="AB86" i="11"/>
  <c r="L87" i="11" a="1"/>
  <c r="D89" i="11" a="1"/>
  <c r="D89" i="11" s="1"/>
  <c r="X88" i="11"/>
  <c r="AA90" i="11"/>
  <c r="J91" i="11"/>
  <c r="J92" i="11" s="1" a="1"/>
  <c r="F89" i="11"/>
  <c r="F90" i="11" s="1" a="1"/>
  <c r="F90" i="11" s="1"/>
  <c r="N75" i="11"/>
  <c r="O75" i="11"/>
  <c r="B76" i="11"/>
  <c r="C76" i="11"/>
  <c r="I88" i="11" l="1"/>
  <c r="E89" i="11"/>
  <c r="X89" i="11" s="1"/>
  <c r="M87" i="11"/>
  <c r="L87" i="11"/>
  <c r="AA91" i="11"/>
  <c r="G90" i="11"/>
  <c r="J92" i="11"/>
  <c r="K92" i="11"/>
  <c r="Y89" i="11"/>
  <c r="AC75" i="11"/>
  <c r="AD75" i="11" s="1"/>
  <c r="Q75" i="11"/>
  <c r="N76" i="11" a="1"/>
  <c r="P75" i="11"/>
  <c r="B77" i="11" a="1"/>
  <c r="W76" i="11"/>
  <c r="D90" i="11" l="1" a="1"/>
  <c r="D90" i="11" s="1"/>
  <c r="H89" i="11" a="1"/>
  <c r="Z88" i="11"/>
  <c r="AB87" i="11"/>
  <c r="L88" i="11" a="1"/>
  <c r="AA92" i="11"/>
  <c r="J93" i="11" a="1"/>
  <c r="J93" i="11" s="1"/>
  <c r="Y90" i="11"/>
  <c r="F91" i="11" a="1"/>
  <c r="O76" i="11"/>
  <c r="N76" i="11"/>
  <c r="B77" i="11"/>
  <c r="C77" i="11"/>
  <c r="E90" i="11" l="1"/>
  <c r="H89" i="11"/>
  <c r="I89" i="11"/>
  <c r="Z89" i="11" s="1"/>
  <c r="L88" i="11"/>
  <c r="M88" i="11"/>
  <c r="D91" i="11" a="1"/>
  <c r="E91" i="11" s="1"/>
  <c r="X90" i="11"/>
  <c r="K93" i="11"/>
  <c r="AA93" i="11" s="1"/>
  <c r="J94" i="11" a="1"/>
  <c r="J94" i="11" s="1"/>
  <c r="F91" i="11"/>
  <c r="G91" i="11"/>
  <c r="N77" i="11" a="1"/>
  <c r="P76" i="11"/>
  <c r="AC76" i="11"/>
  <c r="AD76" i="11" s="1"/>
  <c r="Q76" i="11"/>
  <c r="W77" i="11"/>
  <c r="B78" i="11" a="1"/>
  <c r="AB88" i="11" l="1"/>
  <c r="H90" i="11" a="1"/>
  <c r="H90" i="11" s="1"/>
  <c r="L89" i="11" a="1"/>
  <c r="L89" i="11" s="1"/>
  <c r="D91" i="11"/>
  <c r="X91" i="11" s="1"/>
  <c r="Y91" i="11"/>
  <c r="K94" i="11"/>
  <c r="AA94" i="11" s="1"/>
  <c r="J95" i="11" a="1"/>
  <c r="J95" i="11" s="1"/>
  <c r="F92" i="11" a="1"/>
  <c r="N77" i="11"/>
  <c r="O77" i="11"/>
  <c r="B78" i="11"/>
  <c r="C78" i="11"/>
  <c r="I90" i="11" l="1"/>
  <c r="Z90" i="11" s="1"/>
  <c r="H91" i="11" a="1"/>
  <c r="I91" i="11" s="1"/>
  <c r="M89" i="11"/>
  <c r="AB89" i="11" s="1"/>
  <c r="D92" i="11" a="1"/>
  <c r="D92" i="11" s="1"/>
  <c r="K95" i="11"/>
  <c r="AA95" i="11" s="1"/>
  <c r="G92" i="11"/>
  <c r="F92" i="11"/>
  <c r="N78" i="11" a="1"/>
  <c r="P77" i="11"/>
  <c r="AC77" i="11"/>
  <c r="AD77" i="11" s="1"/>
  <c r="Q77" i="11"/>
  <c r="W78" i="11"/>
  <c r="B79" i="11" a="1"/>
  <c r="H91" i="11" l="1"/>
  <c r="H92" i="11" s="1" a="1"/>
  <c r="H92" i="11" s="1"/>
  <c r="L90" i="11" a="1"/>
  <c r="M90" i="11" s="1"/>
  <c r="E92" i="11"/>
  <c r="X92" i="11" s="1"/>
  <c r="Z91" i="11"/>
  <c r="F93" i="11" a="1"/>
  <c r="G93" i="11" s="1"/>
  <c r="J96" i="11" a="1"/>
  <c r="J96" i="11" s="1"/>
  <c r="Y92" i="11"/>
  <c r="O78" i="11"/>
  <c r="N78" i="11"/>
  <c r="C79" i="11"/>
  <c r="B79" i="11"/>
  <c r="I92" i="11" l="1"/>
  <c r="H93" i="11" s="1" a="1"/>
  <c r="I93" i="11" s="1"/>
  <c r="L90" i="11"/>
  <c r="L91" i="11" s="1" a="1"/>
  <c r="L91" i="11" s="1"/>
  <c r="D93" i="11" a="1"/>
  <c r="D93" i="11" s="1"/>
  <c r="Z92" i="11"/>
  <c r="F93" i="11"/>
  <c r="K96" i="11"/>
  <c r="AA96" i="11" s="1"/>
  <c r="N79" i="11" a="1"/>
  <c r="P78" i="11"/>
  <c r="AC78" i="11"/>
  <c r="AD78" i="11" s="1"/>
  <c r="Q78" i="11"/>
  <c r="W79" i="11"/>
  <c r="B80" i="11" a="1"/>
  <c r="H93" i="11" l="1"/>
  <c r="Z93" i="11" s="1"/>
  <c r="M91" i="11"/>
  <c r="AB91" i="11" s="1"/>
  <c r="L92" i="11" a="1"/>
  <c r="M92" i="11" s="1"/>
  <c r="AB90" i="11"/>
  <c r="E93" i="11"/>
  <c r="X93" i="11" s="1"/>
  <c r="H94" i="11" a="1"/>
  <c r="I94" i="11" s="1"/>
  <c r="J97" i="11" a="1"/>
  <c r="K97" i="11" s="1"/>
  <c r="D94" i="11" a="1"/>
  <c r="Y93" i="11"/>
  <c r="F94" i="11" a="1"/>
  <c r="N79" i="11"/>
  <c r="O79" i="11"/>
  <c r="C80" i="11"/>
  <c r="B80" i="11"/>
  <c r="L92" i="11" l="1"/>
  <c r="L93" i="11" s="1" a="1"/>
  <c r="L93" i="11" s="1"/>
  <c r="AB92" i="11"/>
  <c r="H94" i="11"/>
  <c r="Z94" i="11" s="1"/>
  <c r="J97" i="11"/>
  <c r="J98" i="11" s="1" a="1"/>
  <c r="K98" i="11" s="1"/>
  <c r="E94" i="11"/>
  <c r="D94" i="11"/>
  <c r="G94" i="11"/>
  <c r="F94" i="11"/>
  <c r="AC79" i="11"/>
  <c r="AD79" i="11" s="1"/>
  <c r="Q79" i="11"/>
  <c r="N80" i="11" a="1"/>
  <c r="P79" i="11"/>
  <c r="W80" i="11"/>
  <c r="B81" i="11" a="1"/>
  <c r="M93" i="11" l="1"/>
  <c r="H95" i="11" a="1"/>
  <c r="H95" i="11" s="1"/>
  <c r="AB93" i="11"/>
  <c r="L94" i="11" a="1"/>
  <c r="AA97" i="11"/>
  <c r="J98" i="11"/>
  <c r="J99" i="11" s="1" a="1"/>
  <c r="K99" i="11" s="1"/>
  <c r="X94" i="11"/>
  <c r="D95" i="11" a="1"/>
  <c r="Y94" i="11"/>
  <c r="F95" i="11" a="1"/>
  <c r="O80" i="11"/>
  <c r="N80" i="11"/>
  <c r="B81" i="11"/>
  <c r="C81" i="11"/>
  <c r="I95" i="11" l="1"/>
  <c r="Z95" i="11" s="1"/>
  <c r="AA98" i="11"/>
  <c r="L94" i="11"/>
  <c r="M94" i="11"/>
  <c r="J99" i="11"/>
  <c r="J100" i="11" s="1" a="1"/>
  <c r="J100" i="11" s="1"/>
  <c r="H96" i="11" a="1"/>
  <c r="D95" i="11"/>
  <c r="E95" i="11"/>
  <c r="G95" i="11"/>
  <c r="F95" i="11"/>
  <c r="N81" i="11" a="1"/>
  <c r="P80" i="11"/>
  <c r="AC80" i="11"/>
  <c r="AD80" i="11" s="1"/>
  <c r="Q80" i="11"/>
  <c r="W81" i="11"/>
  <c r="B82" i="11" a="1"/>
  <c r="L95" i="11" l="1" a="1"/>
  <c r="M95" i="11" s="1"/>
  <c r="AB94" i="11"/>
  <c r="K100" i="11"/>
  <c r="AA100" i="11" s="1"/>
  <c r="AA99" i="11"/>
  <c r="D96" i="11" a="1"/>
  <c r="E96" i="11" s="1"/>
  <c r="X95" i="11"/>
  <c r="F96" i="11" a="1"/>
  <c r="G96" i="11" s="1"/>
  <c r="I96" i="11"/>
  <c r="H96" i="11"/>
  <c r="Y95" i="11"/>
  <c r="J101" i="11" a="1"/>
  <c r="N81" i="11"/>
  <c r="O81" i="11"/>
  <c r="B82" i="11"/>
  <c r="C82" i="11"/>
  <c r="L95" i="11" l="1"/>
  <c r="L96" i="11" s="1" a="1"/>
  <c r="L96" i="11" s="1"/>
  <c r="D96" i="11"/>
  <c r="D97" i="11" s="1" a="1"/>
  <c r="E97" i="11" s="1"/>
  <c r="F96" i="11"/>
  <c r="Y96" i="11" s="1"/>
  <c r="Z96" i="11"/>
  <c r="H97" i="11" a="1"/>
  <c r="K101" i="11"/>
  <c r="J101" i="11"/>
  <c r="AC81" i="11"/>
  <c r="AD81" i="11" s="1"/>
  <c r="Q81" i="11"/>
  <c r="N82" i="11" a="1"/>
  <c r="P81" i="11"/>
  <c r="B83" i="11" a="1"/>
  <c r="W82" i="11"/>
  <c r="AB95" i="11" l="1"/>
  <c r="M96" i="11"/>
  <c r="L97" i="11" a="1"/>
  <c r="M97" i="11" s="1"/>
  <c r="AB96" i="11"/>
  <c r="F97" i="11" a="1"/>
  <c r="G97" i="11" s="1"/>
  <c r="D97" i="11"/>
  <c r="X97" i="11" s="1"/>
  <c r="X96" i="11"/>
  <c r="D98" i="11" a="1"/>
  <c r="E98" i="11" s="1"/>
  <c r="H97" i="11"/>
  <c r="I97" i="11"/>
  <c r="J102" i="11" a="1"/>
  <c r="J102" i="11" s="1"/>
  <c r="AA101" i="11"/>
  <c r="O82" i="11"/>
  <c r="N82" i="11"/>
  <c r="C83" i="11"/>
  <c r="B83" i="11"/>
  <c r="L97" i="11" l="1"/>
  <c r="L98" i="11" s="1" a="1"/>
  <c r="M98" i="11" s="1"/>
  <c r="F97" i="11"/>
  <c r="D98" i="11"/>
  <c r="D99" i="11" s="1" a="1"/>
  <c r="E99" i="11" s="1"/>
  <c r="H98" i="11" a="1"/>
  <c r="H98" i="11" s="1"/>
  <c r="Z97" i="11"/>
  <c r="K102" i="11"/>
  <c r="AA102" i="11" s="1"/>
  <c r="N83" i="11" a="1"/>
  <c r="P82" i="11"/>
  <c r="AC82" i="11"/>
  <c r="AD82" i="11" s="1"/>
  <c r="Q82" i="11"/>
  <c r="B84" i="11" a="1"/>
  <c r="W83" i="11"/>
  <c r="AB97" i="11" l="1"/>
  <c r="L98" i="11"/>
  <c r="L99" i="11" s="1" a="1"/>
  <c r="M99" i="11" s="1"/>
  <c r="Y97" i="11"/>
  <c r="F98" i="11" a="1"/>
  <c r="X98" i="11"/>
  <c r="J103" i="11" a="1"/>
  <c r="K103" i="11" s="1"/>
  <c r="D99" i="11"/>
  <c r="X99" i="11" s="1"/>
  <c r="I98" i="11"/>
  <c r="Z98" i="11" s="1"/>
  <c r="O83" i="11"/>
  <c r="N83" i="11"/>
  <c r="B84" i="11"/>
  <c r="C84" i="11"/>
  <c r="AB98" i="11" l="1"/>
  <c r="L99" i="11"/>
  <c r="L100" i="11" s="1" a="1"/>
  <c r="L100" i="11" s="1"/>
  <c r="F98" i="11"/>
  <c r="G98" i="11"/>
  <c r="D100" i="11" a="1"/>
  <c r="E100" i="11" s="1"/>
  <c r="J103" i="11"/>
  <c r="AA103" i="11" s="1"/>
  <c r="H99" i="11" a="1"/>
  <c r="I99" i="11" s="1"/>
  <c r="AC83" i="11"/>
  <c r="AD83" i="11" s="1"/>
  <c r="Q83" i="11"/>
  <c r="N84" i="11" a="1"/>
  <c r="P83" i="11"/>
  <c r="W84" i="11"/>
  <c r="B85" i="11" a="1"/>
  <c r="J104" i="11" l="1" a="1"/>
  <c r="K104" i="11" s="1"/>
  <c r="M100" i="11"/>
  <c r="Y98" i="11"/>
  <c r="AB99" i="11"/>
  <c r="F99" i="11" a="1"/>
  <c r="F99" i="11" s="1"/>
  <c r="D100" i="11"/>
  <c r="D101" i="11" s="1" a="1"/>
  <c r="D101" i="11" s="1"/>
  <c r="H99" i="11"/>
  <c r="O84" i="11"/>
  <c r="N84" i="11"/>
  <c r="C85" i="11"/>
  <c r="B85" i="11"/>
  <c r="J104" i="11" l="1"/>
  <c r="J105" i="11" s="1" a="1"/>
  <c r="K105" i="11" s="1"/>
  <c r="AB100" i="11"/>
  <c r="L101" i="11" a="1"/>
  <c r="G99" i="11"/>
  <c r="Y99" i="11" s="1"/>
  <c r="X100" i="11"/>
  <c r="E101" i="11"/>
  <c r="H100" i="11" a="1"/>
  <c r="Z99" i="11"/>
  <c r="AA104" i="11"/>
  <c r="N85" i="11" a="1"/>
  <c r="P84" i="11"/>
  <c r="AC84" i="11"/>
  <c r="AD84" i="11" s="1"/>
  <c r="Q84" i="11"/>
  <c r="B86" i="11" a="1"/>
  <c r="W85" i="11"/>
  <c r="F100" i="11" l="1" a="1"/>
  <c r="F100" i="11" s="1"/>
  <c r="J105" i="11"/>
  <c r="J106" i="11" s="1" a="1"/>
  <c r="J106" i="11" s="1"/>
  <c r="M101" i="11"/>
  <c r="L101" i="11"/>
  <c r="X101" i="11"/>
  <c r="D102" i="11" a="1"/>
  <c r="H100" i="11"/>
  <c r="I100" i="11"/>
  <c r="AA105" i="11"/>
  <c r="O85" i="11"/>
  <c r="N85" i="11"/>
  <c r="B86" i="11"/>
  <c r="C86" i="11"/>
  <c r="L102" i="11" l="1" a="1"/>
  <c r="M102" i="11" s="1"/>
  <c r="G100" i="11"/>
  <c r="K106" i="11"/>
  <c r="AA106" i="11" s="1"/>
  <c r="AB101" i="11"/>
  <c r="E102" i="11"/>
  <c r="D102" i="11"/>
  <c r="H101" i="11" a="1"/>
  <c r="I101" i="11" s="1"/>
  <c r="Z100" i="11"/>
  <c r="N86" i="11" a="1"/>
  <c r="P85" i="11"/>
  <c r="AC85" i="11"/>
  <c r="AD85" i="11" s="1"/>
  <c r="Q85" i="11"/>
  <c r="B87" i="11" a="1"/>
  <c r="W86" i="11"/>
  <c r="L102" i="11" l="1"/>
  <c r="Y100" i="11"/>
  <c r="F101" i="11" a="1"/>
  <c r="J107" i="11" a="1"/>
  <c r="K107" i="11" s="1"/>
  <c r="L103" i="11" a="1"/>
  <c r="M103" i="11" s="1"/>
  <c r="AB102" i="11"/>
  <c r="D103" i="11" a="1"/>
  <c r="E103" i="11" s="1"/>
  <c r="X102" i="11"/>
  <c r="H101" i="11"/>
  <c r="Z101" i="11" s="1"/>
  <c r="N86" i="11"/>
  <c r="O86" i="11"/>
  <c r="C87" i="11"/>
  <c r="B87" i="11"/>
  <c r="H102" i="11" l="1" a="1"/>
  <c r="H102" i="11" s="1"/>
  <c r="G101" i="11"/>
  <c r="F101" i="11"/>
  <c r="J107" i="11"/>
  <c r="J108" i="11" s="1" a="1"/>
  <c r="K108" i="11" s="1"/>
  <c r="L103" i="11"/>
  <c r="L104" i="11" s="1" a="1"/>
  <c r="M104" i="11" s="1"/>
  <c r="D103" i="11"/>
  <c r="D104" i="11" s="1" a="1"/>
  <c r="D104" i="11" s="1"/>
  <c r="AC86" i="11"/>
  <c r="AD86" i="11" s="1"/>
  <c r="Q86" i="11"/>
  <c r="N87" i="11" a="1"/>
  <c r="P86" i="11"/>
  <c r="B88" i="11" a="1"/>
  <c r="W87" i="11"/>
  <c r="AA107" i="11" l="1"/>
  <c r="I102" i="11"/>
  <c r="Z102" i="11" s="1"/>
  <c r="F102" i="11" a="1"/>
  <c r="G102" i="11" s="1"/>
  <c r="Y101" i="11"/>
  <c r="AB103" i="11"/>
  <c r="L104" i="11"/>
  <c r="L105" i="11" s="1" a="1"/>
  <c r="M105" i="11" s="1"/>
  <c r="E104" i="11"/>
  <c r="D105" i="11" s="1" a="1"/>
  <c r="D105" i="11" s="1"/>
  <c r="X103" i="11"/>
  <c r="J108" i="11"/>
  <c r="J109" i="11" s="1" a="1"/>
  <c r="K109" i="11" s="1"/>
  <c r="H103" i="11" a="1"/>
  <c r="I103" i="11" s="1"/>
  <c r="AA108" i="11"/>
  <c r="N87" i="11"/>
  <c r="O87" i="11"/>
  <c r="C88" i="11"/>
  <c r="B88" i="11"/>
  <c r="F102" i="11" l="1"/>
  <c r="Y102" i="11"/>
  <c r="F103" i="11" a="1"/>
  <c r="AB104" i="11"/>
  <c r="L105" i="11"/>
  <c r="L106" i="11" s="1" a="1"/>
  <c r="M106" i="11" s="1"/>
  <c r="X104" i="11"/>
  <c r="J109" i="11"/>
  <c r="AA109" i="11" s="1"/>
  <c r="H103" i="11"/>
  <c r="Z103" i="11" s="1"/>
  <c r="E105" i="11"/>
  <c r="X105" i="11" s="1"/>
  <c r="AC87" i="11"/>
  <c r="AD87" i="11" s="1"/>
  <c r="Q87" i="11"/>
  <c r="N88" i="11" a="1"/>
  <c r="P87" i="11"/>
  <c r="B89" i="11" a="1"/>
  <c r="W88" i="11"/>
  <c r="G103" i="11" l="1"/>
  <c r="F103" i="11"/>
  <c r="F104" i="11" s="1" a="1"/>
  <c r="F104" i="11" s="1"/>
  <c r="L106" i="11"/>
  <c r="L107" i="11" s="1" a="1"/>
  <c r="AB105" i="11"/>
  <c r="J110" i="11" a="1"/>
  <c r="D106" i="11" a="1"/>
  <c r="E106" i="11" s="1"/>
  <c r="H104" i="11" a="1"/>
  <c r="I104" i="11" s="1"/>
  <c r="N88" i="11"/>
  <c r="O88" i="11"/>
  <c r="B89" i="11"/>
  <c r="C89" i="11"/>
  <c r="AB106" i="11" l="1"/>
  <c r="G104" i="11"/>
  <c r="Y104" i="11" s="1"/>
  <c r="F105" i="11" a="1"/>
  <c r="G105" i="11" s="1"/>
  <c r="Y103" i="11"/>
  <c r="L107" i="11"/>
  <c r="M107" i="11"/>
  <c r="K110" i="11"/>
  <c r="J110" i="11"/>
  <c r="D106" i="11"/>
  <c r="D107" i="11" s="1" a="1"/>
  <c r="H104" i="11"/>
  <c r="H105" i="11" s="1" a="1"/>
  <c r="I105" i="11" s="1"/>
  <c r="AC88" i="11"/>
  <c r="AD88" i="11" s="1"/>
  <c r="Q88" i="11"/>
  <c r="N89" i="11" a="1"/>
  <c r="P88" i="11"/>
  <c r="W89" i="11"/>
  <c r="B90" i="11" a="1"/>
  <c r="F105" i="11" l="1"/>
  <c r="X106" i="11"/>
  <c r="Z104" i="11"/>
  <c r="L108" i="11" a="1"/>
  <c r="M108" i="11" s="1"/>
  <c r="AA110" i="11"/>
  <c r="Y105" i="11"/>
  <c r="J111" i="11" a="1"/>
  <c r="K111" i="11" s="1"/>
  <c r="AB107" i="11"/>
  <c r="H105" i="11"/>
  <c r="Z105" i="11" s="1"/>
  <c r="F106" i="11" a="1"/>
  <c r="D107" i="11"/>
  <c r="E107" i="11"/>
  <c r="O89" i="11"/>
  <c r="N89" i="11"/>
  <c r="B90" i="11"/>
  <c r="C90" i="11"/>
  <c r="L108" i="11" l="1"/>
  <c r="L109" i="11" s="1" a="1"/>
  <c r="L109" i="11" s="1"/>
  <c r="J111" i="11"/>
  <c r="J112" i="11" s="1" a="1"/>
  <c r="K112" i="11" s="1"/>
  <c r="D108" i="11" a="1"/>
  <c r="E108" i="11" s="1"/>
  <c r="H106" i="11" a="1"/>
  <c r="I106" i="11" s="1"/>
  <c r="X107" i="11"/>
  <c r="G106" i="11"/>
  <c r="F106" i="11"/>
  <c r="N90" i="11" a="1"/>
  <c r="P89" i="11"/>
  <c r="AC89" i="11"/>
  <c r="AD89" i="11" s="1"/>
  <c r="Q89" i="11"/>
  <c r="W90" i="11"/>
  <c r="B91" i="11" a="1"/>
  <c r="F107" i="11" l="1" a="1"/>
  <c r="G107" i="11" s="1"/>
  <c r="AB108" i="11"/>
  <c r="M109" i="11"/>
  <c r="J112" i="11"/>
  <c r="J113" i="11" s="1" a="1"/>
  <c r="K113" i="11" s="1"/>
  <c r="AA111" i="11"/>
  <c r="D108" i="11"/>
  <c r="D109" i="11" s="1" a="1"/>
  <c r="D109" i="11" s="1"/>
  <c r="H106" i="11"/>
  <c r="H107" i="11" s="1" a="1"/>
  <c r="I107" i="11" s="1"/>
  <c r="Y106" i="11"/>
  <c r="O90" i="11"/>
  <c r="N90" i="11"/>
  <c r="B91" i="11"/>
  <c r="C91" i="11"/>
  <c r="F107" i="11" l="1"/>
  <c r="Y107" i="11" s="1"/>
  <c r="AB109" i="11"/>
  <c r="L110" i="11" a="1"/>
  <c r="AA112" i="11"/>
  <c r="J113" i="11"/>
  <c r="J114" i="11" s="1" a="1"/>
  <c r="J114" i="11" s="1"/>
  <c r="X108" i="11"/>
  <c r="E109" i="11"/>
  <c r="F108" i="11" a="1"/>
  <c r="F108" i="11" s="1"/>
  <c r="H107" i="11"/>
  <c r="Z106" i="11"/>
  <c r="AC90" i="11"/>
  <c r="AD90" i="11" s="1"/>
  <c r="Q90" i="11"/>
  <c r="N91" i="11" a="1"/>
  <c r="P90" i="11"/>
  <c r="W91" i="11"/>
  <c r="B92" i="11" a="1"/>
  <c r="L110" i="11" l="1"/>
  <c r="M110" i="11"/>
  <c r="AB110" i="11" s="1"/>
  <c r="AA113" i="11"/>
  <c r="K114" i="11"/>
  <c r="AA114" i="11" s="1"/>
  <c r="X109" i="11"/>
  <c r="D110" i="11" a="1"/>
  <c r="G108" i="11"/>
  <c r="Y108" i="11" s="1"/>
  <c r="Z107" i="11"/>
  <c r="H108" i="11" a="1"/>
  <c r="N91" i="11"/>
  <c r="O91" i="11"/>
  <c r="C92" i="11"/>
  <c r="B92" i="11"/>
  <c r="L111" i="11" l="1" a="1"/>
  <c r="L111" i="11" s="1"/>
  <c r="J115" i="11" a="1"/>
  <c r="K115" i="11" s="1"/>
  <c r="F109" i="11" a="1"/>
  <c r="G109" i="11" s="1"/>
  <c r="D110" i="11"/>
  <c r="E110" i="11"/>
  <c r="H108" i="11"/>
  <c r="I108" i="11"/>
  <c r="AC91" i="11"/>
  <c r="AD91" i="11" s="1"/>
  <c r="Q91" i="11"/>
  <c r="N92" i="11" a="1"/>
  <c r="P91" i="11"/>
  <c r="B93" i="11" a="1"/>
  <c r="W92" i="11"/>
  <c r="M111" i="11" l="1"/>
  <c r="H109" i="11" a="1"/>
  <c r="I109" i="11" s="1"/>
  <c r="J115" i="11"/>
  <c r="J116" i="11" s="1" a="1"/>
  <c r="J116" i="11" s="1"/>
  <c r="X110" i="11"/>
  <c r="F109" i="11"/>
  <c r="Y109" i="11" s="1"/>
  <c r="D111" i="11" a="1"/>
  <c r="D111" i="11" s="1"/>
  <c r="Z108" i="11"/>
  <c r="AA115" i="11"/>
  <c r="N92" i="11"/>
  <c r="O92" i="11"/>
  <c r="B93" i="11"/>
  <c r="C93" i="11"/>
  <c r="AB111" i="11" l="1"/>
  <c r="L112" i="11" a="1"/>
  <c r="F110" i="11" a="1"/>
  <c r="F110" i="11" s="1"/>
  <c r="H109" i="11"/>
  <c r="H110" i="11" s="1" a="1"/>
  <c r="I110" i="11" s="1"/>
  <c r="K116" i="11"/>
  <c r="J117" i="11" s="1" a="1"/>
  <c r="J117" i="11" s="1"/>
  <c r="E111" i="11"/>
  <c r="D112" i="11" s="1" a="1"/>
  <c r="AC92" i="11"/>
  <c r="AD92" i="11" s="1"/>
  <c r="Q92" i="11"/>
  <c r="N93" i="11" a="1"/>
  <c r="P92" i="11"/>
  <c r="W93" i="11"/>
  <c r="B94" i="11" a="1"/>
  <c r="M112" i="11" l="1"/>
  <c r="L112" i="11"/>
  <c r="L113" i="11" s="1" a="1"/>
  <c r="Z109" i="11"/>
  <c r="AA116" i="11"/>
  <c r="G110" i="11"/>
  <c r="Y110" i="11" s="1"/>
  <c r="K117" i="11"/>
  <c r="AA117" i="11" s="1"/>
  <c r="H110" i="11"/>
  <c r="H111" i="11" s="1" a="1"/>
  <c r="I111" i="11" s="1"/>
  <c r="X111" i="11"/>
  <c r="D112" i="11"/>
  <c r="E112" i="11"/>
  <c r="D113" i="11" a="1"/>
  <c r="J118" i="11" a="1"/>
  <c r="K118" i="11" s="1"/>
  <c r="O93" i="11"/>
  <c r="N93" i="11"/>
  <c r="C94" i="11"/>
  <c r="B94" i="11"/>
  <c r="L113" i="11" l="1"/>
  <c r="L114" i="11" s="1" a="1"/>
  <c r="M113" i="11"/>
  <c r="AB112" i="11"/>
  <c r="F111" i="11" a="1"/>
  <c r="F111" i="11" s="1"/>
  <c r="Z110" i="11"/>
  <c r="H111" i="11"/>
  <c r="H112" i="11" s="1" a="1"/>
  <c r="I112" i="11" s="1"/>
  <c r="X112" i="11"/>
  <c r="Z111" i="11"/>
  <c r="E113" i="11"/>
  <c r="D113" i="11"/>
  <c r="J118" i="11"/>
  <c r="J119" i="11" s="1" a="1"/>
  <c r="K119" i="11" s="1"/>
  <c r="N94" i="11" a="1"/>
  <c r="P93" i="11"/>
  <c r="AC93" i="11"/>
  <c r="AD93" i="11" s="1"/>
  <c r="Q93" i="11"/>
  <c r="B95" i="11" a="1"/>
  <c r="W94" i="11"/>
  <c r="AB113" i="11" l="1"/>
  <c r="L114" i="11"/>
  <c r="L115" i="11" s="1" a="1"/>
  <c r="L115" i="11" s="1"/>
  <c r="M114" i="11"/>
  <c r="AB114" i="11" s="1"/>
  <c r="G111" i="11"/>
  <c r="Y111" i="11" s="1"/>
  <c r="H112" i="11"/>
  <c r="H113" i="11" s="1" a="1"/>
  <c r="I113" i="11" s="1"/>
  <c r="D114" i="11" a="1"/>
  <c r="X113" i="11"/>
  <c r="F112" i="11" a="1"/>
  <c r="AA118" i="11"/>
  <c r="J119" i="11"/>
  <c r="AA119" i="11" s="1"/>
  <c r="O94" i="11"/>
  <c r="N94" i="11"/>
  <c r="B95" i="11"/>
  <c r="C95" i="11"/>
  <c r="M115" i="11" l="1"/>
  <c r="AB115" i="11" s="1"/>
  <c r="Z112" i="11"/>
  <c r="H113" i="11"/>
  <c r="H114" i="11" s="1" a="1"/>
  <c r="I114" i="11" s="1"/>
  <c r="D114" i="11"/>
  <c r="E114" i="11"/>
  <c r="Z113" i="11"/>
  <c r="F112" i="11"/>
  <c r="G112" i="11"/>
  <c r="L116" i="11" a="1"/>
  <c r="L116" i="11" s="1"/>
  <c r="J120" i="11" a="1"/>
  <c r="K120" i="11" s="1"/>
  <c r="N95" i="11" a="1"/>
  <c r="P94" i="11"/>
  <c r="AC94" i="11"/>
  <c r="AD94" i="11" s="1"/>
  <c r="Q94" i="11"/>
  <c r="W95" i="11"/>
  <c r="B96" i="11" a="1"/>
  <c r="X114" i="11" l="1"/>
  <c r="H114" i="11"/>
  <c r="Z114" i="11" s="1"/>
  <c r="D115" i="11" a="1"/>
  <c r="E115" i="11" s="1"/>
  <c r="F113" i="11" a="1"/>
  <c r="F113" i="11" s="1"/>
  <c r="Y112" i="11"/>
  <c r="M116" i="11"/>
  <c r="AB116" i="11" s="1"/>
  <c r="J120" i="11"/>
  <c r="AA120" i="11" s="1"/>
  <c r="N95" i="11"/>
  <c r="O95" i="11"/>
  <c r="C96" i="11"/>
  <c r="B96" i="11"/>
  <c r="H115" i="11" l="1" a="1"/>
  <c r="I115" i="11" s="1"/>
  <c r="D115" i="11"/>
  <c r="G113" i="11"/>
  <c r="Y113" i="11" s="1"/>
  <c r="J121" i="11" a="1"/>
  <c r="K121" i="11" s="1"/>
  <c r="L117" i="11" a="1"/>
  <c r="L117" i="11" s="1"/>
  <c r="AC95" i="11"/>
  <c r="AD95" i="11" s="1"/>
  <c r="Q95" i="11"/>
  <c r="N96" i="11" a="1"/>
  <c r="P95" i="11"/>
  <c r="B97" i="11" a="1"/>
  <c r="W96" i="11"/>
  <c r="H115" i="11" l="1"/>
  <c r="D116" i="11" a="1"/>
  <c r="X115" i="11"/>
  <c r="F114" i="11" a="1"/>
  <c r="J121" i="11"/>
  <c r="J122" i="11" s="1" a="1"/>
  <c r="J122" i="11" s="1"/>
  <c r="M117" i="11"/>
  <c r="AB117" i="11" s="1"/>
  <c r="O96" i="11"/>
  <c r="N96" i="11"/>
  <c r="C97" i="11"/>
  <c r="B97" i="11"/>
  <c r="H116" i="11" l="1" a="1"/>
  <c r="Z115" i="11"/>
  <c r="D116" i="11"/>
  <c r="E116" i="11"/>
  <c r="X116" i="11" s="1"/>
  <c r="AA121" i="11"/>
  <c r="G114" i="11"/>
  <c r="F114" i="11"/>
  <c r="L118" i="11" a="1"/>
  <c r="M118" i="11" s="1"/>
  <c r="K122" i="11"/>
  <c r="AA122" i="11" s="1"/>
  <c r="N97" i="11" a="1"/>
  <c r="P96" i="11"/>
  <c r="AC96" i="11"/>
  <c r="AD96" i="11" s="1"/>
  <c r="Q96" i="11"/>
  <c r="B98" i="11" a="1"/>
  <c r="W97" i="11"/>
  <c r="I116" i="11" l="1"/>
  <c r="H116" i="11"/>
  <c r="D117" i="11" a="1"/>
  <c r="D117" i="11" s="1"/>
  <c r="Y114" i="11"/>
  <c r="J123" i="11" a="1"/>
  <c r="K123" i="11" s="1"/>
  <c r="F115" i="11" a="1"/>
  <c r="L118" i="11"/>
  <c r="O97" i="11"/>
  <c r="N97" i="11"/>
  <c r="B98" i="11"/>
  <c r="C98" i="11"/>
  <c r="H117" i="11" l="1" a="1"/>
  <c r="I117" i="11" s="1"/>
  <c r="Z116" i="11"/>
  <c r="E117" i="11"/>
  <c r="J123" i="11"/>
  <c r="J124" i="11" s="1" a="1"/>
  <c r="J124" i="11" s="1"/>
  <c r="F115" i="11"/>
  <c r="G115" i="11"/>
  <c r="AB118" i="11"/>
  <c r="L119" i="11" a="1"/>
  <c r="N98" i="11" a="1"/>
  <c r="P97" i="11"/>
  <c r="AC97" i="11"/>
  <c r="AD97" i="11" s="1"/>
  <c r="Q97" i="11"/>
  <c r="W98" i="11"/>
  <c r="B99" i="11" a="1"/>
  <c r="H117" i="11" l="1"/>
  <c r="X117" i="11"/>
  <c r="D118" i="11" a="1"/>
  <c r="F116" i="11" a="1"/>
  <c r="G116" i="11" s="1"/>
  <c r="AA123" i="11"/>
  <c r="Y115" i="11"/>
  <c r="M119" i="11"/>
  <c r="L119" i="11"/>
  <c r="K124" i="11"/>
  <c r="N98" i="11"/>
  <c r="O98" i="11"/>
  <c r="B99" i="11"/>
  <c r="C99" i="11"/>
  <c r="Z117" i="11" l="1"/>
  <c r="H118" i="11" a="1"/>
  <c r="E118" i="11"/>
  <c r="D118" i="11"/>
  <c r="D119" i="11" s="1" a="1"/>
  <c r="L120" i="11" a="1"/>
  <c r="M120" i="11" s="1"/>
  <c r="F116" i="11"/>
  <c r="AB119" i="11"/>
  <c r="AA124" i="11"/>
  <c r="J125" i="11" a="1"/>
  <c r="N99" i="11" a="1"/>
  <c r="P98" i="11"/>
  <c r="AC98" i="11"/>
  <c r="AD98" i="11" s="1"/>
  <c r="Q98" i="11"/>
  <c r="W99" i="11"/>
  <c r="B100" i="11" a="1"/>
  <c r="L120" i="11" l="1"/>
  <c r="L121" i="11" s="1" a="1"/>
  <c r="M121" i="11" s="1"/>
  <c r="H118" i="11"/>
  <c r="H119" i="11" s="1" a="1"/>
  <c r="I118" i="11"/>
  <c r="Z118" i="11" s="1"/>
  <c r="D119" i="11"/>
  <c r="E119" i="11"/>
  <c r="X118" i="11"/>
  <c r="Y116" i="11"/>
  <c r="F117" i="11" a="1"/>
  <c r="AB120" i="11"/>
  <c r="J125" i="11"/>
  <c r="K125" i="11"/>
  <c r="O99" i="11"/>
  <c r="N99" i="11"/>
  <c r="C100" i="11"/>
  <c r="B100" i="11"/>
  <c r="L121" i="11" l="1"/>
  <c r="AB121" i="11" s="1"/>
  <c r="H119" i="11"/>
  <c r="H120" i="11" s="1" a="1"/>
  <c r="I119" i="11"/>
  <c r="Z119" i="11" s="1"/>
  <c r="D120" i="11" a="1"/>
  <c r="X119" i="11"/>
  <c r="F117" i="11"/>
  <c r="G117" i="11"/>
  <c r="L122" i="11" a="1"/>
  <c r="M122" i="11" s="1"/>
  <c r="J126" i="11" a="1"/>
  <c r="K126" i="11" s="1"/>
  <c r="AA125" i="11"/>
  <c r="AC99" i="11"/>
  <c r="AD99" i="11" s="1"/>
  <c r="Q99" i="11"/>
  <c r="N100" i="11" a="1"/>
  <c r="P99" i="11"/>
  <c r="B101" i="11" a="1"/>
  <c r="W100" i="11"/>
  <c r="H120" i="11" l="1"/>
  <c r="H121" i="11" s="1" a="1"/>
  <c r="I121" i="11" s="1"/>
  <c r="I120" i="11"/>
  <c r="Z120" i="11" s="1"/>
  <c r="Y117" i="11"/>
  <c r="F118" i="11" a="1"/>
  <c r="F118" i="11" s="1"/>
  <c r="E120" i="11"/>
  <c r="D120" i="11"/>
  <c r="L122" i="11"/>
  <c r="AB122" i="11" s="1"/>
  <c r="J126" i="11"/>
  <c r="AA126" i="11" s="1"/>
  <c r="J127" i="11" a="1"/>
  <c r="K127" i="11" s="1"/>
  <c r="N100" i="11"/>
  <c r="O100" i="11"/>
  <c r="C101" i="11"/>
  <c r="B101" i="11"/>
  <c r="H121" i="11" l="1"/>
  <c r="Z121" i="11" s="1"/>
  <c r="G118" i="11"/>
  <c r="F119" i="11" s="1" a="1"/>
  <c r="X120" i="11"/>
  <c r="D121" i="11" a="1"/>
  <c r="L123" i="11" a="1"/>
  <c r="M123" i="11" s="1"/>
  <c r="H122" i="11" a="1"/>
  <c r="I122" i="11" s="1"/>
  <c r="Y118" i="11"/>
  <c r="J127" i="11"/>
  <c r="AC100" i="11"/>
  <c r="AD100" i="11" s="1"/>
  <c r="Q100" i="11"/>
  <c r="N101" i="11" a="1"/>
  <c r="P100" i="11"/>
  <c r="B102" i="11" a="1"/>
  <c r="W101" i="11"/>
  <c r="L123" i="11" l="1"/>
  <c r="AB123" i="11" s="1"/>
  <c r="E121" i="11"/>
  <c r="D121" i="11"/>
  <c r="H122" i="11"/>
  <c r="Z122" i="11" s="1"/>
  <c r="F119" i="11"/>
  <c r="G119" i="11"/>
  <c r="L124" i="11" a="1"/>
  <c r="J128" i="11" a="1"/>
  <c r="AA127" i="11"/>
  <c r="O101" i="11"/>
  <c r="N101" i="11"/>
  <c r="C102" i="11"/>
  <c r="B102" i="11"/>
  <c r="D122" i="11" l="1" a="1"/>
  <c r="E122" i="11" s="1"/>
  <c r="H123" i="11" a="1"/>
  <c r="H123" i="11" s="1"/>
  <c r="X121" i="11"/>
  <c r="Y119" i="11"/>
  <c r="F120" i="11" a="1"/>
  <c r="F120" i="11" s="1"/>
  <c r="L124" i="11"/>
  <c r="M124" i="11"/>
  <c r="K128" i="11"/>
  <c r="J128" i="11"/>
  <c r="N102" i="11" a="1"/>
  <c r="P101" i="11"/>
  <c r="AC101" i="11"/>
  <c r="AD101" i="11" s="1"/>
  <c r="Q101" i="11"/>
  <c r="B103" i="11" a="1"/>
  <c r="W102" i="11"/>
  <c r="I123" i="11" l="1"/>
  <c r="D122" i="11"/>
  <c r="D123" i="11" s="1" a="1"/>
  <c r="D123" i="11" s="1"/>
  <c r="G120" i="11"/>
  <c r="Y120" i="11" s="1"/>
  <c r="Z123" i="11"/>
  <c r="H124" i="11" a="1"/>
  <c r="L125" i="11" a="1"/>
  <c r="M125" i="11" s="1"/>
  <c r="AB124" i="11"/>
  <c r="AA128" i="11"/>
  <c r="J129" i="11" a="1"/>
  <c r="K129" i="11" s="1"/>
  <c r="N102" i="11"/>
  <c r="O102" i="11"/>
  <c r="C103" i="11"/>
  <c r="B103" i="11"/>
  <c r="E123" i="11" l="1"/>
  <c r="X123" i="11" s="1"/>
  <c r="X122" i="11"/>
  <c r="F121" i="11" a="1"/>
  <c r="G121" i="11" s="1"/>
  <c r="H124" i="11"/>
  <c r="I124" i="11"/>
  <c r="L125" i="11"/>
  <c r="AB125" i="11" s="1"/>
  <c r="J129" i="11"/>
  <c r="J130" i="11" s="1" a="1"/>
  <c r="K130" i="11" s="1"/>
  <c r="AC102" i="11"/>
  <c r="AD102" i="11" s="1"/>
  <c r="Q102" i="11"/>
  <c r="N103" i="11" a="1"/>
  <c r="P102" i="11"/>
  <c r="W103" i="11"/>
  <c r="B104" i="11" a="1"/>
  <c r="D124" i="11" l="1" a="1"/>
  <c r="H125" i="11" a="1"/>
  <c r="I125" i="11" s="1"/>
  <c r="F121" i="11"/>
  <c r="Z124" i="11"/>
  <c r="L126" i="11" a="1"/>
  <c r="M126" i="11" s="1"/>
  <c r="J130" i="11"/>
  <c r="J131" i="11" s="1" a="1"/>
  <c r="K131" i="11" s="1"/>
  <c r="AA129" i="11"/>
  <c r="N103" i="11"/>
  <c r="O103" i="11"/>
  <c r="B104" i="11"/>
  <c r="C104" i="11"/>
  <c r="E124" i="11" l="1"/>
  <c r="D124" i="11"/>
  <c r="H125" i="11"/>
  <c r="Z125" i="11" s="1"/>
  <c r="H126" i="11" a="1"/>
  <c r="I126" i="11" s="1"/>
  <c r="F122" i="11" a="1"/>
  <c r="Y121" i="11"/>
  <c r="L126" i="11"/>
  <c r="AB126" i="11" s="1"/>
  <c r="L127" i="11" a="1"/>
  <c r="L127" i="11" s="1"/>
  <c r="J131" i="11"/>
  <c r="AA131" i="11" s="1"/>
  <c r="AA130" i="11"/>
  <c r="AC103" i="11"/>
  <c r="AD103" i="11" s="1"/>
  <c r="Q103" i="11"/>
  <c r="N104" i="11" a="1"/>
  <c r="P103" i="11"/>
  <c r="W104" i="11"/>
  <c r="B105" i="11" a="1"/>
  <c r="X124" i="11" l="1"/>
  <c r="D125" i="11" a="1"/>
  <c r="H126" i="11"/>
  <c r="Z126" i="11" s="1"/>
  <c r="G122" i="11"/>
  <c r="F122" i="11"/>
  <c r="M127" i="11"/>
  <c r="L128" i="11" s="1" a="1"/>
  <c r="M128" i="11" s="1"/>
  <c r="H127" i="11" a="1"/>
  <c r="H127" i="11" s="1"/>
  <c r="J132" i="11" a="1"/>
  <c r="K132" i="11" s="1"/>
  <c r="O104" i="11"/>
  <c r="N104" i="11"/>
  <c r="B105" i="11"/>
  <c r="C105" i="11"/>
  <c r="F123" i="11" l="1" a="1"/>
  <c r="G123" i="11" s="1"/>
  <c r="D125" i="11"/>
  <c r="E125" i="11"/>
  <c r="X125" i="11" s="1"/>
  <c r="Y122" i="11"/>
  <c r="AB127" i="11"/>
  <c r="L128" i="11"/>
  <c r="L129" i="11" s="1" a="1"/>
  <c r="M129" i="11" s="1"/>
  <c r="I127" i="11"/>
  <c r="Z127" i="11" s="1"/>
  <c r="J132" i="11"/>
  <c r="J133" i="11" s="1" a="1"/>
  <c r="J133" i="11" s="1"/>
  <c r="N105" i="11" a="1"/>
  <c r="P104" i="11"/>
  <c r="AC104" i="11"/>
  <c r="AD104" i="11" s="1"/>
  <c r="Q104" i="11"/>
  <c r="W105" i="11"/>
  <c r="B106" i="11" a="1"/>
  <c r="F123" i="11" l="1"/>
  <c r="Y123" i="11" s="1"/>
  <c r="D126" i="11" a="1"/>
  <c r="E126" i="11" s="1"/>
  <c r="F124" i="11" a="1"/>
  <c r="H128" i="11" a="1"/>
  <c r="I128" i="11" s="1"/>
  <c r="AA132" i="11"/>
  <c r="AB128" i="11"/>
  <c r="L129" i="11"/>
  <c r="AB129" i="11" s="1"/>
  <c r="L130" i="11" a="1"/>
  <c r="K133" i="11"/>
  <c r="AA133" i="11" s="1"/>
  <c r="N105" i="11"/>
  <c r="O105" i="11"/>
  <c r="C106" i="11"/>
  <c r="B106" i="11"/>
  <c r="D126" i="11" l="1"/>
  <c r="X126" i="11"/>
  <c r="D127" i="11" a="1"/>
  <c r="H128" i="11"/>
  <c r="H129" i="11" s="1" a="1"/>
  <c r="H129" i="11" s="1"/>
  <c r="G124" i="11"/>
  <c r="F124" i="11"/>
  <c r="J134" i="11" a="1"/>
  <c r="K134" i="11" s="1"/>
  <c r="M130" i="11"/>
  <c r="L130" i="11"/>
  <c r="N106" i="11" a="1"/>
  <c r="P105" i="11"/>
  <c r="AC105" i="11"/>
  <c r="AD105" i="11" s="1"/>
  <c r="Q105" i="11"/>
  <c r="B107" i="11" a="1"/>
  <c r="W106" i="11"/>
  <c r="Z128" i="11" l="1"/>
  <c r="E127" i="11"/>
  <c r="D127" i="11"/>
  <c r="F125" i="11" a="1"/>
  <c r="G125" i="11" s="1"/>
  <c r="I129" i="11"/>
  <c r="Z129" i="11" s="1"/>
  <c r="Y124" i="11"/>
  <c r="L131" i="11" a="1"/>
  <c r="L131" i="11" s="1"/>
  <c r="J134" i="11"/>
  <c r="J135" i="11" s="1" a="1"/>
  <c r="K135" i="11" s="1"/>
  <c r="AB130" i="11"/>
  <c r="H130" i="11" a="1"/>
  <c r="N106" i="11"/>
  <c r="O106" i="11"/>
  <c r="C107" i="11"/>
  <c r="B107" i="11"/>
  <c r="X127" i="11" l="1"/>
  <c r="D128" i="11" a="1"/>
  <c r="F125" i="11"/>
  <c r="F126" i="11" s="1" a="1"/>
  <c r="G126" i="11" s="1"/>
  <c r="AA134" i="11"/>
  <c r="M131" i="11"/>
  <c r="AB131" i="11" s="1"/>
  <c r="L132" i="11" a="1"/>
  <c r="H130" i="11"/>
  <c r="I130" i="11"/>
  <c r="J135" i="11"/>
  <c r="J136" i="11" s="1" a="1"/>
  <c r="J136" i="11" s="1"/>
  <c r="AC106" i="11"/>
  <c r="AD106" i="11" s="1"/>
  <c r="Q106" i="11"/>
  <c r="N107" i="11" a="1"/>
  <c r="P106" i="11"/>
  <c r="B108" i="11" a="1"/>
  <c r="W107" i="11"/>
  <c r="Y125" i="11" l="1"/>
  <c r="E128" i="11"/>
  <c r="D128" i="11"/>
  <c r="D129" i="11" s="1" a="1"/>
  <c r="F126" i="11"/>
  <c r="Y126" i="11" s="1"/>
  <c r="AA135" i="11"/>
  <c r="Z130" i="11"/>
  <c r="M132" i="11"/>
  <c r="L132" i="11"/>
  <c r="H131" i="11" a="1"/>
  <c r="K136" i="11"/>
  <c r="J137" i="11" s="1" a="1"/>
  <c r="J137" i="11" s="1"/>
  <c r="O107" i="11"/>
  <c r="N107" i="11"/>
  <c r="B108" i="11"/>
  <c r="C108" i="11"/>
  <c r="F127" i="11" l="1" a="1"/>
  <c r="G127" i="11" s="1"/>
  <c r="D129" i="11"/>
  <c r="E129" i="11"/>
  <c r="X129" i="11" s="1"/>
  <c r="X128" i="11"/>
  <c r="AB132" i="11"/>
  <c r="L133" i="11" a="1"/>
  <c r="I131" i="11"/>
  <c r="H131" i="11"/>
  <c r="AA136" i="11"/>
  <c r="K137" i="11"/>
  <c r="AA137" i="11" s="1"/>
  <c r="N108" i="11" a="1"/>
  <c r="P107" i="11"/>
  <c r="AC107" i="11"/>
  <c r="AD107" i="11" s="1"/>
  <c r="Q107" i="11"/>
  <c r="B109" i="11" a="1"/>
  <c r="W108" i="11"/>
  <c r="F127" i="11" l="1"/>
  <c r="F128" i="11" s="1" a="1"/>
  <c r="F128" i="11" s="1"/>
  <c r="D130" i="11" a="1"/>
  <c r="E130" i="11" s="1"/>
  <c r="Y127" i="11"/>
  <c r="M133" i="11"/>
  <c r="L133" i="11"/>
  <c r="Z131" i="11"/>
  <c r="H132" i="11" a="1"/>
  <c r="J138" i="11" a="1"/>
  <c r="J138" i="11" s="1"/>
  <c r="O108" i="11"/>
  <c r="N108" i="11"/>
  <c r="B109" i="11"/>
  <c r="C109" i="11"/>
  <c r="G128" i="11" l="1"/>
  <c r="D130" i="11"/>
  <c r="AB133" i="11"/>
  <c r="L134" i="11" a="1"/>
  <c r="H132" i="11"/>
  <c r="I132" i="11"/>
  <c r="K138" i="11"/>
  <c r="AA138" i="11" s="1"/>
  <c r="N109" i="11" a="1"/>
  <c r="P108" i="11"/>
  <c r="AC108" i="11"/>
  <c r="AD108" i="11" s="1"/>
  <c r="Q108" i="11"/>
  <c r="W109" i="11"/>
  <c r="B110" i="11" a="1"/>
  <c r="Y128" i="11" l="1"/>
  <c r="F129" i="11" a="1"/>
  <c r="D131" i="11" a="1"/>
  <c r="X130" i="11"/>
  <c r="Z132" i="11"/>
  <c r="M134" i="11"/>
  <c r="L134" i="11"/>
  <c r="H133" i="11" a="1"/>
  <c r="I133" i="11" s="1"/>
  <c r="J139" i="11" a="1"/>
  <c r="J139" i="11" s="1"/>
  <c r="O109" i="11"/>
  <c r="N109" i="11"/>
  <c r="C110" i="11"/>
  <c r="B110" i="11"/>
  <c r="F129" i="11" l="1"/>
  <c r="F130" i="11" s="1" a="1"/>
  <c r="G129" i="11"/>
  <c r="Y129" i="11" s="1"/>
  <c r="E131" i="11"/>
  <c r="D131" i="11"/>
  <c r="D132" i="11" s="1" a="1"/>
  <c r="L135" i="11" a="1"/>
  <c r="L135" i="11" s="1"/>
  <c r="AB134" i="11"/>
  <c r="H133" i="11"/>
  <c r="H134" i="11" s="1" a="1"/>
  <c r="H134" i="11" s="1"/>
  <c r="K139" i="11"/>
  <c r="J140" i="11" s="1" a="1"/>
  <c r="AC109" i="11"/>
  <c r="AD109" i="11" s="1"/>
  <c r="Q109" i="11"/>
  <c r="N110" i="11" a="1"/>
  <c r="P109" i="11"/>
  <c r="B111" i="11" a="1"/>
  <c r="W110" i="11"/>
  <c r="F130" i="11" l="1"/>
  <c r="G130" i="11"/>
  <c r="D132" i="11"/>
  <c r="D133" i="11" s="1" a="1"/>
  <c r="E133" i="11" s="1"/>
  <c r="E132" i="11"/>
  <c r="X132" i="11" s="1"/>
  <c r="X131" i="11"/>
  <c r="M135" i="11"/>
  <c r="L136" i="11" s="1" a="1"/>
  <c r="Z133" i="11"/>
  <c r="I134" i="11"/>
  <c r="Z134" i="11" s="1"/>
  <c r="AA139" i="11"/>
  <c r="H135" i="11" a="1"/>
  <c r="K140" i="11"/>
  <c r="J140" i="11"/>
  <c r="O110" i="11"/>
  <c r="N110" i="11"/>
  <c r="C111" i="11"/>
  <c r="B111" i="11"/>
  <c r="D133" i="11" l="1"/>
  <c r="D134" i="11" s="1" a="1"/>
  <c r="E134" i="11" s="1"/>
  <c r="F131" i="11" a="1"/>
  <c r="Y130" i="11"/>
  <c r="AB135" i="11"/>
  <c r="M136" i="11"/>
  <c r="L136" i="11"/>
  <c r="H135" i="11"/>
  <c r="I135" i="11"/>
  <c r="J141" i="11" a="1"/>
  <c r="J141" i="11" s="1"/>
  <c r="AA140" i="11"/>
  <c r="N111" i="11" a="1"/>
  <c r="P110" i="11"/>
  <c r="AC110" i="11"/>
  <c r="AD110" i="11" s="1"/>
  <c r="Q110" i="11"/>
  <c r="B112" i="11" a="1"/>
  <c r="W111" i="11"/>
  <c r="X133" i="11" l="1"/>
  <c r="D134" i="11"/>
  <c r="G131" i="11"/>
  <c r="F131" i="11"/>
  <c r="F132" i="11" s="1" a="1"/>
  <c r="L137" i="11" a="1"/>
  <c r="L137" i="11" s="1"/>
  <c r="Z135" i="11"/>
  <c r="AB136" i="11"/>
  <c r="H136" i="11" a="1"/>
  <c r="K141" i="11"/>
  <c r="AA141" i="11" s="1"/>
  <c r="N111" i="11"/>
  <c r="O111" i="11"/>
  <c r="B112" i="11"/>
  <c r="C112" i="11"/>
  <c r="G132" i="11" l="1"/>
  <c r="F132" i="11"/>
  <c r="F133" i="11" s="1" a="1"/>
  <c r="F133" i="11" s="1"/>
  <c r="Y131" i="11"/>
  <c r="X134" i="11"/>
  <c r="D135" i="11" a="1"/>
  <c r="M137" i="11"/>
  <c r="AB137" i="11" s="1"/>
  <c r="J142" i="11" a="1"/>
  <c r="J142" i="11" s="1"/>
  <c r="H136" i="11"/>
  <c r="I136" i="11"/>
  <c r="AC111" i="11"/>
  <c r="AD111" i="11" s="1"/>
  <c r="Q111" i="11"/>
  <c r="N112" i="11" a="1"/>
  <c r="P111" i="11"/>
  <c r="W112" i="11"/>
  <c r="B113" i="11" a="1"/>
  <c r="G133" i="11" l="1"/>
  <c r="E135" i="11"/>
  <c r="D135" i="11"/>
  <c r="D136" i="11" s="1" a="1"/>
  <c r="E136" i="11" s="1"/>
  <c r="Y132" i="11"/>
  <c r="Z136" i="11"/>
  <c r="L138" i="11" a="1"/>
  <c r="K142" i="11"/>
  <c r="J143" i="11" s="1" a="1"/>
  <c r="K143" i="11" s="1"/>
  <c r="H137" i="11" a="1"/>
  <c r="O112" i="11"/>
  <c r="N112" i="11"/>
  <c r="B113" i="11"/>
  <c r="C113" i="11"/>
  <c r="X135" i="11" l="1"/>
  <c r="D136" i="11"/>
  <c r="D137" i="11" s="1" a="1"/>
  <c r="E137" i="11" s="1"/>
  <c r="F134" i="11" a="1"/>
  <c r="Y133" i="11"/>
  <c r="X136" i="11"/>
  <c r="AA142" i="11"/>
  <c r="L138" i="11"/>
  <c r="M138" i="11"/>
  <c r="J143" i="11"/>
  <c r="J144" i="11" s="1" a="1"/>
  <c r="K144" i="11" s="1"/>
  <c r="I137" i="11"/>
  <c r="H137" i="11"/>
  <c r="N113" i="11" a="1"/>
  <c r="P112" i="11"/>
  <c r="AC112" i="11"/>
  <c r="AD112" i="11" s="1"/>
  <c r="Q112" i="11"/>
  <c r="W113" i="11"/>
  <c r="B114" i="11" a="1"/>
  <c r="D137" i="11" l="1"/>
  <c r="G134" i="11"/>
  <c r="F134" i="11"/>
  <c r="F135" i="11" s="1" a="1"/>
  <c r="X137" i="11"/>
  <c r="D138" i="11" a="1"/>
  <c r="D138" i="11" s="1"/>
  <c r="H138" i="11" a="1"/>
  <c r="I138" i="11" s="1"/>
  <c r="AB138" i="11"/>
  <c r="L139" i="11" a="1"/>
  <c r="M139" i="11" s="1"/>
  <c r="J144" i="11"/>
  <c r="J145" i="11" s="1" a="1"/>
  <c r="K145" i="11" s="1"/>
  <c r="Z137" i="11"/>
  <c r="AA143" i="11"/>
  <c r="N113" i="11"/>
  <c r="O113" i="11"/>
  <c r="C114" i="11"/>
  <c r="B114" i="11"/>
  <c r="Y134" i="11" l="1"/>
  <c r="F135" i="11"/>
  <c r="F136" i="11" s="1" a="1"/>
  <c r="G135" i="11"/>
  <c r="Y135" i="11" s="1"/>
  <c r="E138" i="11"/>
  <c r="X138" i="11" s="1"/>
  <c r="H138" i="11"/>
  <c r="D139" i="11" a="1"/>
  <c r="L139" i="11"/>
  <c r="L140" i="11" s="1" a="1"/>
  <c r="M140" i="11" s="1"/>
  <c r="AA144" i="11"/>
  <c r="J145" i="11"/>
  <c r="AC113" i="11"/>
  <c r="AD113" i="11" s="1"/>
  <c r="Q113" i="11"/>
  <c r="N114" i="11" a="1"/>
  <c r="P113" i="11"/>
  <c r="B115" i="11" a="1"/>
  <c r="W114" i="11"/>
  <c r="G136" i="11" l="1"/>
  <c r="F136" i="11"/>
  <c r="Z138" i="11"/>
  <c r="H139" i="11" a="1"/>
  <c r="E139" i="11"/>
  <c r="D139" i="11"/>
  <c r="L140" i="11"/>
  <c r="AB140" i="11" s="1"/>
  <c r="AB139" i="11"/>
  <c r="J146" i="11" a="1"/>
  <c r="AA145" i="11"/>
  <c r="O114" i="11"/>
  <c r="N114" i="11"/>
  <c r="C115" i="11"/>
  <c r="B115" i="11"/>
  <c r="Y136" i="11" l="1"/>
  <c r="F137" i="11" a="1"/>
  <c r="I139" i="11"/>
  <c r="H139" i="11"/>
  <c r="X139" i="11"/>
  <c r="D140" i="11" a="1"/>
  <c r="L141" i="11" a="1"/>
  <c r="M141" i="11" s="1"/>
  <c r="K146" i="11"/>
  <c r="J146" i="11"/>
  <c r="N115" i="11" a="1"/>
  <c r="P114" i="11"/>
  <c r="AC114" i="11"/>
  <c r="AD114" i="11" s="1"/>
  <c r="Q114" i="11"/>
  <c r="W115" i="11"/>
  <c r="B116" i="11" a="1"/>
  <c r="F137" i="11" l="1"/>
  <c r="F138" i="11" s="1" a="1"/>
  <c r="G137" i="11"/>
  <c r="Y137" i="11" s="1"/>
  <c r="H140" i="11" a="1"/>
  <c r="I140" i="11" s="1"/>
  <c r="Z139" i="11"/>
  <c r="E140" i="11"/>
  <c r="D140" i="11"/>
  <c r="L141" i="11"/>
  <c r="AB141" i="11" s="1"/>
  <c r="AA146" i="11"/>
  <c r="J147" i="11" a="1"/>
  <c r="O115" i="11"/>
  <c r="N115" i="11"/>
  <c r="C116" i="11"/>
  <c r="B116" i="11"/>
  <c r="F138" i="11" l="1"/>
  <c r="F139" i="11" s="1" a="1"/>
  <c r="G139" i="11" s="1"/>
  <c r="G138" i="11"/>
  <c r="Y138" i="11" s="1"/>
  <c r="H140" i="11"/>
  <c r="H141" i="11" s="1" a="1"/>
  <c r="H141" i="11" s="1"/>
  <c r="D141" i="11" a="1"/>
  <c r="D141" i="11" s="1"/>
  <c r="L142" i="11" a="1"/>
  <c r="M142" i="11" s="1"/>
  <c r="X140" i="11"/>
  <c r="J147" i="11"/>
  <c r="K147" i="11"/>
  <c r="AC115" i="11"/>
  <c r="AD115" i="11" s="1"/>
  <c r="Q115" i="11"/>
  <c r="N116" i="11" a="1"/>
  <c r="P115" i="11"/>
  <c r="B117" i="11" a="1"/>
  <c r="W116" i="11"/>
  <c r="F139" i="11" l="1"/>
  <c r="F140" i="11" s="1" a="1"/>
  <c r="F140" i="11" s="1"/>
  <c r="I141" i="11"/>
  <c r="Z141" i="11" s="1"/>
  <c r="Z140" i="11"/>
  <c r="E141" i="11"/>
  <c r="X141" i="11" s="1"/>
  <c r="L142" i="11"/>
  <c r="AB142" i="11" s="1"/>
  <c r="D142" i="11" a="1"/>
  <c r="D142" i="11" s="1"/>
  <c r="J148" i="11" a="1"/>
  <c r="K148" i="11" s="1"/>
  <c r="AA147" i="11"/>
  <c r="H142" i="11" a="1"/>
  <c r="O116" i="11"/>
  <c r="N116" i="11"/>
  <c r="B117" i="11"/>
  <c r="C117" i="11"/>
  <c r="G140" i="11" l="1"/>
  <c r="Y140" i="11" s="1"/>
  <c r="Y139" i="11"/>
  <c r="L143" i="11" a="1"/>
  <c r="M143" i="11" s="1"/>
  <c r="F141" i="11" a="1"/>
  <c r="G141" i="11" s="1"/>
  <c r="E142" i="11"/>
  <c r="J148" i="11"/>
  <c r="J149" i="11" s="1" a="1"/>
  <c r="K149" i="11" s="1"/>
  <c r="H142" i="11"/>
  <c r="I142" i="11"/>
  <c r="N117" i="11" a="1"/>
  <c r="P116" i="11"/>
  <c r="AC116" i="11"/>
  <c r="AD116" i="11" s="1"/>
  <c r="Q116" i="11"/>
  <c r="W117" i="11"/>
  <c r="B118" i="11" a="1"/>
  <c r="L143" i="11" l="1"/>
  <c r="AB143" i="11" s="1"/>
  <c r="F141" i="11"/>
  <c r="L144" i="11" a="1"/>
  <c r="L144" i="11" s="1"/>
  <c r="X142" i="11"/>
  <c r="D143" i="11" a="1"/>
  <c r="AA148" i="11"/>
  <c r="Z142" i="11"/>
  <c r="J149" i="11"/>
  <c r="AA149" i="11" s="1"/>
  <c r="J150" i="11" a="1"/>
  <c r="J150" i="11" s="1"/>
  <c r="H143" i="11" a="1"/>
  <c r="N117" i="11"/>
  <c r="O117" i="11"/>
  <c r="C118" i="11"/>
  <c r="B118" i="11"/>
  <c r="Y141" i="11" l="1"/>
  <c r="F142" i="11" a="1"/>
  <c r="M144" i="11"/>
  <c r="AB144" i="11" s="1"/>
  <c r="D143" i="11"/>
  <c r="E143" i="11"/>
  <c r="L145" i="11" a="1"/>
  <c r="K150" i="11"/>
  <c r="AA150" i="11" s="1"/>
  <c r="H143" i="11"/>
  <c r="I143" i="11"/>
  <c r="N118" i="11" a="1"/>
  <c r="P117" i="11"/>
  <c r="AC117" i="11"/>
  <c r="AD117" i="11" s="1"/>
  <c r="Q117" i="11"/>
  <c r="B119" i="11" a="1"/>
  <c r="W118" i="11"/>
  <c r="D144" i="11" l="1" a="1"/>
  <c r="D144" i="11" s="1"/>
  <c r="G142" i="11"/>
  <c r="F142" i="11"/>
  <c r="X143" i="11"/>
  <c r="J151" i="11" a="1"/>
  <c r="K151" i="11" s="1"/>
  <c r="M145" i="11"/>
  <c r="L145" i="11"/>
  <c r="Z143" i="11"/>
  <c r="H144" i="11" a="1"/>
  <c r="O118" i="11"/>
  <c r="N118" i="11"/>
  <c r="C119" i="11"/>
  <c r="B119" i="11"/>
  <c r="D145" i="11" l="1" a="1"/>
  <c r="E145" i="11" s="1"/>
  <c r="E144" i="11"/>
  <c r="Y142" i="11"/>
  <c r="F143" i="11" a="1"/>
  <c r="X144" i="11"/>
  <c r="J151" i="11"/>
  <c r="J152" i="11" s="1" a="1"/>
  <c r="J152" i="11" s="1"/>
  <c r="AB145" i="11"/>
  <c r="L146" i="11" a="1"/>
  <c r="H144" i="11"/>
  <c r="I144" i="11"/>
  <c r="N119" i="11" a="1"/>
  <c r="P118" i="11"/>
  <c r="AC118" i="11"/>
  <c r="AD118" i="11" s="1"/>
  <c r="Q118" i="11"/>
  <c r="B120" i="11" a="1"/>
  <c r="W119" i="11"/>
  <c r="D145" i="11" l="1"/>
  <c r="G143" i="11"/>
  <c r="F143" i="11"/>
  <c r="AA151" i="11"/>
  <c r="M146" i="11"/>
  <c r="L146" i="11"/>
  <c r="K152" i="11"/>
  <c r="J153" i="11" s="1" a="1"/>
  <c r="Z144" i="11"/>
  <c r="H145" i="11" a="1"/>
  <c r="O119" i="11"/>
  <c r="N119" i="11"/>
  <c r="B120" i="11"/>
  <c r="C120" i="11"/>
  <c r="X145" i="11" l="1"/>
  <c r="D146" i="11" a="1"/>
  <c r="Y143" i="11"/>
  <c r="F144" i="11" a="1"/>
  <c r="K153" i="11"/>
  <c r="J153" i="11"/>
  <c r="AB146" i="11"/>
  <c r="L147" i="11" a="1"/>
  <c r="AA152" i="11"/>
  <c r="I145" i="11"/>
  <c r="H145" i="11"/>
  <c r="AC119" i="11"/>
  <c r="AD119" i="11" s="1"/>
  <c r="Q119" i="11"/>
  <c r="N120" i="11" a="1"/>
  <c r="P119" i="11"/>
  <c r="W120" i="11"/>
  <c r="B121" i="11" a="1"/>
  <c r="E146" i="11" l="1"/>
  <c r="X146" i="11" s="1"/>
  <c r="D146" i="11"/>
  <c r="D147" i="11" s="1" a="1"/>
  <c r="F144" i="11"/>
  <c r="F145" i="11" s="1" a="1"/>
  <c r="G144" i="11"/>
  <c r="Y144" i="11" s="1"/>
  <c r="AA153" i="11"/>
  <c r="J154" i="11" a="1"/>
  <c r="K154" i="11" s="1"/>
  <c r="L147" i="11"/>
  <c r="M147" i="11"/>
  <c r="H146" i="11" a="1"/>
  <c r="I146" i="11" s="1"/>
  <c r="Z145" i="11"/>
  <c r="O120" i="11"/>
  <c r="N120" i="11"/>
  <c r="B121" i="11"/>
  <c r="C121" i="11"/>
  <c r="E147" i="11" l="1"/>
  <c r="D147" i="11"/>
  <c r="D148" i="11" s="1" a="1"/>
  <c r="D148" i="11" s="1"/>
  <c r="G145" i="11"/>
  <c r="F145" i="11"/>
  <c r="F146" i="11" s="1" a="1"/>
  <c r="F146" i="11" s="1"/>
  <c r="J154" i="11"/>
  <c r="J155" i="11" s="1" a="1"/>
  <c r="K155" i="11" s="1"/>
  <c r="H146" i="11"/>
  <c r="Z146" i="11" s="1"/>
  <c r="L148" i="11" a="1"/>
  <c r="AB147" i="11"/>
  <c r="AC120" i="11"/>
  <c r="AD120" i="11" s="1"/>
  <c r="Q120" i="11"/>
  <c r="N121" i="11" a="1"/>
  <c r="P120" i="11"/>
  <c r="W121" i="11"/>
  <c r="B122" i="11" a="1"/>
  <c r="X147" i="11" l="1"/>
  <c r="E148" i="11"/>
  <c r="F147" i="11" a="1"/>
  <c r="F147" i="11" s="1"/>
  <c r="G146" i="11"/>
  <c r="Y146" i="11" s="1"/>
  <c r="Y145" i="11"/>
  <c r="H147" i="11" a="1"/>
  <c r="H147" i="11" s="1"/>
  <c r="J155" i="11"/>
  <c r="J156" i="11" s="1" a="1"/>
  <c r="AA154" i="11"/>
  <c r="L148" i="11"/>
  <c r="M148" i="11"/>
  <c r="X148" i="11"/>
  <c r="D149" i="11" a="1"/>
  <c r="O121" i="11"/>
  <c r="N121" i="11"/>
  <c r="C122" i="11"/>
  <c r="B122" i="11"/>
  <c r="G147" i="11" l="1"/>
  <c r="F148" i="11" a="1"/>
  <c r="G148" i="11" s="1"/>
  <c r="Y147" i="11"/>
  <c r="I147" i="11"/>
  <c r="Z147" i="11" s="1"/>
  <c r="K156" i="11"/>
  <c r="J156" i="11"/>
  <c r="J157" i="11" s="1" a="1"/>
  <c r="H148" i="11" a="1"/>
  <c r="I148" i="11" s="1"/>
  <c r="AA155" i="11"/>
  <c r="L149" i="11" a="1"/>
  <c r="AB148" i="11"/>
  <c r="E149" i="11"/>
  <c r="D149" i="11"/>
  <c r="N122" i="11" a="1"/>
  <c r="P121" i="11"/>
  <c r="AC121" i="11"/>
  <c r="AD121" i="11" s="1"/>
  <c r="Q121" i="11"/>
  <c r="B123" i="11" a="1"/>
  <c r="W122" i="11"/>
  <c r="F148" i="11" l="1"/>
  <c r="F149" i="11" s="1" a="1"/>
  <c r="H148" i="11"/>
  <c r="J157" i="11"/>
  <c r="K157" i="11"/>
  <c r="AA156" i="11"/>
  <c r="D150" i="11" a="1"/>
  <c r="D150" i="11" s="1"/>
  <c r="M149" i="11"/>
  <c r="L149" i="11"/>
  <c r="H149" i="11" a="1"/>
  <c r="H149" i="11" s="1"/>
  <c r="Z148" i="11"/>
  <c r="X149" i="11"/>
  <c r="O122" i="11"/>
  <c r="N122" i="11"/>
  <c r="C123" i="11"/>
  <c r="B123" i="11"/>
  <c r="G149" i="11" l="1"/>
  <c r="F149" i="11"/>
  <c r="Y148" i="11"/>
  <c r="AA157" i="11"/>
  <c r="J158" i="11" a="1"/>
  <c r="K158" i="11" s="1"/>
  <c r="E150" i="11"/>
  <c r="X150" i="11" s="1"/>
  <c r="AB149" i="11"/>
  <c r="L150" i="11" a="1"/>
  <c r="I149" i="11"/>
  <c r="Z149" i="11" s="1"/>
  <c r="N123" i="11" a="1"/>
  <c r="P122" i="11"/>
  <c r="AC122" i="11"/>
  <c r="AD122" i="11" s="1"/>
  <c r="Q122" i="11"/>
  <c r="B124" i="11" a="1"/>
  <c r="W123" i="11"/>
  <c r="Y149" i="11" l="1"/>
  <c r="F150" i="11" a="1"/>
  <c r="D151" i="11" a="1"/>
  <c r="D151" i="11" s="1"/>
  <c r="J158" i="11"/>
  <c r="AA158" i="11" s="1"/>
  <c r="J159" i="11" a="1"/>
  <c r="K159" i="11" s="1"/>
  <c r="H150" i="11" a="1"/>
  <c r="I150" i="11" s="1"/>
  <c r="M150" i="11"/>
  <c r="L150" i="11"/>
  <c r="O123" i="11"/>
  <c r="N123" i="11"/>
  <c r="C124" i="11"/>
  <c r="B124" i="11"/>
  <c r="G150" i="11" l="1"/>
  <c r="Y150" i="11" s="1"/>
  <c r="F150" i="11"/>
  <c r="F151" i="11" s="1" a="1"/>
  <c r="E151" i="11"/>
  <c r="J159" i="11"/>
  <c r="J160" i="11" s="1" a="1"/>
  <c r="K160" i="11" s="1"/>
  <c r="H150" i="11"/>
  <c r="H151" i="11" s="1" a="1"/>
  <c r="AB150" i="11"/>
  <c r="L151" i="11" a="1"/>
  <c r="X151" i="11"/>
  <c r="D152" i="11" a="1"/>
  <c r="D152" i="11" s="1"/>
  <c r="N124" i="11" a="1"/>
  <c r="P123" i="11"/>
  <c r="AC123" i="11"/>
  <c r="AD123" i="11" s="1"/>
  <c r="Q123" i="11"/>
  <c r="B125" i="11" a="1"/>
  <c r="W124" i="11"/>
  <c r="G151" i="11" l="1"/>
  <c r="F151" i="11"/>
  <c r="AA159" i="11"/>
  <c r="J160" i="11"/>
  <c r="J161" i="11" s="1" a="1"/>
  <c r="J161" i="11" s="1"/>
  <c r="Z150" i="11"/>
  <c r="L151" i="11"/>
  <c r="M151" i="11"/>
  <c r="E152" i="11"/>
  <c r="X152" i="11" s="1"/>
  <c r="H151" i="11"/>
  <c r="I151" i="11"/>
  <c r="N124" i="11"/>
  <c r="O124" i="11"/>
  <c r="B125" i="11"/>
  <c r="C125" i="11"/>
  <c r="Y151" i="11" l="1"/>
  <c r="F152" i="11" a="1"/>
  <c r="AA160" i="11"/>
  <c r="D153" i="11" a="1"/>
  <c r="D153" i="11" s="1"/>
  <c r="K161" i="11"/>
  <c r="J162" i="11" s="1" a="1"/>
  <c r="AB151" i="11"/>
  <c r="L152" i="11" a="1"/>
  <c r="M152" i="11" s="1"/>
  <c r="AA161" i="11"/>
  <c r="H152" i="11" a="1"/>
  <c r="H152" i="11" s="1"/>
  <c r="Z151" i="11"/>
  <c r="AC124" i="11"/>
  <c r="AD124" i="11" s="1"/>
  <c r="Q124" i="11"/>
  <c r="N125" i="11" a="1"/>
  <c r="P124" i="11"/>
  <c r="W125" i="11"/>
  <c r="B126" i="11" a="1"/>
  <c r="F152" i="11" l="1"/>
  <c r="F153" i="11" s="1" a="1"/>
  <c r="G152" i="11"/>
  <c r="Y152" i="11" s="1"/>
  <c r="E153" i="11"/>
  <c r="L152" i="11"/>
  <c r="AB152" i="11" s="1"/>
  <c r="D154" i="11" a="1"/>
  <c r="D154" i="11" s="1"/>
  <c r="K162" i="11"/>
  <c r="J162" i="11"/>
  <c r="L153" i="11" a="1"/>
  <c r="I152" i="11"/>
  <c r="Z152" i="11" s="1"/>
  <c r="X153" i="11"/>
  <c r="N125" i="11"/>
  <c r="O125" i="11"/>
  <c r="C126" i="11"/>
  <c r="B126" i="11"/>
  <c r="F153" i="11" l="1"/>
  <c r="G153" i="11"/>
  <c r="H153" i="11" a="1"/>
  <c r="H153" i="11" s="1"/>
  <c r="E154" i="11"/>
  <c r="AA162" i="11"/>
  <c r="J163" i="11" a="1"/>
  <c r="M153" i="11"/>
  <c r="L153" i="11"/>
  <c r="AC125" i="11"/>
  <c r="AD125" i="11" s="1"/>
  <c r="Q125" i="11"/>
  <c r="N126" i="11" a="1"/>
  <c r="P125" i="11"/>
  <c r="B127" i="11" a="1"/>
  <c r="W126" i="11"/>
  <c r="F154" i="11" l="1" a="1"/>
  <c r="Y153" i="11"/>
  <c r="I153" i="11"/>
  <c r="Z153" i="11" s="1"/>
  <c r="D155" i="11" a="1"/>
  <c r="X154" i="11"/>
  <c r="K163" i="11"/>
  <c r="J163" i="11"/>
  <c r="AB153" i="11"/>
  <c r="L154" i="11" a="1"/>
  <c r="N126" i="11"/>
  <c r="O126" i="11"/>
  <c r="B127" i="11"/>
  <c r="C127" i="11"/>
  <c r="F154" i="11" l="1"/>
  <c r="F155" i="11" s="1" a="1"/>
  <c r="G154" i="11"/>
  <c r="Y154" i="11" s="1"/>
  <c r="J164" i="11" a="1"/>
  <c r="J164" i="11" s="1"/>
  <c r="AA163" i="11"/>
  <c r="H154" i="11" a="1"/>
  <c r="E155" i="11"/>
  <c r="D155" i="11"/>
  <c r="M154" i="11"/>
  <c r="L154" i="11"/>
  <c r="AC126" i="11"/>
  <c r="AD126" i="11" s="1"/>
  <c r="Q126" i="11"/>
  <c r="N127" i="11" a="1"/>
  <c r="P126" i="11"/>
  <c r="W127" i="11"/>
  <c r="B128" i="11" a="1"/>
  <c r="F155" i="11" l="1"/>
  <c r="F156" i="11" s="1" a="1"/>
  <c r="G155" i="11"/>
  <c r="Y155" i="11" s="1"/>
  <c r="D156" i="11" a="1"/>
  <c r="D156" i="11" s="1"/>
  <c r="K164" i="11"/>
  <c r="AA164" i="11" s="1"/>
  <c r="I154" i="11"/>
  <c r="H154" i="11"/>
  <c r="J165" i="11" a="1"/>
  <c r="J165" i="11" s="1"/>
  <c r="X155" i="11"/>
  <c r="AB154" i="11"/>
  <c r="L155" i="11" a="1"/>
  <c r="O127" i="11"/>
  <c r="N127" i="11"/>
  <c r="C128" i="11"/>
  <c r="B128" i="11"/>
  <c r="F156" i="11" l="1"/>
  <c r="F157" i="11" s="1" a="1"/>
  <c r="F157" i="11" s="1"/>
  <c r="G156" i="11"/>
  <c r="Y156" i="11" s="1"/>
  <c r="E156" i="11"/>
  <c r="H155" i="11" a="1"/>
  <c r="I155" i="11" s="1"/>
  <c r="D157" i="11" a="1"/>
  <c r="D157" i="11" s="1"/>
  <c r="K165" i="11"/>
  <c r="AA165" i="11" s="1"/>
  <c r="Z154" i="11"/>
  <c r="J166" i="11" a="1"/>
  <c r="K166" i="11" s="1"/>
  <c r="X156" i="11"/>
  <c r="M155" i="11"/>
  <c r="L155" i="11"/>
  <c r="N128" i="11" a="1"/>
  <c r="P127" i="11"/>
  <c r="AC127" i="11"/>
  <c r="AD127" i="11" s="1"/>
  <c r="Q127" i="11"/>
  <c r="B129" i="11" a="1"/>
  <c r="W128" i="11"/>
  <c r="G157" i="11" l="1"/>
  <c r="H155" i="11"/>
  <c r="H156" i="11" s="1" a="1"/>
  <c r="H156" i="11" s="1"/>
  <c r="Z155" i="11"/>
  <c r="E157" i="11"/>
  <c r="X157" i="11" s="1"/>
  <c r="J166" i="11"/>
  <c r="AA166" i="11" s="1"/>
  <c r="J167" i="11" a="1"/>
  <c r="L156" i="11" a="1"/>
  <c r="M156" i="11" s="1"/>
  <c r="AB155" i="11"/>
  <c r="F158" i="11" a="1"/>
  <c r="F158" i="11" s="1"/>
  <c r="Y157" i="11"/>
  <c r="O128" i="11"/>
  <c r="N128" i="11"/>
  <c r="B129" i="11"/>
  <c r="C129" i="11"/>
  <c r="I156" i="11" l="1"/>
  <c r="H157" i="11" s="1" a="1"/>
  <c r="H157" i="11" s="1"/>
  <c r="D158" i="11" a="1"/>
  <c r="D158" i="11" s="1"/>
  <c r="J167" i="11"/>
  <c r="K167" i="11"/>
  <c r="L156" i="11"/>
  <c r="L157" i="11" s="1" a="1"/>
  <c r="L157" i="11" s="1"/>
  <c r="Z156" i="11"/>
  <c r="G158" i="11"/>
  <c r="Y158" i="11" s="1"/>
  <c r="N129" i="11" a="1"/>
  <c r="P128" i="11"/>
  <c r="AC128" i="11"/>
  <c r="AD128" i="11" s="1"/>
  <c r="Q128" i="11"/>
  <c r="W129" i="11"/>
  <c r="B130" i="11" a="1"/>
  <c r="I157" i="11" l="1"/>
  <c r="E158" i="11"/>
  <c r="X158" i="11" s="1"/>
  <c r="J168" i="11" a="1"/>
  <c r="AA167" i="11"/>
  <c r="AB156" i="11"/>
  <c r="M157" i="11"/>
  <c r="AB157" i="11" s="1"/>
  <c r="F159" i="11" a="1"/>
  <c r="G159" i="11" s="1"/>
  <c r="Z157" i="11"/>
  <c r="H158" i="11" a="1"/>
  <c r="N129" i="11"/>
  <c r="O129" i="11"/>
  <c r="C130" i="11"/>
  <c r="B130" i="11"/>
  <c r="D159" i="11" l="1" a="1"/>
  <c r="D159" i="11" s="1"/>
  <c r="L158" i="11" a="1"/>
  <c r="M158" i="11" s="1"/>
  <c r="K168" i="11"/>
  <c r="J168" i="11"/>
  <c r="F159" i="11"/>
  <c r="F160" i="11" s="1" a="1"/>
  <c r="G160" i="11" s="1"/>
  <c r="H158" i="11"/>
  <c r="I158" i="11"/>
  <c r="AC129" i="11"/>
  <c r="AD129" i="11" s="1"/>
  <c r="Q129" i="11"/>
  <c r="N130" i="11" a="1"/>
  <c r="P129" i="11"/>
  <c r="B131" i="11" a="1"/>
  <c r="W130" i="11"/>
  <c r="E159" i="11" l="1"/>
  <c r="X159" i="11" s="1"/>
  <c r="D160" i="11" a="1"/>
  <c r="E160" i="11" s="1"/>
  <c r="J169" i="11" a="1"/>
  <c r="J169" i="11" s="1"/>
  <c r="L158" i="11"/>
  <c r="L159" i="11" s="1" a="1"/>
  <c r="M159" i="11" s="1"/>
  <c r="AA168" i="11"/>
  <c r="F160" i="11"/>
  <c r="Y160" i="11" s="1"/>
  <c r="Z158" i="11"/>
  <c r="Y159" i="11"/>
  <c r="H159" i="11" a="1"/>
  <c r="I159" i="11" s="1"/>
  <c r="O130" i="11"/>
  <c r="N130" i="11"/>
  <c r="B131" i="11"/>
  <c r="C131" i="11"/>
  <c r="D160" i="11" l="1"/>
  <c r="D161" i="11" s="1" a="1"/>
  <c r="E161" i="11" s="1"/>
  <c r="K169" i="11"/>
  <c r="J170" i="11" s="1" a="1"/>
  <c r="F161" i="11" a="1"/>
  <c r="G161" i="11" s="1"/>
  <c r="L159" i="11"/>
  <c r="AB158" i="11"/>
  <c r="H159" i="11"/>
  <c r="H160" i="11" s="1" a="1"/>
  <c r="H160" i="11" s="1"/>
  <c r="N131" i="11" a="1"/>
  <c r="P130" i="11"/>
  <c r="AC130" i="11"/>
  <c r="AD130" i="11" s="1"/>
  <c r="Q130" i="11"/>
  <c r="W131" i="11"/>
  <c r="B132" i="11" a="1"/>
  <c r="X160" i="11" l="1"/>
  <c r="D161" i="11"/>
  <c r="D162" i="11" s="1" a="1"/>
  <c r="AA169" i="11"/>
  <c r="F161" i="11"/>
  <c r="Y161" i="11" s="1"/>
  <c r="K170" i="11"/>
  <c r="J170" i="11"/>
  <c r="AB159" i="11"/>
  <c r="L160" i="11" a="1"/>
  <c r="Z159" i="11"/>
  <c r="I160" i="11"/>
  <c r="Z160" i="11" s="1"/>
  <c r="N131" i="11"/>
  <c r="O131" i="11"/>
  <c r="C132" i="11"/>
  <c r="B132" i="11"/>
  <c r="X161" i="11" l="1"/>
  <c r="E162" i="11"/>
  <c r="D162" i="11"/>
  <c r="F162" i="11" a="1"/>
  <c r="G162" i="11" s="1"/>
  <c r="L160" i="11"/>
  <c r="M160" i="11"/>
  <c r="AA170" i="11"/>
  <c r="J171" i="11" a="1"/>
  <c r="H161" i="11" a="1"/>
  <c r="H161" i="11" s="1"/>
  <c r="N132" i="11" a="1"/>
  <c r="P131" i="11"/>
  <c r="AC131" i="11"/>
  <c r="AD131" i="11" s="1"/>
  <c r="Q131" i="11"/>
  <c r="B133" i="11" a="1"/>
  <c r="W132" i="11"/>
  <c r="AB160" i="11" l="1"/>
  <c r="X162" i="11"/>
  <c r="F162" i="11"/>
  <c r="F163" i="11" s="1" a="1"/>
  <c r="G163" i="11" s="1"/>
  <c r="D163" i="11" a="1"/>
  <c r="I161" i="11"/>
  <c r="H162" i="11" s="1" a="1"/>
  <c r="H162" i="11" s="1"/>
  <c r="K171" i="11"/>
  <c r="J171" i="11"/>
  <c r="L161" i="11" a="1"/>
  <c r="N132" i="11"/>
  <c r="O132" i="11"/>
  <c r="B133" i="11"/>
  <c r="C133" i="11"/>
  <c r="Z161" i="11" l="1"/>
  <c r="Y162" i="11"/>
  <c r="E163" i="11"/>
  <c r="D163" i="11"/>
  <c r="D164" i="11" s="1" a="1"/>
  <c r="E164" i="11" s="1"/>
  <c r="AA171" i="11"/>
  <c r="J172" i="11" a="1"/>
  <c r="J172" i="11" s="1"/>
  <c r="M161" i="11"/>
  <c r="L161" i="11"/>
  <c r="I162" i="11"/>
  <c r="H163" i="11" s="1" a="1"/>
  <c r="F163" i="11"/>
  <c r="F164" i="11" s="1" a="1"/>
  <c r="F164" i="11" s="1"/>
  <c r="N133" i="11" a="1"/>
  <c r="P132" i="11"/>
  <c r="AC132" i="11"/>
  <c r="AD132" i="11" s="1"/>
  <c r="Q132" i="11"/>
  <c r="W133" i="11"/>
  <c r="B134" i="11" a="1"/>
  <c r="D164" i="11" l="1"/>
  <c r="X163" i="11"/>
  <c r="L162" i="11" a="1"/>
  <c r="M162" i="11" s="1"/>
  <c r="K172" i="11"/>
  <c r="AA172" i="11" s="1"/>
  <c r="AB161" i="11"/>
  <c r="H163" i="11"/>
  <c r="I163" i="11"/>
  <c r="Y163" i="11"/>
  <c r="Z162" i="11"/>
  <c r="D165" i="11" a="1"/>
  <c r="E165" i="11" s="1"/>
  <c r="X164" i="11"/>
  <c r="G164" i="11"/>
  <c r="Y164" i="11" s="1"/>
  <c r="N133" i="11"/>
  <c r="O133" i="11"/>
  <c r="C134" i="11"/>
  <c r="B134" i="11"/>
  <c r="J173" i="11" l="1" a="1"/>
  <c r="J173" i="11" s="1"/>
  <c r="L162" i="11"/>
  <c r="L163" i="11" s="1" a="1"/>
  <c r="L163" i="11" s="1"/>
  <c r="Z163" i="11"/>
  <c r="F165" i="11" a="1"/>
  <c r="F165" i="11" s="1"/>
  <c r="H164" i="11" a="1"/>
  <c r="D165" i="11"/>
  <c r="D166" i="11" s="1" a="1"/>
  <c r="E166" i="11" s="1"/>
  <c r="AC133" i="11"/>
  <c r="AD133" i="11" s="1"/>
  <c r="Q133" i="11"/>
  <c r="N134" i="11" a="1"/>
  <c r="P133" i="11"/>
  <c r="B135" i="11" a="1"/>
  <c r="W134" i="11"/>
  <c r="AB162" i="11" l="1"/>
  <c r="K173" i="11"/>
  <c r="M163" i="11"/>
  <c r="L164" i="11" s="1" a="1"/>
  <c r="L164" i="11" s="1"/>
  <c r="G165" i="11"/>
  <c r="Y165" i="11" s="1"/>
  <c r="X165" i="11"/>
  <c r="H164" i="11"/>
  <c r="I164" i="11"/>
  <c r="D166" i="11"/>
  <c r="D167" i="11" s="1" a="1"/>
  <c r="D167" i="11" s="1"/>
  <c r="F166" i="11" a="1"/>
  <c r="G166" i="11" s="1"/>
  <c r="N134" i="11"/>
  <c r="O134" i="11"/>
  <c r="C135" i="11"/>
  <c r="B135" i="11"/>
  <c r="H165" i="11" l="1" a="1"/>
  <c r="H165" i="11" s="1"/>
  <c r="AA173" i="11"/>
  <c r="J174" i="11" a="1"/>
  <c r="AB163" i="11"/>
  <c r="M164" i="11"/>
  <c r="L165" i="11" s="1" a="1"/>
  <c r="L165" i="11" s="1"/>
  <c r="Z164" i="11"/>
  <c r="X166" i="11"/>
  <c r="E167" i="11"/>
  <c r="X167" i="11" s="1"/>
  <c r="F166" i="11"/>
  <c r="F167" i="11" s="1" a="1"/>
  <c r="AC134" i="11"/>
  <c r="AD134" i="11" s="1"/>
  <c r="Q134" i="11"/>
  <c r="N135" i="11" a="1"/>
  <c r="P134" i="11"/>
  <c r="B136" i="11" a="1"/>
  <c r="W135" i="11"/>
  <c r="AB164" i="11" l="1"/>
  <c r="I165" i="11"/>
  <c r="Z165" i="11" s="1"/>
  <c r="J174" i="11"/>
  <c r="K174" i="11"/>
  <c r="M165" i="11"/>
  <c r="AB165" i="11" s="1"/>
  <c r="L166" i="11" a="1"/>
  <c r="M166" i="11" s="1"/>
  <c r="D168" i="11" a="1"/>
  <c r="E168" i="11" s="1"/>
  <c r="H166" i="11" a="1"/>
  <c r="Y166" i="11"/>
  <c r="G167" i="11"/>
  <c r="F167" i="11"/>
  <c r="N135" i="11"/>
  <c r="O135" i="11"/>
  <c r="B136" i="11"/>
  <c r="C136" i="11"/>
  <c r="J175" i="11" l="1" a="1"/>
  <c r="J175" i="11" s="1"/>
  <c r="AA174" i="11"/>
  <c r="L166" i="11"/>
  <c r="AB166" i="11" s="1"/>
  <c r="D168" i="11"/>
  <c r="H166" i="11"/>
  <c r="I166" i="11"/>
  <c r="F168" i="11" a="1"/>
  <c r="F168" i="11" s="1"/>
  <c r="Y167" i="11"/>
  <c r="AC135" i="11"/>
  <c r="AD135" i="11" s="1"/>
  <c r="Q135" i="11"/>
  <c r="N136" i="11" a="1"/>
  <c r="P135" i="11"/>
  <c r="W136" i="11"/>
  <c r="B137" i="11" a="1"/>
  <c r="K175" i="11" l="1"/>
  <c r="L167" i="11" a="1"/>
  <c r="M167" i="11" s="1"/>
  <c r="H167" i="11" a="1"/>
  <c r="H167" i="11" s="1"/>
  <c r="Z166" i="11"/>
  <c r="X168" i="11"/>
  <c r="D169" i="11" a="1"/>
  <c r="G168" i="11"/>
  <c r="F169" i="11" s="1" a="1"/>
  <c r="G169" i="11" s="1"/>
  <c r="N136" i="11"/>
  <c r="O136" i="11"/>
  <c r="B137" i="11"/>
  <c r="C137" i="11"/>
  <c r="J176" i="11" l="1" a="1"/>
  <c r="AA175" i="11"/>
  <c r="I167" i="11"/>
  <c r="H168" i="11" s="1" a="1"/>
  <c r="H168" i="11" s="1"/>
  <c r="L167" i="11"/>
  <c r="AB167" i="11" s="1"/>
  <c r="Y168" i="11"/>
  <c r="E169" i="11"/>
  <c r="D169" i="11"/>
  <c r="F169" i="11"/>
  <c r="F170" i="11" s="1" a="1"/>
  <c r="AC136" i="11"/>
  <c r="AD136" i="11" s="1"/>
  <c r="Q136" i="11"/>
  <c r="N137" i="11" a="1"/>
  <c r="P136" i="11"/>
  <c r="W137" i="11"/>
  <c r="B138" i="11" a="1"/>
  <c r="Z167" i="11" l="1"/>
  <c r="J176" i="11"/>
  <c r="J177" i="11" s="1" a="1"/>
  <c r="J177" i="11" s="1"/>
  <c r="K176" i="11"/>
  <c r="L168" i="11" a="1"/>
  <c r="D170" i="11" a="1"/>
  <c r="E170" i="11" s="1"/>
  <c r="I168" i="11"/>
  <c r="Z168" i="11" s="1"/>
  <c r="X169" i="11"/>
  <c r="Y169" i="11"/>
  <c r="F170" i="11"/>
  <c r="G170" i="11"/>
  <c r="O137" i="11"/>
  <c r="N137" i="11"/>
  <c r="C138" i="11"/>
  <c r="B138" i="11"/>
  <c r="AA176" i="11" l="1"/>
  <c r="K177" i="11"/>
  <c r="H169" i="11" a="1"/>
  <c r="I169" i="11" s="1"/>
  <c r="M168" i="11"/>
  <c r="L168" i="11"/>
  <c r="L169" i="11" s="1" a="1"/>
  <c r="D170" i="11"/>
  <c r="D171" i="11" s="1" a="1"/>
  <c r="E171" i="11" s="1"/>
  <c r="F171" i="11" a="1"/>
  <c r="F171" i="11" s="1"/>
  <c r="Y170" i="11"/>
  <c r="N138" i="11" a="1"/>
  <c r="P137" i="11"/>
  <c r="AC137" i="11"/>
  <c r="AD137" i="11" s="1"/>
  <c r="Q137" i="11"/>
  <c r="B139" i="11" a="1"/>
  <c r="W138" i="11"/>
  <c r="AA177" i="11" l="1"/>
  <c r="J178" i="11" a="1"/>
  <c r="H169" i="11"/>
  <c r="M169" i="11"/>
  <c r="L169" i="11"/>
  <c r="AB168" i="11"/>
  <c r="X170" i="11"/>
  <c r="D171" i="11"/>
  <c r="X171" i="11" s="1"/>
  <c r="H170" i="11" a="1"/>
  <c r="H170" i="11" s="1"/>
  <c r="D172" i="11" a="1"/>
  <c r="D172" i="11" s="1"/>
  <c r="Z169" i="11"/>
  <c r="G171" i="11"/>
  <c r="Y171" i="11" s="1"/>
  <c r="N138" i="11"/>
  <c r="O138" i="11"/>
  <c r="C139" i="11"/>
  <c r="B139" i="11"/>
  <c r="J178" i="11" l="1"/>
  <c r="K178" i="11"/>
  <c r="AB169" i="11"/>
  <c r="L170" i="11" a="1"/>
  <c r="I170" i="11"/>
  <c r="H171" i="11" s="1" a="1"/>
  <c r="I171" i="11" s="1"/>
  <c r="E172" i="11"/>
  <c r="X172" i="11" s="1"/>
  <c r="F172" i="11" a="1"/>
  <c r="F172" i="11" s="1"/>
  <c r="N139" i="11" a="1"/>
  <c r="P138" i="11"/>
  <c r="AC138" i="11"/>
  <c r="AD138" i="11" s="1"/>
  <c r="Q138" i="11"/>
  <c r="B140" i="11" a="1"/>
  <c r="W139" i="11"/>
  <c r="J179" i="11" l="1" a="1"/>
  <c r="AA178" i="11"/>
  <c r="M170" i="11"/>
  <c r="L170" i="11"/>
  <c r="Z170" i="11"/>
  <c r="D173" i="11" a="1"/>
  <c r="D173" i="11" s="1"/>
  <c r="H171" i="11"/>
  <c r="Z171" i="11" s="1"/>
  <c r="G172" i="11"/>
  <c r="Y172" i="11" s="1"/>
  <c r="H172" i="11" a="1"/>
  <c r="H172" i="11" s="1"/>
  <c r="O139" i="11"/>
  <c r="N139" i="11"/>
  <c r="B140" i="11"/>
  <c r="C140" i="11"/>
  <c r="J179" i="11" l="1"/>
  <c r="J180" i="11" s="1" a="1"/>
  <c r="K179" i="11"/>
  <c r="AA179" i="11" s="1"/>
  <c r="AB170" i="11"/>
  <c r="L171" i="11" a="1"/>
  <c r="F173" i="11" a="1"/>
  <c r="G173" i="11" s="1"/>
  <c r="E173" i="11"/>
  <c r="X173" i="11" s="1"/>
  <c r="I172" i="11"/>
  <c r="Z172" i="11" s="1"/>
  <c r="N140" i="11" a="1"/>
  <c r="P139" i="11"/>
  <c r="AC139" i="11"/>
  <c r="AD139" i="11" s="1"/>
  <c r="Q139" i="11"/>
  <c r="W140" i="11"/>
  <c r="B141" i="11" a="1"/>
  <c r="J180" i="11" l="1"/>
  <c r="J181" i="11" s="1" a="1"/>
  <c r="K180" i="11"/>
  <c r="D174" i="11" a="1"/>
  <c r="D174" i="11" s="1"/>
  <c r="M171" i="11"/>
  <c r="L171" i="11"/>
  <c r="L172" i="11" s="1" a="1"/>
  <c r="F173" i="11"/>
  <c r="F174" i="11" s="1" a="1"/>
  <c r="F174" i="11" s="1"/>
  <c r="H173" i="11" a="1"/>
  <c r="H173" i="11" s="1"/>
  <c r="O140" i="11"/>
  <c r="N140" i="11"/>
  <c r="C141" i="11"/>
  <c r="B141" i="11"/>
  <c r="AA180" i="11" l="1"/>
  <c r="K181" i="11"/>
  <c r="AA181" i="11" s="1"/>
  <c r="J181" i="11"/>
  <c r="J182" i="11" s="1" a="1"/>
  <c r="K182" i="11" s="1"/>
  <c r="E174" i="11"/>
  <c r="Y173" i="11"/>
  <c r="G174" i="11"/>
  <c r="AB171" i="11"/>
  <c r="L172" i="11"/>
  <c r="L173" i="11" s="1" a="1"/>
  <c r="M172" i="11"/>
  <c r="I173" i="11"/>
  <c r="H174" i="11" s="1" a="1"/>
  <c r="I174" i="11" s="1"/>
  <c r="Y174" i="11"/>
  <c r="F175" i="11" a="1"/>
  <c r="N141" i="11" a="1"/>
  <c r="P140" i="11"/>
  <c r="AC140" i="11"/>
  <c r="AD140" i="11" s="1"/>
  <c r="Q140" i="11"/>
  <c r="B142" i="11" a="1"/>
  <c r="W141" i="11"/>
  <c r="J182" i="11" l="1"/>
  <c r="X174" i="11"/>
  <c r="D175" i="11" a="1"/>
  <c r="AB172" i="11"/>
  <c r="M173" i="11"/>
  <c r="L173" i="11"/>
  <c r="L174" i="11" s="1" a="1"/>
  <c r="AA182" i="11"/>
  <c r="Z173" i="11"/>
  <c r="J183" i="11" a="1"/>
  <c r="J183" i="11" s="1"/>
  <c r="H174" i="11"/>
  <c r="F175" i="11"/>
  <c r="G175" i="11"/>
  <c r="O141" i="11"/>
  <c r="N141" i="11"/>
  <c r="B142" i="11"/>
  <c r="C142" i="11"/>
  <c r="E175" i="11" l="1"/>
  <c r="D175" i="11"/>
  <c r="D176" i="11" s="1" a="1"/>
  <c r="L174" i="11"/>
  <c r="M174" i="11"/>
  <c r="AB174" i="11" s="1"/>
  <c r="AB173" i="11"/>
  <c r="K183" i="11"/>
  <c r="AA183" i="11" s="1"/>
  <c r="H175" i="11" a="1"/>
  <c r="Z174" i="11"/>
  <c r="Y175" i="11"/>
  <c r="F176" i="11" a="1"/>
  <c r="G176" i="11" s="1"/>
  <c r="N142" i="11" a="1"/>
  <c r="P141" i="11"/>
  <c r="AC141" i="11"/>
  <c r="AD141" i="11" s="1"/>
  <c r="Q141" i="11"/>
  <c r="W142" i="11"/>
  <c r="B143" i="11" a="1"/>
  <c r="X175" i="11" l="1"/>
  <c r="L175" i="11" a="1"/>
  <c r="L175" i="11" s="1"/>
  <c r="E176" i="11"/>
  <c r="D176" i="11"/>
  <c r="J184" i="11" a="1"/>
  <c r="K184" i="11" s="1"/>
  <c r="I175" i="11"/>
  <c r="H175" i="11"/>
  <c r="F176" i="11"/>
  <c r="F177" i="11" s="1" a="1"/>
  <c r="G177" i="11" s="1"/>
  <c r="N142" i="11"/>
  <c r="O142" i="11"/>
  <c r="C143" i="11"/>
  <c r="B143" i="11"/>
  <c r="M175" i="11" l="1"/>
  <c r="AB175" i="11" s="1"/>
  <c r="D177" i="11" a="1"/>
  <c r="E177" i="11" s="1"/>
  <c r="X176" i="11"/>
  <c r="J184" i="11"/>
  <c r="J185" i="11" s="1" a="1"/>
  <c r="K185" i="11" s="1"/>
  <c r="H176" i="11" a="1"/>
  <c r="H176" i="11" s="1"/>
  <c r="Z175" i="11"/>
  <c r="F177" i="11"/>
  <c r="F178" i="11" s="1" a="1"/>
  <c r="F178" i="11" s="1"/>
  <c r="Y176" i="11"/>
  <c r="AC142" i="11"/>
  <c r="AD142" i="11" s="1"/>
  <c r="Q142" i="11"/>
  <c r="N143" i="11" a="1"/>
  <c r="P142" i="11"/>
  <c r="B144" i="11" a="1"/>
  <c r="W143" i="11"/>
  <c r="L176" i="11" l="1" a="1"/>
  <c r="L176" i="11" s="1"/>
  <c r="D177" i="11"/>
  <c r="D178" i="11" s="1" a="1"/>
  <c r="E178" i="11" s="1"/>
  <c r="AA184" i="11"/>
  <c r="X177" i="11"/>
  <c r="J185" i="11"/>
  <c r="J186" i="11" s="1" a="1"/>
  <c r="J186" i="11" s="1"/>
  <c r="I176" i="11"/>
  <c r="H177" i="11" s="1" a="1"/>
  <c r="Y177" i="11"/>
  <c r="G178" i="11"/>
  <c r="O143" i="11"/>
  <c r="N143" i="11"/>
  <c r="C144" i="11"/>
  <c r="B144" i="11"/>
  <c r="L177" i="11" l="1" a="1"/>
  <c r="L177" i="11" s="1"/>
  <c r="M176" i="11"/>
  <c r="AB176" i="11" s="1"/>
  <c r="D178" i="11"/>
  <c r="D179" i="11" s="1" a="1"/>
  <c r="E179" i="11" s="1"/>
  <c r="AA185" i="11"/>
  <c r="K186" i="11"/>
  <c r="J187" i="11" s="1" a="1"/>
  <c r="Z176" i="11"/>
  <c r="I177" i="11"/>
  <c r="H177" i="11"/>
  <c r="Y178" i="11"/>
  <c r="F179" i="11" a="1"/>
  <c r="AC143" i="11"/>
  <c r="AD143" i="11" s="1"/>
  <c r="Q143" i="11"/>
  <c r="N144" i="11" a="1"/>
  <c r="P143" i="11"/>
  <c r="B145" i="11" a="1"/>
  <c r="W144" i="11"/>
  <c r="M177" i="11" l="1"/>
  <c r="X178" i="11"/>
  <c r="D179" i="11"/>
  <c r="D180" i="11" s="1" a="1"/>
  <c r="AA186" i="11"/>
  <c r="H178" i="11" a="1"/>
  <c r="H178" i="11" s="1"/>
  <c r="AB177" i="11"/>
  <c r="L178" i="11" a="1"/>
  <c r="J187" i="11"/>
  <c r="K187" i="11"/>
  <c r="Z177" i="11"/>
  <c r="F179" i="11"/>
  <c r="G179" i="11"/>
  <c r="N144" i="11"/>
  <c r="O144" i="11"/>
  <c r="C145" i="11"/>
  <c r="B145" i="11"/>
  <c r="X179" i="11" l="1"/>
  <c r="E180" i="11"/>
  <c r="D180" i="11"/>
  <c r="D181" i="11" s="1" a="1"/>
  <c r="E181" i="11" s="1"/>
  <c r="I178" i="11"/>
  <c r="F180" i="11" a="1"/>
  <c r="G180" i="11" s="1"/>
  <c r="AA187" i="11"/>
  <c r="H179" i="11" a="1"/>
  <c r="H179" i="11" s="1"/>
  <c r="M178" i="11"/>
  <c r="L178" i="11"/>
  <c r="J188" i="11" a="1"/>
  <c r="Z178" i="11"/>
  <c r="Y179" i="11"/>
  <c r="AC144" i="11"/>
  <c r="AD144" i="11" s="1"/>
  <c r="Q144" i="11"/>
  <c r="N145" i="11" a="1"/>
  <c r="P144" i="11"/>
  <c r="B146" i="11" a="1"/>
  <c r="W145" i="11"/>
  <c r="X180" i="11" l="1"/>
  <c r="D181" i="11"/>
  <c r="F180" i="11"/>
  <c r="F181" i="11" s="1" a="1"/>
  <c r="G181" i="11" s="1"/>
  <c r="D182" i="11" a="1"/>
  <c r="D182" i="11" s="1"/>
  <c r="I179" i="11"/>
  <c r="X181" i="11"/>
  <c r="L179" i="11" a="1"/>
  <c r="L179" i="11" s="1"/>
  <c r="AB178" i="11"/>
  <c r="K188" i="11"/>
  <c r="J188" i="11"/>
  <c r="Y180" i="11"/>
  <c r="N145" i="11"/>
  <c r="O145" i="11"/>
  <c r="B146" i="11"/>
  <c r="C146" i="11"/>
  <c r="F181" i="11" l="1"/>
  <c r="F182" i="11" s="1" a="1"/>
  <c r="F182" i="11" s="1"/>
  <c r="E182" i="11"/>
  <c r="H180" i="11" a="1"/>
  <c r="Z179" i="11"/>
  <c r="M179" i="11"/>
  <c r="AB179" i="11" s="1"/>
  <c r="J189" i="11" a="1"/>
  <c r="K189" i="11" s="1"/>
  <c r="AA188" i="11"/>
  <c r="Y181" i="11"/>
  <c r="AC145" i="11"/>
  <c r="AD145" i="11" s="1"/>
  <c r="Q145" i="11"/>
  <c r="N146" i="11" a="1"/>
  <c r="P145" i="11"/>
  <c r="W146" i="11"/>
  <c r="B147" i="11" a="1"/>
  <c r="G182" i="11" l="1"/>
  <c r="Y182" i="11" s="1"/>
  <c r="X182" i="11"/>
  <c r="D183" i="11" a="1"/>
  <c r="L180" i="11" a="1"/>
  <c r="H180" i="11"/>
  <c r="I180" i="11"/>
  <c r="F183" i="11" a="1"/>
  <c r="G183" i="11" s="1"/>
  <c r="J189" i="11"/>
  <c r="J190" i="11" s="1" a="1"/>
  <c r="K190" i="11" s="1"/>
  <c r="O146" i="11"/>
  <c r="N146" i="11"/>
  <c r="B147" i="11"/>
  <c r="C147" i="11"/>
  <c r="E183" i="11" l="1"/>
  <c r="D183" i="11"/>
  <c r="D184" i="11" s="1" a="1"/>
  <c r="Z180" i="11"/>
  <c r="H181" i="11" a="1"/>
  <c r="M180" i="11"/>
  <c r="L180" i="11"/>
  <c r="AA189" i="11"/>
  <c r="F183" i="11"/>
  <c r="F184" i="11" s="1" a="1"/>
  <c r="F184" i="11" s="1"/>
  <c r="J190" i="11"/>
  <c r="J191" i="11" s="1" a="1"/>
  <c r="J191" i="11" s="1"/>
  <c r="N147" i="11" a="1"/>
  <c r="P146" i="11"/>
  <c r="AC146" i="11"/>
  <c r="AD146" i="11" s="1"/>
  <c r="Q146" i="11"/>
  <c r="W147" i="11"/>
  <c r="B148" i="11" a="1"/>
  <c r="X183" i="11" l="1"/>
  <c r="D184" i="11"/>
  <c r="D185" i="11" s="1" a="1"/>
  <c r="E184" i="11"/>
  <c r="I181" i="11"/>
  <c r="H181" i="11"/>
  <c r="AB180" i="11"/>
  <c r="L181" i="11" a="1"/>
  <c r="Y183" i="11"/>
  <c r="G184" i="11"/>
  <c r="Y184" i="11" s="1"/>
  <c r="K191" i="11"/>
  <c r="AA191" i="11" s="1"/>
  <c r="AA190" i="11"/>
  <c r="F185" i="11" a="1"/>
  <c r="F185" i="11" s="1"/>
  <c r="N147" i="11"/>
  <c r="O147" i="11"/>
  <c r="C148" i="11"/>
  <c r="B148" i="11"/>
  <c r="X184" i="11" l="1"/>
  <c r="J192" i="11" a="1"/>
  <c r="K192" i="11" s="1"/>
  <c r="D185" i="11"/>
  <c r="E185" i="11"/>
  <c r="Z181" i="11"/>
  <c r="H182" i="11" a="1"/>
  <c r="L181" i="11"/>
  <c r="M181" i="11"/>
  <c r="G185" i="11"/>
  <c r="AC147" i="11"/>
  <c r="AD147" i="11" s="1"/>
  <c r="Q147" i="11"/>
  <c r="N148" i="11" a="1"/>
  <c r="P147" i="11"/>
  <c r="B149" i="11" a="1"/>
  <c r="W148" i="11"/>
  <c r="D186" i="11" l="1" a="1"/>
  <c r="E186" i="11" s="1"/>
  <c r="J192" i="11"/>
  <c r="AA192" i="11" s="1"/>
  <c r="X185" i="11"/>
  <c r="AB181" i="11"/>
  <c r="L182" i="11" a="1"/>
  <c r="M182" i="11" s="1"/>
  <c r="H182" i="11"/>
  <c r="I182" i="11"/>
  <c r="F186" i="11" a="1"/>
  <c r="Y185" i="11"/>
  <c r="N148" i="11"/>
  <c r="O148" i="11"/>
  <c r="C149" i="11"/>
  <c r="B149" i="11"/>
  <c r="J193" i="11" l="1" a="1"/>
  <c r="K193" i="11" s="1"/>
  <c r="D186" i="11"/>
  <c r="H183" i="11" a="1"/>
  <c r="H183" i="11" s="1"/>
  <c r="Z182" i="11"/>
  <c r="L182" i="11"/>
  <c r="AB182" i="11" s="1"/>
  <c r="G186" i="11"/>
  <c r="F186" i="11"/>
  <c r="AC148" i="11"/>
  <c r="AD148" i="11" s="1"/>
  <c r="Q148" i="11"/>
  <c r="N149" i="11" a="1"/>
  <c r="P148" i="11"/>
  <c r="B150" i="11" a="1"/>
  <c r="W149" i="11"/>
  <c r="L183" i="11" l="1" a="1"/>
  <c r="M183" i="11" s="1"/>
  <c r="J193" i="11"/>
  <c r="X186" i="11"/>
  <c r="D187" i="11" a="1"/>
  <c r="I183" i="11"/>
  <c r="Z183" i="11" s="1"/>
  <c r="F187" i="11" a="1"/>
  <c r="F187" i="11" s="1"/>
  <c r="Y186" i="11"/>
  <c r="N149" i="11"/>
  <c r="O149" i="11"/>
  <c r="B150" i="11"/>
  <c r="C150" i="11"/>
  <c r="L183" i="11" l="1"/>
  <c r="J194" i="11" a="1"/>
  <c r="AA193" i="11"/>
  <c r="D187" i="11"/>
  <c r="E187" i="11"/>
  <c r="H184" i="11" a="1"/>
  <c r="I184" i="11" s="1"/>
  <c r="AB183" i="11"/>
  <c r="L184" i="11" a="1"/>
  <c r="G187" i="11"/>
  <c r="Y187" i="11" s="1"/>
  <c r="AC149" i="11"/>
  <c r="AD149" i="11" s="1"/>
  <c r="Q149" i="11"/>
  <c r="N150" i="11" a="1"/>
  <c r="P149" i="11"/>
  <c r="W150" i="11"/>
  <c r="B151" i="11" a="1"/>
  <c r="X187" i="11" l="1"/>
  <c r="D188" i="11" a="1"/>
  <c r="D188" i="11" s="1"/>
  <c r="J194" i="11"/>
  <c r="J195" i="11" s="1" a="1"/>
  <c r="K195" i="11" s="1"/>
  <c r="K194" i="11"/>
  <c r="H184" i="11"/>
  <c r="H185" i="11" s="1" a="1"/>
  <c r="I185" i="11" s="1"/>
  <c r="L184" i="11"/>
  <c r="M184" i="11"/>
  <c r="F188" i="11" a="1"/>
  <c r="G188" i="11" s="1"/>
  <c r="O150" i="11"/>
  <c r="N150" i="11"/>
  <c r="B151" i="11"/>
  <c r="C151" i="11"/>
  <c r="E188" i="11" l="1"/>
  <c r="AA194" i="11"/>
  <c r="J195" i="11"/>
  <c r="H185" i="11"/>
  <c r="Z185" i="11" s="1"/>
  <c r="Z184" i="11"/>
  <c r="AB184" i="11"/>
  <c r="L185" i="11" a="1"/>
  <c r="L185" i="11" s="1"/>
  <c r="H186" i="11" a="1"/>
  <c r="F188" i="11"/>
  <c r="Y188" i="11" s="1"/>
  <c r="F189" i="11" a="1"/>
  <c r="G189" i="11" s="1"/>
  <c r="N151" i="11" a="1"/>
  <c r="P150" i="11"/>
  <c r="AC150" i="11"/>
  <c r="AD150" i="11" s="1"/>
  <c r="Q150" i="11"/>
  <c r="W151" i="11"/>
  <c r="B152" i="11" a="1"/>
  <c r="AA195" i="11" l="1"/>
  <c r="J196" i="11" a="1"/>
  <c r="D189" i="11" a="1"/>
  <c r="X188" i="11"/>
  <c r="M185" i="11"/>
  <c r="H186" i="11"/>
  <c r="I186" i="11"/>
  <c r="AB185" i="11"/>
  <c r="L186" i="11" a="1"/>
  <c r="F189" i="11"/>
  <c r="F190" i="11" s="1" a="1"/>
  <c r="F190" i="11" s="1"/>
  <c r="O151" i="11"/>
  <c r="N151" i="11"/>
  <c r="C152" i="11"/>
  <c r="B152" i="11"/>
  <c r="K196" i="11" l="1"/>
  <c r="J196" i="11"/>
  <c r="J197" i="11" s="1" a="1"/>
  <c r="E189" i="11"/>
  <c r="D189" i="11"/>
  <c r="D190" i="11" s="1" a="1"/>
  <c r="Z186" i="11"/>
  <c r="H187" i="11" a="1"/>
  <c r="I187" i="11" s="1"/>
  <c r="M186" i="11"/>
  <c r="L186" i="11"/>
  <c r="Y189" i="11"/>
  <c r="G190" i="11"/>
  <c r="Y190" i="11" s="1"/>
  <c r="AC151" i="11"/>
  <c r="AD151" i="11" s="1"/>
  <c r="Q151" i="11"/>
  <c r="N152" i="11" a="1"/>
  <c r="P151" i="11"/>
  <c r="B153" i="11" a="1"/>
  <c r="W152" i="11"/>
  <c r="X189" i="11" l="1"/>
  <c r="D190" i="11"/>
  <c r="E190" i="11"/>
  <c r="X190" i="11" s="1"/>
  <c r="L187" i="11" a="1"/>
  <c r="L187" i="11" s="1"/>
  <c r="K197" i="11"/>
  <c r="J197" i="11"/>
  <c r="AA196" i="11"/>
  <c r="H187" i="11"/>
  <c r="H188" i="11" s="1" a="1"/>
  <c r="I188" i="11" s="1"/>
  <c r="AB186" i="11"/>
  <c r="F191" i="11" a="1"/>
  <c r="F191" i="11" s="1"/>
  <c r="N152" i="11"/>
  <c r="O152" i="11"/>
  <c r="C153" i="11"/>
  <c r="B153" i="11"/>
  <c r="M187" i="11" l="1"/>
  <c r="L188" i="11" s="1" a="1"/>
  <c r="M188" i="11" s="1"/>
  <c r="Z187" i="11"/>
  <c r="AA197" i="11"/>
  <c r="J198" i="11" a="1"/>
  <c r="D191" i="11" a="1"/>
  <c r="AB187" i="11"/>
  <c r="H188" i="11"/>
  <c r="Z188" i="11" s="1"/>
  <c r="H189" i="11" a="1"/>
  <c r="G191" i="11"/>
  <c r="AC152" i="11"/>
  <c r="AD152" i="11" s="1"/>
  <c r="Q152" i="11"/>
  <c r="N153" i="11" a="1"/>
  <c r="P152" i="11"/>
  <c r="B154" i="11" a="1"/>
  <c r="W153" i="11"/>
  <c r="L188" i="11" l="1"/>
  <c r="AB188" i="11" s="1"/>
  <c r="D191" i="11"/>
  <c r="D192" i="11" s="1" a="1"/>
  <c r="D192" i="11" s="1"/>
  <c r="E191" i="11"/>
  <c r="X191" i="11" s="1"/>
  <c r="K198" i="11"/>
  <c r="J198" i="11"/>
  <c r="J199" i="11" s="1" a="1"/>
  <c r="I189" i="11"/>
  <c r="H189" i="11"/>
  <c r="Y191" i="11"/>
  <c r="F192" i="11" a="1"/>
  <c r="L189" i="11" a="1"/>
  <c r="L189" i="11" s="1"/>
  <c r="O153" i="11"/>
  <c r="N153" i="11"/>
  <c r="C154" i="11"/>
  <c r="B154" i="11"/>
  <c r="E192" i="11" l="1"/>
  <c r="AA198" i="11"/>
  <c r="J199" i="11"/>
  <c r="J200" i="11" s="1" a="1"/>
  <c r="K199" i="11"/>
  <c r="H190" i="11" a="1"/>
  <c r="I190" i="11" s="1"/>
  <c r="Z189" i="11"/>
  <c r="F192" i="11"/>
  <c r="G192" i="11"/>
  <c r="M189" i="11"/>
  <c r="L190" i="11" s="1" a="1"/>
  <c r="M190" i="11" s="1"/>
  <c r="N154" i="11" a="1"/>
  <c r="P153" i="11"/>
  <c r="AC153" i="11"/>
  <c r="AD153" i="11" s="1"/>
  <c r="Q153" i="11"/>
  <c r="B155" i="11" a="1"/>
  <c r="W154" i="11"/>
  <c r="X192" i="11" l="1"/>
  <c r="D193" i="11" a="1"/>
  <c r="AA199" i="11"/>
  <c r="J200" i="11"/>
  <c r="K200" i="11"/>
  <c r="H190" i="11"/>
  <c r="H191" i="11" s="1" a="1"/>
  <c r="I191" i="11" s="1"/>
  <c r="AB189" i="11"/>
  <c r="F193" i="11" a="1"/>
  <c r="Y192" i="11"/>
  <c r="L190" i="11"/>
  <c r="AB190" i="11" s="1"/>
  <c r="N154" i="11"/>
  <c r="O154" i="11"/>
  <c r="C155" i="11"/>
  <c r="B155" i="11"/>
  <c r="E193" i="11" l="1"/>
  <c r="D193" i="11"/>
  <c r="J201" i="11" a="1"/>
  <c r="AA200" i="11"/>
  <c r="L191" i="11" a="1"/>
  <c r="M191" i="11" s="1"/>
  <c r="Z190" i="11"/>
  <c r="H191" i="11"/>
  <c r="Z191" i="11" s="1"/>
  <c r="G193" i="11"/>
  <c r="F193" i="11"/>
  <c r="N155" i="11" a="1"/>
  <c r="P154" i="11"/>
  <c r="AC154" i="11"/>
  <c r="AD154" i="11" s="1"/>
  <c r="Q154" i="11"/>
  <c r="B156" i="11" a="1"/>
  <c r="W155" i="11"/>
  <c r="X193" i="11" l="1"/>
  <c r="D194" i="11" a="1"/>
  <c r="K201" i="11"/>
  <c r="J201" i="11"/>
  <c r="L191" i="11"/>
  <c r="L192" i="11" s="1" a="1"/>
  <c r="M192" i="11" s="1"/>
  <c r="H192" i="11" a="1"/>
  <c r="H192" i="11" s="1"/>
  <c r="F194" i="11" a="1"/>
  <c r="F194" i="11" s="1"/>
  <c r="Y193" i="11"/>
  <c r="N155" i="11"/>
  <c r="O155" i="11"/>
  <c r="C156" i="11"/>
  <c r="B156" i="11"/>
  <c r="AB191" i="11" l="1"/>
  <c r="E194" i="11"/>
  <c r="D194" i="11"/>
  <c r="D195" i="11" s="1" a="1"/>
  <c r="L192" i="11"/>
  <c r="AB192" i="11" s="1"/>
  <c r="J202" i="11" a="1"/>
  <c r="J202" i="11" s="1"/>
  <c r="AA201" i="11"/>
  <c r="I192" i="11"/>
  <c r="Z192" i="11" s="1"/>
  <c r="G194" i="11"/>
  <c r="Y194" i="11" s="1"/>
  <c r="F195" i="11" a="1"/>
  <c r="L193" i="11" a="1"/>
  <c r="AC155" i="11"/>
  <c r="AD155" i="11" s="1"/>
  <c r="Q155" i="11"/>
  <c r="N156" i="11" a="1"/>
  <c r="P155" i="11"/>
  <c r="B157" i="11" a="1"/>
  <c r="W156" i="11"/>
  <c r="E195" i="11" l="1"/>
  <c r="D195" i="11"/>
  <c r="D196" i="11" s="1" a="1"/>
  <c r="X194" i="11"/>
  <c r="K202" i="11"/>
  <c r="J203" i="11" a="1"/>
  <c r="J203" i="11" s="1"/>
  <c r="AA202" i="11"/>
  <c r="H193" i="11" a="1"/>
  <c r="H193" i="11" s="1"/>
  <c r="G195" i="11"/>
  <c r="F195" i="11"/>
  <c r="L193" i="11"/>
  <c r="M193" i="11"/>
  <c r="O156" i="11"/>
  <c r="N156" i="11"/>
  <c r="C157" i="11"/>
  <c r="B157" i="11"/>
  <c r="X195" i="11" l="1"/>
  <c r="D196" i="11"/>
  <c r="E196" i="11"/>
  <c r="K203" i="11"/>
  <c r="AA203" i="11"/>
  <c r="J204" i="11" a="1"/>
  <c r="I193" i="11"/>
  <c r="Z193" i="11" s="1"/>
  <c r="H194" i="11" a="1"/>
  <c r="F196" i="11" a="1"/>
  <c r="F196" i="11" s="1"/>
  <c r="L194" i="11" a="1"/>
  <c r="M194" i="11" s="1"/>
  <c r="Y195" i="11"/>
  <c r="AB193" i="11"/>
  <c r="N157" i="11" a="1"/>
  <c r="P156" i="11"/>
  <c r="AC156" i="11"/>
  <c r="AD156" i="11" s="1"/>
  <c r="Q156" i="11"/>
  <c r="B158" i="11" a="1"/>
  <c r="W157" i="11"/>
  <c r="D197" i="11" l="1" a="1"/>
  <c r="X196" i="11"/>
  <c r="K204" i="11"/>
  <c r="J204" i="11"/>
  <c r="J205" i="11" s="1" a="1"/>
  <c r="I194" i="11"/>
  <c r="H194" i="11"/>
  <c r="H195" i="11" s="1" a="1"/>
  <c r="G196" i="11"/>
  <c r="Y196" i="11" s="1"/>
  <c r="L194" i="11"/>
  <c r="AB194" i="11" s="1"/>
  <c r="O157" i="11"/>
  <c r="N157" i="11"/>
  <c r="B158" i="11"/>
  <c r="C158" i="11"/>
  <c r="E197" i="11" l="1"/>
  <c r="D197" i="11"/>
  <c r="AA204" i="11"/>
  <c r="J205" i="11"/>
  <c r="J206" i="11" s="1" a="1"/>
  <c r="K205" i="11"/>
  <c r="AA205" i="11" s="1"/>
  <c r="L195" i="11" a="1"/>
  <c r="L195" i="11" s="1"/>
  <c r="H195" i="11"/>
  <c r="I195" i="11"/>
  <c r="Z194" i="11"/>
  <c r="F197" i="11" a="1"/>
  <c r="G197" i="11" s="1"/>
  <c r="N158" i="11" a="1"/>
  <c r="P157" i="11"/>
  <c r="AC157" i="11"/>
  <c r="AD157" i="11" s="1"/>
  <c r="Q157" i="11"/>
  <c r="W158" i="11"/>
  <c r="B159" i="11" a="1"/>
  <c r="X197" i="11" l="1"/>
  <c r="D198" i="11" a="1"/>
  <c r="K206" i="11"/>
  <c r="J206" i="11"/>
  <c r="J207" i="11" s="1" a="1"/>
  <c r="M195" i="11"/>
  <c r="Z195" i="11"/>
  <c r="H196" i="11" a="1"/>
  <c r="H196" i="11" s="1"/>
  <c r="F197" i="11"/>
  <c r="F198" i="11" s="1" a="1"/>
  <c r="G198" i="11" s="1"/>
  <c r="L196" i="11" a="1"/>
  <c r="M196" i="11" s="1"/>
  <c r="AB195" i="11"/>
  <c r="O158" i="11"/>
  <c r="N158" i="11"/>
  <c r="C159" i="11"/>
  <c r="B159" i="11"/>
  <c r="D198" i="11" l="1"/>
  <c r="D199" i="11" s="1" a="1"/>
  <c r="E198" i="11"/>
  <c r="X198" i="11" s="1"/>
  <c r="AA206" i="11"/>
  <c r="K207" i="11"/>
  <c r="J207" i="11"/>
  <c r="I196" i="11"/>
  <c r="Z196" i="11" s="1"/>
  <c r="F198" i="11"/>
  <c r="Y198" i="11" s="1"/>
  <c r="Y197" i="11"/>
  <c r="F199" i="11" a="1"/>
  <c r="G199" i="11" s="1"/>
  <c r="L196" i="11"/>
  <c r="AB196" i="11" s="1"/>
  <c r="N159" i="11" a="1"/>
  <c r="P158" i="11"/>
  <c r="AC158" i="11"/>
  <c r="AD158" i="11" s="1"/>
  <c r="Q158" i="11"/>
  <c r="B160" i="11" a="1"/>
  <c r="W159" i="11"/>
  <c r="D199" i="11" l="1"/>
  <c r="D200" i="11" s="1" a="1"/>
  <c r="E199" i="11"/>
  <c r="X199" i="11" s="1"/>
  <c r="AA207" i="11"/>
  <c r="J208" i="11" a="1"/>
  <c r="H197" i="11" a="1"/>
  <c r="I197" i="11" s="1"/>
  <c r="L197" i="11" a="1"/>
  <c r="M197" i="11" s="1"/>
  <c r="F199" i="11"/>
  <c r="Y199" i="11" s="1"/>
  <c r="F200" i="11" a="1"/>
  <c r="F200" i="11" s="1"/>
  <c r="N159" i="11"/>
  <c r="O159" i="11"/>
  <c r="B160" i="11"/>
  <c r="C160" i="11"/>
  <c r="E200" i="11" l="1"/>
  <c r="D200" i="11"/>
  <c r="D201" i="11" s="1" a="1"/>
  <c r="K208" i="11"/>
  <c r="J208" i="11"/>
  <c r="J209" i="11" s="1" a="1"/>
  <c r="H197" i="11"/>
  <c r="G200" i="11"/>
  <c r="Y200" i="11" s="1"/>
  <c r="L197" i="11"/>
  <c r="N160" i="11" a="1"/>
  <c r="P159" i="11"/>
  <c r="AC159" i="11"/>
  <c r="AD159" i="11" s="1"/>
  <c r="Q159" i="11"/>
  <c r="W160" i="11"/>
  <c r="B161" i="11" a="1"/>
  <c r="X200" i="11" l="1"/>
  <c r="E201" i="11"/>
  <c r="D201" i="11"/>
  <c r="K209" i="11"/>
  <c r="J209" i="11"/>
  <c r="AA208" i="11"/>
  <c r="Z197" i="11"/>
  <c r="H198" i="11" a="1"/>
  <c r="F201" i="11" a="1"/>
  <c r="G201" i="11" s="1"/>
  <c r="AB197" i="11"/>
  <c r="L198" i="11" a="1"/>
  <c r="N160" i="11"/>
  <c r="O160" i="11"/>
  <c r="B161" i="11"/>
  <c r="C161" i="11"/>
  <c r="X201" i="11" l="1"/>
  <c r="D202" i="11" a="1"/>
  <c r="AA209" i="11"/>
  <c r="J210" i="11" a="1"/>
  <c r="I198" i="11"/>
  <c r="H198" i="11"/>
  <c r="F201" i="11"/>
  <c r="Y201" i="11" s="1"/>
  <c r="F202" i="11" a="1"/>
  <c r="G202" i="11" s="1"/>
  <c r="L198" i="11"/>
  <c r="M198" i="11"/>
  <c r="AC160" i="11"/>
  <c r="AD160" i="11" s="1"/>
  <c r="Q160" i="11"/>
  <c r="N161" i="11" a="1"/>
  <c r="P160" i="11"/>
  <c r="W161" i="11"/>
  <c r="B162" i="11" a="1"/>
  <c r="E202" i="11" l="1"/>
  <c r="D202" i="11"/>
  <c r="D203" i="11" s="1" a="1"/>
  <c r="J210" i="11"/>
  <c r="J211" i="11" s="1" a="1"/>
  <c r="K210" i="11"/>
  <c r="AA210" i="11" s="1"/>
  <c r="Z198" i="11"/>
  <c r="H199" i="11" a="1"/>
  <c r="F202" i="11"/>
  <c r="F203" i="11" s="1" a="1"/>
  <c r="G203" i="11" s="1"/>
  <c r="L199" i="11" a="1"/>
  <c r="AB198" i="11"/>
  <c r="O161" i="11"/>
  <c r="N161" i="11"/>
  <c r="B162" i="11"/>
  <c r="C162" i="11"/>
  <c r="D203" i="11" l="1"/>
  <c r="E203" i="11"/>
  <c r="X202" i="11"/>
  <c r="J211" i="11"/>
  <c r="J212" i="11" s="1" a="1"/>
  <c r="K211" i="11"/>
  <c r="AA211" i="11" s="1"/>
  <c r="H199" i="11"/>
  <c r="I199" i="11"/>
  <c r="Z199" i="11" s="1"/>
  <c r="Y202" i="11"/>
  <c r="F203" i="11"/>
  <c r="F204" i="11" s="1" a="1"/>
  <c r="F204" i="11" s="1"/>
  <c r="M199" i="11"/>
  <c r="L199" i="11"/>
  <c r="AC161" i="11"/>
  <c r="AD161" i="11" s="1"/>
  <c r="Q161" i="11"/>
  <c r="N162" i="11" a="1"/>
  <c r="P161" i="11"/>
  <c r="W162" i="11"/>
  <c r="B163" i="11" a="1"/>
  <c r="D204" i="11" l="1" a="1"/>
  <c r="X203" i="11"/>
  <c r="H200" i="11" a="1"/>
  <c r="H200" i="11" s="1"/>
  <c r="K212" i="11"/>
  <c r="J212" i="11"/>
  <c r="J213" i="11" s="1" a="1"/>
  <c r="L200" i="11" a="1"/>
  <c r="M200" i="11" s="1"/>
  <c r="Y203" i="11"/>
  <c r="G204" i="11"/>
  <c r="AB199" i="11"/>
  <c r="O162" i="11"/>
  <c r="N162" i="11"/>
  <c r="B163" i="11"/>
  <c r="C163" i="11"/>
  <c r="D204" i="11" l="1"/>
  <c r="D205" i="11" s="1" a="1"/>
  <c r="E204" i="11"/>
  <c r="X204" i="11" s="1"/>
  <c r="I200" i="11"/>
  <c r="K213" i="11"/>
  <c r="J213" i="11"/>
  <c r="J214" i="11" s="1" a="1"/>
  <c r="AA212" i="11"/>
  <c r="H201" i="11" a="1"/>
  <c r="Z200" i="11"/>
  <c r="L200" i="11"/>
  <c r="AB200" i="11" s="1"/>
  <c r="F205" i="11" a="1"/>
  <c r="Y204" i="11"/>
  <c r="N163" i="11" a="1"/>
  <c r="P162" i="11"/>
  <c r="AC162" i="11"/>
  <c r="AD162" i="11" s="1"/>
  <c r="Q162" i="11"/>
  <c r="W163" i="11"/>
  <c r="B164" i="11" a="1"/>
  <c r="AA213" i="11" l="1"/>
  <c r="D205" i="11"/>
  <c r="D206" i="11" s="1" a="1"/>
  <c r="D206" i="11" s="1"/>
  <c r="E205" i="11"/>
  <c r="X205" i="11" s="1"/>
  <c r="L201" i="11" a="1"/>
  <c r="L201" i="11" s="1"/>
  <c r="K214" i="11"/>
  <c r="J214" i="11"/>
  <c r="H201" i="11"/>
  <c r="I201" i="11"/>
  <c r="G205" i="11"/>
  <c r="F205" i="11"/>
  <c r="N163" i="11"/>
  <c r="O163" i="11"/>
  <c r="B164" i="11"/>
  <c r="C164" i="11"/>
  <c r="E206" i="11" l="1"/>
  <c r="M201" i="11"/>
  <c r="D207" i="11" a="1"/>
  <c r="X206" i="11"/>
  <c r="AA214" i="11"/>
  <c r="J215" i="11" a="1"/>
  <c r="F206" i="11" a="1"/>
  <c r="F206" i="11" s="1"/>
  <c r="H202" i="11" a="1"/>
  <c r="Z201" i="11"/>
  <c r="Y205" i="11"/>
  <c r="AB201" i="11"/>
  <c r="L202" i="11" a="1"/>
  <c r="AC163" i="11"/>
  <c r="AD163" i="11" s="1"/>
  <c r="Q163" i="11"/>
  <c r="N164" i="11" a="1"/>
  <c r="P163" i="11"/>
  <c r="W164" i="11"/>
  <c r="B165" i="11" a="1"/>
  <c r="G206" i="11" l="1"/>
  <c r="K215" i="11"/>
  <c r="J215" i="11"/>
  <c r="J216" i="11" s="1" a="1"/>
  <c r="D207" i="11"/>
  <c r="D208" i="11" s="1" a="1"/>
  <c r="E207" i="11"/>
  <c r="I202" i="11"/>
  <c r="H202" i="11"/>
  <c r="H203" i="11" s="1" a="1"/>
  <c r="Y206" i="11"/>
  <c r="F207" i="11" a="1"/>
  <c r="L202" i="11"/>
  <c r="M202" i="11"/>
  <c r="O164" i="11"/>
  <c r="N164" i="11"/>
  <c r="B165" i="11"/>
  <c r="C165" i="11"/>
  <c r="X207" i="11" l="1"/>
  <c r="D208" i="11"/>
  <c r="E208" i="11"/>
  <c r="X208" i="11" s="1"/>
  <c r="J216" i="11"/>
  <c r="K216" i="11"/>
  <c r="AA215" i="11"/>
  <c r="Z202" i="11"/>
  <c r="AB202" i="11"/>
  <c r="H203" i="11"/>
  <c r="I203" i="11"/>
  <c r="L203" i="11" a="1"/>
  <c r="G207" i="11"/>
  <c r="F207" i="11"/>
  <c r="AC164" i="11"/>
  <c r="AD164" i="11" s="1"/>
  <c r="Q164" i="11"/>
  <c r="N165" i="11" a="1"/>
  <c r="P164" i="11"/>
  <c r="W165" i="11"/>
  <c r="B166" i="11" a="1"/>
  <c r="D209" i="11" l="1" a="1"/>
  <c r="H204" i="11" a="1"/>
  <c r="H204" i="11" s="1"/>
  <c r="J217" i="11" a="1"/>
  <c r="AA216" i="11"/>
  <c r="F208" i="11" a="1"/>
  <c r="F208" i="11" s="1"/>
  <c r="Z203" i="11"/>
  <c r="Y207" i="11"/>
  <c r="M203" i="11"/>
  <c r="L203" i="11"/>
  <c r="O165" i="11"/>
  <c r="N165" i="11"/>
  <c r="B166" i="11"/>
  <c r="C166" i="11"/>
  <c r="I204" i="11" l="1"/>
  <c r="H205" i="11" a="1"/>
  <c r="I205" i="11" s="1"/>
  <c r="J217" i="11"/>
  <c r="K217" i="11"/>
  <c r="D209" i="11"/>
  <c r="E209" i="11"/>
  <c r="G208" i="11"/>
  <c r="Y208" i="11" s="1"/>
  <c r="Z204" i="11"/>
  <c r="F209" i="11" a="1"/>
  <c r="F209" i="11" s="1"/>
  <c r="AB203" i="11"/>
  <c r="L204" i="11" a="1"/>
  <c r="N166" i="11" a="1"/>
  <c r="P165" i="11"/>
  <c r="AC165" i="11"/>
  <c r="AD165" i="11" s="1"/>
  <c r="Q165" i="11"/>
  <c r="W166" i="11"/>
  <c r="B167" i="11" a="1"/>
  <c r="X209" i="11" l="1"/>
  <c r="H205" i="11"/>
  <c r="Z205" i="11" s="1"/>
  <c r="D210" i="11" a="1"/>
  <c r="J218" i="11" a="1"/>
  <c r="AA217" i="11"/>
  <c r="G209" i="11"/>
  <c r="Y209" i="11" s="1"/>
  <c r="H206" i="11" a="1"/>
  <c r="F210" i="11" a="1"/>
  <c r="F210" i="11" s="1"/>
  <c r="L204" i="11"/>
  <c r="M204" i="11"/>
  <c r="O166" i="11"/>
  <c r="N166" i="11"/>
  <c r="C167" i="11"/>
  <c r="B167" i="11"/>
  <c r="K218" i="11" l="1"/>
  <c r="J218" i="11"/>
  <c r="D210" i="11"/>
  <c r="E210" i="11"/>
  <c r="X210" i="11" s="1"/>
  <c r="I206" i="11"/>
  <c r="H206" i="11"/>
  <c r="H207" i="11" s="1" a="1"/>
  <c r="G210" i="11"/>
  <c r="Y210" i="11" s="1"/>
  <c r="AB204" i="11"/>
  <c r="L205" i="11" a="1"/>
  <c r="AC166" i="11"/>
  <c r="AD166" i="11" s="1"/>
  <c r="Q166" i="11"/>
  <c r="N167" i="11" a="1"/>
  <c r="P166" i="11"/>
  <c r="B168" i="11" a="1"/>
  <c r="W167" i="11"/>
  <c r="D211" i="11" l="1" a="1"/>
  <c r="AA218" i="11"/>
  <c r="J219" i="11" a="1"/>
  <c r="I207" i="11"/>
  <c r="H207" i="11"/>
  <c r="Z206" i="11"/>
  <c r="F211" i="11" a="1"/>
  <c r="G211" i="11" s="1"/>
  <c r="L205" i="11"/>
  <c r="M205" i="11"/>
  <c r="N167" i="11"/>
  <c r="O167" i="11"/>
  <c r="B168" i="11"/>
  <c r="C168" i="11"/>
  <c r="K219" i="11" l="1"/>
  <c r="J219" i="11"/>
  <c r="D211" i="11"/>
  <c r="E211" i="11"/>
  <c r="X211" i="11" s="1"/>
  <c r="Z207" i="11"/>
  <c r="H208" i="11" a="1"/>
  <c r="F211" i="11"/>
  <c r="Y211" i="11" s="1"/>
  <c r="AB205" i="11"/>
  <c r="L206" i="11" a="1"/>
  <c r="AC167" i="11"/>
  <c r="AD167" i="11" s="1"/>
  <c r="Q167" i="11"/>
  <c r="N168" i="11" a="1"/>
  <c r="P167" i="11"/>
  <c r="W168" i="11"/>
  <c r="B169" i="11" a="1"/>
  <c r="D212" i="11" l="1" a="1"/>
  <c r="AA219" i="11"/>
  <c r="J220" i="11" a="1"/>
  <c r="F212" i="11" a="1"/>
  <c r="G212" i="11" s="1"/>
  <c r="I208" i="11"/>
  <c r="H208" i="11"/>
  <c r="H209" i="11" s="1" a="1"/>
  <c r="L206" i="11"/>
  <c r="M206" i="11"/>
  <c r="O168" i="11"/>
  <c r="N168" i="11"/>
  <c r="B169" i="11"/>
  <c r="C169" i="11"/>
  <c r="J220" i="11" l="1"/>
  <c r="K220" i="11"/>
  <c r="D212" i="11"/>
  <c r="E212" i="11"/>
  <c r="X212" i="11" s="1"/>
  <c r="F212" i="11"/>
  <c r="F213" i="11" s="1" a="1"/>
  <c r="F213" i="11" s="1"/>
  <c r="Z208" i="11"/>
  <c r="I209" i="11"/>
  <c r="H209" i="11"/>
  <c r="H210" i="11" s="1" a="1"/>
  <c r="L207" i="11" a="1"/>
  <c r="L207" i="11" s="1"/>
  <c r="AB206" i="11"/>
  <c r="N169" i="11" a="1"/>
  <c r="P168" i="11"/>
  <c r="AC168" i="11"/>
  <c r="AD168" i="11" s="1"/>
  <c r="Q168" i="11"/>
  <c r="W169" i="11"/>
  <c r="B170" i="11" a="1"/>
  <c r="Y212" i="11" l="1"/>
  <c r="D213" i="11" a="1"/>
  <c r="J221" i="11" a="1"/>
  <c r="AA220" i="11"/>
  <c r="G213" i="11"/>
  <c r="Y213" i="11" s="1"/>
  <c r="Z209" i="11"/>
  <c r="I210" i="11"/>
  <c r="H210" i="11"/>
  <c r="F214" i="11" a="1"/>
  <c r="F214" i="11" s="1"/>
  <c r="M207" i="11"/>
  <c r="AB207" i="11" s="1"/>
  <c r="N169" i="11"/>
  <c r="O169" i="11"/>
  <c r="C170" i="11"/>
  <c r="B170" i="11"/>
  <c r="H211" i="11" l="1" a="1"/>
  <c r="I211" i="11" s="1"/>
  <c r="J221" i="11"/>
  <c r="J222" i="11" s="1" a="1"/>
  <c r="K221" i="11"/>
  <c r="E213" i="11"/>
  <c r="D213" i="11"/>
  <c r="D214" i="11" s="1" a="1"/>
  <c r="Z210" i="11"/>
  <c r="G214" i="11"/>
  <c r="Y214" i="11" s="1"/>
  <c r="L208" i="11" a="1"/>
  <c r="AC169" i="11"/>
  <c r="AD169" i="11" s="1"/>
  <c r="Q169" i="11"/>
  <c r="N170" i="11" a="1"/>
  <c r="P169" i="11"/>
  <c r="B171" i="11" a="1"/>
  <c r="W170" i="11"/>
  <c r="H211" i="11" l="1"/>
  <c r="H212" i="11" s="1" a="1"/>
  <c r="H212" i="11" s="1"/>
  <c r="F215" i="11" a="1"/>
  <c r="F215" i="11" s="1"/>
  <c r="AA221" i="11"/>
  <c r="X213" i="11"/>
  <c r="E214" i="11"/>
  <c r="D214" i="11"/>
  <c r="D215" i="11" s="1" a="1"/>
  <c r="K222" i="11"/>
  <c r="AA222" i="11" s="1"/>
  <c r="J222" i="11"/>
  <c r="Z211" i="11"/>
  <c r="M208" i="11"/>
  <c r="L208" i="11"/>
  <c r="N170" i="11"/>
  <c r="O170" i="11"/>
  <c r="B171" i="11"/>
  <c r="C171" i="11"/>
  <c r="I212" i="11" l="1"/>
  <c r="H213" i="11" a="1"/>
  <c r="I213" i="11" s="1"/>
  <c r="G215" i="11"/>
  <c r="E215" i="11"/>
  <c r="D215" i="11"/>
  <c r="D216" i="11" s="1" a="1"/>
  <c r="X214" i="11"/>
  <c r="J223" i="11" a="1"/>
  <c r="Z212" i="11"/>
  <c r="L209" i="11" a="1"/>
  <c r="M209" i="11" s="1"/>
  <c r="Y215" i="11"/>
  <c r="F216" i="11" a="1"/>
  <c r="AB208" i="11"/>
  <c r="AC170" i="11"/>
  <c r="AD170" i="11" s="1"/>
  <c r="Q170" i="11"/>
  <c r="N171" i="11" a="1"/>
  <c r="P170" i="11"/>
  <c r="W171" i="11"/>
  <c r="B172" i="11" a="1"/>
  <c r="H213" i="11" l="1"/>
  <c r="H214" i="11" a="1"/>
  <c r="I214" i="11" s="1"/>
  <c r="K223" i="11"/>
  <c r="J223" i="11"/>
  <c r="J224" i="11" s="1" a="1"/>
  <c r="D216" i="11"/>
  <c r="E216" i="11"/>
  <c r="X215" i="11"/>
  <c r="Z213" i="11"/>
  <c r="L209" i="11"/>
  <c r="AB209" i="11" s="1"/>
  <c r="F216" i="11"/>
  <c r="G216" i="11"/>
  <c r="L210" i="11" a="1"/>
  <c r="O171" i="11"/>
  <c r="N171" i="11"/>
  <c r="B172" i="11"/>
  <c r="C172" i="11"/>
  <c r="H214" i="11" l="1"/>
  <c r="D217" i="11" a="1"/>
  <c r="E217" i="11" s="1"/>
  <c r="AA223" i="11"/>
  <c r="X216" i="11"/>
  <c r="K224" i="11"/>
  <c r="J224" i="11"/>
  <c r="Z214" i="11"/>
  <c r="H215" i="11" a="1"/>
  <c r="Y216" i="11"/>
  <c r="F217" i="11" a="1"/>
  <c r="G217" i="11" s="1"/>
  <c r="M210" i="11"/>
  <c r="L210" i="11"/>
  <c r="AC171" i="11"/>
  <c r="AD171" i="11" s="1"/>
  <c r="Q171" i="11"/>
  <c r="N172" i="11" a="1"/>
  <c r="P171" i="11"/>
  <c r="W172" i="11"/>
  <c r="B173" i="11" a="1"/>
  <c r="D217" i="11" l="1"/>
  <c r="AA224" i="11"/>
  <c r="D218" i="11" a="1"/>
  <c r="D218" i="11" s="1"/>
  <c r="J225" i="11" a="1"/>
  <c r="K225" i="11" s="1"/>
  <c r="X217" i="11"/>
  <c r="H215" i="11"/>
  <c r="I215" i="11"/>
  <c r="F217" i="11"/>
  <c r="L211" i="11" a="1"/>
  <c r="L211" i="11" s="1"/>
  <c r="AB210" i="11"/>
  <c r="O172" i="11"/>
  <c r="N172" i="11"/>
  <c r="C173" i="11"/>
  <c r="B173" i="11"/>
  <c r="H216" i="11" l="1" a="1"/>
  <c r="H216" i="11" s="1"/>
  <c r="D219" i="11" a="1"/>
  <c r="E218" i="11"/>
  <c r="X218" i="11" s="1"/>
  <c r="J225" i="11"/>
  <c r="J226" i="11" s="1" a="1"/>
  <c r="K226" i="11" s="1"/>
  <c r="Z215" i="11"/>
  <c r="F218" i="11" a="1"/>
  <c r="Y217" i="11"/>
  <c r="M211" i="11"/>
  <c r="AC172" i="11"/>
  <c r="AD172" i="11" s="1"/>
  <c r="Q172" i="11"/>
  <c r="N173" i="11" a="1"/>
  <c r="P172" i="11"/>
  <c r="B174" i="11" a="1"/>
  <c r="W173" i="11"/>
  <c r="I216" i="11" l="1"/>
  <c r="D219" i="11"/>
  <c r="D220" i="11" s="1" a="1"/>
  <c r="E220" i="11" s="1"/>
  <c r="E219" i="11"/>
  <c r="X219" i="11" s="1"/>
  <c r="J226" i="11"/>
  <c r="J227" i="11" s="1" a="1"/>
  <c r="K227" i="11" s="1"/>
  <c r="AA225" i="11"/>
  <c r="Z216" i="11"/>
  <c r="H217" i="11" a="1"/>
  <c r="G218" i="11"/>
  <c r="F218" i="11"/>
  <c r="L212" i="11" a="1"/>
  <c r="AB211" i="11"/>
  <c r="N173" i="11"/>
  <c r="O173" i="11"/>
  <c r="C174" i="11"/>
  <c r="B174" i="11"/>
  <c r="D220" i="11" l="1"/>
  <c r="D221" i="11" a="1"/>
  <c r="D221" i="11" s="1"/>
  <c r="J227" i="11"/>
  <c r="J228" i="11" s="1" a="1"/>
  <c r="J228" i="11" s="1"/>
  <c r="AA226" i="11"/>
  <c r="I217" i="11"/>
  <c r="H217" i="11"/>
  <c r="Y218" i="11"/>
  <c r="F219" i="11" a="1"/>
  <c r="X220" i="11"/>
  <c r="M212" i="11"/>
  <c r="L212" i="11"/>
  <c r="AC173" i="11"/>
  <c r="AD173" i="11" s="1"/>
  <c r="Q173" i="11"/>
  <c r="N174" i="11" a="1"/>
  <c r="P173" i="11"/>
  <c r="B175" i="11" a="1"/>
  <c r="W174" i="11"/>
  <c r="AA227" i="11" l="1"/>
  <c r="E221" i="11"/>
  <c r="X221" i="11" s="1"/>
  <c r="J229" i="11" a="1"/>
  <c r="K229" i="11" s="1"/>
  <c r="K228" i="11"/>
  <c r="AA228" i="11" s="1"/>
  <c r="D222" i="11" a="1"/>
  <c r="E222" i="11" s="1"/>
  <c r="Z217" i="11"/>
  <c r="H218" i="11" a="1"/>
  <c r="L213" i="11" a="1"/>
  <c r="M213" i="11" s="1"/>
  <c r="G219" i="11"/>
  <c r="F219" i="11"/>
  <c r="AB212" i="11"/>
  <c r="N174" i="11"/>
  <c r="O174" i="11"/>
  <c r="B175" i="11"/>
  <c r="C175" i="11"/>
  <c r="J229" i="11" l="1"/>
  <c r="J230" i="11" s="1" a="1"/>
  <c r="D222" i="11"/>
  <c r="D223" i="11" s="1" a="1"/>
  <c r="D223" i="11" s="1"/>
  <c r="X222" i="11"/>
  <c r="H218" i="11"/>
  <c r="I218" i="11"/>
  <c r="Z218" i="11" s="1"/>
  <c r="F220" i="11" a="1"/>
  <c r="G220" i="11" s="1"/>
  <c r="L213" i="11"/>
  <c r="AB213" i="11" s="1"/>
  <c r="Y219" i="11"/>
  <c r="AC174" i="11"/>
  <c r="AD174" i="11" s="1"/>
  <c r="Q174" i="11"/>
  <c r="N175" i="11" a="1"/>
  <c r="P174" i="11"/>
  <c r="W175" i="11"/>
  <c r="B176" i="11" a="1"/>
  <c r="AA229" i="11" l="1"/>
  <c r="K230" i="11"/>
  <c r="J230" i="11"/>
  <c r="J231" i="11" s="1" a="1"/>
  <c r="K231" i="11" s="1"/>
  <c r="L214" i="11" a="1"/>
  <c r="L214" i="11" s="1"/>
  <c r="F220" i="11"/>
  <c r="F221" i="11" s="1" a="1"/>
  <c r="F221" i="11" s="1"/>
  <c r="E223" i="11"/>
  <c r="H219" i="11" a="1"/>
  <c r="H219" i="11" s="1"/>
  <c r="N175" i="11"/>
  <c r="O175" i="11"/>
  <c r="C176" i="11"/>
  <c r="B176" i="11"/>
  <c r="J231" i="11" l="1"/>
  <c r="J232" i="11" s="1" a="1"/>
  <c r="K232" i="11" s="1"/>
  <c r="AA230" i="11"/>
  <c r="Y220" i="11"/>
  <c r="M214" i="11"/>
  <c r="D224" i="11" a="1"/>
  <c r="X223" i="11"/>
  <c r="G221" i="11"/>
  <c r="Y221" i="11" s="1"/>
  <c r="I219" i="11"/>
  <c r="Z219" i="11" s="1"/>
  <c r="AA231" i="11"/>
  <c r="AC175" i="11"/>
  <c r="AD175" i="11" s="1"/>
  <c r="Q175" i="11"/>
  <c r="N176" i="11" a="1"/>
  <c r="P175" i="11"/>
  <c r="B177" i="11" a="1"/>
  <c r="W176" i="11"/>
  <c r="J232" i="11" l="1"/>
  <c r="AA232" i="11" s="1"/>
  <c r="AB214" i="11"/>
  <c r="L215" i="11" a="1"/>
  <c r="H220" i="11" a="1"/>
  <c r="H220" i="11" s="1"/>
  <c r="F222" i="11" a="1"/>
  <c r="G222" i="11" s="1"/>
  <c r="E224" i="11"/>
  <c r="D224" i="11"/>
  <c r="D225" i="11" s="1" a="1"/>
  <c r="J233" i="11" a="1"/>
  <c r="J233" i="11" s="1"/>
  <c r="N176" i="11"/>
  <c r="O176" i="11"/>
  <c r="C177" i="11"/>
  <c r="B177" i="11"/>
  <c r="M215" i="11" l="1"/>
  <c r="L215" i="11"/>
  <c r="L216" i="11" s="1" a="1"/>
  <c r="M216" i="11" s="1"/>
  <c r="F222" i="11"/>
  <c r="F223" i="11" s="1" a="1"/>
  <c r="F223" i="11" s="1"/>
  <c r="I220" i="11"/>
  <c r="X224" i="11"/>
  <c r="D225" i="11"/>
  <c r="D226" i="11" s="1" a="1"/>
  <c r="E225" i="11"/>
  <c r="X225" i="11" s="1"/>
  <c r="Y222" i="11"/>
  <c r="K233" i="11"/>
  <c r="AA233" i="11" s="1"/>
  <c r="N177" i="11" a="1"/>
  <c r="P176" i="11"/>
  <c r="AC176" i="11"/>
  <c r="AD176" i="11" s="1"/>
  <c r="Q176" i="11"/>
  <c r="B178" i="11" a="1"/>
  <c r="W177" i="11"/>
  <c r="L216" i="11" l="1"/>
  <c r="AB215" i="11"/>
  <c r="G223" i="11"/>
  <c r="Y223" i="11" s="1"/>
  <c r="F224" i="11" a="1"/>
  <c r="G224" i="11" s="1"/>
  <c r="D11" i="12" s="1"/>
  <c r="H221" i="11" a="1"/>
  <c r="Z220" i="11"/>
  <c r="E226" i="11"/>
  <c r="D226" i="11"/>
  <c r="AB216" i="11"/>
  <c r="L217" i="11" a="1"/>
  <c r="J234" i="11" a="1"/>
  <c r="K234" i="11" s="1"/>
  <c r="O177" i="11"/>
  <c r="N177" i="11"/>
  <c r="C178" i="11"/>
  <c r="B178" i="11"/>
  <c r="F224" i="11" l="1"/>
  <c r="I221" i="11"/>
  <c r="H221" i="11"/>
  <c r="H222" i="11" s="1" a="1"/>
  <c r="X226" i="11"/>
  <c r="D227" i="11" a="1"/>
  <c r="L217" i="11"/>
  <c r="M217" i="11"/>
  <c r="Y224" i="11"/>
  <c r="F225" i="11" a="1"/>
  <c r="J234" i="11"/>
  <c r="AA234" i="11" s="1"/>
  <c r="J235" i="11" a="1"/>
  <c r="K235" i="11" s="1"/>
  <c r="N178" i="11" a="1"/>
  <c r="P177" i="11"/>
  <c r="AC177" i="11"/>
  <c r="AD177" i="11" s="1"/>
  <c r="Q177" i="11"/>
  <c r="B179" i="11" a="1"/>
  <c r="W178" i="11"/>
  <c r="H222" i="11" l="1"/>
  <c r="H223" i="11" s="1" a="1"/>
  <c r="I222" i="11"/>
  <c r="Z222" i="11" s="1"/>
  <c r="Z221" i="11"/>
  <c r="D227" i="11"/>
  <c r="E227" i="11"/>
  <c r="X227" i="11" s="1"/>
  <c r="G225" i="11"/>
  <c r="F225" i="11"/>
  <c r="F226" i="11" s="1" a="1"/>
  <c r="L218" i="11" a="1"/>
  <c r="AB217" i="11"/>
  <c r="J235" i="11"/>
  <c r="AA235" i="11" s="1"/>
  <c r="N178" i="11"/>
  <c r="O178" i="11"/>
  <c r="B179" i="11"/>
  <c r="C179" i="11"/>
  <c r="D228" i="11" l="1" a="1"/>
  <c r="E228" i="11" s="1"/>
  <c r="H223" i="11"/>
  <c r="H224" i="11" s="1" a="1"/>
  <c r="H224" i="11" s="1"/>
  <c r="I223" i="11"/>
  <c r="Z223" i="11" s="1"/>
  <c r="J236" i="11" a="1"/>
  <c r="K236" i="11" s="1"/>
  <c r="L218" i="11"/>
  <c r="M218" i="11"/>
  <c r="G226" i="11"/>
  <c r="F226" i="11"/>
  <c r="D12" i="12"/>
  <c r="Y225" i="11"/>
  <c r="AC178" i="11"/>
  <c r="AD178" i="11" s="1"/>
  <c r="Q178" i="11"/>
  <c r="N179" i="11" a="1"/>
  <c r="P178" i="11"/>
  <c r="W179" i="11"/>
  <c r="B180" i="11" a="1"/>
  <c r="D228" i="11" l="1"/>
  <c r="AB218" i="11"/>
  <c r="X228" i="11"/>
  <c r="H225" i="11" a="1"/>
  <c r="H225" i="11" s="1"/>
  <c r="I224" i="11"/>
  <c r="Z224" i="11" s="1"/>
  <c r="D229" i="11" a="1"/>
  <c r="E229" i="11" s="1"/>
  <c r="J236" i="11"/>
  <c r="L219" i="11" a="1"/>
  <c r="L219" i="11" s="1"/>
  <c r="F227" i="11" a="1"/>
  <c r="G227" i="11" s="1"/>
  <c r="D13" i="12"/>
  <c r="Y226" i="11"/>
  <c r="N179" i="11"/>
  <c r="O179" i="11"/>
  <c r="B180" i="11"/>
  <c r="C180" i="11"/>
  <c r="E11" i="12" l="1"/>
  <c r="H226" i="11" a="1"/>
  <c r="I226" i="11" s="1"/>
  <c r="I225" i="11"/>
  <c r="M219" i="11"/>
  <c r="D229" i="11"/>
  <c r="D230" i="11" s="1" a="1"/>
  <c r="D230" i="11" s="1"/>
  <c r="L220" i="11" a="1"/>
  <c r="M220" i="11" s="1"/>
  <c r="AA236" i="11"/>
  <c r="J237" i="11" a="1"/>
  <c r="D14" i="12"/>
  <c r="F227" i="11"/>
  <c r="Z225" i="11"/>
  <c r="E12" i="12"/>
  <c r="AB219" i="11"/>
  <c r="N180" i="11" a="1"/>
  <c r="P179" i="11"/>
  <c r="AC179" i="11"/>
  <c r="AD179" i="11" s="1"/>
  <c r="Q179" i="11"/>
  <c r="W180" i="11"/>
  <c r="B181" i="11" a="1"/>
  <c r="X229" i="11" l="1"/>
  <c r="H226" i="11"/>
  <c r="H227" i="11" s="1" a="1"/>
  <c r="I227" i="11" s="1"/>
  <c r="L220" i="11"/>
  <c r="L221" i="11" s="1" a="1"/>
  <c r="M221" i="11" s="1"/>
  <c r="E230" i="11"/>
  <c r="X230" i="11" s="1"/>
  <c r="D231" i="11" a="1"/>
  <c r="K237" i="11"/>
  <c r="J237" i="11"/>
  <c r="Y227" i="11"/>
  <c r="F228" i="11" a="1"/>
  <c r="E13" i="12"/>
  <c r="Z226" i="11"/>
  <c r="N180" i="11"/>
  <c r="O180" i="11"/>
  <c r="B181" i="11"/>
  <c r="C181" i="11"/>
  <c r="AB220" i="11" l="1"/>
  <c r="H227" i="11"/>
  <c r="L221" i="11"/>
  <c r="L222" i="11" s="1" a="1"/>
  <c r="M222" i="11" s="1"/>
  <c r="AA237" i="11"/>
  <c r="J238" i="11" a="1"/>
  <c r="D231" i="11"/>
  <c r="E231" i="11"/>
  <c r="X231" i="11" s="1"/>
  <c r="E14" i="12"/>
  <c r="F228" i="11"/>
  <c r="F229" i="11" s="1" a="1"/>
  <c r="G228" i="11"/>
  <c r="Z227" i="11"/>
  <c r="H228" i="11" a="1"/>
  <c r="AC180" i="11"/>
  <c r="AD180" i="11" s="1"/>
  <c r="Q180" i="11"/>
  <c r="N181" i="11" a="1"/>
  <c r="P180" i="11"/>
  <c r="W181" i="11"/>
  <c r="B182" i="11" a="1"/>
  <c r="L222" i="11" l="1"/>
  <c r="D232" i="11" a="1"/>
  <c r="E232" i="11" s="1"/>
  <c r="AB221" i="11"/>
  <c r="K238" i="11"/>
  <c r="J238" i="11"/>
  <c r="J239" i="11" s="1" a="1"/>
  <c r="D15" i="12"/>
  <c r="Y228" i="11"/>
  <c r="G229" i="11"/>
  <c r="F229" i="11"/>
  <c r="H228" i="11"/>
  <c r="I228" i="11"/>
  <c r="AB222" i="11"/>
  <c r="L223" i="11" a="1"/>
  <c r="O181" i="11"/>
  <c r="N181" i="11"/>
  <c r="C182" i="11"/>
  <c r="B182" i="11"/>
  <c r="AA238" i="11" l="1"/>
  <c r="D16" i="12"/>
  <c r="D232" i="11"/>
  <c r="D233" i="11" s="1" a="1"/>
  <c r="D233" i="11" s="1"/>
  <c r="K239" i="11"/>
  <c r="J239" i="11"/>
  <c r="J240" i="11" s="1" a="1"/>
  <c r="H229" i="11" a="1"/>
  <c r="I229" i="11" s="1"/>
  <c r="Y229" i="11"/>
  <c r="F230" i="11" a="1"/>
  <c r="E15" i="12"/>
  <c r="Z228" i="11"/>
  <c r="L223" i="11"/>
  <c r="M223" i="11"/>
  <c r="N182" i="11" a="1"/>
  <c r="P181" i="11"/>
  <c r="AC181" i="11"/>
  <c r="AD181" i="11" s="1"/>
  <c r="Q181" i="11"/>
  <c r="B183" i="11" a="1"/>
  <c r="W182" i="11"/>
  <c r="AA239" i="11" l="1"/>
  <c r="H229" i="11"/>
  <c r="X232" i="11"/>
  <c r="D234" i="11" a="1"/>
  <c r="E234" i="11" s="1"/>
  <c r="E233" i="11"/>
  <c r="X233" i="11" s="1"/>
  <c r="J240" i="11"/>
  <c r="J241" i="11" s="1" a="1"/>
  <c r="J241" i="11" s="1"/>
  <c r="K240" i="11"/>
  <c r="Z229" i="11"/>
  <c r="E16" i="12"/>
  <c r="F230" i="11"/>
  <c r="F231" i="11" s="1" a="1"/>
  <c r="G230" i="11"/>
  <c r="H230" i="11" a="1"/>
  <c r="AB223" i="11"/>
  <c r="L224" i="11" a="1"/>
  <c r="N182" i="11"/>
  <c r="O182" i="11"/>
  <c r="C183" i="11"/>
  <c r="B183" i="11"/>
  <c r="AA240" i="11" l="1"/>
  <c r="D234" i="11"/>
  <c r="K241" i="11"/>
  <c r="D17" i="12"/>
  <c r="Y230" i="11"/>
  <c r="F231" i="11"/>
  <c r="F232" i="11" s="1" a="1"/>
  <c r="G232" i="11" s="1"/>
  <c r="G231" i="11"/>
  <c r="I230" i="11"/>
  <c r="H230" i="11"/>
  <c r="H231" i="11" s="1" a="1"/>
  <c r="L224" i="11"/>
  <c r="M224" i="11"/>
  <c r="AC182" i="11"/>
  <c r="AD182" i="11" s="1"/>
  <c r="Q182" i="11"/>
  <c r="N183" i="11" a="1"/>
  <c r="P182" i="11"/>
  <c r="B184" i="11" a="1"/>
  <c r="W183" i="11"/>
  <c r="F232" i="11" l="1"/>
  <c r="F233" i="11" s="1" a="1"/>
  <c r="G233" i="11" s="1"/>
  <c r="AA241" i="11"/>
  <c r="J242" i="11" a="1"/>
  <c r="D235" i="11" a="1"/>
  <c r="X234" i="11"/>
  <c r="Y231" i="11"/>
  <c r="D18" i="12"/>
  <c r="D19" i="12" s="1"/>
  <c r="H231" i="11"/>
  <c r="H232" i="11" s="1" a="1"/>
  <c r="I231" i="11"/>
  <c r="Z230" i="11"/>
  <c r="E17" i="12"/>
  <c r="Y232" i="11"/>
  <c r="AB224" i="11"/>
  <c r="F11" i="12"/>
  <c r="L225" i="11" a="1"/>
  <c r="O183" i="11"/>
  <c r="N183" i="11"/>
  <c r="B184" i="11"/>
  <c r="C184" i="11"/>
  <c r="F233" i="11" l="1"/>
  <c r="D20" i="12"/>
  <c r="D235" i="11"/>
  <c r="D236" i="11" s="1" a="1"/>
  <c r="E235" i="11"/>
  <c r="X235" i="11" s="1"/>
  <c r="K242" i="11"/>
  <c r="J242" i="11"/>
  <c r="Z231" i="11"/>
  <c r="E18" i="12"/>
  <c r="I232" i="11"/>
  <c r="H232" i="11"/>
  <c r="M225" i="11"/>
  <c r="L225" i="11"/>
  <c r="N184" i="11" a="1"/>
  <c r="P183" i="11"/>
  <c r="AC183" i="11"/>
  <c r="AD183" i="11" s="1"/>
  <c r="Q183" i="11"/>
  <c r="W184" i="11"/>
  <c r="B185" i="11" a="1"/>
  <c r="Y233" i="11" l="1"/>
  <c r="F234" i="11" a="1"/>
  <c r="H233" i="11" a="1"/>
  <c r="H233" i="11" s="1"/>
  <c r="AA242" i="11"/>
  <c r="J243" i="11" a="1"/>
  <c r="E236" i="11"/>
  <c r="D236" i="11"/>
  <c r="D237" i="11" s="1" a="1"/>
  <c r="E19" i="12"/>
  <c r="Z232" i="11"/>
  <c r="L226" i="11" a="1"/>
  <c r="M226" i="11" s="1"/>
  <c r="AB225" i="11"/>
  <c r="F12" i="12"/>
  <c r="O184" i="11"/>
  <c r="N184" i="11"/>
  <c r="C185" i="11"/>
  <c r="B185" i="11"/>
  <c r="X236" i="11" l="1"/>
  <c r="F234" i="11"/>
  <c r="F235" i="11" s="1" a="1"/>
  <c r="G234" i="11"/>
  <c r="I233" i="11"/>
  <c r="Z233" i="11" s="1"/>
  <c r="K243" i="11"/>
  <c r="J243" i="11"/>
  <c r="J244" i="11" s="1" a="1"/>
  <c r="D237" i="11"/>
  <c r="D238" i="11" s="1" a="1"/>
  <c r="E237" i="11"/>
  <c r="H234" i="11" a="1"/>
  <c r="E20" i="12"/>
  <c r="L226" i="11"/>
  <c r="L227" i="11" s="1" a="1"/>
  <c r="L227" i="11" s="1"/>
  <c r="F13" i="12"/>
  <c r="AC184" i="11"/>
  <c r="AD184" i="11" s="1"/>
  <c r="Q184" i="11"/>
  <c r="N185" i="11" a="1"/>
  <c r="P184" i="11"/>
  <c r="B186" i="11" a="1"/>
  <c r="W185" i="11"/>
  <c r="AA243" i="11" l="1"/>
  <c r="Y234" i="11"/>
  <c r="D21" i="12"/>
  <c r="G235" i="11"/>
  <c r="F235" i="11"/>
  <c r="F236" i="11" s="1" a="1"/>
  <c r="X237" i="11"/>
  <c r="D238" i="11"/>
  <c r="E238" i="11"/>
  <c r="X238" i="11" s="1"/>
  <c r="J244" i="11"/>
  <c r="J245" i="11" s="1" a="1"/>
  <c r="K245" i="11" s="1"/>
  <c r="K244" i="11"/>
  <c r="I234" i="11"/>
  <c r="H234" i="11"/>
  <c r="H235" i="11" s="1" a="1"/>
  <c r="AB226" i="11"/>
  <c r="M227" i="11"/>
  <c r="F14" i="12" s="1"/>
  <c r="L228" i="11" a="1"/>
  <c r="M228" i="11" s="1"/>
  <c r="N185" i="11"/>
  <c r="O185" i="11"/>
  <c r="B186" i="11"/>
  <c r="C186" i="11"/>
  <c r="G236" i="11" l="1"/>
  <c r="F236" i="11"/>
  <c r="F237" i="11" s="1" a="1"/>
  <c r="D22" i="12"/>
  <c r="Y235" i="11"/>
  <c r="AA244" i="11"/>
  <c r="D239" i="11" a="1"/>
  <c r="J245" i="11"/>
  <c r="H235" i="11"/>
  <c r="I235" i="11"/>
  <c r="E21" i="12"/>
  <c r="Z234" i="11"/>
  <c r="AB227" i="11"/>
  <c r="L228" i="11"/>
  <c r="L229" i="11" s="1" a="1"/>
  <c r="M229" i="11" s="1"/>
  <c r="F15" i="12"/>
  <c r="AC185" i="11"/>
  <c r="AD185" i="11" s="1"/>
  <c r="Q185" i="11"/>
  <c r="N186" i="11" a="1"/>
  <c r="P185" i="11"/>
  <c r="W186" i="11"/>
  <c r="B187" i="11" a="1"/>
  <c r="G237" i="11" l="1"/>
  <c r="F237" i="11"/>
  <c r="F238" i="11" s="1" a="1"/>
  <c r="G238" i="11" s="1"/>
  <c r="D23" i="12"/>
  <c r="Y236" i="11"/>
  <c r="E239" i="11"/>
  <c r="D239" i="11"/>
  <c r="J246" i="11" a="1"/>
  <c r="AA245" i="11"/>
  <c r="H236" i="11" a="1"/>
  <c r="E22" i="12"/>
  <c r="Z235" i="11"/>
  <c r="AB228" i="11"/>
  <c r="L229" i="11"/>
  <c r="L230" i="11" s="1" a="1"/>
  <c r="M230" i="11" s="1"/>
  <c r="F16" i="12"/>
  <c r="O186" i="11"/>
  <c r="N186" i="11"/>
  <c r="B187" i="11"/>
  <c r="C187" i="11"/>
  <c r="F238" i="11" l="1"/>
  <c r="D24" i="12"/>
  <c r="Y237" i="11"/>
  <c r="X239" i="11"/>
  <c r="D240" i="11" a="1"/>
  <c r="K246" i="11"/>
  <c r="J246" i="11"/>
  <c r="J247" i="11" s="1" a="1"/>
  <c r="I236" i="11"/>
  <c r="H236" i="11"/>
  <c r="H237" i="11" s="1" a="1"/>
  <c r="F239" i="11" a="1"/>
  <c r="G239" i="11" s="1"/>
  <c r="Y238" i="11"/>
  <c r="D25" i="12"/>
  <c r="AB229" i="11"/>
  <c r="L230" i="11"/>
  <c r="L231" i="11" s="1" a="1"/>
  <c r="L231" i="11" s="1"/>
  <c r="F17" i="12"/>
  <c r="N187" i="11" a="1"/>
  <c r="P186" i="11"/>
  <c r="AC186" i="11"/>
  <c r="AD186" i="11" s="1"/>
  <c r="Q186" i="11"/>
  <c r="W187" i="11"/>
  <c r="B188" i="11" a="1"/>
  <c r="AA246" i="11" l="1"/>
  <c r="E240" i="11"/>
  <c r="D240" i="11"/>
  <c r="D241" i="11" s="1" a="1"/>
  <c r="K247" i="11"/>
  <c r="J247" i="11"/>
  <c r="Z236" i="11"/>
  <c r="H237" i="11"/>
  <c r="I237" i="11"/>
  <c r="E23" i="12"/>
  <c r="F239" i="11"/>
  <c r="F240" i="11" s="1" a="1"/>
  <c r="D26" i="12"/>
  <c r="AB230" i="11"/>
  <c r="M231" i="11"/>
  <c r="F18" i="12" s="1"/>
  <c r="O187" i="11"/>
  <c r="N187" i="11"/>
  <c r="B188" i="11"/>
  <c r="C188" i="11"/>
  <c r="X240" i="11" l="1"/>
  <c r="D241" i="11"/>
  <c r="D242" i="11" s="1" a="1"/>
  <c r="E241" i="11"/>
  <c r="X241" i="11" s="1"/>
  <c r="J248" i="11" a="1"/>
  <c r="J248" i="11" s="1"/>
  <c r="AA247" i="11"/>
  <c r="H238" i="11" a="1"/>
  <c r="E24" i="12"/>
  <c r="Z237" i="11"/>
  <c r="Y239" i="11"/>
  <c r="F240" i="11"/>
  <c r="G240" i="11"/>
  <c r="AB231" i="11"/>
  <c r="L232" i="11" a="1"/>
  <c r="L232" i="11" s="1"/>
  <c r="AC187" i="11"/>
  <c r="AD187" i="11" s="1"/>
  <c r="Q187" i="11"/>
  <c r="N188" i="11" a="1"/>
  <c r="P187" i="11"/>
  <c r="W188" i="11"/>
  <c r="B189" i="11" a="1"/>
  <c r="J249" i="11" l="1" a="1"/>
  <c r="K248" i="11"/>
  <c r="AA248" i="11" s="1"/>
  <c r="D242" i="11"/>
  <c r="E242" i="11"/>
  <c r="X242" i="11" s="1"/>
  <c r="I238" i="11"/>
  <c r="E25" i="12" s="1"/>
  <c r="H238" i="11"/>
  <c r="F241" i="11" a="1"/>
  <c r="G241" i="11" s="1"/>
  <c r="Y240" i="11"/>
  <c r="D27" i="12"/>
  <c r="M232" i="11"/>
  <c r="L233" i="11" s="1" a="1"/>
  <c r="M233" i="11" s="1"/>
  <c r="O188" i="11"/>
  <c r="N188" i="11"/>
  <c r="C189" i="11"/>
  <c r="B189" i="11"/>
  <c r="D243" i="11" l="1" a="1"/>
  <c r="K249" i="11"/>
  <c r="J249" i="11"/>
  <c r="J250" i="11" s="1" a="1"/>
  <c r="J250" i="11" s="1"/>
  <c r="Z238" i="11"/>
  <c r="H239" i="11" a="1"/>
  <c r="D28" i="12"/>
  <c r="F241" i="11"/>
  <c r="F242" i="11" s="1" a="1"/>
  <c r="G242" i="11" s="1"/>
  <c r="D29" i="12" s="1"/>
  <c r="F19" i="12"/>
  <c r="F20" i="12" s="1"/>
  <c r="AB232" i="11"/>
  <c r="L233" i="11"/>
  <c r="AB233" i="11" s="1"/>
  <c r="N189" i="11" a="1"/>
  <c r="P188" i="11"/>
  <c r="AC188" i="11"/>
  <c r="AD188" i="11" s="1"/>
  <c r="Q188" i="11"/>
  <c r="B190" i="11" a="1"/>
  <c r="W189" i="11"/>
  <c r="K250" i="11" l="1"/>
  <c r="AA249" i="11"/>
  <c r="E243" i="11"/>
  <c r="D243" i="11"/>
  <c r="Y241" i="11"/>
  <c r="H239" i="11"/>
  <c r="H240" i="11" s="1" a="1"/>
  <c r="I239" i="11"/>
  <c r="F242" i="11"/>
  <c r="L234" i="11" a="1"/>
  <c r="L234" i="11" s="1"/>
  <c r="J251" i="11" a="1"/>
  <c r="AA250" i="11"/>
  <c r="O189" i="11"/>
  <c r="N189" i="11"/>
  <c r="C190" i="11"/>
  <c r="B190" i="11"/>
  <c r="X243" i="11" l="1"/>
  <c r="D244" i="11" a="1"/>
  <c r="Z239" i="11"/>
  <c r="E26" i="12"/>
  <c r="I240" i="11"/>
  <c r="H240" i="11"/>
  <c r="Y242" i="11"/>
  <c r="F243" i="11" a="1"/>
  <c r="M234" i="11"/>
  <c r="AB234" i="11" s="1"/>
  <c r="J251" i="11"/>
  <c r="K251" i="11"/>
  <c r="N190" i="11" a="1"/>
  <c r="P189" i="11"/>
  <c r="AC189" i="11"/>
  <c r="AD189" i="11" s="1"/>
  <c r="Q189" i="11"/>
  <c r="B191" i="11" a="1"/>
  <c r="W190" i="11"/>
  <c r="E244" i="11" l="1"/>
  <c r="D244" i="11"/>
  <c r="D245" i="11" s="1" a="1"/>
  <c r="E27" i="12"/>
  <c r="Z240" i="11"/>
  <c r="H241" i="11" a="1"/>
  <c r="F243" i="11"/>
  <c r="G243" i="11"/>
  <c r="L235" i="11" a="1"/>
  <c r="F21" i="12"/>
  <c r="AA251" i="11"/>
  <c r="J252" i="11" a="1"/>
  <c r="O190" i="11"/>
  <c r="N190" i="11"/>
  <c r="C191" i="11"/>
  <c r="B191" i="11"/>
  <c r="D245" i="11" l="1"/>
  <c r="D246" i="11" s="1" a="1"/>
  <c r="E245" i="11"/>
  <c r="X245" i="11" s="1"/>
  <c r="X244" i="11"/>
  <c r="H241" i="11"/>
  <c r="I241" i="11"/>
  <c r="F244" i="11" a="1"/>
  <c r="Y243" i="11"/>
  <c r="D30" i="12"/>
  <c r="L235" i="11"/>
  <c r="M235" i="11"/>
  <c r="J252" i="11"/>
  <c r="K252" i="11"/>
  <c r="N191" i="11" a="1"/>
  <c r="P190" i="11"/>
  <c r="AC190" i="11"/>
  <c r="AD190" i="11" s="1"/>
  <c r="Q190" i="11"/>
  <c r="B192" i="11" a="1"/>
  <c r="W191" i="11"/>
  <c r="E246" i="11" l="1"/>
  <c r="D246" i="11"/>
  <c r="D247" i="11" s="1" a="1"/>
  <c r="H242" i="11" a="1"/>
  <c r="E28" i="12"/>
  <c r="Z241" i="11"/>
  <c r="L236" i="11" a="1"/>
  <c r="M236" i="11" s="1"/>
  <c r="G244" i="11"/>
  <c r="D31" i="12" s="1"/>
  <c r="F244" i="11"/>
  <c r="AB235" i="11"/>
  <c r="F22" i="12"/>
  <c r="J253" i="11" a="1"/>
  <c r="J253" i="11" s="1"/>
  <c r="AA252" i="11"/>
  <c r="O191" i="11"/>
  <c r="N191" i="11"/>
  <c r="B192" i="11"/>
  <c r="C192" i="11"/>
  <c r="D247" i="11" l="1"/>
  <c r="D248" i="11" s="1" a="1"/>
  <c r="E247" i="11"/>
  <c r="X247" i="11" s="1"/>
  <c r="X246" i="11"/>
  <c r="I242" i="11"/>
  <c r="H242" i="11"/>
  <c r="H243" i="11" s="1" a="1"/>
  <c r="F23" i="12"/>
  <c r="L236" i="11"/>
  <c r="Y244" i="11"/>
  <c r="F245" i="11" a="1"/>
  <c r="K253" i="11"/>
  <c r="J254" i="11" s="1" a="1"/>
  <c r="K254" i="11" s="1"/>
  <c r="N192" i="11" a="1"/>
  <c r="P191" i="11"/>
  <c r="AC191" i="11"/>
  <c r="AD191" i="11" s="1"/>
  <c r="Q191" i="11"/>
  <c r="W192" i="11"/>
  <c r="B193" i="11" a="1"/>
  <c r="E248" i="11" l="1"/>
  <c r="D248" i="11"/>
  <c r="D249" i="11" s="1" a="1"/>
  <c r="I243" i="11"/>
  <c r="H243" i="11"/>
  <c r="E29" i="12"/>
  <c r="Z242" i="11"/>
  <c r="AB236" i="11"/>
  <c r="L237" i="11" a="1"/>
  <c r="F245" i="11"/>
  <c r="G245" i="11"/>
  <c r="AA253" i="11"/>
  <c r="J254" i="11"/>
  <c r="J255" i="11" s="1" a="1"/>
  <c r="O192" i="11"/>
  <c r="N192" i="11"/>
  <c r="C193" i="11"/>
  <c r="B193" i="11"/>
  <c r="E249" i="11" l="1"/>
  <c r="D249" i="11"/>
  <c r="X248" i="11"/>
  <c r="F246" i="11" a="1"/>
  <c r="G246" i="11" s="1"/>
  <c r="H244" i="11" a="1"/>
  <c r="I244" i="11" s="1"/>
  <c r="E30" i="12"/>
  <c r="Z243" i="11"/>
  <c r="L237" i="11"/>
  <c r="M237" i="11"/>
  <c r="D32" i="12"/>
  <c r="Y245" i="11"/>
  <c r="AA254" i="11"/>
  <c r="J255" i="11"/>
  <c r="K255" i="11"/>
  <c r="N193" i="11" a="1"/>
  <c r="P192" i="11"/>
  <c r="AC192" i="11"/>
  <c r="AD192" i="11" s="1"/>
  <c r="Q192" i="11"/>
  <c r="B194" i="11" a="1"/>
  <c r="W193" i="11"/>
  <c r="X249" i="11" l="1"/>
  <c r="D250" i="11" a="1"/>
  <c r="F246" i="11"/>
  <c r="H244" i="11"/>
  <c r="H245" i="11" s="1" a="1"/>
  <c r="H245" i="11" s="1"/>
  <c r="L238" i="11" a="1"/>
  <c r="L238" i="11" s="1"/>
  <c r="E31" i="12"/>
  <c r="F24" i="12"/>
  <c r="AB237" i="11"/>
  <c r="F247" i="11" a="1"/>
  <c r="G247" i="11" s="1"/>
  <c r="Y246" i="11"/>
  <c r="D33" i="12"/>
  <c r="J256" i="11" a="1"/>
  <c r="K256" i="11" s="1"/>
  <c r="AA255" i="11"/>
  <c r="O193" i="11"/>
  <c r="N193" i="11"/>
  <c r="C194" i="11"/>
  <c r="B194" i="11"/>
  <c r="Z244" i="11" l="1"/>
  <c r="D250" i="11"/>
  <c r="E250" i="11"/>
  <c r="I245" i="11"/>
  <c r="Z245" i="11" s="1"/>
  <c r="H246" i="11" a="1"/>
  <c r="H246" i="11" s="1"/>
  <c r="M238" i="11"/>
  <c r="F25" i="12" s="1"/>
  <c r="E32" i="12"/>
  <c r="D34" i="12"/>
  <c r="F247" i="11"/>
  <c r="F248" i="11" s="1" a="1"/>
  <c r="G248" i="11" s="1"/>
  <c r="J256" i="11"/>
  <c r="AA256" i="11" s="1"/>
  <c r="N194" i="11" a="1"/>
  <c r="P193" i="11"/>
  <c r="AC193" i="11"/>
  <c r="AD193" i="11" s="1"/>
  <c r="Q193" i="11"/>
  <c r="B195" i="11" a="1"/>
  <c r="W194" i="11"/>
  <c r="D251" i="11" l="1" a="1"/>
  <c r="X250" i="11"/>
  <c r="I246" i="11"/>
  <c r="D35" i="12"/>
  <c r="H247" i="11" a="1"/>
  <c r="H247" i="11" s="1"/>
  <c r="L239" i="11" a="1"/>
  <c r="AB238" i="11"/>
  <c r="E33" i="12"/>
  <c r="Z246" i="11"/>
  <c r="Y247" i="11"/>
  <c r="F248" i="11"/>
  <c r="F249" i="11" s="1" a="1"/>
  <c r="F249" i="11" s="1"/>
  <c r="J257" i="11" a="1"/>
  <c r="J257" i="11" s="1"/>
  <c r="O194" i="11"/>
  <c r="N194" i="11"/>
  <c r="B195" i="11"/>
  <c r="C195" i="11"/>
  <c r="I247" i="11" l="1"/>
  <c r="D251" i="11"/>
  <c r="D252" i="11" s="1" a="1"/>
  <c r="E251" i="11"/>
  <c r="Y248" i="11"/>
  <c r="L239" i="11"/>
  <c r="M239" i="11"/>
  <c r="E34" i="12"/>
  <c r="Z247" i="11"/>
  <c r="H248" i="11" a="1"/>
  <c r="G249" i="11"/>
  <c r="D36" i="12" s="1"/>
  <c r="K257" i="11"/>
  <c r="AA257" i="11" s="1"/>
  <c r="N195" i="11" a="1"/>
  <c r="P194" i="11"/>
  <c r="AC194" i="11"/>
  <c r="AD194" i="11" s="1"/>
  <c r="Q194" i="11"/>
  <c r="W195" i="11"/>
  <c r="B196" i="11" a="1"/>
  <c r="E252" i="11" l="1"/>
  <c r="D252" i="11"/>
  <c r="Y249" i="11"/>
  <c r="X251" i="11"/>
  <c r="F250" i="11" a="1"/>
  <c r="F250" i="11" s="1"/>
  <c r="L240" i="11" a="1"/>
  <c r="F26" i="12"/>
  <c r="AB239" i="11"/>
  <c r="H248" i="11"/>
  <c r="I248" i="11"/>
  <c r="J258" i="11" a="1"/>
  <c r="K258" i="11" s="1"/>
  <c r="N195" i="11"/>
  <c r="O195" i="11"/>
  <c r="B196" i="11"/>
  <c r="C196" i="11"/>
  <c r="G250" i="11" l="1"/>
  <c r="X252" i="11"/>
  <c r="D253" i="11" a="1"/>
  <c r="H249" i="11" a="1"/>
  <c r="E35" i="12"/>
  <c r="Z248" i="11"/>
  <c r="L240" i="11"/>
  <c r="L241" i="11" s="1" a="1"/>
  <c r="M240" i="11"/>
  <c r="J258" i="11"/>
  <c r="J259" i="11" s="1" a="1"/>
  <c r="J259" i="11" s="1"/>
  <c r="F251" i="11" a="1"/>
  <c r="Y250" i="11"/>
  <c r="D37" i="12"/>
  <c r="AC195" i="11"/>
  <c r="AD195" i="11" s="1"/>
  <c r="Q195" i="11"/>
  <c r="N196" i="11" a="1"/>
  <c r="P195" i="11"/>
  <c r="W196" i="11"/>
  <c r="B197" i="11" a="1"/>
  <c r="AA258" i="11" l="1"/>
  <c r="E253" i="11"/>
  <c r="D253" i="11"/>
  <c r="D254" i="11" s="1" a="1"/>
  <c r="L241" i="11"/>
  <c r="M241" i="11"/>
  <c r="F27" i="12"/>
  <c r="AB240" i="11"/>
  <c r="I249" i="11"/>
  <c r="H249" i="11"/>
  <c r="K259" i="11"/>
  <c r="F251" i="11"/>
  <c r="G251" i="11"/>
  <c r="AA259" i="11"/>
  <c r="J260" i="11" a="1"/>
  <c r="N196" i="11"/>
  <c r="O196" i="11"/>
  <c r="B197" i="11"/>
  <c r="C197" i="11"/>
  <c r="X253" i="11" l="1"/>
  <c r="D254" i="11"/>
  <c r="D255" i="11" s="1" a="1"/>
  <c r="E254" i="11"/>
  <c r="X254" i="11" s="1"/>
  <c r="H250" i="11" a="1"/>
  <c r="I250" i="11" s="1"/>
  <c r="E37" i="12" s="1"/>
  <c r="L242" i="11" a="1"/>
  <c r="L242" i="11" s="1"/>
  <c r="E36" i="12"/>
  <c r="Z249" i="11"/>
  <c r="AB241" i="11"/>
  <c r="F28" i="12"/>
  <c r="F252" i="11" a="1"/>
  <c r="D38" i="12"/>
  <c r="Y251" i="11"/>
  <c r="J260" i="11"/>
  <c r="K260" i="11"/>
  <c r="AC196" i="11"/>
  <c r="AD196" i="11" s="1"/>
  <c r="Q196" i="11"/>
  <c r="N197" i="11" a="1"/>
  <c r="P196" i="11"/>
  <c r="W197" i="11"/>
  <c r="B198" i="11" a="1"/>
  <c r="H250" i="11" l="1"/>
  <c r="E255" i="11"/>
  <c r="D255" i="11"/>
  <c r="D256" i="11" s="1" a="1"/>
  <c r="M242" i="11"/>
  <c r="AB242" i="11" s="1"/>
  <c r="Z250" i="11"/>
  <c r="H251" i="11" a="1"/>
  <c r="G252" i="11"/>
  <c r="F252" i="11"/>
  <c r="J261" i="11" a="1"/>
  <c r="AA260" i="11"/>
  <c r="N197" i="11"/>
  <c r="O197" i="11"/>
  <c r="B198" i="11"/>
  <c r="C198" i="11"/>
  <c r="L243" i="11" l="1" a="1"/>
  <c r="M243" i="11" s="1"/>
  <c r="F30" i="12" s="1"/>
  <c r="F29" i="12"/>
  <c r="E256" i="11"/>
  <c r="D256" i="11"/>
  <c r="D257" i="11" s="1" a="1"/>
  <c r="X255" i="11"/>
  <c r="F253" i="11" a="1"/>
  <c r="F253" i="11" s="1"/>
  <c r="I251" i="11"/>
  <c r="H251" i="11"/>
  <c r="H252" i="11" s="1" a="1"/>
  <c r="Y252" i="11"/>
  <c r="D39" i="12"/>
  <c r="K261" i="11"/>
  <c r="J261" i="11"/>
  <c r="AC197" i="11"/>
  <c r="AD197" i="11" s="1"/>
  <c r="Q197" i="11"/>
  <c r="N198" i="11" a="1"/>
  <c r="P197" i="11"/>
  <c r="W198" i="11"/>
  <c r="B199" i="11" a="1"/>
  <c r="X256" i="11" l="1"/>
  <c r="E257" i="11"/>
  <c r="D257" i="11"/>
  <c r="D258" i="11" s="1" a="1"/>
  <c r="D258" i="11" s="1"/>
  <c r="L243" i="11"/>
  <c r="L244" i="11" s="1" a="1"/>
  <c r="G253" i="11"/>
  <c r="Y253" i="11" s="1"/>
  <c r="I252" i="11"/>
  <c r="H252" i="11"/>
  <c r="E38" i="12"/>
  <c r="Z251" i="11"/>
  <c r="F254" i="11" a="1"/>
  <c r="F254" i="11" s="1"/>
  <c r="J262" i="11" a="1"/>
  <c r="K262" i="11" s="1"/>
  <c r="AA261" i="11"/>
  <c r="N198" i="11"/>
  <c r="O198" i="11"/>
  <c r="B199" i="11"/>
  <c r="C199" i="11"/>
  <c r="D40" i="12" l="1"/>
  <c r="AB243" i="11"/>
  <c r="E258" i="11"/>
  <c r="M244" i="11"/>
  <c r="L244" i="11"/>
  <c r="L245" i="11" s="1" a="1"/>
  <c r="X257" i="11"/>
  <c r="H253" i="11" a="1"/>
  <c r="H253" i="11" s="1"/>
  <c r="E39" i="12"/>
  <c r="Z252" i="11"/>
  <c r="G254" i="11"/>
  <c r="Y254" i="11" s="1"/>
  <c r="J262" i="11"/>
  <c r="AA262" i="11" s="1"/>
  <c r="AC198" i="11"/>
  <c r="AD198" i="11" s="1"/>
  <c r="Q198" i="11"/>
  <c r="N199" i="11" a="1"/>
  <c r="P198" i="11"/>
  <c r="W199" i="11"/>
  <c r="B200" i="11" a="1"/>
  <c r="M245" i="11" l="1"/>
  <c r="L245" i="11"/>
  <c r="L246" i="11" s="1" a="1"/>
  <c r="I253" i="11"/>
  <c r="H254" i="11" s="1" a="1"/>
  <c r="F31" i="12"/>
  <c r="AB244" i="11"/>
  <c r="X258" i="11"/>
  <c r="D259" i="11" a="1"/>
  <c r="Z253" i="11"/>
  <c r="D41" i="12"/>
  <c r="F255" i="11" a="1"/>
  <c r="G255" i="11" s="1"/>
  <c r="D42" i="12" s="1"/>
  <c r="J263" i="11" a="1"/>
  <c r="J263" i="11" s="1"/>
  <c r="O199" i="11"/>
  <c r="N199" i="11"/>
  <c r="B200" i="11"/>
  <c r="C200" i="11"/>
  <c r="I254" i="11" l="1"/>
  <c r="H254" i="11"/>
  <c r="L246" i="11"/>
  <c r="M246" i="11"/>
  <c r="D259" i="11"/>
  <c r="D260" i="11" s="1" a="1"/>
  <c r="E259" i="11"/>
  <c r="X259" i="11" s="1"/>
  <c r="E40" i="12"/>
  <c r="E41" i="12" s="1"/>
  <c r="F32" i="12"/>
  <c r="AB245" i="11"/>
  <c r="F255" i="11"/>
  <c r="Y255" i="11" s="1"/>
  <c r="K263" i="11"/>
  <c r="AA263" i="11" s="1"/>
  <c r="N200" i="11" a="1"/>
  <c r="P199" i="11"/>
  <c r="AC199" i="11"/>
  <c r="AD199" i="11" s="1"/>
  <c r="Q199" i="11"/>
  <c r="W200" i="11"/>
  <c r="B201" i="11" a="1"/>
  <c r="AB246" i="11" l="1"/>
  <c r="F33" i="12"/>
  <c r="L247" i="11" a="1"/>
  <c r="Z254" i="11"/>
  <c r="H255" i="11" a="1"/>
  <c r="D260" i="11"/>
  <c r="E260" i="11"/>
  <c r="X260" i="11" s="1"/>
  <c r="F256" i="11" a="1"/>
  <c r="G256" i="11" s="1"/>
  <c r="J264" i="11" a="1"/>
  <c r="J264" i="11" s="1"/>
  <c r="O200" i="11"/>
  <c r="N200" i="11"/>
  <c r="B201" i="11"/>
  <c r="C201" i="11"/>
  <c r="M247" i="11" l="1"/>
  <c r="L247" i="11"/>
  <c r="L248" i="11" s="1" a="1"/>
  <c r="D261" i="11" a="1"/>
  <c r="F256" i="11"/>
  <c r="Y256" i="11" s="1"/>
  <c r="H255" i="11"/>
  <c r="I255" i="11"/>
  <c r="K264" i="11"/>
  <c r="AA264" i="11" s="1"/>
  <c r="F257" i="11" a="1"/>
  <c r="D43" i="12"/>
  <c r="N201" i="11" a="1"/>
  <c r="P200" i="11"/>
  <c r="AC200" i="11"/>
  <c r="AD200" i="11" s="1"/>
  <c r="Q200" i="11"/>
  <c r="W201" i="11"/>
  <c r="B202" i="11" a="1"/>
  <c r="D261" i="11" l="1"/>
  <c r="E261" i="11"/>
  <c r="Z255" i="11"/>
  <c r="E42" i="12"/>
  <c r="M248" i="11"/>
  <c r="L248" i="11"/>
  <c r="L249" i="11" s="1" a="1"/>
  <c r="H256" i="11" a="1"/>
  <c r="F34" i="12"/>
  <c r="AB247" i="11"/>
  <c r="J265" i="11" a="1"/>
  <c r="J265" i="11" s="1"/>
  <c r="F257" i="11"/>
  <c r="G257" i="11"/>
  <c r="N201" i="11"/>
  <c r="O201" i="11"/>
  <c r="B202" i="11"/>
  <c r="C202" i="11"/>
  <c r="H256" i="11" l="1"/>
  <c r="I256" i="11"/>
  <c r="L249" i="11"/>
  <c r="L250" i="11" s="1" a="1"/>
  <c r="L250" i="11" s="1"/>
  <c r="M249" i="11"/>
  <c r="D262" i="11" a="1"/>
  <c r="X261" i="11"/>
  <c r="F35" i="12"/>
  <c r="AB248" i="11"/>
  <c r="F258" i="11" a="1"/>
  <c r="G258" i="11" s="1"/>
  <c r="K265" i="11"/>
  <c r="Y257" i="11"/>
  <c r="D44" i="12"/>
  <c r="N202" i="11" a="1"/>
  <c r="P201" i="11"/>
  <c r="AC201" i="11"/>
  <c r="AD201" i="11" s="1"/>
  <c r="Q201" i="11"/>
  <c r="W202" i="11"/>
  <c r="B203" i="11" a="1"/>
  <c r="AB249" i="11" l="1"/>
  <c r="F36" i="12"/>
  <c r="M250" i="11"/>
  <c r="H257" i="11" a="1"/>
  <c r="Z256" i="11"/>
  <c r="E43" i="12"/>
  <c r="D262" i="11"/>
  <c r="E262" i="11"/>
  <c r="X262" i="11" s="1"/>
  <c r="F258" i="11"/>
  <c r="J266" i="11" a="1"/>
  <c r="AA265" i="11"/>
  <c r="F259" i="11" a="1"/>
  <c r="G259" i="11" s="1"/>
  <c r="L251" i="11" a="1"/>
  <c r="M251" i="11" s="1"/>
  <c r="AB250" i="11"/>
  <c r="F37" i="12"/>
  <c r="D45" i="12"/>
  <c r="Y258" i="11"/>
  <c r="N202" i="11"/>
  <c r="O202" i="11"/>
  <c r="B203" i="11"/>
  <c r="C203" i="11"/>
  <c r="D263" i="11" l="1" a="1"/>
  <c r="I257" i="11"/>
  <c r="H257" i="11"/>
  <c r="H258" i="11" s="1" a="1"/>
  <c r="F259" i="11"/>
  <c r="F260" i="11" s="1" a="1"/>
  <c r="G260" i="11" s="1"/>
  <c r="L251" i="11"/>
  <c r="L252" i="11" s="1" a="1"/>
  <c r="L252" i="11" s="1"/>
  <c r="J266" i="11"/>
  <c r="K266" i="11"/>
  <c r="F38" i="12"/>
  <c r="AB251" i="11"/>
  <c r="D46" i="12"/>
  <c r="AC202" i="11"/>
  <c r="AD202" i="11" s="1"/>
  <c r="Q202" i="11"/>
  <c r="N203" i="11" a="1"/>
  <c r="P202" i="11"/>
  <c r="W203" i="11"/>
  <c r="B204" i="11" a="1"/>
  <c r="I258" i="11" l="1"/>
  <c r="H258" i="11"/>
  <c r="H259" i="11" s="1" a="1"/>
  <c r="E44" i="12"/>
  <c r="Z257" i="11"/>
  <c r="D263" i="11"/>
  <c r="E263" i="11"/>
  <c r="X263" i="11" s="1"/>
  <c r="J267" i="11" a="1"/>
  <c r="J267" i="11" s="1"/>
  <c r="AA266" i="11"/>
  <c r="Y259" i="11"/>
  <c r="M252" i="11"/>
  <c r="AB252" i="11" s="1"/>
  <c r="F260" i="11"/>
  <c r="Y260" i="11" s="1"/>
  <c r="D47" i="12"/>
  <c r="N203" i="11"/>
  <c r="O203" i="11"/>
  <c r="B204" i="11"/>
  <c r="C204" i="11"/>
  <c r="I259" i="11" l="1"/>
  <c r="H259" i="11"/>
  <c r="H260" i="11" s="1" a="1"/>
  <c r="D264" i="11" a="1"/>
  <c r="Z258" i="11"/>
  <c r="E45" i="12"/>
  <c r="J268" i="11" a="1"/>
  <c r="J268" i="11" s="1"/>
  <c r="K267" i="11"/>
  <c r="AA267" i="11" s="1"/>
  <c r="F39" i="12"/>
  <c r="L253" i="11" a="1"/>
  <c r="M253" i="11" s="1"/>
  <c r="F261" i="11" a="1"/>
  <c r="AC203" i="11"/>
  <c r="AD203" i="11" s="1"/>
  <c r="Q203" i="11"/>
  <c r="N204" i="11" a="1"/>
  <c r="P203" i="11"/>
  <c r="W204" i="11"/>
  <c r="B205" i="11" a="1"/>
  <c r="D264" i="11" l="1"/>
  <c r="E264" i="11"/>
  <c r="H260" i="11"/>
  <c r="I260" i="11"/>
  <c r="E46" i="12"/>
  <c r="Z259" i="11"/>
  <c r="K268" i="11"/>
  <c r="J269" i="11" s="1" a="1"/>
  <c r="K269" i="11" s="1"/>
  <c r="L253" i="11"/>
  <c r="L254" i="11" s="1" a="1"/>
  <c r="M254" i="11" s="1"/>
  <c r="F40" i="12"/>
  <c r="G261" i="11"/>
  <c r="F261" i="11"/>
  <c r="F262" i="11" s="1" a="1"/>
  <c r="G262" i="11" s="1"/>
  <c r="N204" i="11"/>
  <c r="O204" i="11"/>
  <c r="B205" i="11"/>
  <c r="C205" i="11"/>
  <c r="AB253" i="11" l="1"/>
  <c r="H261" i="11" a="1"/>
  <c r="D265" i="11" a="1"/>
  <c r="X264" i="11"/>
  <c r="Z260" i="11"/>
  <c r="E47" i="12"/>
  <c r="AA268" i="11"/>
  <c r="J269" i="11"/>
  <c r="L254" i="11"/>
  <c r="L255" i="11" s="1" a="1"/>
  <c r="L255" i="11" s="1"/>
  <c r="AA269" i="11"/>
  <c r="J270" i="11" a="1"/>
  <c r="F262" i="11"/>
  <c r="F263" i="11" s="1" a="1"/>
  <c r="F263" i="11" s="1"/>
  <c r="D48" i="12"/>
  <c r="D49" i="12" s="1"/>
  <c r="Y261" i="11"/>
  <c r="F41" i="12"/>
  <c r="AC204" i="11"/>
  <c r="AD204" i="11" s="1"/>
  <c r="Q204" i="11"/>
  <c r="N205" i="11" a="1"/>
  <c r="P204" i="11"/>
  <c r="W205" i="11"/>
  <c r="B206" i="11" a="1"/>
  <c r="E265" i="11" l="1"/>
  <c r="D265" i="11"/>
  <c r="D266" i="11" s="1" a="1"/>
  <c r="H261" i="11"/>
  <c r="H262" i="11" s="1" a="1"/>
  <c r="H262" i="11" s="1"/>
  <c r="I261" i="11"/>
  <c r="AB254" i="11"/>
  <c r="M255" i="11"/>
  <c r="L256" i="11" s="1" a="1"/>
  <c r="M256" i="11" s="1"/>
  <c r="K270" i="11"/>
  <c r="J270" i="11"/>
  <c r="Y262" i="11"/>
  <c r="G263" i="11"/>
  <c r="Y263" i="11" s="1"/>
  <c r="N205" i="11"/>
  <c r="O205" i="11"/>
  <c r="C206" i="11"/>
  <c r="B206" i="11"/>
  <c r="E48" i="12" l="1"/>
  <c r="Z261" i="11"/>
  <c r="D266" i="11"/>
  <c r="E266" i="11"/>
  <c r="AB255" i="11"/>
  <c r="I262" i="11"/>
  <c r="E49" i="12" s="1"/>
  <c r="X265" i="11"/>
  <c r="Z262" i="11"/>
  <c r="H263" i="11" a="1"/>
  <c r="H263" i="11" s="1"/>
  <c r="J271" i="11" a="1"/>
  <c r="K271" i="11" s="1"/>
  <c r="F264" i="11" a="1"/>
  <c r="F264" i="11" s="1"/>
  <c r="F42" i="12"/>
  <c r="AA270" i="11"/>
  <c r="F43" i="12"/>
  <c r="L256" i="11"/>
  <c r="D50" i="12"/>
  <c r="AC205" i="11"/>
  <c r="AD205" i="11" s="1"/>
  <c r="Q205" i="11"/>
  <c r="N206" i="11" a="1"/>
  <c r="P205" i="11"/>
  <c r="B207" i="11" a="1"/>
  <c r="W206" i="11"/>
  <c r="I263" i="11" l="1"/>
  <c r="D267" i="11" a="1"/>
  <c r="X266" i="11"/>
  <c r="J271" i="11"/>
  <c r="AA271" i="11" s="1"/>
  <c r="J272" i="11" a="1"/>
  <c r="J272" i="11" s="1"/>
  <c r="G264" i="11"/>
  <c r="Y264" i="11" s="1"/>
  <c r="AB256" i="11"/>
  <c r="L257" i="11" a="1"/>
  <c r="H264" i="11" a="1"/>
  <c r="I264" i="11" s="1"/>
  <c r="E50" i="12"/>
  <c r="Z263" i="11"/>
  <c r="O206" i="11"/>
  <c r="N206" i="11"/>
  <c r="B207" i="11"/>
  <c r="C207" i="11"/>
  <c r="E267" i="11" l="1"/>
  <c r="D267" i="11"/>
  <c r="D268" i="11" s="1" a="1"/>
  <c r="K272" i="11"/>
  <c r="AA272" i="11" s="1"/>
  <c r="D51" i="12"/>
  <c r="F265" i="11" a="1"/>
  <c r="F265" i="11" s="1"/>
  <c r="J273" i="11" a="1"/>
  <c r="K273" i="11" s="1"/>
  <c r="L257" i="11"/>
  <c r="M257" i="11"/>
  <c r="H264" i="11"/>
  <c r="H265" i="11" s="1" a="1"/>
  <c r="I265" i="11" s="1"/>
  <c r="E51" i="12"/>
  <c r="N207" i="11" a="1"/>
  <c r="P206" i="11"/>
  <c r="AC206" i="11"/>
  <c r="AD206" i="11" s="1"/>
  <c r="Q206" i="11"/>
  <c r="W207" i="11"/>
  <c r="B208" i="11" a="1"/>
  <c r="D268" i="11" l="1"/>
  <c r="E268" i="11"/>
  <c r="X267" i="11"/>
  <c r="G265" i="11"/>
  <c r="Y265" i="11" s="1"/>
  <c r="J273" i="11"/>
  <c r="J274" i="11" s="1" a="1"/>
  <c r="J274" i="11" s="1"/>
  <c r="L258" i="11" a="1"/>
  <c r="M258" i="11" s="1"/>
  <c r="AA273" i="11"/>
  <c r="Z264" i="11"/>
  <c r="AB257" i="11"/>
  <c r="F44" i="12"/>
  <c r="E52" i="12"/>
  <c r="H265" i="11"/>
  <c r="O207" i="11"/>
  <c r="N207" i="11"/>
  <c r="B208" i="11"/>
  <c r="C208" i="11"/>
  <c r="D52" i="12" l="1"/>
  <c r="F266" i="11" a="1"/>
  <c r="F266" i="11" s="1"/>
  <c r="D269" i="11" a="1"/>
  <c r="X268" i="11"/>
  <c r="F45" i="12"/>
  <c r="K274" i="11"/>
  <c r="J275" i="11" s="1" a="1"/>
  <c r="L258" i="11"/>
  <c r="H266" i="11" a="1"/>
  <c r="Z265" i="11"/>
  <c r="N208" i="11" a="1"/>
  <c r="P207" i="11"/>
  <c r="AC207" i="11"/>
  <c r="AD207" i="11" s="1"/>
  <c r="Q207" i="11"/>
  <c r="W208" i="11"/>
  <c r="B209" i="11" a="1"/>
  <c r="G266" i="11" l="1"/>
  <c r="D269" i="11"/>
  <c r="D270" i="11" s="1" a="1"/>
  <c r="E269" i="11"/>
  <c r="X269" i="11" s="1"/>
  <c r="AA274" i="11"/>
  <c r="K275" i="11"/>
  <c r="J275" i="11"/>
  <c r="AA275" i="11" s="1"/>
  <c r="L259" i="11" a="1"/>
  <c r="AB258" i="11"/>
  <c r="F267" i="11" a="1"/>
  <c r="Y266" i="11"/>
  <c r="D53" i="12"/>
  <c r="H266" i="11"/>
  <c r="I266" i="11"/>
  <c r="O208" i="11"/>
  <c r="N208" i="11"/>
  <c r="B209" i="11"/>
  <c r="C209" i="11"/>
  <c r="D270" i="11" l="1"/>
  <c r="D271" i="11" s="1" a="1"/>
  <c r="E270" i="11"/>
  <c r="X270" i="11" s="1"/>
  <c r="J276" i="11" a="1"/>
  <c r="K276" i="11" s="1"/>
  <c r="L259" i="11"/>
  <c r="M259" i="11"/>
  <c r="G267" i="11"/>
  <c r="D54" i="12" s="1"/>
  <c r="F267" i="11"/>
  <c r="Z266" i="11"/>
  <c r="E53" i="12"/>
  <c r="H267" i="11" a="1"/>
  <c r="N209" i="11" a="1"/>
  <c r="P208" i="11"/>
  <c r="AC208" i="11"/>
  <c r="AD208" i="11" s="1"/>
  <c r="Q208" i="11"/>
  <c r="W209" i="11"/>
  <c r="B210" i="11" a="1"/>
  <c r="E271" i="11" l="1"/>
  <c r="D271" i="11"/>
  <c r="D272" i="11" s="1" a="1"/>
  <c r="J276" i="11"/>
  <c r="L260" i="11" a="1"/>
  <c r="L260" i="11" s="1"/>
  <c r="AB259" i="11"/>
  <c r="F46" i="12"/>
  <c r="Y267" i="11"/>
  <c r="F268" i="11" a="1"/>
  <c r="H267" i="11"/>
  <c r="I267" i="11"/>
  <c r="N209" i="11"/>
  <c r="O209" i="11"/>
  <c r="B210" i="11"/>
  <c r="C210" i="11"/>
  <c r="E272" i="11" l="1"/>
  <c r="D272" i="11"/>
  <c r="X271" i="11"/>
  <c r="J277" i="11" a="1"/>
  <c r="AA276" i="11"/>
  <c r="M260" i="11"/>
  <c r="F47" i="12" s="1"/>
  <c r="F268" i="11"/>
  <c r="G268" i="11"/>
  <c r="H268" i="11" a="1"/>
  <c r="H268" i="11" s="1"/>
  <c r="E54" i="12"/>
  <c r="Z267" i="11"/>
  <c r="AC209" i="11"/>
  <c r="AD209" i="11" s="1"/>
  <c r="Q209" i="11"/>
  <c r="N210" i="11" a="1"/>
  <c r="P209" i="11"/>
  <c r="W210" i="11"/>
  <c r="B211" i="11" a="1"/>
  <c r="X272" i="11" l="1"/>
  <c r="D273" i="11" a="1"/>
  <c r="K277" i="11"/>
  <c r="J277" i="11"/>
  <c r="J278" i="11" s="1" a="1"/>
  <c r="AB260" i="11"/>
  <c r="L261" i="11" a="1"/>
  <c r="F269" i="11" a="1"/>
  <c r="G269" i="11" s="1"/>
  <c r="D55" i="12"/>
  <c r="Y268" i="11"/>
  <c r="I268" i="11"/>
  <c r="E55" i="12" s="1"/>
  <c r="O210" i="11"/>
  <c r="N210" i="11"/>
  <c r="B211" i="11"/>
  <c r="C211" i="11"/>
  <c r="E273" i="11" l="1"/>
  <c r="D273" i="11"/>
  <c r="D274" i="11" s="1" a="1"/>
  <c r="J278" i="11"/>
  <c r="K278" i="11"/>
  <c r="AA278" i="11" s="1"/>
  <c r="AA277" i="11"/>
  <c r="M261" i="11"/>
  <c r="L261" i="11"/>
  <c r="D56" i="12"/>
  <c r="F269" i="11"/>
  <c r="F270" i="11" s="1" a="1"/>
  <c r="F270" i="11" s="1"/>
  <c r="H269" i="11" a="1"/>
  <c r="H269" i="11" s="1"/>
  <c r="Z268" i="11"/>
  <c r="Y269" i="11"/>
  <c r="N211" i="11" a="1"/>
  <c r="P210" i="11"/>
  <c r="AC210" i="11"/>
  <c r="AD210" i="11" s="1"/>
  <c r="Q210" i="11"/>
  <c r="W211" i="11"/>
  <c r="B212" i="11" a="1"/>
  <c r="J279" i="11" l="1" a="1"/>
  <c r="J279" i="11" s="1"/>
  <c r="D274" i="11"/>
  <c r="D275" i="11" s="1" a="1"/>
  <c r="E274" i="11"/>
  <c r="X274" i="11" s="1"/>
  <c r="X273" i="11"/>
  <c r="L262" i="11" a="1"/>
  <c r="L262" i="11" s="1"/>
  <c r="F48" i="12"/>
  <c r="AB261" i="11"/>
  <c r="G270" i="11"/>
  <c r="I269" i="11"/>
  <c r="E56" i="12" s="1"/>
  <c r="H270" i="11" a="1"/>
  <c r="I270" i="11" s="1"/>
  <c r="O211" i="11"/>
  <c r="N211" i="11"/>
  <c r="B212" i="11"/>
  <c r="C212" i="11"/>
  <c r="K279" i="11" l="1"/>
  <c r="E275" i="11"/>
  <c r="D275" i="11"/>
  <c r="D276" i="11" s="1" a="1"/>
  <c r="E276" i="11" s="1"/>
  <c r="Z269" i="11"/>
  <c r="M262" i="11"/>
  <c r="F49" i="12" s="1"/>
  <c r="Y270" i="11"/>
  <c r="F271" i="11" a="1"/>
  <c r="D57" i="12"/>
  <c r="H270" i="11"/>
  <c r="H271" i="11" s="1" a="1"/>
  <c r="H271" i="11" s="1"/>
  <c r="E57" i="12"/>
  <c r="AC211" i="11"/>
  <c r="AD211" i="11" s="1"/>
  <c r="Q211" i="11"/>
  <c r="N212" i="11" a="1"/>
  <c r="P211" i="11"/>
  <c r="W212" i="11"/>
  <c r="B213" i="11" a="1"/>
  <c r="J280" i="11" l="1" a="1"/>
  <c r="AA279" i="11"/>
  <c r="D276" i="11"/>
  <c r="D277" i="11" s="1" a="1"/>
  <c r="X275" i="11"/>
  <c r="L263" i="11" a="1"/>
  <c r="AB262" i="11"/>
  <c r="F271" i="11"/>
  <c r="G271" i="11"/>
  <c r="Z270" i="11"/>
  <c r="I271" i="11"/>
  <c r="E58" i="12" s="1"/>
  <c r="N212" i="11"/>
  <c r="O212" i="11"/>
  <c r="C213" i="11"/>
  <c r="B213" i="11"/>
  <c r="K280" i="11" l="1"/>
  <c r="AA280" i="11" s="1"/>
  <c r="J280" i="11"/>
  <c r="J281" i="11" s="1" a="1"/>
  <c r="D277" i="11"/>
  <c r="E277" i="11"/>
  <c r="X276" i="11"/>
  <c r="L263" i="11"/>
  <c r="L264" i="11" s="1" a="1"/>
  <c r="L264" i="11" s="1"/>
  <c r="M263" i="11"/>
  <c r="D58" i="12"/>
  <c r="Y271" i="11"/>
  <c r="H272" i="11" a="1"/>
  <c r="H272" i="11" s="1"/>
  <c r="Z271" i="11"/>
  <c r="AC212" i="11"/>
  <c r="AD212" i="11" s="1"/>
  <c r="Q212" i="11"/>
  <c r="N213" i="11" a="1"/>
  <c r="P212" i="11"/>
  <c r="B214" i="11" a="1"/>
  <c r="W213" i="11"/>
  <c r="J281" i="11" l="1"/>
  <c r="J282" i="11" s="1" a="1"/>
  <c r="J282" i="11" s="1"/>
  <c r="K281" i="11"/>
  <c r="AA281" i="11" s="1"/>
  <c r="D278" i="11" a="1"/>
  <c r="X277" i="11"/>
  <c r="L265" i="11" a="1"/>
  <c r="M265" i="11" s="1"/>
  <c r="M264" i="11"/>
  <c r="AB264" i="11" s="1"/>
  <c r="F50" i="12"/>
  <c r="F51" i="12" s="1"/>
  <c r="AB263" i="11"/>
  <c r="I272" i="11"/>
  <c r="Z272" i="11" s="1"/>
  <c r="O213" i="11"/>
  <c r="N213" i="11"/>
  <c r="C214" i="11"/>
  <c r="B214" i="11"/>
  <c r="J283" i="11" l="1" a="1"/>
  <c r="J283" i="11" s="1"/>
  <c r="K282" i="11"/>
  <c r="AA282" i="11"/>
  <c r="D278" i="11"/>
  <c r="E278" i="11"/>
  <c r="X278" i="11" s="1"/>
  <c r="H273" i="11" a="1"/>
  <c r="H273" i="11" s="1"/>
  <c r="F52" i="12"/>
  <c r="E59" i="12"/>
  <c r="L265" i="11"/>
  <c r="L266" i="11" s="1" a="1"/>
  <c r="M266" i="11" s="1"/>
  <c r="F53" i="12" s="1"/>
  <c r="AC213" i="11"/>
  <c r="AD213" i="11" s="1"/>
  <c r="Q213" i="11"/>
  <c r="N214" i="11" a="1"/>
  <c r="P213" i="11"/>
  <c r="B215" i="11" a="1"/>
  <c r="W214" i="11"/>
  <c r="D279" i="11" l="1" a="1"/>
  <c r="E279" i="11" s="1"/>
  <c r="J284" i="11" a="1"/>
  <c r="K284" i="11" s="1"/>
  <c r="K283" i="11"/>
  <c r="AA283" i="11"/>
  <c r="I273" i="11"/>
  <c r="Z273" i="11" s="1"/>
  <c r="AB265" i="11"/>
  <c r="L266" i="11"/>
  <c r="L267" i="11" s="1" a="1"/>
  <c r="L267" i="11" s="1"/>
  <c r="H274" i="11" a="1"/>
  <c r="I274" i="11" s="1"/>
  <c r="N214" i="11"/>
  <c r="O214" i="11"/>
  <c r="B215" i="11"/>
  <c r="C215" i="11"/>
  <c r="D279" i="11" l="1"/>
  <c r="E60" i="12"/>
  <c r="J284" i="11"/>
  <c r="J285" i="11" s="1" a="1"/>
  <c r="J285" i="11" s="1"/>
  <c r="X279" i="11"/>
  <c r="D280" i="11" a="1"/>
  <c r="AA284" i="11"/>
  <c r="AB266" i="11"/>
  <c r="M267" i="11"/>
  <c r="AB267" i="11" s="1"/>
  <c r="H274" i="11"/>
  <c r="H275" i="11" s="1" a="1"/>
  <c r="I275" i="11" s="1"/>
  <c r="E61" i="12"/>
  <c r="AC214" i="11"/>
  <c r="AD214" i="11" s="1"/>
  <c r="Q214" i="11"/>
  <c r="N215" i="11" a="1"/>
  <c r="P214" i="11"/>
  <c r="W215" i="11"/>
  <c r="B216" i="11" a="1"/>
  <c r="K285" i="11" l="1"/>
  <c r="D280" i="11"/>
  <c r="D281" i="11" s="1" a="1"/>
  <c r="E280" i="11"/>
  <c r="X280" i="11" s="1"/>
  <c r="L268" i="11" a="1"/>
  <c r="L268" i="11" s="1"/>
  <c r="F54" i="12"/>
  <c r="Z274" i="11"/>
  <c r="H275" i="11"/>
  <c r="H276" i="11" s="1" a="1"/>
  <c r="I276" i="11" s="1"/>
  <c r="E62" i="12"/>
  <c r="N215" i="11"/>
  <c r="O215" i="11"/>
  <c r="C216" i="11"/>
  <c r="B216" i="11"/>
  <c r="AA285" i="11" l="1"/>
  <c r="J286" i="11" a="1"/>
  <c r="D281" i="11"/>
  <c r="D282" i="11" s="1" a="1"/>
  <c r="D282" i="11" s="1"/>
  <c r="E281" i="11"/>
  <c r="X281" i="11" s="1"/>
  <c r="M268" i="11"/>
  <c r="L269" i="11" a="1"/>
  <c r="L269" i="11" s="1"/>
  <c r="AB268" i="11"/>
  <c r="F55" i="12"/>
  <c r="Z275" i="11"/>
  <c r="H276" i="11"/>
  <c r="Z276" i="11" s="1"/>
  <c r="E63" i="12"/>
  <c r="AC215" i="11"/>
  <c r="AD215" i="11" s="1"/>
  <c r="Q215" i="11"/>
  <c r="N216" i="11" a="1"/>
  <c r="P215" i="11"/>
  <c r="B217" i="11" a="1"/>
  <c r="W216" i="11"/>
  <c r="K286" i="11" l="1"/>
  <c r="AA286" i="11" s="1"/>
  <c r="J286" i="11"/>
  <c r="J287" i="11" s="1" a="1"/>
  <c r="E282" i="11"/>
  <c r="M269" i="11"/>
  <c r="L270" i="11" s="1" a="1"/>
  <c r="D283" i="11" a="1"/>
  <c r="X282" i="11"/>
  <c r="H277" i="11" a="1"/>
  <c r="I277" i="11" s="1"/>
  <c r="E64" i="12" s="1"/>
  <c r="N216" i="11"/>
  <c r="O216" i="11"/>
  <c r="B217" i="11"/>
  <c r="C217" i="11"/>
  <c r="J287" i="11" l="1"/>
  <c r="J288" i="11" s="1" a="1"/>
  <c r="K287" i="11"/>
  <c r="AA287" i="11" s="1"/>
  <c r="AB269" i="11"/>
  <c r="F56" i="12"/>
  <c r="L270" i="11"/>
  <c r="M270" i="11"/>
  <c r="D283" i="11"/>
  <c r="E283" i="11"/>
  <c r="H277" i="11"/>
  <c r="H278" i="11" s="1" a="1"/>
  <c r="H278" i="11" s="1"/>
  <c r="AC216" i="11"/>
  <c r="AD216" i="11" s="1"/>
  <c r="Q216" i="11"/>
  <c r="N217" i="11" a="1"/>
  <c r="P216" i="11"/>
  <c r="W217" i="11"/>
  <c r="B218" i="11" a="1"/>
  <c r="K288" i="11" l="1"/>
  <c r="J288" i="11"/>
  <c r="L271" i="11" a="1"/>
  <c r="M271" i="11" s="1"/>
  <c r="F57" i="12"/>
  <c r="AB270" i="11"/>
  <c r="X283" i="11"/>
  <c r="D284" i="11" a="1"/>
  <c r="D284" i="11" s="1"/>
  <c r="Z277" i="11"/>
  <c r="I278" i="11"/>
  <c r="O217" i="11"/>
  <c r="N217" i="11"/>
  <c r="C218" i="11"/>
  <c r="B218" i="11"/>
  <c r="AA288" i="11" l="1"/>
  <c r="J289" i="11" a="1"/>
  <c r="F58" i="12"/>
  <c r="L271" i="11"/>
  <c r="L272" i="11" s="1" a="1"/>
  <c r="M272" i="11" s="1"/>
  <c r="F59" i="12" s="1"/>
  <c r="E284" i="11"/>
  <c r="X284" i="11" s="1"/>
  <c r="E65" i="12"/>
  <c r="H279" i="11" a="1"/>
  <c r="Z278" i="11"/>
  <c r="N218" i="11" a="1"/>
  <c r="P217" i="11"/>
  <c r="AC217" i="11"/>
  <c r="AD217" i="11" s="1"/>
  <c r="Q217" i="11"/>
  <c r="B219" i="11" a="1"/>
  <c r="W218" i="11"/>
  <c r="K289" i="11" l="1"/>
  <c r="J289" i="11"/>
  <c r="J290" i="11" s="1" a="1"/>
  <c r="AB271" i="11"/>
  <c r="L272" i="11"/>
  <c r="L273" i="11" s="1" a="1"/>
  <c r="M273" i="11" s="1"/>
  <c r="F60" i="12" s="1"/>
  <c r="D285" i="11" a="1"/>
  <c r="E285" i="11" s="1"/>
  <c r="I279" i="11"/>
  <c r="H279" i="11"/>
  <c r="O218" i="11"/>
  <c r="N218" i="11"/>
  <c r="C219" i="11"/>
  <c r="B219" i="11"/>
  <c r="AA289" i="11" l="1"/>
  <c r="K290" i="11"/>
  <c r="J290" i="11"/>
  <c r="J291" i="11" s="1" a="1"/>
  <c r="J291" i="11" s="1"/>
  <c r="AB272" i="11"/>
  <c r="L273" i="11"/>
  <c r="D285" i="11"/>
  <c r="D286" i="11" s="1" a="1"/>
  <c r="E286" i="11" s="1"/>
  <c r="H280" i="11" a="1"/>
  <c r="H280" i="11" s="1"/>
  <c r="E66" i="12"/>
  <c r="Z279" i="11"/>
  <c r="N219" i="11" a="1"/>
  <c r="P218" i="11"/>
  <c r="AC218" i="11"/>
  <c r="AD218" i="11" s="1"/>
  <c r="Q218" i="11"/>
  <c r="B220" i="11" a="1"/>
  <c r="W219" i="11"/>
  <c r="K291" i="11" l="1"/>
  <c r="J292" i="11" s="1" a="1"/>
  <c r="K292" i="11" s="1"/>
  <c r="AA290" i="11"/>
  <c r="AB273" i="11"/>
  <c r="L274" i="11" a="1"/>
  <c r="X285" i="11"/>
  <c r="D286" i="11"/>
  <c r="D287" i="11" s="1" a="1"/>
  <c r="D287" i="11" s="1"/>
  <c r="I280" i="11"/>
  <c r="E67" i="12" s="1"/>
  <c r="AA291" i="11"/>
  <c r="N219" i="11"/>
  <c r="O219" i="11"/>
  <c r="C220" i="11"/>
  <c r="B220" i="11"/>
  <c r="J292" i="11" l="1"/>
  <c r="J293" i="11" s="1" a="1"/>
  <c r="J293" i="11" s="1"/>
  <c r="X286" i="11"/>
  <c r="M274" i="11"/>
  <c r="L274" i="11"/>
  <c r="L275" i="11" s="1" a="1"/>
  <c r="AA292" i="11"/>
  <c r="E287" i="11"/>
  <c r="X287" i="11" s="1"/>
  <c r="H281" i="11" a="1"/>
  <c r="Z280" i="11"/>
  <c r="N220" i="11" a="1"/>
  <c r="P219" i="11"/>
  <c r="AC219" i="11"/>
  <c r="AD219" i="11" s="1"/>
  <c r="Q219" i="11"/>
  <c r="B221" i="11" a="1"/>
  <c r="W220" i="11"/>
  <c r="K293" i="11" l="1"/>
  <c r="J294" i="11" s="1" a="1"/>
  <c r="J294" i="11" s="1"/>
  <c r="M275" i="11"/>
  <c r="L275" i="11"/>
  <c r="L276" i="11" s="1" a="1"/>
  <c r="F61" i="12"/>
  <c r="AB274" i="11"/>
  <c r="D288" i="11" a="1"/>
  <c r="D288" i="11" s="1"/>
  <c r="H281" i="11"/>
  <c r="I281" i="11"/>
  <c r="AA293" i="11"/>
  <c r="N220" i="11"/>
  <c r="O220" i="11"/>
  <c r="B221" i="11"/>
  <c r="C221" i="11"/>
  <c r="K294" i="11" l="1"/>
  <c r="M276" i="11"/>
  <c r="L276" i="11"/>
  <c r="L277" i="11" s="1" a="1"/>
  <c r="L277" i="11" s="1"/>
  <c r="AB275" i="11"/>
  <c r="F62" i="12"/>
  <c r="H282" i="11" a="1"/>
  <c r="H282" i="11" s="1"/>
  <c r="E288" i="11"/>
  <c r="Z281" i="11"/>
  <c r="E68" i="12"/>
  <c r="AC220" i="11"/>
  <c r="AD220" i="11" s="1"/>
  <c r="Q220" i="11"/>
  <c r="N221" i="11" a="1"/>
  <c r="P220" i="11"/>
  <c r="B222" i="11" a="1"/>
  <c r="W221" i="11"/>
  <c r="AA294" i="11" l="1"/>
  <c r="J295" i="11" a="1"/>
  <c r="M277" i="11"/>
  <c r="F63" i="12"/>
  <c r="AB276" i="11"/>
  <c r="I282" i="11"/>
  <c r="Z282" i="11" s="1"/>
  <c r="AB277" i="11"/>
  <c r="L278" i="11" a="1"/>
  <c r="L278" i="11" s="1"/>
  <c r="X288" i="11"/>
  <c r="D289" i="11" a="1"/>
  <c r="H283" i="11" a="1"/>
  <c r="N221" i="11"/>
  <c r="O221" i="11"/>
  <c r="C222" i="11"/>
  <c r="B222" i="11"/>
  <c r="E69" i="12" l="1"/>
  <c r="K295" i="11"/>
  <c r="J295" i="11"/>
  <c r="J296" i="11" s="1" a="1"/>
  <c r="K296" i="11" s="1"/>
  <c r="F64" i="12"/>
  <c r="M278" i="11"/>
  <c r="AB278" i="11" s="1"/>
  <c r="E289" i="11"/>
  <c r="D289" i="11"/>
  <c r="D290" i="11" s="1" a="1"/>
  <c r="H283" i="11"/>
  <c r="I283" i="11"/>
  <c r="L279" i="11" a="1"/>
  <c r="M279" i="11" s="1"/>
  <c r="N222" i="11" a="1"/>
  <c r="P221" i="11"/>
  <c r="AC221" i="11"/>
  <c r="AD221" i="11" s="1"/>
  <c r="Q221" i="11"/>
  <c r="B223" i="11" a="1"/>
  <c r="W222" i="11"/>
  <c r="F65" i="12" l="1"/>
  <c r="AA295" i="11"/>
  <c r="J296" i="11"/>
  <c r="X289" i="11"/>
  <c r="E290" i="11"/>
  <c r="D290" i="11"/>
  <c r="L279" i="11"/>
  <c r="AB279" i="11" s="1"/>
  <c r="H284" i="11" a="1"/>
  <c r="H284" i="11" s="1"/>
  <c r="E70" i="12"/>
  <c r="Z283" i="11"/>
  <c r="L280" i="11" a="1"/>
  <c r="F66" i="12"/>
  <c r="J297" i="11" a="1"/>
  <c r="K297" i="11" s="1"/>
  <c r="AA296" i="11"/>
  <c r="O222" i="11"/>
  <c r="N222" i="11"/>
  <c r="B223" i="11"/>
  <c r="C223" i="11"/>
  <c r="D291" i="11" l="1" a="1"/>
  <c r="D291" i="11" s="1"/>
  <c r="X290" i="11"/>
  <c r="I284" i="11"/>
  <c r="Z284" i="11" s="1"/>
  <c r="L280" i="11"/>
  <c r="M280" i="11"/>
  <c r="J297" i="11"/>
  <c r="J298" i="11" s="1" a="1"/>
  <c r="J298" i="11" s="1"/>
  <c r="AC222" i="11"/>
  <c r="AD222" i="11" s="1"/>
  <c r="Q222" i="11"/>
  <c r="N223" i="11" a="1"/>
  <c r="P222" i="11"/>
  <c r="W223" i="11"/>
  <c r="B224" i="11" a="1"/>
  <c r="E291" i="11" l="1"/>
  <c r="D292" i="11" s="1" a="1"/>
  <c r="E292" i="11" s="1"/>
  <c r="H285" i="11" a="1"/>
  <c r="H285" i="11" s="1"/>
  <c r="L281" i="11" a="1"/>
  <c r="L281" i="11" s="1"/>
  <c r="F67" i="12"/>
  <c r="AB280" i="11"/>
  <c r="K298" i="11"/>
  <c r="AA298" i="11" s="1"/>
  <c r="AA297" i="11"/>
  <c r="O223" i="11"/>
  <c r="N223" i="11"/>
  <c r="B224" i="11"/>
  <c r="C224" i="11"/>
  <c r="J299" i="11" l="1" a="1"/>
  <c r="J299" i="11" s="1"/>
  <c r="I285" i="11"/>
  <c r="Z285" i="11" s="1"/>
  <c r="X291" i="11"/>
  <c r="D292" i="11"/>
  <c r="X292" i="11" s="1"/>
  <c r="M281" i="11"/>
  <c r="F68" i="12" s="1"/>
  <c r="H286" i="11" a="1"/>
  <c r="I286" i="11" s="1"/>
  <c r="N224" i="11" a="1"/>
  <c r="P223" i="11"/>
  <c r="AC223" i="11"/>
  <c r="AD223" i="11" s="1"/>
  <c r="Q223" i="11"/>
  <c r="W224" i="11"/>
  <c r="C11" i="12"/>
  <c r="B225" i="11" a="1"/>
  <c r="K299" i="11" l="1"/>
  <c r="D293" i="11" a="1"/>
  <c r="E293" i="11" s="1"/>
  <c r="AB281" i="11"/>
  <c r="L282" i="11" a="1"/>
  <c r="L282" i="11" s="1"/>
  <c r="H286" i="11"/>
  <c r="H287" i="11" s="1" a="1"/>
  <c r="I287" i="11" s="1"/>
  <c r="J300" i="11" a="1"/>
  <c r="J300" i="11" s="1"/>
  <c r="AA299" i="11"/>
  <c r="N224" i="11"/>
  <c r="O224" i="11"/>
  <c r="C225" i="11"/>
  <c r="B225" i="11"/>
  <c r="D293" i="11" l="1"/>
  <c r="D294" i="11" s="1" a="1"/>
  <c r="E294" i="11" s="1"/>
  <c r="Z286" i="11"/>
  <c r="M282" i="11"/>
  <c r="L283" i="11" s="1" a="1"/>
  <c r="M283" i="11" s="1"/>
  <c r="H287" i="11"/>
  <c r="H288" i="11" s="1" a="1"/>
  <c r="I288" i="11" s="1"/>
  <c r="X293" i="11"/>
  <c r="K300" i="11"/>
  <c r="AA300" i="11" s="1"/>
  <c r="AC224" i="11"/>
  <c r="AD224" i="11" s="1"/>
  <c r="Q224" i="11"/>
  <c r="N225" i="11" a="1"/>
  <c r="P224" i="11"/>
  <c r="B226" i="11" a="1"/>
  <c r="W225" i="11"/>
  <c r="C12" i="12"/>
  <c r="D294" i="11" l="1"/>
  <c r="D295" i="11" s="1" a="1"/>
  <c r="E295" i="11" s="1"/>
  <c r="X294" i="11"/>
  <c r="Z287" i="11"/>
  <c r="L283" i="11"/>
  <c r="AB283" i="11" s="1"/>
  <c r="L284" i="11" a="1"/>
  <c r="L284" i="11" s="1"/>
  <c r="AB282" i="11"/>
  <c r="F69" i="12"/>
  <c r="F70" i="12" s="1"/>
  <c r="H288" i="11"/>
  <c r="Z288" i="11" s="1"/>
  <c r="J301" i="11" a="1"/>
  <c r="K301" i="11" s="1"/>
  <c r="O225" i="11"/>
  <c r="N225" i="11"/>
  <c r="C226" i="11"/>
  <c r="B226" i="11"/>
  <c r="D295" i="11" l="1"/>
  <c r="D296" i="11" s="1" a="1"/>
  <c r="E296" i="11" s="1"/>
  <c r="M284" i="11"/>
  <c r="L285" i="11" s="1" a="1"/>
  <c r="H289" i="11" a="1"/>
  <c r="I289" i="11" s="1"/>
  <c r="J301" i="11"/>
  <c r="J302" i="11" s="1" a="1"/>
  <c r="K302" i="11" s="1"/>
  <c r="AB284" i="11"/>
  <c r="X295" i="11"/>
  <c r="AC225" i="11"/>
  <c r="AD225" i="11" s="1"/>
  <c r="Q225" i="11"/>
  <c r="N226" i="11" a="1"/>
  <c r="P225" i="11"/>
  <c r="B227" i="11" a="1"/>
  <c r="C13" i="12"/>
  <c r="W226" i="11"/>
  <c r="D296" i="11" l="1"/>
  <c r="D297" i="11" s="1" a="1"/>
  <c r="D297" i="11" s="1"/>
  <c r="H289" i="11"/>
  <c r="H290" i="11" s="1" a="1"/>
  <c r="I290" i="11" s="1"/>
  <c r="Z289" i="11"/>
  <c r="J302" i="11"/>
  <c r="AA302" i="11" s="1"/>
  <c r="AA301" i="11"/>
  <c r="M285" i="11"/>
  <c r="L285" i="11"/>
  <c r="J303" i="11" a="1"/>
  <c r="X296" i="11"/>
  <c r="O226" i="11"/>
  <c r="N226" i="11"/>
  <c r="C227" i="11"/>
  <c r="B227" i="11"/>
  <c r="E297" i="11" l="1"/>
  <c r="X297" i="11" s="1"/>
  <c r="L286" i="11" a="1"/>
  <c r="M286" i="11" s="1"/>
  <c r="H290" i="11"/>
  <c r="Z290" i="11"/>
  <c r="H291" i="11" a="1"/>
  <c r="AB285" i="11"/>
  <c r="K303" i="11"/>
  <c r="J303" i="11"/>
  <c r="D298" i="11" a="1"/>
  <c r="D298" i="11" s="1"/>
  <c r="AC226" i="11"/>
  <c r="AD226" i="11" s="1"/>
  <c r="Q226" i="11"/>
  <c r="N227" i="11" a="1"/>
  <c r="P226" i="11"/>
  <c r="B228" i="11" a="1"/>
  <c r="C14" i="12"/>
  <c r="W227" i="11"/>
  <c r="L286" i="11" l="1"/>
  <c r="I291" i="11"/>
  <c r="H291" i="11"/>
  <c r="H292" i="11" s="1" a="1"/>
  <c r="AB286" i="11"/>
  <c r="L287" i="11" a="1"/>
  <c r="M287" i="11" s="1"/>
  <c r="AA303" i="11"/>
  <c r="J304" i="11" a="1"/>
  <c r="K304" i="11" s="1"/>
  <c r="E298" i="11"/>
  <c r="D299" i="11" s="1" a="1"/>
  <c r="E299" i="11" s="1"/>
  <c r="O227" i="11"/>
  <c r="N227" i="11"/>
  <c r="B228" i="11"/>
  <c r="C228" i="11"/>
  <c r="H292" i="11" l="1"/>
  <c r="I292" i="11"/>
  <c r="Z292" i="11" s="1"/>
  <c r="Z291" i="11"/>
  <c r="L287" i="11"/>
  <c r="AB287" i="11" s="1"/>
  <c r="J304" i="11"/>
  <c r="J305" i="11" s="1" a="1"/>
  <c r="J305" i="11" s="1"/>
  <c r="X298" i="11"/>
  <c r="D299" i="11"/>
  <c r="X299" i="11" s="1"/>
  <c r="AC227" i="11"/>
  <c r="AD227" i="11" s="1"/>
  <c r="Q227" i="11"/>
  <c r="N228" i="11" a="1"/>
  <c r="P227" i="11"/>
  <c r="W228" i="11"/>
  <c r="C15" i="12"/>
  <c r="B229" i="11" a="1"/>
  <c r="H293" i="11" l="1" a="1"/>
  <c r="H293" i="11" s="1"/>
  <c r="L288" i="11" a="1"/>
  <c r="L288" i="11" s="1"/>
  <c r="AA304" i="11"/>
  <c r="K305" i="11"/>
  <c r="AA305" i="11" s="1"/>
  <c r="D300" i="11" a="1"/>
  <c r="D300" i="11" s="1"/>
  <c r="O228" i="11"/>
  <c r="N228" i="11"/>
  <c r="C229" i="11"/>
  <c r="B229" i="11"/>
  <c r="I293" i="11" l="1"/>
  <c r="H294" i="11" a="1"/>
  <c r="H294" i="11" s="1"/>
  <c r="M288" i="11"/>
  <c r="AB288" i="11" s="1"/>
  <c r="Z293" i="11"/>
  <c r="J306" i="11" a="1"/>
  <c r="K306" i="11" s="1"/>
  <c r="E300" i="11"/>
  <c r="D301" i="11" s="1" a="1"/>
  <c r="D301" i="11" s="1"/>
  <c r="AC228" i="11"/>
  <c r="AD228" i="11" s="1"/>
  <c r="Q228" i="11"/>
  <c r="N229" i="11" a="1"/>
  <c r="P228" i="11"/>
  <c r="B230" i="11" a="1"/>
  <c r="C16" i="12"/>
  <c r="W229" i="11"/>
  <c r="L289" i="11" l="1" a="1"/>
  <c r="M289" i="11" s="1"/>
  <c r="I294" i="11"/>
  <c r="Z294" i="11"/>
  <c r="J306" i="11"/>
  <c r="J307" i="11" s="1" a="1"/>
  <c r="K307" i="11" s="1"/>
  <c r="H295" i="11" a="1"/>
  <c r="X300" i="11"/>
  <c r="E301" i="11"/>
  <c r="X301" i="11" s="1"/>
  <c r="O229" i="11"/>
  <c r="N229" i="11"/>
  <c r="C230" i="11"/>
  <c r="B230" i="11"/>
  <c r="L289" i="11" l="1"/>
  <c r="L290" i="11" s="1" a="1"/>
  <c r="L290" i="11" s="1"/>
  <c r="AB289" i="11"/>
  <c r="AA306" i="11"/>
  <c r="J307" i="11"/>
  <c r="AA307" i="11" s="1"/>
  <c r="H295" i="11"/>
  <c r="I295" i="11"/>
  <c r="D302" i="11" a="1"/>
  <c r="D302" i="11" s="1"/>
  <c r="J308" i="11" a="1"/>
  <c r="J308" i="11" s="1"/>
  <c r="N230" i="11" a="1"/>
  <c r="P229" i="11"/>
  <c r="AC229" i="11"/>
  <c r="AD229" i="11" s="1"/>
  <c r="Q229" i="11"/>
  <c r="B231" i="11" a="1"/>
  <c r="C17" i="12"/>
  <c r="W230" i="11"/>
  <c r="M290" i="11" l="1"/>
  <c r="AB290" i="11" s="1"/>
  <c r="Z295" i="11"/>
  <c r="L291" i="11" a="1"/>
  <c r="H296" i="11" a="1"/>
  <c r="H296" i="11" s="1"/>
  <c r="E302" i="11"/>
  <c r="X302" i="11" s="1"/>
  <c r="K308" i="11"/>
  <c r="AA308" i="11" s="1"/>
  <c r="J309" i="11" a="1"/>
  <c r="D303" i="11" a="1"/>
  <c r="O230" i="11"/>
  <c r="N230" i="11"/>
  <c r="B231" i="11"/>
  <c r="C231" i="11"/>
  <c r="M291" i="11" l="1"/>
  <c r="L291" i="11"/>
  <c r="L292" i="11" s="1" a="1"/>
  <c r="I296" i="11"/>
  <c r="J309" i="11"/>
  <c r="K309" i="11"/>
  <c r="E303" i="11"/>
  <c r="D303" i="11"/>
  <c r="AC230" i="11"/>
  <c r="AD230" i="11" s="1"/>
  <c r="Q230" i="11"/>
  <c r="N231" i="11" a="1"/>
  <c r="P230" i="11"/>
  <c r="C18" i="12"/>
  <c r="W231" i="11"/>
  <c r="B232" i="11" a="1"/>
  <c r="L292" i="11" l="1"/>
  <c r="M292" i="11"/>
  <c r="AB292" i="11" s="1"/>
  <c r="AB291" i="11"/>
  <c r="Z296" i="11"/>
  <c r="H297" i="11" a="1"/>
  <c r="AA309" i="11"/>
  <c r="J310" i="11" a="1"/>
  <c r="X303" i="11"/>
  <c r="D304" i="11" a="1"/>
  <c r="O231" i="11"/>
  <c r="N231" i="11"/>
  <c r="C232" i="11"/>
  <c r="B232" i="11"/>
  <c r="L293" i="11" l="1" a="1"/>
  <c r="M293" i="11" s="1"/>
  <c r="I297" i="11"/>
  <c r="H297" i="11"/>
  <c r="K310" i="11"/>
  <c r="J310" i="11"/>
  <c r="D304" i="11"/>
  <c r="E304" i="11"/>
  <c r="N232" i="11" a="1"/>
  <c r="P231" i="11"/>
  <c r="AC231" i="11"/>
  <c r="AD231" i="11" s="1"/>
  <c r="Q231" i="11"/>
  <c r="B233" i="11" a="1"/>
  <c r="C19" i="12"/>
  <c r="W232" i="11"/>
  <c r="L293" i="11" l="1"/>
  <c r="L294" i="11" s="1" a="1"/>
  <c r="M294" i="11" s="1"/>
  <c r="H298" i="11" a="1"/>
  <c r="I298" i="11" s="1"/>
  <c r="AB293" i="11"/>
  <c r="Z297" i="11"/>
  <c r="AA310" i="11"/>
  <c r="J311" i="11" a="1"/>
  <c r="D305" i="11" a="1"/>
  <c r="D305" i="11" s="1"/>
  <c r="X304" i="11"/>
  <c r="O232" i="11"/>
  <c r="N232" i="11"/>
  <c r="B233" i="11"/>
  <c r="C233" i="11"/>
  <c r="L294" i="11" l="1"/>
  <c r="L295" i="11" s="1" a="1"/>
  <c r="M295" i="11" s="1"/>
  <c r="H298" i="11"/>
  <c r="H299" i="11" a="1"/>
  <c r="I299" i="11" s="1"/>
  <c r="Z298" i="11"/>
  <c r="AB294" i="11"/>
  <c r="K311" i="11"/>
  <c r="J311" i="11"/>
  <c r="E305" i="11"/>
  <c r="X305" i="11" s="1"/>
  <c r="N233" i="11" a="1"/>
  <c r="P232" i="11"/>
  <c r="AC232" i="11"/>
  <c r="AD232" i="11" s="1"/>
  <c r="Q232" i="11"/>
  <c r="W233" i="11"/>
  <c r="C20" i="12"/>
  <c r="B234" i="11" a="1"/>
  <c r="L295" i="11" l="1"/>
  <c r="L296" i="11" s="1" a="1"/>
  <c r="M296" i="11" s="1"/>
  <c r="H299" i="11"/>
  <c r="H300" i="11" s="1" a="1"/>
  <c r="H300" i="11" s="1"/>
  <c r="AB295" i="11"/>
  <c r="AA311" i="11"/>
  <c r="J312" i="11" a="1"/>
  <c r="K312" i="11" s="1"/>
  <c r="D306" i="11" a="1"/>
  <c r="E306" i="11" s="1"/>
  <c r="O233" i="11"/>
  <c r="N233" i="11"/>
  <c r="B234" i="11"/>
  <c r="C234" i="11"/>
  <c r="L296" i="11" l="1"/>
  <c r="I300" i="11"/>
  <c r="Z299" i="11"/>
  <c r="Z300" i="11"/>
  <c r="H301" i="11" a="1"/>
  <c r="AB296" i="11"/>
  <c r="L297" i="11" a="1"/>
  <c r="J312" i="11"/>
  <c r="AA312" i="11" s="1"/>
  <c r="D306" i="11"/>
  <c r="N234" i="11" a="1"/>
  <c r="P233" i="11"/>
  <c r="AC233" i="11"/>
  <c r="AD233" i="11" s="1"/>
  <c r="Q233" i="11"/>
  <c r="W234" i="11"/>
  <c r="C21" i="12"/>
  <c r="B235" i="11" a="1"/>
  <c r="J313" i="11" l="1" a="1"/>
  <c r="K313" i="11" s="1"/>
  <c r="L297" i="11"/>
  <c r="M297" i="11"/>
  <c r="H301" i="11"/>
  <c r="I301" i="11"/>
  <c r="X306" i="11"/>
  <c r="D307" i="11" a="1"/>
  <c r="N234" i="11"/>
  <c r="O234" i="11"/>
  <c r="C235" i="11"/>
  <c r="B235" i="11"/>
  <c r="AB297" i="11" l="1"/>
  <c r="J313" i="11"/>
  <c r="H302" i="11" a="1"/>
  <c r="I302" i="11" s="1"/>
  <c r="L298" i="11" a="1"/>
  <c r="L298" i="11" s="1"/>
  <c r="Z301" i="11"/>
  <c r="J314" i="11" a="1"/>
  <c r="J314" i="11" s="1"/>
  <c r="AA313" i="11"/>
  <c r="E307" i="11"/>
  <c r="D307" i="11"/>
  <c r="AC234" i="11"/>
  <c r="AD234" i="11" s="1"/>
  <c r="Q234" i="11"/>
  <c r="N235" i="11" a="1"/>
  <c r="P234" i="11"/>
  <c r="B236" i="11" a="1"/>
  <c r="W235" i="11"/>
  <c r="C22" i="12"/>
  <c r="M298" i="11" l="1"/>
  <c r="L299" i="11" s="1" a="1"/>
  <c r="M299" i="11" s="1"/>
  <c r="H302" i="11"/>
  <c r="Z302" i="11" s="1"/>
  <c r="H303" i="11" a="1"/>
  <c r="H303" i="11" s="1"/>
  <c r="AB298" i="11"/>
  <c r="K314" i="11"/>
  <c r="AA314" i="11" s="1"/>
  <c r="D308" i="11" a="1"/>
  <c r="D308" i="11" s="1"/>
  <c r="X307" i="11"/>
  <c r="N235" i="11"/>
  <c r="O235" i="11"/>
  <c r="B236" i="11"/>
  <c r="C236" i="11"/>
  <c r="I303" i="11" l="1"/>
  <c r="H304" i="11" s="1" a="1"/>
  <c r="H304" i="11" s="1"/>
  <c r="Z303" i="11"/>
  <c r="L299" i="11"/>
  <c r="L300" i="11" s="1" a="1"/>
  <c r="L300" i="11" s="1"/>
  <c r="J315" i="11" a="1"/>
  <c r="K315" i="11" s="1"/>
  <c r="E308" i="11"/>
  <c r="D309" i="11" s="1" a="1"/>
  <c r="E309" i="11" s="1"/>
  <c r="AC235" i="11"/>
  <c r="AD235" i="11" s="1"/>
  <c r="Q235" i="11"/>
  <c r="N236" i="11" a="1"/>
  <c r="P235" i="11"/>
  <c r="C23" i="12"/>
  <c r="W236" i="11"/>
  <c r="B237" i="11" a="1"/>
  <c r="I304" i="11" l="1"/>
  <c r="H305" i="11" a="1"/>
  <c r="I305" i="11" s="1"/>
  <c r="AB299" i="11"/>
  <c r="M300" i="11"/>
  <c r="L301" i="11" a="1"/>
  <c r="M301" i="11" s="1"/>
  <c r="AB300" i="11"/>
  <c r="J315" i="11"/>
  <c r="Z304" i="11"/>
  <c r="X308" i="11"/>
  <c r="D309" i="11"/>
  <c r="X309" i="11" s="1"/>
  <c r="O236" i="11"/>
  <c r="N236" i="11"/>
  <c r="C237" i="11"/>
  <c r="B237" i="11"/>
  <c r="J316" i="11" l="1" a="1"/>
  <c r="AA315" i="11"/>
  <c r="H305" i="11"/>
  <c r="Z305" i="11" s="1"/>
  <c r="L301" i="11"/>
  <c r="L302" i="11" s="1" a="1"/>
  <c r="L302" i="11" s="1"/>
  <c r="H306" i="11" a="1"/>
  <c r="I306" i="11" s="1"/>
  <c r="D310" i="11" a="1"/>
  <c r="D310" i="11" s="1"/>
  <c r="N237" i="11" a="1"/>
  <c r="P236" i="11"/>
  <c r="AC236" i="11"/>
  <c r="AD236" i="11" s="1"/>
  <c r="Q236" i="11"/>
  <c r="B238" i="11" a="1"/>
  <c r="C24" i="12"/>
  <c r="W237" i="11"/>
  <c r="J316" i="11" l="1"/>
  <c r="J317" i="11" s="1" a="1"/>
  <c r="K316" i="11"/>
  <c r="AA316" i="11" s="1"/>
  <c r="AB301" i="11"/>
  <c r="M302" i="11"/>
  <c r="AB302" i="11" s="1"/>
  <c r="H306" i="11"/>
  <c r="Z306" i="11" s="1"/>
  <c r="E310" i="11"/>
  <c r="X310" i="11" s="1"/>
  <c r="D311" i="11" a="1"/>
  <c r="E311" i="11" s="1"/>
  <c r="O237" i="11"/>
  <c r="N237" i="11"/>
  <c r="C238" i="11"/>
  <c r="B238" i="11"/>
  <c r="J317" i="11" l="1"/>
  <c r="J318" i="11" s="1" a="1"/>
  <c r="K317" i="11"/>
  <c r="AA317" i="11" s="1"/>
  <c r="L303" i="11" a="1"/>
  <c r="M303" i="11" s="1"/>
  <c r="H307" i="11" a="1"/>
  <c r="I307" i="11" s="1"/>
  <c r="D311" i="11"/>
  <c r="D312" i="11" s="1" a="1"/>
  <c r="E312" i="11" s="1"/>
  <c r="AC237" i="11"/>
  <c r="AD237" i="11" s="1"/>
  <c r="Q237" i="11"/>
  <c r="N238" i="11" a="1"/>
  <c r="P237" i="11"/>
  <c r="B239" i="11" a="1"/>
  <c r="W238" i="11"/>
  <c r="C25" i="12"/>
  <c r="J318" i="11" l="1"/>
  <c r="J319" i="11" s="1" a="1"/>
  <c r="K318" i="11"/>
  <c r="AA318" i="11" s="1"/>
  <c r="L303" i="11"/>
  <c r="L304" i="11" s="1" a="1"/>
  <c r="M304" i="11" s="1"/>
  <c r="H307" i="11"/>
  <c r="AB303" i="11"/>
  <c r="Z307" i="11"/>
  <c r="H308" i="11" a="1"/>
  <c r="X311" i="11"/>
  <c r="D312" i="11"/>
  <c r="D313" i="11" s="1" a="1"/>
  <c r="D313" i="11" s="1"/>
  <c r="N238" i="11"/>
  <c r="O238" i="11"/>
  <c r="B239" i="11"/>
  <c r="C239" i="11"/>
  <c r="K319" i="11" l="1"/>
  <c r="J319" i="11"/>
  <c r="J320" i="11" s="1" a="1"/>
  <c r="L304" i="11"/>
  <c r="L305" i="11" s="1" a="1"/>
  <c r="H308" i="11"/>
  <c r="I308" i="11"/>
  <c r="X312" i="11"/>
  <c r="E313" i="11"/>
  <c r="X313" i="11" s="1"/>
  <c r="D314" i="11" a="1"/>
  <c r="D314" i="11" s="1"/>
  <c r="AC238" i="11"/>
  <c r="AD238" i="11" s="1"/>
  <c r="Q238" i="11"/>
  <c r="N239" i="11" a="1"/>
  <c r="P238" i="11"/>
  <c r="W239" i="11"/>
  <c r="C26" i="12"/>
  <c r="B240" i="11" a="1"/>
  <c r="AB304" i="11" l="1"/>
  <c r="AA319" i="11"/>
  <c r="K320" i="11"/>
  <c r="AA320" i="11" s="1"/>
  <c r="J320" i="11"/>
  <c r="J321" i="11" s="1" a="1"/>
  <c r="Z308" i="11"/>
  <c r="H309" i="11" a="1"/>
  <c r="H309" i="11" s="1"/>
  <c r="M305" i="11"/>
  <c r="L305" i="11"/>
  <c r="L306" i="11" s="1" a="1"/>
  <c r="M306" i="11" s="1"/>
  <c r="E314" i="11"/>
  <c r="X314" i="11" s="1"/>
  <c r="O239" i="11"/>
  <c r="N239" i="11"/>
  <c r="B240" i="11"/>
  <c r="C240" i="11"/>
  <c r="K321" i="11" l="1"/>
  <c r="J321" i="11"/>
  <c r="J322" i="11" s="1" a="1"/>
  <c r="I309" i="11"/>
  <c r="L306" i="11"/>
  <c r="AB305" i="11"/>
  <c r="D315" i="11" a="1"/>
  <c r="D315" i="11" s="1"/>
  <c r="N240" i="11" a="1"/>
  <c r="P239" i="11"/>
  <c r="AC239" i="11"/>
  <c r="AD239" i="11" s="1"/>
  <c r="Q239" i="11"/>
  <c r="C27" i="12"/>
  <c r="W240" i="11"/>
  <c r="B241" i="11" a="1"/>
  <c r="AA321" i="11" l="1"/>
  <c r="J322" i="11"/>
  <c r="F7" i="11" s="1"/>
  <c r="K322" i="11"/>
  <c r="D316" i="11" a="1"/>
  <c r="Z309" i="11"/>
  <c r="H310" i="11" a="1"/>
  <c r="AB306" i="11"/>
  <c r="L307" i="11" a="1"/>
  <c r="E315" i="11"/>
  <c r="X315" i="11" s="1"/>
  <c r="N240" i="11"/>
  <c r="O240" i="11"/>
  <c r="B241" i="11"/>
  <c r="C241" i="11"/>
  <c r="AA322" i="11" l="1"/>
  <c r="X7" i="11" s="1"/>
  <c r="O7" i="11"/>
  <c r="D316" i="11"/>
  <c r="D317" i="11" s="1" a="1"/>
  <c r="E316" i="11"/>
  <c r="X316" i="11" s="1"/>
  <c r="I310" i="11"/>
  <c r="H310" i="11"/>
  <c r="H311" i="11" s="1" a="1"/>
  <c r="H311" i="11" s="1"/>
  <c r="M307" i="11"/>
  <c r="L307" i="11"/>
  <c r="AC240" i="11"/>
  <c r="AD240" i="11" s="1"/>
  <c r="Q240" i="11"/>
  <c r="N241" i="11" a="1"/>
  <c r="P240" i="11"/>
  <c r="C28" i="12"/>
  <c r="W241" i="11"/>
  <c r="B242" i="11" a="1"/>
  <c r="D317" i="11" l="1"/>
  <c r="D318" i="11" s="1" a="1"/>
  <c r="E317" i="11"/>
  <c r="X317" i="11" s="1"/>
  <c r="Z310" i="11"/>
  <c r="I311" i="11"/>
  <c r="Z311" i="11" s="1"/>
  <c r="AB307" i="11"/>
  <c r="L308" i="11" a="1"/>
  <c r="H312" i="11" a="1"/>
  <c r="O241" i="11"/>
  <c r="N241" i="11"/>
  <c r="C242" i="11"/>
  <c r="B242" i="11"/>
  <c r="E318" i="11" l="1"/>
  <c r="D318" i="11"/>
  <c r="D319" i="11" s="1" a="1"/>
  <c r="L308" i="11"/>
  <c r="M308" i="11"/>
  <c r="I312" i="11"/>
  <c r="H312" i="11"/>
  <c r="H313" i="11" s="1" a="1"/>
  <c r="AC241" i="11"/>
  <c r="AD241" i="11" s="1"/>
  <c r="Q241" i="11"/>
  <c r="N242" i="11" a="1"/>
  <c r="P241" i="11"/>
  <c r="B243" i="11" a="1"/>
  <c r="C29" i="12"/>
  <c r="W242" i="11"/>
  <c r="X318" i="11" l="1"/>
  <c r="D319" i="11"/>
  <c r="D320" i="11" s="1" a="1"/>
  <c r="E319" i="11"/>
  <c r="X319" i="11" s="1"/>
  <c r="AB308" i="11"/>
  <c r="L309" i="11" a="1"/>
  <c r="L309" i="11" s="1"/>
  <c r="H313" i="11"/>
  <c r="H314" i="11" s="1" a="1"/>
  <c r="I314" i="11" s="1"/>
  <c r="I313" i="11"/>
  <c r="Z312" i="11"/>
  <c r="O242" i="11"/>
  <c r="N242" i="11"/>
  <c r="B243" i="11"/>
  <c r="C243" i="11"/>
  <c r="Z313" i="11" l="1"/>
  <c r="D320" i="11"/>
  <c r="E320" i="11"/>
  <c r="L310" i="11" a="1"/>
  <c r="M310" i="11" s="1"/>
  <c r="M309" i="11"/>
  <c r="AB309" i="11" s="1"/>
  <c r="H314" i="11"/>
  <c r="Z314" i="11" s="1"/>
  <c r="H315" i="11" a="1"/>
  <c r="I315" i="11" s="1"/>
  <c r="N243" i="11" a="1"/>
  <c r="P242" i="11"/>
  <c r="AC242" i="11"/>
  <c r="AD242" i="11" s="1"/>
  <c r="Q242" i="11"/>
  <c r="B244" i="11" a="1"/>
  <c r="W243" i="11"/>
  <c r="C30" i="12"/>
  <c r="D321" i="11" l="1" a="1"/>
  <c r="D321" i="11" s="1"/>
  <c r="X320" i="11"/>
  <c r="L310" i="11"/>
  <c r="AB310" i="11"/>
  <c r="L311" i="11" a="1"/>
  <c r="H315" i="11"/>
  <c r="N243" i="11"/>
  <c r="O243" i="11"/>
  <c r="B244" i="11"/>
  <c r="C244" i="11"/>
  <c r="D322" i="11" l="1" a="1"/>
  <c r="E322" i="11" s="1"/>
  <c r="L7" i="11" s="1"/>
  <c r="E321" i="11"/>
  <c r="X321" i="11" s="1"/>
  <c r="H316" i="11" a="1"/>
  <c r="L311" i="11"/>
  <c r="M311" i="11"/>
  <c r="AB311" i="11" s="1"/>
  <c r="Z315" i="11"/>
  <c r="N244" i="11" a="1"/>
  <c r="P243" i="11"/>
  <c r="AC243" i="11"/>
  <c r="AD243" i="11" s="1"/>
  <c r="Q243" i="11"/>
  <c r="B245" i="11" a="1"/>
  <c r="W244" i="11"/>
  <c r="C31" i="12"/>
  <c r="L312" i="11" l="1" a="1"/>
  <c r="L312" i="11" s="1"/>
  <c r="D322" i="11"/>
  <c r="C7" i="11" s="1"/>
  <c r="I316" i="11"/>
  <c r="H316" i="11"/>
  <c r="H317" i="11" s="1" a="1"/>
  <c r="O244" i="11"/>
  <c r="N244" i="11"/>
  <c r="C245" i="11"/>
  <c r="B245" i="11"/>
  <c r="Z316" i="11" l="1"/>
  <c r="M312" i="11"/>
  <c r="X322" i="11"/>
  <c r="U7" i="11" s="1"/>
  <c r="I317" i="11"/>
  <c r="H317" i="11"/>
  <c r="H318" i="11" s="1" a="1"/>
  <c r="AC244" i="11"/>
  <c r="AD244" i="11" s="1"/>
  <c r="Q244" i="11"/>
  <c r="N245" i="11" a="1"/>
  <c r="P244" i="11"/>
  <c r="C32" i="12"/>
  <c r="W245" i="11"/>
  <c r="B246" i="11" a="1"/>
  <c r="Z317" i="11" l="1"/>
  <c r="AB312" i="11"/>
  <c r="L313" i="11" a="1"/>
  <c r="H318" i="11"/>
  <c r="H319" i="11" s="1" a="1"/>
  <c r="I318" i="11"/>
  <c r="Z318" i="11" s="1"/>
  <c r="O245" i="11"/>
  <c r="N245" i="11"/>
  <c r="C246" i="11"/>
  <c r="B246" i="11"/>
  <c r="M313" i="11" l="1"/>
  <c r="L313" i="11"/>
  <c r="L314" i="11" s="1" a="1"/>
  <c r="H319" i="11"/>
  <c r="H320" i="11" s="1" a="1"/>
  <c r="I319" i="11"/>
  <c r="Z319" i="11" s="1"/>
  <c r="N246" i="11" a="1"/>
  <c r="P245" i="11"/>
  <c r="AC245" i="11"/>
  <c r="AD245" i="11" s="1"/>
  <c r="Q245" i="11"/>
  <c r="B247" i="11" a="1"/>
  <c r="C33" i="12"/>
  <c r="W246" i="11"/>
  <c r="L314" i="11" l="1"/>
  <c r="L315" i="11" s="1" a="1"/>
  <c r="M314" i="11"/>
  <c r="AB314" i="11" s="1"/>
  <c r="AB313" i="11"/>
  <c r="I320" i="11"/>
  <c r="H320" i="11"/>
  <c r="H321" i="11" s="1" a="1"/>
  <c r="O246" i="11"/>
  <c r="N246" i="11"/>
  <c r="C247" i="11"/>
  <c r="B247" i="11"/>
  <c r="M315" i="11" l="1"/>
  <c r="L315" i="11"/>
  <c r="L316" i="11" s="1" a="1"/>
  <c r="L316" i="11" s="1"/>
  <c r="Z320" i="11"/>
  <c r="H321" i="11"/>
  <c r="H322" i="11" s="1" a="1"/>
  <c r="I321" i="11"/>
  <c r="N247" i="11" a="1"/>
  <c r="P246" i="11"/>
  <c r="AC246" i="11"/>
  <c r="AD246" i="11" s="1"/>
  <c r="Q246" i="11"/>
  <c r="C34" i="12"/>
  <c r="W247" i="11"/>
  <c r="B248" i="11" a="1"/>
  <c r="Z321" i="11" l="1"/>
  <c r="AB315" i="11"/>
  <c r="L317" i="11" a="1"/>
  <c r="L317" i="11" s="1"/>
  <c r="M316" i="11"/>
  <c r="AB316" i="11" s="1"/>
  <c r="H322" i="11"/>
  <c r="E7" i="11" s="1"/>
  <c r="I322" i="11"/>
  <c r="O247" i="11"/>
  <c r="N247" i="11"/>
  <c r="C248" i="11"/>
  <c r="B248" i="11"/>
  <c r="M317" i="11" l="1"/>
  <c r="Z322" i="11"/>
  <c r="W7" i="11" s="1"/>
  <c r="N7" i="11"/>
  <c r="L318" i="11" a="1"/>
  <c r="M318" i="11" s="1"/>
  <c r="AB317" i="11"/>
  <c r="AC247" i="11"/>
  <c r="AD247" i="11" s="1"/>
  <c r="Q247" i="11"/>
  <c r="N248" i="11" a="1"/>
  <c r="P247" i="11"/>
  <c r="B249" i="11" a="1"/>
  <c r="C35" i="12"/>
  <c r="W248" i="11"/>
  <c r="L318" i="11" l="1"/>
  <c r="L319" i="11" s="1" a="1"/>
  <c r="L319" i="11" s="1"/>
  <c r="N248" i="11"/>
  <c r="O248" i="11"/>
  <c r="C249" i="11"/>
  <c r="B249" i="11"/>
  <c r="AB318" i="11" l="1"/>
  <c r="L320" i="11" a="1"/>
  <c r="L320" i="11" s="1"/>
  <c r="M319" i="11"/>
  <c r="AB319" i="11" s="1"/>
  <c r="AC248" i="11"/>
  <c r="AD248" i="11" s="1"/>
  <c r="Q248" i="11"/>
  <c r="N249" i="11" a="1"/>
  <c r="P248" i="11"/>
  <c r="B250" i="11" a="1"/>
  <c r="C36" i="12"/>
  <c r="W249" i="11"/>
  <c r="L321" i="11" l="1" a="1"/>
  <c r="L321" i="11" s="1"/>
  <c r="M320" i="11"/>
  <c r="AB320" i="11" s="1"/>
  <c r="N249" i="11"/>
  <c r="O249" i="11"/>
  <c r="B250" i="11"/>
  <c r="C250" i="11"/>
  <c r="L322" i="11" l="1" a="1"/>
  <c r="M322" i="11" s="1"/>
  <c r="P7" i="11" s="1"/>
  <c r="M321" i="11"/>
  <c r="AB321" i="11" s="1"/>
  <c r="AC249" i="11"/>
  <c r="AD249" i="11" s="1"/>
  <c r="Q249" i="11"/>
  <c r="N250" i="11" a="1"/>
  <c r="P249" i="11"/>
  <c r="B251" i="11" a="1"/>
  <c r="W250" i="11"/>
  <c r="C37" i="12"/>
  <c r="L322" i="11" l="1"/>
  <c r="O250" i="11"/>
  <c r="N250" i="11"/>
  <c r="B251" i="11"/>
  <c r="C251" i="11"/>
  <c r="AB322" i="11" l="1"/>
  <c r="Y7" i="11" s="1"/>
  <c r="G7" i="11"/>
  <c r="N251" i="11" a="1"/>
  <c r="P250" i="11"/>
  <c r="AC250" i="11"/>
  <c r="AD250" i="11" s="1"/>
  <c r="Q250" i="11"/>
  <c r="B252" i="11" a="1"/>
  <c r="W251" i="11"/>
  <c r="C38" i="12"/>
  <c r="N251" i="11" l="1"/>
  <c r="O251" i="11"/>
  <c r="C252" i="11"/>
  <c r="B252" i="11"/>
  <c r="N252" i="11" l="1" a="1"/>
  <c r="P251" i="11"/>
  <c r="AC251" i="11"/>
  <c r="AD251" i="11" s="1"/>
  <c r="Q251" i="11"/>
  <c r="W252" i="11"/>
  <c r="C39" i="12"/>
  <c r="B253" i="11" a="1"/>
  <c r="N252" i="11" l="1"/>
  <c r="O252" i="11"/>
  <c r="B253" i="11"/>
  <c r="C253" i="11"/>
  <c r="N253" i="11" l="1" a="1"/>
  <c r="P252" i="11"/>
  <c r="AC252" i="11"/>
  <c r="AD252" i="11" s="1"/>
  <c r="Q252" i="11"/>
  <c r="W253" i="11"/>
  <c r="C40" i="12"/>
  <c r="B254" i="11" a="1"/>
  <c r="O253" i="11" l="1"/>
  <c r="N253" i="11"/>
  <c r="C254" i="11"/>
  <c r="B254" i="11"/>
  <c r="N254" i="11" l="1" a="1"/>
  <c r="P253" i="11"/>
  <c r="AC253" i="11"/>
  <c r="AD253" i="11" s="1"/>
  <c r="Q253" i="11"/>
  <c r="B255" i="11" a="1"/>
  <c r="W254" i="11"/>
  <c r="C41" i="12"/>
  <c r="O254" i="11" l="1"/>
  <c r="N254" i="11"/>
  <c r="C255" i="11"/>
  <c r="B255" i="11"/>
  <c r="N255" i="11" l="1" a="1"/>
  <c r="P254" i="11"/>
  <c r="AC254" i="11"/>
  <c r="AD254" i="11" s="1"/>
  <c r="Q254" i="11"/>
  <c r="C42" i="12"/>
  <c r="W255" i="11"/>
  <c r="B256" i="11" a="1"/>
  <c r="N255" i="11" l="1"/>
  <c r="O255" i="11"/>
  <c r="B256" i="11"/>
  <c r="C256" i="11"/>
  <c r="AC255" i="11" l="1"/>
  <c r="AD255" i="11" s="1"/>
  <c r="Q255" i="11"/>
  <c r="N256" i="11" a="1"/>
  <c r="P255" i="11"/>
  <c r="W256" i="11"/>
  <c r="C43" i="12"/>
  <c r="B257" i="11" a="1"/>
  <c r="O256" i="11" l="1"/>
  <c r="N256" i="11"/>
  <c r="C257" i="11"/>
  <c r="B257" i="11"/>
  <c r="N257" i="11" l="1" a="1"/>
  <c r="P256" i="11"/>
  <c r="AC256" i="11"/>
  <c r="AD256" i="11" s="1"/>
  <c r="Q256" i="11"/>
  <c r="B258" i="11" a="1"/>
  <c r="C44" i="12"/>
  <c r="W257" i="11"/>
  <c r="N257" i="11" l="1"/>
  <c r="O257" i="11"/>
  <c r="B258" i="11"/>
  <c r="C258" i="11"/>
  <c r="AC257" i="11" l="1"/>
  <c r="AD257" i="11" s="1"/>
  <c r="Q257" i="11"/>
  <c r="N258" i="11" a="1"/>
  <c r="P257" i="11"/>
  <c r="B259" i="11" a="1"/>
  <c r="C45" i="12"/>
  <c r="W258" i="11"/>
  <c r="N258" i="11" l="1"/>
  <c r="O258" i="11"/>
  <c r="B259" i="11"/>
  <c r="C259" i="11"/>
  <c r="AC258" i="11" l="1"/>
  <c r="AD258" i="11" s="1"/>
  <c r="Q258" i="11"/>
  <c r="N259" i="11" a="1"/>
  <c r="P258" i="11"/>
  <c r="W259" i="11"/>
  <c r="C46" i="12"/>
  <c r="B260" i="11" a="1"/>
  <c r="N259" i="11" l="1"/>
  <c r="O259" i="11"/>
  <c r="B260" i="11"/>
  <c r="C260" i="11"/>
  <c r="AC259" i="11" l="1"/>
  <c r="AD259" i="11" s="1"/>
  <c r="Q259" i="11"/>
  <c r="N260" i="11" a="1"/>
  <c r="P259" i="11"/>
  <c r="C47" i="12"/>
  <c r="W260" i="11"/>
  <c r="B261" i="11" a="1"/>
  <c r="O260" i="11" l="1"/>
  <c r="N260" i="11"/>
  <c r="C261" i="11"/>
  <c r="B261" i="11"/>
  <c r="N261" i="11" l="1" a="1"/>
  <c r="P260" i="11"/>
  <c r="AC260" i="11"/>
  <c r="AD260" i="11" s="1"/>
  <c r="Q260" i="11"/>
  <c r="B262" i="11" a="1"/>
  <c r="C48" i="12"/>
  <c r="W261" i="11"/>
  <c r="N261" i="11" l="1"/>
  <c r="O261" i="11"/>
  <c r="C262" i="11"/>
  <c r="B262" i="11"/>
  <c r="AC261" i="11" l="1"/>
  <c r="AD261" i="11" s="1"/>
  <c r="Q261" i="11"/>
  <c r="N262" i="11" a="1"/>
  <c r="P261" i="11"/>
  <c r="C49" i="12"/>
  <c r="W262" i="11"/>
  <c r="B263" i="11" a="1"/>
  <c r="O262" i="11" l="1"/>
  <c r="N262" i="11"/>
  <c r="C263" i="11"/>
  <c r="B263" i="11"/>
  <c r="N263" i="11" l="1" a="1"/>
  <c r="P262" i="11"/>
  <c r="AC262" i="11"/>
  <c r="AD262" i="11" s="1"/>
  <c r="Q262" i="11"/>
  <c r="B264" i="11" a="1"/>
  <c r="C50" i="12"/>
  <c r="W263" i="11"/>
  <c r="O263" i="11" l="1"/>
  <c r="N263" i="11"/>
  <c r="B264" i="11"/>
  <c r="C264" i="11"/>
  <c r="N264" i="11" l="1" a="1"/>
  <c r="P263" i="11"/>
  <c r="AC263" i="11"/>
  <c r="AD263" i="11" s="1"/>
  <c r="Q263" i="11"/>
  <c r="B265" i="11" a="1"/>
  <c r="C51" i="12"/>
  <c r="W264" i="11"/>
  <c r="O264" i="11" l="1"/>
  <c r="N264" i="11"/>
  <c r="B265" i="11"/>
  <c r="C265" i="11"/>
  <c r="AC264" i="11" l="1"/>
  <c r="AD264" i="11" s="1"/>
  <c r="Q264" i="11"/>
  <c r="N265" i="11" a="1"/>
  <c r="P264" i="11"/>
  <c r="W265" i="11"/>
  <c r="C52" i="12"/>
  <c r="B266" i="11" a="1"/>
  <c r="O265" i="11" l="1"/>
  <c r="N265" i="11"/>
  <c r="C266" i="11"/>
  <c r="B266" i="11"/>
  <c r="N266" i="11" l="1" a="1"/>
  <c r="P265" i="11"/>
  <c r="AC265" i="11"/>
  <c r="AD265" i="11" s="1"/>
  <c r="Q265" i="11"/>
  <c r="B267" i="11" a="1"/>
  <c r="C53" i="12"/>
  <c r="W266" i="11"/>
  <c r="O266" i="11" l="1"/>
  <c r="N266" i="11"/>
  <c r="C267" i="11"/>
  <c r="B267" i="11"/>
  <c r="N267" i="11" l="1" a="1"/>
  <c r="P266" i="11"/>
  <c r="AC266" i="11"/>
  <c r="AD266" i="11" s="1"/>
  <c r="Q266" i="11"/>
  <c r="B268" i="11" a="1"/>
  <c r="W267" i="11"/>
  <c r="C54" i="12"/>
  <c r="O267" i="11" l="1"/>
  <c r="N267" i="11"/>
  <c r="C268" i="11"/>
  <c r="B268" i="11"/>
  <c r="N268" i="11" l="1" a="1"/>
  <c r="P267" i="11"/>
  <c r="AC267" i="11"/>
  <c r="AD267" i="11" s="1"/>
  <c r="Q267" i="11"/>
  <c r="W268" i="11"/>
  <c r="C55" i="12"/>
  <c r="B269" i="11" a="1"/>
  <c r="N268" i="11" l="1"/>
  <c r="O268" i="11"/>
  <c r="B269" i="11"/>
  <c r="C269" i="11"/>
  <c r="AC268" i="11" l="1"/>
  <c r="AD268" i="11" s="1"/>
  <c r="Q268" i="11"/>
  <c r="N269" i="11" a="1"/>
  <c r="P268" i="11"/>
  <c r="W269" i="11"/>
  <c r="C56" i="12"/>
  <c r="B270" i="11" a="1"/>
  <c r="N269" i="11" l="1"/>
  <c r="O269" i="11"/>
  <c r="C270" i="11"/>
  <c r="B270" i="11"/>
  <c r="AC269" i="11" l="1"/>
  <c r="AD269" i="11" s="1"/>
  <c r="Q269" i="11"/>
  <c r="N270" i="11" a="1"/>
  <c r="P269" i="11"/>
  <c r="B271" i="11" a="1"/>
  <c r="W270" i="11"/>
  <c r="C57" i="12"/>
  <c r="O270" i="11" l="1"/>
  <c r="N270" i="11"/>
  <c r="C271" i="11"/>
  <c r="B271" i="11"/>
  <c r="N271" i="11" l="1" a="1"/>
  <c r="P270" i="11"/>
  <c r="AC270" i="11"/>
  <c r="AD270" i="11" s="1"/>
  <c r="Q270" i="11"/>
  <c r="B272" i="11" a="1"/>
  <c r="W271" i="11"/>
  <c r="C58" i="12"/>
  <c r="O271" i="11" l="1"/>
  <c r="N271" i="11"/>
  <c r="C272" i="11"/>
  <c r="B272" i="11"/>
  <c r="B273" i="11" s="1" a="1"/>
  <c r="N272" i="11" l="1" a="1"/>
  <c r="P271" i="11"/>
  <c r="AC271" i="11"/>
  <c r="AD271" i="11" s="1"/>
  <c r="Q271" i="11"/>
  <c r="B273" i="11"/>
  <c r="B274" i="11" s="1" a="1"/>
  <c r="C273" i="11"/>
  <c r="W272" i="11"/>
  <c r="C59" i="12"/>
  <c r="O272" i="11" l="1"/>
  <c r="N272" i="11"/>
  <c r="N273" i="11" s="1" a="1"/>
  <c r="W273" i="11"/>
  <c r="C60" i="12"/>
  <c r="C274" i="11"/>
  <c r="B274" i="11"/>
  <c r="B275" i="11" s="1" a="1"/>
  <c r="C275" i="11" s="1"/>
  <c r="AC272" i="11" l="1"/>
  <c r="N273" i="11"/>
  <c r="O273" i="11"/>
  <c r="C61" i="12"/>
  <c r="C62" i="12" s="1"/>
  <c r="W274" i="11"/>
  <c r="B275" i="11"/>
  <c r="B276" i="11" a="1"/>
  <c r="W275" i="11"/>
  <c r="AC273" i="11" l="1"/>
  <c r="N274" i="11" a="1"/>
  <c r="N274" i="11" s="1"/>
  <c r="C276" i="11"/>
  <c r="B276" i="11"/>
  <c r="O274" i="11" l="1"/>
  <c r="AC274" i="11" s="1"/>
  <c r="C63" i="12"/>
  <c r="W276" i="11"/>
  <c r="B277" i="11" a="1"/>
  <c r="N275" i="11" l="1" a="1"/>
  <c r="O275" i="11" s="1"/>
  <c r="C277" i="11"/>
  <c r="B277" i="11"/>
  <c r="N275" i="11" l="1"/>
  <c r="AC275" i="11" s="1"/>
  <c r="N276" i="11" a="1"/>
  <c r="B278" i="11" a="1"/>
  <c r="C64" i="12"/>
  <c r="W277" i="11"/>
  <c r="N276" i="11" l="1"/>
  <c r="O276" i="11"/>
  <c r="B278" i="11"/>
  <c r="C278" i="11"/>
  <c r="AC276" i="11" l="1"/>
  <c r="N277" i="11" a="1"/>
  <c r="N277" i="11" s="1"/>
  <c r="W278" i="11"/>
  <c r="C65" i="12"/>
  <c r="B279" i="11" a="1"/>
  <c r="O277" i="11" l="1"/>
  <c r="B279" i="11"/>
  <c r="C279" i="11"/>
  <c r="AC277" i="11" l="1"/>
  <c r="N278" i="11" a="1"/>
  <c r="C66" i="12"/>
  <c r="W279" i="11"/>
  <c r="B280" i="11" a="1"/>
  <c r="N278" i="11" l="1"/>
  <c r="N279" i="11" s="1" a="1"/>
  <c r="N279" i="11" s="1"/>
  <c r="O278" i="11"/>
  <c r="AC278" i="11" s="1"/>
  <c r="C280" i="11"/>
  <c r="B280" i="11"/>
  <c r="O279" i="11" l="1"/>
  <c r="AC279" i="11" s="1"/>
  <c r="W280" i="11"/>
  <c r="C67" i="12"/>
  <c r="B281" i="11" a="1"/>
  <c r="N280" i="11" a="1"/>
  <c r="N280" i="11" l="1"/>
  <c r="O280" i="11"/>
  <c r="B281" i="11"/>
  <c r="C281" i="11"/>
  <c r="AC280" i="11" l="1"/>
  <c r="B282" i="11" a="1"/>
  <c r="C68" i="12"/>
  <c r="W281" i="11"/>
  <c r="N281" i="11" a="1"/>
  <c r="O281" i="11" l="1"/>
  <c r="N281" i="11"/>
  <c r="C282" i="11"/>
  <c r="B282" i="11"/>
  <c r="AC281" i="11" l="1"/>
  <c r="W282" i="11"/>
  <c r="C69" i="12"/>
  <c r="N282" i="11" a="1"/>
  <c r="B283" i="11" a="1"/>
  <c r="C283" i="11" l="1"/>
  <c r="B283" i="11"/>
  <c r="N282" i="11"/>
  <c r="O282" i="11"/>
  <c r="AC282" i="11" s="1"/>
  <c r="B284" i="11" l="1" a="1"/>
  <c r="N283" i="11" a="1"/>
  <c r="C70" i="12"/>
  <c r="W283" i="11"/>
  <c r="N283" i="11" l="1"/>
  <c r="O283" i="11"/>
  <c r="C284" i="11"/>
  <c r="B284" i="11"/>
  <c r="AC283" i="11" l="1"/>
  <c r="B285" i="11" a="1"/>
  <c r="W284" i="11"/>
  <c r="N284" i="11" a="1"/>
  <c r="B285" i="11" l="1"/>
  <c r="C285" i="11"/>
  <c r="N284" i="11"/>
  <c r="O284" i="11"/>
  <c r="AC284" i="11" s="1"/>
  <c r="N285" i="11" l="1" a="1"/>
  <c r="W285" i="11"/>
  <c r="B286" i="11" a="1"/>
  <c r="B286" i="11" l="1"/>
  <c r="C286" i="11"/>
  <c r="O285" i="11"/>
  <c r="N285" i="11"/>
  <c r="AC285" i="11" l="1"/>
  <c r="W286" i="11"/>
  <c r="N286" i="11" a="1"/>
  <c r="B287" i="11" a="1"/>
  <c r="O286" i="11" l="1"/>
  <c r="N286" i="11"/>
  <c r="B287" i="11"/>
  <c r="C287" i="11"/>
  <c r="AC286" i="11" l="1"/>
  <c r="W287" i="11"/>
  <c r="B288" i="11" a="1"/>
  <c r="N287" i="11" a="1"/>
  <c r="C288" i="11" l="1"/>
  <c r="B288" i="11"/>
  <c r="O287" i="11"/>
  <c r="N287" i="11"/>
  <c r="AC287" i="11" l="1"/>
  <c r="N288" i="11" a="1"/>
  <c r="B289" i="11" a="1"/>
  <c r="W288" i="11"/>
  <c r="O288" i="11" l="1"/>
  <c r="N288" i="11"/>
  <c r="C289" i="11"/>
  <c r="B289" i="11"/>
  <c r="AC288" i="11" l="1"/>
  <c r="W289" i="11"/>
  <c r="N289" i="11" a="1"/>
  <c r="B290" i="11" a="1"/>
  <c r="N289" i="11" l="1"/>
  <c r="O289" i="11"/>
  <c r="B290" i="11"/>
  <c r="C290" i="11"/>
  <c r="AC289" i="11" l="1"/>
  <c r="W290" i="11"/>
  <c r="B291" i="11" a="1"/>
  <c r="N290" i="11" a="1"/>
  <c r="B291" i="11" l="1"/>
  <c r="C291" i="11"/>
  <c r="N290" i="11"/>
  <c r="O290" i="11"/>
  <c r="AC290" i="11" s="1"/>
  <c r="N291" i="11" l="1" a="1"/>
  <c r="W291" i="11"/>
  <c r="B292" i="11" a="1"/>
  <c r="N291" i="11" l="1"/>
  <c r="O291" i="11"/>
  <c r="C292" i="11"/>
  <c r="B292" i="11"/>
  <c r="AC291" i="11" l="1"/>
  <c r="W292" i="11"/>
  <c r="N292" i="11" a="1"/>
  <c r="B293" i="11" a="1"/>
  <c r="O292" i="11" l="1"/>
  <c r="N292" i="11"/>
  <c r="B293" i="11"/>
  <c r="C293" i="11"/>
  <c r="AC292" i="11" l="1"/>
  <c r="W293" i="11"/>
  <c r="B294" i="11" a="1"/>
  <c r="N293" i="11" a="1"/>
  <c r="B294" i="11" l="1"/>
  <c r="C294" i="11"/>
  <c r="N293" i="11"/>
  <c r="O293" i="11"/>
  <c r="AC293" i="11" s="1"/>
  <c r="W294" i="11" l="1"/>
  <c r="N294" i="11" a="1"/>
  <c r="B295" i="11" a="1"/>
  <c r="O294" i="11" l="1"/>
  <c r="N294" i="11"/>
  <c r="B295" i="11"/>
  <c r="C295" i="11"/>
  <c r="AC294" i="11" l="1"/>
  <c r="W295" i="11"/>
  <c r="B296" i="11" a="1"/>
  <c r="N295" i="11" a="1"/>
  <c r="C296" i="11" l="1"/>
  <c r="B296" i="11"/>
  <c r="O295" i="11"/>
  <c r="N295" i="11"/>
  <c r="AC295" i="11" l="1"/>
  <c r="N296" i="11" a="1"/>
  <c r="B297" i="11" a="1"/>
  <c r="W296" i="11"/>
  <c r="O296" i="11" l="1"/>
  <c r="N296" i="11"/>
  <c r="C297" i="11"/>
  <c r="B297" i="11"/>
  <c r="AC296" i="11" l="1"/>
  <c r="W297" i="11"/>
  <c r="N297" i="11" a="1"/>
  <c r="B298" i="11" a="1"/>
  <c r="O297" i="11" l="1"/>
  <c r="N297" i="11"/>
  <c r="C298" i="11"/>
  <c r="B298" i="11"/>
  <c r="AC297" i="11" l="1"/>
  <c r="W298" i="11"/>
  <c r="B299" i="11" a="1"/>
  <c r="N298" i="11" a="1"/>
  <c r="B299" i="11" l="1"/>
  <c r="C299" i="11"/>
  <c r="N298" i="11"/>
  <c r="O298" i="11"/>
  <c r="AC298" i="11" s="1"/>
  <c r="N299" i="11" l="1" a="1"/>
  <c r="W299" i="11"/>
  <c r="B300" i="11" a="1"/>
  <c r="B300" i="11" l="1"/>
  <c r="C300" i="11"/>
  <c r="O299" i="11"/>
  <c r="N299" i="11"/>
  <c r="AC299" i="11" l="1"/>
  <c r="N300" i="11" a="1"/>
  <c r="W300" i="11"/>
  <c r="B301" i="11" a="1"/>
  <c r="B301" i="11" l="1"/>
  <c r="C301" i="11"/>
  <c r="N300" i="11"/>
  <c r="O300" i="11"/>
  <c r="AC300" i="11" s="1"/>
  <c r="N301" i="11" l="1" a="1"/>
  <c r="W301" i="11"/>
  <c r="B302" i="11" a="1"/>
  <c r="C302" i="11" l="1"/>
  <c r="B302" i="11"/>
  <c r="O301" i="11"/>
  <c r="N301" i="11"/>
  <c r="AC301" i="11" l="1"/>
  <c r="B303" i="11" a="1"/>
  <c r="N302" i="11" a="1"/>
  <c r="W302" i="11"/>
  <c r="O302" i="11" l="1"/>
  <c r="N302" i="11"/>
  <c r="B303" i="11"/>
  <c r="C303" i="11"/>
  <c r="AC302" i="11" l="1"/>
  <c r="W303" i="11"/>
  <c r="B304" i="11" a="1"/>
  <c r="N303" i="11" a="1"/>
  <c r="C304" i="11" l="1"/>
  <c r="B304" i="11"/>
  <c r="N303" i="11"/>
  <c r="O303" i="11"/>
  <c r="AC303" i="11" s="1"/>
  <c r="B305" i="11" l="1" a="1"/>
  <c r="N304" i="11" a="1"/>
  <c r="W304" i="11"/>
  <c r="N304" i="11" l="1"/>
  <c r="O304" i="11"/>
  <c r="B305" i="11"/>
  <c r="C305" i="11"/>
  <c r="AC304" i="11" l="1"/>
  <c r="W305" i="11"/>
  <c r="B306" i="11" a="1"/>
  <c r="N305" i="11" a="1"/>
  <c r="C306" i="11" l="1"/>
  <c r="B306" i="11"/>
  <c r="N305" i="11"/>
  <c r="O305" i="11"/>
  <c r="AC305" i="11" s="1"/>
  <c r="N306" i="11" l="1" a="1"/>
  <c r="B307" i="11" a="1"/>
  <c r="W306" i="11"/>
  <c r="N306" i="11" l="1"/>
  <c r="O306" i="11"/>
  <c r="B307" i="11"/>
  <c r="C307" i="11"/>
  <c r="AC306" i="11" l="1"/>
  <c r="N307" i="11" a="1"/>
  <c r="B308" i="11" a="1"/>
  <c r="W307" i="11"/>
  <c r="N307" i="11" l="1"/>
  <c r="O307" i="11"/>
  <c r="C308" i="11"/>
  <c r="B308" i="11"/>
  <c r="AC307" i="11" l="1"/>
  <c r="N308" i="11" a="1"/>
  <c r="W308" i="11"/>
  <c r="B309" i="11" a="1"/>
  <c r="B309" i="11" l="1"/>
  <c r="C309" i="11"/>
  <c r="O308" i="11"/>
  <c r="N308" i="11"/>
  <c r="AC308" i="11" l="1"/>
  <c r="N309" i="11" a="1"/>
  <c r="W309" i="11"/>
  <c r="B310" i="11" a="1"/>
  <c r="C310" i="11" l="1"/>
  <c r="B310" i="11"/>
  <c r="N309" i="11"/>
  <c r="O309" i="11"/>
  <c r="AC309" i="11" s="1"/>
  <c r="B311" i="11" l="1" a="1"/>
  <c r="N310" i="11" a="1"/>
  <c r="W310" i="11"/>
  <c r="O310" i="11" l="1"/>
  <c r="N310" i="11"/>
  <c r="B311" i="11"/>
  <c r="C311" i="11"/>
  <c r="AC310" i="11" l="1"/>
  <c r="W311" i="11"/>
  <c r="B312" i="11" a="1"/>
  <c r="N311" i="11" a="1"/>
  <c r="C312" i="11" l="1"/>
  <c r="B312" i="11"/>
  <c r="N311" i="11"/>
  <c r="O311" i="11"/>
  <c r="AC311" i="11" s="1"/>
  <c r="B313" i="11" l="1" a="1"/>
  <c r="N312" i="11" a="1"/>
  <c r="W312" i="11"/>
  <c r="N312" i="11" l="1"/>
  <c r="O312" i="11"/>
  <c r="B313" i="11"/>
  <c r="C313" i="11"/>
  <c r="AC312" i="11" l="1"/>
  <c r="W313" i="11"/>
  <c r="B314" i="11" a="1"/>
  <c r="N313" i="11" a="1"/>
  <c r="B314" i="11" l="1"/>
  <c r="C314" i="11"/>
  <c r="N313" i="11"/>
  <c r="O313" i="11"/>
  <c r="AC313" i="11" s="1"/>
  <c r="N314" i="11" l="1" a="1"/>
  <c r="W314" i="11"/>
  <c r="B315" i="11" a="1"/>
  <c r="B315" i="11" l="1"/>
  <c r="C315" i="11"/>
  <c r="N314" i="11"/>
  <c r="O314" i="11"/>
  <c r="B316" i="11" l="1" a="1"/>
  <c r="AC314" i="11"/>
  <c r="N315" i="11" a="1"/>
  <c r="W315" i="11"/>
  <c r="B316" i="11" l="1"/>
  <c r="B317" i="11" s="1" a="1"/>
  <c r="C316" i="11"/>
  <c r="W316" i="11" s="1"/>
  <c r="O315" i="11"/>
  <c r="N315" i="11"/>
  <c r="B317" i="11" l="1"/>
  <c r="C317" i="11"/>
  <c r="W317" i="11" s="1"/>
  <c r="N316" i="11" a="1"/>
  <c r="AC315" i="11"/>
  <c r="B318" i="11" l="1" a="1"/>
  <c r="O316" i="11"/>
  <c r="N316" i="11"/>
  <c r="N317" i="11" s="1" a="1"/>
  <c r="F272" i="11" a="1"/>
  <c r="AC316" i="11" l="1"/>
  <c r="B318" i="11"/>
  <c r="C318" i="11"/>
  <c r="W318" i="11" s="1"/>
  <c r="O317" i="11"/>
  <c r="N317" i="11"/>
  <c r="N318" i="11" s="1" a="1"/>
  <c r="F272" i="11"/>
  <c r="G272" i="11"/>
  <c r="AC317" i="11" l="1"/>
  <c r="O318" i="11"/>
  <c r="N318" i="11"/>
  <c r="N319" i="11" s="1" a="1"/>
  <c r="B319" i="11" a="1"/>
  <c r="D59" i="12"/>
  <c r="Q272" i="11"/>
  <c r="Y272" i="11"/>
  <c r="F273" i="11" a="1"/>
  <c r="P272" i="11"/>
  <c r="AC318" i="11" l="1"/>
  <c r="N319" i="11"/>
  <c r="N320" i="11" s="1" a="1"/>
  <c r="O319" i="11"/>
  <c r="AC319" i="11" s="1"/>
  <c r="C319" i="11"/>
  <c r="B319" i="11"/>
  <c r="AD272" i="11"/>
  <c r="F273" i="11"/>
  <c r="G273" i="11"/>
  <c r="W319" i="11" l="1"/>
  <c r="B320" i="11" a="1"/>
  <c r="N320" i="11"/>
  <c r="N321" i="11" s="1" a="1"/>
  <c r="O320" i="11"/>
  <c r="AC320" i="11" s="1"/>
  <c r="D60" i="12"/>
  <c r="Y273" i="11"/>
  <c r="Q273" i="11"/>
  <c r="P273" i="11"/>
  <c r="F274" i="11" a="1"/>
  <c r="O321" i="11" l="1"/>
  <c r="N321" i="11"/>
  <c r="N322" i="11" s="1" a="1"/>
  <c r="B320" i="11"/>
  <c r="C320" i="11"/>
  <c r="W320" i="11" s="1"/>
  <c r="G274" i="11"/>
  <c r="F274" i="11"/>
  <c r="AD273" i="11"/>
  <c r="AC321" i="11" l="1"/>
  <c r="B321" i="11" a="1"/>
  <c r="N322" i="11"/>
  <c r="H7" i="11" s="1"/>
  <c r="O322" i="11"/>
  <c r="Q7" i="11" s="1"/>
  <c r="P274" i="11"/>
  <c r="F275" i="11" a="1"/>
  <c r="Y274" i="11"/>
  <c r="D61" i="12"/>
  <c r="Q274" i="11"/>
  <c r="AC322" i="11" l="1"/>
  <c r="Z7" i="11" s="1"/>
  <c r="B321" i="11"/>
  <c r="C321" i="11"/>
  <c r="W321" i="11" s="1"/>
  <c r="G275" i="11"/>
  <c r="F275" i="11"/>
  <c r="AD274" i="11"/>
  <c r="B322" i="11" l="1" a="1"/>
  <c r="P275" i="11"/>
  <c r="F276" i="11" a="1"/>
  <c r="Y275" i="11"/>
  <c r="Q275" i="11"/>
  <c r="D62" i="12"/>
  <c r="B322" i="11" l="1"/>
  <c r="B7" i="11" s="1"/>
  <c r="C322" i="11"/>
  <c r="AD275" i="11"/>
  <c r="F276" i="11"/>
  <c r="G276" i="11"/>
  <c r="W322" i="11" l="1"/>
  <c r="T7" i="11" s="1"/>
  <c r="K7" i="11"/>
  <c r="Q276" i="11"/>
  <c r="Y276" i="11"/>
  <c r="D63" i="12"/>
  <c r="F277" i="11" a="1"/>
  <c r="P276" i="11"/>
  <c r="AD276" i="11" l="1"/>
  <c r="F277" i="11"/>
  <c r="G277" i="11"/>
  <c r="D64" i="12" l="1"/>
  <c r="Y277" i="11"/>
  <c r="AD277" i="11" s="1"/>
  <c r="Q277" i="11"/>
  <c r="P277" i="11"/>
  <c r="F278" i="11" a="1"/>
  <c r="F278" i="11" l="1"/>
  <c r="G278" i="11"/>
  <c r="Y278" i="11" l="1"/>
  <c r="AD278" i="11" s="1"/>
  <c r="D65" i="12"/>
  <c r="Q278" i="11"/>
  <c r="F279" i="11" a="1"/>
  <c r="P278" i="11"/>
  <c r="F279" i="11" l="1"/>
  <c r="G279" i="11"/>
  <c r="D66" i="12" l="1"/>
  <c r="Y279" i="11"/>
  <c r="AD279" i="11" s="1"/>
  <c r="Q279" i="11"/>
  <c r="F280" i="11" a="1"/>
  <c r="P279" i="11"/>
  <c r="G280" i="11" l="1"/>
  <c r="F280" i="11"/>
  <c r="F281" i="11" l="1" a="1"/>
  <c r="P280" i="11"/>
  <c r="Q280" i="11"/>
  <c r="D67" i="12"/>
  <c r="Y280" i="11"/>
  <c r="AD280" i="11" s="1"/>
  <c r="G281" i="11" l="1"/>
  <c r="F281" i="11"/>
  <c r="P281" i="11" l="1"/>
  <c r="F282" i="11" a="1"/>
  <c r="D68" i="12"/>
  <c r="Y281" i="11"/>
  <c r="AD281" i="11" s="1"/>
  <c r="Q281" i="11"/>
  <c r="G282" i="11" l="1"/>
  <c r="F282" i="11"/>
  <c r="P282" i="11" l="1"/>
  <c r="F283" i="11" a="1"/>
  <c r="D69" i="12"/>
  <c r="Y282" i="11"/>
  <c r="AD282" i="11" s="1"/>
  <c r="Q282" i="11"/>
  <c r="F283" i="11" l="1"/>
  <c r="G283" i="11"/>
  <c r="D70" i="12" l="1"/>
  <c r="Y283" i="11"/>
  <c r="AD283" i="11" s="1"/>
  <c r="Q283" i="11"/>
  <c r="F284" i="11" a="1"/>
  <c r="P283" i="11"/>
  <c r="F284" i="11" l="1"/>
  <c r="G284" i="11"/>
  <c r="Q284" i="11" l="1"/>
  <c r="Y284" i="11"/>
  <c r="AD284" i="11" s="1"/>
  <c r="F285" i="11" a="1"/>
  <c r="P284" i="11"/>
  <c r="F285" i="11" l="1"/>
  <c r="G285" i="11"/>
  <c r="Y285" i="11" l="1"/>
  <c r="AD285" i="11" s="1"/>
  <c r="Q285" i="11"/>
  <c r="F286" i="11" a="1"/>
  <c r="P285" i="11"/>
  <c r="F286" i="11" l="1"/>
  <c r="G286" i="11"/>
  <c r="Y286" i="11" l="1"/>
  <c r="AD286" i="11" s="1"/>
  <c r="Q286" i="11"/>
  <c r="F287" i="11" a="1"/>
  <c r="P286" i="11"/>
  <c r="F287" i="11" l="1"/>
  <c r="G287" i="11"/>
  <c r="Y287" i="11" l="1"/>
  <c r="AD287" i="11" s="1"/>
  <c r="Q287" i="11"/>
  <c r="F288" i="11" a="1"/>
  <c r="P287" i="11"/>
  <c r="G288" i="11" l="1"/>
  <c r="F288" i="11"/>
  <c r="F289" i="11" l="1" a="1"/>
  <c r="P288" i="11"/>
  <c r="Q288" i="11"/>
  <c r="Y288" i="11"/>
  <c r="AD288" i="11" s="1"/>
  <c r="G289" i="11" l="1"/>
  <c r="F289" i="11"/>
  <c r="F290" i="11" l="1" a="1"/>
  <c r="P289" i="11"/>
  <c r="Y289" i="11"/>
  <c r="AD289" i="11" s="1"/>
  <c r="Q289" i="11"/>
  <c r="F290" i="11" l="1"/>
  <c r="G290" i="11"/>
  <c r="Y290" i="11" l="1"/>
  <c r="AD290" i="11" s="1"/>
  <c r="Q290" i="11"/>
  <c r="F291" i="11" a="1"/>
  <c r="P290" i="11"/>
  <c r="G291" i="11" l="1"/>
  <c r="F291" i="11"/>
  <c r="F292" i="11" l="1" a="1"/>
  <c r="P291" i="11"/>
  <c r="Y291" i="11"/>
  <c r="AD291" i="11" s="1"/>
  <c r="Q291" i="11"/>
  <c r="G292" i="11" l="1"/>
  <c r="F292" i="11"/>
  <c r="F293" i="11" l="1" a="1"/>
  <c r="P292" i="11"/>
  <c r="Q292" i="11"/>
  <c r="Y292" i="11"/>
  <c r="AD292" i="11" s="1"/>
  <c r="F293" i="11" l="1"/>
  <c r="G293" i="11"/>
  <c r="Y293" i="11" l="1"/>
  <c r="AD293" i="11" s="1"/>
  <c r="Q293" i="11"/>
  <c r="F294" i="11" a="1"/>
  <c r="P293" i="11"/>
  <c r="G294" i="11" l="1"/>
  <c r="F294" i="11"/>
  <c r="F295" i="11" l="1" a="1"/>
  <c r="P294" i="11"/>
  <c r="Y294" i="11"/>
  <c r="AD294" i="11" s="1"/>
  <c r="Q294" i="11"/>
  <c r="G295" i="11" l="1"/>
  <c r="F295" i="11"/>
  <c r="F296" i="11" l="1" a="1"/>
  <c r="P295" i="11"/>
  <c r="Y295" i="11"/>
  <c r="AD295" i="11" s="1"/>
  <c r="Q295" i="11"/>
  <c r="F296" i="11" l="1"/>
  <c r="G296" i="11"/>
  <c r="Y296" i="11" l="1"/>
  <c r="AD296" i="11" s="1"/>
  <c r="Q296" i="11"/>
  <c r="F297" i="11" a="1"/>
  <c r="P296" i="11"/>
  <c r="F297" i="11" l="1"/>
  <c r="G297" i="11"/>
  <c r="Y297" i="11" l="1"/>
  <c r="AD297" i="11" s="1"/>
  <c r="Q297" i="11"/>
  <c r="P297" i="11"/>
  <c r="F298" i="11" a="1"/>
  <c r="G298" i="11" l="1"/>
  <c r="F298" i="11"/>
  <c r="P298" i="11" l="1"/>
  <c r="F299" i="11" a="1"/>
  <c r="Y298" i="11"/>
  <c r="AD298" i="11" s="1"/>
  <c r="Q298" i="11"/>
  <c r="G299" i="11" l="1"/>
  <c r="F299" i="11"/>
  <c r="F300" i="11" l="1" a="1"/>
  <c r="P299" i="11"/>
  <c r="Q299" i="11"/>
  <c r="Y299" i="11"/>
  <c r="AD299" i="11" s="1"/>
  <c r="F300" i="11" l="1"/>
  <c r="G300" i="11"/>
  <c r="Q300" i="11" l="1"/>
  <c r="Y300" i="11"/>
  <c r="AD300" i="11" s="1"/>
  <c r="F301" i="11" a="1"/>
  <c r="P300" i="11"/>
  <c r="F301" i="11" l="1"/>
  <c r="G301" i="11"/>
  <c r="Y301" i="11" l="1"/>
  <c r="AD301" i="11" s="1"/>
  <c r="Q301" i="11"/>
  <c r="F302" i="11" a="1"/>
  <c r="P301" i="11"/>
  <c r="F302" i="11" l="1"/>
  <c r="G302" i="11"/>
  <c r="Y302" i="11" l="1"/>
  <c r="AD302" i="11" s="1"/>
  <c r="Q302" i="11"/>
  <c r="F303" i="11" a="1"/>
  <c r="P302" i="11"/>
  <c r="F303" i="11" l="1"/>
  <c r="G303" i="11"/>
  <c r="Y303" i="11" l="1"/>
  <c r="AD303" i="11" s="1"/>
  <c r="Q303" i="11"/>
  <c r="F304" i="11" a="1"/>
  <c r="P303" i="11"/>
  <c r="F304" i="11" l="1"/>
  <c r="G304" i="11"/>
  <c r="Q304" i="11" l="1"/>
  <c r="Y304" i="11"/>
  <c r="AD304" i="11" s="1"/>
  <c r="F305" i="11" a="1"/>
  <c r="P304" i="11"/>
  <c r="G305" i="11" l="1"/>
  <c r="F305" i="11"/>
  <c r="F306" i="11" l="1" a="1"/>
  <c r="P305" i="11"/>
  <c r="Y305" i="11"/>
  <c r="AD305" i="11" s="1"/>
  <c r="Q305" i="11"/>
  <c r="F306" i="11" l="1"/>
  <c r="G306" i="11"/>
  <c r="Y306" i="11" l="1"/>
  <c r="AD306" i="11" s="1"/>
  <c r="Q306" i="11"/>
  <c r="P306" i="11"/>
  <c r="F307" i="11" a="1"/>
  <c r="F307" i="11" l="1"/>
  <c r="G307" i="11"/>
  <c r="Y307" i="11" l="1"/>
  <c r="AD307" i="11" s="1"/>
  <c r="Q307" i="11"/>
  <c r="F308" i="11" a="1"/>
  <c r="P307" i="11"/>
  <c r="G308" i="11" l="1"/>
  <c r="F308" i="11"/>
  <c r="F309" i="11" l="1" a="1"/>
  <c r="P308" i="11"/>
  <c r="Q308" i="11"/>
  <c r="Y308" i="11"/>
  <c r="AD308" i="11" s="1"/>
  <c r="G309" i="11" l="1"/>
  <c r="F309" i="11"/>
  <c r="F310" i="11" l="1" a="1"/>
  <c r="P309" i="11"/>
  <c r="Y309" i="11"/>
  <c r="AD309" i="11" s="1"/>
  <c r="Q309" i="11"/>
  <c r="F310" i="11" l="1"/>
  <c r="G310" i="11"/>
  <c r="Y310" i="11" l="1"/>
  <c r="AD310" i="11" s="1"/>
  <c r="Q310" i="11"/>
  <c r="F311" i="11" a="1"/>
  <c r="P310" i="11"/>
  <c r="G311" i="11" l="1"/>
  <c r="F311" i="11"/>
  <c r="F312" i="11" l="1" a="1"/>
  <c r="P311" i="11"/>
  <c r="Y311" i="11"/>
  <c r="AD311" i="11" s="1"/>
  <c r="Q311" i="11"/>
  <c r="G312" i="11" l="1"/>
  <c r="F312" i="11"/>
  <c r="F313" i="11" l="1" a="1"/>
  <c r="P312" i="11"/>
  <c r="Q312" i="11"/>
  <c r="Y312" i="11"/>
  <c r="AD312" i="11" s="1"/>
  <c r="G313" i="11" l="1"/>
  <c r="F313" i="11"/>
  <c r="F314" i="11" l="1" a="1"/>
  <c r="P313" i="11"/>
  <c r="Y313" i="11"/>
  <c r="AD313" i="11" s="1"/>
  <c r="Q313" i="11"/>
  <c r="G314" i="11" l="1"/>
  <c r="F314" i="11"/>
  <c r="F315" i="11" l="1" a="1"/>
  <c r="P314" i="11"/>
  <c r="Y314" i="11"/>
  <c r="AD314" i="11" s="1"/>
  <c r="Q314" i="11"/>
  <c r="F315" i="11" l="1"/>
  <c r="G315" i="11"/>
  <c r="F316" i="11" l="1" a="1"/>
  <c r="Y315" i="11"/>
  <c r="Q315" i="11"/>
  <c r="P315" i="11"/>
  <c r="G316" i="11" l="1"/>
  <c r="F316" i="11"/>
  <c r="AD315" i="11"/>
  <c r="Q316" i="11" l="1"/>
  <c r="Y316" i="11"/>
  <c r="AD316" i="11" s="1"/>
  <c r="P316" i="11"/>
  <c r="F317" i="11" a="1"/>
  <c r="G317" i="11" l="1"/>
  <c r="F317" i="11"/>
  <c r="Q317" i="11" l="1"/>
  <c r="Y317" i="11"/>
  <c r="AD317" i="11" s="1"/>
  <c r="F318" i="11" a="1"/>
  <c r="P317" i="11"/>
  <c r="G318" i="11" l="1"/>
  <c r="F318" i="11"/>
  <c r="Q318" i="11" l="1"/>
  <c r="Y318" i="11"/>
  <c r="AD318" i="11" s="1"/>
  <c r="F319" i="11" a="1"/>
  <c r="P318" i="11"/>
  <c r="F319" i="11" l="1"/>
  <c r="G319" i="11"/>
  <c r="Q319" i="11" l="1"/>
  <c r="Y319" i="11"/>
  <c r="AD319" i="11" s="1"/>
  <c r="F320" i="11" a="1"/>
  <c r="P319" i="11"/>
  <c r="F320" i="11" l="1"/>
  <c r="G320" i="11"/>
  <c r="Q320" i="11" l="1"/>
  <c r="Y320" i="11"/>
  <c r="AD320" i="11" s="1"/>
  <c r="F321" i="11" a="1"/>
  <c r="P320" i="11"/>
  <c r="G321" i="11" l="1"/>
  <c r="F321" i="11"/>
  <c r="Q321" i="11" l="1"/>
  <c r="Y321" i="11"/>
  <c r="AD321" i="11" s="1"/>
  <c r="F322" i="11" a="1"/>
  <c r="P321" i="11"/>
  <c r="G322" i="11" l="1"/>
  <c r="M7" i="11" s="1"/>
  <c r="F322" i="11"/>
  <c r="P322" i="11" l="1"/>
  <c r="I7" i="11" s="1"/>
  <c r="D7" i="11"/>
  <c r="Q322" i="11"/>
  <c r="R7" i="11" s="1"/>
  <c r="Y322" i="11"/>
  <c r="AD322" i="11" l="1"/>
  <c r="AA7" i="11" s="1"/>
  <c r="V7"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NGLETON Carl</author>
  </authors>
  <commentList>
    <comment ref="S2" authorId="0" shapeId="0" xr:uid="{00000000-0006-0000-0100-000001000000}">
      <text>
        <r>
          <rPr>
            <b/>
            <sz val="9"/>
            <color indexed="81"/>
            <rFont val="Tahoma"/>
            <family val="2"/>
          </rPr>
          <t>SINGLETON Carl:</t>
        </r>
        <r>
          <rPr>
            <sz val="9"/>
            <color indexed="81"/>
            <rFont val="Tahoma"/>
            <family val="2"/>
          </rPr>
          <t xml:space="preserve">
To smooth noise</t>
        </r>
      </text>
    </comment>
    <comment ref="AJ2" authorId="0" shapeId="0" xr:uid="{00000000-0006-0000-0100-000002000000}">
      <text>
        <r>
          <rPr>
            <b/>
            <sz val="9"/>
            <color indexed="81"/>
            <rFont val="Tahoma"/>
            <family val="2"/>
          </rPr>
          <t>SINGLETON Carl:</t>
        </r>
        <r>
          <rPr>
            <sz val="9"/>
            <color indexed="81"/>
            <rFont val="Tahoma"/>
            <family val="2"/>
          </rPr>
          <t xml:space="preserve">
If A&amp;Z correction is appli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NGLETON Carl</author>
  </authors>
  <commentList>
    <comment ref="J2" authorId="0" shapeId="0" xr:uid="{00000000-0006-0000-0600-000001000000}">
      <text>
        <r>
          <rPr>
            <b/>
            <sz val="9"/>
            <color indexed="81"/>
            <rFont val="Tahoma"/>
            <family val="2"/>
          </rPr>
          <t>SINGLETON Carl:</t>
        </r>
        <r>
          <rPr>
            <sz val="9"/>
            <color indexed="81"/>
            <rFont val="Tahoma"/>
            <family val="2"/>
          </rPr>
          <t xml:space="preserve">
With or without A&amp;Z correction, if applied et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NGLETON Carl</author>
  </authors>
  <commentList>
    <comment ref="F3" authorId="0" shapeId="0" xr:uid="{00000000-0006-0000-0700-000001000000}">
      <text>
        <r>
          <rPr>
            <b/>
            <sz val="9"/>
            <color indexed="81"/>
            <rFont val="Tahoma"/>
            <family val="2"/>
          </rPr>
          <t>SINGLETON Carl:</t>
        </r>
        <r>
          <rPr>
            <sz val="9"/>
            <color indexed="81"/>
            <rFont val="Tahoma"/>
            <family val="2"/>
          </rPr>
          <t xml:space="preserve">
Revert to Identity matrix to remove A&amp;Z classification error adjustment - remember to re-run time aggregation bias adjusmtent if this changes however</t>
        </r>
      </text>
    </comment>
  </commentList>
</comments>
</file>

<file path=xl/sharedStrings.xml><?xml version="1.0" encoding="utf-8"?>
<sst xmlns="http://schemas.openxmlformats.org/spreadsheetml/2006/main" count="1620" uniqueCount="779">
  <si>
    <t>Note: This version includes an example of how to use Excel to compute time aggregation bias corrected hazard rates with the "Real Statistics" add-in. However, this can make the workbook sluggish. If this is the case on your computer delete columns J+ in worksheet "Time agg. bias corr." This will not affect other calculations or outputs. But if you wish to update the bias correction you will need to use the Matlab alternative.</t>
  </si>
  <si>
    <t>What does this spreadsheet do?:</t>
  </si>
  <si>
    <t>Implements a non-steady-state stocks &amp; flows decomposition of a three state labour market over time.</t>
  </si>
  <si>
    <t>Does not use VBA, all calculations easily visible, and so can quickly be edited/used/applied in other analyses.</t>
  </si>
  <si>
    <t>This version uses as an input US gross flows, from the Current Population Survey, published by the Bureau of Labour Statistics (http://www.bls.gov/webapps/legacy/cpsflowstab.htm).</t>
  </si>
  <si>
    <t>Methodology follows Elsby et al (2015).</t>
  </si>
  <si>
    <t>However, for mathematical details on the time aggregation bias correction, and conditions such that the logarithm of the transition probability matrix is the unique generator matrix, see Davies (2010).</t>
  </si>
  <si>
    <t>I hope others find this application here a useful starting point for exploring the role of labour market flows over the business cycle.</t>
  </si>
  <si>
    <t>Some useful notation:</t>
  </si>
  <si>
    <t>Stocks</t>
  </si>
  <si>
    <t>E</t>
  </si>
  <si>
    <t>Employed</t>
  </si>
  <si>
    <t xml:space="preserve">U </t>
  </si>
  <si>
    <t>Unemployed</t>
  </si>
  <si>
    <t>N</t>
  </si>
  <si>
    <t>Inactive</t>
  </si>
  <si>
    <t>lower case denote population rates</t>
  </si>
  <si>
    <t>Flows</t>
  </si>
  <si>
    <t>XY</t>
  </si>
  <si>
    <t xml:space="preserve">Gross flow from X_(t-1) to Y_t </t>
  </si>
  <si>
    <t>Pxy</t>
  </si>
  <si>
    <t>Transition probability, calculated as XY_t / X_(t-1)</t>
  </si>
  <si>
    <t>Fxy</t>
  </si>
  <si>
    <t>Continuous time equivalent hazard rate</t>
  </si>
  <si>
    <r>
      <t xml:space="preserve">Instructions of use / updating </t>
    </r>
    <r>
      <rPr>
        <b/>
        <sz val="11"/>
        <color rgb="FFFF0000"/>
        <rFont val="Calibri"/>
        <family val="2"/>
        <scheme val="minor"/>
      </rPr>
      <t>(general instructions consistent with U.S. verison of application on my personal website)</t>
    </r>
    <r>
      <rPr>
        <b/>
        <sz val="11"/>
        <color theme="1"/>
        <rFont val="Calibri"/>
        <family val="2"/>
        <scheme val="minor"/>
      </rPr>
      <t>:</t>
    </r>
  </si>
  <si>
    <t>(1) Having gathered labour market stocks/flows time series data, such as the BLS or ONS series, replace the data in the "Input - gross flows &amp; stocks" sheet.</t>
  </si>
  <si>
    <t>(2) You may have longer/shorter time series, or monthly/quarterly/yearly data, and so you will have to then make appropiate ammendments throughout the spreadsheet; adding/deleting rows etc.</t>
  </si>
  <si>
    <t>(3) If using US data (ignore otherwise - though you will likely want to consider the likelihood that your data is prone to 'classification' bias), do you want to apply the Abowd &amp; Zellner (1985) correction for classification bias?</t>
  </si>
  <si>
    <t>(4) If no to the above, set array "F5:H7" in sheet "A&amp;Z Correction" to the identity matrix. If using male/female data, there are alternative adjustments available using re-interview data from the same source.</t>
  </si>
  <si>
    <t>(5) Do you want to adjust the data for time aggregation bias? And derive continuous time equivalent hazard rates?</t>
  </si>
  <si>
    <t>(6) If no, in sheet "Flow probs &amp; rates", simply set the hazard rate columns "AD:AL"  equal to the transition probabilities "T:AB", and skip ahead to (11).</t>
  </si>
  <si>
    <t>(8) Open in Matlab the code file "time_agg_bias_correction.m". Change the size of the input and output arrays as appropriate. Run the code. Copy and paste the outputted array "D" to sheet "Time agg. bias corr. output", columns "F:K". For more detail on this step, see "logm" help.</t>
  </si>
  <si>
    <t>(9) It is also possible to compute the time agg. adjusted hazard rates using Excel only, with the Real Statistics package. To obtain greater/comparable accuracy increase number of iterations, though the workbook may become very sluggish - an example of how to undertake this is included in the "Time agg. bias corr" sheet. Recommend deleting these columns if happy using Matlab to speed up workbook.</t>
  </si>
  <si>
    <t>(10) Using an offset on the outputed hazard rates in columns "T:V", change the hazard rate values in "Flow probs &amp; rates"</t>
  </si>
  <si>
    <t>(11) Check the decomposition of the state Markov chain is accurate: if it is cells "AU4" &amp; "AW4" in "Useful matrices &amp; checks" should equal 1.</t>
  </si>
  <si>
    <t>References:</t>
  </si>
  <si>
    <r>
      <t xml:space="preserve">Davies, E. B. (2010). Embeddable Markov matrices. </t>
    </r>
    <r>
      <rPr>
        <i/>
        <sz val="11"/>
        <color theme="1"/>
        <rFont val="Calibri"/>
        <family val="2"/>
        <scheme val="minor"/>
      </rPr>
      <t>Electronic Journal of Probability</t>
    </r>
    <r>
      <rPr>
        <sz val="11"/>
        <color theme="1"/>
        <rFont val="Calibri"/>
        <family val="2"/>
        <scheme val="minor"/>
      </rPr>
      <t xml:space="preserve">, </t>
    </r>
    <r>
      <rPr>
        <i/>
        <sz val="11"/>
        <color theme="1"/>
        <rFont val="Calibri"/>
        <family val="2"/>
        <scheme val="minor"/>
      </rPr>
      <t>15</t>
    </r>
    <r>
      <rPr>
        <sz val="11"/>
        <color theme="1"/>
        <rFont val="Calibri"/>
        <family val="2"/>
        <scheme val="minor"/>
      </rPr>
      <t>, 1474-1486.</t>
    </r>
  </si>
  <si>
    <r>
      <t xml:space="preserve">Elsby, M. W., Hobijn, B., &amp; Şahin, A. (2015). On the importance of the participation margin for labor market fluctuations. </t>
    </r>
    <r>
      <rPr>
        <i/>
        <sz val="11"/>
        <color theme="1"/>
        <rFont val="Calibri"/>
        <family val="2"/>
        <scheme val="minor"/>
      </rPr>
      <t>Journal of Monetary Economics</t>
    </r>
    <r>
      <rPr>
        <sz val="11"/>
        <color theme="1"/>
        <rFont val="Calibri"/>
        <family val="2"/>
        <scheme val="minor"/>
      </rPr>
      <t xml:space="preserve">, </t>
    </r>
    <r>
      <rPr>
        <i/>
        <sz val="11"/>
        <color theme="1"/>
        <rFont val="Calibri"/>
        <family val="2"/>
        <scheme val="minor"/>
      </rPr>
      <t>72</t>
    </r>
    <r>
      <rPr>
        <sz val="11"/>
        <color theme="1"/>
        <rFont val="Calibri"/>
        <family val="2"/>
        <scheme val="minor"/>
      </rPr>
      <t>, 64-82.</t>
    </r>
  </si>
  <si>
    <t>Stocks and rates</t>
  </si>
  <si>
    <t>Gross Flows</t>
  </si>
  <si>
    <t>3 Month Moving Average</t>
  </si>
  <si>
    <t>A&amp;Z Adjusted Flows</t>
  </si>
  <si>
    <t>Y,M</t>
  </si>
  <si>
    <t>U</t>
  </si>
  <si>
    <t>e</t>
  </si>
  <si>
    <t>u</t>
  </si>
  <si>
    <t>n</t>
  </si>
  <si>
    <t>urate</t>
  </si>
  <si>
    <t>EE</t>
  </si>
  <si>
    <t>EU</t>
  </si>
  <si>
    <t>EN</t>
  </si>
  <si>
    <t>UE</t>
  </si>
  <si>
    <t>UU</t>
  </si>
  <si>
    <t>UN</t>
  </si>
  <si>
    <t>NE</t>
  </si>
  <si>
    <t>NU</t>
  </si>
  <si>
    <t>NN</t>
  </si>
  <si>
    <t>1990,2</t>
  </si>
  <si>
    <t>1990,3</t>
  </si>
  <si>
    <t>1990,4</t>
  </si>
  <si>
    <t>1990,5</t>
  </si>
  <si>
    <t>1990,6</t>
  </si>
  <si>
    <t>1990,7</t>
  </si>
  <si>
    <t>1990,8</t>
  </si>
  <si>
    <t>1990,9</t>
  </si>
  <si>
    <t>1990,10</t>
  </si>
  <si>
    <t>1990,11</t>
  </si>
  <si>
    <t>1990,12</t>
  </si>
  <si>
    <t>1991,1</t>
  </si>
  <si>
    <t>1991,2</t>
  </si>
  <si>
    <t>1991,3</t>
  </si>
  <si>
    <t>1991,4</t>
  </si>
  <si>
    <t>1991,5</t>
  </si>
  <si>
    <t>1991,6</t>
  </si>
  <si>
    <t>1991,7</t>
  </si>
  <si>
    <t>1991,8</t>
  </si>
  <si>
    <t>1991,9</t>
  </si>
  <si>
    <t>1991,10</t>
  </si>
  <si>
    <t>1991,11</t>
  </si>
  <si>
    <t>1991,12</t>
  </si>
  <si>
    <t>1992,1</t>
  </si>
  <si>
    <t>1992,2</t>
  </si>
  <si>
    <t>1992,3</t>
  </si>
  <si>
    <t>1992,4</t>
  </si>
  <si>
    <t>1992,5</t>
  </si>
  <si>
    <t>1992,6</t>
  </si>
  <si>
    <t>1992,7</t>
  </si>
  <si>
    <t>1992,8</t>
  </si>
  <si>
    <t>1992,9</t>
  </si>
  <si>
    <t>1992,10</t>
  </si>
  <si>
    <t>1992,11</t>
  </si>
  <si>
    <t>1992,12</t>
  </si>
  <si>
    <t>1993,1</t>
  </si>
  <si>
    <t>1993,2</t>
  </si>
  <si>
    <t>1993,3</t>
  </si>
  <si>
    <t>1993,4</t>
  </si>
  <si>
    <t>1993,5</t>
  </si>
  <si>
    <t>1993,6</t>
  </si>
  <si>
    <t>1993,7</t>
  </si>
  <si>
    <t>1993,8</t>
  </si>
  <si>
    <t>1993,9</t>
  </si>
  <si>
    <t>1993,10</t>
  </si>
  <si>
    <t>1993,11</t>
  </si>
  <si>
    <t>1993,12</t>
  </si>
  <si>
    <t>1994,1</t>
  </si>
  <si>
    <t>1994,2</t>
  </si>
  <si>
    <t>1994,3</t>
  </si>
  <si>
    <t>1994,4</t>
  </si>
  <si>
    <t>1994,5</t>
  </si>
  <si>
    <t>1994,6</t>
  </si>
  <si>
    <t>1994,7</t>
  </si>
  <si>
    <t>1994,8</t>
  </si>
  <si>
    <t>1994,9</t>
  </si>
  <si>
    <t>1994,10</t>
  </si>
  <si>
    <t>1994,11</t>
  </si>
  <si>
    <t>1994,12</t>
  </si>
  <si>
    <t>1995,1</t>
  </si>
  <si>
    <t>1995,2</t>
  </si>
  <si>
    <t>1995,3</t>
  </si>
  <si>
    <t>1995,4</t>
  </si>
  <si>
    <t>1995,5</t>
  </si>
  <si>
    <t>1995,6</t>
  </si>
  <si>
    <t>1995,7</t>
  </si>
  <si>
    <t>1995,8</t>
  </si>
  <si>
    <t>1995,9</t>
  </si>
  <si>
    <t>1995,10</t>
  </si>
  <si>
    <t>1995,11</t>
  </si>
  <si>
    <t>1995,12</t>
  </si>
  <si>
    <t>1996,1</t>
  </si>
  <si>
    <t>1996,2</t>
  </si>
  <si>
    <t>1996,3</t>
  </si>
  <si>
    <t>1996,4</t>
  </si>
  <si>
    <t>1996,5</t>
  </si>
  <si>
    <t>1996,6</t>
  </si>
  <si>
    <t>1996,7</t>
  </si>
  <si>
    <t>1996,8</t>
  </si>
  <si>
    <t>1996,9</t>
  </si>
  <si>
    <t>1996,10</t>
  </si>
  <si>
    <t>1996,11</t>
  </si>
  <si>
    <t>1996,12</t>
  </si>
  <si>
    <t xml:space="preserve">1997,1 </t>
  </si>
  <si>
    <t>1997,2</t>
  </si>
  <si>
    <t>1997,3</t>
  </si>
  <si>
    <t>1997,4</t>
  </si>
  <si>
    <t>1997,5</t>
  </si>
  <si>
    <t>1997,6</t>
  </si>
  <si>
    <t>1997,7</t>
  </si>
  <si>
    <t>1997,8</t>
  </si>
  <si>
    <t>1997,9</t>
  </si>
  <si>
    <t>1997,10</t>
  </si>
  <si>
    <t>1997,11</t>
  </si>
  <si>
    <t>1997,12</t>
  </si>
  <si>
    <t>1998,1</t>
  </si>
  <si>
    <t>1998,2</t>
  </si>
  <si>
    <t>1998,3</t>
  </si>
  <si>
    <t>1998,4</t>
  </si>
  <si>
    <t>1998,5</t>
  </si>
  <si>
    <t>1998,6</t>
  </si>
  <si>
    <t>1998,7</t>
  </si>
  <si>
    <t>1998,8</t>
  </si>
  <si>
    <t>1998,9</t>
  </si>
  <si>
    <t>1998,10</t>
  </si>
  <si>
    <t>1998,11</t>
  </si>
  <si>
    <t>1998,12</t>
  </si>
  <si>
    <t>1999,1</t>
  </si>
  <si>
    <t>1999,2</t>
  </si>
  <si>
    <t>1999,3</t>
  </si>
  <si>
    <t>1999,4</t>
  </si>
  <si>
    <t>1999,5</t>
  </si>
  <si>
    <t>1999,6</t>
  </si>
  <si>
    <t>1999,7</t>
  </si>
  <si>
    <t>1999,8</t>
  </si>
  <si>
    <t>1999,9</t>
  </si>
  <si>
    <t>1999,10</t>
  </si>
  <si>
    <t>1999,11</t>
  </si>
  <si>
    <t>1999,12</t>
  </si>
  <si>
    <t>2000,1</t>
  </si>
  <si>
    <t>2000,2</t>
  </si>
  <si>
    <t>2000,3</t>
  </si>
  <si>
    <t>2000,4</t>
  </si>
  <si>
    <t>2000,5</t>
  </si>
  <si>
    <t>2000,6</t>
  </si>
  <si>
    <t>2000,7</t>
  </si>
  <si>
    <t>2000,8</t>
  </si>
  <si>
    <t>2000,9</t>
  </si>
  <si>
    <t>2000,10</t>
  </si>
  <si>
    <t>2000,11</t>
  </si>
  <si>
    <t>2000,12</t>
  </si>
  <si>
    <t>2001,1</t>
  </si>
  <si>
    <t>2001,2</t>
  </si>
  <si>
    <t>2001,3</t>
  </si>
  <si>
    <t>2001,4</t>
  </si>
  <si>
    <t>2001,5</t>
  </si>
  <si>
    <t>2001,6</t>
  </si>
  <si>
    <t>2001,7</t>
  </si>
  <si>
    <t>2001,8</t>
  </si>
  <si>
    <t>2001,9</t>
  </si>
  <si>
    <t>2001,10</t>
  </si>
  <si>
    <t>2001,11</t>
  </si>
  <si>
    <t>2001,12</t>
  </si>
  <si>
    <t>2002,1</t>
  </si>
  <si>
    <t>2002,2</t>
  </si>
  <si>
    <t>2002,3</t>
  </si>
  <si>
    <t>2002,4</t>
  </si>
  <si>
    <t>2002,5</t>
  </si>
  <si>
    <t>2002,6</t>
  </si>
  <si>
    <t>2002,7</t>
  </si>
  <si>
    <t>2002,8</t>
  </si>
  <si>
    <t>2002,9</t>
  </si>
  <si>
    <t>2002,10</t>
  </si>
  <si>
    <t>2002,11</t>
  </si>
  <si>
    <t>2002,12</t>
  </si>
  <si>
    <t>2003,1</t>
  </si>
  <si>
    <t>2003,2</t>
  </si>
  <si>
    <t>2003,3</t>
  </si>
  <si>
    <t>2003,4</t>
  </si>
  <si>
    <t>2003,5</t>
  </si>
  <si>
    <t>2003,6</t>
  </si>
  <si>
    <t>2003,7</t>
  </si>
  <si>
    <t>2003,8</t>
  </si>
  <si>
    <t>2003,9</t>
  </si>
  <si>
    <t>2003,10</t>
  </si>
  <si>
    <t>2003,11</t>
  </si>
  <si>
    <t>2003,12</t>
  </si>
  <si>
    <t>2004,1</t>
  </si>
  <si>
    <t>2004,2</t>
  </si>
  <si>
    <t>2004,3</t>
  </si>
  <si>
    <t>2004,4</t>
  </si>
  <si>
    <t>2004,5</t>
  </si>
  <si>
    <t>2004,6</t>
  </si>
  <si>
    <t>2004,7</t>
  </si>
  <si>
    <t>2004,8</t>
  </si>
  <si>
    <t>2004,9</t>
  </si>
  <si>
    <t>2004,10</t>
  </si>
  <si>
    <t>2004,11</t>
  </si>
  <si>
    <t>2004,12</t>
  </si>
  <si>
    <t>2005,1</t>
  </si>
  <si>
    <t>2005,2</t>
  </si>
  <si>
    <t>2005,3</t>
  </si>
  <si>
    <t>2005,4</t>
  </si>
  <si>
    <t>2005,5</t>
  </si>
  <si>
    <t>2005,6</t>
  </si>
  <si>
    <t>2005,7</t>
  </si>
  <si>
    <t>2005,8</t>
  </si>
  <si>
    <t>2005,9</t>
  </si>
  <si>
    <t>2005,10</t>
  </si>
  <si>
    <t>2005,11</t>
  </si>
  <si>
    <t>2005,12</t>
  </si>
  <si>
    <t>2006,1</t>
  </si>
  <si>
    <t>2006,2</t>
  </si>
  <si>
    <t>2006,3</t>
  </si>
  <si>
    <t>2006,4</t>
  </si>
  <si>
    <t>2006,5</t>
  </si>
  <si>
    <t>2006,6</t>
  </si>
  <si>
    <t>2006,7</t>
  </si>
  <si>
    <t>2006,8</t>
  </si>
  <si>
    <t>2006,9</t>
  </si>
  <si>
    <t>2006,10</t>
  </si>
  <si>
    <t>2006,11</t>
  </si>
  <si>
    <t>2006,12</t>
  </si>
  <si>
    <t>2007,1</t>
  </si>
  <si>
    <t>2007,2</t>
  </si>
  <si>
    <t>2007,3</t>
  </si>
  <si>
    <t>2007,4</t>
  </si>
  <si>
    <t>2007,5</t>
  </si>
  <si>
    <t>2007,6</t>
  </si>
  <si>
    <t>2007,7</t>
  </si>
  <si>
    <t>2007,8</t>
  </si>
  <si>
    <t>2007,9</t>
  </si>
  <si>
    <t>2007,10</t>
  </si>
  <si>
    <t>2007,11</t>
  </si>
  <si>
    <t>2007,12</t>
  </si>
  <si>
    <t>2008,1</t>
  </si>
  <si>
    <t>2008,2</t>
  </si>
  <si>
    <t>2008,3</t>
  </si>
  <si>
    <t>2008,4</t>
  </si>
  <si>
    <t>2008,5</t>
  </si>
  <si>
    <t>2008,6</t>
  </si>
  <si>
    <t>2008,7</t>
  </si>
  <si>
    <t>2008,8</t>
  </si>
  <si>
    <t>2008,9</t>
  </si>
  <si>
    <t>2008,10</t>
  </si>
  <si>
    <t>2008,11</t>
  </si>
  <si>
    <t>2008,12</t>
  </si>
  <si>
    <t>2009,1</t>
  </si>
  <si>
    <t>2009,2</t>
  </si>
  <si>
    <t>2009,3</t>
  </si>
  <si>
    <t>2009,4</t>
  </si>
  <si>
    <t>2009,5</t>
  </si>
  <si>
    <t>2009,6</t>
  </si>
  <si>
    <t>2009,7</t>
  </si>
  <si>
    <t>2009,8</t>
  </si>
  <si>
    <t>2009,9</t>
  </si>
  <si>
    <t>2009,10</t>
  </si>
  <si>
    <t>2009,11</t>
  </si>
  <si>
    <t>2009,12</t>
  </si>
  <si>
    <t>2010,1</t>
  </si>
  <si>
    <t>2010,2</t>
  </si>
  <si>
    <t>2010,3</t>
  </si>
  <si>
    <t>2010,4</t>
  </si>
  <si>
    <t>2010,5</t>
  </si>
  <si>
    <t>2010,6</t>
  </si>
  <si>
    <t>2010,7</t>
  </si>
  <si>
    <t>2010,8</t>
  </si>
  <si>
    <t>2010,9</t>
  </si>
  <si>
    <t>2010,10</t>
  </si>
  <si>
    <t>2010,11</t>
  </si>
  <si>
    <t>2010,12</t>
  </si>
  <si>
    <t>2011,1</t>
  </si>
  <si>
    <t>2011,2</t>
  </si>
  <si>
    <t>2011,3</t>
  </si>
  <si>
    <t>2011,4</t>
  </si>
  <si>
    <t>2011,5</t>
  </si>
  <si>
    <t>2011,6</t>
  </si>
  <si>
    <t>2011,7</t>
  </si>
  <si>
    <t>2011,8</t>
  </si>
  <si>
    <t>2011,9</t>
  </si>
  <si>
    <t>2011,10</t>
  </si>
  <si>
    <t>2011,11</t>
  </si>
  <si>
    <t>2011,12</t>
  </si>
  <si>
    <t>2012,1</t>
  </si>
  <si>
    <t>2012,2</t>
  </si>
  <si>
    <t>2012,3</t>
  </si>
  <si>
    <t>2012,4</t>
  </si>
  <si>
    <t>2012,5</t>
  </si>
  <si>
    <t>2012,6</t>
  </si>
  <si>
    <t>2012,7</t>
  </si>
  <si>
    <t>2012,8</t>
  </si>
  <si>
    <t>2012,9</t>
  </si>
  <si>
    <t>2012,10</t>
  </si>
  <si>
    <t>2012,11</t>
  </si>
  <si>
    <t>2012,12</t>
  </si>
  <si>
    <t>2013,1</t>
  </si>
  <si>
    <t>2013,2</t>
  </si>
  <si>
    <t>2013,3</t>
  </si>
  <si>
    <t>2013,4</t>
  </si>
  <si>
    <t>2013,5</t>
  </si>
  <si>
    <t>2013,6</t>
  </si>
  <si>
    <t>2013,7</t>
  </si>
  <si>
    <t>2013,8</t>
  </si>
  <si>
    <t>2013,9</t>
  </si>
  <si>
    <t>2013,10</t>
  </si>
  <si>
    <t>2013,11</t>
  </si>
  <si>
    <t>2013,12</t>
  </si>
  <si>
    <t>2014,1</t>
  </si>
  <si>
    <t>2014,2</t>
  </si>
  <si>
    <t>2014,3</t>
  </si>
  <si>
    <t>2014,4</t>
  </si>
  <si>
    <t>2014,5</t>
  </si>
  <si>
    <t>2014,6</t>
  </si>
  <si>
    <t>2014,7</t>
  </si>
  <si>
    <t>2014,8</t>
  </si>
  <si>
    <t>2014,9</t>
  </si>
  <si>
    <t>2014,10</t>
  </si>
  <si>
    <t>2014,11</t>
  </si>
  <si>
    <t>2014,12</t>
  </si>
  <si>
    <t>2015,1</t>
  </si>
  <si>
    <t>2015,2</t>
  </si>
  <si>
    <t>2015,3</t>
  </si>
  <si>
    <t>2015,4</t>
  </si>
  <si>
    <t>2015,5</t>
  </si>
  <si>
    <t>2015,6</t>
  </si>
  <si>
    <t>2015,7</t>
  </si>
  <si>
    <t>2015,8</t>
  </si>
  <si>
    <t>Non-steady-state decomposition of changes in labour market states into contributions from flow rates (3 state version)</t>
  </si>
  <si>
    <t>See primarily Elsby et al (2015)</t>
  </si>
  <si>
    <t>Employment rate</t>
  </si>
  <si>
    <t>Unemployment population share</t>
  </si>
  <si>
    <t>Unemployment rate</t>
  </si>
  <si>
    <t>Feu</t>
  </si>
  <si>
    <t>Fen</t>
  </si>
  <si>
    <t>Fue</t>
  </si>
  <si>
    <t>Fun</t>
  </si>
  <si>
    <t>Fne</t>
  </si>
  <si>
    <t>Fnu</t>
  </si>
  <si>
    <t>Initial values</t>
  </si>
  <si>
    <t>Approx. error</t>
  </si>
  <si>
    <t>Interpretation: Share of variance in the monthly change in the employment rate accounted for by contemporaneous and past changes in flow rates/initial value/'demography'</t>
  </si>
  <si>
    <t>Contribution to change in stocks</t>
  </si>
  <si>
    <t>Contribution to unemployment rate approx.</t>
  </si>
  <si>
    <t>Init. Val.</t>
  </si>
  <si>
    <t>Approx Error</t>
  </si>
  <si>
    <t>Actual change</t>
  </si>
  <si>
    <t>Example output: Contributions of unemployment to employment transition probabilities to cumulative changes in unemployment during the Great Recession, US, 2008-2012</t>
  </si>
  <si>
    <t>Interpretation - Using the Fujita &amp; Ramey (2009) variance decomposition we can study how flow rates contribute to changes in unemployment over a longer time period. Using the decompostion outputs, we can also describe more precisely how these flows contributed to the rise in unemployment during the Great recession. Initially, both a fall in the job finding rate, and a rise in job exits accounted for the majority of the rise in unemployment. However, the subsequent decline in unemployment form peak is mainly accounted for by declines in exits, whereas the job finding rate remained persistently low (see Figure 1). We can also see the not unsubstantial contributions of flows betwen unemployment and inactivity (Figure 2).</t>
  </si>
  <si>
    <t>Cumulative change and contributions from flow rates</t>
  </si>
  <si>
    <t>Raw transition probabilities</t>
  </si>
  <si>
    <t>Margin error adjusted probabilities</t>
  </si>
  <si>
    <t>Time agg. Adjusted hazard rates</t>
  </si>
  <si>
    <t>Pee</t>
  </si>
  <si>
    <t>Peu</t>
  </si>
  <si>
    <t>Pen</t>
  </si>
  <si>
    <t>Pue</t>
  </si>
  <si>
    <t>Puu</t>
  </si>
  <si>
    <t>Pun</t>
  </si>
  <si>
    <t>Pne</t>
  </si>
  <si>
    <t>Pnu</t>
  </si>
  <si>
    <t>Pnn</t>
  </si>
  <si>
    <t>fee</t>
  </si>
  <si>
    <t>feu</t>
  </si>
  <si>
    <t>fen</t>
  </si>
  <si>
    <t>fue</t>
  </si>
  <si>
    <t>fuu</t>
  </si>
  <si>
    <t>fun</t>
  </si>
  <si>
    <t>fne</t>
  </si>
  <si>
    <t>fnu</t>
  </si>
  <si>
    <t>fnn</t>
  </si>
  <si>
    <t>Abowd &amp; Zellner Correction</t>
  </si>
  <si>
    <t>see Abowd &amp; Zellner (1985) and Poterba &amp; Summers (1986)</t>
  </si>
  <si>
    <t>Applied adjustment</t>
  </si>
  <si>
    <t>Raw gross flows - from data</t>
  </si>
  <si>
    <t>(Abowd &amp; Zellner 1985, Table 6)</t>
  </si>
  <si>
    <t>Adjusted gross flows</t>
  </si>
  <si>
    <t>Margin error adjustment of transition probabilites</t>
  </si>
  <si>
    <t>See hidden columns for calculations</t>
  </si>
  <si>
    <t>See technical appendix of Elsby et al (2015)</t>
  </si>
  <si>
    <t>Input matrices</t>
  </si>
  <si>
    <t>Output</t>
  </si>
  <si>
    <t>W^-1</t>
  </si>
  <si>
    <t>p^</t>
  </si>
  <si>
    <t>X'_t-1</t>
  </si>
  <si>
    <t>DeltaS</t>
  </si>
  <si>
    <t>W</t>
  </si>
  <si>
    <t>P &amp; Lagrange Multipliers</t>
  </si>
  <si>
    <t>etc…</t>
  </si>
  <si>
    <t>Input matrices of transition probabilities to Matlab (Copy entire array below and then run Matlab code)</t>
  </si>
  <si>
    <t>Output matrices of time agg bias adjusted hazard rates, from Matlab</t>
  </si>
  <si>
    <t>Alternative adjustment using Real Statistics add-in</t>
  </si>
  <si>
    <t>Log Eigenvalues</t>
  </si>
  <si>
    <t>Eigenvals &amp; eigenvectors</t>
  </si>
  <si>
    <t>Excel Computed Hazard Rates</t>
  </si>
  <si>
    <r>
      <t xml:space="preserve">F_t </t>
    </r>
    <r>
      <rPr>
        <sz val="11"/>
        <color theme="1"/>
        <rFont val="Calibri"/>
        <family val="2"/>
        <scheme val="minor"/>
      </rPr>
      <t>(if time agg bias correction applied)</t>
    </r>
  </si>
  <si>
    <r>
      <t xml:space="preserve">g_t  </t>
    </r>
    <r>
      <rPr>
        <sz val="11"/>
        <color theme="1"/>
        <rFont val="Calibri"/>
        <family val="2"/>
        <scheme val="minor"/>
      </rPr>
      <t>(if time agg bias correction applied)</t>
    </r>
  </si>
  <si>
    <t>q_t</t>
  </si>
  <si>
    <t>p_t</t>
  </si>
  <si>
    <t>A_t</t>
  </si>
  <si>
    <t>B_t</t>
  </si>
  <si>
    <r>
      <rPr>
        <b/>
        <sz val="11"/>
        <color theme="1"/>
        <rFont val="Calibri"/>
        <family val="2"/>
        <scheme val="minor"/>
      </rPr>
      <t>s_t</t>
    </r>
    <r>
      <rPr>
        <sz val="11"/>
        <color theme="1"/>
        <rFont val="Calibri"/>
        <family val="2"/>
        <scheme val="minor"/>
      </rPr>
      <t xml:space="preserve"> (actual)</t>
    </r>
  </si>
  <si>
    <t>Check</t>
  </si>
  <si>
    <r>
      <rPr>
        <b/>
        <sz val="11"/>
        <color theme="1"/>
        <rFont val="Calibri"/>
        <family val="2"/>
        <scheme val="minor"/>
      </rPr>
      <t>s_t</t>
    </r>
    <r>
      <rPr>
        <sz val="11"/>
        <color theme="1"/>
        <rFont val="Calibri"/>
        <family val="2"/>
        <scheme val="minor"/>
      </rPr>
      <t xml:space="preserve"> (ss)</t>
    </r>
  </si>
  <si>
    <r>
      <rPr>
        <b/>
        <sz val="11"/>
        <color theme="1"/>
        <rFont val="Calibri"/>
        <family val="2"/>
        <scheme val="minor"/>
      </rPr>
      <t xml:space="preserve">Delta s_t </t>
    </r>
    <r>
      <rPr>
        <sz val="11"/>
        <color theme="1"/>
        <rFont val="Calibri"/>
        <family val="2"/>
        <scheme val="minor"/>
      </rPr>
      <t>(actual)</t>
    </r>
  </si>
  <si>
    <r>
      <rPr>
        <b/>
        <sz val="11"/>
        <color theme="1"/>
        <rFont val="Calibri"/>
        <family val="2"/>
        <scheme val="minor"/>
      </rPr>
      <t>Delta s_t</t>
    </r>
    <r>
      <rPr>
        <sz val="11"/>
        <color theme="1"/>
        <rFont val="Calibri"/>
        <family val="2"/>
        <scheme val="minor"/>
      </rPr>
      <t xml:space="preserve"> (ss_adj)</t>
    </r>
  </si>
  <si>
    <t>Check decmposition method is correct - see also importance of margin/error adjustment</t>
  </si>
  <si>
    <t>Check (=1)</t>
  </si>
  <si>
    <t>Tick</t>
  </si>
  <si>
    <t>Delta E</t>
  </si>
  <si>
    <t>Delta U</t>
  </si>
  <si>
    <t>Useful analytic derivatives</t>
  </si>
  <si>
    <t>x</t>
  </si>
  <si>
    <t>d(-F^-1)q/dx</t>
  </si>
  <si>
    <t>d(-F^-1)q/dx*(Delta x)</t>
  </si>
  <si>
    <t>Delta ss</t>
  </si>
  <si>
    <t>Actual</t>
  </si>
  <si>
    <t>Approx.</t>
  </si>
  <si>
    <t>Error</t>
  </si>
  <si>
    <t>dq/dx</t>
  </si>
  <si>
    <t>df/dx</t>
  </si>
  <si>
    <t>Index &amp; Offset series - DO NOT DELETE</t>
  </si>
  <si>
    <t>d^2(-F^-1)q/dx^2]</t>
  </si>
  <si>
    <t>Note: First order is not really sufficient so include second derivative term to improve fit</t>
  </si>
  <si>
    <t>Example outputs (found in sheets labelled clearly as "Output") produced are the relative importance of flows to changes in stocks over a longer period of time (1990-2016), and cumulative contributions of flows to changes in unemployment during the Great Recession.</t>
  </si>
  <si>
    <t>Monthly flows from BLS - Seasonally Adjusted - Total - 16+, accessed 14/4/2016 (http://www.bls.gov/webapps/legacy/cpsflowstab.htm)</t>
  </si>
  <si>
    <t>2015,9</t>
  </si>
  <si>
    <t>2015,10</t>
  </si>
  <si>
    <t>2015,11</t>
  </si>
  <si>
    <t>2015,12</t>
  </si>
  <si>
    <t>2016,1</t>
  </si>
  <si>
    <t>2016,2</t>
  </si>
  <si>
    <t>2016,3</t>
  </si>
  <si>
    <t>1990,13</t>
  </si>
  <si>
    <t>1990,14</t>
  </si>
  <si>
    <t>1990,15</t>
  </si>
  <si>
    <t>1990,16</t>
  </si>
  <si>
    <t>1990,17</t>
  </si>
  <si>
    <t>1990,18</t>
  </si>
  <si>
    <t>1990,19</t>
  </si>
  <si>
    <t>1990,20</t>
  </si>
  <si>
    <t>1990,21</t>
  </si>
  <si>
    <t>1990,22</t>
  </si>
  <si>
    <t>1990,23</t>
  </si>
  <si>
    <t>1990,24</t>
  </si>
  <si>
    <t>1990,25</t>
  </si>
  <si>
    <t>1990,26</t>
  </si>
  <si>
    <t>1990,27</t>
  </si>
  <si>
    <t>1990,28</t>
  </si>
  <si>
    <t>1990,29</t>
  </si>
  <si>
    <t>1990,30</t>
  </si>
  <si>
    <t>1990,31</t>
  </si>
  <si>
    <t>1990,32</t>
  </si>
  <si>
    <t>1990,33</t>
  </si>
  <si>
    <t>1990,34</t>
  </si>
  <si>
    <t>1990,35</t>
  </si>
  <si>
    <t>1990,36</t>
  </si>
  <si>
    <t>1990,37</t>
  </si>
  <si>
    <t>1990,38</t>
  </si>
  <si>
    <t>1990,39</t>
  </si>
  <si>
    <t>1990,40</t>
  </si>
  <si>
    <t>1990,41</t>
  </si>
  <si>
    <t>1990,42</t>
  </si>
  <si>
    <t>1990,43</t>
  </si>
  <si>
    <t>1990,44</t>
  </si>
  <si>
    <t>1990,45</t>
  </si>
  <si>
    <t>1990,46</t>
  </si>
  <si>
    <t>1990,47</t>
  </si>
  <si>
    <t>1990,48</t>
  </si>
  <si>
    <t>1990,49</t>
  </si>
  <si>
    <t>1990,50</t>
  </si>
  <si>
    <t>1990,51</t>
  </si>
  <si>
    <t>1990,52</t>
  </si>
  <si>
    <t>1990,53</t>
  </si>
  <si>
    <t>1990,54</t>
  </si>
  <si>
    <t>1990,55</t>
  </si>
  <si>
    <t>1990,56</t>
  </si>
  <si>
    <t>1990,57</t>
  </si>
  <si>
    <t>1990,58</t>
  </si>
  <si>
    <t>1990,59</t>
  </si>
  <si>
    <t>1990,60</t>
  </si>
  <si>
    <t>1990,61</t>
  </si>
  <si>
    <t>1990,62</t>
  </si>
  <si>
    <t>1990,63</t>
  </si>
  <si>
    <t>1990,64</t>
  </si>
  <si>
    <t>1990,65</t>
  </si>
  <si>
    <t>1990,66</t>
  </si>
  <si>
    <t>1990,67</t>
  </si>
  <si>
    <t>1990,68</t>
  </si>
  <si>
    <t>1990,69</t>
  </si>
  <si>
    <t>1990,70</t>
  </si>
  <si>
    <t>1990,71</t>
  </si>
  <si>
    <t>1990,72</t>
  </si>
  <si>
    <t>1990,73</t>
  </si>
  <si>
    <t>1990,74</t>
  </si>
  <si>
    <t>1990,75</t>
  </si>
  <si>
    <t>1990,76</t>
  </si>
  <si>
    <t>1990,77</t>
  </si>
  <si>
    <t>1990,78</t>
  </si>
  <si>
    <t>1990,79</t>
  </si>
  <si>
    <t>1990,80</t>
  </si>
  <si>
    <t>1990,81</t>
  </si>
  <si>
    <t>1990,82</t>
  </si>
  <si>
    <t>1990,83</t>
  </si>
  <si>
    <t>1990,84</t>
  </si>
  <si>
    <t>1990,85</t>
  </si>
  <si>
    <t>1990,86</t>
  </si>
  <si>
    <t>1990,87</t>
  </si>
  <si>
    <t>1990,88</t>
  </si>
  <si>
    <t>1990,89</t>
  </si>
  <si>
    <t>1990,90</t>
  </si>
  <si>
    <t>1990,91</t>
  </si>
  <si>
    <t>1990,92</t>
  </si>
  <si>
    <t>1990,93</t>
  </si>
  <si>
    <t>1990,94</t>
  </si>
  <si>
    <t>1990,95</t>
  </si>
  <si>
    <t>1990,96</t>
  </si>
  <si>
    <t>1990,97</t>
  </si>
  <si>
    <t>1990,98</t>
  </si>
  <si>
    <t>1990,99</t>
  </si>
  <si>
    <t>1990,100</t>
  </si>
  <si>
    <t>1990,101</t>
  </si>
  <si>
    <t>1990,102</t>
  </si>
  <si>
    <t>1990,103</t>
  </si>
  <si>
    <t>1990,104</t>
  </si>
  <si>
    <t>1990,105</t>
  </si>
  <si>
    <t>1990,106</t>
  </si>
  <si>
    <t>1990,107</t>
  </si>
  <si>
    <t>1990,108</t>
  </si>
  <si>
    <t>1990,109</t>
  </si>
  <si>
    <t>1990,110</t>
  </si>
  <si>
    <t>1990,111</t>
  </si>
  <si>
    <t>1990,112</t>
  </si>
  <si>
    <t>1990,113</t>
  </si>
  <si>
    <t>1990,114</t>
  </si>
  <si>
    <t>1990,115</t>
  </si>
  <si>
    <t>1990,116</t>
  </si>
  <si>
    <t>1990,117</t>
  </si>
  <si>
    <t>1990,118</t>
  </si>
  <si>
    <t>1990,119</t>
  </si>
  <si>
    <t>1990,120</t>
  </si>
  <si>
    <t>1990,121</t>
  </si>
  <si>
    <t>1990,122</t>
  </si>
  <si>
    <t>1990,123</t>
  </si>
  <si>
    <t>1990,124</t>
  </si>
  <si>
    <t>1990,125</t>
  </si>
  <si>
    <t>1990,126</t>
  </si>
  <si>
    <t>1990,127</t>
  </si>
  <si>
    <t>1990,128</t>
  </si>
  <si>
    <t>1990,129</t>
  </si>
  <si>
    <t>1990,130</t>
  </si>
  <si>
    <t>1990,131</t>
  </si>
  <si>
    <t>1990,132</t>
  </si>
  <si>
    <t>1990,133</t>
  </si>
  <si>
    <t>1990,134</t>
  </si>
  <si>
    <t>1990,135</t>
  </si>
  <si>
    <t>1990,136</t>
  </si>
  <si>
    <t>1990,137</t>
  </si>
  <si>
    <t>1990,138</t>
  </si>
  <si>
    <t>1990,139</t>
  </si>
  <si>
    <t>1990,140</t>
  </si>
  <si>
    <t>1990,141</t>
  </si>
  <si>
    <t>1990,142</t>
  </si>
  <si>
    <t>1990,143</t>
  </si>
  <si>
    <t>1990,144</t>
  </si>
  <si>
    <t>1990,145</t>
  </si>
  <si>
    <t>1990,146</t>
  </si>
  <si>
    <t>1990,147</t>
  </si>
  <si>
    <t>1990,148</t>
  </si>
  <si>
    <t>1990,149</t>
  </si>
  <si>
    <t>1990,150</t>
  </si>
  <si>
    <t>1990,151</t>
  </si>
  <si>
    <t>1990,152</t>
  </si>
  <si>
    <t>1990,153</t>
  </si>
  <si>
    <t>1990,154</t>
  </si>
  <si>
    <t>1990,155</t>
  </si>
  <si>
    <t>1990,156</t>
  </si>
  <si>
    <t>1990,157</t>
  </si>
  <si>
    <t>1990,158</t>
  </si>
  <si>
    <t>1990,159</t>
  </si>
  <si>
    <t>1990,160</t>
  </si>
  <si>
    <t>1990,161</t>
  </si>
  <si>
    <t>1990,162</t>
  </si>
  <si>
    <t>1990,163</t>
  </si>
  <si>
    <t>1990,164</t>
  </si>
  <si>
    <t>1990,165</t>
  </si>
  <si>
    <t>1990,166</t>
  </si>
  <si>
    <t>1990,167</t>
  </si>
  <si>
    <t>1990,168</t>
  </si>
  <si>
    <t>1990,169</t>
  </si>
  <si>
    <t>1990,170</t>
  </si>
  <si>
    <t>1990,171</t>
  </si>
  <si>
    <t>1990,172</t>
  </si>
  <si>
    <t>1990,173</t>
  </si>
  <si>
    <t>1990,174</t>
  </si>
  <si>
    <t>1990,175</t>
  </si>
  <si>
    <t>1990,176</t>
  </si>
  <si>
    <t>1990,177</t>
  </si>
  <si>
    <t>1990,178</t>
  </si>
  <si>
    <t>1990,179</t>
  </si>
  <si>
    <t>1990,180</t>
  </si>
  <si>
    <t>1990,181</t>
  </si>
  <si>
    <t>1990,182</t>
  </si>
  <si>
    <t>1990,183</t>
  </si>
  <si>
    <t>1990,184</t>
  </si>
  <si>
    <t>1990,185</t>
  </si>
  <si>
    <t>1990,186</t>
  </si>
  <si>
    <t>1990,187</t>
  </si>
  <si>
    <t>1990,188</t>
  </si>
  <si>
    <t>1990,189</t>
  </si>
  <si>
    <t>1990,190</t>
  </si>
  <si>
    <t>1990,191</t>
  </si>
  <si>
    <t>1990,192</t>
  </si>
  <si>
    <t>1990,193</t>
  </si>
  <si>
    <t>1990,194</t>
  </si>
  <si>
    <t>1990,195</t>
  </si>
  <si>
    <t>1990,196</t>
  </si>
  <si>
    <t>1990,197</t>
  </si>
  <si>
    <t>1990,198</t>
  </si>
  <si>
    <t>1990,199</t>
  </si>
  <si>
    <t>1990,200</t>
  </si>
  <si>
    <t>1990,201</t>
  </si>
  <si>
    <t>1990,202</t>
  </si>
  <si>
    <t>1990,203</t>
  </si>
  <si>
    <t>1990,204</t>
  </si>
  <si>
    <t>1990,205</t>
  </si>
  <si>
    <t>1990,206</t>
  </si>
  <si>
    <t>1990,207</t>
  </si>
  <si>
    <t>1990,208</t>
  </si>
  <si>
    <t>1990,209</t>
  </si>
  <si>
    <t>1990,210</t>
  </si>
  <si>
    <t>1990,211</t>
  </si>
  <si>
    <t>1990,212</t>
  </si>
  <si>
    <t>1990,213</t>
  </si>
  <si>
    <t>1990,214</t>
  </si>
  <si>
    <t>1990,215</t>
  </si>
  <si>
    <t>1990,216</t>
  </si>
  <si>
    <t>1990,217</t>
  </si>
  <si>
    <t>1990,218</t>
  </si>
  <si>
    <t>1990,219</t>
  </si>
  <si>
    <t>1990,220</t>
  </si>
  <si>
    <t>1990,221</t>
  </si>
  <si>
    <t>1990,222</t>
  </si>
  <si>
    <t>1990,223</t>
  </si>
  <si>
    <t>1990,224</t>
  </si>
  <si>
    <t>1990,225</t>
  </si>
  <si>
    <t>1990,226</t>
  </si>
  <si>
    <t>1990,227</t>
  </si>
  <si>
    <t>1990,228</t>
  </si>
  <si>
    <t>1990,229</t>
  </si>
  <si>
    <t>1990,230</t>
  </si>
  <si>
    <t>1990,231</t>
  </si>
  <si>
    <t>1990,232</t>
  </si>
  <si>
    <t>1990,233</t>
  </si>
  <si>
    <t>1990,234</t>
  </si>
  <si>
    <t>1990,235</t>
  </si>
  <si>
    <t>1990,236</t>
  </si>
  <si>
    <t>1990,237</t>
  </si>
  <si>
    <t>1990,238</t>
  </si>
  <si>
    <t>1990,239</t>
  </si>
  <si>
    <t>1990,240</t>
  </si>
  <si>
    <t>1990,241</t>
  </si>
  <si>
    <t>1990,242</t>
  </si>
  <si>
    <t>1990,243</t>
  </si>
  <si>
    <t>1990,244</t>
  </si>
  <si>
    <t>1990,245</t>
  </si>
  <si>
    <t>1990,246</t>
  </si>
  <si>
    <t>1990,247</t>
  </si>
  <si>
    <t>1990,248</t>
  </si>
  <si>
    <t>1990,249</t>
  </si>
  <si>
    <t>1990,250</t>
  </si>
  <si>
    <t>1990,251</t>
  </si>
  <si>
    <t>1990,252</t>
  </si>
  <si>
    <t>1990,253</t>
  </si>
  <si>
    <t>1990,254</t>
  </si>
  <si>
    <t>1990,255</t>
  </si>
  <si>
    <t>1990,256</t>
  </si>
  <si>
    <t>1990,257</t>
  </si>
  <si>
    <t>1990,258</t>
  </si>
  <si>
    <t>1990,259</t>
  </si>
  <si>
    <t>1990,260</t>
  </si>
  <si>
    <t>1990,261</t>
  </si>
  <si>
    <t>1990,262</t>
  </si>
  <si>
    <t>1990,263</t>
  </si>
  <si>
    <t>1990,264</t>
  </si>
  <si>
    <t>1990,265</t>
  </si>
  <si>
    <t>1990,266</t>
  </si>
  <si>
    <t>1990,267</t>
  </si>
  <si>
    <t>1990,268</t>
  </si>
  <si>
    <t>1990,269</t>
  </si>
  <si>
    <t>1990,270</t>
  </si>
  <si>
    <t>1990,271</t>
  </si>
  <si>
    <t>1990,272</t>
  </si>
  <si>
    <t>1990,273</t>
  </si>
  <si>
    <t>1990,274</t>
  </si>
  <si>
    <t>1990,275</t>
  </si>
  <si>
    <t>1990,276</t>
  </si>
  <si>
    <t>1990,277</t>
  </si>
  <si>
    <t>1990,278</t>
  </si>
  <si>
    <t>1990,279</t>
  </si>
  <si>
    <t>1990,280</t>
  </si>
  <si>
    <t>1990,281</t>
  </si>
  <si>
    <t>1990,282</t>
  </si>
  <si>
    <t>1990,283</t>
  </si>
  <si>
    <t>1990,284</t>
  </si>
  <si>
    <t>1990,285</t>
  </si>
  <si>
    <t>1990,286</t>
  </si>
  <si>
    <t>1990,287</t>
  </si>
  <si>
    <t>1990,288</t>
  </si>
  <si>
    <t>1990,289</t>
  </si>
  <si>
    <t>1990,290</t>
  </si>
  <si>
    <t>1990,291</t>
  </si>
  <si>
    <t>1990,292</t>
  </si>
  <si>
    <t>1990,293</t>
  </si>
  <si>
    <t>1990,294</t>
  </si>
  <si>
    <t>1990,295</t>
  </si>
  <si>
    <t>1990,296</t>
  </si>
  <si>
    <t>1990,297</t>
  </si>
  <si>
    <t>1990,298</t>
  </si>
  <si>
    <t>1990,299</t>
  </si>
  <si>
    <t>1990,300</t>
  </si>
  <si>
    <t>1990,301</t>
  </si>
  <si>
    <t>1990,302</t>
  </si>
  <si>
    <t>1990,303</t>
  </si>
  <si>
    <t>1990,304</t>
  </si>
  <si>
    <t>1990,305</t>
  </si>
  <si>
    <t>1990,306</t>
  </si>
  <si>
    <t>1990,307</t>
  </si>
  <si>
    <t>1990,308</t>
  </si>
  <si>
    <t>1990,309</t>
  </si>
  <si>
    <t>1990,310</t>
  </si>
  <si>
    <t>1990,311</t>
  </si>
  <si>
    <t>1990,312</t>
  </si>
  <si>
    <t>1990,313</t>
  </si>
  <si>
    <t>1990,314</t>
  </si>
  <si>
    <t>(7) If yes, go to "Time agg. bias corr.", and copy the 933x3 array of data (having altered size if length of time series differs) -- In this version, the time agg. bias correction has already been applied.</t>
  </si>
  <si>
    <t>Fujita &amp; Ramey (2009) decomposition of variance, 1990,6-2016,3</t>
  </si>
  <si>
    <t>Author: Carl Singleton (University of Reading)</t>
  </si>
  <si>
    <t>Last updated: 30/7/2020</t>
  </si>
  <si>
    <t>Please contact me if you find any errors in this application: c.a.singleton@reading.ac.uk</t>
  </si>
  <si>
    <r>
      <t xml:space="preserve">Abowd, J. M., &amp; Zellner, A. (1985). Estimating gross labor-force flows. </t>
    </r>
    <r>
      <rPr>
        <i/>
        <sz val="11"/>
        <color theme="1"/>
        <rFont val="Calibri"/>
        <family val="2"/>
        <scheme val="minor"/>
      </rPr>
      <t>Journal of Business &amp; Economic Statistics</t>
    </r>
    <r>
      <rPr>
        <sz val="11"/>
        <color theme="1"/>
        <rFont val="Calibri"/>
        <family val="2"/>
        <scheme val="minor"/>
      </rPr>
      <t>, 3(3), 254–283.</t>
    </r>
  </si>
  <si>
    <r>
      <t xml:space="preserve">Fujita, S., &amp; Ramey, G. (2009). The cyclicality of separation and job finding rates. </t>
    </r>
    <r>
      <rPr>
        <i/>
        <sz val="11"/>
        <color theme="1"/>
        <rFont val="Calibri"/>
        <family val="2"/>
        <scheme val="minor"/>
      </rPr>
      <t>International Economic Review</t>
    </r>
    <r>
      <rPr>
        <sz val="11"/>
        <color theme="1"/>
        <rFont val="Calibri"/>
        <family val="2"/>
        <scheme val="minor"/>
      </rPr>
      <t>, (2), 415.</t>
    </r>
  </si>
  <si>
    <r>
      <t xml:space="preserve">Poterba, J. M., &amp; Summers, L. H. (1986). Reporting errors and labor market dynamics. </t>
    </r>
    <r>
      <rPr>
        <i/>
        <sz val="11"/>
        <color theme="1"/>
        <rFont val="Calibri"/>
        <family val="2"/>
        <scheme val="minor"/>
      </rPr>
      <t>Econometrica</t>
    </r>
    <r>
      <rPr>
        <sz val="11"/>
        <color theme="1"/>
        <rFont val="Calibri"/>
        <family val="2"/>
        <scheme val="minor"/>
      </rPr>
      <t>, (6), 1319.</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
    <numFmt numFmtId="165" formatCode="#0.000"/>
    <numFmt numFmtId="166" formatCode="0.0000"/>
    <numFmt numFmtId="167" formatCode="0.000"/>
    <numFmt numFmtId="168" formatCode="0.00000"/>
    <numFmt numFmtId="169" formatCode="0.00000000000"/>
    <numFmt numFmtId="170" formatCode="0.000000"/>
    <numFmt numFmtId="171" formatCode="0.00000000"/>
  </numFmts>
  <fonts count="17" x14ac:knownFonts="1">
    <font>
      <sz val="11"/>
      <color theme="1"/>
      <name val="Calibri"/>
      <family val="2"/>
      <scheme val="minor"/>
    </font>
    <font>
      <b/>
      <sz val="11"/>
      <color theme="1"/>
      <name val="Calibri"/>
      <family val="2"/>
      <scheme val="minor"/>
    </font>
    <font>
      <sz val="11"/>
      <color indexed="8"/>
      <name val="Calibri"/>
      <family val="2"/>
      <scheme val="minor"/>
    </font>
    <font>
      <sz val="11"/>
      <color rgb="FFFF0000"/>
      <name val="Calibri"/>
      <family val="2"/>
      <scheme val="minor"/>
    </font>
    <font>
      <i/>
      <sz val="11"/>
      <color theme="1"/>
      <name val="Calibri"/>
      <family val="2"/>
      <scheme val="minor"/>
    </font>
    <font>
      <sz val="9"/>
      <color indexed="81"/>
      <name val="Tahoma"/>
      <family val="2"/>
    </font>
    <font>
      <b/>
      <sz val="9"/>
      <color indexed="81"/>
      <name val="Tahoma"/>
      <family val="2"/>
    </font>
    <font>
      <sz val="15"/>
      <color theme="1"/>
      <name val="Arial"/>
      <family val="2"/>
    </font>
    <font>
      <b/>
      <sz val="11"/>
      <color rgb="FFFF0000"/>
      <name val="Calibri"/>
      <family val="2"/>
      <scheme val="minor"/>
    </font>
    <font>
      <i/>
      <sz val="11"/>
      <color rgb="FFFF0000"/>
      <name val="Calibri"/>
      <family val="2"/>
      <scheme val="minor"/>
    </font>
    <font>
      <b/>
      <i/>
      <sz val="11"/>
      <color rgb="FFFF0000"/>
      <name val="Calibri"/>
      <family val="2"/>
      <scheme val="minor"/>
    </font>
    <font>
      <b/>
      <sz val="11"/>
      <name val="Calibri"/>
      <family val="2"/>
      <scheme val="minor"/>
    </font>
    <font>
      <b/>
      <i/>
      <sz val="11"/>
      <color theme="1"/>
      <name val="Calibri"/>
      <family val="2"/>
      <scheme val="minor"/>
    </font>
    <font>
      <b/>
      <sz val="14"/>
      <color theme="1"/>
      <name val="Calibri"/>
      <family val="2"/>
      <scheme val="minor"/>
    </font>
    <font>
      <sz val="11"/>
      <name val="Calibri"/>
      <family val="2"/>
      <scheme val="minor"/>
    </font>
    <font>
      <i/>
      <sz val="11"/>
      <name val="Calibri"/>
      <family val="2"/>
      <scheme val="minor"/>
    </font>
    <font>
      <sz val="10"/>
      <color indexed="8"/>
      <name val="Arial"/>
    </font>
  </fonts>
  <fills count="7">
    <fill>
      <patternFill patternType="none"/>
    </fill>
    <fill>
      <patternFill patternType="gray125"/>
    </fill>
    <fill>
      <patternFill patternType="solid">
        <fgColor theme="0"/>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theme="8" tint="0.39997558519241921"/>
        <bgColor indexed="64"/>
      </patternFill>
    </fill>
    <fill>
      <patternFill patternType="solid">
        <fgColor theme="9" tint="0.59999389629810485"/>
        <bgColor indexed="64"/>
      </patternFill>
    </fill>
  </fills>
  <borders count="1">
    <border>
      <left/>
      <right/>
      <top/>
      <bottom/>
      <diagonal/>
    </border>
  </borders>
  <cellStyleXfs count="2">
    <xf numFmtId="0" fontId="0" fillId="0" borderId="0"/>
    <xf numFmtId="0" fontId="2" fillId="0" borderId="0"/>
  </cellStyleXfs>
  <cellXfs count="82">
    <xf numFmtId="0" fontId="0" fillId="0" borderId="0" xfId="0"/>
    <xf numFmtId="0" fontId="0" fillId="0" borderId="0" xfId="0" applyAlignment="1">
      <alignment horizontal="center" vertical="center"/>
    </xf>
    <xf numFmtId="0" fontId="1" fillId="0" borderId="0" xfId="0" applyFont="1"/>
    <xf numFmtId="0" fontId="1" fillId="0" borderId="0" xfId="0" applyFont="1" applyFill="1"/>
    <xf numFmtId="164" fontId="0" fillId="0" borderId="0" xfId="0" applyNumberFormat="1"/>
    <xf numFmtId="0" fontId="0" fillId="0" borderId="0" xfId="0" applyAlignment="1">
      <alignment horizontal="center"/>
    </xf>
    <xf numFmtId="0" fontId="0" fillId="0" borderId="0" xfId="0" applyFont="1"/>
    <xf numFmtId="0" fontId="1" fillId="2" borderId="0" xfId="0" applyFont="1" applyFill="1"/>
    <xf numFmtId="0" fontId="0" fillId="2" borderId="0" xfId="0" applyFill="1"/>
    <xf numFmtId="165" fontId="0" fillId="0" borderId="0" xfId="0" applyNumberFormat="1"/>
    <xf numFmtId="165" fontId="0" fillId="0" borderId="0" xfId="0" applyNumberFormat="1" applyFont="1"/>
    <xf numFmtId="166" fontId="0" fillId="0" borderId="0" xfId="0" applyNumberFormat="1"/>
    <xf numFmtId="167" fontId="0" fillId="0" borderId="0" xfId="0" applyNumberFormat="1"/>
    <xf numFmtId="167" fontId="0" fillId="0" borderId="0" xfId="0" applyNumberFormat="1" applyFont="1"/>
    <xf numFmtId="0" fontId="7" fillId="0" borderId="0" xfId="0" applyFont="1"/>
    <xf numFmtId="1" fontId="0" fillId="0" borderId="0" xfId="0" applyNumberFormat="1" applyFont="1"/>
    <xf numFmtId="0" fontId="8" fillId="0" borderId="0" xfId="0" applyFont="1"/>
    <xf numFmtId="167" fontId="9" fillId="0" borderId="0" xfId="0" applyNumberFormat="1" applyFont="1"/>
    <xf numFmtId="0" fontId="3" fillId="0" borderId="0" xfId="0" applyFont="1"/>
    <xf numFmtId="0" fontId="0" fillId="4" borderId="0" xfId="0" applyFill="1"/>
    <xf numFmtId="0" fontId="0" fillId="0" borderId="0" xfId="0" applyFill="1"/>
    <xf numFmtId="0" fontId="1" fillId="5" borderId="0" xfId="0" applyFont="1" applyFill="1"/>
    <xf numFmtId="0" fontId="0" fillId="5" borderId="0" xfId="0" applyFill="1"/>
    <xf numFmtId="0" fontId="3" fillId="5" borderId="0" xfId="0" applyFont="1" applyFill="1"/>
    <xf numFmtId="2" fontId="0" fillId="5" borderId="0" xfId="0" applyNumberFormat="1" applyFill="1"/>
    <xf numFmtId="0" fontId="4" fillId="5" borderId="0" xfId="0" applyFont="1" applyFill="1" applyAlignment="1">
      <alignment wrapText="1"/>
    </xf>
    <xf numFmtId="0" fontId="1" fillId="5" borderId="0" xfId="0" applyFont="1" applyFill="1" applyAlignment="1">
      <alignment wrapText="1"/>
    </xf>
    <xf numFmtId="0" fontId="1" fillId="4" borderId="0" xfId="0" applyFont="1" applyFill="1"/>
    <xf numFmtId="0" fontId="13" fillId="0" borderId="0" xfId="0" applyFont="1"/>
    <xf numFmtId="168" fontId="0" fillId="0" borderId="0" xfId="0" applyNumberFormat="1"/>
    <xf numFmtId="1" fontId="0" fillId="0" borderId="0" xfId="0" applyNumberFormat="1"/>
    <xf numFmtId="167" fontId="11" fillId="0" borderId="0" xfId="0" applyNumberFormat="1" applyFont="1"/>
    <xf numFmtId="167" fontId="1" fillId="0" borderId="0" xfId="0" applyNumberFormat="1" applyFont="1"/>
    <xf numFmtId="167" fontId="10" fillId="0" borderId="0" xfId="0" applyNumberFormat="1" applyFont="1"/>
    <xf numFmtId="167" fontId="1" fillId="0" borderId="0" xfId="0" applyNumberFormat="1" applyFont="1" applyAlignment="1"/>
    <xf numFmtId="167" fontId="1" fillId="0" borderId="0" xfId="0" applyNumberFormat="1" applyFont="1" applyAlignment="1">
      <alignment horizontal="center"/>
    </xf>
    <xf numFmtId="167" fontId="12" fillId="0" borderId="0" xfId="0" applyNumberFormat="1" applyFont="1"/>
    <xf numFmtId="166" fontId="0" fillId="4" borderId="0" xfId="0" applyNumberFormat="1" applyFill="1"/>
    <xf numFmtId="167" fontId="0" fillId="4" borderId="0" xfId="0" applyNumberFormat="1" applyFill="1"/>
    <xf numFmtId="168" fontId="0" fillId="3" borderId="0" xfId="0" applyNumberFormat="1" applyFill="1"/>
    <xf numFmtId="169" fontId="0" fillId="0" borderId="0" xfId="0" applyNumberFormat="1"/>
    <xf numFmtId="0" fontId="14" fillId="6" borderId="0" xfId="0" applyFont="1" applyFill="1"/>
    <xf numFmtId="0" fontId="11" fillId="6" borderId="0" xfId="0" applyFont="1" applyFill="1"/>
    <xf numFmtId="167" fontId="14" fillId="6" borderId="0" xfId="0" applyNumberFormat="1" applyFont="1" applyFill="1"/>
    <xf numFmtId="0" fontId="9" fillId="2" borderId="0" xfId="0" applyFont="1" applyFill="1"/>
    <xf numFmtId="0" fontId="14" fillId="6" borderId="0" xfId="0" applyFont="1" applyFill="1" applyAlignment="1"/>
    <xf numFmtId="0" fontId="4" fillId="2" borderId="0" xfId="0" applyFont="1" applyFill="1"/>
    <xf numFmtId="0" fontId="0" fillId="2" borderId="0" xfId="0" applyFont="1" applyFill="1"/>
    <xf numFmtId="0" fontId="4" fillId="4" borderId="0" xfId="0" applyFont="1" applyFill="1"/>
    <xf numFmtId="0" fontId="15" fillId="6" borderId="0" xfId="0" applyFont="1" applyFill="1" applyAlignment="1"/>
    <xf numFmtId="0" fontId="1" fillId="0" borderId="0" xfId="0" applyFont="1" applyAlignment="1">
      <alignment horizontal="center"/>
    </xf>
    <xf numFmtId="0" fontId="1" fillId="0" borderId="0" xfId="0" applyFont="1" applyAlignment="1">
      <alignment horizontal="center" vertical="center"/>
    </xf>
    <xf numFmtId="0" fontId="4" fillId="5" borderId="0" xfId="0" applyFont="1" applyFill="1" applyAlignment="1">
      <alignment horizontal="left" wrapText="1"/>
    </xf>
    <xf numFmtId="0" fontId="0" fillId="0" borderId="0" xfId="0" applyAlignment="1">
      <alignment horizontal="left" wrapText="1"/>
    </xf>
    <xf numFmtId="0" fontId="1" fillId="0" borderId="0" xfId="0" applyFont="1" applyAlignment="1">
      <alignment horizontal="center" vertical="center"/>
    </xf>
    <xf numFmtId="0" fontId="9" fillId="0" borderId="0" xfId="0" applyFont="1"/>
    <xf numFmtId="0" fontId="1" fillId="0" borderId="0" xfId="0" applyFont="1" applyAlignment="1">
      <alignment horizontal="center"/>
    </xf>
    <xf numFmtId="170" fontId="0" fillId="5" borderId="0" xfId="0" applyNumberFormat="1" applyFill="1"/>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64" fontId="16" fillId="0" borderId="0" xfId="1" applyNumberFormat="1" applyFont="1" applyFill="1" applyAlignment="1">
      <alignment horizontal="right"/>
    </xf>
    <xf numFmtId="171" fontId="0" fillId="0" borderId="0" xfId="0" applyNumberFormat="1"/>
    <xf numFmtId="0" fontId="1" fillId="0" borderId="0" xfId="0" applyFont="1" applyAlignment="1">
      <alignment horizontal="center"/>
    </xf>
    <xf numFmtId="0" fontId="1" fillId="0" borderId="0" xfId="0" applyFont="1" applyAlignment="1">
      <alignment horizontal="center" vertical="center"/>
    </xf>
    <xf numFmtId="0" fontId="4" fillId="5" borderId="0" xfId="0" applyFont="1" applyFill="1" applyAlignment="1">
      <alignment horizontal="left" wrapText="1"/>
    </xf>
    <xf numFmtId="0" fontId="1" fillId="5" borderId="0" xfId="0" applyFont="1" applyFill="1" applyAlignment="1">
      <alignment horizontal="left" wrapText="1"/>
    </xf>
    <xf numFmtId="0" fontId="0" fillId="0" borderId="0" xfId="0" applyAlignment="1">
      <alignment horizontal="left" wrapText="1"/>
    </xf>
    <xf numFmtId="0" fontId="1" fillId="0" borderId="0" xfId="0" applyFont="1" applyAlignment="1">
      <alignment horizontal="left"/>
    </xf>
    <xf numFmtId="0" fontId="1" fillId="0" borderId="0" xfId="0" applyFont="1" applyAlignment="1">
      <alignment horizontal="center" wrapText="1"/>
    </xf>
    <xf numFmtId="167" fontId="0" fillId="0" borderId="0" xfId="0" applyNumberFormat="1" applyAlignment="1">
      <alignment horizontal="center" vertical="center" wrapText="1"/>
    </xf>
    <xf numFmtId="167" fontId="0" fillId="0" borderId="0" xfId="0" applyNumberFormat="1" applyAlignment="1">
      <alignment horizontal="center" vertical="center"/>
    </xf>
    <xf numFmtId="167" fontId="1" fillId="0" borderId="0" xfId="0" applyNumberFormat="1" applyFont="1" applyAlignment="1">
      <alignment horizontal="center" vertical="center" wrapText="1"/>
    </xf>
    <xf numFmtId="167" fontId="1" fillId="0" borderId="0" xfId="0" applyNumberFormat="1" applyFont="1" applyAlignment="1">
      <alignment horizontal="center" vertical="center"/>
    </xf>
  </cellXfs>
  <cellStyles count="2">
    <cellStyle name="Normal" xfId="0" builtinId="0"/>
    <cellStyle name="Normal 2" xfId="1" xr:uid="{00000000-0005-0000-0000-000001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1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5.xml"/><Relationship Id="rId12" Type="http://schemas.openxmlformats.org/officeDocument/2006/relationships/worksheet" Target="worksheets/sheet10.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worksheet" Target="worksheets/sheet9.xml"/><Relationship Id="rId5" Type="http://schemas.openxmlformats.org/officeDocument/2006/relationships/chartsheet" Target="chartsheets/sheet1.xml"/><Relationship Id="rId15" Type="http://schemas.openxmlformats.org/officeDocument/2006/relationships/theme" Target="theme/theme1.xml"/><Relationship Id="rId10" Type="http://schemas.openxmlformats.org/officeDocument/2006/relationships/worksheet" Target="worksheets/sheet8.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600"/>
            </a:pPr>
            <a:r>
              <a:rPr lang="en-GB" sz="1600" b="1" i="0" baseline="0">
                <a:effectLst/>
              </a:rPr>
              <a:t>Cumulative increase in unemployment &amp; contributions from flows, US, 2008-2012</a:t>
            </a:r>
            <a:endParaRPr lang="en-GB" sz="1600">
              <a:effectLst/>
            </a:endParaRPr>
          </a:p>
        </c:rich>
      </c:tx>
      <c:overlay val="0"/>
    </c:title>
    <c:autoTitleDeleted val="0"/>
    <c:plotArea>
      <c:layout/>
      <c:lineChart>
        <c:grouping val="standard"/>
        <c:varyColors val="0"/>
        <c:ser>
          <c:idx val="0"/>
          <c:order val="0"/>
          <c:tx>
            <c:strRef>
              <c:f>'Output - Contrib. 2008Recession'!$B$9</c:f>
              <c:strCache>
                <c:ptCount val="1"/>
                <c:pt idx="0">
                  <c:v>Unemployment population share</c:v>
                </c:pt>
              </c:strCache>
            </c:strRef>
          </c:tx>
          <c:spPr>
            <a:ln w="28575" cap="rnd">
              <a:solidFill>
                <a:schemeClr val="bg1">
                  <a:lumMod val="50000"/>
                </a:schemeClr>
              </a:solidFill>
              <a:prstDash val="sysDot"/>
              <a:round/>
            </a:ln>
            <a:effectLst/>
          </c:spPr>
          <c:marker>
            <c:symbol val="none"/>
          </c:marker>
          <c:cat>
            <c:strRef>
              <c:f>'Output - Contrib. 2008Recession'!$A$10:$A$70</c:f>
              <c:strCache>
                <c:ptCount val="61"/>
                <c:pt idx="0">
                  <c:v>2007,12</c:v>
                </c:pt>
                <c:pt idx="1">
                  <c:v>2008,1</c:v>
                </c:pt>
                <c:pt idx="2">
                  <c:v>2008,2</c:v>
                </c:pt>
                <c:pt idx="3">
                  <c:v>2008,3</c:v>
                </c:pt>
                <c:pt idx="4">
                  <c:v>2008,4</c:v>
                </c:pt>
                <c:pt idx="5">
                  <c:v>2008,5</c:v>
                </c:pt>
                <c:pt idx="6">
                  <c:v>2008,6</c:v>
                </c:pt>
                <c:pt idx="7">
                  <c:v>2008,7</c:v>
                </c:pt>
                <c:pt idx="8">
                  <c:v>2008,8</c:v>
                </c:pt>
                <c:pt idx="9">
                  <c:v>2008,9</c:v>
                </c:pt>
                <c:pt idx="10">
                  <c:v>2008,10</c:v>
                </c:pt>
                <c:pt idx="11">
                  <c:v>2008,11</c:v>
                </c:pt>
                <c:pt idx="12">
                  <c:v>2008,12</c:v>
                </c:pt>
                <c:pt idx="13">
                  <c:v>2009,1</c:v>
                </c:pt>
                <c:pt idx="14">
                  <c:v>2009,2</c:v>
                </c:pt>
                <c:pt idx="15">
                  <c:v>2009,3</c:v>
                </c:pt>
                <c:pt idx="16">
                  <c:v>2009,4</c:v>
                </c:pt>
                <c:pt idx="17">
                  <c:v>2009,5</c:v>
                </c:pt>
                <c:pt idx="18">
                  <c:v>2009,6</c:v>
                </c:pt>
                <c:pt idx="19">
                  <c:v>2009,7</c:v>
                </c:pt>
                <c:pt idx="20">
                  <c:v>2009,8</c:v>
                </c:pt>
                <c:pt idx="21">
                  <c:v>2009,9</c:v>
                </c:pt>
                <c:pt idx="22">
                  <c:v>2009,10</c:v>
                </c:pt>
                <c:pt idx="23">
                  <c:v>2009,11</c:v>
                </c:pt>
                <c:pt idx="24">
                  <c:v>2009,12</c:v>
                </c:pt>
                <c:pt idx="25">
                  <c:v>2010,1</c:v>
                </c:pt>
                <c:pt idx="26">
                  <c:v>2010,2</c:v>
                </c:pt>
                <c:pt idx="27">
                  <c:v>2010,3</c:v>
                </c:pt>
                <c:pt idx="28">
                  <c:v>2010,4</c:v>
                </c:pt>
                <c:pt idx="29">
                  <c:v>2010,5</c:v>
                </c:pt>
                <c:pt idx="30">
                  <c:v>2010,6</c:v>
                </c:pt>
                <c:pt idx="31">
                  <c:v>2010,7</c:v>
                </c:pt>
                <c:pt idx="32">
                  <c:v>2010,8</c:v>
                </c:pt>
                <c:pt idx="33">
                  <c:v>2010,9</c:v>
                </c:pt>
                <c:pt idx="34">
                  <c:v>2010,10</c:v>
                </c:pt>
                <c:pt idx="35">
                  <c:v>2010,11</c:v>
                </c:pt>
                <c:pt idx="36">
                  <c:v>2010,12</c:v>
                </c:pt>
                <c:pt idx="37">
                  <c:v>2011,1</c:v>
                </c:pt>
                <c:pt idx="38">
                  <c:v>2011,2</c:v>
                </c:pt>
                <c:pt idx="39">
                  <c:v>2011,3</c:v>
                </c:pt>
                <c:pt idx="40">
                  <c:v>2011,4</c:v>
                </c:pt>
                <c:pt idx="41">
                  <c:v>2011,5</c:v>
                </c:pt>
                <c:pt idx="42">
                  <c:v>2011,6</c:v>
                </c:pt>
                <c:pt idx="43">
                  <c:v>2011,7</c:v>
                </c:pt>
                <c:pt idx="44">
                  <c:v>2011,8</c:v>
                </c:pt>
                <c:pt idx="45">
                  <c:v>2011,9</c:v>
                </c:pt>
                <c:pt idx="46">
                  <c:v>2011,10</c:v>
                </c:pt>
                <c:pt idx="47">
                  <c:v>2011,11</c:v>
                </c:pt>
                <c:pt idx="48">
                  <c:v>2011,12</c:v>
                </c:pt>
                <c:pt idx="49">
                  <c:v>2012,1</c:v>
                </c:pt>
                <c:pt idx="50">
                  <c:v>2012,2</c:v>
                </c:pt>
                <c:pt idx="51">
                  <c:v>2012,3</c:v>
                </c:pt>
                <c:pt idx="52">
                  <c:v>2012,4</c:v>
                </c:pt>
                <c:pt idx="53">
                  <c:v>2012,5</c:v>
                </c:pt>
                <c:pt idx="54">
                  <c:v>2012,6</c:v>
                </c:pt>
                <c:pt idx="55">
                  <c:v>2012,7</c:v>
                </c:pt>
                <c:pt idx="56">
                  <c:v>2012,8</c:v>
                </c:pt>
                <c:pt idx="57">
                  <c:v>2012,9</c:v>
                </c:pt>
                <c:pt idx="58">
                  <c:v>2012,10</c:v>
                </c:pt>
                <c:pt idx="59">
                  <c:v>2012,11</c:v>
                </c:pt>
                <c:pt idx="60">
                  <c:v>2012,12</c:v>
                </c:pt>
              </c:strCache>
            </c:strRef>
          </c:cat>
          <c:val>
            <c:numRef>
              <c:f>'Output - Contrib. 2008Recession'!$B$10:$B$70</c:f>
              <c:numCache>
                <c:formatCode>0.000</c:formatCode>
                <c:ptCount val="61"/>
                <c:pt idx="0">
                  <c:v>0</c:v>
                </c:pt>
                <c:pt idx="1">
                  <c:v>-1.7159259770364171E-3</c:v>
                </c:pt>
                <c:pt idx="2">
                  <c:v>0.16910811953242399</c:v>
                </c:pt>
                <c:pt idx="3">
                  <c:v>0.19390139851467661</c:v>
                </c:pt>
                <c:pt idx="4">
                  <c:v>0.11042389955473186</c:v>
                </c:pt>
                <c:pt idx="5">
                  <c:v>0.24734115547190225</c:v>
                </c:pt>
                <c:pt idx="6">
                  <c:v>0.16508701016122868</c:v>
                </c:pt>
                <c:pt idx="7">
                  <c:v>0.48693999452563003</c:v>
                </c:pt>
                <c:pt idx="8">
                  <c:v>0.56058384287232532</c:v>
                </c:pt>
                <c:pt idx="9">
                  <c:v>0.71163935242786125</c:v>
                </c:pt>
                <c:pt idx="10">
                  <c:v>0.92167744277330965</c:v>
                </c:pt>
                <c:pt idx="11">
                  <c:v>0.94122016790475294</c:v>
                </c:pt>
                <c:pt idx="12">
                  <c:v>1.184085578817009</c:v>
                </c:pt>
                <c:pt idx="13">
                  <c:v>1.3777464948436104</c:v>
                </c:pt>
                <c:pt idx="14">
                  <c:v>1.6920255926091234</c:v>
                </c:pt>
                <c:pt idx="15">
                  <c:v>2.0269564905644728</c:v>
                </c:pt>
                <c:pt idx="16">
                  <c:v>2.3807542487738456</c:v>
                </c:pt>
                <c:pt idx="17">
                  <c:v>2.6012890377346083</c:v>
                </c:pt>
                <c:pt idx="18">
                  <c:v>2.7782910746545384</c:v>
                </c:pt>
                <c:pt idx="19">
                  <c:v>3.0481305887184806</c:v>
                </c:pt>
                <c:pt idx="20">
                  <c:v>3.131117066817358</c:v>
                </c:pt>
                <c:pt idx="21">
                  <c:v>3.0804881166707023</c:v>
                </c:pt>
                <c:pt idx="22">
                  <c:v>3.1650196212116062</c:v>
                </c:pt>
                <c:pt idx="23">
                  <c:v>3.2412678741696741</c:v>
                </c:pt>
                <c:pt idx="24">
                  <c:v>3.3801474078424869</c:v>
                </c:pt>
                <c:pt idx="25">
                  <c:v>3.3186775343974593</c:v>
                </c:pt>
                <c:pt idx="26">
                  <c:v>3.2626952080656819</c:v>
                </c:pt>
                <c:pt idx="27">
                  <c:v>3.2431873615882143</c:v>
                </c:pt>
                <c:pt idx="28">
                  <c:v>3.2670346304855804</c:v>
                </c:pt>
                <c:pt idx="29">
                  <c:v>3.3002331497195874</c:v>
                </c:pt>
                <c:pt idx="30">
                  <c:v>3.3474683896236446</c:v>
                </c:pt>
                <c:pt idx="31">
                  <c:v>3.1424244200086418</c:v>
                </c:pt>
                <c:pt idx="32">
                  <c:v>2.9796318025714719</c:v>
                </c:pt>
                <c:pt idx="33">
                  <c:v>2.9904860257552235</c:v>
                </c:pt>
                <c:pt idx="34">
                  <c:v>3.0422245277458715</c:v>
                </c:pt>
                <c:pt idx="35">
                  <c:v>3.0075414006952599</c:v>
                </c:pt>
                <c:pt idx="36">
                  <c:v>2.9757952488606909</c:v>
                </c:pt>
                <c:pt idx="37">
                  <c:v>3.2077629198454658</c:v>
                </c:pt>
                <c:pt idx="38">
                  <c:v>2.896324309816805</c:v>
                </c:pt>
                <c:pt idx="39">
                  <c:v>2.7606380008196636</c:v>
                </c:pt>
                <c:pt idx="40">
                  <c:v>2.6762215394544056</c:v>
                </c:pt>
                <c:pt idx="41">
                  <c:v>2.6379103623042779</c:v>
                </c:pt>
                <c:pt idx="42">
                  <c:v>2.726371322342533</c:v>
                </c:pt>
                <c:pt idx="43">
                  <c:v>2.6796766476408065</c:v>
                </c:pt>
                <c:pt idx="44">
                  <c:v>2.7200760815753737</c:v>
                </c:pt>
                <c:pt idx="45">
                  <c:v>2.632666810776541</c:v>
                </c:pt>
                <c:pt idx="46">
                  <c:v>2.6507838890073372</c:v>
                </c:pt>
                <c:pt idx="47">
                  <c:v>2.7001354589008089</c:v>
                </c:pt>
                <c:pt idx="48">
                  <c:v>2.5479892083069235</c:v>
                </c:pt>
                <c:pt idx="49">
                  <c:v>2.422544913352799</c:v>
                </c:pt>
                <c:pt idx="50">
                  <c:v>2.3323616116466965</c:v>
                </c:pt>
                <c:pt idx="51">
                  <c:v>2.1549965205177148</c:v>
                </c:pt>
                <c:pt idx="52">
                  <c:v>2.1773779494119028</c:v>
                </c:pt>
                <c:pt idx="53">
                  <c:v>2.1324538037234073</c:v>
                </c:pt>
                <c:pt idx="54">
                  <c:v>2.0968733467900518</c:v>
                </c:pt>
                <c:pt idx="55">
                  <c:v>2.0987567039572439</c:v>
                </c:pt>
                <c:pt idx="56">
                  <c:v>2.111959689148831</c:v>
                </c:pt>
                <c:pt idx="57">
                  <c:v>2.093307303521259</c:v>
                </c:pt>
                <c:pt idx="58">
                  <c:v>2.0120236286743287</c:v>
                </c:pt>
                <c:pt idx="59">
                  <c:v>1.8702304772567415</c:v>
                </c:pt>
                <c:pt idx="60">
                  <c:v>1.8639151385517012</c:v>
                </c:pt>
              </c:numCache>
            </c:numRef>
          </c:val>
          <c:smooth val="0"/>
          <c:extLst>
            <c:ext xmlns:c16="http://schemas.microsoft.com/office/drawing/2014/chart" uri="{C3380CC4-5D6E-409C-BE32-E72D297353CC}">
              <c16:uniqueId val="{00000000-9341-4009-B8E3-F95DEA7778D4}"/>
            </c:ext>
          </c:extLst>
        </c:ser>
        <c:ser>
          <c:idx val="1"/>
          <c:order val="1"/>
          <c:tx>
            <c:strRef>
              <c:f>'Output - Contrib. 2008Recession'!$C$9</c:f>
              <c:strCache>
                <c:ptCount val="1"/>
                <c:pt idx="0">
                  <c:v>EU</c:v>
                </c:pt>
              </c:strCache>
            </c:strRef>
          </c:tx>
          <c:spPr>
            <a:ln w="28575" cap="rnd">
              <a:solidFill>
                <a:schemeClr val="accent1">
                  <a:lumMod val="50000"/>
                </a:schemeClr>
              </a:solidFill>
              <a:round/>
            </a:ln>
            <a:effectLst/>
          </c:spPr>
          <c:marker>
            <c:symbol val="none"/>
          </c:marker>
          <c:cat>
            <c:strRef>
              <c:f>'Output - Contrib. 2008Recession'!$A$10:$A$70</c:f>
              <c:strCache>
                <c:ptCount val="61"/>
                <c:pt idx="0">
                  <c:v>2007,12</c:v>
                </c:pt>
                <c:pt idx="1">
                  <c:v>2008,1</c:v>
                </c:pt>
                <c:pt idx="2">
                  <c:v>2008,2</c:v>
                </c:pt>
                <c:pt idx="3">
                  <c:v>2008,3</c:v>
                </c:pt>
                <c:pt idx="4">
                  <c:v>2008,4</c:v>
                </c:pt>
                <c:pt idx="5">
                  <c:v>2008,5</c:v>
                </c:pt>
                <c:pt idx="6">
                  <c:v>2008,6</c:v>
                </c:pt>
                <c:pt idx="7">
                  <c:v>2008,7</c:v>
                </c:pt>
                <c:pt idx="8">
                  <c:v>2008,8</c:v>
                </c:pt>
                <c:pt idx="9">
                  <c:v>2008,9</c:v>
                </c:pt>
                <c:pt idx="10">
                  <c:v>2008,10</c:v>
                </c:pt>
                <c:pt idx="11">
                  <c:v>2008,11</c:v>
                </c:pt>
                <c:pt idx="12">
                  <c:v>2008,12</c:v>
                </c:pt>
                <c:pt idx="13">
                  <c:v>2009,1</c:v>
                </c:pt>
                <c:pt idx="14">
                  <c:v>2009,2</c:v>
                </c:pt>
                <c:pt idx="15">
                  <c:v>2009,3</c:v>
                </c:pt>
                <c:pt idx="16">
                  <c:v>2009,4</c:v>
                </c:pt>
                <c:pt idx="17">
                  <c:v>2009,5</c:v>
                </c:pt>
                <c:pt idx="18">
                  <c:v>2009,6</c:v>
                </c:pt>
                <c:pt idx="19">
                  <c:v>2009,7</c:v>
                </c:pt>
                <c:pt idx="20">
                  <c:v>2009,8</c:v>
                </c:pt>
                <c:pt idx="21">
                  <c:v>2009,9</c:v>
                </c:pt>
                <c:pt idx="22">
                  <c:v>2009,10</c:v>
                </c:pt>
                <c:pt idx="23">
                  <c:v>2009,11</c:v>
                </c:pt>
                <c:pt idx="24">
                  <c:v>2009,12</c:v>
                </c:pt>
                <c:pt idx="25">
                  <c:v>2010,1</c:v>
                </c:pt>
                <c:pt idx="26">
                  <c:v>2010,2</c:v>
                </c:pt>
                <c:pt idx="27">
                  <c:v>2010,3</c:v>
                </c:pt>
                <c:pt idx="28">
                  <c:v>2010,4</c:v>
                </c:pt>
                <c:pt idx="29">
                  <c:v>2010,5</c:v>
                </c:pt>
                <c:pt idx="30">
                  <c:v>2010,6</c:v>
                </c:pt>
                <c:pt idx="31">
                  <c:v>2010,7</c:v>
                </c:pt>
                <c:pt idx="32">
                  <c:v>2010,8</c:v>
                </c:pt>
                <c:pt idx="33">
                  <c:v>2010,9</c:v>
                </c:pt>
                <c:pt idx="34">
                  <c:v>2010,10</c:v>
                </c:pt>
                <c:pt idx="35">
                  <c:v>2010,11</c:v>
                </c:pt>
                <c:pt idx="36">
                  <c:v>2010,12</c:v>
                </c:pt>
                <c:pt idx="37">
                  <c:v>2011,1</c:v>
                </c:pt>
                <c:pt idx="38">
                  <c:v>2011,2</c:v>
                </c:pt>
                <c:pt idx="39">
                  <c:v>2011,3</c:v>
                </c:pt>
                <c:pt idx="40">
                  <c:v>2011,4</c:v>
                </c:pt>
                <c:pt idx="41">
                  <c:v>2011,5</c:v>
                </c:pt>
                <c:pt idx="42">
                  <c:v>2011,6</c:v>
                </c:pt>
                <c:pt idx="43">
                  <c:v>2011,7</c:v>
                </c:pt>
                <c:pt idx="44">
                  <c:v>2011,8</c:v>
                </c:pt>
                <c:pt idx="45">
                  <c:v>2011,9</c:v>
                </c:pt>
                <c:pt idx="46">
                  <c:v>2011,10</c:v>
                </c:pt>
                <c:pt idx="47">
                  <c:v>2011,11</c:v>
                </c:pt>
                <c:pt idx="48">
                  <c:v>2011,12</c:v>
                </c:pt>
                <c:pt idx="49">
                  <c:v>2012,1</c:v>
                </c:pt>
                <c:pt idx="50">
                  <c:v>2012,2</c:v>
                </c:pt>
                <c:pt idx="51">
                  <c:v>2012,3</c:v>
                </c:pt>
                <c:pt idx="52">
                  <c:v>2012,4</c:v>
                </c:pt>
                <c:pt idx="53">
                  <c:v>2012,5</c:v>
                </c:pt>
                <c:pt idx="54">
                  <c:v>2012,6</c:v>
                </c:pt>
                <c:pt idx="55">
                  <c:v>2012,7</c:v>
                </c:pt>
                <c:pt idx="56">
                  <c:v>2012,8</c:v>
                </c:pt>
                <c:pt idx="57">
                  <c:v>2012,9</c:v>
                </c:pt>
                <c:pt idx="58">
                  <c:v>2012,10</c:v>
                </c:pt>
                <c:pt idx="59">
                  <c:v>2012,11</c:v>
                </c:pt>
                <c:pt idx="60">
                  <c:v>2012,12</c:v>
                </c:pt>
              </c:strCache>
            </c:strRef>
          </c:cat>
          <c:val>
            <c:numRef>
              <c:f>'Output - Contrib. 2008Recession'!$C$10:$C$70</c:f>
              <c:numCache>
                <c:formatCode>0.000</c:formatCode>
                <c:ptCount val="61"/>
                <c:pt idx="0">
                  <c:v>0</c:v>
                </c:pt>
                <c:pt idx="1">
                  <c:v>-4.2746829016853186E-2</c:v>
                </c:pt>
                <c:pt idx="2">
                  <c:v>1.7230553532263937E-2</c:v>
                </c:pt>
                <c:pt idx="3">
                  <c:v>2.3006053692600534E-2</c:v>
                </c:pt>
                <c:pt idx="4">
                  <c:v>8.5190885359945456E-2</c:v>
                </c:pt>
                <c:pt idx="5">
                  <c:v>0.14073297212492647</c:v>
                </c:pt>
                <c:pt idx="6">
                  <c:v>0.11168689771717445</c:v>
                </c:pt>
                <c:pt idx="7">
                  <c:v>0.13651336810384812</c:v>
                </c:pt>
                <c:pt idx="8">
                  <c:v>0.15194623564361151</c:v>
                </c:pt>
                <c:pt idx="9">
                  <c:v>0.20026862022488676</c:v>
                </c:pt>
                <c:pt idx="10">
                  <c:v>0.28554379058017443</c:v>
                </c:pt>
                <c:pt idx="11">
                  <c:v>0.30927434995878428</c:v>
                </c:pt>
                <c:pt idx="12">
                  <c:v>0.36512377558432252</c:v>
                </c:pt>
                <c:pt idx="13">
                  <c:v>0.46672158106197248</c:v>
                </c:pt>
                <c:pt idx="14">
                  <c:v>0.57953969527600413</c:v>
                </c:pt>
                <c:pt idx="15">
                  <c:v>0.68102846305096476</c:v>
                </c:pt>
                <c:pt idx="16">
                  <c:v>0.70779780341999643</c:v>
                </c:pt>
                <c:pt idx="17">
                  <c:v>0.72274699559592992</c:v>
                </c:pt>
                <c:pt idx="18">
                  <c:v>0.66459666703573139</c:v>
                </c:pt>
                <c:pt idx="19">
                  <c:v>0.68410555480124824</c:v>
                </c:pt>
                <c:pt idx="20">
                  <c:v>0.66333272188668524</c:v>
                </c:pt>
                <c:pt idx="21">
                  <c:v>0.61613655887460939</c:v>
                </c:pt>
                <c:pt idx="22">
                  <c:v>0.60426778390904357</c:v>
                </c:pt>
                <c:pt idx="23">
                  <c:v>0.60523869215050097</c:v>
                </c:pt>
                <c:pt idx="24">
                  <c:v>0.56989232674798673</c:v>
                </c:pt>
                <c:pt idx="25">
                  <c:v>0.46305377467833042</c:v>
                </c:pt>
                <c:pt idx="26">
                  <c:v>0.45530231368337148</c:v>
                </c:pt>
                <c:pt idx="27">
                  <c:v>0.3745633797057456</c:v>
                </c:pt>
                <c:pt idx="28">
                  <c:v>0.35565374832915542</c:v>
                </c:pt>
                <c:pt idx="29">
                  <c:v>0.3523495900112944</c:v>
                </c:pt>
                <c:pt idx="30">
                  <c:v>0.31273974669941296</c:v>
                </c:pt>
                <c:pt idx="31">
                  <c:v>0.30103225402458533</c:v>
                </c:pt>
                <c:pt idx="32">
                  <c:v>0.29955114730514942</c:v>
                </c:pt>
                <c:pt idx="33">
                  <c:v>0.30773103670137575</c:v>
                </c:pt>
                <c:pt idx="34">
                  <c:v>0.28285245066553893</c:v>
                </c:pt>
                <c:pt idx="35">
                  <c:v>0.29016232396700969</c:v>
                </c:pt>
                <c:pt idx="36">
                  <c:v>0.33300895702473748</c:v>
                </c:pt>
                <c:pt idx="37">
                  <c:v>0.39468325748669797</c:v>
                </c:pt>
                <c:pt idx="38">
                  <c:v>0.27143567850216088</c:v>
                </c:pt>
                <c:pt idx="39">
                  <c:v>0.18606782786393064</c:v>
                </c:pt>
                <c:pt idx="40">
                  <c:v>0.12819767899241688</c:v>
                </c:pt>
                <c:pt idx="41">
                  <c:v>0.10054401126167031</c:v>
                </c:pt>
                <c:pt idx="42">
                  <c:v>0.10375012760842628</c:v>
                </c:pt>
                <c:pt idx="43">
                  <c:v>7.5212500050175241E-2</c:v>
                </c:pt>
                <c:pt idx="44">
                  <c:v>6.3434059079681374E-2</c:v>
                </c:pt>
                <c:pt idx="45">
                  <c:v>6.8677879169031494E-2</c:v>
                </c:pt>
                <c:pt idx="46">
                  <c:v>6.5781137934005238E-2</c:v>
                </c:pt>
                <c:pt idx="47">
                  <c:v>0.11885094322780315</c:v>
                </c:pt>
                <c:pt idx="48">
                  <c:v>8.5186928166925246E-2</c:v>
                </c:pt>
                <c:pt idx="49">
                  <c:v>1.9212827856133194E-2</c:v>
                </c:pt>
                <c:pt idx="50">
                  <c:v>-2.9371079613224972E-2</c:v>
                </c:pt>
                <c:pt idx="51">
                  <c:v>-5.4669724515900658E-2</c:v>
                </c:pt>
                <c:pt idx="52">
                  <c:v>-8.6253889584343518E-2</c:v>
                </c:pt>
                <c:pt idx="53">
                  <c:v>-0.1163773745238897</c:v>
                </c:pt>
                <c:pt idx="54">
                  <c:v>-0.13171431773681416</c:v>
                </c:pt>
                <c:pt idx="55">
                  <c:v>-0.14630799297935404</c:v>
                </c:pt>
                <c:pt idx="56">
                  <c:v>-0.12941399504891279</c:v>
                </c:pt>
                <c:pt idx="57">
                  <c:v>-8.3392213441306706E-2</c:v>
                </c:pt>
                <c:pt idx="58">
                  <c:v>-7.1265163105337828E-2</c:v>
                </c:pt>
                <c:pt idx="59">
                  <c:v>-0.13847016846644544</c:v>
                </c:pt>
                <c:pt idx="60">
                  <c:v>-0.14065142190308866</c:v>
                </c:pt>
              </c:numCache>
            </c:numRef>
          </c:val>
          <c:smooth val="0"/>
          <c:extLst>
            <c:ext xmlns:c16="http://schemas.microsoft.com/office/drawing/2014/chart" uri="{C3380CC4-5D6E-409C-BE32-E72D297353CC}">
              <c16:uniqueId val="{00000001-9341-4009-B8E3-F95DEA7778D4}"/>
            </c:ext>
          </c:extLst>
        </c:ser>
        <c:ser>
          <c:idx val="2"/>
          <c:order val="2"/>
          <c:tx>
            <c:strRef>
              <c:f>'Output - Contrib. 2008Recession'!$D$9</c:f>
              <c:strCache>
                <c:ptCount val="1"/>
                <c:pt idx="0">
                  <c:v>UE</c:v>
                </c:pt>
              </c:strCache>
            </c:strRef>
          </c:tx>
          <c:spPr>
            <a:ln w="28575" cap="rnd">
              <a:solidFill>
                <a:schemeClr val="accent1">
                  <a:lumMod val="75000"/>
                </a:schemeClr>
              </a:solidFill>
              <a:prstDash val="dash"/>
              <a:round/>
            </a:ln>
            <a:effectLst/>
          </c:spPr>
          <c:marker>
            <c:symbol val="none"/>
          </c:marker>
          <c:cat>
            <c:strRef>
              <c:f>'Output - Contrib. 2008Recession'!$A$10:$A$70</c:f>
              <c:strCache>
                <c:ptCount val="61"/>
                <c:pt idx="0">
                  <c:v>2007,12</c:v>
                </c:pt>
                <c:pt idx="1">
                  <c:v>2008,1</c:v>
                </c:pt>
                <c:pt idx="2">
                  <c:v>2008,2</c:v>
                </c:pt>
                <c:pt idx="3">
                  <c:v>2008,3</c:v>
                </c:pt>
                <c:pt idx="4">
                  <c:v>2008,4</c:v>
                </c:pt>
                <c:pt idx="5">
                  <c:v>2008,5</c:v>
                </c:pt>
                <c:pt idx="6">
                  <c:v>2008,6</c:v>
                </c:pt>
                <c:pt idx="7">
                  <c:v>2008,7</c:v>
                </c:pt>
                <c:pt idx="8">
                  <c:v>2008,8</c:v>
                </c:pt>
                <c:pt idx="9">
                  <c:v>2008,9</c:v>
                </c:pt>
                <c:pt idx="10">
                  <c:v>2008,10</c:v>
                </c:pt>
                <c:pt idx="11">
                  <c:v>2008,11</c:v>
                </c:pt>
                <c:pt idx="12">
                  <c:v>2008,12</c:v>
                </c:pt>
                <c:pt idx="13">
                  <c:v>2009,1</c:v>
                </c:pt>
                <c:pt idx="14">
                  <c:v>2009,2</c:v>
                </c:pt>
                <c:pt idx="15">
                  <c:v>2009,3</c:v>
                </c:pt>
                <c:pt idx="16">
                  <c:v>2009,4</c:v>
                </c:pt>
                <c:pt idx="17">
                  <c:v>2009,5</c:v>
                </c:pt>
                <c:pt idx="18">
                  <c:v>2009,6</c:v>
                </c:pt>
                <c:pt idx="19">
                  <c:v>2009,7</c:v>
                </c:pt>
                <c:pt idx="20">
                  <c:v>2009,8</c:v>
                </c:pt>
                <c:pt idx="21">
                  <c:v>2009,9</c:v>
                </c:pt>
                <c:pt idx="22">
                  <c:v>2009,10</c:v>
                </c:pt>
                <c:pt idx="23">
                  <c:v>2009,11</c:v>
                </c:pt>
                <c:pt idx="24">
                  <c:v>2009,12</c:v>
                </c:pt>
                <c:pt idx="25">
                  <c:v>2010,1</c:v>
                </c:pt>
                <c:pt idx="26">
                  <c:v>2010,2</c:v>
                </c:pt>
                <c:pt idx="27">
                  <c:v>2010,3</c:v>
                </c:pt>
                <c:pt idx="28">
                  <c:v>2010,4</c:v>
                </c:pt>
                <c:pt idx="29">
                  <c:v>2010,5</c:v>
                </c:pt>
                <c:pt idx="30">
                  <c:v>2010,6</c:v>
                </c:pt>
                <c:pt idx="31">
                  <c:v>2010,7</c:v>
                </c:pt>
                <c:pt idx="32">
                  <c:v>2010,8</c:v>
                </c:pt>
                <c:pt idx="33">
                  <c:v>2010,9</c:v>
                </c:pt>
                <c:pt idx="34">
                  <c:v>2010,10</c:v>
                </c:pt>
                <c:pt idx="35">
                  <c:v>2010,11</c:v>
                </c:pt>
                <c:pt idx="36">
                  <c:v>2010,12</c:v>
                </c:pt>
                <c:pt idx="37">
                  <c:v>2011,1</c:v>
                </c:pt>
                <c:pt idx="38">
                  <c:v>2011,2</c:v>
                </c:pt>
                <c:pt idx="39">
                  <c:v>2011,3</c:v>
                </c:pt>
                <c:pt idx="40">
                  <c:v>2011,4</c:v>
                </c:pt>
                <c:pt idx="41">
                  <c:v>2011,5</c:v>
                </c:pt>
                <c:pt idx="42">
                  <c:v>2011,6</c:v>
                </c:pt>
                <c:pt idx="43">
                  <c:v>2011,7</c:v>
                </c:pt>
                <c:pt idx="44">
                  <c:v>2011,8</c:v>
                </c:pt>
                <c:pt idx="45">
                  <c:v>2011,9</c:v>
                </c:pt>
                <c:pt idx="46">
                  <c:v>2011,10</c:v>
                </c:pt>
                <c:pt idx="47">
                  <c:v>2011,11</c:v>
                </c:pt>
                <c:pt idx="48">
                  <c:v>2011,12</c:v>
                </c:pt>
                <c:pt idx="49">
                  <c:v>2012,1</c:v>
                </c:pt>
                <c:pt idx="50">
                  <c:v>2012,2</c:v>
                </c:pt>
                <c:pt idx="51">
                  <c:v>2012,3</c:v>
                </c:pt>
                <c:pt idx="52">
                  <c:v>2012,4</c:v>
                </c:pt>
                <c:pt idx="53">
                  <c:v>2012,5</c:v>
                </c:pt>
                <c:pt idx="54">
                  <c:v>2012,6</c:v>
                </c:pt>
                <c:pt idx="55">
                  <c:v>2012,7</c:v>
                </c:pt>
                <c:pt idx="56">
                  <c:v>2012,8</c:v>
                </c:pt>
                <c:pt idx="57">
                  <c:v>2012,9</c:v>
                </c:pt>
                <c:pt idx="58">
                  <c:v>2012,10</c:v>
                </c:pt>
                <c:pt idx="59">
                  <c:v>2012,11</c:v>
                </c:pt>
                <c:pt idx="60">
                  <c:v>2012,12</c:v>
                </c:pt>
              </c:strCache>
            </c:strRef>
          </c:cat>
          <c:val>
            <c:numRef>
              <c:f>'Output - Contrib. 2008Recession'!$D$10:$D$70</c:f>
              <c:numCache>
                <c:formatCode>0.000</c:formatCode>
                <c:ptCount val="61"/>
                <c:pt idx="0">
                  <c:v>0</c:v>
                </c:pt>
                <c:pt idx="1">
                  <c:v>-2.977267387556402E-2</c:v>
                </c:pt>
                <c:pt idx="2">
                  <c:v>4.1947991863950332E-2</c:v>
                </c:pt>
                <c:pt idx="3">
                  <c:v>1.8396094557896082E-2</c:v>
                </c:pt>
                <c:pt idx="4">
                  <c:v>7.6619744782654292E-3</c:v>
                </c:pt>
                <c:pt idx="5">
                  <c:v>1.3210713428712932E-2</c:v>
                </c:pt>
                <c:pt idx="6">
                  <c:v>1.0711865962792966E-2</c:v>
                </c:pt>
                <c:pt idx="7">
                  <c:v>0.10037260567695049</c:v>
                </c:pt>
                <c:pt idx="8">
                  <c:v>0.1464243347780137</c:v>
                </c:pt>
                <c:pt idx="9">
                  <c:v>0.17795352541605794</c:v>
                </c:pt>
                <c:pt idx="10">
                  <c:v>0.23050393286081233</c:v>
                </c:pt>
                <c:pt idx="11">
                  <c:v>0.25899546426141462</c:v>
                </c:pt>
                <c:pt idx="12">
                  <c:v>0.35799239817966366</c:v>
                </c:pt>
                <c:pt idx="13">
                  <c:v>0.47695572684177023</c:v>
                </c:pt>
                <c:pt idx="14">
                  <c:v>0.59624397901765391</c:v>
                </c:pt>
                <c:pt idx="15">
                  <c:v>0.75010741578929618</c:v>
                </c:pt>
                <c:pt idx="16">
                  <c:v>0.87352809260737518</c:v>
                </c:pt>
                <c:pt idx="17">
                  <c:v>1.0645684366728569</c:v>
                </c:pt>
                <c:pt idx="18">
                  <c:v>1.1187681993728764</c:v>
                </c:pt>
                <c:pt idx="19">
                  <c:v>1.2384625382191059</c:v>
                </c:pt>
                <c:pt idx="20">
                  <c:v>1.2947816536947152</c:v>
                </c:pt>
                <c:pt idx="21">
                  <c:v>1.3087203206750861</c:v>
                </c:pt>
                <c:pt idx="22">
                  <c:v>1.3882011233215275</c:v>
                </c:pt>
                <c:pt idx="23">
                  <c:v>1.4884789766903421</c:v>
                </c:pt>
                <c:pt idx="24">
                  <c:v>1.5960970340506049</c:v>
                </c:pt>
                <c:pt idx="25">
                  <c:v>1.6001454334894221</c:v>
                </c:pt>
                <c:pt idx="26">
                  <c:v>1.6880516988302925</c:v>
                </c:pt>
                <c:pt idx="27">
                  <c:v>1.6248704438317532</c:v>
                </c:pt>
                <c:pt idx="28">
                  <c:v>1.5787131673917871</c:v>
                </c:pt>
                <c:pt idx="29">
                  <c:v>1.5216749292934622</c:v>
                </c:pt>
                <c:pt idx="30">
                  <c:v>1.4913909211338179</c:v>
                </c:pt>
                <c:pt idx="31">
                  <c:v>1.5142273669894011</c:v>
                </c:pt>
                <c:pt idx="32">
                  <c:v>1.5465350940635196</c:v>
                </c:pt>
                <c:pt idx="33">
                  <c:v>1.5665494375593807</c:v>
                </c:pt>
                <c:pt idx="34">
                  <c:v>1.5672203941258807</c:v>
                </c:pt>
                <c:pt idx="35">
                  <c:v>1.5721658471414461</c:v>
                </c:pt>
                <c:pt idx="36">
                  <c:v>1.5786139375727108</c:v>
                </c:pt>
                <c:pt idx="37">
                  <c:v>1.6280787832165335</c:v>
                </c:pt>
                <c:pt idx="38">
                  <c:v>1.6025439612824417</c:v>
                </c:pt>
                <c:pt idx="39">
                  <c:v>1.603042367386847</c:v>
                </c:pt>
                <c:pt idx="40">
                  <c:v>1.5969101517842952</c:v>
                </c:pt>
                <c:pt idx="41">
                  <c:v>1.5720715126425582</c:v>
                </c:pt>
                <c:pt idx="42">
                  <c:v>1.5686600358888618</c:v>
                </c:pt>
                <c:pt idx="43">
                  <c:v>1.5439672759534195</c:v>
                </c:pt>
                <c:pt idx="44">
                  <c:v>1.5630141995669502</c:v>
                </c:pt>
                <c:pt idx="45">
                  <c:v>1.5435709946377141</c:v>
                </c:pt>
                <c:pt idx="46">
                  <c:v>1.5058631513134941</c:v>
                </c:pt>
                <c:pt idx="47">
                  <c:v>1.4870546049788691</c:v>
                </c:pt>
                <c:pt idx="48">
                  <c:v>1.4269987126710741</c:v>
                </c:pt>
                <c:pt idx="49">
                  <c:v>1.3482570839218955</c:v>
                </c:pt>
                <c:pt idx="50">
                  <c:v>1.3179206730079007</c:v>
                </c:pt>
                <c:pt idx="51">
                  <c:v>1.3113081644379303</c:v>
                </c:pt>
                <c:pt idx="52">
                  <c:v>1.2999728514715858</c:v>
                </c:pt>
                <c:pt idx="53">
                  <c:v>1.3018667449474293</c:v>
                </c:pt>
                <c:pt idx="54">
                  <c:v>1.3413191635125385</c:v>
                </c:pt>
                <c:pt idx="55">
                  <c:v>1.3379866191969247</c:v>
                </c:pt>
                <c:pt idx="56">
                  <c:v>1.3451398271700252</c:v>
                </c:pt>
                <c:pt idx="57">
                  <c:v>1.3646451139783375</c:v>
                </c:pt>
                <c:pt idx="58">
                  <c:v>1.3445370859047856</c:v>
                </c:pt>
                <c:pt idx="59">
                  <c:v>1.254810333974659</c:v>
                </c:pt>
                <c:pt idx="60">
                  <c:v>1.2290253579223651</c:v>
                </c:pt>
              </c:numCache>
            </c:numRef>
          </c:val>
          <c:smooth val="0"/>
          <c:extLst>
            <c:ext xmlns:c16="http://schemas.microsoft.com/office/drawing/2014/chart" uri="{C3380CC4-5D6E-409C-BE32-E72D297353CC}">
              <c16:uniqueId val="{00000002-9341-4009-B8E3-F95DEA7778D4}"/>
            </c:ext>
          </c:extLst>
        </c:ser>
        <c:dLbls>
          <c:showLegendKey val="0"/>
          <c:showVal val="0"/>
          <c:showCatName val="0"/>
          <c:showSerName val="0"/>
          <c:showPercent val="0"/>
          <c:showBubbleSize val="0"/>
        </c:dLbls>
        <c:smooth val="0"/>
        <c:axId val="342845656"/>
        <c:axId val="342847616"/>
      </c:lineChart>
      <c:catAx>
        <c:axId val="34284565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42847616"/>
        <c:crosses val="autoZero"/>
        <c:auto val="1"/>
        <c:lblAlgn val="ctr"/>
        <c:lblOffset val="100"/>
        <c:tickLblSkip val="7"/>
        <c:noMultiLvlLbl val="0"/>
      </c:catAx>
      <c:valAx>
        <c:axId val="3428476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sz="1600" b="0"/>
                </a:pPr>
                <a:r>
                  <a:rPr lang="en-GB" sz="1600" b="0"/>
                  <a:t>Percentage points</a:t>
                </a:r>
              </a:p>
            </c:rich>
          </c:tx>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342845656"/>
        <c:crosses val="autoZero"/>
        <c:crossBetween val="between"/>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600"/>
            </a:pPr>
            <a:r>
              <a:rPr lang="en-GB" sz="1600" b="1" i="0" baseline="0">
                <a:effectLst/>
              </a:rPr>
              <a:t>Cumulative increase in unemployment &amp; contributions from flows, US, 2008-2012</a:t>
            </a:r>
            <a:endParaRPr lang="en-GB" sz="1600">
              <a:effectLst/>
            </a:endParaRPr>
          </a:p>
        </c:rich>
      </c:tx>
      <c:overlay val="0"/>
    </c:title>
    <c:autoTitleDeleted val="0"/>
    <c:plotArea>
      <c:layout/>
      <c:lineChart>
        <c:grouping val="standard"/>
        <c:varyColors val="0"/>
        <c:ser>
          <c:idx val="0"/>
          <c:order val="0"/>
          <c:tx>
            <c:strRef>
              <c:f>'Output - Contrib. 2008Recession'!$B$9</c:f>
              <c:strCache>
                <c:ptCount val="1"/>
                <c:pt idx="0">
                  <c:v>Unemployment population share</c:v>
                </c:pt>
              </c:strCache>
            </c:strRef>
          </c:tx>
          <c:spPr>
            <a:ln w="28575" cap="rnd">
              <a:solidFill>
                <a:schemeClr val="bg1">
                  <a:lumMod val="50000"/>
                </a:schemeClr>
              </a:solidFill>
              <a:prstDash val="sysDot"/>
              <a:round/>
            </a:ln>
            <a:effectLst/>
          </c:spPr>
          <c:marker>
            <c:symbol val="none"/>
          </c:marker>
          <c:cat>
            <c:strRef>
              <c:f>'Output - Contrib. 2008Recession'!$A$10:$A$70</c:f>
              <c:strCache>
                <c:ptCount val="61"/>
                <c:pt idx="0">
                  <c:v>2007,12</c:v>
                </c:pt>
                <c:pt idx="1">
                  <c:v>2008,1</c:v>
                </c:pt>
                <c:pt idx="2">
                  <c:v>2008,2</c:v>
                </c:pt>
                <c:pt idx="3">
                  <c:v>2008,3</c:v>
                </c:pt>
                <c:pt idx="4">
                  <c:v>2008,4</c:v>
                </c:pt>
                <c:pt idx="5">
                  <c:v>2008,5</c:v>
                </c:pt>
                <c:pt idx="6">
                  <c:v>2008,6</c:v>
                </c:pt>
                <c:pt idx="7">
                  <c:v>2008,7</c:v>
                </c:pt>
                <c:pt idx="8">
                  <c:v>2008,8</c:v>
                </c:pt>
                <c:pt idx="9">
                  <c:v>2008,9</c:v>
                </c:pt>
                <c:pt idx="10">
                  <c:v>2008,10</c:v>
                </c:pt>
                <c:pt idx="11">
                  <c:v>2008,11</c:v>
                </c:pt>
                <c:pt idx="12">
                  <c:v>2008,12</c:v>
                </c:pt>
                <c:pt idx="13">
                  <c:v>2009,1</c:v>
                </c:pt>
                <c:pt idx="14">
                  <c:v>2009,2</c:v>
                </c:pt>
                <c:pt idx="15">
                  <c:v>2009,3</c:v>
                </c:pt>
                <c:pt idx="16">
                  <c:v>2009,4</c:v>
                </c:pt>
                <c:pt idx="17">
                  <c:v>2009,5</c:v>
                </c:pt>
                <c:pt idx="18">
                  <c:v>2009,6</c:v>
                </c:pt>
                <c:pt idx="19">
                  <c:v>2009,7</c:v>
                </c:pt>
                <c:pt idx="20">
                  <c:v>2009,8</c:v>
                </c:pt>
                <c:pt idx="21">
                  <c:v>2009,9</c:v>
                </c:pt>
                <c:pt idx="22">
                  <c:v>2009,10</c:v>
                </c:pt>
                <c:pt idx="23">
                  <c:v>2009,11</c:v>
                </c:pt>
                <c:pt idx="24">
                  <c:v>2009,12</c:v>
                </c:pt>
                <c:pt idx="25">
                  <c:v>2010,1</c:v>
                </c:pt>
                <c:pt idx="26">
                  <c:v>2010,2</c:v>
                </c:pt>
                <c:pt idx="27">
                  <c:v>2010,3</c:v>
                </c:pt>
                <c:pt idx="28">
                  <c:v>2010,4</c:v>
                </c:pt>
                <c:pt idx="29">
                  <c:v>2010,5</c:v>
                </c:pt>
                <c:pt idx="30">
                  <c:v>2010,6</c:v>
                </c:pt>
                <c:pt idx="31">
                  <c:v>2010,7</c:v>
                </c:pt>
                <c:pt idx="32">
                  <c:v>2010,8</c:v>
                </c:pt>
                <c:pt idx="33">
                  <c:v>2010,9</c:v>
                </c:pt>
                <c:pt idx="34">
                  <c:v>2010,10</c:v>
                </c:pt>
                <c:pt idx="35">
                  <c:v>2010,11</c:v>
                </c:pt>
                <c:pt idx="36">
                  <c:v>2010,12</c:v>
                </c:pt>
                <c:pt idx="37">
                  <c:v>2011,1</c:v>
                </c:pt>
                <c:pt idx="38">
                  <c:v>2011,2</c:v>
                </c:pt>
                <c:pt idx="39">
                  <c:v>2011,3</c:v>
                </c:pt>
                <c:pt idx="40">
                  <c:v>2011,4</c:v>
                </c:pt>
                <c:pt idx="41">
                  <c:v>2011,5</c:v>
                </c:pt>
                <c:pt idx="42">
                  <c:v>2011,6</c:v>
                </c:pt>
                <c:pt idx="43">
                  <c:v>2011,7</c:v>
                </c:pt>
                <c:pt idx="44">
                  <c:v>2011,8</c:v>
                </c:pt>
                <c:pt idx="45">
                  <c:v>2011,9</c:v>
                </c:pt>
                <c:pt idx="46">
                  <c:v>2011,10</c:v>
                </c:pt>
                <c:pt idx="47">
                  <c:v>2011,11</c:v>
                </c:pt>
                <c:pt idx="48">
                  <c:v>2011,12</c:v>
                </c:pt>
                <c:pt idx="49">
                  <c:v>2012,1</c:v>
                </c:pt>
                <c:pt idx="50">
                  <c:v>2012,2</c:v>
                </c:pt>
                <c:pt idx="51">
                  <c:v>2012,3</c:v>
                </c:pt>
                <c:pt idx="52">
                  <c:v>2012,4</c:v>
                </c:pt>
                <c:pt idx="53">
                  <c:v>2012,5</c:v>
                </c:pt>
                <c:pt idx="54">
                  <c:v>2012,6</c:v>
                </c:pt>
                <c:pt idx="55">
                  <c:v>2012,7</c:v>
                </c:pt>
                <c:pt idx="56">
                  <c:v>2012,8</c:v>
                </c:pt>
                <c:pt idx="57">
                  <c:v>2012,9</c:v>
                </c:pt>
                <c:pt idx="58">
                  <c:v>2012,10</c:v>
                </c:pt>
                <c:pt idx="59">
                  <c:v>2012,11</c:v>
                </c:pt>
                <c:pt idx="60">
                  <c:v>2012,12</c:v>
                </c:pt>
              </c:strCache>
            </c:strRef>
          </c:cat>
          <c:val>
            <c:numRef>
              <c:f>'Output - Contrib. 2008Recession'!$B$10:$B$70</c:f>
              <c:numCache>
                <c:formatCode>0.000</c:formatCode>
                <c:ptCount val="61"/>
                <c:pt idx="0">
                  <c:v>0</c:v>
                </c:pt>
                <c:pt idx="1">
                  <c:v>-1.7159259770364171E-3</c:v>
                </c:pt>
                <c:pt idx="2">
                  <c:v>0.16910811953242399</c:v>
                </c:pt>
                <c:pt idx="3">
                  <c:v>0.19390139851467661</c:v>
                </c:pt>
                <c:pt idx="4">
                  <c:v>0.11042389955473186</c:v>
                </c:pt>
                <c:pt idx="5">
                  <c:v>0.24734115547190225</c:v>
                </c:pt>
                <c:pt idx="6">
                  <c:v>0.16508701016122868</c:v>
                </c:pt>
                <c:pt idx="7">
                  <c:v>0.48693999452563003</c:v>
                </c:pt>
                <c:pt idx="8">
                  <c:v>0.56058384287232532</c:v>
                </c:pt>
                <c:pt idx="9">
                  <c:v>0.71163935242786125</c:v>
                </c:pt>
                <c:pt idx="10">
                  <c:v>0.92167744277330965</c:v>
                </c:pt>
                <c:pt idx="11">
                  <c:v>0.94122016790475294</c:v>
                </c:pt>
                <c:pt idx="12">
                  <c:v>1.184085578817009</c:v>
                </c:pt>
                <c:pt idx="13">
                  <c:v>1.3777464948436104</c:v>
                </c:pt>
                <c:pt idx="14">
                  <c:v>1.6920255926091234</c:v>
                </c:pt>
                <c:pt idx="15">
                  <c:v>2.0269564905644728</c:v>
                </c:pt>
                <c:pt idx="16">
                  <c:v>2.3807542487738456</c:v>
                </c:pt>
                <c:pt idx="17">
                  <c:v>2.6012890377346083</c:v>
                </c:pt>
                <c:pt idx="18">
                  <c:v>2.7782910746545384</c:v>
                </c:pt>
                <c:pt idx="19">
                  <c:v>3.0481305887184806</c:v>
                </c:pt>
                <c:pt idx="20">
                  <c:v>3.131117066817358</c:v>
                </c:pt>
                <c:pt idx="21">
                  <c:v>3.0804881166707023</c:v>
                </c:pt>
                <c:pt idx="22">
                  <c:v>3.1650196212116062</c:v>
                </c:pt>
                <c:pt idx="23">
                  <c:v>3.2412678741696741</c:v>
                </c:pt>
                <c:pt idx="24">
                  <c:v>3.3801474078424869</c:v>
                </c:pt>
                <c:pt idx="25">
                  <c:v>3.3186775343974593</c:v>
                </c:pt>
                <c:pt idx="26">
                  <c:v>3.2626952080656819</c:v>
                </c:pt>
                <c:pt idx="27">
                  <c:v>3.2431873615882143</c:v>
                </c:pt>
                <c:pt idx="28">
                  <c:v>3.2670346304855804</c:v>
                </c:pt>
                <c:pt idx="29">
                  <c:v>3.3002331497195874</c:v>
                </c:pt>
                <c:pt idx="30">
                  <c:v>3.3474683896236446</c:v>
                </c:pt>
                <c:pt idx="31">
                  <c:v>3.1424244200086418</c:v>
                </c:pt>
                <c:pt idx="32">
                  <c:v>2.9796318025714719</c:v>
                </c:pt>
                <c:pt idx="33">
                  <c:v>2.9904860257552235</c:v>
                </c:pt>
                <c:pt idx="34">
                  <c:v>3.0422245277458715</c:v>
                </c:pt>
                <c:pt idx="35">
                  <c:v>3.0075414006952599</c:v>
                </c:pt>
                <c:pt idx="36">
                  <c:v>2.9757952488606909</c:v>
                </c:pt>
                <c:pt idx="37">
                  <c:v>3.2077629198454658</c:v>
                </c:pt>
                <c:pt idx="38">
                  <c:v>2.896324309816805</c:v>
                </c:pt>
                <c:pt idx="39">
                  <c:v>2.7606380008196636</c:v>
                </c:pt>
                <c:pt idx="40">
                  <c:v>2.6762215394544056</c:v>
                </c:pt>
                <c:pt idx="41">
                  <c:v>2.6379103623042779</c:v>
                </c:pt>
                <c:pt idx="42">
                  <c:v>2.726371322342533</c:v>
                </c:pt>
                <c:pt idx="43">
                  <c:v>2.6796766476408065</c:v>
                </c:pt>
                <c:pt idx="44">
                  <c:v>2.7200760815753737</c:v>
                </c:pt>
                <c:pt idx="45">
                  <c:v>2.632666810776541</c:v>
                </c:pt>
                <c:pt idx="46">
                  <c:v>2.6507838890073372</c:v>
                </c:pt>
                <c:pt idx="47">
                  <c:v>2.7001354589008089</c:v>
                </c:pt>
                <c:pt idx="48">
                  <c:v>2.5479892083069235</c:v>
                </c:pt>
                <c:pt idx="49">
                  <c:v>2.422544913352799</c:v>
                </c:pt>
                <c:pt idx="50">
                  <c:v>2.3323616116466965</c:v>
                </c:pt>
                <c:pt idx="51">
                  <c:v>2.1549965205177148</c:v>
                </c:pt>
                <c:pt idx="52">
                  <c:v>2.1773779494119028</c:v>
                </c:pt>
                <c:pt idx="53">
                  <c:v>2.1324538037234073</c:v>
                </c:pt>
                <c:pt idx="54">
                  <c:v>2.0968733467900518</c:v>
                </c:pt>
                <c:pt idx="55">
                  <c:v>2.0987567039572439</c:v>
                </c:pt>
                <c:pt idx="56">
                  <c:v>2.111959689148831</c:v>
                </c:pt>
                <c:pt idx="57">
                  <c:v>2.093307303521259</c:v>
                </c:pt>
                <c:pt idx="58">
                  <c:v>2.0120236286743287</c:v>
                </c:pt>
                <c:pt idx="59">
                  <c:v>1.8702304772567415</c:v>
                </c:pt>
                <c:pt idx="60">
                  <c:v>1.8639151385517012</c:v>
                </c:pt>
              </c:numCache>
            </c:numRef>
          </c:val>
          <c:smooth val="0"/>
          <c:extLst>
            <c:ext xmlns:c16="http://schemas.microsoft.com/office/drawing/2014/chart" uri="{C3380CC4-5D6E-409C-BE32-E72D297353CC}">
              <c16:uniqueId val="{00000000-AEE1-4CDE-8FAD-C1E8C07D4473}"/>
            </c:ext>
          </c:extLst>
        </c:ser>
        <c:ser>
          <c:idx val="1"/>
          <c:order val="1"/>
          <c:tx>
            <c:strRef>
              <c:f>'Output - Contrib. 2008Recession'!$E$9</c:f>
              <c:strCache>
                <c:ptCount val="1"/>
                <c:pt idx="0">
                  <c:v>UN</c:v>
                </c:pt>
              </c:strCache>
            </c:strRef>
          </c:tx>
          <c:marker>
            <c:symbol val="none"/>
          </c:marker>
          <c:cat>
            <c:strRef>
              <c:f>'Output - Contrib. 2008Recession'!$A$10:$A$70</c:f>
              <c:strCache>
                <c:ptCount val="61"/>
                <c:pt idx="0">
                  <c:v>2007,12</c:v>
                </c:pt>
                <c:pt idx="1">
                  <c:v>2008,1</c:v>
                </c:pt>
                <c:pt idx="2">
                  <c:v>2008,2</c:v>
                </c:pt>
                <c:pt idx="3">
                  <c:v>2008,3</c:v>
                </c:pt>
                <c:pt idx="4">
                  <c:v>2008,4</c:v>
                </c:pt>
                <c:pt idx="5">
                  <c:v>2008,5</c:v>
                </c:pt>
                <c:pt idx="6">
                  <c:v>2008,6</c:v>
                </c:pt>
                <c:pt idx="7">
                  <c:v>2008,7</c:v>
                </c:pt>
                <c:pt idx="8">
                  <c:v>2008,8</c:v>
                </c:pt>
                <c:pt idx="9">
                  <c:v>2008,9</c:v>
                </c:pt>
                <c:pt idx="10">
                  <c:v>2008,10</c:v>
                </c:pt>
                <c:pt idx="11">
                  <c:v>2008,11</c:v>
                </c:pt>
                <c:pt idx="12">
                  <c:v>2008,12</c:v>
                </c:pt>
                <c:pt idx="13">
                  <c:v>2009,1</c:v>
                </c:pt>
                <c:pt idx="14">
                  <c:v>2009,2</c:v>
                </c:pt>
                <c:pt idx="15">
                  <c:v>2009,3</c:v>
                </c:pt>
                <c:pt idx="16">
                  <c:v>2009,4</c:v>
                </c:pt>
                <c:pt idx="17">
                  <c:v>2009,5</c:v>
                </c:pt>
                <c:pt idx="18">
                  <c:v>2009,6</c:v>
                </c:pt>
                <c:pt idx="19">
                  <c:v>2009,7</c:v>
                </c:pt>
                <c:pt idx="20">
                  <c:v>2009,8</c:v>
                </c:pt>
                <c:pt idx="21">
                  <c:v>2009,9</c:v>
                </c:pt>
                <c:pt idx="22">
                  <c:v>2009,10</c:v>
                </c:pt>
                <c:pt idx="23">
                  <c:v>2009,11</c:v>
                </c:pt>
                <c:pt idx="24">
                  <c:v>2009,12</c:v>
                </c:pt>
                <c:pt idx="25">
                  <c:v>2010,1</c:v>
                </c:pt>
                <c:pt idx="26">
                  <c:v>2010,2</c:v>
                </c:pt>
                <c:pt idx="27">
                  <c:v>2010,3</c:v>
                </c:pt>
                <c:pt idx="28">
                  <c:v>2010,4</c:v>
                </c:pt>
                <c:pt idx="29">
                  <c:v>2010,5</c:v>
                </c:pt>
                <c:pt idx="30">
                  <c:v>2010,6</c:v>
                </c:pt>
                <c:pt idx="31">
                  <c:v>2010,7</c:v>
                </c:pt>
                <c:pt idx="32">
                  <c:v>2010,8</c:v>
                </c:pt>
                <c:pt idx="33">
                  <c:v>2010,9</c:v>
                </c:pt>
                <c:pt idx="34">
                  <c:v>2010,10</c:v>
                </c:pt>
                <c:pt idx="35">
                  <c:v>2010,11</c:v>
                </c:pt>
                <c:pt idx="36">
                  <c:v>2010,12</c:v>
                </c:pt>
                <c:pt idx="37">
                  <c:v>2011,1</c:v>
                </c:pt>
                <c:pt idx="38">
                  <c:v>2011,2</c:v>
                </c:pt>
                <c:pt idx="39">
                  <c:v>2011,3</c:v>
                </c:pt>
                <c:pt idx="40">
                  <c:v>2011,4</c:v>
                </c:pt>
                <c:pt idx="41">
                  <c:v>2011,5</c:v>
                </c:pt>
                <c:pt idx="42">
                  <c:v>2011,6</c:v>
                </c:pt>
                <c:pt idx="43">
                  <c:v>2011,7</c:v>
                </c:pt>
                <c:pt idx="44">
                  <c:v>2011,8</c:v>
                </c:pt>
                <c:pt idx="45">
                  <c:v>2011,9</c:v>
                </c:pt>
                <c:pt idx="46">
                  <c:v>2011,10</c:v>
                </c:pt>
                <c:pt idx="47">
                  <c:v>2011,11</c:v>
                </c:pt>
                <c:pt idx="48">
                  <c:v>2011,12</c:v>
                </c:pt>
                <c:pt idx="49">
                  <c:v>2012,1</c:v>
                </c:pt>
                <c:pt idx="50">
                  <c:v>2012,2</c:v>
                </c:pt>
                <c:pt idx="51">
                  <c:v>2012,3</c:v>
                </c:pt>
                <c:pt idx="52">
                  <c:v>2012,4</c:v>
                </c:pt>
                <c:pt idx="53">
                  <c:v>2012,5</c:v>
                </c:pt>
                <c:pt idx="54">
                  <c:v>2012,6</c:v>
                </c:pt>
                <c:pt idx="55">
                  <c:v>2012,7</c:v>
                </c:pt>
                <c:pt idx="56">
                  <c:v>2012,8</c:v>
                </c:pt>
                <c:pt idx="57">
                  <c:v>2012,9</c:v>
                </c:pt>
                <c:pt idx="58">
                  <c:v>2012,10</c:v>
                </c:pt>
                <c:pt idx="59">
                  <c:v>2012,11</c:v>
                </c:pt>
                <c:pt idx="60">
                  <c:v>2012,12</c:v>
                </c:pt>
              </c:strCache>
            </c:strRef>
          </c:cat>
          <c:val>
            <c:numRef>
              <c:f>'Output - Contrib. 2008Recession'!$E$10:$E$70</c:f>
              <c:numCache>
                <c:formatCode>0.000</c:formatCode>
                <c:ptCount val="61"/>
                <c:pt idx="0">
                  <c:v>0</c:v>
                </c:pt>
                <c:pt idx="1">
                  <c:v>5.331917673342975E-2</c:v>
                </c:pt>
                <c:pt idx="2">
                  <c:v>7.9673547327757221E-2</c:v>
                </c:pt>
                <c:pt idx="3">
                  <c:v>8.1102474522014745E-2</c:v>
                </c:pt>
                <c:pt idx="4">
                  <c:v>-2.5439090885389537E-2</c:v>
                </c:pt>
                <c:pt idx="5">
                  <c:v>-2.2601359302416038E-2</c:v>
                </c:pt>
                <c:pt idx="6">
                  <c:v>-3.9027852241497567E-2</c:v>
                </c:pt>
                <c:pt idx="7">
                  <c:v>6.6915599616949789E-2</c:v>
                </c:pt>
                <c:pt idx="8">
                  <c:v>9.4512500271535224E-2</c:v>
                </c:pt>
                <c:pt idx="9">
                  <c:v>0.11377148860704826</c:v>
                </c:pt>
                <c:pt idx="10">
                  <c:v>0.11703164501523686</c:v>
                </c:pt>
                <c:pt idx="11">
                  <c:v>0.11125095935559394</c:v>
                </c:pt>
                <c:pt idx="12">
                  <c:v>0.16047553292760808</c:v>
                </c:pt>
                <c:pt idx="13">
                  <c:v>0.18106652881836757</c:v>
                </c:pt>
                <c:pt idx="14">
                  <c:v>0.23860895973494939</c:v>
                </c:pt>
                <c:pt idx="15">
                  <c:v>0.32357410598440978</c:v>
                </c:pt>
                <c:pt idx="16">
                  <c:v>0.46824752411950621</c:v>
                </c:pt>
                <c:pt idx="17">
                  <c:v>0.51872616562439688</c:v>
                </c:pt>
                <c:pt idx="18">
                  <c:v>0.66122699880458669</c:v>
                </c:pt>
                <c:pt idx="19">
                  <c:v>0.75950727095071036</c:v>
                </c:pt>
                <c:pt idx="20">
                  <c:v>0.78893303692833117</c:v>
                </c:pt>
                <c:pt idx="21">
                  <c:v>0.78895653130273702</c:v>
                </c:pt>
                <c:pt idx="22">
                  <c:v>0.80637223449741879</c:v>
                </c:pt>
                <c:pt idx="23">
                  <c:v>0.82993653287730751</c:v>
                </c:pt>
                <c:pt idx="24">
                  <c:v>0.87687137635913237</c:v>
                </c:pt>
                <c:pt idx="25">
                  <c:v>0.8876005233597164</c:v>
                </c:pt>
                <c:pt idx="26">
                  <c:v>0.81426071802175493</c:v>
                </c:pt>
                <c:pt idx="27">
                  <c:v>0.84555825954939567</c:v>
                </c:pt>
                <c:pt idx="28">
                  <c:v>0.85868074374338699</c:v>
                </c:pt>
                <c:pt idx="29">
                  <c:v>0.86134712783485723</c:v>
                </c:pt>
                <c:pt idx="30">
                  <c:v>0.88891787218382123</c:v>
                </c:pt>
                <c:pt idx="31">
                  <c:v>0.76951956264308397</c:v>
                </c:pt>
                <c:pt idx="32">
                  <c:v>0.65711455380641315</c:v>
                </c:pt>
                <c:pt idx="33">
                  <c:v>0.62960589633642416</c:v>
                </c:pt>
                <c:pt idx="34">
                  <c:v>0.65913456687143057</c:v>
                </c:pt>
                <c:pt idx="35">
                  <c:v>0.63837863608304846</c:v>
                </c:pt>
                <c:pt idx="36">
                  <c:v>0.60065877838297987</c:v>
                </c:pt>
                <c:pt idx="37">
                  <c:v>0.63546978536209486</c:v>
                </c:pt>
                <c:pt idx="38">
                  <c:v>0.51063637184613642</c:v>
                </c:pt>
                <c:pt idx="39">
                  <c:v>0.45564671678327867</c:v>
                </c:pt>
                <c:pt idx="40">
                  <c:v>0.42474428850202028</c:v>
                </c:pt>
                <c:pt idx="41">
                  <c:v>0.42189408998594108</c:v>
                </c:pt>
                <c:pt idx="42">
                  <c:v>0.43174537111540162</c:v>
                </c:pt>
                <c:pt idx="43">
                  <c:v>0.40524466596047631</c:v>
                </c:pt>
                <c:pt idx="44">
                  <c:v>0.39763069491166719</c:v>
                </c:pt>
                <c:pt idx="45">
                  <c:v>0.3299051043312643</c:v>
                </c:pt>
                <c:pt idx="46">
                  <c:v>0.37813868155610003</c:v>
                </c:pt>
                <c:pt idx="47">
                  <c:v>0.41615618590562159</c:v>
                </c:pt>
                <c:pt idx="48">
                  <c:v>0.4392568096060166</c:v>
                </c:pt>
                <c:pt idx="49">
                  <c:v>0.43189672232612913</c:v>
                </c:pt>
                <c:pt idx="50">
                  <c:v>0.38643032087248702</c:v>
                </c:pt>
                <c:pt idx="51">
                  <c:v>0.28386675863539002</c:v>
                </c:pt>
                <c:pt idx="52">
                  <c:v>0.30298791771162126</c:v>
                </c:pt>
                <c:pt idx="53">
                  <c:v>0.28554142183809883</c:v>
                </c:pt>
                <c:pt idx="54">
                  <c:v>0.25528871498667305</c:v>
                </c:pt>
                <c:pt idx="55">
                  <c:v>0.2667804882532625</c:v>
                </c:pt>
                <c:pt idx="56">
                  <c:v>0.25692433887600741</c:v>
                </c:pt>
                <c:pt idx="57">
                  <c:v>0.19248989621390944</c:v>
                </c:pt>
                <c:pt idx="58">
                  <c:v>8.8199309253500877E-2</c:v>
                </c:pt>
                <c:pt idx="59">
                  <c:v>3.0187190290440383E-2</c:v>
                </c:pt>
                <c:pt idx="60">
                  <c:v>5.9065767894036364E-3</c:v>
                </c:pt>
              </c:numCache>
            </c:numRef>
          </c:val>
          <c:smooth val="0"/>
          <c:extLst>
            <c:ext xmlns:c16="http://schemas.microsoft.com/office/drawing/2014/chart" uri="{C3380CC4-5D6E-409C-BE32-E72D297353CC}">
              <c16:uniqueId val="{00000001-AEE1-4CDE-8FAD-C1E8C07D4473}"/>
            </c:ext>
          </c:extLst>
        </c:ser>
        <c:ser>
          <c:idx val="2"/>
          <c:order val="2"/>
          <c:tx>
            <c:strRef>
              <c:f>'Output - Contrib. 2008Recession'!$F$9</c:f>
              <c:strCache>
                <c:ptCount val="1"/>
                <c:pt idx="0">
                  <c:v>NU</c:v>
                </c:pt>
              </c:strCache>
            </c:strRef>
          </c:tx>
          <c:marker>
            <c:symbol val="none"/>
          </c:marker>
          <c:cat>
            <c:strRef>
              <c:f>'Output - Contrib. 2008Recession'!$A$10:$A$70</c:f>
              <c:strCache>
                <c:ptCount val="61"/>
                <c:pt idx="0">
                  <c:v>2007,12</c:v>
                </c:pt>
                <c:pt idx="1">
                  <c:v>2008,1</c:v>
                </c:pt>
                <c:pt idx="2">
                  <c:v>2008,2</c:v>
                </c:pt>
                <c:pt idx="3">
                  <c:v>2008,3</c:v>
                </c:pt>
                <c:pt idx="4">
                  <c:v>2008,4</c:v>
                </c:pt>
                <c:pt idx="5">
                  <c:v>2008,5</c:v>
                </c:pt>
                <c:pt idx="6">
                  <c:v>2008,6</c:v>
                </c:pt>
                <c:pt idx="7">
                  <c:v>2008,7</c:v>
                </c:pt>
                <c:pt idx="8">
                  <c:v>2008,8</c:v>
                </c:pt>
                <c:pt idx="9">
                  <c:v>2008,9</c:v>
                </c:pt>
                <c:pt idx="10">
                  <c:v>2008,10</c:v>
                </c:pt>
                <c:pt idx="11">
                  <c:v>2008,11</c:v>
                </c:pt>
                <c:pt idx="12">
                  <c:v>2008,12</c:v>
                </c:pt>
                <c:pt idx="13">
                  <c:v>2009,1</c:v>
                </c:pt>
                <c:pt idx="14">
                  <c:v>2009,2</c:v>
                </c:pt>
                <c:pt idx="15">
                  <c:v>2009,3</c:v>
                </c:pt>
                <c:pt idx="16">
                  <c:v>2009,4</c:v>
                </c:pt>
                <c:pt idx="17">
                  <c:v>2009,5</c:v>
                </c:pt>
                <c:pt idx="18">
                  <c:v>2009,6</c:v>
                </c:pt>
                <c:pt idx="19">
                  <c:v>2009,7</c:v>
                </c:pt>
                <c:pt idx="20">
                  <c:v>2009,8</c:v>
                </c:pt>
                <c:pt idx="21">
                  <c:v>2009,9</c:v>
                </c:pt>
                <c:pt idx="22">
                  <c:v>2009,10</c:v>
                </c:pt>
                <c:pt idx="23">
                  <c:v>2009,11</c:v>
                </c:pt>
                <c:pt idx="24">
                  <c:v>2009,12</c:v>
                </c:pt>
                <c:pt idx="25">
                  <c:v>2010,1</c:v>
                </c:pt>
                <c:pt idx="26">
                  <c:v>2010,2</c:v>
                </c:pt>
                <c:pt idx="27">
                  <c:v>2010,3</c:v>
                </c:pt>
                <c:pt idx="28">
                  <c:v>2010,4</c:v>
                </c:pt>
                <c:pt idx="29">
                  <c:v>2010,5</c:v>
                </c:pt>
                <c:pt idx="30">
                  <c:v>2010,6</c:v>
                </c:pt>
                <c:pt idx="31">
                  <c:v>2010,7</c:v>
                </c:pt>
                <c:pt idx="32">
                  <c:v>2010,8</c:v>
                </c:pt>
                <c:pt idx="33">
                  <c:v>2010,9</c:v>
                </c:pt>
                <c:pt idx="34">
                  <c:v>2010,10</c:v>
                </c:pt>
                <c:pt idx="35">
                  <c:v>2010,11</c:v>
                </c:pt>
                <c:pt idx="36">
                  <c:v>2010,12</c:v>
                </c:pt>
                <c:pt idx="37">
                  <c:v>2011,1</c:v>
                </c:pt>
                <c:pt idx="38">
                  <c:v>2011,2</c:v>
                </c:pt>
                <c:pt idx="39">
                  <c:v>2011,3</c:v>
                </c:pt>
                <c:pt idx="40">
                  <c:v>2011,4</c:v>
                </c:pt>
                <c:pt idx="41">
                  <c:v>2011,5</c:v>
                </c:pt>
                <c:pt idx="42">
                  <c:v>2011,6</c:v>
                </c:pt>
                <c:pt idx="43">
                  <c:v>2011,7</c:v>
                </c:pt>
                <c:pt idx="44">
                  <c:v>2011,8</c:v>
                </c:pt>
                <c:pt idx="45">
                  <c:v>2011,9</c:v>
                </c:pt>
                <c:pt idx="46">
                  <c:v>2011,10</c:v>
                </c:pt>
                <c:pt idx="47">
                  <c:v>2011,11</c:v>
                </c:pt>
                <c:pt idx="48">
                  <c:v>2011,12</c:v>
                </c:pt>
                <c:pt idx="49">
                  <c:v>2012,1</c:v>
                </c:pt>
                <c:pt idx="50">
                  <c:v>2012,2</c:v>
                </c:pt>
                <c:pt idx="51">
                  <c:v>2012,3</c:v>
                </c:pt>
                <c:pt idx="52">
                  <c:v>2012,4</c:v>
                </c:pt>
                <c:pt idx="53">
                  <c:v>2012,5</c:v>
                </c:pt>
                <c:pt idx="54">
                  <c:v>2012,6</c:v>
                </c:pt>
                <c:pt idx="55">
                  <c:v>2012,7</c:v>
                </c:pt>
                <c:pt idx="56">
                  <c:v>2012,8</c:v>
                </c:pt>
                <c:pt idx="57">
                  <c:v>2012,9</c:v>
                </c:pt>
                <c:pt idx="58">
                  <c:v>2012,10</c:v>
                </c:pt>
                <c:pt idx="59">
                  <c:v>2012,11</c:v>
                </c:pt>
                <c:pt idx="60">
                  <c:v>2012,12</c:v>
                </c:pt>
              </c:strCache>
            </c:strRef>
          </c:cat>
          <c:val>
            <c:numRef>
              <c:f>'Output - Contrib. 2008Recession'!$F$10:$F$70</c:f>
              <c:numCache>
                <c:formatCode>0.000</c:formatCode>
                <c:ptCount val="61"/>
                <c:pt idx="0">
                  <c:v>0</c:v>
                </c:pt>
                <c:pt idx="1">
                  <c:v>3.4702638255156071E-2</c:v>
                </c:pt>
                <c:pt idx="2">
                  <c:v>5.4129722377813008E-2</c:v>
                </c:pt>
                <c:pt idx="3">
                  <c:v>0.1012313160643484</c:v>
                </c:pt>
                <c:pt idx="4">
                  <c:v>9.0868771156325898E-2</c:v>
                </c:pt>
                <c:pt idx="5">
                  <c:v>0.17226085567193727</c:v>
                </c:pt>
                <c:pt idx="6">
                  <c:v>0.13790925717745153</c:v>
                </c:pt>
                <c:pt idx="7">
                  <c:v>0.20011636699489993</c:v>
                </c:pt>
                <c:pt idx="8">
                  <c:v>0.15601147820754022</c:v>
                </c:pt>
                <c:pt idx="9">
                  <c:v>0.18958547240531282</c:v>
                </c:pt>
                <c:pt idx="10">
                  <c:v>0.24501831699038987</c:v>
                </c:pt>
                <c:pt idx="11">
                  <c:v>0.2056934069194295</c:v>
                </c:pt>
                <c:pt idx="12">
                  <c:v>0.22279742990862381</c:v>
                </c:pt>
                <c:pt idx="13">
                  <c:v>0.16611211613703844</c:v>
                </c:pt>
                <c:pt idx="14">
                  <c:v>0.17669785493050288</c:v>
                </c:pt>
                <c:pt idx="15">
                  <c:v>0.15678736899433776</c:v>
                </c:pt>
                <c:pt idx="16">
                  <c:v>0.20832473930136405</c:v>
                </c:pt>
                <c:pt idx="17">
                  <c:v>0.1762487234316755</c:v>
                </c:pt>
                <c:pt idx="18">
                  <c:v>0.24453522316815351</c:v>
                </c:pt>
                <c:pt idx="19">
                  <c:v>0.29476709827650405</c:v>
                </c:pt>
                <c:pt idx="20">
                  <c:v>0.32259531657958601</c:v>
                </c:pt>
                <c:pt idx="21">
                  <c:v>0.30864106648785017</c:v>
                </c:pt>
                <c:pt idx="22">
                  <c:v>0.30713913168608009</c:v>
                </c:pt>
                <c:pt idx="23">
                  <c:v>0.25509747639165886</c:v>
                </c:pt>
                <c:pt idx="24">
                  <c:v>0.28010105499838844</c:v>
                </c:pt>
                <c:pt idx="25">
                  <c:v>0.31229408835467837</c:v>
                </c:pt>
                <c:pt idx="26">
                  <c:v>0.26432323657494594</c:v>
                </c:pt>
                <c:pt idx="27">
                  <c:v>0.42258388137224112</c:v>
                </c:pt>
                <c:pt idx="28">
                  <c:v>0.5461593283722963</c:v>
                </c:pt>
                <c:pt idx="29">
                  <c:v>0.67240569388687921</c:v>
                </c:pt>
                <c:pt idx="30">
                  <c:v>0.78963636149670802</c:v>
                </c:pt>
                <c:pt idx="31">
                  <c:v>0.73007041947479379</c:v>
                </c:pt>
                <c:pt idx="32">
                  <c:v>0.67380738755629832</c:v>
                </c:pt>
                <c:pt idx="33">
                  <c:v>0.70277510947303268</c:v>
                </c:pt>
                <c:pt idx="34">
                  <c:v>0.76519062348452005</c:v>
                </c:pt>
                <c:pt idx="35">
                  <c:v>0.75243468513683898</c:v>
                </c:pt>
                <c:pt idx="36">
                  <c:v>0.71665297666664962</c:v>
                </c:pt>
                <c:pt idx="37">
                  <c:v>0.80089574167136146</c:v>
                </c:pt>
                <c:pt idx="38">
                  <c:v>0.71751385351028918</c:v>
                </c:pt>
                <c:pt idx="39">
                  <c:v>0.69022487677607336</c:v>
                </c:pt>
                <c:pt idx="40">
                  <c:v>0.67858234366211478</c:v>
                </c:pt>
                <c:pt idx="41">
                  <c:v>0.68057641999794261</c:v>
                </c:pt>
                <c:pt idx="42">
                  <c:v>0.74570948171868101</c:v>
                </c:pt>
                <c:pt idx="43">
                  <c:v>0.76474915731303494</c:v>
                </c:pt>
                <c:pt idx="44">
                  <c:v>0.79443959298714995</c:v>
                </c:pt>
                <c:pt idx="45">
                  <c:v>0.77211579226390237</c:v>
                </c:pt>
                <c:pt idx="46">
                  <c:v>0.77504495457169309</c:v>
                </c:pt>
                <c:pt idx="47">
                  <c:v>0.75017375473693448</c:v>
                </c:pt>
                <c:pt idx="48">
                  <c:v>0.66218113951206492</c:v>
                </c:pt>
                <c:pt idx="49">
                  <c:v>0.6901251498900397</c:v>
                </c:pt>
                <c:pt idx="50">
                  <c:v>0.72547588515610018</c:v>
                </c:pt>
                <c:pt idx="51">
                  <c:v>0.67811046758286442</c:v>
                </c:pt>
                <c:pt idx="52">
                  <c:v>0.73408195241611307</c:v>
                </c:pt>
                <c:pt idx="53">
                  <c:v>0.74136663757198118</c:v>
                </c:pt>
                <c:pt idx="54">
                  <c:v>0.71655590513171952</c:v>
                </c:pt>
                <c:pt idx="55">
                  <c:v>0.73167710364005512</c:v>
                </c:pt>
                <c:pt idx="56">
                  <c:v>0.73646711439755386</c:v>
                </c:pt>
                <c:pt idx="57">
                  <c:v>0.72377906611590681</c:v>
                </c:pt>
                <c:pt idx="58">
                  <c:v>0.75863674845775031</c:v>
                </c:pt>
                <c:pt idx="59">
                  <c:v>0.84311354033062336</c:v>
                </c:pt>
                <c:pt idx="60">
                  <c:v>0.89576044063509108</c:v>
                </c:pt>
              </c:numCache>
            </c:numRef>
          </c:val>
          <c:smooth val="0"/>
          <c:extLst>
            <c:ext xmlns:c16="http://schemas.microsoft.com/office/drawing/2014/chart" uri="{C3380CC4-5D6E-409C-BE32-E72D297353CC}">
              <c16:uniqueId val="{00000002-AEE1-4CDE-8FAD-C1E8C07D4473}"/>
            </c:ext>
          </c:extLst>
        </c:ser>
        <c:dLbls>
          <c:showLegendKey val="0"/>
          <c:showVal val="0"/>
          <c:showCatName val="0"/>
          <c:showSerName val="0"/>
          <c:showPercent val="0"/>
          <c:showBubbleSize val="0"/>
        </c:dLbls>
        <c:smooth val="0"/>
        <c:axId val="342848400"/>
        <c:axId val="342848792"/>
      </c:lineChart>
      <c:catAx>
        <c:axId val="342848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42848792"/>
        <c:crosses val="autoZero"/>
        <c:auto val="1"/>
        <c:lblAlgn val="ctr"/>
        <c:lblOffset val="100"/>
        <c:tickLblSkip val="7"/>
        <c:noMultiLvlLbl val="0"/>
      </c:catAx>
      <c:valAx>
        <c:axId val="3428487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sz="1600" b="0"/>
                </a:pPr>
                <a:r>
                  <a:rPr lang="en-GB" sz="1600" b="0"/>
                  <a:t>Percentage points</a:t>
                </a:r>
              </a:p>
            </c:rich>
          </c:tx>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342848400"/>
        <c:crosses val="autoZero"/>
        <c:crossBetween val="between"/>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400-000000000000}">
  <sheetPr>
    <tabColor theme="1"/>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500-000000000000}">
  <sheetPr>
    <tabColor theme="1"/>
  </sheetPr>
  <sheetViews>
    <sheetView zoomScale="111"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9293311" cy="6066824"/>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9293311" cy="6066824"/>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ss-econ-0037\c$\Users\s1052956\AppData\Roaming\Microsoft\AddIns\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lcoxon Table"/>
      <sheetName val="Mann Table"/>
      <sheetName val="RSign Table"/>
      <sheetName val="Runs Table"/>
      <sheetName val="KS Table"/>
      <sheetName val="Lil Table"/>
      <sheetName val="SW Table"/>
      <sheetName val="Stud. Q Table"/>
      <sheetName val="Stud. Q Table 2"/>
      <sheetName val="Dunnett Table"/>
      <sheetName val="Sp Rho Table"/>
      <sheetName val="Ken Tau Table"/>
      <sheetName val="Durbin Table"/>
      <sheetName val="RealStats"/>
    </sheetNames>
    <definedNames>
      <definedName name="evect"/>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tabColor theme="3"/>
  </sheetPr>
  <dimension ref="A1:K49"/>
  <sheetViews>
    <sheetView tabSelected="1" zoomScale="85" zoomScaleNormal="85" workbookViewId="0">
      <selection activeCell="A4" sqref="A4"/>
    </sheetView>
  </sheetViews>
  <sheetFormatPr defaultColWidth="9.1796875" defaultRowHeight="14.5" x14ac:dyDescent="0.35"/>
  <cols>
    <col min="1" max="16384" width="9.1796875" style="8"/>
  </cols>
  <sheetData>
    <row r="1" spans="1:11" x14ac:dyDescent="0.35">
      <c r="A1" s="7" t="s">
        <v>773</v>
      </c>
    </row>
    <row r="2" spans="1:11" x14ac:dyDescent="0.35">
      <c r="A2" s="8" t="s">
        <v>774</v>
      </c>
    </row>
    <row r="3" spans="1:11" x14ac:dyDescent="0.35">
      <c r="A3" s="44" t="s">
        <v>0</v>
      </c>
    </row>
    <row r="4" spans="1:11" x14ac:dyDescent="0.35">
      <c r="A4" s="44"/>
    </row>
    <row r="5" spans="1:11" x14ac:dyDescent="0.35">
      <c r="A5" s="7" t="s">
        <v>1</v>
      </c>
    </row>
    <row r="6" spans="1:11" x14ac:dyDescent="0.35">
      <c r="A6" s="8" t="s">
        <v>2</v>
      </c>
    </row>
    <row r="7" spans="1:11" x14ac:dyDescent="0.35">
      <c r="A7" s="8" t="s">
        <v>3</v>
      </c>
    </row>
    <row r="8" spans="1:11" x14ac:dyDescent="0.35">
      <c r="A8" s="8" t="s">
        <v>4</v>
      </c>
    </row>
    <row r="9" spans="1:11" x14ac:dyDescent="0.35">
      <c r="A9" s="8" t="s">
        <v>5</v>
      </c>
    </row>
    <row r="10" spans="1:11" x14ac:dyDescent="0.35">
      <c r="A10" s="8" t="s">
        <v>6</v>
      </c>
    </row>
    <row r="11" spans="1:11" x14ac:dyDescent="0.35">
      <c r="A11" s="8" t="s">
        <v>460</v>
      </c>
    </row>
    <row r="12" spans="1:11" x14ac:dyDescent="0.35">
      <c r="A12" s="8" t="s">
        <v>7</v>
      </c>
    </row>
    <row r="14" spans="1:11" x14ac:dyDescent="0.35">
      <c r="A14" s="7" t="s">
        <v>8</v>
      </c>
      <c r="B14" s="7"/>
      <c r="C14" s="7"/>
      <c r="D14" s="7"/>
      <c r="E14" s="7"/>
      <c r="F14" s="7"/>
      <c r="G14" s="7"/>
      <c r="H14" s="7"/>
      <c r="I14" s="7"/>
      <c r="J14" s="7"/>
      <c r="K14" s="7"/>
    </row>
    <row r="15" spans="1:11" x14ac:dyDescent="0.35">
      <c r="A15" s="7" t="s">
        <v>9</v>
      </c>
      <c r="B15" s="7"/>
      <c r="C15" s="7"/>
      <c r="D15" s="7"/>
      <c r="E15" s="7"/>
      <c r="F15" s="7"/>
      <c r="G15" s="7"/>
      <c r="H15" s="7"/>
      <c r="I15" s="7"/>
      <c r="J15" s="7"/>
      <c r="K15" s="7"/>
    </row>
    <row r="16" spans="1:11" x14ac:dyDescent="0.35">
      <c r="A16" s="8" t="s">
        <v>10</v>
      </c>
      <c r="B16" s="8" t="s">
        <v>11</v>
      </c>
    </row>
    <row r="17" spans="1:2" x14ac:dyDescent="0.35">
      <c r="A17" s="8" t="s">
        <v>12</v>
      </c>
      <c r="B17" s="8" t="s">
        <v>13</v>
      </c>
    </row>
    <row r="18" spans="1:2" x14ac:dyDescent="0.35">
      <c r="A18" s="8" t="s">
        <v>14</v>
      </c>
      <c r="B18" s="8" t="s">
        <v>15</v>
      </c>
    </row>
    <row r="19" spans="1:2" x14ac:dyDescent="0.35">
      <c r="A19" s="46" t="s">
        <v>16</v>
      </c>
    </row>
    <row r="20" spans="1:2" x14ac:dyDescent="0.35">
      <c r="A20" s="7" t="s">
        <v>17</v>
      </c>
    </row>
    <row r="21" spans="1:2" x14ac:dyDescent="0.35">
      <c r="A21" s="47" t="s">
        <v>18</v>
      </c>
      <c r="B21" s="8" t="s">
        <v>19</v>
      </c>
    </row>
    <row r="22" spans="1:2" x14ac:dyDescent="0.35">
      <c r="A22" s="47" t="s">
        <v>20</v>
      </c>
      <c r="B22" s="8" t="s">
        <v>21</v>
      </c>
    </row>
    <row r="23" spans="1:2" x14ac:dyDescent="0.35">
      <c r="A23" s="47" t="s">
        <v>22</v>
      </c>
      <c r="B23" s="8" t="s">
        <v>23</v>
      </c>
    </row>
    <row r="24" spans="1:2" x14ac:dyDescent="0.35">
      <c r="A24" s="7"/>
    </row>
    <row r="25" spans="1:2" x14ac:dyDescent="0.35">
      <c r="A25" s="7" t="s">
        <v>24</v>
      </c>
    </row>
    <row r="26" spans="1:2" x14ac:dyDescent="0.35">
      <c r="A26" s="8" t="s">
        <v>25</v>
      </c>
    </row>
    <row r="27" spans="1:2" x14ac:dyDescent="0.35">
      <c r="A27" s="8" t="s">
        <v>26</v>
      </c>
    </row>
    <row r="28" spans="1:2" x14ac:dyDescent="0.35">
      <c r="A28" s="8" t="s">
        <v>27</v>
      </c>
    </row>
    <row r="29" spans="1:2" x14ac:dyDescent="0.35">
      <c r="A29" s="8" t="s">
        <v>28</v>
      </c>
    </row>
    <row r="30" spans="1:2" x14ac:dyDescent="0.35">
      <c r="A30" s="8" t="s">
        <v>29</v>
      </c>
    </row>
    <row r="31" spans="1:2" x14ac:dyDescent="0.35">
      <c r="A31" s="8" t="s">
        <v>30</v>
      </c>
    </row>
    <row r="32" spans="1:2" x14ac:dyDescent="0.35">
      <c r="A32" s="8" t="s">
        <v>771</v>
      </c>
    </row>
    <row r="33" spans="1:1" x14ac:dyDescent="0.35">
      <c r="A33" s="8" t="s">
        <v>31</v>
      </c>
    </row>
    <row r="34" spans="1:1" x14ac:dyDescent="0.35">
      <c r="A34" s="8" t="s">
        <v>32</v>
      </c>
    </row>
    <row r="35" spans="1:1" x14ac:dyDescent="0.35">
      <c r="A35" s="8" t="s">
        <v>33</v>
      </c>
    </row>
    <row r="36" spans="1:1" x14ac:dyDescent="0.35">
      <c r="A36" s="8" t="s">
        <v>34</v>
      </c>
    </row>
    <row r="38" spans="1:1" x14ac:dyDescent="0.35">
      <c r="A38" s="8" t="s">
        <v>775</v>
      </c>
    </row>
    <row r="40" spans="1:1" x14ac:dyDescent="0.35">
      <c r="A40" s="7" t="s">
        <v>35</v>
      </c>
    </row>
    <row r="41" spans="1:1" x14ac:dyDescent="0.35">
      <c r="A41" s="8" t="s">
        <v>776</v>
      </c>
    </row>
    <row r="43" spans="1:1" x14ac:dyDescent="0.35">
      <c r="A43" t="s">
        <v>36</v>
      </c>
    </row>
    <row r="45" spans="1:1" x14ac:dyDescent="0.35">
      <c r="A45" t="s">
        <v>37</v>
      </c>
    </row>
    <row r="46" spans="1:1" x14ac:dyDescent="0.35">
      <c r="A46"/>
    </row>
    <row r="47" spans="1:1" x14ac:dyDescent="0.35">
      <c r="A47" s="8" t="s">
        <v>777</v>
      </c>
    </row>
    <row r="49" spans="1:1" x14ac:dyDescent="0.35">
      <c r="A49" s="8" t="s">
        <v>778</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0"/>
  </sheetPr>
  <dimension ref="A1:AO1178"/>
  <sheetViews>
    <sheetView zoomScale="85" zoomScaleNormal="85" workbookViewId="0">
      <selection activeCell="B1" sqref="B1"/>
    </sheetView>
  </sheetViews>
  <sheetFormatPr defaultRowHeight="14.5" x14ac:dyDescent="0.35"/>
  <cols>
    <col min="1" max="1" width="0.26953125" customWidth="1"/>
    <col min="17" max="17" width="10.26953125" bestFit="1" customWidth="1"/>
    <col min="18" max="18" width="11.26953125" bestFit="1" customWidth="1"/>
    <col min="19" max="20" width="10.26953125" bestFit="1" customWidth="1"/>
    <col min="21" max="21" width="10.54296875" bestFit="1" customWidth="1"/>
    <col min="22" max="22" width="9.54296875" bestFit="1" customWidth="1"/>
    <col min="24" max="24" width="10.26953125" bestFit="1" customWidth="1"/>
    <col min="25" max="25" width="11.26953125" bestFit="1" customWidth="1"/>
    <col min="26" max="27" width="10.26953125" bestFit="1" customWidth="1"/>
    <col min="28" max="28" width="10.54296875" bestFit="1" customWidth="1"/>
    <col min="29" max="29" width="9.54296875" bestFit="1" customWidth="1"/>
    <col min="30" max="30" width="9.54296875" customWidth="1"/>
    <col min="31" max="31" width="10.26953125" bestFit="1" customWidth="1"/>
    <col min="32" max="32" width="12.26953125" bestFit="1" customWidth="1"/>
    <col min="33" max="34" width="10.26953125" bestFit="1" customWidth="1"/>
    <col min="35" max="35" width="11.26953125" bestFit="1" customWidth="1"/>
    <col min="36" max="36" width="10.26953125" bestFit="1" customWidth="1"/>
    <col min="39" max="41" width="10.26953125" bestFit="1" customWidth="1"/>
  </cols>
  <sheetData>
    <row r="1" spans="1:41" x14ac:dyDescent="0.35">
      <c r="C1" s="2" t="s">
        <v>447</v>
      </c>
      <c r="X1" s="55" t="s">
        <v>459</v>
      </c>
    </row>
    <row r="2" spans="1:41" x14ac:dyDescent="0.35">
      <c r="C2" s="2" t="s">
        <v>448</v>
      </c>
      <c r="Q2" s="2" t="s">
        <v>449</v>
      </c>
      <c r="X2" s="2" t="s">
        <v>458</v>
      </c>
      <c r="AE2" s="2" t="s">
        <v>450</v>
      </c>
      <c r="AM2" t="s">
        <v>451</v>
      </c>
    </row>
    <row r="3" spans="1:41" x14ac:dyDescent="0.35">
      <c r="C3" s="51" t="s">
        <v>369</v>
      </c>
      <c r="E3" s="51" t="s">
        <v>370</v>
      </c>
      <c r="G3" s="51" t="s">
        <v>371</v>
      </c>
      <c r="H3" s="51"/>
      <c r="I3" s="51" t="s">
        <v>372</v>
      </c>
      <c r="J3" s="51"/>
      <c r="K3" s="51" t="s">
        <v>373</v>
      </c>
      <c r="L3" s="51"/>
      <c r="M3" s="51" t="s">
        <v>374</v>
      </c>
      <c r="N3" s="51"/>
      <c r="Q3" s="51" t="s">
        <v>369</v>
      </c>
      <c r="R3" s="51" t="s">
        <v>370</v>
      </c>
      <c r="S3" s="51" t="s">
        <v>371</v>
      </c>
      <c r="T3" s="51" t="s">
        <v>372</v>
      </c>
      <c r="U3" s="51" t="s">
        <v>373</v>
      </c>
      <c r="V3" s="51" t="s">
        <v>374</v>
      </c>
      <c r="W3" s="51"/>
      <c r="X3" s="54" t="s">
        <v>369</v>
      </c>
      <c r="Y3" s="54" t="s">
        <v>370</v>
      </c>
      <c r="Z3" s="54" t="s">
        <v>371</v>
      </c>
      <c r="AA3" s="54" t="s">
        <v>372</v>
      </c>
      <c r="AB3" s="54" t="s">
        <v>373</v>
      </c>
      <c r="AC3" s="54" t="s">
        <v>374</v>
      </c>
      <c r="AD3" s="54"/>
      <c r="AE3" s="51" t="s">
        <v>369</v>
      </c>
      <c r="AF3" s="51" t="s">
        <v>370</v>
      </c>
      <c r="AG3" s="51" t="s">
        <v>371</v>
      </c>
      <c r="AH3" s="51" t="s">
        <v>372</v>
      </c>
      <c r="AI3" s="51" t="s">
        <v>373</v>
      </c>
      <c r="AJ3" s="51" t="s">
        <v>374</v>
      </c>
      <c r="AK3" s="51"/>
      <c r="AM3" s="2" t="s">
        <v>452</v>
      </c>
      <c r="AN3" s="51" t="s">
        <v>453</v>
      </c>
      <c r="AO3" s="51" t="s">
        <v>454</v>
      </c>
    </row>
    <row r="4" spans="1:41" x14ac:dyDescent="0.35">
      <c r="A4">
        <v>1</v>
      </c>
      <c r="B4" s="2" t="s">
        <v>455</v>
      </c>
      <c r="C4">
        <v>0</v>
      </c>
      <c r="E4">
        <v>0</v>
      </c>
      <c r="G4">
        <v>0</v>
      </c>
      <c r="I4">
        <v>0</v>
      </c>
      <c r="K4">
        <v>1</v>
      </c>
      <c r="M4">
        <v>0</v>
      </c>
      <c r="P4" s="50" t="str">
        <f>INDEX('Flow probs &amp; rates'!$A$5:$A$5999,$A4)</f>
        <v>1990,5</v>
      </c>
      <c r="Q4" s="12">
        <f t="array" aca="1" ref="Q4:Q5" ca="1">-1*(MMULT(MINVERSE('Useful matrices &amp; checks'!$G4:$H5),'SS Taylor expansion'!C$4:C$5)-MMULT(MINVERSE('Useful matrices &amp; checks'!$G4:$H5),MMULT('SS Taylor expansion'!C$7:D$8,MMULT(MINVERSE('Useful matrices &amp; checks'!$G4:$H5),'Useful matrices &amp; checks'!$L4:$L5))))</f>
        <v>-4.639637310426739</v>
      </c>
      <c r="R4" s="12">
        <f t="array" aca="1" ref="R4:R5" ca="1">-1*(MMULT(MINVERSE('Useful matrices &amp; checks'!$G4:$H5),'SS Taylor expansion'!E$4:E$5)-MMULT(MINVERSE('Useful matrices &amp; checks'!$G4:$H5),MMULT('SS Taylor expansion'!E$7:F$8,MMULT(MINVERSE('Useful matrices &amp; checks'!$G4:$H5),'Useful matrices &amp; checks'!$L4:$L5))))</f>
        <v>-11.354257684117231</v>
      </c>
      <c r="S4" s="12">
        <f t="array" aca="1" ref="S4:S5" ca="1">-1*(MMULT(MINVERSE('Useful matrices &amp; checks'!$G4:$H5),'SS Taylor expansion'!G$4:G$5)-MMULT(MINVERSE('Useful matrices &amp; checks'!$G4:$H5),MMULT('SS Taylor expansion'!G$7:H$8,MMULT(MINVERSE('Useful matrices &amp; checks'!$G4:$H5),'Useful matrices &amp; checks'!$L4:$L5))))</f>
        <v>0.25217156183311523</v>
      </c>
      <c r="T4" s="12">
        <f t="array" aca="1" ref="T4:T5" ca="1">-1*(MMULT(MINVERSE('Useful matrices &amp; checks'!$G4:$H5),'SS Taylor expansion'!I$4:I$5)-MMULT(MINVERSE('Useful matrices &amp; checks'!$G4:$H5),MMULT('SS Taylor expansion'!I$7:J$8,MMULT(MINVERSE('Useful matrices &amp; checks'!$G4:$H5),'Useful matrices &amp; checks'!$L4:$L5))))</f>
        <v>-0.36495014447460078</v>
      </c>
      <c r="U4" s="12">
        <f t="array" aca="1" ref="U4:U5" ca="1">-1*(MMULT(MINVERSE('Useful matrices &amp; checks'!$G4:$H5),'SS Taylor expansion'!K$4:K$5)-MMULT(MINVERSE('Useful matrices &amp; checks'!$G4:$H5),MMULT('SS Taylor expansion'!K$7:L$8,MMULT(MINVERSE('Useful matrices &amp; checks'!$G4:$H5),'Useful matrices &amp; checks'!$L4:$L5))))</f>
        <v>5.8984681126206908</v>
      </c>
      <c r="V4" s="12">
        <f t="array" aca="1" ref="V4:V5" ca="1">-1*(MMULT(MINVERSE('Useful matrices &amp; checks'!$G4:$H5),'SS Taylor expansion'!M$4:M$5)-MMULT(MINVERSE('Useful matrices &amp; checks'!$G4:$H5),MMULT('SS Taylor expansion'!M$7:N$8,MMULT(MINVERSE('Useful matrices &amp; checks'!$G4:$H5),'Useful matrices &amp; checks'!$L4:$L5))))</f>
        <v>3.4882046245937275</v>
      </c>
      <c r="W4" s="12"/>
      <c r="X4" s="12">
        <f t="array" aca="1" ref="X4:X5" ca="1">(MMULT(MINVERSE('Useful matrices &amp; checks'!$G4:$H5),MMULT('SS Taylor expansion'!C$7:D$8,MMULT(MINVERSE('Useful matrices &amp; checks'!$G4:$H5),'SS Taylor expansion'!C$4:C$5)))-MMULT(MINVERSE('Useful matrices &amp; checks'!$G4:$H5),MMULT('SS Taylor expansion'!C$7:D$8,MMULT(MINVERSE('Useful matrices &amp; checks'!$G4:$H5),MMULT('SS Taylor expansion'!C$7:D$8,MMULT(MINVERSE('Useful matrices &amp; checks'!$G4:$H5),'Useful matrices &amp; checks'!$L4:$L5))))))</f>
        <v>33.878967366222568</v>
      </c>
      <c r="Y4" s="12">
        <f t="array" aca="1" ref="Y4:Y5" ca="1">(MMULT(MINVERSE('Useful matrices &amp; checks'!$G4:$H5),MMULT('SS Taylor expansion'!E$7:F$8,MMULT(MINVERSE('Useful matrices &amp; checks'!$G4:$H5),'SS Taylor expansion'!E$4:E$5)))-MMULT(MINVERSE('Useful matrices &amp; checks'!$G4:$H5),MMULT('SS Taylor expansion'!E$7:F$8,MMULT(MINVERSE('Useful matrices &amp; checks'!$G4:$H5),MMULT('SS Taylor expansion'!E$7:F$8,MMULT(MINVERSE('Useful matrices &amp; checks'!$G4:$H5),'Useful matrices &amp; checks'!$L4:$L5))))))</f>
        <v>202.89885332545904</v>
      </c>
      <c r="Z4" s="12">
        <f t="array" aca="1" ref="Z4:Z5" ca="1">(MMULT(MINVERSE('Useful matrices &amp; checks'!$G4:$H5),MMULT('SS Taylor expansion'!G$7:H$8,MMULT(MINVERSE('Useful matrices &amp; checks'!$G4:$H5),'SS Taylor expansion'!G$4:G$5)))-MMULT(MINVERSE('Useful matrices &amp; checks'!$G4:$H5),MMULT('SS Taylor expansion'!G$7:H$8,MMULT(MINVERSE('Useful matrices &amp; checks'!$G4:$H5),MMULT('SS Taylor expansion'!G$7:H$8,MMULT(MINVERSE('Useful matrices &amp; checks'!$G4:$H5),'Useful matrices &amp; checks'!$L4:$L5))))))</f>
        <v>-0.47414976741507353</v>
      </c>
      <c r="AA4" s="12">
        <f t="array" aca="1" ref="AA4:AA5" ca="1">(MMULT(MINVERSE('Useful matrices &amp; checks'!$G4:$H5),MMULT('SS Taylor expansion'!I$7:J$8,MMULT(MINVERSE('Useful matrices &amp; checks'!$G4:$H5),'SS Taylor expansion'!I$4:I$5)))-MMULT(MINVERSE('Useful matrices &amp; checks'!$G4:$H5),MMULT('SS Taylor expansion'!I$7:J$8,MMULT(MINVERSE('Useful matrices &amp; checks'!$G4:$H5),MMULT('SS Taylor expansion'!I$7:J$8,MMULT(MINVERSE('Useful matrices &amp; checks'!$G4:$H5),'Useful matrices &amp; checks'!$L4:$L5))))))</f>
        <v>0.62479681626400474</v>
      </c>
      <c r="AB4" s="12">
        <f t="array" aca="1" ref="AB4:AB5" ca="1">(MMULT(MINVERSE('Useful matrices &amp; checks'!$G4:$H5),MMULT('SS Taylor expansion'!K$7:L$8,MMULT(MINVERSE('Useful matrices &amp; checks'!$G4:$H5),'SS Taylor expansion'!K$4:K$5)))-MMULT(MINVERSE('Useful matrices &amp; checks'!$G4:$H5),MMULT('SS Taylor expansion'!K$7:L$8,MMULT(MINVERSE('Useful matrices &amp; checks'!$G4:$H5),MMULT('SS Taylor expansion'!K$7:L$8,MMULT(MINVERSE('Useful matrices &amp; checks'!$G4:$H5),'Useful matrices &amp; checks'!$L4:$L5))))))</f>
        <v>-104.41224550241523</v>
      </c>
      <c r="AC4" s="12">
        <f t="array" aca="1" ref="AC4:AC5" ca="1">(MMULT(MINVERSE('Useful matrices &amp; checks'!$G4:$H5),MMULT('SS Taylor expansion'!M$7:N$8,MMULT(MINVERSE('Useful matrices &amp; checks'!$G4:$H5),'SS Taylor expansion'!M$4:M$5)))-MMULT(MINVERSE('Useful matrices &amp; checks'!$G4:$H5),MMULT('SS Taylor expansion'!M$7:N$8,MMULT(MINVERSE('Useful matrices &amp; checks'!$G4:$H5),MMULT('SS Taylor expansion'!M$7:N$8,MMULT(MINVERSE('Useful matrices &amp; checks'!$G4:$H5),'Useful matrices &amp; checks'!$L4:$L5))))))</f>
        <v>-42.834389172579364</v>
      </c>
      <c r="AD4" s="12"/>
      <c r="AE4" s="12"/>
      <c r="AF4" s="12"/>
      <c r="AG4" s="12"/>
      <c r="AH4" s="12"/>
      <c r="AI4" s="12"/>
      <c r="AJ4" s="12"/>
      <c r="AK4" s="12"/>
      <c r="AL4" s="12"/>
      <c r="AM4" s="12"/>
      <c r="AN4" s="12"/>
      <c r="AO4" s="12"/>
    </row>
    <row r="5" spans="1:41" x14ac:dyDescent="0.35">
      <c r="B5" s="2"/>
      <c r="C5">
        <v>0</v>
      </c>
      <c r="E5">
        <v>0</v>
      </c>
      <c r="G5">
        <v>0</v>
      </c>
      <c r="I5">
        <v>0</v>
      </c>
      <c r="K5">
        <v>0</v>
      </c>
      <c r="M5">
        <v>1</v>
      </c>
      <c r="P5" s="50"/>
      <c r="Q5" s="12">
        <f ca="1"/>
        <v>1.1946957906623237</v>
      </c>
      <c r="R5" s="12">
        <f ca="1"/>
        <v>0.10691053502317767</v>
      </c>
      <c r="S5" s="12">
        <f ca="1"/>
        <v>-6.4933589263479918E-2</v>
      </c>
      <c r="T5" s="12">
        <f ca="1"/>
        <v>-5.9122834070908847E-2</v>
      </c>
      <c r="U5" s="12">
        <f ca="1"/>
        <v>-5.5539375561253115E-2</v>
      </c>
      <c r="V5" s="12">
        <f ca="1"/>
        <v>0.56509785335784368</v>
      </c>
      <c r="W5" s="12"/>
      <c r="X5" s="12">
        <f ca="1"/>
        <v>-8.7237551119463586</v>
      </c>
      <c r="Y5" s="12">
        <f ca="1"/>
        <v>-1.9104749573332045</v>
      </c>
      <c r="Z5" s="12">
        <f ca="1"/>
        <v>0.12209245968457101</v>
      </c>
      <c r="AA5" s="12">
        <f ca="1"/>
        <v>0.10121864330041318</v>
      </c>
      <c r="AB5" s="12">
        <f ca="1"/>
        <v>0.9831350793851974</v>
      </c>
      <c r="AC5" s="12">
        <f ca="1"/>
        <v>-6.9392779313049324</v>
      </c>
      <c r="AD5" s="12"/>
      <c r="AE5" s="12"/>
      <c r="AF5" s="12"/>
      <c r="AG5" s="12"/>
      <c r="AH5" s="12"/>
      <c r="AI5" s="12"/>
      <c r="AJ5" s="12"/>
      <c r="AK5" s="12"/>
      <c r="AL5" s="12"/>
      <c r="AM5" s="12"/>
      <c r="AN5" s="12"/>
      <c r="AO5" s="12"/>
    </row>
    <row r="6" spans="1:41" x14ac:dyDescent="0.35">
      <c r="A6">
        <v>2</v>
      </c>
      <c r="B6" s="2"/>
      <c r="P6" s="50" t="str">
        <f>INDEX('Flow probs &amp; rates'!$A$5:$A$5999,$A6)</f>
        <v>1990,6</v>
      </c>
      <c r="Q6" s="12">
        <f t="array" aca="1" ref="Q6:Q7" ca="1">-1*(MMULT(MINVERSE('Useful matrices &amp; checks'!$G6:$H7),'SS Taylor expansion'!C$4:C$5)-MMULT(MINVERSE('Useful matrices &amp; checks'!$G6:$H7),MMULT('SS Taylor expansion'!C$7:D$8,MMULT(MINVERSE('Useful matrices &amp; checks'!$G6:$H7),'Useful matrices &amp; checks'!$L6:$L7))))</f>
        <v>-4.5511702800322613</v>
      </c>
      <c r="R6" s="12">
        <f t="array" aca="1" ref="R6:R7" ca="1">-1*(MMULT(MINVERSE('Useful matrices &amp; checks'!$G6:$H7),'SS Taylor expansion'!E$4:E$5)-MMULT(MINVERSE('Useful matrices &amp; checks'!$G6:$H7),MMULT('SS Taylor expansion'!E$7:F$8,MMULT(MINVERSE('Useful matrices &amp; checks'!$G6:$H7),'Useful matrices &amp; checks'!$L6:$L7))))</f>
        <v>-11.096616033549575</v>
      </c>
      <c r="S6" s="12">
        <f t="array" aca="1" ref="S6:S7" ca="1">-1*(MMULT(MINVERSE('Useful matrices &amp; checks'!$G6:$H7),'SS Taylor expansion'!G$4:G$5)-MMULT(MINVERSE('Useful matrices &amp; checks'!$G6:$H7),MMULT('SS Taylor expansion'!G$7:H$8,MMULT(MINVERSE('Useful matrices &amp; checks'!$G6:$H7),'Useful matrices &amp; checks'!$L6:$L7))))</f>
        <v>0.2867382333115846</v>
      </c>
      <c r="T6" s="12">
        <f t="array" aca="1" ref="T6:T7" ca="1">-1*(MMULT(MINVERSE('Useful matrices &amp; checks'!$G6:$H7),'SS Taylor expansion'!I$4:I$5)-MMULT(MINVERSE('Useful matrices &amp; checks'!$G6:$H7),MMULT('SS Taylor expansion'!I$7:J$8,MMULT(MINVERSE('Useful matrices &amp; checks'!$G6:$H7),'Useful matrices &amp; checks'!$L6:$L7))))</f>
        <v>-0.41238394437464637</v>
      </c>
      <c r="U6" s="12">
        <f t="array" aca="1" ref="U6:U7" ca="1">-1*(MMULT(MINVERSE('Useful matrices &amp; checks'!$G6:$H7),'SS Taylor expansion'!K$4:K$5)-MMULT(MINVERSE('Useful matrices &amp; checks'!$G6:$H7),MMULT('SS Taylor expansion'!K$7:L$8,MMULT(MINVERSE('Useful matrices &amp; checks'!$G6:$H7),'Useful matrices &amp; checks'!$L6:$L7))))</f>
        <v>6.7516187118930251</v>
      </c>
      <c r="V6" s="12">
        <f t="array" aca="1" ref="V6:V7" ca="1">-1*(MMULT(MINVERSE('Useful matrices &amp; checks'!$G6:$H7),'SS Taylor expansion'!M$4:M$5)-MMULT(MINVERSE('Useful matrices &amp; checks'!$G6:$H7),MMULT('SS Taylor expansion'!M$7:N$8,MMULT(MINVERSE('Useful matrices &amp; checks'!$G6:$H7),'Useful matrices &amp; checks'!$L6:$L7))))</f>
        <v>3.9825072701007951</v>
      </c>
      <c r="W6" s="12"/>
      <c r="X6" s="12">
        <f t="array" aca="1" ref="X6:X7" ca="1">(MMULT(MINVERSE('Useful matrices &amp; checks'!$G6:$H7),MMULT('SS Taylor expansion'!C$7:D$8,MMULT(MINVERSE('Useful matrices &amp; checks'!$G6:$H7),'SS Taylor expansion'!C$4:C$5)))-MMULT(MINVERSE('Useful matrices &amp; checks'!$G6:$H7),MMULT('SS Taylor expansion'!C$7:D$8,MMULT(MINVERSE('Useful matrices &amp; checks'!$G6:$H7),MMULT('SS Taylor expansion'!C$7:D$8,MMULT(MINVERSE('Useful matrices &amp; checks'!$G6:$H7),'Useful matrices &amp; checks'!$L6:$L7))))))</f>
        <v>34.620843139427663</v>
      </c>
      <c r="Y6" s="12">
        <f t="array" aca="1" ref="Y6:Y7" ca="1">(MMULT(MINVERSE('Useful matrices &amp; checks'!$G6:$H7),MMULT('SS Taylor expansion'!E$7:F$8,MMULT(MINVERSE('Useful matrices &amp; checks'!$G6:$H7),'SS Taylor expansion'!E$4:E$5)))-MMULT(MINVERSE('Useful matrices &amp; checks'!$G6:$H7),MMULT('SS Taylor expansion'!E$7:F$8,MMULT(MINVERSE('Useful matrices &amp; checks'!$G6:$H7),MMULT('SS Taylor expansion'!E$7:F$8,MMULT(MINVERSE('Useful matrices &amp; checks'!$G6:$H7),'Useful matrices &amp; checks'!$L6:$L7))))))</f>
        <v>205.81289821315809</v>
      </c>
      <c r="Z6" s="12">
        <f t="array" aca="1" ref="Z6:Z7" ca="1">(MMULT(MINVERSE('Useful matrices &amp; checks'!$G6:$H7),MMULT('SS Taylor expansion'!G$7:H$8,MMULT(MINVERSE('Useful matrices &amp; checks'!$G6:$H7),'SS Taylor expansion'!G$4:G$5)))-MMULT(MINVERSE('Useful matrices &amp; checks'!$G6:$H7),MMULT('SS Taylor expansion'!G$7:H$8,MMULT(MINVERSE('Useful matrices &amp; checks'!$G6:$H7),MMULT('SS Taylor expansion'!G$7:H$8,MMULT(MINVERSE('Useful matrices &amp; checks'!$G6:$H7),'Useful matrices &amp; checks'!$L6:$L7))))))</f>
        <v>-0.57073063638267785</v>
      </c>
      <c r="AA6" s="12">
        <f t="array" aca="1" ref="AA6:AA7" ca="1">(MMULT(MINVERSE('Useful matrices &amp; checks'!$G6:$H7),MMULT('SS Taylor expansion'!I$7:J$8,MMULT(MINVERSE('Useful matrices &amp; checks'!$G6:$H7),'SS Taylor expansion'!I$4:I$5)))-MMULT(MINVERSE('Useful matrices &amp; checks'!$G6:$H7),MMULT('SS Taylor expansion'!I$7:J$8,MMULT(MINVERSE('Useful matrices &amp; checks'!$G6:$H7),MMULT('SS Taylor expansion'!I$7:J$8,MMULT(MINVERSE('Useful matrices &amp; checks'!$G6:$H7),'Useful matrices &amp; checks'!$L6:$L7))))))</f>
        <v>0.78502376821082975</v>
      </c>
      <c r="AB6" s="12">
        <f t="array" aca="1" ref="AB6:AB7" ca="1">(MMULT(MINVERSE('Useful matrices &amp; checks'!$G6:$H7),MMULT('SS Taylor expansion'!K$7:L$8,MMULT(MINVERSE('Useful matrices &amp; checks'!$G6:$H7),'SS Taylor expansion'!K$4:K$5)))-MMULT(MINVERSE('Useful matrices &amp; checks'!$G6:$H7),MMULT('SS Taylor expansion'!K$7:L$8,MMULT(MINVERSE('Useful matrices &amp; checks'!$G6:$H7),MMULT('SS Taylor expansion'!K$7:L$8,MMULT(MINVERSE('Useful matrices &amp; checks'!$G6:$H7),'Useful matrices &amp; checks'!$L6:$L7))))))</f>
        <v>-124.63863877616365</v>
      </c>
      <c r="AC6" s="12">
        <f t="array" aca="1" ref="AC6:AC7" ca="1">(MMULT(MINVERSE('Useful matrices &amp; checks'!$G6:$H7),MMULT('SS Taylor expansion'!M$7:N$8,MMULT(MINVERSE('Useful matrices &amp; checks'!$G6:$H7),'SS Taylor expansion'!M$4:M$5)))-MMULT(MINVERSE('Useful matrices &amp; checks'!$G6:$H7),MMULT('SS Taylor expansion'!M$7:N$8,MMULT(MINVERSE('Useful matrices &amp; checks'!$G6:$H7),MMULT('SS Taylor expansion'!M$7:N$8,MMULT(MINVERSE('Useful matrices &amp; checks'!$G6:$H7),'Useful matrices &amp; checks'!$L6:$L7))))))</f>
        <v>-51.151165947202102</v>
      </c>
      <c r="AD6" s="12"/>
      <c r="AE6" s="12">
        <f t="array" aca="1" ref="AE6:AE7" ca="1">Q4:Q5*(INDEX('Flow probs &amp; rates'!AE$6:AE$5999-'Flow probs &amp; rates'!AE$5:AE$5999,'Useful matrices &amp; checks'!$A4))+X4:X5*(INDEX('Flow probs &amp; rates'!AE$6:AE$5999-'Flow probs &amp; rates'!AE$5:AE$5999,'Useful matrices &amp; checks'!$A4))^2</f>
        <v>-5.3008107991428062E-3</v>
      </c>
      <c r="AF6" s="12">
        <f t="array" aca="1" ref="AF6:AF7" ca="1">R4:R5*(INDEX('Flow probs &amp; rates'!AF$6:AF$5999-'Flow probs &amp; rates'!AF$5:AF$5999,'Useful matrices &amp; checks'!$A4))+Y4:Y5*(INDEX('Flow probs &amp; rates'!AF$6:AF$5999-'Flow probs &amp; rates'!AF$5:AF$5999,'Useful matrices &amp; checks'!$A4))^2</f>
        <v>-8.472598745285961E-3</v>
      </c>
      <c r="AG6" s="12">
        <f t="array" aca="1" ref="AG6:AG7" ca="1">S4:S5*(INDEX('Flow probs &amp; rates'!AG$6:AG$5999-'Flow probs &amp; rates'!AG$5:AG$5999,'Useful matrices &amp; checks'!$A4))+Z4:Z5*(INDEX('Flow probs &amp; rates'!AG$6:AG$5999-'Flow probs &amp; rates'!AG$5:AG$5999,'Useful matrices &amp; checks'!$A4))^2</f>
        <v>-7.1540553885239147E-3</v>
      </c>
      <c r="AH6" s="12">
        <f t="array" aca="1" ref="AH6:AH7" ca="1">T4:T5*(INDEX('Flow probs &amp; rates'!AI$6:AI$5999-'Flow probs &amp; rates'!AI$5:AI$5999,'Useful matrices &amp; checks'!$A4))+AA4:AA5*(INDEX('Flow probs &amp; rates'!AI$6:AI$5999-'Flow probs &amp; rates'!AI$5:AI$5999,'Useful matrices &amp; checks'!$A4))^2</f>
        <v>4.4008075314694835E-3</v>
      </c>
      <c r="AI6" s="12">
        <f t="array" aca="1" ref="AI6:AI7" ca="1">U4:U5*(INDEX('Flow probs &amp; rates'!AJ$6:AJ$5999-'Flow probs &amp; rates'!AJ$5:AJ$5999,'Useful matrices &amp; checks'!$A4))+AB4:AB5*(INDEX('Flow probs &amp; rates'!AJ$6:AJ$5999-'Flow probs &amp; rates'!AJ$5:AJ$5999,'Useful matrices &amp; checks'!$A4))^2</f>
        <v>-1.406187421331973E-2</v>
      </c>
      <c r="AJ6" s="12">
        <f t="array" aca="1" ref="AJ6:AJ7" ca="1">V4:V5*(INDEX('Flow probs &amp; rates'!AK$6:AK$5999-'Flow probs &amp; rates'!AK$5:AK$5999,'Useful matrices &amp; checks'!$A4))+AC4:AC5*(INDEX('Flow probs &amp; rates'!AK$6:AK$5999-'Flow probs &amp; rates'!AK$5:AK$5999,'Useful matrices &amp; checks'!$A4))^2</f>
        <v>-5.8778553693876016E-3</v>
      </c>
      <c r="AK6" s="12"/>
      <c r="AL6" s="36" t="s">
        <v>44</v>
      </c>
      <c r="AM6" s="12">
        <f ca="1">'Useful matrices &amp; checks'!AO6</f>
        <v>-3.7100806872329861E-2</v>
      </c>
      <c r="AN6" s="12">
        <f ca="1">SUM(AE6:AJ6)</f>
        <v>-3.6466386984190524E-2</v>
      </c>
      <c r="AO6" s="12">
        <f ca="1">AM6-AN6</f>
        <v>-6.3441988813933703E-4</v>
      </c>
    </row>
    <row r="7" spans="1:41" x14ac:dyDescent="0.35">
      <c r="B7" s="2" t="s">
        <v>456</v>
      </c>
      <c r="C7" s="18">
        <v>-1</v>
      </c>
      <c r="D7" s="18">
        <v>0</v>
      </c>
      <c r="E7">
        <v>-1</v>
      </c>
      <c r="F7">
        <v>0</v>
      </c>
      <c r="G7" s="18">
        <v>0</v>
      </c>
      <c r="H7" s="18">
        <v>1</v>
      </c>
      <c r="I7">
        <v>0</v>
      </c>
      <c r="J7" s="18">
        <v>0</v>
      </c>
      <c r="K7" s="18">
        <v>-1</v>
      </c>
      <c r="L7">
        <v>-1</v>
      </c>
      <c r="M7" s="18">
        <v>0</v>
      </c>
      <c r="N7" s="18">
        <v>0</v>
      </c>
      <c r="Q7" s="12">
        <f ca="1"/>
        <v>1.1908419080507502</v>
      </c>
      <c r="R7" s="12">
        <f ca="1"/>
        <v>5.1931433760730013E-2</v>
      </c>
      <c r="S7" s="12">
        <f ca="1"/>
        <v>-7.5026835705529371E-2</v>
      </c>
      <c r="T7" s="12">
        <f ca="1"/>
        <v>-7.1754989860687957E-2</v>
      </c>
      <c r="U7" s="12">
        <f ca="1"/>
        <v>-3.1597131851215501E-2</v>
      </c>
      <c r="V7" s="12">
        <f ca="1"/>
        <v>0.69295803748989893</v>
      </c>
      <c r="W7" s="12"/>
      <c r="X7" s="12">
        <f ca="1"/>
        <v>-9.0587581579543759</v>
      </c>
      <c r="Y7" s="12">
        <f ca="1"/>
        <v>-0.96319083749008205</v>
      </c>
      <c r="Z7" s="12">
        <f ca="1"/>
        <v>0.14933520791231505</v>
      </c>
      <c r="AA7" s="12">
        <f ca="1"/>
        <v>0.13659448505878907</v>
      </c>
      <c r="AB7" s="12">
        <f ca="1"/>
        <v>0.58330063814611677</v>
      </c>
      <c r="AC7" s="12">
        <f ca="1"/>
        <v>-8.9003256406349784</v>
      </c>
      <c r="AD7" s="12"/>
      <c r="AE7" s="12">
        <f ca="1"/>
        <v>1.3649464225579356E-3</v>
      </c>
      <c r="AF7" s="12">
        <f ca="1"/>
        <v>7.9777127672759062E-5</v>
      </c>
      <c r="AG7" s="12">
        <f ca="1"/>
        <v>1.8421525837002363E-3</v>
      </c>
      <c r="AH7" s="12">
        <f ca="1"/>
        <v>7.1294180150457346E-4</v>
      </c>
      <c r="AI7" s="12">
        <f ca="1"/>
        <v>1.3240517675387962E-4</v>
      </c>
      <c r="AJ7" s="12">
        <f ca="1"/>
        <v>-9.5222723694877076E-4</v>
      </c>
      <c r="AK7" s="12"/>
      <c r="AL7" s="36" t="s">
        <v>45</v>
      </c>
      <c r="AM7" s="12">
        <f ca="1">'Useful matrices &amp; checks'!AO7</f>
        <v>3.1596520608165174E-3</v>
      </c>
      <c r="AN7" s="12">
        <f t="shared" ref="AN7:AN10" ca="1" si="0">SUM(AE7:AJ7)</f>
        <v>3.1799958752406128E-3</v>
      </c>
      <c r="AO7" s="12">
        <f ca="1">AM7-AN7</f>
        <v>-2.0343814424095361E-5</v>
      </c>
    </row>
    <row r="8" spans="1:41" x14ac:dyDescent="0.35">
      <c r="A8">
        <v>3</v>
      </c>
      <c r="B8" s="2"/>
      <c r="C8" s="18">
        <v>1</v>
      </c>
      <c r="D8" s="18">
        <v>0</v>
      </c>
      <c r="E8">
        <v>0</v>
      </c>
      <c r="F8">
        <v>0</v>
      </c>
      <c r="G8" s="18">
        <v>0</v>
      </c>
      <c r="H8" s="18">
        <v>-1</v>
      </c>
      <c r="I8">
        <v>0</v>
      </c>
      <c r="J8" s="18">
        <v>-1</v>
      </c>
      <c r="K8" s="18">
        <v>0</v>
      </c>
      <c r="L8">
        <v>0</v>
      </c>
      <c r="M8" s="18">
        <v>-1</v>
      </c>
      <c r="N8" s="18">
        <v>-1</v>
      </c>
      <c r="P8" s="56" t="str">
        <f>INDEX('Flow probs &amp; rates'!$A$5:$A$5999,$A8)</f>
        <v>1990,7</v>
      </c>
      <c r="Q8" s="12">
        <f t="array" aca="1" ref="Q8:Q9" ca="1">-1*(MMULT(MINVERSE('Useful matrices &amp; checks'!$G8:$H9),'SS Taylor expansion'!C$4:C$5)-MMULT(MINVERSE('Useful matrices &amp; checks'!$G8:$H9),MMULT('SS Taylor expansion'!C$7:D$8,MMULT(MINVERSE('Useful matrices &amp; checks'!$G8:$H9),'Useful matrices &amp; checks'!$L8:$L9))))</f>
        <v>-4.6815509691834665</v>
      </c>
      <c r="R8" s="12">
        <f t="array" aca="1" ref="R8:R9" ca="1">-1*(MMULT(MINVERSE('Useful matrices &amp; checks'!$G8:$H9),'SS Taylor expansion'!E$4:E$5)-MMULT(MINVERSE('Useful matrices &amp; checks'!$G8:$H9),MMULT('SS Taylor expansion'!E$7:F$8,MMULT(MINVERSE('Useful matrices &amp; checks'!$G8:$H9),'Useful matrices &amp; checks'!$L8:$L9))))</f>
        <v>-11.936218268503206</v>
      </c>
      <c r="S8" s="12">
        <f t="array" aca="1" ref="S8:S9" ca="1">-1*(MMULT(MINVERSE('Useful matrices &amp; checks'!$G8:$H9),'SS Taylor expansion'!G$4:G$5)-MMULT(MINVERSE('Useful matrices &amp; checks'!$G8:$H9),MMULT('SS Taylor expansion'!G$7:H$8,MMULT(MINVERSE('Useful matrices &amp; checks'!$G8:$H9),'Useful matrices &amp; checks'!$L8:$L9))))</f>
        <v>0.25381471068322814</v>
      </c>
      <c r="T8" s="12">
        <f t="array" aca="1" ref="T8:T9" ca="1">-1*(MMULT(MINVERSE('Useful matrices &amp; checks'!$G8:$H9),'SS Taylor expansion'!I$4:I$5)-MMULT(MINVERSE('Useful matrices &amp; checks'!$G8:$H9),MMULT('SS Taylor expansion'!I$7:J$8,MMULT(MINVERSE('Useful matrices &amp; checks'!$G8:$H9),'Useful matrices &amp; checks'!$L8:$L9))))</f>
        <v>-0.39331864456899701</v>
      </c>
      <c r="U8" s="12">
        <f t="array" aca="1" ref="U8:U9" ca="1">-1*(MMULT(MINVERSE('Useful matrices &amp; checks'!$G8:$H9),'SS Taylor expansion'!K$4:K$5)-MMULT(MINVERSE('Useful matrices &amp; checks'!$G8:$H9),MMULT('SS Taylor expansion'!K$7:L$8,MMULT(MINVERSE('Useful matrices &amp; checks'!$G8:$H9),'Useful matrices &amp; checks'!$L8:$L9))))</f>
        <v>5.8510020230219926</v>
      </c>
      <c r="V8" s="12">
        <f t="array" aca="1" ref="V8:V9" ca="1">-1*(MMULT(MINVERSE('Useful matrices &amp; checks'!$G8:$H9),'SS Taylor expansion'!M$4:M$5)-MMULT(MINVERSE('Useful matrices &amp; checks'!$G8:$H9),MMULT('SS Taylor expansion'!M$7:N$8,MMULT(MINVERSE('Useful matrices &amp; checks'!$G8:$H9),'Useful matrices &amp; checks'!$L8:$L9))))</f>
        <v>3.5561575777043934</v>
      </c>
      <c r="W8" s="12"/>
      <c r="X8" s="12">
        <f t="array" aca="1" ref="X8:X9" ca="1">(MMULT(MINVERSE('Useful matrices &amp; checks'!$G8:$H9),MMULT('SS Taylor expansion'!C$7:D$8,MMULT(MINVERSE('Useful matrices &amp; checks'!$G8:$H9),'SS Taylor expansion'!C$4:C$5)))-MMULT(MINVERSE('Useful matrices &amp; checks'!$G8:$H9),MMULT('SS Taylor expansion'!C$7:D$8,MMULT(MINVERSE('Useful matrices &amp; checks'!$G8:$H9),MMULT('SS Taylor expansion'!C$7:D$8,MMULT(MINVERSE('Useful matrices &amp; checks'!$G8:$H9),'Useful matrices &amp; checks'!$L8:$L9))))))</f>
        <v>33.848597218956648</v>
      </c>
      <c r="Y8" s="12">
        <f t="array" aca="1" ref="Y8:Y9" ca="1">(MMULT(MINVERSE('Useful matrices &amp; checks'!$G8:$H9),MMULT('SS Taylor expansion'!E$7:F$8,MMULT(MINVERSE('Useful matrices &amp; checks'!$G8:$H9),'SS Taylor expansion'!E$4:E$5)))-MMULT(MINVERSE('Useful matrices &amp; checks'!$G8:$H9),MMULT('SS Taylor expansion'!E$7:F$8,MMULT(MINVERSE('Useful matrices &amp; checks'!$G8:$H9),MMULT('SS Taylor expansion'!E$7:F$8,MMULT(MINVERSE('Useful matrices &amp; checks'!$G8:$H9),'Useful matrices &amp; checks'!$L8:$L9))))))</f>
        <v>220.03646876671337</v>
      </c>
      <c r="Z8" s="12">
        <f t="array" aca="1" ref="Z8:Z9" ca="1">(MMULT(MINVERSE('Useful matrices &amp; checks'!$G8:$H9),MMULT('SS Taylor expansion'!G$7:H$8,MMULT(MINVERSE('Useful matrices &amp; checks'!$G8:$H9),'SS Taylor expansion'!G$4:G$5)))-MMULT(MINVERSE('Useful matrices &amp; checks'!$G8:$H9),MMULT('SS Taylor expansion'!G$7:H$8,MMULT(MINVERSE('Useful matrices &amp; checks'!$G8:$H9),MMULT('SS Taylor expansion'!G$7:H$8,MMULT(MINVERSE('Useful matrices &amp; checks'!$G8:$H9),'Useful matrices &amp; checks'!$L8:$L9))))))</f>
        <v>-0.48910215724182871</v>
      </c>
      <c r="AA8" s="12">
        <f t="array" aca="1" ref="AA8:AA9" ca="1">(MMULT(MINVERSE('Useful matrices &amp; checks'!$G8:$H9),MMULT('SS Taylor expansion'!I$7:J$8,MMULT(MINVERSE('Useful matrices &amp; checks'!$G8:$H9),'SS Taylor expansion'!I$4:I$5)))-MMULT(MINVERSE('Useful matrices &amp; checks'!$G8:$H9),MMULT('SS Taylor expansion'!I$7:J$8,MMULT(MINVERSE('Useful matrices &amp; checks'!$G8:$H9),MMULT('SS Taylor expansion'!I$7:J$8,MMULT(MINVERSE('Useful matrices &amp; checks'!$G8:$H9),'Useful matrices &amp; checks'!$L8:$L9))))))</f>
        <v>0.70114131046215711</v>
      </c>
      <c r="AB8" s="12">
        <f t="array" aca="1" ref="AB8:AB9" ca="1">(MMULT(MINVERSE('Useful matrices &amp; checks'!$G8:$H9),MMULT('SS Taylor expansion'!K$7:L$8,MMULT(MINVERSE('Useful matrices &amp; checks'!$G8:$H9),'SS Taylor expansion'!K$4:K$5)))-MMULT(MINVERSE('Useful matrices &amp; checks'!$G8:$H9),MMULT('SS Taylor expansion'!K$7:L$8,MMULT(MINVERSE('Useful matrices &amp; checks'!$G8:$H9),MMULT('SS Taylor expansion'!K$7:L$8,MMULT(MINVERSE('Useful matrices &amp; checks'!$G8:$H9),'Useful matrices &amp; checks'!$L8:$L9))))))</f>
        <v>-107.0146988949696</v>
      </c>
      <c r="AC8" s="12">
        <f t="array" aca="1" ref="AC8:AC9" ca="1">(MMULT(MINVERSE('Useful matrices &amp; checks'!$G8:$H9),MMULT('SS Taylor expansion'!M$7:N$8,MMULT(MINVERSE('Useful matrices &amp; checks'!$G8:$H9),'SS Taylor expansion'!M$4:M$5)))-MMULT(MINVERSE('Useful matrices &amp; checks'!$G8:$H9),MMULT('SS Taylor expansion'!M$7:N$8,MMULT(MINVERSE('Useful matrices &amp; checks'!$G8:$H9),MMULT('SS Taylor expansion'!M$7:N$8,MMULT(MINVERSE('Useful matrices &amp; checks'!$G8:$H9),'Useful matrices &amp; checks'!$L8:$L9))))))</f>
        <v>-46.183010311963272</v>
      </c>
      <c r="AD8" s="12"/>
      <c r="AE8" s="12">
        <f t="array" aca="1" ref="AE8:AE9" ca="1">Q6:Q7*(INDEX('Flow probs &amp; rates'!AE$6:AE$5999-'Flow probs &amp; rates'!AE$5:AE$5999,'Useful matrices &amp; checks'!$A6))+X6:X7*(INDEX('Flow probs &amp; rates'!AE$6:AE$5999-'Flow probs &amp; rates'!AE$5:AE$5999,'Useful matrices &amp; checks'!$A6))^2</f>
        <v>4.7153198499610867E-3</v>
      </c>
      <c r="AF8" s="12">
        <f t="array" aca="1" ref="AF8:AF9" ca="1">R6:R7*(INDEX('Flow probs &amp; rates'!AF$6:AF$5999-'Flow probs &amp; rates'!AF$5:AF$5999,'Useful matrices &amp; checks'!$A6))+Y6:Y7*(INDEX('Flow probs &amp; rates'!AF$6:AF$5999-'Flow probs &amp; rates'!AF$5:AF$5999,'Useful matrices &amp; checks'!$A6))^2</f>
        <v>2.0702703843818178E-2</v>
      </c>
      <c r="AG8" s="12">
        <f t="array" aca="1" ref="AG8:AG9" ca="1">S6:S7*(INDEX('Flow probs &amp; rates'!AG$6:AG$5999-'Flow probs &amp; rates'!AG$5:AG$5999,'Useful matrices &amp; checks'!$A6))+Z6:Z7*(INDEX('Flow probs &amp; rates'!AG$6:AG$5999-'Flow probs &amp; rates'!AG$5:AG$5999,'Useful matrices &amp; checks'!$A6))^2</f>
        <v>6.873350905731589E-3</v>
      </c>
      <c r="AH8" s="12">
        <f t="array" aca="1" ref="AH8:AH9" ca="1">T6:T7*(INDEX('Flow probs &amp; rates'!AI$6:AI$5999-'Flow probs &amp; rates'!AI$5:AI$5999,'Useful matrices &amp; checks'!$A6))+AA6:AA7*(INDEX('Flow probs &amp; rates'!AI$6:AI$5999-'Flow probs &amp; rates'!AI$5:AI$5999,'Useful matrices &amp; checks'!$A6))^2</f>
        <v>1.2058427104663517E-3</v>
      </c>
      <c r="AI8" s="12">
        <f t="array" aca="1" ref="AI8:AI9" ca="1">U6:U7*(INDEX('Flow probs &amp; rates'!AJ$6:AJ$5999-'Flow probs &amp; rates'!AJ$5:AJ$5999,'Useful matrices &amp; checks'!$A6))+AB6:AB7*(INDEX('Flow probs &amp; rates'!AJ$6:AJ$5999-'Flow probs &amp; rates'!AJ$5:AJ$5999,'Useful matrices &amp; checks'!$A6))^2</f>
        <v>1.3197936290626641E-2</v>
      </c>
      <c r="AJ8" s="12">
        <f t="array" aca="1" ref="AJ8:AJ9" ca="1">V6:V7*(INDEX('Flow probs &amp; rates'!AK$6:AK$5999-'Flow probs &amp; rates'!AK$5:AK$5999,'Useful matrices &amp; checks'!$A6))+AC6:AC7*(INDEX('Flow probs &amp; rates'!AK$6:AK$5999-'Flow probs &amp; rates'!AK$5:AK$5999,'Useful matrices &amp; checks'!$A6))^2</f>
        <v>3.0176502303579183E-3</v>
      </c>
      <c r="AK8" s="12"/>
      <c r="AL8" s="12"/>
      <c r="AM8" s="12">
        <f ca="1">'Useful matrices &amp; checks'!AO8</f>
        <v>4.9213033561776309E-2</v>
      </c>
      <c r="AN8" s="12">
        <f t="shared" ca="1" si="0"/>
        <v>4.9712803830961765E-2</v>
      </c>
      <c r="AO8" s="12">
        <f t="shared" ref="AO8:AO11" ca="1" si="1">AM8-AN8</f>
        <v>-4.9977026918545525E-4</v>
      </c>
    </row>
    <row r="9" spans="1:41" x14ac:dyDescent="0.35">
      <c r="P9" s="56"/>
      <c r="Q9" s="12">
        <f ca="1"/>
        <v>1.2477328978083664</v>
      </c>
      <c r="R9" s="12">
        <f ca="1"/>
        <v>9.3482961706837758E-2</v>
      </c>
      <c r="S9" s="12">
        <f ca="1"/>
        <v>-6.7647018381690779E-2</v>
      </c>
      <c r="T9" s="12">
        <f ca="1"/>
        <v>-6.2578751254916187E-2</v>
      </c>
      <c r="U9" s="12">
        <f ca="1"/>
        <v>-4.582431267264224E-2</v>
      </c>
      <c r="V9" s="12">
        <f ca="1"/>
        <v>0.56580053743018022</v>
      </c>
      <c r="W9" s="12"/>
      <c r="X9" s="12">
        <f ca="1"/>
        <v>-9.0213710312595889</v>
      </c>
      <c r="Y9" s="12">
        <f ca="1"/>
        <v>-1.7232979760519989</v>
      </c>
      <c r="Z9" s="12">
        <f ca="1"/>
        <v>0.13035612684702017</v>
      </c>
      <c r="AA9" s="12">
        <f ca="1"/>
        <v>0.11155471083766627</v>
      </c>
      <c r="AB9" s="12">
        <f ca="1"/>
        <v>0.83812567547172701</v>
      </c>
      <c r="AC9" s="12">
        <f ca="1"/>
        <v>-7.3479229993852808</v>
      </c>
      <c r="AD9" s="12"/>
      <c r="AE9" s="12">
        <f ca="1"/>
        <v>-1.2337926602819691E-3</v>
      </c>
      <c r="AF9" s="12">
        <f ca="1"/>
        <v>-9.6887293394916688E-5</v>
      </c>
      <c r="AG9" s="12">
        <f ca="1"/>
        <v>-1.798454859664301E-3</v>
      </c>
      <c r="AH9" s="12">
        <f ca="1"/>
        <v>2.0981716830490932E-4</v>
      </c>
      <c r="AI9" s="12">
        <f ca="1"/>
        <v>-6.176547446381912E-5</v>
      </c>
      <c r="AJ9" s="12">
        <f ca="1"/>
        <v>5.2507248314623658E-4</v>
      </c>
      <c r="AK9" s="12"/>
      <c r="AL9" s="12"/>
      <c r="AM9" s="12">
        <f ca="1">'Useful matrices &amp; checks'!AO9</f>
        <v>-2.5891490089848535E-3</v>
      </c>
      <c r="AN9" s="12">
        <f t="shared" ca="1" si="0"/>
        <v>-2.4560106363538596E-3</v>
      </c>
      <c r="AO9" s="12">
        <f t="shared" ca="1" si="1"/>
        <v>-1.3313837263099386E-4</v>
      </c>
    </row>
    <row r="10" spans="1:41" x14ac:dyDescent="0.35">
      <c r="A10">
        <v>4</v>
      </c>
      <c r="P10" s="56" t="str">
        <f>INDEX('Flow probs &amp; rates'!$A$5:$A$5999,$A10)</f>
        <v>1990,8</v>
      </c>
      <c r="Q10" s="12">
        <f t="array" aca="1" ref="Q10:Q11" ca="1">-1*(MMULT(MINVERSE('Useful matrices &amp; checks'!$G10:$H11),'SS Taylor expansion'!C$4:C$5)-MMULT(MINVERSE('Useful matrices &amp; checks'!$G10:$H11),MMULT('SS Taylor expansion'!C$7:D$8,MMULT(MINVERSE('Useful matrices &amp; checks'!$G10:$H11),'Useful matrices &amp; checks'!$L10:$L11))))</f>
        <v>-4.6983323858201551</v>
      </c>
      <c r="R10" s="12">
        <f t="array" aca="1" ref="R10:R11" ca="1">-1*(MMULT(MINVERSE('Useful matrices &amp; checks'!$G10:$H11),'SS Taylor expansion'!E$4:E$5)-MMULT(MINVERSE('Useful matrices &amp; checks'!$G10:$H11),MMULT('SS Taylor expansion'!E$7:F$8,MMULT(MINVERSE('Useful matrices &amp; checks'!$G10:$H11),'Useful matrices &amp; checks'!$L10:$L11))))</f>
        <v>-11.544193625845553</v>
      </c>
      <c r="S10" s="12">
        <f t="array" aca="1" ref="S10:S11" ca="1">-1*(MMULT(MINVERSE('Useful matrices &amp; checks'!$G10:$H11),'SS Taylor expansion'!G$4:G$5)-MMULT(MINVERSE('Useful matrices &amp; checks'!$G10:$H11),MMULT('SS Taylor expansion'!G$7:H$8,MMULT(MINVERSE('Useful matrices &amp; checks'!$G10:$H11),'Useful matrices &amp; checks'!$L10:$L11))))</f>
        <v>0.26792195076984721</v>
      </c>
      <c r="T10" s="12">
        <f t="array" aca="1" ref="T10:T11" ca="1">-1*(MMULT(MINVERSE('Useful matrices &amp; checks'!$G10:$H11),'SS Taylor expansion'!I$4:I$5)-MMULT(MINVERSE('Useful matrices &amp; checks'!$G10:$H11),MMULT('SS Taylor expansion'!I$7:J$8,MMULT(MINVERSE('Useful matrices &amp; checks'!$G10:$H11),'Useful matrices &amp; checks'!$L10:$L11))))</f>
        <v>-0.39038457637924534</v>
      </c>
      <c r="U10" s="12">
        <f t="array" aca="1" ref="U10:U11" ca="1">-1*(MMULT(MINVERSE('Useful matrices &amp; checks'!$G10:$H11),'SS Taylor expansion'!K$4:K$5)-MMULT(MINVERSE('Useful matrices &amp; checks'!$G10:$H11),MMULT('SS Taylor expansion'!K$7:L$8,MMULT(MINVERSE('Useful matrices &amp; checks'!$G10:$H11),'Useful matrices &amp; checks'!$L10:$L11))))</f>
        <v>7.2392469579207361</v>
      </c>
      <c r="V10" s="12">
        <f t="array" aca="1" ref="V10:V11" ca="1">-1*(MMULT(MINVERSE('Useful matrices &amp; checks'!$G10:$H11),'SS Taylor expansion'!M$4:M$5)-MMULT(MINVERSE('Useful matrices &amp; checks'!$G10:$H11),MMULT('SS Taylor expansion'!M$7:N$8,MMULT(MINVERSE('Useful matrices &amp; checks'!$G10:$H11),'Useful matrices &amp; checks'!$L10:$L11))))</f>
        <v>4.2929702812024173</v>
      </c>
      <c r="W10" s="12"/>
      <c r="X10" s="12">
        <f t="array" aca="1" ref="X10:X11" ca="1">(MMULT(MINVERSE('Useful matrices &amp; checks'!$G10:$H11),MMULT('SS Taylor expansion'!C$7:D$8,MMULT(MINVERSE('Useful matrices &amp; checks'!$G10:$H11),'SS Taylor expansion'!C$4:C$5)))-MMULT(MINVERSE('Useful matrices &amp; checks'!$G10:$H11),MMULT('SS Taylor expansion'!C$7:D$8,MMULT(MINVERSE('Useful matrices &amp; checks'!$G10:$H11),MMULT('SS Taylor expansion'!C$7:D$8,MMULT(MINVERSE('Useful matrices &amp; checks'!$G10:$H11),'Useful matrices &amp; checks'!$L10:$L11))))))</f>
        <v>37.17570071363285</v>
      </c>
      <c r="Y10" s="12">
        <f t="array" aca="1" ref="Y10:Y11" ca="1">(MMULT(MINVERSE('Useful matrices &amp; checks'!$G10:$H11),MMULT('SS Taylor expansion'!E$7:F$8,MMULT(MINVERSE('Useful matrices &amp; checks'!$G10:$H11),'SS Taylor expansion'!E$4:E$5)))-MMULT(MINVERSE('Useful matrices &amp; checks'!$G10:$H11),MMULT('SS Taylor expansion'!E$7:F$8,MMULT(MINVERSE('Useful matrices &amp; checks'!$G10:$H11),MMULT('SS Taylor expansion'!E$7:F$8,MMULT(MINVERSE('Useful matrices &amp; checks'!$G10:$H11),'Useful matrices &amp; checks'!$L10:$L11))))))</f>
        <v>224.43929307313056</v>
      </c>
      <c r="Z10" s="12">
        <f t="array" aca="1" ref="Z10:Z11" ca="1">(MMULT(MINVERSE('Useful matrices &amp; checks'!$G10:$H11),MMULT('SS Taylor expansion'!G$7:H$8,MMULT(MINVERSE('Useful matrices &amp; checks'!$G10:$H11),'SS Taylor expansion'!G$4:G$5)))-MMULT(MINVERSE('Useful matrices &amp; checks'!$G10:$H11),MMULT('SS Taylor expansion'!G$7:H$8,MMULT(MINVERSE('Useful matrices &amp; checks'!$G10:$H11),MMULT('SS Taylor expansion'!G$7:H$8,MMULT(MINVERSE('Useful matrices &amp; checks'!$G10:$H11),'Useful matrices &amp; checks'!$L10:$L11))))))</f>
        <v>-0.49150020933733485</v>
      </c>
      <c r="AA10" s="12">
        <f t="array" aca="1" ref="AA10:AA11" ca="1">(MMULT(MINVERSE('Useful matrices &amp; checks'!$G10:$H11),MMULT('SS Taylor expansion'!I$7:J$8,MMULT(MINVERSE('Useful matrices &amp; checks'!$G10:$H11),'SS Taylor expansion'!I$4:I$5)))-MMULT(MINVERSE('Useful matrices &amp; checks'!$G10:$H11),MMULT('SS Taylor expansion'!I$7:J$8,MMULT(MINVERSE('Useful matrices &amp; checks'!$G10:$H11),MMULT('SS Taylor expansion'!I$7:J$8,MMULT(MINVERSE('Useful matrices &amp; checks'!$G10:$H11),'Useful matrices &amp; checks'!$L10:$L11))))))</f>
        <v>0.68936298403130802</v>
      </c>
      <c r="AB10" s="12">
        <f t="array" aca="1" ref="AB10:AB11" ca="1">(MMULT(MINVERSE('Useful matrices &amp; checks'!$G10:$H11),MMULT('SS Taylor expansion'!K$7:L$8,MMULT(MINVERSE('Useful matrices &amp; checks'!$G10:$H11),'SS Taylor expansion'!K$4:K$5)))-MMULT(MINVERSE('Useful matrices &amp; checks'!$G10:$H11),MMULT('SS Taylor expansion'!K$7:L$8,MMULT(MINVERSE('Useful matrices &amp; checks'!$G10:$H11),MMULT('SS Taylor expansion'!K$7:L$8,MMULT(MINVERSE('Useful matrices &amp; checks'!$G10:$H11),'Useful matrices &amp; checks'!$L10:$L11))))))</f>
        <v>-140.24674896162529</v>
      </c>
      <c r="AC10" s="12">
        <f t="array" aca="1" ref="AC10:AC11" ca="1">(MMULT(MINVERSE('Useful matrices &amp; checks'!$G10:$H11),MMULT('SS Taylor expansion'!M$7:N$8,MMULT(MINVERSE('Useful matrices &amp; checks'!$G10:$H11),'SS Taylor expansion'!M$4:M$5)))-MMULT(MINVERSE('Useful matrices &amp; checks'!$G10:$H11),MMULT('SS Taylor expansion'!M$7:N$8,MMULT(MINVERSE('Useful matrices &amp; checks'!$G10:$H11),MMULT('SS Taylor expansion'!M$7:N$8,MMULT(MINVERSE('Useful matrices &amp; checks'!$G10:$H11),'Useful matrices &amp; checks'!$L10:$L11))))))</f>
        <v>-57.075349814119647</v>
      </c>
      <c r="AD10" s="12"/>
      <c r="AE10" s="12">
        <f t="array" aca="1" ref="AE10:AE11" ca="1">Q8:Q9*(INDEX('Flow probs &amp; rates'!AE$6:AE$5999-'Flow probs &amp; rates'!AE$5:AE$5999,'Useful matrices &amp; checks'!$A8))+X8:X9*(INDEX('Flow probs &amp; rates'!AE$6:AE$5999-'Flow probs &amp; rates'!AE$5:AE$5999,'Useful matrices &amp; checks'!$A8))^2</f>
        <v>-3.0590092163205185E-3</v>
      </c>
      <c r="AF10" s="12">
        <f t="array" aca="1" ref="AF10:AF11" ca="1">R8:R9*(INDEX('Flow probs &amp; rates'!AF$6:AF$5999-'Flow probs &amp; rates'!AF$5:AF$5999,'Useful matrices &amp; checks'!$A8))+Y8:Y9*(INDEX('Flow probs &amp; rates'!AF$6:AF$5999-'Flow probs &amp; rates'!AF$5:AF$5999,'Useful matrices &amp; checks'!$A8))^2</f>
        <v>-1.4569351448328499E-2</v>
      </c>
      <c r="AG10" s="12">
        <f t="array" aca="1" ref="AG10:AG11" ca="1">S8:S9*(INDEX('Flow probs &amp; rates'!AG$6:AG$5999-'Flow probs &amp; rates'!AG$5:AG$5999,'Useful matrices &amp; checks'!$A8))+Z8:Z9*(INDEX('Flow probs &amp; rates'!AG$6:AG$5999-'Flow probs &amp; rates'!AG$5:AG$5999,'Useful matrices &amp; checks'!$A8))^2</f>
        <v>-7.0999882897380901E-6</v>
      </c>
      <c r="AH10" s="12">
        <f t="array" aca="1" ref="AH10:AH11" ca="1">T8:T9*(INDEX('Flow probs &amp; rates'!AI$6:AI$5999-'Flow probs &amp; rates'!AI$5:AI$5999,'Useful matrices &amp; checks'!$A8))+AA8:AA9*(INDEX('Flow probs &amp; rates'!AI$6:AI$5999-'Flow probs &amp; rates'!AI$5:AI$5999,'Useful matrices &amp; checks'!$A8))^2</f>
        <v>-7.7656970132879925E-3</v>
      </c>
      <c r="AI10" s="12">
        <f t="array" aca="1" ref="AI10:AI11" ca="1">U8:U9*(INDEX('Flow probs &amp; rates'!AJ$6:AJ$5999-'Flow probs &amp; rates'!AJ$5:AJ$5999,'Useful matrices &amp; checks'!$A8))+AB8:AB9*(INDEX('Flow probs &amp; rates'!AJ$6:AJ$5999-'Flow probs &amp; rates'!AJ$5:AJ$5999,'Useful matrices &amp; checks'!$A8))^2</f>
        <v>-2.0674308398097106E-2</v>
      </c>
      <c r="AJ10" s="12">
        <f t="array" aca="1" ref="AJ10:AJ11" ca="1">V8:V9*(INDEX('Flow probs &amp; rates'!AK$6:AK$5999-'Flow probs &amp; rates'!AK$5:AK$5999,'Useful matrices &amp; checks'!$A8))+AC8:AC9*(INDEX('Flow probs &amp; rates'!AK$6:AK$5999-'Flow probs &amp; rates'!AK$5:AK$5999,'Useful matrices &amp; checks'!$A8))^2</f>
        <v>-5.7216414361539692E-3</v>
      </c>
      <c r="AK10" s="12"/>
      <c r="AL10" s="12"/>
      <c r="AM10" s="12">
        <f ca="1">'Useful matrices &amp; checks'!AO10</f>
        <v>-5.3714848738313004E-2</v>
      </c>
      <c r="AN10" s="12">
        <f t="shared" ca="1" si="0"/>
        <v>-5.1797107500477821E-2</v>
      </c>
      <c r="AO10" s="12">
        <f t="shared" ca="1" si="1"/>
        <v>-1.9177412378351827E-3</v>
      </c>
    </row>
    <row r="11" spans="1:41" x14ac:dyDescent="0.35">
      <c r="Q11" s="12">
        <f ca="1"/>
        <v>1.0892905176880809</v>
      </c>
      <c r="R11" s="12">
        <f ca="1"/>
        <v>4.0753852093489903E-2</v>
      </c>
      <c r="S11" s="12">
        <f ca="1"/>
        <v>-6.2116686621596306E-2</v>
      </c>
      <c r="T11" s="12">
        <f ca="1"/>
        <v>-5.9792702139947591E-2</v>
      </c>
      <c r="U11" s="12">
        <f ca="1"/>
        <v>-2.5556328086080521E-2</v>
      </c>
      <c r="V11" s="12">
        <f ca="1"/>
        <v>0.6575267283874946</v>
      </c>
      <c r="W11" s="12"/>
      <c r="X11" s="12">
        <f ca="1"/>
        <v>-8.6190450037096173</v>
      </c>
      <c r="Y11" s="12">
        <f ca="1"/>
        <v>-0.79232608619728018</v>
      </c>
      <c r="Z11" s="12">
        <f ca="1"/>
        <v>0.11395245663944378</v>
      </c>
      <c r="AA11" s="12">
        <f ca="1"/>
        <v>0.10558530757743541</v>
      </c>
      <c r="AB11" s="12">
        <f ca="1"/>
        <v>0.49510563050316547</v>
      </c>
      <c r="AC11" s="12">
        <f ca="1"/>
        <v>-8.7418653232182457</v>
      </c>
      <c r="AD11" s="12"/>
      <c r="AE11" s="12">
        <f ca="1"/>
        <v>8.152910133899093E-4</v>
      </c>
      <c r="AF11" s="12">
        <f ca="1"/>
        <v>1.141053299210778E-4</v>
      </c>
      <c r="AG11" s="12">
        <f ca="1"/>
        <v>1.8922978776637125E-6</v>
      </c>
      <c r="AH11" s="12">
        <f ca="1"/>
        <v>-1.2355570436995776E-3</v>
      </c>
      <c r="AI11" s="12">
        <f ca="1"/>
        <v>1.6191858567085547E-4</v>
      </c>
      <c r="AJ11" s="12">
        <f ca="1"/>
        <v>-9.1033868123709051E-4</v>
      </c>
      <c r="AK11" s="12"/>
      <c r="AL11" s="12"/>
      <c r="AM11" s="12">
        <f ca="1">'Useful matrices &amp; checks'!AO11</f>
        <v>-1.2442874877228102E-3</v>
      </c>
      <c r="AN11" s="12">
        <f t="shared" ref="AN11:AN74" ca="1" si="2">SUM(AE11:AJ11)</f>
        <v>-1.0526884980771617E-3</v>
      </c>
      <c r="AO11" s="12">
        <f t="shared" ca="1" si="1"/>
        <v>-1.9159898964564849E-4</v>
      </c>
    </row>
    <row r="12" spans="1:41" x14ac:dyDescent="0.35">
      <c r="A12">
        <v>5</v>
      </c>
      <c r="P12" s="56" t="str">
        <f>INDEX('Flow probs &amp; rates'!$A$5:$A$5999,$A12)</f>
        <v>1990,9</v>
      </c>
      <c r="Q12" s="12">
        <f t="array" aca="1" ref="Q12:Q13" ca="1">-1*(MMULT(MINVERSE('Useful matrices &amp; checks'!$G12:$H13),'SS Taylor expansion'!C$4:C$5)-MMULT(MINVERSE('Useful matrices &amp; checks'!$G12:$H13),MMULT('SS Taylor expansion'!C$7:D$8,MMULT(MINVERSE('Useful matrices &amp; checks'!$G12:$H13),'Useful matrices &amp; checks'!$L12:$L13))))</f>
        <v>-4.7630290631767371</v>
      </c>
      <c r="R12" s="12">
        <f t="array" aca="1" ref="R12:R13" ca="1">-1*(MMULT(MINVERSE('Useful matrices &amp; checks'!$G12:$H13),'SS Taylor expansion'!E$4:E$5)-MMULT(MINVERSE('Useful matrices &amp; checks'!$G12:$H13),MMULT('SS Taylor expansion'!E$7:F$8,MMULT(MINVERSE('Useful matrices &amp; checks'!$G12:$H13),'Useful matrices &amp; checks'!$L12:$L13))))</f>
        <v>-11.655679985148348</v>
      </c>
      <c r="S12" s="12">
        <f t="array" aca="1" ref="S12:S13" ca="1">-1*(MMULT(MINVERSE('Useful matrices &amp; checks'!$G12:$H13),'SS Taylor expansion'!G$4:G$5)-MMULT(MINVERSE('Useful matrices &amp; checks'!$G12:$H13),MMULT('SS Taylor expansion'!G$7:H$8,MMULT(MINVERSE('Useful matrices &amp; checks'!$G12:$H13),'Useful matrices &amp; checks'!$L12:$L13))))</f>
        <v>0.30089162102252853</v>
      </c>
      <c r="T12" s="12">
        <f t="array" aca="1" ref="T12:T13" ca="1">-1*(MMULT(MINVERSE('Useful matrices &amp; checks'!$G12:$H13),'SS Taylor expansion'!I$4:I$5)-MMULT(MINVERSE('Useful matrices &amp; checks'!$G12:$H13),MMULT('SS Taylor expansion'!I$7:J$8,MMULT(MINVERSE('Useful matrices &amp; checks'!$G12:$H13),'Useful matrices &amp; checks'!$L12:$L13))))</f>
        <v>-0.43542478568695397</v>
      </c>
      <c r="U12" s="12">
        <f t="array" aca="1" ref="U12:U13" ca="1">-1*(MMULT(MINVERSE('Useful matrices &amp; checks'!$G12:$H13),'SS Taylor expansion'!K$4:K$5)-MMULT(MINVERSE('Useful matrices &amp; checks'!$G12:$H13),MMULT('SS Taylor expansion'!K$7:L$8,MMULT(MINVERSE('Useful matrices &amp; checks'!$G12:$H13),'Useful matrices &amp; checks'!$L12:$L13))))</f>
        <v>6.3298094251778956</v>
      </c>
      <c r="V12" s="12">
        <f t="array" aca="1" ref="V12:V13" ca="1">-1*(MMULT(MINVERSE('Useful matrices &amp; checks'!$G12:$H13),'SS Taylor expansion'!M$4:M$5)-MMULT(MINVERSE('Useful matrices &amp; checks'!$G12:$H13),MMULT('SS Taylor expansion'!M$7:N$8,MMULT(MINVERSE('Useful matrices &amp; checks'!$G12:$H13),'Useful matrices &amp; checks'!$L12:$L13))))</f>
        <v>3.7431678654483687</v>
      </c>
      <c r="W12" s="12"/>
      <c r="X12" s="12">
        <f t="array" aca="1" ref="X12:X13" ca="1">(MMULT(MINVERSE('Useful matrices &amp; checks'!$G12:$H13),MMULT('SS Taylor expansion'!C$7:D$8,MMULT(MINVERSE('Useful matrices &amp; checks'!$G12:$H13),'SS Taylor expansion'!C$4:C$5)))-MMULT(MINVERSE('Useful matrices &amp; checks'!$G12:$H13),MMULT('SS Taylor expansion'!C$7:D$8,MMULT(MINVERSE('Useful matrices &amp; checks'!$G12:$H13),MMULT('SS Taylor expansion'!C$7:D$8,MMULT(MINVERSE('Useful matrices &amp; checks'!$G12:$H13),'Useful matrices &amp; checks'!$L12:$L13))))))</f>
        <v>36.439850317475475</v>
      </c>
      <c r="Y12" s="12">
        <f t="array" aca="1" ref="Y12:Y13" ca="1">(MMULT(MINVERSE('Useful matrices &amp; checks'!$G12:$H13),MMULT('SS Taylor expansion'!E$7:F$8,MMULT(MINVERSE('Useful matrices &amp; checks'!$G12:$H13),'SS Taylor expansion'!E$4:E$5)))-MMULT(MINVERSE('Useful matrices &amp; checks'!$G12:$H13),MMULT('SS Taylor expansion'!E$7:F$8,MMULT(MINVERSE('Useful matrices &amp; checks'!$G12:$H13),MMULT('SS Taylor expansion'!E$7:F$8,MMULT(MINVERSE('Useful matrices &amp; checks'!$G12:$H13),'Useful matrices &amp; checks'!$L12:$L13))))))</f>
        <v>218.21537734745723</v>
      </c>
      <c r="Z12" s="12">
        <f t="array" aca="1" ref="Z12:Z13" ca="1">(MMULT(MINVERSE('Useful matrices &amp; checks'!$G12:$H13),MMULT('SS Taylor expansion'!G$7:H$8,MMULT(MINVERSE('Useful matrices &amp; checks'!$G12:$H13),'SS Taylor expansion'!G$4:G$5)))-MMULT(MINVERSE('Useful matrices &amp; checks'!$G12:$H13),MMULT('SS Taylor expansion'!G$7:H$8,MMULT(MINVERSE('Useful matrices &amp; checks'!$G12:$H13),MMULT('SS Taylor expansion'!G$7:H$8,MMULT(MINVERSE('Useful matrices &amp; checks'!$G12:$H13),'Useful matrices &amp; checks'!$L12:$L13))))))</f>
        <v>-0.62553069524049465</v>
      </c>
      <c r="AA12" s="12">
        <f t="array" aca="1" ref="AA12:AA13" ca="1">(MMULT(MINVERSE('Useful matrices &amp; checks'!$G12:$H13),MMULT('SS Taylor expansion'!I$7:J$8,MMULT(MINVERSE('Useful matrices &amp; checks'!$G12:$H13),'SS Taylor expansion'!I$4:I$5)))-MMULT(MINVERSE('Useful matrices &amp; checks'!$G12:$H13),MMULT('SS Taylor expansion'!I$7:J$8,MMULT(MINVERSE('Useful matrices &amp; checks'!$G12:$H13),MMULT('SS Taylor expansion'!I$7:J$8,MMULT(MINVERSE('Useful matrices &amp; checks'!$G12:$H13),'Useful matrices &amp; checks'!$L12:$L13))))))</f>
        <v>0.83436758868587879</v>
      </c>
      <c r="AB12" s="12">
        <f t="array" aca="1" ref="AB12:AB13" ca="1">(MMULT(MINVERSE('Useful matrices &amp; checks'!$G12:$H13),MMULT('SS Taylor expansion'!K$7:L$8,MMULT(MINVERSE('Useful matrices &amp; checks'!$G12:$H13),'SS Taylor expansion'!K$4:K$5)))-MMULT(MINVERSE('Useful matrices &amp; checks'!$G12:$H13),MMULT('SS Taylor expansion'!K$7:L$8,MMULT(MINVERSE('Useful matrices &amp; checks'!$G12:$H13),MMULT('SS Taylor expansion'!K$7:L$8,MMULT(MINVERSE('Useful matrices &amp; checks'!$G12:$H13),'Useful matrices &amp; checks'!$L12:$L13))))))</f>
        <v>-117.4755496250198</v>
      </c>
      <c r="AC12" s="12">
        <f t="array" aca="1" ref="AC12:AC13" ca="1">(MMULT(MINVERSE('Useful matrices &amp; checks'!$G12:$H13),MMULT('SS Taylor expansion'!M$7:N$8,MMULT(MINVERSE('Useful matrices &amp; checks'!$G12:$H13),'SS Taylor expansion'!M$4:M$5)))-MMULT(MINVERSE('Useful matrices &amp; checks'!$G12:$H13),MMULT('SS Taylor expansion'!M$7:N$8,MMULT(MINVERSE('Useful matrices &amp; checks'!$G12:$H13),MMULT('SS Taylor expansion'!M$7:N$8,MMULT(MINVERSE('Useful matrices &amp; checks'!$G12:$H13),'Useful matrices &amp; checks'!$L12:$L13))))))</f>
        <v>-48.614238298047198</v>
      </c>
      <c r="AD12" s="12"/>
      <c r="AE12" s="12">
        <f t="array" aca="1" ref="AE12:AE13" ca="1">Q10:Q11*(INDEX('Flow probs &amp; rates'!AE$6:AE$5999-'Flow probs &amp; rates'!AE$5:AE$5999,'Useful matrices &amp; checks'!$A10))+X10:X11*(INDEX('Flow probs &amp; rates'!AE$6:AE$5999-'Flow probs &amp; rates'!AE$5:AE$5999,'Useful matrices &amp; checks'!$A10))^2</f>
        <v>1.6948975566550905E-4</v>
      </c>
      <c r="AF12" s="12">
        <f t="array" aca="1" ref="AF12:AF13" ca="1">R10:R11*(INDEX('Flow probs &amp; rates'!AF$6:AF$5999-'Flow probs &amp; rates'!AF$5:AF$5999,'Useful matrices &amp; checks'!$A10))+Y10:Y11*(INDEX('Flow probs &amp; rates'!AF$6:AF$5999-'Flow probs &amp; rates'!AF$5:AF$5999,'Useful matrices &amp; checks'!$A10))^2</f>
        <v>8.7755317853592148E-3</v>
      </c>
      <c r="AG12" s="12">
        <f t="array" aca="1" ref="AG12:AG13" ca="1">S10:S11*(INDEX('Flow probs &amp; rates'!AG$6:AG$5999-'Flow probs &amp; rates'!AG$5:AG$5999,'Useful matrices &amp; checks'!$A10))+Z10:Z11*(INDEX('Flow probs &amp; rates'!AG$6:AG$5999-'Flow probs &amp; rates'!AG$5:AG$5999,'Useful matrices &amp; checks'!$A10))^2</f>
        <v>-9.3877476686110174E-3</v>
      </c>
      <c r="AH12" s="12">
        <f t="array" aca="1" ref="AH12:AH13" ca="1">T10:T11*(INDEX('Flow probs &amp; rates'!AI$6:AI$5999-'Flow probs &amp; rates'!AI$5:AI$5999,'Useful matrices &amp; checks'!$A10))+AA10:AA11*(INDEX('Flow probs &amp; rates'!AI$6:AI$5999-'Flow probs &amp; rates'!AI$5:AI$5999,'Useful matrices &amp; checks'!$A10))^2</f>
        <v>1.058184392544886E-2</v>
      </c>
      <c r="AI12" s="12">
        <f t="array" aca="1" ref="AI12:AI13" ca="1">U10:U11*(INDEX('Flow probs &amp; rates'!AJ$6:AJ$5999-'Flow probs &amp; rates'!AJ$5:AJ$5999,'Useful matrices &amp; checks'!$A10))+AB10:AB11*(INDEX('Flow probs &amp; rates'!AJ$6:AJ$5999-'Flow probs &amp; rates'!AJ$5:AJ$5999,'Useful matrices &amp; checks'!$A10))^2</f>
        <v>9.6427004615909327E-3</v>
      </c>
      <c r="AJ12" s="12">
        <f t="array" aca="1" ref="AJ12:AJ13" ca="1">V10:V11*(INDEX('Flow probs &amp; rates'!AK$6:AK$5999-'Flow probs &amp; rates'!AK$5:AK$5999,'Useful matrices &amp; checks'!$A10))+AC10:AC11*(INDEX('Flow probs &amp; rates'!AK$6:AK$5999-'Flow probs &amp; rates'!AK$5:AK$5999,'Useful matrices &amp; checks'!$A10))^2</f>
        <v>9.6862549154496849E-3</v>
      </c>
      <c r="AK12" s="12"/>
      <c r="AL12" s="12"/>
      <c r="AM12" s="12">
        <f ca="1">'Useful matrices &amp; checks'!AO12</f>
        <v>2.8788665487995191E-2</v>
      </c>
      <c r="AN12" s="12">
        <f t="shared" ca="1" si="2"/>
        <v>2.9468073174903187E-2</v>
      </c>
      <c r="AO12" s="12">
        <f t="shared" ref="AO12:AO75" ca="1" si="3">AM12-AN12</f>
        <v>-6.7940768690799569E-4</v>
      </c>
    </row>
    <row r="13" spans="1:41" x14ac:dyDescent="0.35">
      <c r="P13" s="56"/>
      <c r="Q13" s="12">
        <f ca="1"/>
        <v>1.2942805068084673</v>
      </c>
      <c r="R13" s="12">
        <f ca="1"/>
        <v>0.10129777521266183</v>
      </c>
      <c r="S13" s="12">
        <f ca="1"/>
        <v>-8.1762709105058645E-2</v>
      </c>
      <c r="T13" s="12">
        <f ca="1"/>
        <v>-7.5363493105023383E-2</v>
      </c>
      <c r="U13" s="12">
        <f ca="1"/>
        <v>-5.5011429029251768E-2</v>
      </c>
      <c r="V13" s="12">
        <f ca="1"/>
        <v>0.6478689658734218</v>
      </c>
      <c r="W13" s="12"/>
      <c r="X13" s="12">
        <f ca="1"/>
        <v>-9.9019735784418828</v>
      </c>
      <c r="Y13" s="12">
        <f ca="1"/>
        <v>-1.8964772772291894</v>
      </c>
      <c r="Z13" s="12">
        <f ca="1"/>
        <v>0.16997842644280306</v>
      </c>
      <c r="AA13" s="12">
        <f ca="1"/>
        <v>0.14441267030258359</v>
      </c>
      <c r="AB13" s="12">
        <f ca="1"/>
        <v>1.020962469290692</v>
      </c>
      <c r="AC13" s="12">
        <f ca="1"/>
        <v>-8.4141714785498358</v>
      </c>
      <c r="AD13" s="12"/>
      <c r="AE13" s="12">
        <f ca="1"/>
        <v>-3.9295556067704702E-5</v>
      </c>
      <c r="AF13" s="12">
        <f ca="1"/>
        <v>-3.0979792613800151E-5</v>
      </c>
      <c r="AG13" s="12">
        <f ca="1"/>
        <v>2.1765136389092009E-3</v>
      </c>
      <c r="AH13" s="12">
        <f ca="1"/>
        <v>1.6207531757379532E-3</v>
      </c>
      <c r="AI13" s="12">
        <f ca="1"/>
        <v>-3.4041112019612385E-5</v>
      </c>
      <c r="AJ13" s="12">
        <f ca="1"/>
        <v>1.4835815502312389E-3</v>
      </c>
      <c r="AK13" s="12"/>
      <c r="AL13" s="12"/>
      <c r="AM13" s="12">
        <f ca="1">'Useful matrices &amp; checks'!AO13</f>
        <v>5.468886117934682E-3</v>
      </c>
      <c r="AN13" s="12">
        <f t="shared" ca="1" si="2"/>
        <v>5.1765319041772763E-3</v>
      </c>
      <c r="AO13" s="12">
        <f t="shared" ca="1" si="3"/>
        <v>2.9235421375740575E-4</v>
      </c>
    </row>
    <row r="14" spans="1:41" x14ac:dyDescent="0.35">
      <c r="A14">
        <v>6</v>
      </c>
      <c r="P14" s="56" t="str">
        <f>INDEX('Flow probs &amp; rates'!$A$5:$A$5999,$A14)</f>
        <v>1990,10</v>
      </c>
      <c r="Q14" s="12">
        <f t="array" aca="1" ref="Q14:Q15" ca="1">-1*(MMULT(MINVERSE('Useful matrices &amp; checks'!$G14:$H15),'SS Taylor expansion'!C$4:C$5)-MMULT(MINVERSE('Useful matrices &amp; checks'!$G14:$H15),MMULT('SS Taylor expansion'!C$7:D$8,MMULT(MINVERSE('Useful matrices &amp; checks'!$G14:$H15),'Useful matrices &amp; checks'!$L14:$L15))))</f>
        <v>-4.7051609955819647</v>
      </c>
      <c r="R14" s="12">
        <f t="array" aca="1" ref="R14:R15" ca="1">-1*(MMULT(MINVERSE('Useful matrices &amp; checks'!$G14:$H15),'SS Taylor expansion'!E$4:E$5)-MMULT(MINVERSE('Useful matrices &amp; checks'!$G14:$H15),MMULT('SS Taylor expansion'!E$7:F$8,MMULT(MINVERSE('Useful matrices &amp; checks'!$G14:$H15),'Useful matrices &amp; checks'!$L14:$L15))))</f>
        <v>-12.018287551219958</v>
      </c>
      <c r="S14" s="12">
        <f t="array" aca="1" ref="S14:S15" ca="1">-1*(MMULT(MINVERSE('Useful matrices &amp; checks'!$G14:$H15),'SS Taylor expansion'!G$4:G$5)-MMULT(MINVERSE('Useful matrices &amp; checks'!$G14:$H15),MMULT('SS Taylor expansion'!G$7:H$8,MMULT(MINVERSE('Useful matrices &amp; checks'!$G14:$H15),'Useful matrices &amp; checks'!$L14:$L15))))</f>
        <v>0.29811728804542781</v>
      </c>
      <c r="T14" s="12">
        <f t="array" aca="1" ref="T14:T15" ca="1">-1*(MMULT(MINVERSE('Useful matrices &amp; checks'!$G14:$H15),'SS Taylor expansion'!I$4:I$5)-MMULT(MINVERSE('Useful matrices &amp; checks'!$G14:$H15),MMULT('SS Taylor expansion'!I$7:J$8,MMULT(MINVERSE('Useful matrices &amp; checks'!$G14:$H15),'Useful matrices &amp; checks'!$L14:$L15))))</f>
        <v>-0.46335703665547834</v>
      </c>
      <c r="U14" s="12">
        <f t="array" aca="1" ref="U14:U15" ca="1">-1*(MMULT(MINVERSE('Useful matrices &amp; checks'!$G14:$H15),'SS Taylor expansion'!K$4:K$5)-MMULT(MINVERSE('Useful matrices &amp; checks'!$G14:$H15),MMULT('SS Taylor expansion'!K$7:L$8,MMULT(MINVERSE('Useful matrices &amp; checks'!$G14:$H15),'Useful matrices &amp; checks'!$L14:$L15))))</f>
        <v>6.2042738202539578</v>
      </c>
      <c r="V14" s="12">
        <f t="array" aca="1" ref="V14:V15" ca="1">-1*(MMULT(MINVERSE('Useful matrices &amp; checks'!$G14:$H15),'SS Taylor expansion'!M$4:M$5)-MMULT(MINVERSE('Useful matrices &amp; checks'!$G14:$H15),MMULT('SS Taylor expansion'!M$7:N$8,MMULT(MINVERSE('Useful matrices &amp; checks'!$G14:$H15),'Useful matrices &amp; checks'!$L14:$L15))))</f>
        <v>3.7752998869413057</v>
      </c>
      <c r="W14" s="12"/>
      <c r="X14" s="12">
        <f t="array" aca="1" ref="X14:X15" ca="1">(MMULT(MINVERSE('Useful matrices &amp; checks'!$G14:$H15),MMULT('SS Taylor expansion'!C$7:D$8,MMULT(MINVERSE('Useful matrices &amp; checks'!$G14:$H15),'SS Taylor expansion'!C$4:C$5)))-MMULT(MINVERSE('Useful matrices &amp; checks'!$G14:$H15),MMULT('SS Taylor expansion'!C$7:D$8,MMULT(MINVERSE('Useful matrices &amp; checks'!$G14:$H15),MMULT('SS Taylor expansion'!C$7:D$8,MMULT(MINVERSE('Useful matrices &amp; checks'!$G14:$H15),'Useful matrices &amp; checks'!$L14:$L15))))))</f>
        <v>34.969943240473881</v>
      </c>
      <c r="Y14" s="12">
        <f t="array" aca="1" ref="Y14:Y15" ca="1">(MMULT(MINVERSE('Useful matrices &amp; checks'!$G14:$H15),MMULT('SS Taylor expansion'!E$7:F$8,MMULT(MINVERSE('Useful matrices &amp; checks'!$G14:$H15),'SS Taylor expansion'!E$4:E$5)))-MMULT(MINVERSE('Useful matrices &amp; checks'!$G14:$H15),MMULT('SS Taylor expansion'!E$7:F$8,MMULT(MINVERSE('Useful matrices &amp; checks'!$G14:$H15),MMULT('SS Taylor expansion'!E$7:F$8,MMULT(MINVERSE('Useful matrices &amp; checks'!$G14:$H15),'Useful matrices &amp; checks'!$L14:$L15))))))</f>
        <v>228.15559987925315</v>
      </c>
      <c r="Z14" s="12">
        <f t="array" aca="1" ref="Z14:Z15" ca="1">(MMULT(MINVERSE('Useful matrices &amp; checks'!$G14:$H15),MMULT('SS Taylor expansion'!G$7:H$8,MMULT(MINVERSE('Useful matrices &amp; checks'!$G14:$H15),'SS Taylor expansion'!G$4:G$5)))-MMULT(MINVERSE('Useful matrices &amp; checks'!$G14:$H15),MMULT('SS Taylor expansion'!G$7:H$8,MMULT(MINVERSE('Useful matrices &amp; checks'!$G14:$H15),MMULT('SS Taylor expansion'!G$7:H$8,MMULT(MINVERSE('Useful matrices &amp; checks'!$G14:$H15),'Useful matrices &amp; checks'!$L14:$L15))))))</f>
        <v>-0.63767428872356002</v>
      </c>
      <c r="AA14" s="12">
        <f t="array" aca="1" ref="AA14:AA15" ca="1">(MMULT(MINVERSE('Useful matrices &amp; checks'!$G14:$H15),MMULT('SS Taylor expansion'!I$7:J$8,MMULT(MINVERSE('Useful matrices &amp; checks'!$G14:$H15),'SS Taylor expansion'!I$4:I$5)))-MMULT(MINVERSE('Useful matrices &amp; checks'!$G14:$H15),MMULT('SS Taylor expansion'!I$7:J$8,MMULT(MINVERSE('Useful matrices &amp; checks'!$G14:$H15),MMULT('SS Taylor expansion'!I$7:J$8,MMULT(MINVERSE('Useful matrices &amp; checks'!$G14:$H15),'Useful matrices &amp; checks'!$L14:$L15))))))</f>
        <v>0.90055885965614979</v>
      </c>
      <c r="AB14" s="12">
        <f t="array" aca="1" ref="AB14:AB15" ca="1">(MMULT(MINVERSE('Useful matrices &amp; checks'!$G14:$H15),MMULT('SS Taylor expansion'!K$7:L$8,MMULT(MINVERSE('Useful matrices &amp; checks'!$G14:$H15),'SS Taylor expansion'!K$4:K$5)))-MMULT(MINVERSE('Useful matrices &amp; checks'!$G14:$H15),MMULT('SS Taylor expansion'!K$7:L$8,MMULT(MINVERSE('Useful matrices &amp; checks'!$G14:$H15),MMULT('SS Taylor expansion'!K$7:L$8,MMULT(MINVERSE('Useful matrices &amp; checks'!$G14:$H15),'Useful matrices &amp; checks'!$L14:$L15))))))</f>
        <v>-116.56951830571197</v>
      </c>
      <c r="AC14" s="12">
        <f t="array" aca="1" ref="AC14:AC15" ca="1">(MMULT(MINVERSE('Useful matrices &amp; checks'!$G14:$H15),MMULT('SS Taylor expansion'!M$7:N$8,MMULT(MINVERSE('Useful matrices &amp; checks'!$G14:$H15),'SS Taylor expansion'!M$4:M$5)))-MMULT(MINVERSE('Useful matrices &amp; checks'!$G14:$H15),MMULT('SS Taylor expansion'!M$7:N$8,MMULT(MINVERSE('Useful matrices &amp; checks'!$G14:$H15),MMULT('SS Taylor expansion'!M$7:N$8,MMULT(MINVERSE('Useful matrices &amp; checks'!$G14:$H15),'Useful matrices &amp; checks'!$L14:$L15))))))</f>
        <v>-50.948941477611669</v>
      </c>
      <c r="AD14" s="12"/>
      <c r="AE14" s="12">
        <f t="array" aca="1" ref="AE14:AE15" ca="1">Q12:Q13*(INDEX('Flow probs &amp; rates'!AE$6:AE$5999-'Flow probs &amp; rates'!AE$5:AE$5999,'Useful matrices &amp; checks'!$A12))+X12:X13*(INDEX('Flow probs &amp; rates'!AE$6:AE$5999-'Flow probs &amp; rates'!AE$5:AE$5999,'Useful matrices &amp; checks'!$A12))^2</f>
        <v>1.4169911990708035E-3</v>
      </c>
      <c r="AF14" s="12">
        <f t="array" aca="1" ref="AF14:AF15" ca="1">R12:R13*(INDEX('Flow probs &amp; rates'!AF$6:AF$5999-'Flow probs &amp; rates'!AF$5:AF$5999,'Useful matrices &amp; checks'!$A12))+Y12:Y13*(INDEX('Flow probs &amp; rates'!AF$6:AF$5999-'Flow probs &amp; rates'!AF$5:AF$5999,'Useful matrices &amp; checks'!$A12))^2</f>
        <v>4.7953946165839052E-3</v>
      </c>
      <c r="AG14" s="12">
        <f t="array" aca="1" ref="AG14:AG15" ca="1">S12:S13*(INDEX('Flow probs &amp; rates'!AG$6:AG$5999-'Flow probs &amp; rates'!AG$5:AG$5999,'Useful matrices &amp; checks'!$A12))+Z12:Z13*(INDEX('Flow probs &amp; rates'!AG$6:AG$5999-'Flow probs &amp; rates'!AG$5:AG$5999,'Useful matrices &amp; checks'!$A12))^2</f>
        <v>1.9981799579932457E-4</v>
      </c>
      <c r="AH14" s="12">
        <f t="array" aca="1" ref="AH14:AH15" ca="1">T12:T13*(INDEX('Flow probs &amp; rates'!AI$6:AI$5999-'Flow probs &amp; rates'!AI$5:AI$5999,'Useful matrices &amp; checks'!$A12))+AA12:AA13*(INDEX('Flow probs &amp; rates'!AI$6:AI$5999-'Flow probs &amp; rates'!AI$5:AI$5999,'Useful matrices &amp; checks'!$A12))^2</f>
        <v>5.8473750278718413E-3</v>
      </c>
      <c r="AI14" s="12">
        <f t="array" aca="1" ref="AI14:AI15" ca="1">U12:U13*(INDEX('Flow probs &amp; rates'!AJ$6:AJ$5999-'Flow probs &amp; rates'!AJ$5:AJ$5999,'Useful matrices &amp; checks'!$A12))+AB12:AB13*(INDEX('Flow probs &amp; rates'!AJ$6:AJ$5999-'Flow probs &amp; rates'!AJ$5:AJ$5999,'Useful matrices &amp; checks'!$A12))^2</f>
        <v>-3.300087190783986E-3</v>
      </c>
      <c r="AJ14" s="12">
        <f t="array" aca="1" ref="AJ14:AJ15" ca="1">V12:V13*(INDEX('Flow probs &amp; rates'!AK$6:AK$5999-'Flow probs &amp; rates'!AK$5:AK$5999,'Useful matrices &amp; checks'!$A12))+AC12:AC13*(INDEX('Flow probs &amp; rates'!AK$6:AK$5999-'Flow probs &amp; rates'!AK$5:AK$5999,'Useful matrices &amp; checks'!$A12))^2</f>
        <v>1.4021817282273872E-3</v>
      </c>
      <c r="AK14" s="12"/>
      <c r="AL14" s="12"/>
      <c r="AM14" s="12">
        <f ca="1">'Useful matrices &amp; checks'!AO14</f>
        <v>1.0500953452563744E-2</v>
      </c>
      <c r="AN14" s="12">
        <f t="shared" ca="1" si="2"/>
        <v>1.0361673376769276E-2</v>
      </c>
      <c r="AO14" s="12">
        <f t="shared" ca="1" si="3"/>
        <v>1.3928007579446823E-4</v>
      </c>
    </row>
    <row r="15" spans="1:41" x14ac:dyDescent="0.35">
      <c r="Q15" s="12">
        <f ca="1"/>
        <v>1.3541469427160346</v>
      </c>
      <c r="R15" s="12">
        <f ca="1"/>
        <v>0.12373542058833049</v>
      </c>
      <c r="S15" s="12">
        <f ca="1"/>
        <v>-8.5798257393651642E-2</v>
      </c>
      <c r="T15" s="12">
        <f ca="1"/>
        <v>-7.795842618371214E-2</v>
      </c>
      <c r="U15" s="12">
        <f ca="1"/>
        <v>-6.3876690195881103E-2</v>
      </c>
      <c r="V15" s="12">
        <f ca="1"/>
        <v>0.63518283801595699</v>
      </c>
      <c r="W15" s="12"/>
      <c r="X15" s="12">
        <f ca="1"/>
        <v>-10.064361617063835</v>
      </c>
      <c r="Y15" s="12">
        <f ca="1"/>
        <v>-2.3489976413300711</v>
      </c>
      <c r="Z15" s="12">
        <f ca="1"/>
        <v>0.18352287824676805</v>
      </c>
      <c r="AA15" s="12">
        <f ca="1"/>
        <v>0.1515163164270506</v>
      </c>
      <c r="AB15" s="12">
        <f ca="1"/>
        <v>1.2001525436851628</v>
      </c>
      <c r="AC15" s="12">
        <f ca="1"/>
        <v>-8.5720059891394307</v>
      </c>
      <c r="AD15" s="12"/>
      <c r="AE15" s="12">
        <f ca="1"/>
        <v>-3.8504574776902756E-4</v>
      </c>
      <c r="AF15" s="12">
        <f ca="1"/>
        <v>-4.1676058929696367E-5</v>
      </c>
      <c r="AG15" s="12">
        <f ca="1"/>
        <v>-5.4297492927770025E-5</v>
      </c>
      <c r="AH15" s="12">
        <f ca="1"/>
        <v>1.0120659688682228E-3</v>
      </c>
      <c r="AI15" s="12">
        <f ca="1"/>
        <v>2.8680565257468853E-5</v>
      </c>
      <c r="AJ15" s="12">
        <f ca="1"/>
        <v>2.4269016482499376E-4</v>
      </c>
      <c r="AK15" s="12"/>
      <c r="AL15" s="12"/>
      <c r="AM15" s="12">
        <f ca="1">'Useful matrices &amp; checks'!AO15</f>
        <v>7.8195111876123297E-4</v>
      </c>
      <c r="AN15" s="12">
        <f t="shared" ca="1" si="2"/>
        <v>8.0241739932419148E-4</v>
      </c>
      <c r="AO15" s="12">
        <f t="shared" ca="1" si="3"/>
        <v>-2.0466280562958516E-5</v>
      </c>
    </row>
    <row r="16" spans="1:41" x14ac:dyDescent="0.35">
      <c r="A16">
        <v>7</v>
      </c>
      <c r="P16" s="56" t="str">
        <f>INDEX('Flow probs &amp; rates'!$A$5:$A$5999,$A16)</f>
        <v>1990,11</v>
      </c>
      <c r="Q16" s="12">
        <f t="array" aca="1" ref="Q16:Q17" ca="1">-1*(MMULT(MINVERSE('Useful matrices &amp; checks'!$G16:$H17),'SS Taylor expansion'!C$4:C$5)-MMULT(MINVERSE('Useful matrices &amp; checks'!$G16:$H17),MMULT('SS Taylor expansion'!C$7:D$8,MMULT(MINVERSE('Useful matrices &amp; checks'!$G16:$H17),'Useful matrices &amp; checks'!$L16:$L17))))</f>
        <v>-4.58554046050594</v>
      </c>
      <c r="R16" s="12">
        <f t="array" aca="1" ref="R16:R17" ca="1">-1*(MMULT(MINVERSE('Useful matrices &amp; checks'!$G16:$H17),'SS Taylor expansion'!E$4:E$5)-MMULT(MINVERSE('Useful matrices &amp; checks'!$G16:$H17),MMULT('SS Taylor expansion'!E$7:F$8,MMULT(MINVERSE('Useful matrices &amp; checks'!$G16:$H17),'Useful matrices &amp; checks'!$L16:$L17))))</f>
        <v>-11.286879499018047</v>
      </c>
      <c r="S16" s="12">
        <f t="array" aca="1" ref="S16:S17" ca="1">-1*(MMULT(MINVERSE('Useful matrices &amp; checks'!$G16:$H17),'SS Taylor expansion'!G$4:G$5)-MMULT(MINVERSE('Useful matrices &amp; checks'!$G16:$H17),MMULT('SS Taylor expansion'!G$7:H$8,MMULT(MINVERSE('Useful matrices &amp; checks'!$G16:$H17),'Useful matrices &amp; checks'!$L16:$L17))))</f>
        <v>0.31108167687802935</v>
      </c>
      <c r="T16" s="12">
        <f t="array" aca="1" ref="T16:T17" ca="1">-1*(MMULT(MINVERSE('Useful matrices &amp; checks'!$G16:$H17),'SS Taylor expansion'!I$4:I$5)-MMULT(MINVERSE('Useful matrices &amp; checks'!$G16:$H17),MMULT('SS Taylor expansion'!I$7:J$8,MMULT(MINVERSE('Useful matrices &amp; checks'!$G16:$H17),'Useful matrices &amp; checks'!$L16:$L17))))</f>
        <v>-0.45461681199483694</v>
      </c>
      <c r="U16" s="12">
        <f t="array" aca="1" ref="U16:U17" ca="1">-1*(MMULT(MINVERSE('Useful matrices &amp; checks'!$G16:$H17),'SS Taylor expansion'!K$4:K$5)-MMULT(MINVERSE('Useful matrices &amp; checks'!$G16:$H17),MMULT('SS Taylor expansion'!K$7:L$8,MMULT(MINVERSE('Useful matrices &amp; checks'!$G16:$H17),'Useful matrices &amp; checks'!$L16:$L17))))</f>
        <v>6.8452857589767362</v>
      </c>
      <c r="V16" s="12">
        <f t="array" aca="1" ref="V16:V17" ca="1">-1*(MMULT(MINVERSE('Useful matrices &amp; checks'!$G16:$H17),'SS Taylor expansion'!M$4:M$5)-MMULT(MINVERSE('Useful matrices &amp; checks'!$G16:$H17),MMULT('SS Taylor expansion'!M$7:N$8,MMULT(MINVERSE('Useful matrices &amp; checks'!$G16:$H17),'Useful matrices &amp; checks'!$L16:$L17))))</f>
        <v>4.0642394286563146</v>
      </c>
      <c r="W16" s="12"/>
      <c r="X16" s="12">
        <f t="array" aca="1" ref="X16:X17" ca="1">(MMULT(MINVERSE('Useful matrices &amp; checks'!$G16:$H17),MMULT('SS Taylor expansion'!C$7:D$8,MMULT(MINVERSE('Useful matrices &amp; checks'!$G16:$H17),'SS Taylor expansion'!C$4:C$5)))-MMULT(MINVERSE('Useful matrices &amp; checks'!$G16:$H17),MMULT('SS Taylor expansion'!C$7:D$8,MMULT(MINVERSE('Useful matrices &amp; checks'!$G16:$H17),MMULT('SS Taylor expansion'!C$7:D$8,MMULT(MINVERSE('Useful matrices &amp; checks'!$G16:$H17),'Useful matrices &amp; checks'!$L16:$L17))))))</f>
        <v>35.206259401009127</v>
      </c>
      <c r="Y16" s="12">
        <f t="array" aca="1" ref="Y16:Y17" ca="1">(MMULT(MINVERSE('Useful matrices &amp; checks'!$G16:$H17),MMULT('SS Taylor expansion'!E$7:F$8,MMULT(MINVERSE('Useful matrices &amp; checks'!$G16:$H17),'SS Taylor expansion'!E$4:E$5)))-MMULT(MINVERSE('Useful matrices &amp; checks'!$G16:$H17),MMULT('SS Taylor expansion'!E$7:F$8,MMULT(MINVERSE('Useful matrices &amp; checks'!$G16:$H17),MMULT('SS Taylor expansion'!E$7:F$8,MMULT(MINVERSE('Useful matrices &amp; checks'!$G16:$H17),'Useful matrices &amp; checks'!$L16:$L17))))))</f>
        <v>213.29791089975686</v>
      </c>
      <c r="Z16" s="12">
        <f t="array" aca="1" ref="Z16:Z17" ca="1">(MMULT(MINVERSE('Useful matrices &amp; checks'!$G16:$H17),MMULT('SS Taylor expansion'!G$7:H$8,MMULT(MINVERSE('Useful matrices &amp; checks'!$G16:$H17),'SS Taylor expansion'!G$4:G$5)))-MMULT(MINVERSE('Useful matrices &amp; checks'!$G16:$H17),MMULT('SS Taylor expansion'!G$7:H$8,MMULT(MINVERSE('Useful matrices &amp; checks'!$G16:$H17),MMULT('SS Taylor expansion'!G$7:H$8,MMULT(MINVERSE('Useful matrices &amp; checks'!$G16:$H17),'Useful matrices &amp; checks'!$L16:$L17))))))</f>
        <v>-0.66222818125146843</v>
      </c>
      <c r="AA16" s="12">
        <f t="array" aca="1" ref="AA16:AA17" ca="1">(MMULT(MINVERSE('Useful matrices &amp; checks'!$G16:$H17),MMULT('SS Taylor expansion'!I$7:J$8,MMULT(MINVERSE('Useful matrices &amp; checks'!$G16:$H17),'SS Taylor expansion'!I$4:I$5)))-MMULT(MINVERSE('Useful matrices &amp; checks'!$G16:$H17),MMULT('SS Taylor expansion'!I$7:J$8,MMULT(MINVERSE('Useful matrices &amp; checks'!$G16:$H17),MMULT('SS Taylor expansion'!I$7:J$8,MMULT(MINVERSE('Useful matrices &amp; checks'!$G16:$H17),'Useful matrices &amp; checks'!$L16:$L17))))))</f>
        <v>0.92110943575271753</v>
      </c>
      <c r="AB16" s="12">
        <f t="array" aca="1" ref="AB16:AB17" ca="1">(MMULT(MINVERSE('Useful matrices &amp; checks'!$G16:$H17),MMULT('SS Taylor expansion'!K$7:L$8,MMULT(MINVERSE('Useful matrices &amp; checks'!$G16:$H17),'SS Taylor expansion'!K$4:K$5)))-MMULT(MINVERSE('Useful matrices &amp; checks'!$G16:$H17),MMULT('SS Taylor expansion'!K$7:L$8,MMULT(MINVERSE('Useful matrices &amp; checks'!$G16:$H17),MMULT('SS Taylor expansion'!K$7:L$8,MMULT(MINVERSE('Useful matrices &amp; checks'!$G16:$H17),'Useful matrices &amp; checks'!$L16:$L17))))))</f>
        <v>-128.65847686582151</v>
      </c>
      <c r="AC16" s="12">
        <f t="array" aca="1" ref="AC16:AC17" ca="1">(MMULT(MINVERSE('Useful matrices &amp; checks'!$G16:$H17),MMULT('SS Taylor expansion'!M$7:N$8,MMULT(MINVERSE('Useful matrices &amp; checks'!$G16:$H17),'SS Taylor expansion'!M$4:M$5)))-MMULT(MINVERSE('Useful matrices &amp; checks'!$G16:$H17),MMULT('SS Taylor expansion'!M$7:N$8,MMULT(MINVERSE('Useful matrices &amp; checks'!$G16:$H17),MMULT('SS Taylor expansion'!M$7:N$8,MMULT(MINVERSE('Useful matrices &amp; checks'!$G16:$H17),'Useful matrices &amp; checks'!$L16:$L17))))))</f>
        <v>-53.83620775435989</v>
      </c>
      <c r="AD16" s="12"/>
      <c r="AE16" s="12">
        <f t="array" aca="1" ref="AE16:AE17" ca="1">Q14:Q15*(INDEX('Flow probs &amp; rates'!AE$6:AE$5999-'Flow probs &amp; rates'!AE$5:AE$5999,'Useful matrices &amp; checks'!$A14))+X14:X15*(INDEX('Flow probs &amp; rates'!AE$6:AE$5999-'Flow probs &amp; rates'!AE$5:AE$5999,'Useful matrices &amp; checks'!$A14))^2</f>
        <v>-3.5036841352707507E-3</v>
      </c>
      <c r="AF16" s="12">
        <f t="array" aca="1" ref="AF16:AF17" ca="1">R14:R15*(INDEX('Flow probs &amp; rates'!AF$6:AF$5999-'Flow probs &amp; rates'!AF$5:AF$5999,'Useful matrices &amp; checks'!$A14))+Y14:Y15*(INDEX('Flow probs &amp; rates'!AF$6:AF$5999-'Flow probs &amp; rates'!AF$5:AF$5999,'Useful matrices &amp; checks'!$A14))^2</f>
        <v>-1.6594027340586175E-2</v>
      </c>
      <c r="AG16" s="12">
        <f t="array" aca="1" ref="AG16:AG17" ca="1">S14:S15*(INDEX('Flow probs &amp; rates'!AG$6:AG$5999-'Flow probs &amp; rates'!AG$5:AG$5999,'Useful matrices &amp; checks'!$A14))+Z14:Z15*(INDEX('Flow probs &amp; rates'!AG$6:AG$5999-'Flow probs &amp; rates'!AG$5:AG$5999,'Useful matrices &amp; checks'!$A14))^2</f>
        <v>-3.3533333927603546E-3</v>
      </c>
      <c r="AH16" s="12">
        <f t="array" aca="1" ref="AH16:AH17" ca="1">T14:T15*(INDEX('Flow probs &amp; rates'!AI$6:AI$5999-'Flow probs &amp; rates'!AI$5:AI$5999,'Useful matrices &amp; checks'!$A14))+AA14:AA15*(INDEX('Flow probs &amp; rates'!AI$6:AI$5999-'Flow probs &amp; rates'!AI$5:AI$5999,'Useful matrices &amp; checks'!$A14))^2</f>
        <v>-3.1616138825707007E-3</v>
      </c>
      <c r="AI16" s="12">
        <f t="array" aca="1" ref="AI16:AI17" ca="1">U14:U15*(INDEX('Flow probs &amp; rates'!AJ$6:AJ$5999-'Flow probs &amp; rates'!AJ$5:AJ$5999,'Useful matrices &amp; checks'!$A14))+AB14:AB15*(INDEX('Flow probs &amp; rates'!AJ$6:AJ$5999-'Flow probs &amp; rates'!AJ$5:AJ$5999,'Useful matrices &amp; checks'!$A14))^2</f>
        <v>-2.7244884209060389E-3</v>
      </c>
      <c r="AJ16" s="12">
        <f t="array" aca="1" ref="AJ16:AJ17" ca="1">V14:V15*(INDEX('Flow probs &amp; rates'!AK$6:AK$5999-'Flow probs &amp; rates'!AK$5:AK$5999,'Useful matrices &amp; checks'!$A14))+AC14:AC15*(INDEX('Flow probs &amp; rates'!AK$6:AK$5999-'Flow probs &amp; rates'!AK$5:AK$5999,'Useful matrices &amp; checks'!$A14))^2</f>
        <v>-6.328277770280848E-3</v>
      </c>
      <c r="AK16" s="12"/>
      <c r="AL16" s="12"/>
      <c r="AM16" s="12">
        <f ca="1">'Useful matrices &amp; checks'!AO16</f>
        <v>-3.5816476109748363E-2</v>
      </c>
      <c r="AN16" s="12">
        <f t="shared" ca="1" si="2"/>
        <v>-3.5665424942374867E-2</v>
      </c>
      <c r="AO16" s="12">
        <f t="shared" ca="1" si="3"/>
        <v>-1.5105116737349628E-4</v>
      </c>
    </row>
    <row r="17" spans="1:41" x14ac:dyDescent="0.35">
      <c r="P17" s="56"/>
      <c r="Q17" s="12">
        <f ca="1"/>
        <v>1.2714357011586719</v>
      </c>
      <c r="R17" s="12">
        <f ca="1"/>
        <v>6.1319949355534233E-2</v>
      </c>
      <c r="S17" s="12">
        <f ca="1"/>
        <v>-8.6253813125311135E-2</v>
      </c>
      <c r="T17" s="12">
        <f ca="1"/>
        <v>-8.2093886321505175E-2</v>
      </c>
      <c r="U17" s="12">
        <f ca="1"/>
        <v>-3.7189426546206272E-2</v>
      </c>
      <c r="V17" s="12">
        <f ca="1"/>
        <v>0.7339130468480779</v>
      </c>
      <c r="W17" s="12"/>
      <c r="X17" s="12">
        <f ca="1"/>
        <v>-9.7616617914995576</v>
      </c>
      <c r="Y17" s="12">
        <f ca="1"/>
        <v>-1.1588160478857106</v>
      </c>
      <c r="Z17" s="12">
        <f ca="1"/>
        <v>0.18361642628786093</v>
      </c>
      <c r="AA17" s="12">
        <f ca="1"/>
        <v>0.16633228537357339</v>
      </c>
      <c r="AB17" s="12">
        <f ca="1"/>
        <v>0.69898250320283073</v>
      </c>
      <c r="AC17" s="12">
        <f ca="1"/>
        <v>-9.721645576577469</v>
      </c>
      <c r="AD17" s="12"/>
      <c r="AE17" s="12">
        <f ca="1"/>
        <v>1.0083614916629926E-3</v>
      </c>
      <c r="AF17" s="12">
        <f ca="1"/>
        <v>1.7084538404419036E-4</v>
      </c>
      <c r="AG17" s="12">
        <f ca="1"/>
        <v>9.6509049657978287E-4</v>
      </c>
      <c r="AH17" s="12">
        <f ca="1"/>
        <v>-5.319320156759583E-4</v>
      </c>
      <c r="AI17" s="12">
        <f ca="1"/>
        <v>2.8050229220437079E-5</v>
      </c>
      <c r="AJ17" s="12">
        <f ca="1"/>
        <v>-1.0647136795103487E-3</v>
      </c>
      <c r="AK17" s="12"/>
      <c r="AL17" s="12"/>
      <c r="AM17" s="12">
        <f ca="1">'Useful matrices &amp; checks'!AO17</f>
        <v>4.0642863477153429E-4</v>
      </c>
      <c r="AN17" s="12">
        <f t="shared" ca="1" si="2"/>
        <v>5.7570190632109594E-4</v>
      </c>
      <c r="AO17" s="12">
        <f t="shared" ca="1" si="3"/>
        <v>-1.6927327154956165E-4</v>
      </c>
    </row>
    <row r="18" spans="1:41" x14ac:dyDescent="0.35">
      <c r="A18">
        <v>8</v>
      </c>
      <c r="P18" s="56" t="str">
        <f>INDEX('Flow probs &amp; rates'!$A$5:$A$5999,$A18)</f>
        <v>1990,12</v>
      </c>
      <c r="Q18" s="12">
        <f t="array" aca="1" ref="Q18:Q19" ca="1">-1*(MMULT(MINVERSE('Useful matrices &amp; checks'!$G18:$H19),'SS Taylor expansion'!C$4:C$5)-MMULT(MINVERSE('Useful matrices &amp; checks'!$G18:$H19),MMULT('SS Taylor expansion'!C$7:D$8,MMULT(MINVERSE('Useful matrices &amp; checks'!$G18:$H19),'Useful matrices &amp; checks'!$L18:$L19))))</f>
        <v>-4.6644683257520878</v>
      </c>
      <c r="R18" s="12">
        <f t="array" aca="1" ref="R18:R19" ca="1">-1*(MMULT(MINVERSE('Useful matrices &amp; checks'!$G18:$H19),'SS Taylor expansion'!E$4:E$5)-MMULT(MINVERSE('Useful matrices &amp; checks'!$G18:$H19),MMULT('SS Taylor expansion'!E$7:F$8,MMULT(MINVERSE('Useful matrices &amp; checks'!$G18:$H19),'Useful matrices &amp; checks'!$L18:$L19))))</f>
        <v>-11.725455500413224</v>
      </c>
      <c r="S18" s="12">
        <f t="array" aca="1" ref="S18:S19" ca="1">-1*(MMULT(MINVERSE('Useful matrices &amp; checks'!$G18:$H19),'SS Taylor expansion'!G$4:G$5)-MMULT(MINVERSE('Useful matrices &amp; checks'!$G18:$H19),MMULT('SS Taylor expansion'!G$7:H$8,MMULT(MINVERSE('Useful matrices &amp; checks'!$G18:$H19),'Useful matrices &amp; checks'!$L18:$L19))))</f>
        <v>0.30132501493185598</v>
      </c>
      <c r="T18" s="12">
        <f t="array" aca="1" ref="T18:T19" ca="1">-1*(MMULT(MINVERSE('Useful matrices &amp; checks'!$G18:$H19),'SS Taylor expansion'!I$4:I$5)-MMULT(MINVERSE('Useful matrices &amp; checks'!$G18:$H19),MMULT('SS Taylor expansion'!I$7:J$8,MMULT(MINVERSE('Useful matrices &amp; checks'!$G18:$H19),'Useful matrices &amp; checks'!$L18:$L19))))</f>
        <v>-0.45614031809195604</v>
      </c>
      <c r="U18" s="12">
        <f t="array" aca="1" ref="U18:U19" ca="1">-1*(MMULT(MINVERSE('Useful matrices &amp; checks'!$G18:$H19),'SS Taylor expansion'!K$4:K$5)-MMULT(MINVERSE('Useful matrices &amp; checks'!$G18:$H19),MMULT('SS Taylor expansion'!K$7:L$8,MMULT(MINVERSE('Useful matrices &amp; checks'!$G18:$H19),'Useful matrices &amp; checks'!$L18:$L19))))</f>
        <v>6.4300035600663001</v>
      </c>
      <c r="V18" s="12">
        <f t="array" aca="1" ref="V18:V19" ca="1">-1*(MMULT(MINVERSE('Useful matrices &amp; checks'!$G18:$H19),'SS Taylor expansion'!M$4:M$5)-MMULT(MINVERSE('Useful matrices &amp; checks'!$G18:$H19),MMULT('SS Taylor expansion'!M$7:N$8,MMULT(MINVERSE('Useful matrices &amp; checks'!$G18:$H19),'Useful matrices &amp; checks'!$L18:$L19))))</f>
        <v>3.8721031067026388</v>
      </c>
      <c r="W18" s="12"/>
      <c r="X18" s="12">
        <f t="array" aca="1" ref="X18:X19" ca="1">(MMULT(MINVERSE('Useful matrices &amp; checks'!$G18:$H19),MMULT('SS Taylor expansion'!C$7:D$8,MMULT(MINVERSE('Useful matrices &amp; checks'!$G18:$H19),'SS Taylor expansion'!C$4:C$5)))-MMULT(MINVERSE('Useful matrices &amp; checks'!$G18:$H19),MMULT('SS Taylor expansion'!C$7:D$8,MMULT(MINVERSE('Useful matrices &amp; checks'!$G18:$H19),MMULT('SS Taylor expansion'!C$7:D$8,MMULT(MINVERSE('Useful matrices &amp; checks'!$G18:$H19),'Useful matrices &amp; checks'!$L18:$L19))))))</f>
        <v>35.094031394992598</v>
      </c>
      <c r="Y18" s="12">
        <f t="array" aca="1" ref="Y18:Y19" ca="1">(MMULT(MINVERSE('Useful matrices &amp; checks'!$G18:$H19),MMULT('SS Taylor expansion'!E$7:F$8,MMULT(MINVERSE('Useful matrices &amp; checks'!$G18:$H19),'SS Taylor expansion'!E$4:E$5)))-MMULT(MINVERSE('Useful matrices &amp; checks'!$G18:$H19),MMULT('SS Taylor expansion'!E$7:F$8,MMULT(MINVERSE('Useful matrices &amp; checks'!$G18:$H19),MMULT('SS Taylor expansion'!E$7:F$8,MMULT(MINVERSE('Useful matrices &amp; checks'!$G18:$H19),'Useful matrices &amp; checks'!$L18:$L19))))))</f>
        <v>221.76265335870312</v>
      </c>
      <c r="Z18" s="12">
        <f t="array" aca="1" ref="Z18:Z19" ca="1">(MMULT(MINVERSE('Useful matrices &amp; checks'!$G18:$H19),MMULT('SS Taylor expansion'!G$7:H$8,MMULT(MINVERSE('Useful matrices &amp; checks'!$G18:$H19),'SS Taylor expansion'!G$4:G$5)))-MMULT(MINVERSE('Useful matrices &amp; checks'!$G18:$H19),MMULT('SS Taylor expansion'!G$7:H$8,MMULT(MINVERSE('Useful matrices &amp; checks'!$G18:$H19),MMULT('SS Taylor expansion'!G$7:H$8,MMULT(MINVERSE('Useful matrices &amp; checks'!$G18:$H19),'Useful matrices &amp; checks'!$L18:$L19))))))</f>
        <v>-0.62832165758062919</v>
      </c>
      <c r="AA18" s="12">
        <f t="array" aca="1" ref="AA18:AA19" ca="1">(MMULT(MINVERSE('Useful matrices &amp; checks'!$G18:$H19),MMULT('SS Taylor expansion'!I$7:J$8,MMULT(MINVERSE('Useful matrices &amp; checks'!$G18:$H19),'SS Taylor expansion'!I$4:I$5)))-MMULT(MINVERSE('Useful matrices &amp; checks'!$G18:$H19),MMULT('SS Taylor expansion'!I$7:J$8,MMULT(MINVERSE('Useful matrices &amp; checks'!$G18:$H19),MMULT('SS Taylor expansion'!I$7:J$8,MMULT(MINVERSE('Useful matrices &amp; checks'!$G18:$H19),'Useful matrices &amp; checks'!$L18:$L19))))))</f>
        <v>0.88804418642016159</v>
      </c>
      <c r="AB18" s="12">
        <f t="array" aca="1" ref="AB18:AB19" ca="1">(MMULT(MINVERSE('Useful matrices &amp; checks'!$G18:$H19),MMULT('SS Taylor expansion'!K$7:L$8,MMULT(MINVERSE('Useful matrices &amp; checks'!$G18:$H19),'SS Taylor expansion'!K$4:K$5)))-MMULT(MINVERSE('Useful matrices &amp; checks'!$G18:$H19),MMULT('SS Taylor expansion'!K$7:L$8,MMULT(MINVERSE('Useful matrices &amp; checks'!$G18:$H19),MMULT('SS Taylor expansion'!K$7:L$8,MMULT(MINVERSE('Useful matrices &amp; checks'!$G18:$H19),'Useful matrices &amp; checks'!$L18:$L19))))))</f>
        <v>-120.7207115813197</v>
      </c>
      <c r="AC18" s="12">
        <f t="array" aca="1" ref="AC18:AC19" ca="1">(MMULT(MINVERSE('Useful matrices &amp; checks'!$G18:$H19),MMULT('SS Taylor expansion'!M$7:N$8,MMULT(MINVERSE('Useful matrices &amp; checks'!$G18:$H19),'SS Taylor expansion'!M$4:M$5)))-MMULT(MINVERSE('Useful matrices &amp; checks'!$G18:$H19),MMULT('SS Taylor expansion'!M$7:N$8,MMULT(MINVERSE('Useful matrices &amp; checks'!$G18:$H19),MMULT('SS Taylor expansion'!M$7:N$8,MMULT(MINVERSE('Useful matrices &amp; checks'!$G18:$H19),'Useful matrices &amp; checks'!$L18:$L19))))))</f>
        <v>-51.63874200694363</v>
      </c>
      <c r="AD18" s="12"/>
      <c r="AE18" s="12">
        <f t="array" aca="1" ref="AE18:AE19" ca="1">Q16:Q17*(INDEX('Flow probs &amp; rates'!AE$6:AE$5999-'Flow probs &amp; rates'!AE$5:AE$5999,'Useful matrices &amp; checks'!$A16))+X16:X17*(INDEX('Flow probs &amp; rates'!AE$6:AE$5999-'Flow probs &amp; rates'!AE$5:AE$5999,'Useful matrices &amp; checks'!$A16))^2</f>
        <v>3.1317888915326599E-5</v>
      </c>
      <c r="AF18" s="12">
        <f t="array" aca="1" ref="AF18:AF19" ca="1">R16:R17*(INDEX('Flow probs &amp; rates'!AF$6:AF$5999-'Flow probs &amp; rates'!AF$5:AF$5999,'Useful matrices &amp; checks'!$A16))+Y16:Y17*(INDEX('Flow probs &amp; rates'!AF$6:AF$5999-'Flow probs &amp; rates'!AF$5:AF$5999,'Useful matrices &amp; checks'!$A16))^2</f>
        <v>1.2200868638049618E-2</v>
      </c>
      <c r="AG18" s="12">
        <f t="array" aca="1" ref="AG18:AG19" ca="1">S16:S17*(INDEX('Flow probs &amp; rates'!AG$6:AG$5999-'Flow probs &amp; rates'!AG$5:AG$5999,'Useful matrices &amp; checks'!$A16))+Z16:Z17*(INDEX('Flow probs &amp; rates'!AG$6:AG$5999-'Flow probs &amp; rates'!AG$5:AG$5999,'Useful matrices &amp; checks'!$A16))^2</f>
        <v>3.7982749332437877E-3</v>
      </c>
      <c r="AH18" s="12">
        <f t="array" aca="1" ref="AH18:AH19" ca="1">T16:T17*(INDEX('Flow probs &amp; rates'!AI$6:AI$5999-'Flow probs &amp; rates'!AI$5:AI$5999,'Useful matrices &amp; checks'!$A16))+AA16:AA17*(INDEX('Flow probs &amp; rates'!AI$6:AI$5999-'Flow probs &amp; rates'!AI$5:AI$5999,'Useful matrices &amp; checks'!$A16))^2</f>
        <v>4.8050294229062097E-5</v>
      </c>
      <c r="AI18" s="12">
        <f t="array" aca="1" ref="AI18:AI19" ca="1">U16:U17*(INDEX('Flow probs &amp; rates'!AJ$6:AJ$5999-'Flow probs &amp; rates'!AJ$5:AJ$5999,'Useful matrices &amp; checks'!$A16))+AB16:AB17*(INDEX('Flow probs &amp; rates'!AJ$6:AJ$5999-'Flow probs &amp; rates'!AJ$5:AJ$5999,'Useful matrices &amp; checks'!$A16))^2</f>
        <v>2.7206942696842134E-3</v>
      </c>
      <c r="AJ18" s="12">
        <f t="array" aca="1" ref="AJ18:AJ19" ca="1">V16:V17*(INDEX('Flow probs &amp; rates'!AK$6:AK$5999-'Flow probs &amp; rates'!AK$5:AK$5999,'Useful matrices &amp; checks'!$A16))+AC16:AC17*(INDEX('Flow probs &amp; rates'!AK$6:AK$5999-'Flow probs &amp; rates'!AK$5:AK$5999,'Useful matrices &amp; checks'!$A16))^2</f>
        <v>3.9817288853875657E-3</v>
      </c>
      <c r="AK18" s="12"/>
      <c r="AL18" s="12"/>
      <c r="AM18" s="12">
        <f ca="1">'Useful matrices &amp; checks'!AO18</f>
        <v>2.2713617278367737E-2</v>
      </c>
      <c r="AN18" s="12">
        <f t="shared" ca="1" si="2"/>
        <v>2.2780934909509575E-2</v>
      </c>
      <c r="AO18" s="12">
        <f t="shared" ca="1" si="3"/>
        <v>-6.7317631141837475E-5</v>
      </c>
    </row>
    <row r="19" spans="1:41" x14ac:dyDescent="0.35">
      <c r="Q19" s="12">
        <f ca="1"/>
        <v>1.2927599207848546</v>
      </c>
      <c r="R19" s="12">
        <f ca="1"/>
        <v>8.5760252287296626E-2</v>
      </c>
      <c r="S19" s="12">
        <f ca="1"/>
        <v>-8.3512390958511373E-2</v>
      </c>
      <c r="T19" s="12">
        <f ca="1"/>
        <v>-7.7972272021834335E-2</v>
      </c>
      <c r="U19" s="12">
        <f ca="1"/>
        <v>-4.7029194516159112E-2</v>
      </c>
      <c r="V19" s="12">
        <f ca="1"/>
        <v>0.66189430041030217</v>
      </c>
      <c r="W19" s="12"/>
      <c r="X19" s="12">
        <f ca="1"/>
        <v>-9.726329793202483</v>
      </c>
      <c r="Y19" s="12">
        <f ca="1"/>
        <v>-1.6219771674774126</v>
      </c>
      <c r="Z19" s="12">
        <f ca="1"/>
        <v>0.17413968743165908</v>
      </c>
      <c r="AA19" s="12">
        <f ca="1"/>
        <v>0.15180158412789618</v>
      </c>
      <c r="AB19" s="12">
        <f ca="1"/>
        <v>0.88295407211695043</v>
      </c>
      <c r="AC19" s="12">
        <f ca="1"/>
        <v>-8.8270864883709521</v>
      </c>
      <c r="AD19" s="12"/>
      <c r="AE19" s="12">
        <f ca="1"/>
        <v>-8.6835308498127005E-6</v>
      </c>
      <c r="AF19" s="12">
        <f ca="1"/>
        <v>-6.6285517360561679E-5</v>
      </c>
      <c r="AG19" s="12">
        <f ca="1"/>
        <v>-1.0531500909293887E-3</v>
      </c>
      <c r="AH19" s="12">
        <f ca="1"/>
        <v>8.6768357176379534E-6</v>
      </c>
      <c r="AI19" s="12">
        <f ca="1"/>
        <v>-1.4781130147038648E-5</v>
      </c>
      <c r="AJ19" s="12">
        <f ca="1"/>
        <v>7.1901344133259331E-4</v>
      </c>
      <c r="AK19" s="12"/>
      <c r="AL19" s="12"/>
      <c r="AM19" s="12">
        <f ca="1">'Useful matrices &amp; checks'!AO19</f>
        <v>-4.6758390387586363E-4</v>
      </c>
      <c r="AN19" s="12">
        <f t="shared" ca="1" si="2"/>
        <v>-4.1520999223657051E-4</v>
      </c>
      <c r="AO19" s="12">
        <f t="shared" ca="1" si="3"/>
        <v>-5.2373911639293116E-5</v>
      </c>
    </row>
    <row r="20" spans="1:41" x14ac:dyDescent="0.35">
      <c r="A20">
        <v>9</v>
      </c>
      <c r="P20" s="56" t="str">
        <f>INDEX('Flow probs &amp; rates'!$A$5:$A$5999,$A20)</f>
        <v>1991,1</v>
      </c>
      <c r="Q20" s="12">
        <f t="array" aca="1" ref="Q20:Q21" ca="1">-1*(MMULT(MINVERSE('Useful matrices &amp; checks'!$G20:$H21),'SS Taylor expansion'!C$4:C$5)-MMULT(MINVERSE('Useful matrices &amp; checks'!$G20:$H21),MMULT('SS Taylor expansion'!C$7:D$8,MMULT(MINVERSE('Useful matrices &amp; checks'!$G20:$H21),'Useful matrices &amp; checks'!$L20:$L21))))</f>
        <v>-4.7556827302348044</v>
      </c>
      <c r="R20" s="12">
        <f t="array" aca="1" ref="R20:R21" ca="1">-1*(MMULT(MINVERSE('Useful matrices &amp; checks'!$G20:$H21),'SS Taylor expansion'!E$4:E$5)-MMULT(MINVERSE('Useful matrices &amp; checks'!$G20:$H21),MMULT('SS Taylor expansion'!E$7:F$8,MMULT(MINVERSE('Useful matrices &amp; checks'!$G20:$H21),'Useful matrices &amp; checks'!$L20:$L21))))</f>
        <v>-11.564767744802023</v>
      </c>
      <c r="S20" s="12">
        <f t="array" aca="1" ref="S20:S21" ca="1">-1*(MMULT(MINVERSE('Useful matrices &amp; checks'!$G20:$H21),'SS Taylor expansion'!G$4:G$5)-MMULT(MINVERSE('Useful matrices &amp; checks'!$G20:$H21),MMULT('SS Taylor expansion'!G$7:H$8,MMULT(MINVERSE('Useful matrices &amp; checks'!$G20:$H21),'Useful matrices &amp; checks'!$L20:$L21))))</f>
        <v>0.34088626581233245</v>
      </c>
      <c r="T20" s="12">
        <f t="array" aca="1" ref="T20:T21" ca="1">-1*(MMULT(MINVERSE('Useful matrices &amp; checks'!$G20:$H21),'SS Taylor expansion'!I$4:I$5)-MMULT(MINVERSE('Useful matrices &amp; checks'!$G20:$H21),MMULT('SS Taylor expansion'!I$7:J$8,MMULT(MINVERSE('Useful matrices &amp; checks'!$G20:$H21),'Useful matrices &amp; checks'!$L20:$L21))))</f>
        <v>-0.4880736785609599</v>
      </c>
      <c r="U20" s="12">
        <f t="array" aca="1" ref="U20:U21" ca="1">-1*(MMULT(MINVERSE('Useful matrices &amp; checks'!$G20:$H21),'SS Taylor expansion'!K$4:K$5)-MMULT(MINVERSE('Useful matrices &amp; checks'!$G20:$H21),MMULT('SS Taylor expansion'!K$7:L$8,MMULT(MINVERSE('Useful matrices &amp; checks'!$G20:$H21),'Useful matrices &amp; checks'!$L20:$L21))))</f>
        <v>6.6162261597740759</v>
      </c>
      <c r="V20" s="12">
        <f t="array" aca="1" ref="V20:V21" ca="1">-1*(MMULT(MINVERSE('Useful matrices &amp; checks'!$G20:$H21),'SS Taylor expansion'!M$4:M$5)-MMULT(MINVERSE('Useful matrices &amp; checks'!$G20:$H21),MMULT('SS Taylor expansion'!M$7:N$8,MMULT(MINVERSE('Useful matrices &amp; checks'!$G20:$H21),'Useful matrices &amp; checks'!$L20:$L21))))</f>
        <v>3.8954908037607536</v>
      </c>
      <c r="W20" s="12"/>
      <c r="X20" s="12">
        <f t="array" aca="1" ref="X20:X21" ca="1">(MMULT(MINVERSE('Useful matrices &amp; checks'!$G20:$H21),MMULT('SS Taylor expansion'!C$7:D$8,MMULT(MINVERSE('Useful matrices &amp; checks'!$G20:$H21),'SS Taylor expansion'!C$4:C$5)))-MMULT(MINVERSE('Useful matrices &amp; checks'!$G20:$H21),MMULT('SS Taylor expansion'!C$7:D$8,MMULT(MINVERSE('Useful matrices &amp; checks'!$G20:$H21),MMULT('SS Taylor expansion'!C$7:D$8,MMULT(MINVERSE('Useful matrices &amp; checks'!$G20:$H21),'Useful matrices &amp; checks'!$L20:$L21))))))</f>
        <v>37.176619304083303</v>
      </c>
      <c r="Y20" s="12">
        <f t="array" aca="1" ref="Y20:Y21" ca="1">(MMULT(MINVERSE('Useful matrices &amp; checks'!$G20:$H21),MMULT('SS Taylor expansion'!E$7:F$8,MMULT(MINVERSE('Useful matrices &amp; checks'!$G20:$H21),'SS Taylor expansion'!E$4:E$5)))-MMULT(MINVERSE('Useful matrices &amp; checks'!$G20:$H21),MMULT('SS Taylor expansion'!E$7:F$8,MMULT(MINVERSE('Useful matrices &amp; checks'!$G20:$H21),MMULT('SS Taylor expansion'!E$7:F$8,MMULT(MINVERSE('Useful matrices &amp; checks'!$G20:$H21),'Useful matrices &amp; checks'!$L20:$L21))))))</f>
        <v>219.84570110250496</v>
      </c>
      <c r="Z20" s="12">
        <f t="array" aca="1" ref="Z20:Z21" ca="1">(MMULT(MINVERSE('Useful matrices &amp; checks'!$G20:$H21),MMULT('SS Taylor expansion'!G$7:H$8,MMULT(MINVERSE('Useful matrices &amp; checks'!$G20:$H21),'SS Taylor expansion'!G$4:G$5)))-MMULT(MINVERSE('Useful matrices &amp; checks'!$G20:$H21),MMULT('SS Taylor expansion'!G$7:H$8,MMULT(MINVERSE('Useful matrices &amp; checks'!$G20:$H21),MMULT('SS Taylor expansion'!G$7:H$8,MMULT(MINVERSE('Useful matrices &amp; checks'!$G20:$H21),'Useful matrices &amp; checks'!$L20:$L21))))))</f>
        <v>-0.74019037282308764</v>
      </c>
      <c r="AA20" s="12">
        <f t="array" aca="1" ref="AA20:AA21" ca="1">(MMULT(MINVERSE('Useful matrices &amp; checks'!$G20:$H21),MMULT('SS Taylor expansion'!I$7:J$8,MMULT(MINVERSE('Useful matrices &amp; checks'!$G20:$H21),'SS Taylor expansion'!I$4:I$5)))-MMULT(MINVERSE('Useful matrices &amp; checks'!$G20:$H21),MMULT('SS Taylor expansion'!I$7:J$8,MMULT(MINVERSE('Useful matrices &amp; checks'!$G20:$H21),MMULT('SS Taylor expansion'!I$7:J$8,MMULT(MINVERSE('Useful matrices &amp; checks'!$G20:$H21),'Useful matrices &amp; checks'!$L20:$L21))))))</f>
        <v>0.98633994395416347</v>
      </c>
      <c r="AB20" s="12">
        <f t="array" aca="1" ref="AB20:AB21" ca="1">(MMULT(MINVERSE('Useful matrices &amp; checks'!$G20:$H21),MMULT('SS Taylor expansion'!K$7:L$8,MMULT(MINVERSE('Useful matrices &amp; checks'!$G20:$H21),'SS Taylor expansion'!K$4:K$5)))-MMULT(MINVERSE('Useful matrices &amp; checks'!$G20:$H21),MMULT('SS Taylor expansion'!K$7:L$8,MMULT(MINVERSE('Useful matrices &amp; checks'!$G20:$H21),MMULT('SS Taylor expansion'!K$7:L$8,MMULT(MINVERSE('Useful matrices &amp; checks'!$G20:$H21),'Useful matrices &amp; checks'!$L20:$L21))))))</f>
        <v>-124.77849673932789</v>
      </c>
      <c r="AC20" s="12">
        <f t="array" aca="1" ref="AC20:AC21" ca="1">(MMULT(MINVERSE('Useful matrices &amp; checks'!$G20:$H21),MMULT('SS Taylor expansion'!M$7:N$8,MMULT(MINVERSE('Useful matrices &amp; checks'!$G20:$H21),'SS Taylor expansion'!M$4:M$5)))-MMULT(MINVERSE('Useful matrices &amp; checks'!$G20:$H21),MMULT('SS Taylor expansion'!M$7:N$8,MMULT(MINVERSE('Useful matrices &amp; checks'!$G20:$H21),MMULT('SS Taylor expansion'!M$7:N$8,MMULT(MINVERSE('Useful matrices &amp; checks'!$G20:$H21),'Useful matrices &amp; checks'!$L20:$L21))))))</f>
        <v>-51.473195477759333</v>
      </c>
      <c r="AD20" s="12"/>
      <c r="AE20" s="12">
        <f t="array" aca="1" ref="AE20:AE21" ca="1">Q18:Q19*(INDEX('Flow probs &amp; rates'!AE$6:AE$5999-'Flow probs &amp; rates'!AE$5:AE$5999,'Useful matrices &amp; checks'!$A18))+X18:X19*(INDEX('Flow probs &amp; rates'!AE$6:AE$5999-'Flow probs &amp; rates'!AE$5:AE$5999,'Useful matrices &amp; checks'!$A18))^2</f>
        <v>-3.9097932826354445E-3</v>
      </c>
      <c r="AF20" s="12">
        <f t="array" aca="1" ref="AF20:AF21" ca="1">R18:R19*(INDEX('Flow probs &amp; rates'!AF$6:AF$5999-'Flow probs &amp; rates'!AF$5:AF$5999,'Useful matrices &amp; checks'!$A18))+Y18:Y19*(INDEX('Flow probs &amp; rates'!AF$6:AF$5999-'Flow probs &amp; rates'!AF$5:AF$5999,'Useful matrices &amp; checks'!$A18))^2</f>
        <v>9.9366789488210933E-4</v>
      </c>
      <c r="AG20" s="12">
        <f t="array" aca="1" ref="AG20:AG21" ca="1">S18:S19*(INDEX('Flow probs &amp; rates'!AG$6:AG$5999-'Flow probs &amp; rates'!AG$5:AG$5999,'Useful matrices &amp; checks'!$A18))+Z18:Z19*(INDEX('Flow probs &amp; rates'!AG$6:AG$5999-'Flow probs &amp; rates'!AG$5:AG$5999,'Useful matrices &amp; checks'!$A18))^2</f>
        <v>-5.8159853565060557E-3</v>
      </c>
      <c r="AH20" s="12">
        <f t="array" aca="1" ref="AH20:AH21" ca="1">T18:T19*(INDEX('Flow probs &amp; rates'!AI$6:AI$5999-'Flow probs &amp; rates'!AI$5:AI$5999,'Useful matrices &amp; checks'!$A18))+AA18:AA19*(INDEX('Flow probs &amp; rates'!AI$6:AI$5999-'Flow probs &amp; rates'!AI$5:AI$5999,'Useful matrices &amp; checks'!$A18))^2</f>
        <v>4.2656343906870888E-4</v>
      </c>
      <c r="AI20" s="12">
        <f t="array" aca="1" ref="AI20:AI21" ca="1">U18:U19*(INDEX('Flow probs &amp; rates'!AJ$6:AJ$5999-'Flow probs &amp; rates'!AJ$5:AJ$5999,'Useful matrices &amp; checks'!$A18))+AB18:AB19*(INDEX('Flow probs &amp; rates'!AJ$6:AJ$5999-'Flow probs &amp; rates'!AJ$5:AJ$5999,'Useful matrices &amp; checks'!$A18))^2</f>
        <v>-7.0104426256551193E-3</v>
      </c>
      <c r="AJ20" s="12">
        <f t="array" aca="1" ref="AJ20:AJ21" ca="1">V18:V19*(INDEX('Flow probs &amp; rates'!AK$6:AK$5999-'Flow probs &amp; rates'!AK$5:AK$5999,'Useful matrices &amp; checks'!$A18))+AC18:AC19*(INDEX('Flow probs &amp; rates'!AK$6:AK$5999-'Flow probs &amp; rates'!AK$5:AK$5999,'Useful matrices &amp; checks'!$A18))^2</f>
        <v>3.7962366894503563E-3</v>
      </c>
      <c r="AK20" s="12"/>
      <c r="AL20" s="12"/>
      <c r="AM20" s="12">
        <f ca="1">'Useful matrices &amp; checks'!AO20</f>
        <v>-1.1617237945566128E-2</v>
      </c>
      <c r="AN20" s="12">
        <f t="shared" ca="1" si="2"/>
        <v>-1.1519753241395446E-2</v>
      </c>
      <c r="AO20" s="12">
        <f t="shared" ca="1" si="3"/>
        <v>-9.7484704170681946E-5</v>
      </c>
    </row>
    <row r="21" spans="1:41" x14ac:dyDescent="0.35">
      <c r="P21" s="56"/>
      <c r="Q21" s="12">
        <f ca="1"/>
        <v>1.3209603467536388</v>
      </c>
      <c r="R21" s="12">
        <f ca="1"/>
        <v>9.1549368853961352E-2</v>
      </c>
      <c r="S21" s="12">
        <f ca="1"/>
        <v>-9.468613981084037E-2</v>
      </c>
      <c r="T21" s="12">
        <f ca="1"/>
        <v>-8.8123901693546558E-2</v>
      </c>
      <c r="U21" s="12">
        <f ca="1"/>
        <v>-5.2375572297561457E-2</v>
      </c>
      <c r="V21" s="12">
        <f ca="1"/>
        <v>0.70334841585982244</v>
      </c>
      <c r="W21" s="12"/>
      <c r="X21" s="12">
        <f ca="1"/>
        <v>-10.326349067576512</v>
      </c>
      <c r="Y21" s="12">
        <f ca="1"/>
        <v>-1.7403492768142499</v>
      </c>
      <c r="Z21" s="12">
        <f ca="1"/>
        <v>0.20559868835064515</v>
      </c>
      <c r="AA21" s="12">
        <f ca="1"/>
        <v>0.17808812086263467</v>
      </c>
      <c r="AB21" s="12">
        <f ca="1"/>
        <v>0.98777536005130573</v>
      </c>
      <c r="AC21" s="12">
        <f ca="1"/>
        <v>-9.2937173574055443</v>
      </c>
      <c r="AD21" s="12"/>
      <c r="AE21" s="12">
        <f ca="1"/>
        <v>1.0836013241723515E-3</v>
      </c>
      <c r="AF21" s="12">
        <f ca="1"/>
        <v>-7.2677099283583012E-6</v>
      </c>
      <c r="AG21" s="12">
        <f ca="1"/>
        <v>1.6119034890327722E-3</v>
      </c>
      <c r="AH21" s="12">
        <f ca="1"/>
        <v>7.2916423272475153E-5</v>
      </c>
      <c r="AI21" s="12">
        <f ca="1"/>
        <v>5.1274539245030882E-5</v>
      </c>
      <c r="AJ21" s="12">
        <f ca="1"/>
        <v>6.489257539155273E-4</v>
      </c>
      <c r="AK21" s="12"/>
      <c r="AL21" s="12"/>
      <c r="AM21" s="12">
        <f ca="1">'Useful matrices &amp; checks'!AO21</f>
        <v>3.5564824768873349E-3</v>
      </c>
      <c r="AN21" s="12">
        <f t="shared" ca="1" si="2"/>
        <v>3.4613538197097986E-3</v>
      </c>
      <c r="AO21" s="12">
        <f t="shared" ca="1" si="3"/>
        <v>9.5128657177536227E-5</v>
      </c>
    </row>
    <row r="22" spans="1:41" x14ac:dyDescent="0.35">
      <c r="A22">
        <v>10</v>
      </c>
      <c r="P22" s="56" t="str">
        <f>INDEX('Flow probs &amp; rates'!$A$5:$A$5999,$A22)</f>
        <v>1991,2</v>
      </c>
      <c r="Q22" s="12">
        <f t="array" aca="1" ref="Q22:Q23" ca="1">-1*(MMULT(MINVERSE('Useful matrices &amp; checks'!$G22:$H23),'SS Taylor expansion'!C$4:C$5)-MMULT(MINVERSE('Useful matrices &amp; checks'!$G22:$H23),MMULT('SS Taylor expansion'!C$7:D$8,MMULT(MINVERSE('Useful matrices &amp; checks'!$G22:$H23),'Useful matrices &amp; checks'!$L22:$L23))))</f>
        <v>-4.9584018056668597</v>
      </c>
      <c r="R22" s="12">
        <f t="array" aca="1" ref="R22:R23" ca="1">-1*(MMULT(MINVERSE('Useful matrices &amp; checks'!$G22:$H23),'SS Taylor expansion'!E$4:E$5)-MMULT(MINVERSE('Useful matrices &amp; checks'!$G22:$H23),MMULT('SS Taylor expansion'!E$7:F$8,MMULT(MINVERSE('Useful matrices &amp; checks'!$G22:$H23),'Useful matrices &amp; checks'!$L22:$L23))))</f>
        <v>-12.25600309383292</v>
      </c>
      <c r="S22" s="12">
        <f t="array" aca="1" ref="S22:S23" ca="1">-1*(MMULT(MINVERSE('Useful matrices &amp; checks'!$G22:$H23),'SS Taylor expansion'!G$4:G$5)-MMULT(MINVERSE('Useful matrices &amp; checks'!$G22:$H23),MMULT('SS Taylor expansion'!G$7:H$8,MMULT(MINVERSE('Useful matrices &amp; checks'!$G22:$H23),'Useful matrices &amp; checks'!$L22:$L23))))</f>
        <v>0.34518093859643995</v>
      </c>
      <c r="T22" s="12">
        <f t="array" aca="1" ref="T22:T23" ca="1">-1*(MMULT(MINVERSE('Useful matrices &amp; checks'!$G22:$H23),'SS Taylor expansion'!I$4:I$5)-MMULT(MINVERSE('Useful matrices &amp; checks'!$G22:$H23),MMULT('SS Taylor expansion'!I$7:J$8,MMULT(MINVERSE('Useful matrices &amp; checks'!$G22:$H23),'Useful matrices &amp; checks'!$L22:$L23))))</f>
        <v>-0.50802515828242112</v>
      </c>
      <c r="U22" s="12">
        <f t="array" aca="1" ref="U22:U23" ca="1">-1*(MMULT(MINVERSE('Useful matrices &amp; checks'!$G22:$H23),'SS Taylor expansion'!K$4:K$5)-MMULT(MINVERSE('Useful matrices &amp; checks'!$G22:$H23),MMULT('SS Taylor expansion'!K$7:L$8,MMULT(MINVERSE('Useful matrices &amp; checks'!$G22:$H23),'Useful matrices &amp; checks'!$L22:$L23))))</f>
        <v>6.8341257952169663</v>
      </c>
      <c r="V22" s="12">
        <f t="array" aca="1" ref="V22:V23" ca="1">-1*(MMULT(MINVERSE('Useful matrices &amp; checks'!$G22:$H23),'SS Taylor expansion'!M$4:M$5)-MMULT(MINVERSE('Useful matrices &amp; checks'!$G22:$H23),MMULT('SS Taylor expansion'!M$7:N$8,MMULT(MINVERSE('Useful matrices &amp; checks'!$G22:$H23),'Useful matrices &amp; checks'!$L22:$L23))))</f>
        <v>4.0692487448668819</v>
      </c>
      <c r="W22" s="12"/>
      <c r="X22" s="12">
        <f t="array" aca="1" ref="X22:X23" ca="1">(MMULT(MINVERSE('Useful matrices &amp; checks'!$G22:$H23),MMULT('SS Taylor expansion'!C$7:D$8,MMULT(MINVERSE('Useful matrices &amp; checks'!$G22:$H23),'SS Taylor expansion'!C$4:C$5)))-MMULT(MINVERSE('Useful matrices &amp; checks'!$G22:$H23),MMULT('SS Taylor expansion'!C$7:D$8,MMULT(MINVERSE('Useful matrices &amp; checks'!$G22:$H23),MMULT('SS Taylor expansion'!C$7:D$8,MMULT(MINVERSE('Useful matrices &amp; checks'!$G22:$H23),'Useful matrices &amp; checks'!$L22:$L23))))))</f>
        <v>40.006665614561463</v>
      </c>
      <c r="Y22" s="12">
        <f t="array" aca="1" ref="Y22:Y23" ca="1">(MMULT(MINVERSE('Useful matrices &amp; checks'!$G22:$H23),MMULT('SS Taylor expansion'!E$7:F$8,MMULT(MINVERSE('Useful matrices &amp; checks'!$G22:$H23),'SS Taylor expansion'!E$4:E$5)))-MMULT(MINVERSE('Useful matrices &amp; checks'!$G22:$H23),MMULT('SS Taylor expansion'!E$7:F$8,MMULT(MINVERSE('Useful matrices &amp; checks'!$G22:$H23),MMULT('SS Taylor expansion'!E$7:F$8,MMULT(MINVERSE('Useful matrices &amp; checks'!$G22:$H23),'Useful matrices &amp; checks'!$L22:$L23))))))</f>
        <v>244.42557528888904</v>
      </c>
      <c r="Z22" s="12">
        <f t="array" aca="1" ref="Z22:Z23" ca="1">(MMULT(MINVERSE('Useful matrices &amp; checks'!$G22:$H23),MMULT('SS Taylor expansion'!G$7:H$8,MMULT(MINVERSE('Useful matrices &amp; checks'!$G22:$H23),'SS Taylor expansion'!G$4:G$5)))-MMULT(MINVERSE('Useful matrices &amp; checks'!$G22:$H23),MMULT('SS Taylor expansion'!G$7:H$8,MMULT(MINVERSE('Useful matrices &amp; checks'!$G22:$H23),MMULT('SS Taylor expansion'!G$7:H$8,MMULT(MINVERSE('Useful matrices &amp; checks'!$G22:$H23),'Useful matrices &amp; checks'!$L22:$L23))))))</f>
        <v>-0.75010272470252359</v>
      </c>
      <c r="AA22" s="12">
        <f t="array" aca="1" ref="AA22:AA23" ca="1">(MMULT(MINVERSE('Useful matrices &amp; checks'!$G22:$H23),MMULT('SS Taylor expansion'!I$7:J$8,MMULT(MINVERSE('Useful matrices &amp; checks'!$G22:$H23),'SS Taylor expansion'!I$4:I$5)))-MMULT(MINVERSE('Useful matrices &amp; checks'!$G22:$H23),MMULT('SS Taylor expansion'!I$7:J$8,MMULT(MINVERSE('Useful matrices &amp; checks'!$G22:$H23),MMULT('SS Taylor expansion'!I$7:J$8,MMULT(MINVERSE('Useful matrices &amp; checks'!$G22:$H23),'Useful matrices &amp; checks'!$L22:$L23))))))</f>
        <v>1.0241622300601614</v>
      </c>
      <c r="AB22" s="12">
        <f t="array" aca="1" ref="AB22:AB23" ca="1">(MMULT(MINVERSE('Useful matrices &amp; checks'!$G22:$H23),MMULT('SS Taylor expansion'!K$7:L$8,MMULT(MINVERSE('Useful matrices &amp; checks'!$G22:$H23),'SS Taylor expansion'!K$4:K$5)))-MMULT(MINVERSE('Useful matrices &amp; checks'!$G22:$H23),MMULT('SS Taylor expansion'!K$7:L$8,MMULT(MINVERSE('Useful matrices &amp; checks'!$G22:$H23),MMULT('SS Taylor expansion'!K$7:L$8,MMULT(MINVERSE('Useful matrices &amp; checks'!$G22:$H23),'Useful matrices &amp; checks'!$L22:$L23))))))</f>
        <v>-135.22159454290778</v>
      </c>
      <c r="AC22" s="12">
        <f t="array" aca="1" ref="AC22:AC23" ca="1">(MMULT(MINVERSE('Useful matrices &amp; checks'!$G22:$H23),MMULT('SS Taylor expansion'!M$7:N$8,MMULT(MINVERSE('Useful matrices &amp; checks'!$G22:$H23),'SS Taylor expansion'!M$4:M$5)))-MMULT(MINVERSE('Useful matrices &amp; checks'!$G22:$H23),MMULT('SS Taylor expansion'!M$7:N$8,MMULT(MINVERSE('Useful matrices &amp; checks'!$G22:$H23),MMULT('SS Taylor expansion'!M$7:N$8,MMULT(MINVERSE('Useful matrices &amp; checks'!$G22:$H23),'Useful matrices &amp; checks'!$L22:$L23))))))</f>
        <v>-56.525294361238295</v>
      </c>
      <c r="AD22" s="12"/>
      <c r="AE22" s="12">
        <f t="array" aca="1" ref="AE22:AE23" ca="1">Q20:Q21*(INDEX('Flow probs &amp; rates'!AE$6:AE$5999-'Flow probs &amp; rates'!AE$5:AE$5999,'Useful matrices &amp; checks'!$A20))+X20:X21*(INDEX('Flow probs &amp; rates'!AE$6:AE$5999-'Flow probs &amp; rates'!AE$5:AE$5999,'Useful matrices &amp; checks'!$A20))^2</f>
        <v>1.7219626430194262E-3</v>
      </c>
      <c r="AF22" s="12">
        <f t="array" aca="1" ref="AF22:AF23" ca="1">R20:R21*(INDEX('Flow probs &amp; rates'!AF$6:AF$5999-'Flow probs &amp; rates'!AF$5:AF$5999,'Useful matrices &amp; checks'!$A20))+Y20:Y21*(INDEX('Flow probs &amp; rates'!AF$6:AF$5999-'Flow probs &amp; rates'!AF$5:AF$5999,'Useful matrices &amp; checks'!$A20))^2</f>
        <v>1.1792798345815328E-2</v>
      </c>
      <c r="AG22" s="12">
        <f t="array" aca="1" ref="AG22:AG23" ca="1">S20:S21*(INDEX('Flow probs &amp; rates'!AG$6:AG$5999-'Flow probs &amp; rates'!AG$5:AG$5999,'Useful matrices &amp; checks'!$A20))+Z20:Z21*(INDEX('Flow probs &amp; rates'!AG$6:AG$5999-'Flow probs &amp; rates'!AG$5:AG$5999,'Useful matrices &amp; checks'!$A20))^2</f>
        <v>6.9098062628054403E-4</v>
      </c>
      <c r="AH22" s="12">
        <f t="array" aca="1" ref="AH22:AH23" ca="1">T20:T21*(INDEX('Flow probs &amp; rates'!AI$6:AI$5999-'Flow probs &amp; rates'!AI$5:AI$5999,'Useful matrices &amp; checks'!$A20))+AA20:AA21*(INDEX('Flow probs &amp; rates'!AI$6:AI$5999-'Flow probs &amp; rates'!AI$5:AI$5999,'Useful matrices &amp; checks'!$A20))^2</f>
        <v>8.1397560192065426E-4</v>
      </c>
      <c r="AI22" s="12">
        <f t="array" aca="1" ref="AI22:AI23" ca="1">U20:U21*(INDEX('Flow probs &amp; rates'!AJ$6:AJ$5999-'Flow probs &amp; rates'!AJ$5:AJ$5999,'Useful matrices &amp; checks'!$A20))+AB20:AB21*(INDEX('Flow probs &amp; rates'!AJ$6:AJ$5999-'Flow probs &amp; rates'!AJ$5:AJ$5999,'Useful matrices &amp; checks'!$A20))^2</f>
        <v>-7.5267900022136392E-3</v>
      </c>
      <c r="AJ22" s="12">
        <f t="array" aca="1" ref="AJ22:AJ23" ca="1">V20:V21*(INDEX('Flow probs &amp; rates'!AK$6:AK$5999-'Flow probs &amp; rates'!AK$5:AK$5999,'Useful matrices &amp; checks'!$A20))+AC20:AC21*(INDEX('Flow probs &amp; rates'!AK$6:AK$5999-'Flow probs &amp; rates'!AK$5:AK$5999,'Useful matrices &amp; checks'!$A20))^2</f>
        <v>-1.4856412055147298E-3</v>
      </c>
      <c r="AK22" s="12"/>
      <c r="AL22" s="12"/>
      <c r="AM22" s="12">
        <f ca="1">'Useful matrices &amp; checks'!AO22</f>
        <v>6.1880259500487478E-3</v>
      </c>
      <c r="AN22" s="12">
        <f t="shared" ca="1" si="2"/>
        <v>6.0072860093075831E-3</v>
      </c>
      <c r="AO22" s="12">
        <f t="shared" ca="1" si="3"/>
        <v>1.8073994074116473E-4</v>
      </c>
    </row>
    <row r="23" spans="1:41" x14ac:dyDescent="0.35">
      <c r="Q23" s="12">
        <f ca="1"/>
        <v>1.3354419530024031</v>
      </c>
      <c r="R23" s="12">
        <f ca="1"/>
        <v>9.6546629830616709E-2</v>
      </c>
      <c r="S23" s="12">
        <f ca="1"/>
        <v>-9.2967275514380401E-2</v>
      </c>
      <c r="T23" s="12">
        <f ca="1"/>
        <v>-8.6246146890805037E-2</v>
      </c>
      <c r="U23" s="12">
        <f ca="1"/>
        <v>-5.3835806691228019E-2</v>
      </c>
      <c r="V23" s="12">
        <f ca="1"/>
        <v>0.69082607281017627</v>
      </c>
      <c r="W23" s="12"/>
      <c r="X23" s="12">
        <f ca="1"/>
        <v>-10.774959705839864</v>
      </c>
      <c r="Y23" s="12">
        <f ca="1"/>
        <v>-1.9254617804744503</v>
      </c>
      <c r="Z23" s="12">
        <f ca="1"/>
        <v>0.20202450041146675</v>
      </c>
      <c r="AA23" s="12">
        <f ca="1"/>
        <v>0.17386943282969999</v>
      </c>
      <c r="AB23" s="12">
        <f ca="1"/>
        <v>1.0652077299171934</v>
      </c>
      <c r="AC23" s="12">
        <f ca="1"/>
        <v>-9.5961563340829557</v>
      </c>
      <c r="AD23" s="12"/>
      <c r="AE23" s="12">
        <f ca="1"/>
        <v>-4.783002775938854E-4</v>
      </c>
      <c r="AF23" s="12">
        <f ca="1"/>
        <v>-9.3354511686297162E-5</v>
      </c>
      <c r="AG23" s="12">
        <f ca="1"/>
        <v>-1.9192996241919777E-4</v>
      </c>
      <c r="AH23" s="12">
        <f ca="1"/>
        <v>1.4696696231620697E-4</v>
      </c>
      <c r="AI23" s="12">
        <f ca="1"/>
        <v>5.9583805693692402E-5</v>
      </c>
      <c r="AJ23" s="12">
        <f ca="1"/>
        <v>-2.6823921325294376E-4</v>
      </c>
      <c r="AK23" s="12"/>
      <c r="AL23" s="12"/>
      <c r="AM23" s="12">
        <f ca="1">'Useful matrices &amp; checks'!AO23</f>
        <v>-8.2511021827878783E-4</v>
      </c>
      <c r="AN23" s="12">
        <f t="shared" ca="1" si="2"/>
        <v>-8.2527319694242467E-4</v>
      </c>
      <c r="AO23" s="12">
        <f t="shared" ca="1" si="3"/>
        <v>1.6297866363684105E-7</v>
      </c>
    </row>
    <row r="24" spans="1:41" x14ac:dyDescent="0.35">
      <c r="A24">
        <v>11</v>
      </c>
      <c r="P24" s="56" t="str">
        <f>INDEX('Flow probs &amp; rates'!$A$5:$A$5999,$A24)</f>
        <v>1991,3</v>
      </c>
      <c r="Q24" s="12">
        <f t="array" aca="1" ref="Q24:Q25" ca="1">-1*(MMULT(MINVERSE('Useful matrices &amp; checks'!$G24:$H25),'SS Taylor expansion'!C$4:C$5)-MMULT(MINVERSE('Useful matrices &amp; checks'!$G24:$H25),MMULT('SS Taylor expansion'!C$7:D$8,MMULT(MINVERSE('Useful matrices &amp; checks'!$G24:$H25),'Useful matrices &amp; checks'!$L24:$L25))))</f>
        <v>-4.8733586390784147</v>
      </c>
      <c r="R24" s="12">
        <f t="array" aca="1" ref="R24:R25" ca="1">-1*(MMULT(MINVERSE('Useful matrices &amp; checks'!$G24:$H25),'SS Taylor expansion'!E$4:E$5)-MMULT(MINVERSE('Useful matrices &amp; checks'!$G24:$H25),MMULT('SS Taylor expansion'!E$7:F$8,MMULT(MINVERSE('Useful matrices &amp; checks'!$G24:$H25),'Useful matrices &amp; checks'!$L24:$L25))))</f>
        <v>-11.95501714857633</v>
      </c>
      <c r="S24" s="12">
        <f t="array" aca="1" ref="S24:S25" ca="1">-1*(MMULT(MINVERSE('Useful matrices &amp; checks'!$G24:$H25),'SS Taylor expansion'!G$4:G$5)-MMULT(MINVERSE('Useful matrices &amp; checks'!$G24:$H25),MMULT('SS Taylor expansion'!G$7:H$8,MMULT(MINVERSE('Useful matrices &amp; checks'!$G24:$H25),'Useful matrices &amp; checks'!$L24:$L25))))</f>
        <v>0.35905098552084469</v>
      </c>
      <c r="T24" s="12">
        <f t="array" aca="1" ref="T24:T25" ca="1">-1*(MMULT(MINVERSE('Useful matrices &amp; checks'!$G24:$H25),'SS Taylor expansion'!I$4:I$5)-MMULT(MINVERSE('Useful matrices &amp; checks'!$G24:$H25),MMULT('SS Taylor expansion'!I$7:J$8,MMULT(MINVERSE('Useful matrices &amp; checks'!$G24:$H25),'Useful matrices &amp; checks'!$L24:$L25))))</f>
        <v>-0.52175032770379914</v>
      </c>
      <c r="U24" s="12">
        <f t="array" aca="1" ref="U24:U25" ca="1">-1*(MMULT(MINVERSE('Useful matrices &amp; checks'!$G24:$H25),'SS Taylor expansion'!K$4:K$5)-MMULT(MINVERSE('Useful matrices &amp; checks'!$G24:$H25),MMULT('SS Taylor expansion'!K$7:L$8,MMULT(MINVERSE('Useful matrices &amp; checks'!$G24:$H25),'Useful matrices &amp; checks'!$L24:$L25))))</f>
        <v>7.5639798764653197</v>
      </c>
      <c r="V24" s="12">
        <f t="array" aca="1" ref="V24:V25" ca="1">-1*(MMULT(MINVERSE('Useful matrices &amp; checks'!$G24:$H25),'SS Taylor expansion'!M$4:M$5)-MMULT(MINVERSE('Useful matrices &amp; checks'!$G24:$H25),MMULT('SS Taylor expansion'!M$7:N$8,MMULT(MINVERSE('Useful matrices &amp; checks'!$G24:$H25),'Useful matrices &amp; checks'!$L24:$L25))))</f>
        <v>4.4805893452206806</v>
      </c>
      <c r="W24" s="12"/>
      <c r="X24" s="12">
        <f t="array" aca="1" ref="X24:X25" ca="1">(MMULT(MINVERSE('Useful matrices &amp; checks'!$G24:$H25),MMULT('SS Taylor expansion'!C$7:D$8,MMULT(MINVERSE('Useful matrices &amp; checks'!$G24:$H25),'SS Taylor expansion'!C$4:C$5)))-MMULT(MINVERSE('Useful matrices &amp; checks'!$G24:$H25),MMULT('SS Taylor expansion'!C$7:D$8,MMULT(MINVERSE('Useful matrices &amp; checks'!$G24:$H25),MMULT('SS Taylor expansion'!C$7:D$8,MMULT(MINVERSE('Useful matrices &amp; checks'!$G24:$H25),'Useful matrices &amp; checks'!$L24:$L25))))))</f>
        <v>40.525876530331487</v>
      </c>
      <c r="Y24" s="12">
        <f t="array" aca="1" ref="Y24:Y25" ca="1">(MMULT(MINVERSE('Useful matrices &amp; checks'!$G24:$H25),MMULT('SS Taylor expansion'!E$7:F$8,MMULT(MINVERSE('Useful matrices &amp; checks'!$G24:$H25),'SS Taylor expansion'!E$4:E$5)))-MMULT(MINVERSE('Useful matrices &amp; checks'!$G24:$H25),MMULT('SS Taylor expansion'!E$7:F$8,MMULT(MINVERSE('Useful matrices &amp; checks'!$G24:$H25),MMULT('SS Taylor expansion'!E$7:F$8,MMULT(MINVERSE('Useful matrices &amp; checks'!$G24:$H25),'Useful matrices &amp; checks'!$L24:$L25))))))</f>
        <v>243.87993896147245</v>
      </c>
      <c r="Z24" s="12">
        <f t="array" aca="1" ref="Z24:Z25" ca="1">(MMULT(MINVERSE('Useful matrices &amp; checks'!$G24:$H25),MMULT('SS Taylor expansion'!G$7:H$8,MMULT(MINVERSE('Useful matrices &amp; checks'!$G24:$H25),'SS Taylor expansion'!G$4:G$5)))-MMULT(MINVERSE('Useful matrices &amp; checks'!$G24:$H25),MMULT('SS Taylor expansion'!G$7:H$8,MMULT(MINVERSE('Useful matrices &amp; checks'!$G24:$H25),MMULT('SS Taylor expansion'!G$7:H$8,MMULT(MINVERSE('Useful matrices &amp; checks'!$G24:$H25),'Useful matrices &amp; checks'!$L24:$L25))))))</f>
        <v>-0.76475055246977708</v>
      </c>
      <c r="AA24" s="12">
        <f t="array" aca="1" ref="AA24:AA25" ca="1">(MMULT(MINVERSE('Useful matrices &amp; checks'!$G24:$H25),MMULT('SS Taylor expansion'!I$7:J$8,MMULT(MINVERSE('Useful matrices &amp; checks'!$G24:$H25),'SS Taylor expansion'!I$4:I$5)))-MMULT(MINVERSE('Useful matrices &amp; checks'!$G24:$H25),MMULT('SS Taylor expansion'!I$7:J$8,MMULT(MINVERSE('Useful matrices &amp; checks'!$G24:$H25),MMULT('SS Taylor expansion'!I$7:J$8,MMULT(MINVERSE('Useful matrices &amp; checks'!$G24:$H25),'Useful matrices &amp; checks'!$L24:$L25))))))</f>
        <v>1.0827409646720321</v>
      </c>
      <c r="AB24" s="12">
        <f t="array" aca="1" ref="AB24:AB25" ca="1">(MMULT(MINVERSE('Useful matrices &amp; checks'!$G24:$H25),MMULT('SS Taylor expansion'!K$7:L$8,MMULT(MINVERSE('Useful matrices &amp; checks'!$G24:$H25),'SS Taylor expansion'!K$4:K$5)))-MMULT(MINVERSE('Useful matrices &amp; checks'!$G24:$H25),MMULT('SS Taylor expansion'!K$7:L$8,MMULT(MINVERSE('Useful matrices &amp; checks'!$G24:$H25),MMULT('SS Taylor expansion'!K$7:L$8,MMULT(MINVERSE('Useful matrices &amp; checks'!$G24:$H25),'Useful matrices &amp; checks'!$L24:$L25))))))</f>
        <v>-153.88981677991285</v>
      </c>
      <c r="AC24" s="12">
        <f t="array" aca="1" ref="AC24:AC25" ca="1">(MMULT(MINVERSE('Useful matrices &amp; checks'!$G24:$H25),MMULT('SS Taylor expansion'!M$7:N$8,MMULT(MINVERSE('Useful matrices &amp; checks'!$G24:$H25),'SS Taylor expansion'!M$4:M$5)))-MMULT(MINVERSE('Useful matrices &amp; checks'!$G24:$H25),MMULT('SS Taylor expansion'!M$7:N$8,MMULT(MINVERSE('Useful matrices &amp; checks'!$G24:$H25),MMULT('SS Taylor expansion'!M$7:N$8,MMULT(MINVERSE('Useful matrices &amp; checks'!$G24:$H25),'Useful matrices &amp; checks'!$L24:$L25))))))</f>
        <v>-63.441592742737981</v>
      </c>
      <c r="AD24" s="12"/>
      <c r="AE24" s="12">
        <f t="array" aca="1" ref="AE24:AE25" ca="1">Q22:Q23*(INDEX('Flow probs &amp; rates'!AE$6:AE$5999-'Flow probs &amp; rates'!AE$5:AE$5999,'Useful matrices &amp; checks'!$A22))+X22:X23*(INDEX('Flow probs &amp; rates'!AE$6:AE$5999-'Flow probs &amp; rates'!AE$5:AE$5999,'Useful matrices &amp; checks'!$A22))^2</f>
        <v>-5.4957593913247723E-3</v>
      </c>
      <c r="AF24" s="12">
        <f t="array" aca="1" ref="AF24:AF25" ca="1">R22:R23*(INDEX('Flow probs &amp; rates'!AF$6:AF$5999-'Flow probs &amp; rates'!AF$5:AF$5999,'Useful matrices &amp; checks'!$A22))+Y22:Y23*(INDEX('Flow probs &amp; rates'!AF$6:AF$5999-'Flow probs &amp; rates'!AF$5:AF$5999,'Useful matrices &amp; checks'!$A22))^2</f>
        <v>-5.4782575640421362E-3</v>
      </c>
      <c r="AG24" s="12">
        <f t="array" aca="1" ref="AG24:AG25" ca="1">S22:S23*(INDEX('Flow probs &amp; rates'!AG$6:AG$5999-'Flow probs &amp; rates'!AG$5:AG$5999,'Useful matrices &amp; checks'!$A22))+Z22:Z23*(INDEX('Flow probs &amp; rates'!AG$6:AG$5999-'Flow probs &amp; rates'!AG$5:AG$5999,'Useful matrices &amp; checks'!$A22))^2</f>
        <v>-8.4176559408341914E-4</v>
      </c>
      <c r="AH24" s="12">
        <f t="array" aca="1" ref="AH24:AH25" ca="1">T22:T23*(INDEX('Flow probs &amp; rates'!AI$6:AI$5999-'Flow probs &amp; rates'!AI$5:AI$5999,'Useful matrices &amp; checks'!$A22))+AA22:AA23*(INDEX('Flow probs &amp; rates'!AI$6:AI$5999-'Flow probs &amp; rates'!AI$5:AI$5999,'Useful matrices &amp; checks'!$A22))^2</f>
        <v>-2.1131000825756578E-3</v>
      </c>
      <c r="AI24" s="12">
        <f t="array" aca="1" ref="AI24:AI25" ca="1">U22:U23*(INDEX('Flow probs &amp; rates'!AJ$6:AJ$5999-'Flow probs &amp; rates'!AJ$5:AJ$5999,'Useful matrices &amp; checks'!$A22))+AB22:AB23*(INDEX('Flow probs &amp; rates'!AJ$6:AJ$5999-'Flow probs &amp; rates'!AJ$5:AJ$5999,'Useful matrices &amp; checks'!$A22))^2</f>
        <v>-8.5516555665717323E-3</v>
      </c>
      <c r="AJ24" s="12">
        <f t="array" aca="1" ref="AJ24:AJ25" ca="1">V22:V23*(INDEX('Flow probs &amp; rates'!AK$6:AK$5999-'Flow probs &amp; rates'!AK$5:AK$5999,'Useful matrices &amp; checks'!$A22))+AC22:AC23*(INDEX('Flow probs &amp; rates'!AK$6:AK$5999-'Flow probs &amp; rates'!AK$5:AK$5999,'Useful matrices &amp; checks'!$A22))^2</f>
        <v>-5.5680802909113831E-3</v>
      </c>
      <c r="AK24" s="12"/>
      <c r="AL24" s="12"/>
      <c r="AM24" s="12">
        <f ca="1">'Useful matrices &amp; checks'!AO24</f>
        <v>-2.8505258704678349E-2</v>
      </c>
      <c r="AN24" s="12">
        <f t="shared" ca="1" si="2"/>
        <v>-2.8048618489509097E-2</v>
      </c>
      <c r="AO24" s="12">
        <f t="shared" ca="1" si="3"/>
        <v>-4.5664021516925168E-4</v>
      </c>
    </row>
    <row r="25" spans="1:41" x14ac:dyDescent="0.35">
      <c r="P25" s="56"/>
      <c r="Q25" s="12">
        <f ca="1"/>
        <v>1.2482109998012829</v>
      </c>
      <c r="R25" s="12">
        <f ca="1"/>
        <v>3.2063736214104695E-2</v>
      </c>
      <c r="S25" s="12">
        <f ca="1"/>
        <v>-9.1963555898147864E-2</v>
      </c>
      <c r="T25" s="12">
        <f ca="1"/>
        <v>-8.9601218762760726E-2</v>
      </c>
      <c r="U25" s="12">
        <f ca="1"/>
        <v>-2.0286834596189768E-2</v>
      </c>
      <c r="V25" s="12">
        <f ca="1"/>
        <v>0.76946049631448998</v>
      </c>
      <c r="W25" s="12"/>
      <c r="X25" s="12">
        <f ca="1"/>
        <v>-10.379873226673578</v>
      </c>
      <c r="Y25" s="12">
        <f ca="1"/>
        <v>-0.65409375273910164</v>
      </c>
      <c r="Z25" s="12">
        <f ca="1"/>
        <v>0.19587519047795748</v>
      </c>
      <c r="AA25" s="12">
        <f ca="1"/>
        <v>0.18594125367575676</v>
      </c>
      <c r="AB25" s="12">
        <f ca="1"/>
        <v>0.41273738297026441</v>
      </c>
      <c r="AC25" s="12">
        <f ca="1"/>
        <v>-10.89495056958955</v>
      </c>
      <c r="AD25" s="12"/>
      <c r="AE25" s="12">
        <f ca="1"/>
        <v>1.4801679941295091E-3</v>
      </c>
      <c r="AF25" s="12">
        <f ca="1"/>
        <v>4.3154958521387141E-5</v>
      </c>
      <c r="AG25" s="12">
        <f ca="1"/>
        <v>2.2671197958347065E-4</v>
      </c>
      <c r="AH25" s="12">
        <f ca="1"/>
        <v>-3.587356593381108E-4</v>
      </c>
      <c r="AI25" s="12">
        <f ca="1"/>
        <v>6.7365642624566844E-5</v>
      </c>
      <c r="AJ25" s="12">
        <f ca="1"/>
        <v>-9.4527891550357629E-4</v>
      </c>
      <c r="AK25" s="12"/>
      <c r="AL25" s="12"/>
      <c r="AM25" s="12">
        <f ca="1">'Useful matrices &amp; checks'!AO25</f>
        <v>3.9544617950301036E-4</v>
      </c>
      <c r="AN25" s="12">
        <f t="shared" ca="1" si="2"/>
        <v>5.1338600001724663E-4</v>
      </c>
      <c r="AO25" s="12">
        <f t="shared" ca="1" si="3"/>
        <v>-1.1793982051423626E-4</v>
      </c>
    </row>
    <row r="26" spans="1:41" x14ac:dyDescent="0.35">
      <c r="A26">
        <v>12</v>
      </c>
      <c r="P26" s="56" t="str">
        <f>INDEX('Flow probs &amp; rates'!$A$5:$A$5999,$A26)</f>
        <v>1991,4</v>
      </c>
      <c r="Q26" s="12">
        <f t="array" aca="1" ref="Q26:Q27" ca="1">-1*(MMULT(MINVERSE('Useful matrices &amp; checks'!$G26:$H27),'SS Taylor expansion'!C$4:C$5)-MMULT(MINVERSE('Useful matrices &amp; checks'!$G26:$H27),MMULT('SS Taylor expansion'!C$7:D$8,MMULT(MINVERSE('Useful matrices &amp; checks'!$G26:$H27),'Useful matrices &amp; checks'!$L26:$L27))))</f>
        <v>-4.779785706981019</v>
      </c>
      <c r="R26" s="12">
        <f t="array" aca="1" ref="R26:R27" ca="1">-1*(MMULT(MINVERSE('Useful matrices &amp; checks'!$G26:$H27),'SS Taylor expansion'!E$4:E$5)-MMULT(MINVERSE('Useful matrices &amp; checks'!$G26:$H27),MMULT('SS Taylor expansion'!E$7:F$8,MMULT(MINVERSE('Useful matrices &amp; checks'!$G26:$H27),'Useful matrices &amp; checks'!$L26:$L27))))</f>
        <v>-12.35581769645068</v>
      </c>
      <c r="S26" s="12">
        <f t="array" aca="1" ref="S26:S27" ca="1">-1*(MMULT(MINVERSE('Useful matrices &amp; checks'!$G26:$H27),'SS Taylor expansion'!G$4:G$5)-MMULT(MINVERSE('Useful matrices &amp; checks'!$G26:$H27),MMULT('SS Taylor expansion'!G$7:H$8,MMULT(MINVERSE('Useful matrices &amp; checks'!$G26:$H27),'Useful matrices &amp; checks'!$L26:$L27))))</f>
        <v>0.35877863434057322</v>
      </c>
      <c r="T26" s="12">
        <f t="array" aca="1" ref="T26:T27" ca="1">-1*(MMULT(MINVERSE('Useful matrices &amp; checks'!$G26:$H27),'SS Taylor expansion'!I$4:I$5)-MMULT(MINVERSE('Useful matrices &amp; checks'!$G26:$H27),MMULT('SS Taylor expansion'!I$7:J$8,MMULT(MINVERSE('Useful matrices &amp; checks'!$G26:$H27),'Useful matrices &amp; checks'!$L26:$L27))))</f>
        <v>-0.56866951313999903</v>
      </c>
      <c r="U26" s="12">
        <f t="array" aca="1" ref="U26:U27" ca="1">-1*(MMULT(MINVERSE('Useful matrices &amp; checks'!$G26:$H27),'SS Taylor expansion'!K$4:K$5)-MMULT(MINVERSE('Useful matrices &amp; checks'!$G26:$H27),MMULT('SS Taylor expansion'!K$7:L$8,MMULT(MINVERSE('Useful matrices &amp; checks'!$G26:$H27),'Useful matrices &amp; checks'!$L26:$L27))))</f>
        <v>7.0160940827558971</v>
      </c>
      <c r="V26" s="12">
        <f t="array" aca="1" ref="V26:V27" ca="1">-1*(MMULT(MINVERSE('Useful matrices &amp; checks'!$G26:$H27),'SS Taylor expansion'!M$4:M$5)-MMULT(MINVERSE('Useful matrices &amp; checks'!$G26:$H27),MMULT('SS Taylor expansion'!M$7:N$8,MMULT(MINVERSE('Useful matrices &amp; checks'!$G26:$H27),'Useful matrices &amp; checks'!$L26:$L27))))</f>
        <v>4.3019535022240163</v>
      </c>
      <c r="W26" s="12"/>
      <c r="X26" s="12">
        <f t="array" aca="1" ref="X26:X27" ca="1">(MMULT(MINVERSE('Useful matrices &amp; checks'!$G26:$H27),MMULT('SS Taylor expansion'!C$7:D$8,MMULT(MINVERSE('Useful matrices &amp; checks'!$G26:$H27),'SS Taylor expansion'!C$4:C$5)))-MMULT(MINVERSE('Useful matrices &amp; checks'!$G26:$H27),MMULT('SS Taylor expansion'!C$7:D$8,MMULT(MINVERSE('Useful matrices &amp; checks'!$G26:$H27),MMULT('SS Taylor expansion'!C$7:D$8,MMULT(MINVERSE('Useful matrices &amp; checks'!$G26:$H27),'Useful matrices &amp; checks'!$L26:$L27))))))</f>
        <v>37.534246746614727</v>
      </c>
      <c r="Y26" s="12">
        <f t="array" aca="1" ref="Y26:Y27" ca="1">(MMULT(MINVERSE('Useful matrices &amp; checks'!$G26:$H27),MMULT('SS Taylor expansion'!E$7:F$8,MMULT(MINVERSE('Useful matrices &amp; checks'!$G26:$H27),'SS Taylor expansion'!E$4:E$5)))-MMULT(MINVERSE('Useful matrices &amp; checks'!$G26:$H27),MMULT('SS Taylor expansion'!E$7:F$8,MMULT(MINVERSE('Useful matrices &amp; checks'!$G26:$H27),MMULT('SS Taylor expansion'!E$7:F$8,MMULT(MINVERSE('Useful matrices &amp; checks'!$G26:$H27),'Useful matrices &amp; checks'!$L26:$L27))))))</f>
        <v>250.81519060878287</v>
      </c>
      <c r="Z26" s="12">
        <f t="array" aca="1" ref="Z26:Z27" ca="1">(MMULT(MINVERSE('Useful matrices &amp; checks'!$G26:$H27),MMULT('SS Taylor expansion'!G$7:H$8,MMULT(MINVERSE('Useful matrices &amp; checks'!$G26:$H27),'SS Taylor expansion'!G$4:G$5)))-MMULT(MINVERSE('Useful matrices &amp; checks'!$G26:$H27),MMULT('SS Taylor expansion'!G$7:H$8,MMULT(MINVERSE('Useful matrices &amp; checks'!$G26:$H27),MMULT('SS Taylor expansion'!G$7:H$8,MMULT(MINVERSE('Useful matrices &amp; checks'!$G26:$H27),'Useful matrices &amp; checks'!$L26:$L27))))))</f>
        <v>-0.79117745536502748</v>
      </c>
      <c r="AA26" s="12">
        <f t="array" aca="1" ref="AA26:AA27" ca="1">(MMULT(MINVERSE('Useful matrices &amp; checks'!$G26:$H27),MMULT('SS Taylor expansion'!I$7:J$8,MMULT(MINVERSE('Useful matrices &amp; checks'!$G26:$H27),'SS Taylor expansion'!I$4:I$5)))-MMULT(MINVERSE('Useful matrices &amp; checks'!$G26:$H27),MMULT('SS Taylor expansion'!I$7:J$8,MMULT(MINVERSE('Useful matrices &amp; checks'!$G26:$H27),MMULT('SS Taylor expansion'!I$7:J$8,MMULT(MINVERSE('Useful matrices &amp; checks'!$G26:$H27),'Useful matrices &amp; checks'!$L26:$L27))))))</f>
        <v>1.222704351727643</v>
      </c>
      <c r="AB26" s="12">
        <f t="array" aca="1" ref="AB26:AB27" ca="1">(MMULT(MINVERSE('Useful matrices &amp; checks'!$G26:$H27),MMULT('SS Taylor expansion'!K$7:L$8,MMULT(MINVERSE('Useful matrices &amp; checks'!$G26:$H27),'SS Taylor expansion'!K$4:K$5)))-MMULT(MINVERSE('Useful matrices &amp; checks'!$G26:$H27),MMULT('SS Taylor expansion'!K$7:L$8,MMULT(MINVERSE('Useful matrices &amp; checks'!$G26:$H27),MMULT('SS Taylor expansion'!K$7:L$8,MMULT(MINVERSE('Useful matrices &amp; checks'!$G26:$H27),'Useful matrices &amp; checks'!$L26:$L27))))))</f>
        <v>-142.03575462534167</v>
      </c>
      <c r="AC26" s="12">
        <f t="array" aca="1" ref="AC26:AC27" ca="1">(MMULT(MINVERSE('Useful matrices &amp; checks'!$G26:$H27),MMULT('SS Taylor expansion'!M$7:N$8,MMULT(MINVERSE('Useful matrices &amp; checks'!$G26:$H27),'SS Taylor expansion'!M$4:M$5)))-MMULT(MINVERSE('Useful matrices &amp; checks'!$G26:$H27),MMULT('SS Taylor expansion'!M$7:N$8,MMULT(MINVERSE('Useful matrices &amp; checks'!$G26:$H27),MMULT('SS Taylor expansion'!M$7:N$8,MMULT(MINVERSE('Useful matrices &amp; checks'!$G26:$H27),'Useful matrices &amp; checks'!$L26:$L27))))))</f>
        <v>-62.794622072196319</v>
      </c>
      <c r="AD26" s="12"/>
      <c r="AE26" s="12">
        <f t="array" aca="1" ref="AE26:AE27" ca="1">Q24:Q25*(INDEX('Flow probs &amp; rates'!AE$6:AE$5999-'Flow probs &amp; rates'!AE$5:AE$5999,'Useful matrices &amp; checks'!$A24))+X24:X25*(INDEX('Flow probs &amp; rates'!AE$6:AE$5999-'Flow probs &amp; rates'!AE$5:AE$5999,'Useful matrices &amp; checks'!$A24))^2</f>
        <v>-2.306485134222385E-3</v>
      </c>
      <c r="AF26" s="12">
        <f t="array" aca="1" ref="AF26:AF27" ca="1">R24:R25*(INDEX('Flow probs &amp; rates'!AF$6:AF$5999-'Flow probs &amp; rates'!AF$5:AF$5999,'Useful matrices &amp; checks'!$A24))+Y24:Y25*(INDEX('Flow probs &amp; rates'!AF$6:AF$5999-'Flow probs &amp; rates'!AF$5:AF$5999,'Useful matrices &amp; checks'!$A24))^2</f>
        <v>9.5206222657288966E-3</v>
      </c>
      <c r="AG26" s="12">
        <f t="array" aca="1" ref="AG26:AG27" ca="1">S24:S25*(INDEX('Flow probs &amp; rates'!AG$6:AG$5999-'Flow probs &amp; rates'!AG$5:AG$5999,'Useful matrices &amp; checks'!$A24))+Z24:Z25*(INDEX('Flow probs &amp; rates'!AG$6:AG$5999-'Flow probs &amp; rates'!AG$5:AG$5999,'Useful matrices &amp; checks'!$A24))^2</f>
        <v>8.9805560212527285E-5</v>
      </c>
      <c r="AH26" s="12">
        <f t="array" aca="1" ref="AH26:AH27" ca="1">T24:T25*(INDEX('Flow probs &amp; rates'!AI$6:AI$5999-'Flow probs &amp; rates'!AI$5:AI$5999,'Useful matrices &amp; checks'!$A24))+AA24:AA25*(INDEX('Flow probs &amp; rates'!AI$6:AI$5999-'Flow probs &amp; rates'!AI$5:AI$5999,'Useful matrices &amp; checks'!$A24))^2</f>
        <v>9.3311221635044191E-3</v>
      </c>
      <c r="AI26" s="12">
        <f t="array" aca="1" ref="AI26:AI27" ca="1">U24:U25*(INDEX('Flow probs &amp; rates'!AJ$6:AJ$5999-'Flow probs &amp; rates'!AJ$5:AJ$5999,'Useful matrices &amp; checks'!$A24))+AB24:AB25*(INDEX('Flow probs &amp; rates'!AJ$6:AJ$5999-'Flow probs &amp; rates'!AJ$5:AJ$5999,'Useful matrices &amp; checks'!$A24))^2</f>
        <v>4.0630977847205124E-3</v>
      </c>
      <c r="AJ26" s="12">
        <f t="array" aca="1" ref="AJ26:AJ27" ca="1">V24:V25*(INDEX('Flow probs &amp; rates'!AK$6:AK$5999-'Flow probs &amp; rates'!AK$5:AK$5999,'Useful matrices &amp; checks'!$A24))+AC24:AC25*(INDEX('Flow probs &amp; rates'!AK$6:AK$5999-'Flow probs &amp; rates'!AK$5:AK$5999,'Useful matrices &amp; checks'!$A24))^2</f>
        <v>1.9818963246509211E-3</v>
      </c>
      <c r="AK26" s="12"/>
      <c r="AL26" s="12"/>
      <c r="AM26" s="12">
        <f ca="1">'Useful matrices &amp; checks'!AO26</f>
        <v>2.2644116813515081E-2</v>
      </c>
      <c r="AN26" s="12">
        <f t="shared" ca="1" si="2"/>
        <v>2.2680058964594893E-2</v>
      </c>
      <c r="AO26" s="12">
        <f t="shared" ca="1" si="3"/>
        <v>-3.5942151079812468E-5</v>
      </c>
    </row>
    <row r="27" spans="1:41" x14ac:dyDescent="0.35">
      <c r="Q27" s="12">
        <f ca="1"/>
        <v>1.3422594767679601</v>
      </c>
      <c r="R27" s="12">
        <f ca="1"/>
        <v>3.3527663017661295E-2</v>
      </c>
      <c r="S27" s="12">
        <f ca="1"/>
        <v>-0.10075222018889846</v>
      </c>
      <c r="T27" s="12">
        <f ca="1"/>
        <v>-9.8235578253981007E-2</v>
      </c>
      <c r="U27" s="12">
        <f ca="1"/>
        <v>-1.9038257433534322E-2</v>
      </c>
      <c r="V27" s="12">
        <f ca="1"/>
        <v>0.74314673135761211</v>
      </c>
      <c r="W27" s="12"/>
      <c r="X27" s="12">
        <f ca="1"/>
        <v>-10.540367599620231</v>
      </c>
      <c r="Y27" s="12">
        <f ca="1"/>
        <v>-0.6805900990961844</v>
      </c>
      <c r="Z27" s="12">
        <f ca="1"/>
        <v>0.22217846204231212</v>
      </c>
      <c r="AA27" s="12">
        <f ca="1"/>
        <v>0.21121770422050692</v>
      </c>
      <c r="AB27" s="12">
        <f ca="1"/>
        <v>0.38541576401743505</v>
      </c>
      <c r="AC27" s="12">
        <f ca="1"/>
        <v>-10.847541266000238</v>
      </c>
      <c r="AD27" s="12"/>
      <c r="AE27" s="12">
        <f ca="1"/>
        <v>5.9075892595480191E-4</v>
      </c>
      <c r="AF27" s="12">
        <f ca="1"/>
        <v>-2.5534611713946054E-5</v>
      </c>
      <c r="AG27" s="12">
        <f ca="1"/>
        <v>-2.3001854860776509E-5</v>
      </c>
      <c r="AH27" s="12">
        <f ca="1"/>
        <v>1.6024521191079196E-3</v>
      </c>
      <c r="AI27" s="12">
        <f ca="1"/>
        <v>-1.0897357482829367E-5</v>
      </c>
      <c r="AJ27" s="12">
        <f ca="1"/>
        <v>3.4035498728229277E-4</v>
      </c>
      <c r="AK27" s="12"/>
      <c r="AL27" s="12"/>
      <c r="AM27" s="12">
        <f ca="1">'Useful matrices &amp; checks'!AO27</f>
        <v>2.5115796704093182E-3</v>
      </c>
      <c r="AN27" s="12">
        <f t="shared" ca="1" si="2"/>
        <v>2.4741322082874623E-3</v>
      </c>
      <c r="AO27" s="12">
        <f t="shared" ca="1" si="3"/>
        <v>3.7447462121855887E-5</v>
      </c>
    </row>
    <row r="28" spans="1:41" x14ac:dyDescent="0.35">
      <c r="A28">
        <v>13</v>
      </c>
      <c r="P28" s="56" t="str">
        <f>INDEX('Flow probs &amp; rates'!$A$5:$A$5999,$A28)</f>
        <v>1991,5</v>
      </c>
      <c r="Q28" s="12">
        <f t="array" aca="1" ref="Q28:Q29" ca="1">-1*(MMULT(MINVERSE('Useful matrices &amp; checks'!$G28:$H29),'SS Taylor expansion'!C$4:C$5)-MMULT(MINVERSE('Useful matrices &amp; checks'!$G28:$H29),MMULT('SS Taylor expansion'!C$7:D$8,MMULT(MINVERSE('Useful matrices &amp; checks'!$G28:$H29),'Useful matrices &amp; checks'!$L28:$L29))))</f>
        <v>-4.6904181393242075</v>
      </c>
      <c r="R28" s="12">
        <f t="array" aca="1" ref="R28:R29" ca="1">-1*(MMULT(MINVERSE('Useful matrices &amp; checks'!$G28:$H29),'SS Taylor expansion'!E$4:E$5)-MMULT(MINVERSE('Useful matrices &amp; checks'!$G28:$H29),MMULT('SS Taylor expansion'!E$7:F$8,MMULT(MINVERSE('Useful matrices &amp; checks'!$G28:$H29),'Useful matrices &amp; checks'!$L28:$L29))))</f>
        <v>-12.154807458708724</v>
      </c>
      <c r="S28" s="12">
        <f t="array" aca="1" ref="S28:S29" ca="1">-1*(MMULT(MINVERSE('Useful matrices &amp; checks'!$G28:$H29),'SS Taylor expansion'!G$4:G$5)-MMULT(MINVERSE('Useful matrices &amp; checks'!$G28:$H29),MMULT('SS Taylor expansion'!G$7:H$8,MMULT(MINVERSE('Useful matrices &amp; checks'!$G28:$H29),'Useful matrices &amp; checks'!$L28:$L29))))</f>
        <v>0.36314345417718497</v>
      </c>
      <c r="T28" s="12">
        <f t="array" aca="1" ref="T28:T29" ca="1">-1*(MMULT(MINVERSE('Useful matrices &amp; checks'!$G28:$H29),'SS Taylor expansion'!I$4:I$5)-MMULT(MINVERSE('Useful matrices &amp; checks'!$G28:$H29),MMULT('SS Taylor expansion'!I$7:J$8,MMULT(MINVERSE('Useful matrices &amp; checks'!$G28:$H29),'Useful matrices &amp; checks'!$L28:$L29))))</f>
        <v>-0.57791097515138112</v>
      </c>
      <c r="U28" s="12">
        <f t="array" aca="1" ref="U28:U29" ca="1">-1*(MMULT(MINVERSE('Useful matrices &amp; checks'!$G28:$H29),'SS Taylor expansion'!K$4:K$5)-MMULT(MINVERSE('Useful matrices &amp; checks'!$G28:$H29),MMULT('SS Taylor expansion'!K$7:L$8,MMULT(MINVERSE('Useful matrices &amp; checks'!$G28:$H29),'Useful matrices &amp; checks'!$L28:$L29))))</f>
        <v>6.4844249339677944</v>
      </c>
      <c r="V28" s="12">
        <f t="array" aca="1" ref="V28:V29" ca="1">-1*(MMULT(MINVERSE('Useful matrices &amp; checks'!$G28:$H29),'SS Taylor expansion'!M$4:M$5)-MMULT(MINVERSE('Useful matrices &amp; checks'!$G28:$H29),MMULT('SS Taylor expansion'!M$7:N$8,MMULT(MINVERSE('Useful matrices &amp; checks'!$G28:$H29),'Useful matrices &amp; checks'!$L28:$L29))))</f>
        <v>3.9821504687661999</v>
      </c>
      <c r="W28" s="12"/>
      <c r="X28" s="12">
        <f t="array" aca="1" ref="X28:X29" ca="1">(MMULT(MINVERSE('Useful matrices &amp; checks'!$G28:$H29),MMULT('SS Taylor expansion'!C$7:D$8,MMULT(MINVERSE('Useful matrices &amp; checks'!$G28:$H29),'SS Taylor expansion'!C$4:C$5)))-MMULT(MINVERSE('Useful matrices &amp; checks'!$G28:$H29),MMULT('SS Taylor expansion'!C$7:D$8,MMULT(MINVERSE('Useful matrices &amp; checks'!$G28:$H29),MMULT('SS Taylor expansion'!C$7:D$8,MMULT(MINVERSE('Useful matrices &amp; checks'!$G28:$H29),'Useful matrices &amp; checks'!$L28:$L29))))))</f>
        <v>35.440030507500417</v>
      </c>
      <c r="Y28" s="12">
        <f t="array" aca="1" ref="Y28:Y29" ca="1">(MMULT(MINVERSE('Useful matrices &amp; checks'!$G28:$H29),MMULT('SS Taylor expansion'!E$7:F$8,MMULT(MINVERSE('Useful matrices &amp; checks'!$G28:$H29),'SS Taylor expansion'!E$4:E$5)))-MMULT(MINVERSE('Useful matrices &amp; checks'!$G28:$H29),MMULT('SS Taylor expansion'!E$7:F$8,MMULT(MINVERSE('Useful matrices &amp; checks'!$G28:$H29),MMULT('SS Taylor expansion'!E$7:F$8,MMULT(MINVERSE('Useful matrices &amp; checks'!$G28:$H29),'Useful matrices &amp; checks'!$L28:$L29))))))</f>
        <v>237.99461630776355</v>
      </c>
      <c r="Z28" s="12">
        <f t="array" aca="1" ref="Z28:Z29" ca="1">(MMULT(MINVERSE('Useful matrices &amp; checks'!$G28:$H29),MMULT('SS Taylor expansion'!G$7:H$8,MMULT(MINVERSE('Useful matrices &amp; checks'!$G28:$H29),'SS Taylor expansion'!G$4:G$5)))-MMULT(MINVERSE('Useful matrices &amp; checks'!$G28:$H29),MMULT('SS Taylor expansion'!G$7:H$8,MMULT(MINVERSE('Useful matrices &amp; checks'!$G28:$H29),MMULT('SS Taylor expansion'!G$7:H$8,MMULT(MINVERSE('Useful matrices &amp; checks'!$G28:$H29),'Useful matrices &amp; checks'!$L28:$L29))))))</f>
        <v>-0.83946337203695554</v>
      </c>
      <c r="AA28" s="12">
        <f t="array" aca="1" ref="AA28:AA29" ca="1">(MMULT(MINVERSE('Useful matrices &amp; checks'!$G28:$H29),MMULT('SS Taylor expansion'!I$7:J$8,MMULT(MINVERSE('Useful matrices &amp; checks'!$G28:$H29),'SS Taylor expansion'!I$4:I$5)))-MMULT(MINVERSE('Useful matrices &amp; checks'!$G28:$H29),MMULT('SS Taylor expansion'!I$7:J$8,MMULT(MINVERSE('Useful matrices &amp; checks'!$G28:$H29),MMULT('SS Taylor expansion'!I$7:J$8,MMULT(MINVERSE('Useful matrices &amp; checks'!$G28:$H29),'Useful matrices &amp; checks'!$L28:$L29))))))</f>
        <v>1.2542477765260183</v>
      </c>
      <c r="AB28" s="12">
        <f t="array" aca="1" ref="AB28:AB29" ca="1">(MMULT(MINVERSE('Useful matrices &amp; checks'!$G28:$H29),MMULT('SS Taylor expansion'!K$7:L$8,MMULT(MINVERSE('Useful matrices &amp; checks'!$G28:$H29),'SS Taylor expansion'!K$4:K$5)))-MMULT(MINVERSE('Useful matrices &amp; checks'!$G28:$H29),MMULT('SS Taylor expansion'!K$7:L$8,MMULT(MINVERSE('Useful matrices &amp; checks'!$G28:$H29),MMULT('SS Taylor expansion'!K$7:L$8,MMULT(MINVERSE('Useful matrices &amp; checks'!$G28:$H29),'Useful matrices &amp; checks'!$L28:$L29))))))</f>
        <v>-126.05036164143243</v>
      </c>
      <c r="AC28" s="12">
        <f t="array" aca="1" ref="AC28:AC29" ca="1">(MMULT(MINVERSE('Useful matrices &amp; checks'!$G28:$H29),MMULT('SS Taylor expansion'!M$7:N$8,MMULT(MINVERSE('Useful matrices &amp; checks'!$G28:$H29),'SS Taylor expansion'!M$4:M$5)))-MMULT(MINVERSE('Useful matrices &amp; checks'!$G28:$H29),MMULT('SS Taylor expansion'!M$7:N$8,MMULT(MINVERSE('Useful matrices &amp; checks'!$G28:$H29),MMULT('SS Taylor expansion'!M$7:N$8,MMULT(MINVERSE('Useful matrices &amp; checks'!$G28:$H29),'Useful matrices &amp; checks'!$L28:$L29))))))</f>
        <v>-56.525685686114883</v>
      </c>
      <c r="AD28" s="12"/>
      <c r="AE28" s="12">
        <f t="array" aca="1" ref="AE28:AE29" ca="1">Q26:Q27*(INDEX('Flow probs &amp; rates'!AE$6:AE$5999-'Flow probs &amp; rates'!AE$5:AE$5999,'Useful matrices &amp; checks'!$A26))+X26:X27*(INDEX('Flow probs &amp; rates'!AE$6:AE$5999-'Flow probs &amp; rates'!AE$5:AE$5999,'Useful matrices &amp; checks'!$A26))^2</f>
        <v>1.6973049839768429E-3</v>
      </c>
      <c r="AF28" s="12">
        <f t="array" aca="1" ref="AF28:AF29" ca="1">R26:R27*(INDEX('Flow probs &amp; rates'!AF$6:AF$5999-'Flow probs &amp; rates'!AF$5:AF$5999,'Useful matrices &amp; checks'!$A26))+Y26:Y27*(INDEX('Flow probs &amp; rates'!AF$6:AF$5999-'Flow probs &amp; rates'!AF$5:AF$5999,'Useful matrices &amp; checks'!$A26))^2</f>
        <v>-3.0340134240903023E-3</v>
      </c>
      <c r="AG28" s="12">
        <f t="array" aca="1" ref="AG28:AG29" ca="1">S26:S27*(INDEX('Flow probs &amp; rates'!AG$6:AG$5999-'Flow probs &amp; rates'!AG$5:AG$5999,'Useful matrices &amp; checks'!$A26))+Z26:Z27*(INDEX('Flow probs &amp; rates'!AG$6:AG$5999-'Flow probs &amp; rates'!AG$5:AG$5999,'Useful matrices &amp; checks'!$A26))^2</f>
        <v>-2.9101783954242743E-3</v>
      </c>
      <c r="AH28" s="12">
        <f t="array" aca="1" ref="AH28:AH29" ca="1">T26:T27*(INDEX('Flow probs &amp; rates'!AI$6:AI$5999-'Flow probs &amp; rates'!AI$5:AI$5999,'Useful matrices &amp; checks'!$A26))+AA26:AA27*(INDEX('Flow probs &amp; rates'!AI$6:AI$5999-'Flow probs &amp; rates'!AI$5:AI$5999,'Useful matrices &amp; checks'!$A26))^2</f>
        <v>4.9135693025224936E-3</v>
      </c>
      <c r="AI28" s="12">
        <f t="array" aca="1" ref="AI28:AI29" ca="1">U26:U27*(INDEX('Flow probs &amp; rates'!AJ$6:AJ$5999-'Flow probs &amp; rates'!AJ$5:AJ$5999,'Useful matrices &amp; checks'!$A26))+AB26:AB27*(INDEX('Flow probs &amp; rates'!AJ$6:AJ$5999-'Flow probs &amp; rates'!AJ$5:AJ$5999,'Useful matrices &amp; checks'!$A26))^2</f>
        <v>4.9388981951364059E-3</v>
      </c>
      <c r="AJ28" s="12">
        <f t="array" aca="1" ref="AJ28:AJ29" ca="1">V26:V27*(INDEX('Flow probs &amp; rates'!AK$6:AK$5999-'Flow probs &amp; rates'!AK$5:AK$5999,'Useful matrices &amp; checks'!$A26))+AC26:AC27*(INDEX('Flow probs &amp; rates'!AK$6:AK$5999-'Flow probs &amp; rates'!AK$5:AK$5999,'Useful matrices &amp; checks'!$A26))^2</f>
        <v>6.7288394237521049E-3</v>
      </c>
      <c r="AK28" s="12"/>
      <c r="AL28" s="12"/>
      <c r="AM28" s="12">
        <f ca="1">'Useful matrices &amp; checks'!AO28</f>
        <v>1.2087427448474353E-2</v>
      </c>
      <c r="AN28" s="12">
        <f t="shared" ca="1" si="2"/>
        <v>1.2334420085873271E-2</v>
      </c>
      <c r="AO28" s="12">
        <f t="shared" ca="1" si="3"/>
        <v>-2.4699263739891807E-4</v>
      </c>
    </row>
    <row r="29" spans="1:41" x14ac:dyDescent="0.35">
      <c r="P29" s="56"/>
      <c r="Q29" s="12">
        <f ca="1"/>
        <v>1.4350021960111632</v>
      </c>
      <c r="R29" s="12">
        <f ca="1"/>
        <v>8.7742145997706023E-2</v>
      </c>
      <c r="S29" s="12">
        <f ca="1"/>
        <v>-0.11110132161616214</v>
      </c>
      <c r="T29" s="12">
        <f ca="1"/>
        <v>-0.10430811362743544</v>
      </c>
      <c r="U29" s="12">
        <f ca="1"/>
        <v>-4.6809244918126505E-2</v>
      </c>
      <c r="V29" s="12">
        <f ca="1"/>
        <v>0.71874496494690332</v>
      </c>
      <c r="W29" s="12"/>
      <c r="X29" s="12">
        <f ca="1"/>
        <v>-10.842641336939119</v>
      </c>
      <c r="Y29" s="12">
        <f ca="1"/>
        <v>-1.7180163850133294</v>
      </c>
      <c r="Z29" s="12">
        <f ca="1"/>
        <v>0.25682822864861465</v>
      </c>
      <c r="AA29" s="12">
        <f ca="1"/>
        <v>0.22638126842385076</v>
      </c>
      <c r="AB29" s="12">
        <f ca="1"/>
        <v>0.90992220747042296</v>
      </c>
      <c r="AC29" s="12">
        <f ca="1"/>
        <v>-10.202415075905968</v>
      </c>
      <c r="AD29" s="12"/>
      <c r="AE29" s="12">
        <f ca="1"/>
        <v>-4.766372049652759E-4</v>
      </c>
      <c r="AF29" s="12">
        <f ca="1"/>
        <v>8.2328326763174321E-6</v>
      </c>
      <c r="AG29" s="12">
        <f ca="1"/>
        <v>8.17236330205864E-4</v>
      </c>
      <c r="AH29" s="12">
        <f ca="1"/>
        <v>8.4880112362463835E-4</v>
      </c>
      <c r="AI29" s="12">
        <f ca="1"/>
        <v>-1.3401760889741524E-5</v>
      </c>
      <c r="AJ29" s="12">
        <f ca="1"/>
        <v>1.1623823969753408E-3</v>
      </c>
      <c r="AK29" s="12"/>
      <c r="AL29" s="12"/>
      <c r="AM29" s="12">
        <f ca="1">'Useful matrices &amp; checks'!AO29</f>
        <v>2.3727784797723875E-3</v>
      </c>
      <c r="AN29" s="12">
        <f t="shared" ca="1" si="2"/>
        <v>2.3466137176271435E-3</v>
      </c>
      <c r="AO29" s="12">
        <f t="shared" ca="1" si="3"/>
        <v>2.6164762145244012E-5</v>
      </c>
    </row>
    <row r="30" spans="1:41" x14ac:dyDescent="0.35">
      <c r="A30">
        <v>14</v>
      </c>
      <c r="P30" s="56" t="str">
        <f>INDEX('Flow probs &amp; rates'!$A$5:$A$5999,$A30)</f>
        <v>1991,6</v>
      </c>
      <c r="Q30" s="12">
        <f t="array" aca="1" ref="Q30:Q31" ca="1">-1*(MMULT(MINVERSE('Useful matrices &amp; checks'!$G30:$H31),'SS Taylor expansion'!C$4:C$5)-MMULT(MINVERSE('Useful matrices &amp; checks'!$G30:$H31),MMULT('SS Taylor expansion'!C$7:D$8,MMULT(MINVERSE('Useful matrices &amp; checks'!$G30:$H31),'Useful matrices &amp; checks'!$L30:$L31))))</f>
        <v>-4.7631461861354927</v>
      </c>
      <c r="R30" s="12">
        <f t="array" aca="1" ref="R30:R31" ca="1">-1*(MMULT(MINVERSE('Useful matrices &amp; checks'!$G30:$H31),'SS Taylor expansion'!E$4:E$5)-MMULT(MINVERSE('Useful matrices &amp; checks'!$G30:$H31),MMULT('SS Taylor expansion'!E$7:F$8,MMULT(MINVERSE('Useful matrices &amp; checks'!$G30:$H31),'Useful matrices &amp; checks'!$L30:$L31))))</f>
        <v>-12.69936163816724</v>
      </c>
      <c r="S30" s="12">
        <f t="array" aca="1" ref="S30:S31" ca="1">-1*(MMULT(MINVERSE('Useful matrices &amp; checks'!$G30:$H31),'SS Taylor expansion'!G$4:G$5)-MMULT(MINVERSE('Useful matrices &amp; checks'!$G30:$H31),MMULT('SS Taylor expansion'!G$7:H$8,MMULT(MINVERSE('Useful matrices &amp; checks'!$G30:$H31),'Useful matrices &amp; checks'!$L30:$L31))))</f>
        <v>0.31334966288763755</v>
      </c>
      <c r="T30" s="12">
        <f t="array" aca="1" ref="T30:T31" ca="1">-1*(MMULT(MINVERSE('Useful matrices &amp; checks'!$G30:$H31),'SS Taylor expansion'!I$4:I$5)-MMULT(MINVERSE('Useful matrices &amp; checks'!$G30:$H31),MMULT('SS Taylor expansion'!I$7:J$8,MMULT(MINVERSE('Useful matrices &amp; checks'!$G30:$H31),'Useful matrices &amp; checks'!$L30:$L31))))</f>
        <v>-0.52209408221321985</v>
      </c>
      <c r="U30" s="12">
        <f t="array" aca="1" ref="U30:U31" ca="1">-1*(MMULT(MINVERSE('Useful matrices &amp; checks'!$G30:$H31),'SS Taylor expansion'!K$4:K$5)-MMULT(MINVERSE('Useful matrices &amp; checks'!$G30:$H31),MMULT('SS Taylor expansion'!K$7:L$8,MMULT(MINVERSE('Useful matrices &amp; checks'!$G30:$H31),'Useful matrices &amp; checks'!$L30:$L31))))</f>
        <v>6.0772335815134308</v>
      </c>
      <c r="V30" s="12">
        <f t="array" aca="1" ref="V30:V31" ca="1">-1*(MMULT(MINVERSE('Useful matrices &amp; checks'!$G30:$H31),'SS Taylor expansion'!M$4:M$5)-MMULT(MINVERSE('Useful matrices &amp; checks'!$G30:$H31),MMULT('SS Taylor expansion'!M$7:N$8,MMULT(MINVERSE('Useful matrices &amp; checks'!$G30:$H31),'Useful matrices &amp; checks'!$L30:$L31))))</f>
        <v>3.7978472012529974</v>
      </c>
      <c r="W30" s="12"/>
      <c r="X30" s="12">
        <f t="array" aca="1" ref="X30:X31" ca="1">(MMULT(MINVERSE('Useful matrices &amp; checks'!$G30:$H31),MMULT('SS Taylor expansion'!C$7:D$8,MMULT(MINVERSE('Useful matrices &amp; checks'!$G30:$H31),'SS Taylor expansion'!C$4:C$5)))-MMULT(MINVERSE('Useful matrices &amp; checks'!$G30:$H31),MMULT('SS Taylor expansion'!C$7:D$8,MMULT(MINVERSE('Useful matrices &amp; checks'!$G30:$H31),MMULT('SS Taylor expansion'!C$7:D$8,MMULT(MINVERSE('Useful matrices &amp; checks'!$G30:$H31),'Useful matrices &amp; checks'!$L30:$L31))))))</f>
        <v>35.037142386073867</v>
      </c>
      <c r="Y30" s="12">
        <f t="array" aca="1" ref="Y30:Y31" ca="1">(MMULT(MINVERSE('Useful matrices &amp; checks'!$G30:$H31),MMULT('SS Taylor expansion'!E$7:F$8,MMULT(MINVERSE('Useful matrices &amp; checks'!$G30:$H31),'SS Taylor expansion'!E$4:E$5)))-MMULT(MINVERSE('Useful matrices &amp; checks'!$G30:$H31),MMULT('SS Taylor expansion'!E$7:F$8,MMULT(MINVERSE('Useful matrices &amp; checks'!$G30:$H31),MMULT('SS Taylor expansion'!E$7:F$8,MMULT(MINVERSE('Useful matrices &amp; checks'!$G30:$H31),'Useful matrices &amp; checks'!$L30:$L31))))))</f>
        <v>249.06037527558769</v>
      </c>
      <c r="Z30" s="12">
        <f t="array" aca="1" ref="Z30:Z31" ca="1">(MMULT(MINVERSE('Useful matrices &amp; checks'!$G30:$H31),MMULT('SS Taylor expansion'!G$7:H$8,MMULT(MINVERSE('Useful matrices &amp; checks'!$G30:$H31),'SS Taylor expansion'!G$4:G$5)))-MMULT(MINVERSE('Useful matrices &amp; checks'!$G30:$H31),MMULT('SS Taylor expansion'!G$7:H$8,MMULT(MINVERSE('Useful matrices &amp; checks'!$G30:$H31),MMULT('SS Taylor expansion'!G$7:H$8,MMULT(MINVERSE('Useful matrices &amp; checks'!$G30:$H31),'Useful matrices &amp; checks'!$L30:$L31))))))</f>
        <v>-0.70202767002765332</v>
      </c>
      <c r="AA30" s="12">
        <f t="array" aca="1" ref="AA30:AA31" ca="1">(MMULT(MINVERSE('Useful matrices &amp; checks'!$G30:$H31),MMULT('SS Taylor expansion'!I$7:J$8,MMULT(MINVERSE('Useful matrices &amp; checks'!$G30:$H31),'SS Taylor expansion'!I$4:I$5)))-MMULT(MINVERSE('Useful matrices &amp; checks'!$G30:$H31),MMULT('SS Taylor expansion'!I$7:J$8,MMULT(MINVERSE('Useful matrices &amp; checks'!$G30:$H31),MMULT('SS Taylor expansion'!I$7:J$8,MMULT(MINVERSE('Useful matrices &amp; checks'!$G30:$H31),'Useful matrices &amp; checks'!$L30:$L31))))))</f>
        <v>1.0485438818801756</v>
      </c>
      <c r="AB30" s="12">
        <f t="array" aca="1" ref="AB30:AB31" ca="1">(MMULT(MINVERSE('Useful matrices &amp; checks'!$G30:$H31),MMULT('SS Taylor expansion'!K$7:L$8,MMULT(MINVERSE('Useful matrices &amp; checks'!$G30:$H31),'SS Taylor expansion'!K$4:K$5)))-MMULT(MINVERSE('Useful matrices &amp; checks'!$G30:$H31),MMULT('SS Taylor expansion'!K$7:L$8,MMULT(MINVERSE('Useful matrices &amp; checks'!$G30:$H31),MMULT('SS Taylor expansion'!K$7:L$8,MMULT(MINVERSE('Useful matrices &amp; checks'!$G30:$H31),'Useful matrices &amp; checks'!$L30:$L31))))))</f>
        <v>-117.77669362482754</v>
      </c>
      <c r="AC30" s="12">
        <f t="array" aca="1" ref="AC30:AC31" ca="1">(MMULT(MINVERSE('Useful matrices &amp; checks'!$G30:$H31),MMULT('SS Taylor expansion'!M$7:N$8,MMULT(MINVERSE('Useful matrices &amp; checks'!$G30:$H31),'SS Taylor expansion'!M$4:M$5)))-MMULT(MINVERSE('Useful matrices &amp; checks'!$G30:$H31),MMULT('SS Taylor expansion'!M$7:N$8,MMULT(MINVERSE('Useful matrices &amp; checks'!$G30:$H31),MMULT('SS Taylor expansion'!M$7:N$8,MMULT(MINVERSE('Useful matrices &amp; checks'!$G30:$H31),'Useful matrices &amp; checks'!$L30:$L31))))))</f>
        <v>-54.174389572294658</v>
      </c>
      <c r="AD30" s="12"/>
      <c r="AE30" s="12">
        <f t="array" aca="1" ref="AE30:AE31" ca="1">Q28:Q29*(INDEX('Flow probs &amp; rates'!AE$6:AE$5999-'Flow probs &amp; rates'!AE$5:AE$5999,'Useful matrices &amp; checks'!$A28))+X28:X29*(INDEX('Flow probs &amp; rates'!AE$6:AE$5999-'Flow probs &amp; rates'!AE$5:AE$5999,'Useful matrices &amp; checks'!$A28))^2</f>
        <v>1.0659163526435936E-2</v>
      </c>
      <c r="AF30" s="12">
        <f t="array" aca="1" ref="AF30:AF31" ca="1">R28:R29*(INDEX('Flow probs &amp; rates'!AF$6:AF$5999-'Flow probs &amp; rates'!AF$5:AF$5999,'Useful matrices &amp; checks'!$A28))+Y28:Y29*(INDEX('Flow probs &amp; rates'!AF$6:AF$5999-'Flow probs &amp; rates'!AF$5:AF$5999,'Useful matrices &amp; checks'!$A28))^2</f>
        <v>4.1651890669785994E-3</v>
      </c>
      <c r="AG30" s="12">
        <f t="array" aca="1" ref="AG30:AG31" ca="1">S28:S29*(INDEX('Flow probs &amp; rates'!AG$6:AG$5999-'Flow probs &amp; rates'!AG$5:AG$5999,'Useful matrices &amp; checks'!$A28))+Z28:Z29*(INDEX('Flow probs &amp; rates'!AG$6:AG$5999-'Flow probs &amp; rates'!AG$5:AG$5999,'Useful matrices &amp; checks'!$A28))^2</f>
        <v>6.6486102225199357E-3</v>
      </c>
      <c r="AH30" s="12">
        <f t="array" aca="1" ref="AH30:AH31" ca="1">T28:T29*(INDEX('Flow probs &amp; rates'!AI$6:AI$5999-'Flow probs &amp; rates'!AI$5:AI$5999,'Useful matrices &amp; checks'!$A28))+AA28:AA29*(INDEX('Flow probs &amp; rates'!AI$6:AI$5999-'Flow probs &amp; rates'!AI$5:AI$5999,'Useful matrices &amp; checks'!$A28))^2</f>
        <v>-1.2242448945000862E-3</v>
      </c>
      <c r="AI30" s="12">
        <f t="array" aca="1" ref="AI30:AI31" ca="1">U28:U29*(INDEX('Flow probs &amp; rates'!AJ$6:AJ$5999-'Flow probs &amp; rates'!AJ$5:AJ$5999,'Useful matrices &amp; checks'!$A28))+AB28:AB29*(INDEX('Flow probs &amp; rates'!AJ$6:AJ$5999-'Flow probs &amp; rates'!AJ$5:AJ$5999,'Useful matrices &amp; checks'!$A28))^2</f>
        <v>6.4999430824905814E-3</v>
      </c>
      <c r="AJ30" s="12">
        <f t="array" aca="1" ref="AJ30:AJ31" ca="1">V28:V29*(INDEX('Flow probs &amp; rates'!AK$6:AK$5999-'Flow probs &amp; rates'!AK$5:AK$5999,'Useful matrices &amp; checks'!$A28))+AC28:AC29*(INDEX('Flow probs &amp; rates'!AK$6:AK$5999-'Flow probs &amp; rates'!AK$5:AK$5999,'Useful matrices &amp; checks'!$A28))^2</f>
        <v>2.4574800585832864E-4</v>
      </c>
      <c r="AK30" s="12"/>
      <c r="AL30" s="12"/>
      <c r="AM30" s="12">
        <f ca="1">'Useful matrices &amp; checks'!AO30</f>
        <v>2.6761290820280559E-2</v>
      </c>
      <c r="AN30" s="12">
        <f t="shared" ca="1" si="2"/>
        <v>2.6994409009783296E-2</v>
      </c>
      <c r="AO30" s="12">
        <f t="shared" ca="1" si="3"/>
        <v>-2.3311818950273733E-4</v>
      </c>
    </row>
    <row r="31" spans="1:41" x14ac:dyDescent="0.35">
      <c r="Q31" s="12">
        <f ca="1"/>
        <v>1.4507218139969826</v>
      </c>
      <c r="R31" s="12">
        <f ca="1"/>
        <v>0.15026185997852726</v>
      </c>
      <c r="S31" s="12">
        <f ca="1"/>
        <v>-9.5437589692899144E-2</v>
      </c>
      <c r="T31" s="12">
        <f ca="1"/>
        <v>-8.5552421081825661E-2</v>
      </c>
      <c r="U31" s="12">
        <f ca="1"/>
        <v>-7.1907269632961124E-2</v>
      </c>
      <c r="V31" s="12">
        <f ca="1"/>
        <v>0.62233040755542657</v>
      </c>
      <c r="W31" s="12"/>
      <c r="X31" s="12">
        <f ca="1"/>
        <v>-10.671338811214421</v>
      </c>
      <c r="Y31" s="12">
        <f ca="1"/>
        <v>-2.9469414528194227</v>
      </c>
      <c r="Z31" s="12">
        <f ca="1"/>
        <v>0.21381809735402926</v>
      </c>
      <c r="AA31" s="12">
        <f ca="1"/>
        <v>0.17181858741840658</v>
      </c>
      <c r="AB31" s="12">
        <f ca="1"/>
        <v>1.3935617829009086</v>
      </c>
      <c r="AC31" s="12">
        <f ca="1"/>
        <v>-8.877231798706763</v>
      </c>
      <c r="AD31" s="12"/>
      <c r="AE31" s="12">
        <f ca="1"/>
        <v>-3.2611001010416285E-3</v>
      </c>
      <c r="AF31" s="12">
        <f ca="1"/>
        <v>-3.0067331668099532E-5</v>
      </c>
      <c r="AG31" s="12">
        <f ca="1"/>
        <v>-2.0340980241716797E-3</v>
      </c>
      <c r="AH31" s="12">
        <f ca="1"/>
        <v>-2.2096599831811922E-4</v>
      </c>
      <c r="AI31" s="12">
        <f ca="1"/>
        <v>-4.6921266079952884E-5</v>
      </c>
      <c r="AJ31" s="12">
        <f ca="1"/>
        <v>4.4355466535432449E-5</v>
      </c>
      <c r="AK31" s="12"/>
      <c r="AL31" s="12"/>
      <c r="AM31" s="12">
        <f ca="1">'Useful matrices &amp; checks'!AO31</f>
        <v>-5.462804469878485E-3</v>
      </c>
      <c r="AN31" s="12">
        <f t="shared" ca="1" si="2"/>
        <v>-5.5487972547440473E-3</v>
      </c>
      <c r="AO31" s="12">
        <f t="shared" ca="1" si="3"/>
        <v>8.5992784865562312E-5</v>
      </c>
    </row>
    <row r="32" spans="1:41" x14ac:dyDescent="0.35">
      <c r="A32">
        <v>15</v>
      </c>
      <c r="P32" s="56" t="str">
        <f>INDEX('Flow probs &amp; rates'!$A$5:$A$5999,$A32)</f>
        <v>1991,7</v>
      </c>
      <c r="Q32" s="12">
        <f t="array" aca="1" ref="Q32:Q33" ca="1">-1*(MMULT(MINVERSE('Useful matrices &amp; checks'!$G32:$H33),'SS Taylor expansion'!C$4:C$5)-MMULT(MINVERSE('Useful matrices &amp; checks'!$G32:$H33),MMULT('SS Taylor expansion'!C$7:D$8,MMULT(MINVERSE('Useful matrices &amp; checks'!$G32:$H33),'Useful matrices &amp; checks'!$L32:$L33))))</f>
        <v>-4.7331493161961964</v>
      </c>
      <c r="R32" s="12">
        <f t="array" aca="1" ref="R32:R33" ca="1">-1*(MMULT(MINVERSE('Useful matrices &amp; checks'!$G32:$H33),'SS Taylor expansion'!E$4:E$5)-MMULT(MINVERSE('Useful matrices &amp; checks'!$G32:$H33),MMULT('SS Taylor expansion'!E$7:F$8,MMULT(MINVERSE('Useful matrices &amp; checks'!$G32:$H33),'Useful matrices &amp; checks'!$L32:$L33))))</f>
        <v>-11.06177822416398</v>
      </c>
      <c r="S32" s="12">
        <f t="array" aca="1" ref="S32:S33" ca="1">-1*(MMULT(MINVERSE('Useful matrices &amp; checks'!$G32:$H33),'SS Taylor expansion'!G$4:G$5)-MMULT(MINVERSE('Useful matrices &amp; checks'!$G32:$H33),MMULT('SS Taylor expansion'!G$7:H$8,MMULT(MINVERSE('Useful matrices &amp; checks'!$G32:$H33),'Useful matrices &amp; checks'!$L32:$L33))))</f>
        <v>0.41591313523703233</v>
      </c>
      <c r="T32" s="12">
        <f t="array" aca="1" ref="T32:T33" ca="1">-1*(MMULT(MINVERSE('Useful matrices &amp; checks'!$G32:$H33),'SS Taylor expansion'!I$4:I$5)-MMULT(MINVERSE('Useful matrices &amp; checks'!$G32:$H33),MMULT('SS Taylor expansion'!I$7:J$8,MMULT(MINVERSE('Useful matrices &amp; checks'!$G32:$H33),'Useful matrices &amp; checks'!$L32:$L33))))</f>
        <v>-0.55611173766644195</v>
      </c>
      <c r="U32" s="12">
        <f t="array" aca="1" ref="U32:U33" ca="1">-1*(MMULT(MINVERSE('Useful matrices &amp; checks'!$G32:$H33),'SS Taylor expansion'!K$4:K$5)-MMULT(MINVERSE('Useful matrices &amp; checks'!$G32:$H33),MMULT('SS Taylor expansion'!K$7:L$8,MMULT(MINVERSE('Useful matrices &amp; checks'!$G32:$H33),'Useful matrices &amp; checks'!$L32:$L33))))</f>
        <v>7.8260200264650699</v>
      </c>
      <c r="V32" s="12">
        <f t="array" aca="1" ref="V32:V33" ca="1">-1*(MMULT(MINVERSE('Useful matrices &amp; checks'!$G32:$H33),'SS Taylor expansion'!M$4:M$5)-MMULT(MINVERSE('Useful matrices &amp; checks'!$G32:$H33),MMULT('SS Taylor expansion'!M$7:N$8,MMULT(MINVERSE('Useful matrices &amp; checks'!$G32:$H33),'Useful matrices &amp; checks'!$L32:$L33))))</f>
        <v>4.4773973560263487</v>
      </c>
      <c r="W32" s="12"/>
      <c r="X32" s="12">
        <f t="array" aca="1" ref="X32:X33" ca="1">(MMULT(MINVERSE('Useful matrices &amp; checks'!$G32:$H33),MMULT('SS Taylor expansion'!C$7:D$8,MMULT(MINVERSE('Useful matrices &amp; checks'!$G32:$H33),'SS Taylor expansion'!C$4:C$5)))-MMULT(MINVERSE('Useful matrices &amp; checks'!$G32:$H33),MMULT('SS Taylor expansion'!C$7:D$8,MMULT(MINVERSE('Useful matrices &amp; checks'!$G32:$H33),MMULT('SS Taylor expansion'!C$7:D$8,MMULT(MINVERSE('Useful matrices &amp; checks'!$G32:$H33),'Useful matrices &amp; checks'!$L32:$L33))))))</f>
        <v>40.220812523838809</v>
      </c>
      <c r="Y32" s="12">
        <f t="array" aca="1" ref="Y32:Y33" ca="1">(MMULT(MINVERSE('Useful matrices &amp; checks'!$G32:$H33),MMULT('SS Taylor expansion'!E$7:F$8,MMULT(MINVERSE('Useful matrices &amp; checks'!$G32:$H33),'SS Taylor expansion'!E$4:E$5)))-MMULT(MINVERSE('Useful matrices &amp; checks'!$G32:$H33),MMULT('SS Taylor expansion'!E$7:F$8,MMULT(MINVERSE('Useful matrices &amp; checks'!$G32:$H33),MMULT('SS Taylor expansion'!E$7:F$8,MMULT(MINVERSE('Useful matrices &amp; checks'!$G32:$H33),'Useful matrices &amp; checks'!$L32:$L33))))))</f>
        <v>219.68495896364036</v>
      </c>
      <c r="Z32" s="12">
        <f t="array" aca="1" ref="Z32:Z33" ca="1">(MMULT(MINVERSE('Useful matrices &amp; checks'!$G32:$H33),MMULT('SS Taylor expansion'!G$7:H$8,MMULT(MINVERSE('Useful matrices &amp; checks'!$G32:$H33),'SS Taylor expansion'!G$4:G$5)))-MMULT(MINVERSE('Useful matrices &amp; checks'!$G32:$H33),MMULT('SS Taylor expansion'!G$7:H$8,MMULT(MINVERSE('Useful matrices &amp; checks'!$G32:$H33),MMULT('SS Taylor expansion'!G$7:H$8,MMULT(MINVERSE('Useful matrices &amp; checks'!$G32:$H33),'Useful matrices &amp; checks'!$L32:$L33))))))</f>
        <v>-0.99345418827308896</v>
      </c>
      <c r="AA32" s="12">
        <f t="array" aca="1" ref="AA32:AA33" ca="1">(MMULT(MINVERSE('Useful matrices &amp; checks'!$G32:$H33),MMULT('SS Taylor expansion'!I$7:J$8,MMULT(MINVERSE('Useful matrices &amp; checks'!$G32:$H33),'SS Taylor expansion'!I$4:I$5)))-MMULT(MINVERSE('Useful matrices &amp; checks'!$G32:$H33),MMULT('SS Taylor expansion'!I$7:J$8,MMULT(MINVERSE('Useful matrices &amp; checks'!$G32:$H33),MMULT('SS Taylor expansion'!I$7:J$8,MMULT(MINVERSE('Useful matrices &amp; checks'!$G32:$H33),'Useful matrices &amp; checks'!$L32:$L33))))))</f>
        <v>1.2857230884499475</v>
      </c>
      <c r="AB32" s="12">
        <f t="array" aca="1" ref="AB32:AB33" ca="1">(MMULT(MINVERSE('Useful matrices &amp; checks'!$G32:$H33),MMULT('SS Taylor expansion'!K$7:L$8,MMULT(MINVERSE('Useful matrices &amp; checks'!$G32:$H33),'SS Taylor expansion'!K$4:K$5)))-MMULT(MINVERSE('Useful matrices &amp; checks'!$G32:$H33),MMULT('SS Taylor expansion'!K$7:L$8,MMULT(MINVERSE('Useful matrices &amp; checks'!$G32:$H33),MMULT('SS Taylor expansion'!K$7:L$8,MMULT(MINVERSE('Useful matrices &amp; checks'!$G32:$H33),'Useful matrices &amp; checks'!$L32:$L33))))))</f>
        <v>-154.82372169105349</v>
      </c>
      <c r="AC32" s="12">
        <f t="array" aca="1" ref="AC32:AC33" ca="1">(MMULT(MINVERSE('Useful matrices &amp; checks'!$G32:$H33),MMULT('SS Taylor expansion'!M$7:N$8,MMULT(MINVERSE('Useful matrices &amp; checks'!$G32:$H33),'SS Taylor expansion'!M$4:M$5)))-MMULT(MINVERSE('Useful matrices &amp; checks'!$G32:$H33),MMULT('SS Taylor expansion'!M$7:N$8,MMULT(MINVERSE('Useful matrices &amp; checks'!$G32:$H33),MMULT('SS Taylor expansion'!M$7:N$8,MMULT(MINVERSE('Useful matrices &amp; checks'!$G32:$H33),'Useful matrices &amp; checks'!$L32:$L33))))))</f>
        <v>-61.22449097074697</v>
      </c>
      <c r="AD32" s="12"/>
      <c r="AE32" s="12">
        <f t="array" aca="1" ref="AE32:AE33" ca="1">Q30:Q31*(INDEX('Flow probs &amp; rates'!AE$6:AE$5999-'Flow probs &amp; rates'!AE$5:AE$5999,'Useful matrices &amp; checks'!$A30))+X30:X31*(INDEX('Flow probs &amp; rates'!AE$6:AE$5999-'Flow probs &amp; rates'!AE$5:AE$5999,'Useful matrices &amp; checks'!$A30))^2</f>
        <v>-1.033124031879175E-2</v>
      </c>
      <c r="AF32" s="12">
        <f t="array" aca="1" ref="AF32:AF33" ca="1">R30:R31*(INDEX('Flow probs &amp; rates'!AF$6:AF$5999-'Flow probs &amp; rates'!AF$5:AF$5999,'Useful matrices &amp; checks'!$A30))+Y30:Y31*(INDEX('Flow probs &amp; rates'!AF$6:AF$5999-'Flow probs &amp; rates'!AF$5:AF$5999,'Useful matrices &amp; checks'!$A30))^2</f>
        <v>-2.9603062874922169E-2</v>
      </c>
      <c r="AG32" s="12">
        <f t="array" aca="1" ref="AG32:AG33" ca="1">S30:S31*(INDEX('Flow probs &amp; rates'!AG$6:AG$5999-'Flow probs &amp; rates'!AG$5:AG$5999,'Useful matrices &amp; checks'!$A30))+Z30:Z31*(INDEX('Flow probs &amp; rates'!AG$6:AG$5999-'Flow probs &amp; rates'!AG$5:AG$5999,'Useful matrices &amp; checks'!$A30))^2</f>
        <v>-1.7480966900283931E-2</v>
      </c>
      <c r="AH32" s="12">
        <f t="array" aca="1" ref="AH32:AH33" ca="1">T30:T31*(INDEX('Flow probs &amp; rates'!AI$6:AI$5999-'Flow probs &amp; rates'!AI$5:AI$5999,'Useful matrices &amp; checks'!$A30))+AA30:AA31*(INDEX('Flow probs &amp; rates'!AI$6:AI$5999-'Flow probs &amp; rates'!AI$5:AI$5999,'Useful matrices &amp; checks'!$A30))^2</f>
        <v>-6.0614722267400877E-3</v>
      </c>
      <c r="AI32" s="12">
        <f t="array" aca="1" ref="AI32:AI33" ca="1">U30:U31*(INDEX('Flow probs &amp; rates'!AJ$6:AJ$5999-'Flow probs &amp; rates'!AJ$5:AJ$5999,'Useful matrices &amp; checks'!$A30))+AB30:AB31*(INDEX('Flow probs &amp; rates'!AJ$6:AJ$5999-'Flow probs &amp; rates'!AJ$5:AJ$5999,'Useful matrices &amp; checks'!$A30))^2</f>
        <v>-1.7890444583953221E-2</v>
      </c>
      <c r="AJ32" s="12">
        <f t="array" aca="1" ref="AJ32:AJ33" ca="1">V30:V31*(INDEX('Flow probs &amp; rates'!AK$6:AK$5999-'Flow probs &amp; rates'!AK$5:AK$5999,'Useful matrices &amp; checks'!$A30))+AC30:AC31*(INDEX('Flow probs &amp; rates'!AK$6:AK$5999-'Flow probs &amp; rates'!AK$5:AK$5999,'Useful matrices &amp; checks'!$A30))^2</f>
        <v>-6.4231045184432482E-3</v>
      </c>
      <c r="AK32" s="12"/>
      <c r="AL32" s="12"/>
      <c r="AM32" s="12">
        <f ca="1">'Useful matrices &amp; checks'!AO32</f>
        <v>-9.0536093991292033E-2</v>
      </c>
      <c r="AN32" s="12">
        <f t="shared" ca="1" si="2"/>
        <v>-8.7790291423134409E-2</v>
      </c>
      <c r="AO32" s="12">
        <f t="shared" ca="1" si="3"/>
        <v>-2.7458025681576237E-3</v>
      </c>
    </row>
    <row r="33" spans="1:41" x14ac:dyDescent="0.35">
      <c r="P33" s="56"/>
      <c r="Q33" s="12">
        <f ca="1"/>
        <v>1.3304384253951591</v>
      </c>
      <c r="R33" s="12">
        <f ca="1"/>
        <v>4.267836315526518E-2</v>
      </c>
      <c r="S33" s="12">
        <f ca="1"/>
        <v>-0.11690880210612485</v>
      </c>
      <c r="T33" s="12">
        <f ca="1"/>
        <v>-0.11315855240114486</v>
      </c>
      <c r="U33" s="12">
        <f ca="1"/>
        <v>-3.0194216334968806E-2</v>
      </c>
      <c r="V33" s="12">
        <f ca="1"/>
        <v>0.91106835014611631</v>
      </c>
      <c r="W33" s="12"/>
      <c r="X33" s="12">
        <f ca="1"/>
        <v>-11.305646813047188</v>
      </c>
      <c r="Y33" s="12">
        <f ca="1"/>
        <v>-0.84758474346545398</v>
      </c>
      <c r="Z33" s="12">
        <f ca="1"/>
        <v>0.27924950971343648</v>
      </c>
      <c r="AA33" s="12">
        <f ca="1"/>
        <v>0.26162109810563117</v>
      </c>
      <c r="AB33" s="12">
        <f ca="1"/>
        <v>0.59733822948523951</v>
      </c>
      <c r="AC33" s="12">
        <f ca="1"/>
        <v>-12.458062472873355</v>
      </c>
      <c r="AD33" s="12"/>
      <c r="AE33" s="12">
        <f ca="1"/>
        <v>3.1466083782485006E-3</v>
      </c>
      <c r="AF33" s="12">
        <f ca="1"/>
        <v>3.5027046361749684E-4</v>
      </c>
      <c r="AG33" s="12">
        <f ca="1"/>
        <v>5.3242161842142807E-3</v>
      </c>
      <c r="AH33" s="12">
        <f ca="1"/>
        <v>-9.9325704309760252E-4</v>
      </c>
      <c r="AI33" s="12">
        <f ca="1"/>
        <v>2.1168398503970361E-4</v>
      </c>
      <c r="AJ33" s="12">
        <f ca="1"/>
        <v>-1.0525155544475536E-3</v>
      </c>
      <c r="AK33" s="12"/>
      <c r="AL33" s="12"/>
      <c r="AM33" s="12">
        <f ca="1">'Useful matrices &amp; checks'!AO33</f>
        <v>6.3457710424047603E-3</v>
      </c>
      <c r="AN33" s="12">
        <f t="shared" ca="1" si="2"/>
        <v>6.987006413574825E-3</v>
      </c>
      <c r="AO33" s="12">
        <f t="shared" ca="1" si="3"/>
        <v>-6.4123537117006472E-4</v>
      </c>
    </row>
    <row r="34" spans="1:41" x14ac:dyDescent="0.35">
      <c r="A34">
        <v>16</v>
      </c>
      <c r="P34" s="56" t="str">
        <f>INDEX('Flow probs &amp; rates'!$A$5:$A$5999,$A34)</f>
        <v>1991,8</v>
      </c>
      <c r="Q34" s="12">
        <f t="array" aca="1" ref="Q34:Q35" ca="1">-1*(MMULT(MINVERSE('Useful matrices &amp; checks'!$G34:$H35),'SS Taylor expansion'!C$4:C$5)-MMULT(MINVERSE('Useful matrices &amp; checks'!$G34:$H35),MMULT('SS Taylor expansion'!C$7:D$8,MMULT(MINVERSE('Useful matrices &amp; checks'!$G34:$H35),'Useful matrices &amp; checks'!$L34:$L35))))</f>
        <v>-4.9423144947703381</v>
      </c>
      <c r="R34" s="12">
        <f t="array" aca="1" ref="R34:R35" ca="1">-1*(MMULT(MINVERSE('Useful matrices &amp; checks'!$G34:$H35),'SS Taylor expansion'!E$4:E$5)-MMULT(MINVERSE('Useful matrices &amp; checks'!$G34:$H35),MMULT('SS Taylor expansion'!E$7:F$8,MMULT(MINVERSE('Useful matrices &amp; checks'!$G34:$H35),'Useful matrices &amp; checks'!$L34:$L35))))</f>
        <v>-12.334113334493296</v>
      </c>
      <c r="S34" s="12">
        <f t="array" aca="1" ref="S34:S35" ca="1">-1*(MMULT(MINVERSE('Useful matrices &amp; checks'!$G34:$H35),'SS Taylor expansion'!G$4:G$5)-MMULT(MINVERSE('Useful matrices &amp; checks'!$G34:$H35),MMULT('SS Taylor expansion'!G$7:H$8,MMULT(MINVERSE('Useful matrices &amp; checks'!$G34:$H35),'Useful matrices &amp; checks'!$L34:$L35))))</f>
        <v>0.3564221621710385</v>
      </c>
      <c r="T34" s="12">
        <f t="array" aca="1" ref="T34:T35" ca="1">-1*(MMULT(MINVERSE('Useful matrices &amp; checks'!$G34:$H35),'SS Taylor expansion'!I$4:I$5)-MMULT(MINVERSE('Useful matrices &amp; checks'!$G34:$H35),MMULT('SS Taylor expansion'!I$7:J$8,MMULT(MINVERSE('Useful matrices &amp; checks'!$G34:$H35),'Useful matrices &amp; checks'!$L34:$L35))))</f>
        <v>-0.53307027053321021</v>
      </c>
      <c r="U34" s="12">
        <f t="array" aca="1" ref="U34:U35" ca="1">-1*(MMULT(MINVERSE('Useful matrices &amp; checks'!$G34:$H35),'SS Taylor expansion'!K$4:K$5)-MMULT(MINVERSE('Useful matrices &amp; checks'!$G34:$H35),MMULT('SS Taylor expansion'!K$7:L$8,MMULT(MINVERSE('Useful matrices &amp; checks'!$G34:$H35),'Useful matrices &amp; checks'!$L34:$L35))))</f>
        <v>6.5372737696580518</v>
      </c>
      <c r="V34" s="12">
        <f t="array" aca="1" ref="V34:V35" ca="1">-1*(MMULT(MINVERSE('Useful matrices &amp; checks'!$G34:$H35),'SS Taylor expansion'!M$4:M$5)-MMULT(MINVERSE('Useful matrices &amp; checks'!$G34:$H35),MMULT('SS Taylor expansion'!M$7:N$8,MMULT(MINVERSE('Useful matrices &amp; checks'!$G34:$H35),'Useful matrices &amp; checks'!$L34:$L35))))</f>
        <v>3.9177694703333827</v>
      </c>
      <c r="W34" s="12"/>
      <c r="X34" s="12">
        <f t="array" aca="1" ref="X34:X35" ca="1">(MMULT(MINVERSE('Useful matrices &amp; checks'!$G34:$H35),MMULT('SS Taylor expansion'!C$7:D$8,MMULT(MINVERSE('Useful matrices &amp; checks'!$G34:$H35),'SS Taylor expansion'!C$4:C$5)))-MMULT(MINVERSE('Useful matrices &amp; checks'!$G34:$H35),MMULT('SS Taylor expansion'!C$7:D$8,MMULT(MINVERSE('Useful matrices &amp; checks'!$G34:$H35),MMULT('SS Taylor expansion'!C$7:D$8,MMULT(MINVERSE('Useful matrices &amp; checks'!$G34:$H35),'Useful matrices &amp; checks'!$L34:$L35))))))</f>
        <v>39.134437051237825</v>
      </c>
      <c r="Y34" s="12">
        <f t="array" aca="1" ref="Y34:Y35" ca="1">(MMULT(MINVERSE('Useful matrices &amp; checks'!$G34:$H35),MMULT('SS Taylor expansion'!E$7:F$8,MMULT(MINVERSE('Useful matrices &amp; checks'!$G34:$H35),'SS Taylor expansion'!E$4:E$5)))-MMULT(MINVERSE('Useful matrices &amp; checks'!$G34:$H35),MMULT('SS Taylor expansion'!E$7:F$8,MMULT(MINVERSE('Useful matrices &amp; checks'!$G34:$H35),MMULT('SS Taylor expansion'!E$7:F$8,MMULT(MINVERSE('Useful matrices &amp; checks'!$G34:$H35),'Useful matrices &amp; checks'!$L34:$L35))))))</f>
        <v>243.73292779684633</v>
      </c>
      <c r="Z34" s="12">
        <f t="array" aca="1" ref="Z34:Z35" ca="1">(MMULT(MINVERSE('Useful matrices &amp; checks'!$G34:$H35),MMULT('SS Taylor expansion'!G$7:H$8,MMULT(MINVERSE('Useful matrices &amp; checks'!$G34:$H35),'SS Taylor expansion'!G$4:G$5)))-MMULT(MINVERSE('Useful matrices &amp; checks'!$G34:$H35),MMULT('SS Taylor expansion'!G$7:H$8,MMULT(MINVERSE('Useful matrices &amp; checks'!$G34:$H35),MMULT('SS Taylor expansion'!G$7:H$8,MMULT(MINVERSE('Useful matrices &amp; checks'!$G34:$H35),'Useful matrices &amp; checks'!$L34:$L35))))))</f>
        <v>-0.82355992865195771</v>
      </c>
      <c r="AA34" s="12">
        <f t="array" aca="1" ref="AA34:AA35" ca="1">(MMULT(MINVERSE('Useful matrices &amp; checks'!$G34:$H35),MMULT('SS Taylor expansion'!I$7:J$8,MMULT(MINVERSE('Useful matrices &amp; checks'!$G34:$H35),'SS Taylor expansion'!I$4:I$5)))-MMULT(MINVERSE('Useful matrices &amp; checks'!$G34:$H35),MMULT('SS Taylor expansion'!I$7:J$8,MMULT(MINVERSE('Useful matrices &amp; checks'!$G34:$H35),MMULT('SS Taylor expansion'!I$7:J$8,MMULT(MINVERSE('Useful matrices &amp; checks'!$G34:$H35),'Useful matrices &amp; checks'!$L34:$L35))))))</f>
        <v>1.1399437757419046</v>
      </c>
      <c r="AB34" s="12">
        <f t="array" aca="1" ref="AB34:AB35" ca="1">(MMULT(MINVERSE('Useful matrices &amp; checks'!$G34:$H35),MMULT('SS Taylor expansion'!K$7:L$8,MMULT(MINVERSE('Useful matrices &amp; checks'!$G34:$H35),'SS Taylor expansion'!K$4:K$5)))-MMULT(MINVERSE('Useful matrices &amp; checks'!$G34:$H35),MMULT('SS Taylor expansion'!K$7:L$8,MMULT(MINVERSE('Useful matrices &amp; checks'!$G34:$H35),MMULT('SS Taylor expansion'!K$7:L$8,MMULT(MINVERSE('Useful matrices &amp; checks'!$G34:$H35),'Useful matrices &amp; checks'!$L34:$L35))))))</f>
        <v>-128.05668399239568</v>
      </c>
      <c r="AC34" s="12">
        <f t="array" aca="1" ref="AC34:AC35" ca="1">(MMULT(MINVERSE('Useful matrices &amp; checks'!$G34:$H35),MMULT('SS Taylor expansion'!M$7:N$8,MMULT(MINVERSE('Useful matrices &amp; checks'!$G34:$H35),'SS Taylor expansion'!M$4:M$5)))-MMULT(MINVERSE('Useful matrices &amp; checks'!$G34:$H35),MMULT('SS Taylor expansion'!M$7:N$8,MMULT(MINVERSE('Useful matrices &amp; checks'!$G34:$H35),MMULT('SS Taylor expansion'!M$7:N$8,MMULT(MINVERSE('Useful matrices &amp; checks'!$G34:$H35),'Useful matrices &amp; checks'!$L34:$L35))))))</f>
        <v>-54.774679472795427</v>
      </c>
      <c r="AD34" s="12"/>
      <c r="AE34" s="12">
        <f t="array" aca="1" ref="AE34:AE35" ca="1">Q32:Q33*(INDEX('Flow probs &amp; rates'!AE$6:AE$5999-'Flow probs &amp; rates'!AE$5:AE$5999,'Useful matrices &amp; checks'!$A32))+X32:X33*(INDEX('Flow probs &amp; rates'!AE$6:AE$5999-'Flow probs &amp; rates'!AE$5:AE$5999,'Useful matrices &amp; checks'!$A32))^2</f>
        <v>6.8549032237412979E-3</v>
      </c>
      <c r="AF34" s="12">
        <f t="array" aca="1" ref="AF34:AF35" ca="1">R32:R33*(INDEX('Flow probs &amp; rates'!AF$6:AF$5999-'Flow probs &amp; rates'!AF$5:AF$5999,'Useful matrices &amp; checks'!$A32))+Y32:Y33*(INDEX('Flow probs &amp; rates'!AF$6:AF$5999-'Flow probs &amp; rates'!AF$5:AF$5999,'Useful matrices &amp; checks'!$A32))^2</f>
        <v>2.5031242751517926E-2</v>
      </c>
      <c r="AG34" s="12">
        <f t="array" aca="1" ref="AG34:AG35" ca="1">S32:S33*(INDEX('Flow probs &amp; rates'!AG$6:AG$5999-'Flow probs &amp; rates'!AG$5:AG$5999,'Useful matrices &amp; checks'!$A32))+Z32:Z33*(INDEX('Flow probs &amp; rates'!AG$6:AG$5999-'Flow probs &amp; rates'!AG$5:AG$5999,'Useful matrices &amp; checks'!$A32))^2</f>
        <v>1.0489413738321506E-2</v>
      </c>
      <c r="AH34" s="12">
        <f t="array" aca="1" ref="AH34:AH35" ca="1">T32:T33*(INDEX('Flow probs &amp; rates'!AI$6:AI$5999-'Flow probs &amp; rates'!AI$5:AI$5999,'Useful matrices &amp; checks'!$A32))+AA32:AA33*(INDEX('Flow probs &amp; rates'!AI$6:AI$5999-'Flow probs &amp; rates'!AI$5:AI$5999,'Useful matrices &amp; checks'!$A32))^2</f>
        <v>3.4696015752405805E-3</v>
      </c>
      <c r="AI34" s="12">
        <f t="array" aca="1" ref="AI34:AI35" ca="1">U32:U33*(INDEX('Flow probs &amp; rates'!AJ$6:AJ$5999-'Flow probs &amp; rates'!AJ$5:AJ$5999,'Useful matrices &amp; checks'!$A32))+AB32:AB33*(INDEX('Flow probs &amp; rates'!AJ$6:AJ$5999-'Flow probs &amp; rates'!AJ$5:AJ$5999,'Useful matrices &amp; checks'!$A32))^2</f>
        <v>1.8314312326170357E-2</v>
      </c>
      <c r="AJ34" s="12">
        <f t="array" aca="1" ref="AJ34:AJ35" ca="1">V32:V33*(INDEX('Flow probs &amp; rates'!AK$6:AK$5999-'Flow probs &amp; rates'!AK$5:AK$5999,'Useful matrices &amp; checks'!$A32))+AC32:AC33*(INDEX('Flow probs &amp; rates'!AK$6:AK$5999-'Flow probs &amp; rates'!AK$5:AK$5999,'Useful matrices &amp; checks'!$A32))^2</f>
        <v>3.6232860750165475E-3</v>
      </c>
      <c r="AK34" s="12"/>
      <c r="AL34" s="12"/>
      <c r="AM34" s="12">
        <f ca="1">'Useful matrices &amp; checks'!AO34</f>
        <v>6.7175449954993471E-2</v>
      </c>
      <c r="AN34" s="12">
        <f t="shared" ca="1" si="2"/>
        <v>6.7782759690008215E-2</v>
      </c>
      <c r="AO34" s="12">
        <f t="shared" ca="1" si="3"/>
        <v>-6.0730973501474383E-4</v>
      </c>
    </row>
    <row r="35" spans="1:41" x14ac:dyDescent="0.35">
      <c r="Q35" s="12">
        <f ca="1"/>
        <v>1.4422221819285228</v>
      </c>
      <c r="R35" s="12">
        <f ca="1"/>
        <v>0.10747001945264696</v>
      </c>
      <c r="S35" s="12">
        <f ca="1"/>
        <v>-0.10400793979377945</v>
      </c>
      <c r="T35" s="12">
        <f ca="1"/>
        <v>-9.62575838133157E-2</v>
      </c>
      <c r="U35" s="12">
        <f ca="1"/>
        <v>-5.696079808409607E-2</v>
      </c>
      <c r="V35" s="12">
        <f ca="1"/>
        <v>0.70743960786755378</v>
      </c>
      <c r="W35" s="12"/>
      <c r="X35" s="12">
        <f ca="1"/>
        <v>-11.419862748981808</v>
      </c>
      <c r="Y35" s="12">
        <f ca="1"/>
        <v>-2.1237021082272842</v>
      </c>
      <c r="Z35" s="12">
        <f ca="1"/>
        <v>0.24032392080798126</v>
      </c>
      <c r="AA35" s="12">
        <f ca="1"/>
        <v>0.20584196793827375</v>
      </c>
      <c r="AB35" s="12">
        <f ca="1"/>
        <v>1.1157878922043816</v>
      </c>
      <c r="AC35" s="12">
        <f ca="1"/>
        <v>-9.8907753661187066</v>
      </c>
      <c r="AD35" s="12"/>
      <c r="AE35" s="12">
        <f ca="1"/>
        <v>-1.9268411034536932E-3</v>
      </c>
      <c r="AF35" s="12">
        <f ca="1"/>
        <v>-9.6575111770297664E-5</v>
      </c>
      <c r="AG35" s="12">
        <f ca="1"/>
        <v>-2.9484637320814958E-3</v>
      </c>
      <c r="AH35" s="12">
        <f ca="1"/>
        <v>7.0600036839799291E-4</v>
      </c>
      <c r="AI35" s="12">
        <f ca="1"/>
        <v>-7.0659965925534655E-5</v>
      </c>
      <c r="AJ35" s="12">
        <f ca="1"/>
        <v>7.3727234908683341E-4</v>
      </c>
      <c r="AK35" s="12"/>
      <c r="AL35" s="12"/>
      <c r="AM35" s="12">
        <f ca="1">'Useful matrices &amp; checks'!AO35</f>
        <v>-3.9314908428112749E-3</v>
      </c>
      <c r="AN35" s="12">
        <f t="shared" ca="1" si="2"/>
        <v>-3.5992671957461946E-3</v>
      </c>
      <c r="AO35" s="12">
        <f t="shared" ca="1" si="3"/>
        <v>-3.3222364706508032E-4</v>
      </c>
    </row>
    <row r="36" spans="1:41" x14ac:dyDescent="0.35">
      <c r="A36">
        <v>17</v>
      </c>
      <c r="P36" s="56" t="str">
        <f>INDEX('Flow probs &amp; rates'!$A$5:$A$5999,$A36)</f>
        <v>1991,9</v>
      </c>
      <c r="Q36" s="12">
        <f t="array" aca="1" ref="Q36:Q37" ca="1">-1*(MMULT(MINVERSE('Useful matrices &amp; checks'!$G36:$H37),'SS Taylor expansion'!C$4:C$5)-MMULT(MINVERSE('Useful matrices &amp; checks'!$G36:$H37),MMULT('SS Taylor expansion'!C$7:D$8,MMULT(MINVERSE('Useful matrices &amp; checks'!$G36:$H37),'Useful matrices &amp; checks'!$L36:$L37))))</f>
        <v>-4.9840821610763539</v>
      </c>
      <c r="R36" s="12">
        <f t="array" aca="1" ref="R36:R37" ca="1">-1*(MMULT(MINVERSE('Useful matrices &amp; checks'!$G36:$H37),'SS Taylor expansion'!E$4:E$5)-MMULT(MINVERSE('Useful matrices &amp; checks'!$G36:$H37),MMULT('SS Taylor expansion'!E$7:F$8,MMULT(MINVERSE('Useful matrices &amp; checks'!$G36:$H37),'Useful matrices &amp; checks'!$L36:$L37))))</f>
        <v>-12.126351262134659</v>
      </c>
      <c r="S36" s="12">
        <f t="array" aca="1" ref="S36:S37" ca="1">-1*(MMULT(MINVERSE('Useful matrices &amp; checks'!$G36:$H37),'SS Taylor expansion'!G$4:G$5)-MMULT(MINVERSE('Useful matrices &amp; checks'!$G36:$H37),MMULT('SS Taylor expansion'!G$7:H$8,MMULT(MINVERSE('Useful matrices &amp; checks'!$G36:$H37),'Useful matrices &amp; checks'!$L36:$L37))))</f>
        <v>0.3709609255395262</v>
      </c>
      <c r="T36" s="12">
        <f t="array" aca="1" ref="T36:T37" ca="1">-1*(MMULT(MINVERSE('Useful matrices &amp; checks'!$G36:$H37),'SS Taylor expansion'!I$4:I$5)-MMULT(MINVERSE('Useful matrices &amp; checks'!$G36:$H37),MMULT('SS Taylor expansion'!I$7:J$8,MMULT(MINVERSE('Useful matrices &amp; checks'!$G36:$H37),'Useful matrices &amp; checks'!$L36:$L37))))</f>
        <v>-0.53159291330959269</v>
      </c>
      <c r="U36" s="12">
        <f t="array" aca="1" ref="U36:U37" ca="1">-1*(MMULT(MINVERSE('Useful matrices &amp; checks'!$G36:$H37),'SS Taylor expansion'!K$4:K$5)-MMULT(MINVERSE('Useful matrices &amp; checks'!$G36:$H37),MMULT('SS Taylor expansion'!K$7:L$8,MMULT(MINVERSE('Useful matrices &amp; checks'!$G36:$H37),'Useful matrices &amp; checks'!$L36:$L37))))</f>
        <v>7.4636804027433357</v>
      </c>
      <c r="V36" s="12">
        <f t="array" aca="1" ref="V36:V37" ca="1">-1*(MMULT(MINVERSE('Useful matrices &amp; checks'!$G36:$H37),'SS Taylor expansion'!M$4:M$5)-MMULT(MINVERSE('Useful matrices &amp; checks'!$G36:$H37),MMULT('SS Taylor expansion'!M$7:N$8,MMULT(MINVERSE('Useful matrices &amp; checks'!$G36:$H37),'Useful matrices &amp; checks'!$L36:$L37))))</f>
        <v>4.3960143301427133</v>
      </c>
      <c r="W36" s="12"/>
      <c r="X36" s="12">
        <f t="array" aca="1" ref="X36:X37" ca="1">(MMULT(MINVERSE('Useful matrices &amp; checks'!$G36:$H37),MMULT('SS Taylor expansion'!C$7:D$8,MMULT(MINVERSE('Useful matrices &amp; checks'!$G36:$H37),'SS Taylor expansion'!C$4:C$5)))-MMULT(MINVERSE('Useful matrices &amp; checks'!$G36:$H37),MMULT('SS Taylor expansion'!C$7:D$8,MMULT(MINVERSE('Useful matrices &amp; checks'!$G36:$H37),MMULT('SS Taylor expansion'!C$7:D$8,MMULT(MINVERSE('Useful matrices &amp; checks'!$G36:$H37),'Useful matrices &amp; checks'!$L36:$L37))))))</f>
        <v>41.979474468385391</v>
      </c>
      <c r="Y36" s="12">
        <f t="array" aca="1" ref="Y36:Y37" ca="1">(MMULT(MINVERSE('Useful matrices &amp; checks'!$G36:$H37),MMULT('SS Taylor expansion'!E$7:F$8,MMULT(MINVERSE('Useful matrices &amp; checks'!$G36:$H37),'SS Taylor expansion'!E$4:E$5)))-MMULT(MINVERSE('Useful matrices &amp; checks'!$G36:$H37),MMULT('SS Taylor expansion'!E$7:F$8,MMULT(MINVERSE('Useful matrices &amp; checks'!$G36:$H37),MMULT('SS Taylor expansion'!E$7:F$8,MMULT(MINVERSE('Useful matrices &amp; checks'!$G36:$H37),'Useful matrices &amp; checks'!$L36:$L37))))))</f>
        <v>248.50029008752369</v>
      </c>
      <c r="Z36" s="12">
        <f t="array" aca="1" ref="Z36:Z37" ca="1">(MMULT(MINVERSE('Useful matrices &amp; checks'!$G36:$H37),MMULT('SS Taylor expansion'!G$7:H$8,MMULT(MINVERSE('Useful matrices &amp; checks'!$G36:$H37),'SS Taylor expansion'!G$4:G$5)))-MMULT(MINVERSE('Useful matrices &amp; checks'!$G36:$H37),MMULT('SS Taylor expansion'!G$7:H$8,MMULT(MINVERSE('Useful matrices &amp; checks'!$G36:$H37),MMULT('SS Taylor expansion'!G$7:H$8,MMULT(MINVERSE('Useful matrices &amp; checks'!$G36:$H37),'Useful matrices &amp; checks'!$L36:$L37))))))</f>
        <v>-0.82979441942807419</v>
      </c>
      <c r="AA36" s="12">
        <f t="array" aca="1" ref="AA36:AA37" ca="1">(MMULT(MINVERSE('Useful matrices &amp; checks'!$G36:$H37),MMULT('SS Taylor expansion'!I$7:J$8,MMULT(MINVERSE('Useful matrices &amp; checks'!$G36:$H37),'SS Taylor expansion'!I$4:I$5)))-MMULT(MINVERSE('Useful matrices &amp; checks'!$G36:$H37),MMULT('SS Taylor expansion'!I$7:J$8,MMULT(MINVERSE('Useful matrices &amp; checks'!$G36:$H37),MMULT('SS Taylor expansion'!I$7:J$8,MMULT(MINVERSE('Useful matrices &amp; checks'!$G36:$H37),'Useful matrices &amp; checks'!$L36:$L37))))))</f>
        <v>1.1429523288467855</v>
      </c>
      <c r="AB36" s="12">
        <f t="array" aca="1" ref="AB36:AB37" ca="1">(MMULT(MINVERSE('Useful matrices &amp; checks'!$G36:$H37),MMULT('SS Taylor expansion'!K$7:L$8,MMULT(MINVERSE('Useful matrices &amp; checks'!$G36:$H37),'SS Taylor expansion'!K$4:K$5)))-MMULT(MINVERSE('Useful matrices &amp; checks'!$G36:$H37),MMULT('SS Taylor expansion'!K$7:L$8,MMULT(MINVERSE('Useful matrices &amp; checks'!$G36:$H37),MMULT('SS Taylor expansion'!K$7:L$8,MMULT(MINVERSE('Useful matrices &amp; checks'!$G36:$H37),'Useful matrices &amp; checks'!$L36:$L37))))))</f>
        <v>-152.30206448661966</v>
      </c>
      <c r="AC36" s="12">
        <f t="array" aca="1" ref="AC36:AC37" ca="1">(MMULT(MINVERSE('Useful matrices &amp; checks'!$G36:$H37),MMULT('SS Taylor expansion'!M$7:N$8,MMULT(MINVERSE('Useful matrices &amp; checks'!$G36:$H37),'SS Taylor expansion'!M$4:M$5)))-MMULT(MINVERSE('Useful matrices &amp; checks'!$G36:$H37),MMULT('SS Taylor expansion'!M$7:N$8,MMULT(MINVERSE('Useful matrices &amp; checks'!$G36:$H37),MMULT('SS Taylor expansion'!M$7:N$8,MMULT(MINVERSE('Useful matrices &amp; checks'!$G36:$H37),'Useful matrices &amp; checks'!$L36:$L37))))))</f>
        <v>-62.511008134354284</v>
      </c>
      <c r="AD36" s="12"/>
      <c r="AE36" s="12">
        <f t="array" aca="1" ref="AE36:AE37" ca="1">Q34:Q35*(INDEX('Flow probs &amp; rates'!AE$6:AE$5999-'Flow probs &amp; rates'!AE$5:AE$5999,'Useful matrices &amp; checks'!$A34))+X34:X35*(INDEX('Flow probs &amp; rates'!AE$6:AE$5999-'Flow probs &amp; rates'!AE$5:AE$5999,'Useful matrices &amp; checks'!$A34))^2</f>
        <v>-2.9678698537505305E-3</v>
      </c>
      <c r="AF36" s="12">
        <f t="array" aca="1" ref="AF36:AF37" ca="1">R34:R35*(INDEX('Flow probs &amp; rates'!AF$6:AF$5999-'Flow probs &amp; rates'!AF$5:AF$5999,'Useful matrices &amp; checks'!$A34))+Y34:Y35*(INDEX('Flow probs &amp; rates'!AF$6:AF$5999-'Flow probs &amp; rates'!AF$5:AF$5999,'Useful matrices &amp; checks'!$A34))^2</f>
        <v>-5.6611739103467644E-3</v>
      </c>
      <c r="AG36" s="12">
        <f t="array" aca="1" ref="AG36:AG37" ca="1">S34:S35*(INDEX('Flow probs &amp; rates'!AG$6:AG$5999-'Flow probs &amp; rates'!AG$5:AG$5999,'Useful matrices &amp; checks'!$A34))+Z34:Z35*(INDEX('Flow probs &amp; rates'!AG$6:AG$5999-'Flow probs &amp; rates'!AG$5:AG$5999,'Useful matrices &amp; checks'!$A34))^2</f>
        <v>-5.1821083066829268E-4</v>
      </c>
      <c r="AH36" s="12">
        <f t="array" aca="1" ref="AH36:AH37" ca="1">T34:T35*(INDEX('Flow probs &amp; rates'!AI$6:AI$5999-'Flow probs &amp; rates'!AI$5:AI$5999,'Useful matrices &amp; checks'!$A34))+AA34:AA35*(INDEX('Flow probs &amp; rates'!AI$6:AI$5999-'Flow probs &amp; rates'!AI$5:AI$5999,'Useful matrices &amp; checks'!$A34))^2</f>
        <v>-5.7282230374023791E-3</v>
      </c>
      <c r="AI36" s="12">
        <f t="array" aca="1" ref="AI36:AI37" ca="1">U34:U35*(INDEX('Flow probs &amp; rates'!AJ$6:AJ$5999-'Flow probs &amp; rates'!AJ$5:AJ$5999,'Useful matrices &amp; checks'!$A34))+AB34:AB35*(INDEX('Flow probs &amp; rates'!AJ$6:AJ$5999-'Flow probs &amp; rates'!AJ$5:AJ$5999,'Useful matrices &amp; checks'!$A34))^2</f>
        <v>-1.132840825586327E-2</v>
      </c>
      <c r="AJ36" s="12">
        <f t="array" aca="1" ref="AJ36:AJ37" ca="1">V34:V35*(INDEX('Flow probs &amp; rates'!AK$6:AK$5999-'Flow probs &amp; rates'!AK$5:AK$5999,'Useful matrices &amp; checks'!$A34))+AC34:AC35*(INDEX('Flow probs &amp; rates'!AK$6:AK$5999-'Flow probs &amp; rates'!AK$5:AK$5999,'Useful matrices &amp; checks'!$A34))^2</f>
        <v>-5.4244361103700615E-3</v>
      </c>
      <c r="AK36" s="12"/>
      <c r="AL36" s="12"/>
      <c r="AM36" s="12">
        <f ca="1">'Useful matrices &amp; checks'!AO36</f>
        <v>-3.2424883395075987E-2</v>
      </c>
      <c r="AN36" s="12">
        <f t="shared" ca="1" si="2"/>
        <v>-3.1628321998401293E-2</v>
      </c>
      <c r="AO36" s="12">
        <f t="shared" ca="1" si="3"/>
        <v>-7.9656139667469428E-4</v>
      </c>
    </row>
    <row r="37" spans="1:41" x14ac:dyDescent="0.35">
      <c r="P37" s="56"/>
      <c r="Q37" s="12">
        <f ca="1"/>
        <v>1.3236578260147855</v>
      </c>
      <c r="R37" s="12">
        <f ca="1"/>
        <v>5.1378932317110333E-2</v>
      </c>
      <c r="S37" s="12">
        <f ca="1"/>
        <v>-9.8518707430384961E-2</v>
      </c>
      <c r="T37" s="12">
        <f ca="1"/>
        <v>-9.4694617925112468E-2</v>
      </c>
      <c r="U37" s="12">
        <f ca="1"/>
        <v>-3.1623356602453197E-2</v>
      </c>
      <c r="V37" s="12">
        <f ca="1"/>
        <v>0.78307834240022722</v>
      </c>
      <c r="W37" s="12"/>
      <c r="X37" s="12">
        <f ca="1"/>
        <v>-11.14878489484334</v>
      </c>
      <c r="Y37" s="12">
        <f ca="1"/>
        <v>-1.0528871635985917</v>
      </c>
      <c r="Z37" s="12">
        <f ca="1"/>
        <v>0.22037435213992648</v>
      </c>
      <c r="AA37" s="12">
        <f ca="1"/>
        <v>0.20359833883588907</v>
      </c>
      <c r="AB37" s="12">
        <f ca="1"/>
        <v>0.6452985975631973</v>
      </c>
      <c r="AC37" s="12">
        <f ca="1"/>
        <v>-11.135317802757964</v>
      </c>
      <c r="AD37" s="12"/>
      <c r="AE37" s="12">
        <f ca="1"/>
        <v>8.6605733825420529E-4</v>
      </c>
      <c r="AF37" s="12">
        <f ca="1"/>
        <v>4.9327134733579007E-5</v>
      </c>
      <c r="AG37" s="12">
        <f ca="1"/>
        <v>1.5121966756592378E-4</v>
      </c>
      <c r="AH37" s="12">
        <f ca="1"/>
        <v>-1.0343568936466777E-3</v>
      </c>
      <c r="AI37" s="12">
        <f ca="1"/>
        <v>9.8707075458794394E-5</v>
      </c>
      <c r="AJ37" s="12">
        <f ca="1"/>
        <v>-9.795014698749608E-4</v>
      </c>
      <c r="AK37" s="12"/>
      <c r="AL37" s="12"/>
      <c r="AM37" s="12">
        <f ca="1">'Useful matrices &amp; checks'!AO37</f>
        <v>-9.6984955965428304E-4</v>
      </c>
      <c r="AN37" s="12">
        <f t="shared" ca="1" si="2"/>
        <v>-8.4854714750913604E-4</v>
      </c>
      <c r="AO37" s="12">
        <f t="shared" ca="1" si="3"/>
        <v>-1.21302412145147E-4</v>
      </c>
    </row>
    <row r="38" spans="1:41" x14ac:dyDescent="0.35">
      <c r="A38">
        <v>18</v>
      </c>
      <c r="P38" s="56" t="str">
        <f>INDEX('Flow probs &amp; rates'!$A$5:$A$5999,$A38)</f>
        <v>1991,10</v>
      </c>
      <c r="Q38" s="12">
        <f t="array" aca="1" ref="Q38:Q39" ca="1">-1*(MMULT(MINVERSE('Useful matrices &amp; checks'!$G38:$H39),'SS Taylor expansion'!C$4:C$5)-MMULT(MINVERSE('Useful matrices &amp; checks'!$G38:$H39),MMULT('SS Taylor expansion'!C$7:D$8,MMULT(MINVERSE('Useful matrices &amp; checks'!$G38:$H39),'Useful matrices &amp; checks'!$L38:$L39))))</f>
        <v>-4.9977797336149781</v>
      </c>
      <c r="R38" s="12">
        <f t="array" aca="1" ref="R38:R39" ca="1">-1*(MMULT(MINVERSE('Useful matrices &amp; checks'!$G38:$H39),'SS Taylor expansion'!E$4:E$5)-MMULT(MINVERSE('Useful matrices &amp; checks'!$G38:$H39),MMULT('SS Taylor expansion'!E$7:F$8,MMULT(MINVERSE('Useful matrices &amp; checks'!$G38:$H39),'Useful matrices &amp; checks'!$L38:$L39))))</f>
        <v>-12.205780536633673</v>
      </c>
      <c r="S38" s="12">
        <f t="array" aca="1" ref="S38:S39" ca="1">-1*(MMULT(MINVERSE('Useful matrices &amp; checks'!$G38:$H39),'SS Taylor expansion'!G$4:G$5)-MMULT(MINVERSE('Useful matrices &amp; checks'!$G38:$H39),MMULT('SS Taylor expansion'!G$7:H$8,MMULT(MINVERSE('Useful matrices &amp; checks'!$G38:$H39),'Useful matrices &amp; checks'!$L38:$L39))))</f>
        <v>0.38433619848798639</v>
      </c>
      <c r="T38" s="12">
        <f t="array" aca="1" ref="T38:T39" ca="1">-1*(MMULT(MINVERSE('Useful matrices &amp; checks'!$G38:$H39),'SS Taylor expansion'!I$4:I$5)-MMULT(MINVERSE('Useful matrices &amp; checks'!$G38:$H39),MMULT('SS Taylor expansion'!I$7:J$8,MMULT(MINVERSE('Useful matrices &amp; checks'!$G38:$H39),'Useful matrices &amp; checks'!$L38:$L39))))</f>
        <v>-0.55430526653617784</v>
      </c>
      <c r="U38" s="12">
        <f t="array" aca="1" ref="U38:U39" ca="1">-1*(MMULT(MINVERSE('Useful matrices &amp; checks'!$G38:$H39),'SS Taylor expansion'!K$4:K$5)-MMULT(MINVERSE('Useful matrices &amp; checks'!$G38:$H39),MMULT('SS Taylor expansion'!K$7:L$8,MMULT(MINVERSE('Useful matrices &amp; checks'!$G38:$H39),'Useful matrices &amp; checks'!$L38:$L39))))</f>
        <v>7.2099383258560508</v>
      </c>
      <c r="V38" s="12">
        <f t="array" aca="1" ref="V38:V39" ca="1">-1*(MMULT(MINVERSE('Useful matrices &amp; checks'!$G38:$H39),'SS Taylor expansion'!M$4:M$5)-MMULT(MINVERSE('Useful matrices &amp; checks'!$G38:$H39),MMULT('SS Taylor expansion'!M$7:N$8,MMULT(MINVERSE('Useful matrices &amp; checks'!$G38:$H39),'Useful matrices &amp; checks'!$L38:$L39))))</f>
        <v>4.2577564856674606</v>
      </c>
      <c r="W38" s="12"/>
      <c r="X38" s="12">
        <f t="array" aca="1" ref="X38:X39" ca="1">(MMULT(MINVERSE('Useful matrices &amp; checks'!$G38:$H39),MMULT('SS Taylor expansion'!C$7:D$8,MMULT(MINVERSE('Useful matrices &amp; checks'!$G38:$H39),'SS Taylor expansion'!C$4:C$5)))-MMULT(MINVERSE('Useful matrices &amp; checks'!$G38:$H39),MMULT('SS Taylor expansion'!C$7:D$8,MMULT(MINVERSE('Useful matrices &amp; checks'!$G38:$H39),MMULT('SS Taylor expansion'!C$7:D$8,MMULT(MINVERSE('Useful matrices &amp; checks'!$G38:$H39),'Useful matrices &amp; checks'!$L38:$L39))))))</f>
        <v>41.652984500271188</v>
      </c>
      <c r="Y38" s="12">
        <f t="array" aca="1" ref="Y38:Y39" ca="1">(MMULT(MINVERSE('Useful matrices &amp; checks'!$G38:$H39),MMULT('SS Taylor expansion'!E$7:F$8,MMULT(MINVERSE('Useful matrices &amp; checks'!$G38:$H39),'SS Taylor expansion'!E$4:E$5)))-MMULT(MINVERSE('Useful matrices &amp; checks'!$G38:$H39),MMULT('SS Taylor expansion'!E$7:F$8,MMULT(MINVERSE('Useful matrices &amp; checks'!$G38:$H39),MMULT('SS Taylor expansion'!E$7:F$8,MMULT(MINVERSE('Useful matrices &amp; checks'!$G38:$H39),'Useful matrices &amp; checks'!$L38:$L39))))))</f>
        <v>248.44085512119761</v>
      </c>
      <c r="Z38" s="12">
        <f t="array" aca="1" ref="Z38:Z39" ca="1">(MMULT(MINVERSE('Useful matrices &amp; checks'!$G38:$H39),MMULT('SS Taylor expansion'!G$7:H$8,MMULT(MINVERSE('Useful matrices &amp; checks'!$G38:$H39),'SS Taylor expansion'!G$4:G$5)))-MMULT(MINVERSE('Useful matrices &amp; checks'!$G38:$H39),MMULT('SS Taylor expansion'!G$7:H$8,MMULT(MINVERSE('Useful matrices &amp; checks'!$G38:$H39),MMULT('SS Taylor expansion'!G$7:H$8,MMULT(MINVERSE('Useful matrices &amp; checks'!$G38:$H39),'Useful matrices &amp; checks'!$L38:$L39))))))</f>
        <v>-0.86721267608555741</v>
      </c>
      <c r="AA38" s="12">
        <f t="array" aca="1" ref="AA38:AA39" ca="1">(MMULT(MINVERSE('Useful matrices &amp; checks'!$G38:$H39),MMULT('SS Taylor expansion'!I$7:J$8,MMULT(MINVERSE('Useful matrices &amp; checks'!$G38:$H39),'SS Taylor expansion'!I$4:I$5)))-MMULT(MINVERSE('Useful matrices &amp; checks'!$G38:$H39),MMULT('SS Taylor expansion'!I$7:J$8,MMULT(MINVERSE('Useful matrices &amp; checks'!$G38:$H39),MMULT('SS Taylor expansion'!I$7:J$8,MMULT(MINVERSE('Useful matrices &amp; checks'!$G38:$H39),'Useful matrices &amp; checks'!$L38:$L39))))))</f>
        <v>1.1671166164485567</v>
      </c>
      <c r="AB38" s="12">
        <f t="array" aca="1" ref="AB38:AB39" ca="1">(MMULT(MINVERSE('Useful matrices &amp; checks'!$G38:$H39),MMULT('SS Taylor expansion'!K$7:L$8,MMULT(MINVERSE('Useful matrices &amp; checks'!$G38:$H39),'SS Taylor expansion'!K$4:K$5)))-MMULT(MINVERSE('Useful matrices &amp; checks'!$G38:$H39),MMULT('SS Taylor expansion'!K$7:L$8,MMULT(MINVERSE('Useful matrices &amp; checks'!$G38:$H39),MMULT('SS Taylor expansion'!K$7:L$8,MMULT(MINVERSE('Useful matrices &amp; checks'!$G38:$H39),'Useful matrices &amp; checks'!$L38:$L39))))))</f>
        <v>-145.66611860782081</v>
      </c>
      <c r="AC38" s="12">
        <f t="array" aca="1" ref="AC38:AC39" ca="1">(MMULT(MINVERSE('Useful matrices &amp; checks'!$G38:$H39),MMULT('SS Taylor expansion'!M$7:N$8,MMULT(MINVERSE('Useful matrices &amp; checks'!$G38:$H39),'SS Taylor expansion'!M$4:M$5)))-MMULT(MINVERSE('Useful matrices &amp; checks'!$G38:$H39),MMULT('SS Taylor expansion'!M$7:N$8,MMULT(MINVERSE('Useful matrices &amp; checks'!$G38:$H39),MMULT('SS Taylor expansion'!M$7:N$8,MMULT(MINVERSE('Useful matrices &amp; checks'!$G38:$H39),'Useful matrices &amp; checks'!$L38:$L39))))))</f>
        <v>-60.143412037926609</v>
      </c>
      <c r="AD38" s="12"/>
      <c r="AE38" s="12">
        <f t="array" aca="1" ref="AE38:AE39" ca="1">Q36:Q37*(INDEX('Flow probs &amp; rates'!AE$6:AE$5999-'Flow probs &amp; rates'!AE$5:AE$5999,'Useful matrices &amp; checks'!$A36))+X36:X37*(INDEX('Flow probs &amp; rates'!AE$6:AE$5999-'Flow probs &amp; rates'!AE$5:AE$5999,'Useful matrices &amp; checks'!$A36))^2</f>
        <v>-2.1748837302823431E-3</v>
      </c>
      <c r="AF38" s="12">
        <f t="array" aca="1" ref="AF38:AF39" ca="1">R36:R37*(INDEX('Flow probs &amp; rates'!AF$6:AF$5999-'Flow probs &amp; rates'!AF$5:AF$5999,'Useful matrices &amp; checks'!$A36))+Y36:Y37*(INDEX('Flow probs &amp; rates'!AF$6:AF$5999-'Flow probs &amp; rates'!AF$5:AF$5999,'Useful matrices &amp; checks'!$A36))^2</f>
        <v>4.9315821814587867E-3</v>
      </c>
      <c r="AG38" s="12">
        <f t="array" aca="1" ref="AG38:AG39" ca="1">S36:S37*(INDEX('Flow probs &amp; rates'!AG$6:AG$5999-'Flow probs &amp; rates'!AG$5:AG$5999,'Useful matrices &amp; checks'!$A36))+Z36:Z37*(INDEX('Flow probs &amp; rates'!AG$6:AG$5999-'Flow probs &amp; rates'!AG$5:AG$5999,'Useful matrices &amp; checks'!$A36))^2</f>
        <v>3.4948285896043064E-4</v>
      </c>
      <c r="AH38" s="12">
        <f t="array" aca="1" ref="AH38:AH39" ca="1">T36:T37*(INDEX('Flow probs &amp; rates'!AI$6:AI$5999-'Flow probs &amp; rates'!AI$5:AI$5999,'Useful matrices &amp; checks'!$A36))+AA36:AA37*(INDEX('Flow probs &amp; rates'!AI$6:AI$5999-'Flow probs &amp; rates'!AI$5:AI$5999,'Useful matrices &amp; checks'!$A36))^2</f>
        <v>7.8665049569599029E-4</v>
      </c>
      <c r="AI38" s="12">
        <f t="array" aca="1" ref="AI38:AI39" ca="1">U36:U37*(INDEX('Flow probs &amp; rates'!AJ$6:AJ$5999-'Flow probs &amp; rates'!AJ$5:AJ$5999,'Useful matrices &amp; checks'!$A36))+AB36:AB37*(INDEX('Flow probs &amp; rates'!AJ$6:AJ$5999-'Flow probs &amp; rates'!AJ$5:AJ$5999,'Useful matrices &amp; checks'!$A36))^2</f>
        <v>-4.2554317244658073E-3</v>
      </c>
      <c r="AJ38" s="12">
        <f t="array" aca="1" ref="AJ38:AJ39" ca="1">V36:V37*(INDEX('Flow probs &amp; rates'!AK$6:AK$5999-'Flow probs &amp; rates'!AK$5:AK$5999,'Useful matrices &amp; checks'!$A36))+AC36:AC37*(INDEX('Flow probs &amp; rates'!AK$6:AK$5999-'Flow probs &amp; rates'!AK$5:AK$5999,'Useful matrices &amp; checks'!$A36))^2</f>
        <v>8.0848762277962588E-3</v>
      </c>
      <c r="AK38" s="12"/>
      <c r="AL38" s="12"/>
      <c r="AM38" s="12">
        <f ca="1">'Useful matrices &amp; checks'!AO38</f>
        <v>7.9208140750559597E-3</v>
      </c>
      <c r="AN38" s="12">
        <f t="shared" ca="1" si="2"/>
        <v>7.7222763091633157E-3</v>
      </c>
      <c r="AO38" s="12">
        <f t="shared" ca="1" si="3"/>
        <v>1.9853776589264394E-4</v>
      </c>
    </row>
    <row r="39" spans="1:41" x14ac:dyDescent="0.35">
      <c r="Q39" s="12">
        <f ca="1"/>
        <v>1.3530767315671144</v>
      </c>
      <c r="R39" s="12">
        <f ca="1"/>
        <v>9.0454750157833511E-2</v>
      </c>
      <c r="S39" s="12">
        <f ca="1"/>
        <v>-0.10405347874283032</v>
      </c>
      <c r="T39" s="12">
        <f ca="1"/>
        <v>-9.7097382903509249E-2</v>
      </c>
      <c r="U39" s="12">
        <f ca="1"/>
        <v>-5.3431500587881722E-2</v>
      </c>
      <c r="V39" s="12">
        <f ca="1"/>
        <v>0.74582912477482455</v>
      </c>
      <c r="W39" s="12"/>
      <c r="X39" s="12">
        <f ca="1"/>
        <v>-11.27694438963934</v>
      </c>
      <c r="Y39" s="12">
        <f ca="1"/>
        <v>-1.841148578047787</v>
      </c>
      <c r="Z39" s="12">
        <f ca="1"/>
        <v>0.23478531585518131</v>
      </c>
      <c r="AA39" s="12">
        <f ca="1"/>
        <v>0.20444324786684548</v>
      </c>
      <c r="AB39" s="12">
        <f ca="1"/>
        <v>1.079504282875279</v>
      </c>
      <c r="AC39" s="12">
        <f ca="1"/>
        <v>-10.535292122087284</v>
      </c>
      <c r="AD39" s="12"/>
      <c r="AE39" s="12">
        <f ca="1"/>
        <v>5.7759920025851912E-4</v>
      </c>
      <c r="AF39" s="12">
        <f ca="1"/>
        <v>-2.0894943717211334E-5</v>
      </c>
      <c r="AG39" s="12">
        <f ca="1"/>
        <v>-9.2814625917220895E-5</v>
      </c>
      <c r="AH39" s="12">
        <f ca="1"/>
        <v>1.4012897137165038E-4</v>
      </c>
      <c r="AI39" s="12">
        <f ca="1"/>
        <v>1.8030117537014571E-5</v>
      </c>
      <c r="AJ39" s="12">
        <f ca="1"/>
        <v>1.440188998375754E-3</v>
      </c>
      <c r="AK39" s="12"/>
      <c r="AL39" s="12"/>
      <c r="AM39" s="12">
        <f ca="1">'Useful matrices &amp; checks'!AO39</f>
        <v>2.0720607025932272E-3</v>
      </c>
      <c r="AN39" s="12">
        <f t="shared" ca="1" si="2"/>
        <v>2.0622377179085058E-3</v>
      </c>
      <c r="AO39" s="12">
        <f t="shared" ca="1" si="3"/>
        <v>9.8229846847213906E-6</v>
      </c>
    </row>
    <row r="40" spans="1:41" x14ac:dyDescent="0.35">
      <c r="A40">
        <v>19</v>
      </c>
      <c r="P40" s="56" t="str">
        <f>INDEX('Flow probs &amp; rates'!$A$5:$A$5999,$A40)</f>
        <v>1991,11</v>
      </c>
      <c r="Q40" s="12">
        <f t="array" aca="1" ref="Q40:Q41" ca="1">-1*(MMULT(MINVERSE('Useful matrices &amp; checks'!$G40:$H41),'SS Taylor expansion'!C$4:C$5)-MMULT(MINVERSE('Useful matrices &amp; checks'!$G40:$H41),MMULT('SS Taylor expansion'!C$7:D$8,MMULT(MINVERSE('Useful matrices &amp; checks'!$G40:$H41),'Useful matrices &amp; checks'!$L40:$L41))))</f>
        <v>-5.1272405451015093</v>
      </c>
      <c r="R40" s="12">
        <f t="array" aca="1" ref="R40:R41" ca="1">-1*(MMULT(MINVERSE('Useful matrices &amp; checks'!$G40:$H41),'SS Taylor expansion'!E$4:E$5)-MMULT(MINVERSE('Useful matrices &amp; checks'!$G40:$H41),MMULT('SS Taylor expansion'!E$7:F$8,MMULT(MINVERSE('Useful matrices &amp; checks'!$G40:$H41),'Useful matrices &amp; checks'!$L40:$L41))))</f>
        <v>-13.185599160193783</v>
      </c>
      <c r="S40" s="12">
        <f t="array" aca="1" ref="S40:S41" ca="1">-1*(MMULT(MINVERSE('Useful matrices &amp; checks'!$G40:$H41),'SS Taylor expansion'!G$4:G$5)-MMULT(MINVERSE('Useful matrices &amp; checks'!$G40:$H41),MMULT('SS Taylor expansion'!G$7:H$8,MMULT(MINVERSE('Useful matrices &amp; checks'!$G40:$H41),'Useful matrices &amp; checks'!$L40:$L41))))</f>
        <v>0.35659795978430653</v>
      </c>
      <c r="T40" s="12">
        <f t="array" aca="1" ref="T40:T41" ca="1">-1*(MMULT(MINVERSE('Useful matrices &amp; checks'!$G40:$H41),'SS Taylor expansion'!I$4:I$5)-MMULT(MINVERSE('Useful matrices &amp; checks'!$G40:$H41),MMULT('SS Taylor expansion'!I$7:J$8,MMULT(MINVERSE('Useful matrices &amp; checks'!$G40:$H41),'Useful matrices &amp; checks'!$L40:$L41))))</f>
        <v>-0.56045629536487906</v>
      </c>
      <c r="U40" s="12">
        <f t="array" aca="1" ref="U40:U41" ca="1">-1*(MMULT(MINVERSE('Useful matrices &amp; checks'!$G40:$H41),'SS Taylor expansion'!K$4:K$5)-MMULT(MINVERSE('Useful matrices &amp; checks'!$G40:$H41),MMULT('SS Taylor expansion'!K$7:L$8,MMULT(MINVERSE('Useful matrices &amp; checks'!$G40:$H41),'Useful matrices &amp; checks'!$L40:$L41))))</f>
        <v>6.0764450965337549</v>
      </c>
      <c r="V40" s="12">
        <f t="array" aca="1" ref="V40:V41" ca="1">-1*(MMULT(MINVERSE('Useful matrices &amp; checks'!$G40:$H41),'SS Taylor expansion'!M$4:M$5)-MMULT(MINVERSE('Useful matrices &amp; checks'!$G40:$H41),MMULT('SS Taylor expansion'!M$7:N$8,MMULT(MINVERSE('Useful matrices &amp; checks'!$G40:$H41),'Useful matrices &amp; checks'!$L40:$L41))))</f>
        <v>3.7136100603310283</v>
      </c>
      <c r="W40" s="12"/>
      <c r="X40" s="12">
        <f t="array" aca="1" ref="X40:X41" ca="1">(MMULT(MINVERSE('Useful matrices &amp; checks'!$G40:$H41),MMULT('SS Taylor expansion'!C$7:D$8,MMULT(MINVERSE('Useful matrices &amp; checks'!$G40:$H41),'SS Taylor expansion'!C$4:C$5)))-MMULT(MINVERSE('Useful matrices &amp; checks'!$G40:$H41),MMULT('SS Taylor expansion'!C$7:D$8,MMULT(MINVERSE('Useful matrices &amp; checks'!$G40:$H41),MMULT('SS Taylor expansion'!C$7:D$8,MMULT(MINVERSE('Useful matrices &amp; checks'!$G40:$H41),'Useful matrices &amp; checks'!$L40:$L41))))))</f>
        <v>40.231782724044407</v>
      </c>
      <c r="Y40" s="12">
        <f t="array" aca="1" ref="Y40:Y41" ca="1">(MMULT(MINVERSE('Useful matrices &amp; checks'!$G40:$H41),MMULT('SS Taylor expansion'!E$7:F$8,MMULT(MINVERSE('Useful matrices &amp; checks'!$G40:$H41),'SS Taylor expansion'!E$4:E$5)))-MMULT(MINVERSE('Useful matrices &amp; checks'!$G40:$H41),MMULT('SS Taylor expansion'!E$7:F$8,MMULT(MINVERSE('Useful matrices &amp; checks'!$G40:$H41),MMULT('SS Taylor expansion'!E$7:F$8,MMULT(MINVERSE('Useful matrices &amp; checks'!$G40:$H41),'Useful matrices &amp; checks'!$L40:$L41))))))</f>
        <v>266.07350439166936</v>
      </c>
      <c r="Z40" s="12">
        <f t="array" aca="1" ref="Z40:Z41" ca="1">(MMULT(MINVERSE('Useful matrices &amp; checks'!$G40:$H41),MMULT('SS Taylor expansion'!G$7:H$8,MMULT(MINVERSE('Useful matrices &amp; checks'!$G40:$H41),'SS Taylor expansion'!G$4:G$5)))-MMULT(MINVERSE('Useful matrices &amp; checks'!$G40:$H41),MMULT('SS Taylor expansion'!G$7:H$8,MMULT(MINVERSE('Useful matrices &amp; checks'!$G40:$H41),MMULT('SS Taylor expansion'!G$7:H$8,MMULT(MINVERSE('Useful matrices &amp; checks'!$G40:$H41),'Useful matrices &amp; checks'!$L40:$L41))))))</f>
        <v>-0.83301711601341522</v>
      </c>
      <c r="AA40" s="12">
        <f t="array" aca="1" ref="AA40:AA41" ca="1">(MMULT(MINVERSE('Useful matrices &amp; checks'!$G40:$H41),MMULT('SS Taylor expansion'!I$7:J$8,MMULT(MINVERSE('Useful matrices &amp; checks'!$G40:$H41),'SS Taylor expansion'!I$4:I$5)))-MMULT(MINVERSE('Useful matrices &amp; checks'!$G40:$H41),MMULT('SS Taylor expansion'!I$7:J$8,MMULT(MINVERSE('Useful matrices &amp; checks'!$G40:$H41),MMULT('SS Taylor expansion'!I$7:J$8,MMULT(MINVERSE('Useful matrices &amp; checks'!$G40:$H41),'Useful matrices &amp; checks'!$L40:$L41))))))</f>
        <v>1.1347440089977197</v>
      </c>
      <c r="AB40" s="12">
        <f t="array" aca="1" ref="AB40:AB41" ca="1">(MMULT(MINVERSE('Useful matrices &amp; checks'!$G40:$H41),MMULT('SS Taylor expansion'!K$7:L$8,MMULT(MINVERSE('Useful matrices &amp; checks'!$G40:$H41),'SS Taylor expansion'!K$4:K$5)))-MMULT(MINVERSE('Useful matrices &amp; checks'!$G40:$H41),MMULT('SS Taylor expansion'!K$7:L$8,MMULT(MINVERSE('Useful matrices &amp; checks'!$G40:$H41),MMULT('SS Taylor expansion'!K$7:L$8,MMULT(MINVERSE('Useful matrices &amp; checks'!$G40:$H41),'Useful matrices &amp; checks'!$L40:$L41))))))</f>
        <v>-120.72538538028687</v>
      </c>
      <c r="AC40" s="12">
        <f t="array" aca="1" ref="AC40:AC41" ca="1">(MMULT(MINVERSE('Useful matrices &amp; checks'!$G40:$H41),MMULT('SS Taylor expansion'!M$7:N$8,MMULT(MINVERSE('Useful matrices &amp; checks'!$G40:$H41),'SS Taylor expansion'!M$4:M$5)))-MMULT(MINVERSE('Useful matrices &amp; checks'!$G40:$H41),MMULT('SS Taylor expansion'!M$7:N$8,MMULT(MINVERSE('Useful matrices &amp; checks'!$G40:$H41),MMULT('SS Taylor expansion'!M$7:N$8,MMULT(MINVERSE('Useful matrices &amp; checks'!$G40:$H41),'Useful matrices &amp; checks'!$L40:$L41))))))</f>
        <v>-53.316685195525508</v>
      </c>
      <c r="AD40" s="12"/>
      <c r="AE40" s="12">
        <f t="array" aca="1" ref="AE40:AE41" ca="1">Q38:Q39*(INDEX('Flow probs &amp; rates'!AE$6:AE$5999-'Flow probs &amp; rates'!AE$5:AE$5999,'Useful matrices &amp; checks'!$A38))+X38:X39*(INDEX('Flow probs &amp; rates'!AE$6:AE$5999-'Flow probs &amp; rates'!AE$5:AE$5999,'Useful matrices &amp; checks'!$A38))^2</f>
        <v>7.8834575471091912E-3</v>
      </c>
      <c r="AF40" s="12">
        <f t="array" aca="1" ref="AF40:AF41" ca="1">R38:R39*(INDEX('Flow probs &amp; rates'!AF$6:AF$5999-'Flow probs &amp; rates'!AF$5:AF$5999,'Useful matrices &amp; checks'!$A38))+Y38:Y39*(INDEX('Flow probs &amp; rates'!AF$6:AF$5999-'Flow probs &amp; rates'!AF$5:AF$5999,'Useful matrices &amp; checks'!$A38))^2</f>
        <v>1.8645507759252083E-2</v>
      </c>
      <c r="AG40" s="12">
        <f t="array" aca="1" ref="AG40:AG41" ca="1">S38:S39*(INDEX('Flow probs &amp; rates'!AG$6:AG$5999-'Flow probs &amp; rates'!AG$5:AG$5999,'Useful matrices &amp; checks'!$A38))+Z38:Z39*(INDEX('Flow probs &amp; rates'!AG$6:AG$5999-'Flow probs &amp; rates'!AG$5:AG$5999,'Useful matrices &amp; checks'!$A38))^2</f>
        <v>3.0337111595584044E-3</v>
      </c>
      <c r="AH40" s="12">
        <f t="array" aca="1" ref="AH40:AH41" ca="1">T38:T39*(INDEX('Flow probs &amp; rates'!AI$6:AI$5999-'Flow probs &amp; rates'!AI$5:AI$5999,'Useful matrices &amp; checks'!$A38))+AA38:AA39*(INDEX('Flow probs &amp; rates'!AI$6:AI$5999-'Flow probs &amp; rates'!AI$5:AI$5999,'Useful matrices &amp; checks'!$A38))^2</f>
        <v>8.1368014875097729E-3</v>
      </c>
      <c r="AI40" s="12">
        <f t="array" aca="1" ref="AI40:AI41" ca="1">U38:U39*(INDEX('Flow probs &amp; rates'!AJ$6:AJ$5999-'Flow probs &amp; rates'!AJ$5:AJ$5999,'Useful matrices &amp; checks'!$A38))+AB38:AB39*(INDEX('Flow probs &amp; rates'!AJ$6:AJ$5999-'Flow probs &amp; rates'!AJ$5:AJ$5999,'Useful matrices &amp; checks'!$A38))^2</f>
        <v>8.4684784110572783E-3</v>
      </c>
      <c r="AJ40" s="12">
        <f t="array" aca="1" ref="AJ40:AJ41" ca="1">V38:V39*(INDEX('Flow probs &amp; rates'!AK$6:AK$5999-'Flow probs &amp; rates'!AK$5:AK$5999,'Useful matrices &amp; checks'!$A38))+AC38:AC39*(INDEX('Flow probs &amp; rates'!AK$6:AK$5999-'Flow probs &amp; rates'!AK$5:AK$5999,'Useful matrices &amp; checks'!$A38))^2</f>
        <v>8.4019770839364877E-3</v>
      </c>
      <c r="AK40" s="12"/>
      <c r="AL40" s="12"/>
      <c r="AM40" s="12">
        <f ca="1">'Useful matrices &amp; checks'!AO40</f>
        <v>5.3764386632749961E-2</v>
      </c>
      <c r="AN40" s="12">
        <f t="shared" ca="1" si="2"/>
        <v>5.4569933448423223E-2</v>
      </c>
      <c r="AO40" s="12">
        <f t="shared" ca="1" si="3"/>
        <v>-8.0554681567326231E-4</v>
      </c>
    </row>
    <row r="41" spans="1:41" x14ac:dyDescent="0.35">
      <c r="P41" s="56"/>
      <c r="Q41" s="12">
        <f ca="1"/>
        <v>1.5264169482166066</v>
      </c>
      <c r="R41" s="12">
        <f ca="1"/>
        <v>0.20343397343257741</v>
      </c>
      <c r="S41" s="12">
        <f ca="1"/>
        <v>-0.10616181642467741</v>
      </c>
      <c r="T41" s="12">
        <f ca="1"/>
        <v>-9.2013047854382898E-2</v>
      </c>
      <c r="U41" s="12">
        <f ca="1"/>
        <v>-9.3750413258777976E-2</v>
      </c>
      <c r="V41" s="12">
        <f ca="1"/>
        <v>0.60968282990076172</v>
      </c>
      <c r="W41" s="12"/>
      <c r="X41" s="12">
        <f ca="1"/>
        <v>-11.977295480240365</v>
      </c>
      <c r="Y41" s="12">
        <f ca="1"/>
        <v>-4.105114190558492</v>
      </c>
      <c r="Z41" s="12">
        <f ca="1"/>
        <v>0.24799527793799314</v>
      </c>
      <c r="AA41" s="12">
        <f ca="1"/>
        <v>0.18629687214844404</v>
      </c>
      <c r="AB41" s="12">
        <f ca="1"/>
        <v>1.8626112127110961</v>
      </c>
      <c r="AC41" s="12">
        <f ca="1"/>
        <v>-8.7532796881852661</v>
      </c>
      <c r="AD41" s="12"/>
      <c r="AE41" s="12">
        <f ca="1"/>
        <v>-2.1343323515330358E-3</v>
      </c>
      <c r="AF41" s="12">
        <f ca="1"/>
        <v>-1.3817836072565063E-4</v>
      </c>
      <c r="AG41" s="12">
        <f ca="1"/>
        <v>-8.2133351189626425E-4</v>
      </c>
      <c r="AH41" s="12">
        <f ca="1"/>
        <v>1.4253195438312057E-3</v>
      </c>
      <c r="AI41" s="12">
        <f ca="1"/>
        <v>-6.2758305098975487E-5</v>
      </c>
      <c r="AJ41" s="12">
        <f ca="1"/>
        <v>1.4717702235871608E-3</v>
      </c>
      <c r="AK41" s="12"/>
      <c r="AL41" s="12"/>
      <c r="AM41" s="12">
        <f ca="1">'Useful matrices &amp; checks'!AO41</f>
        <v>-6.6925735290822297E-4</v>
      </c>
      <c r="AN41" s="12">
        <f t="shared" ca="1" si="2"/>
        <v>-2.5951276183555985E-4</v>
      </c>
      <c r="AO41" s="12">
        <f t="shared" ca="1" si="3"/>
        <v>-4.0974459107266312E-4</v>
      </c>
    </row>
    <row r="42" spans="1:41" x14ac:dyDescent="0.35">
      <c r="A42">
        <v>20</v>
      </c>
      <c r="P42" s="56" t="str">
        <f>INDEX('Flow probs &amp; rates'!$A$5:$A$5999,$A42)</f>
        <v>1991,12</v>
      </c>
      <c r="Q42" s="12">
        <f t="array" aca="1" ref="Q42:Q43" ca="1">-1*(MMULT(MINVERSE('Useful matrices &amp; checks'!$G42:$H43),'SS Taylor expansion'!C$4:C$5)-MMULT(MINVERSE('Useful matrices &amp; checks'!$G42:$H43),MMULT('SS Taylor expansion'!C$7:D$8,MMULT(MINVERSE('Useful matrices &amp; checks'!$G42:$H43),'Useful matrices &amp; checks'!$L42:$L43))))</f>
        <v>-5.322944545971926</v>
      </c>
      <c r="R42" s="12">
        <f t="array" aca="1" ref="R42:R43" ca="1">-1*(MMULT(MINVERSE('Useful matrices &amp; checks'!$G42:$H43),'SS Taylor expansion'!E$4:E$5)-MMULT(MINVERSE('Useful matrices &amp; checks'!$G42:$H43),MMULT('SS Taylor expansion'!E$7:F$8,MMULT(MINVERSE('Useful matrices &amp; checks'!$G42:$H43),'Useful matrices &amp; checks'!$L42:$L43))))</f>
        <v>-12.855329323672789</v>
      </c>
      <c r="S42" s="12">
        <f t="array" aca="1" ref="S42:S43" ca="1">-1*(MMULT(MINVERSE('Useful matrices &amp; checks'!$G42:$H43),'SS Taylor expansion'!G$4:G$5)-MMULT(MINVERSE('Useful matrices &amp; checks'!$G42:$H43),MMULT('SS Taylor expansion'!G$7:H$8,MMULT(MINVERSE('Useful matrices &amp; checks'!$G42:$H43),'Useful matrices &amp; checks'!$L42:$L43))))</f>
        <v>0.42468825815336197</v>
      </c>
      <c r="T42" s="12">
        <f t="array" aca="1" ref="T42:T43" ca="1">-1*(MMULT(MINVERSE('Useful matrices &amp; checks'!$G42:$H43),'SS Taylor expansion'!I$4:I$5)-MMULT(MINVERSE('Useful matrices &amp; checks'!$G42:$H43),MMULT('SS Taylor expansion'!I$7:J$8,MMULT(MINVERSE('Useful matrices &amp; checks'!$G42:$H43),'Useful matrices &amp; checks'!$L42:$L43))))</f>
        <v>-0.60096725475064705</v>
      </c>
      <c r="U42" s="12">
        <f t="array" aca="1" ref="U42:U43" ca="1">-1*(MMULT(MINVERSE('Useful matrices &amp; checks'!$G42:$H43),'SS Taylor expansion'!K$4:K$5)-MMULT(MINVERSE('Useful matrices &amp; checks'!$G42:$H43),MMULT('SS Taylor expansion'!K$7:L$8,MMULT(MINVERSE('Useful matrices &amp; checks'!$G42:$H43),'Useful matrices &amp; checks'!$L42:$L43))))</f>
        <v>7.7198786570350855</v>
      </c>
      <c r="V42" s="12">
        <f t="array" aca="1" ref="V42:V43" ca="1">-1*(MMULT(MINVERSE('Useful matrices &amp; checks'!$G42:$H43),'SS Taylor expansion'!M$4:M$5)-MMULT(MINVERSE('Useful matrices &amp; checks'!$G42:$H43),MMULT('SS Taylor expansion'!M$7:N$8,MMULT(MINVERSE('Useful matrices &amp; checks'!$G42:$H43),'Useful matrices &amp; checks'!$L42:$L43))))</f>
        <v>4.5233455338144193</v>
      </c>
      <c r="W42" s="12"/>
      <c r="X42" s="12">
        <f t="array" aca="1" ref="X42:X43" ca="1">(MMULT(MINVERSE('Useful matrices &amp; checks'!$G42:$H43),MMULT('SS Taylor expansion'!C$7:D$8,MMULT(MINVERSE('Useful matrices &amp; checks'!$G42:$H43),'SS Taylor expansion'!C$4:C$5)))-MMULT(MINVERSE('Useful matrices &amp; checks'!$G42:$H43),MMULT('SS Taylor expansion'!C$7:D$8,MMULT(MINVERSE('Useful matrices &amp; checks'!$G42:$H43),MMULT('SS Taylor expansion'!C$7:D$8,MMULT(MINVERSE('Useful matrices &amp; checks'!$G42:$H43),'Useful matrices &amp; checks'!$L42:$L43))))))</f>
        <v>47.609299241234083</v>
      </c>
      <c r="Y42" s="12">
        <f t="array" aca="1" ref="Y42:Y43" ca="1">(MMULT(MINVERSE('Useful matrices &amp; checks'!$G42:$H43),MMULT('SS Taylor expansion'!E$7:F$8,MMULT(MINVERSE('Useful matrices &amp; checks'!$G42:$H43),'SS Taylor expansion'!E$4:E$5)))-MMULT(MINVERSE('Useful matrices &amp; checks'!$G42:$H43),MMULT('SS Taylor expansion'!E$7:F$8,MMULT(MINVERSE('Useful matrices &amp; checks'!$G42:$H43),MMULT('SS Taylor expansion'!E$7:F$8,MMULT(MINVERSE('Useful matrices &amp; checks'!$G42:$H43),'Useful matrices &amp; checks'!$L42:$L43))))))</f>
        <v>277.68621388608187</v>
      </c>
      <c r="Z42" s="12">
        <f t="array" aca="1" ref="Z42:Z43" ca="1">(MMULT(MINVERSE('Useful matrices &amp; checks'!$G42:$H43),MMULT('SS Taylor expansion'!G$7:H$8,MMULT(MINVERSE('Useful matrices &amp; checks'!$G42:$H43),'SS Taylor expansion'!G$4:G$5)))-MMULT(MINVERSE('Useful matrices &amp; checks'!$G42:$H43),MMULT('SS Taylor expansion'!G$7:H$8,MMULT(MINVERSE('Useful matrices &amp; checks'!$G42:$H43),MMULT('SS Taylor expansion'!G$7:H$8,MMULT(MINVERSE('Useful matrices &amp; checks'!$G42:$H43),'Useful matrices &amp; checks'!$L42:$L43))))))</f>
        <v>-1.0367176885127889</v>
      </c>
      <c r="AA42" s="12">
        <f t="array" aca="1" ref="AA42:AA43" ca="1">(MMULT(MINVERSE('Useful matrices &amp; checks'!$G42:$H43),MMULT('SS Taylor expansion'!I$7:J$8,MMULT(MINVERSE('Useful matrices &amp; checks'!$G42:$H43),'SS Taylor expansion'!I$4:I$5)))-MMULT(MINVERSE('Useful matrices &amp; checks'!$G42:$H43),MMULT('SS Taylor expansion'!I$7:J$8,MMULT(MINVERSE('Useful matrices &amp; checks'!$G42:$H43),MMULT('SS Taylor expansion'!I$7:J$8,MMULT(MINVERSE('Useful matrices &amp; checks'!$G42:$H43),'Useful matrices &amp; checks'!$L42:$L43))))))</f>
        <v>1.3303968682037588</v>
      </c>
      <c r="AB42" s="12">
        <f t="array" aca="1" ref="AB42:AB43" ca="1">(MMULT(MINVERSE('Useful matrices &amp; checks'!$G42:$H43),MMULT('SS Taylor expansion'!K$7:L$8,MMULT(MINVERSE('Useful matrices &amp; checks'!$G42:$H43),'SS Taylor expansion'!K$4:K$5)))-MMULT(MINVERSE('Useful matrices &amp; checks'!$G42:$H43),MMULT('SS Taylor expansion'!K$7:L$8,MMULT(MINVERSE('Useful matrices &amp; checks'!$G42:$H43),MMULT('SS Taylor expansion'!K$7:L$8,MMULT(MINVERSE('Useful matrices &amp; checks'!$G42:$H43),'Useful matrices &amp; checks'!$L42:$L43))))))</f>
        <v>-165.00079942899367</v>
      </c>
      <c r="AC42" s="12">
        <f t="array" aca="1" ref="AC42:AC43" ca="1">(MMULT(MINVERSE('Useful matrices &amp; checks'!$G42:$H43),MMULT('SS Taylor expansion'!M$7:N$8,MMULT(MINVERSE('Useful matrices &amp; checks'!$G42:$H43),'SS Taylor expansion'!M$4:M$5)))-MMULT(MINVERSE('Useful matrices &amp; checks'!$G42:$H43),MMULT('SS Taylor expansion'!M$7:N$8,MMULT(MINVERSE('Useful matrices &amp; checks'!$G42:$H43),MMULT('SS Taylor expansion'!M$7:N$8,MMULT(MINVERSE('Useful matrices &amp; checks'!$G42:$H43),'Useful matrices &amp; checks'!$L42:$L43))))))</f>
        <v>-67.264214794843141</v>
      </c>
      <c r="AD42" s="12"/>
      <c r="AE42" s="12">
        <f t="array" aca="1" ref="AE42:AE43" ca="1">Q40:Q41*(INDEX('Flow probs &amp; rates'!AE$6:AE$5999-'Flow probs &amp; rates'!AE$5:AE$5999,'Useful matrices &amp; checks'!$A40))+X40:X41*(INDEX('Flow probs &amp; rates'!AE$6:AE$5999-'Flow probs &amp; rates'!AE$5:AE$5999,'Useful matrices &amp; checks'!$A40))^2</f>
        <v>-1.5944203318030937E-3</v>
      </c>
      <c r="AF42" s="12">
        <f t="array" aca="1" ref="AF42:AF43" ca="1">R40:R41*(INDEX('Flow probs &amp; rates'!AF$6:AF$5999-'Flow probs &amp; rates'!AF$5:AF$5999,'Useful matrices &amp; checks'!$A40))+Y40:Y41*(INDEX('Flow probs &amp; rates'!AF$6:AF$5999-'Flow probs &amp; rates'!AF$5:AF$5999,'Useful matrices &amp; checks'!$A40))^2</f>
        <v>-1.2703145685283523E-2</v>
      </c>
      <c r="AG42" s="12">
        <f t="array" aca="1" ref="AG42:AG43" ca="1">S40:S41*(INDEX('Flow probs &amp; rates'!AG$6:AG$5999-'Flow probs &amp; rates'!AG$5:AG$5999,'Useful matrices &amp; checks'!$A40))+Z40:Z41*(INDEX('Flow probs &amp; rates'!AG$6:AG$5999-'Flow probs &amp; rates'!AG$5:AG$5999,'Useful matrices &amp; checks'!$A40))^2</f>
        <v>-1.1119841320214353E-2</v>
      </c>
      <c r="AH42" s="12">
        <f t="array" aca="1" ref="AH42:AH43" ca="1">T40:T41*(INDEX('Flow probs &amp; rates'!AI$6:AI$5999-'Flow probs &amp; rates'!AI$5:AI$5999,'Useful matrices &amp; checks'!$A40))+AA40:AA41*(INDEX('Flow probs &amp; rates'!AI$6:AI$5999-'Flow probs &amp; rates'!AI$5:AI$5999,'Useful matrices &amp; checks'!$A40))^2</f>
        <v>-3.3017044562027218E-3</v>
      </c>
      <c r="AI42" s="12">
        <f t="array" aca="1" ref="AI42:AI43" ca="1">U40:U41*(INDEX('Flow probs &amp; rates'!AJ$6:AJ$5999-'Flow probs &amp; rates'!AJ$5:AJ$5999,'Useful matrices &amp; checks'!$A40))+AB40:AB41*(INDEX('Flow probs &amp; rates'!AJ$6:AJ$5999-'Flow probs &amp; rates'!AJ$5:AJ$5999,'Useful matrices &amp; checks'!$A40))^2</f>
        <v>-1.8821506390166165E-2</v>
      </c>
      <c r="AJ42" s="12">
        <f t="array" aca="1" ref="AJ42:AJ43" ca="1">V40:V41*(INDEX('Flow probs &amp; rates'!AK$6:AK$5999-'Flow probs &amp; rates'!AK$5:AK$5999,'Useful matrices &amp; checks'!$A40))+AC40:AC41*(INDEX('Flow probs &amp; rates'!AK$6:AK$5999-'Flow probs &amp; rates'!AK$5:AK$5999,'Useful matrices &amp; checks'!$A40))^2</f>
        <v>-8.3058490225131655E-3</v>
      </c>
      <c r="AK42" s="12"/>
      <c r="AL42" s="12"/>
      <c r="AM42" s="12">
        <f ca="1">'Useful matrices &amp; checks'!AO42</f>
        <v>-5.8298209834741765E-2</v>
      </c>
      <c r="AN42" s="12">
        <f t="shared" ca="1" si="2"/>
        <v>-5.5846467206183026E-2</v>
      </c>
      <c r="AO42" s="12">
        <f t="shared" ca="1" si="3"/>
        <v>-2.4517426285587396E-3</v>
      </c>
    </row>
    <row r="43" spans="1:41" x14ac:dyDescent="0.35">
      <c r="Q43" s="12">
        <f ca="1"/>
        <v>1.4527883520381373</v>
      </c>
      <c r="R43" s="12">
        <f ca="1"/>
        <v>0.13531299926919449</v>
      </c>
      <c r="S43" s="12">
        <f ca="1"/>
        <v>-0.11590993469196734</v>
      </c>
      <c r="T43" s="12">
        <f ca="1"/>
        <v>-0.10511406006490065</v>
      </c>
      <c r="U43" s="12">
        <f ca="1"/>
        <v>-8.1258123286974238E-2</v>
      </c>
      <c r="V43" s="12">
        <f ca="1"/>
        <v>0.79116991878858611</v>
      </c>
      <c r="W43" s="12"/>
      <c r="X43" s="12">
        <f ca="1"/>
        <v>-12.993980077944585</v>
      </c>
      <c r="Y43" s="12">
        <f ca="1"/>
        <v>-2.9228776261250746</v>
      </c>
      <c r="Z43" s="12">
        <f ca="1"/>
        <v>0.28295079334670664</v>
      </c>
      <c r="AA43" s="12">
        <f ca="1"/>
        <v>0.23269723135339437</v>
      </c>
      <c r="AB43" s="12">
        <f ca="1"/>
        <v>1.736770213380511</v>
      </c>
      <c r="AC43" s="12">
        <f ca="1"/>
        <v>-11.7650581762515</v>
      </c>
      <c r="AD43" s="12"/>
      <c r="AE43" s="12">
        <f ca="1"/>
        <v>4.7467057487103013E-4</v>
      </c>
      <c r="AF43" s="12">
        <f ca="1"/>
        <v>1.9599044157597075E-4</v>
      </c>
      <c r="AG43" s="12">
        <f ca="1"/>
        <v>3.3104579555704216E-3</v>
      </c>
      <c r="AH43" s="12">
        <f ca="1"/>
        <v>-5.4205812771150098E-4</v>
      </c>
      <c r="AI43" s="12">
        <f ca="1"/>
        <v>2.9038754966079807E-4</v>
      </c>
      <c r="AJ43" s="12">
        <f ca="1"/>
        <v>-1.3636147722851945E-3</v>
      </c>
      <c r="AK43" s="12"/>
      <c r="AL43" s="12"/>
      <c r="AM43" s="12">
        <f ca="1">'Useful matrices &amp; checks'!AO43</f>
        <v>2.0364038978107971E-3</v>
      </c>
      <c r="AN43" s="12">
        <f t="shared" ca="1" si="2"/>
        <v>2.3658336216815256E-3</v>
      </c>
      <c r="AO43" s="12">
        <f t="shared" ca="1" si="3"/>
        <v>-3.2942972387072856E-4</v>
      </c>
    </row>
    <row r="44" spans="1:41" x14ac:dyDescent="0.35">
      <c r="A44">
        <v>21</v>
      </c>
      <c r="P44" s="56" t="str">
        <f>INDEX('Flow probs &amp; rates'!$A$5:$A$5999,$A44)</f>
        <v>1992,1</v>
      </c>
      <c r="Q44" s="12">
        <f t="array" aca="1" ref="Q44:Q45" ca="1">-1*(MMULT(MINVERSE('Useful matrices &amp; checks'!$G44:$H45),'SS Taylor expansion'!C$4:C$5)-MMULT(MINVERSE('Useful matrices &amp; checks'!$G44:$H45),MMULT('SS Taylor expansion'!C$7:D$8,MMULT(MINVERSE('Useful matrices &amp; checks'!$G44:$H45),'Useful matrices &amp; checks'!$L44:$L45))))</f>
        <v>-5.1436429909383188</v>
      </c>
      <c r="R44" s="12">
        <f t="array" aca="1" ref="R44:R45" ca="1">-1*(MMULT(MINVERSE('Useful matrices &amp; checks'!$G44:$H45),'SS Taylor expansion'!E$4:E$5)-MMULT(MINVERSE('Useful matrices &amp; checks'!$G44:$H45),MMULT('SS Taylor expansion'!E$7:F$8,MMULT(MINVERSE('Useful matrices &amp; checks'!$G44:$H45),'Useful matrices &amp; checks'!$L44:$L45))))</f>
        <v>-12.798548181255979</v>
      </c>
      <c r="S44" s="12">
        <f t="array" aca="1" ref="S44:S45" ca="1">-1*(MMULT(MINVERSE('Useful matrices &amp; checks'!$G44:$H45),'SS Taylor expansion'!G$4:G$5)-MMULT(MINVERSE('Useful matrices &amp; checks'!$G44:$H45),MMULT('SS Taylor expansion'!G$7:H$8,MMULT(MINVERSE('Useful matrices &amp; checks'!$G44:$H45),'Useful matrices &amp; checks'!$L44:$L45))))</f>
        <v>0.40281964334734932</v>
      </c>
      <c r="T44" s="12">
        <f t="array" aca="1" ref="T44:T45" ca="1">-1*(MMULT(MINVERSE('Useful matrices &amp; checks'!$G44:$H45),'SS Taylor expansion'!I$4:I$5)-MMULT(MINVERSE('Useful matrices &amp; checks'!$G44:$H45),MMULT('SS Taylor expansion'!I$7:J$8,MMULT(MINVERSE('Useful matrices &amp; checks'!$G44:$H45),'Useful matrices &amp; checks'!$L44:$L45))))</f>
        <v>-0.59948681976060392</v>
      </c>
      <c r="U44" s="12">
        <f t="array" aca="1" ref="U44:U45" ca="1">-1*(MMULT(MINVERSE('Useful matrices &amp; checks'!$G44:$H45),'SS Taylor expansion'!K$4:K$5)-MMULT(MINVERSE('Useful matrices &amp; checks'!$G44:$H45),MMULT('SS Taylor expansion'!K$7:L$8,MMULT(MINVERSE('Useful matrices &amp; checks'!$G44:$H45),'Useful matrices &amp; checks'!$L44:$L45))))</f>
        <v>7.3176699273399439</v>
      </c>
      <c r="V44" s="12">
        <f t="array" aca="1" ref="V44:V45" ca="1">-1*(MMULT(MINVERSE('Useful matrices &amp; checks'!$G44:$H45),'SS Taylor expansion'!M$4:M$5)-MMULT(MINVERSE('Useful matrices &amp; checks'!$G44:$H45),MMULT('SS Taylor expansion'!M$7:N$8,MMULT(MINVERSE('Useful matrices &amp; checks'!$G44:$H45),'Useful matrices &amp; checks'!$L44:$L45))))</f>
        <v>4.3767518561100491</v>
      </c>
      <c r="W44" s="12"/>
      <c r="X44" s="12">
        <f t="array" aca="1" ref="X44:X45" ca="1">(MMULT(MINVERSE('Useful matrices &amp; checks'!$G44:$H45),MMULT('SS Taylor expansion'!C$7:D$8,MMULT(MINVERSE('Useful matrices &amp; checks'!$G44:$H45),'SS Taylor expansion'!C$4:C$5)))-MMULT(MINVERSE('Useful matrices &amp; checks'!$G44:$H45),MMULT('SS Taylor expansion'!C$7:D$8,MMULT(MINVERSE('Useful matrices &amp; checks'!$G44:$H45),MMULT('SS Taylor expansion'!C$7:D$8,MMULT(MINVERSE('Useful matrices &amp; checks'!$G44:$H45),'Useful matrices &amp; checks'!$L44:$L45))))))</f>
        <v>43.656056277350245</v>
      </c>
      <c r="Y44" s="12">
        <f t="array" aca="1" ref="Y44:Y45" ca="1">(MMULT(MINVERSE('Useful matrices &amp; checks'!$G44:$H45),MMULT('SS Taylor expansion'!E$7:F$8,MMULT(MINVERSE('Useful matrices &amp; checks'!$G44:$H45),'SS Taylor expansion'!E$4:E$5)))-MMULT(MINVERSE('Useful matrices &amp; checks'!$G44:$H45),MMULT('SS Taylor expansion'!E$7:F$8,MMULT(MINVERSE('Useful matrices &amp; checks'!$G44:$H45),MMULT('SS Taylor expansion'!E$7:F$8,MMULT(MINVERSE('Useful matrices &amp; checks'!$G44:$H45),'Useful matrices &amp; checks'!$L44:$L45))))))</f>
        <v>270.28645424799038</v>
      </c>
      <c r="Z44" s="12">
        <f t="array" aca="1" ref="Z44:Z45" ca="1">(MMULT(MINVERSE('Useful matrices &amp; checks'!$G44:$H45),MMULT('SS Taylor expansion'!G$7:H$8,MMULT(MINVERSE('Useful matrices &amp; checks'!$G44:$H45),'SS Taylor expansion'!G$4:G$5)))-MMULT(MINVERSE('Useful matrices &amp; checks'!$G44:$H45),MMULT('SS Taylor expansion'!G$7:H$8,MMULT(MINVERSE('Useful matrices &amp; checks'!$G44:$H45),MMULT('SS Taylor expansion'!G$7:H$8,MMULT(MINVERSE('Useful matrices &amp; checks'!$G44:$H45),'Useful matrices &amp; checks'!$L44:$L45))))))</f>
        <v>-0.96095679480027441</v>
      </c>
      <c r="AA44" s="12">
        <f t="array" aca="1" ref="AA44:AA45" ca="1">(MMULT(MINVERSE('Useful matrices &amp; checks'!$G44:$H45),MMULT('SS Taylor expansion'!I$7:J$8,MMULT(MINVERSE('Useful matrices &amp; checks'!$G44:$H45),'SS Taylor expansion'!I$4:I$5)))-MMULT(MINVERSE('Useful matrices &amp; checks'!$G44:$H45),MMULT('SS Taylor expansion'!I$7:J$8,MMULT(MINVERSE('Useful matrices &amp; checks'!$G44:$H45),MMULT('SS Taylor expansion'!I$7:J$8,MMULT(MINVERSE('Useful matrices &amp; checks'!$G44:$H45),'Useful matrices &amp; checks'!$L44:$L45))))))</f>
        <v>1.3218282374278583</v>
      </c>
      <c r="AB44" s="12">
        <f t="array" aca="1" ref="AB44:AB45" ca="1">(MMULT(MINVERSE('Useful matrices &amp; checks'!$G44:$H45),MMULT('SS Taylor expansion'!K$7:L$8,MMULT(MINVERSE('Useful matrices &amp; checks'!$G44:$H45),'SS Taylor expansion'!K$4:K$5)))-MMULT(MINVERSE('Useful matrices &amp; checks'!$G44:$H45),MMULT('SS Taylor expansion'!K$7:L$8,MMULT(MINVERSE('Useful matrices &amp; checks'!$G44:$H45),MMULT('SS Taylor expansion'!K$7:L$8,MMULT(MINVERSE('Useful matrices &amp; checks'!$G44:$H45),'Useful matrices &amp; checks'!$L44:$L45))))))</f>
        <v>-153.21650732763482</v>
      </c>
      <c r="AC44" s="12">
        <f t="array" aca="1" ref="AC44:AC45" ca="1">(MMULT(MINVERSE('Useful matrices &amp; checks'!$G44:$H45),MMULT('SS Taylor expansion'!M$7:N$8,MMULT(MINVERSE('Useful matrices &amp; checks'!$G44:$H45),'SS Taylor expansion'!M$4:M$5)))-MMULT(MINVERSE('Useful matrices &amp; checks'!$G44:$H45),MMULT('SS Taylor expansion'!M$7:N$8,MMULT(MINVERSE('Useful matrices &amp; checks'!$G44:$H45),MMULT('SS Taylor expansion'!M$7:N$8,MMULT(MINVERSE('Useful matrices &amp; checks'!$G44:$H45),'Useful matrices &amp; checks'!$L44:$L45))))))</f>
        <v>-64.933826709402737</v>
      </c>
      <c r="AD44" s="12"/>
      <c r="AE44" s="12">
        <f t="array" aca="1" ref="AE44:AE45" ca="1">Q42:Q43*(INDEX('Flow probs &amp; rates'!AE$6:AE$5999-'Flow probs &amp; rates'!AE$5:AE$5999,'Useful matrices &amp; checks'!$A42))+X42:X43*(INDEX('Flow probs &amp; rates'!AE$6:AE$5999-'Flow probs &amp; rates'!AE$5:AE$5999,'Useful matrices &amp; checks'!$A42))^2</f>
        <v>-3.4246269189846376E-3</v>
      </c>
      <c r="AF44" s="12">
        <f t="array" aca="1" ref="AF44:AF45" ca="1">R42:R43*(INDEX('Flow probs &amp; rates'!AF$6:AF$5999-'Flow probs &amp; rates'!AF$5:AF$5999,'Useful matrices &amp; checks'!$A42))+Y42:Y43*(INDEX('Flow probs &amp; rates'!AF$6:AF$5999-'Flow probs &amp; rates'!AF$5:AF$5999,'Useful matrices &amp; checks'!$A42))^2</f>
        <v>1.6001302359405045E-3</v>
      </c>
      <c r="AG44" s="12">
        <f t="array" aca="1" ref="AG44:AG45" ca="1">S42:S43*(INDEX('Flow probs &amp; rates'!AG$6:AG$5999-'Flow probs &amp; rates'!AG$5:AG$5999,'Useful matrices &amp; checks'!$A42))+Z42:Z43*(INDEX('Flow probs &amp; rates'!AG$6:AG$5999-'Flow probs &amp; rates'!AG$5:AG$5999,'Useful matrices &amp; checks'!$A42))^2</f>
        <v>4.096078564273388E-3</v>
      </c>
      <c r="AH44" s="12">
        <f t="array" aca="1" ref="AH44:AH45" ca="1">T42:T43*(INDEX('Flow probs &amp; rates'!AI$6:AI$5999-'Flow probs &amp; rates'!AI$5:AI$5999,'Useful matrices &amp; checks'!$A42))+AA42:AA43*(INDEX('Flow probs &amp; rates'!AI$6:AI$5999-'Flow probs &amp; rates'!AI$5:AI$5999,'Useful matrices &amp; checks'!$A42))^2</f>
        <v>2.107288046613095E-3</v>
      </c>
      <c r="AI44" s="12">
        <f t="array" aca="1" ref="AI44:AI45" ca="1">U42:U43*(INDEX('Flow probs &amp; rates'!AJ$6:AJ$5999-'Flow probs &amp; rates'!AJ$5:AJ$5999,'Useful matrices &amp; checks'!$A42))+AB42:AB43*(INDEX('Flow probs &amp; rates'!AJ$6:AJ$5999-'Flow probs &amp; rates'!AJ$5:AJ$5999,'Useful matrices &amp; checks'!$A42))^2</f>
        <v>7.1871507619651939E-3</v>
      </c>
      <c r="AJ44" s="12">
        <f t="array" aca="1" ref="AJ44:AJ45" ca="1">V42:V43*(INDEX('Flow probs &amp; rates'!AK$6:AK$5999-'Flow probs &amp; rates'!AK$5:AK$5999,'Useful matrices &amp; checks'!$A42))+AC42:AC43*(INDEX('Flow probs &amp; rates'!AK$6:AK$5999-'Flow probs &amp; rates'!AK$5:AK$5999,'Useful matrices &amp; checks'!$A42))^2</f>
        <v>-6.3258009301738036E-4</v>
      </c>
      <c r="AK44" s="12"/>
      <c r="AL44" s="12"/>
      <c r="AM44" s="12">
        <f ca="1">'Useful matrices &amp; checks'!AO44</f>
        <v>1.0903857670842676E-2</v>
      </c>
      <c r="AN44" s="12">
        <f t="shared" ca="1" si="2"/>
        <v>1.0933440596790163E-2</v>
      </c>
      <c r="AO44" s="12">
        <f t="shared" ca="1" si="3"/>
        <v>-2.9582925947487307E-5</v>
      </c>
    </row>
    <row r="45" spans="1:41" x14ac:dyDescent="0.35">
      <c r="P45" s="56"/>
      <c r="Q45" s="12">
        <f ca="1"/>
        <v>1.4457405285093166</v>
      </c>
      <c r="R45" s="12">
        <f ca="1"/>
        <v>0.10947575281461565</v>
      </c>
      <c r="S45" s="12">
        <f ca="1"/>
        <v>-0.11322183228752684</v>
      </c>
      <c r="T45" s="12">
        <f ca="1"/>
        <v>-0.10464833996279585</v>
      </c>
      <c r="U45" s="12">
        <f ca="1"/>
        <v>-6.2593617088356188E-2</v>
      </c>
      <c r="V45" s="12">
        <f ca="1"/>
        <v>0.76401982674765989</v>
      </c>
      <c r="W45" s="12"/>
      <c r="X45" s="12">
        <f ca="1"/>
        <v>-12.270550266851847</v>
      </c>
      <c r="Y45" s="12">
        <f ca="1"/>
        <v>-2.3119663758212403</v>
      </c>
      <c r="Z45" s="12">
        <f ca="1"/>
        <v>0.27009926366132347</v>
      </c>
      <c r="AA45" s="12">
        <f ca="1"/>
        <v>0.23074257215198257</v>
      </c>
      <c r="AB45" s="12">
        <f ca="1"/>
        <v>1.310577750364248</v>
      </c>
      <c r="AC45" s="12">
        <f ca="1"/>
        <v>-11.335056832916553</v>
      </c>
      <c r="AD45" s="12"/>
      <c r="AE45" s="12">
        <f ca="1"/>
        <v>9.346815573613483E-4</v>
      </c>
      <c r="AF45" s="12">
        <f ca="1"/>
        <v>-1.6842697374365966E-5</v>
      </c>
      <c r="AG45" s="12">
        <f ca="1"/>
        <v>-1.1179404887305506E-3</v>
      </c>
      <c r="AH45" s="12">
        <f ca="1"/>
        <v>3.6858181632149487E-4</v>
      </c>
      <c r="AI45" s="12">
        <f ca="1"/>
        <v>-7.5650720515617082E-5</v>
      </c>
      <c r="AJ45" s="12">
        <f ca="1"/>
        <v>-1.1064340256089097E-4</v>
      </c>
      <c r="AK45" s="12"/>
      <c r="AL45" s="12"/>
      <c r="AM45" s="12">
        <f ca="1">'Useful matrices &amp; checks'!AO45</f>
        <v>-2.114537583594589E-5</v>
      </c>
      <c r="AN45" s="12">
        <f t="shared" ca="1" si="2"/>
        <v>-1.7813935498581406E-5</v>
      </c>
      <c r="AO45" s="12">
        <f t="shared" ca="1" si="3"/>
        <v>-3.3314403373644843E-6</v>
      </c>
    </row>
    <row r="46" spans="1:41" x14ac:dyDescent="0.35">
      <c r="A46">
        <v>22</v>
      </c>
      <c r="P46" s="56" t="str">
        <f>INDEX('Flow probs &amp; rates'!$A$5:$A$5999,$A46)</f>
        <v>1992,2</v>
      </c>
      <c r="Q46" s="12">
        <f t="array" aca="1" ref="Q46:Q47" ca="1">-1*(MMULT(MINVERSE('Useful matrices &amp; checks'!$G46:$H47),'SS Taylor expansion'!C$4:C$5)-MMULT(MINVERSE('Useful matrices &amp; checks'!$G46:$H47),MMULT('SS Taylor expansion'!C$7:D$8,MMULT(MINVERSE('Useful matrices &amp; checks'!$G46:$H47),'Useful matrices &amp; checks'!$L46:$L47))))</f>
        <v>-5.0786943350848723</v>
      </c>
      <c r="R46" s="12">
        <f t="array" aca="1" ref="R46:R47" ca="1">-1*(MMULT(MINVERSE('Useful matrices &amp; checks'!$G46:$H47),'SS Taylor expansion'!E$4:E$5)-MMULT(MINVERSE('Useful matrices &amp; checks'!$G46:$H47),MMULT('SS Taylor expansion'!E$7:F$8,MMULT(MINVERSE('Useful matrices &amp; checks'!$G46:$H47),'Useful matrices &amp; checks'!$L46:$L47))))</f>
        <v>-12.560266188658318</v>
      </c>
      <c r="S46" s="12">
        <f t="array" aca="1" ref="S46:S47" ca="1">-1*(MMULT(MINVERSE('Useful matrices &amp; checks'!$G46:$H47),'SS Taylor expansion'!G$4:G$5)-MMULT(MINVERSE('Useful matrices &amp; checks'!$G46:$H47),MMULT('SS Taylor expansion'!G$7:H$8,MMULT(MINVERSE('Useful matrices &amp; checks'!$G46:$H47),'Useful matrices &amp; checks'!$L46:$L47))))</f>
        <v>0.43928151033360485</v>
      </c>
      <c r="T46" s="12">
        <f t="array" aca="1" ref="T46:T47" ca="1">-1*(MMULT(MINVERSE('Useful matrices &amp; checks'!$G46:$H47),'SS Taylor expansion'!I$4:I$5)-MMULT(MINVERSE('Useful matrices &amp; checks'!$G46:$H47),MMULT('SS Taylor expansion'!I$7:J$8,MMULT(MINVERSE('Useful matrices &amp; checks'!$G46:$H47),'Useful matrices &amp; checks'!$L46:$L47))))</f>
        <v>-0.64711832740219599</v>
      </c>
      <c r="U46" s="12">
        <f t="array" aca="1" ref="U46:U47" ca="1">-1*(MMULT(MINVERSE('Useful matrices &amp; checks'!$G46:$H47),'SS Taylor expansion'!K$4:K$5)-MMULT(MINVERSE('Useful matrices &amp; checks'!$G46:$H47),MMULT('SS Taylor expansion'!K$7:L$8,MMULT(MINVERSE('Useful matrices &amp; checks'!$G46:$H47),'Useful matrices &amp; checks'!$L46:$L47))))</f>
        <v>7.7447961390129088</v>
      </c>
      <c r="V46" s="12">
        <f t="array" aca="1" ref="V46:V47" ca="1">-1*(MMULT(MINVERSE('Useful matrices &amp; checks'!$G46:$H47),'SS Taylor expansion'!M$4:M$5)-MMULT(MINVERSE('Useful matrices &amp; checks'!$G46:$H47),MMULT('SS Taylor expansion'!M$7:N$8,MMULT(MINVERSE('Useful matrices &amp; checks'!$G46:$H47),'Useful matrices &amp; checks'!$L46:$L47))))</f>
        <v>4.613218218068095</v>
      </c>
      <c r="W46" s="12"/>
      <c r="X46" s="12">
        <f t="array" aca="1" ref="X46:X47" ca="1">(MMULT(MINVERSE('Useful matrices &amp; checks'!$G46:$H47),MMULT('SS Taylor expansion'!C$7:D$8,MMULT(MINVERSE('Useful matrices &amp; checks'!$G46:$H47),'SS Taylor expansion'!C$4:C$5)))-MMULT(MINVERSE('Useful matrices &amp; checks'!$G46:$H47),MMULT('SS Taylor expansion'!C$7:D$8,MMULT(MINVERSE('Useful matrices &amp; checks'!$G46:$H47),MMULT('SS Taylor expansion'!C$7:D$8,MMULT(MINVERSE('Useful matrices &amp; checks'!$G46:$H47),'Useful matrices &amp; checks'!$L46:$L47))))))</f>
        <v>43.928439714241264</v>
      </c>
      <c r="Y46" s="12">
        <f t="array" aca="1" ref="Y46:Y47" ca="1">(MMULT(MINVERSE('Useful matrices &amp; checks'!$G46:$H47),MMULT('SS Taylor expansion'!E$7:F$8,MMULT(MINVERSE('Useful matrices &amp; checks'!$G46:$H47),'SS Taylor expansion'!E$4:E$5)))-MMULT(MINVERSE('Useful matrices &amp; checks'!$G46:$H47),MMULT('SS Taylor expansion'!E$7:F$8,MMULT(MINVERSE('Useful matrices &amp; checks'!$G46:$H47),MMULT('SS Taylor expansion'!E$7:F$8,MMULT(MINVERSE('Useful matrices &amp; checks'!$G46:$H47),'Useful matrices &amp; checks'!$L46:$L47))))))</f>
        <v>268.68245896212551</v>
      </c>
      <c r="Z46" s="12">
        <f t="array" aca="1" ref="Z46:Z47" ca="1">(MMULT(MINVERSE('Useful matrices &amp; checks'!$G46:$H47),MMULT('SS Taylor expansion'!G$7:H$8,MMULT(MINVERSE('Useful matrices &amp; checks'!$G46:$H47),'SS Taylor expansion'!G$4:G$5)))-MMULT(MINVERSE('Useful matrices &amp; checks'!$G46:$H47),MMULT('SS Taylor expansion'!G$7:H$8,MMULT(MINVERSE('Useful matrices &amp; checks'!$G46:$H47),MMULT('SS Taylor expansion'!G$7:H$8,MMULT(MINVERSE('Useful matrices &amp; checks'!$G46:$H47),'Useful matrices &amp; checks'!$L46:$L47))))))</f>
        <v>-1.1054930748710687</v>
      </c>
      <c r="AA46" s="12">
        <f t="array" aca="1" ref="AA46:AA47" ca="1">(MMULT(MINVERSE('Useful matrices &amp; checks'!$G46:$H47),MMULT('SS Taylor expansion'!I$7:J$8,MMULT(MINVERSE('Useful matrices &amp; checks'!$G46:$H47),'SS Taylor expansion'!I$4:I$5)))-MMULT(MINVERSE('Useful matrices &amp; checks'!$G46:$H47),MMULT('SS Taylor expansion'!I$7:J$8,MMULT(MINVERSE('Useful matrices &amp; checks'!$G46:$H47),MMULT('SS Taylor expansion'!I$7:J$8,MMULT(MINVERSE('Useful matrices &amp; checks'!$G46:$H47),'Useful matrices &amp; checks'!$L46:$L47))))))</f>
        <v>1.5841307000124174</v>
      </c>
      <c r="AB46" s="12">
        <f t="array" aca="1" ref="AB46:AB47" ca="1">(MMULT(MINVERSE('Useful matrices &amp; checks'!$G46:$H47),MMULT('SS Taylor expansion'!K$7:L$8,MMULT(MINVERSE('Useful matrices &amp; checks'!$G46:$H47),'SS Taylor expansion'!K$4:K$5)))-MMULT(MINVERSE('Useful matrices &amp; checks'!$G46:$H47),MMULT('SS Taylor expansion'!K$7:L$8,MMULT(MINVERSE('Useful matrices &amp; checks'!$G46:$H47),MMULT('SS Taylor expansion'!K$7:L$8,MMULT(MINVERSE('Useful matrices &amp; checks'!$G46:$H47),'Useful matrices &amp; checks'!$L46:$L47))))))</f>
        <v>-165.14109037057278</v>
      </c>
      <c r="AC46" s="12">
        <f t="array" aca="1" ref="AC46:AC47" ca="1">(MMULT(MINVERSE('Useful matrices &amp; checks'!$G46:$H47),MMULT('SS Taylor expansion'!M$7:N$8,MMULT(MINVERSE('Useful matrices &amp; checks'!$G46:$H47),'SS Taylor expansion'!M$4:M$5)))-MMULT(MINVERSE('Useful matrices &amp; checks'!$G46:$H47),MMULT('SS Taylor expansion'!M$7:N$8,MMULT(MINVERSE('Useful matrices &amp; checks'!$G46:$H47),MMULT('SS Taylor expansion'!M$7:N$8,MMULT(MINVERSE('Useful matrices &amp; checks'!$G46:$H47),'Useful matrices &amp; checks'!$L46:$L47))))))</f>
        <v>-70.074255470474597</v>
      </c>
      <c r="AD46" s="12"/>
      <c r="AE46" s="12">
        <f t="array" aca="1" ref="AE46:AE47" ca="1">Q44:Q45*(INDEX('Flow probs &amp; rates'!AE$6:AE$5999-'Flow probs &amp; rates'!AE$5:AE$5999,'Useful matrices &amp; checks'!$A44))+X44:X45*(INDEX('Flow probs &amp; rates'!AE$6:AE$5999-'Flow probs &amp; rates'!AE$5:AE$5999,'Useful matrices &amp; checks'!$A44))^2</f>
        <v>-4.1432467116601099E-3</v>
      </c>
      <c r="AF46" s="12">
        <f t="array" aca="1" ref="AF46:AF47" ca="1">R44:R45*(INDEX('Flow probs &amp; rates'!AF$6:AF$5999-'Flow probs &amp; rates'!AF$5:AF$5999,'Useful matrices &amp; checks'!$A44))+Y44:Y45*(INDEX('Flow probs &amp; rates'!AF$6:AF$5999-'Flow probs &amp; rates'!AF$5:AF$5999,'Useful matrices &amp; checks'!$A44))^2</f>
        <v>-3.4289640647780567E-3</v>
      </c>
      <c r="AG46" s="12">
        <f t="array" aca="1" ref="AG46:AG47" ca="1">S44:S45*(INDEX('Flow probs &amp; rates'!AG$6:AG$5999-'Flow probs &amp; rates'!AG$5:AG$5999,'Useful matrices &amp; checks'!$A44))+Z44:Z45*(INDEX('Flow probs &amp; rates'!AG$6:AG$5999-'Flow probs &amp; rates'!AG$5:AG$5999,'Useful matrices &amp; checks'!$A44))^2</f>
        <v>-8.2199876013126887E-3</v>
      </c>
      <c r="AH46" s="12">
        <f t="array" aca="1" ref="AH46:AH47" ca="1">T44:T45*(INDEX('Flow probs &amp; rates'!AI$6:AI$5999-'Flow probs &amp; rates'!AI$5:AI$5999,'Useful matrices &amp; checks'!$A44))+AA44:AA45*(INDEX('Flow probs &amp; rates'!AI$6:AI$5999-'Flow probs &amp; rates'!AI$5:AI$5999,'Useful matrices &amp; checks'!$A44))^2</f>
        <v>5.7855395868340554E-3</v>
      </c>
      <c r="AI46" s="12">
        <f t="array" aca="1" ref="AI46:AI47" ca="1">U44:U45*(INDEX('Flow probs &amp; rates'!AJ$6:AJ$5999-'Flow probs &amp; rates'!AJ$5:AJ$5999,'Useful matrices &amp; checks'!$A44))+AB44:AB45*(INDEX('Flow probs &amp; rates'!AJ$6:AJ$5999-'Flow probs &amp; rates'!AJ$5:AJ$5999,'Useful matrices &amp; checks'!$A44))^2</f>
        <v>-1.7687993077288361E-3</v>
      </c>
      <c r="AJ46" s="12">
        <f t="array" aca="1" ref="AJ46:AJ47" ca="1">V44:V45*(INDEX('Flow probs &amp; rates'!AK$6:AK$5999-'Flow probs &amp; rates'!AK$5:AK$5999,'Useful matrices &amp; checks'!$A44))+AC44:AC45*(INDEX('Flow probs &amp; rates'!AK$6:AK$5999-'Flow probs &amp; rates'!AK$5:AK$5999,'Useful matrices &amp; checks'!$A44))^2</f>
        <v>-7.1610225782092266E-3</v>
      </c>
      <c r="AK46" s="12"/>
      <c r="AL46" s="12"/>
      <c r="AM46" s="12">
        <f ca="1">'Useful matrices &amp; checks'!AO46</f>
        <v>-1.8871618321719574E-2</v>
      </c>
      <c r="AN46" s="12">
        <f t="shared" ca="1" si="2"/>
        <v>-1.8936480676854862E-2</v>
      </c>
      <c r="AO46" s="12">
        <f t="shared" ca="1" si="3"/>
        <v>6.4862355135288097E-5</v>
      </c>
    </row>
    <row r="47" spans="1:41" x14ac:dyDescent="0.35">
      <c r="Q47" s="12">
        <f ca="1"/>
        <v>1.4776496495980893</v>
      </c>
      <c r="R47" s="12">
        <f ca="1"/>
        <v>4.0289224242420665E-2</v>
      </c>
      <c r="S47" s="12">
        <f ca="1"/>
        <v>-0.12780926100143475</v>
      </c>
      <c r="T47" s="12">
        <f ca="1"/>
        <v>-0.12432444578955726</v>
      </c>
      <c r="U47" s="12">
        <f ca="1"/>
        <v>-2.4842771934107867E-2</v>
      </c>
      <c r="V47" s="12">
        <f ca="1"/>
        <v>0.88629200253069307</v>
      </c>
      <c r="W47" s="12"/>
      <c r="X47" s="12">
        <f ca="1"/>
        <v>-12.78101009204655</v>
      </c>
      <c r="Y47" s="12">
        <f ca="1"/>
        <v>-0.86184541605534126</v>
      </c>
      <c r="Z47" s="12">
        <f ca="1"/>
        <v>0.32164397912894882</v>
      </c>
      <c r="AA47" s="12">
        <f ca="1"/>
        <v>0.30434336812541163</v>
      </c>
      <c r="AB47" s="12">
        <f ca="1"/>
        <v>0.52971858411613604</v>
      </c>
      <c r="AC47" s="12">
        <f ca="1"/>
        <v>-13.46267383657019</v>
      </c>
      <c r="AD47" s="12"/>
      <c r="AE47" s="12">
        <f ca="1"/>
        <v>1.1645558801831328E-3</v>
      </c>
      <c r="AF47" s="12">
        <f ca="1"/>
        <v>2.9330547265948076E-5</v>
      </c>
      <c r="AG47" s="12">
        <f ca="1"/>
        <v>2.3104187518453584E-3</v>
      </c>
      <c r="AH47" s="12">
        <f ca="1"/>
        <v>1.0099423266603257E-3</v>
      </c>
      <c r="AI47" s="12">
        <f ca="1"/>
        <v>1.5129890753951323E-5</v>
      </c>
      <c r="AJ47" s="12">
        <f ca="1"/>
        <v>-1.2500510445666736E-3</v>
      </c>
      <c r="AK47" s="12"/>
      <c r="AL47" s="12"/>
      <c r="AM47" s="12">
        <f ca="1">'Useful matrices &amp; checks'!AO47</f>
        <v>3.3256016239785399E-3</v>
      </c>
      <c r="AN47" s="12">
        <f t="shared" ca="1" si="2"/>
        <v>3.2793263521420429E-3</v>
      </c>
      <c r="AO47" s="12">
        <f t="shared" ca="1" si="3"/>
        <v>4.6275271836497024E-5</v>
      </c>
    </row>
    <row r="48" spans="1:41" x14ac:dyDescent="0.35">
      <c r="A48">
        <v>23</v>
      </c>
      <c r="P48" s="56" t="str">
        <f>INDEX('Flow probs &amp; rates'!$A$5:$A$5999,$A48)</f>
        <v>1992,3</v>
      </c>
      <c r="Q48" s="12">
        <f t="array" aca="1" ref="Q48:Q49" ca="1">-1*(MMULT(MINVERSE('Useful matrices &amp; checks'!$G48:$H49),'SS Taylor expansion'!C$4:C$5)-MMULT(MINVERSE('Useful matrices &amp; checks'!$G48:$H49),MMULT('SS Taylor expansion'!C$7:D$8,MMULT(MINVERSE('Useful matrices &amp; checks'!$G48:$H49),'Useful matrices &amp; checks'!$L48:$L49))))</f>
        <v>-5.0515923597183239</v>
      </c>
      <c r="R48" s="12">
        <f t="array" aca="1" ref="R48:R49" ca="1">-1*(MMULT(MINVERSE('Useful matrices &amp; checks'!$G48:$H49),'SS Taylor expansion'!E$4:E$5)-MMULT(MINVERSE('Useful matrices &amp; checks'!$G48:$H49),MMULT('SS Taylor expansion'!E$7:F$8,MMULT(MINVERSE('Useful matrices &amp; checks'!$G48:$H49),'Useful matrices &amp; checks'!$L48:$L49))))</f>
        <v>-13.416657478061827</v>
      </c>
      <c r="S48" s="12">
        <f t="array" aca="1" ref="S48:S49" ca="1">-1*(MMULT(MINVERSE('Useful matrices &amp; checks'!$G48:$H49),'SS Taylor expansion'!G$4:G$5)-MMULT(MINVERSE('Useful matrices &amp; checks'!$G48:$H49),MMULT('SS Taylor expansion'!G$7:H$8,MMULT(MINVERSE('Useful matrices &amp; checks'!$G48:$H49),'Useful matrices &amp; checks'!$L48:$L49))))</f>
        <v>0.37004925151740276</v>
      </c>
      <c r="T48" s="12">
        <f t="array" aca="1" ref="T48:T49" ca="1">-1*(MMULT(MINVERSE('Useful matrices &amp; checks'!$G48:$H49),'SS Taylor expansion'!I$4:I$5)-MMULT(MINVERSE('Useful matrices &amp; checks'!$G48:$H49),MMULT('SS Taylor expansion'!I$7:J$8,MMULT(MINVERSE('Useful matrices &amp; checks'!$G48:$H49),'Useful matrices &amp; checks'!$L48:$L49))))</f>
        <v>-0.61277432253261854</v>
      </c>
      <c r="U48" s="12">
        <f t="array" aca="1" ref="U48:U49" ca="1">-1*(MMULT(MINVERSE('Useful matrices &amp; checks'!$G48:$H49),'SS Taylor expansion'!K$4:K$5)-MMULT(MINVERSE('Useful matrices &amp; checks'!$G48:$H49),MMULT('SS Taylor expansion'!K$7:L$8,MMULT(MINVERSE('Useful matrices &amp; checks'!$G48:$H49),'Useful matrices &amp; checks'!$L48:$L49))))</f>
        <v>5.84817751230635</v>
      </c>
      <c r="V48" s="12">
        <f t="array" aca="1" ref="V48:V49" ca="1">-1*(MMULT(MINVERSE('Useful matrices &amp; checks'!$G48:$H49),'SS Taylor expansion'!M$4:M$5)-MMULT(MINVERSE('Useful matrices &amp; checks'!$G48:$H49),MMULT('SS Taylor expansion'!M$7:N$8,MMULT(MINVERSE('Useful matrices &amp; checks'!$G48:$H49),'Useful matrices &amp; checks'!$L48:$L49))))</f>
        <v>3.6462424261830204</v>
      </c>
      <c r="W48" s="12"/>
      <c r="X48" s="12">
        <f t="array" aca="1" ref="X48:X49" ca="1">(MMULT(MINVERSE('Useful matrices &amp; checks'!$G48:$H49),MMULT('SS Taylor expansion'!C$7:D$8,MMULT(MINVERSE('Useful matrices &amp; checks'!$G48:$H49),'SS Taylor expansion'!C$4:C$5)))-MMULT(MINVERSE('Useful matrices &amp; checks'!$G48:$H49),MMULT('SS Taylor expansion'!C$7:D$8,MMULT(MINVERSE('Useful matrices &amp; checks'!$G48:$H49),MMULT('SS Taylor expansion'!C$7:D$8,MMULT(MINVERSE('Useful matrices &amp; checks'!$G48:$H49),'Useful matrices &amp; checks'!$L48:$L49))))))</f>
        <v>38.51120179810566</v>
      </c>
      <c r="Y48" s="12">
        <f t="array" aca="1" ref="Y48:Y49" ca="1">(MMULT(MINVERSE('Useful matrices &amp; checks'!$G48:$H49),MMULT('SS Taylor expansion'!E$7:F$8,MMULT(MINVERSE('Useful matrices &amp; checks'!$G48:$H49),'SS Taylor expansion'!E$4:E$5)))-MMULT(MINVERSE('Useful matrices &amp; checks'!$G48:$H49),MMULT('SS Taylor expansion'!E$7:F$8,MMULT(MINVERSE('Useful matrices &amp; checks'!$G48:$H49),MMULT('SS Taylor expansion'!E$7:F$8,MMULT(MINVERSE('Useful matrices &amp; checks'!$G48:$H49),'Useful matrices &amp; checks'!$L48:$L49))))))</f>
        <v>271.65589969154405</v>
      </c>
      <c r="Z48" s="12">
        <f t="array" aca="1" ref="Z48:Z49" ca="1">(MMULT(MINVERSE('Useful matrices &amp; checks'!$G48:$H49),MMULT('SS Taylor expansion'!G$7:H$8,MMULT(MINVERSE('Useful matrices &amp; checks'!$G48:$H49),'SS Taylor expansion'!G$4:G$5)))-MMULT(MINVERSE('Useful matrices &amp; checks'!$G48:$H49),MMULT('SS Taylor expansion'!G$7:H$8,MMULT(MINVERSE('Useful matrices &amp; checks'!$G48:$H49),MMULT('SS Taylor expansion'!G$7:H$8,MMULT(MINVERSE('Useful matrices &amp; checks'!$G48:$H49),'Useful matrices &amp; checks'!$L48:$L49))))))</f>
        <v>-0.94949178857903327</v>
      </c>
      <c r="AA48" s="12">
        <f t="array" aca="1" ref="AA48:AA49" ca="1">(MMULT(MINVERSE('Useful matrices &amp; checks'!$G48:$H49),MMULT('SS Taylor expansion'!I$7:J$8,MMULT(MINVERSE('Useful matrices &amp; checks'!$G48:$H49),'SS Taylor expansion'!I$4:I$5)))-MMULT(MINVERSE('Useful matrices &amp; checks'!$G48:$H49),MMULT('SS Taylor expansion'!I$7:J$8,MMULT(MINVERSE('Useful matrices &amp; checks'!$G48:$H49),MMULT('SS Taylor expansion'!I$7:J$8,MMULT(MINVERSE('Useful matrices &amp; checks'!$G48:$H49),'Useful matrices &amp; checks'!$L48:$L49))))))</f>
        <v>1.412956901047759</v>
      </c>
      <c r="AB48" s="12">
        <f t="array" aca="1" ref="AB48:AB49" ca="1">(MMULT(MINVERSE('Useful matrices &amp; checks'!$G48:$H49),MMULT('SS Taylor expansion'!K$7:L$8,MMULT(MINVERSE('Useful matrices &amp; checks'!$G48:$H49),'SS Taylor expansion'!K$4:K$5)))-MMULT(MINVERSE('Useful matrices &amp; checks'!$G48:$H49),MMULT('SS Taylor expansion'!K$7:L$8,MMULT(MINVERSE('Useful matrices &amp; checks'!$G48:$H49),MMULT('SS Taylor expansion'!K$7:L$8,MMULT(MINVERSE('Useful matrices &amp; checks'!$G48:$H49),'Useful matrices &amp; checks'!$L48:$L49))))))</f>
        <v>-116.89127715051598</v>
      </c>
      <c r="AC48" s="12">
        <f t="array" aca="1" ref="AC48:AC49" ca="1">(MMULT(MINVERSE('Useful matrices &amp; checks'!$G48:$H49),MMULT('SS Taylor expansion'!M$7:N$8,MMULT(MINVERSE('Useful matrices &amp; checks'!$G48:$H49),'SS Taylor expansion'!M$4:M$5)))-MMULT(MINVERSE('Useful matrices &amp; checks'!$G48:$H49),MMULT('SS Taylor expansion'!M$7:N$8,MMULT(MINVERSE('Useful matrices &amp; checks'!$G48:$H49),MMULT('SS Taylor expansion'!M$7:N$8,MMULT(MINVERSE('Useful matrices &amp; checks'!$G48:$H49),'Useful matrices &amp; checks'!$L48:$L49))))))</f>
        <v>-54.438098805470162</v>
      </c>
      <c r="AD48" s="12"/>
      <c r="AE48" s="12">
        <f t="array" aca="1" ref="AE48:AE49" ca="1">Q46:Q47*(INDEX('Flow probs &amp; rates'!AE$6:AE$5999-'Flow probs &amp; rates'!AE$5:AE$5999,'Useful matrices &amp; checks'!$A46))+X46:X47*(INDEX('Flow probs &amp; rates'!AE$6:AE$5999-'Flow probs &amp; rates'!AE$5:AE$5999,'Useful matrices &amp; checks'!$A46))^2</f>
        <v>1.0127775806731871E-2</v>
      </c>
      <c r="AF48" s="12">
        <f t="array" aca="1" ref="AF48:AF49" ca="1">R46:R47*(INDEX('Flow probs &amp; rates'!AF$6:AF$5999-'Flow probs &amp; rates'!AF$5:AF$5999,'Useful matrices &amp; checks'!$A46))+Y46:Y47*(INDEX('Flow probs &amp; rates'!AF$6:AF$5999-'Flow probs &amp; rates'!AF$5:AF$5999,'Useful matrices &amp; checks'!$A46))^2</f>
        <v>1.7386073755248397E-2</v>
      </c>
      <c r="AG48" s="12">
        <f t="array" aca="1" ref="AG48:AG49" ca="1">S46:S47*(INDEX('Flow probs &amp; rates'!AG$6:AG$5999-'Flow probs &amp; rates'!AG$5:AG$5999,'Useful matrices &amp; checks'!$A46))+Z46:Z47*(INDEX('Flow probs &amp; rates'!AG$6:AG$5999-'Flow probs &amp; rates'!AG$5:AG$5999,'Useful matrices &amp; checks'!$A46))^2</f>
        <v>7.0572604207913125E-3</v>
      </c>
      <c r="AH48" s="12">
        <f t="array" aca="1" ref="AH48:AH49" ca="1">T46:T47*(INDEX('Flow probs &amp; rates'!AI$6:AI$5999-'Flow probs &amp; rates'!AI$5:AI$5999,'Useful matrices &amp; checks'!$A46))+AA46:AA47*(INDEX('Flow probs &amp; rates'!AI$6:AI$5999-'Flow probs &amp; rates'!AI$5:AI$5999,'Useful matrices &amp; checks'!$A46))^2</f>
        <v>1.0289213149715943E-2</v>
      </c>
      <c r="AI48" s="12">
        <f t="array" aca="1" ref="AI48:AI49" ca="1">U46:U47*(INDEX('Flow probs &amp; rates'!AJ$6:AJ$5999-'Flow probs &amp; rates'!AJ$5:AJ$5999,'Useful matrices &amp; checks'!$A46))+AB46:AB47*(INDEX('Flow probs &amp; rates'!AJ$6:AJ$5999-'Flow probs &amp; rates'!AJ$5:AJ$5999,'Useful matrices &amp; checks'!$A46))^2</f>
        <v>2.4890191388217318E-2</v>
      </c>
      <c r="AJ48" s="12">
        <f t="array" aca="1" ref="AJ48:AJ49" ca="1">V46:V47*(INDEX('Flow probs &amp; rates'!AK$6:AK$5999-'Flow probs &amp; rates'!AK$5:AK$5999,'Useful matrices &amp; checks'!$A46))+AC46:AC47*(INDEX('Flow probs &amp; rates'!AK$6:AK$5999-'Flow probs &amp; rates'!AK$5:AK$5999,'Useful matrices &amp; checks'!$A46))^2</f>
        <v>8.745392555706194E-3</v>
      </c>
      <c r="AK48" s="12"/>
      <c r="AL48" s="12"/>
      <c r="AM48" s="12">
        <f ca="1">'Useful matrices &amp; checks'!AO48</f>
        <v>7.5465020404700822E-2</v>
      </c>
      <c r="AN48" s="12">
        <f t="shared" ca="1" si="2"/>
        <v>7.8495907076411048E-2</v>
      </c>
      <c r="AO48" s="12">
        <f t="shared" ca="1" si="3"/>
        <v>-3.0308866717102256E-3</v>
      </c>
    </row>
    <row r="49" spans="1:41" x14ac:dyDescent="0.35">
      <c r="P49" s="56"/>
      <c r="Q49" s="12">
        <f ca="1"/>
        <v>1.7002046785909277</v>
      </c>
      <c r="R49" s="12">
        <f ca="1"/>
        <v>0.17229430236728357</v>
      </c>
      <c r="S49" s="12">
        <f ca="1"/>
        <v>-0.12454676148374746</v>
      </c>
      <c r="T49" s="12">
        <f ca="1"/>
        <v>-0.11192551790516199</v>
      </c>
      <c r="U49" s="12">
        <f ca="1"/>
        <v>-7.5101243826969755E-2</v>
      </c>
      <c r="V49" s="12">
        <f ca="1"/>
        <v>0.66599979299325995</v>
      </c>
      <c r="W49" s="12"/>
      <c r="X49" s="12">
        <f ca="1"/>
        <v>-12.961640768446639</v>
      </c>
      <c r="Y49" s="12">
        <f ca="1"/>
        <v>-3.4885562069273881</v>
      </c>
      <c r="Z49" s="12">
        <f ca="1"/>
        <v>0.31956861644231233</v>
      </c>
      <c r="AA49" s="12">
        <f ca="1"/>
        <v>0.25808185348534229</v>
      </c>
      <c r="AB49" s="12">
        <f ca="1"/>
        <v>1.5010967584437678</v>
      </c>
      <c r="AC49" s="12">
        <f ca="1"/>
        <v>-9.9433220004911185</v>
      </c>
      <c r="AD49" s="12"/>
      <c r="AE49" s="12">
        <f ca="1"/>
        <v>-2.9466834159798403E-3</v>
      </c>
      <c r="AF49" s="12">
        <f ca="1"/>
        <v>-5.5768835922679708E-5</v>
      </c>
      <c r="AG49" s="12">
        <f ca="1"/>
        <v>-2.053314828550412E-3</v>
      </c>
      <c r="AH49" s="12">
        <f ca="1"/>
        <v>1.9767647867188478E-3</v>
      </c>
      <c r="AI49" s="12">
        <f ca="1"/>
        <v>-7.983958995886333E-5</v>
      </c>
      <c r="AJ49" s="12">
        <f ca="1"/>
        <v>1.6801658006890857E-3</v>
      </c>
      <c r="AK49" s="12"/>
      <c r="AL49" s="12"/>
      <c r="AM49" s="12">
        <f ca="1">'Useful matrices &amp; checks'!AO49</f>
        <v>-2.2464995940284019E-3</v>
      </c>
      <c r="AN49" s="12">
        <f t="shared" ca="1" si="2"/>
        <v>-1.4786760830038615E-3</v>
      </c>
      <c r="AO49" s="12">
        <f t="shared" ca="1" si="3"/>
        <v>-7.6782351102454034E-4</v>
      </c>
    </row>
    <row r="50" spans="1:41" x14ac:dyDescent="0.35">
      <c r="A50">
        <v>24</v>
      </c>
      <c r="P50" s="56" t="str">
        <f>INDEX('Flow probs &amp; rates'!$A$5:$A$5999,$A50)</f>
        <v>1992,4</v>
      </c>
      <c r="Q50" s="12">
        <f t="array" aca="1" ref="Q50:Q51" ca="1">-1*(MMULT(MINVERSE('Useful matrices &amp; checks'!$G50:$H51),'SS Taylor expansion'!C$4:C$5)-MMULT(MINVERSE('Useful matrices &amp; checks'!$G50:$H51),MMULT('SS Taylor expansion'!C$7:D$8,MMULT(MINVERSE('Useful matrices &amp; checks'!$G50:$H51),'Useful matrices &amp; checks'!$L50:$L51))))</f>
        <v>-5.3397472947477373</v>
      </c>
      <c r="R50" s="12">
        <f t="array" aca="1" ref="R50:R51" ca="1">-1*(MMULT(MINVERSE('Useful matrices &amp; checks'!$G50:$H51),'SS Taylor expansion'!E$4:E$5)-MMULT(MINVERSE('Useful matrices &amp; checks'!$G50:$H51),MMULT('SS Taylor expansion'!E$7:F$8,MMULT(MINVERSE('Useful matrices &amp; checks'!$G50:$H51),'Useful matrices &amp; checks'!$L50:$L51))))</f>
        <v>-12.923614156488794</v>
      </c>
      <c r="S50" s="12">
        <f t="array" aca="1" ref="S50:S51" ca="1">-1*(MMULT(MINVERSE('Useful matrices &amp; checks'!$G50:$H51),'SS Taylor expansion'!G$4:G$5)-MMULT(MINVERSE('Useful matrices &amp; checks'!$G50:$H51),MMULT('SS Taylor expansion'!G$7:H$8,MMULT(MINVERSE('Useful matrices &amp; checks'!$G50:$H51),'Useful matrices &amp; checks'!$L50:$L51))))</f>
        <v>0.46295825687320025</v>
      </c>
      <c r="T50" s="12">
        <f t="array" aca="1" ref="T50:T51" ca="1">-1*(MMULT(MINVERSE('Useful matrices &amp; checks'!$G50:$H51),'SS Taylor expansion'!I$4:I$5)-MMULT(MINVERSE('Useful matrices &amp; checks'!$G50:$H51),MMULT('SS Taylor expansion'!I$7:J$8,MMULT(MINVERSE('Useful matrices &amp; checks'!$G50:$H51),'Useful matrices &amp; checks'!$L50:$L51))))</f>
        <v>-0.65752433380575104</v>
      </c>
      <c r="U50" s="12">
        <f t="array" aca="1" ref="U50:U51" ca="1">-1*(MMULT(MINVERSE('Useful matrices &amp; checks'!$G50:$H51),'SS Taylor expansion'!K$4:K$5)-MMULT(MINVERSE('Useful matrices &amp; checks'!$G50:$H51),MMULT('SS Taylor expansion'!K$7:L$8,MMULT(MINVERSE('Useful matrices &amp; checks'!$G50:$H51),'Useful matrices &amp; checks'!$L50:$L51))))</f>
        <v>7.812052643532299</v>
      </c>
      <c r="V50" s="12">
        <f t="array" aca="1" ref="V50:V51" ca="1">-1*(MMULT(MINVERSE('Useful matrices &amp; checks'!$G50:$H51),'SS Taylor expansion'!M$4:M$5)-MMULT(MINVERSE('Useful matrices &amp; checks'!$G50:$H51),MMULT('SS Taylor expansion'!M$7:N$8,MMULT(MINVERSE('Useful matrices &amp; checks'!$G50:$H51),'Useful matrices &amp; checks'!$L50:$L51))))</f>
        <v>4.5842878352813337</v>
      </c>
      <c r="W50" s="12"/>
      <c r="X50" s="12">
        <f t="array" aca="1" ref="X50:X51" ca="1">(MMULT(MINVERSE('Useful matrices &amp; checks'!$G50:$H51),MMULT('SS Taylor expansion'!C$7:D$8,MMULT(MINVERSE('Useful matrices &amp; checks'!$G50:$H51),'SS Taylor expansion'!C$4:C$5)))-MMULT(MINVERSE('Useful matrices &amp; checks'!$G50:$H51),MMULT('SS Taylor expansion'!C$7:D$8,MMULT(MINVERSE('Useful matrices &amp; checks'!$G50:$H51),MMULT('SS Taylor expansion'!C$7:D$8,MMULT(MINVERSE('Useful matrices &amp; checks'!$G50:$H51),'Useful matrices &amp; checks'!$L50:$L51))))))</f>
        <v>48.220429674425603</v>
      </c>
      <c r="Y50" s="12">
        <f t="array" aca="1" ref="Y50:Y51" ca="1">(MMULT(MINVERSE('Useful matrices &amp; checks'!$G50:$H51),MMULT('SS Taylor expansion'!E$7:F$8,MMULT(MINVERSE('Useful matrices &amp; checks'!$G50:$H51),'SS Taylor expansion'!E$4:E$5)))-MMULT(MINVERSE('Useful matrices &amp; checks'!$G50:$H51),MMULT('SS Taylor expansion'!E$7:F$8,MMULT(MINVERSE('Useful matrices &amp; checks'!$G50:$H51),MMULT('SS Taylor expansion'!E$7:F$8,MMULT(MINVERSE('Useful matrices &amp; checks'!$G50:$H51),'Useful matrices &amp; checks'!$L50:$L51))))))</f>
        <v>282.460441671985</v>
      </c>
      <c r="Z50" s="12">
        <f t="array" aca="1" ref="Z50:Z51" ca="1">(MMULT(MINVERSE('Useful matrices &amp; checks'!$G50:$H51),MMULT('SS Taylor expansion'!G$7:H$8,MMULT(MINVERSE('Useful matrices &amp; checks'!$G50:$H51),'SS Taylor expansion'!G$4:G$5)))-MMULT(MINVERSE('Useful matrices &amp; checks'!$G50:$H51),MMULT('SS Taylor expansion'!G$7:H$8,MMULT(MINVERSE('Useful matrices &amp; checks'!$G50:$H51),MMULT('SS Taylor expansion'!G$7:H$8,MMULT(MINVERSE('Useful matrices &amp; checks'!$G50:$H51),'Useful matrices &amp; checks'!$L50:$L51))))))</f>
        <v>-1.2555856014922564</v>
      </c>
      <c r="AA50" s="12">
        <f t="array" aca="1" ref="AA50:AA51" ca="1">(MMULT(MINVERSE('Useful matrices &amp; checks'!$G50:$H51),MMULT('SS Taylor expansion'!I$7:J$8,MMULT(MINVERSE('Useful matrices &amp; checks'!$G50:$H51),'SS Taylor expansion'!I$4:I$5)))-MMULT(MINVERSE('Useful matrices &amp; checks'!$G50:$H51),MMULT('SS Taylor expansion'!I$7:J$8,MMULT(MINVERSE('Useful matrices &amp; checks'!$G50:$H51),MMULT('SS Taylor expansion'!I$7:J$8,MMULT(MINVERSE('Useful matrices &amp; checks'!$G50:$H51),'Useful matrices &amp; checks'!$L50:$L51))))))</f>
        <v>1.6749459622470864</v>
      </c>
      <c r="AB50" s="12">
        <f t="array" aca="1" ref="AB50:AB51" ca="1">(MMULT(MINVERSE('Useful matrices &amp; checks'!$G50:$H51),MMULT('SS Taylor expansion'!K$7:L$8,MMULT(MINVERSE('Useful matrices &amp; checks'!$G50:$H51),'SS Taylor expansion'!K$4:K$5)))-MMULT(MINVERSE('Useful matrices &amp; checks'!$G50:$H51),MMULT('SS Taylor expansion'!K$7:L$8,MMULT(MINVERSE('Useful matrices &amp; checks'!$G50:$H51),MMULT('SS Taylor expansion'!K$7:L$8,MMULT(MINVERSE('Useful matrices &amp; checks'!$G50:$H51),'Useful matrices &amp; checks'!$L50:$L51))))))</f>
        <v>-169.45442883756431</v>
      </c>
      <c r="AC50" s="12">
        <f t="array" aca="1" ref="AC50:AC51" ca="1">(MMULT(MINVERSE('Useful matrices &amp; checks'!$G50:$H51),MMULT('SS Taylor expansion'!M$7:N$8,MMULT(MINVERSE('Useful matrices &amp; checks'!$G50:$H51),'SS Taylor expansion'!M$4:M$5)))-MMULT(MINVERSE('Useful matrices &amp; checks'!$G50:$H51),MMULT('SS Taylor expansion'!M$7:N$8,MMULT(MINVERSE('Useful matrices &amp; checks'!$G50:$H51),MMULT('SS Taylor expansion'!M$7:N$8,MMULT(MINVERSE('Useful matrices &amp; checks'!$G50:$H51),'Useful matrices &amp; checks'!$L50:$L51))))))</f>
        <v>-70.474399393384417</v>
      </c>
      <c r="AD50" s="12"/>
      <c r="AE50" s="12">
        <f t="array" aca="1" ref="AE50:AE51" ca="1">Q48:Q49*(INDEX('Flow probs &amp; rates'!AE$6:AE$5999-'Flow probs &amp; rates'!AE$5:AE$5999,'Useful matrices &amp; checks'!$A48))+X48:X49*(INDEX('Flow probs &amp; rates'!AE$6:AE$5999-'Flow probs &amp; rates'!AE$5:AE$5999,'Useful matrices &amp; checks'!$A48))^2</f>
        <v>-1.570778703860212E-3</v>
      </c>
      <c r="AF50" s="12">
        <f t="array" aca="1" ref="AF50:AF51" ca="1">R48:R49*(INDEX('Flow probs &amp; rates'!AF$6:AF$5999-'Flow probs &amp; rates'!AF$5:AF$5999,'Useful matrices &amp; checks'!$A48))+Y48:Y49*(INDEX('Flow probs &amp; rates'!AF$6:AF$5999-'Flow probs &amp; rates'!AF$5:AF$5999,'Useful matrices &amp; checks'!$A48))^2</f>
        <v>-1.636695666974982E-2</v>
      </c>
      <c r="AG50" s="12">
        <f t="array" aca="1" ref="AG50:AG51" ca="1">S48:S49*(INDEX('Flow probs &amp; rates'!AG$6:AG$5999-'Flow probs &amp; rates'!AG$5:AG$5999,'Useful matrices &amp; checks'!$A48))+Z48:Z49*(INDEX('Flow probs &amp; rates'!AG$6:AG$5999-'Flow probs &amp; rates'!AG$5:AG$5999,'Useful matrices &amp; checks'!$A48))^2</f>
        <v>-1.3816636824936052E-2</v>
      </c>
      <c r="AH50" s="12">
        <f t="array" aca="1" ref="AH50:AH51" ca="1">T48:T49*(INDEX('Flow probs &amp; rates'!AI$6:AI$5999-'Flow probs &amp; rates'!AI$5:AI$5999,'Useful matrices &amp; checks'!$A48))+AA48:AA49*(INDEX('Flow probs &amp; rates'!AI$6:AI$5999-'Flow probs &amp; rates'!AI$5:AI$5999,'Useful matrices &amp; checks'!$A48))^2</f>
        <v>-5.6198077201821805E-3</v>
      </c>
      <c r="AI50" s="12">
        <f t="array" aca="1" ref="AI50:AI51" ca="1">U48:U49*(INDEX('Flow probs &amp; rates'!AJ$6:AJ$5999-'Flow probs &amp; rates'!AJ$5:AJ$5999,'Useful matrices &amp; checks'!$A48))+AB48:AB49*(INDEX('Flow probs &amp; rates'!AJ$6:AJ$5999-'Flow probs &amp; rates'!AJ$5:AJ$5999,'Useful matrices &amp; checks'!$A48))^2</f>
        <v>-2.2746746169617232E-2</v>
      </c>
      <c r="AJ50" s="12">
        <f t="array" aca="1" ref="AJ50:AJ51" ca="1">V48:V49*(INDEX('Flow probs &amp; rates'!AK$6:AK$5999-'Flow probs &amp; rates'!AK$5:AK$5999,'Useful matrices &amp; checks'!$A48))+AC48:AC49*(INDEX('Flow probs &amp; rates'!AK$6:AK$5999-'Flow probs &amp; rates'!AK$5:AK$5999,'Useful matrices &amp; checks'!$A48))^2</f>
        <v>-7.668686209631413E-3</v>
      </c>
      <c r="AK50" s="12"/>
      <c r="AL50" s="12"/>
      <c r="AM50" s="12">
        <f ca="1">'Useful matrices &amp; checks'!AO50</f>
        <v>-7.1324262830400387E-2</v>
      </c>
      <c r="AN50" s="12">
        <f t="shared" ca="1" si="2"/>
        <v>-6.778961229797692E-2</v>
      </c>
      <c r="AO50" s="12">
        <f t="shared" ca="1" si="3"/>
        <v>-3.5346505324234667E-3</v>
      </c>
    </row>
    <row r="51" spans="1:41" x14ac:dyDescent="0.35">
      <c r="Q51" s="12">
        <f ca="1"/>
        <v>1.6036693375114033</v>
      </c>
      <c r="R51" s="12">
        <f ca="1"/>
        <v>9.741155725970517E-2</v>
      </c>
      <c r="S51" s="12">
        <f ca="1"/>
        <v>-0.13903878219584426</v>
      </c>
      <c r="T51" s="12">
        <f ca="1"/>
        <v>-0.13059316066004317</v>
      </c>
      <c r="U51" s="12">
        <f ca="1"/>
        <v>-5.8883235307609097E-2</v>
      </c>
      <c r="V51" s="12">
        <f ca="1"/>
        <v>0.91050111304571235</v>
      </c>
      <c r="W51" s="12"/>
      <c r="X51" s="12">
        <f ca="1"/>
        <v>-14.481888419432138</v>
      </c>
      <c r="Y51" s="12">
        <f ca="1"/>
        <v>-2.1290415478488476</v>
      </c>
      <c r="Z51" s="12">
        <f ca="1"/>
        <v>0.37708603396166313</v>
      </c>
      <c r="AA51" s="12">
        <f ca="1"/>
        <v>0.33266675604015672</v>
      </c>
      <c r="AB51" s="12">
        <f ca="1"/>
        <v>1.2772603389225416</v>
      </c>
      <c r="AC51" s="12">
        <f ca="1"/>
        <v>-13.997161913583618</v>
      </c>
      <c r="AD51" s="12"/>
      <c r="AE51" s="12">
        <f ca="1"/>
        <v>5.2867395291631184E-4</v>
      </c>
      <c r="AF51" s="12">
        <f ca="1"/>
        <v>2.1018151397999855E-4</v>
      </c>
      <c r="AG51" s="12">
        <f ca="1"/>
        <v>4.6502387562914593E-3</v>
      </c>
      <c r="AH51" s="12">
        <f ca="1"/>
        <v>-1.0264788625756033E-3</v>
      </c>
      <c r="AI51" s="12">
        <f ca="1"/>
        <v>2.9210962334159848E-4</v>
      </c>
      <c r="AJ51" s="12">
        <f ca="1"/>
        <v>-1.4007141685012112E-3</v>
      </c>
      <c r="AK51" s="12"/>
      <c r="AL51" s="12"/>
      <c r="AM51" s="12">
        <f ca="1">'Useful matrices &amp; checks'!AO51</f>
        <v>2.7261295626650681E-3</v>
      </c>
      <c r="AN51" s="12">
        <f t="shared" ca="1" si="2"/>
        <v>3.2540108154525543E-3</v>
      </c>
      <c r="AO51" s="12">
        <f t="shared" ca="1" si="3"/>
        <v>-5.2788125278748627E-4</v>
      </c>
    </row>
    <row r="52" spans="1:41" x14ac:dyDescent="0.35">
      <c r="A52">
        <v>25</v>
      </c>
      <c r="P52" s="56" t="str">
        <f>INDEX('Flow probs &amp; rates'!$A$5:$A$5999,$A52)</f>
        <v>1992,5</v>
      </c>
      <c r="Q52" s="12">
        <f t="array" aca="1" ref="Q52:Q53" ca="1">-1*(MMULT(MINVERSE('Useful matrices &amp; checks'!$G52:$H53),'SS Taylor expansion'!C$4:C$5)-MMULT(MINVERSE('Useful matrices &amp; checks'!$G52:$H53),MMULT('SS Taylor expansion'!C$7:D$8,MMULT(MINVERSE('Useful matrices &amp; checks'!$G52:$H53),'Useful matrices &amp; checks'!$L52:$L53))))</f>
        <v>-5.2849643514698785</v>
      </c>
      <c r="R52" s="12">
        <f t="array" aca="1" ref="R52:R53" ca="1">-1*(MMULT(MINVERSE('Useful matrices &amp; checks'!$G52:$H53),'SS Taylor expansion'!E$4:E$5)-MMULT(MINVERSE('Useful matrices &amp; checks'!$G52:$H53),MMULT('SS Taylor expansion'!E$7:F$8,MMULT(MINVERSE('Useful matrices &amp; checks'!$G52:$H53),'Useful matrices &amp; checks'!$L52:$L53))))</f>
        <v>-13.109726300458446</v>
      </c>
      <c r="S52" s="12">
        <f t="array" aca="1" ref="S52:S53" ca="1">-1*(MMULT(MINVERSE('Useful matrices &amp; checks'!$G52:$H53),'SS Taylor expansion'!G$4:G$5)-MMULT(MINVERSE('Useful matrices &amp; checks'!$G52:$H53),MMULT('SS Taylor expansion'!G$7:H$8,MMULT(MINVERSE('Useful matrices &amp; checks'!$G52:$H53),'Useful matrices &amp; checks'!$L52:$L53))))</f>
        <v>0.39741359385390795</v>
      </c>
      <c r="T52" s="12">
        <f t="array" aca="1" ref="T52:T53" ca="1">-1*(MMULT(MINVERSE('Useful matrices &amp; checks'!$G52:$H53),'SS Taylor expansion'!I$4:I$5)-MMULT(MINVERSE('Useful matrices &amp; checks'!$G52:$H53),MMULT('SS Taylor expansion'!I$7:J$8,MMULT(MINVERSE('Useful matrices &amp; checks'!$G52:$H53),'Useful matrices &amp; checks'!$L52:$L53))))</f>
        <v>-0.58839881603628619</v>
      </c>
      <c r="U52" s="12">
        <f t="array" aca="1" ref="U52:U53" ca="1">-1*(MMULT(MINVERSE('Useful matrices &amp; checks'!$G52:$H53),'SS Taylor expansion'!K$4:K$5)-MMULT(MINVERSE('Useful matrices &amp; checks'!$G52:$H53),MMULT('SS Taylor expansion'!K$7:L$8,MMULT(MINVERSE('Useful matrices &amp; checks'!$G52:$H53),'Useful matrices &amp; checks'!$L52:$L53))))</f>
        <v>6.1905027130911936</v>
      </c>
      <c r="V52" s="12">
        <f t="array" aca="1" ref="V52:V53" ca="1">-1*(MMULT(MINVERSE('Useful matrices &amp; checks'!$G52:$H53),'SS Taylor expansion'!M$4:M$5)-MMULT(MINVERSE('Useful matrices &amp; checks'!$G52:$H53),MMULT('SS Taylor expansion'!M$7:N$8,MMULT(MINVERSE('Useful matrices &amp; checks'!$G52:$H53),'Useful matrices &amp; checks'!$L52:$L53))))</f>
        <v>3.6949062828880379</v>
      </c>
      <c r="W52" s="12"/>
      <c r="X52" s="12">
        <f t="array" aca="1" ref="X52:X53" ca="1">(MMULT(MINVERSE('Useful matrices &amp; checks'!$G52:$H53),MMULT('SS Taylor expansion'!C$7:D$8,MMULT(MINVERSE('Useful matrices &amp; checks'!$G52:$H53),'SS Taylor expansion'!C$4:C$5)))-MMULT(MINVERSE('Useful matrices &amp; checks'!$G52:$H53),MMULT('SS Taylor expansion'!C$7:D$8,MMULT(MINVERSE('Useful matrices &amp; checks'!$G52:$H53),MMULT('SS Taylor expansion'!C$7:D$8,MMULT(MINVERSE('Useful matrices &amp; checks'!$G52:$H53),'Useful matrices &amp; checks'!$L52:$L53))))))</f>
        <v>43.22030304189402</v>
      </c>
      <c r="Y52" s="12">
        <f t="array" aca="1" ref="Y52:Y53" ca="1">(MMULT(MINVERSE('Useful matrices &amp; checks'!$G52:$H53),MMULT('SS Taylor expansion'!E$7:F$8,MMULT(MINVERSE('Useful matrices &amp; checks'!$G52:$H53),'SS Taylor expansion'!E$4:E$5)))-MMULT(MINVERSE('Useful matrices &amp; checks'!$G52:$H53),MMULT('SS Taylor expansion'!E$7:F$8,MMULT(MINVERSE('Useful matrices &amp; checks'!$G52:$H53),MMULT('SS Taylor expansion'!E$7:F$8,MMULT(MINVERSE('Useful matrices &amp; checks'!$G52:$H53),'Useful matrices &amp; checks'!$L52:$L53))))))</f>
        <v>265.94445078105866</v>
      </c>
      <c r="Z52" s="12">
        <f t="array" aca="1" ref="Z52:Z53" ca="1">(MMULT(MINVERSE('Useful matrices &amp; checks'!$G52:$H53),MMULT('SS Taylor expansion'!G$7:H$8,MMULT(MINVERSE('Useful matrices &amp; checks'!$G52:$H53),'SS Taylor expansion'!G$4:G$5)))-MMULT(MINVERSE('Useful matrices &amp; checks'!$G52:$H53),MMULT('SS Taylor expansion'!G$7:H$8,MMULT(MINVERSE('Useful matrices &amp; checks'!$G52:$H53),MMULT('SS Taylor expansion'!G$7:H$8,MMULT(MINVERSE('Useful matrices &amp; checks'!$G52:$H53),'Useful matrices &amp; checks'!$L52:$L53))))))</f>
        <v>-1.043092421704374</v>
      </c>
      <c r="AA52" s="12">
        <f t="array" aca="1" ref="AA52:AA53" ca="1">(MMULT(MINVERSE('Useful matrices &amp; checks'!$G52:$H53),MMULT('SS Taylor expansion'!I$7:J$8,MMULT(MINVERSE('Useful matrices &amp; checks'!$G52:$H53),'SS Taylor expansion'!I$4:I$5)))-MMULT(MINVERSE('Useful matrices &amp; checks'!$G52:$H53),MMULT('SS Taylor expansion'!I$7:J$8,MMULT(MINVERSE('Useful matrices &amp; checks'!$G52:$H53),MMULT('SS Taylor expansion'!I$7:J$8,MMULT(MINVERSE('Useful matrices &amp; checks'!$G52:$H53),'Useful matrices &amp; checks'!$L52:$L53))))))</f>
        <v>1.3170483702969835</v>
      </c>
      <c r="AB52" s="12">
        <f t="array" aca="1" ref="AB52:AB53" ca="1">(MMULT(MINVERSE('Useful matrices &amp; checks'!$G52:$H53),MMULT('SS Taylor expansion'!K$7:L$8,MMULT(MINVERSE('Useful matrices &amp; checks'!$G52:$H53),'SS Taylor expansion'!K$4:K$5)))-MMULT(MINVERSE('Useful matrices &amp; checks'!$G52:$H53),MMULT('SS Taylor expansion'!K$7:L$8,MMULT(MINVERSE('Useful matrices &amp; checks'!$G52:$H53),MMULT('SS Taylor expansion'!K$7:L$8,MMULT(MINVERSE('Useful matrices &amp; checks'!$G52:$H53),'Useful matrices &amp; checks'!$L52:$L53))))))</f>
        <v>-123.18914063024692</v>
      </c>
      <c r="AC52" s="12">
        <f t="array" aca="1" ref="AC52:AC53" ca="1">(MMULT(MINVERSE('Useful matrices &amp; checks'!$G52:$H53),MMULT('SS Taylor expansion'!M$7:N$8,MMULT(MINVERSE('Useful matrices &amp; checks'!$G52:$H53),'SS Taylor expansion'!M$4:M$5)))-MMULT(MINVERSE('Useful matrices &amp; checks'!$G52:$H53),MMULT('SS Taylor expansion'!M$7:N$8,MMULT(MINVERSE('Useful matrices &amp; checks'!$G52:$H53),MMULT('SS Taylor expansion'!M$7:N$8,MMULT(MINVERSE('Useful matrices &amp; checks'!$G52:$H53),'Useful matrices &amp; checks'!$L52:$L53))))))</f>
        <v>-53.008703413935194</v>
      </c>
      <c r="AD52" s="12"/>
      <c r="AE52" s="12">
        <f t="array" aca="1" ref="AE52:AE53" ca="1">Q50:Q51*(INDEX('Flow probs &amp; rates'!AE$6:AE$5999-'Flow probs &amp; rates'!AE$5:AE$5999,'Useful matrices &amp; checks'!$A50))+X50:X51*(INDEX('Flow probs &amp; rates'!AE$6:AE$5999-'Flow probs &amp; rates'!AE$5:AE$5999,'Useful matrices &amp; checks'!$A50))^2</f>
        <v>6.8618390100732797E-3</v>
      </c>
      <c r="AF52" s="12">
        <f t="array" aca="1" ref="AF52:AF53" ca="1">R50:R51*(INDEX('Flow probs &amp; rates'!AF$6:AF$5999-'Flow probs &amp; rates'!AF$5:AF$5999,'Useful matrices &amp; checks'!$A50))+Y50:Y51*(INDEX('Flow probs &amp; rates'!AF$6:AF$5999-'Flow probs &amp; rates'!AF$5:AF$5999,'Useful matrices &amp; checks'!$A50))^2</f>
        <v>7.4020202070905101E-3</v>
      </c>
      <c r="AG52" s="12">
        <f t="array" aca="1" ref="AG52:AG53" ca="1">S50:S51*(INDEX('Flow probs &amp; rates'!AG$6:AG$5999-'Flow probs &amp; rates'!AG$5:AG$5999,'Useful matrices &amp; checks'!$A50))+Z50:Z51*(INDEX('Flow probs &amp; rates'!AG$6:AG$5999-'Flow probs &amp; rates'!AG$5:AG$5999,'Useful matrices &amp; checks'!$A50))^2</f>
        <v>9.6801768918378748E-3</v>
      </c>
      <c r="AH52" s="12">
        <f t="array" aca="1" ref="AH52:AH53" ca="1">T50:T51*(INDEX('Flow probs &amp; rates'!AI$6:AI$5999-'Flow probs &amp; rates'!AI$5:AI$5999,'Useful matrices &amp; checks'!$A50))+AA50:AA51*(INDEX('Flow probs &amp; rates'!AI$6:AI$5999-'Flow probs &amp; rates'!AI$5:AI$5999,'Useful matrices &amp; checks'!$A50))^2</f>
        <v>-6.3863443748776705E-4</v>
      </c>
      <c r="AI52" s="12">
        <f t="array" aca="1" ref="AI52:AI53" ca="1">U50:U51*(INDEX('Flow probs &amp; rates'!AJ$6:AJ$5999-'Flow probs &amp; rates'!AJ$5:AJ$5999,'Useful matrices &amp; checks'!$A50))+AB50:AB51*(INDEX('Flow probs &amp; rates'!AJ$6:AJ$5999-'Flow probs &amp; rates'!AJ$5:AJ$5999,'Useful matrices &amp; checks'!$A50))^2</f>
        <v>1.8096840170398035E-2</v>
      </c>
      <c r="AJ52" s="12">
        <f t="array" aca="1" ref="AJ52:AJ53" ca="1">V50:V51*(INDEX('Flow probs &amp; rates'!AK$6:AK$5999-'Flow probs &amp; rates'!AK$5:AK$5999,'Useful matrices &amp; checks'!$A50))+AC50:AC51*(INDEX('Flow probs &amp; rates'!AK$6:AK$5999-'Flow probs &amp; rates'!AK$5:AK$5999,'Useful matrices &amp; checks'!$A50))^2</f>
        <v>1.5559306125859136E-2</v>
      </c>
      <c r="AK52" s="12"/>
      <c r="AL52" s="12"/>
      <c r="AM52" s="12">
        <f ca="1">'Useful matrices &amp; checks'!AO52</f>
        <v>5.494035073202197E-2</v>
      </c>
      <c r="AN52" s="12">
        <f t="shared" ca="1" si="2"/>
        <v>5.6961547967771073E-2</v>
      </c>
      <c r="AO52" s="12">
        <f t="shared" ca="1" si="3"/>
        <v>-2.0211972357491031E-3</v>
      </c>
    </row>
    <row r="53" spans="1:41" x14ac:dyDescent="0.35">
      <c r="P53" s="56"/>
      <c r="Q53" s="12">
        <f ca="1"/>
        <v>1.6961973819283096</v>
      </c>
      <c r="R53" s="12">
        <f ca="1"/>
        <v>0.24967135598141446</v>
      </c>
      <c r="S53" s="12">
        <f ca="1"/>
        <v>-0.12754899609686821</v>
      </c>
      <c r="T53" s="12">
        <f ca="1"/>
        <v>-0.1087744530225415</v>
      </c>
      <c r="U53" s="12">
        <f ca="1"/>
        <v>-0.11789652744543216</v>
      </c>
      <c r="V53" s="12">
        <f ca="1"/>
        <v>0.68305951497005157</v>
      </c>
      <c r="W53" s="12"/>
      <c r="X53" s="12">
        <f ca="1"/>
        <v>-13.871458725245601</v>
      </c>
      <c r="Y53" s="12">
        <f ca="1"/>
        <v>-5.0648434696853659</v>
      </c>
      <c r="Z53" s="12">
        <f ca="1"/>
        <v>0.33477815878022649</v>
      </c>
      <c r="AA53" s="12">
        <f ca="1"/>
        <v>0.24347638400830712</v>
      </c>
      <c r="AB53" s="12">
        <f ca="1"/>
        <v>2.3461054089484188</v>
      </c>
      <c r="AC53" s="12">
        <f ca="1"/>
        <v>-9.799463496760918</v>
      </c>
      <c r="AD53" s="12"/>
      <c r="AE53" s="12">
        <f ca="1"/>
        <v>-2.0607943057938251E-3</v>
      </c>
      <c r="AF53" s="12">
        <f ca="1"/>
        <v>-5.5792621669880569E-5</v>
      </c>
      <c r="AG53" s="12">
        <f ca="1"/>
        <v>-2.9072167663058337E-3</v>
      </c>
      <c r="AH53" s="12">
        <f ca="1"/>
        <v>-1.2684137363426468E-4</v>
      </c>
      <c r="AI53" s="12">
        <f ca="1"/>
        <v>-1.3640467450766155E-4</v>
      </c>
      <c r="AJ53" s="12">
        <f ca="1"/>
        <v>3.090287096893058E-3</v>
      </c>
      <c r="AK53" s="12"/>
      <c r="AL53" s="12"/>
      <c r="AM53" s="12">
        <f ca="1">'Useful matrices &amp; checks'!AO53</f>
        <v>-2.6706368414643952E-3</v>
      </c>
      <c r="AN53" s="12">
        <f t="shared" ca="1" si="2"/>
        <v>-2.1967626450184077E-3</v>
      </c>
      <c r="AO53" s="12">
        <f t="shared" ca="1" si="3"/>
        <v>-4.7387419644598751E-4</v>
      </c>
    </row>
    <row r="54" spans="1:41" x14ac:dyDescent="0.35">
      <c r="A54">
        <v>26</v>
      </c>
      <c r="P54" s="56" t="str">
        <f>INDEX('Flow probs &amp; rates'!$A$5:$A$5999,$A54)</f>
        <v>1992,6</v>
      </c>
      <c r="Q54" s="12">
        <f t="array" aca="1" ref="Q54:Q55" ca="1">-1*(MMULT(MINVERSE('Useful matrices &amp; checks'!$G54:$H55),'SS Taylor expansion'!C$4:C$5)-MMULT(MINVERSE('Useful matrices &amp; checks'!$G54:$H55),MMULT('SS Taylor expansion'!C$7:D$8,MMULT(MINVERSE('Useful matrices &amp; checks'!$G54:$H55),'Useful matrices &amp; checks'!$L54:$L55))))</f>
        <v>-5.1889557528217036</v>
      </c>
      <c r="R54" s="12">
        <f t="array" aca="1" ref="R54:R55" ca="1">-1*(MMULT(MINVERSE('Useful matrices &amp; checks'!$G54:$H55),'SS Taylor expansion'!E$4:E$5)-MMULT(MINVERSE('Useful matrices &amp; checks'!$G54:$H55),MMULT('SS Taylor expansion'!E$7:F$8,MMULT(MINVERSE('Useful matrices &amp; checks'!$G54:$H55),'Useful matrices &amp; checks'!$L54:$L55))))</f>
        <v>-13.080307764360962</v>
      </c>
      <c r="S54" s="12">
        <f t="array" aca="1" ref="S54:S55" ca="1">-1*(MMULT(MINVERSE('Useful matrices &amp; checks'!$G54:$H55),'SS Taylor expansion'!G$4:G$5)-MMULT(MINVERSE('Useful matrices &amp; checks'!$G54:$H55),MMULT('SS Taylor expansion'!G$7:H$8,MMULT(MINVERSE('Useful matrices &amp; checks'!$G54:$H55),'Useful matrices &amp; checks'!$L54:$L55))))</f>
        <v>0.39518307732114177</v>
      </c>
      <c r="T54" s="12">
        <f t="array" aca="1" ref="T54:T55" ca="1">-1*(MMULT(MINVERSE('Useful matrices &amp; checks'!$G54:$H55),'SS Taylor expansion'!I$4:I$5)-MMULT(MINVERSE('Useful matrices &amp; checks'!$G54:$H55),MMULT('SS Taylor expansion'!I$7:J$8,MMULT(MINVERSE('Useful matrices &amp; checks'!$G54:$H55),'Useful matrices &amp; checks'!$L54:$L55))))</f>
        <v>-0.60099351790553246</v>
      </c>
      <c r="U54" s="12">
        <f t="array" aca="1" ref="U54:U55" ca="1">-1*(MMULT(MINVERSE('Useful matrices &amp; checks'!$G54:$H55),'SS Taylor expansion'!K$4:K$5)-MMULT(MINVERSE('Useful matrices &amp; checks'!$G54:$H55),MMULT('SS Taylor expansion'!K$7:L$8,MMULT(MINVERSE('Useful matrices &amp; checks'!$G54:$H55),'Useful matrices &amp; checks'!$L54:$L55))))</f>
        <v>6.6136944662046382</v>
      </c>
      <c r="V54" s="12">
        <f t="array" aca="1" ref="V54:V55" ca="1">-1*(MMULT(MINVERSE('Useful matrices &amp; checks'!$G54:$H55),'SS Taylor expansion'!M$4:M$5)-MMULT(MINVERSE('Useful matrices &amp; checks'!$G54:$H55),MMULT('SS Taylor expansion'!M$7:N$8,MMULT(MINVERSE('Useful matrices &amp; checks'!$G54:$H55),'Useful matrices &amp; checks'!$L54:$L55))))</f>
        <v>3.9900430532522577</v>
      </c>
      <c r="W54" s="12"/>
      <c r="X54" s="12">
        <f t="array" aca="1" ref="X54:X55" ca="1">(MMULT(MINVERSE('Useful matrices &amp; checks'!$G54:$H55),MMULT('SS Taylor expansion'!C$7:D$8,MMULT(MINVERSE('Useful matrices &amp; checks'!$G54:$H55),'SS Taylor expansion'!C$4:C$5)))-MMULT(MINVERSE('Useful matrices &amp; checks'!$G54:$H55),MMULT('SS Taylor expansion'!C$7:D$8,MMULT(MINVERSE('Useful matrices &amp; checks'!$G54:$H55),MMULT('SS Taylor expansion'!C$7:D$8,MMULT(MINVERSE('Useful matrices &amp; checks'!$G54:$H55),'Useful matrices &amp; checks'!$L54:$L55))))))</f>
        <v>42.589860399862815</v>
      </c>
      <c r="Y54" s="12">
        <f t="array" aca="1" ref="Y54:Y55" ca="1">(MMULT(MINVERSE('Useful matrices &amp; checks'!$G54:$H55),MMULT('SS Taylor expansion'!E$7:F$8,MMULT(MINVERSE('Useful matrices &amp; checks'!$G54:$H55),'SS Taylor expansion'!E$4:E$5)))-MMULT(MINVERSE('Useful matrices &amp; checks'!$G54:$H55),MMULT('SS Taylor expansion'!E$7:F$8,MMULT(MINVERSE('Useful matrices &amp; checks'!$G54:$H55),MMULT('SS Taylor expansion'!E$7:F$8,MMULT(MINVERSE('Useful matrices &amp; checks'!$G54:$H55),'Useful matrices &amp; checks'!$L54:$L55))))))</f>
        <v>270.63390674102743</v>
      </c>
      <c r="Z54" s="12">
        <f t="array" aca="1" ref="Z54:Z55" ca="1">(MMULT(MINVERSE('Useful matrices &amp; checks'!$G54:$H55),MMULT('SS Taylor expansion'!G$7:H$8,MMULT(MINVERSE('Useful matrices &amp; checks'!$G54:$H55),'SS Taylor expansion'!G$4:G$5)))-MMULT(MINVERSE('Useful matrices &amp; checks'!$G54:$H55),MMULT('SS Taylor expansion'!G$7:H$8,MMULT(MINVERSE('Useful matrices &amp; checks'!$G54:$H55),MMULT('SS Taylor expansion'!G$7:H$8,MMULT(MINVERSE('Useful matrices &amp; checks'!$G54:$H55),'Useful matrices &amp; checks'!$L54:$L55))))))</f>
        <v>-1.0052419449909566</v>
      </c>
      <c r="AA54" s="12">
        <f t="array" aca="1" ref="AA54:AA55" ca="1">(MMULT(MINVERSE('Useful matrices &amp; checks'!$G54:$H55),MMULT('SS Taylor expansion'!I$7:J$8,MMULT(MINVERSE('Useful matrices &amp; checks'!$G54:$H55),'SS Taylor expansion'!I$4:I$5)))-MMULT(MINVERSE('Useful matrices &amp; checks'!$G54:$H55),MMULT('SS Taylor expansion'!I$7:J$8,MMULT(MINVERSE('Useful matrices &amp; checks'!$G54:$H55),MMULT('SS Taylor expansion'!I$7:J$8,MMULT(MINVERSE('Useful matrices &amp; checks'!$G54:$H55),'Useful matrices &amp; checks'!$L54:$L55))))))</f>
        <v>1.3323340258305623</v>
      </c>
      <c r="AB54" s="12">
        <f t="array" aca="1" ref="AB54:AB55" ca="1">(MMULT(MINVERSE('Useful matrices &amp; checks'!$G54:$H55),MMULT('SS Taylor expansion'!K$7:L$8,MMULT(MINVERSE('Useful matrices &amp; checks'!$G54:$H55),'SS Taylor expansion'!K$4:K$5)))-MMULT(MINVERSE('Useful matrices &amp; checks'!$G54:$H55),MMULT('SS Taylor expansion'!K$7:L$8,MMULT(MINVERSE('Useful matrices &amp; checks'!$G54:$H55),MMULT('SS Taylor expansion'!K$7:L$8,MMULT(MINVERSE('Useful matrices &amp; checks'!$G54:$H55),'Useful matrices &amp; checks'!$L54:$L55))))))</f>
        <v>-134.67682539718407</v>
      </c>
      <c r="AC54" s="12">
        <f t="array" aca="1" ref="AC54:AC55" ca="1">(MMULT(MINVERSE('Useful matrices &amp; checks'!$G54:$H55),MMULT('SS Taylor expansion'!M$7:N$8,MMULT(MINVERSE('Useful matrices &amp; checks'!$G54:$H55),'SS Taylor expansion'!M$4:M$5)))-MMULT(MINVERSE('Useful matrices &amp; checks'!$G54:$H55),MMULT('SS Taylor expansion'!M$7:N$8,MMULT(MINVERSE('Useful matrices &amp; checks'!$G54:$H55),MMULT('SS Taylor expansion'!M$7:N$8,MMULT(MINVERSE('Useful matrices &amp; checks'!$G54:$H55),'Useful matrices &amp; checks'!$L54:$L55))))))</f>
        <v>-58.650737838323934</v>
      </c>
      <c r="AD54" s="12"/>
      <c r="AE54" s="12">
        <f t="array" aca="1" ref="AE54:AE55" ca="1">Q52:Q53*(INDEX('Flow probs &amp; rates'!AE$6:AE$5999-'Flow probs &amp; rates'!AE$5:AE$5999,'Useful matrices &amp; checks'!$A52))+X52:X53*(INDEX('Flow probs &amp; rates'!AE$6:AE$5999-'Flow probs &amp; rates'!AE$5:AE$5999,'Useful matrices &amp; checks'!$A52))^2</f>
        <v>-3.0699555313178531E-3</v>
      </c>
      <c r="AF54" s="12">
        <f t="array" aca="1" ref="AF54:AF55" ca="1">R52:R53*(INDEX('Flow probs &amp; rates'!AF$6:AF$5999-'Flow probs &amp; rates'!AF$5:AF$5999,'Useful matrices &amp; checks'!$A52))+Y52:Y53*(INDEX('Flow probs &amp; rates'!AF$6:AF$5999-'Flow probs &amp; rates'!AF$5:AF$5999,'Useful matrices &amp; checks'!$A52))^2</f>
        <v>-2.8156693299334441E-3</v>
      </c>
      <c r="AG54" s="12">
        <f t="array" aca="1" ref="AG54:AG55" ca="1">S52:S53*(INDEX('Flow probs &amp; rates'!AG$6:AG$5999-'Flow probs &amp; rates'!AG$5:AG$5999,'Useful matrices &amp; checks'!$A52))+Z52:Z53*(INDEX('Flow probs &amp; rates'!AG$6:AG$5999-'Flow probs &amp; rates'!AG$5:AG$5999,'Useful matrices &amp; checks'!$A52))^2</f>
        <v>2.7516328561188203E-3</v>
      </c>
      <c r="AH54" s="12">
        <f t="array" aca="1" ref="AH54:AH55" ca="1">T52:T53*(INDEX('Flow probs &amp; rates'!AI$6:AI$5999-'Flow probs &amp; rates'!AI$5:AI$5999,'Useful matrices &amp; checks'!$A52))+AA52:AA53*(INDEX('Flow probs &amp; rates'!AI$6:AI$5999-'Flow probs &amp; rates'!AI$5:AI$5999,'Useful matrices &amp; checks'!$A52))^2</f>
        <v>-1.6019023014907591E-3</v>
      </c>
      <c r="AI54" s="12">
        <f t="array" aca="1" ref="AI54:AI55" ca="1">U52:U53*(INDEX('Flow probs &amp; rates'!AJ$6:AJ$5999-'Flow probs &amp; rates'!AJ$5:AJ$5999,'Useful matrices &amp; checks'!$A52))+AB52:AB53*(INDEX('Flow probs &amp; rates'!AJ$6:AJ$5999-'Flow probs &amp; rates'!AJ$5:AJ$5999,'Useful matrices &amp; checks'!$A52))^2</f>
        <v>-6.9983058844029708E-3</v>
      </c>
      <c r="AJ54" s="12">
        <f t="array" aca="1" ref="AJ54:AJ55" ca="1">V52:V53*(INDEX('Flow probs &amp; rates'!AK$6:AK$5999-'Flow probs &amp; rates'!AK$5:AK$5999,'Useful matrices &amp; checks'!$A52))+AC52:AC53*(INDEX('Flow probs &amp; rates'!AK$6:AK$5999-'Flow probs &amp; rates'!AK$5:AK$5999,'Useful matrices &amp; checks'!$A52))^2</f>
        <v>-2.183920664781605E-3</v>
      </c>
      <c r="AK54" s="12"/>
      <c r="AL54" s="12"/>
      <c r="AM54" s="12">
        <f ca="1">'Useful matrices &amp; checks'!AO54</f>
        <v>-1.4044817370324481E-2</v>
      </c>
      <c r="AN54" s="12">
        <f t="shared" ca="1" si="2"/>
        <v>-1.3918120855807811E-2</v>
      </c>
      <c r="AO54" s="12">
        <f t="shared" ca="1" si="3"/>
        <v>-1.2669651451666965E-4</v>
      </c>
    </row>
    <row r="55" spans="1:41" x14ac:dyDescent="0.35">
      <c r="Q55" s="12">
        <f ca="1"/>
        <v>1.6081478751812712</v>
      </c>
      <c r="R55" s="12">
        <f ca="1"/>
        <v>0.20663513613873483</v>
      </c>
      <c r="S55" s="12">
        <f ca="1"/>
        <v>-0.12247412704492699</v>
      </c>
      <c r="T55" s="12">
        <f ca="1"/>
        <v>-0.10673710540284168</v>
      </c>
      <c r="U55" s="12">
        <f ca="1"/>
        <v>-0.10447931967837445</v>
      </c>
      <c r="V55" s="12">
        <f ca="1"/>
        <v>0.70863600562794349</v>
      </c>
      <c r="W55" s="12"/>
      <c r="X55" s="12">
        <f ca="1"/>
        <v>-13.199340439367155</v>
      </c>
      <c r="Y55" s="12">
        <f ca="1"/>
        <v>-4.2753179184023553</v>
      </c>
      <c r="Z55" s="12">
        <f ca="1"/>
        <v>0.31154200862114045</v>
      </c>
      <c r="AA55" s="12">
        <f ca="1"/>
        <v>0.23662397864534437</v>
      </c>
      <c r="AB55" s="12">
        <f ca="1"/>
        <v>2.1275465877418771</v>
      </c>
      <c r="AC55" s="12">
        <f ca="1"/>
        <v>-10.416435119667348</v>
      </c>
      <c r="AD55" s="12"/>
      <c r="AE55" s="12">
        <f ca="1"/>
        <v>9.8529529975153194E-4</v>
      </c>
      <c r="AF55" s="12">
        <f ca="1"/>
        <v>5.3623696138887364E-5</v>
      </c>
      <c r="AG55" s="12">
        <f ca="1"/>
        <v>-8.831303555110198E-4</v>
      </c>
      <c r="AH55" s="12">
        <f ca="1"/>
        <v>-2.9613595726450621E-4</v>
      </c>
      <c r="AI55" s="12">
        <f ca="1"/>
        <v>1.3328093048521532E-4</v>
      </c>
      <c r="AJ55" s="12">
        <f ca="1"/>
        <v>-4.0373088674195155E-4</v>
      </c>
      <c r="AK55" s="12"/>
      <c r="AL55" s="12"/>
      <c r="AM55" s="12">
        <f ca="1">'Useful matrices &amp; checks'!AO55</f>
        <v>-4.482858941395676E-4</v>
      </c>
      <c r="AN55" s="12">
        <f t="shared" ca="1" si="2"/>
        <v>-4.1079727314184287E-4</v>
      </c>
      <c r="AO55" s="12">
        <f t="shared" ca="1" si="3"/>
        <v>-3.7488620997724723E-5</v>
      </c>
    </row>
    <row r="56" spans="1:41" x14ac:dyDescent="0.35">
      <c r="A56">
        <v>27</v>
      </c>
      <c r="P56" s="56" t="str">
        <f>INDEX('Flow probs &amp; rates'!$A$5:$A$5999,$A56)</f>
        <v>1992,7</v>
      </c>
      <c r="Q56" s="12">
        <f t="array" aca="1" ref="Q56:Q57" ca="1">-1*(MMULT(MINVERSE('Useful matrices &amp; checks'!$G56:$H57),'SS Taylor expansion'!C$4:C$5)-MMULT(MINVERSE('Useful matrices &amp; checks'!$G56:$H57),MMULT('SS Taylor expansion'!C$7:D$8,MMULT(MINVERSE('Useful matrices &amp; checks'!$G56:$H57),'Useful matrices &amp; checks'!$L56:$L57))))</f>
        <v>-5.0508622009007533</v>
      </c>
      <c r="R56" s="12">
        <f t="array" aca="1" ref="R56:R57" ca="1">-1*(MMULT(MINVERSE('Useful matrices &amp; checks'!$G56:$H57),'SS Taylor expansion'!E$4:E$5)-MMULT(MINVERSE('Useful matrices &amp; checks'!$G56:$H57),MMULT('SS Taylor expansion'!E$7:F$8,MMULT(MINVERSE('Useful matrices &amp; checks'!$G56:$H57),'Useful matrices &amp; checks'!$L56:$L57))))</f>
        <v>-12.364228763933827</v>
      </c>
      <c r="S56" s="12">
        <f t="array" aca="1" ref="S56:S57" ca="1">-1*(MMULT(MINVERSE('Useful matrices &amp; checks'!$G56:$H57),'SS Taylor expansion'!G$4:G$5)-MMULT(MINVERSE('Useful matrices &amp; checks'!$G56:$H57),MMULT('SS Taylor expansion'!G$7:H$8,MMULT(MINVERSE('Useful matrices &amp; checks'!$G56:$H57),'Useful matrices &amp; checks'!$L56:$L57))))</f>
        <v>0.43966642496028452</v>
      </c>
      <c r="T56" s="12">
        <f t="array" aca="1" ref="T56:T57" ca="1">-1*(MMULT(MINVERSE('Useful matrices &amp; checks'!$G56:$H57),'SS Taylor expansion'!I$4:I$5)-MMULT(MINVERSE('Useful matrices &amp; checks'!$G56:$H57),MMULT('SS Taylor expansion'!I$7:J$8,MMULT(MINVERSE('Useful matrices &amp; checks'!$G56:$H57),'Useful matrices &amp; checks'!$L56:$L57))))</f>
        <v>-0.63661244423168084</v>
      </c>
      <c r="U56" s="12">
        <f t="array" aca="1" ref="U56:U57" ca="1">-1*(MMULT(MINVERSE('Useful matrices &amp; checks'!$G56:$H57),'SS Taylor expansion'!K$4:K$5)-MMULT(MINVERSE('Useful matrices &amp; checks'!$G56:$H57),MMULT('SS Taylor expansion'!K$7:L$8,MMULT(MINVERSE('Useful matrices &amp; checks'!$G56:$H57),'Useful matrices &amp; checks'!$L56:$L57))))</f>
        <v>6.4958250832326758</v>
      </c>
      <c r="V56" s="12">
        <f t="array" aca="1" ref="V56:V57" ca="1">-1*(MMULT(MINVERSE('Useful matrices &amp; checks'!$G56:$H57),'SS Taylor expansion'!M$4:M$5)-MMULT(MINVERSE('Useful matrices &amp; checks'!$G56:$H57),MMULT('SS Taylor expansion'!M$7:N$8,MMULT(MINVERSE('Useful matrices &amp; checks'!$G56:$H57),'Useful matrices &amp; checks'!$L56:$L57))))</f>
        <v>3.8422412647038948</v>
      </c>
      <c r="W56" s="12"/>
      <c r="X56" s="12">
        <f t="array" aca="1" ref="X56:X57" ca="1">(MMULT(MINVERSE('Useful matrices &amp; checks'!$G56:$H57),MMULT('SS Taylor expansion'!C$7:D$8,MMULT(MINVERSE('Useful matrices &amp; checks'!$G56:$H57),'SS Taylor expansion'!C$4:C$5)))-MMULT(MINVERSE('Useful matrices &amp; checks'!$G56:$H57),MMULT('SS Taylor expansion'!C$7:D$8,MMULT(MINVERSE('Useful matrices &amp; checks'!$G56:$H57),MMULT('SS Taylor expansion'!C$7:D$8,MMULT(MINVERSE('Useful matrices &amp; checks'!$G56:$H57),'Useful matrices &amp; checks'!$L56:$L57))))))</f>
        <v>41.134789705253972</v>
      </c>
      <c r="Y56" s="12">
        <f t="array" aca="1" ref="Y56:Y57" ca="1">(MMULT(MINVERSE('Useful matrices &amp; checks'!$G56:$H57),MMULT('SS Taylor expansion'!E$7:F$8,MMULT(MINVERSE('Useful matrices &amp; checks'!$G56:$H57),'SS Taylor expansion'!E$4:E$5)))-MMULT(MINVERSE('Useful matrices &amp; checks'!$G56:$H57),MMULT('SS Taylor expansion'!E$7:F$8,MMULT(MINVERSE('Useful matrices &amp; checks'!$G56:$H57),MMULT('SS Taylor expansion'!E$7:F$8,MMULT(MINVERSE('Useful matrices &amp; checks'!$G56:$H57),'Useful matrices &amp; checks'!$L56:$L57))))))</f>
        <v>246.49737841895438</v>
      </c>
      <c r="Z56" s="12">
        <f t="array" aca="1" ref="Z56:Z57" ca="1">(MMULT(MINVERSE('Useful matrices &amp; checks'!$G56:$H57),MMULT('SS Taylor expansion'!G$7:H$8,MMULT(MINVERSE('Useful matrices &amp; checks'!$G56:$H57),'SS Taylor expansion'!G$4:G$5)))-MMULT(MINVERSE('Useful matrices &amp; checks'!$G56:$H57),MMULT('SS Taylor expansion'!G$7:H$8,MMULT(MINVERSE('Useful matrices &amp; checks'!$G56:$H57),MMULT('SS Taylor expansion'!G$7:H$8,MMULT(MINVERSE('Useful matrices &amp; checks'!$G56:$H57),'Useful matrices &amp; checks'!$L56:$L57))))))</f>
        <v>-1.1721332384884766</v>
      </c>
      <c r="AA56" s="12">
        <f t="array" aca="1" ref="AA56:AA57" ca="1">(MMULT(MINVERSE('Useful matrices &amp; checks'!$G56:$H57),MMULT('SS Taylor expansion'!I$7:J$8,MMULT(MINVERSE('Useful matrices &amp; checks'!$G56:$H57),'SS Taylor expansion'!I$4:I$5)))-MMULT(MINVERSE('Useful matrices &amp; checks'!$G56:$H57),MMULT('SS Taylor expansion'!I$7:J$8,MMULT(MINVERSE('Useful matrices &amp; checks'!$G56:$H57),MMULT('SS Taylor expansion'!I$7:J$8,MMULT(MINVERSE('Useful matrices &amp; checks'!$G56:$H57),'Useful matrices &amp; checks'!$L56:$L57))))))</f>
        <v>1.4878102025505144</v>
      </c>
      <c r="AB56" s="12">
        <f t="array" aca="1" ref="AB56:AB57" ca="1">(MMULT(MINVERSE('Useful matrices &amp; checks'!$G56:$H57),MMULT('SS Taylor expansion'!K$7:L$8,MMULT(MINVERSE('Useful matrices &amp; checks'!$G56:$H57),'SS Taylor expansion'!K$4:K$5)))-MMULT(MINVERSE('Useful matrices &amp; checks'!$G56:$H57),MMULT('SS Taylor expansion'!K$7:L$8,MMULT(MINVERSE('Useful matrices &amp; checks'!$G56:$H57),MMULT('SS Taylor expansion'!K$7:L$8,MMULT(MINVERSE('Useful matrices &amp; checks'!$G56:$H57),'Useful matrices &amp; checks'!$L56:$L57))))))</f>
        <v>-127.366540258079</v>
      </c>
      <c r="AC56" s="12">
        <f t="array" aca="1" ref="AC56:AC57" ca="1">(MMULT(MINVERSE('Useful matrices &amp; checks'!$G56:$H57),MMULT('SS Taylor expansion'!M$7:N$8,MMULT(MINVERSE('Useful matrices &amp; checks'!$G56:$H57),'SS Taylor expansion'!M$4:M$5)))-MMULT(MINVERSE('Useful matrices &amp; checks'!$G56:$H57),MMULT('SS Taylor expansion'!M$7:N$8,MMULT(MINVERSE('Useful matrices &amp; checks'!$G56:$H57),MMULT('SS Taylor expansion'!M$7:N$8,MMULT(MINVERSE('Useful matrices &amp; checks'!$G56:$H57),'Useful matrices &amp; checks'!$L56:$L57))))))</f>
        <v>-54.28815635256602</v>
      </c>
      <c r="AD56" s="12"/>
      <c r="AE56" s="12">
        <f t="array" aca="1" ref="AE56:AE57" ca="1">Q54:Q55*(INDEX('Flow probs &amp; rates'!AE$6:AE$5999-'Flow probs &amp; rates'!AE$5:AE$5999,'Useful matrices &amp; checks'!$A54))+X54:X55*(INDEX('Flow probs &amp; rates'!AE$6:AE$5999-'Flow probs &amp; rates'!AE$5:AE$5999,'Useful matrices &amp; checks'!$A54))^2</f>
        <v>-6.7352936204179269E-3</v>
      </c>
      <c r="AF56" s="12">
        <f t="array" aca="1" ref="AF56:AF57" ca="1">R54:R55*(INDEX('Flow probs &amp; rates'!AF$6:AF$5999-'Flow probs &amp; rates'!AF$5:AF$5999,'Useful matrices &amp; checks'!$A54))+Y54:Y55*(INDEX('Flow probs &amp; rates'!AF$6:AF$5999-'Flow probs &amp; rates'!AF$5:AF$5999,'Useful matrices &amp; checks'!$A54))^2</f>
        <v>-6.8781474714667929E-3</v>
      </c>
      <c r="AG56" s="12">
        <f t="array" aca="1" ref="AG56:AG57" ca="1">S54:S55*(INDEX('Flow probs &amp; rates'!AG$6:AG$5999-'Flow probs &amp; rates'!AG$5:AG$5999,'Useful matrices &amp; checks'!$A54))+Z54:Z55*(INDEX('Flow probs &amp; rates'!AG$6:AG$5999-'Flow probs &amp; rates'!AG$5:AG$5999,'Useful matrices &amp; checks'!$A54))^2</f>
        <v>-6.6608918088117341E-3</v>
      </c>
      <c r="AH56" s="12">
        <f t="array" aca="1" ref="AH56:AH57" ca="1">T54:T55*(INDEX('Flow probs &amp; rates'!AI$6:AI$5999-'Flow probs &amp; rates'!AI$5:AI$5999,'Useful matrices &amp; checks'!$A54))+AA54:AA55*(INDEX('Flow probs &amp; rates'!AI$6:AI$5999-'Flow probs &amp; rates'!AI$5:AI$5999,'Useful matrices &amp; checks'!$A54))^2</f>
        <v>2.6257298096935304E-3</v>
      </c>
      <c r="AI56" s="12">
        <f t="array" aca="1" ref="AI56:AI57" ca="1">U54:U55*(INDEX('Flow probs &amp; rates'!AJ$6:AJ$5999-'Flow probs &amp; rates'!AJ$5:AJ$5999,'Useful matrices &amp; checks'!$A54))+AB54:AB55*(INDEX('Flow probs &amp; rates'!AJ$6:AJ$5999-'Flow probs &amp; rates'!AJ$5:AJ$5999,'Useful matrices &amp; checks'!$A54))^2</f>
        <v>5.1032298047940894E-4</v>
      </c>
      <c r="AJ56" s="12">
        <f t="array" aca="1" ref="AJ56:AJ57" ca="1">V54:V55*(INDEX('Flow probs &amp; rates'!AK$6:AK$5999-'Flow probs &amp; rates'!AK$5:AK$5999,'Useful matrices &amp; checks'!$A54))+AC54:AC55*(INDEX('Flow probs &amp; rates'!AK$6:AK$5999-'Flow probs &amp; rates'!AK$5:AK$5999,'Useful matrices &amp; checks'!$A54))^2</f>
        <v>5.028849562858771E-3</v>
      </c>
      <c r="AK56" s="12"/>
      <c r="AL56" s="12"/>
      <c r="AM56" s="12">
        <f ca="1">'Useful matrices &amp; checks'!AO56</f>
        <v>-1.2013159190093381E-2</v>
      </c>
      <c r="AN56" s="12">
        <f t="shared" ca="1" si="2"/>
        <v>-1.2109430547664741E-2</v>
      </c>
      <c r="AO56" s="12">
        <f t="shared" ca="1" si="3"/>
        <v>9.6271357571359878E-5</v>
      </c>
    </row>
    <row r="57" spans="1:41" x14ac:dyDescent="0.35">
      <c r="P57" s="56"/>
      <c r="Q57" s="12">
        <f ca="1"/>
        <v>1.6533905013875903</v>
      </c>
      <c r="R57" s="12">
        <f ca="1"/>
        <v>0.20397077531328983</v>
      </c>
      <c r="S57" s="12">
        <f ca="1"/>
        <v>-0.1439239998823833</v>
      </c>
      <c r="T57" s="12">
        <f ca="1"/>
        <v>-0.1261687933431159</v>
      </c>
      <c r="U57" s="12">
        <f ca="1"/>
        <v>-0.10716062472018942</v>
      </c>
      <c r="V57" s="12">
        <f ca="1"/>
        <v>0.7614851837932286</v>
      </c>
      <c r="W57" s="12"/>
      <c r="X57" s="12">
        <f ca="1"/>
        <v>-13.465398157786597</v>
      </c>
      <c r="Y57" s="12">
        <f ca="1"/>
        <v>-4.0664292410593426</v>
      </c>
      <c r="Z57" s="12">
        <f ca="1"/>
        <v>0.38369567131170346</v>
      </c>
      <c r="AA57" s="12">
        <f ca="1"/>
        <v>0.29486576908801443</v>
      </c>
      <c r="AB57" s="12">
        <f ca="1"/>
        <v>2.1011461742920856</v>
      </c>
      <c r="AC57" s="12">
        <f ca="1"/>
        <v>-10.759248019557965</v>
      </c>
      <c r="AD57" s="12"/>
      <c r="AE57" s="12">
        <f ca="1"/>
        <v>2.0873849460957684E-3</v>
      </c>
      <c r="AF57" s="12">
        <f ca="1"/>
        <v>1.0865699529037584E-4</v>
      </c>
      <c r="AG57" s="12">
        <f ca="1"/>
        <v>2.0643265272262167E-3</v>
      </c>
      <c r="AH57" s="12">
        <f ca="1"/>
        <v>4.6633248297479147E-4</v>
      </c>
      <c r="AI57" s="12">
        <f ca="1"/>
        <v>-8.0617872641652909E-6</v>
      </c>
      <c r="AJ57" s="12">
        <f ca="1"/>
        <v>8.931291766948186E-4</v>
      </c>
      <c r="AK57" s="12"/>
      <c r="AL57" s="12"/>
      <c r="AM57" s="12">
        <f ca="1">'Useful matrices &amp; checks'!AO57</f>
        <v>5.8384830898672233E-3</v>
      </c>
      <c r="AN57" s="12">
        <f t="shared" ca="1" si="2"/>
        <v>5.6117683410178056E-3</v>
      </c>
      <c r="AO57" s="12">
        <f t="shared" ca="1" si="3"/>
        <v>2.2671474884941763E-4</v>
      </c>
    </row>
    <row r="58" spans="1:41" x14ac:dyDescent="0.35">
      <c r="A58">
        <v>28</v>
      </c>
      <c r="P58" s="56" t="str">
        <f>INDEX('Flow probs &amp; rates'!$A$5:$A$5999,$A58)</f>
        <v>1992,8</v>
      </c>
      <c r="Q58" s="12">
        <f t="array" aca="1" ref="Q58:Q59" ca="1">-1*(MMULT(MINVERSE('Useful matrices &amp; checks'!$G58:$H59),'SS Taylor expansion'!C$4:C$5)-MMULT(MINVERSE('Useful matrices &amp; checks'!$G58:$H59),MMULT('SS Taylor expansion'!C$7:D$8,MMULT(MINVERSE('Useful matrices &amp; checks'!$G58:$H59),'Useful matrices &amp; checks'!$L58:$L59))))</f>
        <v>-5.1659056278795088</v>
      </c>
      <c r="R58" s="12">
        <f t="array" aca="1" ref="R58:R59" ca="1">-1*(MMULT(MINVERSE('Useful matrices &amp; checks'!$G58:$H59),'SS Taylor expansion'!E$4:E$5)-MMULT(MINVERSE('Useful matrices &amp; checks'!$G58:$H59),MMULT('SS Taylor expansion'!E$7:F$8,MMULT(MINVERSE('Useful matrices &amp; checks'!$G58:$H59),'Useful matrices &amp; checks'!$L58:$L59))))</f>
        <v>-12.629030561540761</v>
      </c>
      <c r="S58" s="12">
        <f t="array" aca="1" ref="S58:S59" ca="1">-1*(MMULT(MINVERSE('Useful matrices &amp; checks'!$G58:$H59),'SS Taylor expansion'!G$4:G$5)-MMULT(MINVERSE('Useful matrices &amp; checks'!$G58:$H59),MMULT('SS Taylor expansion'!G$7:H$8,MMULT(MINVERSE('Useful matrices &amp; checks'!$G58:$H59),'Useful matrices &amp; checks'!$L58:$L59))))</f>
        <v>0.45432690359544747</v>
      </c>
      <c r="T58" s="12">
        <f t="array" aca="1" ref="T58:T59" ca="1">-1*(MMULT(MINVERSE('Useful matrices &amp; checks'!$G58:$H59),'SS Taylor expansion'!I$4:I$5)-MMULT(MINVERSE('Useful matrices &amp; checks'!$G58:$H59),MMULT('SS Taylor expansion'!I$7:J$8,MMULT(MINVERSE('Useful matrices &amp; checks'!$G58:$H59),'Useful matrices &amp; checks'!$L58:$L59))))</f>
        <v>-0.65636089516565621</v>
      </c>
      <c r="U58" s="12">
        <f t="array" aca="1" ref="U58:U59" ca="1">-1*(MMULT(MINVERSE('Useful matrices &amp; checks'!$G58:$H59),'SS Taylor expansion'!K$4:K$5)-MMULT(MINVERSE('Useful matrices &amp; checks'!$G58:$H59),MMULT('SS Taylor expansion'!K$7:L$8,MMULT(MINVERSE('Useful matrices &amp; checks'!$G58:$H59),'Useful matrices &amp; checks'!$L58:$L59))))</f>
        <v>6.4068152083699559</v>
      </c>
      <c r="V58" s="12">
        <f t="array" aca="1" ref="V58:V59" ca="1">-1*(MMULT(MINVERSE('Useful matrices &amp; checks'!$G58:$H59),'SS Taylor expansion'!M$4:M$5)-MMULT(MINVERSE('Useful matrices &amp; checks'!$G58:$H59),MMULT('SS Taylor expansion'!M$7:N$8,MMULT(MINVERSE('Useful matrices &amp; checks'!$G58:$H59),'Useful matrices &amp; checks'!$L58:$L59))))</f>
        <v>3.7861071041000347</v>
      </c>
      <c r="W58" s="12"/>
      <c r="X58" s="12">
        <f t="array" aca="1" ref="X58:X59" ca="1">(MMULT(MINVERSE('Useful matrices &amp; checks'!$G58:$H59),MMULT('SS Taylor expansion'!C$7:D$8,MMULT(MINVERSE('Useful matrices &amp; checks'!$G58:$H59),'SS Taylor expansion'!C$4:C$5)))-MMULT(MINVERSE('Useful matrices &amp; checks'!$G58:$H59),MMULT('SS Taylor expansion'!C$7:D$8,MMULT(MINVERSE('Useful matrices &amp; checks'!$G58:$H59),MMULT('SS Taylor expansion'!C$7:D$8,MMULT(MINVERSE('Useful matrices &amp; checks'!$G58:$H59),'Useful matrices &amp; checks'!$L58:$L59))))))</f>
        <v>42.571921609215408</v>
      </c>
      <c r="Y58" s="12">
        <f t="array" aca="1" ref="Y58:Y59" ca="1">(MMULT(MINVERSE('Useful matrices &amp; checks'!$G58:$H59),MMULT('SS Taylor expansion'!E$7:F$8,MMULT(MINVERSE('Useful matrices &amp; checks'!$G58:$H59),'SS Taylor expansion'!E$4:E$5)))-MMULT(MINVERSE('Useful matrices &amp; checks'!$G58:$H59),MMULT('SS Taylor expansion'!E$7:F$8,MMULT(MINVERSE('Useful matrices &amp; checks'!$G58:$H59),MMULT('SS Taylor expansion'!E$7:F$8,MMULT(MINVERSE('Useful matrices &amp; checks'!$G58:$H59),'Useful matrices &amp; checks'!$L58:$L59))))))</f>
        <v>254.43118814786328</v>
      </c>
      <c r="Z58" s="12">
        <f t="array" aca="1" ref="Z58:Z59" ca="1">(MMULT(MINVERSE('Useful matrices &amp; checks'!$G58:$H59),MMULT('SS Taylor expansion'!G$7:H$8,MMULT(MINVERSE('Useful matrices &amp; checks'!$G58:$H59),'SS Taylor expansion'!G$4:G$5)))-MMULT(MINVERSE('Useful matrices &amp; checks'!$G58:$H59),MMULT('SS Taylor expansion'!G$7:H$8,MMULT(MINVERSE('Useful matrices &amp; checks'!$G58:$H59),MMULT('SS Taylor expansion'!G$7:H$8,MMULT(MINVERSE('Useful matrices &amp; checks'!$G58:$H59),'Useful matrices &amp; checks'!$L58:$L59))))))</f>
        <v>-1.2478313836208479</v>
      </c>
      <c r="AA58" s="12">
        <f t="array" aca="1" ref="AA58:AA59" ca="1">(MMULT(MINVERSE('Useful matrices &amp; checks'!$G58:$H59),MMULT('SS Taylor expansion'!I$7:J$8,MMULT(MINVERSE('Useful matrices &amp; checks'!$G58:$H59),'SS Taylor expansion'!I$4:I$5)))-MMULT(MINVERSE('Useful matrices &amp; checks'!$G58:$H59),MMULT('SS Taylor expansion'!I$7:J$8,MMULT(MINVERSE('Useful matrices &amp; checks'!$G58:$H59),MMULT('SS Taylor expansion'!I$7:J$8,MMULT(MINVERSE('Useful matrices &amp; checks'!$G58:$H59),'Useful matrices &amp; checks'!$L58:$L59))))))</f>
        <v>1.593873504775146</v>
      </c>
      <c r="AB58" s="12">
        <f t="array" aca="1" ref="AB58:AB59" ca="1">(MMULT(MINVERSE('Useful matrices &amp; checks'!$G58:$H59),MMULT('SS Taylor expansion'!K$7:L$8,MMULT(MINVERSE('Useful matrices &amp; checks'!$G58:$H59),'SS Taylor expansion'!K$4:K$5)))-MMULT(MINVERSE('Useful matrices &amp; checks'!$G58:$H59),MMULT('SS Taylor expansion'!K$7:L$8,MMULT(MINVERSE('Useful matrices &amp; checks'!$G58:$H59),MMULT('SS Taylor expansion'!K$7:L$8,MMULT(MINVERSE('Useful matrices &amp; checks'!$G58:$H59),'Useful matrices &amp; checks'!$L58:$L59))))))</f>
        <v>-127.03646687380683</v>
      </c>
      <c r="AC58" s="12">
        <f t="array" aca="1" ref="AC58:AC59" ca="1">(MMULT(MINVERSE('Useful matrices &amp; checks'!$G58:$H59),MMULT('SS Taylor expansion'!M$7:N$8,MMULT(MINVERSE('Useful matrices &amp; checks'!$G58:$H59),'SS Taylor expansion'!M$4:M$5)))-MMULT(MINVERSE('Useful matrices &amp; checks'!$G58:$H59),MMULT('SS Taylor expansion'!M$7:N$8,MMULT(MINVERSE('Useful matrices &amp; checks'!$G58:$H59),MMULT('SS Taylor expansion'!M$7:N$8,MMULT(MINVERSE('Useful matrices &amp; checks'!$G58:$H59),'Useful matrices &amp; checks'!$L58:$L59))))))</f>
        <v>-54.269840428159625</v>
      </c>
      <c r="AD58" s="12"/>
      <c r="AE58" s="12">
        <f t="array" aca="1" ref="AE58:AE59" ca="1">Q56:Q57*(INDEX('Flow probs &amp; rates'!AE$6:AE$5999-'Flow probs &amp; rates'!AE$5:AE$5999,'Useful matrices &amp; checks'!$A56))+X56:X57*(INDEX('Flow probs &amp; rates'!AE$6:AE$5999-'Flow probs &amp; rates'!AE$5:AE$5999,'Useful matrices &amp; checks'!$A56))^2</f>
        <v>1.5680875515306693E-4</v>
      </c>
      <c r="AF58" s="12">
        <f t="array" aca="1" ref="AF58:AF59" ca="1">R56:R57*(INDEX('Flow probs &amp; rates'!AF$6:AF$5999-'Flow probs &amp; rates'!AF$5:AF$5999,'Useful matrices &amp; checks'!$A56))+Y56:Y57*(INDEX('Flow probs &amp; rates'!AF$6:AF$5999-'Flow probs &amp; rates'!AF$5:AF$5999,'Useful matrices &amp; checks'!$A56))^2</f>
        <v>6.5914368262368073E-3</v>
      </c>
      <c r="AG58" s="12">
        <f t="array" aca="1" ref="AG58:AG59" ca="1">S56:S57*(INDEX('Flow probs &amp; rates'!AG$6:AG$5999-'Flow probs &amp; rates'!AG$5:AG$5999,'Useful matrices &amp; checks'!$A56))+Z56:Z57*(INDEX('Flow probs &amp; rates'!AG$6:AG$5999-'Flow probs &amp; rates'!AG$5:AG$5999,'Useful matrices &amp; checks'!$A56))^2</f>
        <v>-3.3436166908375063E-3</v>
      </c>
      <c r="AH58" s="12">
        <f t="array" aca="1" ref="AH58:AH59" ca="1">T56:T57*(INDEX('Flow probs &amp; rates'!AI$6:AI$5999-'Flow probs &amp; rates'!AI$5:AI$5999,'Useful matrices &amp; checks'!$A56))+AA56:AA57*(INDEX('Flow probs &amp; rates'!AI$6:AI$5999-'Flow probs &amp; rates'!AI$5:AI$5999,'Useful matrices &amp; checks'!$A56))^2</f>
        <v>3.1111173073526607E-3</v>
      </c>
      <c r="AI58" s="12">
        <f t="array" aca="1" ref="AI58:AI59" ca="1">U56:U57*(INDEX('Flow probs &amp; rates'!AJ$6:AJ$5999-'Flow probs &amp; rates'!AJ$5:AJ$5999,'Useful matrices &amp; checks'!$A56))+AB56:AB57*(INDEX('Flow probs &amp; rates'!AJ$6:AJ$5999-'Flow probs &amp; rates'!AJ$5:AJ$5999,'Useful matrices &amp; checks'!$A56))^2</f>
        <v>2.0801007403581555E-3</v>
      </c>
      <c r="AJ58" s="12">
        <f t="array" aca="1" ref="AJ58:AJ59" ca="1">V56:V57*(INDEX('Flow probs &amp; rates'!AK$6:AK$5999-'Flow probs &amp; rates'!AK$5:AK$5999,'Useful matrices &amp; checks'!$A56))+AC56:AC57*(INDEX('Flow probs &amp; rates'!AK$6:AK$5999-'Flow probs &amp; rates'!AK$5:AK$5999,'Useful matrices &amp; checks'!$A56))^2</f>
        <v>-1.9764403332644728E-3</v>
      </c>
      <c r="AK58" s="12"/>
      <c r="AL58" s="12"/>
      <c r="AM58" s="12">
        <f ca="1">'Useful matrices &amp; checks'!AO58</f>
        <v>6.6730205086380501E-3</v>
      </c>
      <c r="AN58" s="12">
        <f t="shared" ca="1" si="2"/>
        <v>6.6194066049987104E-3</v>
      </c>
      <c r="AO58" s="12">
        <f t="shared" ca="1" si="3"/>
        <v>5.3613903639339669E-5</v>
      </c>
    </row>
    <row r="59" spans="1:41" x14ac:dyDescent="0.35">
      <c r="Q59" s="12">
        <f ca="1"/>
        <v>1.7216986212123828</v>
      </c>
      <c r="R59" s="12">
        <f ca="1"/>
        <v>0.19946666403187507</v>
      </c>
      <c r="S59" s="12">
        <f ca="1"/>
        <v>-0.15141856236755427</v>
      </c>
      <c r="T59" s="12">
        <f ca="1"/>
        <v>-0.13387602900205142</v>
      </c>
      <c r="U59" s="12">
        <f ca="1"/>
        <v>-0.1011911445185644</v>
      </c>
      <c r="V59" s="12">
        <f ca="1"/>
        <v>0.77224129012963605</v>
      </c>
      <c r="W59" s="12"/>
      <c r="X59" s="12">
        <f ca="1"/>
        <v>-14.188416130055051</v>
      </c>
      <c r="Y59" s="12">
        <f ca="1"/>
        <v>-4.018561842749155</v>
      </c>
      <c r="Z59" s="12">
        <f ca="1"/>
        <v>0.4158785946632596</v>
      </c>
      <c r="AA59" s="12">
        <f ca="1"/>
        <v>0.32509775814268205</v>
      </c>
      <c r="AB59" s="12">
        <f ca="1"/>
        <v>2.0064517331109055</v>
      </c>
      <c r="AC59" s="12">
        <f ca="1"/>
        <v>-11.069262024306472</v>
      </c>
      <c r="AD59" s="12"/>
      <c r="AE59" s="12">
        <f ca="1"/>
        <v>-5.1331059132489616E-5</v>
      </c>
      <c r="AF59" s="12">
        <f ca="1"/>
        <v>-1.0873791690087882E-4</v>
      </c>
      <c r="AG59" s="12">
        <f ca="1"/>
        <v>1.0945268069134499E-3</v>
      </c>
      <c r="AH59" s="12">
        <f ca="1"/>
        <v>6.1658536551434113E-4</v>
      </c>
      <c r="AI59" s="12">
        <f ca="1"/>
        <v>-3.4315101155214433E-5</v>
      </c>
      <c r="AJ59" s="12">
        <f ca="1"/>
        <v>-3.9170627942028343E-4</v>
      </c>
      <c r="AK59" s="12"/>
      <c r="AL59" s="12"/>
      <c r="AM59" s="12">
        <f ca="1">'Useful matrices &amp; checks'!AO59</f>
        <v>1.1446668149750761E-3</v>
      </c>
      <c r="AN59" s="12">
        <f t="shared" ca="1" si="2"/>
        <v>1.1250218158189247E-3</v>
      </c>
      <c r="AO59" s="12">
        <f t="shared" ca="1" si="3"/>
        <v>1.9644999156151347E-5</v>
      </c>
    </row>
    <row r="60" spans="1:41" x14ac:dyDescent="0.35">
      <c r="A60">
        <v>29</v>
      </c>
      <c r="P60" s="56" t="str">
        <f>INDEX('Flow probs &amp; rates'!$A$5:$A$5999,$A60)</f>
        <v>1992,9</v>
      </c>
      <c r="Q60" s="12">
        <f t="array" aca="1" ref="Q60:Q61" ca="1">-1*(MMULT(MINVERSE('Useful matrices &amp; checks'!$G60:$H61),'SS Taylor expansion'!C$4:C$5)-MMULT(MINVERSE('Useful matrices &amp; checks'!$G60:$H61),MMULT('SS Taylor expansion'!C$7:D$8,MMULT(MINVERSE('Useful matrices &amp; checks'!$G60:$H61),'Useful matrices &amp; checks'!$L60:$L61))))</f>
        <v>-5.253725431801441</v>
      </c>
      <c r="R60" s="12">
        <f t="array" aca="1" ref="R60:R61" ca="1">-1*(MMULT(MINVERSE('Useful matrices &amp; checks'!$G60:$H61),'SS Taylor expansion'!E$4:E$5)-MMULT(MINVERSE('Useful matrices &amp; checks'!$G60:$H61),MMULT('SS Taylor expansion'!E$7:F$8,MMULT(MINVERSE('Useful matrices &amp; checks'!$G60:$H61),'Useful matrices &amp; checks'!$L60:$L61))))</f>
        <v>-12.791157991372545</v>
      </c>
      <c r="S60" s="12">
        <f t="array" aca="1" ref="S60:S61" ca="1">-1*(MMULT(MINVERSE('Useful matrices &amp; checks'!$G60:$H61),'SS Taylor expansion'!G$4:G$5)-MMULT(MINVERSE('Useful matrices &amp; checks'!$G60:$H61),MMULT('SS Taylor expansion'!G$7:H$8,MMULT(MINVERSE('Useful matrices &amp; checks'!$G60:$H61),'Useful matrices &amp; checks'!$L60:$L61))))</f>
        <v>0.41244859735378336</v>
      </c>
      <c r="T60" s="12">
        <f t="array" aca="1" ref="T60:T61" ca="1">-1*(MMULT(MINVERSE('Useful matrices &amp; checks'!$G60:$H61),'SS Taylor expansion'!I$4:I$5)-MMULT(MINVERSE('Useful matrices &amp; checks'!$G60:$H61),MMULT('SS Taylor expansion'!I$7:J$8,MMULT(MINVERSE('Useful matrices &amp; checks'!$G60:$H61),'Useful matrices &amp; checks'!$L60:$L61))))</f>
        <v>-0.59173314768713869</v>
      </c>
      <c r="U60" s="12">
        <f t="array" aca="1" ref="U60:U61" ca="1">-1*(MMULT(MINVERSE('Useful matrices &amp; checks'!$G60:$H61),'SS Taylor expansion'!K$4:K$5)-MMULT(MINVERSE('Useful matrices &amp; checks'!$G60:$H61),MMULT('SS Taylor expansion'!K$7:L$8,MMULT(MINVERSE('Useful matrices &amp; checks'!$G60:$H61),'Useful matrices &amp; checks'!$L60:$L61))))</f>
        <v>6.7247516390943325</v>
      </c>
      <c r="V60" s="12">
        <f t="array" aca="1" ref="V60:V61" ca="1">-1*(MMULT(MINVERSE('Useful matrices &amp; checks'!$G60:$H61),'SS Taylor expansion'!M$4:M$5)-MMULT(MINVERSE('Useful matrices &amp; checks'!$G60:$H61),MMULT('SS Taylor expansion'!M$7:N$8,MMULT(MINVERSE('Useful matrices &amp; checks'!$G60:$H61),'Useful matrices &amp; checks'!$L60:$L61))))</f>
        <v>3.9626875059886419</v>
      </c>
      <c r="W60" s="12"/>
      <c r="X60" s="12">
        <f t="array" aca="1" ref="X60:X61" ca="1">(MMULT(MINVERSE('Useful matrices &amp; checks'!$G60:$H61),MMULT('SS Taylor expansion'!C$7:D$8,MMULT(MINVERSE('Useful matrices &amp; checks'!$G60:$H61),'SS Taylor expansion'!C$4:C$5)))-MMULT(MINVERSE('Useful matrices &amp; checks'!$G60:$H61),MMULT('SS Taylor expansion'!C$7:D$8,MMULT(MINVERSE('Useful matrices &amp; checks'!$G60:$H61),MMULT('SS Taylor expansion'!C$7:D$8,MMULT(MINVERSE('Useful matrices &amp; checks'!$G60:$H61),'Useful matrices &amp; checks'!$L60:$L61))))))</f>
        <v>44.279649178349601</v>
      </c>
      <c r="Y60" s="12">
        <f t="array" aca="1" ref="Y60:Y61" ca="1">(MMULT(MINVERSE('Useful matrices &amp; checks'!$G60:$H61),MMULT('SS Taylor expansion'!E$7:F$8,MMULT(MINVERSE('Useful matrices &amp; checks'!$G60:$H61),'SS Taylor expansion'!E$4:E$5)))-MMULT(MINVERSE('Useful matrices &amp; checks'!$G60:$H61),MMULT('SS Taylor expansion'!E$7:F$8,MMULT(MINVERSE('Useful matrices &amp; checks'!$G60:$H61),MMULT('SS Taylor expansion'!E$7:F$8,MMULT(MINVERSE('Useful matrices &amp; checks'!$G60:$H61),'Useful matrices &amp; checks'!$L60:$L61))))))</f>
        <v>262.47573078152141</v>
      </c>
      <c r="Z60" s="12">
        <f t="array" aca="1" ref="Z60:Z61" ca="1">(MMULT(MINVERSE('Useful matrices &amp; checks'!$G60:$H61),MMULT('SS Taylor expansion'!G$7:H$8,MMULT(MINVERSE('Useful matrices &amp; checks'!$G60:$H61),'SS Taylor expansion'!G$4:G$5)))-MMULT(MINVERSE('Useful matrices &amp; checks'!$G60:$H61),MMULT('SS Taylor expansion'!G$7:H$8,MMULT(MINVERSE('Useful matrices &amp; checks'!$G60:$H61),MMULT('SS Taylor expansion'!G$7:H$8,MMULT(MINVERSE('Useful matrices &amp; checks'!$G60:$H61),'Useful matrices &amp; checks'!$L60:$L61))))))</f>
        <v>-1.0547798750392579</v>
      </c>
      <c r="AA60" s="12">
        <f t="array" aca="1" ref="AA60:AA61" ca="1">(MMULT(MINVERSE('Useful matrices &amp; checks'!$G60:$H61),MMULT('SS Taylor expansion'!I$7:J$8,MMULT(MINVERSE('Useful matrices &amp; checks'!$G60:$H61),'SS Taylor expansion'!I$4:I$5)))-MMULT(MINVERSE('Useful matrices &amp; checks'!$G60:$H61),MMULT('SS Taylor expansion'!I$7:J$8,MMULT(MINVERSE('Useful matrices &amp; checks'!$G60:$H61),MMULT('SS Taylor expansion'!I$7:J$8,MMULT(MINVERSE('Useful matrices &amp; checks'!$G60:$H61),'Useful matrices &amp; checks'!$L60:$L61))))))</f>
        <v>1.3536820137718428</v>
      </c>
      <c r="AB60" s="12">
        <f t="array" aca="1" ref="AB60:AB61" ca="1">(MMULT(MINVERSE('Useful matrices &amp; checks'!$G60:$H61),MMULT('SS Taylor expansion'!K$7:L$8,MMULT(MINVERSE('Useful matrices &amp; checks'!$G60:$H61),'SS Taylor expansion'!K$4:K$5)))-MMULT(MINVERSE('Useful matrices &amp; checks'!$G60:$H61),MMULT('SS Taylor expansion'!K$7:L$8,MMULT(MINVERSE('Useful matrices &amp; checks'!$G60:$H61),MMULT('SS Taylor expansion'!K$7:L$8,MMULT(MINVERSE('Useful matrices &amp; checks'!$G60:$H61),'Useful matrices &amp; checks'!$L60:$L61))))))</f>
        <v>-136.17882176887792</v>
      </c>
      <c r="AC60" s="12">
        <f t="array" aca="1" ref="AC60:AC61" ca="1">(MMULT(MINVERSE('Useful matrices &amp; checks'!$G60:$H61),MMULT('SS Taylor expansion'!M$7:N$8,MMULT(MINVERSE('Useful matrices &amp; checks'!$G60:$H61),'SS Taylor expansion'!M$4:M$5)))-MMULT(MINVERSE('Useful matrices &amp; checks'!$G60:$H61),MMULT('SS Taylor expansion'!M$7:N$8,MMULT(MINVERSE('Useful matrices &amp; checks'!$G60:$H61),MMULT('SS Taylor expansion'!M$7:N$8,MMULT(MINVERSE('Useful matrices &amp; checks'!$G60:$H61),'Useful matrices &amp; checks'!$L60:$L61))))))</f>
        <v>-56.981502359210836</v>
      </c>
      <c r="AD60" s="12"/>
      <c r="AE60" s="12">
        <f t="array" aca="1" ref="AE60:AE61" ca="1">Q58:Q59*(INDEX('Flow probs &amp; rates'!AE$6:AE$5999-'Flow probs &amp; rates'!AE$5:AE$5999,'Useful matrices &amp; checks'!$A58))+X58:X59*(INDEX('Flow probs &amp; rates'!AE$6:AE$5999-'Flow probs &amp; rates'!AE$5:AE$5999,'Useful matrices &amp; checks'!$A58))^2</f>
        <v>4.3700774200438625E-3</v>
      </c>
      <c r="AF60" s="12">
        <f t="array" aca="1" ref="AF60:AF61" ca="1">R58:R59*(INDEX('Flow probs &amp; rates'!AF$6:AF$5999-'Flow probs &amp; rates'!AF$5:AF$5999,'Useful matrices &amp; checks'!$A58))+Y58:Y59*(INDEX('Flow probs &amp; rates'!AF$6:AF$5999-'Flow probs &amp; rates'!AF$5:AF$5999,'Useful matrices &amp; checks'!$A58))^2</f>
        <v>-1.8553529174996819E-3</v>
      </c>
      <c r="AG60" s="12">
        <f t="array" aca="1" ref="AG60:AG61" ca="1">S58:S59*(INDEX('Flow probs &amp; rates'!AG$6:AG$5999-'Flow probs &amp; rates'!AG$5:AG$5999,'Useful matrices &amp; checks'!$A58))+Z58:Z59*(INDEX('Flow probs &amp; rates'!AG$6:AG$5999-'Flow probs &amp; rates'!AG$5:AG$5999,'Useful matrices &amp; checks'!$A58))^2</f>
        <v>6.6091208613068423E-3</v>
      </c>
      <c r="AH60" s="12">
        <f t="array" aca="1" ref="AH60:AH61" ca="1">T58:T59*(INDEX('Flow probs &amp; rates'!AI$6:AI$5999-'Flow probs &amp; rates'!AI$5:AI$5999,'Useful matrices &amp; checks'!$A58))+AA58:AA59*(INDEX('Flow probs &amp; rates'!AI$6:AI$5999-'Flow probs &amp; rates'!AI$5:AI$5999,'Useful matrices &amp; checks'!$A58))^2</f>
        <v>-8.1720829899529952E-3</v>
      </c>
      <c r="AI60" s="12">
        <f t="array" aca="1" ref="AI60:AI61" ca="1">U58:U59*(INDEX('Flow probs &amp; rates'!AJ$6:AJ$5999-'Flow probs &amp; rates'!AJ$5:AJ$5999,'Useful matrices &amp; checks'!$A58))+AB58:AB59*(INDEX('Flow probs &amp; rates'!AJ$6:AJ$5999-'Flow probs &amp; rates'!AJ$5:AJ$5999,'Useful matrices &amp; checks'!$A58))^2</f>
        <v>1.2184541582764938E-3</v>
      </c>
      <c r="AJ60" s="12">
        <f t="array" aca="1" ref="AJ60:AJ61" ca="1">V58:V59*(INDEX('Flow probs &amp; rates'!AK$6:AK$5999-'Flow probs &amp; rates'!AK$5:AK$5999,'Useful matrices &amp; checks'!$A58))+AC58:AC59*(INDEX('Flow probs &amp; rates'!AK$6:AK$5999-'Flow probs &amp; rates'!AK$5:AK$5999,'Useful matrices &amp; checks'!$A58))^2</f>
        <v>-5.819621827415444E-3</v>
      </c>
      <c r="AK60" s="12"/>
      <c r="AL60" s="12"/>
      <c r="AM60" s="12">
        <f ca="1">'Useful matrices &amp; checks'!AO60</f>
        <v>-3.5107321577163564E-3</v>
      </c>
      <c r="AN60" s="12">
        <f t="shared" ca="1" si="2"/>
        <v>-3.649405295240923E-3</v>
      </c>
      <c r="AO60" s="12">
        <f t="shared" ca="1" si="3"/>
        <v>1.3867313752456657E-4</v>
      </c>
    </row>
    <row r="61" spans="1:41" x14ac:dyDescent="0.35">
      <c r="P61" s="56"/>
      <c r="Q61" s="12">
        <f ca="1"/>
        <v>1.5941257492396659</v>
      </c>
      <c r="R61" s="12">
        <f ca="1"/>
        <v>0.16811981394557182</v>
      </c>
      <c r="S61" s="12">
        <f ca="1"/>
        <v>-0.12514832337821696</v>
      </c>
      <c r="T61" s="12">
        <f ca="1"/>
        <v>-0.11194992114929538</v>
      </c>
      <c r="U61" s="12">
        <f ca="1"/>
        <v>-8.8386367767270768E-2</v>
      </c>
      <c r="V61" s="12">
        <f ca="1"/>
        <v>0.74970035998267015</v>
      </c>
      <c r="W61" s="12"/>
      <c r="X61" s="12">
        <f ca="1"/>
        <v>-13.435671475184526</v>
      </c>
      <c r="Y61" s="12">
        <f ca="1"/>
        <v>-3.449833944196504</v>
      </c>
      <c r="Z61" s="12">
        <f ca="1"/>
        <v>0.3200494164392082</v>
      </c>
      <c r="AA61" s="12">
        <f ca="1"/>
        <v>0.25610293304559278</v>
      </c>
      <c r="AB61" s="12">
        <f ca="1"/>
        <v>1.789858134388838</v>
      </c>
      <c r="AC61" s="12">
        <f ca="1"/>
        <v>-10.780323395800007</v>
      </c>
      <c r="AD61" s="12"/>
      <c r="AE61" s="12">
        <f ca="1"/>
        <v>-1.4564641343959869E-3</v>
      </c>
      <c r="AF61" s="12">
        <f ca="1"/>
        <v>2.9303995682968543E-5</v>
      </c>
      <c r="AG61" s="12">
        <f ca="1"/>
        <v>-2.2026949568973797E-3</v>
      </c>
      <c r="AH61" s="12">
        <f ca="1"/>
        <v>-1.6668360766587053E-3</v>
      </c>
      <c r="AI61" s="12">
        <f ca="1"/>
        <v>-1.9244627292874895E-5</v>
      </c>
      <c r="AJ61" s="12">
        <f ca="1"/>
        <v>-1.1870113931016649E-3</v>
      </c>
      <c r="AK61" s="12"/>
      <c r="AL61" s="12"/>
      <c r="AM61" s="12">
        <f ca="1">'Useful matrices &amp; checks'!AO61</f>
        <v>-6.1939524360877171E-3</v>
      </c>
      <c r="AN61" s="12">
        <f t="shared" ca="1" si="2"/>
        <v>-6.5029471926636431E-3</v>
      </c>
      <c r="AO61" s="12">
        <f t="shared" ca="1" si="3"/>
        <v>3.0899475657592598E-4</v>
      </c>
    </row>
    <row r="62" spans="1:41" x14ac:dyDescent="0.35">
      <c r="A62">
        <v>30</v>
      </c>
      <c r="P62" s="56" t="str">
        <f>INDEX('Flow probs &amp; rates'!$A$5:$A$5999,$A62)</f>
        <v>1992,10</v>
      </c>
      <c r="Q62" s="12">
        <f t="array" aca="1" ref="Q62:Q63" ca="1">-1*(MMULT(MINVERSE('Useful matrices &amp; checks'!$G62:$H63),'SS Taylor expansion'!C$4:C$5)-MMULT(MINVERSE('Useful matrices &amp; checks'!$G62:$H63),MMULT('SS Taylor expansion'!C$7:D$8,MMULT(MINVERSE('Useful matrices &amp; checks'!$G62:$H63),'Useful matrices &amp; checks'!$L62:$L63))))</f>
        <v>-5.1236039604807884</v>
      </c>
      <c r="R62" s="12">
        <f t="array" aca="1" ref="R62:R63" ca="1">-1*(MMULT(MINVERSE('Useful matrices &amp; checks'!$G62:$H63),'SS Taylor expansion'!E$4:E$5)-MMULT(MINVERSE('Useful matrices &amp; checks'!$G62:$H63),MMULT('SS Taylor expansion'!E$7:F$8,MMULT(MINVERSE('Useful matrices &amp; checks'!$G62:$H63),'Useful matrices &amp; checks'!$L62:$L63))))</f>
        <v>-12.380729386382683</v>
      </c>
      <c r="S62" s="12">
        <f t="array" aca="1" ref="S62:S63" ca="1">-1*(MMULT(MINVERSE('Useful matrices &amp; checks'!$G62:$H63),'SS Taylor expansion'!G$4:G$5)-MMULT(MINVERSE('Useful matrices &amp; checks'!$G62:$H63),MMULT('SS Taylor expansion'!G$7:H$8,MMULT(MINVERSE('Useful matrices &amp; checks'!$G62:$H63),'Useful matrices &amp; checks'!$L62:$L63))))</f>
        <v>0.4197181057846251</v>
      </c>
      <c r="T62" s="12">
        <f t="array" aca="1" ref="T62:T63" ca="1">-1*(MMULT(MINVERSE('Useful matrices &amp; checks'!$G62:$H63),'SS Taylor expansion'!I$4:I$5)-MMULT(MINVERSE('Useful matrices &amp; checks'!$G62:$H63),MMULT('SS Taylor expansion'!I$7:J$8,MMULT(MINVERSE('Useful matrices &amp; checks'!$G62:$H63),'Useful matrices &amp; checks'!$L62:$L63))))</f>
        <v>-0.5944930483883768</v>
      </c>
      <c r="U62" s="12">
        <f t="array" aca="1" ref="U62:U63" ca="1">-1*(MMULT(MINVERSE('Useful matrices &amp; checks'!$G62:$H63),'SS Taylor expansion'!K$4:K$5)-MMULT(MINVERSE('Useful matrices &amp; checks'!$G62:$H63),MMULT('SS Taylor expansion'!K$7:L$8,MMULT(MINVERSE('Useful matrices &amp; checks'!$G62:$H63),'Useful matrices &amp; checks'!$L62:$L63))))</f>
        <v>6.8809820086786022</v>
      </c>
      <c r="V62" s="12">
        <f t="array" aca="1" ref="V62:V63" ca="1">-1*(MMULT(MINVERSE('Useful matrices &amp; checks'!$G62:$H63),'SS Taylor expansion'!M$4:M$5)-MMULT(MINVERSE('Useful matrices &amp; checks'!$G62:$H63),MMULT('SS Taylor expansion'!M$7:N$8,MMULT(MINVERSE('Useful matrices &amp; checks'!$G62:$H63),'Useful matrices &amp; checks'!$L62:$L63))))</f>
        <v>4.0333770274697027</v>
      </c>
      <c r="W62" s="12"/>
      <c r="X62" s="12">
        <f t="array" aca="1" ref="X62:X63" ca="1">(MMULT(MINVERSE('Useful matrices &amp; checks'!$G62:$H63),MMULT('SS Taylor expansion'!C$7:D$8,MMULT(MINVERSE('Useful matrices &amp; checks'!$G62:$H63),'SS Taylor expansion'!C$4:C$5)))-MMULT(MINVERSE('Useful matrices &amp; checks'!$G62:$H63),MMULT('SS Taylor expansion'!C$7:D$8,MMULT(MINVERSE('Useful matrices &amp; checks'!$G62:$H63),MMULT('SS Taylor expansion'!C$7:D$8,MMULT(MINVERSE('Useful matrices &amp; checks'!$G62:$H63),'Useful matrices &amp; checks'!$L62:$L63))))))</f>
        <v>42.991787052544758</v>
      </c>
      <c r="Y62" s="12">
        <f t="array" aca="1" ref="Y62:Y63" ca="1">(MMULT(MINVERSE('Useful matrices &amp; checks'!$G62:$H63),MMULT('SS Taylor expansion'!E$7:F$8,MMULT(MINVERSE('Useful matrices &amp; checks'!$G62:$H63),'SS Taylor expansion'!E$4:E$5)))-MMULT(MINVERSE('Useful matrices &amp; checks'!$G62:$H63),MMULT('SS Taylor expansion'!E$7:F$8,MMULT(MINVERSE('Useful matrices &amp; checks'!$G62:$H63),MMULT('SS Taylor expansion'!E$7:F$8,MMULT(MINVERSE('Useful matrices &amp; checks'!$G62:$H63),'Useful matrices &amp; checks'!$L62:$L63))))))</f>
        <v>251.03071014132422</v>
      </c>
      <c r="Z62" s="12">
        <f t="array" aca="1" ref="Z62:Z63" ca="1">(MMULT(MINVERSE('Useful matrices &amp; checks'!$G62:$H63),MMULT('SS Taylor expansion'!G$7:H$8,MMULT(MINVERSE('Useful matrices &amp; checks'!$G62:$H63),'SS Taylor expansion'!G$4:G$5)))-MMULT(MINVERSE('Useful matrices &amp; checks'!$G62:$H63),MMULT('SS Taylor expansion'!G$7:H$8,MMULT(MINVERSE('Useful matrices &amp; checks'!$G62:$H63),MMULT('SS Taylor expansion'!G$7:H$8,MMULT(MINVERSE('Useful matrices &amp; checks'!$G62:$H63),'Useful matrices &amp; checks'!$L62:$L63))))))</f>
        <v>-1.0756823934925215</v>
      </c>
      <c r="AA62" s="12">
        <f t="array" aca="1" ref="AA62:AA63" ca="1">(MMULT(MINVERSE('Useful matrices &amp; checks'!$G62:$H63),MMULT('SS Taylor expansion'!I$7:J$8,MMULT(MINVERSE('Useful matrices &amp; checks'!$G62:$H63),'SS Taylor expansion'!I$4:I$5)))-MMULT(MINVERSE('Useful matrices &amp; checks'!$G62:$H63),MMULT('SS Taylor expansion'!I$7:J$8,MMULT(MINVERSE('Useful matrices &amp; checks'!$G62:$H63),MMULT('SS Taylor expansion'!I$7:J$8,MMULT(MINVERSE('Useful matrices &amp; checks'!$G62:$H63),'Useful matrices &amp; checks'!$L62:$L63))))))</f>
        <v>1.3672976437219841</v>
      </c>
      <c r="AB62" s="12">
        <f t="array" aca="1" ref="AB62:AB63" ca="1">(MMULT(MINVERSE('Useful matrices &amp; checks'!$G62:$H63),MMULT('SS Taylor expansion'!K$7:L$8,MMULT(MINVERSE('Useful matrices &amp; checks'!$G62:$H63),'SS Taylor expansion'!K$4:K$5)))-MMULT(MINVERSE('Useful matrices &amp; checks'!$G62:$H63),MMULT('SS Taylor expansion'!K$7:L$8,MMULT(MINVERSE('Useful matrices &amp; checks'!$G62:$H63),MMULT('SS Taylor expansion'!K$7:L$8,MMULT(MINVERSE('Useful matrices &amp; checks'!$G62:$H63),'Useful matrices &amp; checks'!$L62:$L63))))))</f>
        <v>-137.70904258086637</v>
      </c>
      <c r="AC62" s="12">
        <f t="array" aca="1" ref="AC62:AC63" ca="1">(MMULT(MINVERSE('Useful matrices &amp; checks'!$G62:$H63),MMULT('SS Taylor expansion'!M$7:N$8,MMULT(MINVERSE('Useful matrices &amp; checks'!$G62:$H63),'SS Taylor expansion'!M$4:M$5)))-MMULT(MINVERSE('Useful matrices &amp; checks'!$G62:$H63),MMULT('SS Taylor expansion'!M$7:N$8,MMULT(MINVERSE('Useful matrices &amp; checks'!$G62:$H63),MMULT('SS Taylor expansion'!M$7:N$8,MMULT(MINVERSE('Useful matrices &amp; checks'!$G62:$H63),'Useful matrices &amp; checks'!$L62:$L63))))))</f>
        <v>-57.213188253390214</v>
      </c>
      <c r="AD62" s="12"/>
      <c r="AE62" s="12">
        <f t="array" aca="1" ref="AE62:AE63" ca="1">Q60:Q61*(INDEX('Flow probs &amp; rates'!AE$6:AE$5999-'Flow probs &amp; rates'!AE$5:AE$5999,'Useful matrices &amp; checks'!$A60))+X60:X61*(INDEX('Flow probs &amp; rates'!AE$6:AE$5999-'Flow probs &amp; rates'!AE$5:AE$5999,'Useful matrices &amp; checks'!$A60))^2</f>
        <v>-1.8158198337937779E-3</v>
      </c>
      <c r="AF62" s="12">
        <f t="array" aca="1" ref="AF62:AF63" ca="1">R60:R61*(INDEX('Flow probs &amp; rates'!AF$6:AF$5999-'Flow probs &amp; rates'!AF$5:AF$5999,'Useful matrices &amp; checks'!$A60))+Y60:Y61*(INDEX('Flow probs &amp; rates'!AF$6:AF$5999-'Flow probs &amp; rates'!AF$5:AF$5999,'Useful matrices &amp; checks'!$A60))^2</f>
        <v>-8.2016480460855058E-3</v>
      </c>
      <c r="AG62" s="12">
        <f t="array" aca="1" ref="AG62:AG63" ca="1">S60:S61*(INDEX('Flow probs &amp; rates'!AG$6:AG$5999-'Flow probs &amp; rates'!AG$5:AG$5999,'Useful matrices &amp; checks'!$A60))+Z60:Z61*(INDEX('Flow probs &amp; rates'!AG$6:AG$5999-'Flow probs &amp; rates'!AG$5:AG$5999,'Useful matrices &amp; checks'!$A60))^2</f>
        <v>-9.7112941625575853E-4</v>
      </c>
      <c r="AH62" s="12">
        <f t="array" aca="1" ref="AH62:AH63" ca="1">T60:T61*(INDEX('Flow probs &amp; rates'!AI$6:AI$5999-'Flow probs &amp; rates'!AI$5:AI$5999,'Useful matrices &amp; checks'!$A60))+AA60:AA61*(INDEX('Flow probs &amp; rates'!AI$6:AI$5999-'Flow probs &amp; rates'!AI$5:AI$5999,'Useful matrices &amp; checks'!$A60))^2</f>
        <v>-4.9440402960675828E-4</v>
      </c>
      <c r="AI62" s="12">
        <f t="array" aca="1" ref="AI62:AI63" ca="1">U60:U61*(INDEX('Flow probs &amp; rates'!AJ$6:AJ$5999-'Flow probs &amp; rates'!AJ$5:AJ$5999,'Useful matrices &amp; checks'!$A60))+AB60:AB61*(INDEX('Flow probs &amp; rates'!AJ$6:AJ$5999-'Flow probs &amp; rates'!AJ$5:AJ$5999,'Useful matrices &amp; checks'!$A60))^2</f>
        <v>-2.3114848884284193E-3</v>
      </c>
      <c r="AJ62" s="12">
        <f t="array" aca="1" ref="AJ62:AJ63" ca="1">V60:V61*(INDEX('Flow probs &amp; rates'!AK$6:AK$5999-'Flow probs &amp; rates'!AK$5:AK$5999,'Useful matrices &amp; checks'!$A60))+AC60:AC61*(INDEX('Flow probs &amp; rates'!AK$6:AK$5999-'Flow probs &amp; rates'!AK$5:AK$5999,'Useful matrices &amp; checks'!$A60))^2</f>
        <v>1.0210217486920103E-3</v>
      </c>
      <c r="AK62" s="12"/>
      <c r="AL62" s="12"/>
      <c r="AM62" s="12">
        <f ca="1">'Useful matrices &amp; checks'!AO62</f>
        <v>-1.2735620486744148E-2</v>
      </c>
      <c r="AN62" s="12">
        <f t="shared" ca="1" si="2"/>
        <v>-1.2773464465478212E-2</v>
      </c>
      <c r="AO62" s="12">
        <f t="shared" ca="1" si="3"/>
        <v>3.7843978734063491E-5</v>
      </c>
    </row>
    <row r="63" spans="1:41" x14ac:dyDescent="0.35">
      <c r="Q63" s="12">
        <f ca="1"/>
        <v>1.5649193605088159</v>
      </c>
      <c r="R63" s="12">
        <f ca="1"/>
        <v>0.16054823314420585</v>
      </c>
      <c r="S63" s="12">
        <f ca="1"/>
        <v>-0.12819589389903041</v>
      </c>
      <c r="T63" s="12">
        <f ca="1"/>
        <v>-0.11504401861317572</v>
      </c>
      <c r="U63" s="12">
        <f ca="1"/>
        <v>-8.9229759355332339E-2</v>
      </c>
      <c r="V63" s="12">
        <f ca="1"/>
        <v>0.78052367993215377</v>
      </c>
      <c r="W63" s="12"/>
      <c r="X63" s="12">
        <f ca="1"/>
        <v>-13.131124189209629</v>
      </c>
      <c r="Y63" s="12">
        <f ca="1"/>
        <v>-3.2552635406483272</v>
      </c>
      <c r="Z63" s="12">
        <f ca="1"/>
        <v>0.32854924313411354</v>
      </c>
      <c r="AA63" s="12">
        <f ca="1"/>
        <v>0.26459420509714859</v>
      </c>
      <c r="AB63" s="12">
        <f ca="1"/>
        <v>1.7857545209457122</v>
      </c>
      <c r="AC63" s="12">
        <f ca="1"/>
        <v>-11.071677141028854</v>
      </c>
      <c r="AD63" s="12"/>
      <c r="AE63" s="12">
        <f ca="1"/>
        <v>5.5097000987320568E-4</v>
      </c>
      <c r="AF63" s="12">
        <f ca="1"/>
        <v>1.0779786665796634E-4</v>
      </c>
      <c r="AG63" s="12">
        <f ca="1"/>
        <v>2.9466755132016186E-4</v>
      </c>
      <c r="AH63" s="12">
        <f ca="1"/>
        <v>-9.3536237316950793E-5</v>
      </c>
      <c r="AI63" s="12">
        <f ca="1"/>
        <v>3.0380862283359818E-5</v>
      </c>
      <c r="AJ63" s="12">
        <f ca="1"/>
        <v>1.931669785688949E-4</v>
      </c>
      <c r="AK63" s="12"/>
      <c r="AL63" s="12"/>
      <c r="AM63" s="12">
        <f ca="1">'Useful matrices &amp; checks'!AO63</f>
        <v>1.0839546431158573E-3</v>
      </c>
      <c r="AN63" s="12">
        <f t="shared" ca="1" si="2"/>
        <v>1.0834470313866378E-3</v>
      </c>
      <c r="AO63" s="12">
        <f t="shared" ca="1" si="3"/>
        <v>5.0761172921943119E-7</v>
      </c>
    </row>
    <row r="64" spans="1:41" x14ac:dyDescent="0.35">
      <c r="A64">
        <v>31</v>
      </c>
      <c r="P64" s="56" t="str">
        <f>INDEX('Flow probs &amp; rates'!$A$5:$A$5999,$A64)</f>
        <v>1992,11</v>
      </c>
      <c r="Q64" s="12">
        <f t="array" aca="1" ref="Q64:Q65" ca="1">-1*(MMULT(MINVERSE('Useful matrices &amp; checks'!$G64:$H65),'SS Taylor expansion'!C$4:C$5)-MMULT(MINVERSE('Useful matrices &amp; checks'!$G64:$H65),MMULT('SS Taylor expansion'!C$7:D$8,MMULT(MINVERSE('Useful matrices &amp; checks'!$G64:$H65),'Useful matrices &amp; checks'!$L64:$L65))))</f>
        <v>-4.9707887794162868</v>
      </c>
      <c r="R64" s="12">
        <f t="array" aca="1" ref="R64:R65" ca="1">-1*(MMULT(MINVERSE('Useful matrices &amp; checks'!$G64:$H65),'SS Taylor expansion'!E$4:E$5)-MMULT(MINVERSE('Useful matrices &amp; checks'!$G64:$H65),MMULT('SS Taylor expansion'!E$7:F$8,MMULT(MINVERSE('Useful matrices &amp; checks'!$G64:$H65),'Useful matrices &amp; checks'!$L64:$L65))))</f>
        <v>-11.895673349871753</v>
      </c>
      <c r="S64" s="12">
        <f t="array" aca="1" ref="S64:S65" ca="1">-1*(MMULT(MINVERSE('Useful matrices &amp; checks'!$G64:$H65),'SS Taylor expansion'!G$4:G$5)-MMULT(MINVERSE('Useful matrices &amp; checks'!$G64:$H65),MMULT('SS Taylor expansion'!G$7:H$8,MMULT(MINVERSE('Useful matrices &amp; checks'!$G64:$H65),'Useful matrices &amp; checks'!$L64:$L65))))</f>
        <v>0.42794354844529825</v>
      </c>
      <c r="T64" s="12">
        <f t="array" aca="1" ref="T64:T65" ca="1">-1*(MMULT(MINVERSE('Useful matrices &amp; checks'!$G64:$H65),'SS Taylor expansion'!I$4:I$5)-MMULT(MINVERSE('Useful matrices &amp; checks'!$G64:$H65),MMULT('SS Taylor expansion'!I$7:J$8,MMULT(MINVERSE('Useful matrices &amp; checks'!$G64:$H65),'Useful matrices &amp; checks'!$L64:$L65))))</f>
        <v>-0.5961749346353844</v>
      </c>
      <c r="U64" s="12">
        <f t="array" aca="1" ref="U64:U65" ca="1">-1*(MMULT(MINVERSE('Useful matrices &amp; checks'!$G64:$H65),'SS Taylor expansion'!K$4:K$5)-MMULT(MINVERSE('Useful matrices &amp; checks'!$G64:$H65),MMULT('SS Taylor expansion'!K$7:L$8,MMULT(MINVERSE('Useful matrices &amp; checks'!$G64:$H65),'Useful matrices &amp; checks'!$L64:$L65))))</f>
        <v>7.2645627938576425</v>
      </c>
      <c r="V64" s="12">
        <f t="array" aca="1" ref="V64:V65" ca="1">-1*(MMULT(MINVERSE('Useful matrices &amp; checks'!$G64:$H65),'SS Taylor expansion'!M$4:M$5)-MMULT(MINVERSE('Useful matrices &amp; checks'!$G64:$H65),MMULT('SS Taylor expansion'!M$7:N$8,MMULT(MINVERSE('Useful matrices &amp; checks'!$G64:$H65),'Useful matrices &amp; checks'!$L64:$L65))))</f>
        <v>4.2289542863777436</v>
      </c>
      <c r="W64" s="12"/>
      <c r="X64" s="12">
        <f t="array" aca="1" ref="X64:X65" ca="1">(MMULT(MINVERSE('Useful matrices &amp; checks'!$G64:$H65),MMULT('SS Taylor expansion'!C$7:D$8,MMULT(MINVERSE('Useful matrices &amp; checks'!$G64:$H65),'SS Taylor expansion'!C$4:C$5)))-MMULT(MINVERSE('Useful matrices &amp; checks'!$G64:$H65),MMULT('SS Taylor expansion'!C$7:D$8,MMULT(MINVERSE('Useful matrices &amp; checks'!$G64:$H65),MMULT('SS Taylor expansion'!C$7:D$8,MMULT(MINVERSE('Useful matrices &amp; checks'!$G64:$H65),'Useful matrices &amp; checks'!$L64:$L65))))))</f>
        <v>41.92532678608805</v>
      </c>
      <c r="Y64" s="12">
        <f t="array" aca="1" ref="Y64:Y65" ca="1">(MMULT(MINVERSE('Useful matrices &amp; checks'!$G64:$H65),MMULT('SS Taylor expansion'!E$7:F$8,MMULT(MINVERSE('Useful matrices &amp; checks'!$G64:$H65),'SS Taylor expansion'!E$4:E$5)))-MMULT(MINVERSE('Useful matrices &amp; checks'!$G64:$H65),MMULT('SS Taylor expansion'!E$7:F$8,MMULT(MINVERSE('Useful matrices &amp; checks'!$G64:$H65),MMULT('SS Taylor expansion'!E$7:F$8,MMULT(MINVERSE('Useful matrices &amp; checks'!$G64:$H65),'Useful matrices &amp; checks'!$L64:$L65))))))</f>
        <v>240.10648941850528</v>
      </c>
      <c r="Z64" s="12">
        <f t="array" aca="1" ref="Z64:Z65" ca="1">(MMULT(MINVERSE('Useful matrices &amp; checks'!$G64:$H65),MMULT('SS Taylor expansion'!G$7:H$8,MMULT(MINVERSE('Useful matrices &amp; checks'!$G64:$H65),'SS Taylor expansion'!G$4:G$5)))-MMULT(MINVERSE('Useful matrices &amp; checks'!$G64:$H65),MMULT('SS Taylor expansion'!G$7:H$8,MMULT(MINVERSE('Useful matrices &amp; checks'!$G64:$H65),MMULT('SS Taylor expansion'!G$7:H$8,MMULT(MINVERSE('Useful matrices &amp; checks'!$G64:$H65),'Useful matrices &amp; checks'!$L64:$L65))))))</f>
        <v>-1.0731165737256987</v>
      </c>
      <c r="AA64" s="12">
        <f t="array" aca="1" ref="AA64:AA65" ca="1">(MMULT(MINVERSE('Useful matrices &amp; checks'!$G64:$H65),MMULT('SS Taylor expansion'!I$7:J$8,MMULT(MINVERSE('Useful matrices &amp; checks'!$G64:$H65),'SS Taylor expansion'!I$4:I$5)))-MMULT(MINVERSE('Useful matrices &amp; checks'!$G64:$H65),MMULT('SS Taylor expansion'!I$7:J$8,MMULT(MINVERSE('Useful matrices &amp; checks'!$G64:$H65),MMULT('SS Taylor expansion'!I$7:J$8,MMULT(MINVERSE('Useful matrices &amp; checks'!$G64:$H65),'Useful matrices &amp; checks'!$L64:$L65))))))</f>
        <v>1.3597620311975136</v>
      </c>
      <c r="AB64" s="12">
        <f t="array" aca="1" ref="AB64:AB65" ca="1">(MMULT(MINVERSE('Useful matrices &amp; checks'!$G64:$H65),MMULT('SS Taylor expansion'!K$7:L$8,MMULT(MINVERSE('Useful matrices &amp; checks'!$G64:$H65),'SS Taylor expansion'!K$4:K$5)))-MMULT(MINVERSE('Useful matrices &amp; checks'!$G64:$H65),MMULT('SS Taylor expansion'!K$7:L$8,MMULT(MINVERSE('Useful matrices &amp; checks'!$G64:$H65),MMULT('SS Taylor expansion'!K$7:L$8,MMULT(MINVERSE('Useful matrices &amp; checks'!$G64:$H65),'Useful matrices &amp; checks'!$L64:$L65))))))</f>
        <v>-144.98289433050809</v>
      </c>
      <c r="AC64" s="12">
        <f t="array" aca="1" ref="AC64:AC65" ca="1">(MMULT(MINVERSE('Useful matrices &amp; checks'!$G64:$H65),MMULT('SS Taylor expansion'!M$7:N$8,MMULT(MINVERSE('Useful matrices &amp; checks'!$G64:$H65),'SS Taylor expansion'!M$4:M$5)))-MMULT(MINVERSE('Useful matrices &amp; checks'!$G64:$H65),MMULT('SS Taylor expansion'!M$7:N$8,MMULT(MINVERSE('Useful matrices &amp; checks'!$G64:$H65),MMULT('SS Taylor expansion'!M$7:N$8,MMULT(MINVERSE('Useful matrices &amp; checks'!$G64:$H65),'Useful matrices &amp; checks'!$L64:$L65))))))</f>
        <v>-59.335714390101231</v>
      </c>
      <c r="AD64" s="12"/>
      <c r="AE64" s="12">
        <f t="array" aca="1" ref="AE64:AE65" ca="1">Q62:Q63*(INDEX('Flow probs &amp; rates'!AE$6:AE$5999-'Flow probs &amp; rates'!AE$5:AE$5999,'Useful matrices &amp; checks'!$A62))+X62:X63*(INDEX('Flow probs &amp; rates'!AE$6:AE$5999-'Flow probs &amp; rates'!AE$5:AE$5999,'Useful matrices &amp; checks'!$A62))^2</f>
        <v>-4.0252496435303773E-3</v>
      </c>
      <c r="AF64" s="12">
        <f t="array" aca="1" ref="AF64:AF65" ca="1">R62:R63*(INDEX('Flow probs &amp; rates'!AF$6:AF$5999-'Flow probs &amp; rates'!AF$5:AF$5999,'Useful matrices &amp; checks'!$A62))+Y62:Y63*(INDEX('Flow probs &amp; rates'!AF$6:AF$5999-'Flow probs &amp; rates'!AF$5:AF$5999,'Useful matrices &amp; checks'!$A62))^2</f>
        <v>-8.9783248020290328E-3</v>
      </c>
      <c r="AG64" s="12">
        <f t="array" aca="1" ref="AG64:AG65" ca="1">S62:S63*(INDEX('Flow probs &amp; rates'!AG$6:AG$5999-'Flow probs &amp; rates'!AG$5:AG$5999,'Useful matrices &amp; checks'!$A62))+Z62:Z63*(INDEX('Flow probs &amp; rates'!AG$6:AG$5999-'Flow probs &amp; rates'!AG$5:AG$5999,'Useful matrices &amp; checks'!$A62))^2</f>
        <v>6.2463247215055213E-4</v>
      </c>
      <c r="AH64" s="12">
        <f t="array" aca="1" ref="AH64:AH65" ca="1">T62:T63*(INDEX('Flow probs &amp; rates'!AI$6:AI$5999-'Flow probs &amp; rates'!AI$5:AI$5999,'Useful matrices &amp; checks'!$A62))+AA62:AA63*(INDEX('Flow probs &amp; rates'!AI$6:AI$5999-'Flow probs &amp; rates'!AI$5:AI$5999,'Useful matrices &amp; checks'!$A62))^2</f>
        <v>-3.1144470006777953E-3</v>
      </c>
      <c r="AI64" s="12">
        <f t="array" aca="1" ref="AI64:AI65" ca="1">U62:U63*(INDEX('Flow probs &amp; rates'!AJ$6:AJ$5999-'Flow probs &amp; rates'!AJ$5:AJ$5999,'Useful matrices &amp; checks'!$A62))+AB62:AB63*(INDEX('Flow probs &amp; rates'!AJ$6:AJ$5999-'Flow probs &amp; rates'!AJ$5:AJ$5999,'Useful matrices &amp; checks'!$A62))^2</f>
        <v>-6.4251270022606562E-3</v>
      </c>
      <c r="AJ64" s="12">
        <f t="array" aca="1" ref="AJ64:AJ65" ca="1">V62:V63*(INDEX('Flow probs &amp; rates'!AK$6:AK$5999-'Flow probs &amp; rates'!AK$5:AK$5999,'Useful matrices &amp; checks'!$A62))+AC62:AC63*(INDEX('Flow probs &amp; rates'!AK$6:AK$5999-'Flow probs &amp; rates'!AK$5:AK$5999,'Useful matrices &amp; checks'!$A62))^2</f>
        <v>6.5875888642430013E-4</v>
      </c>
      <c r="AK64" s="12"/>
      <c r="AL64" s="12"/>
      <c r="AM64" s="12">
        <f ca="1">'Useful matrices &amp; checks'!AO64</f>
        <v>-2.1261196462445842E-2</v>
      </c>
      <c r="AN64" s="12">
        <f t="shared" ca="1" si="2"/>
        <v>-2.1259757089923007E-2</v>
      </c>
      <c r="AO64" s="12">
        <f t="shared" ca="1" si="3"/>
        <v>-1.439372522834409E-6</v>
      </c>
    </row>
    <row r="65" spans="1:41" x14ac:dyDescent="0.35">
      <c r="P65" s="56"/>
      <c r="Q65" s="12">
        <f ca="1"/>
        <v>1.4778643780767176</v>
      </c>
      <c r="R65" s="12">
        <f ca="1"/>
        <v>0.13366602284574916</v>
      </c>
      <c r="S65" s="12">
        <f ca="1"/>
        <v>-0.12723182459370588</v>
      </c>
      <c r="T65" s="12">
        <f ca="1"/>
        <v>-0.11572429235655914</v>
      </c>
      <c r="U65" s="12">
        <f ca="1"/>
        <v>-8.1628436475067095E-2</v>
      </c>
      <c r="V65" s="12">
        <f ca="1"/>
        <v>0.82088781961054846</v>
      </c>
      <c r="W65" s="12"/>
      <c r="X65" s="12">
        <f ca="1"/>
        <v>-12.464811873109005</v>
      </c>
      <c r="Y65" s="12">
        <f ca="1"/>
        <v>-2.6979624066738985</v>
      </c>
      <c r="Z65" s="12">
        <f ca="1"/>
        <v>0.31904810850143989</v>
      </c>
      <c r="AA65" s="12">
        <f ca="1"/>
        <v>0.26394517731593037</v>
      </c>
      <c r="AB65" s="12">
        <f ca="1"/>
        <v>1.6291038174844852</v>
      </c>
      <c r="AC65" s="12">
        <f ca="1"/>
        <v>-11.517732733035672</v>
      </c>
      <c r="AD65" s="12"/>
      <c r="AE65" s="12">
        <f ca="1"/>
        <v>1.2294453565553872E-3</v>
      </c>
      <c r="AF65" s="12">
        <f ca="1"/>
        <v>1.1642724257796878E-4</v>
      </c>
      <c r="AG65" s="12">
        <f ca="1"/>
        <v>-1.9078356883367629E-4</v>
      </c>
      <c r="AH65" s="12">
        <f ca="1"/>
        <v>-6.0269585941676561E-4</v>
      </c>
      <c r="AI65" s="12">
        <f ca="1"/>
        <v>8.3318418143817088E-5</v>
      </c>
      <c r="AJ65" s="12">
        <f ca="1"/>
        <v>1.2748049753793188E-4</v>
      </c>
      <c r="AK65" s="12"/>
      <c r="AL65" s="12"/>
      <c r="AM65" s="12">
        <f ca="1">'Useful matrices &amp; checks'!AO65</f>
        <v>7.1776381238716075E-4</v>
      </c>
      <c r="AN65" s="12">
        <f t="shared" ca="1" si="2"/>
        <v>7.6319208656466298E-4</v>
      </c>
      <c r="AO65" s="12">
        <f t="shared" ca="1" si="3"/>
        <v>-4.5428274177502235E-5</v>
      </c>
    </row>
    <row r="66" spans="1:41" x14ac:dyDescent="0.35">
      <c r="A66">
        <v>32</v>
      </c>
      <c r="P66" s="56" t="str">
        <f>INDEX('Flow probs &amp; rates'!$A$5:$A$5999,$A66)</f>
        <v>1992,12</v>
      </c>
      <c r="Q66" s="12">
        <f t="array" aca="1" ref="Q66:Q67" ca="1">-1*(MMULT(MINVERSE('Useful matrices &amp; checks'!$G66:$H67),'SS Taylor expansion'!C$4:C$5)-MMULT(MINVERSE('Useful matrices &amp; checks'!$G66:$H67),MMULT('SS Taylor expansion'!C$7:D$8,MMULT(MINVERSE('Useful matrices &amp; checks'!$G66:$H67),'Useful matrices &amp; checks'!$L66:$L67))))</f>
        <v>-5.0023071215587445</v>
      </c>
      <c r="R66" s="12">
        <f t="array" aca="1" ref="R66:R67" ca="1">-1*(MMULT(MINVERSE('Useful matrices &amp; checks'!$G66:$H67),'SS Taylor expansion'!E$4:E$5)-MMULT(MINVERSE('Useful matrices &amp; checks'!$G66:$H67),MMULT('SS Taylor expansion'!E$7:F$8,MMULT(MINVERSE('Useful matrices &amp; checks'!$G66:$H67),'Useful matrices &amp; checks'!$L66:$L67))))</f>
        <v>-11.758499765596884</v>
      </c>
      <c r="S66" s="12">
        <f t="array" aca="1" ref="S66:S67" ca="1">-1*(MMULT(MINVERSE('Useful matrices &amp; checks'!$G66:$H67),'SS Taylor expansion'!G$4:G$5)-MMULT(MINVERSE('Useful matrices &amp; checks'!$G66:$H67),MMULT('SS Taylor expansion'!G$7:H$8,MMULT(MINVERSE('Useful matrices &amp; checks'!$G66:$H67),'Useful matrices &amp; checks'!$L66:$L67))))</f>
        <v>0.40054435294640367</v>
      </c>
      <c r="T66" s="12">
        <f t="array" aca="1" ref="T66:T67" ca="1">-1*(MMULT(MINVERSE('Useful matrices &amp; checks'!$G66:$H67),'SS Taylor expansion'!I$4:I$5)-MMULT(MINVERSE('Useful matrices &amp; checks'!$G66:$H67),MMULT('SS Taylor expansion'!I$7:J$8,MMULT(MINVERSE('Useful matrices &amp; checks'!$G66:$H67),'Useful matrices &amp; checks'!$L66:$L67))))</f>
        <v>-0.54098134025490574</v>
      </c>
      <c r="U66" s="12">
        <f t="array" aca="1" ref="U66:U67" ca="1">-1*(MMULT(MINVERSE('Useful matrices &amp; checks'!$G66:$H67),'SS Taylor expansion'!K$4:K$5)-MMULT(MINVERSE('Useful matrices &amp; checks'!$G66:$H67),MMULT('SS Taylor expansion'!K$7:L$8,MMULT(MINVERSE('Useful matrices &amp; checks'!$G66:$H67),'Useful matrices &amp; checks'!$L66:$L67))))</f>
        <v>8.0896162855586518</v>
      </c>
      <c r="V66" s="12">
        <f t="array" aca="1" ref="V66:V67" ca="1">-1*(MMULT(MINVERSE('Useful matrices &amp; checks'!$G66:$H67),'SS Taylor expansion'!M$4:M$5)-MMULT(MINVERSE('Useful matrices &amp; checks'!$G66:$H67),MMULT('SS Taylor expansion'!M$7:N$8,MMULT(MINVERSE('Useful matrices &amp; checks'!$G66:$H67),'Useful matrices &amp; checks'!$L66:$L67))))</f>
        <v>4.6481274933978041</v>
      </c>
      <c r="W66" s="12"/>
      <c r="X66" s="12">
        <f t="array" aca="1" ref="X66:X67" ca="1">(MMULT(MINVERSE('Useful matrices &amp; checks'!$G66:$H67),MMULT('SS Taylor expansion'!C$7:D$8,MMULT(MINVERSE('Useful matrices &amp; checks'!$G66:$H67),'SS Taylor expansion'!C$4:C$5)))-MMULT(MINVERSE('Useful matrices &amp; checks'!$G66:$H67),MMULT('SS Taylor expansion'!C$7:D$8,MMULT(MINVERSE('Useful matrices &amp; checks'!$G66:$H67),MMULT('SS Taylor expansion'!C$7:D$8,MMULT(MINVERSE('Useful matrices &amp; checks'!$G66:$H67),'Useful matrices &amp; checks'!$L66:$L67))))))</f>
        <v>44.242106301432074</v>
      </c>
      <c r="Y66" s="12">
        <f t="array" aca="1" ref="Y66:Y67" ca="1">(MMULT(MINVERSE('Useful matrices &amp; checks'!$G66:$H67),MMULT('SS Taylor expansion'!E$7:F$8,MMULT(MINVERSE('Useful matrices &amp; checks'!$G66:$H67),'SS Taylor expansion'!E$4:E$5)))-MMULT(MINVERSE('Useful matrices &amp; checks'!$G66:$H67),MMULT('SS Taylor expansion'!E$7:F$8,MMULT(MINVERSE('Useful matrices &amp; checks'!$G66:$H67),MMULT('SS Taylor expansion'!E$7:F$8,MMULT(MINVERSE('Useful matrices &amp; checks'!$G66:$H67),'Useful matrices &amp; checks'!$L66:$L67))))))</f>
        <v>244.45499757786317</v>
      </c>
      <c r="Z66" s="12">
        <f t="array" aca="1" ref="Z66:Z67" ca="1">(MMULT(MINVERSE('Useful matrices &amp; checks'!$G66:$H67),MMULT('SS Taylor expansion'!G$7:H$8,MMULT(MINVERSE('Useful matrices &amp; checks'!$G66:$H67),'SS Taylor expansion'!G$4:G$5)))-MMULT(MINVERSE('Useful matrices &amp; checks'!$G66:$H67),MMULT('SS Taylor expansion'!G$7:H$8,MMULT(MINVERSE('Useful matrices &amp; checks'!$G66:$H67),MMULT('SS Taylor expansion'!G$7:H$8,MMULT(MINVERSE('Useful matrices &amp; checks'!$G66:$H67),'Useful matrices &amp; checks'!$L66:$L67))))))</f>
        <v>-0.93998936822617329</v>
      </c>
      <c r="AA66" s="12">
        <f t="array" aca="1" ref="AA66:AA67" ca="1">(MMULT(MINVERSE('Useful matrices &amp; checks'!$G66:$H67),MMULT('SS Taylor expansion'!I$7:J$8,MMULT(MINVERSE('Useful matrices &amp; checks'!$G66:$H67),'SS Taylor expansion'!I$4:I$5)))-MMULT(MINVERSE('Useful matrices &amp; checks'!$G66:$H67),MMULT('SS Taylor expansion'!I$7:J$8,MMULT(MINVERSE('Useful matrices &amp; checks'!$G66:$H67),MMULT('SS Taylor expansion'!I$7:J$8,MMULT(MINVERSE('Useful matrices &amp; checks'!$G66:$H67),'Useful matrices &amp; checks'!$L66:$L67))))))</f>
        <v>1.1780482200395572</v>
      </c>
      <c r="AB66" s="12">
        <f t="array" aca="1" ref="AB66:AB67" ca="1">(MMULT(MINVERSE('Useful matrices &amp; checks'!$G66:$H67),MMULT('SS Taylor expansion'!K$7:L$8,MMULT(MINVERSE('Useful matrices &amp; checks'!$G66:$H67),'SS Taylor expansion'!K$4:K$5)))-MMULT(MINVERSE('Useful matrices &amp; checks'!$G66:$H67),MMULT('SS Taylor expansion'!K$7:L$8,MMULT(MINVERSE('Useful matrices &amp; checks'!$G66:$H67),MMULT('SS Taylor expansion'!K$7:L$8,MMULT(MINVERSE('Useful matrices &amp; checks'!$G66:$H67),'Useful matrices &amp; checks'!$L66:$L67))))))</f>
        <v>-166.8117337977331</v>
      </c>
      <c r="AC66" s="12">
        <f t="array" aca="1" ref="AC66:AC67" ca="1">(MMULT(MINVERSE('Useful matrices &amp; checks'!$G66:$H67),MMULT('SS Taylor expansion'!M$7:N$8,MMULT(MINVERSE('Useful matrices &amp; checks'!$G66:$H67),'SS Taylor expansion'!M$4:M$5)))-MMULT(MINVERSE('Useful matrices &amp; checks'!$G66:$H67),MMULT('SS Taylor expansion'!M$7:N$8,MMULT(MINVERSE('Useful matrices &amp; checks'!$G66:$H67),MMULT('SS Taylor expansion'!M$7:N$8,MMULT(MINVERSE('Useful matrices &amp; checks'!$G66:$H67),'Useful matrices &amp; checks'!$L66:$L67))))))</f>
        <v>-65.645108967291449</v>
      </c>
      <c r="AD66" s="12"/>
      <c r="AE66" s="12">
        <f t="array" aca="1" ref="AE66:AE67" ca="1">Q64:Q65*(INDEX('Flow probs &amp; rates'!AE$6:AE$5999-'Flow probs &amp; rates'!AE$5:AE$5999,'Useful matrices &amp; checks'!$A64))+X64:X65*(INDEX('Flow probs &amp; rates'!AE$6:AE$5999-'Flow probs &amp; rates'!AE$5:AE$5999,'Useful matrices &amp; checks'!$A64))^2</f>
        <v>3.8089885333174515E-3</v>
      </c>
      <c r="AF66" s="12">
        <f t="array" aca="1" ref="AF66:AF67" ca="1">R64:R65*(INDEX('Flow probs &amp; rates'!AF$6:AF$5999-'Flow probs &amp; rates'!AF$5:AF$5999,'Useful matrices &amp; checks'!$A64))+Y64:Y65*(INDEX('Flow probs &amp; rates'!AF$6:AF$5999-'Flow probs &amp; rates'!AF$5:AF$5999,'Useful matrices &amp; checks'!$A64))^2</f>
        <v>-8.5544777672811947E-3</v>
      </c>
      <c r="AG66" s="12">
        <f t="array" aca="1" ref="AG66:AG67" ca="1">S64:S65*(INDEX('Flow probs &amp; rates'!AG$6:AG$5999-'Flow probs &amp; rates'!AG$5:AG$5999,'Useful matrices &amp; checks'!$A64))+Z64:Z65*(INDEX('Flow probs &amp; rates'!AG$6:AG$5999-'Flow probs &amp; rates'!AG$5:AG$5999,'Useful matrices &amp; checks'!$A64))^2</f>
        <v>4.4004523507493922E-3</v>
      </c>
      <c r="AH66" s="12">
        <f t="array" aca="1" ref="AH66:AH67" ca="1">T64:T65*(INDEX('Flow probs &amp; rates'!AI$6:AI$5999-'Flow probs &amp; rates'!AI$5:AI$5999,'Useful matrices &amp; checks'!$A64))+AA64:AA65*(INDEX('Flow probs &amp; rates'!AI$6:AI$5999-'Flow probs &amp; rates'!AI$5:AI$5999,'Useful matrices &amp; checks'!$A64))^2</f>
        <v>-9.4258729219881422E-3</v>
      </c>
      <c r="AI66" s="12">
        <f t="array" aca="1" ref="AI66:AI67" ca="1">U64:U65*(INDEX('Flow probs &amp; rates'!AJ$6:AJ$5999-'Flow probs &amp; rates'!AJ$5:AJ$5999,'Useful matrices &amp; checks'!$A64))+AB64:AB65*(INDEX('Flow probs &amp; rates'!AJ$6:AJ$5999-'Flow probs &amp; rates'!AJ$5:AJ$5999,'Useful matrices &amp; checks'!$A64))^2</f>
        <v>-5.5691541128536186E-3</v>
      </c>
      <c r="AJ66" s="12">
        <f t="array" aca="1" ref="AJ66:AJ67" ca="1">V64:V65*(INDEX('Flow probs &amp; rates'!AK$6:AK$5999-'Flow probs &amp; rates'!AK$5:AK$5999,'Useful matrices &amp; checks'!$A64))+AC64:AC65*(INDEX('Flow probs &amp; rates'!AK$6:AK$5999-'Flow probs &amp; rates'!AK$5:AK$5999,'Useful matrices &amp; checks'!$A64))^2</f>
        <v>-7.9881091745305655E-3</v>
      </c>
      <c r="AK66" s="12"/>
      <c r="AL66" s="12"/>
      <c r="AM66" s="12">
        <f ca="1">'Useful matrices &amp; checks'!AO66</f>
        <v>-2.3757035898081202E-2</v>
      </c>
      <c r="AN66" s="12">
        <f t="shared" ca="1" si="2"/>
        <v>-2.3328173092586675E-2</v>
      </c>
      <c r="AO66" s="12">
        <f t="shared" ca="1" si="3"/>
        <v>-4.2886280549452732E-4</v>
      </c>
    </row>
    <row r="67" spans="1:41" x14ac:dyDescent="0.35">
      <c r="Q67" s="12">
        <f ca="1"/>
        <v>1.3273248879202704</v>
      </c>
      <c r="R67" s="12">
        <f ca="1"/>
        <v>9.5679481862630394E-2</v>
      </c>
      <c r="S67" s="12">
        <f ca="1"/>
        <v>-0.10628145682826787</v>
      </c>
      <c r="T67" s="12">
        <f ca="1"/>
        <v>-9.8620216680147463E-2</v>
      </c>
      <c r="U67" s="12">
        <f ca="1"/>
        <v>-6.5825599362118833E-2</v>
      </c>
      <c r="V67" s="12">
        <f ca="1"/>
        <v>0.84734778530410737</v>
      </c>
      <c r="W67" s="12"/>
      <c r="X67" s="12">
        <f ca="1"/>
        <v>-11.73931295318118</v>
      </c>
      <c r="Y67" s="12">
        <f ca="1"/>
        <v>-1.9891421502097748</v>
      </c>
      <c r="Z67" s="12">
        <f ca="1"/>
        <v>0.24941916849724943</v>
      </c>
      <c r="AA67" s="12">
        <f ca="1"/>
        <v>0.21475670614668604</v>
      </c>
      <c r="AB67" s="12">
        <f ca="1"/>
        <v>1.3573551538497606</v>
      </c>
      <c r="AC67" s="12">
        <f ca="1"/>
        <v>-11.96702065046405</v>
      </c>
      <c r="AD67" s="12"/>
      <c r="AE67" s="12">
        <f ca="1"/>
        <v>-1.1324497418201643E-3</v>
      </c>
      <c r="AF67" s="12">
        <f ca="1"/>
        <v>9.612259743894101E-5</v>
      </c>
      <c r="AG67" s="12">
        <f ca="1"/>
        <v>-1.3082977501530754E-3</v>
      </c>
      <c r="AH67" s="12">
        <f ca="1"/>
        <v>-1.8296684586497345E-3</v>
      </c>
      <c r="AI67" s="12">
        <f ca="1"/>
        <v>6.2577935606160126E-5</v>
      </c>
      <c r="AJ67" s="12">
        <f ca="1"/>
        <v>-1.5505822666879714E-3</v>
      </c>
      <c r="AK67" s="12"/>
      <c r="AL67" s="12"/>
      <c r="AM67" s="12">
        <f ca="1">'Useful matrices &amp; checks'!AO67</f>
        <v>-5.4500212137759962E-3</v>
      </c>
      <c r="AN67" s="12">
        <f t="shared" ca="1" si="2"/>
        <v>-5.6622976842658438E-3</v>
      </c>
      <c r="AO67" s="12">
        <f t="shared" ca="1" si="3"/>
        <v>2.1227647048984756E-4</v>
      </c>
    </row>
    <row r="68" spans="1:41" x14ac:dyDescent="0.35">
      <c r="A68">
        <v>33</v>
      </c>
      <c r="P68" s="56" t="str">
        <f>INDEX('Flow probs &amp; rates'!$A$5:$A$5999,$A68)</f>
        <v>1993,1</v>
      </c>
      <c r="Q68" s="12">
        <f t="array" aca="1" ref="Q68:Q69" ca="1">-1*(MMULT(MINVERSE('Useful matrices &amp; checks'!$G68:$H69),'SS Taylor expansion'!C$4:C$5)-MMULT(MINVERSE('Useful matrices &amp; checks'!$G68:$H69),MMULT('SS Taylor expansion'!C$7:D$8,MMULT(MINVERSE('Useful matrices &amp; checks'!$G68:$H69),'Useful matrices &amp; checks'!$L68:$L69))))</f>
        <v>-5.072966472410557</v>
      </c>
      <c r="R68" s="12">
        <f t="array" aca="1" ref="R68:R69" ca="1">-1*(MMULT(MINVERSE('Useful matrices &amp; checks'!$G68:$H69),'SS Taylor expansion'!E$4:E$5)-MMULT(MINVERSE('Useful matrices &amp; checks'!$G68:$H69),MMULT('SS Taylor expansion'!E$7:F$8,MMULT(MINVERSE('Useful matrices &amp; checks'!$G68:$H69),'Useful matrices &amp; checks'!$L68:$L69))))</f>
        <v>-12.519080553863537</v>
      </c>
      <c r="S68" s="12">
        <f t="array" aca="1" ref="S68:S69" ca="1">-1*(MMULT(MINVERSE('Useful matrices &amp; checks'!$G68:$H69),'SS Taylor expansion'!G$4:G$5)-MMULT(MINVERSE('Useful matrices &amp; checks'!$G68:$H69),MMULT('SS Taylor expansion'!G$7:H$8,MMULT(MINVERSE('Useful matrices &amp; checks'!$G68:$H69),'Useful matrices &amp; checks'!$L68:$L69))))</f>
        <v>0.4026365544008117</v>
      </c>
      <c r="T68" s="12">
        <f t="array" aca="1" ref="T68:T69" ca="1">-1*(MMULT(MINVERSE('Useful matrices &amp; checks'!$G68:$H69),'SS Taylor expansion'!I$4:I$5)-MMULT(MINVERSE('Useful matrices &amp; checks'!$G68:$H69),MMULT('SS Taylor expansion'!I$7:J$8,MMULT(MINVERSE('Useful matrices &amp; checks'!$G68:$H69),'Useful matrices &amp; checks'!$L68:$L69))))</f>
        <v>-0.59099103724353508</v>
      </c>
      <c r="U68" s="12">
        <f t="array" aca="1" ref="U68:U69" ca="1">-1*(MMULT(MINVERSE('Useful matrices &amp; checks'!$G68:$H69),'SS Taylor expansion'!K$4:K$5)-MMULT(MINVERSE('Useful matrices &amp; checks'!$G68:$H69),MMULT('SS Taylor expansion'!K$7:L$8,MMULT(MINVERSE('Useful matrices &amp; checks'!$G68:$H69),'Useful matrices &amp; checks'!$L68:$L69))))</f>
        <v>6.1351455368747487</v>
      </c>
      <c r="V68" s="12">
        <f t="array" aca="1" ref="V68:V69" ca="1">-1*(MMULT(MINVERSE('Useful matrices &amp; checks'!$G68:$H69),'SS Taylor expansion'!M$4:M$5)-MMULT(MINVERSE('Useful matrices &amp; checks'!$G68:$H69),MMULT('SS Taylor expansion'!M$7:N$8,MMULT(MINVERSE('Useful matrices &amp; checks'!$G68:$H69),'Useful matrices &amp; checks'!$L68:$L69))))</f>
        <v>3.6490693847151707</v>
      </c>
      <c r="W68" s="12"/>
      <c r="X68" s="12">
        <f t="array" aca="1" ref="X68:X69" ca="1">(MMULT(MINVERSE('Useful matrices &amp; checks'!$G68:$H69),MMULT('SS Taylor expansion'!C$7:D$8,MMULT(MINVERSE('Useful matrices &amp; checks'!$G68:$H69),'SS Taylor expansion'!C$4:C$5)))-MMULT(MINVERSE('Useful matrices &amp; checks'!$G68:$H69),MMULT('SS Taylor expansion'!C$7:D$8,MMULT(MINVERSE('Useful matrices &amp; checks'!$G68:$H69),MMULT('SS Taylor expansion'!C$7:D$8,MMULT(MINVERSE('Useful matrices &amp; checks'!$G68:$H69),'Useful matrices &amp; checks'!$L68:$L69))))))</f>
        <v>40.389331539008829</v>
      </c>
      <c r="Y68" s="12">
        <f t="array" aca="1" ref="Y68:Y69" ca="1">(MMULT(MINVERSE('Useful matrices &amp; checks'!$G68:$H69),MMULT('SS Taylor expansion'!E$7:F$8,MMULT(MINVERSE('Useful matrices &amp; checks'!$G68:$H69),'SS Taylor expansion'!E$4:E$5)))-MMULT(MINVERSE('Useful matrices &amp; checks'!$G68:$H69),MMULT('SS Taylor expansion'!E$7:F$8,MMULT(MINVERSE('Useful matrices &amp; checks'!$G68:$H69),MMULT('SS Taylor expansion'!E$7:F$8,MMULT(MINVERSE('Useful matrices &amp; checks'!$G68:$H69),'Useful matrices &amp; checks'!$L68:$L69))))))</f>
        <v>245.9730629602725</v>
      </c>
      <c r="Z68" s="12">
        <f t="array" aca="1" ref="Z68:Z69" ca="1">(MMULT(MINVERSE('Useful matrices &amp; checks'!$G68:$H69),MMULT('SS Taylor expansion'!G$7:H$8,MMULT(MINVERSE('Useful matrices &amp; checks'!$G68:$H69),'SS Taylor expansion'!G$4:G$5)))-MMULT(MINVERSE('Useful matrices &amp; checks'!$G68:$H69),MMULT('SS Taylor expansion'!G$7:H$8,MMULT(MINVERSE('Useful matrices &amp; checks'!$G68:$H69),MMULT('SS Taylor expansion'!G$7:H$8,MMULT(MINVERSE('Useful matrices &amp; checks'!$G68:$H69),'Useful matrices &amp; checks'!$L68:$L69))))))</f>
        <v>-1.0380639581469018</v>
      </c>
      <c r="AA68" s="12">
        <f t="array" aca="1" ref="AA68:AA69" ca="1">(MMULT(MINVERSE('Useful matrices &amp; checks'!$G68:$H69),MMULT('SS Taylor expansion'!I$7:J$8,MMULT(MINVERSE('Useful matrices &amp; checks'!$G68:$H69),'SS Taylor expansion'!I$4:I$5)))-MMULT(MINVERSE('Useful matrices &amp; checks'!$G68:$H69),MMULT('SS Taylor expansion'!I$7:J$8,MMULT(MINVERSE('Useful matrices &amp; checks'!$G68:$H69),MMULT('SS Taylor expansion'!I$7:J$8,MMULT(MINVERSE('Useful matrices &amp; checks'!$G68:$H69),'Useful matrices &amp; checks'!$L68:$L69))))))</f>
        <v>1.3089957708658544</v>
      </c>
      <c r="AB68" s="12">
        <f t="array" aca="1" ref="AB68:AB69" ca="1">(MMULT(MINVERSE('Useful matrices &amp; checks'!$G68:$H69),MMULT('SS Taylor expansion'!K$7:L$8,MMULT(MINVERSE('Useful matrices &amp; checks'!$G68:$H69),'SS Taylor expansion'!K$4:K$5)))-MMULT(MINVERSE('Useful matrices &amp; checks'!$G68:$H69),MMULT('SS Taylor expansion'!K$7:L$8,MMULT(MINVERSE('Useful matrices &amp; checks'!$G68:$H69),MMULT('SS Taylor expansion'!K$7:L$8,MMULT(MINVERSE('Useful matrices &amp; checks'!$G68:$H69),'Useful matrices &amp; checks'!$L68:$L69))))))</f>
        <v>-118.3138517119001</v>
      </c>
      <c r="AC68" s="12">
        <f t="array" aca="1" ref="AC68:AC69" ca="1">(MMULT(MINVERSE('Useful matrices &amp; checks'!$G68:$H69),MMULT('SS Taylor expansion'!M$7:N$8,MMULT(MINVERSE('Useful matrices &amp; checks'!$G68:$H69),'SS Taylor expansion'!M$4:M$5)))-MMULT(MINVERSE('Useful matrices &amp; checks'!$G68:$H69),MMULT('SS Taylor expansion'!M$7:N$8,MMULT(MINVERSE('Useful matrices &amp; checks'!$G68:$H69),MMULT('SS Taylor expansion'!M$7:N$8,MMULT(MINVERSE('Useful matrices &amp; checks'!$G68:$H69),'Useful matrices &amp; checks'!$L68:$L69))))))</f>
        <v>-50.726045416388487</v>
      </c>
      <c r="AD68" s="12"/>
      <c r="AE68" s="12">
        <f t="array" aca="1" ref="AE68:AE69" ca="1">Q66:Q67*(INDEX('Flow probs &amp; rates'!AE$6:AE$5999-'Flow probs &amp; rates'!AE$5:AE$5999,'Useful matrices &amp; checks'!$A66))+X66:X67*(INDEX('Flow probs &amp; rates'!AE$6:AE$5999-'Flow probs &amp; rates'!AE$5:AE$5999,'Useful matrices &amp; checks'!$A66))^2</f>
        <v>1.5594959435634558E-3</v>
      </c>
      <c r="AF68" s="12">
        <f t="array" aca="1" ref="AF68:AF69" ca="1">R66:R67*(INDEX('Flow probs &amp; rates'!AF$6:AF$5999-'Flow probs &amp; rates'!AF$5:AF$5999,'Useful matrices &amp; checks'!$A66))+Y66:Y67*(INDEX('Flow probs &amp; rates'!AF$6:AF$5999-'Flow probs &amp; rates'!AF$5:AF$5999,'Useful matrices &amp; checks'!$A66))^2</f>
        <v>2.36301904388342E-2</v>
      </c>
      <c r="AG68" s="12">
        <f t="array" aca="1" ref="AG68:AG69" ca="1">S66:S67*(INDEX('Flow probs &amp; rates'!AG$6:AG$5999-'Flow probs &amp; rates'!AG$5:AG$5999,'Useful matrices &amp; checks'!$A66))+Z66:Z67*(INDEX('Flow probs &amp; rates'!AG$6:AG$5999-'Flow probs &amp; rates'!AG$5:AG$5999,'Useful matrices &amp; checks'!$A66))^2</f>
        <v>-2.1677325121443368E-3</v>
      </c>
      <c r="AH68" s="12">
        <f t="array" aca="1" ref="AH68:AH69" ca="1">T66:T67*(INDEX('Flow probs &amp; rates'!AI$6:AI$5999-'Flow probs &amp; rates'!AI$5:AI$5999,'Useful matrices &amp; checks'!$A66))+AA66:AA67*(INDEX('Flow probs &amp; rates'!AI$6:AI$5999-'Flow probs &amp; rates'!AI$5:AI$5999,'Useful matrices &amp; checks'!$A66))^2</f>
        <v>1.523005301551157E-2</v>
      </c>
      <c r="AI68" s="12">
        <f t="array" aca="1" ref="AI68:AI69" ca="1">U66:U67*(INDEX('Flow probs &amp; rates'!AJ$6:AJ$5999-'Flow probs &amp; rates'!AJ$5:AJ$5999,'Useful matrices &amp; checks'!$A66))+AB66:AB67*(INDEX('Flow probs &amp; rates'!AJ$6:AJ$5999-'Flow probs &amp; rates'!AJ$5:AJ$5999,'Useful matrices &amp; checks'!$A66))^2</f>
        <v>1.9688865264728021E-2</v>
      </c>
      <c r="AJ68" s="12">
        <f t="array" aca="1" ref="AJ68:AJ69" ca="1">V66:V67*(INDEX('Flow probs &amp; rates'!AK$6:AK$5999-'Flow probs &amp; rates'!AK$5:AK$5999,'Useful matrices &amp; checks'!$A66))+AC66:AC67*(INDEX('Flow probs &amp; rates'!AK$6:AK$5999-'Flow probs &amp; rates'!AK$5:AK$5999,'Useful matrices &amp; checks'!$A66))^2</f>
        <v>1.6371290039797128E-2</v>
      </c>
      <c r="AK68" s="12"/>
      <c r="AL68" s="12"/>
      <c r="AM68" s="12">
        <f ca="1">'Useful matrices &amp; checks'!AO68</f>
        <v>7.157878209926849E-2</v>
      </c>
      <c r="AN68" s="12">
        <f t="shared" ca="1" si="2"/>
        <v>7.4312162190290049E-2</v>
      </c>
      <c r="AO68" s="12">
        <f t="shared" ca="1" si="3"/>
        <v>-2.7333800910215589E-3</v>
      </c>
    </row>
    <row r="69" spans="1:41" x14ac:dyDescent="0.35">
      <c r="P69" s="56"/>
      <c r="Q69" s="12">
        <f ca="1"/>
        <v>1.6427377231607898</v>
      </c>
      <c r="R69" s="12">
        <f ca="1"/>
        <v>0.2314529121008366</v>
      </c>
      <c r="S69" s="12">
        <f ca="1"/>
        <v>-0.13038254051842771</v>
      </c>
      <c r="T69" s="12">
        <f ca="1"/>
        <v>-0.11201234163358621</v>
      </c>
      <c r="U69" s="12">
        <f ca="1"/>
        <v>-0.11342664459762447</v>
      </c>
      <c r="V69" s="12">
        <f ca="1"/>
        <v>0.69161929844452485</v>
      </c>
      <c r="W69" s="12"/>
      <c r="X69" s="12">
        <f ca="1"/>
        <v>-13.078950726999398</v>
      </c>
      <c r="Y69" s="12">
        <f ca="1"/>
        <v>-4.5475529513186057</v>
      </c>
      <c r="Z69" s="12">
        <f ca="1"/>
        <v>0.3361478599110897</v>
      </c>
      <c r="AA69" s="12">
        <f ca="1"/>
        <v>0.24809797821472723</v>
      </c>
      <c r="AB69" s="12">
        <f ca="1"/>
        <v>2.187387915811021</v>
      </c>
      <c r="AC69" s="12">
        <f ca="1"/>
        <v>-9.6142627735992292</v>
      </c>
      <c r="AD69" s="12"/>
      <c r="AE69" s="12">
        <f ca="1"/>
        <v>-4.138006180351179E-4</v>
      </c>
      <c r="AF69" s="12">
        <f ca="1"/>
        <v>-1.9228000362069746E-4</v>
      </c>
      <c r="AG69" s="12">
        <f ca="1"/>
        <v>5.7519165533093694E-4</v>
      </c>
      <c r="AH69" s="12">
        <f ca="1"/>
        <v>2.7764194745278255E-3</v>
      </c>
      <c r="AI69" s="12">
        <f ca="1"/>
        <v>-1.6020924986570281E-4</v>
      </c>
      <c r="AJ69" s="12">
        <f ca="1"/>
        <v>2.9844655460714697E-3</v>
      </c>
      <c r="AK69" s="12"/>
      <c r="AL69" s="12"/>
      <c r="AM69" s="12">
        <f ca="1">'Useful matrices &amp; checks'!AO69</f>
        <v>5.2836019347479862E-3</v>
      </c>
      <c r="AN69" s="12">
        <f t="shared" ca="1" si="2"/>
        <v>5.5697868044087134E-3</v>
      </c>
      <c r="AO69" s="12">
        <f t="shared" ca="1" si="3"/>
        <v>-2.861848696607272E-4</v>
      </c>
    </row>
    <row r="70" spans="1:41" x14ac:dyDescent="0.35">
      <c r="A70">
        <v>34</v>
      </c>
      <c r="P70" s="56" t="str">
        <f>INDEX('Flow probs &amp; rates'!$A$5:$A$5999,$A70)</f>
        <v>1993,2</v>
      </c>
      <c r="Q70" s="12">
        <f t="array" aca="1" ref="Q70:Q71" ca="1">-1*(MMULT(MINVERSE('Useful matrices &amp; checks'!$G70:$H71),'SS Taylor expansion'!C$4:C$5)-MMULT(MINVERSE('Useful matrices &amp; checks'!$G70:$H71),MMULT('SS Taylor expansion'!C$7:D$8,MMULT(MINVERSE('Useful matrices &amp; checks'!$G70:$H71),'Useful matrices &amp; checks'!$L70:$L71))))</f>
        <v>-5.1944199798706263</v>
      </c>
      <c r="R70" s="12">
        <f t="array" aca="1" ref="R70:R71" ca="1">-1*(MMULT(MINVERSE('Useful matrices &amp; checks'!$G70:$H71),'SS Taylor expansion'!E$4:E$5)-MMULT(MINVERSE('Useful matrices &amp; checks'!$G70:$H71),MMULT('SS Taylor expansion'!E$7:F$8,MMULT(MINVERSE('Useful matrices &amp; checks'!$G70:$H71),'Useful matrices &amp; checks'!$L70:$L71))))</f>
        <v>-11.921872551434928</v>
      </c>
      <c r="S70" s="12">
        <f t="array" aca="1" ref="S70:S71" ca="1">-1*(MMULT(MINVERSE('Useful matrices &amp; checks'!$G70:$H71),'SS Taylor expansion'!G$4:G$5)-MMULT(MINVERSE('Useful matrices &amp; checks'!$G70:$H71),MMULT('SS Taylor expansion'!G$7:H$8,MMULT(MINVERSE('Useful matrices &amp; checks'!$G70:$H71),'Useful matrices &amp; checks'!$L70:$L71))))</f>
        <v>0.4149012965499288</v>
      </c>
      <c r="T70" s="12">
        <f t="array" aca="1" ref="T70:T71" ca="1">-1*(MMULT(MINVERSE('Useful matrices &amp; checks'!$G70:$H71),'SS Taylor expansion'!I$4:I$5)-MMULT(MINVERSE('Useful matrices &amp; checks'!$G70:$H71),MMULT('SS Taylor expansion'!I$7:J$8,MMULT(MINVERSE('Useful matrices &amp; checks'!$G70:$H71),'Useful matrices &amp; checks'!$L70:$L71))))</f>
        <v>-0.53735138961360995</v>
      </c>
      <c r="U70" s="12">
        <f t="array" aca="1" ref="U70:U71" ca="1">-1*(MMULT(MINVERSE('Useful matrices &amp; checks'!$G70:$H71),'SS Taylor expansion'!K$4:K$5)-MMULT(MINVERSE('Useful matrices &amp; checks'!$G70:$H71),MMULT('SS Taylor expansion'!K$7:L$8,MMULT(MINVERSE('Useful matrices &amp; checks'!$G70:$H71),'Useful matrices &amp; checks'!$L70:$L71))))</f>
        <v>6.5045745978713096</v>
      </c>
      <c r="V70" s="12">
        <f t="array" aca="1" ref="V70:V71" ca="1">-1*(MMULT(MINVERSE('Useful matrices &amp; checks'!$G70:$H71),'SS Taylor expansion'!M$4:M$5)-MMULT(MINVERSE('Useful matrices &amp; checks'!$G70:$H71),MMULT('SS Taylor expansion'!M$7:N$8,MMULT(MINVERSE('Useful matrices &amp; checks'!$G70:$H71),'Useful matrices &amp; checks'!$L70:$L71))))</f>
        <v>3.6704986499888621</v>
      </c>
      <c r="W70" s="12"/>
      <c r="X70" s="12">
        <f t="array" aca="1" ref="X70:X71" ca="1">(MMULT(MINVERSE('Useful matrices &amp; checks'!$G70:$H71),MMULT('SS Taylor expansion'!C$7:D$8,MMULT(MINVERSE('Useful matrices &amp; checks'!$G70:$H71),'SS Taylor expansion'!C$4:C$5)))-MMULT(MINVERSE('Useful matrices &amp; checks'!$G70:$H71),MMULT('SS Taylor expansion'!C$7:D$8,MMULT(MINVERSE('Useful matrices &amp; checks'!$G70:$H71),MMULT('SS Taylor expansion'!C$7:D$8,MMULT(MINVERSE('Useful matrices &amp; checks'!$G70:$H71),'Useful matrices &amp; checks'!$L70:$L71))))))</f>
        <v>43.858551239903704</v>
      </c>
      <c r="Y70" s="12">
        <f t="array" aca="1" ref="Y70:Y71" ca="1">(MMULT(MINVERSE('Useful matrices &amp; checks'!$G70:$H71),MMULT('SS Taylor expansion'!E$7:F$8,MMULT(MINVERSE('Useful matrices &amp; checks'!$G70:$H71),'SS Taylor expansion'!E$4:E$5)))-MMULT(MINVERSE('Useful matrices &amp; checks'!$G70:$H71),MMULT('SS Taylor expansion'!E$7:F$8,MMULT(MINVERSE('Useful matrices &amp; checks'!$G70:$H71),MMULT('SS Taylor expansion'!E$7:F$8,MMULT(MINVERSE('Useful matrices &amp; checks'!$G70:$H71),'Useful matrices &amp; checks'!$L70:$L71))))))</f>
        <v>231.03038965098372</v>
      </c>
      <c r="Z70" s="12">
        <f t="array" aca="1" ref="Z70:Z71" ca="1">(MMULT(MINVERSE('Useful matrices &amp; checks'!$G70:$H71),MMULT('SS Taylor expansion'!G$7:H$8,MMULT(MINVERSE('Useful matrices &amp; checks'!$G70:$H71),'SS Taylor expansion'!G$4:G$5)))-MMULT(MINVERSE('Useful matrices &amp; checks'!$G70:$H71),MMULT('SS Taylor expansion'!G$7:H$8,MMULT(MINVERSE('Useful matrices &amp; checks'!$G70:$H71),MMULT('SS Taylor expansion'!G$7:H$8,MMULT(MINVERSE('Useful matrices &amp; checks'!$G70:$H71),'Useful matrices &amp; checks'!$L70:$L71))))))</f>
        <v>-1.0502233810893034</v>
      </c>
      <c r="AA70" s="12">
        <f t="array" aca="1" ref="AA70:AA71" ca="1">(MMULT(MINVERSE('Useful matrices &amp; checks'!$G70:$H71),MMULT('SS Taylor expansion'!I$7:J$8,MMULT(MINVERSE('Useful matrices &amp; checks'!$G70:$H71),'SS Taylor expansion'!I$4:I$5)))-MMULT(MINVERSE('Useful matrices &amp; checks'!$G70:$H71),MMULT('SS Taylor expansion'!I$7:J$8,MMULT(MINVERSE('Useful matrices &amp; checks'!$G70:$H71),MMULT('SS Taylor expansion'!I$7:J$8,MMULT(MINVERSE('Useful matrices &amp; checks'!$G70:$H71),'Useful matrices &amp; checks'!$L70:$L71))))))</f>
        <v>1.1980940413569614</v>
      </c>
      <c r="AB70" s="12">
        <f t="array" aca="1" ref="AB70:AB71" ca="1">(MMULT(MINVERSE('Useful matrices &amp; checks'!$G70:$H71),MMULT('SS Taylor expansion'!K$7:L$8,MMULT(MINVERSE('Useful matrices &amp; checks'!$G70:$H71),'SS Taylor expansion'!K$4:K$5)))-MMULT(MINVERSE('Useful matrices &amp; checks'!$G70:$H71),MMULT('SS Taylor expansion'!K$7:L$8,MMULT(MINVERSE('Useful matrices &amp; checks'!$G70:$H71),MMULT('SS Taylor expansion'!K$7:L$8,MMULT(MINVERSE('Useful matrices &amp; checks'!$G70:$H71),'Useful matrices &amp; checks'!$L70:$L71))))))</f>
        <v>-124.08820982861508</v>
      </c>
      <c r="AC70" s="12">
        <f t="array" aca="1" ref="AC70:AC71" ca="1">(MMULT(MINVERSE('Useful matrices &amp; checks'!$G70:$H71),MMULT('SS Taylor expansion'!M$7:N$8,MMULT(MINVERSE('Useful matrices &amp; checks'!$G70:$H71),'SS Taylor expansion'!M$4:M$5)))-MMULT(MINVERSE('Useful matrices &amp; checks'!$G70:$H71),MMULT('SS Taylor expansion'!M$7:N$8,MMULT(MINVERSE('Useful matrices &amp; checks'!$G70:$H71),MMULT('SS Taylor expansion'!M$7:N$8,MMULT(MINVERSE('Useful matrices &amp; checks'!$G70:$H71),'Useful matrices &amp; checks'!$L70:$L71))))))</f>
        <v>-48.321862339047414</v>
      </c>
      <c r="AD70" s="12"/>
      <c r="AE70" s="12">
        <f t="array" aca="1" ref="AE70:AE71" ca="1">Q68:Q69*(INDEX('Flow probs &amp; rates'!AE$6:AE$5999-'Flow probs &amp; rates'!AE$5:AE$5999,'Useful matrices &amp; checks'!$A68))+X68:X69*(INDEX('Flow probs &amp; rates'!AE$6:AE$5999-'Flow probs &amp; rates'!AE$5:AE$5999,'Useful matrices &amp; checks'!$A68))^2</f>
        <v>3.2223647566259899E-4</v>
      </c>
      <c r="AF70" s="12">
        <f t="array" aca="1" ref="AF70:AF71" ca="1">R68:R69*(INDEX('Flow probs &amp; rates'!AF$6:AF$5999-'Flow probs &amp; rates'!AF$5:AF$5999,'Useful matrices &amp; checks'!$A68))+Y68:Y69*(INDEX('Flow probs &amp; rates'!AF$6:AF$5999-'Flow probs &amp; rates'!AF$5:AF$5999,'Useful matrices &amp; checks'!$A68))^2</f>
        <v>-1.0677283616435787E-2</v>
      </c>
      <c r="AG70" s="12">
        <f t="array" aca="1" ref="AG70:AG71" ca="1">S68:S69*(INDEX('Flow probs &amp; rates'!AG$6:AG$5999-'Flow probs &amp; rates'!AG$5:AG$5999,'Useful matrices &amp; checks'!$A68))+Z68:Z69*(INDEX('Flow probs &amp; rates'!AG$6:AG$5999-'Flow probs &amp; rates'!AG$5:AG$5999,'Useful matrices &amp; checks'!$A68))^2</f>
        <v>-3.6081317808575792E-3</v>
      </c>
      <c r="AH70" s="12">
        <f t="array" aca="1" ref="AH70:AH71" ca="1">T68:T69*(INDEX('Flow probs &amp; rates'!AI$6:AI$5999-'Flow probs &amp; rates'!AI$5:AI$5999,'Useful matrices &amp; checks'!$A68))+AA68:AA69*(INDEX('Flow probs &amp; rates'!AI$6:AI$5999-'Flow probs &amp; rates'!AI$5:AI$5999,'Useful matrices &amp; checks'!$A68))^2</f>
        <v>-8.7260910938696933E-3</v>
      </c>
      <c r="AI70" s="12">
        <f t="array" aca="1" ref="AI70:AI71" ca="1">U68:U69*(INDEX('Flow probs &amp; rates'!AJ$6:AJ$5999-'Flow probs &amp; rates'!AJ$5:AJ$5999,'Useful matrices &amp; checks'!$A68))+AB68:AB69*(INDEX('Flow probs &amp; rates'!AJ$6:AJ$5999-'Flow probs &amp; rates'!AJ$5:AJ$5999,'Useful matrices &amp; checks'!$A68))^2</f>
        <v>4.6311805185153335E-3</v>
      </c>
      <c r="AJ70" s="12">
        <f t="array" aca="1" ref="AJ70:AJ71" ca="1">V68:V69*(INDEX('Flow probs &amp; rates'!AK$6:AK$5999-'Flow probs &amp; rates'!AK$5:AK$5999,'Useful matrices &amp; checks'!$A68))+AC68:AC69*(INDEX('Flow probs &amp; rates'!AK$6:AK$5999-'Flow probs &amp; rates'!AK$5:AK$5999,'Useful matrices &amp; checks'!$A68))^2</f>
        <v>-4.3869877133470344E-3</v>
      </c>
      <c r="AK70" s="12"/>
      <c r="AL70" s="12"/>
      <c r="AM70" s="12">
        <f ca="1">'Useful matrices &amp; checks'!AO70</f>
        <v>-2.1967957604658861E-2</v>
      </c>
      <c r="AN70" s="12">
        <f t="shared" ca="1" si="2"/>
        <v>-2.2445077210332162E-2</v>
      </c>
      <c r="AO70" s="12">
        <f t="shared" ca="1" si="3"/>
        <v>4.7711960567330125E-4</v>
      </c>
    </row>
    <row r="71" spans="1:41" x14ac:dyDescent="0.35">
      <c r="Q71" s="12">
        <f ca="1"/>
        <v>1.5572442276666043</v>
      </c>
      <c r="R71" s="12">
        <f ca="1"/>
        <v>0.18556560315498344</v>
      </c>
      <c r="S71" s="12">
        <f ca="1"/>
        <v>-0.12438398350682812</v>
      </c>
      <c r="T71" s="12">
        <f ca="1"/>
        <v>-0.10956203810340895</v>
      </c>
      <c r="U71" s="12">
        <f ca="1"/>
        <v>-0.10124460761621668</v>
      </c>
      <c r="V71" s="12">
        <f ca="1"/>
        <v>0.74838796497346083</v>
      </c>
      <c r="W71" s="12"/>
      <c r="X71" s="12">
        <f ca="1"/>
        <v>-13.148431589442078</v>
      </c>
      <c r="Y71" s="12">
        <f ca="1"/>
        <v>-3.5960201233283273</v>
      </c>
      <c r="Z71" s="12">
        <f ca="1"/>
        <v>0.31484829957907151</v>
      </c>
      <c r="AA71" s="12">
        <f ca="1"/>
        <v>0.24428265665230159</v>
      </c>
      <c r="AB71" s="12">
        <f ca="1"/>
        <v>1.9314502316582476</v>
      </c>
      <c r="AC71" s="12">
        <f ca="1"/>
        <v>-9.8524760987875979</v>
      </c>
      <c r="AD71" s="12"/>
      <c r="AE71" s="12">
        <f ca="1"/>
        <v>-1.0434723297073165E-4</v>
      </c>
      <c r="AF71" s="12">
        <f ca="1"/>
        <v>1.9740174813300855E-4</v>
      </c>
      <c r="AG71" s="12">
        <f ca="1"/>
        <v>1.1683921466434585E-3</v>
      </c>
      <c r="AH71" s="12">
        <f ca="1"/>
        <v>-1.6538827750945191E-3</v>
      </c>
      <c r="AI71" s="12">
        <f ca="1"/>
        <v>-8.5621321219491245E-5</v>
      </c>
      <c r="AJ71" s="12">
        <f ca="1"/>
        <v>-8.3147921968785914E-4</v>
      </c>
      <c r="AK71" s="12"/>
      <c r="AL71" s="12"/>
      <c r="AM71" s="12">
        <f ca="1">'Useful matrices &amp; checks'!AO71</f>
        <v>-1.4326713130340743E-3</v>
      </c>
      <c r="AN71" s="12">
        <f t="shared" ca="1" si="2"/>
        <v>-1.3095366541961339E-3</v>
      </c>
      <c r="AO71" s="12">
        <f t="shared" ca="1" si="3"/>
        <v>-1.2313465883794037E-4</v>
      </c>
    </row>
    <row r="72" spans="1:41" x14ac:dyDescent="0.35">
      <c r="A72">
        <v>35</v>
      </c>
      <c r="P72" s="56" t="str">
        <f>INDEX('Flow probs &amp; rates'!$A$5:$A$5999,$A72)</f>
        <v>1993,3</v>
      </c>
      <c r="Q72" s="12">
        <f t="array" aca="1" ref="Q72:Q73" ca="1">-1*(MMULT(MINVERSE('Useful matrices &amp; checks'!$G72:$H73),'SS Taylor expansion'!C$4:C$5)-MMULT(MINVERSE('Useful matrices &amp; checks'!$G72:$H73),MMULT('SS Taylor expansion'!C$7:D$8,MMULT(MINVERSE('Useful matrices &amp; checks'!$G72:$H73),'Useful matrices &amp; checks'!$L72:$L73))))</f>
        <v>-5.2266697563836377</v>
      </c>
      <c r="R72" s="12">
        <f t="array" aca="1" ref="R72:R73" ca="1">-1*(MMULT(MINVERSE('Useful matrices &amp; checks'!$G72:$H73),'SS Taylor expansion'!E$4:E$5)-MMULT(MINVERSE('Useful matrices &amp; checks'!$G72:$H73),MMULT('SS Taylor expansion'!E$7:F$8,MMULT(MINVERSE('Useful matrices &amp; checks'!$G72:$H73),'Useful matrices &amp; checks'!$L72:$L73))))</f>
        <v>-11.896690306413266</v>
      </c>
      <c r="S72" s="12">
        <f t="array" aca="1" ref="S72:S73" ca="1">-1*(MMULT(MINVERSE('Useful matrices &amp; checks'!$G72:$H73),'SS Taylor expansion'!G$4:G$5)-MMULT(MINVERSE('Useful matrices &amp; checks'!$G72:$H73),MMULT('SS Taylor expansion'!G$7:H$8,MMULT(MINVERSE('Useful matrices &amp; checks'!$G72:$H73),'Useful matrices &amp; checks'!$L72:$L73))))</f>
        <v>0.40172890047055698</v>
      </c>
      <c r="T72" s="12">
        <f t="array" aca="1" ref="T72:T73" ca="1">-1*(MMULT(MINVERSE('Useful matrices &amp; checks'!$G72:$H73),'SS Taylor expansion'!I$4:I$5)-MMULT(MINVERSE('Useful matrices &amp; checks'!$G72:$H73),MMULT('SS Taylor expansion'!I$7:J$8,MMULT(MINVERSE('Useful matrices &amp; checks'!$G72:$H73),'Useful matrices &amp; checks'!$L72:$L73))))</f>
        <v>-0.51266679292425987</v>
      </c>
      <c r="U72" s="12">
        <f t="array" aca="1" ref="U72:U73" ca="1">-1*(MMULT(MINVERSE('Useful matrices &amp; checks'!$G72:$H73),'SS Taylor expansion'!K$4:K$5)-MMULT(MINVERSE('Useful matrices &amp; checks'!$G72:$H73),MMULT('SS Taylor expansion'!K$7:L$8,MMULT(MINVERSE('Useful matrices &amp; checks'!$G72:$H73),'Useful matrices &amp; checks'!$L72:$L73))))</f>
        <v>7.1188480346862839</v>
      </c>
      <c r="V72" s="12">
        <f t="array" aca="1" ref="V72:V73" ca="1">-1*(MMULT(MINVERSE('Useful matrices &amp; checks'!$G72:$H73),'SS Taylor expansion'!M$4:M$5)-MMULT(MINVERSE('Useful matrices &amp; checks'!$G72:$H73),MMULT('SS Taylor expansion'!M$7:N$8,MMULT(MINVERSE('Useful matrices &amp; checks'!$G72:$H73),'Useful matrices &amp; checks'!$L72:$L73))))</f>
        <v>3.9912666011233799</v>
      </c>
      <c r="W72" s="12"/>
      <c r="X72" s="12">
        <f t="array" aca="1" ref="X72:X73" ca="1">(MMULT(MINVERSE('Useful matrices &amp; checks'!$G72:$H73),MMULT('SS Taylor expansion'!C$7:D$8,MMULT(MINVERSE('Useful matrices &amp; checks'!$G72:$H73),'SS Taylor expansion'!C$4:C$5)))-MMULT(MINVERSE('Useful matrices &amp; checks'!$G72:$H73),MMULT('SS Taylor expansion'!C$7:D$8,MMULT(MINVERSE('Useful matrices &amp; checks'!$G72:$H73),MMULT('SS Taylor expansion'!C$7:D$8,MMULT(MINVERSE('Useful matrices &amp; checks'!$G72:$H73),'Useful matrices &amp; checks'!$L72:$L73))))))</f>
        <v>45.764616326080322</v>
      </c>
      <c r="Y72" s="12">
        <f t="array" aca="1" ref="Y72:Y73" ca="1">(MMULT(MINVERSE('Useful matrices &amp; checks'!$G72:$H73),MMULT('SS Taylor expansion'!E$7:F$8,MMULT(MINVERSE('Useful matrices &amp; checks'!$G72:$H73),'SS Taylor expansion'!E$4:E$5)))-MMULT(MINVERSE('Useful matrices &amp; checks'!$G72:$H73),MMULT('SS Taylor expansion'!E$7:F$8,MMULT(MINVERSE('Useful matrices &amp; checks'!$G72:$H73),MMULT('SS Taylor expansion'!E$7:F$8,MMULT(MINVERSE('Useful matrices &amp; checks'!$G72:$H73),'Useful matrices &amp; checks'!$L72:$L73))))))</f>
        <v>237.10025303562495</v>
      </c>
      <c r="Z72" s="12">
        <f t="array" aca="1" ref="Z72:Z73" ca="1">(MMULT(MINVERSE('Useful matrices &amp; checks'!$G72:$H73),MMULT('SS Taylor expansion'!G$7:H$8,MMULT(MINVERSE('Useful matrices &amp; checks'!$G72:$H73),'SS Taylor expansion'!G$4:G$5)))-MMULT(MINVERSE('Useful matrices &amp; checks'!$G72:$H73),MMULT('SS Taylor expansion'!G$7:H$8,MMULT(MINVERSE('Useful matrices &amp; checks'!$G72:$H73),MMULT('SS Taylor expansion'!G$7:H$8,MMULT(MINVERSE('Useful matrices &amp; checks'!$G72:$H73),'Useful matrices &amp; checks'!$L72:$L73))))))</f>
        <v>-0.98876917282931753</v>
      </c>
      <c r="AA72" s="12">
        <f t="array" aca="1" ref="AA72:AA73" ca="1">(MMULT(MINVERSE('Useful matrices &amp; checks'!$G72:$H73),MMULT('SS Taylor expansion'!I$7:J$8,MMULT(MINVERSE('Useful matrices &amp; checks'!$G72:$H73),'SS Taylor expansion'!I$4:I$5)))-MMULT(MINVERSE('Useful matrices &amp; checks'!$G72:$H73),MMULT('SS Taylor expansion'!I$7:J$8,MMULT(MINVERSE('Useful matrices &amp; checks'!$G72:$H73),MMULT('SS Taylor expansion'!I$7:J$8,MMULT(MINVERSE('Useful matrices &amp; checks'!$G72:$H73),'Useful matrices &amp; checks'!$L72:$L73))))))</f>
        <v>1.1586485429607787</v>
      </c>
      <c r="AB72" s="12">
        <f t="array" aca="1" ref="AB72:AB73" ca="1">(MMULT(MINVERSE('Useful matrices &amp; checks'!$G72:$H73),MMULT('SS Taylor expansion'!K$7:L$8,MMULT(MINVERSE('Useful matrices &amp; checks'!$G72:$H73),'SS Taylor expansion'!K$4:K$5)))-MMULT(MINVERSE('Useful matrices &amp; checks'!$G72:$H73),MMULT('SS Taylor expansion'!K$7:L$8,MMULT(MINVERSE('Useful matrices &amp; checks'!$G72:$H73),MMULT('SS Taylor expansion'!K$7:L$8,MMULT(MINVERSE('Useful matrices &amp; checks'!$G72:$H73),'Useful matrices &amp; checks'!$L72:$L73))))))</f>
        <v>-140.44555676751335</v>
      </c>
      <c r="AC72" s="12">
        <f t="array" aca="1" ref="AC72:AC73" ca="1">(MMULT(MINVERSE('Useful matrices &amp; checks'!$G72:$H73),MMULT('SS Taylor expansion'!M$7:N$8,MMULT(MINVERSE('Useful matrices &amp; checks'!$G72:$H73),'SS Taylor expansion'!M$4:M$5)))-MMULT(MINVERSE('Useful matrices &amp; checks'!$G72:$H73),MMULT('SS Taylor expansion'!M$7:N$8,MMULT(MINVERSE('Useful matrices &amp; checks'!$G72:$H73),MMULT('SS Taylor expansion'!M$7:N$8,MMULT(MINVERSE('Useful matrices &amp; checks'!$G72:$H73),'Useful matrices &amp; checks'!$L72:$L73))))))</f>
        <v>-53.6186597901401</v>
      </c>
      <c r="AD72" s="12"/>
      <c r="AE72" s="12">
        <f t="array" aca="1" ref="AE72:AE73" ca="1">Q70:Q71*(INDEX('Flow probs &amp; rates'!AE$6:AE$5999-'Flow probs &amp; rates'!AE$5:AE$5999,'Useful matrices &amp; checks'!$A70))+X70:X71*(INDEX('Flow probs &amp; rates'!AE$6:AE$5999-'Flow probs &amp; rates'!AE$5:AE$5999,'Useful matrices &amp; checks'!$A70))^2</f>
        <v>1.8760525425893881E-3</v>
      </c>
      <c r="AF72" s="12">
        <f t="array" aca="1" ref="AF72:AF73" ca="1">R70:R71*(INDEX('Flow probs &amp; rates'!AF$6:AF$5999-'Flow probs &amp; rates'!AF$5:AF$5999,'Useful matrices &amp; checks'!$A70))+Y70:Y71*(INDEX('Flow probs &amp; rates'!AF$6:AF$5999-'Flow probs &amp; rates'!AF$5:AF$5999,'Useful matrices &amp; checks'!$A70))^2</f>
        <v>-5.4450027378828234E-3</v>
      </c>
      <c r="AG72" s="12">
        <f t="array" aca="1" ref="AG72:AG73" ca="1">S70:S71*(INDEX('Flow probs &amp; rates'!AG$6:AG$5999-'Flow probs &amp; rates'!AG$5:AG$5999,'Useful matrices &amp; checks'!$A70))+Z70:Z71*(INDEX('Flow probs &amp; rates'!AG$6:AG$5999-'Flow probs &amp; rates'!AG$5:AG$5999,'Useful matrices &amp; checks'!$A70))^2</f>
        <v>3.6730829945628204E-4</v>
      </c>
      <c r="AH72" s="12">
        <f t="array" aca="1" ref="AH72:AH73" ca="1">T70:T71*(INDEX('Flow probs &amp; rates'!AI$6:AI$5999-'Flow probs &amp; rates'!AI$5:AI$5999,'Useful matrices &amp; checks'!$A70))+AA70:AA71*(INDEX('Flow probs &amp; rates'!AI$6:AI$5999-'Flow probs &amp; rates'!AI$5:AI$5999,'Useful matrices &amp; checks'!$A70))^2</f>
        <v>-3.4102925238382333E-3</v>
      </c>
      <c r="AI72" s="12">
        <f t="array" aca="1" ref="AI72:AI73" ca="1">U70:U71*(INDEX('Flow probs &amp; rates'!AJ$6:AJ$5999-'Flow probs &amp; rates'!AJ$5:AJ$5999,'Useful matrices &amp; checks'!$A70))+AB70:AB71*(INDEX('Flow probs &amp; rates'!AJ$6:AJ$5999-'Flow probs &amp; rates'!AJ$5:AJ$5999,'Useful matrices &amp; checks'!$A70))^2</f>
        <v>-1.6595439873425323E-3</v>
      </c>
      <c r="AJ72" s="12">
        <f t="array" aca="1" ref="AJ72:AJ73" ca="1">V70:V71*(INDEX('Flow probs &amp; rates'!AK$6:AK$5999-'Flow probs &amp; rates'!AK$5:AK$5999,'Useful matrices &amp; checks'!$A70))+AC70:AC71*(INDEX('Flow probs &amp; rates'!AK$6:AK$5999-'Flow probs &amp; rates'!AK$5:AK$5999,'Useful matrices &amp; checks'!$A70))^2</f>
        <v>-9.8330545853339245E-3</v>
      </c>
      <c r="AK72" s="12"/>
      <c r="AL72" s="12"/>
      <c r="AM72" s="12">
        <f ca="1">'Useful matrices &amp; checks'!AO72</f>
        <v>-1.8279251006261932E-2</v>
      </c>
      <c r="AN72" s="12">
        <f t="shared" ca="1" si="2"/>
        <v>-1.8104532992351843E-2</v>
      </c>
      <c r="AO72" s="12">
        <f t="shared" ca="1" si="3"/>
        <v>-1.7471801391008915E-4</v>
      </c>
    </row>
    <row r="73" spans="1:41" x14ac:dyDescent="0.35">
      <c r="P73" s="56"/>
      <c r="Q73" s="12">
        <f ca="1"/>
        <v>1.4692041171230272</v>
      </c>
      <c r="R73" s="12">
        <f ca="1"/>
        <v>0.12012684095955063</v>
      </c>
      <c r="S73" s="12">
        <f ca="1"/>
        <v>-0.11292501383271379</v>
      </c>
      <c r="T73" s="12">
        <f ca="1"/>
        <v>-0.10369190250465621</v>
      </c>
      <c r="U73" s="12">
        <f ca="1"/>
        <v>-7.1882574367508473E-2</v>
      </c>
      <c r="V73" s="12">
        <f ca="1"/>
        <v>0.80727293631229813</v>
      </c>
      <c r="W73" s="12"/>
      <c r="X73" s="12">
        <f ca="1"/>
        <v>-12.864321998288055</v>
      </c>
      <c r="Y73" s="12">
        <f ca="1"/>
        <v>-2.3941200160960401</v>
      </c>
      <c r="Z73" s="12">
        <f ca="1"/>
        <v>0.2779406022029402</v>
      </c>
      <c r="AA73" s="12">
        <f ca="1"/>
        <v>0.23434806664296784</v>
      </c>
      <c r="AB73" s="12">
        <f ca="1"/>
        <v>1.4181491344858874</v>
      </c>
      <c r="AC73" s="12">
        <f ca="1"/>
        <v>-10.844901445003348</v>
      </c>
      <c r="AD73" s="12"/>
      <c r="AE73" s="12">
        <f ca="1"/>
        <v>-5.6242506460160041E-4</v>
      </c>
      <c r="AF73" s="12">
        <f ca="1"/>
        <v>8.4752224357082979E-5</v>
      </c>
      <c r="AG73" s="12">
        <f ca="1"/>
        <v>-1.1011599587998229E-4</v>
      </c>
      <c r="AH73" s="12">
        <f ca="1"/>
        <v>-6.9533382933875958E-4</v>
      </c>
      <c r="AI73" s="12">
        <f ca="1"/>
        <v>2.5831032805025037E-5</v>
      </c>
      <c r="AJ73" s="12">
        <f ca="1"/>
        <v>-2.0048882760420965E-3</v>
      </c>
      <c r="AK73" s="12"/>
      <c r="AL73" s="12"/>
      <c r="AM73" s="12">
        <f ca="1">'Useful matrices &amp; checks'!AO73</f>
        <v>-3.2586243550882174E-3</v>
      </c>
      <c r="AN73" s="12">
        <f t="shared" ca="1" si="2"/>
        <v>-3.2621799087003307E-3</v>
      </c>
      <c r="AO73" s="12">
        <f t="shared" ca="1" si="3"/>
        <v>3.5555536121133213E-6</v>
      </c>
    </row>
    <row r="74" spans="1:41" x14ac:dyDescent="0.35">
      <c r="A74">
        <v>36</v>
      </c>
      <c r="P74" s="56" t="str">
        <f>INDEX('Flow probs &amp; rates'!$A$5:$A$5999,$A74)</f>
        <v>1993,4</v>
      </c>
      <c r="Q74" s="12">
        <f t="array" aca="1" ref="Q74:Q75" ca="1">-1*(MMULT(MINVERSE('Useful matrices &amp; checks'!$G74:$H75),'SS Taylor expansion'!C$4:C$5)-MMULT(MINVERSE('Useful matrices &amp; checks'!$G74:$H75),MMULT('SS Taylor expansion'!C$7:D$8,MMULT(MINVERSE('Useful matrices &amp; checks'!$G74:$H75),'Useful matrices &amp; checks'!$L74:$L75))))</f>
        <v>-5.1873759471116498</v>
      </c>
      <c r="R74" s="12">
        <f t="array" aca="1" ref="R74:R75" ca="1">-1*(MMULT(MINVERSE('Useful matrices &amp; checks'!$G74:$H75),'SS Taylor expansion'!E$4:E$5)-MMULT(MINVERSE('Useful matrices &amp; checks'!$G74:$H75),MMULT('SS Taylor expansion'!E$7:F$8,MMULT(MINVERSE('Useful matrices &amp; checks'!$G74:$H75),'Useful matrices &amp; checks'!$L74:$L75))))</f>
        <v>-12.080340920458552</v>
      </c>
      <c r="S74" s="12">
        <f t="array" aca="1" ref="S74:S75" ca="1">-1*(MMULT(MINVERSE('Useful matrices &amp; checks'!$G74:$H75),'SS Taylor expansion'!G$4:G$5)-MMULT(MINVERSE('Useful matrices &amp; checks'!$G74:$H75),MMULT('SS Taylor expansion'!G$7:H$8,MMULT(MINVERSE('Useful matrices &amp; checks'!$G74:$H75),'Useful matrices &amp; checks'!$L74:$L75))))</f>
        <v>0.38557164939338295</v>
      </c>
      <c r="T74" s="12">
        <f t="array" aca="1" ref="T74:T75" ca="1">-1*(MMULT(MINVERSE('Useful matrices &amp; checks'!$G74:$H75),'SS Taylor expansion'!I$4:I$5)-MMULT(MINVERSE('Useful matrices &amp; checks'!$G74:$H75),MMULT('SS Taylor expansion'!I$7:J$8,MMULT(MINVERSE('Useful matrices &amp; checks'!$G74:$H75),'Useful matrices &amp; checks'!$L74:$L75))))</f>
        <v>-0.51234610737323072</v>
      </c>
      <c r="U74" s="12">
        <f t="array" aca="1" ref="U74:U75" ca="1">-1*(MMULT(MINVERSE('Useful matrices &amp; checks'!$G74:$H75),'SS Taylor expansion'!K$4:K$5)-MMULT(MINVERSE('Useful matrices &amp; checks'!$G74:$H75),MMULT('SS Taylor expansion'!K$7:L$8,MMULT(MINVERSE('Useful matrices &amp; checks'!$G74:$H75),'Useful matrices &amp; checks'!$L74:$L75))))</f>
        <v>6.6082640242317492</v>
      </c>
      <c r="V74" s="12">
        <f t="array" aca="1" ref="V74:V75" ca="1">-1*(MMULT(MINVERSE('Useful matrices &amp; checks'!$G74:$H75),'SS Taylor expansion'!M$4:M$5)-MMULT(MINVERSE('Useful matrices &amp; checks'!$G74:$H75),MMULT('SS Taylor expansion'!M$7:N$8,MMULT(MINVERSE('Useful matrices &amp; checks'!$G74:$H75),'Useful matrices &amp; checks'!$L74:$L75))))</f>
        <v>3.7706330271289108</v>
      </c>
      <c r="W74" s="12"/>
      <c r="X74" s="12">
        <f t="array" aca="1" ref="X74:X75" ca="1">(MMULT(MINVERSE('Useful matrices &amp; checks'!$G74:$H75),MMULT('SS Taylor expansion'!C$7:D$8,MMULT(MINVERSE('Useful matrices &amp; checks'!$G74:$H75),'SS Taylor expansion'!C$4:C$5)))-MMULT(MINVERSE('Useful matrices &amp; checks'!$G74:$H75),MMULT('SS Taylor expansion'!C$7:D$8,MMULT(MINVERSE('Useful matrices &amp; checks'!$G74:$H75),MMULT('SS Taylor expansion'!C$7:D$8,MMULT(MINVERSE('Useful matrices &amp; checks'!$G74:$H75),'Useful matrices &amp; checks'!$L74:$L75))))))</f>
        <v>43.628833097773601</v>
      </c>
      <c r="Y74" s="12">
        <f t="array" aca="1" ref="Y74:Y75" ca="1">(MMULT(MINVERSE('Useful matrices &amp; checks'!$G74:$H75),MMULT('SS Taylor expansion'!E$7:F$8,MMULT(MINVERSE('Useful matrices &amp; checks'!$G74:$H75),'SS Taylor expansion'!E$4:E$5)))-MMULT(MINVERSE('Useful matrices &amp; checks'!$G74:$H75),MMULT('SS Taylor expansion'!E$7:F$8,MMULT(MINVERSE('Useful matrices &amp; checks'!$G74:$H75),MMULT('SS Taylor expansion'!E$7:F$8,MMULT(MINVERSE('Useful matrices &amp; checks'!$G74:$H75),'Useful matrices &amp; checks'!$L74:$L75))))))</f>
        <v>236.61187167990033</v>
      </c>
      <c r="Z74" s="12">
        <f t="array" aca="1" ref="Z74:Z75" ca="1">(MMULT(MINVERSE('Useful matrices &amp; checks'!$G74:$H75),MMULT('SS Taylor expansion'!G$7:H$8,MMULT(MINVERSE('Useful matrices &amp; checks'!$G74:$H75),'SS Taylor expansion'!G$4:G$5)))-MMULT(MINVERSE('Useful matrices &amp; checks'!$G74:$H75),MMULT('SS Taylor expansion'!G$7:H$8,MMULT(MINVERSE('Useful matrices &amp; checks'!$G74:$H75),MMULT('SS Taylor expansion'!G$7:H$8,MMULT(MINVERSE('Useful matrices &amp; checks'!$G74:$H75),'Useful matrices &amp; checks'!$L74:$L75))))))</f>
        <v>-0.94039812037438009</v>
      </c>
      <c r="AA74" s="12">
        <f t="array" aca="1" ref="AA74:AA75" ca="1">(MMULT(MINVERSE('Useful matrices &amp; checks'!$G74:$H75),MMULT('SS Taylor expansion'!I$7:J$8,MMULT(MINVERSE('Useful matrices &amp; checks'!$G74:$H75),'SS Taylor expansion'!I$4:I$5)))-MMULT(MINVERSE('Useful matrices &amp; checks'!$G74:$H75),MMULT('SS Taylor expansion'!I$7:J$8,MMULT(MINVERSE('Useful matrices &amp; checks'!$G74:$H75),MMULT('SS Taylor expansion'!I$7:J$8,MMULT(MINVERSE('Useful matrices &amp; checks'!$G74:$H75),'Useful matrices &amp; checks'!$L74:$L75))))))</f>
        <v>1.1193324678027397</v>
      </c>
      <c r="AB74" s="12">
        <f t="array" aca="1" ref="AB74:AB75" ca="1">(MMULT(MINVERSE('Useful matrices &amp; checks'!$G74:$H75),MMULT('SS Taylor expansion'!K$7:L$8,MMULT(MINVERSE('Useful matrices &amp; checks'!$G74:$H75),'SS Taylor expansion'!K$4:K$5)))-MMULT(MINVERSE('Useful matrices &amp; checks'!$G74:$H75),MMULT('SS Taylor expansion'!K$7:L$8,MMULT(MINVERSE('Useful matrices &amp; checks'!$G74:$H75),MMULT('SS Taylor expansion'!K$7:L$8,MMULT(MINVERSE('Useful matrices &amp; checks'!$G74:$H75),'Useful matrices &amp; checks'!$L74:$L75))))))</f>
        <v>-127.75275062414974</v>
      </c>
      <c r="AC74" s="12">
        <f t="array" aca="1" ref="AC74:AC75" ca="1">(MMULT(MINVERSE('Useful matrices &amp; checks'!$G74:$H75),MMULT('SS Taylor expansion'!M$7:N$8,MMULT(MINVERSE('Useful matrices &amp; checks'!$G74:$H75),'SS Taylor expansion'!M$4:M$5)))-MMULT(MINVERSE('Useful matrices &amp; checks'!$G74:$H75),MMULT('SS Taylor expansion'!M$7:N$8,MMULT(MINVERSE('Useful matrices &amp; checks'!$G74:$H75),MMULT('SS Taylor expansion'!M$7:N$8,MMULT(MINVERSE('Useful matrices &amp; checks'!$G74:$H75),'Useful matrices &amp; checks'!$L74:$L75))))))</f>
        <v>-50.378158995130619</v>
      </c>
      <c r="AD74" s="12"/>
      <c r="AE74" s="12">
        <f t="array" aca="1" ref="AE74:AE75" ca="1">Q72:Q73*(INDEX('Flow probs &amp; rates'!AE$6:AE$5999-'Flow probs &amp; rates'!AE$5:AE$5999,'Useful matrices &amp; checks'!$A72))+X72:X73*(INDEX('Flow probs &amp; rates'!AE$6:AE$5999-'Flow probs &amp; rates'!AE$5:AE$5999,'Useful matrices &amp; checks'!$A72))^2</f>
        <v>4.0971757192770526E-4</v>
      </c>
      <c r="AF74" s="12">
        <f t="array" aca="1" ref="AF74:AF75" ca="1">R72:R73*(INDEX('Flow probs &amp; rates'!AF$6:AF$5999-'Flow probs &amp; rates'!AF$5:AF$5999,'Useful matrices &amp; checks'!$A72))+Y72:Y73*(INDEX('Flow probs &amp; rates'!AF$6:AF$5999-'Flow probs &amp; rates'!AF$5:AF$5999,'Useful matrices &amp; checks'!$A72))^2</f>
        <v>5.3993896319076548E-3</v>
      </c>
      <c r="AG74" s="12">
        <f t="array" aca="1" ref="AG74:AG75" ca="1">S72:S73*(INDEX('Flow probs &amp; rates'!AG$6:AG$5999-'Flow probs &amp; rates'!AG$5:AG$5999,'Useful matrices &amp; checks'!$A72))+Z72:Z73*(INDEX('Flow probs &amp; rates'!AG$6:AG$5999-'Flow probs &amp; rates'!AG$5:AG$5999,'Useful matrices &amp; checks'!$A72))^2</f>
        <v>3.6299417761608776E-3</v>
      </c>
      <c r="AH74" s="12">
        <f t="array" aca="1" ref="AH74:AH75" ca="1">T72:T73*(INDEX('Flow probs &amp; rates'!AI$6:AI$5999-'Flow probs &amp; rates'!AI$5:AI$5999,'Useful matrices &amp; checks'!$A72))+AA72:AA73*(INDEX('Flow probs &amp; rates'!AI$6:AI$5999-'Flow probs &amp; rates'!AI$5:AI$5999,'Useful matrices &amp; checks'!$A72))^2</f>
        <v>1.38852767532483E-3</v>
      </c>
      <c r="AI74" s="12">
        <f t="array" aca="1" ref="AI74:AI75" ca="1">U72:U73*(INDEX('Flow probs &amp; rates'!AJ$6:AJ$5999-'Flow probs &amp; rates'!AJ$5:AJ$5999,'Useful matrices &amp; checks'!$A72))+AB72:AB73*(INDEX('Flow probs &amp; rates'!AJ$6:AJ$5999-'Flow probs &amp; rates'!AJ$5:AJ$5999,'Useful matrices &amp; checks'!$A72))^2</f>
        <v>4.3218067775681063E-3</v>
      </c>
      <c r="AJ74" s="12">
        <f t="array" aca="1" ref="AJ74:AJ75" ca="1">V72:V73*(INDEX('Flow probs &amp; rates'!AK$6:AK$5999-'Flow probs &amp; rates'!AK$5:AK$5999,'Useful matrices &amp; checks'!$A72))+AC72:AC73*(INDEX('Flow probs &amp; rates'!AK$6:AK$5999-'Flow probs &amp; rates'!AK$5:AK$5999,'Useful matrices &amp; checks'!$A72))^2</f>
        <v>4.8589643600735694E-3</v>
      </c>
      <c r="AK74" s="12"/>
      <c r="AL74" s="12"/>
      <c r="AM74" s="12">
        <f ca="1">'Useful matrices &amp; checks'!AO74</f>
        <v>1.9842300679620006E-2</v>
      </c>
      <c r="AN74" s="12">
        <f t="shared" ca="1" si="2"/>
        <v>2.0008347792962743E-2</v>
      </c>
      <c r="AO74" s="12">
        <f t="shared" ca="1" si="3"/>
        <v>-1.66047113342737E-4</v>
      </c>
    </row>
    <row r="75" spans="1:41" x14ac:dyDescent="0.35">
      <c r="Q75" s="12">
        <f ca="1"/>
        <v>1.5042794048736332</v>
      </c>
      <c r="R75" s="12">
        <f ca="1"/>
        <v>0.15681435069735639</v>
      </c>
      <c r="S75" s="12">
        <f ca="1"/>
        <v>-0.11181134685419773</v>
      </c>
      <c r="T75" s="12">
        <f ca="1"/>
        <v>-0.10015551769059176</v>
      </c>
      <c r="U75" s="12">
        <f ca="1"/>
        <v>-8.5781571813228735E-2</v>
      </c>
      <c r="V75" s="12">
        <f ca="1"/>
        <v>0.73709880375499992</v>
      </c>
      <c r="W75" s="12"/>
      <c r="X75" s="12">
        <f ca="1"/>
        <v>-12.651860161435366</v>
      </c>
      <c r="Y75" s="12">
        <f ca="1"/>
        <v>-3.0714478398479965</v>
      </c>
      <c r="Z75" s="12">
        <f ca="1"/>
        <v>0.27270464668147337</v>
      </c>
      <c r="AA75" s="12">
        <f ca="1"/>
        <v>0.21881170007407466</v>
      </c>
      <c r="AB75" s="12">
        <f ca="1"/>
        <v>1.6583525887915833</v>
      </c>
      <c r="AC75" s="12">
        <f ca="1"/>
        <v>-9.8481290710395193</v>
      </c>
      <c r="AD75" s="12"/>
      <c r="AE75" s="12">
        <f ca="1"/>
        <v>-1.1517060988952423E-4</v>
      </c>
      <c r="AF75" s="12">
        <f ca="1"/>
        <v>-5.4520341614773653E-5</v>
      </c>
      <c r="AG75" s="12">
        <f ca="1"/>
        <v>-1.0203677773861217E-3</v>
      </c>
      <c r="AH75" s="12">
        <f ca="1"/>
        <v>2.8084338272338675E-4</v>
      </c>
      <c r="AI75" s="12">
        <f ca="1"/>
        <v>-4.3639447783805925E-5</v>
      </c>
      <c r="AJ75" s="12">
        <f ca="1"/>
        <v>9.827733445040654E-4</v>
      </c>
      <c r="AK75" s="12"/>
      <c r="AL75" s="12"/>
      <c r="AM75" s="12">
        <f ca="1">'Useful matrices &amp; checks'!AO75</f>
        <v>-3.6864473500076989E-5</v>
      </c>
      <c r="AN75" s="12">
        <f t="shared" ref="AN75:AN138" ca="1" si="4">SUM(AE75:AJ75)</f>
        <v>2.9918550553226469E-5</v>
      </c>
      <c r="AO75" s="12">
        <f t="shared" ca="1" si="3"/>
        <v>-6.6783024053303458E-5</v>
      </c>
    </row>
    <row r="76" spans="1:41" x14ac:dyDescent="0.35">
      <c r="A76">
        <v>37</v>
      </c>
      <c r="P76" s="56" t="str">
        <f>INDEX('Flow probs &amp; rates'!$A$5:$A$5999,$A76)</f>
        <v>1993,5</v>
      </c>
      <c r="Q76" s="12">
        <f t="array" aca="1" ref="Q76:Q77" ca="1">-1*(MMULT(MINVERSE('Useful matrices &amp; checks'!$G76:$H77),'SS Taylor expansion'!C$4:C$5)-MMULT(MINVERSE('Useful matrices &amp; checks'!$G76:$H77),MMULT('SS Taylor expansion'!C$7:D$8,MMULT(MINVERSE('Useful matrices &amp; checks'!$G76:$H77),'Useful matrices &amp; checks'!$L76:$L77))))</f>
        <v>-5.0338118929029081</v>
      </c>
      <c r="R76" s="12">
        <f t="array" aca="1" ref="R76:R77" ca="1">-1*(MMULT(MINVERSE('Useful matrices &amp; checks'!$G76:$H77),'SS Taylor expansion'!E$4:E$5)-MMULT(MINVERSE('Useful matrices &amp; checks'!$G76:$H77),MMULT('SS Taylor expansion'!E$7:F$8,MMULT(MINVERSE('Useful matrices &amp; checks'!$G76:$H77),'Useful matrices &amp; checks'!$L76:$L77))))</f>
        <v>-12.439370240794013</v>
      </c>
      <c r="S76" s="12">
        <f t="array" aca="1" ref="S76:S77" ca="1">-1*(MMULT(MINVERSE('Useful matrices &amp; checks'!$G76:$H77),'SS Taylor expansion'!G$4:G$5)-MMULT(MINVERSE('Useful matrices &amp; checks'!$G76:$H77),MMULT('SS Taylor expansion'!G$7:H$8,MMULT(MINVERSE('Useful matrices &amp; checks'!$G76:$H77),'Useful matrices &amp; checks'!$L76:$L77))))</f>
        <v>0.36386227835872009</v>
      </c>
      <c r="T76" s="12">
        <f t="array" aca="1" ref="T76:T77" ca="1">-1*(MMULT(MINVERSE('Useful matrices &amp; checks'!$G76:$H77),'SS Taylor expansion'!I$4:I$5)-MMULT(MINVERSE('Useful matrices &amp; checks'!$G76:$H77),MMULT('SS Taylor expansion'!I$7:J$8,MMULT(MINVERSE('Useful matrices &amp; checks'!$G76:$H77),'Useful matrices &amp; checks'!$L76:$L77))))</f>
        <v>-0.53530076020146355</v>
      </c>
      <c r="U76" s="12">
        <f t="array" aca="1" ref="U76:U77" ca="1">-1*(MMULT(MINVERSE('Useful matrices &amp; checks'!$G76:$H77),'SS Taylor expansion'!K$4:K$5)-MMULT(MINVERSE('Useful matrices &amp; checks'!$G76:$H77),MMULT('SS Taylor expansion'!K$7:L$8,MMULT(MINVERSE('Useful matrices &amp; checks'!$G76:$H77),'Useful matrices &amp; checks'!$L76:$L77))))</f>
        <v>6.5533945218866538</v>
      </c>
      <c r="V76" s="12">
        <f t="array" aca="1" ref="V76:V77" ca="1">-1*(MMULT(MINVERSE('Useful matrices &amp; checks'!$G76:$H77),'SS Taylor expansion'!M$4:M$5)-MMULT(MINVERSE('Useful matrices &amp; checks'!$G76:$H77),MMULT('SS Taylor expansion'!M$7:N$8,MMULT(MINVERSE('Useful matrices &amp; checks'!$G76:$H77),'Useful matrices &amp; checks'!$L76:$L77))))</f>
        <v>3.9014471447618666</v>
      </c>
      <c r="W76" s="12"/>
      <c r="X76" s="12">
        <f t="array" aca="1" ref="X76:X77" ca="1">(MMULT(MINVERSE('Useful matrices &amp; checks'!$G76:$H77),MMULT('SS Taylor expansion'!C$7:D$8,MMULT(MINVERSE('Useful matrices &amp; checks'!$G76:$H77),'SS Taylor expansion'!C$4:C$5)))-MMULT(MINVERSE('Useful matrices &amp; checks'!$G76:$H77),MMULT('SS Taylor expansion'!C$7:D$8,MMULT(MINVERSE('Useful matrices &amp; checks'!$G76:$H77),MMULT('SS Taylor expansion'!C$7:D$8,MMULT(MINVERSE('Useful matrices &amp; checks'!$G76:$H77),'Useful matrices &amp; checks'!$L76:$L77))))))</f>
        <v>40.520280683635065</v>
      </c>
      <c r="Y76" s="12">
        <f t="array" aca="1" ref="Y76:Y77" ca="1">(MMULT(MINVERSE('Useful matrices &amp; checks'!$G76:$H77),MMULT('SS Taylor expansion'!E$7:F$8,MMULT(MINVERSE('Useful matrices &amp; checks'!$G76:$H77),'SS Taylor expansion'!E$4:E$5)))-MMULT(MINVERSE('Useful matrices &amp; checks'!$G76:$H77),MMULT('SS Taylor expansion'!E$7:F$8,MMULT(MINVERSE('Useful matrices &amp; checks'!$G76:$H77),MMULT('SS Taylor expansion'!E$7:F$8,MMULT(MINVERSE('Useful matrices &amp; checks'!$G76:$H77),'Useful matrices &amp; checks'!$L76:$L77))))))</f>
        <v>247.4430547227785</v>
      </c>
      <c r="Z76" s="12">
        <f t="array" aca="1" ref="Z76:Z77" ca="1">(MMULT(MINVERSE('Useful matrices &amp; checks'!$G76:$H77),MMULT('SS Taylor expansion'!G$7:H$8,MMULT(MINVERSE('Useful matrices &amp; checks'!$G76:$H77),'SS Taylor expansion'!G$4:G$5)))-MMULT(MINVERSE('Useful matrices &amp; checks'!$G76:$H77),MMULT('SS Taylor expansion'!G$7:H$8,MMULT(MINVERSE('Useful matrices &amp; checks'!$G76:$H77),MMULT('SS Taylor expansion'!G$7:H$8,MMULT(MINVERSE('Useful matrices &amp; checks'!$G76:$H77),'Useful matrices &amp; checks'!$L76:$L77))))))</f>
        <v>-0.89063570680470705</v>
      </c>
      <c r="AA76" s="12">
        <f t="array" aca="1" ref="AA76:AA77" ca="1">(MMULT(MINVERSE('Useful matrices &amp; checks'!$G76:$H77),MMULT('SS Taylor expansion'!I$7:J$8,MMULT(MINVERSE('Useful matrices &amp; checks'!$G76:$H77),'SS Taylor expansion'!I$4:I$5)))-MMULT(MINVERSE('Useful matrices &amp; checks'!$G76:$H77),MMULT('SS Taylor expansion'!I$7:J$8,MMULT(MINVERSE('Useful matrices &amp; checks'!$G76:$H77),MMULT('SS Taylor expansion'!I$7:J$8,MMULT(MINVERSE('Useful matrices &amp; checks'!$G76:$H77),'Useful matrices &amp; checks'!$L76:$L77))))))</f>
        <v>1.1901820177569342</v>
      </c>
      <c r="AB76" s="12">
        <f t="array" aca="1" ref="AB76:AB77" ca="1">(MMULT(MINVERSE('Useful matrices &amp; checks'!$G76:$H77),MMULT('SS Taylor expansion'!K$7:L$8,MMULT(MINVERSE('Useful matrices &amp; checks'!$G76:$H77),'SS Taylor expansion'!K$4:K$5)))-MMULT(MINVERSE('Useful matrices &amp; checks'!$G76:$H77),MMULT('SS Taylor expansion'!K$7:L$8,MMULT(MINVERSE('Useful matrices &amp; checks'!$G76:$H77),MMULT('SS Taylor expansion'!K$7:L$8,MMULT(MINVERSE('Useful matrices &amp; checks'!$G76:$H77),'Useful matrices &amp; checks'!$L76:$L77))))))</f>
        <v>-128.88947434956793</v>
      </c>
      <c r="AC76" s="12">
        <f t="array" aca="1" ref="AC76:AC77" ca="1">(MMULT(MINVERSE('Useful matrices &amp; checks'!$G76:$H77),MMULT('SS Taylor expansion'!M$7:N$8,MMULT(MINVERSE('Useful matrices &amp; checks'!$G76:$H77),'SS Taylor expansion'!M$4:M$5)))-MMULT(MINVERSE('Useful matrices &amp; checks'!$G76:$H77),MMULT('SS Taylor expansion'!M$7:N$8,MMULT(MINVERSE('Useful matrices &amp; checks'!$G76:$H77),MMULT('SS Taylor expansion'!M$7:N$8,MMULT(MINVERSE('Useful matrices &amp; checks'!$G76:$H77),'Useful matrices &amp; checks'!$L76:$L77))))))</f>
        <v>-54.876568010637129</v>
      </c>
      <c r="AD76" s="12"/>
      <c r="AE76" s="12">
        <f t="array" aca="1" ref="AE76:AE77" ca="1">Q74:Q75*(INDEX('Flow probs &amp; rates'!AE$6:AE$5999-'Flow probs &amp; rates'!AE$5:AE$5999,'Useful matrices &amp; checks'!$A74))+X74:X75*(INDEX('Flow probs &amp; rates'!AE$6:AE$5999-'Flow probs &amp; rates'!AE$5:AE$5999,'Useful matrices &amp; checks'!$A74))^2</f>
        <v>8.1117955448424214E-4</v>
      </c>
      <c r="AF76" s="12">
        <f t="array" aca="1" ref="AF76:AF77" ca="1">R74:R75*(INDEX('Flow probs &amp; rates'!AF$6:AF$5999-'Flow probs &amp; rates'!AF$5:AF$5999,'Useful matrices &amp; checks'!$A74))+Y74:Y75*(INDEX('Flow probs &amp; rates'!AF$6:AF$5999-'Flow probs &amp; rates'!AF$5:AF$5999,'Useful matrices &amp; checks'!$A74))^2</f>
        <v>2.8465172199833595E-3</v>
      </c>
      <c r="AG76" s="12">
        <f t="array" aca="1" ref="AG76:AG77" ca="1">S74:S75*(INDEX('Flow probs &amp; rates'!AG$6:AG$5999-'Flow probs &amp; rates'!AG$5:AG$5999,'Useful matrices &amp; checks'!$A74))+Z74:Z75*(INDEX('Flow probs &amp; rates'!AG$6:AG$5999-'Flow probs &amp; rates'!AG$5:AG$5999,'Useful matrices &amp; checks'!$A74))^2</f>
        <v>2.8805499275308742E-3</v>
      </c>
      <c r="AH76" s="12">
        <f t="array" aca="1" ref="AH76:AH77" ca="1">T74:T75*(INDEX('Flow probs &amp; rates'!AI$6:AI$5999-'Flow probs &amp; rates'!AI$5:AI$5999,'Useful matrices &amp; checks'!$A74))+AA74:AA75*(INDEX('Flow probs &amp; rates'!AI$6:AI$5999-'Flow probs &amp; rates'!AI$5:AI$5999,'Useful matrices &amp; checks'!$A74))^2</f>
        <v>6.1012352966810131E-3</v>
      </c>
      <c r="AI76" s="12">
        <f t="array" aca="1" ref="AI76:AI77" ca="1">U74:U75*(INDEX('Flow probs &amp; rates'!AJ$6:AJ$5999-'Flow probs &amp; rates'!AJ$5:AJ$5999,'Useful matrices &amp; checks'!$A74))+AB74:AB75*(INDEX('Flow probs &amp; rates'!AJ$6:AJ$5999-'Flow probs &amp; rates'!AJ$5:AJ$5999,'Useful matrices &amp; checks'!$A74))^2</f>
        <v>-4.1408286826893643E-4</v>
      </c>
      <c r="AJ76" s="12">
        <f t="array" aca="1" ref="AJ76:AJ77" ca="1">V74:V75*(INDEX('Flow probs &amp; rates'!AK$6:AK$5999-'Flow probs &amp; rates'!AK$5:AK$5999,'Useful matrices &amp; checks'!$A74))+AC74:AC75*(INDEX('Flow probs &amp; rates'!AK$6:AK$5999-'Flow probs &amp; rates'!AK$5:AK$5999,'Useful matrices &amp; checks'!$A74))^2</f>
        <v>-3.6002951983466129E-3</v>
      </c>
      <c r="AK76" s="12"/>
      <c r="AL76" s="12"/>
      <c r="AM76" s="12">
        <f ca="1">'Useful matrices &amp; checks'!AO76</f>
        <v>8.5796219383432737E-3</v>
      </c>
      <c r="AN76" s="12">
        <f t="shared" ca="1" si="4"/>
        <v>8.6251039320639385E-3</v>
      </c>
      <c r="AO76" s="12">
        <f t="shared" ref="AO76:AO139" ca="1" si="5">AM76-AN76</f>
        <v>-4.5481993720664776E-5</v>
      </c>
    </row>
    <row r="77" spans="1:41" x14ac:dyDescent="0.35">
      <c r="P77" s="56"/>
      <c r="Q77" s="12">
        <f ca="1"/>
        <v>1.5306806353146163</v>
      </c>
      <c r="R77" s="12">
        <f ca="1"/>
        <v>0.14028932747074394</v>
      </c>
      <c r="S77" s="12">
        <f ca="1"/>
        <v>-0.11064317762656051</v>
      </c>
      <c r="T77" s="12">
        <f ca="1"/>
        <v>-0.10050255350135504</v>
      </c>
      <c r="U77" s="12">
        <f ca="1"/>
        <v>-7.3908187659767893E-2</v>
      </c>
      <c r="V77" s="12">
        <f ca="1"/>
        <v>0.73249550449277745</v>
      </c>
      <c r="W77" s="12"/>
      <c r="X77" s="12">
        <f ca="1"/>
        <v>-12.321399825726342</v>
      </c>
      <c r="Y77" s="12">
        <f ca="1"/>
        <v>-2.790625173332673</v>
      </c>
      <c r="Z77" s="12">
        <f ca="1"/>
        <v>0.27082434912750247</v>
      </c>
      <c r="AA77" s="12">
        <f ca="1"/>
        <v>0.22345630869447791</v>
      </c>
      <c r="AB77" s="12">
        <f ca="1"/>
        <v>1.453595907553308</v>
      </c>
      <c r="AC77" s="12">
        <f ca="1"/>
        <v>-10.303058808255965</v>
      </c>
      <c r="AD77" s="12"/>
      <c r="AE77" s="12">
        <f ca="1"/>
        <v>-2.3523274771412107E-4</v>
      </c>
      <c r="AF77" s="12">
        <f ca="1"/>
        <v>-3.6950509305956801E-5</v>
      </c>
      <c r="AG77" s="12">
        <f ca="1"/>
        <v>-8.3532637211452632E-4</v>
      </c>
      <c r="AH77" s="12">
        <f ca="1"/>
        <v>1.1926944908865053E-3</v>
      </c>
      <c r="AI77" s="12">
        <f ca="1"/>
        <v>5.3751906961933157E-6</v>
      </c>
      <c r="AJ77" s="12">
        <f ca="1"/>
        <v>-7.0380046659879604E-4</v>
      </c>
      <c r="AK77" s="12"/>
      <c r="AL77" s="12"/>
      <c r="AM77" s="12">
        <f ca="1">'Useful matrices &amp; checks'!AO77</f>
        <v>-6.4124522545852547E-4</v>
      </c>
      <c r="AN77" s="12">
        <f t="shared" ca="1" si="4"/>
        <v>-6.1324041415070172E-4</v>
      </c>
      <c r="AO77" s="12">
        <f t="shared" ca="1" si="5"/>
        <v>-2.800481130782375E-5</v>
      </c>
    </row>
    <row r="78" spans="1:41" x14ac:dyDescent="0.35">
      <c r="A78">
        <v>38</v>
      </c>
      <c r="P78" s="56" t="str">
        <f>INDEX('Flow probs &amp; rates'!$A$5:$A$5999,$A78)</f>
        <v>1993,6</v>
      </c>
      <c r="Q78" s="12">
        <f t="array" aca="1" ref="Q78:Q79" ca="1">-1*(MMULT(MINVERSE('Useful matrices &amp; checks'!$G78:$H79),'SS Taylor expansion'!C$4:C$5)-MMULT(MINVERSE('Useful matrices &amp; checks'!$G78:$H79),MMULT('SS Taylor expansion'!C$7:D$8,MMULT(MINVERSE('Useful matrices &amp; checks'!$G78:$H79),'Useful matrices &amp; checks'!$L78:$L79))))</f>
        <v>-4.9788941761075556</v>
      </c>
      <c r="R78" s="12">
        <f t="array" aca="1" ref="R78:R79" ca="1">-1*(MMULT(MINVERSE('Useful matrices &amp; checks'!$G78:$H79),'SS Taylor expansion'!E$4:E$5)-MMULT(MINVERSE('Useful matrices &amp; checks'!$G78:$H79),MMULT('SS Taylor expansion'!E$7:F$8,MMULT(MINVERSE('Useful matrices &amp; checks'!$G78:$H79),'Useful matrices &amp; checks'!$L78:$L79))))</f>
        <v>-12.374301478647364</v>
      </c>
      <c r="S78" s="12">
        <f t="array" aca="1" ref="S78:S79" ca="1">-1*(MMULT(MINVERSE('Useful matrices &amp; checks'!$G78:$H79),'SS Taylor expansion'!G$4:G$5)-MMULT(MINVERSE('Useful matrices &amp; checks'!$G78:$H79),MMULT('SS Taylor expansion'!G$7:H$8,MMULT(MINVERSE('Useful matrices &amp; checks'!$G78:$H79),'Useful matrices &amp; checks'!$L78:$L79))))</f>
        <v>0.39329035575308446</v>
      </c>
      <c r="T78" s="12">
        <f t="array" aca="1" ref="T78:T79" ca="1">-1*(MMULT(MINVERSE('Useful matrices &amp; checks'!$G78:$H79),'SS Taylor expansion'!I$4:I$5)-MMULT(MINVERSE('Useful matrices &amp; checks'!$G78:$H79),MMULT('SS Taylor expansion'!I$7:J$8,MMULT(MINVERSE('Useful matrices &amp; checks'!$G78:$H79),'Useful matrices &amp; checks'!$L78:$L79))))</f>
        <v>-0.58417437006638828</v>
      </c>
      <c r="U78" s="12">
        <f t="array" aca="1" ref="U78:U79" ca="1">-1*(MMULT(MINVERSE('Useful matrices &amp; checks'!$G78:$H79),'SS Taylor expansion'!K$4:K$5)-MMULT(MINVERSE('Useful matrices &amp; checks'!$G78:$H79),MMULT('SS Taylor expansion'!K$7:L$8,MMULT(MINVERSE('Useful matrices &amp; checks'!$G78:$H79),'Useful matrices &amp; checks'!$L78:$L79))))</f>
        <v>7.2382784171959074</v>
      </c>
      <c r="V78" s="12">
        <f t="array" aca="1" ref="V78:V79" ca="1">-1*(MMULT(MINVERSE('Useful matrices &amp; checks'!$G78:$H79),'SS Taylor expansion'!M$4:M$5)-MMULT(MINVERSE('Useful matrices &amp; checks'!$G78:$H79),MMULT('SS Taylor expansion'!M$7:N$8,MMULT(MINVERSE('Useful matrices &amp; checks'!$G78:$H79),'Useful matrices &amp; checks'!$L78:$L79))))</f>
        <v>4.3259021252000611</v>
      </c>
      <c r="W78" s="12"/>
      <c r="X78" s="12">
        <f t="array" aca="1" ref="X78:X79" ca="1">(MMULT(MINVERSE('Useful matrices &amp; checks'!$G78:$H79),MMULT('SS Taylor expansion'!C$7:D$8,MMULT(MINVERSE('Useful matrices &amp; checks'!$G78:$H79),'SS Taylor expansion'!C$4:C$5)))-MMULT(MINVERSE('Useful matrices &amp; checks'!$G78:$H79),MMULT('SS Taylor expansion'!C$7:D$8,MMULT(MINVERSE('Useful matrices &amp; checks'!$G78:$H79),MMULT('SS Taylor expansion'!C$7:D$8,MMULT(MINVERSE('Useful matrices &amp; checks'!$G78:$H79),'Useful matrices &amp; checks'!$L78:$L79))))))</f>
        <v>41.247951637507867</v>
      </c>
      <c r="Y78" s="12">
        <f t="array" aca="1" ref="Y78:Y79" ca="1">(MMULT(MINVERSE('Useful matrices &amp; checks'!$G78:$H79),MMULT('SS Taylor expansion'!E$7:F$8,MMULT(MINVERSE('Useful matrices &amp; checks'!$G78:$H79),'SS Taylor expansion'!E$4:E$5)))-MMULT(MINVERSE('Useful matrices &amp; checks'!$G78:$H79),MMULT('SS Taylor expansion'!E$7:F$8,MMULT(MINVERSE('Useful matrices &amp; checks'!$G78:$H79),MMULT('SS Taylor expansion'!E$7:F$8,MMULT(MINVERSE('Useful matrices &amp; checks'!$G78:$H79),'Useful matrices &amp; checks'!$L78:$L79))))))</f>
        <v>254.78741960725651</v>
      </c>
      <c r="Z78" s="12">
        <f t="array" aca="1" ref="Z78:Z79" ca="1">(MMULT(MINVERSE('Useful matrices &amp; checks'!$G78:$H79),MMULT('SS Taylor expansion'!G$7:H$8,MMULT(MINVERSE('Useful matrices &amp; checks'!$G78:$H79),'SS Taylor expansion'!G$4:G$5)))-MMULT(MINVERSE('Useful matrices &amp; checks'!$G78:$H79),MMULT('SS Taylor expansion'!G$7:H$8,MMULT(MINVERSE('Useful matrices &amp; checks'!$G78:$H79),MMULT('SS Taylor expansion'!G$7:H$8,MMULT(MINVERSE('Useful matrices &amp; checks'!$G78:$H79),'Useful matrices &amp; checks'!$L78:$L79))))))</f>
        <v>-1.0070534977633576</v>
      </c>
      <c r="AA78" s="12">
        <f t="array" aca="1" ref="AA78:AA79" ca="1">(MMULT(MINVERSE('Useful matrices &amp; checks'!$G78:$H79),MMULT('SS Taylor expansion'!I$7:J$8,MMULT(MINVERSE('Useful matrices &amp; checks'!$G78:$H79),'SS Taylor expansion'!I$4:I$5)))-MMULT(MINVERSE('Useful matrices &amp; checks'!$G78:$H79),MMULT('SS Taylor expansion'!I$7:J$8,MMULT(MINVERSE('Useful matrices &amp; checks'!$G78:$H79),MMULT('SS Taylor expansion'!I$7:J$8,MMULT(MINVERSE('Useful matrices &amp; checks'!$G78:$H79),'Useful matrices &amp; checks'!$L78:$L79))))))</f>
        <v>1.3916289593322944</v>
      </c>
      <c r="AB78" s="12">
        <f t="array" aca="1" ref="AB78:AB79" ca="1">(MMULT(MINVERSE('Useful matrices &amp; checks'!$G78:$H79),MMULT('SS Taylor expansion'!K$7:L$8,MMULT(MINVERSE('Useful matrices &amp; checks'!$G78:$H79),'SS Taylor expansion'!K$4:K$5)))-MMULT(MINVERSE('Useful matrices &amp; checks'!$G78:$H79),MMULT('SS Taylor expansion'!K$7:L$8,MMULT(MINVERSE('Useful matrices &amp; checks'!$G78:$H79),MMULT('SS Taylor expansion'!K$7:L$8,MMULT(MINVERSE('Useful matrices &amp; checks'!$G78:$H79),'Useful matrices &amp; checks'!$L78:$L79))))))</f>
        <v>-147.74538196120568</v>
      </c>
      <c r="AC78" s="12">
        <f t="array" aca="1" ref="AC78:AC79" ca="1">(MMULT(MINVERSE('Useful matrices &amp; checks'!$G78:$H79),MMULT('SS Taylor expansion'!M$7:N$8,MMULT(MINVERSE('Useful matrices &amp; checks'!$G78:$H79),'SS Taylor expansion'!M$4:M$5)))-MMULT(MINVERSE('Useful matrices &amp; checks'!$G78:$H79),MMULT('SS Taylor expansion'!M$7:N$8,MMULT(MINVERSE('Useful matrices &amp; checks'!$G78:$H79),MMULT('SS Taylor expansion'!M$7:N$8,MMULT(MINVERSE('Useful matrices &amp; checks'!$G78:$H79),'Useful matrices &amp; checks'!$L78:$L79))))))</f>
        <v>-63.53754753514211</v>
      </c>
      <c r="AD78" s="12"/>
      <c r="AE78" s="12">
        <f t="array" aca="1" ref="AE78:AE79" ca="1">Q76:Q77*(INDEX('Flow probs &amp; rates'!AE$6:AE$5999-'Flow probs &amp; rates'!AE$5:AE$5999,'Useful matrices &amp; checks'!$A76))+X76:X77*(INDEX('Flow probs &amp; rates'!AE$6:AE$5999-'Flow probs &amp; rates'!AE$5:AE$5999,'Useful matrices &amp; checks'!$A76))^2</f>
        <v>-1.5056546129215672E-3</v>
      </c>
      <c r="AF78" s="12">
        <f t="array" aca="1" ref="AF78:AF79" ca="1">R76:R77*(INDEX('Flow probs &amp; rates'!AF$6:AF$5999-'Flow probs &amp; rates'!AF$5:AF$5999,'Useful matrices &amp; checks'!$A76))+Y76:Y77*(INDEX('Flow probs &amp; rates'!AF$6:AF$5999-'Flow probs &amp; rates'!AF$5:AF$5999,'Useful matrices &amp; checks'!$A76))^2</f>
        <v>-5.720711150119585E-3</v>
      </c>
      <c r="AG78" s="12">
        <f t="array" aca="1" ref="AG78:AG79" ca="1">S76:S77*(INDEX('Flow probs &amp; rates'!AG$6:AG$5999-'Flow probs &amp; rates'!AG$5:AG$5999,'Useful matrices &amp; checks'!$A76))+Z76:Z77*(INDEX('Flow probs &amp; rates'!AG$6:AG$5999-'Flow probs &amp; rates'!AG$5:AG$5999,'Useful matrices &amp; checks'!$A76))^2</f>
        <v>-5.3290559258499645E-3</v>
      </c>
      <c r="AH78" s="12">
        <f t="array" aca="1" ref="AH78:AH79" ca="1">T76:T77*(INDEX('Flow probs &amp; rates'!AI$6:AI$5999-'Flow probs &amp; rates'!AI$5:AI$5999,'Useful matrices &amp; checks'!$A76))+AA76:AA77*(INDEX('Flow probs &amp; rates'!AI$6:AI$5999-'Flow probs &amp; rates'!AI$5:AI$5999,'Useful matrices &amp; checks'!$A76))^2</f>
        <v>3.9826911014302106E-3</v>
      </c>
      <c r="AI78" s="12">
        <f t="array" aca="1" ref="AI78:AI79" ca="1">U76:U77*(INDEX('Flow probs &amp; rates'!AJ$6:AJ$5999-'Flow probs &amp; rates'!AJ$5:AJ$5999,'Useful matrices &amp; checks'!$A76))+AB76:AB77*(INDEX('Flow probs &amp; rates'!AJ$6:AJ$5999-'Flow probs &amp; rates'!AJ$5:AJ$5999,'Useful matrices &amp; checks'!$A76))^2</f>
        <v>-1.1513984040974061E-2</v>
      </c>
      <c r="AJ78" s="12">
        <f t="array" aca="1" ref="AJ78:AJ79" ca="1">V76:V77*(INDEX('Flow probs &amp; rates'!AK$6:AK$5999-'Flow probs &amp; rates'!AK$5:AK$5999,'Useful matrices &amp; checks'!$A76))+AC76:AC77*(INDEX('Flow probs &amp; rates'!AK$6:AK$5999-'Flow probs &amp; rates'!AK$5:AK$5999,'Useful matrices &amp; checks'!$A76))^2</f>
        <v>-3.9738365047724275E-3</v>
      </c>
      <c r="AK78" s="12"/>
      <c r="AL78" s="12"/>
      <c r="AM78" s="12">
        <f ca="1">'Useful matrices &amp; checks'!AO78</f>
        <v>-2.4362961917054116E-2</v>
      </c>
      <c r="AN78" s="12">
        <f t="shared" ca="1" si="4"/>
        <v>-2.4060551133207396E-2</v>
      </c>
      <c r="AO78" s="12">
        <f t="shared" ca="1" si="5"/>
        <v>-3.0241078384671966E-4</v>
      </c>
    </row>
    <row r="79" spans="1:41" x14ac:dyDescent="0.35">
      <c r="Q79" s="12">
        <f ca="1"/>
        <v>1.5388725407550079</v>
      </c>
      <c r="R79" s="12">
        <f ca="1"/>
        <v>0.10719779696004478</v>
      </c>
      <c r="S79" s="12">
        <f ca="1"/>
        <v>-0.12155786156622982</v>
      </c>
      <c r="T79" s="12">
        <f ca="1"/>
        <v>-0.11309014600306774</v>
      </c>
      <c r="U79" s="12">
        <f ca="1"/>
        <v>-6.2704751572907183E-2</v>
      </c>
      <c r="V79" s="12">
        <f ca="1"/>
        <v>0.83745013133366175</v>
      </c>
      <c r="W79" s="12"/>
      <c r="X79" s="12">
        <f ca="1"/>
        <v>-12.748883164047433</v>
      </c>
      <c r="Y79" s="12">
        <f ca="1"/>
        <v>-2.2072074227512646</v>
      </c>
      <c r="Z79" s="12">
        <f ca="1"/>
        <v>0.3112592716302468</v>
      </c>
      <c r="AA79" s="12">
        <f ca="1"/>
        <v>0.26940504455048425</v>
      </c>
      <c r="AB79" s="12">
        <f ca="1"/>
        <v>1.2799089697782957</v>
      </c>
      <c r="AC79" s="12">
        <f ca="1"/>
        <v>-12.300215304908853</v>
      </c>
      <c r="AD79" s="12"/>
      <c r="AE79" s="12">
        <f ca="1"/>
        <v>4.5783918996267897E-4</v>
      </c>
      <c r="AF79" s="12">
        <f ca="1"/>
        <v>6.4517311115376455E-5</v>
      </c>
      <c r="AG79" s="12">
        <f ca="1"/>
        <v>1.6204583889413277E-3</v>
      </c>
      <c r="AH79" s="12">
        <f ca="1"/>
        <v>7.4774903243219053E-4</v>
      </c>
      <c r="AI79" s="12">
        <f ca="1"/>
        <v>1.2985296251733918E-4</v>
      </c>
      <c r="AJ79" s="12">
        <f ca="1"/>
        <v>-7.4608658462621893E-4</v>
      </c>
      <c r="AK79" s="12"/>
      <c r="AL79" s="12"/>
      <c r="AM79" s="12">
        <f ca="1">'Useful matrices &amp; checks'!AO79</f>
        <v>2.2702780248061646E-3</v>
      </c>
      <c r="AN79" s="12">
        <f t="shared" ca="1" si="4"/>
        <v>2.2743303003426936E-3</v>
      </c>
      <c r="AO79" s="12">
        <f t="shared" ca="1" si="5"/>
        <v>-4.0522755365289716E-6</v>
      </c>
    </row>
    <row r="80" spans="1:41" x14ac:dyDescent="0.35">
      <c r="A80">
        <v>39</v>
      </c>
      <c r="P80" s="56" t="str">
        <f>INDEX('Flow probs &amp; rates'!$A$5:$A$5999,$A80)</f>
        <v>1993,7</v>
      </c>
      <c r="Q80" s="12">
        <f t="array" aca="1" ref="Q80:Q81" ca="1">-1*(MMULT(MINVERSE('Useful matrices &amp; checks'!$G80:$H81),'SS Taylor expansion'!C$4:C$5)-MMULT(MINVERSE('Useful matrices &amp; checks'!$G80:$H81),MMULT('SS Taylor expansion'!C$7:D$8,MMULT(MINVERSE('Useful matrices &amp; checks'!$G80:$H81),'Useful matrices &amp; checks'!$L80:$L81))))</f>
        <v>-5.150410498800694</v>
      </c>
      <c r="R80" s="12">
        <f t="array" aca="1" ref="R80:R81" ca="1">-1*(MMULT(MINVERSE('Useful matrices &amp; checks'!$G80:$H81),'SS Taylor expansion'!E$4:E$5)-MMULT(MINVERSE('Useful matrices &amp; checks'!$G80:$H81),MMULT('SS Taylor expansion'!E$7:F$8,MMULT(MINVERSE('Useful matrices &amp; checks'!$G80:$H81),'Useful matrices &amp; checks'!$L80:$L81))))</f>
        <v>-13.496066559382003</v>
      </c>
      <c r="S80" s="12">
        <f t="array" aca="1" ref="S80:S81" ca="1">-1*(MMULT(MINVERSE('Useful matrices &amp; checks'!$G80:$H81),'SS Taylor expansion'!G$4:G$5)-MMULT(MINVERSE('Useful matrices &amp; checks'!$G80:$H81),MMULT('SS Taylor expansion'!G$7:H$8,MMULT(MINVERSE('Useful matrices &amp; checks'!$G80:$H81),'Useful matrices &amp; checks'!$L80:$L81))))</f>
        <v>0.35467644702373091</v>
      </c>
      <c r="T80" s="12">
        <f t="array" aca="1" ref="T80:T81" ca="1">-1*(MMULT(MINVERSE('Useful matrices &amp; checks'!$G80:$H81),'SS Taylor expansion'!I$4:I$5)-MMULT(MINVERSE('Useful matrices &amp; checks'!$G80:$H81),MMULT('SS Taylor expansion'!I$7:J$8,MMULT(MINVERSE('Useful matrices &amp; checks'!$G80:$H81),'Useful matrices &amp; checks'!$L80:$L81))))</f>
        <v>-0.57471295546991863</v>
      </c>
      <c r="U80" s="12">
        <f t="array" aca="1" ref="U80:U81" ca="1">-1*(MMULT(MINVERSE('Useful matrices &amp; checks'!$G80:$H81),'SS Taylor expansion'!K$4:K$5)-MMULT(MINVERSE('Useful matrices &amp; checks'!$G80:$H81),MMULT('SS Taylor expansion'!K$7:L$8,MMULT(MINVERSE('Useful matrices &amp; checks'!$G80:$H81),'Useful matrices &amp; checks'!$L80:$L81))))</f>
        <v>5.5859368251932615</v>
      </c>
      <c r="V80" s="12">
        <f t="array" aca="1" ref="V80:V81" ca="1">-1*(MMULT(MINVERSE('Useful matrices &amp; checks'!$G80:$H81),'SS Taylor expansion'!M$4:M$5)-MMULT(MINVERSE('Useful matrices &amp; checks'!$G80:$H81),MMULT('SS Taylor expansion'!M$7:N$8,MMULT(MINVERSE('Useful matrices &amp; checks'!$G80:$H81),'Useful matrices &amp; checks'!$L80:$L81))))</f>
        <v>3.4542144049216326</v>
      </c>
      <c r="W80" s="12"/>
      <c r="X80" s="12">
        <f t="array" aca="1" ref="X80:X81" ca="1">(MMULT(MINVERSE('Useful matrices &amp; checks'!$G80:$H81),MMULT('SS Taylor expansion'!C$7:D$8,MMULT(MINVERSE('Useful matrices &amp; checks'!$G80:$H81),'SS Taylor expansion'!C$4:C$5)))-MMULT(MINVERSE('Useful matrices &amp; checks'!$G80:$H81),MMULT('SS Taylor expansion'!C$7:D$8,MMULT(MINVERSE('Useful matrices &amp; checks'!$G80:$H81),MMULT('SS Taylor expansion'!C$7:D$8,MMULT(MINVERSE('Useful matrices &amp; checks'!$G80:$H81),'Useful matrices &amp; checks'!$L80:$L81))))))</f>
        <v>39.332703136480589</v>
      </c>
      <c r="Y80" s="12">
        <f t="array" aca="1" ref="Y80:Y81" ca="1">(MMULT(MINVERSE('Useful matrices &amp; checks'!$G80:$H81),MMULT('SS Taylor expansion'!E$7:F$8,MMULT(MINVERSE('Useful matrices &amp; checks'!$G80:$H81),'SS Taylor expansion'!E$4:E$5)))-MMULT(MINVERSE('Useful matrices &amp; checks'!$G80:$H81),MMULT('SS Taylor expansion'!E$7:F$8,MMULT(MINVERSE('Useful matrices &amp; checks'!$G80:$H81),MMULT('SS Taylor expansion'!E$7:F$8,MMULT(MINVERSE('Useful matrices &amp; checks'!$G80:$H81),'Useful matrices &amp; checks'!$L80:$L81))))))</f>
        <v>270.07508900021901</v>
      </c>
      <c r="Z80" s="12">
        <f t="array" aca="1" ref="Z80:Z81" ca="1">(MMULT(MINVERSE('Useful matrices &amp; checks'!$G80:$H81),MMULT('SS Taylor expansion'!G$7:H$8,MMULT(MINVERSE('Useful matrices &amp; checks'!$G80:$H81),'SS Taylor expansion'!G$4:G$5)))-MMULT(MINVERSE('Useful matrices &amp; checks'!$G80:$H81),MMULT('SS Taylor expansion'!G$7:H$8,MMULT(MINVERSE('Useful matrices &amp; checks'!$G80:$H81),MMULT('SS Taylor expansion'!G$7:H$8,MMULT(MINVERSE('Useful matrices &amp; checks'!$G80:$H81),'Useful matrices &amp; checks'!$L80:$L81))))))</f>
        <v>-0.90310717344553226</v>
      </c>
      <c r="AA80" s="12">
        <f t="array" aca="1" ref="AA80:AA81" ca="1">(MMULT(MINVERSE('Useful matrices &amp; checks'!$G80:$H81),MMULT('SS Taylor expansion'!I$7:J$8,MMULT(MINVERSE('Useful matrices &amp; checks'!$G80:$H81),'SS Taylor expansion'!I$4:I$5)))-MMULT(MINVERSE('Useful matrices &amp; checks'!$G80:$H81),MMULT('SS Taylor expansion'!I$7:J$8,MMULT(MINVERSE('Useful matrices &amp; checks'!$G80:$H81),MMULT('SS Taylor expansion'!I$7:J$8,MMULT(MINVERSE('Useful matrices &amp; checks'!$G80:$H81),'Useful matrices &amp; checks'!$L80:$L81))))))</f>
        <v>1.2847962514791271</v>
      </c>
      <c r="AB80" s="12">
        <f t="array" aca="1" ref="AB80:AB81" ca="1">(MMULT(MINVERSE('Useful matrices &amp; checks'!$G80:$H81),MMULT('SS Taylor expansion'!K$7:L$8,MMULT(MINVERSE('Useful matrices &amp; checks'!$G80:$H81),'SS Taylor expansion'!K$4:K$5)))-MMULT(MINVERSE('Useful matrices &amp; checks'!$G80:$H81),MMULT('SS Taylor expansion'!K$7:L$8,MMULT(MINVERSE('Useful matrices &amp; checks'!$G80:$H81),MMULT('SS Taylor expansion'!K$7:L$8,MMULT(MINVERSE('Useful matrices &amp; checks'!$G80:$H81),'Useful matrices &amp; checks'!$L80:$L81))))))</f>
        <v>-110.04660003605716</v>
      </c>
      <c r="AC80" s="12">
        <f t="array" aca="1" ref="AC80:AC81" ca="1">(MMULT(MINVERSE('Useful matrices &amp; checks'!$G80:$H81),MMULT('SS Taylor expansion'!M$7:N$8,MMULT(MINVERSE('Useful matrices &amp; checks'!$G80:$H81),'SS Taylor expansion'!M$4:M$5)))-MMULT(MINVERSE('Useful matrices &amp; checks'!$G80:$H81),MMULT('SS Taylor expansion'!M$7:N$8,MMULT(MINVERSE('Useful matrices &amp; checks'!$G80:$H81),MMULT('SS Taylor expansion'!M$7:N$8,MMULT(MINVERSE('Useful matrices &amp; checks'!$G80:$H81),'Useful matrices &amp; checks'!$L80:$L81))))))</f>
        <v>-50.466513509773222</v>
      </c>
      <c r="AD80" s="12"/>
      <c r="AE80" s="12">
        <f t="array" aca="1" ref="AE80:AE81" ca="1">Q78:Q79*(INDEX('Flow probs &amp; rates'!AE$6:AE$5999-'Flow probs &amp; rates'!AE$5:AE$5999,'Useful matrices &amp; checks'!$A78))+X78:X79*(INDEX('Flow probs &amp; rates'!AE$6:AE$5999-'Flow probs &amp; rates'!AE$5:AE$5999,'Useful matrices &amp; checks'!$A78))^2</f>
        <v>3.1911080383530944E-3</v>
      </c>
      <c r="AF80" s="12">
        <f t="array" aca="1" ref="AF80:AF81" ca="1">R78:R79*(INDEX('Flow probs &amp; rates'!AF$6:AF$5999-'Flow probs &amp; rates'!AF$5:AF$5999,'Useful matrices &amp; checks'!$A78))+Y78:Y79*(INDEX('Flow probs &amp; rates'!AF$6:AF$5999-'Flow probs &amp; rates'!AF$5:AF$5999,'Useful matrices &amp; checks'!$A78))^2</f>
        <v>3.2518048688603272E-2</v>
      </c>
      <c r="AG80" s="12">
        <f t="array" aca="1" ref="AG80:AG81" ca="1">S78:S79*(INDEX('Flow probs &amp; rates'!AG$6:AG$5999-'Flow probs &amp; rates'!AG$5:AG$5999,'Useful matrices &amp; checks'!$A78))+Z78:Z79*(INDEX('Flow probs &amp; rates'!AG$6:AG$5999-'Flow probs &amp; rates'!AG$5:AG$5999,'Useful matrices &amp; checks'!$A78))^2</f>
        <v>6.4854188596009136E-3</v>
      </c>
      <c r="AH80" s="12">
        <f t="array" aca="1" ref="AH80:AH81" ca="1">T78:T79*(INDEX('Flow probs &amp; rates'!AI$6:AI$5999-'Flow probs &amp; rates'!AI$5:AI$5999,'Useful matrices &amp; checks'!$A78))+AA78:AA79*(INDEX('Flow probs &amp; rates'!AI$6:AI$5999-'Flow probs &amp; rates'!AI$5:AI$5999,'Useful matrices &amp; checks'!$A78))^2</f>
        <v>5.6233090569815279E-3</v>
      </c>
      <c r="AI80" s="12">
        <f t="array" aca="1" ref="AI80:AI81" ca="1">U78:U79*(INDEX('Flow probs &amp; rates'!AJ$6:AJ$5999-'Flow probs &amp; rates'!AJ$5:AJ$5999,'Useful matrices &amp; checks'!$A78))+AB78:AB79*(INDEX('Flow probs &amp; rates'!AJ$6:AJ$5999-'Flow probs &amp; rates'!AJ$5:AJ$5999,'Useful matrices &amp; checks'!$A78))^2</f>
        <v>1.8248035951962276E-2</v>
      </c>
      <c r="AJ80" s="12">
        <f t="array" aca="1" ref="AJ80:AJ81" ca="1">V78:V79*(INDEX('Flow probs &amp; rates'!AK$6:AK$5999-'Flow probs &amp; rates'!AK$5:AK$5999,'Useful matrices &amp; checks'!$A78))+AC78:AC79*(INDEX('Flow probs &amp; rates'!AK$6:AK$5999-'Flow probs &amp; rates'!AK$5:AK$5999,'Useful matrices &amp; checks'!$A78))^2</f>
        <v>9.5244718991360517E-3</v>
      </c>
      <c r="AK80" s="12"/>
      <c r="AL80" s="12"/>
      <c r="AM80" s="12">
        <f ca="1">'Useful matrices &amp; checks'!AO80</f>
        <v>7.343446739767856E-2</v>
      </c>
      <c r="AN80" s="12">
        <f t="shared" ca="1" si="4"/>
        <v>7.5590392494637143E-2</v>
      </c>
      <c r="AO80" s="12">
        <f t="shared" ca="1" si="5"/>
        <v>-2.155925096958583E-3</v>
      </c>
    </row>
    <row r="81" spans="1:41" x14ac:dyDescent="0.35">
      <c r="P81" s="56"/>
      <c r="Q81" s="12">
        <f ca="1"/>
        <v>1.717263098363248</v>
      </c>
      <c r="R81" s="12">
        <f ca="1"/>
        <v>0.20956923044685385</v>
      </c>
      <c r="S81" s="12">
        <f ca="1"/>
        <v>-0.11825713202360605</v>
      </c>
      <c r="T81" s="12">
        <f ca="1"/>
        <v>-0.10382541438135294</v>
      </c>
      <c r="U81" s="12">
        <f ca="1"/>
        <v>-8.673938266603351E-2</v>
      </c>
      <c r="V81" s="12">
        <f ca="1"/>
        <v>0.62402498245369475</v>
      </c>
      <c r="W81" s="12"/>
      <c r="X81" s="12">
        <f ca="1"/>
        <v>-13.114410913631579</v>
      </c>
      <c r="Y81" s="12">
        <f ca="1"/>
        <v>-4.193772186555754</v>
      </c>
      <c r="Z81" s="12">
        <f ca="1"/>
        <v>0.30111631358049618</v>
      </c>
      <c r="AA81" s="12">
        <f ca="1"/>
        <v>0.23210630965567541</v>
      </c>
      <c r="AB81" s="12">
        <f ca="1"/>
        <v>1.7088224321787324</v>
      </c>
      <c r="AC81" s="12">
        <f ca="1"/>
        <v>-9.1170846727303427</v>
      </c>
      <c r="AD81" s="12"/>
      <c r="AE81" s="12">
        <f ca="1"/>
        <v>-9.8630506315426311E-4</v>
      </c>
      <c r="AF81" s="12">
        <f ca="1"/>
        <v>-2.8170181459315663E-4</v>
      </c>
      <c r="AG81" s="12">
        <f ca="1"/>
        <v>-2.0045079580576549E-3</v>
      </c>
      <c r="AH81" s="12">
        <f ca="1"/>
        <v>1.0886147610381178E-3</v>
      </c>
      <c r="AI81" s="12">
        <f ca="1"/>
        <v>-1.5808159000114128E-4</v>
      </c>
      <c r="AJ81" s="12">
        <f ca="1"/>
        <v>1.8438397383866785E-3</v>
      </c>
      <c r="AK81" s="12"/>
      <c r="AL81" s="12"/>
      <c r="AM81" s="12">
        <f ca="1">'Useful matrices &amp; checks'!AO81</f>
        <v>-1.0296717784838288E-3</v>
      </c>
      <c r="AN81" s="12">
        <f t="shared" ca="1" si="4"/>
        <v>-4.9814192638141961E-4</v>
      </c>
      <c r="AO81" s="12">
        <f t="shared" ca="1" si="5"/>
        <v>-5.3152985210240923E-4</v>
      </c>
    </row>
    <row r="82" spans="1:41" x14ac:dyDescent="0.35">
      <c r="A82">
        <v>40</v>
      </c>
      <c r="P82" s="56" t="str">
        <f>INDEX('Flow probs &amp; rates'!$A$5:$A$5999,$A82)</f>
        <v>1993,8</v>
      </c>
      <c r="Q82" s="12">
        <f t="array" aca="1" ref="Q82:Q83" ca="1">-1*(MMULT(MINVERSE('Useful matrices &amp; checks'!$G82:$H83),'SS Taylor expansion'!C$4:C$5)-MMULT(MINVERSE('Useful matrices &amp; checks'!$G82:$H83),MMULT('SS Taylor expansion'!C$7:D$8,MMULT(MINVERSE('Useful matrices &amp; checks'!$G82:$H83),'Useful matrices &amp; checks'!$L82:$L83))))</f>
        <v>-5.3461973447160762</v>
      </c>
      <c r="R82" s="12">
        <f t="array" aca="1" ref="R82:R83" ca="1">-1*(MMULT(MINVERSE('Useful matrices &amp; checks'!$G82:$H83),'SS Taylor expansion'!E$4:E$5)-MMULT(MINVERSE('Useful matrices &amp; checks'!$G82:$H83),MMULT('SS Taylor expansion'!E$7:F$8,MMULT(MINVERSE('Useful matrices &amp; checks'!$G82:$H83),'Useful matrices &amp; checks'!$L82:$L83))))</f>
        <v>-13.045219109715358</v>
      </c>
      <c r="S82" s="12">
        <f t="array" aca="1" ref="S82:S83" ca="1">-1*(MMULT(MINVERSE('Useful matrices &amp; checks'!$G82:$H83),'SS Taylor expansion'!G$4:G$5)-MMULT(MINVERSE('Useful matrices &amp; checks'!$G82:$H83),MMULT('SS Taylor expansion'!G$7:H$8,MMULT(MINVERSE('Useful matrices &amp; checks'!$G82:$H83),'Useful matrices &amp; checks'!$L82:$L83))))</f>
        <v>0.39847673965747177</v>
      </c>
      <c r="T82" s="12">
        <f t="array" aca="1" ref="T82:T83" ca="1">-1*(MMULT(MINVERSE('Useful matrices &amp; checks'!$G82:$H83),'SS Taylor expansion'!I$4:I$5)-MMULT(MINVERSE('Useful matrices &amp; checks'!$G82:$H83),MMULT('SS Taylor expansion'!I$7:J$8,MMULT(MINVERSE('Useful matrices &amp; checks'!$G82:$H83),'Useful matrices &amp; checks'!$L82:$L83))))</f>
        <v>-0.57384359268012697</v>
      </c>
      <c r="U82" s="12">
        <f t="array" aca="1" ref="U82:U83" ca="1">-1*(MMULT(MINVERSE('Useful matrices &amp; checks'!$G82:$H83),'SS Taylor expansion'!K$4:K$5)-MMULT(MINVERSE('Useful matrices &amp; checks'!$G82:$H83),MMULT('SS Taylor expansion'!K$7:L$8,MMULT(MINVERSE('Useful matrices &amp; checks'!$G82:$H83),'Useful matrices &amp; checks'!$L82:$L83))))</f>
        <v>6.927323016180301</v>
      </c>
      <c r="V82" s="12">
        <f t="array" aca="1" ref="V82:V83" ca="1">-1*(MMULT(MINVERSE('Useful matrices &amp; checks'!$G82:$H83),'SS Taylor expansion'!M$4:M$5)-MMULT(MINVERSE('Useful matrices &amp; checks'!$G82:$H83),MMULT('SS Taylor expansion'!M$7:N$8,MMULT(MINVERSE('Useful matrices &amp; checks'!$G82:$H83),'Useful matrices &amp; checks'!$L82:$L83))))</f>
        <v>4.0883644978437115</v>
      </c>
      <c r="W82" s="12"/>
      <c r="X82" s="12">
        <f t="array" aca="1" ref="X82:X83" ca="1">(MMULT(MINVERSE('Useful matrices &amp; checks'!$G82:$H83),MMULT('SS Taylor expansion'!C$7:D$8,MMULT(MINVERSE('Useful matrices &amp; checks'!$G82:$H83),'SS Taylor expansion'!C$4:C$5)))-MMULT(MINVERSE('Useful matrices &amp; checks'!$G82:$H83),MMULT('SS Taylor expansion'!C$7:D$8,MMULT(MINVERSE('Useful matrices &amp; checks'!$G82:$H83),MMULT('SS Taylor expansion'!C$7:D$8,MMULT(MINVERSE('Useful matrices &amp; checks'!$G82:$H83),'Useful matrices &amp; checks'!$L82:$L83))))))</f>
        <v>45.889793828627276</v>
      </c>
      <c r="Y82" s="12">
        <f t="array" aca="1" ref="Y82:Y83" ca="1">(MMULT(MINVERSE('Useful matrices &amp; checks'!$G82:$H83),MMULT('SS Taylor expansion'!E$7:F$8,MMULT(MINVERSE('Useful matrices &amp; checks'!$G82:$H83),'SS Taylor expansion'!E$4:E$5)))-MMULT(MINVERSE('Useful matrices &amp; checks'!$G82:$H83),MMULT('SS Taylor expansion'!E$7:F$8,MMULT(MINVERSE('Useful matrices &amp; checks'!$G82:$H83),MMULT('SS Taylor expansion'!E$7:F$8,MMULT(MINVERSE('Useful matrices &amp; checks'!$G82:$H83),'Useful matrices &amp; checks'!$L82:$L83))))))</f>
        <v>273.23031999050426</v>
      </c>
      <c r="Z82" s="12">
        <f t="array" aca="1" ref="Z82:Z83" ca="1">(MMULT(MINVERSE('Useful matrices &amp; checks'!$G82:$H83),MMULT('SS Taylor expansion'!G$7:H$8,MMULT(MINVERSE('Useful matrices &amp; checks'!$G82:$H83),'SS Taylor expansion'!G$4:G$5)))-MMULT(MINVERSE('Useful matrices &amp; checks'!$G82:$H83),MMULT('SS Taylor expansion'!G$7:H$8,MMULT(MINVERSE('Useful matrices &amp; checks'!$G82:$H83),MMULT('SS Taylor expansion'!G$7:H$8,MMULT(MINVERSE('Useful matrices &amp; checks'!$G82:$H83),'Useful matrices &amp; checks'!$L82:$L83))))))</f>
        <v>-1.0011017032142668</v>
      </c>
      <c r="AA82" s="12">
        <f t="array" aca="1" ref="AA82:AA83" ca="1">(MMULT(MINVERSE('Useful matrices &amp; checks'!$G82:$H83),MMULT('SS Taylor expansion'!I$7:J$8,MMULT(MINVERSE('Useful matrices &amp; checks'!$G82:$H83),'SS Taylor expansion'!I$4:I$5)))-MMULT(MINVERSE('Useful matrices &amp; checks'!$G82:$H83),MMULT('SS Taylor expansion'!I$7:J$8,MMULT(MINVERSE('Useful matrices &amp; checks'!$G82:$H83),MMULT('SS Taylor expansion'!I$7:J$8,MMULT(MINVERSE('Useful matrices &amp; checks'!$G82:$H83),'Useful matrices &amp; checks'!$L82:$L83))))))</f>
        <v>1.3077805207344586</v>
      </c>
      <c r="AB82" s="12">
        <f t="array" aca="1" ref="AB82:AB83" ca="1">(MMULT(MINVERSE('Useful matrices &amp; checks'!$G82:$H83),MMULT('SS Taylor expansion'!K$7:L$8,MMULT(MINVERSE('Useful matrices &amp; checks'!$G82:$H83),'SS Taylor expansion'!K$4:K$5)))-MMULT(MINVERSE('Useful matrices &amp; checks'!$G82:$H83),MMULT('SS Taylor expansion'!K$7:L$8,MMULT(MINVERSE('Useful matrices &amp; checks'!$G82:$H83),MMULT('SS Taylor expansion'!K$7:L$8,MMULT(MINVERSE('Useful matrices &amp; checks'!$G82:$H83),'Useful matrices &amp; checks'!$L82:$L83))))))</f>
        <v>-143.4754250101193</v>
      </c>
      <c r="AC82" s="12">
        <f t="array" aca="1" ref="AC82:AC83" ca="1">(MMULT(MINVERSE('Useful matrices &amp; checks'!$G82:$H83),MMULT('SS Taylor expansion'!M$7:N$8,MMULT(MINVERSE('Useful matrices &amp; checks'!$G82:$H83),'SS Taylor expansion'!M$4:M$5)))-MMULT(MINVERSE('Useful matrices &amp; checks'!$G82:$H83),MMULT('SS Taylor expansion'!M$7:N$8,MMULT(MINVERSE('Useful matrices &amp; checks'!$G82:$H83),MMULT('SS Taylor expansion'!M$7:N$8,MMULT(MINVERSE('Useful matrices &amp; checks'!$G82:$H83),'Useful matrices &amp; checks'!$L82:$L83))))))</f>
        <v>-59.85453166859908</v>
      </c>
      <c r="AD82" s="12"/>
      <c r="AE82" s="12">
        <f t="array" aca="1" ref="AE82:AE83" ca="1">Q80:Q81*(INDEX('Flow probs &amp; rates'!AE$6:AE$5999-'Flow probs &amp; rates'!AE$5:AE$5999,'Useful matrices &amp; checks'!$A80))+X80:X81*(INDEX('Flow probs &amp; rates'!AE$6:AE$5999-'Flow probs &amp; rates'!AE$5:AE$5999,'Useful matrices &amp; checks'!$A80))^2</f>
        <v>-2.1695409622377745E-3</v>
      </c>
      <c r="AF82" s="12">
        <f t="array" aca="1" ref="AF82:AF83" ca="1">R80:R81*(INDEX('Flow probs &amp; rates'!AF$6:AF$5999-'Flow probs &amp; rates'!AF$5:AF$5999,'Useful matrices &amp; checks'!$A80))+Y80:Y81*(INDEX('Flow probs &amp; rates'!AF$6:AF$5999-'Flow probs &amp; rates'!AF$5:AF$5999,'Useful matrices &amp; checks'!$A80))^2</f>
        <v>-1.4309640855019463E-2</v>
      </c>
      <c r="AG82" s="12">
        <f t="array" aca="1" ref="AG82:AG83" ca="1">S80:S81*(INDEX('Flow probs &amp; rates'!AG$6:AG$5999-'Flow probs &amp; rates'!AG$5:AG$5999,'Useful matrices &amp; checks'!$A80))+Z80:Z81*(INDEX('Flow probs &amp; rates'!AG$6:AG$5999-'Flow probs &amp; rates'!AG$5:AG$5999,'Useful matrices &amp; checks'!$A80))^2</f>
        <v>-4.7659897421193234E-3</v>
      </c>
      <c r="AH82" s="12">
        <f t="array" aca="1" ref="AH82:AH83" ca="1">T80:T81*(INDEX('Flow probs &amp; rates'!AI$6:AI$5999-'Flow probs &amp; rates'!AI$5:AI$5999,'Useful matrices &amp; checks'!$A80))+AA80:AA81*(INDEX('Flow probs &amp; rates'!AI$6:AI$5999-'Flow probs &amp; rates'!AI$5:AI$5999,'Useful matrices &amp; checks'!$A80))^2</f>
        <v>-8.9977666757754503E-3</v>
      </c>
      <c r="AI82" s="12">
        <f t="array" aca="1" ref="AI82:AI83" ca="1">U80:U81*(INDEX('Flow probs &amp; rates'!AJ$6:AJ$5999-'Flow probs &amp; rates'!AJ$5:AJ$5999,'Useful matrices &amp; checks'!$A80))+AB80:AB81*(INDEX('Flow probs &amp; rates'!AJ$6:AJ$5999-'Flow probs &amp; rates'!AJ$5:AJ$5999,'Useful matrices &amp; checks'!$A80))^2</f>
        <v>-1.4645575195567587E-2</v>
      </c>
      <c r="AJ82" s="12">
        <f t="array" aca="1" ref="AJ82:AJ83" ca="1">V80:V81*(INDEX('Flow probs &amp; rates'!AK$6:AK$5999-'Flow probs &amp; rates'!AK$5:AK$5999,'Useful matrices &amp; checks'!$A80))+AC80:AC81*(INDEX('Flow probs &amp; rates'!AK$6:AK$5999-'Flow probs &amp; rates'!AK$5:AK$5999,'Useful matrices &amp; checks'!$A80))^2</f>
        <v>-4.8048018405497531E-3</v>
      </c>
      <c r="AK82" s="12"/>
      <c r="AL82" s="12"/>
      <c r="AM82" s="12">
        <f ca="1">'Useful matrices &amp; checks'!AO82</f>
        <v>-5.1582925222170228E-2</v>
      </c>
      <c r="AN82" s="12">
        <f t="shared" ca="1" si="4"/>
        <v>-4.9693315271269349E-2</v>
      </c>
      <c r="AO82" s="12">
        <f t="shared" ca="1" si="5"/>
        <v>-1.8896099509008793E-3</v>
      </c>
    </row>
    <row r="83" spans="1:41" x14ac:dyDescent="0.35">
      <c r="Q83" s="12">
        <f ca="1"/>
        <v>1.5647648800438412</v>
      </c>
      <c r="R83" s="12">
        <f ca="1"/>
        <v>0.14533091625464414</v>
      </c>
      <c r="S83" s="12">
        <f ca="1"/>
        <v>-0.11662914171072349</v>
      </c>
      <c r="T83" s="12">
        <f ca="1"/>
        <v>-0.10579695839489058</v>
      </c>
      <c r="U83" s="12">
        <f ca="1"/>
        <v>-7.7174188694430851E-2</v>
      </c>
      <c r="V83" s="12">
        <f ca="1"/>
        <v>0.75375334707731789</v>
      </c>
      <c r="W83" s="12"/>
      <c r="X83" s="12">
        <f ca="1"/>
        <v>-13.431366839920134</v>
      </c>
      <c r="Y83" s="12">
        <f ca="1"/>
        <v>-3.0439360518825374</v>
      </c>
      <c r="Z83" s="12">
        <f ca="1"/>
        <v>0.29300990695564194</v>
      </c>
      <c r="AA83" s="12">
        <f ca="1"/>
        <v>0.24110960391765901</v>
      </c>
      <c r="AB83" s="12">
        <f ca="1"/>
        <v>1.5983951516165913</v>
      </c>
      <c r="AC83" s="12">
        <f ca="1"/>
        <v>-11.03511039848496</v>
      </c>
      <c r="AD83" s="12"/>
      <c r="AE83" s="12">
        <f ca="1"/>
        <v>7.2337392052652309E-4</v>
      </c>
      <c r="AF83" s="12">
        <f ca="1"/>
        <v>2.2220255129614663E-4</v>
      </c>
      <c r="AG83" s="12">
        <f ca="1"/>
        <v>1.5890885422094195E-3</v>
      </c>
      <c r="AH83" s="12">
        <f ca="1"/>
        <v>-1.6255016434339139E-3</v>
      </c>
      <c r="AI83" s="12">
        <f ca="1"/>
        <v>2.2741899720796687E-4</v>
      </c>
      <c r="AJ83" s="12">
        <f ca="1"/>
        <v>-8.6801687236625496E-4</v>
      </c>
      <c r="AK83" s="12"/>
      <c r="AL83" s="12"/>
      <c r="AM83" s="12">
        <f ca="1">'Useful matrices &amp; checks'!AO83</f>
        <v>-2.0158427666006062E-5</v>
      </c>
      <c r="AN83" s="12">
        <f t="shared" ca="1" si="4"/>
        <v>2.6856549543988705E-4</v>
      </c>
      <c r="AO83" s="12">
        <f t="shared" ca="1" si="5"/>
        <v>-2.8872392310589311E-4</v>
      </c>
    </row>
    <row r="84" spans="1:41" x14ac:dyDescent="0.35">
      <c r="A84">
        <v>41</v>
      </c>
      <c r="P84" s="56" t="str">
        <f>INDEX('Flow probs &amp; rates'!$A$5:$A$5999,$A84)</f>
        <v>1993,9</v>
      </c>
      <c r="Q84" s="12">
        <f t="array" aca="1" ref="Q84:Q85" ca="1">-1*(MMULT(MINVERSE('Useful matrices &amp; checks'!$G84:$H85),'SS Taylor expansion'!C$4:C$5)-MMULT(MINVERSE('Useful matrices &amp; checks'!$G84:$H85),MMULT('SS Taylor expansion'!C$7:D$8,MMULT(MINVERSE('Useful matrices &amp; checks'!$G84:$H85),'Useful matrices &amp; checks'!$L84:$L85))))</f>
        <v>-5.2549212701121339</v>
      </c>
      <c r="R84" s="12">
        <f t="array" aca="1" ref="R84:R85" ca="1">-1*(MMULT(MINVERSE('Useful matrices &amp; checks'!$G84:$H85),'SS Taylor expansion'!E$4:E$5)-MMULT(MINVERSE('Useful matrices &amp; checks'!$G84:$H85),MMULT('SS Taylor expansion'!E$7:F$8,MMULT(MINVERSE('Useful matrices &amp; checks'!$G84:$H85),'Useful matrices &amp; checks'!$L84:$L85))))</f>
        <v>-12.452262167436865</v>
      </c>
      <c r="S84" s="12">
        <f t="array" aca="1" ref="S84:S85" ca="1">-1*(MMULT(MINVERSE('Useful matrices &amp; checks'!$G84:$H85),'SS Taylor expansion'!G$4:G$5)-MMULT(MINVERSE('Useful matrices &amp; checks'!$G84:$H85),MMULT('SS Taylor expansion'!G$7:H$8,MMULT(MINVERSE('Useful matrices &amp; checks'!$G84:$H85),'Useful matrices &amp; checks'!$L84:$L85))))</f>
        <v>0.37664414397351331</v>
      </c>
      <c r="T84" s="12">
        <f t="array" aca="1" ref="T84:T85" ca="1">-1*(MMULT(MINVERSE('Useful matrices &amp; checks'!$G84:$H85),'SS Taylor expansion'!I$4:I$5)-MMULT(MINVERSE('Useful matrices &amp; checks'!$G84:$H85),MMULT('SS Taylor expansion'!I$7:J$8,MMULT(MINVERSE('Useful matrices &amp; checks'!$G84:$H85),'Useful matrices &amp; checks'!$L84:$L85))))</f>
        <v>-0.51586620651703607</v>
      </c>
      <c r="U84" s="12">
        <f t="array" aca="1" ref="U84:U85" ca="1">-1*(MMULT(MINVERSE('Useful matrices &amp; checks'!$G84:$H85),'SS Taylor expansion'!K$4:K$5)-MMULT(MINVERSE('Useful matrices &amp; checks'!$G84:$H85),MMULT('SS Taylor expansion'!K$7:L$8,MMULT(MINVERSE('Useful matrices &amp; checks'!$G84:$H85),'Useful matrices &amp; checks'!$L84:$L85))))</f>
        <v>6.9366657892002088</v>
      </c>
      <c r="V84" s="12">
        <f t="array" aca="1" ref="V84:V85" ca="1">-1*(MMULT(MINVERSE('Useful matrices &amp; checks'!$G84:$H85),'SS Taylor expansion'!M$4:M$5)-MMULT(MINVERSE('Useful matrices &amp; checks'!$G84:$H85),MMULT('SS Taylor expansion'!M$7:N$8,MMULT(MINVERSE('Useful matrices &amp; checks'!$G84:$H85),'Useful matrices &amp; checks'!$L84:$L85))))</f>
        <v>4.0093557061656782</v>
      </c>
      <c r="W84" s="12"/>
      <c r="X84" s="12">
        <f t="array" aca="1" ref="X84:X85" ca="1">(MMULT(MINVERSE('Useful matrices &amp; checks'!$G84:$H85),MMULT('SS Taylor expansion'!C$7:D$8,MMULT(MINVERSE('Useful matrices &amp; checks'!$G84:$H85),'SS Taylor expansion'!C$4:C$5)))-MMULT(MINVERSE('Useful matrices &amp; checks'!$G84:$H85),MMULT('SS Taylor expansion'!C$7:D$8,MMULT(MINVERSE('Useful matrices &amp; checks'!$G84:$H85),MMULT('SS Taylor expansion'!C$7:D$8,MMULT(MINVERSE('Useful matrices &amp; checks'!$G84:$H85),'Useful matrices &amp; checks'!$L84:$L85))))))</f>
        <v>44.976216898058389</v>
      </c>
      <c r="Y84" s="12">
        <f t="array" aca="1" ref="Y84:Y85" ca="1">(MMULT(MINVERSE('Useful matrices &amp; checks'!$G84:$H85),MMULT('SS Taylor expansion'!E$7:F$8,MMULT(MINVERSE('Useful matrices &amp; checks'!$G84:$H85),'SS Taylor expansion'!E$4:E$5)))-MMULT(MINVERSE('Useful matrices &amp; checks'!$G84:$H85),MMULT('SS Taylor expansion'!E$7:F$8,MMULT(MINVERSE('Useful matrices &amp; checks'!$G84:$H85),MMULT('SS Taylor expansion'!E$7:F$8,MMULT(MINVERSE('Useful matrices &amp; checks'!$G84:$H85),'Useful matrices &amp; checks'!$L84:$L85))))))</f>
        <v>252.54978693305009</v>
      </c>
      <c r="Z84" s="12">
        <f t="array" aca="1" ref="Z84:Z85" ca="1">(MMULT(MINVERSE('Useful matrices &amp; checks'!$G84:$H85),MMULT('SS Taylor expansion'!G$7:H$8,MMULT(MINVERSE('Useful matrices &amp; checks'!$G84:$H85),'SS Taylor expansion'!G$4:G$5)))-MMULT(MINVERSE('Useful matrices &amp; checks'!$G84:$H85),MMULT('SS Taylor expansion'!G$7:H$8,MMULT(MINVERSE('Useful matrices &amp; checks'!$G84:$H85),MMULT('SS Taylor expansion'!G$7:H$8,MMULT(MINVERSE('Useful matrices &amp; checks'!$G84:$H85),'Useful matrices &amp; checks'!$L84:$L85))))))</f>
        <v>-0.90596369901224105</v>
      </c>
      <c r="AA84" s="12">
        <f t="array" aca="1" ref="AA84:AA85" ca="1">(MMULT(MINVERSE('Useful matrices &amp; checks'!$G84:$H85),MMULT('SS Taylor expansion'!I$7:J$8,MMULT(MINVERSE('Useful matrices &amp; checks'!$G84:$H85),'SS Taylor expansion'!I$4:I$5)))-MMULT(MINVERSE('Useful matrices &amp; checks'!$G84:$H85),MMULT('SS Taylor expansion'!I$7:J$8,MMULT(MINVERSE('Useful matrices &amp; checks'!$G84:$H85),MMULT('SS Taylor expansion'!I$7:J$8,MMULT(MINVERSE('Useful matrices &amp; checks'!$G84:$H85),'Useful matrices &amp; checks'!$L84:$L85))))))</f>
        <v>1.1073688503701766</v>
      </c>
      <c r="AB84" s="12">
        <f t="array" aca="1" ref="AB84:AB85" ca="1">(MMULT(MINVERSE('Useful matrices &amp; checks'!$G84:$H85),MMULT('SS Taylor expansion'!K$7:L$8,MMULT(MINVERSE('Useful matrices &amp; checks'!$G84:$H85),'SS Taylor expansion'!K$4:K$5)))-MMULT(MINVERSE('Useful matrices &amp; checks'!$G84:$H85),MMULT('SS Taylor expansion'!K$7:L$8,MMULT(MINVERSE('Useful matrices &amp; checks'!$G84:$H85),MMULT('SS Taylor expansion'!K$7:L$8,MMULT(MINVERSE('Useful matrices &amp; checks'!$G84:$H85),'Useful matrices &amp; checks'!$L84:$L85))))))</f>
        <v>-138.89078766435051</v>
      </c>
      <c r="AC84" s="12">
        <f t="array" aca="1" ref="AC84:AC85" ca="1">(MMULT(MINVERSE('Useful matrices &amp; checks'!$G84:$H85),MMULT('SS Taylor expansion'!M$7:N$8,MMULT(MINVERSE('Useful matrices &amp; checks'!$G84:$H85),'SS Taylor expansion'!M$4:M$5)))-MMULT(MINVERSE('Useful matrices &amp; checks'!$G84:$H85),MMULT('SS Taylor expansion'!M$7:N$8,MMULT(MINVERSE('Useful matrices &amp; checks'!$G84:$H85),MMULT('SS Taylor expansion'!M$7:N$8,MMULT(MINVERSE('Useful matrices &amp; checks'!$G84:$H85),'Useful matrices &amp; checks'!$L84:$L85))))))</f>
        <v>-55.606488281679063</v>
      </c>
      <c r="AD84" s="12"/>
      <c r="AE84" s="12">
        <f t="array" aca="1" ref="AE84:AE85" ca="1">Q82:Q83*(INDEX('Flow probs &amp; rates'!AE$6:AE$5999-'Flow probs &amp; rates'!AE$5:AE$5999,'Useful matrices &amp; checks'!$A82))+X82:X83*(INDEX('Flow probs &amp; rates'!AE$6:AE$5999-'Flow probs &amp; rates'!AE$5:AE$5999,'Useful matrices &amp; checks'!$A82))^2</f>
        <v>2.4162713479714761E-3</v>
      </c>
      <c r="AF84" s="12">
        <f t="array" aca="1" ref="AF84:AF85" ca="1">R82:R83*(INDEX('Flow probs &amp; rates'!AF$6:AF$5999-'Flow probs &amp; rates'!AF$5:AF$5999,'Useful matrices &amp; checks'!$A82))+Y82:Y83*(INDEX('Flow probs &amp; rates'!AF$6:AF$5999-'Flow probs &amp; rates'!AF$5:AF$5999,'Useful matrices &amp; checks'!$A82))^2</f>
        <v>-1.2811407232035204E-2</v>
      </c>
      <c r="AG84" s="12">
        <f t="array" aca="1" ref="AG84:AG85" ca="1">S82:S83*(INDEX('Flow probs &amp; rates'!AG$6:AG$5999-'Flow probs &amp; rates'!AG$5:AG$5999,'Useful matrices &amp; checks'!$A82))+Z82:Z83*(INDEX('Flow probs &amp; rates'!AG$6:AG$5999-'Flow probs &amp; rates'!AG$5:AG$5999,'Useful matrices &amp; checks'!$A82))^2</f>
        <v>3.1352666076304506E-3</v>
      </c>
      <c r="AH84" s="12">
        <f t="array" aca="1" ref="AH84:AH85" ca="1">T82:T83*(INDEX('Flow probs &amp; rates'!AI$6:AI$5999-'Flow probs &amp; rates'!AI$5:AI$5999,'Useful matrices &amp; checks'!$A82))+AA82:AA83*(INDEX('Flow probs &amp; rates'!AI$6:AI$5999-'Flow probs &amp; rates'!AI$5:AI$5999,'Useful matrices &amp; checks'!$A82))^2</f>
        <v>-7.3435368062241633E-3</v>
      </c>
      <c r="AI84" s="12">
        <f t="array" aca="1" ref="AI84:AI85" ca="1">U82:U83*(INDEX('Flow probs &amp; rates'!AJ$6:AJ$5999-'Flow probs &amp; rates'!AJ$5:AJ$5999,'Useful matrices &amp; checks'!$A82))+AB82:AB83*(INDEX('Flow probs &amp; rates'!AJ$6:AJ$5999-'Flow probs &amp; rates'!AJ$5:AJ$5999,'Useful matrices &amp; checks'!$A82))^2</f>
        <v>3.5509733264900058E-3</v>
      </c>
      <c r="AJ84" s="12">
        <f t="array" aca="1" ref="AJ84:AJ85" ca="1">V82:V83*(INDEX('Flow probs &amp; rates'!AK$6:AK$5999-'Flow probs &amp; rates'!AK$5:AK$5999,'Useful matrices &amp; checks'!$A82))+AC82:AC83*(INDEX('Flow probs &amp; rates'!AK$6:AK$5999-'Flow probs &amp; rates'!AK$5:AK$5999,'Useful matrices &amp; checks'!$A82))^2</f>
        <v>2.0125760016362713E-3</v>
      </c>
      <c r="AK84" s="12"/>
      <c r="AL84" s="12"/>
      <c r="AM84" s="12">
        <f ca="1">'Useful matrices &amp; checks'!AO84</f>
        <v>-8.8628993833315128E-3</v>
      </c>
      <c r="AN84" s="12">
        <f t="shared" ca="1" si="4"/>
        <v>-9.0398567545311639E-3</v>
      </c>
      <c r="AO84" s="12">
        <f t="shared" ca="1" si="5"/>
        <v>1.7695737119965103E-4</v>
      </c>
    </row>
    <row r="85" spans="1:41" x14ac:dyDescent="0.35">
      <c r="P85" s="56"/>
      <c r="Q85" s="12">
        <f ca="1"/>
        <v>1.4768251569398485</v>
      </c>
      <c r="R85" s="12">
        <f ca="1"/>
        <v>0.15885757264225012</v>
      </c>
      <c r="S85" s="12">
        <f ca="1"/>
        <v>-0.10585078604275441</v>
      </c>
      <c r="T85" s="12">
        <f ca="1"/>
        <v>-9.4464740203808142E-2</v>
      </c>
      <c r="U85" s="12">
        <f ca="1"/>
        <v>-8.8493309463440528E-2</v>
      </c>
      <c r="V85" s="12">
        <f ca="1"/>
        <v>0.73418793552062001</v>
      </c>
      <c r="W85" s="12"/>
      <c r="X85" s="12">
        <f ca="1"/>
        <v>-12.639962649263129</v>
      </c>
      <c r="Y85" s="12">
        <f ca="1"/>
        <v>-3.2218600591638409</v>
      </c>
      <c r="Z85" s="12">
        <f ca="1"/>
        <v>0.2546089490598607</v>
      </c>
      <c r="AA85" s="12">
        <f ca="1"/>
        <v>0.20277992517921181</v>
      </c>
      <c r="AB85" s="12">
        <f ca="1"/>
        <v>1.7718751094420981</v>
      </c>
      <c r="AC85" s="12">
        <f ca="1"/>
        <v>-10.18258688554247</v>
      </c>
      <c r="AD85" s="12"/>
      <c r="AE85" s="12">
        <f ca="1"/>
        <v>-7.0721230477936129E-4</v>
      </c>
      <c r="AF85" s="12">
        <f ca="1"/>
        <v>1.4272612333175876E-4</v>
      </c>
      <c r="AG85" s="12">
        <f ca="1"/>
        <v>-9.1765319550785626E-4</v>
      </c>
      <c r="AH85" s="12">
        <f ca="1"/>
        <v>-1.3538948031655029E-3</v>
      </c>
      <c r="AI85" s="12">
        <f ca="1"/>
        <v>-3.9559796029049187E-5</v>
      </c>
      <c r="AJ85" s="12">
        <f ca="1"/>
        <v>3.7104957209194899E-4</v>
      </c>
      <c r="AK85" s="12"/>
      <c r="AL85" s="12"/>
      <c r="AM85" s="12">
        <f ca="1">'Useful matrices &amp; checks'!AO85</f>
        <v>-2.416590841274914E-3</v>
      </c>
      <c r="AN85" s="12">
        <f t="shared" ca="1" si="4"/>
        <v>-2.5045444040580622E-3</v>
      </c>
      <c r="AO85" s="12">
        <f t="shared" ca="1" si="5"/>
        <v>8.7953562783148198E-5</v>
      </c>
    </row>
    <row r="86" spans="1:41" x14ac:dyDescent="0.35">
      <c r="A86">
        <v>42</v>
      </c>
      <c r="P86" s="56" t="str">
        <f>INDEX('Flow probs &amp; rates'!$A$5:$A$5999,$A86)</f>
        <v>1993,10</v>
      </c>
      <c r="Q86" s="12">
        <f t="array" aca="1" ref="Q86:Q87" ca="1">-1*(MMULT(MINVERSE('Useful matrices &amp; checks'!$G86:$H87),'SS Taylor expansion'!C$4:C$5)-MMULT(MINVERSE('Useful matrices &amp; checks'!$G86:$H87),MMULT('SS Taylor expansion'!C$7:D$8,MMULT(MINVERSE('Useful matrices &amp; checks'!$G86:$H87),'Useful matrices &amp; checks'!$L86:$L87))))</f>
        <v>-5.2957496648461317</v>
      </c>
      <c r="R86" s="12">
        <f t="array" aca="1" ref="R86:R87" ca="1">-1*(MMULT(MINVERSE('Useful matrices &amp; checks'!$G86:$H87),'SS Taylor expansion'!E$4:E$5)-MMULT(MINVERSE('Useful matrices &amp; checks'!$G86:$H87),MMULT('SS Taylor expansion'!E$7:F$8,MMULT(MINVERSE('Useful matrices &amp; checks'!$G86:$H87),'Useful matrices &amp; checks'!$L86:$L87))))</f>
        <v>-12.644499273795875</v>
      </c>
      <c r="S86" s="12">
        <f t="array" aca="1" ref="S86:S87" ca="1">-1*(MMULT(MINVERSE('Useful matrices &amp; checks'!$G86:$H87),'SS Taylor expansion'!G$4:G$5)-MMULT(MINVERSE('Useful matrices &amp; checks'!$G86:$H87),MMULT('SS Taylor expansion'!G$7:H$8,MMULT(MINVERSE('Useful matrices &amp; checks'!$G86:$H87),'Useful matrices &amp; checks'!$L86:$L87))))</f>
        <v>0.35764168604514229</v>
      </c>
      <c r="T86" s="12">
        <f t="array" aca="1" ref="T86:T87" ca="1">-1*(MMULT(MINVERSE('Useful matrices &amp; checks'!$G86:$H87),'SS Taylor expansion'!I$4:I$5)-MMULT(MINVERSE('Useful matrices &amp; checks'!$G86:$H87),MMULT('SS Taylor expansion'!I$7:J$8,MMULT(MINVERSE('Useful matrices &amp; checks'!$G86:$H87),'Useful matrices &amp; checks'!$L86:$L87))))</f>
        <v>-0.49628841369047777</v>
      </c>
      <c r="U86" s="12">
        <f t="array" aca="1" ref="U86:U87" ca="1">-1*(MMULT(MINVERSE('Useful matrices &amp; checks'!$G86:$H87),'SS Taylor expansion'!K$4:K$5)-MMULT(MINVERSE('Useful matrices &amp; checks'!$G86:$H87),MMULT('SS Taylor expansion'!K$7:L$8,MMULT(MINVERSE('Useful matrices &amp; checks'!$G86:$H87),'Useful matrices &amp; checks'!$L86:$L87))))</f>
        <v>6.3601138350758131</v>
      </c>
      <c r="V86" s="12">
        <f t="array" aca="1" ref="V86:V87" ca="1">-1*(MMULT(MINVERSE('Useful matrices &amp; checks'!$G86:$H87),'SS Taylor expansion'!M$4:M$5)-MMULT(MINVERSE('Useful matrices &amp; checks'!$G86:$H87),MMULT('SS Taylor expansion'!M$7:N$8,MMULT(MINVERSE('Useful matrices &amp; checks'!$G86:$H87),'Useful matrices &amp; checks'!$L86:$L87))))</f>
        <v>3.6963807776279172</v>
      </c>
      <c r="W86" s="12"/>
      <c r="X86" s="12">
        <f t="array" aca="1" ref="X86:X87" ca="1">(MMULT(MINVERSE('Useful matrices &amp; checks'!$G86:$H87),MMULT('SS Taylor expansion'!C$7:D$8,MMULT(MINVERSE('Useful matrices &amp; checks'!$G86:$H87),'SS Taylor expansion'!C$4:C$5)))-MMULT(MINVERSE('Useful matrices &amp; checks'!$G86:$H87),MMULT('SS Taylor expansion'!C$7:D$8,MMULT(MINVERSE('Useful matrices &amp; checks'!$G86:$H87),MMULT('SS Taylor expansion'!C$7:D$8,MMULT(MINVERSE('Useful matrices &amp; checks'!$G86:$H87),'Useful matrices &amp; checks'!$L86:$L87))))))</f>
        <v>44.045408797945747</v>
      </c>
      <c r="Y86" s="12">
        <f t="array" aca="1" ref="Y86:Y87" ca="1">(MMULT(MINVERSE('Useful matrices &amp; checks'!$G86:$H87),MMULT('SS Taylor expansion'!E$7:F$8,MMULT(MINVERSE('Useful matrices &amp; checks'!$G86:$H87),'SS Taylor expansion'!E$4:E$5)))-MMULT(MINVERSE('Useful matrices &amp; checks'!$G86:$H87),MMULT('SS Taylor expansion'!E$7:F$8,MMULT(MINVERSE('Useful matrices &amp; checks'!$G86:$H87),MMULT('SS Taylor expansion'!E$7:F$8,MMULT(MINVERSE('Useful matrices &amp; checks'!$G86:$H87),'Useful matrices &amp; checks'!$L86:$L87))))))</f>
        <v>251.1013351798791</v>
      </c>
      <c r="Z86" s="12">
        <f t="array" aca="1" ref="Z86:Z87" ca="1">(MMULT(MINVERSE('Useful matrices &amp; checks'!$G86:$H87),MMULT('SS Taylor expansion'!G$7:H$8,MMULT(MINVERSE('Useful matrices &amp; checks'!$G86:$H87),'SS Taylor expansion'!G$4:G$5)))-MMULT(MINVERSE('Useful matrices &amp; checks'!$G86:$H87),MMULT('SS Taylor expansion'!G$7:H$8,MMULT(MINVERSE('Useful matrices &amp; checks'!$G86:$H87),MMULT('SS Taylor expansion'!G$7:H$8,MMULT(MINVERSE('Useful matrices &amp; checks'!$G86:$H87),'Useful matrices &amp; checks'!$L86:$L87))))))</f>
        <v>-0.8648113853772359</v>
      </c>
      <c r="AA86" s="12">
        <f t="array" aca="1" ref="AA86:AA87" ca="1">(MMULT(MINVERSE('Useful matrices &amp; checks'!$G86:$H87),MMULT('SS Taylor expansion'!I$7:J$8,MMULT(MINVERSE('Useful matrices &amp; checks'!$G86:$H87),'SS Taylor expansion'!I$4:I$5)))-MMULT(MINVERSE('Useful matrices &amp; checks'!$G86:$H87),MMULT('SS Taylor expansion'!I$7:J$8,MMULT(MINVERSE('Useful matrices &amp; checks'!$G86:$H87),MMULT('SS Taylor expansion'!I$7:J$8,MMULT(MINVERSE('Useful matrices &amp; checks'!$G86:$H87),'Useful matrices &amp; checks'!$L86:$L87))))))</f>
        <v>1.0405824284402838</v>
      </c>
      <c r="AB86" s="12">
        <f t="array" aca="1" ref="AB86:AB87" ca="1">(MMULT(MINVERSE('Useful matrices &amp; checks'!$G86:$H87),MMULT('SS Taylor expansion'!K$7:L$8,MMULT(MINVERSE('Useful matrices &amp; checks'!$G86:$H87),'SS Taylor expansion'!K$4:K$5)))-MMULT(MINVERSE('Useful matrices &amp; checks'!$G86:$H87),MMULT('SS Taylor expansion'!K$7:L$8,MMULT(MINVERSE('Useful matrices &amp; checks'!$G86:$H87),MMULT('SS Taylor expansion'!K$7:L$8,MMULT(MINVERSE('Useful matrices &amp; checks'!$G86:$H87),'Useful matrices &amp; checks'!$L86:$L87))))))</f>
        <v>-124.25867592232817</v>
      </c>
      <c r="AC86" s="12">
        <f t="array" aca="1" ref="AC86:AC87" ca="1">(MMULT(MINVERSE('Useful matrices &amp; checks'!$G86:$H87),MMULT('SS Taylor expansion'!M$7:N$8,MMULT(MINVERSE('Useful matrices &amp; checks'!$G86:$H87),'SS Taylor expansion'!M$4:M$5)))-MMULT(MINVERSE('Useful matrices &amp; checks'!$G86:$H87),MMULT('SS Taylor expansion'!M$7:N$8,MMULT(MINVERSE('Useful matrices &amp; checks'!$G86:$H87),MMULT('SS Taylor expansion'!M$7:N$8,MMULT(MINVERSE('Useful matrices &amp; checks'!$G86:$H87),'Useful matrices &amp; checks'!$L86:$L87))))))</f>
        <v>-50.411788258358754</v>
      </c>
      <c r="AD86" s="12"/>
      <c r="AE86" s="12">
        <f t="array" aca="1" ref="AE86:AE87" ca="1">Q84:Q85*(INDEX('Flow probs &amp; rates'!AE$6:AE$5999-'Flow probs &amp; rates'!AE$5:AE$5999,'Useful matrices &amp; checks'!$A84))+X84:X85*(INDEX('Flow probs &amp; rates'!AE$6:AE$5999-'Flow probs &amp; rates'!AE$5:AE$5999,'Useful matrices &amp; checks'!$A84))^2</f>
        <v>4.0397719269559028E-3</v>
      </c>
      <c r="AF86" s="12">
        <f t="array" aca="1" ref="AF86:AF87" ca="1">R84:R85*(INDEX('Flow probs &amp; rates'!AF$6:AF$5999-'Flow probs &amp; rates'!AF$5:AF$5999,'Useful matrices &amp; checks'!$A84))+Y84:Y85*(INDEX('Flow probs &amp; rates'!AF$6:AF$5999-'Flow probs &amp; rates'!AF$5:AF$5999,'Useful matrices &amp; checks'!$A84))^2</f>
        <v>4.5965776326751494E-3</v>
      </c>
      <c r="AG86" s="12">
        <f t="array" aca="1" ref="AG86:AG87" ca="1">S84:S85*(INDEX('Flow probs &amp; rates'!AG$6:AG$5999-'Flow probs &amp; rates'!AG$5:AG$5999,'Useful matrices &amp; checks'!$A84))+Z84:Z85*(INDEX('Flow probs &amp; rates'!AG$6:AG$5999-'Flow probs &amp; rates'!AG$5:AG$5999,'Useful matrices &amp; checks'!$A84))^2</f>
        <v>1.5160224739035242E-3</v>
      </c>
      <c r="AH86" s="12">
        <f t="array" aca="1" ref="AH86:AH87" ca="1">T84:T85*(INDEX('Flow probs &amp; rates'!AI$6:AI$5999-'Flow probs &amp; rates'!AI$5:AI$5999,'Useful matrices &amp; checks'!$A84))+AA84:AA85*(INDEX('Flow probs &amp; rates'!AI$6:AI$5999-'Flow probs &amp; rates'!AI$5:AI$5999,'Useful matrices &amp; checks'!$A84))^2</f>
        <v>1.2527437176878277E-3</v>
      </c>
      <c r="AI86" s="12">
        <f t="array" aca="1" ref="AI86:AI87" ca="1">U84:U85*(INDEX('Flow probs &amp; rates'!AJ$6:AJ$5999-'Flow probs &amp; rates'!AJ$5:AJ$5999,'Useful matrices &amp; checks'!$A84))+AB84:AB85*(INDEX('Flow probs &amp; rates'!AJ$6:AJ$5999-'Flow probs &amp; rates'!AJ$5:AJ$5999,'Useful matrices &amp; checks'!$A84))^2</f>
        <v>8.603622774023165E-3</v>
      </c>
      <c r="AJ86" s="12">
        <f t="array" aca="1" ref="AJ86:AJ87" ca="1">V84:V85*(INDEX('Flow probs &amp; rates'!AK$6:AK$5999-'Flow probs &amp; rates'!AK$5:AK$5999,'Useful matrices &amp; checks'!$A84))+AC84:AC85*(INDEX('Flow probs &amp; rates'!AK$6:AK$5999-'Flow probs &amp; rates'!AK$5:AK$5999,'Useful matrices &amp; checks'!$A84))^2</f>
        <v>3.0429238612689263E-3</v>
      </c>
      <c r="AK86" s="12"/>
      <c r="AL86" s="12"/>
      <c r="AM86" s="12">
        <f ca="1">'Useful matrices &amp; checks'!AO86</f>
        <v>2.2755114134383359E-2</v>
      </c>
      <c r="AN86" s="12">
        <f t="shared" ca="1" si="4"/>
        <v>2.3051662386514495E-2</v>
      </c>
      <c r="AO86" s="12">
        <f t="shared" ca="1" si="5"/>
        <v>-2.9654825213113606E-4</v>
      </c>
    </row>
    <row r="87" spans="1:41" x14ac:dyDescent="0.35">
      <c r="Q87" s="12">
        <f ca="1"/>
        <v>1.5396695277844932</v>
      </c>
      <c r="R87" s="12">
        <f ca="1"/>
        <v>0.20462238592853901</v>
      </c>
      <c r="S87" s="12">
        <f ca="1"/>
        <v>-0.1039796139769332</v>
      </c>
      <c r="T87" s="12">
        <f ca="1"/>
        <v>-9.0160702635286763E-2</v>
      </c>
      <c r="U87" s="12">
        <f ca="1"/>
        <v>-0.10292393866535746</v>
      </c>
      <c r="V87" s="12">
        <f ca="1"/>
        <v>0.67152139547297907</v>
      </c>
      <c r="W87" s="12"/>
      <c r="X87" s="12">
        <f ca="1"/>
        <v>-12.805623010312452</v>
      </c>
      <c r="Y87" s="12">
        <f ca="1"/>
        <v>-4.0635024924102119</v>
      </c>
      <c r="Z87" s="12">
        <f ca="1"/>
        <v>0.25143253016381195</v>
      </c>
      <c r="AA87" s="12">
        <f ca="1"/>
        <v>0.18904258151112485</v>
      </c>
      <c r="AB87" s="12">
        <f ca="1"/>
        <v>2.0108433073534417</v>
      </c>
      <c r="AC87" s="12">
        <f ca="1"/>
        <v>-9.1583082036439087</v>
      </c>
      <c r="AD87" s="12"/>
      <c r="AE87" s="12">
        <f ca="1"/>
        <v>-1.1353237286275341E-3</v>
      </c>
      <c r="AF87" s="12">
        <f ca="1"/>
        <v>-5.8640041092126874E-5</v>
      </c>
      <c r="AG87" s="12">
        <f ca="1"/>
        <v>-4.2605778714152544E-4</v>
      </c>
      <c r="AH87" s="12">
        <f ca="1"/>
        <v>2.2940077938488754E-4</v>
      </c>
      <c r="AI87" s="12">
        <f ca="1"/>
        <v>-1.0975922378064017E-4</v>
      </c>
      <c r="AJ87" s="12">
        <f ca="1"/>
        <v>5.5721620913201848E-4</v>
      </c>
      <c r="AK87" s="12"/>
      <c r="AL87" s="12"/>
      <c r="AM87" s="12">
        <f ca="1">'Useful matrices &amp; checks'!AO87</f>
        <v>-1.0056234606758765E-3</v>
      </c>
      <c r="AN87" s="12">
        <f t="shared" ca="1" si="4"/>
        <v>-9.4316379212492046E-4</v>
      </c>
      <c r="AO87" s="12">
        <f t="shared" ca="1" si="5"/>
        <v>-6.2459668550956084E-5</v>
      </c>
    </row>
    <row r="88" spans="1:41" x14ac:dyDescent="0.35">
      <c r="A88">
        <v>43</v>
      </c>
      <c r="P88" s="56" t="str">
        <f>INDEX('Flow probs &amp; rates'!$A$5:$A$5999,$A88)</f>
        <v>1993,11</v>
      </c>
      <c r="Q88" s="12">
        <f t="array" aca="1" ref="Q88:Q89" ca="1">-1*(MMULT(MINVERSE('Useful matrices &amp; checks'!$G88:$H89),'SS Taylor expansion'!C$4:C$5)-MMULT(MINVERSE('Useful matrices &amp; checks'!$G88:$H89),MMULT('SS Taylor expansion'!C$7:D$8,MMULT(MINVERSE('Useful matrices &amp; checks'!$G88:$H89),'Useful matrices &amp; checks'!$L88:$L89))))</f>
        <v>-5.1792807903761746</v>
      </c>
      <c r="R88" s="12">
        <f t="array" aca="1" ref="R88:R89" ca="1">-1*(MMULT(MINVERSE('Useful matrices &amp; checks'!$G88:$H89),'SS Taylor expansion'!E$4:E$5)-MMULT(MINVERSE('Useful matrices &amp; checks'!$G88:$H89),MMULT('SS Taylor expansion'!E$7:F$8,MMULT(MINVERSE('Useful matrices &amp; checks'!$G88:$H89),'Useful matrices &amp; checks'!$L88:$L89))))</f>
        <v>-11.793208419538526</v>
      </c>
      <c r="S88" s="12">
        <f t="array" aca="1" ref="S88:S89" ca="1">-1*(MMULT(MINVERSE('Useful matrices &amp; checks'!$G88:$H89),'SS Taylor expansion'!G$4:G$5)-MMULT(MINVERSE('Useful matrices &amp; checks'!$G88:$H89),MMULT('SS Taylor expansion'!G$7:H$8,MMULT(MINVERSE('Useful matrices &amp; checks'!$G88:$H89),'Useful matrices &amp; checks'!$L88:$L89))))</f>
        <v>0.40479173331900586</v>
      </c>
      <c r="T88" s="12">
        <f t="array" aca="1" ref="T88:T89" ca="1">-1*(MMULT(MINVERSE('Useful matrices &amp; checks'!$G88:$H89),'SS Taylor expansion'!I$4:I$5)-MMULT(MINVERSE('Useful matrices &amp; checks'!$G88:$H89),MMULT('SS Taylor expansion'!I$7:J$8,MMULT(MINVERSE('Useful matrices &amp; checks'!$G88:$H89),'Useful matrices &amp; checks'!$L88:$L89))))</f>
        <v>-0.51691795394252815</v>
      </c>
      <c r="U88" s="12">
        <f t="array" aca="1" ref="U88:U89" ca="1">-1*(MMULT(MINVERSE('Useful matrices &amp; checks'!$G88:$H89),'SS Taylor expansion'!K$4:K$5)-MMULT(MINVERSE('Useful matrices &amp; checks'!$G88:$H89),MMULT('SS Taylor expansion'!K$7:L$8,MMULT(MINVERSE('Useful matrices &amp; checks'!$G88:$H89),'Useful matrices &amp; checks'!$L88:$L89))))</f>
        <v>7.9675971461817685</v>
      </c>
      <c r="V88" s="12">
        <f t="array" aca="1" ref="V88:V89" ca="1">-1*(MMULT(MINVERSE('Useful matrices &amp; checks'!$G88:$H89),'SS Taylor expansion'!M$4:M$5)-MMULT(MINVERSE('Useful matrices &amp; checks'!$G88:$H89),MMULT('SS Taylor expansion'!M$7:N$8,MMULT(MINVERSE('Useful matrices &amp; checks'!$G88:$H89),'Useful matrices &amp; checks'!$L88:$L89))))</f>
        <v>4.4684286945917275</v>
      </c>
      <c r="W88" s="12"/>
      <c r="X88" s="12">
        <f t="array" aca="1" ref="X88:X89" ca="1">(MMULT(MINVERSE('Useful matrices &amp; checks'!$G88:$H89),MMULT('SS Taylor expansion'!C$7:D$8,MMULT(MINVERSE('Useful matrices &amp; checks'!$G88:$H89),'SS Taylor expansion'!C$4:C$5)))-MMULT(MINVERSE('Useful matrices &amp; checks'!$G88:$H89),MMULT('SS Taylor expansion'!C$7:D$8,MMULT(MINVERSE('Useful matrices &amp; checks'!$G88:$H89),MMULT('SS Taylor expansion'!C$7:D$8,MMULT(MINVERSE('Useful matrices &amp; checks'!$G88:$H89),'Useful matrices &amp; checks'!$L88:$L89))))))</f>
        <v>47.044655497652492</v>
      </c>
      <c r="Y88" s="12">
        <f t="array" aca="1" ref="Y88:Y89" ca="1">(MMULT(MINVERSE('Useful matrices &amp; checks'!$G88:$H89),MMULT('SS Taylor expansion'!E$7:F$8,MMULT(MINVERSE('Useful matrices &amp; checks'!$G88:$H89),'SS Taylor expansion'!E$4:E$5)))-MMULT(MINVERSE('Useful matrices &amp; checks'!$G88:$H89),MMULT('SS Taylor expansion'!E$7:F$8,MMULT(MINVERSE('Useful matrices &amp; checks'!$G88:$H89),MMULT('SS Taylor expansion'!E$7:F$8,MMULT(MINVERSE('Useful matrices &amp; checks'!$G88:$H89),'Useful matrices &amp; checks'!$L88:$L89))))))</f>
        <v>243.91321301869931</v>
      </c>
      <c r="Z88" s="12">
        <f t="array" aca="1" ref="Z88:Z89" ca="1">(MMULT(MINVERSE('Useful matrices &amp; checks'!$G88:$H89),MMULT('SS Taylor expansion'!G$7:H$8,MMULT(MINVERSE('Useful matrices &amp; checks'!$G88:$H89),'SS Taylor expansion'!G$4:G$5)))-MMULT(MINVERSE('Useful matrices &amp; checks'!$G88:$H89),MMULT('SS Taylor expansion'!G$7:H$8,MMULT(MINVERSE('Useful matrices &amp; checks'!$G88:$H89),MMULT('SS Taylor expansion'!G$7:H$8,MMULT(MINVERSE('Useful matrices &amp; checks'!$G88:$H89),'Useful matrices &amp; checks'!$L88:$L89))))))</f>
        <v>-0.96387445933461291</v>
      </c>
      <c r="AA88" s="12">
        <f t="array" aca="1" ref="AA88:AA89" ca="1">(MMULT(MINVERSE('Useful matrices &amp; checks'!$G88:$H89),MMULT('SS Taylor expansion'!I$7:J$8,MMULT(MINVERSE('Useful matrices &amp; checks'!$G88:$H89),'SS Taylor expansion'!I$4:I$5)))-MMULT(MINVERSE('Useful matrices &amp; checks'!$G88:$H89),MMULT('SS Taylor expansion'!I$7:J$8,MMULT(MINVERSE('Useful matrices &amp; checks'!$G88:$H89),MMULT('SS Taylor expansion'!I$7:J$8,MMULT(MINVERSE('Useful matrices &amp; checks'!$G88:$H89),'Useful matrices &amp; checks'!$L88:$L89))))))</f>
        <v>1.1249085379638759</v>
      </c>
      <c r="AB88" s="12">
        <f t="array" aca="1" ref="AB88:AB89" ca="1">(MMULT(MINVERSE('Useful matrices &amp; checks'!$G88:$H89),MMULT('SS Taylor expansion'!K$7:L$8,MMULT(MINVERSE('Useful matrices &amp; checks'!$G88:$H89),'SS Taylor expansion'!K$4:K$5)))-MMULT(MINVERSE('Useful matrices &amp; checks'!$G88:$H89),MMULT('SS Taylor expansion'!K$7:L$8,MMULT(MINVERSE('Useful matrices &amp; checks'!$G88:$H89),MMULT('SS Taylor expansion'!K$7:L$8,MMULT(MINVERSE('Useful matrices &amp; checks'!$G88:$H89),'Useful matrices &amp; checks'!$L88:$L89))))))</f>
        <v>-163.15677132429596</v>
      </c>
      <c r="AC88" s="12">
        <f t="array" aca="1" ref="AC88:AC89" ca="1">(MMULT(MINVERSE('Useful matrices &amp; checks'!$G88:$H89),MMULT('SS Taylor expansion'!M$7:N$8,MMULT(MINVERSE('Useful matrices &amp; checks'!$G88:$H89),'SS Taylor expansion'!M$4:M$5)))-MMULT(MINVERSE('Useful matrices &amp; checks'!$G88:$H89),MMULT('SS Taylor expansion'!M$7:N$8,MMULT(MINVERSE('Useful matrices &amp; checks'!$G88:$H89),MMULT('SS Taylor expansion'!M$7:N$8,MMULT(MINVERSE('Useful matrices &amp; checks'!$G88:$H89),'Useful matrices &amp; checks'!$L88:$L89))))))</f>
        <v>-61.554652679935501</v>
      </c>
      <c r="AD88" s="12"/>
      <c r="AE88" s="12">
        <f t="array" aca="1" ref="AE88:AE89" ca="1">Q86:Q87*(INDEX('Flow probs &amp; rates'!AE$6:AE$5999-'Flow probs &amp; rates'!AE$5:AE$5999,'Useful matrices &amp; checks'!$A86))+X86:X87*(INDEX('Flow probs &amp; rates'!AE$6:AE$5999-'Flow probs &amp; rates'!AE$5:AE$5999,'Useful matrices &amp; checks'!$A86))^2</f>
        <v>-6.9920216069151208E-3</v>
      </c>
      <c r="AF88" s="12">
        <f t="array" aca="1" ref="AF88:AF89" ca="1">R86:R87*(INDEX('Flow probs &amp; rates'!AF$6:AF$5999-'Flow probs &amp; rates'!AF$5:AF$5999,'Useful matrices &amp; checks'!$A86))+Y86:Y87*(INDEX('Flow probs &amp; rates'!AF$6:AF$5999-'Flow probs &amp; rates'!AF$5:AF$5999,'Useful matrices &amp; checks'!$A86))^2</f>
        <v>-1.9238905396558686E-2</v>
      </c>
      <c r="AG88" s="12">
        <f t="array" aca="1" ref="AG88:AG89" ca="1">S86:S87*(INDEX('Flow probs &amp; rates'!AG$6:AG$5999-'Flow probs &amp; rates'!AG$5:AG$5999,'Useful matrices &amp; checks'!$A86))+Z86:Z87*(INDEX('Flow probs &amp; rates'!AG$6:AG$5999-'Flow probs &amp; rates'!AG$5:AG$5999,'Useful matrices &amp; checks'!$A86))^2</f>
        <v>-4.7774382554597134E-3</v>
      </c>
      <c r="AH88" s="12">
        <f t="array" aca="1" ref="AH88:AH89" ca="1">T86:T87*(INDEX('Flow probs &amp; rates'!AI$6:AI$5999-'Flow probs &amp; rates'!AI$5:AI$5999,'Useful matrices &amp; checks'!$A86))+AA86:AA87*(INDEX('Flow probs &amp; rates'!AI$6:AI$5999-'Flow probs &amp; rates'!AI$5:AI$5999,'Useful matrices &amp; checks'!$A86))^2</f>
        <v>-6.2375394397908126E-3</v>
      </c>
      <c r="AI88" s="12">
        <f t="array" aca="1" ref="AI88:AI89" ca="1">U86:U87*(INDEX('Flow probs &amp; rates'!AJ$6:AJ$5999-'Flow probs &amp; rates'!AJ$5:AJ$5999,'Useful matrices &amp; checks'!$A86))+AB86:AB87*(INDEX('Flow probs &amp; rates'!AJ$6:AJ$5999-'Flow probs &amp; rates'!AJ$5:AJ$5999,'Useful matrices &amp; checks'!$A86))^2</f>
        <v>-2.1760726117255182E-2</v>
      </c>
      <c r="AJ88" s="12">
        <f t="array" aca="1" ref="AJ88:AJ89" ca="1">V86:V87*(INDEX('Flow probs &amp; rates'!AK$6:AK$5999-'Flow probs &amp; rates'!AK$5:AK$5999,'Useful matrices &amp; checks'!$A86))+AC86:AC87*(INDEX('Flow probs &amp; rates'!AK$6:AK$5999-'Flow probs &amp; rates'!AK$5:AK$5999,'Useful matrices &amp; checks'!$A86))^2</f>
        <v>-5.3736307216034037E-3</v>
      </c>
      <c r="AK88" s="12"/>
      <c r="AL88" s="12"/>
      <c r="AM88" s="12">
        <f ca="1">'Useful matrices &amp; checks'!AO88</f>
        <v>-6.6526593759771213E-2</v>
      </c>
      <c r="AN88" s="12">
        <f t="shared" ca="1" si="4"/>
        <v>-6.4380261537582917E-2</v>
      </c>
      <c r="AO88" s="12">
        <f t="shared" ca="1" si="5"/>
        <v>-2.1463322221882963E-3</v>
      </c>
    </row>
    <row r="89" spans="1:41" x14ac:dyDescent="0.35">
      <c r="P89" s="56"/>
      <c r="Q89" s="12">
        <f ca="1"/>
        <v>1.3577426433411799</v>
      </c>
      <c r="R89" s="12">
        <f ca="1"/>
        <v>0.11687855196994131</v>
      </c>
      <c r="S89" s="12">
        <f ca="1"/>
        <v>-0.10611569834569387</v>
      </c>
      <c r="T89" s="12">
        <f ca="1"/>
        <v>-9.6980941309999E-2</v>
      </c>
      <c r="U89" s="12">
        <f ca="1"/>
        <v>-7.8964195662201475E-2</v>
      </c>
      <c r="V89" s="12">
        <f ca="1"/>
        <v>0.83833888467781237</v>
      </c>
      <c r="W89" s="12"/>
      <c r="X89" s="12">
        <f ca="1"/>
        <v>-12.332703611888675</v>
      </c>
      <c r="Y89" s="12">
        <f ca="1"/>
        <v>-2.4173424338647407</v>
      </c>
      <c r="Z89" s="12">
        <f ca="1"/>
        <v>0.25267860717220864</v>
      </c>
      <c r="AA89" s="12">
        <f ca="1"/>
        <v>0.21104836476916175</v>
      </c>
      <c r="AB89" s="12">
        <f ca="1"/>
        <v>1.6169922974379825</v>
      </c>
      <c r="AC89" s="12">
        <f ca="1"/>
        <v>-11.548502259168792</v>
      </c>
      <c r="AD89" s="12"/>
      <c r="AE89" s="12">
        <f ca="1"/>
        <v>2.0328382735385147E-3</v>
      </c>
      <c r="AF89" s="12">
        <f ca="1"/>
        <v>3.1133781098438736E-4</v>
      </c>
      <c r="AG89" s="12">
        <f ca="1"/>
        <v>1.3889773060141333E-3</v>
      </c>
      <c r="AH89" s="12">
        <f ca="1"/>
        <v>-1.1331736206068174E-3</v>
      </c>
      <c r="AI89" s="12">
        <f ca="1"/>
        <v>3.5214772852871698E-4</v>
      </c>
      <c r="AJ89" s="12">
        <f ca="1"/>
        <v>-9.7622734723863615E-4</v>
      </c>
      <c r="AK89" s="12"/>
      <c r="AL89" s="12"/>
      <c r="AM89" s="12">
        <f ca="1">'Useful matrices &amp; checks'!AO89</f>
        <v>1.5640390223298772E-3</v>
      </c>
      <c r="AN89" s="12">
        <f t="shared" ca="1" si="4"/>
        <v>1.9759001512202994E-3</v>
      </c>
      <c r="AO89" s="12">
        <f t="shared" ca="1" si="5"/>
        <v>-4.1186112889042212E-4</v>
      </c>
    </row>
    <row r="90" spans="1:41" x14ac:dyDescent="0.35">
      <c r="A90">
        <v>44</v>
      </c>
      <c r="P90" s="56" t="str">
        <f>INDEX('Flow probs &amp; rates'!$A$5:$A$5999,$A90)</f>
        <v>1993,12</v>
      </c>
      <c r="Q90" s="12">
        <f t="array" aca="1" ref="Q90:Q91" ca="1">-1*(MMULT(MINVERSE('Useful matrices &amp; checks'!$G90:$H91),'SS Taylor expansion'!C$4:C$5)-MMULT(MINVERSE('Useful matrices &amp; checks'!$G90:$H91),MMULT('SS Taylor expansion'!C$7:D$8,MMULT(MINVERSE('Useful matrices &amp; checks'!$G90:$H91),'Useful matrices &amp; checks'!$L90:$L91))))</f>
        <v>-5.2614018414110744</v>
      </c>
      <c r="R90" s="12">
        <f t="array" aca="1" ref="R90:R91" ca="1">-1*(MMULT(MINVERSE('Useful matrices &amp; checks'!$G90:$H91),'SS Taylor expansion'!E$4:E$5)-MMULT(MINVERSE('Useful matrices &amp; checks'!$G90:$H91),MMULT('SS Taylor expansion'!E$7:F$8,MMULT(MINVERSE('Useful matrices &amp; checks'!$G90:$H91),'Useful matrices &amp; checks'!$L90:$L91))))</f>
        <v>-12.584371311368828</v>
      </c>
      <c r="S90" s="12">
        <f t="array" aca="1" ref="S90:S91" ca="1">-1*(MMULT(MINVERSE('Useful matrices &amp; checks'!$G90:$H91),'SS Taylor expansion'!G$4:G$5)-MMULT(MINVERSE('Useful matrices &amp; checks'!$G90:$H91),MMULT('SS Taylor expansion'!G$7:H$8,MMULT(MINVERSE('Useful matrices &amp; checks'!$G90:$H91),'Useful matrices &amp; checks'!$L90:$L91))))</f>
        <v>0.37066450239081405</v>
      </c>
      <c r="T90" s="12">
        <f t="array" aca="1" ref="T90:T91" ca="1">-1*(MMULT(MINVERSE('Useful matrices &amp; checks'!$G90:$H91),'SS Taylor expansion'!I$4:I$5)-MMULT(MINVERSE('Useful matrices &amp; checks'!$G90:$H91),MMULT('SS Taylor expansion'!I$7:J$8,MMULT(MINVERSE('Useful matrices &amp; checks'!$G90:$H91),'Useful matrices &amp; checks'!$L90:$L91))))</f>
        <v>-0.51590144916151071</v>
      </c>
      <c r="U90" s="12">
        <f t="array" aca="1" ref="U90:U91" ca="1">-1*(MMULT(MINVERSE('Useful matrices &amp; checks'!$G90:$H91),'SS Taylor expansion'!K$4:K$5)-MMULT(MINVERSE('Useful matrices &amp; checks'!$G90:$H91),MMULT('SS Taylor expansion'!K$7:L$8,MMULT(MINVERSE('Useful matrices &amp; checks'!$G90:$H91),'Useful matrices &amp; checks'!$L90:$L91))))</f>
        <v>6.3429258003508746</v>
      </c>
      <c r="V90" s="12">
        <f t="array" aca="1" ref="V90:V91" ca="1">-1*(MMULT(MINVERSE('Useful matrices &amp; checks'!$G90:$H91),'SS Taylor expansion'!M$4:M$5)-MMULT(MINVERSE('Useful matrices &amp; checks'!$G90:$H91),MMULT('SS Taylor expansion'!M$7:N$8,MMULT(MINVERSE('Useful matrices &amp; checks'!$G90:$H91),'Useful matrices &amp; checks'!$L90:$L91))))</f>
        <v>3.691010924337105</v>
      </c>
      <c r="W90" s="12"/>
      <c r="X90" s="12">
        <f t="array" aca="1" ref="X90:X91" ca="1">(MMULT(MINVERSE('Useful matrices &amp; checks'!$G90:$H91),MMULT('SS Taylor expansion'!C$7:D$8,MMULT(MINVERSE('Useful matrices &amp; checks'!$G90:$H91),'SS Taylor expansion'!C$4:C$5)))-MMULT(MINVERSE('Useful matrices &amp; checks'!$G90:$H91),MMULT('SS Taylor expansion'!C$7:D$8,MMULT(MINVERSE('Useful matrices &amp; checks'!$G90:$H91),MMULT('SS Taylor expansion'!C$7:D$8,MMULT(MINVERSE('Useful matrices &amp; checks'!$G90:$H91),'Useful matrices &amp; checks'!$L90:$L91))))))</f>
        <v>43.585354044152858</v>
      </c>
      <c r="Y90" s="12">
        <f t="array" aca="1" ref="Y90:Y91" ca="1">(MMULT(MINVERSE('Useful matrices &amp; checks'!$G90:$H91),MMULT('SS Taylor expansion'!E$7:F$8,MMULT(MINVERSE('Useful matrices &amp; checks'!$G90:$H91),'SS Taylor expansion'!E$4:E$5)))-MMULT(MINVERSE('Useful matrices &amp; checks'!$G90:$H91),MMULT('SS Taylor expansion'!E$7:F$8,MMULT(MINVERSE('Useful matrices &amp; checks'!$G90:$H91),MMULT('SS Taylor expansion'!E$7:F$8,MMULT(MINVERSE('Useful matrices &amp; checks'!$G90:$H91),'Useful matrices &amp; checks'!$L90:$L91))))))</f>
        <v>249.345009900831</v>
      </c>
      <c r="Z90" s="12">
        <f t="array" aca="1" ref="Z90:Z91" ca="1">(MMULT(MINVERSE('Useful matrices &amp; checks'!$G90:$H91),MMULT('SS Taylor expansion'!G$7:H$8,MMULT(MINVERSE('Useful matrices &amp; checks'!$G90:$H91),'SS Taylor expansion'!G$4:G$5)))-MMULT(MINVERSE('Useful matrices &amp; checks'!$G90:$H91),MMULT('SS Taylor expansion'!G$7:H$8,MMULT(MINVERSE('Useful matrices &amp; checks'!$G90:$H91),MMULT('SS Taylor expansion'!G$7:H$8,MMULT(MINVERSE('Useful matrices &amp; checks'!$G90:$H91),'Useful matrices &amp; checks'!$L90:$L91))))))</f>
        <v>-0.86784293721213168</v>
      </c>
      <c r="AA90" s="12">
        <f t="array" aca="1" ref="AA90:AA91" ca="1">(MMULT(MINVERSE('Useful matrices &amp; checks'!$G90:$H91),MMULT('SS Taylor expansion'!I$7:J$8,MMULT(MINVERSE('Useful matrices &amp; checks'!$G90:$H91),'SS Taylor expansion'!I$4:I$5)))-MMULT(MINVERSE('Useful matrices &amp; checks'!$G90:$H91),MMULT('SS Taylor expansion'!I$7:J$8,MMULT(MINVERSE('Useful matrices &amp; checks'!$G90:$H91),MMULT('SS Taylor expansion'!I$7:J$8,MMULT(MINVERSE('Useful matrices &amp; checks'!$G90:$H91),'Useful matrices &amp; checks'!$L90:$L91))))))</f>
        <v>1.0464099658733836</v>
      </c>
      <c r="AB90" s="12">
        <f t="array" aca="1" ref="AB90:AB91" ca="1">(MMULT(MINVERSE('Useful matrices &amp; checks'!$G90:$H91),MMULT('SS Taylor expansion'!K$7:L$8,MMULT(MINVERSE('Useful matrices &amp; checks'!$G90:$H91),'SS Taylor expansion'!K$4:K$5)))-MMULT(MINVERSE('Useful matrices &amp; checks'!$G90:$H91),MMULT('SS Taylor expansion'!K$7:L$8,MMULT(MINVERSE('Useful matrices &amp; checks'!$G90:$H91),MMULT('SS Taylor expansion'!K$7:L$8,MMULT(MINVERSE('Useful matrices &amp; checks'!$G90:$H91),'Useful matrices &amp; checks'!$L90:$L91))))))</f>
        <v>-123.69250918082906</v>
      </c>
      <c r="AC90" s="12">
        <f t="array" aca="1" ref="AC90:AC91" ca="1">(MMULT(MINVERSE('Useful matrices &amp; checks'!$G90:$H91),MMULT('SS Taylor expansion'!M$7:N$8,MMULT(MINVERSE('Useful matrices &amp; checks'!$G90:$H91),'SS Taylor expansion'!M$4:M$5)))-MMULT(MINVERSE('Useful matrices &amp; checks'!$G90:$H91),MMULT('SS Taylor expansion'!M$7:N$8,MMULT(MINVERSE('Useful matrices &amp; checks'!$G90:$H91),MMULT('SS Taylor expansion'!M$7:N$8,MMULT(MINVERSE('Useful matrices &amp; checks'!$G90:$H91),'Useful matrices &amp; checks'!$L90:$L91))))))</f>
        <v>-50.043447784273383</v>
      </c>
      <c r="AD90" s="12"/>
      <c r="AE90" s="12">
        <f t="array" aca="1" ref="AE90:AE91" ca="1">Q88:Q89*(INDEX('Flow probs &amp; rates'!AE$6:AE$5999-'Flow probs &amp; rates'!AE$5:AE$5999,'Useful matrices &amp; checks'!$A88))+X88:X89*(INDEX('Flow probs &amp; rates'!AE$6:AE$5999-'Flow probs &amp; rates'!AE$5:AE$5999,'Useful matrices &amp; checks'!$A88))^2</f>
        <v>-2.2284775590501957E-4</v>
      </c>
      <c r="AF90" s="12">
        <f t="array" aca="1" ref="AF90:AF91" ca="1">R88:R89*(INDEX('Flow probs &amp; rates'!AF$6:AF$5999-'Flow probs &amp; rates'!AF$5:AF$5999,'Useful matrices &amp; checks'!$A88))+Y88:Y89*(INDEX('Flow probs &amp; rates'!AF$6:AF$5999-'Flow probs &amp; rates'!AF$5:AF$5999,'Useful matrices &amp; checks'!$A88))^2</f>
        <v>2.4727146214324949E-2</v>
      </c>
      <c r="AG90" s="12">
        <f t="array" aca="1" ref="AG90:AG91" ca="1">S88:S89*(INDEX('Flow probs &amp; rates'!AG$6:AG$5999-'Flow probs &amp; rates'!AG$5:AG$5999,'Useful matrices &amp; checks'!$A88))+Z88:Z89*(INDEX('Flow probs &amp; rates'!AG$6:AG$5999-'Flow probs &amp; rates'!AG$5:AG$5999,'Useful matrices &amp; checks'!$A88))^2</f>
        <v>8.0138124506144229E-3</v>
      </c>
      <c r="AH90" s="12">
        <f t="array" aca="1" ref="AH90:AH91" ca="1">T88:T89*(INDEX('Flow probs &amp; rates'!AI$6:AI$5999-'Flow probs &amp; rates'!AI$5:AI$5999,'Useful matrices &amp; checks'!$A88))+AA88:AA89*(INDEX('Flow probs &amp; rates'!AI$6:AI$5999-'Flow probs &amp; rates'!AI$5:AI$5999,'Useful matrices &amp; checks'!$A88))^2</f>
        <v>4.0803517948191431E-3</v>
      </c>
      <c r="AI90" s="12">
        <f t="array" aca="1" ref="AI90:AI91" ca="1">U88:U89*(INDEX('Flow probs &amp; rates'!AJ$6:AJ$5999-'Flow probs &amp; rates'!AJ$5:AJ$5999,'Useful matrices &amp; checks'!$A88))+AB88:AB89*(INDEX('Flow probs &amp; rates'!AJ$6:AJ$5999-'Flow probs &amp; rates'!AJ$5:AJ$5999,'Useful matrices &amp; checks'!$A88))^2</f>
        <v>1.7872114877410614E-2</v>
      </c>
      <c r="AJ90" s="12">
        <f t="array" aca="1" ref="AJ90:AJ91" ca="1">V88:V89*(INDEX('Flow probs &amp; rates'!AK$6:AK$5999-'Flow probs &amp; rates'!AK$5:AK$5999,'Useful matrices &amp; checks'!$A88))+AC88:AC89*(INDEX('Flow probs &amp; rates'!AK$6:AK$5999-'Flow probs &amp; rates'!AK$5:AK$5999,'Useful matrices &amp; checks'!$A88))^2</f>
        <v>1.2292552590975978E-2</v>
      </c>
      <c r="AK90" s="12"/>
      <c r="AL90" s="12"/>
      <c r="AM90" s="12">
        <f ca="1">'Useful matrices &amp; checks'!AO90</f>
        <v>6.492777161152119E-2</v>
      </c>
      <c r="AN90" s="12">
        <f t="shared" ca="1" si="4"/>
        <v>6.6763130172240087E-2</v>
      </c>
      <c r="AO90" s="12">
        <f t="shared" ca="1" si="5"/>
        <v>-1.8353585607188971E-3</v>
      </c>
    </row>
    <row r="91" spans="1:41" x14ac:dyDescent="0.35">
      <c r="Q91" s="12">
        <f ca="1"/>
        <v>1.487039495502849</v>
      </c>
      <c r="R91" s="12">
        <f ca="1"/>
        <v>0.19879740059568546</v>
      </c>
      <c r="S91" s="12">
        <f ca="1"/>
        <v>-0.10476157709486494</v>
      </c>
      <c r="T91" s="12">
        <f ca="1"/>
        <v>-9.075634773024667E-2</v>
      </c>
      <c r="U91" s="12">
        <f ca="1"/>
        <v>-0.10020025077787573</v>
      </c>
      <c r="V91" s="12">
        <f ca="1"/>
        <v>0.64931523543832137</v>
      </c>
      <c r="W91" s="12"/>
      <c r="X91" s="12">
        <f ca="1"/>
        <v>-12.31860725386975</v>
      </c>
      <c r="Y91" s="12">
        <f ca="1"/>
        <v>-3.9389444727373442</v>
      </c>
      <c r="Z91" s="12">
        <f ca="1"/>
        <v>0.24528001517966741</v>
      </c>
      <c r="AA91" s="12">
        <f ca="1"/>
        <v>0.18408234147345667</v>
      </c>
      <c r="AB91" s="12">
        <f ca="1"/>
        <v>1.953991080674184</v>
      </c>
      <c r="AC91" s="12">
        <f ca="1"/>
        <v>-8.8035429171824084</v>
      </c>
      <c r="AD91" s="12"/>
      <c r="AE91" s="12">
        <f ca="1"/>
        <v>5.8419288972968666E-5</v>
      </c>
      <c r="AF91" s="12">
        <f ca="1"/>
        <v>-2.4506249199252305E-4</v>
      </c>
      <c r="AG91" s="12">
        <f ca="1"/>
        <v>-2.1008119351543049E-3</v>
      </c>
      <c r="AH91" s="12">
        <f ca="1"/>
        <v>7.6553030305753485E-4</v>
      </c>
      <c r="AI91" s="12">
        <f ca="1"/>
        <v>-1.771245646817744E-4</v>
      </c>
      <c r="AJ91" s="12">
        <f ca="1"/>
        <v>2.3062524957453154E-3</v>
      </c>
      <c r="AK91" s="12"/>
      <c r="AL91" s="12"/>
      <c r="AM91" s="12">
        <f ca="1">'Useful matrices &amp; checks'!AO91</f>
        <v>1.8004927704568657E-4</v>
      </c>
      <c r="AN91" s="12">
        <f t="shared" ca="1" si="4"/>
        <v>6.0720309594721649E-4</v>
      </c>
      <c r="AO91" s="12">
        <f t="shared" ca="1" si="5"/>
        <v>-4.2715381890152991E-4</v>
      </c>
    </row>
    <row r="92" spans="1:41" x14ac:dyDescent="0.35">
      <c r="A92">
        <v>45</v>
      </c>
      <c r="P92" s="56" t="str">
        <f>INDEX('Flow probs &amp; rates'!$A$5:$A$5999,$A92)</f>
        <v>1994,1</v>
      </c>
      <c r="Q92" s="12">
        <f t="array" aca="1" ref="Q92:Q93" ca="1">-1*(MMULT(MINVERSE('Useful matrices &amp; checks'!$G92:$H93),'SS Taylor expansion'!C$4:C$5)-MMULT(MINVERSE('Useful matrices &amp; checks'!$G92:$H93),MMULT('SS Taylor expansion'!C$7:D$8,MMULT(MINVERSE('Useful matrices &amp; checks'!$G92:$H93),'Useful matrices &amp; checks'!$L92:$L93))))</f>
        <v>-5.2294660548441696</v>
      </c>
      <c r="R92" s="12">
        <f t="array" aca="1" ref="R92:R93" ca="1">-1*(MMULT(MINVERSE('Useful matrices &amp; checks'!$G92:$H93),'SS Taylor expansion'!E$4:E$5)-MMULT(MINVERSE('Useful matrices &amp; checks'!$G92:$H93),MMULT('SS Taylor expansion'!E$7:F$8,MMULT(MINVERSE('Useful matrices &amp; checks'!$G92:$H93),'Useful matrices &amp; checks'!$L92:$L93))))</f>
        <v>-12.300460022333411</v>
      </c>
      <c r="S92" s="12">
        <f t="array" aca="1" ref="S92:S93" ca="1">-1*(MMULT(MINVERSE('Useful matrices &amp; checks'!$G92:$H93),'SS Taylor expansion'!G$4:G$5)-MMULT(MINVERSE('Useful matrices &amp; checks'!$G92:$H93),MMULT('SS Taylor expansion'!G$7:H$8,MMULT(MINVERSE('Useful matrices &amp; checks'!$G92:$H93),'Useful matrices &amp; checks'!$L92:$L93))))</f>
        <v>0.34638432372722322</v>
      </c>
      <c r="T92" s="12">
        <f t="array" aca="1" ref="T92:T93" ca="1">-1*(MMULT(MINVERSE('Useful matrices &amp; checks'!$G92:$H93),'SS Taylor expansion'!I$4:I$5)-MMULT(MINVERSE('Useful matrices &amp; checks'!$G92:$H93),MMULT('SS Taylor expansion'!I$7:J$8,MMULT(MINVERSE('Useful matrices &amp; checks'!$G92:$H93),'Useful matrices &amp; checks'!$L92:$L93))))</f>
        <v>-0.46836167169288961</v>
      </c>
      <c r="U92" s="12">
        <f t="array" aca="1" ref="U92:U93" ca="1">-1*(MMULT(MINVERSE('Useful matrices &amp; checks'!$G92:$H93),'SS Taylor expansion'!K$4:K$5)-MMULT(MINVERSE('Useful matrices &amp; checks'!$G92:$H93),MMULT('SS Taylor expansion'!K$7:L$8,MMULT(MINVERSE('Useful matrices &amp; checks'!$G92:$H93),'Useful matrices &amp; checks'!$L92:$L93))))</f>
        <v>6.4156573851121177</v>
      </c>
      <c r="V92" s="12">
        <f t="array" aca="1" ref="V92:V93" ca="1">-1*(MMULT(MINVERSE('Useful matrices &amp; checks'!$G92:$H93),'SS Taylor expansion'!M$4:M$5)-MMULT(MINVERSE('Useful matrices &amp; checks'!$G92:$H93),MMULT('SS Taylor expansion'!M$7:N$8,MMULT(MINVERSE('Useful matrices &amp; checks'!$G92:$H93),'Useful matrices &amp; checks'!$L92:$L93))))</f>
        <v>3.6880795177772363</v>
      </c>
      <c r="W92" s="12"/>
      <c r="X92" s="12">
        <f t="array" aca="1" ref="X92:X93" ca="1">(MMULT(MINVERSE('Useful matrices &amp; checks'!$G92:$H93),MMULT('SS Taylor expansion'!C$7:D$8,MMULT(MINVERSE('Useful matrices &amp; checks'!$G92:$H93),'SS Taylor expansion'!C$4:C$5)))-MMULT(MINVERSE('Useful matrices &amp; checks'!$G92:$H93),MMULT('SS Taylor expansion'!C$7:D$8,MMULT(MINVERSE('Useful matrices &amp; checks'!$G92:$H93),MMULT('SS Taylor expansion'!C$7:D$8,MMULT(MINVERSE('Useful matrices &amp; checks'!$G92:$H93),'Useful matrices &amp; checks'!$L92:$L93))))))</f>
        <v>43.422496150801116</v>
      </c>
      <c r="Y92" s="12">
        <f t="array" aca="1" ref="Y92:Y93" ca="1">(MMULT(MINVERSE('Useful matrices &amp; checks'!$G92:$H93),MMULT('SS Taylor expansion'!E$7:F$8,MMULT(MINVERSE('Useful matrices &amp; checks'!$G92:$H93),'SS Taylor expansion'!E$4:E$5)))-MMULT(MINVERSE('Useful matrices &amp; checks'!$G92:$H93),MMULT('SS Taylor expansion'!E$7:F$8,MMULT(MINVERSE('Useful matrices &amp; checks'!$G92:$H93),MMULT('SS Taylor expansion'!E$7:F$8,MMULT(MINVERSE('Useful matrices &amp; checks'!$G92:$H93),'Useful matrices &amp; checks'!$L92:$L93))))))</f>
        <v>240.2386044886035</v>
      </c>
      <c r="Z92" s="12">
        <f t="array" aca="1" ref="Z92:Z93" ca="1">(MMULT(MINVERSE('Useful matrices &amp; checks'!$G92:$H93),MMULT('SS Taylor expansion'!G$7:H$8,MMULT(MINVERSE('Useful matrices &amp; checks'!$G92:$H93),'SS Taylor expansion'!G$4:G$5)))-MMULT(MINVERSE('Useful matrices &amp; checks'!$G92:$H93),MMULT('SS Taylor expansion'!G$7:H$8,MMULT(MINVERSE('Useful matrices &amp; checks'!$G92:$H93),MMULT('SS Taylor expansion'!G$7:H$8,MMULT(MINVERSE('Useful matrices &amp; checks'!$G92:$H93),'Useful matrices &amp; checks'!$L92:$L93))))))</f>
        <v>-0.76216612854899757</v>
      </c>
      <c r="AA92" s="12">
        <f t="array" aca="1" ref="AA92:AA93" ca="1">(MMULT(MINVERSE('Useful matrices &amp; checks'!$G92:$H93),MMULT('SS Taylor expansion'!I$7:J$8,MMULT(MINVERSE('Useful matrices &amp; checks'!$G92:$H93),'SS Taylor expansion'!I$4:I$5)))-MMULT(MINVERSE('Useful matrices &amp; checks'!$G92:$H93),MMULT('SS Taylor expansion'!I$7:J$8,MMULT(MINVERSE('Useful matrices &amp; checks'!$G92:$H93),MMULT('SS Taylor expansion'!I$7:J$8,MMULT(MINVERSE('Useful matrices &amp; checks'!$G92:$H93),'Useful matrices &amp; checks'!$L92:$L93))))))</f>
        <v>0.89054662924181716</v>
      </c>
      <c r="AB92" s="12">
        <f t="array" aca="1" ref="AB92:AB93" ca="1">(MMULT(MINVERSE('Useful matrices &amp; checks'!$G92:$H93),MMULT('SS Taylor expansion'!K$7:L$8,MMULT(MINVERSE('Useful matrices &amp; checks'!$G92:$H93),'SS Taylor expansion'!K$4:K$5)))-MMULT(MINVERSE('Useful matrices &amp; checks'!$G92:$H93),MMULT('SS Taylor expansion'!K$7:L$8,MMULT(MINVERSE('Useful matrices &amp; checks'!$G92:$H93),MMULT('SS Taylor expansion'!K$7:L$8,MMULT(MINVERSE('Useful matrices &amp; checks'!$G92:$H93),'Useful matrices &amp; checks'!$L92:$L93))))))</f>
        <v>-123.38543002484278</v>
      </c>
      <c r="AC92" s="12">
        <f t="array" aca="1" ref="AC92:AC93" ca="1">(MMULT(MINVERSE('Useful matrices &amp; checks'!$G92:$H93),MMULT('SS Taylor expansion'!M$7:N$8,MMULT(MINVERSE('Useful matrices &amp; checks'!$G92:$H93),'SS Taylor expansion'!M$4:M$5)))-MMULT(MINVERSE('Useful matrices &amp; checks'!$G92:$H93),MMULT('SS Taylor expansion'!M$7:N$8,MMULT(MINVERSE('Useful matrices &amp; checks'!$G92:$H93),MMULT('SS Taylor expansion'!M$7:N$8,MMULT(MINVERSE('Useful matrices &amp; checks'!$G92:$H93),'Useful matrices &amp; checks'!$L92:$L93))))))</f>
        <v>-48.420217537650515</v>
      </c>
      <c r="AD92" s="12"/>
      <c r="AE92" s="12">
        <f t="array" aca="1" ref="AE92:AE93" ca="1">Q90:Q91*(INDEX('Flow probs &amp; rates'!AE$6:AE$5999-'Flow probs &amp; rates'!AE$5:AE$5999,'Useful matrices &amp; checks'!$A90))+X90:X91*(INDEX('Flow probs &amp; rates'!AE$6:AE$5999-'Flow probs &amp; rates'!AE$5:AE$5999,'Useful matrices &amp; checks'!$A90))^2</f>
        <v>1.3017389374950252E-3</v>
      </c>
      <c r="AF92" s="12">
        <f t="array" aca="1" ref="AF92:AF93" ca="1">R90:R91*(INDEX('Flow probs &amp; rates'!AF$6:AF$5999-'Flow probs &amp; rates'!AF$5:AF$5999,'Useful matrices &amp; checks'!$A90))+Y90:Y91*(INDEX('Flow probs &amp; rates'!AF$6:AF$5999-'Flow probs &amp; rates'!AF$5:AF$5999,'Useful matrices &amp; checks'!$A90))^2</f>
        <v>-6.482551021231288E-3</v>
      </c>
      <c r="AG92" s="12">
        <f t="array" aca="1" ref="AG92:AG93" ca="1">S90:S91*(INDEX('Flow probs &amp; rates'!AG$6:AG$5999-'Flow probs &amp; rates'!AG$5:AG$5999,'Useful matrices &amp; checks'!$A90))+Z90:Z91*(INDEX('Flow probs &amp; rates'!AG$6:AG$5999-'Flow probs &amp; rates'!AG$5:AG$5999,'Useful matrices &amp; checks'!$A90))^2</f>
        <v>5.1544857422265913E-3</v>
      </c>
      <c r="AH92" s="12">
        <f t="array" aca="1" ref="AH92:AH93" ca="1">T90:T91*(INDEX('Flow probs &amp; rates'!AI$6:AI$5999-'Flow probs &amp; rates'!AI$5:AI$5999,'Useful matrices &amp; checks'!$A90))+AA90:AA91*(INDEX('Flow probs &amp; rates'!AI$6:AI$5999-'Flow probs &amp; rates'!AI$5:AI$5999,'Useful matrices &amp; checks'!$A90))^2</f>
        <v>-7.7727153204090521E-3</v>
      </c>
      <c r="AI92" s="12">
        <f t="array" aca="1" ref="AI92:AI93" ca="1">U90:U91*(INDEX('Flow probs &amp; rates'!AJ$6:AJ$5999-'Flow probs &amp; rates'!AJ$5:AJ$5999,'Useful matrices &amp; checks'!$A90))+AB90:AB91*(INDEX('Flow probs &amp; rates'!AJ$6:AJ$5999-'Flow probs &amp; rates'!AJ$5:AJ$5999,'Useful matrices &amp; checks'!$A90))^2</f>
        <v>2.3451678754841288E-3</v>
      </c>
      <c r="AJ92" s="12">
        <f t="array" aca="1" ref="AJ92:AJ93" ca="1">V90:V91*(INDEX('Flow probs &amp; rates'!AK$6:AK$5999-'Flow probs &amp; rates'!AK$5:AK$5999,'Useful matrices &amp; checks'!$A90))+AC90:AC91*(INDEX('Flow probs &amp; rates'!AK$6:AK$5999-'Flow probs &amp; rates'!AK$5:AK$5999,'Useful matrices &amp; checks'!$A90))^2</f>
        <v>-4.0124479344940975E-5</v>
      </c>
      <c r="AK92" s="12"/>
      <c r="AL92" s="12"/>
      <c r="AM92" s="12">
        <f ca="1">'Useful matrices &amp; checks'!AO92</f>
        <v>-5.3336004767895462E-3</v>
      </c>
      <c r="AN92" s="12">
        <f t="shared" ca="1" si="4"/>
        <v>-5.4939982657795355E-3</v>
      </c>
      <c r="AO92" s="12">
        <f t="shared" ca="1" si="5"/>
        <v>1.6039778898998928E-4</v>
      </c>
    </row>
    <row r="93" spans="1:41" x14ac:dyDescent="0.35">
      <c r="P93" s="56"/>
      <c r="Q93" s="12">
        <f ca="1"/>
        <v>1.3857705468632853</v>
      </c>
      <c r="R93" s="12">
        <f ca="1"/>
        <v>0.18827135790066443</v>
      </c>
      <c r="S93" s="12">
        <f ca="1"/>
        <v>-9.1789331584187284E-2</v>
      </c>
      <c r="T93" s="12">
        <f ca="1"/>
        <v>-7.9318795147065135E-2</v>
      </c>
      <c r="U93" s="12">
        <f ca="1"/>
        <v>-9.8198321487763945E-2</v>
      </c>
      <c r="V93" s="12">
        <f ca="1"/>
        <v>0.62459001544532344</v>
      </c>
      <c r="W93" s="12"/>
      <c r="X93" s="12">
        <f ca="1"/>
        <v>-11.506646301169585</v>
      </c>
      <c r="Y93" s="12">
        <f ca="1"/>
        <v>-3.6771021738299057</v>
      </c>
      <c r="Z93" s="12">
        <f ca="1"/>
        <v>0.20196849194224095</v>
      </c>
      <c r="AA93" s="12">
        <f ca="1"/>
        <v>0.1508173916076947</v>
      </c>
      <c r="AB93" s="12">
        <f ca="1"/>
        <v>1.8885425759489451</v>
      </c>
      <c r="AC93" s="12">
        <f ca="1"/>
        <v>-8.2001443499065445</v>
      </c>
      <c r="AD93" s="12"/>
      <c r="AE93" s="12">
        <f ca="1"/>
        <v>-3.6791282461137091E-4</v>
      </c>
      <c r="AF93" s="12">
        <f ca="1"/>
        <v>1.0240593354754644E-4</v>
      </c>
      <c r="AG93" s="12">
        <f ca="1"/>
        <v>-1.4568216054832973E-3</v>
      </c>
      <c r="AH93" s="12">
        <f ca="1"/>
        <v>-1.3673604824599285E-3</v>
      </c>
      <c r="AI93" s="12">
        <f ca="1"/>
        <v>-3.7047005851263287E-5</v>
      </c>
      <c r="AJ93" s="12">
        <f ca="1"/>
        <v>-7.0586178927063278E-6</v>
      </c>
      <c r="AK93" s="12"/>
      <c r="AL93" s="12"/>
      <c r="AM93" s="12">
        <f ca="1">'Useful matrices &amp; checks'!AO93</f>
        <v>-3.0289092467649659E-3</v>
      </c>
      <c r="AN93" s="12">
        <f t="shared" ca="1" si="4"/>
        <v>-3.1337946027510197E-3</v>
      </c>
      <c r="AO93" s="12">
        <f t="shared" ca="1" si="5"/>
        <v>1.0488535598605388E-4</v>
      </c>
    </row>
    <row r="94" spans="1:41" x14ac:dyDescent="0.35">
      <c r="A94">
        <v>46</v>
      </c>
      <c r="P94" s="56" t="str">
        <f>INDEX('Flow probs &amp; rates'!$A$5:$A$5999,$A94)</f>
        <v>1994,2</v>
      </c>
      <c r="Q94" s="12">
        <f t="array" aca="1" ref="Q94:Q95" ca="1">-1*(MMULT(MINVERSE('Useful matrices &amp; checks'!$G94:$H95),'SS Taylor expansion'!C$4:C$5)-MMULT(MINVERSE('Useful matrices &amp; checks'!$G94:$H95),MMULT('SS Taylor expansion'!C$7:D$8,MMULT(MINVERSE('Useful matrices &amp; checks'!$G94:$H95),'Useful matrices &amp; checks'!$L94:$L95))))</f>
        <v>-4.9713468443740796</v>
      </c>
      <c r="R94" s="12">
        <f t="array" aca="1" ref="R94:R95" ca="1">-1*(MMULT(MINVERSE('Useful matrices &amp; checks'!$G94:$H95),'SS Taylor expansion'!E$4:E$5)-MMULT(MINVERSE('Useful matrices &amp; checks'!$G94:$H95),MMULT('SS Taylor expansion'!E$7:F$8,MMULT(MINVERSE('Useful matrices &amp; checks'!$G94:$H95),'Useful matrices &amp; checks'!$L94:$L95))))</f>
        <v>-11.511616392727317</v>
      </c>
      <c r="S94" s="12">
        <f t="array" aca="1" ref="S94:S95" ca="1">-1*(MMULT(MINVERSE('Useful matrices &amp; checks'!$G94:$H95),'SS Taylor expansion'!G$4:G$5)-MMULT(MINVERSE('Useful matrices &amp; checks'!$G94:$H95),MMULT('SS Taylor expansion'!G$7:H$8,MMULT(MINVERSE('Useful matrices &amp; checks'!$G94:$H95),'Useful matrices &amp; checks'!$L94:$L95))))</f>
        <v>0.33308780320675602</v>
      </c>
      <c r="T94" s="12">
        <f t="array" aca="1" ref="T94:T95" ca="1">-1*(MMULT(MINVERSE('Useful matrices &amp; checks'!$G94:$H95),'SS Taylor expansion'!I$4:I$5)-MMULT(MINVERSE('Useful matrices &amp; checks'!$G94:$H95),MMULT('SS Taylor expansion'!I$7:J$8,MMULT(MINVERSE('Useful matrices &amp; checks'!$G94:$H95),'Useful matrices &amp; checks'!$L94:$L95))))</f>
        <v>-0.4382080117194691</v>
      </c>
      <c r="U94" s="12">
        <f t="array" aca="1" ref="U94:U95" ca="1">-1*(MMULT(MINVERSE('Useful matrices &amp; checks'!$G94:$H95),'SS Taylor expansion'!K$4:K$5)-MMULT(MINVERSE('Useful matrices &amp; checks'!$G94:$H95),MMULT('SS Taylor expansion'!K$7:L$8,MMULT(MINVERSE('Useful matrices &amp; checks'!$G94:$H95),'Useful matrices &amp; checks'!$L94:$L95))))</f>
        <v>5.881804105094746</v>
      </c>
      <c r="V94" s="12">
        <f t="array" aca="1" ref="V94:V95" ca="1">-1*(MMULT(MINVERSE('Useful matrices &amp; checks'!$G94:$H95),'SS Taylor expansion'!M$4:M$5)-MMULT(MINVERSE('Useful matrices &amp; checks'!$G94:$H95),MMULT('SS Taylor expansion'!M$7:N$8,MMULT(MINVERSE('Useful matrices &amp; checks'!$G94:$H95),'Useful matrices &amp; checks'!$L94:$L95))))</f>
        <v>3.3417187444009597</v>
      </c>
      <c r="W94" s="12"/>
      <c r="X94" s="12">
        <f t="array" aca="1" ref="X94:X95" ca="1">(MMULT(MINVERSE('Useful matrices &amp; checks'!$G94:$H95),MMULT('SS Taylor expansion'!C$7:D$8,MMULT(MINVERSE('Useful matrices &amp; checks'!$G94:$H95),'SS Taylor expansion'!C$4:C$5)))-MMULT(MINVERSE('Useful matrices &amp; checks'!$G94:$H95),MMULT('SS Taylor expansion'!C$7:D$8,MMULT(MINVERSE('Useful matrices &amp; checks'!$G94:$H95),MMULT('SS Taylor expansion'!C$7:D$8,MMULT(MINVERSE('Useful matrices &amp; checks'!$G94:$H95),'Useful matrices &amp; checks'!$L94:$L95))))))</f>
        <v>38.99782978876538</v>
      </c>
      <c r="Y94" s="12">
        <f t="array" aca="1" ref="Y94:Y95" ca="1">(MMULT(MINVERSE('Useful matrices &amp; checks'!$G94:$H95),MMULT('SS Taylor expansion'!E$7:F$8,MMULT(MINVERSE('Useful matrices &amp; checks'!$G94:$H95),'SS Taylor expansion'!E$4:E$5)))-MMULT(MINVERSE('Useful matrices &amp; checks'!$G94:$H95),MMULT('SS Taylor expansion'!E$7:F$8,MMULT(MINVERSE('Useful matrices &amp; checks'!$G94:$H95),MMULT('SS Taylor expansion'!E$7:F$8,MMULT(MINVERSE('Useful matrices &amp; checks'!$G94:$H95),'Useful matrices &amp; checks'!$L94:$L95))))))</f>
        <v>209.10524607507452</v>
      </c>
      <c r="Z94" s="12">
        <f t="array" aca="1" ref="Z94:Z95" ca="1">(MMULT(MINVERSE('Useful matrices &amp; checks'!$G94:$H95),MMULT('SS Taylor expansion'!G$7:H$8,MMULT(MINVERSE('Useful matrices &amp; checks'!$G94:$H95),'SS Taylor expansion'!G$4:G$5)))-MMULT(MINVERSE('Useful matrices &amp; checks'!$G94:$H95),MMULT('SS Taylor expansion'!G$7:H$8,MMULT(MINVERSE('Useful matrices &amp; checks'!$G94:$H95),MMULT('SS Taylor expansion'!G$7:H$8,MMULT(MINVERSE('Useful matrices &amp; checks'!$G94:$H95),'Useful matrices &amp; checks'!$L94:$L95))))))</f>
        <v>-0.71788727176418243</v>
      </c>
      <c r="AA94" s="12">
        <f t="array" aca="1" ref="AA94:AA95" ca="1">(MMULT(MINVERSE('Useful matrices &amp; checks'!$G94:$H95),MMULT('SS Taylor expansion'!I$7:J$8,MMULT(MINVERSE('Useful matrices &amp; checks'!$G94:$H95),'SS Taylor expansion'!I$4:I$5)))-MMULT(MINVERSE('Useful matrices &amp; checks'!$G94:$H95),MMULT('SS Taylor expansion'!I$7:J$8,MMULT(MINVERSE('Useful matrices &amp; checks'!$G94:$H95),MMULT('SS Taylor expansion'!I$7:J$8,MMULT(MINVERSE('Useful matrices &amp; checks'!$G94:$H95),'Useful matrices &amp; checks'!$L94:$L95))))))</f>
        <v>0.7932326902114204</v>
      </c>
      <c r="AB94" s="12">
        <f t="array" aca="1" ref="AB94:AB95" ca="1">(MMULT(MINVERSE('Useful matrices &amp; checks'!$G94:$H95),MMULT('SS Taylor expansion'!K$7:L$8,MMULT(MINVERSE('Useful matrices &amp; checks'!$G94:$H95),'SS Taylor expansion'!K$4:K$5)))-MMULT(MINVERSE('Useful matrices &amp; checks'!$G94:$H95),MMULT('SS Taylor expansion'!K$7:L$8,MMULT(MINVERSE('Useful matrices &amp; checks'!$G94:$H95),MMULT('SS Taylor expansion'!K$7:L$8,MMULT(MINVERSE('Useful matrices &amp; checks'!$G94:$H95),'Useful matrices &amp; checks'!$L94:$L95))))))</f>
        <v>-104.81163656423217</v>
      </c>
      <c r="AC94" s="12">
        <f t="array" aca="1" ref="AC94:AC95" ca="1">(MMULT(MINVERSE('Useful matrices &amp; checks'!$G94:$H95),MMULT('SS Taylor expansion'!M$7:N$8,MMULT(MINVERSE('Useful matrices &amp; checks'!$G94:$H95),'SS Taylor expansion'!M$4:M$5)))-MMULT(MINVERSE('Useful matrices &amp; checks'!$G94:$H95),MMULT('SS Taylor expansion'!M$7:N$8,MMULT(MINVERSE('Useful matrices &amp; checks'!$G94:$H95),MMULT('SS Taylor expansion'!M$7:N$8,MMULT(MINVERSE('Useful matrices &amp; checks'!$G94:$H95),'Useful matrices &amp; checks'!$L94:$L95))))))</f>
        <v>-40.53628537157195</v>
      </c>
      <c r="AD94" s="12"/>
      <c r="AE94" s="12">
        <f t="array" aca="1" ref="AE94:AE95" ca="1">Q92:Q93*(INDEX('Flow probs &amp; rates'!AE$6:AE$5999-'Flow probs &amp; rates'!AE$5:AE$5999,'Useful matrices &amp; checks'!$A92))+X92:X93*(INDEX('Flow probs &amp; rates'!AE$6:AE$5999-'Flow probs &amp; rates'!AE$5:AE$5999,'Useful matrices &amp; checks'!$A92))^2</f>
        <v>-1.6101099511119331E-3</v>
      </c>
      <c r="AF94" s="12">
        <f t="array" aca="1" ref="AF94:AF95" ca="1">R92:R93*(INDEX('Flow probs &amp; rates'!AF$6:AF$5999-'Flow probs &amp; rates'!AF$5:AF$5999,'Useful matrices &amp; checks'!$A92))+Y92:Y93*(INDEX('Flow probs &amp; rates'!AF$6:AF$5999-'Flow probs &amp; rates'!AF$5:AF$5999,'Useful matrices &amp; checks'!$A92))^2</f>
        <v>-1.1571982969932809E-2</v>
      </c>
      <c r="AG94" s="12">
        <f t="array" aca="1" ref="AG94:AG95" ca="1">S92:S93*(INDEX('Flow probs &amp; rates'!AG$6:AG$5999-'Flow probs &amp; rates'!AG$5:AG$5999,'Useful matrices &amp; checks'!$A92))+Z92:Z93*(INDEX('Flow probs &amp; rates'!AG$6:AG$5999-'Flow probs &amp; rates'!AG$5:AG$5999,'Useful matrices &amp; checks'!$A92))^2</f>
        <v>2.5101994663908425E-3</v>
      </c>
      <c r="AH94" s="12">
        <f t="array" aca="1" ref="AH94:AH95" ca="1">T92:T93*(INDEX('Flow probs &amp; rates'!AI$6:AI$5999-'Flow probs &amp; rates'!AI$5:AI$5999,'Useful matrices &amp; checks'!$A92))+AA92:AA93*(INDEX('Flow probs &amp; rates'!AI$6:AI$5999-'Flow probs &amp; rates'!AI$5:AI$5999,'Useful matrices &amp; checks'!$A92))^2</f>
        <v>-2.939817381962982E-3</v>
      </c>
      <c r="AI94" s="12">
        <f t="array" aca="1" ref="AI94:AI95" ca="1">U92:U93*(INDEX('Flow probs &amp; rates'!AJ$6:AJ$5999-'Flow probs &amp; rates'!AJ$5:AJ$5999,'Useful matrices &amp; checks'!$A92))+AB92:AB93*(INDEX('Flow probs &amp; rates'!AJ$6:AJ$5999-'Flow probs &amp; rates'!AJ$5:AJ$5999,'Useful matrices &amp; checks'!$A92))^2</f>
        <v>9.0282179767139769E-3</v>
      </c>
      <c r="AJ94" s="12">
        <f t="array" aca="1" ref="AJ94:AJ95" ca="1">V92:V93*(INDEX('Flow probs &amp; rates'!AK$6:AK$5999-'Flow probs &amp; rates'!AK$5:AK$5999,'Useful matrices &amp; checks'!$A92))+AC92:AC93*(INDEX('Flow probs &amp; rates'!AK$6:AK$5999-'Flow probs &amp; rates'!AK$5:AK$5999,'Useful matrices &amp; checks'!$A92))^2</f>
        <v>8.5555563554000989E-3</v>
      </c>
      <c r="AK94" s="12"/>
      <c r="AL94" s="12"/>
      <c r="AM94" s="12">
        <f ca="1">'Useful matrices &amp; checks'!AO94</f>
        <v>3.9389753264771343E-3</v>
      </c>
      <c r="AN94" s="12">
        <f t="shared" ca="1" si="4"/>
        <v>3.9720634954971933E-3</v>
      </c>
      <c r="AO94" s="12">
        <f t="shared" ca="1" si="5"/>
        <v>-3.3088169020058927E-5</v>
      </c>
    </row>
    <row r="95" spans="1:41" x14ac:dyDescent="0.35">
      <c r="Q95" s="12">
        <f ca="1"/>
        <v>1.3658569357688566</v>
      </c>
      <c r="R95" s="12">
        <f ca="1"/>
        <v>0.21868641142491191</v>
      </c>
      <c r="S95" s="12">
        <f ca="1"/>
        <v>-9.1514493048259746E-2</v>
      </c>
      <c r="T95" s="12">
        <f ca="1"/>
        <v>-7.6862170719326786E-2</v>
      </c>
      <c r="U95" s="12">
        <f ca="1"/>
        <v>-0.11173675256066659</v>
      </c>
      <c r="V95" s="12">
        <f ca="1"/>
        <v>0.58614116985280407</v>
      </c>
      <c r="W95" s="12"/>
      <c r="X95" s="12">
        <f ca="1"/>
        <v>-10.714492061079461</v>
      </c>
      <c r="Y95" s="12">
        <f ca="1"/>
        <v>-3.9723766249864814</v>
      </c>
      <c r="Z95" s="12">
        <f ca="1"/>
        <v>0.19723655177045787</v>
      </c>
      <c r="AA95" s="12">
        <f ca="1"/>
        <v>0.139133892636843</v>
      </c>
      <c r="AB95" s="12">
        <f ca="1"/>
        <v>1.9911087977431841</v>
      </c>
      <c r="AC95" s="12">
        <f ca="1"/>
        <v>-7.1101093618336595</v>
      </c>
      <c r="AD95" s="12"/>
      <c r="AE95" s="12">
        <f ca="1"/>
        <v>4.2666745018749122E-4</v>
      </c>
      <c r="AF95" s="12">
        <f ca="1"/>
        <v>1.7712125752995353E-4</v>
      </c>
      <c r="AG95" s="12">
        <f ca="1"/>
        <v>-6.6518463850704149E-4</v>
      </c>
      <c r="AH95" s="12">
        <f ca="1"/>
        <v>-4.9786903323422219E-4</v>
      </c>
      <c r="AI95" s="12">
        <f ca="1"/>
        <v>-1.3818628366849356E-4</v>
      </c>
      <c r="AJ95" s="12">
        <f ca="1"/>
        <v>1.4489153637835012E-3</v>
      </c>
      <c r="AK95" s="12"/>
      <c r="AL95" s="12"/>
      <c r="AM95" s="12">
        <f ca="1">'Useful matrices &amp; checks'!AO95</f>
        <v>7.4538827391935902E-4</v>
      </c>
      <c r="AN95" s="12">
        <f t="shared" ca="1" si="4"/>
        <v>7.5146411609118872E-4</v>
      </c>
      <c r="AO95" s="12">
        <f t="shared" ca="1" si="5"/>
        <v>-6.0758421718296951E-6</v>
      </c>
    </row>
    <row r="96" spans="1:41" x14ac:dyDescent="0.35">
      <c r="A96">
        <v>47</v>
      </c>
      <c r="P96" s="56" t="str">
        <f>INDEX('Flow probs &amp; rates'!$A$5:$A$5999,$A96)</f>
        <v>1994,3</v>
      </c>
      <c r="Q96" s="12">
        <f t="array" aca="1" ref="Q96:Q97" ca="1">-1*(MMULT(MINVERSE('Useful matrices &amp; checks'!$G96:$H97),'SS Taylor expansion'!C$4:C$5)-MMULT(MINVERSE('Useful matrices &amp; checks'!$G96:$H97),MMULT('SS Taylor expansion'!C$7:D$8,MMULT(MINVERSE('Useful matrices &amp; checks'!$G96:$H97),'Useful matrices &amp; checks'!$L96:$L97))))</f>
        <v>-4.9175288051314512</v>
      </c>
      <c r="R96" s="12">
        <f t="array" aca="1" ref="R96:R97" ca="1">-1*(MMULT(MINVERSE('Useful matrices &amp; checks'!$G96:$H97),'SS Taylor expansion'!E$4:E$5)-MMULT(MINVERSE('Useful matrices &amp; checks'!$G96:$H97),MMULT('SS Taylor expansion'!E$7:F$8,MMULT(MINVERSE('Useful matrices &amp; checks'!$G96:$H97),'Useful matrices &amp; checks'!$L96:$L97))))</f>
        <v>-11.297199831503322</v>
      </c>
      <c r="S96" s="12">
        <f t="array" aca="1" ref="S96:S97" ca="1">-1*(MMULT(MINVERSE('Useful matrices &amp; checks'!$G96:$H97),'SS Taylor expansion'!G$4:G$5)-MMULT(MINVERSE('Useful matrices &amp; checks'!$G96:$H97),MMULT('SS Taylor expansion'!G$7:H$8,MMULT(MINVERSE('Useful matrices &amp; checks'!$G96:$H97),'Useful matrices &amp; checks'!$L96:$L97))))</f>
        <v>0.32551840653782455</v>
      </c>
      <c r="T96" s="12">
        <f t="array" aca="1" ref="T96:T97" ca="1">-1*(MMULT(MINVERSE('Useful matrices &amp; checks'!$G96:$H97),'SS Taylor expansion'!I$4:I$5)-MMULT(MINVERSE('Useful matrices &amp; checks'!$G96:$H97),MMULT('SS Taylor expansion'!I$7:J$8,MMULT(MINVERSE('Useful matrices &amp; checks'!$G96:$H97),'Useful matrices &amp; checks'!$L96:$L97))))</f>
        <v>-0.42230568015647579</v>
      </c>
      <c r="U96" s="12">
        <f t="array" aca="1" ref="U96:U97" ca="1">-1*(MMULT(MINVERSE('Useful matrices &amp; checks'!$G96:$H97),'SS Taylor expansion'!K$4:K$5)-MMULT(MINVERSE('Useful matrices &amp; checks'!$G96:$H97),MMULT('SS Taylor expansion'!K$7:L$8,MMULT(MINVERSE('Useful matrices &amp; checks'!$G96:$H97),'Useful matrices &amp; checks'!$L96:$L97))))</f>
        <v>4.9791203316756505</v>
      </c>
      <c r="V96" s="12">
        <f t="array" aca="1" ref="V96:V97" ca="1">-1*(MMULT(MINVERSE('Useful matrices &amp; checks'!$G96:$H97),'SS Taylor expansion'!M$4:M$5)-MMULT(MINVERSE('Useful matrices &amp; checks'!$G96:$H97),MMULT('SS Taylor expansion'!M$7:N$8,MMULT(MINVERSE('Useful matrices &amp; checks'!$G96:$H97),'Useful matrices &amp; checks'!$L96:$L97))))</f>
        <v>2.8117719603604856</v>
      </c>
      <c r="W96" s="12"/>
      <c r="X96" s="12">
        <f t="array" aca="1" ref="X96:X97" ca="1">(MMULT(MINVERSE('Useful matrices &amp; checks'!$G96:$H97),MMULT('SS Taylor expansion'!C$7:D$8,MMULT(MINVERSE('Useful matrices &amp; checks'!$G96:$H97),'SS Taylor expansion'!C$4:C$5)))-MMULT(MINVERSE('Useful matrices &amp; checks'!$G96:$H97),MMULT('SS Taylor expansion'!C$7:D$8,MMULT(MINVERSE('Useful matrices &amp; checks'!$G96:$H97),MMULT('SS Taylor expansion'!C$7:D$8,MMULT(MINVERSE('Useful matrices &amp; checks'!$G96:$H97),'Useful matrices &amp; checks'!$L96:$L97))))))</f>
        <v>36.440833736744864</v>
      </c>
      <c r="Y96" s="12">
        <f t="array" aca="1" ref="Y96:Y97" ca="1">(MMULT(MINVERSE('Useful matrices &amp; checks'!$G96:$H97),MMULT('SS Taylor expansion'!E$7:F$8,MMULT(MINVERSE('Useful matrices &amp; checks'!$G96:$H97),'SS Taylor expansion'!E$4:E$5)))-MMULT(MINVERSE('Useful matrices &amp; checks'!$G96:$H97),MMULT('SS Taylor expansion'!E$7:F$8,MMULT(MINVERSE('Useful matrices &amp; checks'!$G96:$H97),MMULT('SS Taylor expansion'!E$7:F$8,MMULT(MINVERSE('Useful matrices &amp; checks'!$G96:$H97),'Useful matrices &amp; checks'!$L96:$L97))))))</f>
        <v>192.32515955115659</v>
      </c>
      <c r="Z96" s="12">
        <f t="array" aca="1" ref="Z96:Z97" ca="1">(MMULT(MINVERSE('Useful matrices &amp; checks'!$G96:$H97),MMULT('SS Taylor expansion'!G$7:H$8,MMULT(MINVERSE('Useful matrices &amp; checks'!$G96:$H97),'SS Taylor expansion'!G$4:G$5)))-MMULT(MINVERSE('Useful matrices &amp; checks'!$G96:$H97),MMULT('SS Taylor expansion'!G$7:H$8,MMULT(MINVERSE('Useful matrices &amp; checks'!$G96:$H97),MMULT('SS Taylor expansion'!G$7:H$8,MMULT(MINVERSE('Useful matrices &amp; checks'!$G96:$H97),'Useful matrices &amp; checks'!$L96:$L97))))))</f>
        <v>-0.71363374913799793</v>
      </c>
      <c r="AA96" s="12">
        <f t="array" aca="1" ref="AA96:AA97" ca="1">(MMULT(MINVERSE('Useful matrices &amp; checks'!$G96:$H97),MMULT('SS Taylor expansion'!I$7:J$8,MMULT(MINVERSE('Useful matrices &amp; checks'!$G96:$H97),'SS Taylor expansion'!I$4:I$5)))-MMULT(MINVERSE('Useful matrices &amp; checks'!$G96:$H97),MMULT('SS Taylor expansion'!I$7:J$8,MMULT(MINVERSE('Useful matrices &amp; checks'!$G96:$H97),MMULT('SS Taylor expansion'!I$7:J$8,MMULT(MINVERSE('Useful matrices &amp; checks'!$G96:$H97),'Useful matrices &amp; checks'!$L96:$L97))))))</f>
        <v>0.7135153430185831</v>
      </c>
      <c r="AB96" s="12">
        <f t="array" aca="1" ref="AB96:AB97" ca="1">(MMULT(MINVERSE('Useful matrices &amp; checks'!$G96:$H97),MMULT('SS Taylor expansion'!K$7:L$8,MMULT(MINVERSE('Useful matrices &amp; checks'!$G96:$H97),'SS Taylor expansion'!K$4:K$5)))-MMULT(MINVERSE('Useful matrices &amp; checks'!$G96:$H97),MMULT('SS Taylor expansion'!K$7:L$8,MMULT(MINVERSE('Useful matrices &amp; checks'!$G96:$H97),MMULT('SS Taylor expansion'!K$7:L$8,MMULT(MINVERSE('Useful matrices &amp; checks'!$G96:$H97),'Useful matrices &amp; checks'!$L96:$L97))))))</f>
        <v>-82.262117427054392</v>
      </c>
      <c r="AC96" s="12">
        <f t="array" aca="1" ref="AC96:AC97" ca="1">(MMULT(MINVERSE('Useful matrices &amp; checks'!$G96:$H97),MMULT('SS Taylor expansion'!M$7:N$8,MMULT(MINVERSE('Useful matrices &amp; checks'!$G96:$H97),'SS Taylor expansion'!M$4:M$5)))-MMULT(MINVERSE('Useful matrices &amp; checks'!$G96:$H97),MMULT('SS Taylor expansion'!M$7:N$8,MMULT(MINVERSE('Useful matrices &amp; checks'!$G96:$H97),MMULT('SS Taylor expansion'!M$7:N$8,MMULT(MINVERSE('Useful matrices &amp; checks'!$G96:$H97),'Useful matrices &amp; checks'!$L96:$L97))))))</f>
        <v>-31.782356717032883</v>
      </c>
      <c r="AD96" s="12"/>
      <c r="AE96" s="12">
        <f t="array" aca="1" ref="AE96:AE97" ca="1">Q94:Q95*(INDEX('Flow probs &amp; rates'!AE$6:AE$5999-'Flow probs &amp; rates'!AE$5:AE$5999,'Useful matrices &amp; checks'!$A94))+X94:X95*(INDEX('Flow probs &amp; rates'!AE$6:AE$5999-'Flow probs &amp; rates'!AE$5:AE$5999,'Useful matrices &amp; checks'!$A94))^2</f>
        <v>2.352224608349537E-3</v>
      </c>
      <c r="AF96" s="12">
        <f t="array" aca="1" ref="AF96:AF97" ca="1">R94:R95*(INDEX('Flow probs &amp; rates'!AF$6:AF$5999-'Flow probs &amp; rates'!AF$5:AF$5999,'Useful matrices &amp; checks'!$A94))+Y94:Y95*(INDEX('Flow probs &amp; rates'!AF$6:AF$5999-'Flow probs &amp; rates'!AF$5:AF$5999,'Useful matrices &amp; checks'!$A94))^2</f>
        <v>2.9936568645190101E-3</v>
      </c>
      <c r="AG96" s="12">
        <f t="array" aca="1" ref="AG96:AG97" ca="1">S94:S95*(INDEX('Flow probs &amp; rates'!AG$6:AG$5999-'Flow probs &amp; rates'!AG$5:AG$5999,'Useful matrices &amp; checks'!$A94))+Z94:Z95*(INDEX('Flow probs &amp; rates'!AG$6:AG$5999-'Flow probs &amp; rates'!AG$5:AG$5999,'Useful matrices &amp; checks'!$A94))^2</f>
        <v>1.4221726637035712E-3</v>
      </c>
      <c r="AH96" s="12">
        <f t="array" aca="1" ref="AH96:AH97" ca="1">T94:T95*(INDEX('Flow probs &amp; rates'!AI$6:AI$5999-'Flow probs &amp; rates'!AI$5:AI$5999,'Useful matrices &amp; checks'!$A94))+AA94:AA95*(INDEX('Flow probs &amp; rates'!AI$6:AI$5999-'Flow probs &amp; rates'!AI$5:AI$5999,'Useful matrices &amp; checks'!$A94))^2</f>
        <v>4.6487730055773158E-4</v>
      </c>
      <c r="AI96" s="12">
        <f t="array" aca="1" ref="AI96:AI97" ca="1">U94:U95*(INDEX('Flow probs &amp; rates'!AJ$6:AJ$5999-'Flow probs &amp; rates'!AJ$5:AJ$5999,'Useful matrices &amp; checks'!$A94))+AB94:AB95*(INDEX('Flow probs &amp; rates'!AJ$6:AJ$5999-'Flow probs &amp; rates'!AJ$5:AJ$5999,'Useful matrices &amp; checks'!$A94))^2</f>
        <v>7.7392507044235104E-3</v>
      </c>
      <c r="AJ96" s="12">
        <f t="array" aca="1" ref="AJ96:AJ97" ca="1">V94:V95*(INDEX('Flow probs &amp; rates'!AK$6:AK$5999-'Flow probs &amp; rates'!AK$5:AK$5999,'Useful matrices &amp; checks'!$A94))+AC94:AC95*(INDEX('Flow probs &amp; rates'!AK$6:AK$5999-'Flow probs &amp; rates'!AK$5:AK$5999,'Useful matrices &amp; checks'!$A94))^2</f>
        <v>1.5763366890221162E-2</v>
      </c>
      <c r="AK96" s="12"/>
      <c r="AL96" s="12"/>
      <c r="AM96" s="12">
        <f ca="1">'Useful matrices &amp; checks'!AO96</f>
        <v>2.9863696014185814E-2</v>
      </c>
      <c r="AN96" s="12">
        <f t="shared" ca="1" si="4"/>
        <v>3.0735549031774521E-2</v>
      </c>
      <c r="AO96" s="12">
        <f t="shared" ca="1" si="5"/>
        <v>-8.7185301758870709E-4</v>
      </c>
    </row>
    <row r="97" spans="1:41" x14ac:dyDescent="0.35">
      <c r="P97" s="56"/>
      <c r="Q97" s="12">
        <f ca="1"/>
        <v>1.4548068924222317</v>
      </c>
      <c r="R97" s="12">
        <f ca="1"/>
        <v>0.33360992647023369</v>
      </c>
      <c r="S97" s="12">
        <f ca="1"/>
        <v>-9.6301707668160832E-2</v>
      </c>
      <c r="T97" s="12">
        <f ca="1"/>
        <v>-7.4218223061731897E-2</v>
      </c>
      <c r="U97" s="12">
        <f ca="1"/>
        <v>-0.14703501686361853</v>
      </c>
      <c r="V97" s="12">
        <f ca="1"/>
        <v>0.49415560424248683</v>
      </c>
      <c r="W97" s="12"/>
      <c r="X97" s="12">
        <f ca="1"/>
        <v>-10.780694569701026</v>
      </c>
      <c r="Y97" s="12">
        <f ca="1"/>
        <v>-5.6794235114188742</v>
      </c>
      <c r="Z97" s="12">
        <f ca="1"/>
        <v>0.21112215872080184</v>
      </c>
      <c r="AA97" s="12">
        <f ca="1"/>
        <v>0.12539694201247722</v>
      </c>
      <c r="AB97" s="12">
        <f ca="1"/>
        <v>2.4292266539887724</v>
      </c>
      <c r="AC97" s="12">
        <f ca="1"/>
        <v>-5.5855986577738364</v>
      </c>
      <c r="AD97" s="12"/>
      <c r="AE97" s="12">
        <f ca="1"/>
        <v>-6.4626395952159868E-4</v>
      </c>
      <c r="AF97" s="12">
        <f ca="1"/>
        <v>-5.6870560519443437E-5</v>
      </c>
      <c r="AG97" s="12">
        <f ca="1"/>
        <v>-3.907360434483952E-4</v>
      </c>
      <c r="AH97" s="12">
        <f ca="1"/>
        <v>8.1539993526824511E-5</v>
      </c>
      <c r="AI97" s="12">
        <f ca="1"/>
        <v>-1.4702270349603976E-4</v>
      </c>
      <c r="AJ97" s="12">
        <f ca="1"/>
        <v>2.7649120158104406E-3</v>
      </c>
      <c r="AK97" s="12"/>
      <c r="AL97" s="12"/>
      <c r="AM97" s="12">
        <f ca="1">'Useful matrices &amp; checks'!AO97</f>
        <v>1.4660555085385107E-3</v>
      </c>
      <c r="AN97" s="12">
        <f t="shared" ca="1" si="4"/>
        <v>1.6055587423517881E-3</v>
      </c>
      <c r="AO97" s="12">
        <f t="shared" ca="1" si="5"/>
        <v>-1.3950323381327736E-4</v>
      </c>
    </row>
    <row r="98" spans="1:41" x14ac:dyDescent="0.35">
      <c r="A98">
        <v>48</v>
      </c>
      <c r="P98" s="56" t="str">
        <f>INDEX('Flow probs &amp; rates'!$A$5:$A$5999,$A98)</f>
        <v>1994,4</v>
      </c>
      <c r="Q98" s="12">
        <f t="array" aca="1" ref="Q98:Q99" ca="1">-1*(MMULT(MINVERSE('Useful matrices &amp; checks'!$G98:$H99),'SS Taylor expansion'!C$4:C$5)-MMULT(MINVERSE('Useful matrices &amp; checks'!$G98:$H99),MMULT('SS Taylor expansion'!C$7:D$8,MMULT(MINVERSE('Useful matrices &amp; checks'!$G98:$H99),'Useful matrices &amp; checks'!$L98:$L99))))</f>
        <v>-5.0337142244899011</v>
      </c>
      <c r="R98" s="12">
        <f t="array" aca="1" ref="R98:R99" ca="1">-1*(MMULT(MINVERSE('Useful matrices &amp; checks'!$G98:$H99),'SS Taylor expansion'!E$4:E$5)-MMULT(MINVERSE('Useful matrices &amp; checks'!$G98:$H99),MMULT('SS Taylor expansion'!E$7:F$8,MMULT(MINVERSE('Useful matrices &amp; checks'!$G98:$H99),'Useful matrices &amp; checks'!$L98:$L99))))</f>
        <v>-10.971355104445765</v>
      </c>
      <c r="S98" s="12">
        <f t="array" aca="1" ref="S98:S99" ca="1">-1*(MMULT(MINVERSE('Useful matrices &amp; checks'!$G98:$H99),'SS Taylor expansion'!G$4:G$5)-MMULT(MINVERSE('Useful matrices &amp; checks'!$G98:$H99),MMULT('SS Taylor expansion'!G$7:H$8,MMULT(MINVERSE('Useful matrices &amp; checks'!$G98:$H99),'Useful matrices &amp; checks'!$L98:$L99))))</f>
        <v>0.3503696298492508</v>
      </c>
      <c r="T98" s="12">
        <f t="array" aca="1" ref="T98:T99" ca="1">-1*(MMULT(MINVERSE('Useful matrices &amp; checks'!$G98:$H99),'SS Taylor expansion'!I$4:I$5)-MMULT(MINVERSE('Useful matrices &amp; checks'!$G98:$H99),MMULT('SS Taylor expansion'!I$7:J$8,MMULT(MINVERSE('Useful matrices &amp; checks'!$G98:$H99),'Useful matrices &amp; checks'!$L98:$L99))))</f>
        <v>-0.41328707680037857</v>
      </c>
      <c r="U98" s="12">
        <f t="array" aca="1" ref="U98:U99" ca="1">-1*(MMULT(MINVERSE('Useful matrices &amp; checks'!$G98:$H99),'SS Taylor expansion'!K$4:K$5)-MMULT(MINVERSE('Useful matrices &amp; checks'!$G98:$H99),MMULT('SS Taylor expansion'!K$7:L$8,MMULT(MINVERSE('Useful matrices &amp; checks'!$G98:$H99),'Useful matrices &amp; checks'!$L98:$L99))))</f>
        <v>5.8737687743961935</v>
      </c>
      <c r="V98" s="12">
        <f t="array" aca="1" ref="V98:V99" ca="1">-1*(MMULT(MINVERSE('Useful matrices &amp; checks'!$G98:$H99),'SS Taylor expansion'!M$4:M$5)-MMULT(MINVERSE('Useful matrices &amp; checks'!$G98:$H99),MMULT('SS Taylor expansion'!M$7:N$8,MMULT(MINVERSE('Useful matrices &amp; checks'!$G98:$H99),'Useful matrices &amp; checks'!$L98:$L99))))</f>
        <v>3.1788534107451003</v>
      </c>
      <c r="W98" s="12"/>
      <c r="X98" s="12">
        <f t="array" aca="1" ref="X98:X99" ca="1">(MMULT(MINVERSE('Useful matrices &amp; checks'!$G98:$H99),MMULT('SS Taylor expansion'!C$7:D$8,MMULT(MINVERSE('Useful matrices &amp; checks'!$G98:$H99),'SS Taylor expansion'!C$4:C$5)))-MMULT(MINVERSE('Useful matrices &amp; checks'!$G98:$H99),MMULT('SS Taylor expansion'!C$7:D$8,MMULT(MINVERSE('Useful matrices &amp; checks'!$G98:$H99),MMULT('SS Taylor expansion'!C$7:D$8,MMULT(MINVERSE('Useful matrices &amp; checks'!$G98:$H99),'Useful matrices &amp; checks'!$L98:$L99))))))</f>
        <v>40.667373283240288</v>
      </c>
      <c r="Y98" s="12">
        <f t="array" aca="1" ref="Y98:Y99" ca="1">(MMULT(MINVERSE('Useful matrices &amp; checks'!$G98:$H99),MMULT('SS Taylor expansion'!E$7:F$8,MMULT(MINVERSE('Useful matrices &amp; checks'!$G98:$H99),'SS Taylor expansion'!E$4:E$5)))-MMULT(MINVERSE('Useful matrices &amp; checks'!$G98:$H99),MMULT('SS Taylor expansion'!E$7:F$8,MMULT(MINVERSE('Useful matrices &amp; checks'!$G98:$H99),MMULT('SS Taylor expansion'!E$7:F$8,MMULT(MINVERSE('Useful matrices &amp; checks'!$G98:$H99),'Useful matrices &amp; checks'!$L98:$L99))))))</f>
        <v>193.19218475969862</v>
      </c>
      <c r="Z98" s="12">
        <f t="array" aca="1" ref="Z98:Z99" ca="1">(MMULT(MINVERSE('Useful matrices &amp; checks'!$G98:$H99),MMULT('SS Taylor expansion'!G$7:H$8,MMULT(MINVERSE('Useful matrices &amp; checks'!$G98:$H99),'SS Taylor expansion'!G$4:G$5)))-MMULT(MINVERSE('Useful matrices &amp; checks'!$G98:$H99),MMULT('SS Taylor expansion'!G$7:H$8,MMULT(MINVERSE('Useful matrices &amp; checks'!$G98:$H99),MMULT('SS Taylor expansion'!G$7:H$8,MMULT(MINVERSE('Useful matrices &amp; checks'!$G98:$H99),'Useful matrices &amp; checks'!$L98:$L99))))))</f>
        <v>-0.73489385023610687</v>
      </c>
      <c r="AA98" s="12">
        <f t="array" aca="1" ref="AA98:AA99" ca="1">(MMULT(MINVERSE('Useful matrices &amp; checks'!$G98:$H99),MMULT('SS Taylor expansion'!I$7:J$8,MMULT(MINVERSE('Useful matrices &amp; checks'!$G98:$H99),'SS Taylor expansion'!I$4:I$5)))-MMULT(MINVERSE('Useful matrices &amp; checks'!$G98:$H99),MMULT('SS Taylor expansion'!I$7:J$8,MMULT(MINVERSE('Useful matrices &amp; checks'!$G98:$H99),MMULT('SS Taylor expansion'!I$7:J$8,MMULT(MINVERSE('Useful matrices &amp; checks'!$G98:$H99),'Useful matrices &amp; checks'!$L98:$L99))))))</f>
        <v>0.68571192917959389</v>
      </c>
      <c r="AB98" s="12">
        <f t="array" aca="1" ref="AB98:AB99" ca="1">(MMULT(MINVERSE('Useful matrices &amp; checks'!$G98:$H99),MMULT('SS Taylor expansion'!K$7:L$8,MMULT(MINVERSE('Useful matrices &amp; checks'!$G98:$H99),'SS Taylor expansion'!K$4:K$5)))-MMULT(MINVERSE('Useful matrices &amp; checks'!$G98:$H99),MMULT('SS Taylor expansion'!K$7:L$8,MMULT(MINVERSE('Useful matrices &amp; checks'!$G98:$H99),MMULT('SS Taylor expansion'!K$7:L$8,MMULT(MINVERSE('Useful matrices &amp; checks'!$G98:$H99),'Useful matrices &amp; checks'!$L98:$L99))))))</f>
        <v>-100.8553419969717</v>
      </c>
      <c r="AC98" s="12">
        <f t="array" aca="1" ref="AC98:AC99" ca="1">(MMULT(MINVERSE('Useful matrices &amp; checks'!$G98:$H99),MMULT('SS Taylor expansion'!M$7:N$8,MMULT(MINVERSE('Useful matrices &amp; checks'!$G98:$H99),'SS Taylor expansion'!M$4:M$5)))-MMULT(MINVERSE('Useful matrices &amp; checks'!$G98:$H99),MMULT('SS Taylor expansion'!M$7:N$8,MMULT(MINVERSE('Useful matrices &amp; checks'!$G98:$H99),MMULT('SS Taylor expansion'!M$7:N$8,MMULT(MINVERSE('Useful matrices &amp; checks'!$G98:$H99),'Useful matrices &amp; checks'!$L98:$L99))))))</f>
        <v>-35.568023987271346</v>
      </c>
      <c r="AD98" s="12"/>
      <c r="AE98" s="12">
        <f t="array" aca="1" ref="AE98:AE99" ca="1">Q96:Q97*(INDEX('Flow probs &amp; rates'!AE$6:AE$5999-'Flow probs &amp; rates'!AE$5:AE$5999,'Useful matrices &amp; checks'!$A96))+X96:X97*(INDEX('Flow probs &amp; rates'!AE$6:AE$5999-'Flow probs &amp; rates'!AE$5:AE$5999,'Useful matrices &amp; checks'!$A96))^2</f>
        <v>-3.4049122316083228E-3</v>
      </c>
      <c r="AF98" s="12">
        <f t="array" aca="1" ref="AF98:AF99" ca="1">R96:R97*(INDEX('Flow probs &amp; rates'!AF$6:AF$5999-'Flow probs &amp; rates'!AF$5:AF$5999,'Useful matrices &amp; checks'!$A96))+Y96:Y97*(INDEX('Flow probs &amp; rates'!AF$6:AF$5999-'Flow probs &amp; rates'!AF$5:AF$5999,'Useful matrices &amp; checks'!$A96))^2</f>
        <v>-1.0248211926307427E-2</v>
      </c>
      <c r="AG98" s="12">
        <f t="array" aca="1" ref="AG98:AG99" ca="1">S96:S97*(INDEX('Flow probs &amp; rates'!AG$6:AG$5999-'Flow probs &amp; rates'!AG$5:AG$5999,'Useful matrices &amp; checks'!$A96))+Z96:Z97*(INDEX('Flow probs &amp; rates'!AG$6:AG$5999-'Flow probs &amp; rates'!AG$5:AG$5999,'Useful matrices &amp; checks'!$A96))^2</f>
        <v>-9.7991746125322037E-4</v>
      </c>
      <c r="AH98" s="12">
        <f t="array" aca="1" ref="AH98:AH99" ca="1">T96:T97*(INDEX('Flow probs &amp; rates'!AI$6:AI$5999-'Flow probs &amp; rates'!AI$5:AI$5999,'Useful matrices &amp; checks'!$A96))+AA96:AA97*(INDEX('Flow probs &amp; rates'!AI$6:AI$5999-'Flow probs &amp; rates'!AI$5:AI$5999,'Useful matrices &amp; checks'!$A96))^2</f>
        <v>-1.0007489065427033E-2</v>
      </c>
      <c r="AI98" s="12">
        <f t="array" aca="1" ref="AI98:AI99" ca="1">U96:U97*(INDEX('Flow probs &amp; rates'!AJ$6:AJ$5999-'Flow probs &amp; rates'!AJ$5:AJ$5999,'Useful matrices &amp; checks'!$A96))+AB96:AB97*(INDEX('Flow probs &amp; rates'!AJ$6:AJ$5999-'Flow probs &amp; rates'!AJ$5:AJ$5999,'Useful matrices &amp; checks'!$A96))^2</f>
        <v>-1.1466543045259134E-2</v>
      </c>
      <c r="AJ98" s="12">
        <f t="array" aca="1" ref="AJ98:AJ99" ca="1">V96:V97*(INDEX('Flow probs &amp; rates'!AK$6:AK$5999-'Flow probs &amp; rates'!AK$5:AK$5999,'Useful matrices &amp; checks'!$A96))+AC96:AC97*(INDEX('Flow probs &amp; rates'!AK$6:AK$5999-'Flow probs &amp; rates'!AK$5:AK$5999,'Useful matrices &amp; checks'!$A96))^2</f>
        <v>-3.251587617593938E-3</v>
      </c>
      <c r="AK98" s="12"/>
      <c r="AL98" s="12"/>
      <c r="AM98" s="12">
        <f ca="1">'Useful matrices &amp; checks'!AO98</f>
        <v>-4.0537084912887322E-2</v>
      </c>
      <c r="AN98" s="12">
        <f t="shared" ca="1" si="4"/>
        <v>-3.9358661347449073E-2</v>
      </c>
      <c r="AO98" s="12">
        <f t="shared" ca="1" si="5"/>
        <v>-1.1784235654382497E-3</v>
      </c>
    </row>
    <row r="99" spans="1:41" x14ac:dyDescent="0.35">
      <c r="Q99" s="12">
        <f ca="1"/>
        <v>1.3068602506406317</v>
      </c>
      <c r="R99" s="12">
        <f ca="1"/>
        <v>0.27309752355802147</v>
      </c>
      <c r="S99" s="12">
        <f ca="1"/>
        <v>-9.0963475847311862E-2</v>
      </c>
      <c r="T99" s="12">
        <f ca="1"/>
        <v>-7.1954633872086809E-2</v>
      </c>
      <c r="U99" s="12">
        <f ca="1"/>
        <v>-0.14620907727159649</v>
      </c>
      <c r="V99" s="12">
        <f ca="1"/>
        <v>0.55344879175517581</v>
      </c>
      <c r="W99" s="12"/>
      <c r="X99" s="12">
        <f ca="1"/>
        <v>-10.558122942948199</v>
      </c>
      <c r="Y99" s="12">
        <f ca="1"/>
        <v>-4.8089143707743194</v>
      </c>
      <c r="Z99" s="12">
        <f ca="1"/>
        <v>0.190794216453784</v>
      </c>
      <c r="AA99" s="12">
        <f ca="1"/>
        <v>0.11938469305119778</v>
      </c>
      <c r="AB99" s="12">
        <f ca="1"/>
        <v>2.5104778648363411</v>
      </c>
      <c r="AC99" s="12">
        <f ca="1"/>
        <v>-6.1925094860729661</v>
      </c>
      <c r="AD99" s="12"/>
      <c r="AE99" s="12">
        <f ca="1"/>
        <v>1.0073128148161681E-3</v>
      </c>
      <c r="AF99" s="12">
        <f ca="1"/>
        <v>3.0263297792191375E-4</v>
      </c>
      <c r="AG99" s="12">
        <f ca="1"/>
        <v>2.8989981210653484E-4</v>
      </c>
      <c r="AH99" s="12">
        <f ca="1"/>
        <v>-1.7587688033712963E-3</v>
      </c>
      <c r="AI99" s="12">
        <f ca="1"/>
        <v>3.3861068576739766E-4</v>
      </c>
      <c r="AJ99" s="12">
        <f ca="1"/>
        <v>-5.714511228405311E-4</v>
      </c>
      <c r="AK99" s="12"/>
      <c r="AL99" s="12"/>
      <c r="AM99" s="12">
        <f ca="1">'Useful matrices &amp; checks'!AO99</f>
        <v>-5.593149920485041E-4</v>
      </c>
      <c r="AN99" s="12">
        <f t="shared" ca="1" si="4"/>
        <v>-3.9176363559981317E-4</v>
      </c>
      <c r="AO99" s="12">
        <f t="shared" ca="1" si="5"/>
        <v>-1.6755135644869093E-4</v>
      </c>
    </row>
    <row r="100" spans="1:41" x14ac:dyDescent="0.35">
      <c r="A100">
        <v>49</v>
      </c>
      <c r="P100" s="56" t="str">
        <f>INDEX('Flow probs &amp; rates'!$A$5:$A$5999,$A100)</f>
        <v>1994,5</v>
      </c>
      <c r="Q100" s="12">
        <f t="array" aca="1" ref="Q100:Q101" ca="1">-1*(MMULT(MINVERSE('Useful matrices &amp; checks'!$G100:$H101),'SS Taylor expansion'!C$4:C$5)-MMULT(MINVERSE('Useful matrices &amp; checks'!$G100:$H101),MMULT('SS Taylor expansion'!C$7:D$8,MMULT(MINVERSE('Useful matrices &amp; checks'!$G100:$H101),'Useful matrices &amp; checks'!$L100:$L101))))</f>
        <v>-5.2603385545865775</v>
      </c>
      <c r="R100" s="12">
        <f t="array" aca="1" ref="R100:R101" ca="1">-1*(MMULT(MINVERSE('Useful matrices &amp; checks'!$G100:$H101),'SS Taylor expansion'!E$4:E$5)-MMULT(MINVERSE('Useful matrices &amp; checks'!$G100:$H101),MMULT('SS Taylor expansion'!E$7:F$8,MMULT(MINVERSE('Useful matrices &amp; checks'!$G100:$H101),'Useful matrices &amp; checks'!$L100:$L101))))</f>
        <v>-10.997256307177581</v>
      </c>
      <c r="S100" s="12">
        <f t="array" aca="1" ref="S100:S101" ca="1">-1*(MMULT(MINVERSE('Useful matrices &amp; checks'!$G100:$H101),'SS Taylor expansion'!G$4:G$5)-MMULT(MINVERSE('Useful matrices &amp; checks'!$G100:$H101),MMULT('SS Taylor expansion'!G$7:H$8,MMULT(MINVERSE('Useful matrices &amp; checks'!$G100:$H101),'Useful matrices &amp; checks'!$L100:$L101))))</f>
        <v>0.37986808424884089</v>
      </c>
      <c r="T100" s="12">
        <f t="array" aca="1" ref="T100:T101" ca="1">-1*(MMULT(MINVERSE('Useful matrices &amp; checks'!$G100:$H101),'SS Taylor expansion'!I$4:I$5)-MMULT(MINVERSE('Useful matrices &amp; checks'!$G100:$H101),MMULT('SS Taylor expansion'!I$7:J$8,MMULT(MINVERSE('Useful matrices &amp; checks'!$G100:$H101),'Useful matrices &amp; checks'!$L100:$L101))))</f>
        <v>-0.41428359288201466</v>
      </c>
      <c r="U100" s="12">
        <f t="array" aca="1" ref="U100:U101" ca="1">-1*(MMULT(MINVERSE('Useful matrices &amp; checks'!$G100:$H101),'SS Taylor expansion'!K$4:K$5)-MMULT(MINVERSE('Useful matrices &amp; checks'!$G100:$H101),MMULT('SS Taylor expansion'!K$7:L$8,MMULT(MINVERSE('Useful matrices &amp; checks'!$G100:$H101),'Useful matrices &amp; checks'!$L100:$L101))))</f>
        <v>6.7144503332800216</v>
      </c>
      <c r="V100" s="12">
        <f t="array" aca="1" ref="V100:V101" ca="1">-1*(MMULT(MINVERSE('Useful matrices &amp; checks'!$G100:$H101),'SS Taylor expansion'!M$4:M$5)-MMULT(MINVERSE('Useful matrices &amp; checks'!$G100:$H101),MMULT('SS Taylor expansion'!M$7:N$8,MMULT(MINVERSE('Useful matrices &amp; checks'!$G100:$H101),'Useful matrices &amp; checks'!$L100:$L101))))</f>
        <v>3.5027145171422189</v>
      </c>
      <c r="W100" s="12"/>
      <c r="X100" s="12">
        <f t="array" aca="1" ref="X100:X101" ca="1">(MMULT(MINVERSE('Useful matrices &amp; checks'!$G100:$H101),MMULT('SS Taylor expansion'!C$7:D$8,MMULT(MINVERSE('Useful matrices &amp; checks'!$G100:$H101),'SS Taylor expansion'!C$4:C$5)))-MMULT(MINVERSE('Useful matrices &amp; checks'!$G100:$H101),MMULT('SS Taylor expansion'!C$7:D$8,MMULT(MINVERSE('Useful matrices &amp; checks'!$G100:$H101),MMULT('SS Taylor expansion'!C$7:D$8,MMULT(MINVERSE('Useful matrices &amp; checks'!$G100:$H101),'Useful matrices &amp; checks'!$L100:$L101))))))</f>
        <v>46.564214178877393</v>
      </c>
      <c r="Y100" s="12">
        <f t="array" aca="1" ref="Y100:Y101" ca="1">(MMULT(MINVERSE('Useful matrices &amp; checks'!$G100:$H101),MMULT('SS Taylor expansion'!E$7:F$8,MMULT(MINVERSE('Useful matrices &amp; checks'!$G100:$H101),'SS Taylor expansion'!E$4:E$5)))-MMULT(MINVERSE('Useful matrices &amp; checks'!$G100:$H101),MMULT('SS Taylor expansion'!E$7:F$8,MMULT(MINVERSE('Useful matrices &amp; checks'!$G100:$H101),MMULT('SS Taylor expansion'!E$7:F$8,MMULT(MINVERSE('Useful matrices &amp; checks'!$G100:$H101),'Useful matrices &amp; checks'!$L100:$L101))))))</f>
        <v>203.51366710283438</v>
      </c>
      <c r="Z100" s="12">
        <f t="array" aca="1" ref="Z100:Z101" ca="1">(MMULT(MINVERSE('Useful matrices &amp; checks'!$G100:$H101),MMULT('SS Taylor expansion'!G$7:H$8,MMULT(MINVERSE('Useful matrices &amp; checks'!$G100:$H101),'SS Taylor expansion'!G$4:G$5)))-MMULT(MINVERSE('Useful matrices &amp; checks'!$G100:$H101),MMULT('SS Taylor expansion'!G$7:H$8,MMULT(MINVERSE('Useful matrices &amp; checks'!$G100:$H101),MMULT('SS Taylor expansion'!G$7:H$8,MMULT(MINVERSE('Useful matrices &amp; checks'!$G100:$H101),'Useful matrices &amp; checks'!$L100:$L101))))))</f>
        <v>-0.77383981883523301</v>
      </c>
      <c r="AA100" s="12">
        <f t="array" aca="1" ref="AA100:AA101" ca="1">(MMULT(MINVERSE('Useful matrices &amp; checks'!$G100:$H101),MMULT('SS Taylor expansion'!I$7:J$8,MMULT(MINVERSE('Useful matrices &amp; checks'!$G100:$H101),'SS Taylor expansion'!I$4:I$5)))-MMULT(MINVERSE('Useful matrices &amp; checks'!$G100:$H101),MMULT('SS Taylor expansion'!I$7:J$8,MMULT(MINVERSE('Useful matrices &amp; checks'!$G100:$H101),MMULT('SS Taylor expansion'!I$7:J$8,MMULT(MINVERSE('Useful matrices &amp; checks'!$G100:$H101),'Useful matrices &amp; checks'!$L100:$L101))))))</f>
        <v>0.68141335218288712</v>
      </c>
      <c r="AB100" s="12">
        <f t="array" aca="1" ref="AB100:AB101" ca="1">(MMULT(MINVERSE('Useful matrices &amp; checks'!$G100:$H101),MMULT('SS Taylor expansion'!K$7:L$8,MMULT(MINVERSE('Useful matrices &amp; checks'!$G100:$H101),'SS Taylor expansion'!K$4:K$5)))-MMULT(MINVERSE('Useful matrices &amp; checks'!$G100:$H101),MMULT('SS Taylor expansion'!K$7:L$8,MMULT(MINVERSE('Useful matrices &amp; checks'!$G100:$H101),MMULT('SS Taylor expansion'!K$7:L$8,MMULT(MINVERSE('Useful matrices &amp; checks'!$G100:$H101),'Useful matrices &amp; checks'!$L100:$L101))))))</f>
        <v>-121.62239641737969</v>
      </c>
      <c r="AC100" s="12">
        <f t="array" aca="1" ref="AC100:AC101" ca="1">(MMULT(MINVERSE('Useful matrices &amp; checks'!$G100:$H101),MMULT('SS Taylor expansion'!M$7:N$8,MMULT(MINVERSE('Useful matrices &amp; checks'!$G100:$H101),'SS Taylor expansion'!M$4:M$5)))-MMULT(MINVERSE('Useful matrices &amp; checks'!$G100:$H101),MMULT('SS Taylor expansion'!M$7:N$8,MMULT(MINVERSE('Useful matrices &amp; checks'!$G100:$H101),MMULT('SS Taylor expansion'!M$7:N$8,MMULT(MINVERSE('Useful matrices &amp; checks'!$G100:$H101),'Useful matrices &amp; checks'!$L100:$L101))))))</f>
        <v>-39.57617352883841</v>
      </c>
      <c r="AD100" s="12"/>
      <c r="AE100" s="12">
        <f t="array" aca="1" ref="AE100:AE101" ca="1">Q98:Q99*(INDEX('Flow probs &amp; rates'!AE$6:AE$5999-'Flow probs &amp; rates'!AE$5:AE$5999,'Useful matrices &amp; checks'!$A98))+X98:X99*(INDEX('Flow probs &amp; rates'!AE$6:AE$5999-'Flow probs &amp; rates'!AE$5:AE$5999,'Useful matrices &amp; checks'!$A98))^2</f>
        <v>-3.1606926621854346E-3</v>
      </c>
      <c r="AF100" s="12">
        <f t="array" aca="1" ref="AF100:AF101" ca="1">R98:R99*(INDEX('Flow probs &amp; rates'!AF$6:AF$5999-'Flow probs &amp; rates'!AF$5:AF$5999,'Useful matrices &amp; checks'!$A98))+Y98:Y99*(INDEX('Flow probs &amp; rates'!AF$6:AF$5999-'Flow probs &amp; rates'!AF$5:AF$5999,'Useful matrices &amp; checks'!$A98))^2</f>
        <v>1.4631659621315691E-3</v>
      </c>
      <c r="AG100" s="12">
        <f t="array" aca="1" ref="AG100:AG101" ca="1">S98:S99*(INDEX('Flow probs &amp; rates'!AG$6:AG$5999-'Flow probs &amp; rates'!AG$5:AG$5999,'Useful matrices &amp; checks'!$A98))+Z98:Z99*(INDEX('Flow probs &amp; rates'!AG$6:AG$5999-'Flow probs &amp; rates'!AG$5:AG$5999,'Useful matrices &amp; checks'!$A98))^2</f>
        <v>-1.929833040053326E-3</v>
      </c>
      <c r="AH100" s="12">
        <f t="array" aca="1" ref="AH100:AH101" ca="1">T98:T99*(INDEX('Flow probs &amp; rates'!AI$6:AI$5999-'Flow probs &amp; rates'!AI$5:AI$5999,'Useful matrices &amp; checks'!$A98))+AA98:AA99*(INDEX('Flow probs &amp; rates'!AI$6:AI$5999-'Flow probs &amp; rates'!AI$5:AI$5999,'Useful matrices &amp; checks'!$A98))^2</f>
        <v>-7.9352537601362644E-3</v>
      </c>
      <c r="AI100" s="12">
        <f t="array" aca="1" ref="AI100:AI101" ca="1">U98:U99*(INDEX('Flow probs &amp; rates'!AJ$6:AJ$5999-'Flow probs &amp; rates'!AJ$5:AJ$5999,'Useful matrices &amp; checks'!$A98))+AB98:AB99*(INDEX('Flow probs &amp; rates'!AJ$6:AJ$5999-'Flow probs &amp; rates'!AJ$5:AJ$5999,'Useful matrices &amp; checks'!$A98))^2</f>
        <v>-1.295036509211871E-2</v>
      </c>
      <c r="AJ100" s="12">
        <f t="array" aca="1" ref="AJ100:AJ101" ca="1">V98:V99*(INDEX('Flow probs &amp; rates'!AK$6:AK$5999-'Flow probs &amp; rates'!AK$5:AK$5999,'Useful matrices &amp; checks'!$A98))+AC98:AC99*(INDEX('Flow probs &amp; rates'!AK$6:AK$5999-'Flow probs &amp; rates'!AK$5:AK$5999,'Useful matrices &amp; checks'!$A98))^2</f>
        <v>-3.3183433240988984E-3</v>
      </c>
      <c r="AK100" s="12"/>
      <c r="AL100" s="12"/>
      <c r="AM100" s="12">
        <f ca="1">'Useful matrices &amp; checks'!AO100</f>
        <v>-2.8803499964095258E-2</v>
      </c>
      <c r="AN100" s="12">
        <f t="shared" ca="1" si="4"/>
        <v>-2.7831321916461066E-2</v>
      </c>
      <c r="AO100" s="12">
        <f t="shared" ca="1" si="5"/>
        <v>-9.7217804763419235E-4</v>
      </c>
    </row>
    <row r="101" spans="1:41" x14ac:dyDescent="0.35">
      <c r="P101" s="56"/>
      <c r="Q101" s="12">
        <f ca="1"/>
        <v>1.2105796824821455</v>
      </c>
      <c r="R101" s="12">
        <f ca="1"/>
        <v>0.23314438263444254</v>
      </c>
      <c r="S101" s="12">
        <f ca="1"/>
        <v>-8.7420339973004718E-2</v>
      </c>
      <c r="T101" s="12">
        <f ca="1"/>
        <v>-7.0584140350928318E-2</v>
      </c>
      <c r="U101" s="12">
        <f ca="1"/>
        <v>-0.14234790332753125</v>
      </c>
      <c r="V101" s="12">
        <f ca="1"/>
        <v>0.5967798323058664</v>
      </c>
      <c r="W101" s="12"/>
      <c r="X101" s="12">
        <f ca="1"/>
        <v>-10.715981686491707</v>
      </c>
      <c r="Y101" s="12">
        <f ca="1"/>
        <v>-4.3145369125746251</v>
      </c>
      <c r="Z101" s="12">
        <f ca="1"/>
        <v>0.17808640118054578</v>
      </c>
      <c r="AA101" s="12">
        <f ca="1"/>
        <v>0.11609674269956226</v>
      </c>
      <c r="AB101" s="12">
        <f ca="1"/>
        <v>2.5784229934465177</v>
      </c>
      <c r="AC101" s="12">
        <f ca="1"/>
        <v>-6.7428453236085097</v>
      </c>
      <c r="AD101" s="12"/>
      <c r="AE101" s="12">
        <f ca="1"/>
        <v>8.2058365264473106E-4</v>
      </c>
      <c r="AF101" s="12">
        <f ca="1"/>
        <v>-3.6420934060424534E-5</v>
      </c>
      <c r="AG101" s="12">
        <f ca="1"/>
        <v>5.0102607695696804E-4</v>
      </c>
      <c r="AH101" s="12">
        <f ca="1"/>
        <v>-1.3815536730864024E-3</v>
      </c>
      <c r="AI101" s="12">
        <f ca="1"/>
        <v>3.2235877903512002E-4</v>
      </c>
      <c r="AJ101" s="12">
        <f ca="1"/>
        <v>-5.7773444259605507E-4</v>
      </c>
      <c r="AK101" s="12"/>
      <c r="AL101" s="12"/>
      <c r="AM101" s="12">
        <f ca="1">'Useful matrices &amp; checks'!AO101</f>
        <v>-4.5442103414876367E-4</v>
      </c>
      <c r="AN101" s="12">
        <f t="shared" ca="1" si="4"/>
        <v>-3.5174054110606281E-4</v>
      </c>
      <c r="AO101" s="12">
        <f t="shared" ca="1" si="5"/>
        <v>-1.0268049304270086E-4</v>
      </c>
    </row>
    <row r="102" spans="1:41" x14ac:dyDescent="0.35">
      <c r="A102">
        <v>50</v>
      </c>
      <c r="P102" s="56" t="str">
        <f>INDEX('Flow probs &amp; rates'!$A$5:$A$5999,$A102)</f>
        <v>1994,6</v>
      </c>
      <c r="Q102" s="12">
        <f t="array" aca="1" ref="Q102:Q103" ca="1">-1*(MMULT(MINVERSE('Useful matrices &amp; checks'!$G102:$H103),'SS Taylor expansion'!C$4:C$5)-MMULT(MINVERSE('Useful matrices &amp; checks'!$G102:$H103),MMULT('SS Taylor expansion'!C$7:D$8,MMULT(MINVERSE('Useful matrices &amp; checks'!$G102:$H103),'Useful matrices &amp; checks'!$L102:$L103))))</f>
        <v>-5.5950817127628749</v>
      </c>
      <c r="R102" s="12">
        <f t="array" aca="1" ref="R102:R103" ca="1">-1*(MMULT(MINVERSE('Useful matrices &amp; checks'!$G102:$H103),'SS Taylor expansion'!E$4:E$5)-MMULT(MINVERSE('Useful matrices &amp; checks'!$G102:$H103),MMULT('SS Taylor expansion'!E$7:F$8,MMULT(MINVERSE('Useful matrices &amp; checks'!$G102:$H103),'Useful matrices &amp; checks'!$L102:$L103))))</f>
        <v>-11.911632694706482</v>
      </c>
      <c r="S102" s="12">
        <f t="array" aca="1" ref="S102:S103" ca="1">-1*(MMULT(MINVERSE('Useful matrices &amp; checks'!$G102:$H103),'SS Taylor expansion'!G$4:G$5)-MMULT(MINVERSE('Useful matrices &amp; checks'!$G102:$H103),MMULT('SS Taylor expansion'!G$7:H$8,MMULT(MINVERSE('Useful matrices &amp; checks'!$G102:$H103),'Useful matrices &amp; checks'!$L102:$L103))))</f>
        <v>0.35829697456565957</v>
      </c>
      <c r="T102" s="12">
        <f t="array" aca="1" ref="T102:T103" ca="1">-1*(MMULT(MINVERSE('Useful matrices &amp; checks'!$G102:$H103),'SS Taylor expansion'!I$4:I$5)-MMULT(MINVERSE('Useful matrices &amp; checks'!$G102:$H103),MMULT('SS Taylor expansion'!I$7:J$8,MMULT(MINVERSE('Useful matrices &amp; checks'!$G102:$H103),'Useful matrices &amp; checks'!$L102:$L103))))</f>
        <v>-0.40449831167926997</v>
      </c>
      <c r="U102" s="12">
        <f t="array" aca="1" ref="U102:U103" ca="1">-1*(MMULT(MINVERSE('Useful matrices &amp; checks'!$G102:$H103),'SS Taylor expansion'!K$4:K$5)-MMULT(MINVERSE('Useful matrices &amp; checks'!$G102:$H103),MMULT('SS Taylor expansion'!K$7:L$8,MMULT(MINVERSE('Useful matrices &amp; checks'!$G102:$H103),'Useful matrices &amp; checks'!$L102:$L103))))</f>
        <v>5.9348246268693714</v>
      </c>
      <c r="V102" s="12">
        <f t="array" aca="1" ref="V102:V103" ca="1">-1*(MMULT(MINVERSE('Useful matrices &amp; checks'!$G102:$H103),'SS Taylor expansion'!M$4:M$5)-MMULT(MINVERSE('Useful matrices &amp; checks'!$G102:$H103),MMULT('SS Taylor expansion'!M$7:N$8,MMULT(MINVERSE('Useful matrices &amp; checks'!$G102:$H103),'Useful matrices &amp; checks'!$L102:$L103))))</f>
        <v>3.1471439126203329</v>
      </c>
      <c r="W102" s="12"/>
      <c r="X102" s="12">
        <f t="array" aca="1" ref="X102:X103" ca="1">(MMULT(MINVERSE('Useful matrices &amp; checks'!$G102:$H103),MMULT('SS Taylor expansion'!C$7:D$8,MMULT(MINVERSE('Useful matrices &amp; checks'!$G102:$H103),'SS Taylor expansion'!C$4:C$5)))-MMULT(MINVERSE('Useful matrices &amp; checks'!$G102:$H103),MMULT('SS Taylor expansion'!C$7:D$8,MMULT(MINVERSE('Useful matrices &amp; checks'!$G102:$H103),MMULT('SS Taylor expansion'!C$7:D$8,MMULT(MINVERSE('Useful matrices &amp; checks'!$G102:$H103),'Useful matrices &amp; checks'!$L102:$L103))))))</f>
        <v>48.906941607940674</v>
      </c>
      <c r="Y102" s="12">
        <f t="array" aca="1" ref="Y102:Y103" ca="1">(MMULT(MINVERSE('Useful matrices &amp; checks'!$G102:$H103),MMULT('SS Taylor expansion'!E$7:F$8,MMULT(MINVERSE('Useful matrices &amp; checks'!$G102:$H103),'SS Taylor expansion'!E$4:E$5)))-MMULT(MINVERSE('Useful matrices &amp; checks'!$G102:$H103),MMULT('SS Taylor expansion'!E$7:F$8,MMULT(MINVERSE('Useful matrices &amp; checks'!$G102:$H103),MMULT('SS Taylor expansion'!E$7:F$8,MMULT(MINVERSE('Useful matrices &amp; checks'!$G102:$H103),'Useful matrices &amp; checks'!$L102:$L103))))))</f>
        <v>221.66658178736989</v>
      </c>
      <c r="Z102" s="12">
        <f t="array" aca="1" ref="Z102:Z103" ca="1">(MMULT(MINVERSE('Useful matrices &amp; checks'!$G102:$H103),MMULT('SS Taylor expansion'!G$7:H$8,MMULT(MINVERSE('Useful matrices &amp; checks'!$G102:$H103),'SS Taylor expansion'!G$4:G$5)))-MMULT(MINVERSE('Useful matrices &amp; checks'!$G102:$H103),MMULT('SS Taylor expansion'!G$7:H$8,MMULT(MINVERSE('Useful matrices &amp; checks'!$G102:$H103),MMULT('SS Taylor expansion'!G$7:H$8,MMULT(MINVERSE('Useful matrices &amp; checks'!$G102:$H103),'Useful matrices &amp; checks'!$L102:$L103))))))</f>
        <v>-0.71579582005602038</v>
      </c>
      <c r="AA102" s="12">
        <f t="array" aca="1" ref="AA102:AA103" ca="1">(MMULT(MINVERSE('Useful matrices &amp; checks'!$G102:$H103),MMULT('SS Taylor expansion'!I$7:J$8,MMULT(MINVERSE('Useful matrices &amp; checks'!$G102:$H103),'SS Taylor expansion'!I$4:I$5)))-MMULT(MINVERSE('Useful matrices &amp; checks'!$G102:$H103),MMULT('SS Taylor expansion'!I$7:J$8,MMULT(MINVERSE('Useful matrices &amp; checks'!$G102:$H103),MMULT('SS Taylor expansion'!I$7:J$8,MMULT(MINVERSE('Useful matrices &amp; checks'!$G102:$H103),'Useful matrices &amp; checks'!$L102:$L103))))))</f>
        <v>0.61573075447534142</v>
      </c>
      <c r="AB102" s="12">
        <f t="array" aca="1" ref="AB102:AB103" ca="1">(MMULT(MINVERSE('Useful matrices &amp; checks'!$G102:$H103),MMULT('SS Taylor expansion'!K$7:L$8,MMULT(MINVERSE('Useful matrices &amp; checks'!$G102:$H103),'SS Taylor expansion'!K$4:K$5)))-MMULT(MINVERSE('Useful matrices &amp; checks'!$G102:$H103),MMULT('SS Taylor expansion'!K$7:L$8,MMULT(MINVERSE('Useful matrices &amp; checks'!$G102:$H103),MMULT('SS Taylor expansion'!K$7:L$8,MMULT(MINVERSE('Useful matrices &amp; checks'!$G102:$H103),'Useful matrices &amp; checks'!$L102:$L103))))))</f>
        <v>-107.62026189698017</v>
      </c>
      <c r="AC102" s="12">
        <f t="array" aca="1" ref="AC102:AC103" ca="1">(MMULT(MINVERSE('Useful matrices &amp; checks'!$G102:$H103),MMULT('SS Taylor expansion'!M$7:N$8,MMULT(MINVERSE('Useful matrices &amp; checks'!$G102:$H103),'SS Taylor expansion'!M$4:M$5)))-MMULT(MINVERSE('Useful matrices &amp; checks'!$G102:$H103),MMULT('SS Taylor expansion'!M$7:N$8,MMULT(MINVERSE('Useful matrices &amp; checks'!$G102:$H103),MMULT('SS Taylor expansion'!M$7:N$8,MMULT(MINVERSE('Useful matrices &amp; checks'!$G102:$H103),'Useful matrices &amp; checks'!$L102:$L103))))))</f>
        <v>-35.847233284746281</v>
      </c>
      <c r="AD102" s="12"/>
      <c r="AE102" s="12">
        <f t="array" aca="1" ref="AE102:AE103" ca="1">Q100:Q101*(INDEX('Flow probs &amp; rates'!AE$6:AE$5999-'Flow probs &amp; rates'!AE$5:AE$5999,'Useful matrices &amp; checks'!$A100))+X100:X101*(INDEX('Flow probs &amp; rates'!AE$6:AE$5999-'Flow probs &amp; rates'!AE$5:AE$5999,'Useful matrices &amp; checks'!$A100))^2</f>
        <v>3.3580198294047435E-3</v>
      </c>
      <c r="AF102" s="12">
        <f t="array" aca="1" ref="AF102:AF103" ca="1">R100:R101*(INDEX('Flow probs &amp; rates'!AF$6:AF$5999-'Flow probs &amp; rates'!AF$5:AF$5999,'Useful matrices &amp; checks'!$A100))+Y100:Y101*(INDEX('Flow probs &amp; rates'!AF$6:AF$5999-'Flow probs &amp; rates'!AF$5:AF$5999,'Useful matrices &amp; checks'!$A100))^2</f>
        <v>2.4308959179723998E-2</v>
      </c>
      <c r="AG102" s="12">
        <f t="array" aca="1" ref="AG102:AG103" ca="1">S100:S101*(INDEX('Flow probs &amp; rates'!AG$6:AG$5999-'Flow probs &amp; rates'!AG$5:AG$5999,'Useful matrices &amp; checks'!$A100))+Z100:Z101*(INDEX('Flow probs &amp; rates'!AG$6:AG$5999-'Flow probs &amp; rates'!AG$5:AG$5999,'Useful matrices &amp; checks'!$A100))^2</f>
        <v>6.4436547245310871E-3</v>
      </c>
      <c r="AH102" s="12">
        <f t="array" aca="1" ref="AH102:AH103" ca="1">T100:T101*(INDEX('Flow probs &amp; rates'!AI$6:AI$5999-'Flow probs &amp; rates'!AI$5:AI$5999,'Useful matrices &amp; checks'!$A100))+AA100:AA101*(INDEX('Flow probs &amp; rates'!AI$6:AI$5999-'Flow probs &amp; rates'!AI$5:AI$5999,'Useful matrices &amp; checks'!$A100))^2</f>
        <v>-1.2277506542808722E-3</v>
      </c>
      <c r="AI102" s="12">
        <f t="array" aca="1" ref="AI102:AI103" ca="1">U100:U101*(INDEX('Flow probs &amp; rates'!AJ$6:AJ$5999-'Flow probs &amp; rates'!AJ$5:AJ$5999,'Useful matrices &amp; checks'!$A100))+AB100:AB101*(INDEX('Flow probs &amp; rates'!AJ$6:AJ$5999-'Flow probs &amp; rates'!AJ$5:AJ$5999,'Useful matrices &amp; checks'!$A100))^2</f>
        <v>5.3189133018836082E-3</v>
      </c>
      <c r="AJ102" s="12">
        <f t="array" aca="1" ref="AJ102:AJ103" ca="1">V100:V101*(INDEX('Flow probs &amp; rates'!AK$6:AK$5999-'Flow probs &amp; rates'!AK$5:AK$5999,'Useful matrices &amp; checks'!$A100))+AC100:AC101*(INDEX('Flow probs &amp; rates'!AK$6:AK$5999-'Flow probs &amp; rates'!AK$5:AK$5999,'Useful matrices &amp; checks'!$A100))^2</f>
        <v>7.8619855395751694E-3</v>
      </c>
      <c r="AK102" s="12"/>
      <c r="AL102" s="12"/>
      <c r="AM102" s="12">
        <f ca="1">'Useful matrices &amp; checks'!AO102</f>
        <v>4.5833839244155961E-2</v>
      </c>
      <c r="AN102" s="12">
        <f t="shared" ca="1" si="4"/>
        <v>4.6063781920837737E-2</v>
      </c>
      <c r="AO102" s="12">
        <f t="shared" ca="1" si="5"/>
        <v>-2.2994267668177693E-4</v>
      </c>
    </row>
    <row r="103" spans="1:41" x14ac:dyDescent="0.35">
      <c r="Q103" s="12">
        <f ca="1"/>
        <v>1.2787580446635571</v>
      </c>
      <c r="R103" s="12">
        <f ca="1"/>
        <v>0.30440466720426873</v>
      </c>
      <c r="S103" s="12">
        <f ca="1"/>
        <v>-8.1888909246725247E-2</v>
      </c>
      <c r="T103" s="12">
        <f ca="1"/>
        <v>-6.2395490400997955E-2</v>
      </c>
      <c r="U103" s="12">
        <f ca="1"/>
        <v>-0.15166588508565376</v>
      </c>
      <c r="V103" s="12">
        <f ca="1"/>
        <v>0.48545959802710525</v>
      </c>
      <c r="W103" s="12"/>
      <c r="X103" s="12">
        <f ca="1"/>
        <v>-11.177700028649339</v>
      </c>
      <c r="Y103" s="12">
        <f ca="1"/>
        <v>-5.6647433470038555</v>
      </c>
      <c r="Z103" s="12">
        <f ca="1"/>
        <v>0.16359540579098894</v>
      </c>
      <c r="AA103" s="12">
        <f ca="1"/>
        <v>9.4978943721594544E-2</v>
      </c>
      <c r="AB103" s="12">
        <f ca="1"/>
        <v>2.7502619369505137</v>
      </c>
      <c r="AC103" s="12">
        <f ca="1"/>
        <v>-5.5295798171197887</v>
      </c>
      <c r="AD103" s="12"/>
      <c r="AE103" s="12">
        <f ca="1"/>
        <v>-7.7279257535716405E-4</v>
      </c>
      <c r="AF103" s="12">
        <f ca="1"/>
        <v>-5.1535556889254364E-4</v>
      </c>
      <c r="AG103" s="12">
        <f ca="1"/>
        <v>-1.4829002752391261E-3</v>
      </c>
      <c r="AH103" s="12">
        <f ca="1"/>
        <v>-2.0917971647114032E-4</v>
      </c>
      <c r="AI103" s="12">
        <f ca="1"/>
        <v>-1.1276219480711914E-4</v>
      </c>
      <c r="AJ103" s="12">
        <f ca="1"/>
        <v>1.3394966643547087E-3</v>
      </c>
      <c r="AK103" s="12"/>
      <c r="AL103" s="12"/>
      <c r="AM103" s="12">
        <f ca="1">'Useful matrices &amp; checks'!AO103</f>
        <v>-1.9234197876819847E-3</v>
      </c>
      <c r="AN103" s="12">
        <f t="shared" ca="1" si="4"/>
        <v>-1.7534936664123841E-3</v>
      </c>
      <c r="AO103" s="12">
        <f t="shared" ca="1" si="5"/>
        <v>-1.6992612126960063E-4</v>
      </c>
    </row>
    <row r="104" spans="1:41" x14ac:dyDescent="0.35">
      <c r="A104">
        <v>51</v>
      </c>
      <c r="P104" s="56" t="str">
        <f>INDEX('Flow probs &amp; rates'!$A$5:$A$5999,$A104)</f>
        <v>1994,7</v>
      </c>
      <c r="Q104" s="12">
        <f t="array" aca="1" ref="Q104:Q105" ca="1">-1*(MMULT(MINVERSE('Useful matrices &amp; checks'!$G104:$H105),'SS Taylor expansion'!C$4:C$5)-MMULT(MINVERSE('Useful matrices &amp; checks'!$G104:$H105),MMULT('SS Taylor expansion'!C$7:D$8,MMULT(MINVERSE('Useful matrices &amp; checks'!$G104:$H105),'Useful matrices &amp; checks'!$L104:$L105))))</f>
        <v>-5.5709105866771109</v>
      </c>
      <c r="R104" s="12">
        <f t="array" aca="1" ref="R104:R105" ca="1">-1*(MMULT(MINVERSE('Useful matrices &amp; checks'!$G104:$H105),'SS Taylor expansion'!E$4:E$5)-MMULT(MINVERSE('Useful matrices &amp; checks'!$G104:$H105),MMULT('SS Taylor expansion'!E$7:F$8,MMULT(MINVERSE('Useful matrices &amp; checks'!$G104:$H105),'Useful matrices &amp; checks'!$L104:$L105))))</f>
        <v>-12.137236723183081</v>
      </c>
      <c r="S104" s="12">
        <f t="array" aca="1" ref="S104:S105" ca="1">-1*(MMULT(MINVERSE('Useful matrices &amp; checks'!$G104:$H105),'SS Taylor expansion'!G$4:G$5)-MMULT(MINVERSE('Useful matrices &amp; checks'!$G104:$H105),MMULT('SS Taylor expansion'!G$7:H$8,MMULT(MINVERSE('Useful matrices &amp; checks'!$G104:$H105),'Useful matrices &amp; checks'!$L104:$L105))))</f>
        <v>0.31840656678981649</v>
      </c>
      <c r="T104" s="12">
        <f t="array" aca="1" ref="T104:T105" ca="1">-1*(MMULT(MINVERSE('Useful matrices &amp; checks'!$G104:$H105),'SS Taylor expansion'!I$4:I$5)-MMULT(MINVERSE('Useful matrices &amp; checks'!$G104:$H105),MMULT('SS Taylor expansion'!I$7:J$8,MMULT(MINVERSE('Useful matrices &amp; checks'!$G104:$H105),'Useful matrices &amp; checks'!$L104:$L105))))</f>
        <v>-0.3752997519915654</v>
      </c>
      <c r="U104" s="12">
        <f t="array" aca="1" ref="U104:U105" ca="1">-1*(MMULT(MINVERSE('Useful matrices &amp; checks'!$G104:$H105),'SS Taylor expansion'!K$4:K$5)-MMULT(MINVERSE('Useful matrices &amp; checks'!$G104:$H105),MMULT('SS Taylor expansion'!K$7:L$8,MMULT(MINVERSE('Useful matrices &amp; checks'!$G104:$H105),'Useful matrices &amp; checks'!$L104:$L105))))</f>
        <v>5.8915244142005481</v>
      </c>
      <c r="V104" s="12">
        <f t="array" aca="1" ref="V104:V105" ca="1">-1*(MMULT(MINVERSE('Useful matrices &amp; checks'!$G104:$H105),'SS Taylor expansion'!M$4:M$5)-MMULT(MINVERSE('Useful matrices &amp; checks'!$G104:$H105),MMULT('SS Taylor expansion'!M$7:N$8,MMULT(MINVERSE('Useful matrices &amp; checks'!$G104:$H105),'Useful matrices &amp; checks'!$L104:$L105))))</f>
        <v>3.1873540598359913</v>
      </c>
      <c r="W104" s="12"/>
      <c r="X104" s="12">
        <f t="array" aca="1" ref="X104:X105" ca="1">(MMULT(MINVERSE('Useful matrices &amp; checks'!$G104:$H105),MMULT('SS Taylor expansion'!C$7:D$8,MMULT(MINVERSE('Useful matrices &amp; checks'!$G104:$H105),'SS Taylor expansion'!C$4:C$5)))-MMULT(MINVERSE('Useful matrices &amp; checks'!$G104:$H105),MMULT('SS Taylor expansion'!C$7:D$8,MMULT(MINVERSE('Useful matrices &amp; checks'!$G104:$H105),MMULT('SS Taylor expansion'!C$7:D$8,MMULT(MINVERSE('Useful matrices &amp; checks'!$G104:$H105),'Useful matrices &amp; checks'!$L104:$L105))))))</f>
        <v>47.873550533855912</v>
      </c>
      <c r="Y104" s="12">
        <f t="array" aca="1" ref="Y104:Y105" ca="1">(MMULT(MINVERSE('Useful matrices &amp; checks'!$G104:$H105),MMULT('SS Taylor expansion'!E$7:F$8,MMULT(MINVERSE('Useful matrices &amp; checks'!$G104:$H105),'SS Taylor expansion'!E$4:E$5)))-MMULT(MINVERSE('Useful matrices &amp; checks'!$G104:$H105),MMULT('SS Taylor expansion'!E$7:F$8,MMULT(MINVERSE('Useful matrices &amp; checks'!$G104:$H105),MMULT('SS Taylor expansion'!E$7:F$8,MMULT(MINVERSE('Useful matrices &amp; checks'!$G104:$H105),'Useful matrices &amp; checks'!$L104:$L105))))))</f>
        <v>227.23901955756608</v>
      </c>
      <c r="Z104" s="12">
        <f t="array" aca="1" ref="Z104:Z105" ca="1">(MMULT(MINVERSE('Useful matrices &amp; checks'!$G104:$H105),MMULT('SS Taylor expansion'!G$7:H$8,MMULT(MINVERSE('Useful matrices &amp; checks'!$G104:$H105),'SS Taylor expansion'!G$4:G$5)))-MMULT(MINVERSE('Useful matrices &amp; checks'!$G104:$H105),MMULT('SS Taylor expansion'!G$7:H$8,MMULT(MINVERSE('Useful matrices &amp; checks'!$G104:$H105),MMULT('SS Taylor expansion'!G$7:H$8,MMULT(MINVERSE('Useful matrices &amp; checks'!$G104:$H105),'Useful matrices &amp; checks'!$L104:$L105))))))</f>
        <v>-0.6006943408915546</v>
      </c>
      <c r="AA104" s="12">
        <f t="array" aca="1" ref="AA104:AA105" ca="1">(MMULT(MINVERSE('Useful matrices &amp; checks'!$G104:$H105),MMULT('SS Taylor expansion'!I$7:J$8,MMULT(MINVERSE('Useful matrices &amp; checks'!$G104:$H105),'SS Taylor expansion'!I$4:I$5)))-MMULT(MINVERSE('Useful matrices &amp; checks'!$G104:$H105),MMULT('SS Taylor expansion'!I$7:J$8,MMULT(MINVERSE('Useful matrices &amp; checks'!$G104:$H105),MMULT('SS Taylor expansion'!I$7:J$8,MMULT(MINVERSE('Useful matrices &amp; checks'!$G104:$H105),'Useful matrices &amp; checks'!$L104:$L105))))))</f>
        <v>0.53280571193984472</v>
      </c>
      <c r="AB104" s="12">
        <f t="array" aca="1" ref="AB104:AB105" ca="1">(MMULT(MINVERSE('Useful matrices &amp; checks'!$G104:$H105),MMULT('SS Taylor expansion'!K$7:L$8,MMULT(MINVERSE('Useful matrices &amp; checks'!$G104:$H105),'SS Taylor expansion'!K$4:K$5)))-MMULT(MINVERSE('Useful matrices &amp; checks'!$G104:$H105),MMULT('SS Taylor expansion'!K$7:L$8,MMULT(MINVERSE('Useful matrices &amp; checks'!$G104:$H105),MMULT('SS Taylor expansion'!K$7:L$8,MMULT(MINVERSE('Useful matrices &amp; checks'!$G104:$H105),'Useful matrices &amp; checks'!$L104:$L105))))))</f>
        <v>-107.55321860925827</v>
      </c>
      <c r="AC104" s="12">
        <f t="array" aca="1" ref="AC104:AC105" ca="1">(MMULT(MINVERSE('Useful matrices &amp; checks'!$G104:$H105),MMULT('SS Taylor expansion'!M$7:N$8,MMULT(MINVERSE('Useful matrices &amp; checks'!$G104:$H105),'SS Taylor expansion'!M$4:M$5)))-MMULT(MINVERSE('Useful matrices &amp; checks'!$G104:$H105),MMULT('SS Taylor expansion'!M$7:N$8,MMULT(MINVERSE('Useful matrices &amp; checks'!$G104:$H105),MMULT('SS Taylor expansion'!M$7:N$8,MMULT(MINVERSE('Useful matrices &amp; checks'!$G104:$H105),'Useful matrices &amp; checks'!$L104:$L105))))))</f>
        <v>-36.8096695311134</v>
      </c>
      <c r="AD104" s="12"/>
      <c r="AE104" s="12">
        <f t="array" aca="1" ref="AE104:AE105" ca="1">Q102:Q103*(INDEX('Flow probs &amp; rates'!AE$6:AE$5999-'Flow probs &amp; rates'!AE$5:AE$5999,'Useful matrices &amp; checks'!$A102))+X102:X103*(INDEX('Flow probs &amp; rates'!AE$6:AE$5999-'Flow probs &amp; rates'!AE$5:AE$5999,'Useful matrices &amp; checks'!$A102))^2</f>
        <v>5.6763047367472596E-3</v>
      </c>
      <c r="AF104" s="12">
        <f t="array" aca="1" ref="AF104:AF105" ca="1">R102:R103*(INDEX('Flow probs &amp; rates'!AF$6:AF$5999-'Flow probs &amp; rates'!AF$5:AF$5999,'Useful matrices &amp; checks'!$A102))+Y102:Y103*(INDEX('Flow probs &amp; rates'!AF$6:AF$5999-'Flow probs &amp; rates'!AF$5:AF$5999,'Useful matrices &amp; checks'!$A102))^2</f>
        <v>-1.1877308796106813E-3</v>
      </c>
      <c r="AG104" s="12">
        <f t="array" aca="1" ref="AG104:AG105" ca="1">S102:S103*(INDEX('Flow probs &amp; rates'!AG$6:AG$5999-'Flow probs &amp; rates'!AG$5:AG$5999,'Useful matrices &amp; checks'!$A102))+Z102:Z103*(INDEX('Flow probs &amp; rates'!AG$6:AG$5999-'Flow probs &amp; rates'!AG$5:AG$5999,'Useful matrices &amp; checks'!$A102))^2</f>
        <v>8.4498556498316044E-3</v>
      </c>
      <c r="AH104" s="12">
        <f t="array" aca="1" ref="AH104:AH105" ca="1">T102:T103*(INDEX('Flow probs &amp; rates'!AI$6:AI$5999-'Flow probs &amp; rates'!AI$5:AI$5999,'Useful matrices &amp; checks'!$A102))+AA102:AA103*(INDEX('Flow probs &amp; rates'!AI$6:AI$5999-'Flow probs &amp; rates'!AI$5:AI$5999,'Useful matrices &amp; checks'!$A102))^2</f>
        <v>-4.0224900988423233E-3</v>
      </c>
      <c r="AI104" s="12">
        <f t="array" aca="1" ref="AI104:AI105" ca="1">U102:U103*(INDEX('Flow probs &amp; rates'!AJ$6:AJ$5999-'Flow probs &amp; rates'!AJ$5:AJ$5999,'Useful matrices &amp; checks'!$A102))+AB102:AB103*(INDEX('Flow probs &amp; rates'!AJ$6:AJ$5999-'Flow probs &amp; rates'!AJ$5:AJ$5999,'Useful matrices &amp; checks'!$A102))^2</f>
        <v>8.9108455665001384E-4</v>
      </c>
      <c r="AJ104" s="12">
        <f t="array" aca="1" ref="AJ104:AJ105" ca="1">V102:V103*(INDEX('Flow probs &amp; rates'!AK$6:AK$5999-'Flow probs &amp; rates'!AK$5:AK$5999,'Useful matrices &amp; checks'!$A102))+AC102:AC103*(INDEX('Flow probs &amp; rates'!AK$6:AK$5999-'Flow probs &amp; rates'!AK$5:AK$5999,'Useful matrices &amp; checks'!$A102))^2</f>
        <v>-1.5691502084977528E-3</v>
      </c>
      <c r="AK104" s="12"/>
      <c r="AL104" s="12"/>
      <c r="AM104" s="12">
        <f ca="1">'Useful matrices &amp; checks'!AO104</f>
        <v>8.1792699796621182E-3</v>
      </c>
      <c r="AN104" s="12">
        <f t="shared" ca="1" si="4"/>
        <v>8.2378737562781214E-3</v>
      </c>
      <c r="AO104" s="12">
        <f t="shared" ca="1" si="5"/>
        <v>-5.8603776616003231E-5</v>
      </c>
    </row>
    <row r="105" spans="1:41" x14ac:dyDescent="0.35">
      <c r="P105" s="56"/>
      <c r="Q105" s="12">
        <f ca="1"/>
        <v>1.2230050845424583</v>
      </c>
      <c r="R105" s="12">
        <f ca="1"/>
        <v>0.30266712978411703</v>
      </c>
      <c r="S105" s="12">
        <f ca="1"/>
        <v>-6.9901112946766403E-2</v>
      </c>
      <c r="T105" s="12">
        <f ca="1"/>
        <v>-5.2602109457972092E-2</v>
      </c>
      <c r="U105" s="12">
        <f ca="1"/>
        <v>-0.14691736061249711</v>
      </c>
      <c r="V105" s="12">
        <f ca="1"/>
        <v>0.44674036219606306</v>
      </c>
      <c r="W105" s="12"/>
      <c r="X105" s="12">
        <f ca="1"/>
        <v>-10.509878916030003</v>
      </c>
      <c r="Y105" s="12">
        <f ca="1"/>
        <v>-5.6666754874340031</v>
      </c>
      <c r="Z105" s="12">
        <f ca="1"/>
        <v>0.13187291767402987</v>
      </c>
      <c r="AA105" s="12">
        <f ca="1"/>
        <v>7.4678185185484316E-2</v>
      </c>
      <c r="AB105" s="12">
        <f ca="1"/>
        <v>2.6820622121779509</v>
      </c>
      <c r="AC105" s="12">
        <f ca="1"/>
        <v>-5.1592527186933062</v>
      </c>
      <c r="AD105" s="12"/>
      <c r="AE105" s="12">
        <f ca="1"/>
        <v>-1.2973215975594888E-3</v>
      </c>
      <c r="AF105" s="12">
        <f ca="1"/>
        <v>3.0352751163725493E-5</v>
      </c>
      <c r="AG105" s="12">
        <f ca="1"/>
        <v>-1.9312177092642069E-3</v>
      </c>
      <c r="AH105" s="12">
        <f ca="1"/>
        <v>-6.2048526558358978E-4</v>
      </c>
      <c r="AI105" s="12">
        <f ca="1"/>
        <v>-2.2771882316221369E-5</v>
      </c>
      <c r="AJ105" s="12">
        <f ca="1"/>
        <v>-2.4204772664089005E-4</v>
      </c>
      <c r="AK105" s="12"/>
      <c r="AL105" s="12"/>
      <c r="AM105" s="12">
        <f ca="1">'Useful matrices &amp; checks'!AO105</f>
        <v>-3.9380309550715448E-3</v>
      </c>
      <c r="AN105" s="12">
        <f t="shared" ca="1" si="4"/>
        <v>-4.0834914302006718E-3</v>
      </c>
      <c r="AO105" s="12">
        <f t="shared" ca="1" si="5"/>
        <v>1.4546047512912705E-4</v>
      </c>
    </row>
    <row r="106" spans="1:41" x14ac:dyDescent="0.35">
      <c r="A106">
        <v>52</v>
      </c>
      <c r="P106" s="56" t="str">
        <f>INDEX('Flow probs &amp; rates'!$A$5:$A$5999,$A106)</f>
        <v>1994,8</v>
      </c>
      <c r="Q106" s="12">
        <f t="array" aca="1" ref="Q106:Q107" ca="1">-1*(MMULT(MINVERSE('Useful matrices &amp; checks'!$G106:$H107),'SS Taylor expansion'!C$4:C$5)-MMULT(MINVERSE('Useful matrices &amp; checks'!$G106:$H107),MMULT('SS Taylor expansion'!C$7:D$8,MMULT(MINVERSE('Useful matrices &amp; checks'!$G106:$H107),'Useful matrices &amp; checks'!$L106:$L107))))</f>
        <v>-5.4043690862610561</v>
      </c>
      <c r="R106" s="12">
        <f t="array" aca="1" ref="R106:R107" ca="1">-1*(MMULT(MINVERSE('Useful matrices &amp; checks'!$G106:$H107),'SS Taylor expansion'!E$4:E$5)-MMULT(MINVERSE('Useful matrices &amp; checks'!$G106:$H107),MMULT('SS Taylor expansion'!E$7:F$8,MMULT(MINVERSE('Useful matrices &amp; checks'!$G106:$H107),'Useful matrices &amp; checks'!$L106:$L107))))</f>
        <v>-11.151147005193771</v>
      </c>
      <c r="S106" s="12">
        <f t="array" aca="1" ref="S106:S107" ca="1">-1*(MMULT(MINVERSE('Useful matrices &amp; checks'!$G106:$H107),'SS Taylor expansion'!G$4:G$5)-MMULT(MINVERSE('Useful matrices &amp; checks'!$G106:$H107),MMULT('SS Taylor expansion'!G$7:H$8,MMULT(MINVERSE('Useful matrices &amp; checks'!$G106:$H107),'Useful matrices &amp; checks'!$L106:$L107))))</f>
        <v>0.37475035529225059</v>
      </c>
      <c r="T106" s="12">
        <f t="array" aca="1" ref="T106:T107" ca="1">-1*(MMULT(MINVERSE('Useful matrices &amp; checks'!$G106:$H107),'SS Taylor expansion'!I$4:I$5)-MMULT(MINVERSE('Useful matrices &amp; checks'!$G106:$H107),MMULT('SS Taylor expansion'!I$7:J$8,MMULT(MINVERSE('Useful matrices &amp; checks'!$G106:$H107),'Useful matrices &amp; checks'!$L106:$L107))))</f>
        <v>-0.39849370620903329</v>
      </c>
      <c r="U106" s="12">
        <f t="array" aca="1" ref="U106:U107" ca="1">-1*(MMULT(MINVERSE('Useful matrices &amp; checks'!$G106:$H107),'SS Taylor expansion'!K$4:K$5)-MMULT(MINVERSE('Useful matrices &amp; checks'!$G106:$H107),MMULT('SS Taylor expansion'!K$7:L$8,MMULT(MINVERSE('Useful matrices &amp; checks'!$G106:$H107),'Useful matrices &amp; checks'!$L106:$L107))))</f>
        <v>6.9257406324631638</v>
      </c>
      <c r="V106" s="12">
        <f t="array" aca="1" ref="V106:V107" ca="1">-1*(MMULT(MINVERSE('Useful matrices &amp; checks'!$G106:$H107),'SS Taylor expansion'!M$4:M$5)-MMULT(MINVERSE('Useful matrices &amp; checks'!$G106:$H107),MMULT('SS Taylor expansion'!M$7:N$8,MMULT(MINVERSE('Useful matrices &amp; checks'!$G106:$H107),'Useful matrices &amp; checks'!$L106:$L107))))</f>
        <v>3.5692017440319628</v>
      </c>
      <c r="W106" s="12"/>
      <c r="X106" s="12">
        <f t="array" aca="1" ref="X106:X107" ca="1">(MMULT(MINVERSE('Useful matrices &amp; checks'!$G106:$H107),MMULT('SS Taylor expansion'!C$7:D$8,MMULT(MINVERSE('Useful matrices &amp; checks'!$G106:$H107),'SS Taylor expansion'!C$4:C$5)))-MMULT(MINVERSE('Useful matrices &amp; checks'!$G106:$H107),MMULT('SS Taylor expansion'!C$7:D$8,MMULT(MINVERSE('Useful matrices &amp; checks'!$G106:$H107),MMULT('SS Taylor expansion'!C$7:D$8,MMULT(MINVERSE('Useful matrices &amp; checks'!$G106:$H107),'Useful matrices &amp; checks'!$L106:$L107))))))</f>
        <v>49.372469461211587</v>
      </c>
      <c r="Y106" s="12">
        <f t="array" aca="1" ref="Y106:Y107" ca="1">(MMULT(MINVERSE('Useful matrices &amp; checks'!$G106:$H107),MMULT('SS Taylor expansion'!E$7:F$8,MMULT(MINVERSE('Useful matrices &amp; checks'!$G106:$H107),'SS Taylor expansion'!E$4:E$5)))-MMULT(MINVERSE('Useful matrices &amp; checks'!$G106:$H107),MMULT('SS Taylor expansion'!E$7:F$8,MMULT(MINVERSE('Useful matrices &amp; checks'!$G106:$H107),MMULT('SS Taylor expansion'!E$7:F$8,MMULT(MINVERSE('Useful matrices &amp; checks'!$G106:$H107),'Useful matrices &amp; checks'!$L106:$L107))))))</f>
        <v>210.20058964457633</v>
      </c>
      <c r="Z106" s="12">
        <f t="array" aca="1" ref="Z106:Z107" ca="1">(MMULT(MINVERSE('Useful matrices &amp; checks'!$G106:$H107),MMULT('SS Taylor expansion'!G$7:H$8,MMULT(MINVERSE('Useful matrices &amp; checks'!$G106:$H107),'SS Taylor expansion'!G$4:G$5)))-MMULT(MINVERSE('Useful matrices &amp; checks'!$G106:$H107),MMULT('SS Taylor expansion'!G$7:H$8,MMULT(MINVERSE('Useful matrices &amp; checks'!$G106:$H107),MMULT('SS Taylor expansion'!G$7:H$8,MMULT(MINVERSE('Useful matrices &amp; checks'!$G106:$H107),'Useful matrices &amp; checks'!$L106:$L107))))))</f>
        <v>-0.7142488098587253</v>
      </c>
      <c r="AA106" s="12">
        <f t="array" aca="1" ref="AA106:AA107" ca="1">(MMULT(MINVERSE('Useful matrices &amp; checks'!$G106:$H107),MMULT('SS Taylor expansion'!I$7:J$8,MMULT(MINVERSE('Useful matrices &amp; checks'!$G106:$H107),'SS Taylor expansion'!I$4:I$5)))-MMULT(MINVERSE('Useful matrices &amp; checks'!$G106:$H107),MMULT('SS Taylor expansion'!I$7:J$8,MMULT(MINVERSE('Useful matrices &amp; checks'!$G106:$H107),MMULT('SS Taylor expansion'!I$7:J$8,MMULT(MINVERSE('Useful matrices &amp; checks'!$G106:$H107),'Useful matrices &amp; checks'!$L106:$L107))))))</f>
        <v>0.60107524038078664</v>
      </c>
      <c r="AB106" s="12">
        <f t="array" aca="1" ref="AB106:AB107" ca="1">(MMULT(MINVERSE('Useful matrices &amp; checks'!$G106:$H107),MMULT('SS Taylor expansion'!K$7:L$8,MMULT(MINVERSE('Useful matrices &amp; checks'!$G106:$H107),'SS Taylor expansion'!K$4:K$5)))-MMULT(MINVERSE('Useful matrices &amp; checks'!$G106:$H107),MMULT('SS Taylor expansion'!K$7:L$8,MMULT(MINVERSE('Useful matrices &amp; checks'!$G106:$H107),MMULT('SS Taylor expansion'!K$7:L$8,MMULT(MINVERSE('Useful matrices &amp; checks'!$G106:$H107),'Useful matrices &amp; checks'!$L106:$L107))))))</f>
        <v>-127.79769723920276</v>
      </c>
      <c r="AC106" s="12">
        <f t="array" aca="1" ref="AC106:AC107" ca="1">(MMULT(MINVERSE('Useful matrices &amp; checks'!$G106:$H107),MMULT('SS Taylor expansion'!M$7:N$8,MMULT(MINVERSE('Useful matrices &amp; checks'!$G106:$H107),'SS Taylor expansion'!M$4:M$5)))-MMULT(MINVERSE('Useful matrices &amp; checks'!$G106:$H107),MMULT('SS Taylor expansion'!M$7:N$8,MMULT(MINVERSE('Useful matrices &amp; checks'!$G106:$H107),MMULT('SS Taylor expansion'!M$7:N$8,MMULT(MINVERSE('Useful matrices &amp; checks'!$G106:$H107),'Useful matrices &amp; checks'!$L106:$L107))))))</f>
        <v>-40.05658575574256</v>
      </c>
      <c r="AD106" s="12"/>
      <c r="AE106" s="12">
        <f t="array" aca="1" ref="AE106:AE107" ca="1">Q104:Q105*(INDEX('Flow probs &amp; rates'!AE$6:AE$5999-'Flow probs &amp; rates'!AE$5:AE$5999,'Useful matrices &amp; checks'!$A104))+X104:X105*(INDEX('Flow probs &amp; rates'!AE$6:AE$5999-'Flow probs &amp; rates'!AE$5:AE$5999,'Useful matrices &amp; checks'!$A104))^2</f>
        <v>-1.0968615440775795E-2</v>
      </c>
      <c r="AF106" s="12">
        <f t="array" aca="1" ref="AF106:AF107" ca="1">R104:R105*(INDEX('Flow probs &amp; rates'!AF$6:AF$5999-'Flow probs &amp; rates'!AF$5:AF$5999,'Useful matrices &amp; checks'!$A104))+Y104:Y105*(INDEX('Flow probs &amp; rates'!AF$6:AF$5999-'Flow probs &amp; rates'!AF$5:AF$5999,'Useful matrices &amp; checks'!$A104))^2</f>
        <v>-1.7420080650924766E-2</v>
      </c>
      <c r="AG106" s="12">
        <f t="array" aca="1" ref="AG106:AG107" ca="1">S104:S105*(INDEX('Flow probs &amp; rates'!AG$6:AG$5999-'Flow probs &amp; rates'!AG$5:AG$5999,'Useful matrices &amp; checks'!$A104))+Z104:Z105*(INDEX('Flow probs &amp; rates'!AG$6:AG$5999-'Flow probs &amp; rates'!AG$5:AG$5999,'Useful matrices &amp; checks'!$A104))^2</f>
        <v>-8.2767254474402363E-3</v>
      </c>
      <c r="AH106" s="12">
        <f t="array" aca="1" ref="AH106:AH107" ca="1">T104:T105*(INDEX('Flow probs &amp; rates'!AI$6:AI$5999-'Flow probs &amp; rates'!AI$5:AI$5999,'Useful matrices &amp; checks'!$A104))+AA104:AA105*(INDEX('Flow probs &amp; rates'!AI$6:AI$5999-'Flow probs &amp; rates'!AI$5:AI$5999,'Useful matrices &amp; checks'!$A104))^2</f>
        <v>-4.1087174450949882E-3</v>
      </c>
      <c r="AI106" s="12">
        <f t="array" aca="1" ref="AI106:AI107" ca="1">U104:U105*(INDEX('Flow probs &amp; rates'!AJ$6:AJ$5999-'Flow probs &amp; rates'!AJ$5:AJ$5999,'Useful matrices &amp; checks'!$A104))+AB104:AB105*(INDEX('Flow probs &amp; rates'!AJ$6:AJ$5999-'Flow probs &amp; rates'!AJ$5:AJ$5999,'Useful matrices &amp; checks'!$A104))^2</f>
        <v>-1.2959515268781249E-2</v>
      </c>
      <c r="AJ106" s="12">
        <f t="array" aca="1" ref="AJ106:AJ107" ca="1">V104:V105*(INDEX('Flow probs &amp; rates'!AK$6:AK$5999-'Flow probs &amp; rates'!AK$5:AK$5999,'Useful matrices &amp; checks'!$A104))+AC104:AC105*(INDEX('Flow probs &amp; rates'!AK$6:AK$5999-'Flow probs &amp; rates'!AK$5:AK$5999,'Useful matrices &amp; checks'!$A104))^2</f>
        <v>-1.9203760222373748E-3</v>
      </c>
      <c r="AK106" s="12"/>
      <c r="AL106" s="12"/>
      <c r="AM106" s="12">
        <f ca="1">'Useful matrices &amp; checks'!AO106</f>
        <v>-5.670256255757522E-2</v>
      </c>
      <c r="AN106" s="12">
        <f t="shared" ca="1" si="4"/>
        <v>-5.5654030275254403E-2</v>
      </c>
      <c r="AO106" s="12">
        <f t="shared" ca="1" si="5"/>
        <v>-1.0485322823208174E-3</v>
      </c>
    </row>
    <row r="107" spans="1:41" x14ac:dyDescent="0.35">
      <c r="Q107" s="12">
        <f ca="1"/>
        <v>1.1274898072739321</v>
      </c>
      <c r="R107" s="12">
        <f ca="1"/>
        <v>0.23518645504919422</v>
      </c>
      <c r="S107" s="12">
        <f ca="1"/>
        <v>-7.8182522163122145E-2</v>
      </c>
      <c r="T107" s="12">
        <f ca="1"/>
        <v>-6.1874197142599466E-2</v>
      </c>
      <c r="U107" s="12">
        <f ca="1"/>
        <v>-0.14606931351371527</v>
      </c>
      <c r="V107" s="12">
        <f ca="1"/>
        <v>0.55419066577703779</v>
      </c>
      <c r="W107" s="12"/>
      <c r="X107" s="12">
        <f ca="1"/>
        <v>-10.300361649794725</v>
      </c>
      <c r="Y107" s="12">
        <f ca="1"/>
        <v>-4.4332956515354649</v>
      </c>
      <c r="Z107" s="12">
        <f ca="1"/>
        <v>0.14901059496852234</v>
      </c>
      <c r="AA107" s="12">
        <f ca="1"/>
        <v>9.3329072307473948E-2</v>
      </c>
      <c r="AB107" s="12">
        <f ca="1"/>
        <v>2.6953538827117294</v>
      </c>
      <c r="AC107" s="12">
        <f ca="1"/>
        <v>-6.2195940495234687</v>
      </c>
      <c r="AD107" s="12"/>
      <c r="AE107" s="12">
        <f ca="1"/>
        <v>2.4079855969221689E-3</v>
      </c>
      <c r="AF107" s="12">
        <f ca="1"/>
        <v>4.3440578209637845E-4</v>
      </c>
      <c r="AG107" s="12">
        <f ca="1"/>
        <v>1.8170238326548213E-3</v>
      </c>
      <c r="AH107" s="12">
        <f ca="1"/>
        <v>-5.7587889049184177E-4</v>
      </c>
      <c r="AI107" s="12">
        <f ca="1"/>
        <v>3.2317234797796517E-4</v>
      </c>
      <c r="AJ107" s="12">
        <f ca="1"/>
        <v>-2.6916039562015405E-4</v>
      </c>
      <c r="AK107" s="12"/>
      <c r="AL107" s="12"/>
      <c r="AM107" s="12">
        <f ca="1">'Useful matrices &amp; checks'!AO107</f>
        <v>3.9685408284602236E-3</v>
      </c>
      <c r="AN107" s="12">
        <f t="shared" ca="1" si="4"/>
        <v>4.1375482735393375E-3</v>
      </c>
      <c r="AO107" s="12">
        <f t="shared" ca="1" si="5"/>
        <v>-1.6900744507911385E-4</v>
      </c>
    </row>
    <row r="108" spans="1:41" x14ac:dyDescent="0.35">
      <c r="A108">
        <v>53</v>
      </c>
      <c r="P108" s="56" t="str">
        <f>INDEX('Flow probs &amp; rates'!$A$5:$A$5999,$A108)</f>
        <v>1994,9</v>
      </c>
      <c r="Q108" s="12">
        <f t="array" aca="1" ref="Q108:Q109" ca="1">-1*(MMULT(MINVERSE('Useful matrices &amp; checks'!$G108:$H109),'SS Taylor expansion'!C$4:C$5)-MMULT(MINVERSE('Useful matrices &amp; checks'!$G108:$H109),MMULT('SS Taylor expansion'!C$7:D$8,MMULT(MINVERSE('Useful matrices &amp; checks'!$G108:$H109),'Useful matrices &amp; checks'!$L108:$L109))))</f>
        <v>-5.3525614805296708</v>
      </c>
      <c r="R108" s="12">
        <f t="array" aca="1" ref="R108:R109" ca="1">-1*(MMULT(MINVERSE('Useful matrices &amp; checks'!$G108:$H109),'SS Taylor expansion'!E$4:E$5)-MMULT(MINVERSE('Useful matrices &amp; checks'!$G108:$H109),MMULT('SS Taylor expansion'!E$7:F$8,MMULT(MINVERSE('Useful matrices &amp; checks'!$G108:$H109),'Useful matrices &amp; checks'!$L108:$L109))))</f>
        <v>-11.543132563707919</v>
      </c>
      <c r="S108" s="12">
        <f t="array" aca="1" ref="S108:S109" ca="1">-1*(MMULT(MINVERSE('Useful matrices &amp; checks'!$G108:$H109),'SS Taylor expansion'!G$4:G$5)-MMULT(MINVERSE('Useful matrices &amp; checks'!$G108:$H109),MMULT('SS Taylor expansion'!G$7:H$8,MMULT(MINVERSE('Useful matrices &amp; checks'!$G108:$H109),'Useful matrices &amp; checks'!$L108:$L109))))</f>
        <v>0.34901815109687911</v>
      </c>
      <c r="T108" s="12">
        <f t="array" aca="1" ref="T108:T109" ca="1">-1*(MMULT(MINVERSE('Useful matrices &amp; checks'!$G108:$H109),'SS Taylor expansion'!I$4:I$5)-MMULT(MINVERSE('Useful matrices &amp; checks'!$G108:$H109),MMULT('SS Taylor expansion'!I$7:J$8,MMULT(MINVERSE('Useful matrices &amp; checks'!$G108:$H109),'Useful matrices &amp; checks'!$L108:$L109))))</f>
        <v>-0.40366125294293104</v>
      </c>
      <c r="U108" s="12">
        <f t="array" aca="1" ref="U108:U109" ca="1">-1*(MMULT(MINVERSE('Useful matrices &amp; checks'!$G108:$H109),'SS Taylor expansion'!K$4:K$5)-MMULT(MINVERSE('Useful matrices &amp; checks'!$G108:$H109),MMULT('SS Taylor expansion'!K$7:L$8,MMULT(MINVERSE('Useful matrices &amp; checks'!$G108:$H109),'Useful matrices &amp; checks'!$L108:$L109))))</f>
        <v>6.2907724274841623</v>
      </c>
      <c r="V108" s="12">
        <f t="array" aca="1" ref="V108:V109" ca="1">-1*(MMULT(MINVERSE('Useful matrices &amp; checks'!$G108:$H109),'SS Taylor expansion'!M$4:M$5)-MMULT(MINVERSE('Useful matrices &amp; checks'!$G108:$H109),MMULT('SS Taylor expansion'!M$7:N$8,MMULT(MINVERSE('Useful matrices &amp; checks'!$G108:$H109),'Useful matrices &amp; checks'!$L108:$L109))))</f>
        <v>3.3737353067293334</v>
      </c>
      <c r="W108" s="12"/>
      <c r="X108" s="12">
        <f t="array" aca="1" ref="X108:X109" ca="1">(MMULT(MINVERSE('Useful matrices &amp; checks'!$G108:$H109),MMULT('SS Taylor expansion'!C$7:D$8,MMULT(MINVERSE('Useful matrices &amp; checks'!$G108:$H109),'SS Taylor expansion'!C$4:C$5)))-MMULT(MINVERSE('Useful matrices &amp; checks'!$G108:$H109),MMULT('SS Taylor expansion'!C$7:D$8,MMULT(MINVERSE('Useful matrices &amp; checks'!$G108:$H109),MMULT('SS Taylor expansion'!C$7:D$8,MMULT(MINVERSE('Useful matrices &amp; checks'!$G108:$H109),'Useful matrices &amp; checks'!$L108:$L109))))))</f>
        <v>46.131676044244301</v>
      </c>
      <c r="Y108" s="12">
        <f t="array" aca="1" ref="Y108:Y109" ca="1">(MMULT(MINVERSE('Useful matrices &amp; checks'!$G108:$H109),MMULT('SS Taylor expansion'!E$7:F$8,MMULT(MINVERSE('Useful matrices &amp; checks'!$G108:$H109),'SS Taylor expansion'!E$4:E$5)))-MMULT(MINVERSE('Useful matrices &amp; checks'!$G108:$H109),MMULT('SS Taylor expansion'!E$7:F$8,MMULT(MINVERSE('Useful matrices &amp; checks'!$G108:$H109),MMULT('SS Taylor expansion'!E$7:F$8,MMULT(MINVERSE('Useful matrices &amp; checks'!$G108:$H109),'Useful matrices &amp; checks'!$L108:$L109))))))</f>
        <v>214.5474075807067</v>
      </c>
      <c r="Z108" s="12">
        <f t="array" aca="1" ref="Z108:Z109" ca="1">(MMULT(MINVERSE('Useful matrices &amp; checks'!$G108:$H109),MMULT('SS Taylor expansion'!G$7:H$8,MMULT(MINVERSE('Useful matrices &amp; checks'!$G108:$H109),'SS Taylor expansion'!G$4:G$5)))-MMULT(MINVERSE('Useful matrices &amp; checks'!$G108:$H109),MMULT('SS Taylor expansion'!G$7:H$8,MMULT(MINVERSE('Useful matrices &amp; checks'!$G108:$H109),MMULT('SS Taylor expansion'!G$7:H$8,MMULT(MINVERSE('Useful matrices &amp; checks'!$G108:$H109),'Useful matrices &amp; checks'!$L108:$L109))))))</f>
        <v>-0.6769890397255216</v>
      </c>
      <c r="AA108" s="12">
        <f t="array" aca="1" ref="AA108:AA109" ca="1">(MMULT(MINVERSE('Useful matrices &amp; checks'!$G108:$H109),MMULT('SS Taylor expansion'!I$7:J$8,MMULT(MINVERSE('Useful matrices &amp; checks'!$G108:$H109),'SS Taylor expansion'!I$4:I$5)))-MMULT(MINVERSE('Useful matrices &amp; checks'!$G108:$H109),MMULT('SS Taylor expansion'!I$7:J$8,MMULT(MINVERSE('Useful matrices &amp; checks'!$G108:$H109),MMULT('SS Taylor expansion'!I$7:J$8,MMULT(MINVERSE('Useful matrices &amp; checks'!$G108:$H109),'Useful matrices &amp; checks'!$L108:$L109))))))</f>
        <v>0.62101614515588055</v>
      </c>
      <c r="AB108" s="12">
        <f t="array" aca="1" ref="AB108:AB109" ca="1">(MMULT(MINVERSE('Useful matrices &amp; checks'!$G108:$H109),MMULT('SS Taylor expansion'!K$7:L$8,MMULT(MINVERSE('Useful matrices &amp; checks'!$G108:$H109),'SS Taylor expansion'!K$4:K$5)))-MMULT(MINVERSE('Useful matrices &amp; checks'!$G108:$H109),MMULT('SS Taylor expansion'!K$7:L$8,MMULT(MINVERSE('Useful matrices &amp; checks'!$G108:$H109),MMULT('SS Taylor expansion'!K$7:L$8,MMULT(MINVERSE('Useful matrices &amp; checks'!$G108:$H109),'Useful matrices &amp; checks'!$L108:$L109))))))</f>
        <v>-114.39988105483053</v>
      </c>
      <c r="AC108" s="12">
        <f t="array" aca="1" ref="AC108:AC109" ca="1">(MMULT(MINVERSE('Useful matrices &amp; checks'!$G108:$H109),MMULT('SS Taylor expansion'!M$7:N$8,MMULT(MINVERSE('Useful matrices &amp; checks'!$G108:$H109),'SS Taylor expansion'!M$4:M$5)))-MMULT(MINVERSE('Useful matrices &amp; checks'!$G108:$H109),MMULT('SS Taylor expansion'!M$7:N$8,MMULT(MINVERSE('Useful matrices &amp; checks'!$G108:$H109),MMULT('SS Taylor expansion'!M$7:N$8,MMULT(MINVERSE('Useful matrices &amp; checks'!$G108:$H109),'Useful matrices &amp; checks'!$L108:$L109))))))</f>
        <v>-38.819636629241359</v>
      </c>
      <c r="AD108" s="12"/>
      <c r="AE108" s="12">
        <f t="array" aca="1" ref="AE108:AE109" ca="1">Q106:Q107*(INDEX('Flow probs &amp; rates'!AE$6:AE$5999-'Flow probs &amp; rates'!AE$5:AE$5999,'Useful matrices &amp; checks'!$A106))+X106:X107*(INDEX('Flow probs &amp; rates'!AE$6:AE$5999-'Flow probs &amp; rates'!AE$5:AE$5999,'Useful matrices &amp; checks'!$A106))^2</f>
        <v>2.6473595781327549E-3</v>
      </c>
      <c r="AF108" s="12">
        <f t="array" aca="1" ref="AF108:AF109" ca="1">R106:R107*(INDEX('Flow probs &amp; rates'!AF$6:AF$5999-'Flow probs &amp; rates'!AF$5:AF$5999,'Useful matrices &amp; checks'!$A106))+Y106:Y107*(INDEX('Flow probs &amp; rates'!AF$6:AF$5999-'Flow probs &amp; rates'!AF$5:AF$5999,'Useful matrices &amp; checks'!$A106))^2</f>
        <v>7.4102612839238849E-3</v>
      </c>
      <c r="AG108" s="12">
        <f t="array" aca="1" ref="AG108:AG109" ca="1">S106:S107*(INDEX('Flow probs &amp; rates'!AG$6:AG$5999-'Flow probs &amp; rates'!AG$5:AG$5999,'Useful matrices &amp; checks'!$A106))+Z106:Z107*(INDEX('Flow probs &amp; rates'!AG$6:AG$5999-'Flow probs &amp; rates'!AG$5:AG$5999,'Useful matrices &amp; checks'!$A106))^2</f>
        <v>2.4623883464658276E-3</v>
      </c>
      <c r="AH108" s="12">
        <f t="array" aca="1" ref="AH108:AH109" ca="1">T106:T107*(INDEX('Flow probs &amp; rates'!AI$6:AI$5999-'Flow probs &amp; rates'!AI$5:AI$5999,'Useful matrices &amp; checks'!$A106))+AA106:AA107*(INDEX('Flow probs &amp; rates'!AI$6:AI$5999-'Flow probs &amp; rates'!AI$5:AI$5999,'Useful matrices &amp; checks'!$A106))^2</f>
        <v>8.0455506397254292E-3</v>
      </c>
      <c r="AI108" s="12">
        <f t="array" aca="1" ref="AI108:AI109" ca="1">U106:U107*(INDEX('Flow probs &amp; rates'!AJ$6:AJ$5999-'Flow probs &amp; rates'!AJ$5:AJ$5999,'Useful matrices &amp; checks'!$A106))+AB106:AB107*(INDEX('Flow probs &amp; rates'!AJ$6:AJ$5999-'Flow probs &amp; rates'!AJ$5:AJ$5999,'Useful matrices &amp; checks'!$A106))^2</f>
        <v>1.1005468122295969E-2</v>
      </c>
      <c r="AJ108" s="12">
        <f t="array" aca="1" ref="AJ108:AJ109" ca="1">V106:V107*(INDEX('Flow probs &amp; rates'!AK$6:AK$5999-'Flow probs &amp; rates'!AK$5:AK$5999,'Useful matrices &amp; checks'!$A106))+AC106:AC107*(INDEX('Flow probs &amp; rates'!AK$6:AK$5999-'Flow probs &amp; rates'!AK$5:AK$5999,'Useful matrices &amp; checks'!$A106))^2</f>
        <v>-1.7512199078423536E-3</v>
      </c>
      <c r="AK108" s="12"/>
      <c r="AL108" s="12"/>
      <c r="AM108" s="12">
        <f ca="1">'Useful matrices &amp; checks'!AO108</f>
        <v>2.9477814227079069E-2</v>
      </c>
      <c r="AN108" s="12">
        <f t="shared" ca="1" si="4"/>
        <v>2.9819808062701514E-2</v>
      </c>
      <c r="AO108" s="12">
        <f t="shared" ca="1" si="5"/>
        <v>-3.4199383562244501E-4</v>
      </c>
    </row>
    <row r="109" spans="1:41" x14ac:dyDescent="0.35">
      <c r="P109" s="56"/>
      <c r="Q109" s="12">
        <f ca="1"/>
        <v>1.2046412190499467</v>
      </c>
      <c r="R109" s="12">
        <f ca="1"/>
        <v>0.2491869122479676</v>
      </c>
      <c r="S109" s="12">
        <f ca="1"/>
        <v>-7.854961639157064E-2</v>
      </c>
      <c r="T109" s="12">
        <f ca="1"/>
        <v>-6.2301179880063326E-2</v>
      </c>
      <c r="U109" s="12">
        <f ca="1"/>
        <v>-0.13580179801347514</v>
      </c>
      <c r="V109" s="12">
        <f ca="1"/>
        <v>0.52070316058296728</v>
      </c>
      <c r="W109" s="12"/>
      <c r="X109" s="12">
        <f ca="1"/>
        <v>-10.382340991112997</v>
      </c>
      <c r="Y109" s="12">
        <f ca="1"/>
        <v>-4.6315335746840933</v>
      </c>
      <c r="Z109" s="12">
        <f ca="1"/>
        <v>0.15236236053802477</v>
      </c>
      <c r="AA109" s="12">
        <f ca="1"/>
        <v>9.5847788921296265E-2</v>
      </c>
      <c r="AB109" s="12">
        <f ca="1"/>
        <v>2.4696028538401267</v>
      </c>
      <c r="AC109" s="12">
        <f ca="1"/>
        <v>-5.9914325362781007</v>
      </c>
      <c r="AD109" s="12"/>
      <c r="AE109" s="12">
        <f ca="1"/>
        <v>-5.5230701176975741E-4</v>
      </c>
      <c r="AF109" s="12">
        <f ca="1"/>
        <v>-1.5628823488226132E-4</v>
      </c>
      <c r="AG109" s="12">
        <f ca="1"/>
        <v>-5.1371727538895612E-4</v>
      </c>
      <c r="AH109" s="12">
        <f ca="1"/>
        <v>1.2492342504953062E-3</v>
      </c>
      <c r="AI109" s="12">
        <f ca="1"/>
        <v>-2.3211397290647811E-4</v>
      </c>
      <c r="AJ109" s="12">
        <f ca="1"/>
        <v>-2.719122639318271E-4</v>
      </c>
      <c r="AK109" s="12"/>
      <c r="AL109" s="12"/>
      <c r="AM109" s="12">
        <f ca="1">'Useful matrices &amp; checks'!AO109</f>
        <v>-5.247754959960757E-4</v>
      </c>
      <c r="AN109" s="12">
        <f t="shared" ca="1" si="4"/>
        <v>-4.7710450838397381E-4</v>
      </c>
      <c r="AO109" s="12">
        <f t="shared" ca="1" si="5"/>
        <v>-4.7670987612101891E-5</v>
      </c>
    </row>
    <row r="110" spans="1:41" x14ac:dyDescent="0.35">
      <c r="A110">
        <v>54</v>
      </c>
      <c r="P110" s="56" t="str">
        <f>INDEX('Flow probs &amp; rates'!$A$5:$A$5999,$A110)</f>
        <v>1994,10</v>
      </c>
      <c r="Q110" s="12">
        <f t="array" aca="1" ref="Q110:Q111" ca="1">-1*(MMULT(MINVERSE('Useful matrices &amp; checks'!$G110:$H111),'SS Taylor expansion'!C$4:C$5)-MMULT(MINVERSE('Useful matrices &amp; checks'!$G110:$H111),MMULT('SS Taylor expansion'!C$7:D$8,MMULT(MINVERSE('Useful matrices &amp; checks'!$G110:$H111),'Useful matrices &amp; checks'!$L110:$L111))))</f>
        <v>-5.4649126051938701</v>
      </c>
      <c r="R110" s="12">
        <f t="array" aca="1" ref="R110:R111" ca="1">-1*(MMULT(MINVERSE('Useful matrices &amp; checks'!$G110:$H111),'SS Taylor expansion'!E$4:E$5)-MMULT(MINVERSE('Useful matrices &amp; checks'!$G110:$H111),MMULT('SS Taylor expansion'!E$7:F$8,MMULT(MINVERSE('Useful matrices &amp; checks'!$G110:$H111),'Useful matrices &amp; checks'!$L110:$L111))))</f>
        <v>-12.195667953536836</v>
      </c>
      <c r="S110" s="12">
        <f t="array" aca="1" ref="S110:S111" ca="1">-1*(MMULT(MINVERSE('Useful matrices &amp; checks'!$G110:$H111),'SS Taylor expansion'!G$4:G$5)-MMULT(MINVERSE('Useful matrices &amp; checks'!$G110:$H111),MMULT('SS Taylor expansion'!G$7:H$8,MMULT(MINVERSE('Useful matrices &amp; checks'!$G110:$H111),'Useful matrices &amp; checks'!$L110:$L111))))</f>
        <v>0.315643161290458</v>
      </c>
      <c r="T110" s="12">
        <f t="array" aca="1" ref="T110:T111" ca="1">-1*(MMULT(MINVERSE('Useful matrices &amp; checks'!$G110:$H111),'SS Taylor expansion'!I$4:I$5)-MMULT(MINVERSE('Useful matrices &amp; checks'!$G110:$H111),MMULT('SS Taylor expansion'!I$7:J$8,MMULT(MINVERSE('Useful matrices &amp; checks'!$G110:$H111),'Useful matrices &amp; checks'!$L110:$L111))))</f>
        <v>-0.38875587763370345</v>
      </c>
      <c r="U110" s="12">
        <f t="array" aca="1" ref="U110:U111" ca="1">-1*(MMULT(MINVERSE('Useful matrices &amp; checks'!$G110:$H111),'SS Taylor expansion'!K$4:K$5)-MMULT(MINVERSE('Useful matrices &amp; checks'!$G110:$H111),MMULT('SS Taylor expansion'!K$7:L$8,MMULT(MINVERSE('Useful matrices &amp; checks'!$G110:$H111),'Useful matrices &amp; checks'!$L110:$L111))))</f>
        <v>5.2575692529878886</v>
      </c>
      <c r="V110" s="12">
        <f t="array" aca="1" ref="V110:V111" ca="1">-1*(MMULT(MINVERSE('Useful matrices &amp; checks'!$G110:$H111),'SS Taylor expansion'!M$4:M$5)-MMULT(MINVERSE('Useful matrices &amp; checks'!$G110:$H111),MMULT('SS Taylor expansion'!M$7:N$8,MMULT(MINVERSE('Useful matrices &amp; checks'!$G110:$H111),'Useful matrices &amp; checks'!$L110:$L111))))</f>
        <v>2.9016379015607052</v>
      </c>
      <c r="W110" s="12"/>
      <c r="X110" s="12">
        <f t="array" aca="1" ref="X110:X111" ca="1">(MMULT(MINVERSE('Useful matrices &amp; checks'!$G110:$H111),MMULT('SS Taylor expansion'!C$7:D$8,MMULT(MINVERSE('Useful matrices &amp; checks'!$G110:$H111),'SS Taylor expansion'!C$4:C$5)))-MMULT(MINVERSE('Useful matrices &amp; checks'!$G110:$H111),MMULT('SS Taylor expansion'!C$7:D$8,MMULT(MINVERSE('Useful matrices &amp; checks'!$G110:$H111),MMULT('SS Taylor expansion'!C$7:D$8,MMULT(MINVERSE('Useful matrices &amp; checks'!$G110:$H111),'Useful matrices &amp; checks'!$L110:$L111))))))</f>
        <v>44.465191012672165</v>
      </c>
      <c r="Y110" s="12">
        <f t="array" aca="1" ref="Y110:Y111" ca="1">(MMULT(MINVERSE('Useful matrices &amp; checks'!$G110:$H111),MMULT('SS Taylor expansion'!E$7:F$8,MMULT(MINVERSE('Useful matrices &amp; checks'!$G110:$H111),'SS Taylor expansion'!E$4:E$5)))-MMULT(MINVERSE('Useful matrices &amp; checks'!$G110:$H111),MMULT('SS Taylor expansion'!E$7:F$8,MMULT(MINVERSE('Useful matrices &amp; checks'!$G110:$H111),MMULT('SS Taylor expansion'!E$7:F$8,MMULT(MINVERSE('Useful matrices &amp; checks'!$G110:$H111),'Useful matrices &amp; checks'!$L110:$L111))))))</f>
        <v>221.44450247059987</v>
      </c>
      <c r="Z110" s="12">
        <f t="array" aca="1" ref="Z110:Z111" ca="1">(MMULT(MINVERSE('Useful matrices &amp; checks'!$G110:$H111),MMULT('SS Taylor expansion'!G$7:H$8,MMULT(MINVERSE('Useful matrices &amp; checks'!$G110:$H111),'SS Taylor expansion'!G$4:G$5)))-MMULT(MINVERSE('Useful matrices &amp; checks'!$G110:$H111),MMULT('SS Taylor expansion'!G$7:H$8,MMULT(MINVERSE('Useful matrices &amp; checks'!$G110:$H111),MMULT('SS Taylor expansion'!G$7:H$8,MMULT(MINVERSE('Useful matrices &amp; checks'!$G110:$H111),'Useful matrices &amp; checks'!$L110:$L111))))))</f>
        <v>-0.63909166627673952</v>
      </c>
      <c r="AA110" s="12">
        <f t="array" aca="1" ref="AA110:AA111" ca="1">(MMULT(MINVERSE('Useful matrices &amp; checks'!$G110:$H111),MMULT('SS Taylor expansion'!I$7:J$8,MMULT(MINVERSE('Useful matrices &amp; checks'!$G110:$H111),'SS Taylor expansion'!I$4:I$5)))-MMULT(MINVERSE('Useful matrices &amp; checks'!$G110:$H111),MMULT('SS Taylor expansion'!I$7:J$8,MMULT(MINVERSE('Useful matrices &amp; checks'!$G110:$H111),MMULT('SS Taylor expansion'!I$7:J$8,MMULT(MINVERSE('Useful matrices &amp; checks'!$G110:$H111),'Useful matrices &amp; checks'!$L110:$L111))))))</f>
        <v>0.58719366157532982</v>
      </c>
      <c r="AB110" s="12">
        <f t="array" aca="1" ref="AB110:AB111" ca="1">(MMULT(MINVERSE('Useful matrices &amp; checks'!$G110:$H111),MMULT('SS Taylor expansion'!K$7:L$8,MMULT(MINVERSE('Useful matrices &amp; checks'!$G110:$H111),'SS Taylor expansion'!K$4:K$5)))-MMULT(MINVERSE('Useful matrices &amp; checks'!$G110:$H111),MMULT('SS Taylor expansion'!K$7:L$8,MMULT(MINVERSE('Useful matrices &amp; checks'!$G110:$H111),MMULT('SS Taylor expansion'!K$7:L$8,MMULT(MINVERSE('Useful matrices &amp; checks'!$G110:$H111),'Useful matrices &amp; checks'!$L110:$L111))))))</f>
        <v>-92.761139948344351</v>
      </c>
      <c r="AC110" s="12">
        <f t="array" aca="1" ref="AC110:AC111" ca="1">(MMULT(MINVERSE('Useful matrices &amp; checks'!$G110:$H111),MMULT('SS Taylor expansion'!M$7:N$8,MMULT(MINVERSE('Useful matrices &amp; checks'!$G110:$H111),'SS Taylor expansion'!M$4:M$5)))-MMULT(MINVERSE('Useful matrices &amp; checks'!$G110:$H111),MMULT('SS Taylor expansion'!M$7:N$8,MMULT(MINVERSE('Useful matrices &amp; checks'!$G110:$H111),MMULT('SS Taylor expansion'!M$7:N$8,MMULT(MINVERSE('Useful matrices &amp; checks'!$G110:$H111),'Useful matrices &amp; checks'!$L110:$L111))))))</f>
        <v>-33.460505286375295</v>
      </c>
      <c r="AD110" s="12"/>
      <c r="AE110" s="12">
        <f t="array" aca="1" ref="AE110:AE111" ca="1">Q108:Q109*(INDEX('Flow probs &amp; rates'!AE$6:AE$5999-'Flow probs &amp; rates'!AE$5:AE$5999,'Useful matrices &amp; checks'!$A108))+X108:X109*(INDEX('Flow probs &amp; rates'!AE$6:AE$5999-'Flow probs &amp; rates'!AE$5:AE$5999,'Useful matrices &amp; checks'!$A108))^2</f>
        <v>1.0833236861461763E-2</v>
      </c>
      <c r="AF110" s="12">
        <f t="array" aca="1" ref="AF110:AF111" ca="1">R108:R109*(INDEX('Flow probs &amp; rates'!AF$6:AF$5999-'Flow probs &amp; rates'!AF$5:AF$5999,'Useful matrices &amp; checks'!$A108))+Y108:Y109*(INDEX('Flow probs &amp; rates'!AF$6:AF$5999-'Flow probs &amp; rates'!AF$5:AF$5999,'Useful matrices &amp; checks'!$A108))^2</f>
        <v>1.3275040636333231E-2</v>
      </c>
      <c r="AG110" s="12">
        <f t="array" aca="1" ref="AG110:AG111" ca="1">S108:S109*(INDEX('Flow probs &amp; rates'!AG$6:AG$5999-'Flow probs &amp; rates'!AG$5:AG$5999,'Useful matrices &amp; checks'!$A108))+Z108:Z109*(INDEX('Flow probs &amp; rates'!AG$6:AG$5999-'Flow probs &amp; rates'!AG$5:AG$5999,'Useful matrices &amp; checks'!$A108))^2</f>
        <v>1.4006263266547166E-3</v>
      </c>
      <c r="AH110" s="12">
        <f t="array" aca="1" ref="AH110:AH111" ca="1">T108:T109*(INDEX('Flow probs &amp; rates'!AI$6:AI$5999-'Flow probs &amp; rates'!AI$5:AI$5999,'Useful matrices &amp; checks'!$A108))+AA108:AA109*(INDEX('Flow probs &amp; rates'!AI$6:AI$5999-'Flow probs &amp; rates'!AI$5:AI$5999,'Useful matrices &amp; checks'!$A108))^2</f>
        <v>7.6564958254809164E-3</v>
      </c>
      <c r="AI110" s="12">
        <f t="array" aca="1" ref="AI110:AI111" ca="1">U108:U109*(INDEX('Flow probs &amp; rates'!AJ$6:AJ$5999-'Flow probs &amp; rates'!AJ$5:AJ$5999,'Useful matrices &amp; checks'!$A108))+AB108:AB109*(INDEX('Flow probs &amp; rates'!AJ$6:AJ$5999-'Flow probs &amp; rates'!AJ$5:AJ$5999,'Useful matrices &amp; checks'!$A108))^2</f>
        <v>1.3732279452942094E-2</v>
      </c>
      <c r="AJ110" s="12">
        <f t="array" aca="1" ref="AJ110:AJ111" ca="1">V108:V109*(INDEX('Flow probs &amp; rates'!AK$6:AK$5999-'Flow probs &amp; rates'!AK$5:AK$5999,'Useful matrices &amp; checks'!$A108))+AC108:AC109*(INDEX('Flow probs &amp; rates'!AK$6:AK$5999-'Flow probs &amp; rates'!AK$5:AK$5999,'Useful matrices &amp; checks'!$A108))^2</f>
        <v>4.9260614550845697E-3</v>
      </c>
      <c r="AK110" s="12"/>
      <c r="AL110" s="12"/>
      <c r="AM110" s="12">
        <f ca="1">'Useful matrices &amp; checks'!AO110</f>
        <v>5.0608576477617628E-2</v>
      </c>
      <c r="AN110" s="12">
        <f t="shared" ca="1" si="4"/>
        <v>5.1823740557957292E-2</v>
      </c>
      <c r="AO110" s="12">
        <f t="shared" ca="1" si="5"/>
        <v>-1.2151640803396632E-3</v>
      </c>
    </row>
    <row r="111" spans="1:41" x14ac:dyDescent="0.35">
      <c r="Q111" s="12">
        <f ca="1"/>
        <v>1.3599190264425272</v>
      </c>
      <c r="R111" s="12">
        <f ca="1"/>
        <v>0.34542225169097124</v>
      </c>
      <c r="S111" s="12">
        <f ca="1"/>
        <v>-7.854638703597959E-2</v>
      </c>
      <c r="T111" s="12">
        <f ca="1"/>
        <v>-5.8595441910126375E-2</v>
      </c>
      <c r="U111" s="12">
        <f ca="1"/>
        <v>-0.1489120084858998</v>
      </c>
      <c r="V111" s="12">
        <f ca="1"/>
        <v>0.43735095695536064</v>
      </c>
      <c r="W111" s="12"/>
      <c r="X111" s="12">
        <f ca="1"/>
        <v>-11.064963640052387</v>
      </c>
      <c r="Y111" s="12">
        <f ca="1"/>
        <v>-6.2720515972885469</v>
      </c>
      <c r="Z111" s="12">
        <f ca="1"/>
        <v>0.15903509889336356</v>
      </c>
      <c r="AA111" s="12">
        <f ca="1"/>
        <v>8.8505085238224368E-2</v>
      </c>
      <c r="AB111" s="12">
        <f ca="1"/>
        <v>2.6273068398099557</v>
      </c>
      <c r="AC111" s="12">
        <f ca="1"/>
        <v>-5.0433529281289537</v>
      </c>
      <c r="AD111" s="12"/>
      <c r="AE111" s="12">
        <f ca="1"/>
        <v>-2.4381156025052729E-3</v>
      </c>
      <c r="AF111" s="12">
        <f ca="1"/>
        <v>-2.865744084525681E-4</v>
      </c>
      <c r="AG111" s="12">
        <f ca="1"/>
        <v>-3.1522332096740765E-4</v>
      </c>
      <c r="AH111" s="12">
        <f ca="1"/>
        <v>1.181705502315525E-3</v>
      </c>
      <c r="AI111" s="12">
        <f ca="1"/>
        <v>-2.9644503310682381E-4</v>
      </c>
      <c r="AJ111" s="12">
        <f ca="1"/>
        <v>7.6028957096077577E-4</v>
      </c>
      <c r="AK111" s="12"/>
      <c r="AL111" s="12"/>
      <c r="AM111" s="12">
        <f ca="1">'Useful matrices &amp; checks'!AO111</f>
        <v>-1.7023002200481294E-3</v>
      </c>
      <c r="AN111" s="12">
        <f t="shared" ca="1" si="4"/>
        <v>-1.3943632917557717E-3</v>
      </c>
      <c r="AO111" s="12">
        <f t="shared" ca="1" si="5"/>
        <v>-3.0793692829235767E-4</v>
      </c>
    </row>
    <row r="112" spans="1:41" x14ac:dyDescent="0.35">
      <c r="A112">
        <v>55</v>
      </c>
      <c r="P112" s="56" t="str">
        <f>INDEX('Flow probs &amp; rates'!$A$5:$A$5999,$A112)</f>
        <v>1994,11</v>
      </c>
      <c r="Q112" s="12">
        <f t="array" aca="1" ref="Q112:Q113" ca="1">-1*(MMULT(MINVERSE('Useful matrices &amp; checks'!$G112:$H113),'SS Taylor expansion'!C$4:C$5)-MMULT(MINVERSE('Useful matrices &amp; checks'!$G112:$H113),MMULT('SS Taylor expansion'!C$7:D$8,MMULT(MINVERSE('Useful matrices &amp; checks'!$G112:$H113),'Useful matrices &amp; checks'!$L112:$L113))))</f>
        <v>-5.5343246416879976</v>
      </c>
      <c r="R112" s="12">
        <f t="array" aca="1" ref="R112:R113" ca="1">-1*(MMULT(MINVERSE('Useful matrices &amp; checks'!$G112:$H113),'SS Taylor expansion'!E$4:E$5)-MMULT(MINVERSE('Useful matrices &amp; checks'!$G112:$H113),MMULT('SS Taylor expansion'!E$7:F$8,MMULT(MINVERSE('Useful matrices &amp; checks'!$G112:$H113),'Useful matrices &amp; checks'!$L112:$L113))))</f>
        <v>-11.923903035681258</v>
      </c>
      <c r="S112" s="12">
        <f t="array" aca="1" ref="S112:S113" ca="1">-1*(MMULT(MINVERSE('Useful matrices &amp; checks'!$G112:$H113),'SS Taylor expansion'!G$4:G$5)-MMULT(MINVERSE('Useful matrices &amp; checks'!$G112:$H113),MMULT('SS Taylor expansion'!G$7:H$8,MMULT(MINVERSE('Useful matrices &amp; checks'!$G112:$H113),'Useful matrices &amp; checks'!$L112:$L113))))</f>
        <v>0.32685884970707024</v>
      </c>
      <c r="T112" s="12">
        <f t="array" aca="1" ref="T112:T113" ca="1">-1*(MMULT(MINVERSE('Useful matrices &amp; checks'!$G112:$H113),'SS Taylor expansion'!I$4:I$5)-MMULT(MINVERSE('Useful matrices &amp; checks'!$G112:$H113),MMULT('SS Taylor expansion'!I$7:J$8,MMULT(MINVERSE('Useful matrices &amp; checks'!$G112:$H113),'Useful matrices &amp; checks'!$L112:$L113))))</f>
        <v>-0.37737038919653709</v>
      </c>
      <c r="U112" s="12">
        <f t="array" aca="1" ref="U112:U113" ca="1">-1*(MMULT(MINVERSE('Useful matrices &amp; checks'!$G112:$H113),'SS Taylor expansion'!K$4:K$5)-MMULT(MINVERSE('Useful matrices &amp; checks'!$G112:$H113),MMULT('SS Taylor expansion'!K$7:L$8,MMULT(MINVERSE('Useful matrices &amp; checks'!$G112:$H113),'Useful matrices &amp; checks'!$L112:$L113))))</f>
        <v>6.1032207521297206</v>
      </c>
      <c r="V112" s="12">
        <f t="array" aca="1" ref="V112:V113" ca="1">-1*(MMULT(MINVERSE('Useful matrices &amp; checks'!$G112:$H113),'SS Taylor expansion'!M$4:M$5)-MMULT(MINVERSE('Useful matrices &amp; checks'!$G112:$H113),MMULT('SS Taylor expansion'!M$7:N$8,MMULT(MINVERSE('Useful matrices &amp; checks'!$G112:$H113),'Useful matrices &amp; checks'!$L112:$L113))))</f>
        <v>3.2704901519983984</v>
      </c>
      <c r="W112" s="12"/>
      <c r="X112" s="12">
        <f t="array" aca="1" ref="X112:X113" ca="1">(MMULT(MINVERSE('Useful matrices &amp; checks'!$G112:$H113),MMULT('SS Taylor expansion'!C$7:D$8,MMULT(MINVERSE('Useful matrices &amp; checks'!$G112:$H113),'SS Taylor expansion'!C$4:C$5)))-MMULT(MINVERSE('Useful matrices &amp; checks'!$G112:$H113),MMULT('SS Taylor expansion'!C$7:D$8,MMULT(MINVERSE('Useful matrices &amp; checks'!$G112:$H113),MMULT('SS Taylor expansion'!C$7:D$8,MMULT(MINVERSE('Useful matrices &amp; checks'!$G112:$H113),'Useful matrices &amp; checks'!$L112:$L113))))))</f>
        <v>48.114942989453034</v>
      </c>
      <c r="Y112" s="12">
        <f t="array" aca="1" ref="Y112:Y113" ca="1">(MMULT(MINVERSE('Useful matrices &amp; checks'!$G112:$H113),MMULT('SS Taylor expansion'!E$7:F$8,MMULT(MINVERSE('Useful matrices &amp; checks'!$G112:$H113),'SS Taylor expansion'!E$4:E$5)))-MMULT(MINVERSE('Useful matrices &amp; checks'!$G112:$H113),MMULT('SS Taylor expansion'!E$7:F$8,MMULT(MINVERSE('Useful matrices &amp; checks'!$G112:$H113),MMULT('SS Taylor expansion'!E$7:F$8,MMULT(MINVERSE('Useful matrices &amp; checks'!$G112:$H113),'Useful matrices &amp; checks'!$L112:$L113))))))</f>
        <v>223.35083721765938</v>
      </c>
      <c r="Z112" s="12">
        <f t="array" aca="1" ref="Z112:Z113" ca="1">(MMULT(MINVERSE('Useful matrices &amp; checks'!$G112:$H113),MMULT('SS Taylor expansion'!G$7:H$8,MMULT(MINVERSE('Useful matrices &amp; checks'!$G112:$H113),'SS Taylor expansion'!G$4:G$5)))-MMULT(MINVERSE('Useful matrices &amp; checks'!$G112:$H113),MMULT('SS Taylor expansion'!G$7:H$8,MMULT(MINVERSE('Useful matrices &amp; checks'!$G112:$H113),MMULT('SS Taylor expansion'!G$7:H$8,MMULT(MINVERSE('Useful matrices &amp; checks'!$G112:$H113),'Useful matrices &amp; checks'!$L112:$L113))))))</f>
        <v>-0.64396581273683107</v>
      </c>
      <c r="AA112" s="12">
        <f t="array" aca="1" ref="AA112:AA113" ca="1">(MMULT(MINVERSE('Useful matrices &amp; checks'!$G112:$H113),MMULT('SS Taylor expansion'!I$7:J$8,MMULT(MINVERSE('Useful matrices &amp; checks'!$G112:$H113),'SS Taylor expansion'!I$4:I$5)))-MMULT(MINVERSE('Useful matrices &amp; checks'!$G112:$H113),MMULT('SS Taylor expansion'!I$7:J$8,MMULT(MINVERSE('Useful matrices &amp; checks'!$G112:$H113),MMULT('SS Taylor expansion'!I$7:J$8,MMULT(MINVERSE('Useful matrices &amp; checks'!$G112:$H113),'Useful matrices &amp; checks'!$L112:$L113))))))</f>
        <v>0.581608103510873</v>
      </c>
      <c r="AB112" s="12">
        <f t="array" aca="1" ref="AB112:AB113" ca="1">(MMULT(MINVERSE('Useful matrices &amp; checks'!$G112:$H113),MMULT('SS Taylor expansion'!K$7:L$8,MMULT(MINVERSE('Useful matrices &amp; checks'!$G112:$H113),'SS Taylor expansion'!K$4:K$5)))-MMULT(MINVERSE('Useful matrices &amp; checks'!$G112:$H113),MMULT('SS Taylor expansion'!K$7:L$8,MMULT(MINVERSE('Useful matrices &amp; checks'!$G112:$H113),MMULT('SS Taylor expansion'!K$7:L$8,MMULT(MINVERSE('Useful matrices &amp; checks'!$G112:$H113),'Useful matrices &amp; checks'!$L112:$L113))))))</f>
        <v>-111.70359400161809</v>
      </c>
      <c r="AC112" s="12">
        <f t="array" aca="1" ref="AC112:AC113" ca="1">(MMULT(MINVERSE('Useful matrices &amp; checks'!$G112:$H113),MMULT('SS Taylor expansion'!M$7:N$8,MMULT(MINVERSE('Useful matrices &amp; checks'!$G112:$H113),'SS Taylor expansion'!M$4:M$5)))-MMULT(MINVERSE('Useful matrices &amp; checks'!$G112:$H113),MMULT('SS Taylor expansion'!M$7:N$8,MMULT(MINVERSE('Useful matrices &amp; checks'!$G112:$H113),MMULT('SS Taylor expansion'!M$7:N$8,MMULT(MINVERSE('Useful matrices &amp; checks'!$G112:$H113),'Useful matrices &amp; checks'!$L112:$L113))))))</f>
        <v>-37.867866727629647</v>
      </c>
      <c r="AD112" s="12"/>
      <c r="AE112" s="12">
        <f t="array" aca="1" ref="AE112:AE113" ca="1">Q110:Q111*(INDEX('Flow probs &amp; rates'!AE$6:AE$5999-'Flow probs &amp; rates'!AE$5:AE$5999,'Useful matrices &amp; checks'!$A110))+X110:X111*(INDEX('Flow probs &amp; rates'!AE$6:AE$5999-'Flow probs &amp; rates'!AE$5:AE$5999,'Useful matrices &amp; checks'!$A110))^2</f>
        <v>-4.9784342531214237E-4</v>
      </c>
      <c r="AF112" s="12">
        <f t="array" aca="1" ref="AF112:AF113" ca="1">R110:R111*(INDEX('Flow probs &amp; rates'!AF$6:AF$5999-'Flow probs &amp; rates'!AF$5:AF$5999,'Useful matrices &amp; checks'!$A110))+Y110:Y111*(INDEX('Flow probs &amp; rates'!AF$6:AF$5999-'Flow probs &amp; rates'!AF$5:AF$5999,'Useful matrices &amp; checks'!$A110))^2</f>
        <v>-1.2127945450576383E-2</v>
      </c>
      <c r="AG112" s="12">
        <f t="array" aca="1" ref="AG112:AG113" ca="1">S110:S111*(INDEX('Flow probs &amp; rates'!AG$6:AG$5999-'Flow probs &amp; rates'!AG$5:AG$5999,'Useful matrices &amp; checks'!$A110))+Z110:Z111*(INDEX('Flow probs &amp; rates'!AG$6:AG$5999-'Flow probs &amp; rates'!AG$5:AG$5999,'Useful matrices &amp; checks'!$A110))^2</f>
        <v>-1.9270619769583398E-3</v>
      </c>
      <c r="AH112" s="12">
        <f t="array" aca="1" ref="AH112:AH113" ca="1">T110:T111*(INDEX('Flow probs &amp; rates'!AI$6:AI$5999-'Flow probs &amp; rates'!AI$5:AI$5999,'Useful matrices &amp; checks'!$A110))+AA110:AA111*(INDEX('Flow probs &amp; rates'!AI$6:AI$5999-'Flow probs &amp; rates'!AI$5:AI$5999,'Useful matrices &amp; checks'!$A110))^2</f>
        <v>-6.1057867462322073E-3</v>
      </c>
      <c r="AI112" s="12">
        <f t="array" aca="1" ref="AI112:AI113" ca="1">U110:U111*(INDEX('Flow probs &amp; rates'!AJ$6:AJ$5999-'Flow probs &amp; rates'!AJ$5:AJ$5999,'Useful matrices &amp; checks'!$A110))+AB110:AB111*(INDEX('Flow probs &amp; rates'!AJ$6:AJ$5999-'Flow probs &amp; rates'!AJ$5:AJ$5999,'Useful matrices &amp; checks'!$A110))^2</f>
        <v>-5.3935317420525479E-3</v>
      </c>
      <c r="AJ112" s="12">
        <f t="array" aca="1" ref="AJ112:AJ113" ca="1">V110:V111*(INDEX('Flow probs &amp; rates'!AK$6:AK$5999-'Flow probs &amp; rates'!AK$5:AK$5999,'Useful matrices &amp; checks'!$A110))+AC110:AC111*(INDEX('Flow probs &amp; rates'!AK$6:AK$5999-'Flow probs &amp; rates'!AK$5:AK$5999,'Useful matrices &amp; checks'!$A110))^2</f>
        <v>-8.2760415747867092E-3</v>
      </c>
      <c r="AK112" s="12"/>
      <c r="AL112" s="12"/>
      <c r="AM112" s="12">
        <f ca="1">'Useful matrices &amp; checks'!AO112</f>
        <v>-3.5080471032680416E-2</v>
      </c>
      <c r="AN112" s="12">
        <f t="shared" ca="1" si="4"/>
        <v>-3.4328210915918325E-2</v>
      </c>
      <c r="AO112" s="12">
        <f t="shared" ca="1" si="5"/>
        <v>-7.522601167620907E-4</v>
      </c>
    </row>
    <row r="113" spans="1:41" x14ac:dyDescent="0.35">
      <c r="P113" s="56"/>
      <c r="Q113" s="12">
        <f ca="1"/>
        <v>1.2541568385965918</v>
      </c>
      <c r="R113" s="12">
        <f ca="1"/>
        <v>0.27305991060568169</v>
      </c>
      <c r="S113" s="12">
        <f ca="1"/>
        <v>-7.4070873712046292E-2</v>
      </c>
      <c r="T113" s="12">
        <f ca="1"/>
        <v>-5.7943874654313721E-2</v>
      </c>
      <c r="U113" s="12">
        <f ca="1"/>
        <v>-0.13976505075530138</v>
      </c>
      <c r="V113" s="12">
        <f ca="1"/>
        <v>0.50217207510382367</v>
      </c>
      <c r="W113" s="12"/>
      <c r="X113" s="12">
        <f ca="1"/>
        <v>-10.903531812059096</v>
      </c>
      <c r="Y113" s="12">
        <f ca="1"/>
        <v>-5.11478158299815</v>
      </c>
      <c r="Z113" s="12">
        <f ca="1"/>
        <v>0.1459318309198385</v>
      </c>
      <c r="AA113" s="12">
        <f ca="1"/>
        <v>8.9303845803904935E-2</v>
      </c>
      <c r="AB113" s="12">
        <f ca="1"/>
        <v>2.558036013974724</v>
      </c>
      <c r="AC113" s="12">
        <f ca="1"/>
        <v>-5.8144756078073456</v>
      </c>
      <c r="AD113" s="12"/>
      <c r="AE113" s="12">
        <f ca="1"/>
        <v>1.2388610672892615E-4</v>
      </c>
      <c r="AF113" s="12">
        <f ca="1"/>
        <v>3.4350412309384394E-4</v>
      </c>
      <c r="AG113" s="12">
        <f ca="1"/>
        <v>4.7954074235495098E-4</v>
      </c>
      <c r="AH113" s="12">
        <f ca="1"/>
        <v>-9.2029804097668402E-4</v>
      </c>
      <c r="AI113" s="12">
        <f ca="1"/>
        <v>1.5276292253973837E-4</v>
      </c>
      <c r="AJ113" s="12">
        <f ca="1"/>
        <v>-1.2474108849310508E-3</v>
      </c>
      <c r="AK113" s="12"/>
      <c r="AL113" s="12"/>
      <c r="AM113" s="12">
        <f ca="1">'Useful matrices &amp; checks'!AO113</f>
        <v>-1.1972603634402279E-3</v>
      </c>
      <c r="AN113" s="12">
        <f t="shared" ca="1" si="4"/>
        <v>-1.0680150311902755E-3</v>
      </c>
      <c r="AO113" s="12">
        <f t="shared" ca="1" si="5"/>
        <v>-1.2924533224995243E-4</v>
      </c>
    </row>
    <row r="114" spans="1:41" x14ac:dyDescent="0.35">
      <c r="A114">
        <v>56</v>
      </c>
      <c r="P114" s="56" t="str">
        <f>INDEX('Flow probs &amp; rates'!$A$5:$A$5999,$A114)</f>
        <v>1994,12</v>
      </c>
      <c r="Q114" s="12">
        <f t="array" aca="1" ref="Q114:Q115" ca="1">-1*(MMULT(MINVERSE('Useful matrices &amp; checks'!$G114:$H115),'SS Taylor expansion'!C$4:C$5)-MMULT(MINVERSE('Useful matrices &amp; checks'!$G114:$H115),MMULT('SS Taylor expansion'!C$7:D$8,MMULT(MINVERSE('Useful matrices &amp; checks'!$G114:$H115),'Useful matrices &amp; checks'!$L114:$L115))))</f>
        <v>-5.2253749367534565</v>
      </c>
      <c r="R114" s="12">
        <f t="array" aca="1" ref="R114:R115" ca="1">-1*(MMULT(MINVERSE('Useful matrices &amp; checks'!$G114:$H115),'SS Taylor expansion'!E$4:E$5)-MMULT(MINVERSE('Useful matrices &amp; checks'!$G114:$H115),MMULT('SS Taylor expansion'!E$7:F$8,MMULT(MINVERSE('Useful matrices &amp; checks'!$G114:$H115),'Useful matrices &amp; checks'!$L114:$L115))))</f>
        <v>-11.523652338574356</v>
      </c>
      <c r="S114" s="12">
        <f t="array" aca="1" ref="S114:S115" ca="1">-1*(MMULT(MINVERSE('Useful matrices &amp; checks'!$G114:$H115),'SS Taylor expansion'!G$4:G$5)-MMULT(MINVERSE('Useful matrices &amp; checks'!$G114:$H115),MMULT('SS Taylor expansion'!G$7:H$8,MMULT(MINVERSE('Useful matrices &amp; checks'!$G114:$H115),'Useful matrices &amp; checks'!$L114:$L115))))</f>
        <v>0.3005956901094004</v>
      </c>
      <c r="T114" s="12">
        <f t="array" aca="1" ref="T114:T115" ca="1">-1*(MMULT(MINVERSE('Useful matrices &amp; checks'!$G114:$H115),'SS Taylor expansion'!I$4:I$5)-MMULT(MINVERSE('Useful matrices &amp; checks'!$G114:$H115),MMULT('SS Taylor expansion'!I$7:J$8,MMULT(MINVERSE('Useful matrices &amp; checks'!$G114:$H115),'Useful matrices &amp; checks'!$L114:$L115))))</f>
        <v>-0.36231563572298758</v>
      </c>
      <c r="U114" s="12">
        <f t="array" aca="1" ref="U114:U115" ca="1">-1*(MMULT(MINVERSE('Useful matrices &amp; checks'!$G114:$H115),'SS Taylor expansion'!K$4:K$5)-MMULT(MINVERSE('Useful matrices &amp; checks'!$G114:$H115),MMULT('SS Taylor expansion'!K$7:L$8,MMULT(MINVERSE('Useful matrices &amp; checks'!$G114:$H115),'Useful matrices &amp; checks'!$L114:$L115))))</f>
        <v>5.5307737179504279</v>
      </c>
      <c r="V114" s="12">
        <f t="array" aca="1" ref="V114:V115" ca="1">-1*(MMULT(MINVERSE('Useful matrices &amp; checks'!$G114:$H115),'SS Taylor expansion'!M$4:M$5)-MMULT(MINVERSE('Useful matrices &amp; checks'!$G114:$H115),MMULT('SS Taylor expansion'!M$7:N$8,MMULT(MINVERSE('Useful matrices &amp; checks'!$G114:$H115),'Useful matrices &amp; checks'!$L114:$L115))))</f>
        <v>3.0228564780410281</v>
      </c>
      <c r="W114" s="12"/>
      <c r="X114" s="12">
        <f t="array" aca="1" ref="X114:X115" ca="1">(MMULT(MINVERSE('Useful matrices &amp; checks'!$G114:$H115),MMULT('SS Taylor expansion'!C$7:D$8,MMULT(MINVERSE('Useful matrices &amp; checks'!$G114:$H115),'SS Taylor expansion'!C$4:C$5)))-MMULT(MINVERSE('Useful matrices &amp; checks'!$G114:$H115),MMULT('SS Taylor expansion'!C$7:D$8,MMULT(MINVERSE('Useful matrices &amp; checks'!$G114:$H115),MMULT('SS Taylor expansion'!C$7:D$8,MMULT(MINVERSE('Useful matrices &amp; checks'!$G114:$H115),'Useful matrices &amp; checks'!$L114:$L115))))))</f>
        <v>41.98007630371945</v>
      </c>
      <c r="Y114" s="12">
        <f t="array" aca="1" ref="Y114:Y115" ca="1">(MMULT(MINVERSE('Useful matrices &amp; checks'!$G114:$H115),MMULT('SS Taylor expansion'!E$7:F$8,MMULT(MINVERSE('Useful matrices &amp; checks'!$G114:$H115),'SS Taylor expansion'!E$4:E$5)))-MMULT(MINVERSE('Useful matrices &amp; checks'!$G114:$H115),MMULT('SS Taylor expansion'!E$7:F$8,MMULT(MINVERSE('Useful matrices &amp; checks'!$G114:$H115),MMULT('SS Taylor expansion'!E$7:F$8,MMULT(MINVERSE('Useful matrices &amp; checks'!$G114:$H115),'Useful matrices &amp; checks'!$L114:$L115))))))</f>
        <v>204.16843635951111</v>
      </c>
      <c r="Z114" s="12">
        <f t="array" aca="1" ref="Z114:Z115" ca="1">(MMULT(MINVERSE('Useful matrices &amp; checks'!$G114:$H115),MMULT('SS Taylor expansion'!G$7:H$8,MMULT(MINVERSE('Useful matrices &amp; checks'!$G114:$H115),'SS Taylor expansion'!G$4:G$5)))-MMULT(MINVERSE('Useful matrices &amp; checks'!$G114:$H115),MMULT('SS Taylor expansion'!G$7:H$8,MMULT(MINVERSE('Useful matrices &amp; checks'!$G114:$H115),MMULT('SS Taylor expansion'!G$7:H$8,MMULT(MINVERSE('Useful matrices &amp; checks'!$G114:$H115),'Useful matrices &amp; checks'!$L114:$L115))))))</f>
        <v>-0.57196414721120259</v>
      </c>
      <c r="AA114" s="12">
        <f t="array" aca="1" ref="AA114:AA115" ca="1">(MMULT(MINVERSE('Useful matrices &amp; checks'!$G114:$H115),MMULT('SS Taylor expansion'!I$7:J$8,MMULT(MINVERSE('Useful matrices &amp; checks'!$G114:$H115),'SS Taylor expansion'!I$4:I$5)))-MMULT(MINVERSE('Useful matrices &amp; checks'!$G114:$H115),MMULT('SS Taylor expansion'!I$7:J$8,MMULT(MINVERSE('Useful matrices &amp; checks'!$G114:$H115),MMULT('SS Taylor expansion'!I$7:J$8,MMULT(MINVERSE('Useful matrices &amp; checks'!$G114:$H115),'Useful matrices &amp; checks'!$L114:$L115))))))</f>
        <v>0.53325766557447785</v>
      </c>
      <c r="AB114" s="12">
        <f t="array" aca="1" ref="AB114:AB115" ca="1">(MMULT(MINVERSE('Useful matrices &amp; checks'!$G114:$H115),MMULT('SS Taylor expansion'!K$7:L$8,MMULT(MINVERSE('Useful matrices &amp; checks'!$G114:$H115),'SS Taylor expansion'!K$4:K$5)))-MMULT(MINVERSE('Useful matrices &amp; checks'!$G114:$H115),MMULT('SS Taylor expansion'!K$7:L$8,MMULT(MINVERSE('Useful matrices &amp; checks'!$G114:$H115),MMULT('SS Taylor expansion'!K$7:L$8,MMULT(MINVERSE('Useful matrices &amp; checks'!$G114:$H115),'Useful matrices &amp; checks'!$L114:$L115))))))</f>
        <v>-95.607015270443782</v>
      </c>
      <c r="AC114" s="12">
        <f t="array" aca="1" ref="AC114:AC115" ca="1">(MMULT(MINVERSE('Useful matrices &amp; checks'!$G114:$H115),MMULT('SS Taylor expansion'!M$7:N$8,MMULT(MINVERSE('Useful matrices &amp; checks'!$G114:$H115),'SS Taylor expansion'!M$4:M$5)))-MMULT(MINVERSE('Useful matrices &amp; checks'!$G114:$H115),MMULT('SS Taylor expansion'!M$7:N$8,MMULT(MINVERSE('Useful matrices &amp; checks'!$G114:$H115),MMULT('SS Taylor expansion'!M$7:N$8,MMULT(MINVERSE('Useful matrices &amp; checks'!$G114:$H115),'Useful matrices &amp; checks'!$L114:$L115))))))</f>
        <v>-33.720730884858199</v>
      </c>
      <c r="AD114" s="12"/>
      <c r="AE114" s="12">
        <f t="array" aca="1" ref="AE114:AE115" ca="1">Q112:Q113*(INDEX('Flow probs &amp; rates'!AE$6:AE$5999-'Flow probs &amp; rates'!AE$5:AE$5999,'Useful matrices &amp; checks'!$A112))+X112:X113*(INDEX('Flow probs &amp; rates'!AE$6:AE$5999-'Flow probs &amp; rates'!AE$5:AE$5999,'Useful matrices &amp; checks'!$A112))^2</f>
        <v>-2.2353628142891854E-3</v>
      </c>
      <c r="AF114" s="12">
        <f t="array" aca="1" ref="AF114:AF115" ca="1">R112:R113*(INDEX('Flow probs &amp; rates'!AF$6:AF$5999-'Flow probs &amp; rates'!AF$5:AF$5999,'Useful matrices &amp; checks'!$A112))+Y112:Y113*(INDEX('Flow probs &amp; rates'!AF$6:AF$5999-'Flow probs &amp; rates'!AF$5:AF$5999,'Useful matrices &amp; checks'!$A112))^2</f>
        <v>-3.8167751994781017E-3</v>
      </c>
      <c r="AG114" s="12">
        <f t="array" aca="1" ref="AG114:AG115" ca="1">S112:S113*(INDEX('Flow probs &amp; rates'!AG$6:AG$5999-'Flow probs &amp; rates'!AG$5:AG$5999,'Useful matrices &amp; checks'!$A112))+Z112:Z113*(INDEX('Flow probs &amp; rates'!AG$6:AG$5999-'Flow probs &amp; rates'!AG$5:AG$5999,'Useful matrices &amp; checks'!$A112))^2</f>
        <v>5.9849503838322318E-3</v>
      </c>
      <c r="AH114" s="12">
        <f t="array" aca="1" ref="AH114:AH115" ca="1">T112:T113*(INDEX('Flow probs &amp; rates'!AI$6:AI$5999-'Flow probs &amp; rates'!AI$5:AI$5999,'Useful matrices &amp; checks'!$A112))+AA112:AA113*(INDEX('Flow probs &amp; rates'!AI$6:AI$5999-'Flow probs &amp; rates'!AI$5:AI$5999,'Useful matrices &amp; checks'!$A112))^2</f>
        <v>-1.2374450646457889E-4</v>
      </c>
      <c r="AI114" s="12">
        <f t="array" aca="1" ref="AI114:AI115" ca="1">U112:U113*(INDEX('Flow probs &amp; rates'!AJ$6:AJ$5999-'Flow probs &amp; rates'!AJ$5:AJ$5999,'Useful matrices &amp; checks'!$A112))+AB112:AB113*(INDEX('Flow probs &amp; rates'!AJ$6:AJ$5999-'Flow probs &amp; rates'!AJ$5:AJ$5999,'Useful matrices &amp; checks'!$A112))^2</f>
        <v>8.7314267795992381E-3</v>
      </c>
      <c r="AJ114" s="12">
        <f t="array" aca="1" ref="AJ114:AJ115" ca="1">V112:V113*(INDEX('Flow probs &amp; rates'!AK$6:AK$5999-'Flow probs &amp; rates'!AK$5:AK$5999,'Useful matrices &amp; checks'!$A112))+AC112:AC113*(INDEX('Flow probs &amp; rates'!AK$6:AK$5999-'Flow probs &amp; rates'!AK$5:AK$5999,'Useful matrices &amp; checks'!$A112))^2</f>
        <v>5.5198711596223327E-3</v>
      </c>
      <c r="AK114" s="12"/>
      <c r="AL114" s="12"/>
      <c r="AM114" s="12">
        <f ca="1">'Useful matrices &amp; checks'!AO114</f>
        <v>1.3842140745722542E-2</v>
      </c>
      <c r="AN114" s="12">
        <f t="shared" ca="1" si="4"/>
        <v>1.4060365802821936E-2</v>
      </c>
      <c r="AO114" s="12">
        <f t="shared" ca="1" si="5"/>
        <v>-2.1822505709939363E-4</v>
      </c>
    </row>
    <row r="115" spans="1:41" x14ac:dyDescent="0.35">
      <c r="Q115" s="12">
        <f ca="1"/>
        <v>1.2375927289362103</v>
      </c>
      <c r="R115" s="12">
        <f ca="1"/>
        <v>0.28030669520123558</v>
      </c>
      <c r="S115" s="12">
        <f ca="1"/>
        <v>-7.119394204850886E-2</v>
      </c>
      <c r="T115" s="12">
        <f ca="1"/>
        <v>-5.5068977714628708E-2</v>
      </c>
      <c r="U115" s="12">
        <f ca="1"/>
        <v>-0.13453311998965867</v>
      </c>
      <c r="V115" s="12">
        <f ca="1"/>
        <v>0.45944916423931392</v>
      </c>
      <c r="W115" s="12"/>
      <c r="X115" s="12">
        <f ca="1"/>
        <v>-9.9426812090061851</v>
      </c>
      <c r="Y115" s="12">
        <f ca="1"/>
        <v>-4.9662882894138489</v>
      </c>
      <c r="Z115" s="12">
        <f ca="1"/>
        <v>0.13546562272918533</v>
      </c>
      <c r="AA115" s="12">
        <f ca="1"/>
        <v>8.1050751351310471E-2</v>
      </c>
      <c r="AB115" s="12">
        <f ca="1"/>
        <v>2.3255896395628</v>
      </c>
      <c r="AC115" s="12">
        <f ca="1"/>
        <v>-5.1252719853332884</v>
      </c>
      <c r="AD115" s="12"/>
      <c r="AE115" s="12">
        <f ca="1"/>
        <v>5.0656507194529602E-4</v>
      </c>
      <c r="AF115" s="12">
        <f ca="1"/>
        <v>8.7404962255458994E-5</v>
      </c>
      <c r="AG115" s="12">
        <f ca="1"/>
        <v>-1.3562750540515992E-3</v>
      </c>
      <c r="AH115" s="12">
        <f ca="1"/>
        <v>-1.9000526742465649E-5</v>
      </c>
      <c r="AI115" s="12">
        <f ca="1"/>
        <v>-1.9995152667401787E-4</v>
      </c>
      <c r="AJ115" s="12">
        <f ca="1"/>
        <v>8.4755649022197495E-4</v>
      </c>
      <c r="AK115" s="12"/>
      <c r="AL115" s="12"/>
      <c r="AM115" s="12">
        <f ca="1">'Useful matrices &amp; checks'!AO115</f>
        <v>-1.8031459450845028E-4</v>
      </c>
      <c r="AN115" s="12">
        <f t="shared" ca="1" si="4"/>
        <v>-1.3370058304535272E-4</v>
      </c>
      <c r="AO115" s="12">
        <f t="shared" ca="1" si="5"/>
        <v>-4.6614011463097559E-5</v>
      </c>
    </row>
    <row r="116" spans="1:41" x14ac:dyDescent="0.35">
      <c r="A116">
        <v>57</v>
      </c>
      <c r="P116" s="56" t="str">
        <f>INDEX('Flow probs &amp; rates'!$A$5:$A$5999,$A116)</f>
        <v>1995,1</v>
      </c>
      <c r="Q116" s="12">
        <f t="array" aca="1" ref="Q116:Q117" ca="1">-1*(MMULT(MINVERSE('Useful matrices &amp; checks'!$G116:$H117),'SS Taylor expansion'!C$4:C$5)-MMULT(MINVERSE('Useful matrices &amp; checks'!$G116:$H117),MMULT('SS Taylor expansion'!C$7:D$8,MMULT(MINVERSE('Useful matrices &amp; checks'!$G116:$H117),'Useful matrices &amp; checks'!$L116:$L117))))</f>
        <v>-5.1032012225084928</v>
      </c>
      <c r="R116" s="12">
        <f t="array" aca="1" ref="R116:R117" ca="1">-1*(MMULT(MINVERSE('Useful matrices &amp; checks'!$G116:$H117),'SS Taylor expansion'!E$4:E$5)-MMULT(MINVERSE('Useful matrices &amp; checks'!$G116:$H117),MMULT('SS Taylor expansion'!E$7:F$8,MMULT(MINVERSE('Useful matrices &amp; checks'!$G116:$H117),'Useful matrices &amp; checks'!$L116:$L117))))</f>
        <v>-11.383116535500051</v>
      </c>
      <c r="S116" s="12">
        <f t="array" aca="1" ref="S116:S117" ca="1">-1*(MMULT(MINVERSE('Useful matrices &amp; checks'!$G116:$H117),'SS Taylor expansion'!G$4:G$5)-MMULT(MINVERSE('Useful matrices &amp; checks'!$G116:$H117),MMULT('SS Taylor expansion'!G$7:H$8,MMULT(MINVERSE('Useful matrices &amp; checks'!$G116:$H117),'Useful matrices &amp; checks'!$L116:$L117))))</f>
        <v>0.28224359319942655</v>
      </c>
      <c r="T116" s="12">
        <f t="array" aca="1" ref="T116:T117" ca="1">-1*(MMULT(MINVERSE('Useful matrices &amp; checks'!$G116:$H117),'SS Taylor expansion'!I$4:I$5)-MMULT(MINVERSE('Useful matrices &amp; checks'!$G116:$H117),MMULT('SS Taylor expansion'!I$7:J$8,MMULT(MINVERSE('Useful matrices &amp; checks'!$G116:$H117),'Useful matrices &amp; checks'!$L116:$L117))))</f>
        <v>-0.34732431382660206</v>
      </c>
      <c r="U116" s="12">
        <f t="array" aca="1" ref="U116:U117" ca="1">-1*(MMULT(MINVERSE('Useful matrices &amp; checks'!$G116:$H117),'SS Taylor expansion'!K$4:K$5)-MMULT(MINVERSE('Useful matrices &amp; checks'!$G116:$H117),MMULT('SS Taylor expansion'!K$7:L$8,MMULT(MINVERSE('Useful matrices &amp; checks'!$G116:$H117),'Useful matrices &amp; checks'!$L116:$L117))))</f>
        <v>5.7010366303610525</v>
      </c>
      <c r="V116" s="12">
        <f t="array" aca="1" ref="V116:V117" ca="1">-1*(MMULT(MINVERSE('Useful matrices &amp; checks'!$G116:$H117),'SS Taylor expansion'!M$4:M$5)-MMULT(MINVERSE('Useful matrices &amp; checks'!$G116:$H117),MMULT('SS Taylor expansion'!M$7:N$8,MMULT(MINVERSE('Useful matrices &amp; checks'!$G116:$H117),'Useful matrices &amp; checks'!$L116:$L117))))</f>
        <v>3.1451867441816903</v>
      </c>
      <c r="W116" s="12"/>
      <c r="X116" s="12">
        <f t="array" aca="1" ref="X116:X117" ca="1">(MMULT(MINVERSE('Useful matrices &amp; checks'!$G116:$H117),MMULT('SS Taylor expansion'!C$7:D$8,MMULT(MINVERSE('Useful matrices &amp; checks'!$G116:$H117),'SS Taylor expansion'!C$4:C$5)))-MMULT(MINVERSE('Useful matrices &amp; checks'!$G116:$H117),MMULT('SS Taylor expansion'!C$7:D$8,MMULT(MINVERSE('Useful matrices &amp; checks'!$G116:$H117),MMULT('SS Taylor expansion'!C$7:D$8,MMULT(MINVERSE('Useful matrices &amp; checks'!$G116:$H117),'Useful matrices &amp; checks'!$L116:$L117))))))</f>
        <v>40.526024830971402</v>
      </c>
      <c r="Y116" s="12">
        <f t="array" aca="1" ref="Y116:Y117" ca="1">(MMULT(MINVERSE('Useful matrices &amp; checks'!$G116:$H117),MMULT('SS Taylor expansion'!E$7:F$8,MMULT(MINVERSE('Useful matrices &amp; checks'!$G116:$H117),'SS Taylor expansion'!E$4:E$5)))-MMULT(MINVERSE('Useful matrices &amp; checks'!$G116:$H117),MMULT('SS Taylor expansion'!E$7:F$8,MMULT(MINVERSE('Useful matrices &amp; checks'!$G116:$H117),MMULT('SS Taylor expansion'!E$7:F$8,MMULT(MINVERSE('Useful matrices &amp; checks'!$G116:$H117),'Useful matrices &amp; checks'!$L116:$L117))))))</f>
        <v>201.63735125001722</v>
      </c>
      <c r="Z116" s="12">
        <f t="array" aca="1" ref="Z116:Z117" ca="1">(MMULT(MINVERSE('Useful matrices &amp; checks'!$G116:$H117),MMULT('SS Taylor expansion'!G$7:H$8,MMULT(MINVERSE('Useful matrices &amp; checks'!$G116:$H117),'SS Taylor expansion'!G$4:G$5)))-MMULT(MINVERSE('Useful matrices &amp; checks'!$G116:$H117),MMULT('SS Taylor expansion'!G$7:H$8,MMULT(MINVERSE('Useful matrices &amp; checks'!$G116:$H117),MMULT('SS Taylor expansion'!G$7:H$8,MMULT(MINVERSE('Useful matrices &amp; checks'!$G116:$H117),'Useful matrices &amp; checks'!$L116:$L117))))))</f>
        <v>-0.49284199768617376</v>
      </c>
      <c r="AA116" s="12">
        <f t="array" aca="1" ref="AA116:AA117" ca="1">(MMULT(MINVERSE('Useful matrices &amp; checks'!$G116:$H117),MMULT('SS Taylor expansion'!I$7:J$8,MMULT(MINVERSE('Useful matrices &amp; checks'!$G116:$H117),'SS Taylor expansion'!I$4:I$5)))-MMULT(MINVERSE('Useful matrices &amp; checks'!$G116:$H117),MMULT('SS Taylor expansion'!I$7:J$8,MMULT(MINVERSE('Useful matrices &amp; checks'!$G116:$H117),MMULT('SS Taylor expansion'!I$7:J$8,MMULT(MINVERSE('Useful matrices &amp; checks'!$G116:$H117),'Useful matrices &amp; checks'!$L116:$L117))))))</f>
        <v>0.49089618233169385</v>
      </c>
      <c r="AB116" s="12">
        <f t="array" aca="1" ref="AB116:AB117" ca="1">(MMULT(MINVERSE('Useful matrices &amp; checks'!$G116:$H117),MMULT('SS Taylor expansion'!K$7:L$8,MMULT(MINVERSE('Useful matrices &amp; checks'!$G116:$H117),'SS Taylor expansion'!K$4:K$5)))-MMULT(MINVERSE('Useful matrices &amp; checks'!$G116:$H117),MMULT('SS Taylor expansion'!K$7:L$8,MMULT(MINVERSE('Useful matrices &amp; checks'!$G116:$H117),MMULT('SS Taylor expansion'!K$7:L$8,MMULT(MINVERSE('Useful matrices &amp; checks'!$G116:$H117),'Useful matrices &amp; checks'!$L116:$L117))))))</f>
        <v>-99.089308325855228</v>
      </c>
      <c r="AC116" s="12">
        <f t="array" aca="1" ref="AC116:AC117" ca="1">(MMULT(MINVERSE('Useful matrices &amp; checks'!$G116:$H117),MMULT('SS Taylor expansion'!M$7:N$8,MMULT(MINVERSE('Useful matrices &amp; checks'!$G116:$H117),'SS Taylor expansion'!M$4:M$5)))-MMULT(MINVERSE('Useful matrices &amp; checks'!$G116:$H117),MMULT('SS Taylor expansion'!M$7:N$8,MMULT(MINVERSE('Useful matrices &amp; checks'!$G116:$H117),MMULT('SS Taylor expansion'!M$7:N$8,MMULT(MINVERSE('Useful matrices &amp; checks'!$G116:$H117),'Useful matrices &amp; checks'!$L116:$L117))))))</f>
        <v>-35.181404133448652</v>
      </c>
      <c r="AD116" s="12"/>
      <c r="AE116" s="12">
        <f t="array" aca="1" ref="AE116:AE117" ca="1">Q114:Q115*(INDEX('Flow probs &amp; rates'!AE$6:AE$5999-'Flow probs &amp; rates'!AE$5:AE$5999,'Useful matrices &amp; checks'!$A114))+X114:X115*(INDEX('Flow probs &amp; rates'!AE$6:AE$5999-'Flow probs &amp; rates'!AE$5:AE$5999,'Useful matrices &amp; checks'!$A114))^2</f>
        <v>-5.7841151683494301E-3</v>
      </c>
      <c r="AF116" s="12">
        <f t="array" aca="1" ref="AF116:AF117" ca="1">R114:R115*(INDEX('Flow probs &amp; rates'!AF$6:AF$5999-'Flow probs &amp; rates'!AF$5:AF$5999,'Useful matrices &amp; checks'!$A114))+Y114:Y115*(INDEX('Flow probs &amp; rates'!AF$6:AF$5999-'Flow probs &amp; rates'!AF$5:AF$5999,'Useful matrices &amp; checks'!$A114))^2</f>
        <v>-3.527162765413986E-4</v>
      </c>
      <c r="AG116" s="12">
        <f t="array" aca="1" ref="AG116:AG117" ca="1">S114:S115*(INDEX('Flow probs &amp; rates'!AG$6:AG$5999-'Flow probs &amp; rates'!AG$5:AG$5999,'Useful matrices &amp; checks'!$A114))+Z114:Z115*(INDEX('Flow probs &amp; rates'!AG$6:AG$5999-'Flow probs &amp; rates'!AG$5:AG$5999,'Useful matrices &amp; checks'!$A114))^2</f>
        <v>7.29406631258059E-3</v>
      </c>
      <c r="AH116" s="12">
        <f t="array" aca="1" ref="AH116:AH117" ca="1">T114:T115*(INDEX('Flow probs &amp; rates'!AI$6:AI$5999-'Flow probs &amp; rates'!AI$5:AI$5999,'Useful matrices &amp; checks'!$A114))+AA114:AA115*(INDEX('Flow probs &amp; rates'!AI$6:AI$5999-'Flow probs &amp; rates'!AI$5:AI$5999,'Useful matrices &amp; checks'!$A114))^2</f>
        <v>-5.7805907692547185E-3</v>
      </c>
      <c r="AI116" s="12">
        <f t="array" aca="1" ref="AI116:AI117" ca="1">U114:U115*(INDEX('Flow probs &amp; rates'!AJ$6:AJ$5999-'Flow probs &amp; rates'!AJ$5:AJ$5999,'Useful matrices &amp; checks'!$A114))+AB114:AB115*(INDEX('Flow probs &amp; rates'!AJ$6:AJ$5999-'Flow probs &amp; rates'!AJ$5:AJ$5999,'Useful matrices &amp; checks'!$A114))^2</f>
        <v>8.8453686949774757E-4</v>
      </c>
      <c r="AJ116" s="12">
        <f t="array" aca="1" ref="AJ116:AJ117" ca="1">V114:V115*(INDEX('Flow probs &amp; rates'!AK$6:AK$5999-'Flow probs &amp; rates'!AK$5:AK$5999,'Useful matrices &amp; checks'!$A114))+AC114:AC115*(INDEX('Flow probs &amp; rates'!AK$6:AK$5999-'Flow probs &amp; rates'!AK$5:AK$5999,'Useful matrices &amp; checks'!$A114))^2</f>
        <v>-4.1908384566807311E-3</v>
      </c>
      <c r="AK116" s="12"/>
      <c r="AL116" s="12"/>
      <c r="AM116" s="12">
        <f ca="1">'Useful matrices &amp; checks'!AO116</f>
        <v>-7.8009411115822491E-3</v>
      </c>
      <c r="AN116" s="12">
        <f t="shared" ca="1" si="4"/>
        <v>-7.9296574887479411E-3</v>
      </c>
      <c r="AO116" s="12">
        <f t="shared" ca="1" si="5"/>
        <v>1.2871637716569198E-4</v>
      </c>
    </row>
    <row r="117" spans="1:41" x14ac:dyDescent="0.35">
      <c r="P117" s="56"/>
      <c r="Q117" s="12">
        <f ca="1"/>
        <v>1.1221088742505256</v>
      </c>
      <c r="R117" s="12">
        <f ca="1"/>
        <v>0.21385795015462947</v>
      </c>
      <c r="S117" s="12">
        <f ca="1"/>
        <v>-6.2060660910751464E-2</v>
      </c>
      <c r="T117" s="12">
        <f ca="1"/>
        <v>-5.0232783926461917E-2</v>
      </c>
      <c r="U117" s="12">
        <f ca="1"/>
        <v>-0.10710704785663619</v>
      </c>
      <c r="V117" s="12">
        <f ca="1"/>
        <v>0.45488173398573717</v>
      </c>
      <c r="W117" s="12"/>
      <c r="X117" s="12">
        <f ca="1"/>
        <v>-8.9109972580264021</v>
      </c>
      <c r="Y117" s="12">
        <f ca="1"/>
        <v>-3.7882200782585058</v>
      </c>
      <c r="Z117" s="12">
        <f ca="1"/>
        <v>0.10836773920805204</v>
      </c>
      <c r="AA117" s="12">
        <f ca="1"/>
        <v>7.0997280857520995E-2</v>
      </c>
      <c r="AB117" s="12">
        <f ca="1"/>
        <v>1.861619908284331</v>
      </c>
      <c r="AC117" s="12">
        <f ca="1"/>
        <v>-5.0882123759045168</v>
      </c>
      <c r="AD117" s="12"/>
      <c r="AE117" s="12">
        <f ca="1"/>
        <v>1.3699263617103089E-3</v>
      </c>
      <c r="AF117" s="12">
        <f ca="1"/>
        <v>8.5796352507139265E-6</v>
      </c>
      <c r="AG117" s="12">
        <f ca="1"/>
        <v>-1.7275475046460206E-3</v>
      </c>
      <c r="AH117" s="12">
        <f ca="1"/>
        <v>-8.7860195051824973E-4</v>
      </c>
      <c r="AI117" s="12">
        <f ca="1"/>
        <v>-2.1515887445041935E-5</v>
      </c>
      <c r="AJ117" s="12">
        <f ca="1"/>
        <v>-6.3697275751303621E-4</v>
      </c>
      <c r="AK117" s="12"/>
      <c r="AL117" s="12"/>
      <c r="AM117" s="12">
        <f ca="1">'Useful matrices &amp; checks'!AO117</f>
        <v>-1.8747111886238538E-3</v>
      </c>
      <c r="AN117" s="12">
        <f t="shared" ca="1" si="4"/>
        <v>-1.8861321031613256E-3</v>
      </c>
      <c r="AO117" s="12">
        <f t="shared" ca="1" si="5"/>
        <v>1.1420914537471844E-5</v>
      </c>
    </row>
    <row r="118" spans="1:41" x14ac:dyDescent="0.35">
      <c r="A118">
        <v>58</v>
      </c>
      <c r="P118" s="56" t="str">
        <f>INDEX('Flow probs &amp; rates'!$A$5:$A$5999,$A118)</f>
        <v>1995,2</v>
      </c>
      <c r="Q118" s="12">
        <f t="array" aca="1" ref="Q118:Q119" ca="1">-1*(MMULT(MINVERSE('Useful matrices &amp; checks'!$G118:$H119),'SS Taylor expansion'!C$4:C$5)-MMULT(MINVERSE('Useful matrices &amp; checks'!$G118:$H119),MMULT('SS Taylor expansion'!C$7:D$8,MMULT(MINVERSE('Useful matrices &amp; checks'!$G118:$H119),'Useful matrices &amp; checks'!$L118:$L119))))</f>
        <v>-5.2186867067286586</v>
      </c>
      <c r="R118" s="12">
        <f t="array" aca="1" ref="R118:R119" ca="1">-1*(MMULT(MINVERSE('Useful matrices &amp; checks'!$G118:$H119),'SS Taylor expansion'!E$4:E$5)-MMULT(MINVERSE('Useful matrices &amp; checks'!$G118:$H119),MMULT('SS Taylor expansion'!E$7:F$8,MMULT(MINVERSE('Useful matrices &amp; checks'!$G118:$H119),'Useful matrices &amp; checks'!$L118:$L119))))</f>
        <v>-11.819404096348329</v>
      </c>
      <c r="S118" s="12">
        <f t="array" aca="1" ref="S118:S119" ca="1">-1*(MMULT(MINVERSE('Useful matrices &amp; checks'!$G118:$H119),'SS Taylor expansion'!G$4:G$5)-MMULT(MINVERSE('Useful matrices &amp; checks'!$G118:$H119),MMULT('SS Taylor expansion'!G$7:H$8,MMULT(MINVERSE('Useful matrices &amp; checks'!$G118:$H119),'Useful matrices &amp; checks'!$L118:$L119))))</f>
        <v>0.2940595824894045</v>
      </c>
      <c r="T118" s="12">
        <f t="array" aca="1" ref="T118:T119" ca="1">-1*(MMULT(MINVERSE('Useful matrices &amp; checks'!$G118:$H119),'SS Taylor expansion'!I$4:I$5)-MMULT(MINVERSE('Useful matrices &amp; checks'!$G118:$H119),MMULT('SS Taylor expansion'!I$7:J$8,MMULT(MINVERSE('Useful matrices &amp; checks'!$G118:$H119),'Useful matrices &amp; checks'!$L118:$L119))))</f>
        <v>-0.37193345927807825</v>
      </c>
      <c r="U118" s="12">
        <f t="array" aca="1" ref="U118:U119" ca="1">-1*(MMULT(MINVERSE('Useful matrices &amp; checks'!$G118:$H119),'SS Taylor expansion'!K$4:K$5)-MMULT(MINVERSE('Useful matrices &amp; checks'!$G118:$H119),MMULT('SS Taylor expansion'!K$7:L$8,MMULT(MINVERSE('Useful matrices &amp; checks'!$G118:$H119),'Useful matrices &amp; checks'!$L118:$L119))))</f>
        <v>6.2040482733379605</v>
      </c>
      <c r="V118" s="12">
        <f t="array" aca="1" ref="V118:V119" ca="1">-1*(MMULT(MINVERSE('Useful matrices &amp; checks'!$G118:$H119),'SS Taylor expansion'!M$4:M$5)-MMULT(MINVERSE('Useful matrices &amp; checks'!$G118:$H119),MMULT('SS Taylor expansion'!M$7:N$8,MMULT(MINVERSE('Useful matrices &amp; checks'!$G118:$H119),'Useful matrices &amp; checks'!$L118:$L119))))</f>
        <v>3.4647406070593574</v>
      </c>
      <c r="W118" s="12"/>
      <c r="X118" s="12">
        <f t="array" aca="1" ref="X118:X119" ca="1">(MMULT(MINVERSE('Useful matrices &amp; checks'!$G118:$H119),MMULT('SS Taylor expansion'!C$7:D$8,MMULT(MINVERSE('Useful matrices &amp; checks'!$G118:$H119),'SS Taylor expansion'!C$4:C$5)))-MMULT(MINVERSE('Useful matrices &amp; checks'!$G118:$H119),MMULT('SS Taylor expansion'!C$7:D$8,MMULT(MINVERSE('Useful matrices &amp; checks'!$G118:$H119),MMULT('SS Taylor expansion'!C$7:D$8,MMULT(MINVERSE('Useful matrices &amp; checks'!$G118:$H119),'Useful matrices &amp; checks'!$L118:$L119))))))</f>
        <v>43.064884280758108</v>
      </c>
      <c r="Y118" s="12">
        <f t="array" aca="1" ref="Y118:Y119" ca="1">(MMULT(MINVERSE('Useful matrices &amp; checks'!$G118:$H119),MMULT('SS Taylor expansion'!E$7:F$8,MMULT(MINVERSE('Useful matrices &amp; checks'!$G118:$H119),'SS Taylor expansion'!E$4:E$5)))-MMULT(MINVERSE('Useful matrices &amp; checks'!$G118:$H119),MMULT('SS Taylor expansion'!E$7:F$8,MMULT(MINVERSE('Useful matrices &amp; checks'!$G118:$H119),MMULT('SS Taylor expansion'!E$7:F$8,MMULT(MINVERSE('Useful matrices &amp; checks'!$G118:$H119),'Useful matrices &amp; checks'!$L118:$L119))))))</f>
        <v>220.89810765461519</v>
      </c>
      <c r="Z118" s="12">
        <f t="array" aca="1" ref="Z118:Z119" ca="1">(MMULT(MINVERSE('Useful matrices &amp; checks'!$G118:$H119),MMULT('SS Taylor expansion'!G$7:H$8,MMULT(MINVERSE('Useful matrices &amp; checks'!$G118:$H119),'SS Taylor expansion'!G$4:G$5)))-MMULT(MINVERSE('Useful matrices &amp; checks'!$G118:$H119),MMULT('SS Taylor expansion'!G$7:H$8,MMULT(MINVERSE('Useful matrices &amp; checks'!$G118:$H119),MMULT('SS Taylor expansion'!G$7:H$8,MMULT(MINVERSE('Useful matrices &amp; checks'!$G118:$H119),'Useful matrices &amp; checks'!$L118:$L119))))))</f>
        <v>-0.51912458472038736</v>
      </c>
      <c r="AA118" s="12">
        <f t="array" aca="1" ref="AA118:AA119" ca="1">(MMULT(MINVERSE('Useful matrices &amp; checks'!$G118:$H119),MMULT('SS Taylor expansion'!I$7:J$8,MMULT(MINVERSE('Useful matrices &amp; checks'!$G118:$H119),'SS Taylor expansion'!I$4:I$5)))-MMULT(MINVERSE('Useful matrices &amp; checks'!$G118:$H119),MMULT('SS Taylor expansion'!I$7:J$8,MMULT(MINVERSE('Useful matrices &amp; checks'!$G118:$H119),MMULT('SS Taylor expansion'!I$7:J$8,MMULT(MINVERSE('Useful matrices &amp; checks'!$G118:$H119),'Useful matrices &amp; checks'!$L118:$L119))))))</f>
        <v>0.52653828970855343</v>
      </c>
      <c r="AB118" s="12">
        <f t="array" aca="1" ref="AB118:AB119" ca="1">(MMULT(MINVERSE('Useful matrices &amp; checks'!$G118:$H119),MMULT('SS Taylor expansion'!K$7:L$8,MMULT(MINVERSE('Useful matrices &amp; checks'!$G118:$H119),'SS Taylor expansion'!K$4:K$5)))-MMULT(MINVERSE('Useful matrices &amp; checks'!$G118:$H119),MMULT('SS Taylor expansion'!K$7:L$8,MMULT(MINVERSE('Useful matrices &amp; checks'!$G118:$H119),MMULT('SS Taylor expansion'!K$7:L$8,MMULT(MINVERSE('Useful matrices &amp; checks'!$G118:$H119),'Useful matrices &amp; checks'!$L118:$L119))))))</f>
        <v>-113.78070698343944</v>
      </c>
      <c r="AC118" s="12">
        <f t="array" aca="1" ref="AC118:AC119" ca="1">(MMULT(MINVERSE('Useful matrices &amp; checks'!$G118:$H119),MMULT('SS Taylor expansion'!M$7:N$8,MMULT(MINVERSE('Useful matrices &amp; checks'!$G118:$H119),'SS Taylor expansion'!M$4:M$5)))-MMULT(MINVERSE('Useful matrices &amp; checks'!$G118:$H119),MMULT('SS Taylor expansion'!M$7:N$8,MMULT(MINVERSE('Useful matrices &amp; checks'!$G118:$H119),MMULT('SS Taylor expansion'!M$7:N$8,MMULT(MINVERSE('Useful matrices &amp; checks'!$G118:$H119),'Useful matrices &amp; checks'!$L118:$L119))))))</f>
        <v>-41.067813614277156</v>
      </c>
      <c r="AD118" s="12"/>
      <c r="AE118" s="12">
        <f t="array" aca="1" ref="AE118:AE119" ca="1">Q116:Q117*(INDEX('Flow probs &amp; rates'!AE$6:AE$5999-'Flow probs &amp; rates'!AE$5:AE$5999,'Useful matrices &amp; checks'!$A116))+X116:X117*(INDEX('Flow probs &amp; rates'!AE$6:AE$5999-'Flow probs &amp; rates'!AE$5:AE$5999,'Useful matrices &amp; checks'!$A116))^2</f>
        <v>1.0247430378250294E-3</v>
      </c>
      <c r="AF118" s="12">
        <f t="array" aca="1" ref="AF118:AF119" ca="1">R116:R117*(INDEX('Flow probs &amp; rates'!AF$6:AF$5999-'Flow probs &amp; rates'!AF$5:AF$5999,'Useful matrices &amp; checks'!$A116))+Y116:Y117*(INDEX('Flow probs &amp; rates'!AF$6:AF$5999-'Flow probs &amp; rates'!AF$5:AF$5999,'Useful matrices &amp; checks'!$A116))^2</f>
        <v>3.3917544596783933E-3</v>
      </c>
      <c r="AG118" s="12">
        <f t="array" aca="1" ref="AG118:AG119" ca="1">S116:S117*(INDEX('Flow probs &amp; rates'!AG$6:AG$5999-'Flow probs &amp; rates'!AG$5:AG$5999,'Useful matrices &amp; checks'!$A116))+Z116:Z117*(INDEX('Flow probs &amp; rates'!AG$6:AG$5999-'Flow probs &amp; rates'!AG$5:AG$5999,'Useful matrices &amp; checks'!$A116))^2</f>
        <v>-3.5158786286969057E-4</v>
      </c>
      <c r="AH118" s="12">
        <f t="array" aca="1" ref="AH118:AH119" ca="1">T116:T117*(INDEX('Flow probs &amp; rates'!AI$6:AI$5999-'Flow probs &amp; rates'!AI$5:AI$5999,'Useful matrices &amp; checks'!$A116))+AA116:AA117*(INDEX('Flow probs &amp; rates'!AI$6:AI$5999-'Flow probs &amp; rates'!AI$5:AI$5999,'Useful matrices &amp; checks'!$A116))^2</f>
        <v>1.3449471184830933E-3</v>
      </c>
      <c r="AI118" s="12">
        <f t="array" aca="1" ref="AI118:AI119" ca="1">U116:U117*(INDEX('Flow probs &amp; rates'!AJ$6:AJ$5999-'Flow probs &amp; rates'!AJ$5:AJ$5999,'Useful matrices &amp; checks'!$A116))+AB116:AB117*(INDEX('Flow probs &amp; rates'!AJ$6:AJ$5999-'Flow probs &amp; rates'!AJ$5:AJ$5999,'Useful matrices &amp; checks'!$A116))^2</f>
        <v>-1.4540402861341039E-2</v>
      </c>
      <c r="AJ118" s="12">
        <f t="array" aca="1" ref="AJ118:AJ119" ca="1">V116:V117*(INDEX('Flow probs &amp; rates'!AK$6:AK$5999-'Flow probs &amp; rates'!AK$5:AK$5999,'Useful matrices &amp; checks'!$A116))+AC116:AC117*(INDEX('Flow probs &amp; rates'!AK$6:AK$5999-'Flow probs &amp; rates'!AK$5:AK$5999,'Useful matrices &amp; checks'!$A116))^2</f>
        <v>-1.1060575050747077E-3</v>
      </c>
      <c r="AK118" s="12"/>
      <c r="AL118" s="12"/>
      <c r="AM118" s="12">
        <f ca="1">'Useful matrices &amp; checks'!AO118</f>
        <v>-1.0205133628547136E-2</v>
      </c>
      <c r="AN118" s="12">
        <f t="shared" ca="1" si="4"/>
        <v>-1.0236603613298922E-2</v>
      </c>
      <c r="AO118" s="12">
        <f t="shared" ca="1" si="5"/>
        <v>3.1469984751786306E-5</v>
      </c>
    </row>
    <row r="119" spans="1:41" x14ac:dyDescent="0.35">
      <c r="Q119" s="12">
        <f ca="1"/>
        <v>1.116440100473395</v>
      </c>
      <c r="R119" s="12">
        <f ca="1"/>
        <v>0.2211498075069992</v>
      </c>
      <c r="S119" s="12">
        <f ca="1"/>
        <v>-6.2908530108991847E-2</v>
      </c>
      <c r="T119" s="12">
        <f ca="1"/>
        <v>-5.0447306870725205E-2</v>
      </c>
      <c r="U119" s="12">
        <f ca="1"/>
        <v>-0.11608233970414086</v>
      </c>
      <c r="V119" s="12">
        <f ca="1"/>
        <v>0.46994113670506243</v>
      </c>
      <c r="W119" s="12"/>
      <c r="X119" s="12">
        <f ca="1"/>
        <v>-9.2129239471865745</v>
      </c>
      <c r="Y119" s="12">
        <f ca="1"/>
        <v>-4.1331672551555707</v>
      </c>
      <c r="Z119" s="12">
        <f ca="1"/>
        <v>0.11105696434625482</v>
      </c>
      <c r="AA119" s="12">
        <f ca="1"/>
        <v>7.1417179652704069E-2</v>
      </c>
      <c r="AB119" s="12">
        <f ca="1"/>
        <v>2.1289213265135789</v>
      </c>
      <c r="AC119" s="12">
        <f ca="1"/>
        <v>-5.5702452797080113</v>
      </c>
      <c r="AD119" s="12"/>
      <c r="AE119" s="12">
        <f ca="1"/>
        <v>-2.2532391070495243E-4</v>
      </c>
      <c r="AF119" s="12">
        <f ca="1"/>
        <v>-6.3721886173484551E-5</v>
      </c>
      <c r="AG119" s="12">
        <f ca="1"/>
        <v>7.7308309784995981E-5</v>
      </c>
      <c r="AH119" s="12">
        <f ca="1"/>
        <v>1.9451686883345466E-4</v>
      </c>
      <c r="AI119" s="12">
        <f ca="1"/>
        <v>2.7317481470484677E-4</v>
      </c>
      <c r="AJ119" s="12">
        <f ca="1"/>
        <v>-1.5996676722838715E-4</v>
      </c>
      <c r="AK119" s="12"/>
      <c r="AL119" s="12"/>
      <c r="AM119" s="12">
        <f ca="1">'Useful matrices &amp; checks'!AO119</f>
        <v>9.3457326217988301E-5</v>
      </c>
      <c r="AN119" s="12">
        <f t="shared" ca="1" si="4"/>
        <v>9.5987429216473305E-5</v>
      </c>
      <c r="AO119" s="12">
        <f t="shared" ca="1" si="5"/>
        <v>-2.5301029984850032E-6</v>
      </c>
    </row>
    <row r="120" spans="1:41" x14ac:dyDescent="0.35">
      <c r="A120">
        <v>59</v>
      </c>
      <c r="P120" s="56" t="str">
        <f>INDEX('Flow probs &amp; rates'!$A$5:$A$5999,$A120)</f>
        <v>1995,3</v>
      </c>
      <c r="Q120" s="12">
        <f t="array" aca="1" ref="Q120:Q121" ca="1">-1*(MMULT(MINVERSE('Useful matrices &amp; checks'!$G120:$H121),'SS Taylor expansion'!C$4:C$5)-MMULT(MINVERSE('Useful matrices &amp; checks'!$G120:$H121),MMULT('SS Taylor expansion'!C$7:D$8,MMULT(MINVERSE('Useful matrices &amp; checks'!$G120:$H121),'Useful matrices &amp; checks'!$L120:$L121))))</f>
        <v>-5.3670278471543709</v>
      </c>
      <c r="R120" s="12">
        <f t="array" aca="1" ref="R120:R121" ca="1">-1*(MMULT(MINVERSE('Useful matrices &amp; checks'!$G120:$H121),'SS Taylor expansion'!E$4:E$5)-MMULT(MINVERSE('Useful matrices &amp; checks'!$G120:$H121),MMULT('SS Taylor expansion'!E$7:F$8,MMULT(MINVERSE('Useful matrices &amp; checks'!$G120:$H121),'Useful matrices &amp; checks'!$L120:$L121))))</f>
        <v>-12.190770494971826</v>
      </c>
      <c r="S120" s="12">
        <f t="array" aca="1" ref="S120:S121" ca="1">-1*(MMULT(MINVERSE('Useful matrices &amp; checks'!$G120:$H121),'SS Taylor expansion'!G$4:G$5)-MMULT(MINVERSE('Useful matrices &amp; checks'!$G120:$H121),MMULT('SS Taylor expansion'!G$7:H$8,MMULT(MINVERSE('Useful matrices &amp; checks'!$G120:$H121),'Useful matrices &amp; checks'!$L120:$L121))))</f>
        <v>0.32343339915264385</v>
      </c>
      <c r="T120" s="12">
        <f t="array" aca="1" ref="T120:T121" ca="1">-1*(MMULT(MINVERSE('Useful matrices &amp; checks'!$G120:$H121),'SS Taylor expansion'!I$4:I$5)-MMULT(MINVERSE('Useful matrices &amp; checks'!$G120:$H121),MMULT('SS Taylor expansion'!I$7:J$8,MMULT(MINVERSE('Useful matrices &amp; checks'!$G120:$H121),'Useful matrices &amp; checks'!$L120:$L121))))</f>
        <v>-0.41121945746874405</v>
      </c>
      <c r="U120" s="12">
        <f t="array" aca="1" ref="U120:U121" ca="1">-1*(MMULT(MINVERSE('Useful matrices &amp; checks'!$G120:$H121),'SS Taylor expansion'!K$4:K$5)-MMULT(MINVERSE('Useful matrices &amp; checks'!$G120:$H121),MMULT('SS Taylor expansion'!K$7:L$8,MMULT(MINVERSE('Useful matrices &amp; checks'!$G120:$H121),'Useful matrices &amp; checks'!$L120:$L121))))</f>
        <v>6.3175317709575474</v>
      </c>
      <c r="V120" s="12">
        <f t="array" aca="1" ref="V120:V121" ca="1">-1*(MMULT(MINVERSE('Useful matrices &amp; checks'!$G120:$H121),'SS Taylor expansion'!M$4:M$5)-MMULT(MINVERSE('Useful matrices &amp; checks'!$G120:$H121),MMULT('SS Taylor expansion'!M$7:N$8,MMULT(MINVERSE('Useful matrices &amp; checks'!$G120:$H121),'Useful matrices &amp; checks'!$L120:$L121))))</f>
        <v>3.5362170908069732</v>
      </c>
      <c r="W120" s="12"/>
      <c r="X120" s="12">
        <f t="array" aca="1" ref="X120:X121" ca="1">(MMULT(MINVERSE('Useful matrices &amp; checks'!$G120:$H121),MMULT('SS Taylor expansion'!C$7:D$8,MMULT(MINVERSE('Useful matrices &amp; checks'!$G120:$H121),'SS Taylor expansion'!C$4:C$5)))-MMULT(MINVERSE('Useful matrices &amp; checks'!$G120:$H121),MMULT('SS Taylor expansion'!C$7:D$8,MMULT(MINVERSE('Useful matrices &amp; checks'!$G120:$H121),MMULT('SS Taylor expansion'!C$7:D$8,MMULT(MINVERSE('Useful matrices &amp; checks'!$G120:$H121),'Useful matrices &amp; checks'!$L120:$L121))))))</f>
        <v>45.468257312149909</v>
      </c>
      <c r="Y120" s="12">
        <f t="array" aca="1" ref="Y120:Y121" ca="1">(MMULT(MINVERSE('Useful matrices &amp; checks'!$G120:$H121),MMULT('SS Taylor expansion'!E$7:F$8,MMULT(MINVERSE('Useful matrices &amp; checks'!$G120:$H121),'SS Taylor expansion'!E$4:E$5)))-MMULT(MINVERSE('Useful matrices &amp; checks'!$G120:$H121),MMULT('SS Taylor expansion'!E$7:F$8,MMULT(MINVERSE('Useful matrices &amp; checks'!$G120:$H121),MMULT('SS Taylor expansion'!E$7:F$8,MMULT(MINVERSE('Useful matrices &amp; checks'!$G120:$H121),'Useful matrices &amp; checks'!$L120:$L121))))))</f>
        <v>234.58644954405878</v>
      </c>
      <c r="Z120" s="12">
        <f t="array" aca="1" ref="Z120:Z121" ca="1">(MMULT(MINVERSE('Useful matrices &amp; checks'!$G120:$H121),MMULT('SS Taylor expansion'!G$7:H$8,MMULT(MINVERSE('Useful matrices &amp; checks'!$G120:$H121),'SS Taylor expansion'!G$4:G$5)))-MMULT(MINVERSE('Useful matrices &amp; checks'!$G120:$H121),MMULT('SS Taylor expansion'!G$7:H$8,MMULT(MINVERSE('Useful matrices &amp; checks'!$G120:$H121),MMULT('SS Taylor expansion'!G$7:H$8,MMULT(MINVERSE('Useful matrices &amp; checks'!$G120:$H121),'Useful matrices &amp; checks'!$L120:$L121))))))</f>
        <v>-0.61106899279945748</v>
      </c>
      <c r="AA120" s="12">
        <f t="array" aca="1" ref="AA120:AA121" ca="1">(MMULT(MINVERSE('Useful matrices &amp; checks'!$G120:$H121),MMULT('SS Taylor expansion'!I$7:J$8,MMULT(MINVERSE('Useful matrices &amp; checks'!$G120:$H121),'SS Taylor expansion'!I$4:I$5)))-MMULT(MINVERSE('Useful matrices &amp; checks'!$G120:$H121),MMULT('SS Taylor expansion'!I$7:J$8,MMULT(MINVERSE('Useful matrices &amp; checks'!$G120:$H121),MMULT('SS Taylor expansion'!I$7:J$8,MMULT(MINVERSE('Useful matrices &amp; checks'!$G120:$H121),'Useful matrices &amp; checks'!$L120:$L121))))))</f>
        <v>0.62883325586043759</v>
      </c>
      <c r="AB120" s="12">
        <f t="array" aca="1" ref="AB120:AB121" ca="1">(MMULT(MINVERSE('Useful matrices &amp; checks'!$G120:$H121),MMULT('SS Taylor expansion'!K$7:L$8,MMULT(MINVERSE('Useful matrices &amp; checks'!$G120:$H121),'SS Taylor expansion'!K$4:K$5)))-MMULT(MINVERSE('Useful matrices &amp; checks'!$G120:$H121),MMULT('SS Taylor expansion'!K$7:L$8,MMULT(MINVERSE('Useful matrices &amp; checks'!$G120:$H121),MMULT('SS Taylor expansion'!K$7:L$8,MMULT(MINVERSE('Useful matrices &amp; checks'!$G120:$H121),'Useful matrices &amp; checks'!$L120:$L121))))))</f>
        <v>-119.29286029651135</v>
      </c>
      <c r="AC120" s="12">
        <f t="array" aca="1" ref="AC120:AC121" ca="1">(MMULT(MINVERSE('Useful matrices &amp; checks'!$G120:$H121),MMULT('SS Taylor expansion'!M$7:N$8,MMULT(MINVERSE('Useful matrices &amp; checks'!$G120:$H121),'SS Taylor expansion'!M$4:M$5)))-MMULT(MINVERSE('Useful matrices &amp; checks'!$G120:$H121),MMULT('SS Taylor expansion'!M$7:N$8,MMULT(MINVERSE('Useful matrices &amp; checks'!$G120:$H121),MMULT('SS Taylor expansion'!M$7:N$8,MMULT(MINVERSE('Useful matrices &amp; checks'!$G120:$H121),'Useful matrices &amp; checks'!$L120:$L121))))))</f>
        <v>-43.496780707850036</v>
      </c>
      <c r="AD120" s="12"/>
      <c r="AE120" s="12">
        <f t="array" aca="1" ref="AE120:AE121" ca="1">Q118:Q119*(INDEX('Flow probs &amp; rates'!AE$6:AE$5999-'Flow probs &amp; rates'!AE$5:AE$5999,'Useful matrices &amp; checks'!$A118))+X118:X119*(INDEX('Flow probs &amp; rates'!AE$6:AE$5999-'Flow probs &amp; rates'!AE$5:AE$5999,'Useful matrices &amp; checks'!$A118))^2</f>
        <v>-1.2751234870561142E-3</v>
      </c>
      <c r="AF120" s="12">
        <f t="array" aca="1" ref="AF120:AF121" ca="1">R118:R119*(INDEX('Flow probs &amp; rates'!AF$6:AF$5999-'Flow probs &amp; rates'!AF$5:AF$5999,'Useful matrices &amp; checks'!$A118))+Y118:Y119*(INDEX('Flow probs &amp; rates'!AF$6:AF$5999-'Flow probs &amp; rates'!AF$5:AF$5999,'Useful matrices &amp; checks'!$A118))^2</f>
        <v>8.4815874545741358E-3</v>
      </c>
      <c r="AG120" s="12">
        <f t="array" aca="1" ref="AG120:AG121" ca="1">S118:S119*(INDEX('Flow probs &amp; rates'!AG$6:AG$5999-'Flow probs &amp; rates'!AG$5:AG$5999,'Useful matrices &amp; checks'!$A118))+Z118:Z119*(INDEX('Flow probs &amp; rates'!AG$6:AG$5999-'Flow probs &amp; rates'!AG$5:AG$5999,'Useful matrices &amp; checks'!$A118))^2</f>
        <v>-7.3234915115432684E-3</v>
      </c>
      <c r="AH120" s="12">
        <f t="array" aca="1" ref="AH120:AH121" ca="1">T118:T119*(INDEX('Flow probs &amp; rates'!AI$6:AI$5999-'Flow probs &amp; rates'!AI$5:AI$5999,'Useful matrices &amp; checks'!$A118))+AA118:AA119*(INDEX('Flow probs &amp; rates'!AI$6:AI$5999-'Flow probs &amp; rates'!AI$5:AI$5999,'Useful matrices &amp; checks'!$A118))^2</f>
        <v>7.0663185686572934E-3</v>
      </c>
      <c r="AI120" s="12">
        <f t="array" aca="1" ref="AI120:AI121" ca="1">U118:U119*(INDEX('Flow probs &amp; rates'!AJ$6:AJ$5999-'Flow probs &amp; rates'!AJ$5:AJ$5999,'Useful matrices &amp; checks'!$A118))+AB118:AB119*(INDEX('Flow probs &amp; rates'!AJ$6:AJ$5999-'Flow probs &amp; rates'!AJ$5:AJ$5999,'Useful matrices &amp; checks'!$A118))^2</f>
        <v>-4.029075735470183E-3</v>
      </c>
      <c r="AJ120" s="12">
        <f t="array" aca="1" ref="AJ120:AJ121" ca="1">V118:V119*(INDEX('Flow probs &amp; rates'!AK$6:AK$5999-'Flow probs &amp; rates'!AK$5:AK$5999,'Useful matrices &amp; checks'!$A118))+AC118:AC119*(INDEX('Flow probs &amp; rates'!AK$6:AK$5999-'Flow probs &amp; rates'!AK$5:AK$5999,'Useful matrices &amp; checks'!$A118))^2</f>
        <v>-1.9417941517507081E-3</v>
      </c>
      <c r="AK120" s="12"/>
      <c r="AL120" s="12"/>
      <c r="AM120" s="12">
        <f ca="1">'Useful matrices &amp; checks'!AO120</f>
        <v>1.1079882979958544E-3</v>
      </c>
      <c r="AN120" s="12">
        <f t="shared" ca="1" si="4"/>
        <v>9.7842113741115596E-4</v>
      </c>
      <c r="AO120" s="12">
        <f t="shared" ca="1" si="5"/>
        <v>1.2956716058469845E-4</v>
      </c>
    </row>
    <row r="121" spans="1:41" x14ac:dyDescent="0.35">
      <c r="P121" s="56"/>
      <c r="Q121" s="12">
        <f ca="1"/>
        <v>1.1969190253699731</v>
      </c>
      <c r="R121" s="12">
        <f ca="1"/>
        <v>0.22814779341147209</v>
      </c>
      <c r="S121" s="12">
        <f ca="1"/>
        <v>-7.2129975828453194E-2</v>
      </c>
      <c r="T121" s="12">
        <f ca="1"/>
        <v>-5.8381096852285444E-2</v>
      </c>
      <c r="U121" s="12">
        <f ca="1"/>
        <v>-0.11823132376623136</v>
      </c>
      <c r="V121" s="12">
        <f ca="1"/>
        <v>0.50203906629296768</v>
      </c>
      <c r="W121" s="12"/>
      <c r="X121" s="12">
        <f ca="1"/>
        <v>-10.140029785048418</v>
      </c>
      <c r="Y121" s="12">
        <f ca="1"/>
        <v>-4.39023774992594</v>
      </c>
      <c r="Z121" s="12">
        <f ca="1"/>
        <v>0.13627656202364041</v>
      </c>
      <c r="AA121" s="12">
        <f ca="1"/>
        <v>8.9275870943233748E-2</v>
      </c>
      <c r="AB121" s="12">
        <f ca="1"/>
        <v>2.2325416476028064</v>
      </c>
      <c r="AC121" s="12">
        <f ca="1"/>
        <v>-6.1752665666619819</v>
      </c>
      <c r="AD121" s="12"/>
      <c r="AE121" s="12">
        <f ca="1"/>
        <v>2.7278874437306453E-4</v>
      </c>
      <c r="AF121" s="12">
        <f ca="1"/>
        <v>-1.5869678518838E-4</v>
      </c>
      <c r="AG121" s="12">
        <f ca="1"/>
        <v>1.5667235951185715E-3</v>
      </c>
      <c r="AH121" s="12">
        <f ca="1"/>
        <v>9.5844224924339556E-4</v>
      </c>
      <c r="AI121" s="12">
        <f ca="1"/>
        <v>7.5386992107803516E-5</v>
      </c>
      <c r="AJ121" s="12">
        <f ca="1"/>
        <v>-2.6337583513804936E-4</v>
      </c>
      <c r="AK121" s="12"/>
      <c r="AL121" s="12"/>
      <c r="AM121" s="12">
        <f ca="1">'Useful matrices &amp; checks'!AO121</f>
        <v>2.5430425992072139E-3</v>
      </c>
      <c r="AN121" s="12">
        <f t="shared" ca="1" si="4"/>
        <v>2.4512689605164064E-3</v>
      </c>
      <c r="AO121" s="12">
        <f t="shared" ca="1" si="5"/>
        <v>9.1773638690807562E-5</v>
      </c>
    </row>
    <row r="122" spans="1:41" x14ac:dyDescent="0.35">
      <c r="A122">
        <v>60</v>
      </c>
      <c r="P122" s="56" t="str">
        <f>INDEX('Flow probs &amp; rates'!$A$5:$A$5999,$A122)</f>
        <v>1995,4</v>
      </c>
      <c r="Q122" s="12">
        <f t="array" aca="1" ref="Q122:Q123" ca="1">-1*(MMULT(MINVERSE('Useful matrices &amp; checks'!$G122:$H123),'SS Taylor expansion'!C$4:C$5)-MMULT(MINVERSE('Useful matrices &amp; checks'!$G122:$H123),MMULT('SS Taylor expansion'!C$7:D$8,MMULT(MINVERSE('Useful matrices &amp; checks'!$G122:$H123),'Useful matrices &amp; checks'!$L122:$L123))))</f>
        <v>-5.3497370815123597</v>
      </c>
      <c r="R122" s="12">
        <f t="array" aca="1" ref="R122:R123" ca="1">-1*(MMULT(MINVERSE('Useful matrices &amp; checks'!$G122:$H123),'SS Taylor expansion'!E$4:E$5)-MMULT(MINVERSE('Useful matrices &amp; checks'!$G122:$H123),MMULT('SS Taylor expansion'!E$7:F$8,MMULT(MINVERSE('Useful matrices &amp; checks'!$G122:$H123),'Useful matrices &amp; checks'!$L122:$L123))))</f>
        <v>-12.492097819685497</v>
      </c>
      <c r="S122" s="12">
        <f t="array" aca="1" ref="S122:S123" ca="1">-1*(MMULT(MINVERSE('Useful matrices &amp; checks'!$G122:$H123),'SS Taylor expansion'!G$4:G$5)-MMULT(MINVERSE('Useful matrices &amp; checks'!$G122:$H123),MMULT('SS Taylor expansion'!G$7:H$8,MMULT(MINVERSE('Useful matrices &amp; checks'!$G122:$H123),'Useful matrices &amp; checks'!$L122:$L123))))</f>
        <v>0.29329411456445947</v>
      </c>
      <c r="T122" s="12">
        <f t="array" aca="1" ref="T122:T123" ca="1">-1*(MMULT(MINVERSE('Useful matrices &amp; checks'!$G122:$H123),'SS Taylor expansion'!I$4:I$5)-MMULT(MINVERSE('Useful matrices &amp; checks'!$G122:$H123),MMULT('SS Taylor expansion'!I$7:J$8,MMULT(MINVERSE('Useful matrices &amp; checks'!$G122:$H123),'Useful matrices &amp; checks'!$L122:$L123))))</f>
        <v>-0.39157295707890188</v>
      </c>
      <c r="U122" s="12">
        <f t="array" aca="1" ref="U122:U123" ca="1">-1*(MMULT(MINVERSE('Useful matrices &amp; checks'!$G122:$H123),'SS Taylor expansion'!K$4:K$5)-MMULT(MINVERSE('Useful matrices &amp; checks'!$G122:$H123),MMULT('SS Taylor expansion'!K$7:L$8,MMULT(MINVERSE('Useful matrices &amp; checks'!$G122:$H123),'Useful matrices &amp; checks'!$L122:$L123))))</f>
        <v>6.4043163443166939</v>
      </c>
      <c r="V122" s="12">
        <f t="array" aca="1" ref="V122:V123" ca="1">-1*(MMULT(MINVERSE('Useful matrices &amp; checks'!$G122:$H123),'SS Taylor expansion'!M$4:M$5)-MMULT(MINVERSE('Useful matrices &amp; checks'!$G122:$H123),MMULT('SS Taylor expansion'!M$7:N$8,MMULT(MINVERSE('Useful matrices &amp; checks'!$G122:$H123),'Useful matrices &amp; checks'!$L122:$L123))))</f>
        <v>3.6616698230145364</v>
      </c>
      <c r="W122" s="12"/>
      <c r="X122" s="12">
        <f t="array" aca="1" ref="X122:X123" ca="1">(MMULT(MINVERSE('Useful matrices &amp; checks'!$G122:$H123),MMULT('SS Taylor expansion'!C$7:D$8,MMULT(MINVERSE('Useful matrices &amp; checks'!$G122:$H123),'SS Taylor expansion'!C$4:C$5)))-MMULT(MINVERSE('Useful matrices &amp; checks'!$G122:$H123),MMULT('SS Taylor expansion'!C$7:D$8,MMULT(MINVERSE('Useful matrices &amp; checks'!$G122:$H123),MMULT('SS Taylor expansion'!C$7:D$8,MMULT(MINVERSE('Useful matrices &amp; checks'!$G122:$H123),'Useful matrices &amp; checks'!$L122:$L123))))))</f>
        <v>44.861171038274243</v>
      </c>
      <c r="Y122" s="12">
        <f t="array" aca="1" ref="Y122:Y123" ca="1">(MMULT(MINVERSE('Useful matrices &amp; checks'!$G122:$H123),MMULT('SS Taylor expansion'!E$7:F$8,MMULT(MINVERSE('Useful matrices &amp; checks'!$G122:$H123),'SS Taylor expansion'!E$4:E$5)))-MMULT(MINVERSE('Useful matrices &amp; checks'!$G122:$H123),MMULT('SS Taylor expansion'!E$7:F$8,MMULT(MINVERSE('Useful matrices &amp; checks'!$G122:$H123),MMULT('SS Taylor expansion'!E$7:F$8,MMULT(MINVERSE('Useful matrices &amp; checks'!$G122:$H123),'Useful matrices &amp; checks'!$L122:$L123))))))</f>
        <v>244.61128063045638</v>
      </c>
      <c r="Z122" s="12">
        <f t="array" aca="1" ref="Z122:Z123" ca="1">(MMULT(MINVERSE('Useful matrices &amp; checks'!$G122:$H123),MMULT('SS Taylor expansion'!G$7:H$8,MMULT(MINVERSE('Useful matrices &amp; checks'!$G122:$H123),'SS Taylor expansion'!G$4:G$5)))-MMULT(MINVERSE('Useful matrices &amp; checks'!$G122:$H123),MMULT('SS Taylor expansion'!G$7:H$8,MMULT(MINVERSE('Useful matrices &amp; checks'!$G122:$H123),MMULT('SS Taylor expansion'!G$7:H$8,MMULT(MINVERSE('Useful matrices &amp; checks'!$G122:$H123),'Useful matrices &amp; checks'!$L122:$L123))))))</f>
        <v>-0.54341663260725492</v>
      </c>
      <c r="AA122" s="12">
        <f t="array" aca="1" ref="AA122:AA123" ca="1">(MMULT(MINVERSE('Useful matrices &amp; checks'!$G122:$H123),MMULT('SS Taylor expansion'!I$7:J$8,MMULT(MINVERSE('Useful matrices &amp; checks'!$G122:$H123),'SS Taylor expansion'!I$4:I$5)))-MMULT(MINVERSE('Useful matrices &amp; checks'!$G122:$H123),MMULT('SS Taylor expansion'!I$7:J$8,MMULT(MINVERSE('Useful matrices &amp; checks'!$G122:$H123),MMULT('SS Taylor expansion'!I$7:J$8,MMULT(MINVERSE('Useful matrices &amp; checks'!$G122:$H123),'Useful matrices &amp; checks'!$L122:$L123))))))</f>
        <v>0.56875060581200498</v>
      </c>
      <c r="AB122" s="12">
        <f t="array" aca="1" ref="AB122:AB123" ca="1">(MMULT(MINVERSE('Useful matrices &amp; checks'!$G122:$H123),MMULT('SS Taylor expansion'!K$7:L$8,MMULT(MINVERSE('Useful matrices &amp; checks'!$G122:$H123),'SS Taylor expansion'!K$4:K$5)))-MMULT(MINVERSE('Useful matrices &amp; checks'!$G122:$H123),MMULT('SS Taylor expansion'!K$7:L$8,MMULT(MINVERSE('Useful matrices &amp; checks'!$G122:$H123),MMULT('SS Taylor expansion'!K$7:L$8,MMULT(MINVERSE('Useful matrices &amp; checks'!$G122:$H123),'Useful matrices &amp; checks'!$L122:$L123))))))</f>
        <v>-122.84089423493012</v>
      </c>
      <c r="AC122" s="12">
        <f t="array" aca="1" ref="AC122:AC123" ca="1">(MMULT(MINVERSE('Useful matrices &amp; checks'!$G122:$H123),MMULT('SS Taylor expansion'!M$7:N$8,MMULT(MINVERSE('Useful matrices &amp; checks'!$G122:$H123),'SS Taylor expansion'!M$4:M$5)))-MMULT(MINVERSE('Useful matrices &amp; checks'!$G122:$H123),MMULT('SS Taylor expansion'!M$7:N$8,MMULT(MINVERSE('Useful matrices &amp; checks'!$G122:$H123),MMULT('SS Taylor expansion'!M$7:N$8,MMULT(MINVERSE('Useful matrices &amp; checks'!$G122:$H123),'Useful matrices &amp; checks'!$L122:$L123))))))</f>
        <v>-46.313093741304712</v>
      </c>
      <c r="AD122" s="12"/>
      <c r="AE122" s="12">
        <f t="array" aca="1" ref="AE122:AE123" ca="1">Q120:Q121*(INDEX('Flow probs &amp; rates'!AE$6:AE$5999-'Flow probs &amp; rates'!AE$5:AE$5999,'Useful matrices &amp; checks'!$A120))+X120:X121*(INDEX('Flow probs &amp; rates'!AE$6:AE$5999-'Flow probs &amp; rates'!AE$5:AE$5999,'Useful matrices &amp; checks'!$A120))^2</f>
        <v>9.231795045950883E-3</v>
      </c>
      <c r="AF122" s="12">
        <f t="array" aca="1" ref="AF122:AF123" ca="1">R120:R121*(INDEX('Flow probs &amp; rates'!AF$6:AF$5999-'Flow probs &amp; rates'!AF$5:AF$5999,'Useful matrices &amp; checks'!$A120))+Y120:Y121*(INDEX('Flow probs &amp; rates'!AF$6:AF$5999-'Flow probs &amp; rates'!AF$5:AF$5999,'Useful matrices &amp; checks'!$A120))^2</f>
        <v>-4.6883524221633622E-3</v>
      </c>
      <c r="AG122" s="12">
        <f t="array" aca="1" ref="AG122:AG123" ca="1">S120:S121*(INDEX('Flow probs &amp; rates'!AG$6:AG$5999-'Flow probs &amp; rates'!AG$5:AG$5999,'Useful matrices &amp; checks'!$A120))+Z120:Z121*(INDEX('Flow probs &amp; rates'!AG$6:AG$5999-'Flow probs &amp; rates'!AG$5:AG$5999,'Useful matrices &amp; checks'!$A120))^2</f>
        <v>5.0651335184063026E-3</v>
      </c>
      <c r="AH122" s="12">
        <f t="array" aca="1" ref="AH122:AH123" ca="1">T120:T121*(INDEX('Flow probs &amp; rates'!AI$6:AI$5999-'Flow probs &amp; rates'!AI$5:AI$5999,'Useful matrices &amp; checks'!$A120))+AA120:AA121*(INDEX('Flow probs &amp; rates'!AI$6:AI$5999-'Flow probs &amp; rates'!AI$5:AI$5999,'Useful matrices &amp; checks'!$A120))^2</f>
        <v>-4.819109623763745E-4</v>
      </c>
      <c r="AI122" s="12">
        <f t="array" aca="1" ref="AI122:AI123" ca="1">U120:U121*(INDEX('Flow probs &amp; rates'!AJ$6:AJ$5999-'Flow probs &amp; rates'!AJ$5:AJ$5999,'Useful matrices &amp; checks'!$A120))+AB120:AB121*(INDEX('Flow probs &amp; rates'!AJ$6:AJ$5999-'Flow probs &amp; rates'!AJ$5:AJ$5999,'Useful matrices &amp; checks'!$A120))^2</f>
        <v>-3.1193992468545118E-3</v>
      </c>
      <c r="AJ122" s="12">
        <f t="array" aca="1" ref="AJ122:AJ123" ca="1">V120:V121*(INDEX('Flow probs &amp; rates'!AK$6:AK$5999-'Flow probs &amp; rates'!AK$5:AK$5999,'Useful matrices &amp; checks'!$A120))+AC120:AC121*(INDEX('Flow probs &amp; rates'!AK$6:AK$5999-'Flow probs &amp; rates'!AK$5:AK$5999,'Useful matrices &amp; checks'!$A120))^2</f>
        <v>-1.2404889818666254E-3</v>
      </c>
      <c r="AK122" s="12"/>
      <c r="AL122" s="12"/>
      <c r="AM122" s="12">
        <f ca="1">'Useful matrices &amp; checks'!AO122</f>
        <v>4.4425811192545517E-3</v>
      </c>
      <c r="AN122" s="12">
        <f t="shared" ca="1" si="4"/>
        <v>4.7667769510963114E-3</v>
      </c>
      <c r="AO122" s="12">
        <f t="shared" ca="1" si="5"/>
        <v>-3.2419583184175975E-4</v>
      </c>
    </row>
    <row r="123" spans="1:41" x14ac:dyDescent="0.35">
      <c r="Q123" s="12">
        <f ca="1"/>
        <v>1.1820173465753294</v>
      </c>
      <c r="R123" s="12">
        <f ca="1"/>
        <v>0.2553935421519008</v>
      </c>
      <c r="S123" s="12">
        <f ca="1"/>
        <v>-6.480294746852075E-2</v>
      </c>
      <c r="T123" s="12">
        <f ca="1"/>
        <v>-5.0801245764378861E-2</v>
      </c>
      <c r="U123" s="12">
        <f ca="1"/>
        <v>-0.13093245504841328</v>
      </c>
      <c r="V123" s="12">
        <f ca="1"/>
        <v>0.47505167357481393</v>
      </c>
      <c r="W123" s="12"/>
      <c r="X123" s="12">
        <f ca="1"/>
        <v>-9.912016524732163</v>
      </c>
      <c r="Y123" s="12">
        <f ca="1"/>
        <v>-5.0009327746440668</v>
      </c>
      <c r="Z123" s="12">
        <f ca="1"/>
        <v>0.12006718767153754</v>
      </c>
      <c r="AA123" s="12">
        <f ca="1"/>
        <v>7.3787627010904758E-2</v>
      </c>
      <c r="AB123" s="12">
        <f ca="1"/>
        <v>2.5114093367350572</v>
      </c>
      <c r="AC123" s="12">
        <f ca="1"/>
        <v>-6.0084916864845077</v>
      </c>
      <c r="AD123" s="12"/>
      <c r="AE123" s="12">
        <f ca="1"/>
        <v>-2.0588138246149584E-3</v>
      </c>
      <c r="AF123" s="12">
        <f ca="1"/>
        <v>8.774156320087244E-5</v>
      </c>
      <c r="AG123" s="12">
        <f ca="1"/>
        <v>-1.129592550453051E-3</v>
      </c>
      <c r="AH123" s="12">
        <f ca="1"/>
        <v>-6.8417216300645627E-5</v>
      </c>
      <c r="AI123" s="12">
        <f ca="1"/>
        <v>5.837892323810086E-5</v>
      </c>
      <c r="AJ123" s="12">
        <f ca="1"/>
        <v>-1.7611303667471281E-4</v>
      </c>
      <c r="AK123" s="12"/>
      <c r="AL123" s="12"/>
      <c r="AM123" s="12">
        <f ca="1">'Useful matrices &amp; checks'!AO123</f>
        <v>-3.2021559884219536E-3</v>
      </c>
      <c r="AN123" s="12">
        <f t="shared" ca="1" si="4"/>
        <v>-3.2868161416043946E-3</v>
      </c>
      <c r="AO123" s="12">
        <f t="shared" ca="1" si="5"/>
        <v>8.4660153182440981E-5</v>
      </c>
    </row>
    <row r="124" spans="1:41" x14ac:dyDescent="0.35">
      <c r="A124">
        <v>61</v>
      </c>
      <c r="P124" s="56" t="str">
        <f>INDEX('Flow probs &amp; rates'!$A$5:$A$5999,$A124)</f>
        <v>1995,5</v>
      </c>
      <c r="Q124" s="12">
        <f t="array" aca="1" ref="Q124:Q125" ca="1">-1*(MMULT(MINVERSE('Useful matrices &amp; checks'!$G124:$H125),'SS Taylor expansion'!C$4:C$5)-MMULT(MINVERSE('Useful matrices &amp; checks'!$G124:$H125),MMULT('SS Taylor expansion'!C$7:D$8,MMULT(MINVERSE('Useful matrices &amp; checks'!$G124:$H125),'Useful matrices &amp; checks'!$L124:$L125))))</f>
        <v>-5.2357392567377747</v>
      </c>
      <c r="R124" s="12">
        <f t="array" aca="1" ref="R124:R125" ca="1">-1*(MMULT(MINVERSE('Useful matrices &amp; checks'!$G124:$H125),'SS Taylor expansion'!E$4:E$5)-MMULT(MINVERSE('Useful matrices &amp; checks'!$G124:$H125),MMULT('SS Taylor expansion'!E$7:F$8,MMULT(MINVERSE('Useful matrices &amp; checks'!$G124:$H125),'Useful matrices &amp; checks'!$L124:$L125))))</f>
        <v>-12.111779430367386</v>
      </c>
      <c r="S124" s="12">
        <f t="array" aca="1" ref="S124:S125" ca="1">-1*(MMULT(MINVERSE('Useful matrices &amp; checks'!$G124:$H125),'SS Taylor expansion'!G$4:G$5)-MMULT(MINVERSE('Useful matrices &amp; checks'!$G124:$H125),MMULT('SS Taylor expansion'!G$7:H$8,MMULT(MINVERSE('Useful matrices &amp; checks'!$G124:$H125),'Useful matrices &amp; checks'!$L124:$L125))))</f>
        <v>0.30227614479290171</v>
      </c>
      <c r="T124" s="12">
        <f t="array" aca="1" ref="T124:T125" ca="1">-1*(MMULT(MINVERSE('Useful matrices &amp; checks'!$G124:$H125),'SS Taylor expansion'!I$4:I$5)-MMULT(MINVERSE('Useful matrices &amp; checks'!$G124:$H125),MMULT('SS Taylor expansion'!I$7:J$8,MMULT(MINVERSE('Useful matrices &amp; checks'!$G124:$H125),'Useful matrices &amp; checks'!$L124:$L125))))</f>
        <v>-0.39697601679669942</v>
      </c>
      <c r="U124" s="12">
        <f t="array" aca="1" ref="U124:U125" ca="1">-1*(MMULT(MINVERSE('Useful matrices &amp; checks'!$G124:$H125),'SS Taylor expansion'!K$4:K$5)-MMULT(MINVERSE('Useful matrices &amp; checks'!$G124:$H125),MMULT('SS Taylor expansion'!K$7:L$8,MMULT(MINVERSE('Useful matrices &amp; checks'!$G124:$H125),'Useful matrices &amp; checks'!$L124:$L125))))</f>
        <v>6.59408249361854</v>
      </c>
      <c r="V124" s="12">
        <f t="array" aca="1" ref="V124:V125" ca="1">-1*(MMULT(MINVERSE('Useful matrices &amp; checks'!$G124:$H125),'SS Taylor expansion'!M$4:M$5)-MMULT(MINVERSE('Useful matrices &amp; checks'!$G124:$H125),MMULT('SS Taylor expansion'!M$7:N$8,MMULT(MINVERSE('Useful matrices &amp; checks'!$G124:$H125),'Useful matrices &amp; checks'!$L124:$L125))))</f>
        <v>3.743560258426327</v>
      </c>
      <c r="W124" s="12"/>
      <c r="X124" s="12">
        <f t="array" aca="1" ref="X124:X125" ca="1">(MMULT(MINVERSE('Useful matrices &amp; checks'!$G124:$H125),MMULT('SS Taylor expansion'!C$7:D$8,MMULT(MINVERSE('Useful matrices &amp; checks'!$G124:$H125),'SS Taylor expansion'!C$4:C$5)))-MMULT(MINVERSE('Useful matrices &amp; checks'!$G124:$H125),MMULT('SS Taylor expansion'!C$7:D$8,MMULT(MINVERSE('Useful matrices &amp; checks'!$G124:$H125),MMULT('SS Taylor expansion'!C$7:D$8,MMULT(MINVERSE('Useful matrices &amp; checks'!$G124:$H125),'Useful matrices &amp; checks'!$L124:$L125))))))</f>
        <v>43.920195811212345</v>
      </c>
      <c r="Y124" s="12">
        <f t="array" aca="1" ref="Y124:Y125" ca="1">(MMULT(MINVERSE('Useful matrices &amp; checks'!$G124:$H125),MMULT('SS Taylor expansion'!E$7:F$8,MMULT(MINVERSE('Useful matrices &amp; checks'!$G124:$H125),'SS Taylor expansion'!E$4:E$5)))-MMULT(MINVERSE('Useful matrices &amp; checks'!$G124:$H125),MMULT('SS Taylor expansion'!E$7:F$8,MMULT(MINVERSE('Useful matrices &amp; checks'!$G124:$H125),MMULT('SS Taylor expansion'!E$7:F$8,MMULT(MINVERSE('Useful matrices &amp; checks'!$G124:$H125),'Useful matrices &amp; checks'!$L124:$L125))))))</f>
        <v>235.03046162560611</v>
      </c>
      <c r="Z124" s="12">
        <f t="array" aca="1" ref="Z124:Z125" ca="1">(MMULT(MINVERSE('Useful matrices &amp; checks'!$G124:$H125),MMULT('SS Taylor expansion'!G$7:H$8,MMULT(MINVERSE('Useful matrices &amp; checks'!$G124:$H125),'SS Taylor expansion'!G$4:G$5)))-MMULT(MINVERSE('Useful matrices &amp; checks'!$G124:$H125),MMULT('SS Taylor expansion'!G$7:H$8,MMULT(MINVERSE('Useful matrices &amp; checks'!$G124:$H125),MMULT('SS Taylor expansion'!G$7:H$8,MMULT(MINVERSE('Useful matrices &amp; checks'!$G124:$H125),'Useful matrices &amp; checks'!$L124:$L125))))))</f>
        <v>-0.56651957468673741</v>
      </c>
      <c r="AA124" s="12">
        <f t="array" aca="1" ref="AA124:AA125" ca="1">(MMULT(MINVERSE('Useful matrices &amp; checks'!$G124:$H125),MMULT('SS Taylor expansion'!I$7:J$8,MMULT(MINVERSE('Useful matrices &amp; checks'!$G124:$H125),'SS Taylor expansion'!I$4:I$5)))-MMULT(MINVERSE('Useful matrices &amp; checks'!$G124:$H125),MMULT('SS Taylor expansion'!I$7:J$8,MMULT(MINVERSE('Useful matrices &amp; checks'!$G124:$H125),MMULT('SS Taylor expansion'!I$7:J$8,MMULT(MINVERSE('Useful matrices &amp; checks'!$G124:$H125),'Useful matrices &amp; checks'!$L124:$L125))))))</f>
        <v>0.57879048689234147</v>
      </c>
      <c r="AB124" s="12">
        <f t="array" aca="1" ref="AB124:AB125" ca="1">(MMULT(MINVERSE('Useful matrices &amp; checks'!$G124:$H125),MMULT('SS Taylor expansion'!K$7:L$8,MMULT(MINVERSE('Useful matrices &amp; checks'!$G124:$H125),'SS Taylor expansion'!K$4:K$5)))-MMULT(MINVERSE('Useful matrices &amp; checks'!$G124:$H125),MMULT('SS Taylor expansion'!K$7:L$8,MMULT(MINVERSE('Useful matrices &amp; checks'!$G124:$H125),MMULT('SS Taylor expansion'!K$7:L$8,MMULT(MINVERSE('Useful matrices &amp; checks'!$G124:$H125),'Useful matrices &amp; checks'!$L124:$L125))))))</f>
        <v>-125.21459597012426</v>
      </c>
      <c r="AC124" s="12">
        <f t="array" aca="1" ref="AC124:AC125" ca="1">(MMULT(MINVERSE('Useful matrices &amp; checks'!$G124:$H125),MMULT('SS Taylor expansion'!M$7:N$8,MMULT(MINVERSE('Useful matrices &amp; checks'!$G124:$H125),'SS Taylor expansion'!M$4:M$5)))-MMULT(MINVERSE('Useful matrices &amp; checks'!$G124:$H125),MMULT('SS Taylor expansion'!M$7:N$8,MMULT(MINVERSE('Useful matrices &amp; checks'!$G124:$H125),MMULT('SS Taylor expansion'!M$7:N$8,MMULT(MINVERSE('Useful matrices &amp; checks'!$G124:$H125),'Useful matrices &amp; checks'!$L124:$L125))))))</f>
        <v>-46.699323489538699</v>
      </c>
      <c r="AD124" s="12"/>
      <c r="AE124" s="12">
        <f t="array" aca="1" ref="AE124:AE125" ca="1">Q122:Q123*(INDEX('Flow probs &amp; rates'!AE$6:AE$5999-'Flow probs &amp; rates'!AE$5:AE$5999,'Useful matrices &amp; checks'!$A122))+X122:X123*(INDEX('Flow probs &amp; rates'!AE$6:AE$5999-'Flow probs &amp; rates'!AE$5:AE$5999,'Useful matrices &amp; checks'!$A122))^2</f>
        <v>-5.9334879248499586E-4</v>
      </c>
      <c r="AF124" s="12">
        <f t="array" aca="1" ref="AF124:AF125" ca="1">R122:R123*(INDEX('Flow probs &amp; rates'!AF$6:AF$5999-'Flow probs &amp; rates'!AF$5:AF$5999,'Useful matrices &amp; checks'!$A122))+Y122:Y123*(INDEX('Flow probs &amp; rates'!AF$6:AF$5999-'Flow probs &amp; rates'!AF$5:AF$5999,'Useful matrices &amp; checks'!$A122))^2</f>
        <v>-9.415831904264137E-3</v>
      </c>
      <c r="AG124" s="12">
        <f t="array" aca="1" ref="AG124:AG125" ca="1">S122:S123*(INDEX('Flow probs &amp; rates'!AG$6:AG$5999-'Flow probs &amp; rates'!AG$5:AG$5999,'Useful matrices &amp; checks'!$A122))+Z122:Z123*(INDEX('Flow probs &amp; rates'!AG$6:AG$5999-'Flow probs &amp; rates'!AG$5:AG$5999,'Useful matrices &amp; checks'!$A122))^2</f>
        <v>-1.6651524412529103E-3</v>
      </c>
      <c r="AH124" s="12">
        <f t="array" aca="1" ref="AH124:AH125" ca="1">T122:T123*(INDEX('Flow probs &amp; rates'!AI$6:AI$5999-'Flow probs &amp; rates'!AI$5:AI$5999,'Useful matrices &amp; checks'!$A122))+AA122:AA123*(INDEX('Flow probs &amp; rates'!AI$6:AI$5999-'Flow probs &amp; rates'!AI$5:AI$5999,'Useful matrices &amp; checks'!$A122))^2</f>
        <v>-1.8712466093870252E-4</v>
      </c>
      <c r="AI124" s="12">
        <f t="array" aca="1" ref="AI124:AI125" ca="1">U122:U123*(INDEX('Flow probs &amp; rates'!AJ$6:AJ$5999-'Flow probs &amp; rates'!AJ$5:AJ$5999,'Useful matrices &amp; checks'!$A122))+AB122:AB123*(INDEX('Flow probs &amp; rates'!AJ$6:AJ$5999-'Flow probs &amp; rates'!AJ$5:AJ$5999,'Useful matrices &amp; checks'!$A122))^2</f>
        <v>-4.1941933980585329E-3</v>
      </c>
      <c r="AJ124" s="12">
        <f t="array" aca="1" ref="AJ124:AJ125" ca="1">V122:V123*(INDEX('Flow probs &amp; rates'!AK$6:AK$5999-'Flow probs &amp; rates'!AK$5:AK$5999,'Useful matrices &amp; checks'!$A122))+AC122:AC123*(INDEX('Flow probs &amp; rates'!AK$6:AK$5999-'Flow probs &amp; rates'!AK$5:AK$5999,'Useful matrices &amp; checks'!$A122))^2</f>
        <v>2.2167738250083598E-3</v>
      </c>
      <c r="AK124" s="12"/>
      <c r="AL124" s="12"/>
      <c r="AM124" s="12">
        <f ca="1">'Useful matrices &amp; checks'!AO124</f>
        <v>-1.3807214962626491E-2</v>
      </c>
      <c r="AN124" s="12">
        <f t="shared" ca="1" si="4"/>
        <v>-1.3838877371990918E-2</v>
      </c>
      <c r="AO124" s="12">
        <f t="shared" ca="1" si="5"/>
        <v>3.1662409364427782E-5</v>
      </c>
    </row>
    <row r="125" spans="1:41" x14ac:dyDescent="0.35">
      <c r="P125" s="56"/>
      <c r="Q125" s="12">
        <f ca="1"/>
        <v>1.169776247415643</v>
      </c>
      <c r="R125" s="12">
        <f ca="1"/>
        <v>0.2597605842573627</v>
      </c>
      <c r="S125" s="12">
        <f ca="1"/>
        <v>-6.7534962495329143E-2</v>
      </c>
      <c r="T125" s="12">
        <f ca="1"/>
        <v>-5.2538144638629707E-2</v>
      </c>
      <c r="U125" s="12">
        <f ca="1"/>
        <v>-0.14142287935734327</v>
      </c>
      <c r="V125" s="12">
        <f ca="1"/>
        <v>0.49544481781969352</v>
      </c>
      <c r="W125" s="12"/>
      <c r="X125" s="12">
        <f ca="1"/>
        <v>-9.8127120779905859</v>
      </c>
      <c r="Y125" s="12">
        <f ca="1"/>
        <v>-5.040683772449877</v>
      </c>
      <c r="Z125" s="12">
        <f ca="1"/>
        <v>0.12657260219972563</v>
      </c>
      <c r="AA125" s="12">
        <f ca="1"/>
        <v>7.6600542675568442E-2</v>
      </c>
      <c r="AB125" s="12">
        <f ca="1"/>
        <v>2.6854696945023955</v>
      </c>
      <c r="AC125" s="12">
        <f ca="1"/>
        <v>-6.1804635751485044</v>
      </c>
      <c r="AD125" s="12"/>
      <c r="AE125" s="12">
        <f ca="1"/>
        <v>1.3109963248670919E-4</v>
      </c>
      <c r="AF125" s="12">
        <f ca="1"/>
        <v>1.9250110726377881E-4</v>
      </c>
      <c r="AG125" s="12">
        <f ca="1"/>
        <v>3.6791323391481128E-4</v>
      </c>
      <c r="AH125" s="12">
        <f ca="1"/>
        <v>-2.4276870292162696E-5</v>
      </c>
      <c r="AI125" s="12">
        <f ca="1"/>
        <v>8.5747800238347325E-5</v>
      </c>
      <c r="AJ125" s="12">
        <f ca="1"/>
        <v>2.875961423086733E-4</v>
      </c>
      <c r="AK125" s="12"/>
      <c r="AL125" s="12"/>
      <c r="AM125" s="12">
        <f ca="1">'Useful matrices &amp; checks'!AO125</f>
        <v>1.0588261287463943E-3</v>
      </c>
      <c r="AN125" s="12">
        <f t="shared" ca="1" si="4"/>
        <v>1.0405810459201573E-3</v>
      </c>
      <c r="AO125" s="12">
        <f t="shared" ca="1" si="5"/>
        <v>1.8245082826237038E-5</v>
      </c>
    </row>
    <row r="126" spans="1:41" x14ac:dyDescent="0.35">
      <c r="A126">
        <v>62</v>
      </c>
      <c r="P126" s="56" t="str">
        <f>INDEX('Flow probs &amp; rates'!$A$5:$A$5999,$A126)</f>
        <v>1995,6</v>
      </c>
      <c r="Q126" s="12">
        <f t="array" aca="1" ref="Q126:Q127" ca="1">-1*(MMULT(MINVERSE('Useful matrices &amp; checks'!$G126:$H127),'SS Taylor expansion'!C$4:C$5)-MMULT(MINVERSE('Useful matrices &amp; checks'!$G126:$H127),MMULT('SS Taylor expansion'!C$7:D$8,MMULT(MINVERSE('Useful matrices &amp; checks'!$G126:$H127),'Useful matrices &amp; checks'!$L126:$L127))))</f>
        <v>-5.1002712017726672</v>
      </c>
      <c r="R126" s="12">
        <f t="array" aca="1" ref="R126:R127" ca="1">-1*(MMULT(MINVERSE('Useful matrices &amp; checks'!$G126:$H127),'SS Taylor expansion'!E$4:E$5)-MMULT(MINVERSE('Useful matrices &amp; checks'!$G126:$H127),MMULT('SS Taylor expansion'!E$7:F$8,MMULT(MINVERSE('Useful matrices &amp; checks'!$G126:$H127),'Useful matrices &amp; checks'!$L126:$L127))))</f>
        <v>-11.655617188367959</v>
      </c>
      <c r="S126" s="12">
        <f t="array" aca="1" ref="S126:S127" ca="1">-1*(MMULT(MINVERSE('Useful matrices &amp; checks'!$G126:$H127),'SS Taylor expansion'!G$4:G$5)-MMULT(MINVERSE('Useful matrices &amp; checks'!$G126:$H127),MMULT('SS Taylor expansion'!G$7:H$8,MMULT(MINVERSE('Useful matrices &amp; checks'!$G126:$H127),'Useful matrices &amp; checks'!$L126:$L127))))</f>
        <v>0.32658578251561698</v>
      </c>
      <c r="T126" s="12">
        <f t="array" aca="1" ref="T126:T127" ca="1">-1*(MMULT(MINVERSE('Useful matrices &amp; checks'!$G126:$H127),'SS Taylor expansion'!I$4:I$5)-MMULT(MINVERSE('Useful matrices &amp; checks'!$G126:$H127),MMULT('SS Taylor expansion'!I$7:J$8,MMULT(MINVERSE('Useful matrices &amp; checks'!$G126:$H127),'Useful matrices &amp; checks'!$L126:$L127))))</f>
        <v>-0.41975861949237925</v>
      </c>
      <c r="U126" s="12">
        <f t="array" aca="1" ref="U126:U127" ca="1">-1*(MMULT(MINVERSE('Useful matrices &amp; checks'!$G126:$H127),'SS Taylor expansion'!K$4:K$5)-MMULT(MINVERSE('Useful matrices &amp; checks'!$G126:$H127),MMULT('SS Taylor expansion'!K$7:L$8,MMULT(MINVERSE('Useful matrices &amp; checks'!$G126:$H127),'Useful matrices &amp; checks'!$L126:$L127))))</f>
        <v>5.6225342161779199</v>
      </c>
      <c r="V126" s="12">
        <f t="array" aca="1" ref="V126:V127" ca="1">-1*(MMULT(MINVERSE('Useful matrices &amp; checks'!$G126:$H127),'SS Taylor expansion'!M$4:M$5)-MMULT(MINVERSE('Useful matrices &amp; checks'!$G126:$H127),MMULT('SS Taylor expansion'!M$7:N$8,MMULT(MINVERSE('Useful matrices &amp; checks'!$G126:$H127),'Useful matrices &amp; checks'!$L126:$L127))))</f>
        <v>3.1622226873837054</v>
      </c>
      <c r="W126" s="12"/>
      <c r="X126" s="12">
        <f t="array" aca="1" ref="X126:X127" ca="1">(MMULT(MINVERSE('Useful matrices &amp; checks'!$G126:$H127),MMULT('SS Taylor expansion'!C$7:D$8,MMULT(MINVERSE('Useful matrices &amp; checks'!$G126:$H127),'SS Taylor expansion'!C$4:C$5)))-MMULT(MINVERSE('Useful matrices &amp; checks'!$G126:$H127),MMULT('SS Taylor expansion'!C$7:D$8,MMULT(MINVERSE('Useful matrices &amp; checks'!$G126:$H127),MMULT('SS Taylor expansion'!C$7:D$8,MMULT(MINVERSE('Useful matrices &amp; checks'!$G126:$H127),'Useful matrices &amp; checks'!$L126:$L127))))))</f>
        <v>40.226698430802827</v>
      </c>
      <c r="Y126" s="12">
        <f t="array" aca="1" ref="Y126:Y127" ca="1">(MMULT(MINVERSE('Useful matrices &amp; checks'!$G126:$H127),MMULT('SS Taylor expansion'!E$7:F$8,MMULT(MINVERSE('Useful matrices &amp; checks'!$G126:$H127),'SS Taylor expansion'!E$4:E$5)))-MMULT(MINVERSE('Useful matrices &amp; checks'!$G126:$H127),MMULT('SS Taylor expansion'!E$7:F$8,MMULT(MINVERSE('Useful matrices &amp; checks'!$G126:$H127),MMULT('SS Taylor expansion'!E$7:F$8,MMULT(MINVERSE('Useful matrices &amp; checks'!$G126:$H127),'Useful matrices &amp; checks'!$L126:$L127))))))</f>
        <v>210.08662313453556</v>
      </c>
      <c r="Z126" s="12">
        <f t="array" aca="1" ref="Z126:Z127" ca="1">(MMULT(MINVERSE('Useful matrices &amp; checks'!$G126:$H127),MMULT('SS Taylor expansion'!G$7:H$8,MMULT(MINVERSE('Useful matrices &amp; checks'!$G126:$H127),'SS Taylor expansion'!G$4:G$5)))-MMULT(MINVERSE('Useful matrices &amp; checks'!$G126:$H127),MMULT('SS Taylor expansion'!G$7:H$8,MMULT(MINVERSE('Useful matrices &amp; checks'!$G126:$H127),MMULT('SS Taylor expansion'!G$7:H$8,MMULT(MINVERSE('Useful matrices &amp; checks'!$G126:$H127),'Useful matrices &amp; checks'!$L126:$L127))))))</f>
        <v>-0.65456315204472026</v>
      </c>
      <c r="AA126" s="12">
        <f t="array" aca="1" ref="AA126:AA127" ca="1">(MMULT(MINVERSE('Useful matrices &amp; checks'!$G126:$H127),MMULT('SS Taylor expansion'!I$7:J$8,MMULT(MINVERSE('Useful matrices &amp; checks'!$G126:$H127),'SS Taylor expansion'!I$4:I$5)))-MMULT(MINVERSE('Useful matrices &amp; checks'!$G126:$H127),MMULT('SS Taylor expansion'!I$7:J$8,MMULT(MINVERSE('Useful matrices &amp; checks'!$G126:$H127),MMULT('SS Taylor expansion'!I$7:J$8,MMULT(MINVERSE('Useful matrices &amp; checks'!$G126:$H127),'Useful matrices &amp; checks'!$L126:$L127))))))</f>
        <v>0.63011525322361639</v>
      </c>
      <c r="AB126" s="12">
        <f t="array" aca="1" ref="AB126:AB127" ca="1">(MMULT(MINVERSE('Useful matrices &amp; checks'!$G126:$H127),MMULT('SS Taylor expansion'!K$7:L$8,MMULT(MINVERSE('Useful matrices &amp; checks'!$G126:$H127),'SS Taylor expansion'!K$4:K$5)))-MMULT(MINVERSE('Useful matrices &amp; checks'!$G126:$H127),MMULT('SS Taylor expansion'!K$7:L$8,MMULT(MINVERSE('Useful matrices &amp; checks'!$G126:$H127),MMULT('SS Taylor expansion'!K$7:L$8,MMULT(MINVERSE('Useful matrices &amp; checks'!$G126:$H127),'Useful matrices &amp; checks'!$L126:$L127))))))</f>
        <v>-98.514513193458015</v>
      </c>
      <c r="AC126" s="12">
        <f t="array" aca="1" ref="AC126:AC127" ca="1">(MMULT(MINVERSE('Useful matrices &amp; checks'!$G126:$H127),MMULT('SS Taylor expansion'!M$7:N$8,MMULT(MINVERSE('Useful matrices &amp; checks'!$G126:$H127),'SS Taylor expansion'!M$4:M$5)))-MMULT(MINVERSE('Useful matrices &amp; checks'!$G126:$H127),MMULT('SS Taylor expansion'!M$7:N$8,MMULT(MINVERSE('Useful matrices &amp; checks'!$G126:$H127),MMULT('SS Taylor expansion'!M$7:N$8,MMULT(MINVERSE('Useful matrices &amp; checks'!$G126:$H127),'Useful matrices &amp; checks'!$L126:$L127))))))</f>
        <v>-36.80341627533403</v>
      </c>
      <c r="AD126" s="12"/>
      <c r="AE126" s="12">
        <f t="array" aca="1" ref="AE126:AE127" ca="1">Q124:Q125*(INDEX('Flow probs &amp; rates'!AE$6:AE$5999-'Flow probs &amp; rates'!AE$5:AE$5999,'Useful matrices &amp; checks'!$A124))+X124:X125*(INDEX('Flow probs &amp; rates'!AE$6:AE$5999-'Flow probs &amp; rates'!AE$5:AE$5999,'Useful matrices &amp; checks'!$A124))^2</f>
        <v>-6.0653188613020549E-3</v>
      </c>
      <c r="AF126" s="12">
        <f t="array" aca="1" ref="AF126:AF127" ca="1">R124:R125*(INDEX('Flow probs &amp; rates'!AF$6:AF$5999-'Flow probs &amp; rates'!AF$5:AF$5999,'Useful matrices &amp; checks'!$A124))+Y124:Y125*(INDEX('Flow probs &amp; rates'!AF$6:AF$5999-'Flow probs &amp; rates'!AF$5:AF$5999,'Useful matrices &amp; checks'!$A124))^2</f>
        <v>4.441450587346232E-3</v>
      </c>
      <c r="AG126" s="12">
        <f t="array" aca="1" ref="AG126:AG127" ca="1">S124:S125*(INDEX('Flow probs &amp; rates'!AG$6:AG$5999-'Flow probs &amp; rates'!AG$5:AG$5999,'Useful matrices &amp; checks'!$A124))+Z124:Z125*(INDEX('Flow probs &amp; rates'!AG$6:AG$5999-'Flow probs &amp; rates'!AG$5:AG$5999,'Useful matrices &amp; checks'!$A124))^2</f>
        <v>-5.7251488246243378E-3</v>
      </c>
      <c r="AH126" s="12">
        <f t="array" aca="1" ref="AH126:AH127" ca="1">T124:T125*(INDEX('Flow probs &amp; rates'!AI$6:AI$5999-'Flow probs &amp; rates'!AI$5:AI$5999,'Useful matrices &amp; checks'!$A124))+AA124:AA125*(INDEX('Flow probs &amp; rates'!AI$6:AI$5999-'Flow probs &amp; rates'!AI$5:AI$5999,'Useful matrices &amp; checks'!$A124))^2</f>
        <v>6.3188853566479028E-3</v>
      </c>
      <c r="AI126" s="12">
        <f t="array" aca="1" ref="AI126:AI127" ca="1">U124:U125*(INDEX('Flow probs &amp; rates'!AJ$6:AJ$5999-'Flow probs &amp; rates'!AJ$5:AJ$5999,'Useful matrices &amp; checks'!$A124))+AB124:AB125*(INDEX('Flow probs &amp; rates'!AJ$6:AJ$5999-'Flow probs &amp; rates'!AJ$5:AJ$5999,'Useful matrices &amp; checks'!$A124))^2</f>
        <v>9.7865123958220616E-3</v>
      </c>
      <c r="AJ126" s="12">
        <f t="array" aca="1" ref="AJ126:AJ127" ca="1">V124:V125*(INDEX('Flow probs &amp; rates'!AK$6:AK$5999-'Flow probs &amp; rates'!AK$5:AK$5999,'Useful matrices &amp; checks'!$A124))+AC124:AC125*(INDEX('Flow probs &amp; rates'!AK$6:AK$5999-'Flow probs &amp; rates'!AK$5:AK$5999,'Useful matrices &amp; checks'!$A124))^2</f>
        <v>1.4754980731334088E-2</v>
      </c>
      <c r="AK126" s="12"/>
      <c r="AL126" s="12"/>
      <c r="AM126" s="12">
        <f ca="1">'Useful matrices &amp; checks'!AO126</f>
        <v>2.2500278135233698E-2</v>
      </c>
      <c r="AN126" s="12">
        <f t="shared" ca="1" si="4"/>
        <v>2.3511361385223892E-2</v>
      </c>
      <c r="AO126" s="12">
        <f t="shared" ca="1" si="5"/>
        <v>-1.0110832499901946E-3</v>
      </c>
    </row>
    <row r="127" spans="1:41" x14ac:dyDescent="0.35">
      <c r="Q127" s="12">
        <f ca="1"/>
        <v>1.296063944896608</v>
      </c>
      <c r="R127" s="12">
        <f ca="1"/>
        <v>0.32534720309936732</v>
      </c>
      <c r="S127" s="12">
        <f ca="1"/>
        <v>-8.2990892226911583E-2</v>
      </c>
      <c r="T127" s="12">
        <f ca="1"/>
        <v>-6.2157927329565668E-2</v>
      </c>
      <c r="U127" s="12">
        <f ca="1"/>
        <v>-0.15694370808519309</v>
      </c>
      <c r="V127" s="12">
        <f ca="1"/>
        <v>0.46826247008340172</v>
      </c>
      <c r="W127" s="12"/>
      <c r="X127" s="12">
        <f ca="1"/>
        <v>-10.222274737130018</v>
      </c>
      <c r="Y127" s="12">
        <f ca="1"/>
        <v>-5.864219297938579</v>
      </c>
      <c r="Z127" s="12">
        <f ca="1"/>
        <v>0.16633540991470824</v>
      </c>
      <c r="AA127" s="12">
        <f ca="1"/>
        <v>9.3307573210740208E-2</v>
      </c>
      <c r="AB127" s="12">
        <f ca="1"/>
        <v>2.7498690815080877</v>
      </c>
      <c r="AC127" s="12">
        <f ca="1"/>
        <v>-5.4498561032252919</v>
      </c>
      <c r="AD127" s="12"/>
      <c r="AE127" s="12">
        <f ca="1"/>
        <v>1.3551220924194671E-3</v>
      </c>
      <c r="AF127" s="12">
        <f ca="1"/>
        <v>-9.5255516016631126E-5</v>
      </c>
      <c r="AG127" s="12">
        <f ca="1"/>
        <v>1.2791208231667972E-3</v>
      </c>
      <c r="AH127" s="12">
        <f ca="1"/>
        <v>8.362785124938736E-4</v>
      </c>
      <c r="AI127" s="12">
        <f ca="1"/>
        <v>-2.0989072599909042E-4</v>
      </c>
      <c r="AJ127" s="12">
        <f ca="1"/>
        <v>1.9527610712060269E-3</v>
      </c>
      <c r="AK127" s="12"/>
      <c r="AL127" s="12"/>
      <c r="AM127" s="12">
        <f ca="1">'Useful matrices &amp; checks'!AO127</f>
        <v>5.372800974136005E-3</v>
      </c>
      <c r="AN127" s="12">
        <f t="shared" ca="1" si="4"/>
        <v>5.1181362572704425E-3</v>
      </c>
      <c r="AO127" s="12">
        <f t="shared" ca="1" si="5"/>
        <v>2.546647168655625E-4</v>
      </c>
    </row>
    <row r="128" spans="1:41" x14ac:dyDescent="0.35">
      <c r="A128">
        <v>63</v>
      </c>
      <c r="P128" s="56" t="str">
        <f>INDEX('Flow probs &amp; rates'!$A$5:$A$5999,$A128)</f>
        <v>1995,7</v>
      </c>
      <c r="Q128" s="12">
        <f t="array" aca="1" ref="Q128:Q129" ca="1">-1*(MMULT(MINVERSE('Useful matrices &amp; checks'!$G128:$H129),'SS Taylor expansion'!C$4:C$5)-MMULT(MINVERSE('Useful matrices &amp; checks'!$G128:$H129),MMULT('SS Taylor expansion'!C$7:D$8,MMULT(MINVERSE('Useful matrices &amp; checks'!$G128:$H129),'Useful matrices &amp; checks'!$L128:$L129))))</f>
        <v>-5.1863925147231349</v>
      </c>
      <c r="R128" s="12">
        <f t="array" aca="1" ref="R128:R129" ca="1">-1*(MMULT(MINVERSE('Useful matrices &amp; checks'!$G128:$H129),'SS Taylor expansion'!E$4:E$5)-MMULT(MINVERSE('Useful matrices &amp; checks'!$G128:$H129),MMULT('SS Taylor expansion'!E$7:F$8,MMULT(MINVERSE('Useful matrices &amp; checks'!$G128:$H129),'Useful matrices &amp; checks'!$L128:$L129))))</f>
        <v>-10.961689064714619</v>
      </c>
      <c r="S128" s="12">
        <f t="array" aca="1" ref="S128:S129" ca="1">-1*(MMULT(MINVERSE('Useful matrices &amp; checks'!$G128:$H129),'SS Taylor expansion'!G$4:G$5)-MMULT(MINVERSE('Useful matrices &amp; checks'!$G128:$H129),MMULT('SS Taylor expansion'!G$7:H$8,MMULT(MINVERSE('Useful matrices &amp; checks'!$G128:$H129),'Useful matrices &amp; checks'!$L128:$L129))))</f>
        <v>0.34566323978829128</v>
      </c>
      <c r="T128" s="12">
        <f t="array" aca="1" ref="T128:T129" ca="1">-1*(MMULT(MINVERSE('Useful matrices &amp; checks'!$G128:$H129),'SS Taylor expansion'!I$4:I$5)-MMULT(MINVERSE('Useful matrices &amp; checks'!$G128:$H129),MMULT('SS Taylor expansion'!I$7:J$8,MMULT(MINVERSE('Useful matrices &amp; checks'!$G128:$H129),'Useful matrices &amp; checks'!$L128:$L129))))</f>
        <v>-0.3849125785487848</v>
      </c>
      <c r="U128" s="12">
        <f t="array" aca="1" ref="U128:U129" ca="1">-1*(MMULT(MINVERSE('Useful matrices &amp; checks'!$G128:$H129),'SS Taylor expansion'!K$4:K$5)-MMULT(MINVERSE('Useful matrices &amp; checks'!$G128:$H129),MMULT('SS Taylor expansion'!K$7:L$8,MMULT(MINVERSE('Useful matrices &amp; checks'!$G128:$H129),'Useful matrices &amp; checks'!$L128:$L129))))</f>
        <v>7.9926714873370752</v>
      </c>
      <c r="V128" s="12">
        <f t="array" aca="1" ref="V128:V129" ca="1">-1*(MMULT(MINVERSE('Useful matrices &amp; checks'!$G128:$H129),'SS Taylor expansion'!M$4:M$5)-MMULT(MINVERSE('Useful matrices &amp; checks'!$G128:$H129),MMULT('SS Taylor expansion'!M$7:N$8,MMULT(MINVERSE('Useful matrices &amp; checks'!$G128:$H129),'Useful matrices &amp; checks'!$L128:$L129))))</f>
        <v>4.2110342478716225</v>
      </c>
      <c r="W128" s="12"/>
      <c r="X128" s="12">
        <f t="array" aca="1" ref="X128:X129" ca="1">(MMULT(MINVERSE('Useful matrices &amp; checks'!$G128:$H129),MMULT('SS Taylor expansion'!C$7:D$8,MMULT(MINVERSE('Useful matrices &amp; checks'!$G128:$H129),'SS Taylor expansion'!C$4:C$5)))-MMULT(MINVERSE('Useful matrices &amp; checks'!$G128:$H129),MMULT('SS Taylor expansion'!C$7:D$8,MMULT(MINVERSE('Useful matrices &amp; checks'!$G128:$H129),MMULT('SS Taylor expansion'!C$7:D$8,MMULT(MINVERSE('Useful matrices &amp; checks'!$G128:$H129),'Useful matrices &amp; checks'!$L128:$L129))))))</f>
        <v>48.304467628390981</v>
      </c>
      <c r="Y128" s="12">
        <f t="array" aca="1" ref="Y128:Y129" ca="1">(MMULT(MINVERSE('Useful matrices &amp; checks'!$G128:$H129),MMULT('SS Taylor expansion'!E$7:F$8,MMULT(MINVERSE('Useful matrices &amp; checks'!$G128:$H129),'SS Taylor expansion'!E$4:E$5)))-MMULT(MINVERSE('Useful matrices &amp; checks'!$G128:$H129),MMULT('SS Taylor expansion'!E$7:F$8,MMULT(MINVERSE('Useful matrices &amp; checks'!$G128:$H129),MMULT('SS Taylor expansion'!E$7:F$8,MMULT(MINVERSE('Useful matrices &amp; checks'!$G128:$H129),'Useful matrices &amp; checks'!$L128:$L129))))))</f>
        <v>215.78015175089365</v>
      </c>
      <c r="Z128" s="12">
        <f t="array" aca="1" ref="Z128:Z129" ca="1">(MMULT(MINVERSE('Useful matrices &amp; checks'!$G128:$H129),MMULT('SS Taylor expansion'!G$7:H$8,MMULT(MINVERSE('Useful matrices &amp; checks'!$G128:$H129),'SS Taylor expansion'!G$4:G$5)))-MMULT(MINVERSE('Useful matrices &amp; checks'!$G128:$H129),MMULT('SS Taylor expansion'!G$7:H$8,MMULT(MINVERSE('Useful matrices &amp; checks'!$G128:$H129),MMULT('SS Taylor expansion'!G$7:H$8,MMULT(MINVERSE('Useful matrices &amp; checks'!$G128:$H129),'Useful matrices &amp; checks'!$L128:$L129))))))</f>
        <v>-0.63685019851947455</v>
      </c>
      <c r="AA128" s="12">
        <f t="array" aca="1" ref="AA128:AA129" ca="1">(MMULT(MINVERSE('Useful matrices &amp; checks'!$G128:$H129),MMULT('SS Taylor expansion'!I$7:J$8,MMULT(MINVERSE('Useful matrices &amp; checks'!$G128:$H129),'SS Taylor expansion'!I$4:I$5)))-MMULT(MINVERSE('Useful matrices &amp; checks'!$G128:$H129),MMULT('SS Taylor expansion'!I$7:J$8,MMULT(MINVERSE('Useful matrices &amp; checks'!$G128:$H129),MMULT('SS Taylor expansion'!I$7:J$8,MMULT(MINVERSE('Useful matrices &amp; checks'!$G128:$H129),'Useful matrices &amp; checks'!$L128:$L129))))))</f>
        <v>0.59991505647472765</v>
      </c>
      <c r="AB128" s="12">
        <f t="array" aca="1" ref="AB128:AB129" ca="1">(MMULT(MINVERSE('Useful matrices &amp; checks'!$G128:$H129),MMULT('SS Taylor expansion'!K$7:L$8,MMULT(MINVERSE('Useful matrices &amp; checks'!$G128:$H129),'SS Taylor expansion'!K$4:K$5)))-MMULT(MINVERSE('Useful matrices &amp; checks'!$G128:$H129),MMULT('SS Taylor expansion'!K$7:L$8,MMULT(MINVERSE('Useful matrices &amp; checks'!$G128:$H129),MMULT('SS Taylor expansion'!K$7:L$8,MMULT(MINVERSE('Useful matrices &amp; checks'!$G128:$H129),'Useful matrices &amp; checks'!$L128:$L129))))))</f>
        <v>-155.06670263241185</v>
      </c>
      <c r="AC128" s="12">
        <f t="array" aca="1" ref="AC128:AC129" ca="1">(MMULT(MINVERSE('Useful matrices &amp; checks'!$G128:$H129),MMULT('SS Taylor expansion'!M$7:N$8,MMULT(MINVERSE('Useful matrices &amp; checks'!$G128:$H129),'SS Taylor expansion'!M$4:M$5)))-MMULT(MINVERSE('Useful matrices &amp; checks'!$G128:$H129),MMULT('SS Taylor expansion'!M$7:N$8,MMULT(MINVERSE('Useful matrices &amp; checks'!$G128:$H129),MMULT('SS Taylor expansion'!M$7:N$8,MMULT(MINVERSE('Useful matrices &amp; checks'!$G128:$H129),'Useful matrices &amp; checks'!$L128:$L129))))))</f>
        <v>-50.236873035875078</v>
      </c>
      <c r="AD128" s="12"/>
      <c r="AE128" s="12">
        <f t="array" aca="1" ref="AE128:AE129" ca="1">Q126:Q127*(INDEX('Flow probs &amp; rates'!AE$6:AE$5999-'Flow probs &amp; rates'!AE$5:AE$5999,'Useful matrices &amp; checks'!$A126))+X126:X127*(INDEX('Flow probs &amp; rates'!AE$6:AE$5999-'Flow probs &amp; rates'!AE$5:AE$5999,'Useful matrices &amp; checks'!$A126))^2</f>
        <v>-1.5591557162572128E-3</v>
      </c>
      <c r="AF128" s="12">
        <f t="array" aca="1" ref="AF128:AF129" ca="1">R126:R127*(INDEX('Flow probs &amp; rates'!AF$6:AF$5999-'Flow probs &amp; rates'!AF$5:AF$5999,'Useful matrices &amp; checks'!$A126))+Y126:Y127*(INDEX('Flow probs &amp; rates'!AF$6:AF$5999-'Flow probs &amp; rates'!AF$5:AF$5999,'Useful matrices &amp; checks'!$A126))^2</f>
        <v>-2.3921588444478427E-2</v>
      </c>
      <c r="AG128" s="12">
        <f t="array" aca="1" ref="AG128:AG129" ca="1">S126:S127*(INDEX('Flow probs &amp; rates'!AG$6:AG$5999-'Flow probs &amp; rates'!AG$5:AG$5999,'Useful matrices &amp; checks'!$A126))+Z126:Z127*(INDEX('Flow probs &amp; rates'!AG$6:AG$5999-'Flow probs &amp; rates'!AG$5:AG$5999,'Useful matrices &amp; checks'!$A126))^2</f>
        <v>-3.1822883357541681E-3</v>
      </c>
      <c r="AH128" s="12">
        <f t="array" aca="1" ref="AH128:AH129" ca="1">T126:T127*(INDEX('Flow probs &amp; rates'!AI$6:AI$5999-'Flow probs &amp; rates'!AI$5:AI$5999,'Useful matrices &amp; checks'!$A126))+AA126:AA127*(INDEX('Flow probs &amp; rates'!AI$6:AI$5999-'Flow probs &amp; rates'!AI$5:AI$5999,'Useful matrices &amp; checks'!$A126))^2</f>
        <v>-1.6296224638979114E-2</v>
      </c>
      <c r="AI128" s="12">
        <f t="array" aca="1" ref="AI128:AI129" ca="1">U126:U127*(INDEX('Flow probs &amp; rates'!AJ$6:AJ$5999-'Flow probs &amp; rates'!AJ$5:AJ$5999,'Useful matrices &amp; checks'!$A126))+AB126:AB127*(INDEX('Flow probs &amp; rates'!AJ$6:AJ$5999-'Flow probs &amp; rates'!AJ$5:AJ$5999,'Useful matrices &amp; checks'!$A126))^2</f>
        <v>-1.632202843169641E-2</v>
      </c>
      <c r="AJ128" s="12">
        <f t="array" aca="1" ref="AJ128:AJ129" ca="1">V126:V127*(INDEX('Flow probs &amp; rates'!AK$6:AK$5999-'Flow probs &amp; rates'!AK$5:AK$5999,'Useful matrices &amp; checks'!$A126))+AC126:AC127*(INDEX('Flow probs &amp; rates'!AK$6:AK$5999-'Flow probs &amp; rates'!AK$5:AK$5999,'Useful matrices &amp; checks'!$A126))^2</f>
        <v>-2.3564164707542877E-2</v>
      </c>
      <c r="AK128" s="12"/>
      <c r="AL128" s="12"/>
      <c r="AM128" s="12">
        <f ca="1">'Useful matrices &amp; checks'!AO128</f>
        <v>-8.9797552404652148E-2</v>
      </c>
      <c r="AN128" s="12">
        <f t="shared" ca="1" si="4"/>
        <v>-8.4845450274708217E-2</v>
      </c>
      <c r="AO128" s="12">
        <f t="shared" ca="1" si="5"/>
        <v>-4.9521021299439305E-3</v>
      </c>
    </row>
    <row r="129" spans="1:41" x14ac:dyDescent="0.35">
      <c r="P129" s="56"/>
      <c r="Q129" s="12">
        <f ca="1"/>
        <v>1.0259532131168478</v>
      </c>
      <c r="R129" s="12">
        <f ca="1"/>
        <v>0.1580503485435592</v>
      </c>
      <c r="S129" s="12">
        <f ca="1"/>
        <v>-6.8377838837002949E-2</v>
      </c>
      <c r="T129" s="12">
        <f ca="1"/>
        <v>-5.7844082401842009E-2</v>
      </c>
      <c r="U129" s="12">
        <f ca="1"/>
        <v>-0.11524177587139764</v>
      </c>
      <c r="V129" s="12">
        <f ca="1"/>
        <v>0.63282788250057809</v>
      </c>
      <c r="W129" s="12"/>
      <c r="X129" s="12">
        <f ca="1"/>
        <v>-9.5554132531544536</v>
      </c>
      <c r="Y129" s="12">
        <f ca="1"/>
        <v>-3.1112110543977307</v>
      </c>
      <c r="Z129" s="12">
        <f ca="1"/>
        <v>0.12597937884383914</v>
      </c>
      <c r="AA129" s="12">
        <f ca="1"/>
        <v>9.0154330865629753E-2</v>
      </c>
      <c r="AB129" s="12">
        <f ca="1"/>
        <v>2.2358184266916354</v>
      </c>
      <c r="AC129" s="12">
        <f ca="1"/>
        <v>-7.5495215938486933</v>
      </c>
      <c r="AD129" s="12"/>
      <c r="AE129" s="12">
        <f ca="1"/>
        <v>3.9620746199105564E-4</v>
      </c>
      <c r="AF129" s="12">
        <f ca="1"/>
        <v>6.6773142668689238E-4</v>
      </c>
      <c r="AG129" s="12">
        <f ca="1"/>
        <v>8.0867252172835472E-4</v>
      </c>
      <c r="AH129" s="12">
        <f ca="1"/>
        <v>-2.4131476992203401E-3</v>
      </c>
      <c r="AI129" s="12">
        <f ca="1"/>
        <v>4.5560232575760686E-4</v>
      </c>
      <c r="AJ129" s="12">
        <f ca="1"/>
        <v>-3.4893854931309113E-3</v>
      </c>
      <c r="AK129" s="12"/>
      <c r="AL129" s="12"/>
      <c r="AM129" s="12">
        <f ca="1">'Useful matrices &amp; checks'!AO129</f>
        <v>-4.2937819349100972E-3</v>
      </c>
      <c r="AN129" s="12">
        <f t="shared" ca="1" si="4"/>
        <v>-3.5743194561873417E-3</v>
      </c>
      <c r="AO129" s="12">
        <f t="shared" ca="1" si="5"/>
        <v>-7.1946247872275559E-4</v>
      </c>
    </row>
    <row r="130" spans="1:41" x14ac:dyDescent="0.35">
      <c r="A130">
        <v>64</v>
      </c>
      <c r="P130" s="56" t="str">
        <f>INDEX('Flow probs &amp; rates'!$A$5:$A$5999,$A130)</f>
        <v>1995,8</v>
      </c>
      <c r="Q130" s="12">
        <f t="array" aca="1" ref="Q130:Q131" ca="1">-1*(MMULT(MINVERSE('Useful matrices &amp; checks'!$G130:$H131),'SS Taylor expansion'!C$4:C$5)-MMULT(MINVERSE('Useful matrices &amp; checks'!$G130:$H131),MMULT('SS Taylor expansion'!C$7:D$8,MMULT(MINVERSE('Useful matrices &amp; checks'!$G130:$H131),'Useful matrices &amp; checks'!$L130:$L131))))</f>
        <v>-5.132562396555949</v>
      </c>
      <c r="R130" s="12">
        <f t="array" aca="1" ref="R130:R131" ca="1">-1*(MMULT(MINVERSE('Useful matrices &amp; checks'!$G130:$H131),'SS Taylor expansion'!E$4:E$5)-MMULT(MINVERSE('Useful matrices &amp; checks'!$G130:$H131),MMULT('SS Taylor expansion'!E$7:F$8,MMULT(MINVERSE('Useful matrices &amp; checks'!$G130:$H131),'Useful matrices &amp; checks'!$L130:$L131))))</f>
        <v>-11.592438287884386</v>
      </c>
      <c r="S130" s="12">
        <f t="array" aca="1" ref="S130:S131" ca="1">-1*(MMULT(MINVERSE('Useful matrices &amp; checks'!$G130:$H131),'SS Taylor expansion'!G$4:G$5)-MMULT(MINVERSE('Useful matrices &amp; checks'!$G130:$H131),MMULT('SS Taylor expansion'!G$7:H$8,MMULT(MINVERSE('Useful matrices &amp; checks'!$G130:$H131),'Useful matrices &amp; checks'!$L130:$L131))))</f>
        <v>0.30618269240027646</v>
      </c>
      <c r="T130" s="12">
        <f t="array" aca="1" ref="T130:T131" ca="1">-1*(MMULT(MINVERSE('Useful matrices &amp; checks'!$G130:$H131),'SS Taylor expansion'!I$4:I$5)-MMULT(MINVERSE('Useful matrices &amp; checks'!$G130:$H131),MMULT('SS Taylor expansion'!I$7:J$8,MMULT(MINVERSE('Useful matrices &amp; checks'!$G130:$H131),'Useful matrices &amp; checks'!$L130:$L131))))</f>
        <v>-0.38536349685798049</v>
      </c>
      <c r="U130" s="12">
        <f t="array" aca="1" ref="U130:U131" ca="1">-1*(MMULT(MINVERSE('Useful matrices &amp; checks'!$G130:$H131),'SS Taylor expansion'!K$4:K$5)-MMULT(MINVERSE('Useful matrices &amp; checks'!$G130:$H131),MMULT('SS Taylor expansion'!K$7:L$8,MMULT(MINVERSE('Useful matrices &amp; checks'!$G130:$H131),'Useful matrices &amp; checks'!$L130:$L131))))</f>
        <v>6.2153738753288312</v>
      </c>
      <c r="V130" s="12">
        <f t="array" aca="1" ref="V130:V131" ca="1">-1*(MMULT(MINVERSE('Useful matrices &amp; checks'!$G130:$H131),'SS Taylor expansion'!M$4:M$5)-MMULT(MINVERSE('Useful matrices &amp; checks'!$G130:$H131),MMULT('SS Taylor expansion'!M$7:N$8,MMULT(MINVERSE('Useful matrices &amp; checks'!$G130:$H131),'Useful matrices &amp; checks'!$L130:$L131))))</f>
        <v>3.463511545693704</v>
      </c>
      <c r="W130" s="12"/>
      <c r="X130" s="12">
        <f t="array" aca="1" ref="X130:X131" ca="1">(MMULT(MINVERSE('Useful matrices &amp; checks'!$G130:$H131),MMULT('SS Taylor expansion'!C$7:D$8,MMULT(MINVERSE('Useful matrices &amp; checks'!$G130:$H131),'SS Taylor expansion'!C$4:C$5)))-MMULT(MINVERSE('Useful matrices &amp; checks'!$G130:$H131),MMULT('SS Taylor expansion'!C$7:D$8,MMULT(MINVERSE('Useful matrices &amp; checks'!$G130:$H131),MMULT('SS Taylor expansion'!C$7:D$8,MMULT(MINVERSE('Useful matrices &amp; checks'!$G130:$H131),'Useful matrices &amp; checks'!$L130:$L131))))))</f>
        <v>42.038803641614173</v>
      </c>
      <c r="Y130" s="12">
        <f t="array" aca="1" ref="Y130:Y131" ca="1">(MMULT(MINVERSE('Useful matrices &amp; checks'!$G130:$H131),MMULT('SS Taylor expansion'!E$7:F$8,MMULT(MINVERSE('Useful matrices &amp; checks'!$G130:$H131),'SS Taylor expansion'!E$4:E$5)))-MMULT(MINVERSE('Useful matrices &amp; checks'!$G130:$H131),MMULT('SS Taylor expansion'!E$7:F$8,MMULT(MINVERSE('Useful matrices &amp; checks'!$G130:$H131),MMULT('SS Taylor expansion'!E$7:F$8,MMULT(MINVERSE('Useful matrices &amp; checks'!$G130:$H131),'Useful matrices &amp; checks'!$L130:$L131))))))</f>
        <v>214.45267006648413</v>
      </c>
      <c r="Z130" s="12">
        <f t="array" aca="1" ref="Z130:Z131" ca="1">(MMULT(MINVERSE('Useful matrices &amp; checks'!$G130:$H131),MMULT('SS Taylor expansion'!G$7:H$8,MMULT(MINVERSE('Useful matrices &amp; checks'!$G130:$H131),'SS Taylor expansion'!G$4:G$5)))-MMULT(MINVERSE('Useful matrices &amp; checks'!$G130:$H131),MMULT('SS Taylor expansion'!G$7:H$8,MMULT(MINVERSE('Useful matrices &amp; checks'!$G130:$H131),MMULT('SS Taylor expansion'!G$7:H$8,MMULT(MINVERSE('Useful matrices &amp; checks'!$G130:$H131),'Useful matrices &amp; checks'!$L130:$L131))))))</f>
        <v>-0.56595156239538769</v>
      </c>
      <c r="AA130" s="12">
        <f t="array" aca="1" ref="AA130:AA131" ca="1">(MMULT(MINVERSE('Useful matrices &amp; checks'!$G130:$H131),MMULT('SS Taylor expansion'!I$7:J$8,MMULT(MINVERSE('Useful matrices &amp; checks'!$G130:$H131),'SS Taylor expansion'!I$4:I$5)))-MMULT(MINVERSE('Useful matrices &amp; checks'!$G130:$H131),MMULT('SS Taylor expansion'!I$7:J$8,MMULT(MINVERSE('Useful matrices &amp; checks'!$G130:$H131),MMULT('SS Taylor expansion'!I$7:J$8,MMULT(MINVERSE('Useful matrices &amp; checks'!$G130:$H131),'Useful matrices &amp; checks'!$L130:$L131))))))</f>
        <v>0.57811234917316756</v>
      </c>
      <c r="AB130" s="12">
        <f t="array" aca="1" ref="AB130:AB131" ca="1">(MMULT(MINVERSE('Useful matrices &amp; checks'!$G130:$H131),MMULT('SS Taylor expansion'!K$7:L$8,MMULT(MINVERSE('Useful matrices &amp; checks'!$G130:$H131),'SS Taylor expansion'!K$4:K$5)))-MMULT(MINVERSE('Useful matrices &amp; checks'!$G130:$H131),MMULT('SS Taylor expansion'!K$7:L$8,MMULT(MINVERSE('Useful matrices &amp; checks'!$G130:$H131),MMULT('SS Taylor expansion'!K$7:L$8,MMULT(MINVERSE('Useful matrices &amp; checks'!$G130:$H131),'Useful matrices &amp; checks'!$L130:$L131))))))</f>
        <v>-112.81600413204907</v>
      </c>
      <c r="AC130" s="12">
        <f t="array" aca="1" ref="AC130:AC131" ca="1">(MMULT(MINVERSE('Useful matrices &amp; checks'!$G130:$H131),MMULT('SS Taylor expansion'!M$7:N$8,MMULT(MINVERSE('Useful matrices &amp; checks'!$G130:$H131),'SS Taylor expansion'!M$4:M$5)))-MMULT(MINVERSE('Useful matrices &amp; checks'!$G130:$H131),MMULT('SS Taylor expansion'!M$7:N$8,MMULT(MINVERSE('Useful matrices &amp; checks'!$G130:$H131),MMULT('SS Taylor expansion'!M$7:N$8,MMULT(MINVERSE('Useful matrices &amp; checks'!$G130:$H131),'Useful matrices &amp; checks'!$L130:$L131))))))</f>
        <v>-40.900348305838293</v>
      </c>
      <c r="AD130" s="12"/>
      <c r="AE130" s="12">
        <f t="array" aca="1" ref="AE130:AE131" ca="1">Q128:Q129*(INDEX('Flow probs &amp; rates'!AE$6:AE$5999-'Flow probs &amp; rates'!AE$5:AE$5999,'Useful matrices &amp; checks'!$A128))+X128:X129*(INDEX('Flow probs &amp; rates'!AE$6:AE$5999-'Flow probs &amp; rates'!AE$5:AE$5999,'Useful matrices &amp; checks'!$A128))^2</f>
        <v>3.6870909819681401E-4</v>
      </c>
      <c r="AF130" s="12">
        <f t="array" aca="1" ref="AF130:AF131" ca="1">R128:R129*(INDEX('Flow probs &amp; rates'!AF$6:AF$5999-'Flow probs &amp; rates'!AF$5:AF$5999,'Useful matrices &amp; checks'!$A128))+Y128:Y129*(INDEX('Flow probs &amp; rates'!AF$6:AF$5999-'Flow probs &amp; rates'!AF$5:AF$5999,'Useful matrices &amp; checks'!$A128))^2</f>
        <v>1.9860689132160023E-2</v>
      </c>
      <c r="AG130" s="12">
        <f t="array" aca="1" ref="AG130:AG131" ca="1">S128:S129*(INDEX('Flow probs &amp; rates'!AG$6:AG$5999-'Flow probs &amp; rates'!AG$5:AG$5999,'Useful matrices &amp; checks'!$A128))+Z128:Z129*(INDEX('Flow probs &amp; rates'!AG$6:AG$5999-'Flow probs &amp; rates'!AG$5:AG$5999,'Useful matrices &amp; checks'!$A128))^2</f>
        <v>7.8651504705822689E-3</v>
      </c>
      <c r="AH130" s="12">
        <f t="array" aca="1" ref="AH130:AH131" ca="1">T128:T129*(INDEX('Flow probs &amp; rates'!AI$6:AI$5999-'Flow probs &amp; rates'!AI$5:AI$5999,'Useful matrices &amp; checks'!$A128))+AA128:AA129*(INDEX('Flow probs &amp; rates'!AI$6:AI$5999-'Flow probs &amp; rates'!AI$5:AI$5999,'Useful matrices &amp; checks'!$A128))^2</f>
        <v>8.5934138191098158E-3</v>
      </c>
      <c r="AI130" s="12">
        <f t="array" aca="1" ref="AI130:AI131" ca="1">U128:U129*(INDEX('Flow probs &amp; rates'!AJ$6:AJ$5999-'Flow probs &amp; rates'!AJ$5:AJ$5999,'Useful matrices &amp; checks'!$A128))+AB128:AB129*(INDEX('Flow probs &amp; rates'!AJ$6:AJ$5999-'Flow probs &amp; rates'!AJ$5:AJ$5999,'Useful matrices &amp; checks'!$A128))^2</f>
        <v>2.4923725865996903E-2</v>
      </c>
      <c r="AJ130" s="12">
        <f t="array" aca="1" ref="AJ130:AJ131" ca="1">V128:V129*(INDEX('Flow probs &amp; rates'!AK$6:AK$5999-'Flow probs &amp; rates'!AK$5:AK$5999,'Useful matrices &amp; checks'!$A128))+AC128:AC129*(INDEX('Flow probs &amp; rates'!AK$6:AK$5999-'Flow probs &amp; rates'!AK$5:AK$5999,'Useful matrices &amp; checks'!$A128))^2</f>
        <v>1.0603683708535008E-2</v>
      </c>
      <c r="AK130" s="12"/>
      <c r="AL130" s="12"/>
      <c r="AM130" s="12">
        <f ca="1">'Useful matrices &amp; checks'!AO130</f>
        <v>6.9783301819012711E-2</v>
      </c>
      <c r="AN130" s="12">
        <f t="shared" ca="1" si="4"/>
        <v>7.2215372094580843E-2</v>
      </c>
      <c r="AO130" s="12">
        <f t="shared" ca="1" si="5"/>
        <v>-2.4320702755681323E-3</v>
      </c>
    </row>
    <row r="131" spans="1:41" x14ac:dyDescent="0.35">
      <c r="Q131" s="12">
        <f ca="1"/>
        <v>1.1582885224352246</v>
      </c>
      <c r="R131" s="12">
        <f ca="1"/>
        <v>0.21821937473739728</v>
      </c>
      <c r="S131" s="12">
        <f ca="1"/>
        <v>-6.909763018439502E-2</v>
      </c>
      <c r="T131" s="12">
        <f ca="1"/>
        <v>-5.6079766877787124E-2</v>
      </c>
      <c r="U131" s="12">
        <f ca="1"/>
        <v>-0.11699997594560743</v>
      </c>
      <c r="V131" s="12">
        <f ca="1"/>
        <v>0.50402521682692869</v>
      </c>
      <c r="W131" s="12"/>
      <c r="X131" s="12">
        <f ca="1"/>
        <v>-9.4870865647271696</v>
      </c>
      <c r="Y131" s="12">
        <f ca="1"/>
        <v>-4.0369184127193734</v>
      </c>
      <c r="Z131" s="12">
        <f ca="1"/>
        <v>0.12772084357254723</v>
      </c>
      <c r="AA131" s="12">
        <f ca="1"/>
        <v>8.4129415565141405E-2</v>
      </c>
      <c r="AB131" s="12">
        <f ca="1"/>
        <v>2.1236807365881845</v>
      </c>
      <c r="AC131" s="12">
        <f ca="1"/>
        <v>-5.9519960165220507</v>
      </c>
      <c r="AD131" s="12"/>
      <c r="AE131" s="12">
        <f ca="1"/>
        <v>-7.2936686324180072E-5</v>
      </c>
      <c r="AF131" s="12">
        <f ca="1"/>
        <v>-2.8635995977640801E-4</v>
      </c>
      <c r="AG131" s="12">
        <f ca="1"/>
        <v>-1.5558553221790103E-3</v>
      </c>
      <c r="AH131" s="12">
        <f ca="1"/>
        <v>1.2914052820508569E-3</v>
      </c>
      <c r="AI131" s="12">
        <f ca="1"/>
        <v>-3.5936100147240292E-4</v>
      </c>
      <c r="AJ131" s="12">
        <f ca="1"/>
        <v>1.5935056123966855E-3</v>
      </c>
      <c r="AK131" s="12"/>
      <c r="AL131" s="12"/>
      <c r="AM131" s="12">
        <f ca="1">'Useful matrices &amp; checks'!AO131</f>
        <v>2.6872588187306506E-4</v>
      </c>
      <c r="AN131" s="12">
        <f t="shared" ca="1" si="4"/>
        <v>6.1039792469554121E-4</v>
      </c>
      <c r="AO131" s="12">
        <f t="shared" ca="1" si="5"/>
        <v>-3.4167204282247615E-4</v>
      </c>
    </row>
    <row r="132" spans="1:41" x14ac:dyDescent="0.35">
      <c r="A132">
        <v>65</v>
      </c>
      <c r="P132" s="56" t="str">
        <f>INDEX('Flow probs &amp; rates'!$A$5:$A$5999,$A132)</f>
        <v>1995,9</v>
      </c>
      <c r="Q132" s="12">
        <f t="array" aca="1" ref="Q132:Q133" ca="1">-1*(MMULT(MINVERSE('Useful matrices &amp; checks'!$G132:$H133),'SS Taylor expansion'!C$4:C$5)-MMULT(MINVERSE('Useful matrices &amp; checks'!$G132:$H133),MMULT('SS Taylor expansion'!C$7:D$8,MMULT(MINVERSE('Useful matrices &amp; checks'!$G132:$H133),'Useful matrices &amp; checks'!$L132:$L133))))</f>
        <v>-5.2434500267973592</v>
      </c>
      <c r="R132" s="12">
        <f t="array" aca="1" ref="R132:R133" ca="1">-1*(MMULT(MINVERSE('Useful matrices &amp; checks'!$G132:$H133),'SS Taylor expansion'!E$4:E$5)-MMULT(MINVERSE('Useful matrices &amp; checks'!$G132:$H133),MMULT('SS Taylor expansion'!E$7:F$8,MMULT(MINVERSE('Useful matrices &amp; checks'!$G132:$H133),'Useful matrices &amp; checks'!$L132:$L133))))</f>
        <v>-11.789517960579232</v>
      </c>
      <c r="S132" s="12">
        <f t="array" aca="1" ref="S132:S133" ca="1">-1*(MMULT(MINVERSE('Useful matrices &amp; checks'!$G132:$H133),'SS Taylor expansion'!G$4:G$5)-MMULT(MINVERSE('Useful matrices &amp; checks'!$G132:$H133),MMULT('SS Taylor expansion'!G$7:H$8,MMULT(MINVERSE('Useful matrices &amp; checks'!$G132:$H133),'Useful matrices &amp; checks'!$L132:$L133))))</f>
        <v>0.30644525243039933</v>
      </c>
      <c r="T132" s="12">
        <f t="array" aca="1" ref="T132:T133" ca="1">-1*(MMULT(MINVERSE('Useful matrices &amp; checks'!$G132:$H133),'SS Taylor expansion'!I$4:I$5)-MMULT(MINVERSE('Useful matrices &amp; checks'!$G132:$H133),MMULT('SS Taylor expansion'!I$7:J$8,MMULT(MINVERSE('Useful matrices &amp; checks'!$G132:$H133),'Useful matrices &amp; checks'!$L132:$L133))))</f>
        <v>-0.38257472277648052</v>
      </c>
      <c r="U132" s="12">
        <f t="array" aca="1" ref="U132:U133" ca="1">-1*(MMULT(MINVERSE('Useful matrices &amp; checks'!$G132:$H133),'SS Taylor expansion'!K$4:K$5)-MMULT(MINVERSE('Useful matrices &amp; checks'!$G132:$H133),MMULT('SS Taylor expansion'!K$7:L$8,MMULT(MINVERSE('Useful matrices &amp; checks'!$G132:$H133),'Useful matrices &amp; checks'!$L132:$L133))))</f>
        <v>5.6519678548881416</v>
      </c>
      <c r="V132" s="12">
        <f t="array" aca="1" ref="V132:V133" ca="1">-1*(MMULT(MINVERSE('Useful matrices &amp; checks'!$G132:$H133),'SS Taylor expansion'!M$4:M$5)-MMULT(MINVERSE('Useful matrices &amp; checks'!$G132:$H133),MMULT('SS Taylor expansion'!M$7:N$8,MMULT(MINVERSE('Useful matrices &amp; checks'!$G132:$H133),'Useful matrices &amp; checks'!$L132:$L133))))</f>
        <v>3.1382254695535847</v>
      </c>
      <c r="W132" s="12"/>
      <c r="X132" s="12">
        <f t="array" aca="1" ref="X132:X133" ca="1">(MMULT(MINVERSE('Useful matrices &amp; checks'!$G132:$H133),MMULT('SS Taylor expansion'!C$7:D$8,MMULT(MINVERSE('Useful matrices &amp; checks'!$G132:$H133),'SS Taylor expansion'!C$4:C$5)))-MMULT(MINVERSE('Useful matrices &amp; checks'!$G132:$H133),MMULT('SS Taylor expansion'!C$7:D$8,MMULT(MINVERSE('Useful matrices &amp; checks'!$G132:$H133),MMULT('SS Taylor expansion'!C$7:D$8,MMULT(MINVERSE('Useful matrices &amp; checks'!$G132:$H133),'Useful matrices &amp; checks'!$L132:$L133))))))</f>
        <v>42.281281128333468</v>
      </c>
      <c r="Y132" s="12">
        <f t="array" aca="1" ref="Y132:Y133" ca="1">(MMULT(MINVERSE('Useful matrices &amp; checks'!$G132:$H133),MMULT('SS Taylor expansion'!E$7:F$8,MMULT(MINVERSE('Useful matrices &amp; checks'!$G132:$H133),'SS Taylor expansion'!E$4:E$5)))-MMULT(MINVERSE('Useful matrices &amp; checks'!$G132:$H133),MMULT('SS Taylor expansion'!E$7:F$8,MMULT(MINVERSE('Useful matrices &amp; checks'!$G132:$H133),MMULT('SS Taylor expansion'!E$7:F$8,MMULT(MINVERSE('Useful matrices &amp; checks'!$G132:$H133),'Useful matrices &amp; checks'!$L132:$L133))))))</f>
        <v>213.74992365353987</v>
      </c>
      <c r="Z132" s="12">
        <f t="array" aca="1" ref="Z132:Z133" ca="1">(MMULT(MINVERSE('Useful matrices &amp; checks'!$G132:$H133),MMULT('SS Taylor expansion'!G$7:H$8,MMULT(MINVERSE('Useful matrices &amp; checks'!$G132:$H133),'SS Taylor expansion'!G$4:G$5)))-MMULT(MINVERSE('Useful matrices &amp; checks'!$G132:$H133),MMULT('SS Taylor expansion'!G$7:H$8,MMULT(MINVERSE('Useful matrices &amp; checks'!$G132:$H133),MMULT('SS Taylor expansion'!G$7:H$8,MMULT(MINVERSE('Useful matrices &amp; checks'!$G132:$H133),'Useful matrices &amp; checks'!$L132:$L133))))))</f>
        <v>-0.57255332674451842</v>
      </c>
      <c r="AA132" s="12">
        <f t="array" aca="1" ref="AA132:AA133" ca="1">(MMULT(MINVERSE('Useful matrices &amp; checks'!$G132:$H133),MMULT('SS Taylor expansion'!I$7:J$8,MMULT(MINVERSE('Useful matrices &amp; checks'!$G132:$H133),'SS Taylor expansion'!I$4:I$5)))-MMULT(MINVERSE('Useful matrices &amp; checks'!$G132:$H133),MMULT('SS Taylor expansion'!I$7:J$8,MMULT(MINVERSE('Useful matrices &amp; checks'!$G132:$H133),MMULT('SS Taylor expansion'!I$7:J$8,MMULT(MINVERSE('Useful matrices &amp; checks'!$G132:$H133),'Useful matrices &amp; checks'!$L132:$L133))))))</f>
        <v>0.56471614744551446</v>
      </c>
      <c r="AB132" s="12">
        <f t="array" aca="1" ref="AB132:AB133" ca="1">(MMULT(MINVERSE('Useful matrices &amp; checks'!$G132:$H133),MMULT('SS Taylor expansion'!K$7:L$8,MMULT(MINVERSE('Useful matrices &amp; checks'!$G132:$H133),'SS Taylor expansion'!K$4:K$5)))-MMULT(MINVERSE('Useful matrices &amp; checks'!$G132:$H133),MMULT('SS Taylor expansion'!K$7:L$8,MMULT(MINVERSE('Useful matrices &amp; checks'!$G132:$H133),MMULT('SS Taylor expansion'!K$7:L$8,MMULT(MINVERSE('Useful matrices &amp; checks'!$G132:$H133),'Useful matrices &amp; checks'!$L132:$L133))))))</f>
        <v>-100.25589914076394</v>
      </c>
      <c r="AC132" s="12">
        <f t="array" aca="1" ref="AC132:AC133" ca="1">(MMULT(MINVERSE('Useful matrices &amp; checks'!$G132:$H133),MMULT('SS Taylor expansion'!M$7:N$8,MMULT(MINVERSE('Useful matrices &amp; checks'!$G132:$H133),'SS Taylor expansion'!M$4:M$5)))-MMULT(MINVERSE('Useful matrices &amp; checks'!$G132:$H133),MMULT('SS Taylor expansion'!M$7:N$8,MMULT(MINVERSE('Useful matrices &amp; checks'!$G132:$H133),MMULT('SS Taylor expansion'!M$7:N$8,MMULT(MINVERSE('Useful matrices &amp; checks'!$G132:$H133),'Useful matrices &amp; checks'!$L132:$L133))))))</f>
        <v>-36.224416873698928</v>
      </c>
      <c r="AD132" s="12"/>
      <c r="AE132" s="12">
        <f t="array" aca="1" ref="AE132:AE133" ca="1">Q130:Q131*(INDEX('Flow probs &amp; rates'!AE$6:AE$5999-'Flow probs &amp; rates'!AE$5:AE$5999,'Useful matrices &amp; checks'!$A130))+X130:X131*(INDEX('Flow probs &amp; rates'!AE$6:AE$5999-'Flow probs &amp; rates'!AE$5:AE$5999,'Useful matrices &amp; checks'!$A130))^2</f>
        <v>-2.6695231764201007E-4</v>
      </c>
      <c r="AF132" s="12">
        <f t="array" aca="1" ref="AF132:AF133" ca="1">R130:R131*(INDEX('Flow probs &amp; rates'!AF$6:AF$5999-'Flow probs &amp; rates'!AF$5:AF$5999,'Useful matrices &amp; checks'!$A130))+Y130:Y131*(INDEX('Flow probs &amp; rates'!AF$6:AF$5999-'Flow probs &amp; rates'!AF$5:AF$5999,'Useful matrices &amp; checks'!$A130))^2</f>
        <v>1.1220250335972765E-2</v>
      </c>
      <c r="AG132" s="12">
        <f t="array" aca="1" ref="AG132:AG133" ca="1">S130:S131*(INDEX('Flow probs &amp; rates'!AG$6:AG$5999-'Flow probs &amp; rates'!AG$5:AG$5999,'Useful matrices &amp; checks'!$A130))+Z130:Z131*(INDEX('Flow probs &amp; rates'!AG$6:AG$5999-'Flow probs &amp; rates'!AG$5:AG$5999,'Useful matrices &amp; checks'!$A130))^2</f>
        <v>-6.6974595910962554E-6</v>
      </c>
      <c r="AH132" s="12">
        <f t="array" aca="1" ref="AH132:AH133" ca="1">T130:T131*(INDEX('Flow probs &amp; rates'!AI$6:AI$5999-'Flow probs &amp; rates'!AI$5:AI$5999,'Useful matrices &amp; checks'!$A130))+AA130:AA131*(INDEX('Flow probs &amp; rates'!AI$6:AI$5999-'Flow probs &amp; rates'!AI$5:AI$5999,'Useful matrices &amp; checks'!$A130))^2</f>
        <v>6.0990350702165997E-4</v>
      </c>
      <c r="AI132" s="12">
        <f t="array" aca="1" ref="AI132:AI133" ca="1">U130:U131*(INDEX('Flow probs &amp; rates'!AJ$6:AJ$5999-'Flow probs &amp; rates'!AJ$5:AJ$5999,'Useful matrices &amp; checks'!$A130))+AB130:AB131*(INDEX('Flow probs &amp; rates'!AJ$6:AJ$5999-'Flow probs &amp; rates'!AJ$5:AJ$5999,'Useful matrices &amp; checks'!$A130))^2</f>
        <v>6.6896037741967836E-3</v>
      </c>
      <c r="AJ132" s="12">
        <f t="array" aca="1" ref="AJ132:AJ133" ca="1">V130:V131*(INDEX('Flow probs &amp; rates'!AK$6:AK$5999-'Flow probs &amp; rates'!AK$5:AK$5999,'Useful matrices &amp; checks'!$A130))+AC130:AC131*(INDEX('Flow probs &amp; rates'!AK$6:AK$5999-'Flow probs &amp; rates'!AK$5:AK$5999,'Useful matrices &amp; checks'!$A130))^2</f>
        <v>5.8171164329206757E-3</v>
      </c>
      <c r="AK132" s="12"/>
      <c r="AL132" s="12"/>
      <c r="AM132" s="12">
        <f ca="1">'Useful matrices &amp; checks'!AO132</f>
        <v>2.3618615737397985E-2</v>
      </c>
      <c r="AN132" s="12">
        <f t="shared" ca="1" si="4"/>
        <v>2.4063224272878776E-2</v>
      </c>
      <c r="AO132" s="12">
        <f t="shared" ca="1" si="5"/>
        <v>-4.4460853548079077E-4</v>
      </c>
    </row>
    <row r="133" spans="1:41" x14ac:dyDescent="0.35">
      <c r="P133" s="56"/>
      <c r="Q133" s="12">
        <f ca="1"/>
        <v>1.2149241738290686</v>
      </c>
      <c r="R133" s="12">
        <f ca="1"/>
        <v>0.25508148231798405</v>
      </c>
      <c r="S133" s="12">
        <f ca="1"/>
        <v>-7.1004346991029629E-2</v>
      </c>
      <c r="T133" s="12">
        <f ca="1"/>
        <v>-5.6096507908028108E-2</v>
      </c>
      <c r="U133" s="12">
        <f ca="1"/>
        <v>-0.12228764087379451</v>
      </c>
      <c r="V133" s="12">
        <f ca="1"/>
        <v>0.46015452508826993</v>
      </c>
      <c r="W133" s="12"/>
      <c r="X133" s="12">
        <f ca="1"/>
        <v>-9.7967083276753311</v>
      </c>
      <c r="Y133" s="12">
        <f ca="1"/>
        <v>-4.6247562922599821</v>
      </c>
      <c r="Z133" s="12">
        <f ca="1"/>
        <v>0.13266244055214899</v>
      </c>
      <c r="AA133" s="12">
        <f ca="1"/>
        <v>8.2803703289819036E-2</v>
      </c>
      <c r="AB133" s="12">
        <f ca="1"/>
        <v>2.1691661567045024</v>
      </c>
      <c r="AC133" s="12">
        <f ca="1"/>
        <v>-5.311546128483748</v>
      </c>
      <c r="AD133" s="12"/>
      <c r="AE133" s="12">
        <f ca="1"/>
        <v>6.0244334441936284E-5</v>
      </c>
      <c r="AF133" s="12">
        <f ca="1"/>
        <v>-2.1121320225375072E-4</v>
      </c>
      <c r="AG133" s="12">
        <f ca="1"/>
        <v>1.511445935668703E-6</v>
      </c>
      <c r="AH133" s="12">
        <f ca="1"/>
        <v>8.8755802691723433E-5</v>
      </c>
      <c r="AI133" s="12">
        <f ca="1"/>
        <v>-1.2592701523128562E-4</v>
      </c>
      <c r="AJ133" s="12">
        <f ca="1"/>
        <v>8.4653200450731877E-4</v>
      </c>
      <c r="AK133" s="12"/>
      <c r="AL133" s="12"/>
      <c r="AM133" s="12">
        <f ca="1">'Useful matrices &amp; checks'!AO133</f>
        <v>6.2117934576835787E-4</v>
      </c>
      <c r="AN133" s="12">
        <f t="shared" ca="1" si="4"/>
        <v>6.5990337009161088E-4</v>
      </c>
      <c r="AO133" s="12">
        <f t="shared" ca="1" si="5"/>
        <v>-3.872402432325301E-5</v>
      </c>
    </row>
    <row r="134" spans="1:41" x14ac:dyDescent="0.35">
      <c r="A134">
        <v>66</v>
      </c>
      <c r="P134" s="56" t="str">
        <f>INDEX('Flow probs &amp; rates'!$A$5:$A$5999,$A134)</f>
        <v>1995,10</v>
      </c>
      <c r="Q134" s="12">
        <f t="array" aca="1" ref="Q134:Q135" ca="1">-1*(MMULT(MINVERSE('Useful matrices &amp; checks'!$G134:$H135),'SS Taylor expansion'!C$4:C$5)-MMULT(MINVERSE('Useful matrices &amp; checks'!$G134:$H135),MMULT('SS Taylor expansion'!C$7:D$8,MMULT(MINVERSE('Useful matrices &amp; checks'!$G134:$H135),'Useful matrices &amp; checks'!$L134:$L135))))</f>
        <v>-5.2242654623686127</v>
      </c>
      <c r="R134" s="12">
        <f t="array" aca="1" ref="R134:R135" ca="1">-1*(MMULT(MINVERSE('Useful matrices &amp; checks'!$G134:$H135),'SS Taylor expansion'!E$4:E$5)-MMULT(MINVERSE('Useful matrices &amp; checks'!$G134:$H135),MMULT('SS Taylor expansion'!E$7:F$8,MMULT(MINVERSE('Useful matrices &amp; checks'!$G134:$H135),'Useful matrices &amp; checks'!$L134:$L135))))</f>
        <v>-11.369319418460478</v>
      </c>
      <c r="S134" s="12">
        <f t="array" aca="1" ref="S134:S135" ca="1">-1*(MMULT(MINVERSE('Useful matrices &amp; checks'!$G134:$H135),'SS Taylor expansion'!G$4:G$5)-MMULT(MINVERSE('Useful matrices &amp; checks'!$G134:$H135),MMULT('SS Taylor expansion'!G$7:H$8,MMULT(MINVERSE('Useful matrices &amp; checks'!$G134:$H135),'Useful matrices &amp; checks'!$L134:$L135))))</f>
        <v>0.31708026118735932</v>
      </c>
      <c r="T134" s="12">
        <f t="array" aca="1" ref="T134:T135" ca="1">-1*(MMULT(MINVERSE('Useful matrices &amp; checks'!$G134:$H135),'SS Taylor expansion'!I$4:I$5)-MMULT(MINVERSE('Useful matrices &amp; checks'!$G134:$H135),MMULT('SS Taylor expansion'!I$7:J$8,MMULT(MINVERSE('Useful matrices &amp; checks'!$G134:$H135),'Useful matrices &amp; checks'!$L134:$L135))))</f>
        <v>-0.37296636770150116</v>
      </c>
      <c r="U134" s="12">
        <f t="array" aca="1" ref="U134:U135" ca="1">-1*(MMULT(MINVERSE('Useful matrices &amp; checks'!$G134:$H135),'SS Taylor expansion'!K$4:K$5)-MMULT(MINVERSE('Useful matrices &amp; checks'!$G134:$H135),MMULT('SS Taylor expansion'!K$7:L$8,MMULT(MINVERSE('Useful matrices &amp; checks'!$G134:$H135),'Useful matrices &amp; checks'!$L134:$L135))))</f>
        <v>6.3301808395682766</v>
      </c>
      <c r="V134" s="12">
        <f t="array" aca="1" ref="V134:V135" ca="1">-1*(MMULT(MINVERSE('Useful matrices &amp; checks'!$G134:$H135),'SS Taylor expansion'!M$4:M$5)-MMULT(MINVERSE('Useful matrices &amp; checks'!$G134:$H135),MMULT('SS Taylor expansion'!M$7:N$8,MMULT(MINVERSE('Useful matrices &amp; checks'!$G134:$H135),'Useful matrices &amp; checks'!$L134:$L135))))</f>
        <v>3.4214275612491605</v>
      </c>
      <c r="W134" s="12"/>
      <c r="X134" s="12">
        <f t="array" aca="1" ref="X134:X135" ca="1">(MMULT(MINVERSE('Useful matrices &amp; checks'!$G134:$H135),MMULT('SS Taylor expansion'!C$7:D$8,MMULT(MINVERSE('Useful matrices &amp; checks'!$G134:$H135),'SS Taylor expansion'!C$4:C$5)))-MMULT(MINVERSE('Useful matrices &amp; checks'!$G134:$H135),MMULT('SS Taylor expansion'!C$7:D$8,MMULT(MINVERSE('Useful matrices &amp; checks'!$G134:$H135),MMULT('SS Taylor expansion'!C$7:D$8,MMULT(MINVERSE('Useful matrices &amp; checks'!$G134:$H135),'Useful matrices &amp; checks'!$L134:$L135))))))</f>
        <v>44.145560369091498</v>
      </c>
      <c r="Y134" s="12">
        <f t="array" aca="1" ref="Y134:Y135" ca="1">(MMULT(MINVERSE('Useful matrices &amp; checks'!$G134:$H135),MMULT('SS Taylor expansion'!E$7:F$8,MMULT(MINVERSE('Useful matrices &amp; checks'!$G134:$H135),'SS Taylor expansion'!E$4:E$5)))-MMULT(MINVERSE('Useful matrices &amp; checks'!$G134:$H135),MMULT('SS Taylor expansion'!E$7:F$8,MMULT(MINVERSE('Useful matrices &amp; checks'!$G134:$H135),MMULT('SS Taylor expansion'!E$7:F$8,MMULT(MINVERSE('Useful matrices &amp; checks'!$G134:$H135),'Useful matrices &amp; checks'!$L134:$L135))))))</f>
        <v>209.07663251812187</v>
      </c>
      <c r="Z134" s="12">
        <f t="array" aca="1" ref="Z134:Z135" ca="1">(MMULT(MINVERSE('Useful matrices &amp; checks'!$G134:$H135),MMULT('SS Taylor expansion'!G$7:H$8,MMULT(MINVERSE('Useful matrices &amp; checks'!$G134:$H135),'SS Taylor expansion'!G$4:G$5)))-MMULT(MINVERSE('Useful matrices &amp; checks'!$G134:$H135),MMULT('SS Taylor expansion'!G$7:H$8,MMULT(MINVERSE('Useful matrices &amp; checks'!$G134:$H135),MMULT('SS Taylor expansion'!G$7:H$8,MMULT(MINVERSE('Useful matrices &amp; checks'!$G134:$H135),'Useful matrices &amp; checks'!$L134:$L135))))))</f>
        <v>-0.56773190396276096</v>
      </c>
      <c r="AA134" s="12">
        <f t="array" aca="1" ref="AA134:AA135" ca="1">(MMULT(MINVERSE('Useful matrices &amp; checks'!$G134:$H135),MMULT('SS Taylor expansion'!I$7:J$8,MMULT(MINVERSE('Useful matrices &amp; checks'!$G134:$H135),'SS Taylor expansion'!I$4:I$5)))-MMULT(MINVERSE('Useful matrices &amp; checks'!$G134:$H135),MMULT('SS Taylor expansion'!I$7:J$8,MMULT(MINVERSE('Useful matrices &amp; checks'!$G134:$H135),MMULT('SS Taylor expansion'!I$7:J$8,MMULT(MINVERSE('Useful matrices &amp; checks'!$G134:$H135),'Useful matrices &amp; checks'!$L134:$L135))))))</f>
        <v>0.5454030196813936</v>
      </c>
      <c r="AB134" s="12">
        <f t="array" aca="1" ref="AB134:AB135" ca="1">(MMULT(MINVERSE('Useful matrices &amp; checks'!$G134:$H135),MMULT('SS Taylor expansion'!K$7:L$8,MMULT(MINVERSE('Useful matrices &amp; checks'!$G134:$H135),'SS Taylor expansion'!K$4:K$5)))-MMULT(MINVERSE('Useful matrices &amp; checks'!$G134:$H135),MMULT('SS Taylor expansion'!K$7:L$8,MMULT(MINVERSE('Useful matrices &amp; checks'!$G134:$H135),MMULT('SS Taylor expansion'!K$7:L$8,MMULT(MINVERSE('Useful matrices &amp; checks'!$G134:$H135),'Useful matrices &amp; checks'!$L134:$L135))))))</f>
        <v>-114.33184077363552</v>
      </c>
      <c r="AC134" s="12">
        <f t="array" aca="1" ref="AC134:AC135" ca="1">(MMULT(MINVERSE('Useful matrices &amp; checks'!$G134:$H135),MMULT('SS Taylor expansion'!M$7:N$8,MMULT(MINVERSE('Useful matrices &amp; checks'!$G134:$H135),'SS Taylor expansion'!M$4:M$5)))-MMULT(MINVERSE('Useful matrices &amp; checks'!$G134:$H135),MMULT('SS Taylor expansion'!M$7:N$8,MMULT(MINVERSE('Useful matrices &amp; checks'!$G134:$H135),MMULT('SS Taylor expansion'!M$7:N$8,MMULT(MINVERSE('Useful matrices &amp; checks'!$G134:$H135),'Useful matrices &amp; checks'!$L134:$L135))))))</f>
        <v>-39.010385643894793</v>
      </c>
      <c r="AD134" s="12"/>
      <c r="AE134" s="12">
        <f t="array" aca="1" ref="AE134:AE135" ca="1">Q132:Q133*(INDEX('Flow probs &amp; rates'!AE$6:AE$5999-'Flow probs &amp; rates'!AE$5:AE$5999,'Useful matrices &amp; checks'!$A132))+X132:X133*(INDEX('Flow probs &amp; rates'!AE$6:AE$5999-'Flow probs &amp; rates'!AE$5:AE$5999,'Useful matrices &amp; checks'!$A132))^2</f>
        <v>-3.9697628546744726E-3</v>
      </c>
      <c r="AF134" s="12">
        <f t="array" aca="1" ref="AF134:AF135" ca="1">R132:R133*(INDEX('Flow probs &amp; rates'!AF$6:AF$5999-'Flow probs &amp; rates'!AF$5:AF$5999,'Useful matrices &amp; checks'!$A132))+Y132:Y133*(INDEX('Flow probs &amp; rates'!AF$6:AF$5999-'Flow probs &amp; rates'!AF$5:AF$5999,'Useful matrices &amp; checks'!$A132))^2</f>
        <v>-9.9105426970574877E-3</v>
      </c>
      <c r="AG134" s="12">
        <f t="array" aca="1" ref="AG134:AG135" ca="1">S132:S133*(INDEX('Flow probs &amp; rates'!AG$6:AG$5999-'Flow probs &amp; rates'!AG$5:AG$5999,'Useful matrices &amp; checks'!$A132))+Z132:Z133*(INDEX('Flow probs &amp; rates'!AG$6:AG$5999-'Flow probs &amp; rates'!AG$5:AG$5999,'Useful matrices &amp; checks'!$A132))^2</f>
        <v>2.0075704949444609E-4</v>
      </c>
      <c r="AH134" s="12">
        <f t="array" aca="1" ref="AH134:AH135" ca="1">T132:T133*(INDEX('Flow probs &amp; rates'!AI$6:AI$5999-'Flow probs &amp; rates'!AI$5:AI$5999,'Useful matrices &amp; checks'!$A132))+AA132:AA133*(INDEX('Flow probs &amp; rates'!AI$6:AI$5999-'Flow probs &amp; rates'!AI$5:AI$5999,'Useful matrices &amp; checks'!$A132))^2</f>
        <v>-7.4201472833555866E-3</v>
      </c>
      <c r="AI134" s="12">
        <f t="array" aca="1" ref="AI134:AI135" ca="1">U132:U133*(INDEX('Flow probs &amp; rates'!AJ$6:AJ$5999-'Flow probs &amp; rates'!AJ$5:AJ$5999,'Useful matrices &amp; checks'!$A132))+AB132:AB133*(INDEX('Flow probs &amp; rates'!AJ$6:AJ$5999-'Flow probs &amp; rates'!AJ$5:AJ$5999,'Useful matrices &amp; checks'!$A132))^2</f>
        <v>-6.8242095848412999E-3</v>
      </c>
      <c r="AJ134" s="12">
        <f t="array" aca="1" ref="AJ134:AJ135" ca="1">V132:V133*(INDEX('Flow probs &amp; rates'!AK$6:AK$5999-'Flow probs &amp; rates'!AK$5:AK$5999,'Useful matrices &amp; checks'!$A132))+AC132:AC133*(INDEX('Flow probs &amp; rates'!AK$6:AK$5999-'Flow probs &amp; rates'!AK$5:AK$5999,'Useful matrices &amp; checks'!$A132))^2</f>
        <v>-3.5868327155879976E-3</v>
      </c>
      <c r="AK134" s="12"/>
      <c r="AL134" s="12"/>
      <c r="AM134" s="12">
        <f ca="1">'Useful matrices &amp; checks'!AO134</f>
        <v>-3.2009611524431159E-2</v>
      </c>
      <c r="AN134" s="12">
        <f t="shared" ca="1" si="4"/>
        <v>-3.1510738086022401E-2</v>
      </c>
      <c r="AO134" s="12">
        <f t="shared" ca="1" si="5"/>
        <v>-4.9887343840875759E-4</v>
      </c>
    </row>
    <row r="135" spans="1:41" x14ac:dyDescent="0.35">
      <c r="Q135" s="12">
        <f ca="1"/>
        <v>1.1069742856973799</v>
      </c>
      <c r="R135" s="12">
        <f ca="1"/>
        <v>0.20288503283509238</v>
      </c>
      <c r="S135" s="12">
        <f ca="1"/>
        <v>-6.7186420400137406E-2</v>
      </c>
      <c r="T135" s="12">
        <f ca="1"/>
        <v>-5.4872566966435679E-2</v>
      </c>
      <c r="U135" s="12">
        <f ca="1"/>
        <v>-0.11296181417882881</v>
      </c>
      <c r="V135" s="12">
        <f ca="1"/>
        <v>0.50337652194342253</v>
      </c>
      <c r="W135" s="12"/>
      <c r="X135" s="12">
        <f ca="1"/>
        <v>-9.3540423066728184</v>
      </c>
      <c r="Y135" s="12">
        <f ca="1"/>
        <v>-3.7309638239747511</v>
      </c>
      <c r="Z135" s="12">
        <f ca="1"/>
        <v>0.12029722137662076</v>
      </c>
      <c r="AA135" s="12">
        <f ca="1"/>
        <v>8.0242258586478571E-2</v>
      </c>
      <c r="AB135" s="12">
        <f ca="1"/>
        <v>2.0402469502080893</v>
      </c>
      <c r="AC135" s="12">
        <f ca="1"/>
        <v>-5.7393914947963882</v>
      </c>
      <c r="AD135" s="12"/>
      <c r="AE135" s="12">
        <f ca="1"/>
        <v>9.1980677452141544E-4</v>
      </c>
      <c r="AF135" s="12">
        <f ca="1"/>
        <v>2.144274202044553E-4</v>
      </c>
      <c r="AG135" s="12">
        <f ca="1"/>
        <v>-4.6516051693235175E-5</v>
      </c>
      <c r="AH135" s="12">
        <f ca="1"/>
        <v>-1.0880079785163456E-3</v>
      </c>
      <c r="AI135" s="12">
        <f ca="1"/>
        <v>1.4765060813940088E-4</v>
      </c>
      <c r="AJ135" s="12">
        <f ca="1"/>
        <v>-5.2593330875211114E-4</v>
      </c>
      <c r="AK135" s="12"/>
      <c r="AL135" s="12"/>
      <c r="AM135" s="12">
        <f ca="1">'Useful matrices &amp; checks'!AO135</f>
        <v>-4.794993630819408E-4</v>
      </c>
      <c r="AN135" s="12">
        <f t="shared" ca="1" si="4"/>
        <v>-3.7857253609642038E-4</v>
      </c>
      <c r="AO135" s="12">
        <f t="shared" ca="1" si="5"/>
        <v>-1.0092682698552042E-4</v>
      </c>
    </row>
    <row r="136" spans="1:41" x14ac:dyDescent="0.35">
      <c r="A136">
        <v>67</v>
      </c>
      <c r="P136" s="56" t="str">
        <f>INDEX('Flow probs &amp; rates'!$A$5:$A$5999,$A136)</f>
        <v>1995,11</v>
      </c>
      <c r="Q136" s="12">
        <f t="array" aca="1" ref="Q136:Q137" ca="1">-1*(MMULT(MINVERSE('Useful matrices &amp; checks'!$G136:$H137),'SS Taylor expansion'!C$4:C$5)-MMULT(MINVERSE('Useful matrices &amp; checks'!$G136:$H137),MMULT('SS Taylor expansion'!C$7:D$8,MMULT(MINVERSE('Useful matrices &amp; checks'!$G136:$H137),'Useful matrices &amp; checks'!$L136:$L137))))</f>
        <v>-5.3461995808963385</v>
      </c>
      <c r="R136" s="12">
        <f t="array" aca="1" ref="R136:R137" ca="1">-1*(MMULT(MINVERSE('Useful matrices &amp; checks'!$G136:$H137),'SS Taylor expansion'!E$4:E$5)-MMULT(MINVERSE('Useful matrices &amp; checks'!$G136:$H137),MMULT('SS Taylor expansion'!E$7:F$8,MMULT(MINVERSE('Useful matrices &amp; checks'!$G136:$H137),'Useful matrices &amp; checks'!$L136:$L137))))</f>
        <v>-11.63590731588242</v>
      </c>
      <c r="S136" s="12">
        <f t="array" aca="1" ref="S136:S137" ca="1">-1*(MMULT(MINVERSE('Useful matrices &amp; checks'!$G136:$H137),'SS Taylor expansion'!G$4:G$5)-MMULT(MINVERSE('Useful matrices &amp; checks'!$G136:$H137),MMULT('SS Taylor expansion'!G$7:H$8,MMULT(MINVERSE('Useful matrices &amp; checks'!$G136:$H137),'Useful matrices &amp; checks'!$L136:$L137))))</f>
        <v>0.30997890381399201</v>
      </c>
      <c r="T136" s="12">
        <f t="array" aca="1" ref="T136:T137" ca="1">-1*(MMULT(MINVERSE('Useful matrices &amp; checks'!$G136:$H137),'SS Taylor expansion'!I$4:I$5)-MMULT(MINVERSE('Useful matrices &amp; checks'!$G136:$H137),MMULT('SS Taylor expansion'!I$7:J$8,MMULT(MINVERSE('Useful matrices &amp; checks'!$G136:$H137),'Useful matrices &amp; checks'!$L136:$L137))))</f>
        <v>-0.3646846099738183</v>
      </c>
      <c r="U136" s="12">
        <f t="array" aca="1" ref="U136:U137" ca="1">-1*(MMULT(MINVERSE('Useful matrices &amp; checks'!$G136:$H137),'SS Taylor expansion'!K$4:K$5)-MMULT(MINVERSE('Useful matrices &amp; checks'!$G136:$H137),MMULT('SS Taylor expansion'!K$7:L$8,MMULT(MINVERSE('Useful matrices &amp; checks'!$G136:$H137),'Useful matrices &amp; checks'!$L136:$L137))))</f>
        <v>5.8231807185623214</v>
      </c>
      <c r="V136" s="12">
        <f t="array" aca="1" ref="V136:V137" ca="1">-1*(MMULT(MINVERSE('Useful matrices &amp; checks'!$G136:$H137),'SS Taylor expansion'!M$4:M$5)-MMULT(MINVERSE('Useful matrices &amp; checks'!$G136:$H137),MMULT('SS Taylor expansion'!M$7:N$8,MMULT(MINVERSE('Useful matrices &amp; checks'!$G136:$H137),'Useful matrices &amp; checks'!$L136:$L137))))</f>
        <v>3.1476793182917913</v>
      </c>
      <c r="W136" s="12"/>
      <c r="X136" s="12">
        <f t="array" aca="1" ref="X136:X137" ca="1">(MMULT(MINVERSE('Useful matrices &amp; checks'!$G136:$H137),MMULT('SS Taylor expansion'!C$7:D$8,MMULT(MINVERSE('Useful matrices &amp; checks'!$G136:$H137),'SS Taylor expansion'!C$4:C$5)))-MMULT(MINVERSE('Useful matrices &amp; checks'!$G136:$H137),MMULT('SS Taylor expansion'!C$7:D$8,MMULT(MINVERSE('Useful matrices &amp; checks'!$G136:$H137),MMULT('SS Taylor expansion'!C$7:D$8,MMULT(MINVERSE('Useful matrices &amp; checks'!$G136:$H137),'Useful matrices &amp; checks'!$L136:$L137))))))</f>
        <v>44.542823509247143</v>
      </c>
      <c r="Y136" s="12">
        <f t="array" aca="1" ref="Y136:Y137" ca="1">(MMULT(MINVERSE('Useful matrices &amp; checks'!$G136:$H137),MMULT('SS Taylor expansion'!E$7:F$8,MMULT(MINVERSE('Useful matrices &amp; checks'!$G136:$H137),'SS Taylor expansion'!E$4:E$5)))-MMULT(MINVERSE('Useful matrices &amp; checks'!$G136:$H137),MMULT('SS Taylor expansion'!E$7:F$8,MMULT(MINVERSE('Useful matrices &amp; checks'!$G136:$H137),MMULT('SS Taylor expansion'!E$7:F$8,MMULT(MINVERSE('Useful matrices &amp; checks'!$G136:$H137),'Useful matrices &amp; checks'!$L136:$L137))))))</f>
        <v>211.00265230447332</v>
      </c>
      <c r="Z136" s="12">
        <f t="array" aca="1" ref="Z136:Z137" ca="1">(MMULT(MINVERSE('Useful matrices &amp; checks'!$G136:$H137),MMULT('SS Taylor expansion'!G$7:H$8,MMULT(MINVERSE('Useful matrices &amp; checks'!$G136:$H137),'SS Taylor expansion'!G$4:G$5)))-MMULT(MINVERSE('Useful matrices &amp; checks'!$G136:$H137),MMULT('SS Taylor expansion'!G$7:H$8,MMULT(MINVERSE('Useful matrices &amp; checks'!$G136:$H137),MMULT('SS Taylor expansion'!G$7:H$8,MMULT(MINVERSE('Useful matrices &amp; checks'!$G136:$H137),'Useful matrices &amp; checks'!$L136:$L137))))))</f>
        <v>-0.57193313071270513</v>
      </c>
      <c r="AA136" s="12">
        <f t="array" aca="1" ref="AA136:AA137" ca="1">(MMULT(MINVERSE('Useful matrices &amp; checks'!$G136:$H137),MMULT('SS Taylor expansion'!I$7:J$8,MMULT(MINVERSE('Useful matrices &amp; checks'!$G136:$H137),'SS Taylor expansion'!I$4:I$5)))-MMULT(MINVERSE('Useful matrices &amp; checks'!$G136:$H137),MMULT('SS Taylor expansion'!I$7:J$8,MMULT(MINVERSE('Useful matrices &amp; checks'!$G136:$H137),MMULT('SS Taylor expansion'!I$7:J$8,MMULT(MINVERSE('Useful matrices &amp; checks'!$G136:$H137),'Useful matrices &amp; checks'!$L136:$L137))))))</f>
        <v>0.52843070494794697</v>
      </c>
      <c r="AB136" s="12">
        <f t="array" aca="1" ref="AB136:AB137" ca="1">(MMULT(MINVERSE('Useful matrices &amp; checks'!$G136:$H137),MMULT('SS Taylor expansion'!K$7:L$8,MMULT(MINVERSE('Useful matrices &amp; checks'!$G136:$H137),'SS Taylor expansion'!K$4:K$5)))-MMULT(MINVERSE('Useful matrices &amp; checks'!$G136:$H137),MMULT('SS Taylor expansion'!K$7:L$8,MMULT(MINVERSE('Useful matrices &amp; checks'!$G136:$H137),MMULT('SS Taylor expansion'!K$7:L$8,MMULT(MINVERSE('Useful matrices &amp; checks'!$G136:$H137),'Useful matrices &amp; checks'!$L136:$L137))))))</f>
        <v>-103.28976171546333</v>
      </c>
      <c r="AC136" s="12">
        <f t="array" aca="1" ref="AC136:AC137" ca="1">(MMULT(MINVERSE('Useful matrices &amp; checks'!$G136:$H137),MMULT('SS Taylor expansion'!M$7:N$8,MMULT(MINVERSE('Useful matrices &amp; checks'!$G136:$H137),'SS Taylor expansion'!M$4:M$5)))-MMULT(MINVERSE('Useful matrices &amp; checks'!$G136:$H137),MMULT('SS Taylor expansion'!M$7:N$8,MMULT(MINVERSE('Useful matrices &amp; checks'!$G136:$H137),MMULT('SS Taylor expansion'!M$7:N$8,MMULT(MINVERSE('Useful matrices &amp; checks'!$G136:$H137),'Useful matrices &amp; checks'!$L136:$L137))))))</f>
        <v>-35.414788931360007</v>
      </c>
      <c r="AD136" s="12"/>
      <c r="AE136" s="12">
        <f t="array" aca="1" ref="AE136:AE137" ca="1">Q134:Q135*(INDEX('Flow probs &amp; rates'!AE$6:AE$5999-'Flow probs &amp; rates'!AE$5:AE$5999,'Useful matrices &amp; checks'!$A134))+X134:X135*(INDEX('Flow probs &amp; rates'!AE$6:AE$5999-'Flow probs &amp; rates'!AE$5:AE$5999,'Useful matrices &amp; checks'!$A134))^2</f>
        <v>5.6135977915037017E-3</v>
      </c>
      <c r="AF136" s="12">
        <f t="array" aca="1" ref="AF136:AF137" ca="1">R134:R135*(INDEX('Flow probs &amp; rates'!AF$6:AF$5999-'Flow probs &amp; rates'!AF$5:AF$5999,'Useful matrices &amp; checks'!$A134))+Y134:Y135*(INDEX('Flow probs &amp; rates'!AF$6:AF$5999-'Flow probs &amp; rates'!AF$5:AF$5999,'Useful matrices &amp; checks'!$A134))^2</f>
        <v>5.8365862074140299E-3</v>
      </c>
      <c r="AG136" s="12">
        <f t="array" aca="1" ref="AG136:AG137" ca="1">S134:S135*(INDEX('Flow probs &amp; rates'!AG$6:AG$5999-'Flow probs &amp; rates'!AG$5:AG$5999,'Useful matrices &amp; checks'!$A134))+Z134:Z135*(INDEX('Flow probs &amp; rates'!AG$6:AG$5999-'Flow probs &amp; rates'!AG$5:AG$5999,'Useful matrices &amp; checks'!$A134))^2</f>
        <v>-1.1111905137065883E-3</v>
      </c>
      <c r="AH136" s="12">
        <f t="array" aca="1" ref="AH136:AH137" ca="1">T134:T135*(INDEX('Flow probs &amp; rates'!AI$6:AI$5999-'Flow probs &amp; rates'!AI$5:AI$5999,'Useful matrices &amp; checks'!$A134))+AA134:AA135*(INDEX('Flow probs &amp; rates'!AI$6:AI$5999-'Flow probs &amp; rates'!AI$5:AI$5999,'Useful matrices &amp; checks'!$A134))^2</f>
        <v>2.3634444875326338E-3</v>
      </c>
      <c r="AI136" s="12">
        <f t="array" aca="1" ref="AI136:AI137" ca="1">U134:U135*(INDEX('Flow probs &amp; rates'!AJ$6:AJ$5999-'Flow probs &amp; rates'!AJ$5:AJ$5999,'Useful matrices &amp; checks'!$A134))+AB134:AB135*(INDEX('Flow probs &amp; rates'!AJ$6:AJ$5999-'Flow probs &amp; rates'!AJ$5:AJ$5999,'Useful matrices &amp; checks'!$A134))^2</f>
        <v>6.9703105137242328E-3</v>
      </c>
      <c r="AJ136" s="12">
        <f t="array" aca="1" ref="AJ136:AJ137" ca="1">V134:V135*(INDEX('Flow probs &amp; rates'!AK$6:AK$5999-'Flow probs &amp; rates'!AK$5:AK$5999,'Useful matrices &amp; checks'!$A134))+AC134:AC135*(INDEX('Flow probs &amp; rates'!AK$6:AK$5999-'Flow probs &amp; rates'!AK$5:AK$5999,'Useful matrices &amp; checks'!$A134))^2</f>
        <v>3.9993520928970445E-3</v>
      </c>
      <c r="AK136" s="12"/>
      <c r="AL136" s="12"/>
      <c r="AM136" s="12">
        <f ca="1">'Useful matrices &amp; checks'!AO136</f>
        <v>2.3422241935496468E-2</v>
      </c>
      <c r="AN136" s="12">
        <f t="shared" ca="1" si="4"/>
        <v>2.3672100579365054E-2</v>
      </c>
      <c r="AO136" s="12">
        <f t="shared" ca="1" si="5"/>
        <v>-2.4985864386858556E-4</v>
      </c>
    </row>
    <row r="137" spans="1:41" x14ac:dyDescent="0.35">
      <c r="P137" s="56"/>
      <c r="Q137" s="12">
        <f ca="1"/>
        <v>1.1839291371710368</v>
      </c>
      <c r="R137" s="12">
        <f ca="1"/>
        <v>0.25414271284869033</v>
      </c>
      <c r="S137" s="12">
        <f ca="1"/>
        <v>-6.8645595919221869E-2</v>
      </c>
      <c r="T137" s="12">
        <f ca="1"/>
        <v>-5.3910104221034427E-2</v>
      </c>
      <c r="U137" s="12">
        <f ca="1"/>
        <v>-0.12718552194065696</v>
      </c>
      <c r="V137" s="12">
        <f ca="1"/>
        <v>0.46531088908766316</v>
      </c>
      <c r="W137" s="12"/>
      <c r="X137" s="12">
        <f ca="1"/>
        <v>-9.8641185774106752</v>
      </c>
      <c r="Y137" s="12">
        <f ca="1"/>
        <v>-4.6085608125919597</v>
      </c>
      <c r="Z137" s="12">
        <f ca="1"/>
        <v>0.12665600820138034</v>
      </c>
      <c r="AA137" s="12">
        <f ca="1"/>
        <v>7.811614090154155E-2</v>
      </c>
      <c r="AB137" s="12">
        <f ca="1"/>
        <v>2.2559770836290758</v>
      </c>
      <c r="AC137" s="12">
        <f ca="1"/>
        <v>-5.235249610321155</v>
      </c>
      <c r="AD137" s="12"/>
      <c r="AE137" s="12">
        <f ca="1"/>
        <v>-1.1894702614565849E-3</v>
      </c>
      <c r="AF137" s="12">
        <f ca="1"/>
        <v>-1.0415363846786789E-4</v>
      </c>
      <c r="AG137" s="12">
        <f ca="1"/>
        <v>2.3545115271121059E-4</v>
      </c>
      <c r="AH137" s="12">
        <f ca="1"/>
        <v>3.4772107392101915E-4</v>
      </c>
      <c r="AI137" s="12">
        <f ca="1"/>
        <v>-1.2438490162845859E-4</v>
      </c>
      <c r="AJ137" s="12">
        <f ca="1"/>
        <v>5.8840349839663173E-4</v>
      </c>
      <c r="AK137" s="12"/>
      <c r="AL137" s="12"/>
      <c r="AM137" s="12">
        <f ca="1">'Useful matrices &amp; checks'!AO137</f>
        <v>-3.190012143785767E-4</v>
      </c>
      <c r="AN137" s="12">
        <f t="shared" ca="1" si="4"/>
        <v>-2.464330765240498E-4</v>
      </c>
      <c r="AO137" s="12">
        <f t="shared" ca="1" si="5"/>
        <v>-7.2568137854526907E-5</v>
      </c>
    </row>
    <row r="138" spans="1:41" x14ac:dyDescent="0.35">
      <c r="A138">
        <v>68</v>
      </c>
      <c r="P138" s="56" t="str">
        <f>INDEX('Flow probs &amp; rates'!$A$5:$A$5999,$A138)</f>
        <v>1995,12</v>
      </c>
      <c r="Q138" s="12">
        <f t="array" aca="1" ref="Q138:Q139" ca="1">-1*(MMULT(MINVERSE('Useful matrices &amp; checks'!$G138:$H139),'SS Taylor expansion'!C$4:C$5)-MMULT(MINVERSE('Useful matrices &amp; checks'!$G138:$H139),MMULT('SS Taylor expansion'!C$7:D$8,MMULT(MINVERSE('Useful matrices &amp; checks'!$G138:$H139),'Useful matrices &amp; checks'!$L138:$L139))))</f>
        <v>-5.59568821093871</v>
      </c>
      <c r="R138" s="12">
        <f t="array" aca="1" ref="R138:R139" ca="1">-1*(MMULT(MINVERSE('Useful matrices &amp; checks'!$G138:$H139),'SS Taylor expansion'!E$4:E$5)-MMULT(MINVERSE('Useful matrices &amp; checks'!$G138:$H139),MMULT('SS Taylor expansion'!E$7:F$8,MMULT(MINVERSE('Useful matrices &amp; checks'!$G138:$H139),'Useful matrices &amp; checks'!$L138:$L139))))</f>
        <v>-12.33041714417654</v>
      </c>
      <c r="S138" s="12">
        <f t="array" aca="1" ref="S138:S139" ca="1">-1*(MMULT(MINVERSE('Useful matrices &amp; checks'!$G138:$H139),'SS Taylor expansion'!G$4:G$5)-MMULT(MINVERSE('Useful matrices &amp; checks'!$G138:$H139),MMULT('SS Taylor expansion'!G$7:H$8,MMULT(MINVERSE('Useful matrices &amp; checks'!$G138:$H139),'Useful matrices &amp; checks'!$L138:$L139))))</f>
        <v>0.31495873865264956</v>
      </c>
      <c r="T138" s="12">
        <f t="array" aca="1" ref="T138:T139" ca="1">-1*(MMULT(MINVERSE('Useful matrices &amp; checks'!$G138:$H139),'SS Taylor expansion'!I$4:I$5)-MMULT(MINVERSE('Useful matrices &amp; checks'!$G138:$H139),MMULT('SS Taylor expansion'!I$7:J$8,MMULT(MINVERSE('Useful matrices &amp; checks'!$G138:$H139),'Useful matrices &amp; checks'!$L138:$L139))))</f>
        <v>-0.37907075055281791</v>
      </c>
      <c r="U138" s="12">
        <f t="array" aca="1" ref="U138:U139" ca="1">-1*(MMULT(MINVERSE('Useful matrices &amp; checks'!$G138:$H139),'SS Taylor expansion'!K$4:K$5)-MMULT(MINVERSE('Useful matrices &amp; checks'!$G138:$H139),MMULT('SS Taylor expansion'!K$7:L$8,MMULT(MINVERSE('Useful matrices &amp; checks'!$G138:$H139),'Useful matrices &amp; checks'!$L138:$L139))))</f>
        <v>6.4179310080914256</v>
      </c>
      <c r="V138" s="12">
        <f t="array" aca="1" ref="V138:V139" ca="1">-1*(MMULT(MINVERSE('Useful matrices &amp; checks'!$G138:$H139),'SS Taylor expansion'!M$4:M$5)-MMULT(MINVERSE('Useful matrices &amp; checks'!$G138:$H139),MMULT('SS Taylor expansion'!M$7:N$8,MMULT(MINVERSE('Useful matrices &amp; checks'!$G138:$H139),'Useful matrices &amp; checks'!$L138:$L139))))</f>
        <v>3.5053984910908795</v>
      </c>
      <c r="W138" s="12"/>
      <c r="X138" s="12">
        <f t="array" aca="1" ref="X138:X139" ca="1">(MMULT(MINVERSE('Useful matrices &amp; checks'!$G138:$H139),MMULT('SS Taylor expansion'!C$7:D$8,MMULT(MINVERSE('Useful matrices &amp; checks'!$G138:$H139),'SS Taylor expansion'!C$4:C$5)))-MMULT(MINVERSE('Useful matrices &amp; checks'!$G138:$H139),MMULT('SS Taylor expansion'!C$7:D$8,MMULT(MINVERSE('Useful matrices &amp; checks'!$G138:$H139),MMULT('SS Taylor expansion'!C$7:D$8,MMULT(MINVERSE('Useful matrices &amp; checks'!$G138:$H139),'Useful matrices &amp; checks'!$L138:$L139))))))</f>
        <v>49.371761324204812</v>
      </c>
      <c r="Y138" s="12">
        <f t="array" aca="1" ref="Y138:Y139" ca="1">(MMULT(MINVERSE('Useful matrices &amp; checks'!$G138:$H139),MMULT('SS Taylor expansion'!E$7:F$8,MMULT(MINVERSE('Useful matrices &amp; checks'!$G138:$H139),'SS Taylor expansion'!E$4:E$5)))-MMULT(MINVERSE('Useful matrices &amp; checks'!$G138:$H139),MMULT('SS Taylor expansion'!E$7:F$8,MMULT(MINVERSE('Useful matrices &amp; checks'!$G138:$H139),MMULT('SS Taylor expansion'!E$7:F$8,MMULT(MINVERSE('Useful matrices &amp; checks'!$G138:$H139),'Useful matrices &amp; checks'!$L138:$L139))))))</f>
        <v>239.73262659397864</v>
      </c>
      <c r="Z138" s="12">
        <f t="array" aca="1" ref="Z138:Z139" ca="1">(MMULT(MINVERSE('Useful matrices &amp; checks'!$G138:$H139),MMULT('SS Taylor expansion'!G$7:H$8,MMULT(MINVERSE('Useful matrices &amp; checks'!$G138:$H139),'SS Taylor expansion'!G$4:G$5)))-MMULT(MINVERSE('Useful matrices &amp; checks'!$G138:$H139),MMULT('SS Taylor expansion'!G$7:H$8,MMULT(MINVERSE('Useful matrices &amp; checks'!$G138:$H139),MMULT('SS Taylor expansion'!G$7:H$8,MMULT(MINVERSE('Useful matrices &amp; checks'!$G138:$H139),'Useful matrices &amp; checks'!$L138:$L139))))))</f>
        <v>-0.5965738890458171</v>
      </c>
      <c r="AA138" s="12">
        <f t="array" aca="1" ref="AA138:AA139" ca="1">(MMULT(MINVERSE('Useful matrices &amp; checks'!$G138:$H139),MMULT('SS Taylor expansion'!I$7:J$8,MMULT(MINVERSE('Useful matrices &amp; checks'!$G138:$H139),'SS Taylor expansion'!I$4:I$5)))-MMULT(MINVERSE('Useful matrices &amp; checks'!$G138:$H139),MMULT('SS Taylor expansion'!I$7:J$8,MMULT(MINVERSE('Useful matrices &amp; checks'!$G138:$H139),MMULT('SS Taylor expansion'!I$7:J$8,MMULT(MINVERSE('Useful matrices &amp; checks'!$G138:$H139),'Useful matrices &amp; checks'!$L138:$L139))))))</f>
        <v>0.54446954324368524</v>
      </c>
      <c r="AB138" s="12">
        <f t="array" aca="1" ref="AB138:AB139" ca="1">(MMULT(MINVERSE('Useful matrices &amp; checks'!$G138:$H139),MMULT('SS Taylor expansion'!K$7:L$8,MMULT(MINVERSE('Useful matrices &amp; checks'!$G138:$H139),'SS Taylor expansion'!K$4:K$5)))-MMULT(MINVERSE('Useful matrices &amp; checks'!$G138:$H139),MMULT('SS Taylor expansion'!K$7:L$8,MMULT(MINVERSE('Useful matrices &amp; checks'!$G138:$H139),MMULT('SS Taylor expansion'!K$7:L$8,MMULT(MINVERSE('Useful matrices &amp; checks'!$G138:$H139),'Useful matrices &amp; checks'!$L138:$L139))))))</f>
        <v>-121.84166780571982</v>
      </c>
      <c r="AC138" s="12">
        <f t="array" aca="1" ref="AC138:AC139" ca="1">(MMULT(MINVERSE('Useful matrices &amp; checks'!$G138:$H139),MMULT('SS Taylor expansion'!M$7:N$8,MMULT(MINVERSE('Useful matrices &amp; checks'!$G138:$H139),'SS Taylor expansion'!M$4:M$5)))-MMULT(MINVERSE('Useful matrices &amp; checks'!$G138:$H139),MMULT('SS Taylor expansion'!M$7:N$8,MMULT(MINVERSE('Useful matrices &amp; checks'!$G138:$H139),MMULT('SS Taylor expansion'!M$7:N$8,MMULT(MINVERSE('Useful matrices &amp; checks'!$G138:$H139),'Useful matrices &amp; checks'!$L138:$L139))))))</f>
        <v>-42.25941965852445</v>
      </c>
      <c r="AD138" s="12"/>
      <c r="AE138" s="12">
        <f t="array" aca="1" ref="AE138:AE139" ca="1">Q136:Q137*(INDEX('Flow probs &amp; rates'!AE$6:AE$5999-'Flow probs &amp; rates'!AE$5:AE$5999,'Useful matrices &amp; checks'!$A136))+X136:X137*(INDEX('Flow probs &amp; rates'!AE$6:AE$5999-'Flow probs &amp; rates'!AE$5:AE$5999,'Useful matrices &amp; checks'!$A136))^2</f>
        <v>8.6944388877725348E-3</v>
      </c>
      <c r="AF138" s="12">
        <f t="array" aca="1" ref="AF138:AF139" ca="1">R136:R137*(INDEX('Flow probs &amp; rates'!AF$6:AF$5999-'Flow probs &amp; rates'!AF$5:AF$5999,'Useful matrices &amp; checks'!$A136))+Y136:Y137*(INDEX('Flow probs &amp; rates'!AF$6:AF$5999-'Flow probs &amp; rates'!AF$5:AF$5999,'Useful matrices &amp; checks'!$A136))^2</f>
        <v>1.3747844064145251E-3</v>
      </c>
      <c r="AG138" s="12">
        <f t="array" aca="1" ref="AG138:AG139" ca="1">S136:S137*(INDEX('Flow probs &amp; rates'!AG$6:AG$5999-'Flow probs &amp; rates'!AG$5:AG$5999,'Useful matrices &amp; checks'!$A136))+Z136:Z137*(INDEX('Flow probs &amp; rates'!AG$6:AG$5999-'Flow probs &amp; rates'!AG$5:AG$5999,'Useful matrices &amp; checks'!$A136))^2</f>
        <v>-1.1407872907246998E-3</v>
      </c>
      <c r="AH138" s="12">
        <f t="array" aca="1" ref="AH138:AH139" ca="1">T136:T137*(INDEX('Flow probs &amp; rates'!AI$6:AI$5999-'Flow probs &amp; rates'!AI$5:AI$5999,'Useful matrices &amp; checks'!$A136))+AA136:AA137*(INDEX('Flow probs &amp; rates'!AI$6:AI$5999-'Flow probs &amp; rates'!AI$5:AI$5999,'Useful matrices &amp; checks'!$A136))^2</f>
        <v>1.4191963375203105E-3</v>
      </c>
      <c r="AI138" s="12">
        <f t="array" aca="1" ref="AI138:AI139" ca="1">U136:U137*(INDEX('Flow probs &amp; rates'!AJ$6:AJ$5999-'Flow probs &amp; rates'!AJ$5:AJ$5999,'Useful matrices &amp; checks'!$A136))+AB136:AB137*(INDEX('Flow probs &amp; rates'!AJ$6:AJ$5999-'Flow probs &amp; rates'!AJ$5:AJ$5999,'Useful matrices &amp; checks'!$A136))^2</f>
        <v>-1.5308520133098845E-2</v>
      </c>
      <c r="AJ138" s="12">
        <f t="array" aca="1" ref="AJ138:AJ139" ca="1">V136:V137*(INDEX('Flow probs &amp; rates'!AK$6:AK$5999-'Flow probs &amp; rates'!AK$5:AK$5999,'Useful matrices &amp; checks'!$A136))+AC136:AC137*(INDEX('Flow probs &amp; rates'!AK$6:AK$5999-'Flow probs &amp; rates'!AK$5:AK$5999,'Useful matrices &amp; checks'!$A136))^2</f>
        <v>-2.459815483718391E-3</v>
      </c>
      <c r="AK138" s="12"/>
      <c r="AL138" s="12"/>
      <c r="AM138" s="12">
        <f ca="1">'Useful matrices &amp; checks'!AO138</f>
        <v>-7.4681161194085632E-3</v>
      </c>
      <c r="AN138" s="12">
        <f t="shared" ca="1" si="4"/>
        <v>-7.4207032758345642E-3</v>
      </c>
      <c r="AO138" s="12">
        <f t="shared" ca="1" si="5"/>
        <v>-4.7412843573998997E-5</v>
      </c>
    </row>
    <row r="139" spans="1:41" x14ac:dyDescent="0.35">
      <c r="Q139" s="12">
        <f ca="1"/>
        <v>1.2012654142361199</v>
      </c>
      <c r="R139" s="12">
        <f ca="1"/>
        <v>0.29034232424924999</v>
      </c>
      <c r="S139" s="12">
        <f ca="1"/>
        <v>-6.7614389042485762E-2</v>
      </c>
      <c r="T139" s="12">
        <f ca="1"/>
        <v>-5.1272189696164101E-2</v>
      </c>
      <c r="U139" s="12">
        <f ca="1"/>
        <v>-0.15112197616450057</v>
      </c>
      <c r="V139" s="12">
        <f ca="1"/>
        <v>0.47413169212805395</v>
      </c>
      <c r="W139" s="12"/>
      <c r="X139" s="12">
        <f ca="1"/>
        <v>-10.598980336815155</v>
      </c>
      <c r="Y139" s="12">
        <f ca="1"/>
        <v>-5.6449451133570472</v>
      </c>
      <c r="Z139" s="12">
        <f ca="1"/>
        <v>0.12807067744520656</v>
      </c>
      <c r="AA139" s="12">
        <f ca="1"/>
        <v>7.364362896441505E-2</v>
      </c>
      <c r="AB139" s="12">
        <f ca="1"/>
        <v>2.8689859075712727</v>
      </c>
      <c r="AC139" s="12">
        <f ca="1"/>
        <v>-5.7159065372936766</v>
      </c>
      <c r="AD139" s="12"/>
      <c r="AE139" s="12">
        <f ca="1"/>
        <v>-1.9254050236674916E-3</v>
      </c>
      <c r="AF139" s="12">
        <f ca="1"/>
        <v>-3.0027004267330517E-5</v>
      </c>
      <c r="AG139" s="12">
        <f ca="1"/>
        <v>2.526301707159493E-4</v>
      </c>
      <c r="AH139" s="12">
        <f ca="1"/>
        <v>2.0979504035369926E-4</v>
      </c>
      <c r="AI139" s="12">
        <f ca="1"/>
        <v>3.3435715245120029E-4</v>
      </c>
      <c r="AJ139" s="12">
        <f ca="1"/>
        <v>-3.6362628272493605E-4</v>
      </c>
      <c r="AK139" s="12"/>
      <c r="AL139" s="12"/>
      <c r="AM139" s="12">
        <f ca="1">'Useful matrices &amp; checks'!AO139</f>
        <v>-1.5081109506917337E-3</v>
      </c>
      <c r="AN139" s="12">
        <f t="shared" ref="AN139:AN202" ca="1" si="6">SUM(AE139:AJ139)</f>
        <v>-1.5222759471389092E-3</v>
      </c>
      <c r="AO139" s="12">
        <f t="shared" ca="1" si="5"/>
        <v>1.4164996447175527E-5</v>
      </c>
    </row>
    <row r="140" spans="1:41" x14ac:dyDescent="0.35">
      <c r="A140">
        <v>69</v>
      </c>
      <c r="P140" s="56" t="str">
        <f>INDEX('Flow probs &amp; rates'!$A$5:$A$5999,$A140)</f>
        <v>1996,1</v>
      </c>
      <c r="Q140" s="12">
        <f t="array" aca="1" ref="Q140:Q141" ca="1">-1*(MMULT(MINVERSE('Useful matrices &amp; checks'!$G140:$H141),'SS Taylor expansion'!C$4:C$5)-MMULT(MINVERSE('Useful matrices &amp; checks'!$G140:$H141),MMULT('SS Taylor expansion'!C$7:D$8,MMULT(MINVERSE('Useful matrices &amp; checks'!$G140:$H141),'Useful matrices &amp; checks'!$L140:$L141))))</f>
        <v>-5.6701283321580771</v>
      </c>
      <c r="R140" s="12">
        <f t="array" aca="1" ref="R140:R141" ca="1">-1*(MMULT(MINVERSE('Useful matrices &amp; checks'!$G140:$H141),'SS Taylor expansion'!E$4:E$5)-MMULT(MINVERSE('Useful matrices &amp; checks'!$G140:$H141),MMULT('SS Taylor expansion'!E$7:F$8,MMULT(MINVERSE('Useful matrices &amp; checks'!$G140:$H141),'Useful matrices &amp; checks'!$L140:$L141))))</f>
        <v>-12.275039621440099</v>
      </c>
      <c r="S140" s="12">
        <f t="array" aca="1" ref="S140:S141" ca="1">-1*(MMULT(MINVERSE('Useful matrices &amp; checks'!$G140:$H141),'SS Taylor expansion'!G$4:G$5)-MMULT(MINVERSE('Useful matrices &amp; checks'!$G140:$H141),MMULT('SS Taylor expansion'!G$7:H$8,MMULT(MINVERSE('Useful matrices &amp; checks'!$G140:$H141),'Useful matrices &amp; checks'!$L140:$L141))))</f>
        <v>0.3613409451286605</v>
      </c>
      <c r="T140" s="12">
        <f t="array" aca="1" ref="T140:T141" ca="1">-1*(MMULT(MINVERSE('Useful matrices &amp; checks'!$G140:$H141),'SS Taylor expansion'!I$4:I$5)-MMULT(MINVERSE('Useful matrices &amp; checks'!$G140:$H141),MMULT('SS Taylor expansion'!I$7:J$8,MMULT(MINVERSE('Useful matrices &amp; checks'!$G140:$H141),'Useful matrices &amp; checks'!$L140:$L141))))</f>
        <v>-0.42091197023256172</v>
      </c>
      <c r="U140" s="12">
        <f t="array" aca="1" ref="U140:U141" ca="1">-1*(MMULT(MINVERSE('Useful matrices &amp; checks'!$G140:$H141),'SS Taylor expansion'!K$4:K$5)-MMULT(MINVERSE('Useful matrices &amp; checks'!$G140:$H141),MMULT('SS Taylor expansion'!K$7:L$8,MMULT(MINVERSE('Useful matrices &amp; checks'!$G140:$H141),'Useful matrices &amp; checks'!$L140:$L141))))</f>
        <v>7.3041746963534102</v>
      </c>
      <c r="V140" s="12">
        <f t="array" aca="1" ref="V140:V141" ca="1">-1*(MMULT(MINVERSE('Useful matrices &amp; checks'!$G140:$H141),'SS Taylor expansion'!M$4:M$5)-MMULT(MINVERSE('Useful matrices &amp; checks'!$G140:$H141),MMULT('SS Taylor expansion'!M$7:N$8,MMULT(MINVERSE('Useful matrices &amp; checks'!$G140:$H141),'Useful matrices &amp; checks'!$L140:$L141))))</f>
        <v>3.9302053108300132</v>
      </c>
      <c r="W140" s="12"/>
      <c r="X140" s="12">
        <f t="array" aca="1" ref="X140:X141" ca="1">(MMULT(MINVERSE('Useful matrices &amp; checks'!$G140:$H141),MMULT('SS Taylor expansion'!C$7:D$8,MMULT(MINVERSE('Useful matrices &amp; checks'!$G140:$H141),'SS Taylor expansion'!C$4:C$5)))-MMULT(MINVERSE('Useful matrices &amp; checks'!$G140:$H141),MMULT('SS Taylor expansion'!C$7:D$8,MMULT(MINVERSE('Useful matrices &amp; checks'!$G140:$H141),MMULT('SS Taylor expansion'!C$7:D$8,MMULT(MINVERSE('Useful matrices &amp; checks'!$G140:$H141),'Useful matrices &amp; checks'!$L140:$L141))))))</f>
        <v>53.330044238374718</v>
      </c>
      <c r="Y140" s="12">
        <f t="array" aca="1" ref="Y140:Y141" ca="1">(MMULT(MINVERSE('Useful matrices &amp; checks'!$G140:$H141),MMULT('SS Taylor expansion'!E$7:F$8,MMULT(MINVERSE('Useful matrices &amp; checks'!$G140:$H141),'SS Taylor expansion'!E$4:E$5)))-MMULT(MINVERSE('Useful matrices &amp; checks'!$G140:$H141),MMULT('SS Taylor expansion'!E$7:F$8,MMULT(MINVERSE('Useful matrices &amp; checks'!$G140:$H141),MMULT('SS Taylor expansion'!E$7:F$8,MMULT(MINVERSE('Useful matrices &amp; checks'!$G140:$H141),'Useful matrices &amp; checks'!$L140:$L141))))))</f>
        <v>249.93781703762863</v>
      </c>
      <c r="Z140" s="12">
        <f t="array" aca="1" ref="Z140:Z141" ca="1">(MMULT(MINVERSE('Useful matrices &amp; checks'!$G140:$H141),MMULT('SS Taylor expansion'!G$7:H$8,MMULT(MINVERSE('Useful matrices &amp; checks'!$G140:$H141),'SS Taylor expansion'!G$4:G$5)))-MMULT(MINVERSE('Useful matrices &amp; checks'!$G140:$H141),MMULT('SS Taylor expansion'!G$7:H$8,MMULT(MINVERSE('Useful matrices &amp; checks'!$G140:$H141),MMULT('SS Taylor expansion'!G$7:H$8,MMULT(MINVERSE('Useful matrices &amp; checks'!$G140:$H141),'Useful matrices &amp; checks'!$L140:$L141))))))</f>
        <v>-0.71852371940840842</v>
      </c>
      <c r="AA140" s="12">
        <f t="array" aca="1" ref="AA140:AA141" ca="1">(MMULT(MINVERSE('Useful matrices &amp; checks'!$G140:$H141),MMULT('SS Taylor expansion'!I$7:J$8,MMULT(MINVERSE('Useful matrices &amp; checks'!$G140:$H141),'SS Taylor expansion'!I$4:I$5)))-MMULT(MINVERSE('Useful matrices &amp; checks'!$G140:$H141),MMULT('SS Taylor expansion'!I$7:J$8,MMULT(MINVERSE('Useful matrices &amp; checks'!$G140:$H141),MMULT('SS Taylor expansion'!I$7:J$8,MMULT(MINVERSE('Useful matrices &amp; checks'!$G140:$H141),'Useful matrices &amp; checks'!$L140:$L141))))))</f>
        <v>0.65317778233873602</v>
      </c>
      <c r="AB140" s="12">
        <f t="array" aca="1" ref="AB140:AB141" ca="1">(MMULT(MINVERSE('Useful matrices &amp; checks'!$G140:$H141),MMULT('SS Taylor expansion'!K$7:L$8,MMULT(MINVERSE('Useful matrices &amp; checks'!$G140:$H141),'SS Taylor expansion'!K$4:K$5)))-MMULT(MINVERSE('Useful matrices &amp; checks'!$G140:$H141),MMULT('SS Taylor expansion'!K$7:L$8,MMULT(MINVERSE('Useful matrices &amp; checks'!$G140:$H141),MMULT('SS Taylor expansion'!K$7:L$8,MMULT(MINVERSE('Useful matrices &amp; checks'!$G140:$H141),'Useful matrices &amp; checks'!$L140:$L141))))))</f>
        <v>-145.53415054787956</v>
      </c>
      <c r="AC140" s="12">
        <f t="array" aca="1" ref="AC140:AC141" ca="1">(MMULT(MINVERSE('Useful matrices &amp; checks'!$G140:$H141),MMULT('SS Taylor expansion'!M$7:N$8,MMULT(MINVERSE('Useful matrices &amp; checks'!$G140:$H141),'SS Taylor expansion'!M$4:M$5)))-MMULT(MINVERSE('Useful matrices &amp; checks'!$G140:$H141),MMULT('SS Taylor expansion'!M$7:N$8,MMULT(MINVERSE('Useful matrices &amp; checks'!$G140:$H141),MMULT('SS Taylor expansion'!M$7:N$8,MMULT(MINVERSE('Useful matrices &amp; checks'!$G140:$H141),'Useful matrices &amp; checks'!$L140:$L141))))))</f>
        <v>-49.158395778653556</v>
      </c>
      <c r="AD140" s="12"/>
      <c r="AE140" s="12">
        <f t="array" aca="1" ref="AE140:AE141" ca="1">Q138:Q139*(INDEX('Flow probs &amp; rates'!AE$6:AE$5999-'Flow probs &amp; rates'!AE$5:AE$5999,'Useful matrices &amp; checks'!$A138))+X138:X139*(INDEX('Flow probs &amp; rates'!AE$6:AE$5999-'Flow probs &amp; rates'!AE$5:AE$5999,'Useful matrices &amp; checks'!$A138))^2</f>
        <v>-3.7517438833194346E-3</v>
      </c>
      <c r="AF140" s="12">
        <f t="array" aca="1" ref="AF140:AF141" ca="1">R138:R139*(INDEX('Flow probs &amp; rates'!AF$6:AF$5999-'Flow probs &amp; rates'!AF$5:AF$5999,'Useful matrices &amp; checks'!$A138))+Y138:Y139*(INDEX('Flow probs &amp; rates'!AF$6:AF$5999-'Flow probs &amp; rates'!AF$5:AF$5999,'Useful matrices &amp; checks'!$A138))^2</f>
        <v>-3.0483800038881089E-3</v>
      </c>
      <c r="AG140" s="12">
        <f t="array" aca="1" ref="AG140:AG141" ca="1">S138:S139*(INDEX('Flow probs &amp; rates'!AG$6:AG$5999-'Flow probs &amp; rates'!AG$5:AG$5999,'Useful matrices &amp; checks'!$A138))+Z138:Z139*(INDEX('Flow probs &amp; rates'!AG$6:AG$5999-'Flow probs &amp; rates'!AG$5:AG$5999,'Useful matrices &amp; checks'!$A138))^2</f>
        <v>-8.1835818097944647E-3</v>
      </c>
      <c r="AH140" s="12">
        <f t="array" aca="1" ref="AH140:AH141" ca="1">T138:T139*(INDEX('Flow probs &amp; rates'!AI$6:AI$5999-'Flow probs &amp; rates'!AI$5:AI$5999,'Useful matrices &amp; checks'!$A138))+AA138:AA139*(INDEX('Flow probs &amp; rates'!AI$6:AI$5999-'Flow probs &amp; rates'!AI$5:AI$5999,'Useful matrices &amp; checks'!$A138))^2</f>
        <v>2.7652059213050871E-3</v>
      </c>
      <c r="AI140" s="12">
        <f t="array" aca="1" ref="AI140:AI141" ca="1">U138:U139*(INDEX('Flow probs &amp; rates'!AJ$6:AJ$5999-'Flow probs &amp; rates'!AJ$5:AJ$5999,'Useful matrices &amp; checks'!$A138))+AB138:AB139*(INDEX('Flow probs &amp; rates'!AJ$6:AJ$5999-'Flow probs &amp; rates'!AJ$5:AJ$5999,'Useful matrices &amp; checks'!$A138))^2</f>
        <v>-1.3852445311683859E-2</v>
      </c>
      <c r="AJ140" s="12">
        <f t="array" aca="1" ref="AJ140:AJ141" ca="1">V138:V139*(INDEX('Flow probs &amp; rates'!AK$6:AK$5999-'Flow probs &amp; rates'!AK$5:AK$5999,'Useful matrices &amp; checks'!$A138))+AC138:AC139*(INDEX('Flow probs &amp; rates'!AK$6:AK$5999-'Flow probs &amp; rates'!AK$5:AK$5999,'Useful matrices &amp; checks'!$A138))^2</f>
        <v>-4.5770459797195235E-3</v>
      </c>
      <c r="AK140" s="12"/>
      <c r="AL140" s="12"/>
      <c r="AM140" s="12">
        <f ca="1">'Useful matrices &amp; checks'!AO140</f>
        <v>-3.1346809619672067E-2</v>
      </c>
      <c r="AN140" s="12">
        <f t="shared" ca="1" si="6"/>
        <v>-3.0647991067100304E-2</v>
      </c>
      <c r="AO140" s="12">
        <f t="shared" ref="AO140:AO203" ca="1" si="7">AM140-AN140</f>
        <v>-6.9881855257176301E-4</v>
      </c>
    </row>
    <row r="141" spans="1:41" x14ac:dyDescent="0.35">
      <c r="P141" s="56"/>
      <c r="Q141" s="12">
        <f ca="1"/>
        <v>1.198775244864505</v>
      </c>
      <c r="R141" s="12">
        <f ca="1"/>
        <v>0.26325334161117625</v>
      </c>
      <c r="S141" s="12">
        <f ca="1"/>
        <v>-7.6394493140390082E-2</v>
      </c>
      <c r="T141" s="12">
        <f ca="1"/>
        <v>-5.9618116012104545E-2</v>
      </c>
      <c r="U141" s="12">
        <f ca="1"/>
        <v>-0.15664702158421601</v>
      </c>
      <c r="V141" s="12">
        <f ca="1"/>
        <v>0.55667562992563913</v>
      </c>
      <c r="W141" s="12"/>
      <c r="X141" s="12">
        <f ca="1"/>
        <v>-11.275007036068299</v>
      </c>
      <c r="Y141" s="12">
        <f ca="1"/>
        <v>-5.3602242892344538</v>
      </c>
      <c r="Z141" s="12">
        <f ca="1"/>
        <v>0.15190986821050245</v>
      </c>
      <c r="AA141" s="12">
        <f ca="1"/>
        <v>9.251632540287269E-2</v>
      </c>
      <c r="AB141" s="12">
        <f ca="1"/>
        <v>3.1211590863914891</v>
      </c>
      <c r="AC141" s="12">
        <f ca="1"/>
        <v>-6.9628120599217826</v>
      </c>
      <c r="AD141" s="12"/>
      <c r="AE141" s="12">
        <f ca="1"/>
        <v>8.0541302520990528E-4</v>
      </c>
      <c r="AF141" s="12">
        <f ca="1"/>
        <v>7.177970746446462E-5</v>
      </c>
      <c r="AG141" s="12">
        <f ca="1"/>
        <v>1.7568265818421601E-3</v>
      </c>
      <c r="AH141" s="12">
        <f ca="1"/>
        <v>3.7401504162309657E-4</v>
      </c>
      <c r="AI141" s="12">
        <f ca="1"/>
        <v>3.2618127361809659E-4</v>
      </c>
      <c r="AJ141" s="12">
        <f ca="1"/>
        <v>-6.1908013049808265E-4</v>
      </c>
      <c r="AK141" s="12"/>
      <c r="AL141" s="12"/>
      <c r="AM141" s="12">
        <f ca="1">'Useful matrices &amp; checks'!AO141</f>
        <v>2.7215585116716762E-3</v>
      </c>
      <c r="AN141" s="12">
        <f t="shared" ca="1" si="6"/>
        <v>2.7151354992596406E-3</v>
      </c>
      <c r="AO141" s="12">
        <f t="shared" ca="1" si="7"/>
        <v>6.4230124120355676E-6</v>
      </c>
    </row>
    <row r="142" spans="1:41" x14ac:dyDescent="0.35">
      <c r="A142">
        <v>70</v>
      </c>
      <c r="P142" s="56" t="str">
        <f>INDEX('Flow probs &amp; rates'!$A$5:$A$5999,$A142)</f>
        <v>1996,2</v>
      </c>
      <c r="Q142" s="12">
        <f t="array" aca="1" ref="Q142:Q143" ca="1">-1*(MMULT(MINVERSE('Useful matrices &amp; checks'!$G142:$H143),'SS Taylor expansion'!C$4:C$5)-MMULT(MINVERSE('Useful matrices &amp; checks'!$G142:$H143),MMULT('SS Taylor expansion'!C$7:D$8,MMULT(MINVERSE('Useful matrices &amp; checks'!$G142:$H143),'Useful matrices &amp; checks'!$L142:$L143))))</f>
        <v>-5.7978475298672967</v>
      </c>
      <c r="R142" s="12">
        <f t="array" aca="1" ref="R142:R143" ca="1">-1*(MMULT(MINVERSE('Useful matrices &amp; checks'!$G142:$H143),'SS Taylor expansion'!E$4:E$5)-MMULT(MINVERSE('Useful matrices &amp; checks'!$G142:$H143),MMULT('SS Taylor expansion'!E$7:F$8,MMULT(MINVERSE('Useful matrices &amp; checks'!$G142:$H143),'Useful matrices &amp; checks'!$L142:$L143))))</f>
        <v>-12.285926876917584</v>
      </c>
      <c r="S142" s="12">
        <f t="array" aca="1" ref="S142:S143" ca="1">-1*(MMULT(MINVERSE('Useful matrices &amp; checks'!$G142:$H143),'SS Taylor expansion'!G$4:G$5)-MMULT(MINVERSE('Useful matrices &amp; checks'!$G142:$H143),MMULT('SS Taylor expansion'!G$7:H$8,MMULT(MINVERSE('Useful matrices &amp; checks'!$G142:$H143),'Useful matrices &amp; checks'!$L142:$L143))))</f>
        <v>0.35875243545385604</v>
      </c>
      <c r="T142" s="12">
        <f t="array" aca="1" ref="T142:T143" ca="1">-1*(MMULT(MINVERSE('Useful matrices &amp; checks'!$G142:$H143),'SS Taylor expansion'!I$4:I$5)-MMULT(MINVERSE('Useful matrices &amp; checks'!$G142:$H143),MMULT('SS Taylor expansion'!I$7:J$8,MMULT(MINVERSE('Useful matrices &amp; checks'!$G142:$H143),'Useful matrices &amp; checks'!$L142:$L143))))</f>
        <v>-0.40146179339514809</v>
      </c>
      <c r="U142" s="12">
        <f t="array" aca="1" ref="U142:U143" ca="1">-1*(MMULT(MINVERSE('Useful matrices &amp; checks'!$G142:$H143),'SS Taylor expansion'!K$4:K$5)-MMULT(MINVERSE('Useful matrices &amp; checks'!$G142:$H143),MMULT('SS Taylor expansion'!K$7:L$8,MMULT(MINVERSE('Useful matrices &amp; checks'!$G142:$H143),'Useful matrices &amp; checks'!$L142:$L143))))</f>
        <v>7.1903765078355608</v>
      </c>
      <c r="V142" s="12">
        <f t="array" aca="1" ref="V142:V143" ca="1">-1*(MMULT(MINVERSE('Useful matrices &amp; checks'!$G142:$H143),'SS Taylor expansion'!M$4:M$5)-MMULT(MINVERSE('Useful matrices &amp; checks'!$G142:$H143),MMULT('SS Taylor expansion'!M$7:N$8,MMULT(MINVERSE('Useful matrices &amp; checks'!$G142:$H143),'Useful matrices &amp; checks'!$L142:$L143))))</f>
        <v>3.7971684013235736</v>
      </c>
      <c r="W142" s="12"/>
      <c r="X142" s="12">
        <f t="array" aca="1" ref="X142:X143" ca="1">(MMULT(MINVERSE('Useful matrices &amp; checks'!$G142:$H143),MMULT('SS Taylor expansion'!C$7:D$8,MMULT(MINVERSE('Useful matrices &amp; checks'!$G142:$H143),'SS Taylor expansion'!C$4:C$5)))-MMULT(MINVERSE('Useful matrices &amp; checks'!$G142:$H143),MMULT('SS Taylor expansion'!C$7:D$8,MMULT(MINVERSE('Useful matrices &amp; checks'!$G142:$H143),MMULT('SS Taylor expansion'!C$7:D$8,MMULT(MINVERSE('Useful matrices &amp; checks'!$G142:$H143),'Useful matrices &amp; checks'!$L142:$L143))))))</f>
        <v>55.368331139984541</v>
      </c>
      <c r="Y142" s="12">
        <f t="array" aca="1" ref="Y142:Y143" ca="1">(MMULT(MINVERSE('Useful matrices &amp; checks'!$G142:$H143),MMULT('SS Taylor expansion'!E$7:F$8,MMULT(MINVERSE('Useful matrices &amp; checks'!$G142:$H143),'SS Taylor expansion'!E$4:E$5)))-MMULT(MINVERSE('Useful matrices &amp; checks'!$G142:$H143),MMULT('SS Taylor expansion'!E$7:F$8,MMULT(MINVERSE('Useful matrices &amp; checks'!$G142:$H143),MMULT('SS Taylor expansion'!E$7:F$8,MMULT(MINVERSE('Useful matrices &amp; checks'!$G142:$H143),'Useful matrices &amp; checks'!$L142:$L143))))))</f>
        <v>248.62437564417073</v>
      </c>
      <c r="Z142" s="12">
        <f t="array" aca="1" ref="Z142:Z143" ca="1">(MMULT(MINVERSE('Useful matrices &amp; checks'!$G142:$H143),MMULT('SS Taylor expansion'!G$7:H$8,MMULT(MINVERSE('Useful matrices &amp; checks'!$G142:$H143),'SS Taylor expansion'!G$4:G$5)))-MMULT(MINVERSE('Useful matrices &amp; checks'!$G142:$H143),MMULT('SS Taylor expansion'!G$7:H$8,MMULT(MINVERSE('Useful matrices &amp; checks'!$G142:$H143),MMULT('SS Taylor expansion'!G$7:H$8,MMULT(MINVERSE('Useful matrices &amp; checks'!$G142:$H143),'Useful matrices &amp; checks'!$L142:$L143))))))</f>
        <v>-0.70737928994556609</v>
      </c>
      <c r="AA142" s="12">
        <f t="array" aca="1" ref="AA142:AA143" ca="1">(MMULT(MINVERSE('Useful matrices &amp; checks'!$G142:$H143),MMULT('SS Taylor expansion'!I$7:J$8,MMULT(MINVERSE('Useful matrices &amp; checks'!$G142:$H143),'SS Taylor expansion'!I$4:I$5)))-MMULT(MINVERSE('Useful matrices &amp; checks'!$G142:$H143),MMULT('SS Taylor expansion'!I$7:J$8,MMULT(MINVERSE('Useful matrices &amp; checks'!$G142:$H143),MMULT('SS Taylor expansion'!I$7:J$8,MMULT(MINVERSE('Useful matrices &amp; checks'!$G142:$H143),'Useful matrices &amp; checks'!$L142:$L143))))))</f>
        <v>0.62454827547635883</v>
      </c>
      <c r="AB142" s="12">
        <f t="array" aca="1" ref="AB142:AB143" ca="1">(MMULT(MINVERSE('Useful matrices &amp; checks'!$G142:$H143),MMULT('SS Taylor expansion'!K$7:L$8,MMULT(MINVERSE('Useful matrices &amp; checks'!$G142:$H143),'SS Taylor expansion'!K$4:K$5)))-MMULT(MINVERSE('Useful matrices &amp; checks'!$G142:$H143),MMULT('SS Taylor expansion'!K$7:L$8,MMULT(MINVERSE('Useful matrices &amp; checks'!$G142:$H143),MMULT('SS Taylor expansion'!K$7:L$8,MMULT(MINVERSE('Useful matrices &amp; checks'!$G142:$H143),'Useful matrices &amp; checks'!$L142:$L143))))))</f>
        <v>-142.51633626963985</v>
      </c>
      <c r="AC142" s="12">
        <f t="array" aca="1" ref="AC142:AC143" ca="1">(MMULT(MINVERSE('Useful matrices &amp; checks'!$G142:$H143),MMULT('SS Taylor expansion'!M$7:N$8,MMULT(MINVERSE('Useful matrices &amp; checks'!$G142:$H143),'SS Taylor expansion'!M$4:M$5)))-MMULT(MINVERSE('Useful matrices &amp; checks'!$G142:$H143),MMULT('SS Taylor expansion'!M$7:N$8,MMULT(MINVERSE('Useful matrices &amp; checks'!$G142:$H143),MMULT('SS Taylor expansion'!M$7:N$8,MMULT(MINVERSE('Useful matrices &amp; checks'!$G142:$H143),'Useful matrices &amp; checks'!$L142:$L143))))))</f>
        <v>-46.486435464294885</v>
      </c>
      <c r="AD142" s="12"/>
      <c r="AE142" s="12">
        <f t="array" aca="1" ref="AE142:AE143" ca="1">Q140:Q141*(INDEX('Flow probs &amp; rates'!AE$6:AE$5999-'Flow probs &amp; rates'!AE$5:AE$5999,'Useful matrices &amp; checks'!$A140))+X140:X141*(INDEX('Flow probs &amp; rates'!AE$6:AE$5999-'Flow probs &amp; rates'!AE$5:AE$5999,'Useful matrices &amp; checks'!$A140))^2</f>
        <v>7.1198428686850153E-4</v>
      </c>
      <c r="AF142" s="12">
        <f t="array" aca="1" ref="AF142:AF143" ca="1">R140:R141*(INDEX('Flow probs &amp; rates'!AF$6:AF$5999-'Flow probs &amp; rates'!AF$5:AF$5999,'Useful matrices &amp; checks'!$A140))+Y140:Y141*(INDEX('Flow probs &amp; rates'!AF$6:AF$5999-'Flow probs &amp; rates'!AF$5:AF$5999,'Useful matrices &amp; checks'!$A140))^2</f>
        <v>2.4405540915484894E-3</v>
      </c>
      <c r="AG142" s="12">
        <f t="array" aca="1" ref="AG142:AG143" ca="1">S140:S141*(INDEX('Flow probs &amp; rates'!AG$6:AG$5999-'Flow probs &amp; rates'!AG$5:AG$5999,'Useful matrices &amp; checks'!$A140))+Z140:Z141*(INDEX('Flow probs &amp; rates'!AG$6:AG$5999-'Flow probs &amp; rates'!AG$5:AG$5999,'Useful matrices &amp; checks'!$A140))^2</f>
        <v>-9.9117370413332145E-4</v>
      </c>
      <c r="AH142" s="12">
        <f t="array" aca="1" ref="AH142:AH143" ca="1">T140:T141*(INDEX('Flow probs &amp; rates'!AI$6:AI$5999-'Flow probs &amp; rates'!AI$5:AI$5999,'Useful matrices &amp; checks'!$A140))+AA140:AA141*(INDEX('Flow probs &amp; rates'!AI$6:AI$5999-'Flow probs &amp; rates'!AI$5:AI$5999,'Useful matrices &amp; checks'!$A140))^2</f>
        <v>-2.8555104248050383E-3</v>
      </c>
      <c r="AI142" s="12">
        <f t="array" aca="1" ref="AI142:AI143" ca="1">U140:U141*(INDEX('Flow probs &amp; rates'!AJ$6:AJ$5999-'Flow probs &amp; rates'!AJ$5:AJ$5999,'Useful matrices &amp; checks'!$A140))+AB140:AB141*(INDEX('Flow probs &amp; rates'!AJ$6:AJ$5999-'Flow probs &amp; rates'!AJ$5:AJ$5999,'Useful matrices &amp; checks'!$A140))^2</f>
        <v>6.942402401296119E-3</v>
      </c>
      <c r="AJ142" s="12">
        <f t="array" aca="1" ref="AJ142:AJ143" ca="1">V140:V141*(INDEX('Flow probs &amp; rates'!AK$6:AK$5999-'Flow probs &amp; rates'!AK$5:AK$5999,'Useful matrices &amp; checks'!$A140))+AC140:AC141*(INDEX('Flow probs &amp; rates'!AK$6:AK$5999-'Flow probs &amp; rates'!AK$5:AK$5999,'Useful matrices &amp; checks'!$A140))^2</f>
        <v>-2.1645732716358752E-3</v>
      </c>
      <c r="AK142" s="12"/>
      <c r="AL142" s="12"/>
      <c r="AM142" s="12">
        <f ca="1">'Useful matrices &amp; checks'!AO142</f>
        <v>4.2603143239380303E-3</v>
      </c>
      <c r="AN142" s="12">
        <f t="shared" ca="1" si="6"/>
        <v>4.083683379138876E-3</v>
      </c>
      <c r="AO142" s="12">
        <f t="shared" ca="1" si="7"/>
        <v>1.7663094479915438E-4</v>
      </c>
    </row>
    <row r="143" spans="1:41" x14ac:dyDescent="0.35">
      <c r="Q143" s="12">
        <f ca="1"/>
        <v>1.1970977913848078</v>
      </c>
      <c r="R143" s="12">
        <f ca="1"/>
        <v>0.25261523797221785</v>
      </c>
      <c r="S143" s="12">
        <f ca="1"/>
        <v>-7.4072618488737918E-2</v>
      </c>
      <c r="T143" s="12">
        <f ca="1"/>
        <v>-5.8441587940171076E-2</v>
      </c>
      <c r="U143" s="12">
        <f ca="1"/>
        <v>-0.14784384530639832</v>
      </c>
      <c r="V143" s="12">
        <f ca="1"/>
        <v>0.55276132050545557</v>
      </c>
      <c r="W143" s="12"/>
      <c r="X143" s="12">
        <f ca="1"/>
        <v>-11.43205415094026</v>
      </c>
      <c r="Y143" s="12">
        <f ca="1"/>
        <v>-5.1120527126890858</v>
      </c>
      <c r="Z143" s="12">
        <f ca="1"/>
        <v>0.14605457996315618</v>
      </c>
      <c r="AA143" s="12">
        <f ca="1"/>
        <v>9.0916728726432625E-2</v>
      </c>
      <c r="AB143" s="12">
        <f ca="1"/>
        <v>2.9303282171834137</v>
      </c>
      <c r="AC143" s="12">
        <f ca="1"/>
        <v>-6.7671224283543783</v>
      </c>
      <c r="AD143" s="12"/>
      <c r="AE143" s="12">
        <f ca="1"/>
        <v>-1.5052730517399392E-4</v>
      </c>
      <c r="AF143" s="12">
        <f ca="1"/>
        <v>-5.2340688078984188E-5</v>
      </c>
      <c r="AG143" s="12">
        <f ca="1"/>
        <v>2.0955336991878076E-4</v>
      </c>
      <c r="AH143" s="12">
        <f ca="1"/>
        <v>-4.0445547720046986E-4</v>
      </c>
      <c r="AI143" s="12">
        <f ca="1"/>
        <v>-1.4888836918770316E-4</v>
      </c>
      <c r="AJ143" s="12">
        <f ca="1"/>
        <v>-3.0659090154596221E-4</v>
      </c>
      <c r="AK143" s="12"/>
      <c r="AL143" s="12"/>
      <c r="AM143" s="12">
        <f ca="1">'Useful matrices &amp; checks'!AO143</f>
        <v>-8.5184294677561473E-4</v>
      </c>
      <c r="AN143" s="12">
        <f t="shared" ca="1" si="6"/>
        <v>-8.5324937126833264E-4</v>
      </c>
      <c r="AO143" s="12">
        <f t="shared" ca="1" si="7"/>
        <v>1.4064244927179063E-6</v>
      </c>
    </row>
    <row r="144" spans="1:41" x14ac:dyDescent="0.35">
      <c r="A144">
        <v>71</v>
      </c>
      <c r="P144" s="56" t="str">
        <f>INDEX('Flow probs &amp; rates'!$A$5:$A$5999,$A144)</f>
        <v>1996,3</v>
      </c>
      <c r="Q144" s="12">
        <f t="array" aca="1" ref="Q144:Q145" ca="1">-1*(MMULT(MINVERSE('Useful matrices &amp; checks'!$G144:$H145),'SS Taylor expansion'!C$4:C$5)-MMULT(MINVERSE('Useful matrices &amp; checks'!$G144:$H145),MMULT('SS Taylor expansion'!C$7:D$8,MMULT(MINVERSE('Useful matrices &amp; checks'!$G144:$H145),'Useful matrices &amp; checks'!$L144:$L145))))</f>
        <v>-5.6357956548096899</v>
      </c>
      <c r="R144" s="12">
        <f t="array" aca="1" ref="R144:R145" ca="1">-1*(MMULT(MINVERSE('Useful matrices &amp; checks'!$G144:$H145),'SS Taylor expansion'!E$4:E$5)-MMULT(MINVERSE('Useful matrices &amp; checks'!$G144:$H145),MMULT('SS Taylor expansion'!E$7:F$8,MMULT(MINVERSE('Useful matrices &amp; checks'!$G144:$H145),'Useful matrices &amp; checks'!$L144:$L145))))</f>
        <v>-12.095949207114273</v>
      </c>
      <c r="S144" s="12">
        <f t="array" aca="1" ref="S144:S145" ca="1">-1*(MMULT(MINVERSE('Useful matrices &amp; checks'!$G144:$H145),'SS Taylor expansion'!G$4:G$5)-MMULT(MINVERSE('Useful matrices &amp; checks'!$G144:$H145),MMULT('SS Taylor expansion'!G$7:H$8,MMULT(MINVERSE('Useful matrices &amp; checks'!$G144:$H145),'Useful matrices &amp; checks'!$L144:$L145))))</f>
        <v>0.34163188035146558</v>
      </c>
      <c r="T144" s="12">
        <f t="array" aca="1" ref="T144:T145" ca="1">-1*(MMULT(MINVERSE('Useful matrices &amp; checks'!$G144:$H145),'SS Taylor expansion'!I$4:I$5)-MMULT(MINVERSE('Useful matrices &amp; checks'!$G144:$H145),MMULT('SS Taylor expansion'!I$7:J$8,MMULT(MINVERSE('Useful matrices &amp; checks'!$G144:$H145),'Useful matrices &amp; checks'!$L144:$L145))))</f>
        <v>-0.39160298573805213</v>
      </c>
      <c r="U144" s="12">
        <f t="array" aca="1" ref="U144:U145" ca="1">-1*(MMULT(MINVERSE('Useful matrices &amp; checks'!$G144:$H145),'SS Taylor expansion'!K$4:K$5)-MMULT(MINVERSE('Useful matrices &amp; checks'!$G144:$H145),MMULT('SS Taylor expansion'!K$7:L$8,MMULT(MINVERSE('Useful matrices &amp; checks'!$G144:$H145),'Useful matrices &amp; checks'!$L144:$L145))))</f>
        <v>6.4910696210716416</v>
      </c>
      <c r="V144" s="12">
        <f t="array" aca="1" ref="V144:V145" ca="1">-1*(MMULT(MINVERSE('Useful matrices &amp; checks'!$G144:$H145),'SS Taylor expansion'!M$4:M$5)-MMULT(MINVERSE('Useful matrices &amp; checks'!$G144:$H145),MMULT('SS Taylor expansion'!M$7:N$8,MMULT(MINVERSE('Useful matrices &amp; checks'!$G144:$H145),'Useful matrices &amp; checks'!$L144:$L145))))</f>
        <v>3.4667230948819725</v>
      </c>
      <c r="W144" s="12"/>
      <c r="X144" s="12">
        <f t="array" aca="1" ref="X144:X145" ca="1">(MMULT(MINVERSE('Useful matrices &amp; checks'!$G144:$H145),MMULT('SS Taylor expansion'!C$7:D$8,MMULT(MINVERSE('Useful matrices &amp; checks'!$G144:$H145),'SS Taylor expansion'!C$4:C$5)))-MMULT(MINVERSE('Useful matrices &amp; checks'!$G144:$H145),MMULT('SS Taylor expansion'!C$7:D$8,MMULT(MINVERSE('Useful matrices &amp; checks'!$G144:$H145),MMULT('SS Taylor expansion'!C$7:D$8,MMULT(MINVERSE('Useful matrices &amp; checks'!$G144:$H145),'Useful matrices &amp; checks'!$L144:$L145))))))</f>
        <v>50.732159140539551</v>
      </c>
      <c r="Y144" s="12">
        <f t="array" aca="1" ref="Y144:Y145" ca="1">(MMULT(MINVERSE('Useful matrices &amp; checks'!$G144:$H145),MMULT('SS Taylor expansion'!E$7:F$8,MMULT(MINVERSE('Useful matrices &amp; checks'!$G144:$H145),'SS Taylor expansion'!E$4:E$5)))-MMULT(MINVERSE('Useful matrices &amp; checks'!$G144:$H145),MMULT('SS Taylor expansion'!E$7:F$8,MMULT(MINVERSE('Useful matrices &amp; checks'!$G144:$H145),MMULT('SS Taylor expansion'!E$7:F$8,MMULT(MINVERSE('Useful matrices &amp; checks'!$G144:$H145),'Useful matrices &amp; checks'!$L144:$L145))))))</f>
        <v>233.69680735451755</v>
      </c>
      <c r="Z144" s="12">
        <f t="array" aca="1" ref="Z144:Z145" ca="1">(MMULT(MINVERSE('Useful matrices &amp; checks'!$G144:$H145),MMULT('SS Taylor expansion'!G$7:H$8,MMULT(MINVERSE('Useful matrices &amp; checks'!$G144:$H145),'SS Taylor expansion'!G$4:G$5)))-MMULT(MINVERSE('Useful matrices &amp; checks'!$G144:$H145),MMULT('SS Taylor expansion'!G$7:H$8,MMULT(MINVERSE('Useful matrices &amp; checks'!$G144:$H145),MMULT('SS Taylor expansion'!G$7:H$8,MMULT(MINVERSE('Useful matrices &amp; checks'!$G144:$H145),'Useful matrices &amp; checks'!$L144:$L145))))))</f>
        <v>-0.66243983052795197</v>
      </c>
      <c r="AA144" s="12">
        <f t="array" aca="1" ref="AA144:AA145" ca="1">(MMULT(MINVERSE('Useful matrices &amp; checks'!$G144:$H145),MMULT('SS Taylor expansion'!I$7:J$8,MMULT(MINVERSE('Useful matrices &amp; checks'!$G144:$H145),'SS Taylor expansion'!I$4:I$5)))-MMULT(MINVERSE('Useful matrices &amp; checks'!$G144:$H145),MMULT('SS Taylor expansion'!I$7:J$8,MMULT(MINVERSE('Useful matrices &amp; checks'!$G144:$H145),MMULT('SS Taylor expansion'!I$7:J$8,MMULT(MINVERSE('Useful matrices &amp; checks'!$G144:$H145),'Useful matrices &amp; checks'!$L144:$L145))))))</f>
        <v>0.60071794940851231</v>
      </c>
      <c r="AB144" s="12">
        <f t="array" aca="1" ref="AB144:AB145" ca="1">(MMULT(MINVERSE('Useful matrices &amp; checks'!$G144:$H145),MMULT('SS Taylor expansion'!K$7:L$8,MMULT(MINVERSE('Useful matrices &amp; checks'!$G144:$H145),'SS Taylor expansion'!K$4:K$5)))-MMULT(MINVERSE('Useful matrices &amp; checks'!$G144:$H145),MMULT('SS Taylor expansion'!K$7:L$8,MMULT(MINVERSE('Useful matrices &amp; checks'!$G144:$H145),MMULT('SS Taylor expansion'!K$7:L$8,MMULT(MINVERSE('Useful matrices &amp; checks'!$G144:$H145),'Useful matrices &amp; checks'!$L144:$L145))))))</f>
        <v>-122.77991486611404</v>
      </c>
      <c r="AC144" s="12">
        <f t="array" aca="1" ref="AC144:AC145" ca="1">(MMULT(MINVERSE('Useful matrices &amp; checks'!$G144:$H145),MMULT('SS Taylor expansion'!M$7:N$8,MMULT(MINVERSE('Useful matrices &amp; checks'!$G144:$H145),'SS Taylor expansion'!M$4:M$5)))-MMULT(MINVERSE('Useful matrices &amp; checks'!$G144:$H145),MMULT('SS Taylor expansion'!M$7:N$8,MMULT(MINVERSE('Useful matrices &amp; checks'!$G144:$H145),MMULT('SS Taylor expansion'!M$7:N$8,MMULT(MINVERSE('Useful matrices &amp; checks'!$G144:$H145),'Useful matrices &amp; checks'!$L144:$L145))))))</f>
        <v>-41.089255750533511</v>
      </c>
      <c r="AD144" s="12"/>
      <c r="AE144" s="12">
        <f t="array" aca="1" ref="AE144:AE145" ca="1">Q142:Q143*(INDEX('Flow probs &amp; rates'!AE$6:AE$5999-'Flow probs &amp; rates'!AE$5:AE$5999,'Useful matrices &amp; checks'!$A142))+X142:X143*(INDEX('Flow probs &amp; rates'!AE$6:AE$5999-'Flow probs &amp; rates'!AE$5:AE$5999,'Useful matrices &amp; checks'!$A142))^2</f>
        <v>-3.4282669619278882E-3</v>
      </c>
      <c r="AF144" s="12">
        <f t="array" aca="1" ref="AF144:AF145" ca="1">R142:R143*(INDEX('Flow probs &amp; rates'!AF$6:AF$5999-'Flow probs &amp; rates'!AF$5:AF$5999,'Useful matrices &amp; checks'!$A142))+Y142:Y143*(INDEX('Flow probs &amp; rates'!AF$6:AF$5999-'Flow probs &amp; rates'!AF$5:AF$5999,'Useful matrices &amp; checks'!$A142))^2</f>
        <v>2.94122773294025E-3</v>
      </c>
      <c r="AG144" s="12">
        <f t="array" aca="1" ref="AG144:AG145" ca="1">S142:S143*(INDEX('Flow probs &amp; rates'!AG$6:AG$5999-'Flow probs &amp; rates'!AG$5:AG$5999,'Useful matrices &amp; checks'!$A142))+Z142:Z143*(INDEX('Flow probs &amp; rates'!AG$6:AG$5999-'Flow probs &amp; rates'!AG$5:AG$5999,'Useful matrices &amp; checks'!$A142))^2</f>
        <v>3.3063546954095312E-3</v>
      </c>
      <c r="AH144" s="12">
        <f t="array" aca="1" ref="AH144:AH145" ca="1">T142:T143*(INDEX('Flow probs &amp; rates'!AI$6:AI$5999-'Flow probs &amp; rates'!AI$5:AI$5999,'Useful matrices &amp; checks'!$A142))+AA142:AA143*(INDEX('Flow probs &amp; rates'!AI$6:AI$5999-'Flow probs &amp; rates'!AI$5:AI$5999,'Useful matrices &amp; checks'!$A142))^2</f>
        <v>9.2910470672021603E-4</v>
      </c>
      <c r="AI144" s="12">
        <f t="array" aca="1" ref="AI144:AI145" ca="1">U142:U143*(INDEX('Flow probs &amp; rates'!AJ$6:AJ$5999-'Flow probs &amp; rates'!AJ$5:AJ$5999,'Useful matrices &amp; checks'!$A142))+AB142:AB143*(INDEX('Flow probs &amp; rates'!AJ$6:AJ$5999-'Flow probs &amp; rates'!AJ$5:AJ$5999,'Useful matrices &amp; checks'!$A142))^2</f>
        <v>1.1851730555762923E-2</v>
      </c>
      <c r="AJ144" s="12">
        <f t="array" aca="1" ref="AJ144:AJ145" ca="1">V142:V143*(INDEX('Flow probs &amp; rates'!AK$6:AK$5999-'Flow probs &amp; rates'!AK$5:AK$5999,'Useful matrices &amp; checks'!$A142))+AC142:AC143*(INDEX('Flow probs &amp; rates'!AK$6:AK$5999-'Flow probs &amp; rates'!AK$5:AK$5999,'Useful matrices &amp; checks'!$A142))^2</f>
        <v>3.7184881324743048E-3</v>
      </c>
      <c r="AK144" s="12"/>
      <c r="AL144" s="12"/>
      <c r="AM144" s="12">
        <f ca="1">'Useful matrices &amp; checks'!AO144</f>
        <v>1.8959451648141168E-2</v>
      </c>
      <c r="AN144" s="12">
        <f t="shared" ca="1" si="6"/>
        <v>1.9318638861379335E-2</v>
      </c>
      <c r="AO144" s="12">
        <f t="shared" ca="1" si="7"/>
        <v>-3.591872132381671E-4</v>
      </c>
    </row>
    <row r="145" spans="1:41" x14ac:dyDescent="0.35">
      <c r="P145" s="56"/>
      <c r="Q145" s="12">
        <f ca="1"/>
        <v>1.2139901855144195</v>
      </c>
      <c r="R145" s="12">
        <f ca="1"/>
        <v>0.25359108618883214</v>
      </c>
      <c r="S145" s="12">
        <f ca="1"/>
        <v>-7.3589919721729263E-2</v>
      </c>
      <c r="T145" s="12">
        <f ca="1"/>
        <v>-5.8217680392731307E-2</v>
      </c>
      <c r="U145" s="12">
        <f ca="1"/>
        <v>-0.13608501222597252</v>
      </c>
      <c r="V145" s="12">
        <f ca="1"/>
        <v>0.51538058824439581</v>
      </c>
      <c r="W145" s="12"/>
      <c r="X145" s="12">
        <f ca="1"/>
        <v>-10.928065362698177</v>
      </c>
      <c r="Y145" s="12">
        <f ca="1"/>
        <v>-4.8994441197751035</v>
      </c>
      <c r="Z145" s="12">
        <f ca="1"/>
        <v>0.14269421781970645</v>
      </c>
      <c r="AA145" s="12">
        <f ca="1"/>
        <v>8.9305768491344348E-2</v>
      </c>
      <c r="AB145" s="12">
        <f ca="1"/>
        <v>2.5740759522003875</v>
      </c>
      <c r="AC145" s="12">
        <f ca="1"/>
        <v>-6.1085365688704822</v>
      </c>
      <c r="AD145" s="12"/>
      <c r="AE145" s="12">
        <f ca="1"/>
        <v>7.0784386572085546E-4</v>
      </c>
      <c r="AF145" s="12">
        <f ca="1"/>
        <v>-6.047561174103285E-5</v>
      </c>
      <c r="AG145" s="12">
        <f ca="1"/>
        <v>-6.8267229916274303E-4</v>
      </c>
      <c r="AH145" s="12">
        <f ca="1"/>
        <v>1.3525161127841609E-4</v>
      </c>
      <c r="AI145" s="12">
        <f ca="1"/>
        <v>-2.4368757560746629E-4</v>
      </c>
      <c r="AJ145" s="12">
        <f ca="1"/>
        <v>5.413076780249993E-4</v>
      </c>
      <c r="AK145" s="12"/>
      <c r="AL145" s="12"/>
      <c r="AM145" s="12">
        <f ca="1">'Useful matrices &amp; checks'!AO145</f>
        <v>3.8516184503446793E-4</v>
      </c>
      <c r="AN145" s="12">
        <f t="shared" ca="1" si="6"/>
        <v>3.9756766851302866E-4</v>
      </c>
      <c r="AO145" s="12">
        <f t="shared" ca="1" si="7"/>
        <v>-1.2405823478560732E-5</v>
      </c>
    </row>
    <row r="146" spans="1:41" x14ac:dyDescent="0.35">
      <c r="A146">
        <v>72</v>
      </c>
      <c r="P146" s="56" t="str">
        <f>INDEX('Flow probs &amp; rates'!$A$5:$A$5999,$A146)</f>
        <v>1996,4</v>
      </c>
      <c r="Q146" s="12">
        <f t="array" aca="1" ref="Q146:Q147" ca="1">-1*(MMULT(MINVERSE('Useful matrices &amp; checks'!$G146:$H147),'SS Taylor expansion'!C$4:C$5)-MMULT(MINVERSE('Useful matrices &amp; checks'!$G146:$H147),MMULT('SS Taylor expansion'!C$7:D$8,MMULT(MINVERSE('Useful matrices &amp; checks'!$G146:$H147),'Useful matrices &amp; checks'!$L146:$L147))))</f>
        <v>-5.7452940339402101</v>
      </c>
      <c r="R146" s="12">
        <f t="array" aca="1" ref="R146:R147" ca="1">-1*(MMULT(MINVERSE('Useful matrices &amp; checks'!$G146:$H147),'SS Taylor expansion'!E$4:E$5)-MMULT(MINVERSE('Useful matrices &amp; checks'!$G146:$H147),MMULT('SS Taylor expansion'!E$7:F$8,MMULT(MINVERSE('Useful matrices &amp; checks'!$G146:$H147),'Useful matrices &amp; checks'!$L146:$L147))))</f>
        <v>-12.688081507790075</v>
      </c>
      <c r="S146" s="12">
        <f t="array" aca="1" ref="S146:S147" ca="1">-1*(MMULT(MINVERSE('Useful matrices &amp; checks'!$G146:$H147),'SS Taylor expansion'!G$4:G$5)-MMULT(MINVERSE('Useful matrices &amp; checks'!$G146:$H147),MMULT('SS Taylor expansion'!G$7:H$8,MMULT(MINVERSE('Useful matrices &amp; checks'!$G146:$H147),'Useful matrices &amp; checks'!$L146:$L147))))</f>
        <v>0.30238003293378146</v>
      </c>
      <c r="T146" s="12">
        <f t="array" aca="1" ref="T146:T147" ca="1">-1*(MMULT(MINVERSE('Useful matrices &amp; checks'!$G146:$H147),'SS Taylor expansion'!I$4:I$5)-MMULT(MINVERSE('Useful matrices &amp; checks'!$G146:$H147),MMULT('SS Taylor expansion'!I$7:J$8,MMULT(MINVERSE('Useful matrices &amp; checks'!$G146:$H147),'Useful matrices &amp; checks'!$L146:$L147))))</f>
        <v>-0.36540519816619288</v>
      </c>
      <c r="U146" s="12">
        <f t="array" aca="1" ref="U146:U147" ca="1">-1*(MMULT(MINVERSE('Useful matrices &amp; checks'!$G146:$H147),'SS Taylor expansion'!K$4:K$5)-MMULT(MINVERSE('Useful matrices &amp; checks'!$G146:$H147),MMULT('SS Taylor expansion'!K$7:L$8,MMULT(MINVERSE('Useful matrices &amp; checks'!$G146:$H147),'Useful matrices &amp; checks'!$L146:$L147))))</f>
        <v>5.8860813462886039</v>
      </c>
      <c r="V146" s="12">
        <f t="array" aca="1" ref="V146:V147" ca="1">-1*(MMULT(MINVERSE('Useful matrices &amp; checks'!$G146:$H147),'SS Taylor expansion'!M$4:M$5)-MMULT(MINVERSE('Useful matrices &amp; checks'!$G146:$H147),MMULT('SS Taylor expansion'!M$7:N$8,MMULT(MINVERSE('Useful matrices &amp; checks'!$G146:$H147),'Useful matrices &amp; checks'!$L146:$L147))))</f>
        <v>3.2208030675073749</v>
      </c>
      <c r="W146" s="12"/>
      <c r="X146" s="12">
        <f t="array" aca="1" ref="X146:X147" ca="1">(MMULT(MINVERSE('Useful matrices &amp; checks'!$G146:$H147),MMULT('SS Taylor expansion'!C$7:D$8,MMULT(MINVERSE('Useful matrices &amp; checks'!$G146:$H147),'SS Taylor expansion'!C$4:C$5)))-MMULT(MINVERSE('Useful matrices &amp; checks'!$G146:$H147),MMULT('SS Taylor expansion'!C$7:D$8,MMULT(MINVERSE('Useful matrices &amp; checks'!$G146:$H147),MMULT('SS Taylor expansion'!C$7:D$8,MMULT(MINVERSE('Useful matrices &amp; checks'!$G146:$H147),'Useful matrices &amp; checks'!$L146:$L147))))))</f>
        <v>50.058473129498289</v>
      </c>
      <c r="Y146" s="12">
        <f t="array" aca="1" ref="Y146:Y147" ca="1">(MMULT(MINVERSE('Useful matrices &amp; checks'!$G146:$H147),MMULT('SS Taylor expansion'!E$7:F$8,MMULT(MINVERSE('Useful matrices &amp; checks'!$G146:$H147),'SS Taylor expansion'!E$4:E$5)))-MMULT(MINVERSE('Useful matrices &amp; checks'!$G146:$H147),MMULT('SS Taylor expansion'!E$7:F$8,MMULT(MINVERSE('Useful matrices &amp; checks'!$G146:$H147),MMULT('SS Taylor expansion'!E$7:F$8,MMULT(MINVERSE('Useful matrices &amp; checks'!$G146:$H147),'Useful matrices &amp; checks'!$L146:$L147))))))</f>
        <v>244.14340567341191</v>
      </c>
      <c r="Z146" s="12">
        <f t="array" aca="1" ref="Z146:Z147" ca="1">(MMULT(MINVERSE('Useful matrices &amp; checks'!$G146:$H147),MMULT('SS Taylor expansion'!G$7:H$8,MMULT(MINVERSE('Useful matrices &amp; checks'!$G146:$H147),'SS Taylor expansion'!G$4:G$5)))-MMULT(MINVERSE('Useful matrices &amp; checks'!$G146:$H147),MMULT('SS Taylor expansion'!G$7:H$8,MMULT(MINVERSE('Useful matrices &amp; checks'!$G146:$H147),MMULT('SS Taylor expansion'!G$7:H$8,MMULT(MINVERSE('Useful matrices &amp; checks'!$G146:$H147),'Useful matrices &amp; checks'!$L146:$L147))))))</f>
        <v>-0.57934317139315739</v>
      </c>
      <c r="AA146" s="12">
        <f t="array" aca="1" ref="AA146:AA147" ca="1">(MMULT(MINVERSE('Useful matrices &amp; checks'!$G146:$H147),MMULT('SS Taylor expansion'!I$7:J$8,MMULT(MINVERSE('Useful matrices &amp; checks'!$G146:$H147),'SS Taylor expansion'!I$4:I$5)))-MMULT(MINVERSE('Useful matrices &amp; checks'!$G146:$H147),MMULT('SS Taylor expansion'!I$7:J$8,MMULT(MINVERSE('Useful matrices &amp; checks'!$G146:$H147),MMULT('SS Taylor expansion'!I$7:J$8,MMULT(MINVERSE('Useful matrices &amp; checks'!$G146:$H147),'Useful matrices &amp; checks'!$L146:$L147))))))</f>
        <v>0.53226804106010472</v>
      </c>
      <c r="AB146" s="12">
        <f t="array" aca="1" ref="AB146:AB147" ca="1">(MMULT(MINVERSE('Useful matrices &amp; checks'!$G146:$H147),MMULT('SS Taylor expansion'!K$7:L$8,MMULT(MINVERSE('Useful matrices &amp; checks'!$G146:$H147),'SS Taylor expansion'!K$4:K$5)))-MMULT(MINVERSE('Useful matrices &amp; checks'!$G146:$H147),MMULT('SS Taylor expansion'!K$7:L$8,MMULT(MINVERSE('Useful matrices &amp; checks'!$G146:$H147),MMULT('SS Taylor expansion'!K$7:L$8,MMULT(MINVERSE('Useful matrices &amp; checks'!$G146:$H147),'Useful matrices &amp; checks'!$L146:$L147))))))</f>
        <v>-110.55623959957342</v>
      </c>
      <c r="AC146" s="12">
        <f t="array" aca="1" ref="AC146:AC147" ca="1">(MMULT(MINVERSE('Useful matrices &amp; checks'!$G146:$H147),MMULT('SS Taylor expansion'!M$7:N$8,MMULT(MINVERSE('Useful matrices &amp; checks'!$G146:$H147),'SS Taylor expansion'!M$4:M$5)))-MMULT(MINVERSE('Useful matrices &amp; checks'!$G146:$H147),MMULT('SS Taylor expansion'!M$7:N$8,MMULT(MINVERSE('Useful matrices &amp; checks'!$G146:$H147),MMULT('SS Taylor expansion'!M$7:N$8,MMULT(MINVERSE('Useful matrices &amp; checks'!$G146:$H147),'Useful matrices &amp; checks'!$L146:$L147))))))</f>
        <v>-38.603409492459662</v>
      </c>
      <c r="AD146" s="12"/>
      <c r="AE146" s="12">
        <f t="array" aca="1" ref="AE146:AE147" ca="1">Q144:Q145*(INDEX('Flow probs &amp; rates'!AE$6:AE$5999-'Flow probs &amp; rates'!AE$5:AE$5999,'Useful matrices &amp; checks'!$A144))+X144:X145*(INDEX('Flow probs &amp; rates'!AE$6:AE$5999-'Flow probs &amp; rates'!AE$5:AE$5999,'Useful matrices &amp; checks'!$A144))^2</f>
        <v>9.4060907900769247E-3</v>
      </c>
      <c r="AF146" s="12">
        <f t="array" aca="1" ref="AF146:AF147" ca="1">R144:R145*(INDEX('Flow probs &amp; rates'!AF$6:AF$5999-'Flow probs &amp; rates'!AF$5:AF$5999,'Useful matrices &amp; checks'!$A144))+Y144:Y145*(INDEX('Flow probs &amp; rates'!AF$6:AF$5999-'Flow probs &amp; rates'!AF$5:AF$5999,'Useful matrices &amp; checks'!$A144))^2</f>
        <v>8.3655079811211178E-3</v>
      </c>
      <c r="AG146" s="12">
        <f t="array" aca="1" ref="AG146:AG147" ca="1">S144:S145*(INDEX('Flow probs &amp; rates'!AG$6:AG$5999-'Flow probs &amp; rates'!AG$5:AG$5999,'Useful matrices &amp; checks'!$A144))+Z144:Z145*(INDEX('Flow probs &amp; rates'!AG$6:AG$5999-'Flow probs &amp; rates'!AG$5:AG$5999,'Useful matrices &amp; checks'!$A144))^2</f>
        <v>5.4668433715325945E-3</v>
      </c>
      <c r="AH146" s="12">
        <f t="array" aca="1" ref="AH146:AH147" ca="1">T144:T145*(INDEX('Flow probs &amp; rates'!AI$6:AI$5999-'Flow probs &amp; rates'!AI$5:AI$5999,'Useful matrices &amp; checks'!$A144))+AA144:AA145*(INDEX('Flow probs &amp; rates'!AI$6:AI$5999-'Flow probs &amp; rates'!AI$5:AI$5999,'Useful matrices &amp; checks'!$A144))^2</f>
        <v>1.0687947463494437E-3</v>
      </c>
      <c r="AI146" s="12">
        <f t="array" aca="1" ref="AI146:AI147" ca="1">U144:U145*(INDEX('Flow probs &amp; rates'!AJ$6:AJ$5999-'Flow probs &amp; rates'!AJ$5:AJ$5999,'Useful matrices &amp; checks'!$A144))+AB144:AB145*(INDEX('Flow probs &amp; rates'!AJ$6:AJ$5999-'Flow probs &amp; rates'!AJ$5:AJ$5999,'Useful matrices &amp; checks'!$A144))^2</f>
        <v>8.1555234487795444E-3</v>
      </c>
      <c r="AJ146" s="12">
        <f t="array" aca="1" ref="AJ146:AJ147" ca="1">V144:V145*(INDEX('Flow probs &amp; rates'!AK$6:AK$5999-'Flow probs &amp; rates'!AK$5:AK$5999,'Useful matrices &amp; checks'!$A144))+AC144:AC145*(INDEX('Flow probs &amp; rates'!AK$6:AK$5999-'Flow probs &amp; rates'!AK$5:AK$5999,'Useful matrices &amp; checks'!$A144))^2</f>
        <v>1.2181028269119402E-3</v>
      </c>
      <c r="AK146" s="12"/>
      <c r="AL146" s="12"/>
      <c r="AM146" s="12">
        <f ca="1">'Useful matrices &amp; checks'!AO146</f>
        <v>3.3320824309904351E-2</v>
      </c>
      <c r="AN146" s="12">
        <f t="shared" ca="1" si="6"/>
        <v>3.368086316477157E-2</v>
      </c>
      <c r="AO146" s="12">
        <f t="shared" ca="1" si="7"/>
        <v>-3.6003885486721871E-4</v>
      </c>
    </row>
    <row r="147" spans="1:41" x14ac:dyDescent="0.35">
      <c r="Q147" s="12">
        <f ca="1"/>
        <v>1.2633675091712071</v>
      </c>
      <c r="R147" s="12">
        <f ca="1"/>
        <v>0.30285596106301371</v>
      </c>
      <c r="S147" s="12">
        <f ca="1"/>
        <v>-6.6492177210409203E-2</v>
      </c>
      <c r="T147" s="12">
        <f ca="1"/>
        <v>-5.0552593450303399E-2</v>
      </c>
      <c r="U147" s="12">
        <f ca="1"/>
        <v>-0.14049679787529989</v>
      </c>
      <c r="V147" s="12">
        <f ca="1"/>
        <v>0.44558738866417813</v>
      </c>
      <c r="W147" s="12"/>
      <c r="X147" s="12">
        <f ca="1"/>
        <v>-11.007660902457864</v>
      </c>
      <c r="Y147" s="12">
        <f ca="1"/>
        <v>-5.8275386800613971</v>
      </c>
      <c r="Z147" s="12">
        <f ca="1"/>
        <v>0.12739527952346713</v>
      </c>
      <c r="AA147" s="12">
        <f ca="1"/>
        <v>7.3637512606109221E-2</v>
      </c>
      <c r="AB147" s="12">
        <f ca="1"/>
        <v>2.6389029874125871</v>
      </c>
      <c r="AC147" s="12">
        <f ca="1"/>
        <v>-5.340653268376105</v>
      </c>
      <c r="AD147" s="12"/>
      <c r="AE147" s="12">
        <f ca="1"/>
        <v>-2.0261383844649974E-3</v>
      </c>
      <c r="AF147" s="12">
        <f ca="1"/>
        <v>-1.7538253667650399E-4</v>
      </c>
      <c r="AG147" s="12">
        <f ca="1"/>
        <v>-1.1775966705111557E-3</v>
      </c>
      <c r="AH147" s="12">
        <f ca="1"/>
        <v>1.5889243242395444E-4</v>
      </c>
      <c r="AI147" s="12">
        <f ca="1"/>
        <v>-1.7098021944388577E-4</v>
      </c>
      <c r="AJ147" s="12">
        <f ca="1"/>
        <v>1.8108932680630226E-4</v>
      </c>
      <c r="AK147" s="12"/>
      <c r="AL147" s="12"/>
      <c r="AM147" s="12">
        <f ca="1">'Useful matrices &amp; checks'!AO147</f>
        <v>-3.2469586882546003E-3</v>
      </c>
      <c r="AN147" s="12">
        <f t="shared" ca="1" si="6"/>
        <v>-3.2101160518662858E-3</v>
      </c>
      <c r="AO147" s="12">
        <f t="shared" ca="1" si="7"/>
        <v>-3.6842636388314479E-5</v>
      </c>
    </row>
    <row r="148" spans="1:41" x14ac:dyDescent="0.35">
      <c r="A148">
        <v>73</v>
      </c>
      <c r="P148" s="56" t="str">
        <f>INDEX('Flow probs &amp; rates'!$A$5:$A$5999,$A148)</f>
        <v>1996,5</v>
      </c>
      <c r="Q148" s="12">
        <f t="array" aca="1" ref="Q148:Q149" ca="1">-1*(MMULT(MINVERSE('Useful matrices &amp; checks'!$G148:$H149),'SS Taylor expansion'!C$4:C$5)-MMULT(MINVERSE('Useful matrices &amp; checks'!$G148:$H149),MMULT('SS Taylor expansion'!C$7:D$8,MMULT(MINVERSE('Useful matrices &amp; checks'!$G148:$H149),'Useful matrices &amp; checks'!$L148:$L149))))</f>
        <v>-5.8027868720065543</v>
      </c>
      <c r="R148" s="12">
        <f t="array" aca="1" ref="R148:R149" ca="1">-1*(MMULT(MINVERSE('Useful matrices &amp; checks'!$G148:$H149),'SS Taylor expansion'!E$4:E$5)-MMULT(MINVERSE('Useful matrices &amp; checks'!$G148:$H149),MMULT('SS Taylor expansion'!E$7:F$8,MMULT(MINVERSE('Useful matrices &amp; checks'!$G148:$H149),'Useful matrices &amp; checks'!$L148:$L149))))</f>
        <v>-12.65462698079123</v>
      </c>
      <c r="S148" s="12">
        <f t="array" aca="1" ref="S148:S149" ca="1">-1*(MMULT(MINVERSE('Useful matrices &amp; checks'!$G148:$H149),'SS Taylor expansion'!G$4:G$5)-MMULT(MINVERSE('Useful matrices &amp; checks'!$G148:$H149),MMULT('SS Taylor expansion'!G$7:H$8,MMULT(MINVERSE('Useful matrices &amp; checks'!$G148:$H149),'Useful matrices &amp; checks'!$L148:$L149))))</f>
        <v>0.32822547840870442</v>
      </c>
      <c r="T148" s="12">
        <f t="array" aca="1" ref="T148:T149" ca="1">-1*(MMULT(MINVERSE('Useful matrices &amp; checks'!$G148:$H149),'SS Taylor expansion'!I$4:I$5)-MMULT(MINVERSE('Useful matrices &amp; checks'!$G148:$H149),MMULT('SS Taylor expansion'!I$7:J$8,MMULT(MINVERSE('Useful matrices &amp; checks'!$G148:$H149),'Useful matrices &amp; checks'!$L148:$L149))))</f>
        <v>-0.38756351858019078</v>
      </c>
      <c r="U148" s="12">
        <f t="array" aca="1" ref="U148:U149" ca="1">-1*(MMULT(MINVERSE('Useful matrices &amp; checks'!$G148:$H149),'SS Taylor expansion'!K$4:K$5)-MMULT(MINVERSE('Useful matrices &amp; checks'!$G148:$H149),MMULT('SS Taylor expansion'!K$7:L$8,MMULT(MINVERSE('Useful matrices &amp; checks'!$G148:$H149),'Useful matrices &amp; checks'!$L148:$L149))))</f>
        <v>6.3420135427515252</v>
      </c>
      <c r="V148" s="12">
        <f t="array" aca="1" ref="V148:V149" ca="1">-1*(MMULT(MINVERSE('Useful matrices &amp; checks'!$G148:$H149),'SS Taylor expansion'!M$4:M$5)-MMULT(MINVERSE('Useful matrices &amp; checks'!$G148:$H149),MMULT('SS Taylor expansion'!M$7:N$8,MMULT(MINVERSE('Useful matrices &amp; checks'!$G148:$H149),'Useful matrices &amp; checks'!$L148:$L149))))</f>
        <v>3.4338793888307491</v>
      </c>
      <c r="W148" s="12"/>
      <c r="X148" s="12">
        <f t="array" aca="1" ref="X148:X149" ca="1">(MMULT(MINVERSE('Useful matrices &amp; checks'!$G148:$H149),MMULT('SS Taylor expansion'!C$7:D$8,MMULT(MINVERSE('Useful matrices &amp; checks'!$G148:$H149),'SS Taylor expansion'!C$4:C$5)))-MMULT(MINVERSE('Useful matrices &amp; checks'!$G148:$H149),MMULT('SS Taylor expansion'!C$7:D$8,MMULT(MINVERSE('Useful matrices &amp; checks'!$G148:$H149),MMULT('SS Taylor expansion'!C$7:D$8,MMULT(MINVERSE('Useful matrices &amp; checks'!$G148:$H149),'Useful matrices &amp; checks'!$L148:$L149))))))</f>
        <v>52.452240669505073</v>
      </c>
      <c r="Y148" s="12">
        <f t="array" aca="1" ref="Y148:Y149" ca="1">(MMULT(MINVERSE('Useful matrices &amp; checks'!$G148:$H149),MMULT('SS Taylor expansion'!E$7:F$8,MMULT(MINVERSE('Useful matrices &amp; checks'!$G148:$H149),'SS Taylor expansion'!E$4:E$5)))-MMULT(MINVERSE('Useful matrices &amp; checks'!$G148:$H149),MMULT('SS Taylor expansion'!E$7:F$8,MMULT(MINVERSE('Useful matrices &amp; checks'!$G148:$H149),MMULT('SS Taylor expansion'!E$7:F$8,MMULT(MINVERSE('Useful matrices &amp; checks'!$G148:$H149),'Useful matrices &amp; checks'!$L148:$L149))))))</f>
        <v>249.45344246746535</v>
      </c>
      <c r="Z148" s="12">
        <f t="array" aca="1" ref="Z148:Z149" ca="1">(MMULT(MINVERSE('Useful matrices &amp; checks'!$G148:$H149),MMULT('SS Taylor expansion'!G$7:H$8,MMULT(MINVERSE('Useful matrices &amp; checks'!$G148:$H149),'SS Taylor expansion'!G$4:G$5)))-MMULT(MINVERSE('Useful matrices &amp; checks'!$G148:$H149),MMULT('SS Taylor expansion'!G$7:H$8,MMULT(MINVERSE('Useful matrices &amp; checks'!$G148:$H149),MMULT('SS Taylor expansion'!G$7:H$8,MMULT(MINVERSE('Useful matrices &amp; checks'!$G148:$H149),'Useful matrices &amp; checks'!$L148:$L149))))))</f>
        <v>-0.63531245366339528</v>
      </c>
      <c r="AA148" s="12">
        <f t="array" aca="1" ref="AA148:AA149" ca="1">(MMULT(MINVERSE('Useful matrices &amp; checks'!$G148:$H149),MMULT('SS Taylor expansion'!I$7:J$8,MMULT(MINVERSE('Useful matrices &amp; checks'!$G148:$H149),'SS Taylor expansion'!I$4:I$5)))-MMULT(MINVERSE('Useful matrices &amp; checks'!$G148:$H149),MMULT('SS Taylor expansion'!I$7:J$8,MMULT(MINVERSE('Useful matrices &amp; checks'!$G148:$H149),MMULT('SS Taylor expansion'!I$7:J$8,MMULT(MINVERSE('Useful matrices &amp; checks'!$G148:$H149),'Useful matrices &amp; checks'!$L148:$L149))))))</f>
        <v>0.57561977994663316</v>
      </c>
      <c r="AB148" s="12">
        <f t="array" aca="1" ref="AB148:AB149" ca="1">(MMULT(MINVERSE('Useful matrices &amp; checks'!$G148:$H149),MMULT('SS Taylor expansion'!K$7:L$8,MMULT(MINVERSE('Useful matrices &amp; checks'!$G148:$H149),'SS Taylor expansion'!K$4:K$5)))-MMULT(MINVERSE('Useful matrices &amp; checks'!$G148:$H149),MMULT('SS Taylor expansion'!K$7:L$8,MMULT(MINVERSE('Useful matrices &amp; checks'!$G148:$H149),MMULT('SS Taylor expansion'!K$7:L$8,MMULT(MINVERSE('Useful matrices &amp; checks'!$G148:$H149),'Useful matrices &amp; checks'!$L148:$L149))))))</f>
        <v>-122.16023806996918</v>
      </c>
      <c r="AC148" s="12">
        <f t="array" aca="1" ref="AC148:AC149" ca="1">(MMULT(MINVERSE('Useful matrices &amp; checks'!$G148:$H149),MMULT('SS Taylor expansion'!M$7:N$8,MMULT(MINVERSE('Useful matrices &amp; checks'!$G148:$H149),'SS Taylor expansion'!M$4:M$5)))-MMULT(MINVERSE('Useful matrices &amp; checks'!$G148:$H149),MMULT('SS Taylor expansion'!M$7:N$8,MMULT(MINVERSE('Useful matrices &amp; checks'!$G148:$H149),MMULT('SS Taylor expansion'!M$7:N$8,MMULT(MINVERSE('Useful matrices &amp; checks'!$G148:$H149),'Useful matrices &amp; checks'!$L148:$L149))))))</f>
        <v>-41.750856748018478</v>
      </c>
      <c r="AD148" s="12"/>
      <c r="AE148" s="12">
        <f t="array" aca="1" ref="AE148:AE149" ca="1">Q146:Q147*(INDEX('Flow probs &amp; rates'!AE$6:AE$5999-'Flow probs &amp; rates'!AE$5:AE$5999,'Useful matrices &amp; checks'!$A146))+X146:X147*(INDEX('Flow probs &amp; rates'!AE$6:AE$5999-'Flow probs &amp; rates'!AE$5:AE$5999,'Useful matrices &amp; checks'!$A146))^2</f>
        <v>-4.0561424318516504E-3</v>
      </c>
      <c r="AF148" s="12">
        <f t="array" aca="1" ref="AF148:AF149" ca="1">R146:R147*(INDEX('Flow probs &amp; rates'!AF$6:AF$5999-'Flow probs &amp; rates'!AF$5:AF$5999,'Useful matrices &amp; checks'!$A146))+Y146:Y147*(INDEX('Flow probs &amp; rates'!AF$6:AF$5999-'Flow probs &amp; rates'!AF$5:AF$5999,'Useful matrices &amp; checks'!$A146))^2</f>
        <v>-5.9494866723381733E-4</v>
      </c>
      <c r="AG148" s="12">
        <f t="array" aca="1" ref="AG148:AG149" ca="1">S146:S147*(INDEX('Flow probs &amp; rates'!AG$6:AG$5999-'Flow probs &amp; rates'!AG$5:AG$5999,'Useful matrices &amp; checks'!$A146))+Z146:Z147*(INDEX('Flow probs &amp; rates'!AG$6:AG$5999-'Flow probs &amp; rates'!AG$5:AG$5999,'Useful matrices &amp; checks'!$A146))^2</f>
        <v>-2.6857778978151116E-3</v>
      </c>
      <c r="AH148" s="12">
        <f t="array" aca="1" ref="AH148:AH149" ca="1">T146:T147*(INDEX('Flow probs &amp; rates'!AI$6:AI$5999-'Flow probs &amp; rates'!AI$5:AI$5999,'Useful matrices &amp; checks'!$A146))+AA146:AA147*(INDEX('Flow probs &amp; rates'!AI$6:AI$5999-'Flow probs &amp; rates'!AI$5:AI$5999,'Useful matrices &amp; checks'!$A146))^2</f>
        <v>-5.9776036770042764E-4</v>
      </c>
      <c r="AI148" s="12">
        <f t="array" aca="1" ref="AI148:AI149" ca="1">U146:U147*(INDEX('Flow probs &amp; rates'!AJ$6:AJ$5999-'Flow probs &amp; rates'!AJ$5:AJ$5999,'Useful matrices &amp; checks'!$A146))+AB146:AB147*(INDEX('Flow probs &amp; rates'!AJ$6:AJ$5999-'Flow probs &amp; rates'!AJ$5:AJ$5999,'Useful matrices &amp; checks'!$A146))^2</f>
        <v>-9.1088421894133693E-3</v>
      </c>
      <c r="AJ148" s="12">
        <f t="array" aca="1" ref="AJ148:AJ149" ca="1">V146:V147*(INDEX('Flow probs &amp; rates'!AK$6:AK$5999-'Flow probs &amp; rates'!AK$5:AK$5999,'Useful matrices &amp; checks'!$A146))+AC146:AC147*(INDEX('Flow probs &amp; rates'!AK$6:AK$5999-'Flow probs &amp; rates'!AK$5:AK$5999,'Useful matrices &amp; checks'!$A146))^2</f>
        <v>-1.658053504724923E-4</v>
      </c>
      <c r="AK148" s="12"/>
      <c r="AL148" s="12"/>
      <c r="AM148" s="12">
        <f ca="1">'Useful matrices &amp; checks'!AO148</f>
        <v>-1.743511833777156E-2</v>
      </c>
      <c r="AN148" s="12">
        <f t="shared" ca="1" si="6"/>
        <v>-1.720927690448687E-2</v>
      </c>
      <c r="AO148" s="12">
        <f t="shared" ca="1" si="7"/>
        <v>-2.2584143328469031E-4</v>
      </c>
    </row>
    <row r="149" spans="1:41" x14ac:dyDescent="0.35">
      <c r="P149" s="56"/>
      <c r="Q149" s="12">
        <f ca="1"/>
        <v>1.2425797538283563</v>
      </c>
      <c r="R149" s="12">
        <f ca="1"/>
        <v>0.28912077370588241</v>
      </c>
      <c r="S149" s="12">
        <f ca="1"/>
        <v>-7.0284562083227545E-2</v>
      </c>
      <c r="T149" s="12">
        <f ca="1"/>
        <v>-5.3930901960829579E-2</v>
      </c>
      <c r="U149" s="12">
        <f ca="1"/>
        <v>-0.14489623954279995</v>
      </c>
      <c r="V149" s="12">
        <f ca="1"/>
        <v>0.47783706098753043</v>
      </c>
      <c r="W149" s="12"/>
      <c r="X149" s="12">
        <f ca="1"/>
        <v>-11.231860438176319</v>
      </c>
      <c r="Y149" s="12">
        <f ca="1"/>
        <v>-5.6992728745987877</v>
      </c>
      <c r="Z149" s="12">
        <f ca="1"/>
        <v>0.13604263084095899</v>
      </c>
      <c r="AA149" s="12">
        <f ca="1"/>
        <v>8.009962865633577E-2</v>
      </c>
      <c r="AB149" s="12">
        <f ca="1"/>
        <v>2.7909998928056883</v>
      </c>
      <c r="AC149" s="12">
        <f ca="1"/>
        <v>-5.8097866649235002</v>
      </c>
      <c r="AD149" s="12"/>
      <c r="AE149" s="12">
        <f ca="1"/>
        <v>8.9192973078484395E-4</v>
      </c>
      <c r="AF149" s="12">
        <f ca="1"/>
        <v>1.4201024030908838E-5</v>
      </c>
      <c r="AG149" s="12">
        <f ca="1"/>
        <v>5.9059197195216536E-4</v>
      </c>
      <c r="AH149" s="12">
        <f ca="1"/>
        <v>-8.2698158101515983E-5</v>
      </c>
      <c r="AI149" s="12">
        <f ca="1"/>
        <v>2.1742192889857918E-4</v>
      </c>
      <c r="AJ149" s="12">
        <f ca="1"/>
        <v>-2.2938618597617045E-5</v>
      </c>
      <c r="AK149" s="12"/>
      <c r="AL149" s="12"/>
      <c r="AM149" s="12">
        <f ca="1">'Useful matrices &amp; checks'!AO149</f>
        <v>1.606898249647562E-3</v>
      </c>
      <c r="AN149" s="12">
        <f t="shared" ca="1" si="6"/>
        <v>1.6085078789673643E-3</v>
      </c>
      <c r="AO149" s="12">
        <f t="shared" ca="1" si="7"/>
        <v>-1.6096293198022884E-6</v>
      </c>
    </row>
    <row r="150" spans="1:41" x14ac:dyDescent="0.35">
      <c r="A150">
        <v>74</v>
      </c>
      <c r="P150" s="56" t="str">
        <f>INDEX('Flow probs &amp; rates'!$A$5:$A$5999,$A150)</f>
        <v>1996,6</v>
      </c>
      <c r="Q150" s="12">
        <f t="array" aca="1" ref="Q150:Q151" ca="1">-1*(MMULT(MINVERSE('Useful matrices &amp; checks'!$G150:$H151),'SS Taylor expansion'!C$4:C$5)-MMULT(MINVERSE('Useful matrices &amp; checks'!$G150:$H151),MMULT('SS Taylor expansion'!C$7:D$8,MMULT(MINVERSE('Useful matrices &amp; checks'!$G150:$H151),'Useful matrices &amp; checks'!$L150:$L151))))</f>
        <v>-5.8760900997563912</v>
      </c>
      <c r="R150" s="12">
        <f t="array" aca="1" ref="R150:R151" ca="1">-1*(MMULT(MINVERSE('Useful matrices &amp; checks'!$G150:$H151),'SS Taylor expansion'!E$4:E$5)-MMULT(MINVERSE('Useful matrices &amp; checks'!$G150:$H151),MMULT('SS Taylor expansion'!E$7:F$8,MMULT(MINVERSE('Useful matrices &amp; checks'!$G150:$H151),'Useful matrices &amp; checks'!$L150:$L151))))</f>
        <v>-12.457567253515156</v>
      </c>
      <c r="S150" s="12">
        <f t="array" aca="1" ref="S150:S151" ca="1">-1*(MMULT(MINVERSE('Useful matrices &amp; checks'!$G150:$H151),'SS Taylor expansion'!G$4:G$5)-MMULT(MINVERSE('Useful matrices &amp; checks'!$G150:$H151),MMULT('SS Taylor expansion'!G$7:H$8,MMULT(MINVERSE('Useful matrices &amp; checks'!$G150:$H151),'Useful matrices &amp; checks'!$L150:$L151))))</f>
        <v>0.34643773640365622</v>
      </c>
      <c r="T150" s="12">
        <f t="array" aca="1" ref="T150:T151" ca="1">-1*(MMULT(MINVERSE('Useful matrices &amp; checks'!$G150:$H151),'SS Taylor expansion'!I$4:I$5)-MMULT(MINVERSE('Useful matrices &amp; checks'!$G150:$H151),MMULT('SS Taylor expansion'!I$7:J$8,MMULT(MINVERSE('Useful matrices &amp; checks'!$G150:$H151),'Useful matrices &amp; checks'!$L150:$L151))))</f>
        <v>-0.38802537208118898</v>
      </c>
      <c r="U150" s="12">
        <f t="array" aca="1" ref="U150:U151" ca="1">-1*(MMULT(MINVERSE('Useful matrices &amp; checks'!$G150:$H151),'SS Taylor expansion'!K$4:K$5)-MMULT(MINVERSE('Useful matrices &amp; checks'!$G150:$H151),MMULT('SS Taylor expansion'!K$7:L$8,MMULT(MINVERSE('Useful matrices &amp; checks'!$G150:$H151),'Useful matrices &amp; checks'!$L150:$L151))))</f>
        <v>6.3923373176672396</v>
      </c>
      <c r="V150" s="12">
        <f t="array" aca="1" ref="V150:V151" ca="1">-1*(MMULT(MINVERSE('Useful matrices &amp; checks'!$G150:$H151),'SS Taylor expansion'!M$4:M$5)-MMULT(MINVERSE('Useful matrices &amp; checks'!$G150:$H151),MMULT('SS Taylor expansion'!M$7:N$8,MMULT(MINVERSE('Useful matrices &amp; checks'!$G150:$H151),'Useful matrices &amp; checks'!$L150:$L151))))</f>
        <v>3.3771458872498021</v>
      </c>
      <c r="W150" s="12"/>
      <c r="X150" s="12">
        <f t="array" aca="1" ref="X150:X151" ca="1">(MMULT(MINVERSE('Useful matrices &amp; checks'!$G150:$H151),MMULT('SS Taylor expansion'!C$7:D$8,MMULT(MINVERSE('Useful matrices &amp; checks'!$G150:$H151),'SS Taylor expansion'!C$4:C$5)))-MMULT(MINVERSE('Useful matrices &amp; checks'!$G150:$H151),MMULT('SS Taylor expansion'!C$7:D$8,MMULT(MINVERSE('Useful matrices &amp; checks'!$G150:$H151),MMULT('SS Taylor expansion'!C$7:D$8,MMULT(MINVERSE('Useful matrices &amp; checks'!$G150:$H151),'Useful matrices &amp; checks'!$L150:$L151))))))</f>
        <v>54.281670726664828</v>
      </c>
      <c r="Y150" s="12">
        <f t="array" aca="1" ref="Y150:Y151" ca="1">(MMULT(MINVERSE('Useful matrices &amp; checks'!$G150:$H151),MMULT('SS Taylor expansion'!E$7:F$8,MMULT(MINVERSE('Useful matrices &amp; checks'!$G150:$H151),'SS Taylor expansion'!E$4:E$5)))-MMULT(MINVERSE('Useful matrices &amp; checks'!$G150:$H151),MMULT('SS Taylor expansion'!E$7:F$8,MMULT(MINVERSE('Useful matrices &amp; checks'!$G150:$H151),MMULT('SS Taylor expansion'!E$7:F$8,MMULT(MINVERSE('Useful matrices &amp; checks'!$G150:$H151),'Useful matrices &amp; checks'!$L150:$L151))))))</f>
        <v>243.97357748702325</v>
      </c>
      <c r="Z150" s="12">
        <f t="array" aca="1" ref="Z150:Z151" ca="1">(MMULT(MINVERSE('Useful matrices &amp; checks'!$G150:$H151),MMULT('SS Taylor expansion'!G$7:H$8,MMULT(MINVERSE('Useful matrices &amp; checks'!$G150:$H151),'SS Taylor expansion'!G$4:G$5)))-MMULT(MINVERSE('Useful matrices &amp; checks'!$G150:$H151),MMULT('SS Taylor expansion'!G$7:H$8,MMULT(MINVERSE('Useful matrices &amp; checks'!$G150:$H151),MMULT('SS Taylor expansion'!G$7:H$8,MMULT(MINVERSE('Useful matrices &amp; checks'!$G150:$H151),'Useful matrices &amp; checks'!$L150:$L151))))))</f>
        <v>-0.67471923730619754</v>
      </c>
      <c r="AA150" s="12">
        <f t="array" aca="1" ref="AA150:AA151" ca="1">(MMULT(MINVERSE('Useful matrices &amp; checks'!$G150:$H151),MMULT('SS Taylor expansion'!I$7:J$8,MMULT(MINVERSE('Useful matrices &amp; checks'!$G150:$H151),'SS Taylor expansion'!I$4:I$5)))-MMULT(MINVERSE('Useful matrices &amp; checks'!$G150:$H151),MMULT('SS Taylor expansion'!I$7:J$8,MMULT(MINVERSE('Useful matrices &amp; checks'!$G150:$H151),MMULT('SS Taylor expansion'!I$7:J$8,MMULT(MINVERSE('Useful matrices &amp; checks'!$G150:$H151),'Useful matrices &amp; checks'!$L150:$L151))))))</f>
        <v>0.59248605377860408</v>
      </c>
      <c r="AB150" s="12">
        <f t="array" aca="1" ref="AB150:AB151" ca="1">(MMULT(MINVERSE('Useful matrices &amp; checks'!$G150:$H151),MMULT('SS Taylor expansion'!K$7:L$8,MMULT(MINVERSE('Useful matrices &amp; checks'!$G150:$H151),'SS Taylor expansion'!K$4:K$5)))-MMULT(MINVERSE('Useful matrices &amp; checks'!$G150:$H151),MMULT('SS Taylor expansion'!K$7:L$8,MMULT(MINVERSE('Useful matrices &amp; checks'!$G150:$H151),MMULT('SS Taylor expansion'!K$7:L$8,MMULT(MINVERSE('Useful matrices &amp; checks'!$G150:$H151),'Useful matrices &amp; checks'!$L150:$L151))))))</f>
        <v>-122.50084813118812</v>
      </c>
      <c r="AC150" s="12">
        <f t="array" aca="1" ref="AC150:AC151" ca="1">(MMULT(MINVERSE('Useful matrices &amp; checks'!$G150:$H151),MMULT('SS Taylor expansion'!M$7:N$8,MMULT(MINVERSE('Useful matrices &amp; checks'!$G150:$H151),'SS Taylor expansion'!M$4:M$5)))-MMULT(MINVERSE('Useful matrices &amp; checks'!$G150:$H151),MMULT('SS Taylor expansion'!M$7:N$8,MMULT(MINVERSE('Useful matrices &amp; checks'!$G150:$H151),MMULT('SS Taylor expansion'!M$7:N$8,MMULT(MINVERSE('Useful matrices &amp; checks'!$G150:$H151),'Useful matrices &amp; checks'!$L150:$L151))))))</f>
        <v>-40.098793209251198</v>
      </c>
      <c r="AD150" s="12"/>
      <c r="AE150" s="12">
        <f t="array" aca="1" ref="AE150:AE151" ca="1">Q148:Q149*(INDEX('Flow probs &amp; rates'!AE$6:AE$5999-'Flow probs &amp; rates'!AE$5:AE$5999,'Useful matrices &amp; checks'!$A148))+X148:X149*(INDEX('Flow probs &amp; rates'!AE$6:AE$5999-'Flow probs &amp; rates'!AE$5:AE$5999,'Useful matrices &amp; checks'!$A148))^2</f>
        <v>-4.0471222839313101E-3</v>
      </c>
      <c r="AF150" s="12">
        <f t="array" aca="1" ref="AF150:AF151" ca="1">R148:R149*(INDEX('Flow probs &amp; rates'!AF$6:AF$5999-'Flow probs &amp; rates'!AF$5:AF$5999,'Useful matrices &amp; checks'!$A148))+Y148:Y149*(INDEX('Flow probs &amp; rates'!AF$6:AF$5999-'Flow probs &amp; rates'!AF$5:AF$5999,'Useful matrices &amp; checks'!$A148))^2</f>
        <v>1.6062945064355665E-3</v>
      </c>
      <c r="AG150" s="12">
        <f t="array" aca="1" ref="AG150:AG151" ca="1">S148:S149*(INDEX('Flow probs &amp; rates'!AG$6:AG$5999-'Flow probs &amp; rates'!AG$5:AG$5999,'Useful matrices &amp; checks'!$A148))+Z148:Z149*(INDEX('Flow probs &amp; rates'!AG$6:AG$5999-'Flow probs &amp; rates'!AG$5:AG$5999,'Useful matrices &amp; checks'!$A148))^2</f>
        <v>-3.5792936823462948E-3</v>
      </c>
      <c r="AH150" s="12">
        <f t="array" aca="1" ref="AH150:AH151" ca="1">T148:T149*(INDEX('Flow probs &amp; rates'!AI$6:AI$5999-'Flow probs &amp; rates'!AI$5:AI$5999,'Useful matrices &amp; checks'!$A148))+AA148:AA149*(INDEX('Flow probs &amp; rates'!AI$6:AI$5999-'Flow probs &amp; rates'!AI$5:AI$5999,'Useful matrices &amp; checks'!$A148))^2</f>
        <v>-1.6457526145004257E-3</v>
      </c>
      <c r="AI150" s="12">
        <f t="array" aca="1" ref="AI150:AI151" ca="1">U148:U149*(INDEX('Flow probs &amp; rates'!AJ$6:AJ$5999-'Flow probs &amp; rates'!AJ$5:AJ$5999,'Useful matrices &amp; checks'!$A148))+AB148:AB149*(INDEX('Flow probs &amp; rates'!AJ$6:AJ$5999-'Flow probs &amp; rates'!AJ$5:AJ$5999,'Useful matrices &amp; checks'!$A148))^2</f>
        <v>2.6620838029473254E-3</v>
      </c>
      <c r="AJ150" s="12">
        <f t="array" aca="1" ref="AJ150:AJ151" ca="1">V148:V149*(INDEX('Flow probs &amp; rates'!AK$6:AK$5999-'Flow probs &amp; rates'!AK$5:AK$5999,'Useful matrices &amp; checks'!$A148))+AC148:AC149*(INDEX('Flow probs &amp; rates'!AK$6:AK$5999-'Flow probs &amp; rates'!AK$5:AK$5999,'Useful matrices &amp; checks'!$A148))^2</f>
        <v>-7.9747615748092953E-4</v>
      </c>
      <c r="AK150" s="12"/>
      <c r="AL150" s="12"/>
      <c r="AM150" s="12">
        <f ca="1">'Useful matrices &amp; checks'!AO150</f>
        <v>-5.8643157492043185E-3</v>
      </c>
      <c r="AN150" s="12">
        <f t="shared" ca="1" si="6"/>
        <v>-5.8012664288760677E-3</v>
      </c>
      <c r="AO150" s="12">
        <f t="shared" ca="1" si="7"/>
        <v>-6.3049320328250821E-5</v>
      </c>
    </row>
    <row r="151" spans="1:41" x14ac:dyDescent="0.35">
      <c r="Q151" s="12">
        <f ca="1"/>
        <v>1.238858163123834</v>
      </c>
      <c r="R151" s="12">
        <f ca="1"/>
        <v>0.26758431688764323</v>
      </c>
      <c r="S151" s="12">
        <f ca="1"/>
        <v>-7.3039591032752468E-2</v>
      </c>
      <c r="T151" s="12">
        <f ca="1"/>
        <v>-5.7263572716845956E-2</v>
      </c>
      <c r="U151" s="12">
        <f ca="1"/>
        <v>-0.13730523621943347</v>
      </c>
      <c r="V151" s="12">
        <f ca="1"/>
        <v>0.4983886441566574</v>
      </c>
      <c r="W151" s="12"/>
      <c r="X151" s="12">
        <f ca="1"/>
        <v>-11.444223922045834</v>
      </c>
      <c r="Y151" s="12">
        <f ca="1"/>
        <v>-5.2404696472401966</v>
      </c>
      <c r="Z151" s="12">
        <f ca="1"/>
        <v>0.14225129648507667</v>
      </c>
      <c r="AA151" s="12">
        <f ca="1"/>
        <v>8.7437241648129285E-2</v>
      </c>
      <c r="AB151" s="12">
        <f ca="1"/>
        <v>2.6312766448113347</v>
      </c>
      <c r="AC151" s="12">
        <f ca="1"/>
        <v>-5.9176546844861413</v>
      </c>
      <c r="AD151" s="12"/>
      <c r="AE151" s="12">
        <f ca="1"/>
        <v>8.6663052119673677E-4</v>
      </c>
      <c r="AF151" s="12">
        <f ca="1"/>
        <v>-3.6699075461102375E-5</v>
      </c>
      <c r="AG151" s="12">
        <f ca="1"/>
        <v>7.6645204464511425E-4</v>
      </c>
      <c r="AH151" s="12">
        <f ca="1"/>
        <v>-2.2901258412957854E-4</v>
      </c>
      <c r="AI151" s="12">
        <f ca="1"/>
        <v>-6.0820736158111971E-5</v>
      </c>
      <c r="AJ151" s="12">
        <f ca="1"/>
        <v>-1.109717669577411E-4</v>
      </c>
      <c r="AK151" s="12"/>
      <c r="AL151" s="12"/>
      <c r="AM151" s="12">
        <f ca="1">'Useful matrices &amp; checks'!AO151</f>
        <v>1.1909619263211629E-3</v>
      </c>
      <c r="AN151" s="12">
        <f t="shared" ca="1" si="6"/>
        <v>1.1955784031353171E-3</v>
      </c>
      <c r="AO151" s="12">
        <f t="shared" ca="1" si="7"/>
        <v>-4.6164768141541707E-6</v>
      </c>
    </row>
    <row r="152" spans="1:41" x14ac:dyDescent="0.35">
      <c r="A152">
        <v>75</v>
      </c>
      <c r="P152" s="56" t="str">
        <f>INDEX('Flow probs &amp; rates'!$A$5:$A$5999,$A152)</f>
        <v>1996,7</v>
      </c>
      <c r="Q152" s="12">
        <f t="array" aca="1" ref="Q152:Q153" ca="1">-1*(MMULT(MINVERSE('Useful matrices &amp; checks'!$G152:$H153),'SS Taylor expansion'!C$4:C$5)-MMULT(MINVERSE('Useful matrices &amp; checks'!$G152:$H153),MMULT('SS Taylor expansion'!C$7:D$8,MMULT(MINVERSE('Useful matrices &amp; checks'!$G152:$H153),'Useful matrices &amp; checks'!$L152:$L153))))</f>
        <v>-5.6921522518679373</v>
      </c>
      <c r="R152" s="12">
        <f t="array" aca="1" ref="R152:R153" ca="1">-1*(MMULT(MINVERSE('Useful matrices &amp; checks'!$G152:$H153),'SS Taylor expansion'!E$4:E$5)-MMULT(MINVERSE('Useful matrices &amp; checks'!$G152:$H153),MMULT('SS Taylor expansion'!E$7:F$8,MMULT(MINVERSE('Useful matrices &amp; checks'!$G152:$H153),'Useful matrices &amp; checks'!$L152:$L153))))</f>
        <v>-12.076942230658238</v>
      </c>
      <c r="S152" s="12">
        <f t="array" aca="1" ref="S152:S153" ca="1">-1*(MMULT(MINVERSE('Useful matrices &amp; checks'!$G152:$H153),'SS Taylor expansion'!G$4:G$5)-MMULT(MINVERSE('Useful matrices &amp; checks'!$G152:$H153),MMULT('SS Taylor expansion'!G$7:H$8,MMULT(MINVERSE('Useful matrices &amp; checks'!$G152:$H153),'Useful matrices &amp; checks'!$L152:$L153))))</f>
        <v>0.32556390660620965</v>
      </c>
      <c r="T152" s="12">
        <f t="array" aca="1" ref="T152:T153" ca="1">-1*(MMULT(MINVERSE('Useful matrices &amp; checks'!$G152:$H153),'SS Taylor expansion'!I$4:I$5)-MMULT(MINVERSE('Useful matrices &amp; checks'!$G152:$H153),MMULT('SS Taylor expansion'!I$7:J$8,MMULT(MINVERSE('Useful matrices &amp; checks'!$G152:$H153),'Useful matrices &amp; checks'!$L152:$L153))))</f>
        <v>-0.3651794745428702</v>
      </c>
      <c r="U152" s="12">
        <f t="array" aca="1" ref="U152:U153" ca="1">-1*(MMULT(MINVERSE('Useful matrices &amp; checks'!$G152:$H153),'SS Taylor expansion'!K$4:K$5)-MMULT(MINVERSE('Useful matrices &amp; checks'!$G152:$H153),MMULT('SS Taylor expansion'!K$7:L$8,MMULT(MINVERSE('Useful matrices &amp; checks'!$G152:$H153),'Useful matrices &amp; checks'!$L152:$L153))))</f>
        <v>6.012625937000676</v>
      </c>
      <c r="V152" s="12">
        <f t="array" aca="1" ref="V152:V153" ca="1">-1*(MMULT(MINVERSE('Useful matrices &amp; checks'!$G152:$H153),'SS Taylor expansion'!M$4:M$5)-MMULT(MINVERSE('Useful matrices &amp; checks'!$G152:$H153),MMULT('SS Taylor expansion'!M$7:N$8,MMULT(MINVERSE('Useful matrices &amp; checks'!$G152:$H153),'Useful matrices &amp; checks'!$L152:$L153))))</f>
        <v>3.178731262895524</v>
      </c>
      <c r="W152" s="12"/>
      <c r="X152" s="12">
        <f t="array" aca="1" ref="X152:X153" ca="1">(MMULT(MINVERSE('Useful matrices &amp; checks'!$G152:$H153),MMULT('SS Taylor expansion'!C$7:D$8,MMULT(MINVERSE('Useful matrices &amp; checks'!$G152:$H153),'SS Taylor expansion'!C$4:C$5)))-MMULT(MINVERSE('Useful matrices &amp; checks'!$G152:$H153),MMULT('SS Taylor expansion'!C$7:D$8,MMULT(MINVERSE('Useful matrices &amp; checks'!$G152:$H153),MMULT('SS Taylor expansion'!C$7:D$8,MMULT(MINVERSE('Useful matrices &amp; checks'!$G152:$H153),'Useful matrices &amp; checks'!$L152:$L153))))))</f>
        <v>50.384716533324884</v>
      </c>
      <c r="Y152" s="12">
        <f t="array" aca="1" ref="Y152:Y153" ca="1">(MMULT(MINVERSE('Useful matrices &amp; checks'!$G152:$H153),MMULT('SS Taylor expansion'!E$7:F$8,MMULT(MINVERSE('Useful matrices &amp; checks'!$G152:$H153),'SS Taylor expansion'!E$4:E$5)))-MMULT(MINVERSE('Useful matrices &amp; checks'!$G152:$H153),MMULT('SS Taylor expansion'!E$7:F$8,MMULT(MINVERSE('Useful matrices &amp; checks'!$G152:$H153),MMULT('SS Taylor expansion'!E$7:F$8,MMULT(MINVERSE('Useful matrices &amp; checks'!$G152:$H153),'Useful matrices &amp; checks'!$L152:$L153))))))</f>
        <v>226.80873764871788</v>
      </c>
      <c r="Z152" s="12">
        <f t="array" aca="1" ref="Z152:Z153" ca="1">(MMULT(MINVERSE('Useful matrices &amp; checks'!$G152:$H153),MMULT('SS Taylor expansion'!G$7:H$8,MMULT(MINVERSE('Useful matrices &amp; checks'!$G152:$H153),'SS Taylor expansion'!G$4:G$5)))-MMULT(MINVERSE('Useful matrices &amp; checks'!$G152:$H153),MMULT('SS Taylor expansion'!G$7:H$8,MMULT(MINVERSE('Useful matrices &amp; checks'!$G152:$H153),MMULT('SS Taylor expansion'!G$7:H$8,MMULT(MINVERSE('Useful matrices &amp; checks'!$G152:$H153),'Useful matrices &amp; checks'!$L152:$L153))))))</f>
        <v>-0.61762801817010438</v>
      </c>
      <c r="AA152" s="12">
        <f t="array" aca="1" ref="AA152:AA153" ca="1">(MMULT(MINVERSE('Useful matrices &amp; checks'!$G152:$H153),MMULT('SS Taylor expansion'!I$7:J$8,MMULT(MINVERSE('Useful matrices &amp; checks'!$G152:$H153),'SS Taylor expansion'!I$4:I$5)))-MMULT(MINVERSE('Useful matrices &amp; checks'!$G152:$H153),MMULT('SS Taylor expansion'!I$7:J$8,MMULT(MINVERSE('Useful matrices &amp; checks'!$G152:$H153),MMULT('SS Taylor expansion'!I$7:J$8,MMULT(MINVERSE('Useful matrices &amp; checks'!$G152:$H153),'Useful matrices &amp; checks'!$L152:$L153))))))</f>
        <v>0.53894881104839609</v>
      </c>
      <c r="AB152" s="12">
        <f t="array" aca="1" ref="AB152:AB153" ca="1">(MMULT(MINVERSE('Useful matrices &amp; checks'!$G152:$H153),MMULT('SS Taylor expansion'!K$7:L$8,MMULT(MINVERSE('Useful matrices &amp; checks'!$G152:$H153),'SS Taylor expansion'!K$4:K$5)))-MMULT(MINVERSE('Useful matrices &amp; checks'!$G152:$H153),MMULT('SS Taylor expansion'!K$7:L$8,MMULT(MINVERSE('Useful matrices &amp; checks'!$G152:$H153),MMULT('SS Taylor expansion'!K$7:L$8,MMULT(MINVERSE('Useful matrices &amp; checks'!$G152:$H153),'Useful matrices &amp; checks'!$L152:$L153))))))</f>
        <v>-110.38613447271817</v>
      </c>
      <c r="AC152" s="12">
        <f t="array" aca="1" ref="AC152:AC153" ca="1">(MMULT(MINVERSE('Useful matrices &amp; checks'!$G152:$H153),MMULT('SS Taylor expansion'!M$7:N$8,MMULT(MINVERSE('Useful matrices &amp; checks'!$G152:$H153),'SS Taylor expansion'!M$4:M$5)))-MMULT(MINVERSE('Useful matrices &amp; checks'!$G152:$H153),MMULT('SS Taylor expansion'!M$7:N$8,MMULT(MINVERSE('Useful matrices &amp; checks'!$G152:$H153),MMULT('SS Taylor expansion'!M$7:N$8,MMULT(MINVERSE('Useful matrices &amp; checks'!$G152:$H153),'Useful matrices &amp; checks'!$L152:$L153))))))</f>
        <v>-36.251990441769422</v>
      </c>
      <c r="AD152" s="12"/>
      <c r="AE152" s="12">
        <f t="array" aca="1" ref="AE152:AE153" ca="1">Q150:Q151*(INDEX('Flow probs &amp; rates'!AE$6:AE$5999-'Flow probs &amp; rates'!AE$5:AE$5999,'Useful matrices &amp; checks'!$A150))+X150:X151*(INDEX('Flow probs &amp; rates'!AE$6:AE$5999-'Flow probs &amp; rates'!AE$5:AE$5999,'Useful matrices &amp; checks'!$A150))^2</f>
        <v>1.8395290276644748E-4</v>
      </c>
      <c r="AF152" s="12">
        <f t="array" aca="1" ref="AF152:AF153" ca="1">R150:R151*(INDEX('Flow probs &amp; rates'!AF$6:AF$5999-'Flow probs &amp; rates'!AF$5:AF$5999,'Useful matrices &amp; checks'!$A150))+Y150:Y151*(INDEX('Flow probs &amp; rates'!AF$6:AF$5999-'Flow probs &amp; rates'!AF$5:AF$5999,'Useful matrices &amp; checks'!$A150))^2</f>
        <v>-5.5017118068973582E-3</v>
      </c>
      <c r="AG152" s="12">
        <f t="array" aca="1" ref="AG152:AG153" ca="1">S150:S151*(INDEX('Flow probs &amp; rates'!AG$6:AG$5999-'Flow probs &amp; rates'!AG$5:AG$5999,'Useful matrices &amp; checks'!$A150))+Z150:Z151*(INDEX('Flow probs &amp; rates'!AG$6:AG$5999-'Flow probs &amp; rates'!AG$5:AG$5999,'Useful matrices &amp; checks'!$A150))^2</f>
        <v>3.560786654920611E-3</v>
      </c>
      <c r="AH152" s="12">
        <f t="array" aca="1" ref="AH152:AH153" ca="1">T150:T151*(INDEX('Flow probs &amp; rates'!AI$6:AI$5999-'Flow probs &amp; rates'!AI$5:AI$5999,'Useful matrices &amp; checks'!$A150))+AA150:AA151*(INDEX('Flow probs &amp; rates'!AI$6:AI$5999-'Flow probs &amp; rates'!AI$5:AI$5999,'Useful matrices &amp; checks'!$A150))^2</f>
        <v>-2.1728663325650066E-3</v>
      </c>
      <c r="AI152" s="12">
        <f t="array" aca="1" ref="AI152:AI153" ca="1">U150:U151*(INDEX('Flow probs &amp; rates'!AJ$6:AJ$5999-'Flow probs &amp; rates'!AJ$5:AJ$5999,'Useful matrices &amp; checks'!$A150))+AB150:AB151*(INDEX('Flow probs &amp; rates'!AJ$6:AJ$5999-'Flow probs &amp; rates'!AJ$5:AJ$5999,'Useful matrices &amp; checks'!$A150))^2</f>
        <v>7.9690007188329259E-3</v>
      </c>
      <c r="AJ152" s="12">
        <f t="array" aca="1" ref="AJ152:AJ153" ca="1">V150:V151*(INDEX('Flow probs &amp; rates'!AK$6:AK$5999-'Flow probs &amp; rates'!AK$5:AK$5999,'Useful matrices &amp; checks'!$A150))+AC150:AC151*(INDEX('Flow probs &amp; rates'!AK$6:AK$5999-'Flow probs &amp; rates'!AK$5:AK$5999,'Useful matrices &amp; checks'!$A150))^2</f>
        <v>2.988929817737141E-3</v>
      </c>
      <c r="AK152" s="12"/>
      <c r="AL152" s="12"/>
      <c r="AM152" s="12">
        <f ca="1">'Useful matrices &amp; checks'!AO152</f>
        <v>6.9665015283633114E-3</v>
      </c>
      <c r="AN152" s="12">
        <f t="shared" ca="1" si="6"/>
        <v>7.0280919547947608E-3</v>
      </c>
      <c r="AO152" s="12">
        <f t="shared" ca="1" si="7"/>
        <v>-6.1590426431449435E-5</v>
      </c>
    </row>
    <row r="153" spans="1:41" x14ac:dyDescent="0.35">
      <c r="P153" s="56"/>
      <c r="Q153" s="12">
        <f ca="1"/>
        <v>1.2199581546381166</v>
      </c>
      <c r="R153" s="12">
        <f ca="1"/>
        <v>0.27089447121850929</v>
      </c>
      <c r="S153" s="12">
        <f ca="1"/>
        <v>-6.9775776392796057E-2</v>
      </c>
      <c r="T153" s="12">
        <f ca="1"/>
        <v>-5.4281907215459883E-2</v>
      </c>
      <c r="U153" s="12">
        <f ca="1"/>
        <v>-0.13486750973302591</v>
      </c>
      <c r="V153" s="12">
        <f ca="1"/>
        <v>0.47250080440958708</v>
      </c>
      <c r="W153" s="12"/>
      <c r="X153" s="12">
        <f ca="1"/>
        <v>-10.798594816888205</v>
      </c>
      <c r="Y153" s="12">
        <f ca="1"/>
        <v>-5.0874825663332048</v>
      </c>
      <c r="Z153" s="12">
        <f ca="1"/>
        <v>0.13237178205349928</v>
      </c>
      <c r="AA153" s="12">
        <f ca="1"/>
        <v>8.0111757080084875E-2</v>
      </c>
      <c r="AB153" s="12">
        <f ca="1"/>
        <v>2.4760401231307716</v>
      </c>
      <c r="AC153" s="12">
        <f ca="1"/>
        <v>-5.3886576840036877</v>
      </c>
      <c r="AD153" s="12"/>
      <c r="AE153" s="12">
        <f ca="1"/>
        <v>-3.8782855836738483E-5</v>
      </c>
      <c r="AF153" s="12">
        <f ca="1"/>
        <v>1.1817490249919442E-4</v>
      </c>
      <c r="AG153" s="12">
        <f ca="1"/>
        <v>-7.5072191537255215E-4</v>
      </c>
      <c r="AH153" s="12">
        <f ca="1"/>
        <v>-3.2066482810507607E-4</v>
      </c>
      <c r="AI153" s="12">
        <f ca="1"/>
        <v>-1.7117143100506653E-4</v>
      </c>
      <c r="AJ153" s="12">
        <f ca="1"/>
        <v>4.4109692890836964E-4</v>
      </c>
      <c r="AK153" s="12"/>
      <c r="AL153" s="12"/>
      <c r="AM153" s="12">
        <f ca="1">'Useful matrices &amp; checks'!AO153</f>
        <v>-7.2233080319861892E-4</v>
      </c>
      <c r="AN153" s="12">
        <f t="shared" ca="1" si="6"/>
        <v>-7.2206919891186928E-4</v>
      </c>
      <c r="AO153" s="12">
        <f t="shared" ca="1" si="7"/>
        <v>-2.6160428674964348E-7</v>
      </c>
    </row>
    <row r="154" spans="1:41" x14ac:dyDescent="0.35">
      <c r="A154">
        <v>76</v>
      </c>
      <c r="P154" s="56" t="str">
        <f>INDEX('Flow probs &amp; rates'!$A$5:$A$5999,$A154)</f>
        <v>1996,8</v>
      </c>
      <c r="Q154" s="12">
        <f t="array" aca="1" ref="Q154:Q155" ca="1">-1*(MMULT(MINVERSE('Useful matrices &amp; checks'!$G154:$H155),'SS Taylor expansion'!C$4:C$5)-MMULT(MINVERSE('Useful matrices &amp; checks'!$G154:$H155),MMULT('SS Taylor expansion'!C$7:D$8,MMULT(MINVERSE('Useful matrices &amp; checks'!$G154:$H155),'Useful matrices &amp; checks'!$L154:$L155))))</f>
        <v>-5.5620662890616064</v>
      </c>
      <c r="R154" s="12">
        <f t="array" aca="1" ref="R154:R155" ca="1">-1*(MMULT(MINVERSE('Useful matrices &amp; checks'!$G154:$H155),'SS Taylor expansion'!E$4:E$5)-MMULT(MINVERSE('Useful matrices &amp; checks'!$G154:$H155),MMULT('SS Taylor expansion'!E$7:F$8,MMULT(MINVERSE('Useful matrices &amp; checks'!$G154:$H155),'Useful matrices &amp; checks'!$L154:$L155))))</f>
        <v>-12.228513012231712</v>
      </c>
      <c r="S154" s="12">
        <f t="array" aca="1" ref="S154:S155" ca="1">-1*(MMULT(MINVERSE('Useful matrices &amp; checks'!$G154:$H155),'SS Taylor expansion'!G$4:G$5)-MMULT(MINVERSE('Useful matrices &amp; checks'!$G154:$H155),MMULT('SS Taylor expansion'!G$7:H$8,MMULT(MINVERSE('Useful matrices &amp; checks'!$G154:$H155),'Useful matrices &amp; checks'!$L154:$L155))))</f>
        <v>0.29066017544396844</v>
      </c>
      <c r="T154" s="12">
        <f t="array" aca="1" ref="T154:T155" ca="1">-1*(MMULT(MINVERSE('Useful matrices &amp; checks'!$G154:$H155),'SS Taylor expansion'!I$4:I$5)-MMULT(MINVERSE('Useful matrices &amp; checks'!$G154:$H155),MMULT('SS Taylor expansion'!I$7:J$8,MMULT(MINVERSE('Useful matrices &amp; checks'!$G154:$H155),'Useful matrices &amp; checks'!$L154:$L155))))</f>
        <v>-0.34837243453123284</v>
      </c>
      <c r="U154" s="12">
        <f t="array" aca="1" ref="U154:U155" ca="1">-1*(MMULT(MINVERSE('Useful matrices &amp; checks'!$G154:$H155),'SS Taylor expansion'!K$4:K$5)-MMULT(MINVERSE('Useful matrices &amp; checks'!$G154:$H155),MMULT('SS Taylor expansion'!K$7:L$8,MMULT(MINVERSE('Useful matrices &amp; checks'!$G154:$H155),'Useful matrices &amp; checks'!$L154:$L155))))</f>
        <v>6.3328858122580627</v>
      </c>
      <c r="V154" s="12">
        <f t="array" aca="1" ref="V154:V155" ca="1">-1*(MMULT(MINVERSE('Useful matrices &amp; checks'!$G154:$H155),'SS Taylor expansion'!M$4:M$5)-MMULT(MINVERSE('Useful matrices &amp; checks'!$G154:$H155),MMULT('SS Taylor expansion'!M$7:N$8,MMULT(MINVERSE('Useful matrices &amp; checks'!$G154:$H155),'Useful matrices &amp; checks'!$L154:$L155))))</f>
        <v>3.4524104303695244</v>
      </c>
      <c r="W154" s="12"/>
      <c r="X154" s="12">
        <f t="array" aca="1" ref="X154:X155" ca="1">(MMULT(MINVERSE('Useful matrices &amp; checks'!$G154:$H155),MMULT('SS Taylor expansion'!C$7:D$8,MMULT(MINVERSE('Useful matrices &amp; checks'!$G154:$H155),'SS Taylor expansion'!C$4:C$5)))-MMULT(MINVERSE('Useful matrices &amp; checks'!$G154:$H155),MMULT('SS Taylor expansion'!C$7:D$8,MMULT(MINVERSE('Useful matrices &amp; checks'!$G154:$H155),MMULT('SS Taylor expansion'!C$7:D$8,MMULT(MINVERSE('Useful matrices &amp; checks'!$G154:$H155),'Useful matrices &amp; checks'!$L154:$L155))))))</f>
        <v>48.574647585399269</v>
      </c>
      <c r="Y154" s="12">
        <f t="array" aca="1" ref="Y154:Y155" ca="1">(MMULT(MINVERSE('Useful matrices &amp; checks'!$G154:$H155),MMULT('SS Taylor expansion'!E$7:F$8,MMULT(MINVERSE('Useful matrices &amp; checks'!$G154:$H155),'SS Taylor expansion'!E$4:E$5)))-MMULT(MINVERSE('Useful matrices &amp; checks'!$G154:$H155),MMULT('SS Taylor expansion'!E$7:F$8,MMULT(MINVERSE('Useful matrices &amp; checks'!$G154:$H155),MMULT('SS Taylor expansion'!E$7:F$8,MMULT(MINVERSE('Useful matrices &amp; checks'!$G154:$H155),'Useful matrices &amp; checks'!$L154:$L155))))))</f>
        <v>234.79272563681772</v>
      </c>
      <c r="Z154" s="12">
        <f t="array" aca="1" ref="Z154:Z155" ca="1">(MMULT(MINVERSE('Useful matrices &amp; checks'!$G154:$H155),MMULT('SS Taylor expansion'!G$7:H$8,MMULT(MINVERSE('Useful matrices &amp; checks'!$G154:$H155),'SS Taylor expansion'!G$4:G$5)))-MMULT(MINVERSE('Useful matrices &amp; checks'!$G154:$H155),MMULT('SS Taylor expansion'!G$7:H$8,MMULT(MINVERSE('Useful matrices &amp; checks'!$G154:$H155),MMULT('SS Taylor expansion'!G$7:H$8,MMULT(MINVERSE('Useful matrices &amp; checks'!$G154:$H155),'Useful matrices &amp; checks'!$L154:$L155))))))</f>
        <v>-0.52787797209177267</v>
      </c>
      <c r="AA154" s="12">
        <f t="array" aca="1" ref="AA154:AA155" ca="1">(MMULT(MINVERSE('Useful matrices &amp; checks'!$G154:$H155),MMULT('SS Taylor expansion'!I$7:J$8,MMULT(MINVERSE('Useful matrices &amp; checks'!$G154:$H155),'SS Taylor expansion'!I$4:I$5)))-MMULT(MINVERSE('Useful matrices &amp; checks'!$G154:$H155),MMULT('SS Taylor expansion'!I$7:J$8,MMULT(MINVERSE('Useful matrices &amp; checks'!$G154:$H155),MMULT('SS Taylor expansion'!I$7:J$8,MMULT(MINVERSE('Useful matrices &amp; checks'!$G154:$H155),'Useful matrices &amp; checks'!$L154:$L155))))))</f>
        <v>0.50286555383961706</v>
      </c>
      <c r="AB154" s="12">
        <f t="array" aca="1" ref="AB154:AB155" ca="1">(MMULT(MINVERSE('Useful matrices &amp; checks'!$G154:$H155),MMULT('SS Taylor expansion'!K$7:L$8,MMULT(MINVERSE('Useful matrices &amp; checks'!$G154:$H155),'SS Taylor expansion'!K$4:K$5)))-MMULT(MINVERSE('Useful matrices &amp; checks'!$G154:$H155),MMULT('SS Taylor expansion'!K$7:L$8,MMULT(MINVERSE('Useful matrices &amp; checks'!$G154:$H155),MMULT('SS Taylor expansion'!K$7:L$8,MMULT(MINVERSE('Useful matrices &amp; checks'!$G154:$H155),'Useful matrices &amp; checks'!$L154:$L155))))))</f>
        <v>-119.23410529693126</v>
      </c>
      <c r="AC154" s="12">
        <f t="array" aca="1" ref="AC154:AC155" ca="1">(MMULT(MINVERSE('Useful matrices &amp; checks'!$G154:$H155),MMULT('SS Taylor expansion'!M$7:N$8,MMULT(MINVERSE('Useful matrices &amp; checks'!$G154:$H155),'SS Taylor expansion'!M$4:M$5)))-MMULT(MINVERSE('Useful matrices &amp; checks'!$G154:$H155),MMULT('SS Taylor expansion'!M$7:N$8,MMULT(MINVERSE('Useful matrices &amp; checks'!$G154:$H155),MMULT('SS Taylor expansion'!M$7:N$8,MMULT(MINVERSE('Useful matrices &amp; checks'!$G154:$H155),'Useful matrices &amp; checks'!$L154:$L155))))))</f>
        <v>-41.120627412947997</v>
      </c>
      <c r="AD154" s="12"/>
      <c r="AE154" s="12">
        <f t="array" aca="1" ref="AE154:AE155" ca="1">Q152:Q153*(INDEX('Flow probs &amp; rates'!AE$6:AE$5999-'Flow probs &amp; rates'!AE$5:AE$5999,'Useful matrices &amp; checks'!$A152))+X152:X153*(INDEX('Flow probs &amp; rates'!AE$6:AE$5999-'Flow probs &amp; rates'!AE$5:AE$5999,'Useful matrices &amp; checks'!$A152))^2</f>
        <v>5.7887149408902411E-3</v>
      </c>
      <c r="AF154" s="12">
        <f t="array" aca="1" ref="AF154:AF155" ca="1">R152:R153*(INDEX('Flow probs &amp; rates'!AF$6:AF$5999-'Flow probs &amp; rates'!AF$5:AF$5999,'Useful matrices &amp; checks'!$A152))+Y152:Y153*(INDEX('Flow probs &amp; rates'!AF$6:AF$5999-'Flow probs &amp; rates'!AF$5:AF$5999,'Useful matrices &amp; checks'!$A152))^2</f>
        <v>-7.6772434280668791E-3</v>
      </c>
      <c r="AG154" s="12">
        <f t="array" aca="1" ref="AG154:AG155" ca="1">S152:S153*(INDEX('Flow probs &amp; rates'!AG$6:AG$5999-'Flow probs &amp; rates'!AG$5:AG$5999,'Useful matrices &amp; checks'!$A152))+Z152:Z153*(INDEX('Flow probs &amp; rates'!AG$6:AG$5999-'Flow probs &amp; rates'!AG$5:AG$5999,'Useful matrices &amp; checks'!$A152))^2</f>
        <v>6.1371914187297394E-3</v>
      </c>
      <c r="AH154" s="12">
        <f t="array" aca="1" ref="AH154:AH155" ca="1">T152:T153*(INDEX('Flow probs &amp; rates'!AI$6:AI$5999-'Flow probs &amp; rates'!AI$5:AI$5999,'Useful matrices &amp; checks'!$A152))+AA152:AA153*(INDEX('Flow probs &amp; rates'!AI$6:AI$5999-'Flow probs &amp; rates'!AI$5:AI$5999,'Useful matrices &amp; checks'!$A152))^2</f>
        <v>-5.149803251545018E-4</v>
      </c>
      <c r="AI154" s="12">
        <f t="array" aca="1" ref="AI154:AI155" ca="1">U152:U153*(INDEX('Flow probs &amp; rates'!AJ$6:AJ$5999-'Flow probs &amp; rates'!AJ$5:AJ$5999,'Useful matrices &amp; checks'!$A152))+AB152:AB153*(INDEX('Flow probs &amp; rates'!AJ$6:AJ$5999-'Flow probs &amp; rates'!AJ$5:AJ$5999,'Useful matrices &amp; checks'!$A152))^2</f>
        <v>-1.4788716107236284E-3</v>
      </c>
      <c r="AJ154" s="12">
        <f t="array" aca="1" ref="AJ154:AJ155" ca="1">V152:V153*(INDEX('Flow probs &amp; rates'!AK$6:AK$5999-'Flow probs &amp; rates'!AK$5:AK$5999,'Useful matrices &amp; checks'!$A152))+AC152:AC153*(INDEX('Flow probs &amp; rates'!AK$6:AK$5999-'Flow probs &amp; rates'!AK$5:AK$5999,'Useful matrices &amp; checks'!$A152))^2</f>
        <v>-7.9268831770160052E-3</v>
      </c>
      <c r="AK154" s="12"/>
      <c r="AL154" s="12"/>
      <c r="AM154" s="12">
        <f ca="1">'Useful matrices &amp; checks'!AO154</f>
        <v>-6.1765899477204123E-3</v>
      </c>
      <c r="AN154" s="12">
        <f t="shared" ca="1" si="6"/>
        <v>-5.6720721813410344E-3</v>
      </c>
      <c r="AO154" s="12">
        <f t="shared" ca="1" si="7"/>
        <v>-5.0451776637937783E-4</v>
      </c>
    </row>
    <row r="155" spans="1:41" x14ac:dyDescent="0.35">
      <c r="Q155" s="12">
        <f ca="1"/>
        <v>1.1566731939360066</v>
      </c>
      <c r="R155" s="12">
        <f ca="1"/>
        <v>0.23734460331775101</v>
      </c>
      <c r="S155" s="12">
        <f ca="1"/>
        <v>-6.0444952650410833E-2</v>
      </c>
      <c r="T155" s="12">
        <f ca="1"/>
        <v>-4.804189586256094E-2</v>
      </c>
      <c r="U155" s="12">
        <f ca="1"/>
        <v>-0.12291570278933617</v>
      </c>
      <c r="V155" s="12">
        <f ca="1"/>
        <v>0.47610064956434406</v>
      </c>
      <c r="W155" s="12"/>
      <c r="X155" s="12">
        <f ca="1"/>
        <v>-10.101460472956509</v>
      </c>
      <c r="Y155" s="12">
        <f ca="1"/>
        <v>-4.5571187823427666</v>
      </c>
      <c r="Z155" s="12">
        <f ca="1"/>
        <v>0.10977616379521181</v>
      </c>
      <c r="AA155" s="12">
        <f ca="1"/>
        <v>6.9347089998494149E-2</v>
      </c>
      <c r="AB155" s="12">
        <f ca="1"/>
        <v>2.3142283444716565</v>
      </c>
      <c r="AC155" s="12">
        <f ca="1"/>
        <v>-5.6706923515181398</v>
      </c>
      <c r="AD155" s="12"/>
      <c r="AE155" s="12">
        <f ca="1"/>
        <v>-1.2406537430015316E-3</v>
      </c>
      <c r="AF155" s="12">
        <f ca="1"/>
        <v>1.7220607328752619E-4</v>
      </c>
      <c r="AG155" s="12">
        <f ca="1"/>
        <v>-1.3153402064039039E-3</v>
      </c>
      <c r="AH155" s="12">
        <f ca="1"/>
        <v>-7.6548974344236748E-5</v>
      </c>
      <c r="AI155" s="12">
        <f ca="1"/>
        <v>3.3172150312190998E-5</v>
      </c>
      <c r="AJ155" s="12">
        <f ca="1"/>
        <v>-1.1782873001315395E-3</v>
      </c>
      <c r="AK155" s="12"/>
      <c r="AL155" s="12"/>
      <c r="AM155" s="12">
        <f ca="1">'Useful matrices &amp; checks'!AO155</f>
        <v>-3.4979869902465946E-3</v>
      </c>
      <c r="AN155" s="12">
        <f t="shared" ca="1" si="6"/>
        <v>-3.6054520002814948E-3</v>
      </c>
      <c r="AO155" s="12">
        <f t="shared" ca="1" si="7"/>
        <v>1.0746501003490016E-4</v>
      </c>
    </row>
    <row r="156" spans="1:41" x14ac:dyDescent="0.35">
      <c r="A156">
        <v>77</v>
      </c>
      <c r="P156" s="56" t="str">
        <f>INDEX('Flow probs &amp; rates'!$A$5:$A$5999,$A156)</f>
        <v>1996,9</v>
      </c>
      <c r="Q156" s="12">
        <f t="array" aca="1" ref="Q156:Q157" ca="1">-1*(MMULT(MINVERSE('Useful matrices &amp; checks'!$G156:$H157),'SS Taylor expansion'!C$4:C$5)-MMULT(MINVERSE('Useful matrices &amp; checks'!$G156:$H157),MMULT('SS Taylor expansion'!C$7:D$8,MMULT(MINVERSE('Useful matrices &amp; checks'!$G156:$H157),'Useful matrices &amp; checks'!$L156:$L157))))</f>
        <v>-5.4338500857298078</v>
      </c>
      <c r="R156" s="12">
        <f t="array" aca="1" ref="R156:R157" ca="1">-1*(MMULT(MINVERSE('Useful matrices &amp; checks'!$G156:$H157),'SS Taylor expansion'!E$4:E$5)-MMULT(MINVERSE('Useful matrices &amp; checks'!$G156:$H157),MMULT('SS Taylor expansion'!E$7:F$8,MMULT(MINVERSE('Useful matrices &amp; checks'!$G156:$H157),'Useful matrices &amp; checks'!$L156:$L157))))</f>
        <v>-12.304976726301321</v>
      </c>
      <c r="S156" s="12">
        <f t="array" aca="1" ref="S156:S157" ca="1">-1*(MMULT(MINVERSE('Useful matrices &amp; checks'!$G156:$H157),'SS Taylor expansion'!G$4:G$5)-MMULT(MINVERSE('Useful matrices &amp; checks'!$G156:$H157),MMULT('SS Taylor expansion'!G$7:H$8,MMULT(MINVERSE('Useful matrices &amp; checks'!$G156:$H157),'Useful matrices &amp; checks'!$L156:$L157))))</f>
        <v>0.30380097953808066</v>
      </c>
      <c r="T156" s="12">
        <f t="array" aca="1" ref="T156:T157" ca="1">-1*(MMULT(MINVERSE('Useful matrices &amp; checks'!$G156:$H157),'SS Taylor expansion'!I$4:I$5)-MMULT(MINVERSE('Useful matrices &amp; checks'!$G156:$H157),MMULT('SS Taylor expansion'!I$7:J$8,MMULT(MINVERSE('Useful matrices &amp; checks'!$G156:$H157),'Useful matrices &amp; checks'!$L156:$L157))))</f>
        <v>-0.38415763611473769</v>
      </c>
      <c r="U156" s="12">
        <f t="array" aca="1" ref="U156:U157" ca="1">-1*(MMULT(MINVERSE('Useful matrices &amp; checks'!$G156:$H157),'SS Taylor expansion'!K$4:K$5)-MMULT(MINVERSE('Useful matrices &amp; checks'!$G156:$H157),MMULT('SS Taylor expansion'!K$7:L$8,MMULT(MINVERSE('Useful matrices &amp; checks'!$G156:$H157),'Useful matrices &amp; checks'!$L156:$L157))))</f>
        <v>5.4987722995033792</v>
      </c>
      <c r="V156" s="12">
        <f t="array" aca="1" ref="V156:V157" ca="1">-1*(MMULT(MINVERSE('Useful matrices &amp; checks'!$G156:$H157),'SS Taylor expansion'!M$4:M$5)-MMULT(MINVERSE('Useful matrices &amp; checks'!$G156:$H157),MMULT('SS Taylor expansion'!M$7:N$8,MMULT(MINVERSE('Useful matrices &amp; checks'!$G156:$H157),'Useful matrices &amp; checks'!$L156:$L157))))</f>
        <v>3.0705268021186454</v>
      </c>
      <c r="W156" s="12"/>
      <c r="X156" s="12">
        <f t="array" aca="1" ref="X156:X157" ca="1">(MMULT(MINVERSE('Useful matrices &amp; checks'!$G156:$H157),MMULT('SS Taylor expansion'!C$7:D$8,MMULT(MINVERSE('Useful matrices &amp; checks'!$G156:$H157),'SS Taylor expansion'!C$4:C$5)))-MMULT(MINVERSE('Useful matrices &amp; checks'!$G156:$H157),MMULT('SS Taylor expansion'!C$7:D$8,MMULT(MINVERSE('Useful matrices &amp; checks'!$G156:$H157),MMULT('SS Taylor expansion'!C$7:D$8,MMULT(MINVERSE('Useful matrices &amp; checks'!$G156:$H157),'Useful matrices &amp; checks'!$L156:$L157))))))</f>
        <v>44.372257737030694</v>
      </c>
      <c r="Y156" s="12">
        <f t="array" aca="1" ref="Y156:Y157" ca="1">(MMULT(MINVERSE('Useful matrices &amp; checks'!$G156:$H157),MMULT('SS Taylor expansion'!E$7:F$8,MMULT(MINVERSE('Useful matrices &amp; checks'!$G156:$H157),'SS Taylor expansion'!E$4:E$5)))-MMULT(MINVERSE('Useful matrices &amp; checks'!$G156:$H157),MMULT('SS Taylor expansion'!E$7:F$8,MMULT(MINVERSE('Useful matrices &amp; checks'!$G156:$H157),MMULT('SS Taylor expansion'!E$7:F$8,MMULT(MINVERSE('Useful matrices &amp; checks'!$G156:$H157),'Useful matrices &amp; checks'!$L156:$L157))))))</f>
        <v>227.54003215770308</v>
      </c>
      <c r="Z156" s="12">
        <f t="array" aca="1" ref="Z156:Z157" ca="1">(MMULT(MINVERSE('Useful matrices &amp; checks'!$G156:$H157),MMULT('SS Taylor expansion'!G$7:H$8,MMULT(MINVERSE('Useful matrices &amp; checks'!$G156:$H157),'SS Taylor expansion'!G$4:G$5)))-MMULT(MINVERSE('Useful matrices &amp; checks'!$G156:$H157),MMULT('SS Taylor expansion'!G$7:H$8,MMULT(MINVERSE('Useful matrices &amp; checks'!$G156:$H157),MMULT('SS Taylor expansion'!G$7:H$8,MMULT(MINVERSE('Useful matrices &amp; checks'!$G156:$H157),'Useful matrices &amp; checks'!$L156:$L157))))))</f>
        <v>-0.58585429785587784</v>
      </c>
      <c r="AA156" s="12">
        <f t="array" aca="1" ref="AA156:AA157" ca="1">(MMULT(MINVERSE('Useful matrices &amp; checks'!$G156:$H157),MMULT('SS Taylor expansion'!I$7:J$8,MMULT(MINVERSE('Useful matrices &amp; checks'!$G156:$H157),'SS Taylor expansion'!I$4:I$5)))-MMULT(MINVERSE('Useful matrices &amp; checks'!$G156:$H157),MMULT('SS Taylor expansion'!I$7:J$8,MMULT(MINVERSE('Useful matrices &amp; checks'!$G156:$H157),MMULT('SS Taylor expansion'!I$7:J$8,MMULT(MINVERSE('Useful matrices &amp; checks'!$G156:$H157),'Useful matrices &amp; checks'!$L156:$L157))))))</f>
        <v>0.55885631352011844</v>
      </c>
      <c r="AB156" s="12">
        <f t="array" aca="1" ref="AB156:AB157" ca="1">(MMULT(MINVERSE('Useful matrices &amp; checks'!$G156:$H157),MMULT('SS Taylor expansion'!K$7:L$8,MMULT(MINVERSE('Useful matrices &amp; checks'!$G156:$H157),'SS Taylor expansion'!K$4:K$5)))-MMULT(MINVERSE('Useful matrices &amp; checks'!$G156:$H157),MMULT('SS Taylor expansion'!K$7:L$8,MMULT(MINVERSE('Useful matrices &amp; checks'!$G156:$H157),MMULT('SS Taylor expansion'!K$7:L$8,MMULT(MINVERSE('Useful matrices &amp; checks'!$G156:$H157),'Useful matrices &amp; checks'!$L156:$L157))))))</f>
        <v>-99.077157833213249</v>
      </c>
      <c r="AC156" s="12">
        <f t="array" aca="1" ref="AC156:AC157" ca="1">(MMULT(MINVERSE('Useful matrices &amp; checks'!$G156:$H157),MMULT('SS Taylor expansion'!M$7:N$8,MMULT(MINVERSE('Useful matrices &amp; checks'!$G156:$H157),'SS Taylor expansion'!M$4:M$5)))-MMULT(MINVERSE('Useful matrices &amp; checks'!$G156:$H157),MMULT('SS Taylor expansion'!M$7:N$8,MMULT(MINVERSE('Useful matrices &amp; checks'!$G156:$H157),MMULT('SS Taylor expansion'!M$7:N$8,MMULT(MINVERSE('Useful matrices &amp; checks'!$G156:$H157),'Useful matrices &amp; checks'!$L156:$L157))))))</f>
        <v>-36.172552454225183</v>
      </c>
      <c r="AD156" s="12"/>
      <c r="AE156" s="12">
        <f t="array" aca="1" ref="AE156:AE157" ca="1">Q154:Q155*(INDEX('Flow probs &amp; rates'!AE$6:AE$5999-'Flow probs &amp; rates'!AE$5:AE$5999,'Useful matrices &amp; checks'!$A154))+X154:X155*(INDEX('Flow probs &amp; rates'!AE$6:AE$5999-'Flow probs &amp; rates'!AE$5:AE$5999,'Useful matrices &amp; checks'!$A154))^2</f>
        <v>-3.9938311112911774E-3</v>
      </c>
      <c r="AF156" s="12">
        <f t="array" aca="1" ref="AF156:AF157" ca="1">R154:R155*(INDEX('Flow probs &amp; rates'!AF$6:AF$5999-'Flow probs &amp; rates'!AF$5:AF$5999,'Useful matrices &amp; checks'!$A154))+Y154:Y155*(INDEX('Flow probs &amp; rates'!AF$6:AF$5999-'Flow probs &amp; rates'!AF$5:AF$5999,'Useful matrices &amp; checks'!$A154))^2</f>
        <v>1.153619983500578E-2</v>
      </c>
      <c r="AG156" s="12">
        <f t="array" aca="1" ref="AG156:AG157" ca="1">S154:S155*(INDEX('Flow probs &amp; rates'!AG$6:AG$5999-'Flow probs &amp; rates'!AG$5:AG$5999,'Useful matrices &amp; checks'!$A154))+Z154:Z155*(INDEX('Flow probs &amp; rates'!AG$6:AG$5999-'Flow probs &amp; rates'!AG$5:AG$5999,'Useful matrices &amp; checks'!$A154))^2</f>
        <v>-1.754795311139207E-3</v>
      </c>
      <c r="AH156" s="12">
        <f t="array" aca="1" ref="AH156:AH157" ca="1">T154:T155*(INDEX('Flow probs &amp; rates'!AI$6:AI$5999-'Flow probs &amp; rates'!AI$5:AI$5999,'Useful matrices &amp; checks'!$A154))+AA154:AA155*(INDEX('Flow probs &amp; rates'!AI$6:AI$5999-'Flow probs &amp; rates'!AI$5:AI$5999,'Useful matrices &amp; checks'!$A154))^2</f>
        <v>8.4692886222952259E-3</v>
      </c>
      <c r="AI156" s="12">
        <f t="array" aca="1" ref="AI156:AI157" ca="1">U154:U155*(INDEX('Flow probs &amp; rates'!AJ$6:AJ$5999-'Flow probs &amp; rates'!AJ$5:AJ$5999,'Useful matrices &amp; checks'!$A154))+AB154:AB155*(INDEX('Flow probs &amp; rates'!AJ$6:AJ$5999-'Flow probs &amp; rates'!AJ$5:AJ$5999,'Useful matrices &amp; checks'!$A154))^2</f>
        <v>1.9316669586399832E-3</v>
      </c>
      <c r="AJ156" s="12">
        <f t="array" aca="1" ref="AJ156:AJ157" ca="1">V154:V155*(INDEX('Flow probs &amp; rates'!AK$6:AK$5999-'Flow probs &amp; rates'!AK$5:AK$5999,'Useful matrices &amp; checks'!$A154))+AC154:AC155*(INDEX('Flow probs &amp; rates'!AK$6:AK$5999-'Flow probs &amp; rates'!AK$5:AK$5999,'Useful matrices &amp; checks'!$A154))^2</f>
        <v>1.263250398935852E-2</v>
      </c>
      <c r="AK156" s="12"/>
      <c r="AL156" s="12"/>
      <c r="AM156" s="12">
        <f ca="1">'Useful matrices &amp; checks'!AO156</f>
        <v>2.8544739293311139E-2</v>
      </c>
      <c r="AN156" s="12">
        <f t="shared" ca="1" si="6"/>
        <v>2.8821032982869123E-2</v>
      </c>
      <c r="AO156" s="12">
        <f t="shared" ca="1" si="7"/>
        <v>-2.76293689557984E-4</v>
      </c>
    </row>
    <row r="157" spans="1:41" x14ac:dyDescent="0.35">
      <c r="P157" s="56"/>
      <c r="Q157" s="12">
        <f ca="1"/>
        <v>1.2832291855061764</v>
      </c>
      <c r="R157" s="12">
        <f ca="1"/>
        <v>0.31518658560958823</v>
      </c>
      <c r="S157" s="12">
        <f ca="1"/>
        <v>-7.1744026312472425E-2</v>
      </c>
      <c r="T157" s="12">
        <f ca="1"/>
        <v>-5.4122267902736033E-2</v>
      </c>
      <c r="U157" s="12">
        <f ca="1"/>
        <v>-0.14084864235627109</v>
      </c>
      <c r="V157" s="12">
        <f ca="1"/>
        <v>0.43259292166500618</v>
      </c>
      <c r="W157" s="12"/>
      <c r="X157" s="12">
        <f ca="1"/>
        <v>-10.478716795020411</v>
      </c>
      <c r="Y157" s="12">
        <f ca="1"/>
        <v>-5.8283381936017271</v>
      </c>
      <c r="Z157" s="12">
        <f ca="1"/>
        <v>0.13835224041922028</v>
      </c>
      <c r="AA157" s="12">
        <f ca="1"/>
        <v>7.8734790814980554E-2</v>
      </c>
      <c r="AB157" s="12">
        <f ca="1"/>
        <v>2.5378179726748114</v>
      </c>
      <c r="AC157" s="12">
        <f ca="1"/>
        <v>-5.0961907056003994</v>
      </c>
      <c r="AD157" s="12"/>
      <c r="AE157" s="12">
        <f ca="1"/>
        <v>8.3054698514165623E-4</v>
      </c>
      <c r="AF157" s="12">
        <f ca="1"/>
        <v>-2.2390741792521955E-4</v>
      </c>
      <c r="AG157" s="12">
        <f ca="1"/>
        <v>3.6492278080737449E-4</v>
      </c>
      <c r="AH157" s="12">
        <f ca="1"/>
        <v>1.1679474082666006E-3</v>
      </c>
      <c r="AI157" s="12">
        <f ca="1"/>
        <v>-3.7491944243901334E-5</v>
      </c>
      <c r="AJ157" s="12">
        <f ca="1"/>
        <v>1.7420707868484866E-3</v>
      </c>
      <c r="AK157" s="12"/>
      <c r="AL157" s="12"/>
      <c r="AM157" s="12">
        <f ca="1">'Useful matrices &amp; checks'!AO157</f>
        <v>3.9214276209157961E-3</v>
      </c>
      <c r="AN157" s="12">
        <f t="shared" ca="1" si="6"/>
        <v>3.8440885988949972E-3</v>
      </c>
      <c r="AO157" s="12">
        <f t="shared" ca="1" si="7"/>
        <v>7.7339022020798866E-5</v>
      </c>
    </row>
    <row r="158" spans="1:41" x14ac:dyDescent="0.35">
      <c r="A158">
        <v>78</v>
      </c>
      <c r="P158" s="56" t="str">
        <f>INDEX('Flow probs &amp; rates'!$A$5:$A$5999,$A158)</f>
        <v>1996,10</v>
      </c>
      <c r="Q158" s="12">
        <f t="array" aca="1" ref="Q158:Q159" ca="1">-1*(MMULT(MINVERSE('Useful matrices &amp; checks'!$G158:$H159),'SS Taylor expansion'!C$4:C$5)-MMULT(MINVERSE('Useful matrices &amp; checks'!$G158:$H159),MMULT('SS Taylor expansion'!C$7:D$8,MMULT(MINVERSE('Useful matrices &amp; checks'!$G158:$H159),'Useful matrices &amp; checks'!$L158:$L159))))</f>
        <v>-5.5870249681235089</v>
      </c>
      <c r="R158" s="12">
        <f t="array" aca="1" ref="R158:R159" ca="1">-1*(MMULT(MINVERSE('Useful matrices &amp; checks'!$G158:$H159),'SS Taylor expansion'!E$4:E$5)-MMULT(MINVERSE('Useful matrices &amp; checks'!$G158:$H159),MMULT('SS Taylor expansion'!E$7:F$8,MMULT(MINVERSE('Useful matrices &amp; checks'!$G158:$H159),'Useful matrices &amp; checks'!$L158:$L159))))</f>
        <v>-12.710054853498695</v>
      </c>
      <c r="S158" s="12">
        <f t="array" aca="1" ref="S158:S159" ca="1">-1*(MMULT(MINVERSE('Useful matrices &amp; checks'!$G158:$H159),'SS Taylor expansion'!G$4:G$5)-MMULT(MINVERSE('Useful matrices &amp; checks'!$G158:$H159),MMULT('SS Taylor expansion'!G$7:H$8,MMULT(MINVERSE('Useful matrices &amp; checks'!$G158:$H159),'Useful matrices &amp; checks'!$L158:$L159))))</f>
        <v>0.28848142488978112</v>
      </c>
      <c r="T158" s="12">
        <f t="array" aca="1" ref="T158:T159" ca="1">-1*(MMULT(MINVERSE('Useful matrices &amp; checks'!$G158:$H159),'SS Taylor expansion'!I$4:I$5)-MMULT(MINVERSE('Useful matrices &amp; checks'!$G158:$H159),MMULT('SS Taylor expansion'!I$7:J$8,MMULT(MINVERSE('Useful matrices &amp; checks'!$G158:$H159),'Useful matrices &amp; checks'!$L158:$L159))))</f>
        <v>-0.36779177157600673</v>
      </c>
      <c r="U158" s="12">
        <f t="array" aca="1" ref="U158:U159" ca="1">-1*(MMULT(MINVERSE('Useful matrices &amp; checks'!$G158:$H159),'SS Taylor expansion'!K$4:K$5)-MMULT(MINVERSE('Useful matrices &amp; checks'!$G158:$H159),MMULT('SS Taylor expansion'!K$7:L$8,MMULT(MINVERSE('Useful matrices &amp; checks'!$G158:$H159),'Useful matrices &amp; checks'!$L158:$L159))))</f>
        <v>7.2632558186092684</v>
      </c>
      <c r="V158" s="12">
        <f t="array" aca="1" ref="V158:V159" ca="1">-1*(MMULT(MINVERSE('Useful matrices &amp; checks'!$G158:$H159),'SS Taylor expansion'!M$4:M$5)-MMULT(MINVERSE('Useful matrices &amp; checks'!$G158:$H159),MMULT('SS Taylor expansion'!M$7:N$8,MMULT(MINVERSE('Useful matrices &amp; checks'!$G158:$H159),'Useful matrices &amp; checks'!$L158:$L159))))</f>
        <v>4.0705086529848895</v>
      </c>
      <c r="W158" s="12"/>
      <c r="X158" s="12">
        <f t="array" aca="1" ref="X158:X159" ca="1">(MMULT(MINVERSE('Useful matrices &amp; checks'!$G158:$H159),MMULT('SS Taylor expansion'!C$7:D$8,MMULT(MINVERSE('Useful matrices &amp; checks'!$G158:$H159),'SS Taylor expansion'!C$4:C$5)))-MMULT(MINVERSE('Useful matrices &amp; checks'!$G158:$H159),MMULT('SS Taylor expansion'!C$7:D$8,MMULT(MINVERSE('Useful matrices &amp; checks'!$G158:$H159),MMULT('SS Taylor expansion'!C$7:D$8,MMULT(MINVERSE('Useful matrices &amp; checks'!$G158:$H159),'Useful matrices &amp; checks'!$L158:$L159))))))</f>
        <v>50.664559049383513</v>
      </c>
      <c r="Y158" s="12">
        <f t="array" aca="1" ref="Y158:Y159" ca="1">(MMULT(MINVERSE('Useful matrices &amp; checks'!$G158:$H159),MMULT('SS Taylor expansion'!E$7:F$8,MMULT(MINVERSE('Useful matrices &amp; checks'!$G158:$H159),'SS Taylor expansion'!E$4:E$5)))-MMULT(MINVERSE('Useful matrices &amp; checks'!$G158:$H159),MMULT('SS Taylor expansion'!E$7:F$8,MMULT(MINVERSE('Useful matrices &amp; checks'!$G158:$H159),MMULT('SS Taylor expansion'!E$7:F$8,MMULT(MINVERSE('Useful matrices &amp; checks'!$G158:$H159),'Useful matrices &amp; checks'!$L158:$L159))))))</f>
        <v>262.20314257442419</v>
      </c>
      <c r="Z158" s="12">
        <f t="array" aca="1" ref="Z158:Z159" ca="1">(MMULT(MINVERSE('Useful matrices &amp; checks'!$G158:$H159),MMULT('SS Taylor expansion'!G$7:H$8,MMULT(MINVERSE('Useful matrices &amp; checks'!$G158:$H159),'SS Taylor expansion'!G$4:G$5)))-MMULT(MINVERSE('Useful matrices &amp; checks'!$G158:$H159),MMULT('SS Taylor expansion'!G$7:H$8,MMULT(MINVERSE('Useful matrices &amp; checks'!$G158:$H159),MMULT('SS Taylor expansion'!G$7:H$8,MMULT(MINVERSE('Useful matrices &amp; checks'!$G158:$H159),'Useful matrices &amp; checks'!$L158:$L159))))))</f>
        <v>-0.5150086099252974</v>
      </c>
      <c r="AA158" s="12">
        <f t="array" aca="1" ref="AA158:AA159" ca="1">(MMULT(MINVERSE('Useful matrices &amp; checks'!$G158:$H159),MMULT('SS Taylor expansion'!I$7:J$8,MMULT(MINVERSE('Useful matrices &amp; checks'!$G158:$H159),'SS Taylor expansion'!I$4:I$5)))-MMULT(MINVERSE('Useful matrices &amp; checks'!$G158:$H159),MMULT('SS Taylor expansion'!I$7:J$8,MMULT(MINVERSE('Useful matrices &amp; checks'!$G158:$H159),MMULT('SS Taylor expansion'!I$7:J$8,MMULT(MINVERSE('Useful matrices &amp; checks'!$G158:$H159),'Useful matrices &amp; checks'!$L158:$L159))))))</f>
        <v>0.53142169939987127</v>
      </c>
      <c r="AB158" s="12">
        <f t="array" aca="1" ref="AB158:AB159" ca="1">(MMULT(MINVERSE('Useful matrices &amp; checks'!$G158:$H159),MMULT('SS Taylor expansion'!K$7:L$8,MMULT(MINVERSE('Useful matrices &amp; checks'!$G158:$H159),'SS Taylor expansion'!K$4:K$5)))-MMULT(MINVERSE('Useful matrices &amp; checks'!$G158:$H159),MMULT('SS Taylor expansion'!K$7:L$8,MMULT(MINVERSE('Useful matrices &amp; checks'!$G158:$H159),MMULT('SS Taylor expansion'!K$7:L$8,MMULT(MINVERSE('Useful matrices &amp; checks'!$G158:$H159),'Useful matrices &amp; checks'!$L158:$L159))))))</f>
        <v>-147.36595533614388</v>
      </c>
      <c r="AC158" s="12">
        <f t="array" aca="1" ref="AC158:AC159" ca="1">(MMULT(MINVERSE('Useful matrices &amp; checks'!$G158:$H159),MMULT('SS Taylor expansion'!M$7:N$8,MMULT(MINVERSE('Useful matrices &amp; checks'!$G158:$H159),'SS Taylor expansion'!M$4:M$5)))-MMULT(MINVERSE('Useful matrices &amp; checks'!$G158:$H159),MMULT('SS Taylor expansion'!M$7:N$8,MMULT(MINVERSE('Useful matrices &amp; checks'!$G158:$H159),MMULT('SS Taylor expansion'!M$7:N$8,MMULT(MINVERSE('Useful matrices &amp; checks'!$G158:$H159),'Useful matrices &amp; checks'!$L158:$L159))))))</f>
        <v>-52.94196603188567</v>
      </c>
      <c r="AD158" s="12"/>
      <c r="AE158" s="12">
        <f t="array" aca="1" ref="AE158:AE159" ca="1">Q156:Q157*(INDEX('Flow probs &amp; rates'!AE$6:AE$5999-'Flow probs &amp; rates'!AE$5:AE$5999,'Useful matrices &amp; checks'!$A156))+X156:X157*(INDEX('Flow probs &amp; rates'!AE$6:AE$5999-'Flow probs &amp; rates'!AE$5:AE$5999,'Useful matrices &amp; checks'!$A156))^2</f>
        <v>5.9063283511143786E-3</v>
      </c>
      <c r="AF158" s="12">
        <f t="array" aca="1" ref="AF158:AF159" ca="1">R156:R157*(INDEX('Flow probs &amp; rates'!AF$6:AF$5999-'Flow probs &amp; rates'!AF$5:AF$5999,'Useful matrices &amp; checks'!$A156))+Y156:Y157*(INDEX('Flow probs &amp; rates'!AF$6:AF$5999-'Flow probs &amp; rates'!AF$5:AF$5999,'Useful matrices &amp; checks'!$A156))^2</f>
        <v>-1.2352920827571529E-2</v>
      </c>
      <c r="AG158" s="12">
        <f t="array" aca="1" ref="AG158:AG159" ca="1">S156:S157*(INDEX('Flow probs &amp; rates'!AG$6:AG$5999-'Flow probs &amp; rates'!AG$5:AG$5999,'Useful matrices &amp; checks'!$A156))+Z156:Z157*(INDEX('Flow probs &amp; rates'!AG$6:AG$5999-'Flow probs &amp; rates'!AG$5:AG$5999,'Useful matrices &amp; checks'!$A156))^2</f>
        <v>4.412887336373102E-3</v>
      </c>
      <c r="AH158" s="12">
        <f t="array" aca="1" ref="AH158:AH159" ca="1">T156:T157*(INDEX('Flow probs &amp; rates'!AI$6:AI$5999-'Flow probs &amp; rates'!AI$5:AI$5999,'Useful matrices &amp; checks'!$A156))+AA156:AA157*(INDEX('Flow probs &amp; rates'!AI$6:AI$5999-'Flow probs &amp; rates'!AI$5:AI$5999,'Useful matrices &amp; checks'!$A156))^2</f>
        <v>-7.7006789248556312E-3</v>
      </c>
      <c r="AI158" s="12">
        <f t="array" aca="1" ref="AI158:AI159" ca="1">U156:U157*(INDEX('Flow probs &amp; rates'!AJ$6:AJ$5999-'Flow probs &amp; rates'!AJ$5:AJ$5999,'Useful matrices &amp; checks'!$A156))+AB156:AB157*(INDEX('Flow probs &amp; rates'!AJ$6:AJ$5999-'Flow probs &amp; rates'!AJ$5:AJ$5999,'Useful matrices &amp; checks'!$A156))^2</f>
        <v>-1.667793516387445E-2</v>
      </c>
      <c r="AJ158" s="12">
        <f t="array" aca="1" ref="AJ158:AJ159" ca="1">V156:V157*(INDEX('Flow probs &amp; rates'!AK$6:AK$5999-'Flow probs &amp; rates'!AK$5:AK$5999,'Useful matrices &amp; checks'!$A156))+AC156:AC157*(INDEX('Flow probs &amp; rates'!AK$6:AK$5999-'Flow probs &amp; rates'!AK$5:AK$5999,'Useful matrices &amp; checks'!$A156))^2</f>
        <v>-1.9339278538236217E-2</v>
      </c>
      <c r="AK158" s="12"/>
      <c r="AL158" s="12"/>
      <c r="AM158" s="12">
        <f ca="1">'Useful matrices &amp; checks'!AO158</f>
        <v>-4.9323992579147991E-2</v>
      </c>
      <c r="AN158" s="12">
        <f t="shared" ca="1" si="6"/>
        <v>-4.5751597767050345E-2</v>
      </c>
      <c r="AO158" s="12">
        <f t="shared" ca="1" si="7"/>
        <v>-3.5723948120976456E-3</v>
      </c>
    </row>
    <row r="159" spans="1:41" x14ac:dyDescent="0.35">
      <c r="Q159" s="12">
        <f ca="1"/>
        <v>1.099900988553582</v>
      </c>
      <c r="R159" s="12">
        <f ca="1"/>
        <v>0.20968737315668537</v>
      </c>
      <c r="S159" s="12">
        <f ca="1"/>
        <v>-5.6792480117049973E-2</v>
      </c>
      <c r="T159" s="12">
        <f ca="1"/>
        <v>-4.596544559782665E-2</v>
      </c>
      <c r="U159" s="12">
        <f ca="1"/>
        <v>-0.11982741622471821</v>
      </c>
      <c r="V159" s="12">
        <f ca="1"/>
        <v>0.50871922240814327</v>
      </c>
      <c r="W159" s="12"/>
      <c r="X159" s="12">
        <f ca="1"/>
        <v>-9.9741810536001108</v>
      </c>
      <c r="Y159" s="12">
        <f ca="1"/>
        <v>-4.3257632507167614</v>
      </c>
      <c r="Z159" s="12">
        <f ca="1"/>
        <v>0.10138821329819381</v>
      </c>
      <c r="AA159" s="12">
        <f ca="1"/>
        <v>6.6415393440147574E-2</v>
      </c>
      <c r="AB159" s="12">
        <f ca="1"/>
        <v>2.4312074513710993</v>
      </c>
      <c r="AC159" s="12">
        <f ca="1"/>
        <v>-6.6165184964659485</v>
      </c>
      <c r="AD159" s="12"/>
      <c r="AE159" s="12">
        <f ca="1"/>
        <v>-1.3948071440610236E-3</v>
      </c>
      <c r="AF159" s="12">
        <f ca="1"/>
        <v>3.1641465274986788E-4</v>
      </c>
      <c r="AG159" s="12">
        <f ca="1"/>
        <v>-1.0421240433658423E-3</v>
      </c>
      <c r="AH159" s="12">
        <f ca="1"/>
        <v>-1.0849145471092734E-3</v>
      </c>
      <c r="AI159" s="12">
        <f ca="1"/>
        <v>4.2719799933337585E-4</v>
      </c>
      <c r="AJ159" s="12">
        <f ca="1"/>
        <v>-2.7246252988172713E-3</v>
      </c>
      <c r="AK159" s="12"/>
      <c r="AL159" s="12"/>
      <c r="AM159" s="12">
        <f ca="1">'Useful matrices &amp; checks'!AO159</f>
        <v>-5.3913919040278618E-3</v>
      </c>
      <c r="AN159" s="12">
        <f t="shared" ca="1" si="6"/>
        <v>-5.5028583812701676E-3</v>
      </c>
      <c r="AO159" s="12">
        <f t="shared" ca="1" si="7"/>
        <v>1.1146647724230574E-4</v>
      </c>
    </row>
    <row r="160" spans="1:41" x14ac:dyDescent="0.35">
      <c r="A160">
        <v>79</v>
      </c>
      <c r="P160" s="56" t="str">
        <f>INDEX('Flow probs &amp; rates'!$A$5:$A$5999,$A160)</f>
        <v>1996,11</v>
      </c>
      <c r="Q160" s="12">
        <f t="array" aca="1" ref="Q160:Q161" ca="1">-1*(MMULT(MINVERSE('Useful matrices &amp; checks'!$G160:$H161),'SS Taylor expansion'!C$4:C$5)-MMULT(MINVERSE('Useful matrices &amp; checks'!$G160:$H161),MMULT('SS Taylor expansion'!C$7:D$8,MMULT(MINVERSE('Useful matrices &amp; checks'!$G160:$H161),'Useful matrices &amp; checks'!$L160:$L161))))</f>
        <v>-5.6897710600514868</v>
      </c>
      <c r="R160" s="12">
        <f t="array" aca="1" ref="R160:R161" ca="1">-1*(MMULT(MINVERSE('Useful matrices &amp; checks'!$G160:$H161),'SS Taylor expansion'!E$4:E$5)-MMULT(MINVERSE('Useful matrices &amp; checks'!$G160:$H161),MMULT('SS Taylor expansion'!E$7:F$8,MMULT(MINVERSE('Useful matrices &amp; checks'!$G160:$H161),'Useful matrices &amp; checks'!$L160:$L161))))</f>
        <v>-13.229632776690984</v>
      </c>
      <c r="S160" s="12">
        <f t="array" aca="1" ref="S160:S161" ca="1">-1*(MMULT(MINVERSE('Useful matrices &amp; checks'!$G160:$H161),'SS Taylor expansion'!G$4:G$5)-MMULT(MINVERSE('Useful matrices &amp; checks'!$G160:$H161),MMULT('SS Taylor expansion'!G$7:H$8,MMULT(MINVERSE('Useful matrices &amp; checks'!$G160:$H161),'Useful matrices &amp; checks'!$L160:$L161))))</f>
        <v>0.29781891377381209</v>
      </c>
      <c r="T160" s="12">
        <f t="array" aca="1" ref="T160:T161" ca="1">-1*(MMULT(MINVERSE('Useful matrices &amp; checks'!$G160:$H161),'SS Taylor expansion'!I$4:I$5)-MMULT(MINVERSE('Useful matrices &amp; checks'!$G160:$H161),MMULT('SS Taylor expansion'!I$7:J$8,MMULT(MINVERSE('Useful matrices &amp; checks'!$G160:$H161),'Useful matrices &amp; checks'!$L160:$L161))))</f>
        <v>-0.39465795772000811</v>
      </c>
      <c r="U160" s="12">
        <f t="array" aca="1" ref="U160:U161" ca="1">-1*(MMULT(MINVERSE('Useful matrices &amp; checks'!$G160:$H161),'SS Taylor expansion'!K$4:K$5)-MMULT(MINVERSE('Useful matrices &amp; checks'!$G160:$H161),MMULT('SS Taylor expansion'!K$7:L$8,MMULT(MINVERSE('Useful matrices &amp; checks'!$G160:$H161),'Useful matrices &amp; checks'!$L160:$L161))))</f>
        <v>6.0758788435180833</v>
      </c>
      <c r="V160" s="12">
        <f t="array" aca="1" ref="V160:V161" ca="1">-1*(MMULT(MINVERSE('Useful matrices &amp; checks'!$G160:$H161),'SS Taylor expansion'!M$4:M$5)-MMULT(MINVERSE('Useful matrices &amp; checks'!$G160:$H161),MMULT('SS Taylor expansion'!M$7:N$8,MMULT(MINVERSE('Useful matrices &amp; checks'!$G160:$H161),'Useful matrices &amp; checks'!$L160:$L161))))</f>
        <v>3.4627783749142171</v>
      </c>
      <c r="W160" s="12"/>
      <c r="X160" s="12">
        <f t="array" aca="1" ref="X160:X161" ca="1">(MMULT(MINVERSE('Useful matrices &amp; checks'!$G160:$H161),MMULT('SS Taylor expansion'!C$7:D$8,MMULT(MINVERSE('Useful matrices &amp; checks'!$G160:$H161),'SS Taylor expansion'!C$4:C$5)))-MMULT(MINVERSE('Useful matrices &amp; checks'!$G160:$H161),MMULT('SS Taylor expansion'!C$7:D$8,MMULT(MINVERSE('Useful matrices &amp; checks'!$G160:$H161),MMULT('SS Taylor expansion'!C$7:D$8,MMULT(MINVERSE('Useful matrices &amp; checks'!$G160:$H161),'Useful matrices &amp; checks'!$L160:$L161))))))</f>
        <v>48.935959575794882</v>
      </c>
      <c r="Y160" s="12">
        <f t="array" aca="1" ref="Y160:Y161" ca="1">(MMULT(MINVERSE('Useful matrices &amp; checks'!$G160:$H161),MMULT('SS Taylor expansion'!E$7:F$8,MMULT(MINVERSE('Useful matrices &amp; checks'!$G160:$H161),'SS Taylor expansion'!E$4:E$5)))-MMULT(MINVERSE('Useful matrices &amp; checks'!$G160:$H161),MMULT('SS Taylor expansion'!E$7:F$8,MMULT(MINVERSE('Useful matrices &amp; checks'!$G160:$H161),MMULT('SS Taylor expansion'!E$7:F$8,MMULT(MINVERSE('Useful matrices &amp; checks'!$G160:$H161),'Useful matrices &amp; checks'!$L160:$L161))))))</f>
        <v>264.56604401772159</v>
      </c>
      <c r="Z160" s="12">
        <f t="array" aca="1" ref="Z160:Z161" ca="1">(MMULT(MINVERSE('Useful matrices &amp; checks'!$G160:$H161),MMULT('SS Taylor expansion'!G$7:H$8,MMULT(MINVERSE('Useful matrices &amp; checks'!$G160:$H161),'SS Taylor expansion'!G$4:G$5)))-MMULT(MINVERSE('Useful matrices &amp; checks'!$G160:$H161),MMULT('SS Taylor expansion'!G$7:H$8,MMULT(MINVERSE('Useful matrices &amp; checks'!$G160:$H161),MMULT('SS Taylor expansion'!G$7:H$8,MMULT(MINVERSE('Useful matrices &amp; checks'!$G160:$H161),'Useful matrices &amp; checks'!$L160:$L161))))))</f>
        <v>-0.55837751327203233</v>
      </c>
      <c r="AA160" s="12">
        <f t="array" aca="1" ref="AA160:AA161" ca="1">(MMULT(MINVERSE('Useful matrices &amp; checks'!$G160:$H161),MMULT('SS Taylor expansion'!I$7:J$8,MMULT(MINVERSE('Useful matrices &amp; checks'!$G160:$H161),'SS Taylor expansion'!I$4:I$5)))-MMULT(MINVERSE('Useful matrices &amp; checks'!$G160:$H161),MMULT('SS Taylor expansion'!I$7:J$8,MMULT(MINVERSE('Useful matrices &amp; checks'!$G160:$H161),MMULT('SS Taylor expansion'!I$7:J$8,MMULT(MINVERSE('Useful matrices &amp; checks'!$G160:$H161),'Useful matrices &amp; checks'!$L160:$L161))))))</f>
        <v>0.56037979212995015</v>
      </c>
      <c r="AB160" s="12">
        <f t="array" aca="1" ref="AB160:AB161" ca="1">(MMULT(MINVERSE('Useful matrices &amp; checks'!$G160:$H161),MMULT('SS Taylor expansion'!K$7:L$8,MMULT(MINVERSE('Useful matrices &amp; checks'!$G160:$H161),'SS Taylor expansion'!K$4:K$5)))-MMULT(MINVERSE('Useful matrices &amp; checks'!$G160:$H161),MMULT('SS Taylor expansion'!K$7:L$8,MMULT(MINVERSE('Useful matrices &amp; checks'!$G160:$H161),MMULT('SS Taylor expansion'!K$7:L$8,MMULT(MINVERSE('Useful matrices &amp; checks'!$G160:$H161),'Useful matrices &amp; checks'!$L160:$L161))))))</f>
        <v>-118.7409712796852</v>
      </c>
      <c r="AC160" s="12">
        <f t="array" aca="1" ref="AC160:AC161" ca="1">(MMULT(MINVERSE('Useful matrices &amp; checks'!$G160:$H161),MMULT('SS Taylor expansion'!M$7:N$8,MMULT(MINVERSE('Useful matrices &amp; checks'!$G160:$H161),'SS Taylor expansion'!M$4:M$5)))-MMULT(MINVERSE('Useful matrices &amp; checks'!$G160:$H161),MMULT('SS Taylor expansion'!M$7:N$8,MMULT(MINVERSE('Useful matrices &amp; checks'!$G160:$H161),MMULT('SS Taylor expansion'!M$7:N$8,MMULT(MINVERSE('Useful matrices &amp; checks'!$G160:$H161),'Useful matrices &amp; checks'!$L160:$L161))))))</f>
        <v>-44.383159733809109</v>
      </c>
      <c r="AD160" s="12"/>
      <c r="AE160" s="12">
        <f t="array" aca="1" ref="AE160:AE161" ca="1">Q158:Q159*(INDEX('Flow probs &amp; rates'!AE$6:AE$5999-'Flow probs &amp; rates'!AE$5:AE$5999,'Useful matrices &amp; checks'!$A158))+X158:X159*(INDEX('Flow probs &amp; rates'!AE$6:AE$5999-'Flow probs &amp; rates'!AE$5:AE$5999,'Useful matrices &amp; checks'!$A158))^2</f>
        <v>-2.5493716050923672E-3</v>
      </c>
      <c r="AF160" s="12">
        <f t="array" aca="1" ref="AF160:AF161" ca="1">R158:R159*(INDEX('Flow probs &amp; rates'!AF$6:AF$5999-'Flow probs &amp; rates'!AF$5:AF$5999,'Useful matrices &amp; checks'!$A158))+Y158:Y159*(INDEX('Flow probs &amp; rates'!AF$6:AF$5999-'Flow probs &amp; rates'!AF$5:AF$5999,'Useful matrices &amp; checks'!$A158))^2</f>
        <v>2.2822549781956646E-2</v>
      </c>
      <c r="AG160" s="12">
        <f t="array" aca="1" ref="AG160:AG161" ca="1">S158:S159*(INDEX('Flow probs &amp; rates'!AG$6:AG$5999-'Flow probs &amp; rates'!AG$5:AG$5999,'Useful matrices &amp; checks'!$A158))+Z158:Z159*(INDEX('Flow probs &amp; rates'!AG$6:AG$5999-'Flow probs &amp; rates'!AG$5:AG$5999,'Useful matrices &amp; checks'!$A158))^2</f>
        <v>-7.2411242682452566E-4</v>
      </c>
      <c r="AH160" s="12">
        <f t="array" aca="1" ref="AH160:AH161" ca="1">T158:T159*(INDEX('Flow probs &amp; rates'!AI$6:AI$5999-'Flow probs &amp; rates'!AI$5:AI$5999,'Useful matrices &amp; checks'!$A158))+AA158:AA159*(INDEX('Flow probs &amp; rates'!AI$6:AI$5999-'Flow probs &amp; rates'!AI$5:AI$5999,'Useful matrices &amp; checks'!$A158))^2</f>
        <v>6.5173585699605267E-3</v>
      </c>
      <c r="AI160" s="12">
        <f t="array" aca="1" ref="AI160:AI161" ca="1">U158:U159*(INDEX('Flow probs &amp; rates'!AJ$6:AJ$5999-'Flow probs &amp; rates'!AJ$5:AJ$5999,'Useful matrices &amp; checks'!$A158))+AB158:AB159*(INDEX('Flow probs &amp; rates'!AJ$6:AJ$5999-'Flow probs &amp; rates'!AJ$5:AJ$5999,'Useful matrices &amp; checks'!$A158))^2</f>
        <v>5.275683093696317E-3</v>
      </c>
      <c r="AJ160" s="12">
        <f t="array" aca="1" ref="AJ160:AJ161" ca="1">V158:V159*(INDEX('Flow probs &amp; rates'!AK$6:AK$5999-'Flow probs &amp; rates'!AK$5:AK$5999,'Useful matrices &amp; checks'!$A158))+AC158:AC159*(INDEX('Flow probs &amp; rates'!AK$6:AK$5999-'Flow probs &amp; rates'!AK$5:AK$5999,'Useful matrices &amp; checks'!$A158))^2</f>
        <v>1.5144424822188383E-2</v>
      </c>
      <c r="AK160" s="12"/>
      <c r="AL160" s="12"/>
      <c r="AM160" s="12">
        <f ca="1">'Useful matrices &amp; checks'!AO160</f>
        <v>4.5440019422594347E-2</v>
      </c>
      <c r="AN160" s="12">
        <f t="shared" ca="1" si="6"/>
        <v>4.6486532235884982E-2</v>
      </c>
      <c r="AO160" s="12">
        <f t="shared" ca="1" si="7"/>
        <v>-1.0465128132906357E-3</v>
      </c>
    </row>
    <row r="161" spans="1:41" x14ac:dyDescent="0.35">
      <c r="P161" s="56"/>
      <c r="Q161" s="12">
        <f ca="1"/>
        <v>1.240329634554773</v>
      </c>
      <c r="R161" s="12">
        <f ca="1"/>
        <v>0.30098907102176098</v>
      </c>
      <c r="S161" s="12">
        <f ca="1"/>
        <v>-6.4922405591698651E-2</v>
      </c>
      <c r="T161" s="12">
        <f ca="1"/>
        <v>-4.9167775529539617E-2</v>
      </c>
      <c r="U161" s="12">
        <f ca="1"/>
        <v>-0.13823309834974079</v>
      </c>
      <c r="V161" s="12">
        <f ca="1"/>
        <v>0.43140422362170094</v>
      </c>
      <c r="W161" s="12"/>
      <c r="X161" s="12">
        <f ca="1"/>
        <v>-10.667691233376896</v>
      </c>
      <c r="Y161" s="12">
        <f ca="1"/>
        <v>-6.0191759784215195</v>
      </c>
      <c r="Z161" s="12">
        <f ca="1"/>
        <v>0.12172232760698033</v>
      </c>
      <c r="AA161" s="12">
        <f ca="1"/>
        <v>6.981394215363268E-2</v>
      </c>
      <c r="AB161" s="12">
        <f ca="1"/>
        <v>2.701491057307587</v>
      </c>
      <c r="AC161" s="12">
        <f ca="1"/>
        <v>-5.529398793047557</v>
      </c>
      <c r="AD161" s="12"/>
      <c r="AE161" s="12">
        <f ca="1"/>
        <v>5.018872055575069E-4</v>
      </c>
      <c r="AF161" s="12">
        <f ca="1"/>
        <v>-3.765208386334257E-4</v>
      </c>
      <c r="AG161" s="12">
        <f ca="1"/>
        <v>1.4255385981490074E-4</v>
      </c>
      <c r="AH161" s="12">
        <f ca="1"/>
        <v>8.1451874114900076E-4</v>
      </c>
      <c r="AI161" s="12">
        <f ca="1"/>
        <v>-8.7036928028662297E-5</v>
      </c>
      <c r="AJ161" s="12">
        <f ca="1"/>
        <v>1.8927020370569049E-3</v>
      </c>
      <c r="AK161" s="12"/>
      <c r="AL161" s="12"/>
      <c r="AM161" s="12">
        <f ca="1">'Useful matrices &amp; checks'!AO161</f>
        <v>2.8150899484830696E-3</v>
      </c>
      <c r="AN161" s="12">
        <f t="shared" ca="1" si="6"/>
        <v>2.888104076916225E-3</v>
      </c>
      <c r="AO161" s="12">
        <f t="shared" ca="1" si="7"/>
        <v>-7.3014128433155322E-5</v>
      </c>
    </row>
    <row r="162" spans="1:41" x14ac:dyDescent="0.35">
      <c r="A162">
        <v>80</v>
      </c>
      <c r="P162" s="56" t="str">
        <f>INDEX('Flow probs &amp; rates'!$A$5:$A$5999,$A162)</f>
        <v>1996,12</v>
      </c>
      <c r="Q162" s="12">
        <f t="array" aca="1" ref="Q162:Q163" ca="1">-1*(MMULT(MINVERSE('Useful matrices &amp; checks'!$G162:$H163),'SS Taylor expansion'!C$4:C$5)-MMULT(MINVERSE('Useful matrices &amp; checks'!$G162:$H163),MMULT('SS Taylor expansion'!C$7:D$8,MMULT(MINVERSE('Useful matrices &amp; checks'!$G162:$H163),'Useful matrices &amp; checks'!$L162:$L163))))</f>
        <v>-5.8123152824259279</v>
      </c>
      <c r="R162" s="12">
        <f t="array" aca="1" ref="R162:R163" ca="1">-1*(MMULT(MINVERSE('Useful matrices &amp; checks'!$G162:$H163),'SS Taylor expansion'!E$4:E$5)-MMULT(MINVERSE('Useful matrices &amp; checks'!$G162:$H163),MMULT('SS Taylor expansion'!E$7:F$8,MMULT(MINVERSE('Useful matrices &amp; checks'!$G162:$H163),'Useful matrices &amp; checks'!$L162:$L163))))</f>
        <v>-13.854973147230686</v>
      </c>
      <c r="S162" s="12">
        <f t="array" aca="1" ref="S162:S163" ca="1">-1*(MMULT(MINVERSE('Useful matrices &amp; checks'!$G162:$H163),'SS Taylor expansion'!G$4:G$5)-MMULT(MINVERSE('Useful matrices &amp; checks'!$G162:$H163),MMULT('SS Taylor expansion'!G$7:H$8,MMULT(MINVERSE('Useful matrices &amp; checks'!$G162:$H163),'Useful matrices &amp; checks'!$L162:$L163))))</f>
        <v>0.30427369093245077</v>
      </c>
      <c r="T162" s="12">
        <f t="array" aca="1" ref="T162:T163" ca="1">-1*(MMULT(MINVERSE('Useful matrices &amp; checks'!$G162:$H163),'SS Taylor expansion'!I$4:I$5)-MMULT(MINVERSE('Useful matrices &amp; checks'!$G162:$H163),MMULT('SS Taylor expansion'!I$7:J$8,MMULT(MINVERSE('Useful matrices &amp; checks'!$G162:$H163),'Useful matrices &amp; checks'!$L162:$L163))))</f>
        <v>-0.42103173598140647</v>
      </c>
      <c r="U162" s="12">
        <f t="array" aca="1" ref="U162:U163" ca="1">-1*(MMULT(MINVERSE('Useful matrices &amp; checks'!$G162:$H163),'SS Taylor expansion'!K$4:K$5)-MMULT(MINVERSE('Useful matrices &amp; checks'!$G162:$H163),MMULT('SS Taylor expansion'!K$7:L$8,MMULT(MINVERSE('Useful matrices &amp; checks'!$G162:$H163),'Useful matrices &amp; checks'!$L162:$L163))))</f>
        <v>6.3981338073915133</v>
      </c>
      <c r="V162" s="12">
        <f t="array" aca="1" ref="V162:V163" ca="1">-1*(MMULT(MINVERSE('Useful matrices &amp; checks'!$G162:$H163),'SS Taylor expansion'!M$4:M$5)-MMULT(MINVERSE('Useful matrices &amp; checks'!$G162:$H163),MMULT('SS Taylor expansion'!M$7:N$8,MMULT(MINVERSE('Useful matrices &amp; checks'!$G162:$H163),'Useful matrices &amp; checks'!$L162:$L163))))</f>
        <v>3.7140455372427716</v>
      </c>
      <c r="W162" s="12"/>
      <c r="X162" s="12">
        <f t="array" aca="1" ref="X162:X163" ca="1">(MMULT(MINVERSE('Useful matrices &amp; checks'!$G162:$H163),MMULT('SS Taylor expansion'!C$7:D$8,MMULT(MINVERSE('Useful matrices &amp; checks'!$G162:$H163),'SS Taylor expansion'!C$4:C$5)))-MMULT(MINVERSE('Useful matrices &amp; checks'!$G162:$H163),MMULT('SS Taylor expansion'!C$7:D$8,MMULT(MINVERSE('Useful matrices &amp; checks'!$G162:$H163),MMULT('SS Taylor expansion'!C$7:D$8,MMULT(MINVERSE('Useful matrices &amp; checks'!$G162:$H163),'Useful matrices &amp; checks'!$L162:$L163))))))</f>
        <v>51.152310838134525</v>
      </c>
      <c r="Y162" s="12">
        <f t="array" aca="1" ref="Y162:Y163" ca="1">(MMULT(MINVERSE('Useful matrices &amp; checks'!$G162:$H163),MMULT('SS Taylor expansion'!E$7:F$8,MMULT(MINVERSE('Useful matrices &amp; checks'!$G162:$H163),'SS Taylor expansion'!E$4:E$5)))-MMULT(MINVERSE('Useful matrices &amp; checks'!$G162:$H163),MMULT('SS Taylor expansion'!E$7:F$8,MMULT(MINVERSE('Useful matrices &amp; checks'!$G162:$H163),MMULT('SS Taylor expansion'!E$7:F$8,MMULT(MINVERSE('Useful matrices &amp; checks'!$G162:$H163),'Useful matrices &amp; checks'!$L162:$L163))))))</f>
        <v>290.65534021771379</v>
      </c>
      <c r="Z162" s="12">
        <f t="array" aca="1" ref="Z162:Z163" ca="1">(MMULT(MINVERSE('Useful matrices &amp; checks'!$G162:$H163),MMULT('SS Taylor expansion'!G$7:H$8,MMULT(MINVERSE('Useful matrices &amp; checks'!$G162:$H163),'SS Taylor expansion'!G$4:G$5)))-MMULT(MINVERSE('Useful matrices &amp; checks'!$G162:$H163),MMULT('SS Taylor expansion'!G$7:H$8,MMULT(MINVERSE('Useful matrices &amp; checks'!$G162:$H163),MMULT('SS Taylor expansion'!G$7:H$8,MMULT(MINVERSE('Useful matrices &amp; checks'!$G162:$H163),'Useful matrices &amp; checks'!$L162:$L163))))))</f>
        <v>-0.59953069840423567</v>
      </c>
      <c r="AA162" s="12">
        <f t="array" aca="1" ref="AA162:AA163" ca="1">(MMULT(MINVERSE('Useful matrices &amp; checks'!$G162:$H163),MMULT('SS Taylor expansion'!I$7:J$8,MMULT(MINVERSE('Useful matrices &amp; checks'!$G162:$H163),'SS Taylor expansion'!I$4:I$5)))-MMULT(MINVERSE('Useful matrices &amp; checks'!$G162:$H163),MMULT('SS Taylor expansion'!I$7:J$8,MMULT(MINVERSE('Useful matrices &amp; checks'!$G162:$H163),MMULT('SS Taylor expansion'!I$7:J$8,MMULT(MINVERSE('Useful matrices &amp; checks'!$G162:$H163),'Useful matrices &amp; checks'!$L162:$L163))))))</f>
        <v>0.60608936066284169</v>
      </c>
      <c r="AB162" s="12">
        <f t="array" aca="1" ref="AB162:AB163" ca="1">(MMULT(MINVERSE('Useful matrices &amp; checks'!$G162:$H163),MMULT('SS Taylor expansion'!K$7:L$8,MMULT(MINVERSE('Useful matrices &amp; checks'!$G162:$H163),'SS Taylor expansion'!K$4:K$5)))-MMULT(MINVERSE('Useful matrices &amp; checks'!$G162:$H163),MMULT('SS Taylor expansion'!K$7:L$8,MMULT(MINVERSE('Useful matrices &amp; checks'!$G162:$H163),MMULT('SS Taylor expansion'!K$7:L$8,MMULT(MINVERSE('Useful matrices &amp; checks'!$G162:$H163),'Useful matrices &amp; checks'!$L162:$L163))))))</f>
        <v>-130.8263497863565</v>
      </c>
      <c r="AC162" s="12">
        <f t="array" aca="1" ref="AC162:AC163" ca="1">(MMULT(MINVERSE('Useful matrices &amp; checks'!$G162:$H163),MMULT('SS Taylor expansion'!M$7:N$8,MMULT(MINVERSE('Useful matrices &amp; checks'!$G162:$H163),'SS Taylor expansion'!M$4:M$5)))-MMULT(MINVERSE('Useful matrices &amp; checks'!$G162:$H163),MMULT('SS Taylor expansion'!M$7:N$8,MMULT(MINVERSE('Useful matrices &amp; checks'!$G162:$H163),MMULT('SS Taylor expansion'!M$7:N$8,MMULT(MINVERSE('Useful matrices &amp; checks'!$G162:$H163),'Useful matrices &amp; checks'!$L162:$L163))))))</f>
        <v>-50.575156451003096</v>
      </c>
      <c r="AD162" s="12"/>
      <c r="AE162" s="12">
        <f t="array" aca="1" ref="AE162:AE163" ca="1">Q160:Q161*(INDEX('Flow probs &amp; rates'!AE$6:AE$5999-'Flow probs &amp; rates'!AE$5:AE$5999,'Useful matrices &amp; checks'!$A160))+X160:X161*(INDEX('Flow probs &amp; rates'!AE$6:AE$5999-'Flow probs &amp; rates'!AE$5:AE$5999,'Useful matrices &amp; checks'!$A160))^2</f>
        <v>6.7189734986496186E-3</v>
      </c>
      <c r="AF162" s="12">
        <f t="array" aca="1" ref="AF162:AF163" ca="1">R160:R161*(INDEX('Flow probs &amp; rates'!AF$6:AF$5999-'Flow probs &amp; rates'!AF$5:AF$5999,'Useful matrices &amp; checks'!$A160))+Y160:Y161*(INDEX('Flow probs &amp; rates'!AF$6:AF$5999-'Flow probs &amp; rates'!AF$5:AF$5999,'Useful matrices &amp; checks'!$A160))^2</f>
        <v>1.0362178605194971E-3</v>
      </c>
      <c r="AG162" s="12">
        <f t="array" aca="1" ref="AG162:AG163" ca="1">S160:S161*(INDEX('Flow probs &amp; rates'!AG$6:AG$5999-'Flow probs &amp; rates'!AG$5:AG$5999,'Useful matrices &amp; checks'!$A160))+Z160:Z161*(INDEX('Flow probs &amp; rates'!AG$6:AG$5999-'Flow probs &amp; rates'!AG$5:AG$5999,'Useful matrices &amp; checks'!$A160))^2</f>
        <v>-2.7323146137034665E-3</v>
      </c>
      <c r="AH162" s="12">
        <f t="array" aca="1" ref="AH162:AH163" ca="1">T160:T161*(INDEX('Flow probs &amp; rates'!AI$6:AI$5999-'Flow probs &amp; rates'!AI$5:AI$5999,'Useful matrices &amp; checks'!$A160))+AA160:AA161*(INDEX('Flow probs &amp; rates'!AI$6:AI$5999-'Flow probs &amp; rates'!AI$5:AI$5999,'Useful matrices &amp; checks'!$A160))^2</f>
        <v>5.6626536180292624E-3</v>
      </c>
      <c r="AI162" s="12">
        <f t="array" aca="1" ref="AI162:AI163" ca="1">U160:U161*(INDEX('Flow probs &amp; rates'!AJ$6:AJ$5999-'Flow probs &amp; rates'!AJ$5:AJ$5999,'Useful matrices &amp; checks'!$A160))+AB160:AB161*(INDEX('Flow probs &amp; rates'!AJ$6:AJ$5999-'Flow probs &amp; rates'!AJ$5:AJ$5999,'Useful matrices &amp; checks'!$A160))^2</f>
        <v>-1.1143032583310441E-2</v>
      </c>
      <c r="AJ162" s="12">
        <f t="array" aca="1" ref="AJ162:AJ163" ca="1">V160:V161*(INDEX('Flow probs &amp; rates'!AK$6:AK$5999-'Flow probs &amp; rates'!AK$5:AK$5999,'Useful matrices &amp; checks'!$A160))+AC160:AC161*(INDEX('Flow probs &amp; rates'!AK$6:AK$5999-'Flow probs &amp; rates'!AK$5:AK$5999,'Useful matrices &amp; checks'!$A160))^2</f>
        <v>-8.3113870571339585E-4</v>
      </c>
      <c r="AK162" s="12"/>
      <c r="AL162" s="12"/>
      <c r="AM162" s="12">
        <f ca="1">'Useful matrices &amp; checks'!AO162</f>
        <v>-1.1086284039447669E-3</v>
      </c>
      <c r="AN162" s="12">
        <f t="shared" ca="1" si="6"/>
        <v>-1.288640925528923E-3</v>
      </c>
      <c r="AO162" s="12">
        <f t="shared" ca="1" si="7"/>
        <v>1.8001252158415608E-4</v>
      </c>
    </row>
    <row r="163" spans="1:41" x14ac:dyDescent="0.35">
      <c r="Q163" s="12">
        <f ca="1"/>
        <v>1.3013079803298195</v>
      </c>
      <c r="R163" s="12">
        <f ca="1"/>
        <v>0.35058301608068054</v>
      </c>
      <c r="S163" s="12">
        <f ca="1"/>
        <v>-6.8123245724816428E-2</v>
      </c>
      <c r="T163" s="12">
        <f ca="1"/>
        <v>-4.977028600089442E-2</v>
      </c>
      <c r="U163" s="12">
        <f ca="1"/>
        <v>-0.16189688883889519</v>
      </c>
      <c r="V163" s="12">
        <f ca="1"/>
        <v>0.43903842112529401</v>
      </c>
      <c r="W163" s="12"/>
      <c r="X163" s="12">
        <f ca="1"/>
        <v>-11.452391529282856</v>
      </c>
      <c r="Y163" s="12">
        <f ca="1"/>
        <v>-7.354675085303203</v>
      </c>
      <c r="Z163" s="12">
        <f ca="1"/>
        <v>0.13422776370116579</v>
      </c>
      <c r="AA163" s="12">
        <f ca="1"/>
        <v>7.1646002532267605E-2</v>
      </c>
      <c r="AB163" s="12">
        <f ca="1"/>
        <v>3.3103995080708257</v>
      </c>
      <c r="AC163" s="12">
        <f ca="1"/>
        <v>-5.9785041981195626</v>
      </c>
      <c r="AD163" s="12"/>
      <c r="AE163" s="12">
        <f ca="1"/>
        <v>-1.4646884481302616E-3</v>
      </c>
      <c r="AF163" s="12">
        <f ca="1"/>
        <v>-2.3575125362771454E-5</v>
      </c>
      <c r="AG163" s="12">
        <f ca="1"/>
        <v>5.956251579431422E-4</v>
      </c>
      <c r="AH163" s="12">
        <f ca="1"/>
        <v>7.0547185618977072E-4</v>
      </c>
      <c r="AI163" s="12">
        <f ca="1"/>
        <v>2.5351656257043237E-4</v>
      </c>
      <c r="AJ163" s="12">
        <f ca="1"/>
        <v>-1.0354597067423218E-4</v>
      </c>
      <c r="AK163" s="12"/>
      <c r="AL163" s="12"/>
      <c r="AM163" s="12">
        <f ca="1">'Useful matrices &amp; checks'!AO163</f>
        <v>-5.3431233920903098E-5</v>
      </c>
      <c r="AN163" s="12">
        <f t="shared" ca="1" si="6"/>
        <v>-3.7195967463919997E-5</v>
      </c>
      <c r="AO163" s="12">
        <f t="shared" ca="1" si="7"/>
        <v>-1.6235266456983102E-5</v>
      </c>
    </row>
    <row r="164" spans="1:41" x14ac:dyDescent="0.35">
      <c r="A164">
        <v>81</v>
      </c>
      <c r="P164" s="56" t="str">
        <f>INDEX('Flow probs &amp; rates'!$A$5:$A$5999,$A164)</f>
        <v xml:space="preserve">1997,1 </v>
      </c>
      <c r="Q164" s="12">
        <f t="array" aca="1" ref="Q164:Q165" ca="1">-1*(MMULT(MINVERSE('Useful matrices &amp; checks'!$G164:$H165),'SS Taylor expansion'!C$4:C$5)-MMULT(MINVERSE('Useful matrices &amp; checks'!$G164:$H165),MMULT('SS Taylor expansion'!C$7:D$8,MMULT(MINVERSE('Useful matrices &amp; checks'!$G164:$H165),'Useful matrices &amp; checks'!$L164:$L165))))</f>
        <v>-5.6950592979181431</v>
      </c>
      <c r="R164" s="12">
        <f t="array" aca="1" ref="R164:R165" ca="1">-1*(MMULT(MINVERSE('Useful matrices &amp; checks'!$G164:$H165),'SS Taylor expansion'!E$4:E$5)-MMULT(MINVERSE('Useful matrices &amp; checks'!$G164:$H165),MMULT('SS Taylor expansion'!E$7:F$8,MMULT(MINVERSE('Useful matrices &amp; checks'!$G164:$H165),'Useful matrices &amp; checks'!$L164:$L165))))</f>
        <v>-12.96679995010158</v>
      </c>
      <c r="S164" s="12">
        <f t="array" aca="1" ref="S164:S165" ca="1">-1*(MMULT(MINVERSE('Useful matrices &amp; checks'!$G164:$H165),'SS Taylor expansion'!G$4:G$5)-MMULT(MINVERSE('Useful matrices &amp; checks'!$G164:$H165),MMULT('SS Taylor expansion'!G$7:H$8,MMULT(MINVERSE('Useful matrices &amp; checks'!$G164:$H165),'Useful matrices &amp; checks'!$L164:$L165))))</f>
        <v>0.34342562411953886</v>
      </c>
      <c r="T164" s="12">
        <f t="array" aca="1" ref="T164:T165" ca="1">-1*(MMULT(MINVERSE('Useful matrices &amp; checks'!$G164:$H165),'SS Taylor expansion'!I$4:I$5)-MMULT(MINVERSE('Useful matrices &amp; checks'!$G164:$H165),MMULT('SS Taylor expansion'!I$7:J$8,MMULT(MINVERSE('Useful matrices &amp; checks'!$G164:$H165),'Useful matrices &amp; checks'!$L164:$L165))))</f>
        <v>-0.43850326068148598</v>
      </c>
      <c r="U164" s="12">
        <f t="array" aca="1" ref="U164:U165" ca="1">-1*(MMULT(MINVERSE('Useful matrices &amp; checks'!$G164:$H165),'SS Taylor expansion'!K$4:K$5)-MMULT(MINVERSE('Useful matrices &amp; checks'!$G164:$H165),MMULT('SS Taylor expansion'!K$7:L$8,MMULT(MINVERSE('Useful matrices &amp; checks'!$G164:$H165),'Useful matrices &amp; checks'!$L164:$L165))))</f>
        <v>7.1158716820142196</v>
      </c>
      <c r="V164" s="12">
        <f t="array" aca="1" ref="V164:V165" ca="1">-1*(MMULT(MINVERSE('Useful matrices &amp; checks'!$G164:$H165),'SS Taylor expansion'!M$4:M$5)-MMULT(MINVERSE('Useful matrices &amp; checks'!$G164:$H165),MMULT('SS Taylor expansion'!M$7:N$8,MMULT(MINVERSE('Useful matrices &amp; checks'!$G164:$H165),'Useful matrices &amp; checks'!$L164:$L165))))</f>
        <v>3.9905584712455111</v>
      </c>
      <c r="W164" s="12"/>
      <c r="X164" s="12">
        <f t="array" aca="1" ref="X164:X165" ca="1">(MMULT(MINVERSE('Useful matrices &amp; checks'!$G164:$H165),MMULT('SS Taylor expansion'!C$7:D$8,MMULT(MINVERSE('Useful matrices &amp; checks'!$G164:$H165),'SS Taylor expansion'!C$4:C$5)))-MMULT(MINVERSE('Useful matrices &amp; checks'!$G164:$H165),MMULT('SS Taylor expansion'!C$7:D$8,MMULT(MINVERSE('Useful matrices &amp; checks'!$G164:$H165),MMULT('SS Taylor expansion'!C$7:D$8,MMULT(MINVERSE('Useful matrices &amp; checks'!$G164:$H165),'Useful matrices &amp; checks'!$L164:$L165))))))</f>
        <v>52.188373760483941</v>
      </c>
      <c r="Y164" s="12">
        <f t="array" aca="1" ref="Y164:Y165" ca="1">(MMULT(MINVERSE('Useful matrices &amp; checks'!$G164:$H165),MMULT('SS Taylor expansion'!E$7:F$8,MMULT(MINVERSE('Useful matrices &amp; checks'!$G164:$H165),'SS Taylor expansion'!E$4:E$5)))-MMULT(MINVERSE('Useful matrices &amp; checks'!$G164:$H165),MMULT('SS Taylor expansion'!E$7:F$8,MMULT(MINVERSE('Useful matrices &amp; checks'!$G164:$H165),MMULT('SS Taylor expansion'!E$7:F$8,MMULT(MINVERSE('Useful matrices &amp; checks'!$G164:$H165),'Useful matrices &amp; checks'!$L164:$L165))))))</f>
        <v>270.54710094164648</v>
      </c>
      <c r="Z164" s="12">
        <f t="array" aca="1" ref="Z164:Z165" ca="1">(MMULT(MINVERSE('Useful matrices &amp; checks'!$G164:$H165),MMULT('SS Taylor expansion'!G$7:H$8,MMULT(MINVERSE('Useful matrices &amp; checks'!$G164:$H165),'SS Taylor expansion'!G$4:G$5)))-MMULT(MINVERSE('Useful matrices &amp; checks'!$G164:$H165),MMULT('SS Taylor expansion'!G$7:H$8,MMULT(MINVERSE('Useful matrices &amp; checks'!$G164:$H165),MMULT('SS Taylor expansion'!G$7:H$8,MMULT(MINVERSE('Useful matrices &amp; checks'!$G164:$H165),'Useful matrices &amp; checks'!$L164:$L165))))))</f>
        <v>-0.66704516671869218</v>
      </c>
      <c r="AA164" s="12">
        <f t="array" aca="1" ref="AA164:AA165" ca="1">(MMULT(MINVERSE('Useful matrices &amp; checks'!$G164:$H165),MMULT('SS Taylor expansion'!I$7:J$8,MMULT(MINVERSE('Useful matrices &amp; checks'!$G164:$H165),'SS Taylor expansion'!I$4:I$5)))-MMULT(MINVERSE('Useful matrices &amp; checks'!$G164:$H165),MMULT('SS Taylor expansion'!I$7:J$8,MMULT(MINVERSE('Useful matrices &amp; checks'!$G164:$H165),MMULT('SS Taylor expansion'!I$7:J$8,MMULT(MINVERSE('Useful matrices &amp; checks'!$G164:$H165),'Useful matrices &amp; checks'!$L164:$L165))))))</f>
        <v>0.65236555206850633</v>
      </c>
      <c r="AB164" s="12">
        <f t="array" aca="1" ref="AB164:AB165" ca="1">(MMULT(MINVERSE('Useful matrices &amp; checks'!$G164:$H165),MMULT('SS Taylor expansion'!K$7:L$8,MMULT(MINVERSE('Useful matrices &amp; checks'!$G164:$H165),'SS Taylor expansion'!K$4:K$5)))-MMULT(MINVERSE('Useful matrices &amp; checks'!$G164:$H165),MMULT('SS Taylor expansion'!K$7:L$8,MMULT(MINVERSE('Useful matrices &amp; checks'!$G164:$H165),MMULT('SS Taylor expansion'!K$7:L$8,MMULT(MINVERSE('Useful matrices &amp; checks'!$G164:$H165),'Useful matrices &amp; checks'!$L164:$L165))))))</f>
        <v>-145.23481525653915</v>
      </c>
      <c r="AC164" s="12">
        <f t="array" aca="1" ref="AC164:AC165" ca="1">(MMULT(MINVERSE('Useful matrices &amp; checks'!$G164:$H165),MMULT('SS Taylor expansion'!M$7:N$8,MMULT(MINVERSE('Useful matrices &amp; checks'!$G164:$H165),'SS Taylor expansion'!M$4:M$5)))-MMULT(MINVERSE('Useful matrices &amp; checks'!$G164:$H165),MMULT('SS Taylor expansion'!M$7:N$8,MMULT(MINVERSE('Useful matrices &amp; checks'!$G164:$H165),MMULT('SS Taylor expansion'!M$7:N$8,MMULT(MINVERSE('Useful matrices &amp; checks'!$G164:$H165),'Useful matrices &amp; checks'!$L164:$L165))))))</f>
        <v>-52.629528599176126</v>
      </c>
      <c r="AD164" s="12"/>
      <c r="AE164" s="12">
        <f t="array" aca="1" ref="AE164:AE165" ca="1">Q162:Q163*(INDEX('Flow probs &amp; rates'!AE$6:AE$5999-'Flow probs &amp; rates'!AE$5:AE$5999,'Useful matrices &amp; checks'!$A162))+X162:X163*(INDEX('Flow probs &amp; rates'!AE$6:AE$5999-'Flow probs &amp; rates'!AE$5:AE$5999,'Useful matrices &amp; checks'!$A162))^2</f>
        <v>-1.0892445646496081E-2</v>
      </c>
      <c r="AF164" s="12">
        <f t="array" aca="1" ref="AF164:AF165" ca="1">R162:R163*(INDEX('Flow probs &amp; rates'!AF$6:AF$5999-'Flow probs &amp; rates'!AF$5:AF$5999,'Useful matrices &amp; checks'!$A162))+Y162:Y163*(INDEX('Flow probs &amp; rates'!AF$6:AF$5999-'Flow probs &amp; rates'!AF$5:AF$5999,'Useful matrices &amp; checks'!$A162))^2</f>
        <v>-1.1245624907941072E-2</v>
      </c>
      <c r="AG164" s="12">
        <f t="array" aca="1" ref="AG164:AG165" ca="1">S162:S163*(INDEX('Flow probs &amp; rates'!AG$6:AG$5999-'Flow probs &amp; rates'!AG$5:AG$5999,'Useful matrices &amp; checks'!$A162))+Z162:Z163*(INDEX('Flow probs &amp; rates'!AG$6:AG$5999-'Flow probs &amp; rates'!AG$5:AG$5999,'Useful matrices &amp; checks'!$A162))^2</f>
        <v>-3.5538519536587945E-3</v>
      </c>
      <c r="AH164" s="12">
        <f t="array" aca="1" ref="AH164:AH165" ca="1">T162:T163*(INDEX('Flow probs &amp; rates'!AI$6:AI$5999-'Flow probs &amp; rates'!AI$5:AI$5999,'Useful matrices &amp; checks'!$A162))+AA162:AA163*(INDEX('Flow probs &amp; rates'!AI$6:AI$5999-'Flow probs &amp; rates'!AI$5:AI$5999,'Useful matrices &amp; checks'!$A162))^2</f>
        <v>-5.427538160337299E-3</v>
      </c>
      <c r="AI164" s="12">
        <f t="array" aca="1" ref="AI164:AI165" ca="1">U162:U163*(INDEX('Flow probs &amp; rates'!AJ$6:AJ$5999-'Flow probs &amp; rates'!AJ$5:AJ$5999,'Useful matrices &amp; checks'!$A162))+AB162:AB163*(INDEX('Flow probs &amp; rates'!AJ$6:AJ$5999-'Flow probs &amp; rates'!AJ$5:AJ$5999,'Useful matrices &amp; checks'!$A162))^2</f>
        <v>-7.0568994192037838E-3</v>
      </c>
      <c r="AJ164" s="12">
        <f t="array" aca="1" ref="AJ164:AJ165" ca="1">V162:V163*(INDEX('Flow probs &amp; rates'!AK$6:AK$5999-'Flow probs &amp; rates'!AK$5:AK$5999,'Useful matrices &amp; checks'!$A162))+AC162:AC163*(INDEX('Flow probs &amp; rates'!AK$6:AK$5999-'Flow probs &amp; rates'!AK$5:AK$5999,'Useful matrices &amp; checks'!$A162))^2</f>
        <v>-2.5734434311088688E-4</v>
      </c>
      <c r="AK164" s="12"/>
      <c r="AL164" s="12"/>
      <c r="AM164" s="12">
        <f ca="1">'Useful matrices &amp; checks'!AO164</f>
        <v>-3.8965871418497833E-2</v>
      </c>
      <c r="AN164" s="12">
        <f t="shared" ca="1" si="6"/>
        <v>-3.8433704430747916E-2</v>
      </c>
      <c r="AO164" s="12">
        <f t="shared" ca="1" si="7"/>
        <v>-5.3216698774991716E-4</v>
      </c>
    </row>
    <row r="165" spans="1:41" x14ac:dyDescent="0.35">
      <c r="P165" s="56"/>
      <c r="Q165" s="12">
        <f ca="1"/>
        <v>1.2071056487909475</v>
      </c>
      <c r="R165" s="12">
        <f ca="1"/>
        <v>0.28253323825206267</v>
      </c>
      <c r="S165" s="12">
        <f ca="1"/>
        <v>-7.2791342307145651E-2</v>
      </c>
      <c r="T165" s="12">
        <f ca="1"/>
        <v>-5.5753915898486744E-2</v>
      </c>
      <c r="U165" s="12">
        <f ca="1"/>
        <v>-0.15504752730374927</v>
      </c>
      <c r="V165" s="12">
        <f ca="1"/>
        <v>0.50738336825145025</v>
      </c>
      <c r="W165" s="12"/>
      <c r="X165" s="12">
        <f ca="1"/>
        <v>-11.061672490490531</v>
      </c>
      <c r="Y165" s="12">
        <f ca="1"/>
        <v>-5.8949431488801709</v>
      </c>
      <c r="Z165" s="12">
        <f ca="1"/>
        <v>0.14138465407009462</v>
      </c>
      <c r="AA165" s="12">
        <f ca="1"/>
        <v>8.2945641199043962E-2</v>
      </c>
      <c r="AB165" s="12">
        <f ca="1"/>
        <v>3.1645172917970905</v>
      </c>
      <c r="AC165" s="12">
        <f ca="1"/>
        <v>-6.6916316807661005</v>
      </c>
      <c r="AD165" s="12"/>
      <c r="AE165" s="12">
        <f ca="1"/>
        <v>2.4386885012848214E-3</v>
      </c>
      <c r="AF165" s="12">
        <f ca="1"/>
        <v>2.8455667550146308E-4</v>
      </c>
      <c r="AG165" s="12">
        <f ca="1"/>
        <v>7.9566501187400903E-4</v>
      </c>
      <c r="AH165" s="12">
        <f ca="1"/>
        <v>-6.4159089074626227E-4</v>
      </c>
      <c r="AI165" s="12">
        <f ca="1"/>
        <v>1.7856614056714867E-4</v>
      </c>
      <c r="AJ165" s="12">
        <f ca="1"/>
        <v>-3.0420750890633042E-5</v>
      </c>
      <c r="AK165" s="12"/>
      <c r="AL165" s="12"/>
      <c r="AM165" s="12">
        <f ca="1">'Useful matrices &amp; checks'!AO165</f>
        <v>2.9024460494699172E-3</v>
      </c>
      <c r="AN165" s="12">
        <f t="shared" ca="1" si="6"/>
        <v>3.0254646875905468E-3</v>
      </c>
      <c r="AO165" s="12">
        <f t="shared" ca="1" si="7"/>
        <v>-1.230186381206296E-4</v>
      </c>
    </row>
    <row r="166" spans="1:41" x14ac:dyDescent="0.35">
      <c r="A166">
        <v>82</v>
      </c>
      <c r="P166" s="56" t="str">
        <f>INDEX('Flow probs &amp; rates'!$A$5:$A$5999,$A166)</f>
        <v>1997,2</v>
      </c>
      <c r="Q166" s="12">
        <f t="array" aca="1" ref="Q166:Q167" ca="1">-1*(MMULT(MINVERSE('Useful matrices &amp; checks'!$G166:$H167),'SS Taylor expansion'!C$4:C$5)-MMULT(MINVERSE('Useful matrices &amp; checks'!$G166:$H167),MMULT('SS Taylor expansion'!C$7:D$8,MMULT(MINVERSE('Useful matrices &amp; checks'!$G166:$H167),'Useful matrices &amp; checks'!$L166:$L167))))</f>
        <v>-5.5315505529592359</v>
      </c>
      <c r="R166" s="12">
        <f t="array" aca="1" ref="R166:R167" ca="1">-1*(MMULT(MINVERSE('Useful matrices &amp; checks'!$G166:$H167),'SS Taylor expansion'!E$4:E$5)-MMULT(MINVERSE('Useful matrices &amp; checks'!$G166:$H167),MMULT('SS Taylor expansion'!E$7:F$8,MMULT(MINVERSE('Useful matrices &amp; checks'!$G166:$H167),'Useful matrices &amp; checks'!$L166:$L167))))</f>
        <v>-12.934527696145816</v>
      </c>
      <c r="S166" s="12">
        <f t="array" aca="1" ref="S166:S167" ca="1">-1*(MMULT(MINVERSE('Useful matrices &amp; checks'!$G166:$H167),'SS Taylor expansion'!G$4:G$5)-MMULT(MINVERSE('Useful matrices &amp; checks'!$G166:$H167),MMULT('SS Taylor expansion'!G$7:H$8,MMULT(MINVERSE('Useful matrices &amp; checks'!$G166:$H167),'Useful matrices &amp; checks'!$L166:$L167))))</f>
        <v>0.3153637145608234</v>
      </c>
      <c r="T166" s="12">
        <f t="array" aca="1" ref="T166:T167" ca="1">-1*(MMULT(MINVERSE('Useful matrices &amp; checks'!$G166:$H167),'SS Taylor expansion'!I$4:I$5)-MMULT(MINVERSE('Useful matrices &amp; checks'!$G166:$H167),MMULT('SS Taylor expansion'!I$7:J$8,MMULT(MINVERSE('Useful matrices &amp; checks'!$G166:$H167),'Useful matrices &amp; checks'!$L166:$L167))))</f>
        <v>-0.42205713358892211</v>
      </c>
      <c r="U166" s="12">
        <f t="array" aca="1" ref="U166:U167" ca="1">-1*(MMULT(MINVERSE('Useful matrices &amp; checks'!$G166:$H167),'SS Taylor expansion'!K$4:K$5)-MMULT(MINVERSE('Useful matrices &amp; checks'!$G166:$H167),MMULT('SS Taylor expansion'!K$7:L$8,MMULT(MINVERSE('Useful matrices &amp; checks'!$G166:$H167),'Useful matrices &amp; checks'!$L166:$L167))))</f>
        <v>6.7718305845128146</v>
      </c>
      <c r="V166" s="12">
        <f t="array" aca="1" ref="V166:V167" ca="1">-1*(MMULT(MINVERSE('Useful matrices &amp; checks'!$G166:$H167),'SS Taylor expansion'!M$4:M$5)-MMULT(MINVERSE('Useful matrices &amp; checks'!$G166:$H167),MMULT('SS Taylor expansion'!M$7:N$8,MMULT(MINVERSE('Useful matrices &amp; checks'!$G166:$H167),'Useful matrices &amp; checks'!$L166:$L167))))</f>
        <v>3.8758049936077867</v>
      </c>
      <c r="W166" s="12"/>
      <c r="X166" s="12">
        <f t="array" aca="1" ref="X166:X167" ca="1">(MMULT(MINVERSE('Useful matrices &amp; checks'!$G166:$H167),MMULT('SS Taylor expansion'!C$7:D$8,MMULT(MINVERSE('Useful matrices &amp; checks'!$G166:$H167),'SS Taylor expansion'!C$4:C$5)))-MMULT(MINVERSE('Useful matrices &amp; checks'!$G166:$H167),MMULT('SS Taylor expansion'!C$7:D$8,MMULT(MINVERSE('Useful matrices &amp; checks'!$G166:$H167),MMULT('SS Taylor expansion'!C$7:D$8,MMULT(MINVERSE('Useful matrices &amp; checks'!$G166:$H167),'Useful matrices &amp; checks'!$L166:$L167))))))</f>
        <v>48.362013808360643</v>
      </c>
      <c r="Y166" s="12">
        <f t="array" aca="1" ref="Y166:Y167" ca="1">(MMULT(MINVERSE('Useful matrices &amp; checks'!$G166:$H167),MMULT('SS Taylor expansion'!E$7:F$8,MMULT(MINVERSE('Useful matrices &amp; checks'!$G166:$H167),'SS Taylor expansion'!E$4:E$5)))-MMULT(MINVERSE('Useful matrices &amp; checks'!$G166:$H167),MMULT('SS Taylor expansion'!E$7:F$8,MMULT(MINVERSE('Useful matrices &amp; checks'!$G166:$H167),MMULT('SS Taylor expansion'!E$7:F$8,MMULT(MINVERSE('Useful matrices &amp; checks'!$G166:$H167),'Useful matrices &amp; checks'!$L166:$L167))))))</f>
        <v>264.43062735545971</v>
      </c>
      <c r="Z166" s="12">
        <f t="array" aca="1" ref="Z166:Z167" ca="1">(MMULT(MINVERSE('Useful matrices &amp; checks'!$G166:$H167),MMULT('SS Taylor expansion'!G$7:H$8,MMULT(MINVERSE('Useful matrices &amp; checks'!$G166:$H167),'SS Taylor expansion'!G$4:G$5)))-MMULT(MINVERSE('Useful matrices &amp; checks'!$G166:$H167),MMULT('SS Taylor expansion'!G$7:H$8,MMULT(MINVERSE('Useful matrices &amp; checks'!$G166:$H167),MMULT('SS Taylor expansion'!G$7:H$8,MMULT(MINVERSE('Useful matrices &amp; checks'!$G166:$H167),'Useful matrices &amp; checks'!$L166:$L167))))))</f>
        <v>-0.60254586120558673</v>
      </c>
      <c r="AA166" s="12">
        <f t="array" aca="1" ref="AA166:AA167" ca="1">(MMULT(MINVERSE('Useful matrices &amp; checks'!$G166:$H167),MMULT('SS Taylor expansion'!I$7:J$8,MMULT(MINVERSE('Useful matrices &amp; checks'!$G166:$H167),'SS Taylor expansion'!I$4:I$5)))-MMULT(MINVERSE('Useful matrices &amp; checks'!$G166:$H167),MMULT('SS Taylor expansion'!I$7:J$8,MMULT(MINVERSE('Useful matrices &amp; checks'!$G166:$H167),MMULT('SS Taylor expansion'!I$7:J$8,MMULT(MINVERSE('Useful matrices &amp; checks'!$G166:$H167),'Useful matrices &amp; checks'!$L166:$L167))))))</f>
        <v>0.61806465813593403</v>
      </c>
      <c r="AB166" s="12">
        <f t="array" aca="1" ref="AB166:AB167" ca="1">(MMULT(MINVERSE('Useful matrices &amp; checks'!$G166:$H167),MMULT('SS Taylor expansion'!K$7:L$8,MMULT(MINVERSE('Useful matrices &amp; checks'!$G166:$H167),'SS Taylor expansion'!K$4:K$5)))-MMULT(MINVERSE('Useful matrices &amp; checks'!$G166:$H167),MMULT('SS Taylor expansion'!K$7:L$8,MMULT(MINVERSE('Useful matrices &amp; checks'!$G166:$H167),MMULT('SS Taylor expansion'!K$7:L$8,MMULT(MINVERSE('Useful matrices &amp; checks'!$G166:$H167),'Useful matrices &amp; checks'!$L166:$L167))))))</f>
        <v>-135.42002865195434</v>
      </c>
      <c r="AC166" s="12">
        <f t="array" aca="1" ref="AC166:AC167" ca="1">(MMULT(MINVERSE('Useful matrices &amp; checks'!$G166:$H167),MMULT('SS Taylor expansion'!M$7:N$8,MMULT(MINVERSE('Useful matrices &amp; checks'!$G166:$H167),'SS Taylor expansion'!M$4:M$5)))-MMULT(MINVERSE('Useful matrices &amp; checks'!$G166:$H167),MMULT('SS Taylor expansion'!M$7:N$8,MMULT(MINVERSE('Useful matrices &amp; checks'!$G166:$H167),MMULT('SS Taylor expansion'!M$7:N$8,MMULT(MINVERSE('Useful matrices &amp; checks'!$G166:$H167),'Useful matrices &amp; checks'!$L166:$L167))))))</f>
        <v>-51.025938599189985</v>
      </c>
      <c r="AD166" s="12"/>
      <c r="AE166" s="12">
        <f t="array" aca="1" ref="AE166:AE167" ca="1">Q164:Q165*(INDEX('Flow probs &amp; rates'!AE$6:AE$5999-'Flow probs &amp; rates'!AE$5:AE$5999,'Useful matrices &amp; checks'!$A164))+X164:X165*(INDEX('Flow probs &amp; rates'!AE$6:AE$5999-'Flow probs &amp; rates'!AE$5:AE$5999,'Useful matrices &amp; checks'!$A164))^2</f>
        <v>2.6338133245149618E-3</v>
      </c>
      <c r="AF166" s="12">
        <f t="array" aca="1" ref="AF166:AF167" ca="1">R164:R165*(INDEX('Flow probs &amp; rates'!AF$6:AF$5999-'Flow probs &amp; rates'!AF$5:AF$5999,'Useful matrices &amp; checks'!$A164))+Y164:Y165*(INDEX('Flow probs &amp; rates'!AF$6:AF$5999-'Flow probs &amp; rates'!AF$5:AF$5999,'Useful matrices &amp; checks'!$A164))^2</f>
        <v>-2.7818528731246581E-3</v>
      </c>
      <c r="AG166" s="12">
        <f t="array" aca="1" ref="AG166:AG167" ca="1">S164:S165*(INDEX('Flow probs &amp; rates'!AG$6:AG$5999-'Flow probs &amp; rates'!AG$5:AG$5999,'Useful matrices &amp; checks'!$A164))+Z164:Z165*(INDEX('Flow probs &amp; rates'!AG$6:AG$5999-'Flow probs &amp; rates'!AG$5:AG$5999,'Useful matrices &amp; checks'!$A164))^2</f>
        <v>4.0148667620868812E-3</v>
      </c>
      <c r="AH166" s="12">
        <f t="array" aca="1" ref="AH166:AH167" ca="1">T164:T165*(INDEX('Flow probs &amp; rates'!AI$6:AI$5999-'Flow probs &amp; rates'!AI$5:AI$5999,'Useful matrices &amp; checks'!$A164))+AA164:AA165*(INDEX('Flow probs &amp; rates'!AI$6:AI$5999-'Flow probs &amp; rates'!AI$5:AI$5999,'Useful matrices &amp; checks'!$A164))^2</f>
        <v>1.7961471706113964E-3</v>
      </c>
      <c r="AI166" s="12">
        <f t="array" aca="1" ref="AI166:AI167" ca="1">U164:U165*(INDEX('Flow probs &amp; rates'!AJ$6:AJ$5999-'Flow probs &amp; rates'!AJ$5:AJ$5999,'Useful matrices &amp; checks'!$A164))+AB164:AB165*(INDEX('Flow probs &amp; rates'!AJ$6:AJ$5999-'Flow probs &amp; rates'!AJ$5:AJ$5999,'Useful matrices &amp; checks'!$A164))^2</f>
        <v>6.8303911669071122E-3</v>
      </c>
      <c r="AJ166" s="12">
        <f t="array" aca="1" ref="AJ166:AJ167" ca="1">V164:V165*(INDEX('Flow probs &amp; rates'!AK$6:AK$5999-'Flow probs &amp; rates'!AK$5:AK$5999,'Useful matrices &amp; checks'!$A164))+AC164:AC165*(INDEX('Flow probs &amp; rates'!AK$6:AK$5999-'Flow probs &amp; rates'!AK$5:AK$5999,'Useful matrices &amp; checks'!$A164))^2</f>
        <v>-1.0902364826950795E-3</v>
      </c>
      <c r="AK166" s="12"/>
      <c r="AL166" s="12"/>
      <c r="AM166" s="12">
        <f ca="1">'Useful matrices &amp; checks'!AO166</f>
        <v>1.1214030389062435E-2</v>
      </c>
      <c r="AN166" s="12">
        <f t="shared" ca="1" si="6"/>
        <v>1.1403129068300613E-2</v>
      </c>
      <c r="AO166" s="12">
        <f t="shared" ca="1" si="7"/>
        <v>-1.8909867923817825E-4</v>
      </c>
    </row>
    <row r="167" spans="1:41" x14ac:dyDescent="0.35">
      <c r="Q167" s="12">
        <f ca="1"/>
        <v>1.2088370995501356</v>
      </c>
      <c r="R167" s="12">
        <f ca="1"/>
        <v>0.28232294090937021</v>
      </c>
      <c r="S167" s="12">
        <f ca="1"/>
        <v>-6.8917992227173624E-2</v>
      </c>
      <c r="T167" s="12">
        <f ca="1"/>
        <v>-5.2822250084261502E-2</v>
      </c>
      <c r="U167" s="12">
        <f ca="1"/>
        <v>-0.14780927227279905</v>
      </c>
      <c r="V167" s="12">
        <f ca="1"/>
        <v>0.48507352288845107</v>
      </c>
      <c r="W167" s="12"/>
      <c r="X167" s="12">
        <f ca="1"/>
        <v>-10.568790059999856</v>
      </c>
      <c r="Y167" s="12">
        <f ca="1"/>
        <v>-5.7717478469467824</v>
      </c>
      <c r="Z167" s="12">
        <f ca="1"/>
        <v>0.13167732704097507</v>
      </c>
      <c r="AA167" s="12">
        <f ca="1"/>
        <v>7.7353427633563412E-2</v>
      </c>
      <c r="AB167" s="12">
        <f ca="1"/>
        <v>2.9558234861906252</v>
      </c>
      <c r="AC167" s="12">
        <f ca="1"/>
        <v>-6.3861138101169388</v>
      </c>
      <c r="AD167" s="12"/>
      <c r="AE167" s="12">
        <f ca="1"/>
        <v>-5.5825422977511061E-4</v>
      </c>
      <c r="AF167" s="12">
        <f ca="1"/>
        <v>6.0613713762010871E-5</v>
      </c>
      <c r="AG167" s="12">
        <f ca="1"/>
        <v>-8.5097767979864744E-4</v>
      </c>
      <c r="AH167" s="12">
        <f ca="1"/>
        <v>2.2837284752669757E-4</v>
      </c>
      <c r="AI167" s="12">
        <f ca="1"/>
        <v>-1.4882720041496696E-4</v>
      </c>
      <c r="AJ167" s="12">
        <f ca="1"/>
        <v>-1.3861915888875364E-4</v>
      </c>
      <c r="AK167" s="12"/>
      <c r="AL167" s="12"/>
      <c r="AM167" s="12">
        <f ca="1">'Useful matrices &amp; checks'!AO167</f>
        <v>-1.405669206715511E-3</v>
      </c>
      <c r="AN167" s="12">
        <f t="shared" ca="1" si="6"/>
        <v>-1.4076917075887703E-3</v>
      </c>
      <c r="AO167" s="12">
        <f t="shared" ca="1" si="7"/>
        <v>2.0225008732592791E-6</v>
      </c>
    </row>
    <row r="168" spans="1:41" x14ac:dyDescent="0.35">
      <c r="A168">
        <v>83</v>
      </c>
      <c r="P168" s="56" t="str">
        <f>INDEX('Flow probs &amp; rates'!$A$5:$A$5999,$A168)</f>
        <v>1997,3</v>
      </c>
      <c r="Q168" s="12">
        <f t="array" aca="1" ref="Q168:Q169" ca="1">-1*(MMULT(MINVERSE('Useful matrices &amp; checks'!$G168:$H169),'SS Taylor expansion'!C$4:C$5)-MMULT(MINVERSE('Useful matrices &amp; checks'!$G168:$H169),MMULT('SS Taylor expansion'!C$7:D$8,MMULT(MINVERSE('Useful matrices &amp; checks'!$G168:$H169),'Useful matrices &amp; checks'!$L168:$L169))))</f>
        <v>-5.2301516096199414</v>
      </c>
      <c r="R168" s="12">
        <f t="array" aca="1" ref="R168:R169" ca="1">-1*(MMULT(MINVERSE('Useful matrices &amp; checks'!$G168:$H169),'SS Taylor expansion'!E$4:E$5)-MMULT(MINVERSE('Useful matrices &amp; checks'!$G168:$H169),MMULT('SS Taylor expansion'!E$7:F$8,MMULT(MINVERSE('Useful matrices &amp; checks'!$G168:$H169),'Useful matrices &amp; checks'!$L168:$L169))))</f>
        <v>-12.054464540678655</v>
      </c>
      <c r="S168" s="12">
        <f t="array" aca="1" ref="S168:S169" ca="1">-1*(MMULT(MINVERSE('Useful matrices &amp; checks'!$G168:$H169),'SS Taylor expansion'!G$4:G$5)-MMULT(MINVERSE('Useful matrices &amp; checks'!$G168:$H169),MMULT('SS Taylor expansion'!G$7:H$8,MMULT(MINVERSE('Useful matrices &amp; checks'!$G168:$H169),'Useful matrices &amp; checks'!$L168:$L169))))</f>
        <v>0.28827808502398911</v>
      </c>
      <c r="T168" s="12">
        <f t="array" aca="1" ref="T168:T169" ca="1">-1*(MMULT(MINVERSE('Useful matrices &amp; checks'!$G168:$H169),'SS Taylor expansion'!I$4:I$5)-MMULT(MINVERSE('Useful matrices &amp; checks'!$G168:$H169),MMULT('SS Taylor expansion'!I$7:J$8,MMULT(MINVERSE('Useful matrices &amp; checks'!$G168:$H169),'Useful matrices &amp; checks'!$L168:$L169))))</f>
        <v>-0.37614585775134146</v>
      </c>
      <c r="U168" s="12">
        <f t="array" aca="1" ref="U168:U169" ca="1">-1*(MMULT(MINVERSE('Useful matrices &amp; checks'!$G168:$H169),'SS Taylor expansion'!K$4:K$5)-MMULT(MINVERSE('Useful matrices &amp; checks'!$G168:$H169),MMULT('SS Taylor expansion'!K$7:L$8,MMULT(MINVERSE('Useful matrices &amp; checks'!$G168:$H169),'Useful matrices &amp; checks'!$L168:$L169))))</f>
        <v>6.4041599576643709</v>
      </c>
      <c r="V168" s="12">
        <f t="array" aca="1" ref="V168:V169" ca="1">-1*(MMULT(MINVERSE('Useful matrices &amp; checks'!$G168:$H169),'SS Taylor expansion'!M$4:M$5)-MMULT(MINVERSE('Useful matrices &amp; checks'!$G168:$H169),MMULT('SS Taylor expansion'!M$7:N$8,MMULT(MINVERSE('Useful matrices &amp; checks'!$G168:$H169),'Useful matrices &amp; checks'!$L168:$L169))))</f>
        <v>3.62554400190694</v>
      </c>
      <c r="W168" s="12"/>
      <c r="X168" s="12">
        <f t="array" aca="1" ref="X168:X169" ca="1">(MMULT(MINVERSE('Useful matrices &amp; checks'!$G168:$H169),MMULT('SS Taylor expansion'!C$7:D$8,MMULT(MINVERSE('Useful matrices &amp; checks'!$G168:$H169),'SS Taylor expansion'!C$4:C$5)))-MMULT(MINVERSE('Useful matrices &amp; checks'!$G168:$H169),MMULT('SS Taylor expansion'!C$7:D$8,MMULT(MINVERSE('Useful matrices &amp; checks'!$G168:$H169),MMULT('SS Taylor expansion'!C$7:D$8,MMULT(MINVERSE('Useful matrices &amp; checks'!$G168:$H169),'Useful matrices &amp; checks'!$L168:$L169))))))</f>
        <v>43.394806663536819</v>
      </c>
      <c r="Y168" s="12">
        <f t="array" aca="1" ref="Y168:Y169" ca="1">(MMULT(MINVERSE('Useful matrices &amp; checks'!$G168:$H169),MMULT('SS Taylor expansion'!E$7:F$8,MMULT(MINVERSE('Useful matrices &amp; checks'!$G168:$H169),'SS Taylor expansion'!E$4:E$5)))-MMULT(MINVERSE('Useful matrices &amp; checks'!$G168:$H169),MMULT('SS Taylor expansion'!E$7:F$8,MMULT(MINVERSE('Useful matrices &amp; checks'!$G168:$H169),MMULT('SS Taylor expansion'!E$7:F$8,MMULT(MINVERSE('Useful matrices &amp; checks'!$G168:$H169),'Useful matrices &amp; checks'!$L168:$L169))))))</f>
        <v>230.51810934314148</v>
      </c>
      <c r="Z168" s="12">
        <f t="array" aca="1" ref="Z168:Z169" ca="1">(MMULT(MINVERSE('Useful matrices &amp; checks'!$G168:$H169),MMULT('SS Taylor expansion'!G$7:H$8,MMULT(MINVERSE('Useful matrices &amp; checks'!$G168:$H169),'SS Taylor expansion'!G$4:G$5)))-MMULT(MINVERSE('Useful matrices &amp; checks'!$G168:$H169),MMULT('SS Taylor expansion'!G$7:H$8,MMULT(MINVERSE('Useful matrices &amp; checks'!$G168:$H169),MMULT('SS Taylor expansion'!G$7:H$8,MMULT(MINVERSE('Useful matrices &amp; checks'!$G168:$H169),'Useful matrices &amp; checks'!$L168:$L169))))))</f>
        <v>-0.52474371390746244</v>
      </c>
      <c r="AA168" s="12">
        <f t="array" aca="1" ref="AA168:AA169" ca="1">(MMULT(MINVERSE('Useful matrices &amp; checks'!$G168:$H169),MMULT('SS Taylor expansion'!I$7:J$8,MMULT(MINVERSE('Useful matrices &amp; checks'!$G168:$H169),'SS Taylor expansion'!I$4:I$5)))-MMULT(MINVERSE('Useful matrices &amp; checks'!$G168:$H169),MMULT('SS Taylor expansion'!I$7:J$8,MMULT(MINVERSE('Useful matrices &amp; checks'!$G168:$H169),MMULT('SS Taylor expansion'!I$7:J$8,MMULT(MINVERSE('Useful matrices &amp; checks'!$G168:$H169),'Useful matrices &amp; checks'!$L168:$L169))))))</f>
        <v>0.55193216661835331</v>
      </c>
      <c r="AB168" s="12">
        <f t="array" aca="1" ref="AB168:AB169" ca="1">(MMULT(MINVERSE('Useful matrices &amp; checks'!$G168:$H169),MMULT('SS Taylor expansion'!K$7:L$8,MMULT(MINVERSE('Useful matrices &amp; checks'!$G168:$H169),'SS Taylor expansion'!K$4:K$5)))-MMULT(MINVERSE('Useful matrices &amp; checks'!$G168:$H169),MMULT('SS Taylor expansion'!K$7:L$8,MMULT(MINVERSE('Useful matrices &amp; checks'!$G168:$H169),MMULT('SS Taylor expansion'!K$7:L$8,MMULT(MINVERSE('Useful matrices &amp; checks'!$G168:$H169),'Useful matrices &amp; checks'!$L168:$L169))))))</f>
        <v>-120.20681728156086</v>
      </c>
      <c r="AC168" s="12">
        <f t="array" aca="1" ref="AC168:AC169" ca="1">(MMULT(MINVERSE('Useful matrices &amp; checks'!$G168:$H169),MMULT('SS Taylor expansion'!M$7:N$8,MMULT(MINVERSE('Useful matrices &amp; checks'!$G168:$H169),'SS Taylor expansion'!M$4:M$5)))-MMULT(MINVERSE('Useful matrices &amp; checks'!$G168:$H169),MMULT('SS Taylor expansion'!M$7:N$8,MMULT(MINVERSE('Useful matrices &amp; checks'!$G168:$H169),MMULT('SS Taylor expansion'!M$7:N$8,MMULT(MINVERSE('Useful matrices &amp; checks'!$G168:$H169),'Useful matrices &amp; checks'!$L168:$L169))))))</f>
        <v>-44.570038868255082</v>
      </c>
      <c r="AD168" s="12"/>
      <c r="AE168" s="12">
        <f t="array" aca="1" ref="AE168:AE169" ca="1">Q166:Q167*(INDEX('Flow probs &amp; rates'!AE$6:AE$5999-'Flow probs &amp; rates'!AE$5:AE$5999,'Useful matrices &amp; checks'!$A166))+X166:X167*(INDEX('Flow probs &amp; rates'!AE$6:AE$5999-'Flow probs &amp; rates'!AE$5:AE$5999,'Useful matrices &amp; checks'!$A166))^2</f>
        <v>-2.4076975437870782E-3</v>
      </c>
      <c r="AF168" s="12">
        <f t="array" aca="1" ref="AF168:AF169" ca="1">R166:R167*(INDEX('Flow probs &amp; rates'!AF$6:AF$5999-'Flow probs &amp; rates'!AF$5:AF$5999,'Useful matrices &amp; checks'!$A166))+Y166:Y167*(INDEX('Flow probs &amp; rates'!AF$6:AF$5999-'Flow probs &amp; rates'!AF$5:AF$5999,'Useful matrices &amp; checks'!$A166))^2</f>
        <v>-1.3554807182863556E-2</v>
      </c>
      <c r="AG168" s="12">
        <f t="array" aca="1" ref="AG168:AG169" ca="1">S166:S167*(INDEX('Flow probs &amp; rates'!AG$6:AG$5999-'Flow probs &amp; rates'!AG$5:AG$5999,'Useful matrices &amp; checks'!$A166))+Z166:Z167*(INDEX('Flow probs &amp; rates'!AG$6:AG$5999-'Flow probs &amp; rates'!AG$5:AG$5999,'Useful matrices &amp; checks'!$A166))^2</f>
        <v>2.9869708955921324E-3</v>
      </c>
      <c r="AH168" s="12">
        <f t="array" aca="1" ref="AH168:AH169" ca="1">T166:T167*(INDEX('Flow probs &amp; rates'!AI$6:AI$5999-'Flow probs &amp; rates'!AI$5:AI$5999,'Useful matrices &amp; checks'!$A166))+AA166:AA167*(INDEX('Flow probs &amp; rates'!AI$6:AI$5999-'Flow probs &amp; rates'!AI$5:AI$5999,'Useful matrices &amp; checks'!$A166))^2</f>
        <v>-4.1191917226343806E-3</v>
      </c>
      <c r="AI168" s="12">
        <f t="array" aca="1" ref="AI168:AI169" ca="1">U166:U167*(INDEX('Flow probs &amp; rates'!AJ$6:AJ$5999-'Flow probs &amp; rates'!AJ$5:AJ$5999,'Useful matrices &amp; checks'!$A166))+AB166:AB167*(INDEX('Flow probs &amp; rates'!AJ$6:AJ$5999-'Flow probs &amp; rates'!AJ$5:AJ$5999,'Useful matrices &amp; checks'!$A166))^2</f>
        <v>1.8299573842552239E-2</v>
      </c>
      <c r="AJ168" s="12">
        <f t="array" aca="1" ref="AJ168:AJ169" ca="1">V166:V167*(INDEX('Flow probs &amp; rates'!AK$6:AK$5999-'Flow probs &amp; rates'!AK$5:AK$5999,'Useful matrices &amp; checks'!$A166))+AC166:AC167*(INDEX('Flow probs &amp; rates'!AK$6:AK$5999-'Flow probs &amp; rates'!AK$5:AK$5999,'Useful matrices &amp; checks'!$A166))^2</f>
        <v>-4.6614649172268072E-3</v>
      </c>
      <c r="AK168" s="12"/>
      <c r="AL168" s="12"/>
      <c r="AM168" s="12">
        <f ca="1">'Useful matrices &amp; checks'!AO168</f>
        <v>-2.3245816711997547E-3</v>
      </c>
      <c r="AN168" s="12">
        <f t="shared" ca="1" si="6"/>
        <v>-3.4566166283674492E-3</v>
      </c>
      <c r="AO168" s="12">
        <f t="shared" ca="1" si="7"/>
        <v>1.1320349571676946E-3</v>
      </c>
    </row>
    <row r="169" spans="1:41" x14ac:dyDescent="0.35">
      <c r="P169" s="56"/>
      <c r="Q169" s="12">
        <f ca="1"/>
        <v>1.1474305664167002</v>
      </c>
      <c r="R169" s="12">
        <f ca="1"/>
        <v>0.22247638393375629</v>
      </c>
      <c r="S169" s="12">
        <f ca="1"/>
        <v>-6.3244645867662361E-2</v>
      </c>
      <c r="T169" s="12">
        <f ca="1"/>
        <v>-5.0982082425807269E-2</v>
      </c>
      <c r="U169" s="12">
        <f ca="1"/>
        <v>-0.11819474392301074</v>
      </c>
      <c r="V169" s="12">
        <f ca="1"/>
        <v>0.4913992254190962</v>
      </c>
      <c r="W169" s="12"/>
      <c r="X169" s="12">
        <f ca="1"/>
        <v>-9.5202837902252533</v>
      </c>
      <c r="Y169" s="12">
        <f ca="1"/>
        <v>-4.2544266669700672</v>
      </c>
      <c r="Z169" s="12">
        <f ca="1"/>
        <v>0.11512227977578564</v>
      </c>
      <c r="AA169" s="12">
        <f ca="1"/>
        <v>7.4807818914206639E-2</v>
      </c>
      <c r="AB169" s="12">
        <f ca="1"/>
        <v>2.2185289062604694</v>
      </c>
      <c r="AC169" s="12">
        <f ca="1"/>
        <v>-6.0409369091203597</v>
      </c>
      <c r="AD169" s="12"/>
      <c r="AE169" s="12">
        <f ca="1"/>
        <v>5.2616605191622219E-4</v>
      </c>
      <c r="AF169" s="12">
        <f ca="1"/>
        <v>2.9586182945557418E-4</v>
      </c>
      <c r="AG169" s="12">
        <f ca="1"/>
        <v>-6.5275752237979644E-4</v>
      </c>
      <c r="AH169" s="12">
        <f ca="1"/>
        <v>-5.1553440992170975E-4</v>
      </c>
      <c r="AI169" s="12">
        <f ca="1"/>
        <v>-3.9942621995830546E-4</v>
      </c>
      <c r="AJ169" s="12">
        <f ca="1"/>
        <v>-5.8340221268855395E-4</v>
      </c>
      <c r="AK169" s="12"/>
      <c r="AL169" s="12"/>
      <c r="AM169" s="12">
        <f ca="1">'Useful matrices &amp; checks'!AO169</f>
        <v>-1.3260052248567633E-3</v>
      </c>
      <c r="AN169" s="12">
        <f t="shared" ca="1" si="6"/>
        <v>-1.329092483576569E-3</v>
      </c>
      <c r="AO169" s="12">
        <f t="shared" ca="1" si="7"/>
        <v>3.0872587198057036E-6</v>
      </c>
    </row>
    <row r="170" spans="1:41" x14ac:dyDescent="0.35">
      <c r="A170">
        <v>84</v>
      </c>
      <c r="P170" s="56" t="str">
        <f>INDEX('Flow probs &amp; rates'!$A$5:$A$5999,$A170)</f>
        <v>1997,4</v>
      </c>
      <c r="Q170" s="12">
        <f t="array" aca="1" ref="Q170:Q171" ca="1">-1*(MMULT(MINVERSE('Useful matrices &amp; checks'!$G170:$H171),'SS Taylor expansion'!C$4:C$5)-MMULT(MINVERSE('Useful matrices &amp; checks'!$G170:$H171),MMULT('SS Taylor expansion'!C$7:D$8,MMULT(MINVERSE('Useful matrices &amp; checks'!$G170:$H171),'Useful matrices &amp; checks'!$L170:$L171))))</f>
        <v>-5.3806755324754052</v>
      </c>
      <c r="R170" s="12">
        <f t="array" aca="1" ref="R170:R171" ca="1">-1*(MMULT(MINVERSE('Useful matrices &amp; checks'!$G170:$H171),'SS Taylor expansion'!E$4:E$5)-MMULT(MINVERSE('Useful matrices &amp; checks'!$G170:$H171),MMULT('SS Taylor expansion'!E$7:F$8,MMULT(MINVERSE('Useful matrices &amp; checks'!$G170:$H171),'Useful matrices &amp; checks'!$L170:$L171))))</f>
        <v>-11.970412843306894</v>
      </c>
      <c r="S170" s="12">
        <f t="array" aca="1" ref="S170:S171" ca="1">-1*(MMULT(MINVERSE('Useful matrices &amp; checks'!$G170:$H171),'SS Taylor expansion'!G$4:G$5)-MMULT(MINVERSE('Useful matrices &amp; checks'!$G170:$H171),MMULT('SS Taylor expansion'!G$7:H$8,MMULT(MINVERSE('Useful matrices &amp; checks'!$G170:$H171),'Useful matrices &amp; checks'!$L170:$L171))))</f>
        <v>0.30045749485706186</v>
      </c>
      <c r="T170" s="12">
        <f t="array" aca="1" ref="T170:T171" ca="1">-1*(MMULT(MINVERSE('Useful matrices &amp; checks'!$G170:$H171),'SS Taylor expansion'!I$4:I$5)-MMULT(MINVERSE('Useful matrices &amp; checks'!$G170:$H171),MMULT('SS Taylor expansion'!I$7:J$8,MMULT(MINVERSE('Useful matrices &amp; checks'!$G170:$H171),'Useful matrices &amp; checks'!$L170:$L171))))</f>
        <v>-0.36797163334390137</v>
      </c>
      <c r="U170" s="12">
        <f t="array" aca="1" ref="U170:U171" ca="1">-1*(MMULT(MINVERSE('Useful matrices &amp; checks'!$G170:$H171),'SS Taylor expansion'!K$4:K$5)-MMULT(MINVERSE('Useful matrices &amp; checks'!$G170:$H171),MMULT('SS Taylor expansion'!K$7:L$8,MMULT(MINVERSE('Useful matrices &amp; checks'!$G170:$H171),'Useful matrices &amp; checks'!$L170:$L171))))</f>
        <v>6.5200541602136184</v>
      </c>
      <c r="V170" s="12">
        <f t="array" aca="1" ref="V170:V171" ca="1">-1*(MMULT(MINVERSE('Useful matrices &amp; checks'!$G170:$H171),'SS Taylor expansion'!M$4:M$5)-MMULT(MINVERSE('Useful matrices &amp; checks'!$G170:$H171),MMULT('SS Taylor expansion'!M$7:N$8,MMULT(MINVERSE('Useful matrices &amp; checks'!$G170:$H171),'Useful matrices &amp; checks'!$L170:$L171))))</f>
        <v>3.5893034543270037</v>
      </c>
      <c r="W170" s="12"/>
      <c r="X170" s="12">
        <f t="array" aca="1" ref="X170:X171" ca="1">(MMULT(MINVERSE('Useful matrices &amp; checks'!$G170:$H171),MMULT('SS Taylor expansion'!C$7:D$8,MMULT(MINVERSE('Useful matrices &amp; checks'!$G170:$H171),'SS Taylor expansion'!C$4:C$5)))-MMULT(MINVERSE('Useful matrices &amp; checks'!$G170:$H171),MMULT('SS Taylor expansion'!C$7:D$8,MMULT(MINVERSE('Useful matrices &amp; checks'!$G170:$H171),MMULT('SS Taylor expansion'!C$7:D$8,MMULT(MINVERSE('Useful matrices &amp; checks'!$G170:$H171),'Useful matrices &amp; checks'!$L170:$L171))))))</f>
        <v>46.337752091854874</v>
      </c>
      <c r="Y170" s="12">
        <f t="array" aca="1" ref="Y170:Y171" ca="1">(MMULT(MINVERSE('Useful matrices &amp; checks'!$G170:$H171),MMULT('SS Taylor expansion'!E$7:F$8,MMULT(MINVERSE('Useful matrices &amp; checks'!$G170:$H171),'SS Taylor expansion'!E$4:E$5)))-MMULT(MINVERSE('Useful matrices &amp; checks'!$G170:$H171),MMULT('SS Taylor expansion'!E$7:F$8,MMULT(MINVERSE('Useful matrices &amp; checks'!$G170:$H171),MMULT('SS Taylor expansion'!E$7:F$8,MMULT(MINVERSE('Useful matrices &amp; checks'!$G170:$H171),'Useful matrices &amp; checks'!$L170:$L171))))))</f>
        <v>229.33989631874155</v>
      </c>
      <c r="Z170" s="12">
        <f t="array" aca="1" ref="Z170:Z171" ca="1">(MMULT(MINVERSE('Useful matrices &amp; checks'!$G170:$H171),MMULT('SS Taylor expansion'!G$7:H$8,MMULT(MINVERSE('Useful matrices &amp; checks'!$G170:$H171),'SS Taylor expansion'!G$4:G$5)))-MMULT(MINVERSE('Useful matrices &amp; checks'!$G170:$H171),MMULT('SS Taylor expansion'!G$7:H$8,MMULT(MINVERSE('Useful matrices &amp; checks'!$G170:$H171),MMULT('SS Taylor expansion'!G$7:H$8,MMULT(MINVERSE('Useful matrices &amp; checks'!$G170:$H171),'Useful matrices &amp; checks'!$L170:$L171))))))</f>
        <v>-0.56147815914762045</v>
      </c>
      <c r="AA170" s="12">
        <f t="array" aca="1" ref="AA170:AA171" ca="1">(MMULT(MINVERSE('Useful matrices &amp; checks'!$G170:$H171),MMULT('SS Taylor expansion'!I$7:J$8,MMULT(MINVERSE('Useful matrices &amp; checks'!$G170:$H171),'SS Taylor expansion'!I$4:I$5)))-MMULT(MINVERSE('Useful matrices &amp; checks'!$G170:$H171),MMULT('SS Taylor expansion'!I$7:J$8,MMULT(MINVERSE('Useful matrices &amp; checks'!$G170:$H171),MMULT('SS Taylor expansion'!I$7:J$8,MMULT(MINVERSE('Useful matrices &amp; checks'!$G170:$H171),'Useful matrices &amp; checks'!$L170:$L171))))))</f>
        <v>0.55915147685339517</v>
      </c>
      <c r="AB170" s="12">
        <f t="array" aca="1" ref="AB170:AB171" ca="1">(MMULT(MINVERSE('Useful matrices &amp; checks'!$G170:$H171),MMULT('SS Taylor expansion'!K$7:L$8,MMULT(MINVERSE('Useful matrices &amp; checks'!$G170:$H171),'SS Taylor expansion'!K$4:K$5)))-MMULT(MINVERSE('Useful matrices &amp; checks'!$G170:$H171),MMULT('SS Taylor expansion'!K$7:L$8,MMULT(MINVERSE('Useful matrices &amp; checks'!$G170:$H171),MMULT('SS Taylor expansion'!K$7:L$8,MMULT(MINVERSE('Useful matrices &amp; checks'!$G170:$H171),'Useful matrices &amp; checks'!$L170:$L171))))))</f>
        <v>-122.64027945179907</v>
      </c>
      <c r="AC170" s="12">
        <f t="array" aca="1" ref="AC170:AC171" ca="1">(MMULT(MINVERSE('Useful matrices &amp; checks'!$G170:$H171),MMULT('SS Taylor expansion'!M$7:N$8,MMULT(MINVERSE('Useful matrices &amp; checks'!$G170:$H171),'SS Taylor expansion'!M$4:M$5)))-MMULT(MINVERSE('Useful matrices &amp; checks'!$G170:$H171),MMULT('SS Taylor expansion'!M$7:N$8,MMULT(MINVERSE('Useful matrices &amp; checks'!$G170:$H171),MMULT('SS Taylor expansion'!M$7:N$8,MMULT(MINVERSE('Useful matrices &amp; checks'!$G170:$H171),'Useful matrices &amp; checks'!$L170:$L171))))))</f>
        <v>-43.310555868281199</v>
      </c>
      <c r="AD170" s="12"/>
      <c r="AE170" s="12">
        <f t="array" aca="1" ref="AE170:AE171" ca="1">Q168:Q169*(INDEX('Flow probs &amp; rates'!AE$6:AE$5999-'Flow probs &amp; rates'!AE$5:AE$5999,'Useful matrices &amp; checks'!$A168))+X168:X169*(INDEX('Flow probs &amp; rates'!AE$6:AE$5999-'Flow probs &amp; rates'!AE$5:AE$5999,'Useful matrices &amp; checks'!$A168))^2</f>
        <v>1.900670281851943E-3</v>
      </c>
      <c r="AF170" s="12">
        <f t="array" aca="1" ref="AF170:AF171" ca="1">R168:R169*(INDEX('Flow probs &amp; rates'!AF$6:AF$5999-'Flow probs &amp; rates'!AF$5:AF$5999,'Useful matrices &amp; checks'!$A168))+Y168:Y169*(INDEX('Flow probs &amp; rates'!AF$6:AF$5999-'Flow probs &amp; rates'!AF$5:AF$5999,'Useful matrices &amp; checks'!$A168))^2</f>
        <v>-1.8701317694018681E-3</v>
      </c>
      <c r="AG170" s="12">
        <f t="array" aca="1" ref="AG170:AG171" ca="1">S168:S169*(INDEX('Flow probs &amp; rates'!AG$6:AG$5999-'Flow probs &amp; rates'!AG$5:AG$5999,'Useful matrices &amp; checks'!$A168))+Z168:Z169*(INDEX('Flow probs &amp; rates'!AG$6:AG$5999-'Flow probs &amp; rates'!AG$5:AG$5999,'Useful matrices &amp; checks'!$A168))^2</f>
        <v>-5.1954960169900482E-3</v>
      </c>
      <c r="AH170" s="12">
        <f t="array" aca="1" ref="AH170:AH171" ca="1">T168:T169*(INDEX('Flow probs &amp; rates'!AI$6:AI$5999-'Flow probs &amp; rates'!AI$5:AI$5999,'Useful matrices &amp; checks'!$A168))+AA168:AA169*(INDEX('Flow probs &amp; rates'!AI$6:AI$5999-'Flow probs &amp; rates'!AI$5:AI$5999,'Useful matrices &amp; checks'!$A168))^2</f>
        <v>-9.7760610669225595E-4</v>
      </c>
      <c r="AI170" s="12">
        <f t="array" aca="1" ref="AI170:AI171" ca="1">U168:U169*(INDEX('Flow probs &amp; rates'!AJ$6:AJ$5999-'Flow probs &amp; rates'!AJ$5:AJ$5999,'Useful matrices &amp; checks'!$A168))+AB168:AB169*(INDEX('Flow probs &amp; rates'!AJ$6:AJ$5999-'Flow probs &amp; rates'!AJ$5:AJ$5999,'Useful matrices &amp; checks'!$A168))^2</f>
        <v>3.2639158485542083E-3</v>
      </c>
      <c r="AJ170" s="12">
        <f t="array" aca="1" ref="AJ170:AJ171" ca="1">V168:V169*(INDEX('Flow probs &amp; rates'!AK$6:AK$5999-'Flow probs &amp; rates'!AK$5:AK$5999,'Useful matrices &amp; checks'!$A168))+AC168:AC169*(INDEX('Flow probs &amp; rates'!AK$6:AK$5999-'Flow probs &amp; rates'!AK$5:AK$5999,'Useful matrices &amp; checks'!$A168))^2</f>
        <v>-2.8744284301668848E-3</v>
      </c>
      <c r="AK170" s="12"/>
      <c r="AL170" s="12"/>
      <c r="AM170" s="12">
        <f ca="1">'Useful matrices &amp; checks'!AO170</f>
        <v>-5.5665398907667196E-3</v>
      </c>
      <c r="AN170" s="12">
        <f t="shared" ca="1" si="6"/>
        <v>-5.753076192844906E-3</v>
      </c>
      <c r="AO170" s="12">
        <f t="shared" ca="1" si="7"/>
        <v>1.8653630207818642E-4</v>
      </c>
    </row>
    <row r="171" spans="1:41" x14ac:dyDescent="0.35">
      <c r="Q171" s="12">
        <f ca="1"/>
        <v>1.1675849045198501</v>
      </c>
      <c r="R171" s="12">
        <f ca="1"/>
        <v>0.21817494831665959</v>
      </c>
      <c r="S171" s="12">
        <f ca="1"/>
        <v>-6.5198065433907396E-2</v>
      </c>
      <c r="T171" s="12">
        <f ca="1"/>
        <v>-5.3015153080960727E-2</v>
      </c>
      <c r="U171" s="12">
        <f ca="1"/>
        <v>-0.11883570751043959</v>
      </c>
      <c r="V171" s="12">
        <f ca="1"/>
        <v>0.51712538370403971</v>
      </c>
      <c r="W171" s="12"/>
      <c r="X171" s="12">
        <f ca="1"/>
        <v>-10.055105446386655</v>
      </c>
      <c r="Y171" s="12">
        <f ca="1"/>
        <v>-4.1799911733425832</v>
      </c>
      <c r="Z171" s="12">
        <f ca="1"/>
        <v>0.12183849757927256</v>
      </c>
      <c r="AA171" s="12">
        <f ca="1"/>
        <v>8.0559202000018287E-2</v>
      </c>
      <c r="AB171" s="12">
        <f ca="1"/>
        <v>2.2352643121993756</v>
      </c>
      <c r="AC171" s="12">
        <f ca="1"/>
        <v>-6.2399259652509969</v>
      </c>
      <c r="AD171" s="12"/>
      <c r="AE171" s="12">
        <f ca="1"/>
        <v>-4.169835486346909E-4</v>
      </c>
      <c r="AF171" s="12">
        <f ca="1"/>
        <v>3.4515025709531953E-5</v>
      </c>
      <c r="AG171" s="12">
        <f ca="1"/>
        <v>1.1398275580817823E-3</v>
      </c>
      <c r="AH171" s="12">
        <f ca="1"/>
        <v>-1.325028418744547E-4</v>
      </c>
      <c r="AI171" s="12">
        <f ca="1"/>
        <v>-6.0238610599416692E-5</v>
      </c>
      <c r="AJ171" s="12">
        <f ca="1"/>
        <v>-3.8959447281944516E-4</v>
      </c>
      <c r="AK171" s="12"/>
      <c r="AL171" s="12"/>
      <c r="AM171" s="12">
        <f ca="1">'Useful matrices &amp; checks'!AO171</f>
        <v>1.4404114661341338E-4</v>
      </c>
      <c r="AN171" s="12">
        <f t="shared" ca="1" si="6"/>
        <v>1.7502310986330683E-4</v>
      </c>
      <c r="AO171" s="12">
        <f t="shared" ca="1" si="7"/>
        <v>-3.0981963249893444E-5</v>
      </c>
    </row>
    <row r="172" spans="1:41" x14ac:dyDescent="0.35">
      <c r="A172">
        <v>85</v>
      </c>
      <c r="P172" s="56" t="str">
        <f>INDEX('Flow probs &amp; rates'!$A$5:$A$5999,$A172)</f>
        <v>1997,5</v>
      </c>
      <c r="Q172" s="12">
        <f t="array" aca="1" ref="Q172:Q173" ca="1">-1*(MMULT(MINVERSE('Useful matrices &amp; checks'!$G172:$H173),'SS Taylor expansion'!C$4:C$5)-MMULT(MINVERSE('Useful matrices &amp; checks'!$G172:$H173),MMULT('SS Taylor expansion'!C$7:D$8,MMULT(MINVERSE('Useful matrices &amp; checks'!$G172:$H173),'Useful matrices &amp; checks'!$L172:$L173))))</f>
        <v>-5.4285369955274181</v>
      </c>
      <c r="R172" s="12">
        <f t="array" aca="1" ref="R172:R173" ca="1">-1*(MMULT(MINVERSE('Useful matrices &amp; checks'!$G172:$H173),'SS Taylor expansion'!E$4:E$5)-MMULT(MINVERSE('Useful matrices &amp; checks'!$G172:$H173),MMULT('SS Taylor expansion'!E$7:F$8,MMULT(MINVERSE('Useful matrices &amp; checks'!$G172:$H173),'Useful matrices &amp; checks'!$L172:$L173))))</f>
        <v>-12.513072984469689</v>
      </c>
      <c r="S172" s="12">
        <f t="array" aca="1" ref="S172:S173" ca="1">-1*(MMULT(MINVERSE('Useful matrices &amp; checks'!$G172:$H173),'SS Taylor expansion'!G$4:G$5)-MMULT(MINVERSE('Useful matrices &amp; checks'!$G172:$H173),MMULT('SS Taylor expansion'!G$7:H$8,MMULT(MINVERSE('Useful matrices &amp; checks'!$G172:$H173),'Useful matrices &amp; checks'!$L172:$L173))))</f>
        <v>0.26455578957633774</v>
      </c>
      <c r="T172" s="12">
        <f t="array" aca="1" ref="T172:T173" ca="1">-1*(MMULT(MINVERSE('Useful matrices &amp; checks'!$G172:$H173),'SS Taylor expansion'!I$4:I$5)-MMULT(MINVERSE('Useful matrices &amp; checks'!$G172:$H173),MMULT('SS Taylor expansion'!I$7:J$8,MMULT(MINVERSE('Useful matrices &amp; checks'!$G172:$H173),'Useful matrices &amp; checks'!$L172:$L173))))</f>
        <v>-0.34525969223030173</v>
      </c>
      <c r="U172" s="12">
        <f t="array" aca="1" ref="U172:U173" ca="1">-1*(MMULT(MINVERSE('Useful matrices &amp; checks'!$G172:$H173),'SS Taylor expansion'!K$4:K$5)-MMULT(MINVERSE('Useful matrices &amp; checks'!$G172:$H173),MMULT('SS Taylor expansion'!K$7:L$8,MMULT(MINVERSE('Useful matrices &amp; checks'!$G172:$H173),'Useful matrices &amp; checks'!$L172:$L173))))</f>
        <v>5.3703541288723855</v>
      </c>
      <c r="V172" s="12">
        <f t="array" aca="1" ref="V172:V173" ca="1">-1*(MMULT(MINVERSE('Useful matrices &amp; checks'!$G172:$H173),'SS Taylor expansion'!M$4:M$5)-MMULT(MINVERSE('Useful matrices &amp; checks'!$G172:$H173),MMULT('SS Taylor expansion'!M$7:N$8,MMULT(MINVERSE('Useful matrices &amp; checks'!$G172:$H173),'Useful matrices &amp; checks'!$L172:$L173))))</f>
        <v>3.0405374560335128</v>
      </c>
      <c r="W172" s="12"/>
      <c r="X172" s="12">
        <f t="array" aca="1" ref="X172:X173" ca="1">(MMULT(MINVERSE('Useful matrices &amp; checks'!$G172:$H173),MMULT('SS Taylor expansion'!C$7:D$8,MMULT(MINVERSE('Useful matrices &amp; checks'!$G172:$H173),'SS Taylor expansion'!C$4:C$5)))-MMULT(MINVERSE('Useful matrices &amp; checks'!$G172:$H173),MMULT('SS Taylor expansion'!C$7:D$8,MMULT(MINVERSE('Useful matrices &amp; checks'!$G172:$H173),MMULT('SS Taylor expansion'!C$7:D$8,MMULT(MINVERSE('Useful matrices &amp; checks'!$G172:$H173),'Useful matrices &amp; checks'!$L172:$L173))))))</f>
        <v>43.552660804208394</v>
      </c>
      <c r="Y172" s="12">
        <f t="array" aca="1" ref="Y172:Y173" ca="1">(MMULT(MINVERSE('Useful matrices &amp; checks'!$G172:$H173),MMULT('SS Taylor expansion'!E$7:F$8,MMULT(MINVERSE('Useful matrices &amp; checks'!$G172:$H173),'SS Taylor expansion'!E$4:E$5)))-MMULT(MINVERSE('Useful matrices &amp; checks'!$G172:$H173),MMULT('SS Taylor expansion'!E$7:F$8,MMULT(MINVERSE('Useful matrices &amp; checks'!$G172:$H173),MMULT('SS Taylor expansion'!E$7:F$8,MMULT(MINVERSE('Useful matrices &amp; checks'!$G172:$H173),'Useful matrices &amp; checks'!$L172:$L173))))))</f>
        <v>231.4072943125995</v>
      </c>
      <c r="Z172" s="12">
        <f t="array" aca="1" ref="Z172:Z173" ca="1">(MMULT(MINVERSE('Useful matrices &amp; checks'!$G172:$H173),MMULT('SS Taylor expansion'!G$7:H$8,MMULT(MINVERSE('Useful matrices &amp; checks'!$G172:$H173),'SS Taylor expansion'!G$4:G$5)))-MMULT(MINVERSE('Useful matrices &amp; checks'!$G172:$H173),MMULT('SS Taylor expansion'!G$7:H$8,MMULT(MINVERSE('Useful matrices &amp; checks'!$G172:$H173),MMULT('SS Taylor expansion'!G$7:H$8,MMULT(MINVERSE('Useful matrices &amp; checks'!$G172:$H173),'Useful matrices &amp; checks'!$L172:$L173))))))</f>
        <v>-0.49250304618205298</v>
      </c>
      <c r="AA172" s="12">
        <f t="array" aca="1" ref="AA172:AA173" ca="1">(MMULT(MINVERSE('Useful matrices &amp; checks'!$G172:$H173),MMULT('SS Taylor expansion'!I$7:J$8,MMULT(MINVERSE('Useful matrices &amp; checks'!$G172:$H173),'SS Taylor expansion'!I$4:I$5)))-MMULT(MINVERSE('Useful matrices &amp; checks'!$G172:$H173),MMULT('SS Taylor expansion'!I$7:J$8,MMULT(MINVERSE('Useful matrices &amp; checks'!$G172:$H173),MMULT('SS Taylor expansion'!I$7:J$8,MMULT(MINVERSE('Useful matrices &amp; checks'!$G172:$H173),'Useful matrices &amp; checks'!$L172:$L173))))))</f>
        <v>0.49646529878217388</v>
      </c>
      <c r="AB172" s="12">
        <f t="array" aca="1" ref="AB172:AB173" ca="1">(MMULT(MINVERSE('Useful matrices &amp; checks'!$G172:$H173),MMULT('SS Taylor expansion'!K$7:L$8,MMULT(MINVERSE('Useful matrices &amp; checks'!$G172:$H173),'SS Taylor expansion'!K$4:K$5)))-MMULT(MINVERSE('Useful matrices &amp; checks'!$G172:$H173),MMULT('SS Taylor expansion'!K$7:L$8,MMULT(MINVERSE('Useful matrices &amp; checks'!$G172:$H173),MMULT('SS Taylor expansion'!K$7:L$8,MMULT(MINVERSE('Useful matrices &amp; checks'!$G172:$H173),'Useful matrices &amp; checks'!$L172:$L173))))))</f>
        <v>-97.039976020187652</v>
      </c>
      <c r="AC172" s="12">
        <f t="array" aca="1" ref="AC172:AC173" ca="1">(MMULT(MINVERSE('Useful matrices &amp; checks'!$G172:$H173),MMULT('SS Taylor expansion'!M$7:N$8,MMULT(MINVERSE('Useful matrices &amp; checks'!$G172:$H173),'SS Taylor expansion'!M$4:M$5)))-MMULT(MINVERSE('Useful matrices &amp; checks'!$G172:$H173),MMULT('SS Taylor expansion'!M$7:N$8,MMULT(MINVERSE('Useful matrices &amp; checks'!$G172:$H173),MMULT('SS Taylor expansion'!M$7:N$8,MMULT(MINVERSE('Useful matrices &amp; checks'!$G172:$H173),'Useful matrices &amp; checks'!$L172:$L173))))))</f>
        <v>-36.207573204203911</v>
      </c>
      <c r="AD172" s="12"/>
      <c r="AE172" s="12">
        <f t="array" aca="1" ref="AE172:AE173" ca="1">Q170:Q171*(INDEX('Flow probs &amp; rates'!AE$6:AE$5999-'Flow probs &amp; rates'!AE$5:AE$5999,'Useful matrices &amp; checks'!$A170))+X170:X171*(INDEX('Flow probs &amp; rates'!AE$6:AE$5999-'Flow probs &amp; rates'!AE$5:AE$5999,'Useful matrices &amp; checks'!$A170))^2</f>
        <v>6.2407215920150354E-3</v>
      </c>
      <c r="AF172" s="12">
        <f t="array" aca="1" ref="AF172:AF173" ca="1">R170:R171*(INDEX('Flow probs &amp; rates'!AF$6:AF$5999-'Flow probs &amp; rates'!AF$5:AF$5999,'Useful matrices &amp; checks'!$A170))+Y170:Y171*(INDEX('Flow probs &amp; rates'!AF$6:AF$5999-'Flow probs &amp; rates'!AF$5:AF$5999,'Useful matrices &amp; checks'!$A170))^2</f>
        <v>1.6488598037445547E-2</v>
      </c>
      <c r="AG172" s="12">
        <f t="array" aca="1" ref="AG172:AG173" ca="1">S170:S171*(INDEX('Flow probs &amp; rates'!AG$6:AG$5999-'Flow probs &amp; rates'!AG$5:AG$5999,'Useful matrices &amp; checks'!$A170))+Z170:Z171*(INDEX('Flow probs &amp; rates'!AG$6:AG$5999-'Flow probs &amp; rates'!AG$5:AG$5999,'Useful matrices &amp; checks'!$A170))^2</f>
        <v>5.3241208888087704E-3</v>
      </c>
      <c r="AH172" s="12">
        <f t="array" aca="1" ref="AH172:AH173" ca="1">T170:T171*(INDEX('Flow probs &amp; rates'!AI$6:AI$5999-'Flow probs &amp; rates'!AI$5:AI$5999,'Useful matrices &amp; checks'!$A170))+AA170:AA171*(INDEX('Flow probs &amp; rates'!AI$6:AI$5999-'Flow probs &amp; rates'!AI$5:AI$5999,'Useful matrices &amp; checks'!$A170))^2</f>
        <v>3.1238756081434843E-3</v>
      </c>
      <c r="AI172" s="12">
        <f t="array" aca="1" ref="AI172:AI173" ca="1">U170:U171*(INDEX('Flow probs &amp; rates'!AJ$6:AJ$5999-'Flow probs &amp; rates'!AJ$5:AJ$5999,'Useful matrices &amp; checks'!$A170))+AB170:AB171*(INDEX('Flow probs &amp; rates'!AJ$6:AJ$5999-'Flow probs &amp; rates'!AJ$5:AJ$5999,'Useful matrices &amp; checks'!$A170))^2</f>
        <v>1.5538452605200186E-2</v>
      </c>
      <c r="AJ172" s="12">
        <f t="array" aca="1" ref="AJ172:AJ173" ca="1">V170:V171*(INDEX('Flow probs &amp; rates'!AK$6:AK$5999-'Flow probs &amp; rates'!AK$5:AK$5999,'Useful matrices &amp; checks'!$A170))+AC170:AC171*(INDEX('Flow probs &amp; rates'!AK$6:AK$5999-'Flow probs &amp; rates'!AK$5:AK$5999,'Useful matrices &amp; checks'!$A170))^2</f>
        <v>6.5210962895838852E-3</v>
      </c>
      <c r="AK172" s="12"/>
      <c r="AL172" s="12"/>
      <c r="AM172" s="12">
        <f ca="1">'Useful matrices &amp; checks'!AO172</f>
        <v>5.1832889313885966E-2</v>
      </c>
      <c r="AN172" s="12">
        <f t="shared" ca="1" si="6"/>
        <v>5.3236865021196914E-2</v>
      </c>
      <c r="AO172" s="12">
        <f t="shared" ca="1" si="7"/>
        <v>-1.4039757073109477E-3</v>
      </c>
    </row>
    <row r="173" spans="1:41" x14ac:dyDescent="0.35">
      <c r="P173" s="56"/>
      <c r="Q173" s="12">
        <f ca="1"/>
        <v>1.2596287419868344</v>
      </c>
      <c r="R173" s="12">
        <f ca="1"/>
        <v>0.28667110790376488</v>
      </c>
      <c r="S173" s="12">
        <f ca="1"/>
        <v>-6.1387087659886035E-2</v>
      </c>
      <c r="T173" s="12">
        <f ca="1"/>
        <v>-4.7416380384115574E-2</v>
      </c>
      <c r="U173" s="12">
        <f ca="1"/>
        <v>-0.12303335638417129</v>
      </c>
      <c r="V173" s="12">
        <f ca="1"/>
        <v>0.41757344929586582</v>
      </c>
      <c r="W173" s="12"/>
      <c r="X173" s="12">
        <f ca="1"/>
        <v>-10.10588734758255</v>
      </c>
      <c r="Y173" s="12">
        <f ca="1"/>
        <v>-5.3014783434843773</v>
      </c>
      <c r="Z173" s="12">
        <f ca="1"/>
        <v>0.11427959190443171</v>
      </c>
      <c r="AA173" s="12">
        <f ca="1"/>
        <v>6.8182263914163072E-2</v>
      </c>
      <c r="AB173" s="12">
        <f ca="1"/>
        <v>2.2231595285337447</v>
      </c>
      <c r="AC173" s="12">
        <f ca="1"/>
        <v>-4.9725818057297264</v>
      </c>
      <c r="AD173" s="12"/>
      <c r="AE173" s="12">
        <f ca="1"/>
        <v>-1.3542114331498484E-3</v>
      </c>
      <c r="AF173" s="12">
        <f ca="1"/>
        <v>-3.0052422349370329E-4</v>
      </c>
      <c r="AG173" s="12">
        <f ca="1"/>
        <v>-1.1553127747794265E-3</v>
      </c>
      <c r="AH173" s="12">
        <f ca="1"/>
        <v>4.500693221013226E-4</v>
      </c>
      <c r="AI173" s="12">
        <f ca="1"/>
        <v>-2.832066979173528E-4</v>
      </c>
      <c r="AJ173" s="12">
        <f ca="1"/>
        <v>9.3952056821964918E-4</v>
      </c>
      <c r="AK173" s="12"/>
      <c r="AL173" s="12"/>
      <c r="AM173" s="12">
        <f ca="1">'Useful matrices &amp; checks'!AO173</f>
        <v>-1.9136641128973605E-3</v>
      </c>
      <c r="AN173" s="12">
        <f t="shared" ca="1" si="6"/>
        <v>-1.7036652390193588E-3</v>
      </c>
      <c r="AO173" s="12">
        <f t="shared" ca="1" si="7"/>
        <v>-2.0999887387800173E-4</v>
      </c>
    </row>
    <row r="174" spans="1:41" x14ac:dyDescent="0.35">
      <c r="A174">
        <v>86</v>
      </c>
      <c r="P174" s="56" t="str">
        <f>INDEX('Flow probs &amp; rates'!$A$5:$A$5999,$A174)</f>
        <v>1997,6</v>
      </c>
      <c r="Q174" s="12">
        <f t="array" aca="1" ref="Q174:Q175" ca="1">-1*(MMULT(MINVERSE('Useful matrices &amp; checks'!$G174:$H175),'SS Taylor expansion'!C$4:C$5)-MMULT(MINVERSE('Useful matrices &amp; checks'!$G174:$H175),MMULT('SS Taylor expansion'!C$7:D$8,MMULT(MINVERSE('Useful matrices &amp; checks'!$G174:$H175),'Useful matrices &amp; checks'!$L174:$L175))))</f>
        <v>-5.5106329136677097</v>
      </c>
      <c r="R174" s="12">
        <f t="array" aca="1" ref="R174:R175" ca="1">-1*(MMULT(MINVERSE('Useful matrices &amp; checks'!$G174:$H175),'SS Taylor expansion'!E$4:E$5)-MMULT(MINVERSE('Useful matrices &amp; checks'!$G174:$H175),MMULT('SS Taylor expansion'!E$7:F$8,MMULT(MINVERSE('Useful matrices &amp; checks'!$G174:$H175),'Useful matrices &amp; checks'!$L174:$L175))))</f>
        <v>-12.589361709662601</v>
      </c>
      <c r="S174" s="12">
        <f t="array" aca="1" ref="S174:S175" ca="1">-1*(MMULT(MINVERSE('Useful matrices &amp; checks'!$G174:$H175),'SS Taylor expansion'!G$4:G$5)-MMULT(MINVERSE('Useful matrices &amp; checks'!$G174:$H175),MMULT('SS Taylor expansion'!G$7:H$8,MMULT(MINVERSE('Useful matrices &amp; checks'!$G174:$H175),'Useful matrices &amp; checks'!$L174:$L175))))</f>
        <v>0.28239250247824105</v>
      </c>
      <c r="T174" s="12">
        <f t="array" aca="1" ref="T174:T175" ca="1">-1*(MMULT(MINVERSE('Useful matrices &amp; checks'!$G174:$H175),'SS Taylor expansion'!I$4:I$5)-MMULT(MINVERSE('Useful matrices &amp; checks'!$G174:$H175),MMULT('SS Taylor expansion'!I$7:J$8,MMULT(MINVERSE('Useful matrices &amp; checks'!$G174:$H175),'Useful matrices &amp; checks'!$L174:$L175))))</f>
        <v>-0.3627496097785477</v>
      </c>
      <c r="U174" s="12">
        <f t="array" aca="1" ref="U174:U175" ca="1">-1*(MMULT(MINVERSE('Useful matrices &amp; checks'!$G174:$H175),'SS Taylor expansion'!K$4:K$5)-MMULT(MINVERSE('Useful matrices &amp; checks'!$G174:$H175),MMULT('SS Taylor expansion'!K$7:L$8,MMULT(MINVERSE('Useful matrices &amp; checks'!$G174:$H175),'Useful matrices &amp; checks'!$L174:$L175))))</f>
        <v>6.311748234373491</v>
      </c>
      <c r="V174" s="12">
        <f t="array" aca="1" ref="V174:V175" ca="1">-1*(MMULT(MINVERSE('Useful matrices &amp; checks'!$G174:$H175),'SS Taylor expansion'!M$4:M$5)-MMULT(MINVERSE('Useful matrices &amp; checks'!$G174:$H175),MMULT('SS Taylor expansion'!M$7:N$8,MMULT(MINVERSE('Useful matrices &amp; checks'!$G174:$H175),'Useful matrices &amp; checks'!$L174:$L175))))</f>
        <v>3.5489610204334143</v>
      </c>
      <c r="W174" s="12"/>
      <c r="X174" s="12">
        <f t="array" aca="1" ref="X174:X175" ca="1">(MMULT(MINVERSE('Useful matrices &amp; checks'!$G174:$H175),MMULT('SS Taylor expansion'!C$7:D$8,MMULT(MINVERSE('Useful matrices &amp; checks'!$G174:$H175),'SS Taylor expansion'!C$4:C$5)))-MMULT(MINVERSE('Useful matrices &amp; checks'!$G174:$H175),MMULT('SS Taylor expansion'!C$7:D$8,MMULT(MINVERSE('Useful matrices &amp; checks'!$G174:$H175),MMULT('SS Taylor expansion'!C$7:D$8,MMULT(MINVERSE('Useful matrices &amp; checks'!$G174:$H175),'Useful matrices &amp; checks'!$L174:$L175))))))</f>
        <v>47.147942682525965</v>
      </c>
      <c r="Y174" s="12">
        <f t="array" aca="1" ref="Y174:Y175" ca="1">(MMULT(MINVERSE('Useful matrices &amp; checks'!$G174:$H175),MMULT('SS Taylor expansion'!E$7:F$8,MMULT(MINVERSE('Useful matrices &amp; checks'!$G174:$H175),'SS Taylor expansion'!E$4:E$5)))-MMULT(MINVERSE('Useful matrices &amp; checks'!$G174:$H175),MMULT('SS Taylor expansion'!E$7:F$8,MMULT(MINVERSE('Useful matrices &amp; checks'!$G174:$H175),MMULT('SS Taylor expansion'!E$7:F$8,MMULT(MINVERSE('Useful matrices &amp; checks'!$G174:$H175),'Useful matrices &amp; checks'!$L174:$L175))))))</f>
        <v>246.07483720490748</v>
      </c>
      <c r="Z174" s="12">
        <f t="array" aca="1" ref="Z174:Z175" ca="1">(MMULT(MINVERSE('Useful matrices &amp; checks'!$G174:$H175),MMULT('SS Taylor expansion'!G$7:H$8,MMULT(MINVERSE('Useful matrices &amp; checks'!$G174:$H175),'SS Taylor expansion'!G$4:G$5)))-MMULT(MINVERSE('Useful matrices &amp; checks'!$G174:$H175),MMULT('SS Taylor expansion'!G$7:H$8,MMULT(MINVERSE('Useful matrices &amp; checks'!$G174:$H175),MMULT('SS Taylor expansion'!G$7:H$8,MMULT(MINVERSE('Useful matrices &amp; checks'!$G174:$H175),'Useful matrices &amp; checks'!$L174:$L175))))))</f>
        <v>-0.50491461403899229</v>
      </c>
      <c r="AA174" s="12">
        <f t="array" aca="1" ref="AA174:AA175" ca="1">(MMULT(MINVERSE('Useful matrices &amp; checks'!$G174:$H175),MMULT('SS Taylor expansion'!I$7:J$8,MMULT(MINVERSE('Useful matrices &amp; checks'!$G174:$H175),'SS Taylor expansion'!I$4:I$5)))-MMULT(MINVERSE('Useful matrices &amp; checks'!$G174:$H175),MMULT('SS Taylor expansion'!I$7:J$8,MMULT(MINVERSE('Useful matrices &amp; checks'!$G174:$H175),MMULT('SS Taylor expansion'!I$7:J$8,MMULT(MINVERSE('Useful matrices &amp; checks'!$G174:$H175),'Useful matrices &amp; checks'!$L174:$L175))))))</f>
        <v>0.51576774130115965</v>
      </c>
      <c r="AB174" s="12">
        <f t="array" aca="1" ref="AB174:AB175" ca="1">(MMULT(MINVERSE('Useful matrices &amp; checks'!$G174:$H175),MMULT('SS Taylor expansion'!K$7:L$8,MMULT(MINVERSE('Useful matrices &amp; checks'!$G174:$H175),'SS Taylor expansion'!K$4:K$5)))-MMULT(MINVERSE('Useful matrices &amp; checks'!$G174:$H175),MMULT('SS Taylor expansion'!K$7:L$8,MMULT(MINVERSE('Useful matrices &amp; checks'!$G174:$H175),MMULT('SS Taylor expansion'!K$7:L$8,MMULT(MINVERSE('Useful matrices &amp; checks'!$G174:$H175),'Useful matrices &amp; checks'!$L174:$L175))))))</f>
        <v>-121.05991080611261</v>
      </c>
      <c r="AC174" s="12">
        <f t="array" aca="1" ref="AC174:AC175" ca="1">(MMULT(MINVERSE('Useful matrices &amp; checks'!$G174:$H175),MMULT('SS Taylor expansion'!M$7:N$8,MMULT(MINVERSE('Useful matrices &amp; checks'!$G174:$H175),'SS Taylor expansion'!M$4:M$5)))-MMULT(MINVERSE('Useful matrices &amp; checks'!$G174:$H175),MMULT('SS Taylor expansion'!M$7:N$8,MMULT(MINVERSE('Useful matrices &amp; checks'!$G174:$H175),MMULT('SS Taylor expansion'!M$7:N$8,MMULT(MINVERSE('Useful matrices &amp; checks'!$G174:$H175),'Useful matrices &amp; checks'!$L174:$L175))))))</f>
        <v>-44.050655121146661</v>
      </c>
      <c r="AD174" s="12"/>
      <c r="AE174" s="12">
        <f t="array" aca="1" ref="AE174:AE175" ca="1">Q172:Q173*(INDEX('Flow probs &amp; rates'!AE$6:AE$5999-'Flow probs &amp; rates'!AE$5:AE$5999,'Useful matrices &amp; checks'!$A172))+X172:X173*(INDEX('Flow probs &amp; rates'!AE$6:AE$5999-'Flow probs &amp; rates'!AE$5:AE$5999,'Useful matrices &amp; checks'!$A172))^2</f>
        <v>-5.0816108064140643E-3</v>
      </c>
      <c r="AF174" s="12">
        <f t="array" aca="1" ref="AF174:AF175" ca="1">R172:R173*(INDEX('Flow probs &amp; rates'!AF$6:AF$5999-'Flow probs &amp; rates'!AF$5:AF$5999,'Useful matrices &amp; checks'!$A172))+Y172:Y173*(INDEX('Flow probs &amp; rates'!AF$6:AF$5999-'Flow probs &amp; rates'!AF$5:AF$5999,'Useful matrices &amp; checks'!$A172))^2</f>
        <v>-3.1265900790101182E-3</v>
      </c>
      <c r="AG174" s="12">
        <f t="array" aca="1" ref="AG174:AG175" ca="1">S172:S173*(INDEX('Flow probs &amp; rates'!AG$6:AG$5999-'Flow probs &amp; rates'!AG$5:AG$5999,'Useful matrices &amp; checks'!$A172))+Z172:Z173*(INDEX('Flow probs &amp; rates'!AG$6:AG$5999-'Flow probs &amp; rates'!AG$5:AG$5999,'Useful matrices &amp; checks'!$A172))^2</f>
        <v>1.3491212848863387E-3</v>
      </c>
      <c r="AH174" s="12">
        <f t="array" aca="1" ref="AH174:AH175" ca="1">T172:T173*(INDEX('Flow probs &amp; rates'!AI$6:AI$5999-'Flow probs &amp; rates'!AI$5:AI$5999,'Useful matrices &amp; checks'!$A172))+AA172:AA173*(INDEX('Flow probs &amp; rates'!AI$6:AI$5999-'Flow probs &amp; rates'!AI$5:AI$5999,'Useful matrices &amp; checks'!$A172))^2</f>
        <v>-4.869150027067639E-3</v>
      </c>
      <c r="AI174" s="12">
        <f t="array" aca="1" ref="AI174:AI175" ca="1">U172:U173*(INDEX('Flow probs &amp; rates'!AJ$6:AJ$5999-'Flow probs &amp; rates'!AJ$5:AJ$5999,'Useful matrices &amp; checks'!$A172))+AB172:AB173*(INDEX('Flow probs &amp; rates'!AJ$6:AJ$5999-'Flow probs &amp; rates'!AJ$5:AJ$5999,'Useful matrices &amp; checks'!$A172))^2</f>
        <v>-1.6080429963183967E-2</v>
      </c>
      <c r="AJ174" s="12">
        <f t="array" aca="1" ref="AJ174:AJ175" ca="1">V172:V173*(INDEX('Flow probs &amp; rates'!AK$6:AK$5999-'Flow probs &amp; rates'!AK$5:AK$5999,'Useful matrices &amp; checks'!$A172))+AC172:AC173*(INDEX('Flow probs &amp; rates'!AK$6:AK$5999-'Flow probs &amp; rates'!AK$5:AK$5999,'Useful matrices &amp; checks'!$A172))^2</f>
        <v>-3.7083983034035938E-3</v>
      </c>
      <c r="AK174" s="12"/>
      <c r="AL174" s="12"/>
      <c r="AM174" s="12">
        <f ca="1">'Useful matrices &amp; checks'!AO174</f>
        <v>-3.2548874809791517E-2</v>
      </c>
      <c r="AN174" s="12">
        <f t="shared" ca="1" si="6"/>
        <v>-3.1517057894193047E-2</v>
      </c>
      <c r="AO174" s="12">
        <f t="shared" ca="1" si="7"/>
        <v>-1.0318169155984699E-3</v>
      </c>
    </row>
    <row r="175" spans="1:41" x14ac:dyDescent="0.35">
      <c r="Q175" s="12">
        <f ca="1"/>
        <v>1.1516088550759629</v>
      </c>
      <c r="R175" s="12">
        <f ca="1"/>
        <v>0.23583669102292751</v>
      </c>
      <c r="S175" s="12">
        <f ca="1"/>
        <v>-5.9014220608746018E-2</v>
      </c>
      <c r="T175" s="12">
        <f ca="1"/>
        <v>-4.6928764292290662E-2</v>
      </c>
      <c r="U175" s="12">
        <f ca="1"/>
        <v>-0.11823806897389896</v>
      </c>
      <c r="V175" s="12">
        <f ca="1"/>
        <v>0.45912759303069117</v>
      </c>
      <c r="W175" s="12"/>
      <c r="X175" s="12">
        <f ca="1"/>
        <v>-9.8529495871778323</v>
      </c>
      <c r="Y175" s="12">
        <f ca="1"/>
        <v>-4.6097234068562054</v>
      </c>
      <c r="Z175" s="12">
        <f ca="1"/>
        <v>0.10551676181194961</v>
      </c>
      <c r="AA175" s="12">
        <f ca="1"/>
        <v>6.6724655543711264E-2</v>
      </c>
      <c r="AB175" s="12">
        <f ca="1"/>
        <v>2.2678170219012239</v>
      </c>
      <c r="AC175" s="12">
        <f ca="1"/>
        <v>-5.6988147068257202</v>
      </c>
      <c r="AD175" s="12"/>
      <c r="AE175" s="12">
        <f ca="1"/>
        <v>1.1791285631144819E-3</v>
      </c>
      <c r="AF175" s="12">
        <f ca="1"/>
        <v>7.1629330622715635E-5</v>
      </c>
      <c r="AG175" s="12">
        <f ca="1"/>
        <v>-3.1304787059002688E-4</v>
      </c>
      <c r="AH175" s="12">
        <f ca="1"/>
        <v>-6.687067011481939E-4</v>
      </c>
      <c r="AI175" s="12">
        <f ca="1"/>
        <v>3.6839828864070284E-4</v>
      </c>
      <c r="AJ175" s="12">
        <f ca="1"/>
        <v>-5.0929439064871279E-4</v>
      </c>
      <c r="AK175" s="12"/>
      <c r="AL175" s="12"/>
      <c r="AM175" s="12">
        <f ca="1">'Useful matrices &amp; checks'!AO175</f>
        <v>3.0880472800080827E-5</v>
      </c>
      <c r="AN175" s="12">
        <f t="shared" ca="1" si="6"/>
        <v>1.2810721999096677E-4</v>
      </c>
      <c r="AO175" s="12">
        <f t="shared" ca="1" si="7"/>
        <v>-9.722674719088594E-5</v>
      </c>
    </row>
    <row r="176" spans="1:41" x14ac:dyDescent="0.35">
      <c r="A176">
        <v>87</v>
      </c>
      <c r="P176" s="56" t="str">
        <f>INDEX('Flow probs &amp; rates'!$A$5:$A$5999,$A176)</f>
        <v>1997,7</v>
      </c>
      <c r="Q176" s="12">
        <f t="array" aca="1" ref="Q176:Q177" ca="1">-1*(MMULT(MINVERSE('Useful matrices &amp; checks'!$G176:$H177),'SS Taylor expansion'!C$4:C$5)-MMULT(MINVERSE('Useful matrices &amp; checks'!$G176:$H177),MMULT('SS Taylor expansion'!C$7:D$8,MMULT(MINVERSE('Useful matrices &amp; checks'!$G176:$H177),'Useful matrices &amp; checks'!$L176:$L177))))</f>
        <v>-5.5376709407566533</v>
      </c>
      <c r="R176" s="12">
        <f t="array" aca="1" ref="R176:R177" ca="1">-1*(MMULT(MINVERSE('Useful matrices &amp; checks'!$G176:$H177),'SS Taylor expansion'!E$4:E$5)-MMULT(MINVERSE('Useful matrices &amp; checks'!$G176:$H177),MMULT('SS Taylor expansion'!E$7:F$8,MMULT(MINVERSE('Useful matrices &amp; checks'!$G176:$H177),'Useful matrices &amp; checks'!$L176:$L177))))</f>
        <v>-13.053106289702441</v>
      </c>
      <c r="S176" s="12">
        <f t="array" aca="1" ref="S176:S177" ca="1">-1*(MMULT(MINVERSE('Useful matrices &amp; checks'!$G176:$H177),'SS Taylor expansion'!G$4:G$5)-MMULT(MINVERSE('Useful matrices &amp; checks'!$G176:$H177),MMULT('SS Taylor expansion'!G$7:H$8,MMULT(MINVERSE('Useful matrices &amp; checks'!$G176:$H177),'Useful matrices &amp; checks'!$L176:$L177))))</f>
        <v>0.26885679640597171</v>
      </c>
      <c r="T176" s="12">
        <f t="array" aca="1" ref="T176:T177" ca="1">-1*(MMULT(MINVERSE('Useful matrices &amp; checks'!$G176:$H177),'SS Taylor expansion'!I$4:I$5)-MMULT(MINVERSE('Useful matrices &amp; checks'!$G176:$H177),MMULT('SS Taylor expansion'!I$7:J$8,MMULT(MINVERSE('Useful matrices &amp; checks'!$G176:$H177),'Useful matrices &amp; checks'!$L176:$L177))))</f>
        <v>-0.36487828423363733</v>
      </c>
      <c r="U176" s="12">
        <f t="array" aca="1" ref="U176:U177" ca="1">-1*(MMULT(MINVERSE('Useful matrices &amp; checks'!$G176:$H177),'SS Taylor expansion'!K$4:K$5)-MMULT(MINVERSE('Useful matrices &amp; checks'!$G176:$H177),MMULT('SS Taylor expansion'!K$7:L$8,MMULT(MINVERSE('Useful matrices &amp; checks'!$G176:$H177),'Useful matrices &amp; checks'!$L176:$L177))))</f>
        <v>6.4910699038012822</v>
      </c>
      <c r="V176" s="12">
        <f t="array" aca="1" ref="V176:V177" ca="1">-1*(MMULT(MINVERSE('Useful matrices &amp; checks'!$G176:$H177),'SS Taylor expansion'!M$4:M$5)-MMULT(MINVERSE('Useful matrices &amp; checks'!$G176:$H177),MMULT('SS Taylor expansion'!M$7:N$8,MMULT(MINVERSE('Useful matrices &amp; checks'!$G176:$H177),'Useful matrices &amp; checks'!$L176:$L177))))</f>
        <v>3.7372879010409372</v>
      </c>
      <c r="W176" s="12"/>
      <c r="X176" s="12">
        <f t="array" aca="1" ref="X176:X177" ca="1">(MMULT(MINVERSE('Useful matrices &amp; checks'!$G176:$H177),MMULT('SS Taylor expansion'!C$7:D$8,MMULT(MINVERSE('Useful matrices &amp; checks'!$G176:$H177),'SS Taylor expansion'!C$4:C$5)))-MMULT(MINVERSE('Useful matrices &amp; checks'!$G176:$H177),MMULT('SS Taylor expansion'!C$7:D$8,MMULT(MINVERSE('Useful matrices &amp; checks'!$G176:$H177),MMULT('SS Taylor expansion'!C$7:D$8,MMULT(MINVERSE('Useful matrices &amp; checks'!$G176:$H177),'Useful matrices &amp; checks'!$L176:$L177))))))</f>
        <v>47.404178490647581</v>
      </c>
      <c r="Y176" s="12">
        <f t="array" aca="1" ref="Y176:Y177" ca="1">(MMULT(MINVERSE('Useful matrices &amp; checks'!$G176:$H177),MMULT('SS Taylor expansion'!E$7:F$8,MMULT(MINVERSE('Useful matrices &amp; checks'!$G176:$H177),'SS Taylor expansion'!E$4:E$5)))-MMULT(MINVERSE('Useful matrices &amp; checks'!$G176:$H177),MMULT('SS Taylor expansion'!E$7:F$8,MMULT(MINVERSE('Useful matrices &amp; checks'!$G176:$H177),MMULT('SS Taylor expansion'!E$7:F$8,MMULT(MINVERSE('Useful matrices &amp; checks'!$G176:$H177),'Useful matrices &amp; checks'!$L176:$L177))))))</f>
        <v>263.38442056557813</v>
      </c>
      <c r="Z176" s="12">
        <f t="array" aca="1" ref="Z176:Z177" ca="1">(MMULT(MINVERSE('Useful matrices &amp; checks'!$G176:$H177),MMULT('SS Taylor expansion'!G$7:H$8,MMULT(MINVERSE('Useful matrices &amp; checks'!$G176:$H177),'SS Taylor expansion'!G$4:G$5)))-MMULT(MINVERSE('Useful matrices &amp; checks'!$G176:$H177),MMULT('SS Taylor expansion'!G$7:H$8,MMULT(MINVERSE('Useful matrices &amp; checks'!$G176:$H177),MMULT('SS Taylor expansion'!G$7:H$8,MMULT(MINVERSE('Useful matrices &amp; checks'!$G176:$H177),'Useful matrices &amp; checks'!$L176:$L177))))))</f>
        <v>-0.46441358234572705</v>
      </c>
      <c r="AA176" s="12">
        <f t="array" aca="1" ref="AA176:AA177" ca="1">(MMULT(MINVERSE('Useful matrices &amp; checks'!$G176:$H177),MMULT('SS Taylor expansion'!I$7:J$8,MMULT(MINVERSE('Useful matrices &amp; checks'!$G176:$H177),'SS Taylor expansion'!I$4:I$5)))-MMULT(MINVERSE('Useful matrices &amp; checks'!$G176:$H177),MMULT('SS Taylor expansion'!I$7:J$8,MMULT(MINVERSE('Useful matrices &amp; checks'!$G176:$H177),MMULT('SS Taylor expansion'!I$7:J$8,MMULT(MINVERSE('Useful matrices &amp; checks'!$G176:$H177),'Useful matrices &amp; checks'!$L176:$L177))))))</f>
        <v>0.4952825645964975</v>
      </c>
      <c r="AB176" s="12">
        <f t="array" aca="1" ref="AB176:AB177" ca="1">(MMULT(MINVERSE('Useful matrices &amp; checks'!$G176:$H177),MMULT('SS Taylor expansion'!K$7:L$8,MMULT(MINVERSE('Useful matrices &amp; checks'!$G176:$H177),'SS Taylor expansion'!K$4:K$5)))-MMULT(MINVERSE('Useful matrices &amp; checks'!$G176:$H177),MMULT('SS Taylor expansion'!K$7:L$8,MMULT(MINVERSE('Useful matrices &amp; checks'!$G176:$H177),MMULT('SS Taylor expansion'!K$7:L$8,MMULT(MINVERSE('Useful matrices &amp; checks'!$G176:$H177),'Useful matrices &amp; checks'!$L176:$L177))))))</f>
        <v>-128.57471240221457</v>
      </c>
      <c r="AC176" s="12">
        <f t="array" aca="1" ref="AC176:AC177" ca="1">(MMULT(MINVERSE('Useful matrices &amp; checks'!$G176:$H177),MMULT('SS Taylor expansion'!M$7:N$8,MMULT(MINVERSE('Useful matrices &amp; checks'!$G176:$H177),'SS Taylor expansion'!M$4:M$5)))-MMULT(MINVERSE('Useful matrices &amp; checks'!$G176:$H177),MMULT('SS Taylor expansion'!M$7:N$8,MMULT(MINVERSE('Useful matrices &amp; checks'!$G176:$H177),MMULT('SS Taylor expansion'!M$7:N$8,MMULT(MINVERSE('Useful matrices &amp; checks'!$G176:$H177),'Useful matrices &amp; checks'!$L176:$L177))))))</f>
        <v>-48.491283284944828</v>
      </c>
      <c r="AD176" s="12"/>
      <c r="AE176" s="12">
        <f t="array" aca="1" ref="AE176:AE177" ca="1">Q174:Q175*(INDEX('Flow probs &amp; rates'!AE$6:AE$5999-'Flow probs &amp; rates'!AE$5:AE$5999,'Useful matrices &amp; checks'!$A174))+X174:X175*(INDEX('Flow probs &amp; rates'!AE$6:AE$5999-'Flow probs &amp; rates'!AE$5:AE$5999,'Useful matrices &amp; checks'!$A174))^2</f>
        <v>1.6820041923976835E-3</v>
      </c>
      <c r="AF176" s="12">
        <f t="array" aca="1" ref="AF176:AF177" ca="1">R174:R175*(INDEX('Flow probs &amp; rates'!AF$6:AF$5999-'Flow probs &amp; rates'!AF$5:AF$5999,'Useful matrices &amp; checks'!$A174))+Y174:Y175*(INDEX('Flow probs &amp; rates'!AF$6:AF$5999-'Flow probs &amp; rates'!AF$5:AF$5999,'Useful matrices &amp; checks'!$A174))^2</f>
        <v>4.5961959640607236E-3</v>
      </c>
      <c r="AG176" s="12">
        <f t="array" aca="1" ref="AG176:AG177" ca="1">S174:S175*(INDEX('Flow probs &amp; rates'!AG$6:AG$5999-'Flow probs &amp; rates'!AG$5:AG$5999,'Useful matrices &amp; checks'!$A174))+Z174:Z175*(INDEX('Flow probs &amp; rates'!AG$6:AG$5999-'Flow probs &amp; rates'!AG$5:AG$5999,'Useful matrices &amp; checks'!$A174))^2</f>
        <v>5.4467858016724133E-3</v>
      </c>
      <c r="AH176" s="12">
        <f t="array" aca="1" ref="AH176:AH177" ca="1">T174:T175*(INDEX('Flow probs &amp; rates'!AI$6:AI$5999-'Flow probs &amp; rates'!AI$5:AI$5999,'Useful matrices &amp; checks'!$A174))+AA174:AA175*(INDEX('Flow probs &amp; rates'!AI$6:AI$5999-'Flow probs &amp; rates'!AI$5:AI$5999,'Useful matrices &amp; checks'!$A174))^2</f>
        <v>-9.2272815961664308E-4</v>
      </c>
      <c r="AI176" s="12">
        <f t="array" aca="1" ref="AI176:AI177" ca="1">U174:U175*(INDEX('Flow probs &amp; rates'!AJ$6:AJ$5999-'Flow probs &amp; rates'!AJ$5:AJ$5999,'Useful matrices &amp; checks'!$A174))+AB174:AB175*(INDEX('Flow probs &amp; rates'!AJ$6:AJ$5999-'Flow probs &amp; rates'!AJ$5:AJ$5999,'Useful matrices &amp; checks'!$A174))^2</f>
        <v>-7.65482912890418E-3</v>
      </c>
      <c r="AJ176" s="12">
        <f t="array" aca="1" ref="AJ176:AJ177" ca="1">V174:V175*(INDEX('Flow probs &amp; rates'!AK$6:AK$5999-'Flow probs &amp; rates'!AK$5:AK$5999,'Useful matrices &amp; checks'!$A174))+AC174:AC175*(INDEX('Flow probs &amp; rates'!AK$6:AK$5999-'Flow probs &amp; rates'!AK$5:AK$5999,'Useful matrices &amp; checks'!$A174))^2</f>
        <v>-4.8904620303586246E-4</v>
      </c>
      <c r="AK176" s="12"/>
      <c r="AL176" s="12"/>
      <c r="AM176" s="12">
        <f ca="1">'Useful matrices &amp; checks'!AO176</f>
        <v>2.8201696702736534E-3</v>
      </c>
      <c r="AN176" s="12">
        <f t="shared" ca="1" si="6"/>
        <v>2.6583824665741352E-3</v>
      </c>
      <c r="AO176" s="12">
        <f t="shared" ca="1" si="7"/>
        <v>1.6178720369951823E-4</v>
      </c>
    </row>
    <row r="177" spans="1:41" x14ac:dyDescent="0.35">
      <c r="P177" s="56"/>
      <c r="Q177" s="12">
        <f ca="1"/>
        <v>1.1174331721233808</v>
      </c>
      <c r="R177" s="12">
        <f ca="1"/>
        <v>0.2393357763366491</v>
      </c>
      <c r="S177" s="12">
        <f ca="1"/>
        <v>-5.4251960087358483E-2</v>
      </c>
      <c r="T177" s="12">
        <f ca="1"/>
        <v>-4.263208400956188E-2</v>
      </c>
      <c r="U177" s="12">
        <f ca="1"/>
        <v>-0.11901728371792436</v>
      </c>
      <c r="V177" s="12">
        <f ca="1"/>
        <v>0.43666169966715784</v>
      </c>
      <c r="W177" s="12"/>
      <c r="X177" s="12">
        <f ca="1"/>
        <v>-9.5655740670407976</v>
      </c>
      <c r="Y177" s="12">
        <f ca="1"/>
        <v>-4.8292960596491188</v>
      </c>
      <c r="Z177" s="12">
        <f ca="1"/>
        <v>9.3712889055639792E-2</v>
      </c>
      <c r="AA177" s="12">
        <f ca="1"/>
        <v>5.7868414796724145E-2</v>
      </c>
      <c r="AB177" s="12">
        <f ca="1"/>
        <v>2.3574870170422013</v>
      </c>
      <c r="AC177" s="12">
        <f ca="1"/>
        <v>-5.6656823715261631</v>
      </c>
      <c r="AD177" s="12"/>
      <c r="AE177" s="12">
        <f ca="1"/>
        <v>-3.5150425596954714E-4</v>
      </c>
      <c r="AF177" s="12">
        <f ca="1"/>
        <v>-8.6100604022288071E-5</v>
      </c>
      <c r="AG177" s="12">
        <f ca="1"/>
        <v>-1.1382661228169428E-3</v>
      </c>
      <c r="AH177" s="12">
        <f ca="1"/>
        <v>-1.1937295352280052E-4</v>
      </c>
      <c r="AI177" s="12">
        <f ca="1"/>
        <v>1.4339802237321392E-4</v>
      </c>
      <c r="AJ177" s="12">
        <f ca="1"/>
        <v>-6.3267701388625879E-5</v>
      </c>
      <c r="AK177" s="12"/>
      <c r="AL177" s="12"/>
      <c r="AM177" s="12">
        <f ca="1">'Useful matrices &amp; checks'!AO177</f>
        <v>-1.5985563319631593E-3</v>
      </c>
      <c r="AN177" s="12">
        <f t="shared" ca="1" si="6"/>
        <v>-1.6151136153469906E-3</v>
      </c>
      <c r="AO177" s="12">
        <f t="shared" ca="1" si="7"/>
        <v>1.6557283383831318E-5</v>
      </c>
    </row>
    <row r="178" spans="1:41" x14ac:dyDescent="0.35">
      <c r="A178">
        <v>88</v>
      </c>
      <c r="P178" s="56" t="str">
        <f>INDEX('Flow probs &amp; rates'!$A$5:$A$5999,$A178)</f>
        <v>1997,8</v>
      </c>
      <c r="Q178" s="12">
        <f t="array" aca="1" ref="Q178:Q179" ca="1">-1*(MMULT(MINVERSE('Useful matrices &amp; checks'!$G178:$H179),'SS Taylor expansion'!C$4:C$5)-MMULT(MINVERSE('Useful matrices &amp; checks'!$G178:$H179),MMULT('SS Taylor expansion'!C$7:D$8,MMULT(MINVERSE('Useful matrices &amp; checks'!$G178:$H179),'Useful matrices &amp; checks'!$L178:$L179))))</f>
        <v>-5.7404541765318733</v>
      </c>
      <c r="R178" s="12">
        <f t="array" aca="1" ref="R178:R179" ca="1">-1*(MMULT(MINVERSE('Useful matrices &amp; checks'!$G178:$H179),'SS Taylor expansion'!E$4:E$5)-MMULT(MINVERSE('Useful matrices &amp; checks'!$G178:$H179),MMULT('SS Taylor expansion'!E$7:F$8,MMULT(MINVERSE('Useful matrices &amp; checks'!$G178:$H179),'Useful matrices &amp; checks'!$L178:$L179))))</f>
        <v>-12.680374205475459</v>
      </c>
      <c r="S178" s="12">
        <f t="array" aca="1" ref="S178:S179" ca="1">-1*(MMULT(MINVERSE('Useful matrices &amp; checks'!$G178:$H179),'SS Taylor expansion'!G$4:G$5)-MMULT(MINVERSE('Useful matrices &amp; checks'!$G178:$H179),MMULT('SS Taylor expansion'!G$7:H$8,MMULT(MINVERSE('Useful matrices &amp; checks'!$G178:$H179),'Useful matrices &amp; checks'!$L178:$L179))))</f>
        <v>0.31429006163033824</v>
      </c>
      <c r="T178" s="12">
        <f t="array" aca="1" ref="T178:T179" ca="1">-1*(MMULT(MINVERSE('Useful matrices &amp; checks'!$G178:$H179),'SS Taylor expansion'!I$4:I$5)-MMULT(MINVERSE('Useful matrices &amp; checks'!$G178:$H179),MMULT('SS Taylor expansion'!I$7:J$8,MMULT(MINVERSE('Useful matrices &amp; checks'!$G178:$H179),'Useful matrices &amp; checks'!$L178:$L179))))</f>
        <v>-0.3799608578922673</v>
      </c>
      <c r="U178" s="12">
        <f t="array" aca="1" ref="U178:U179" ca="1">-1*(MMULT(MINVERSE('Useful matrices &amp; checks'!$G178:$H179),'SS Taylor expansion'!K$4:K$5)-MMULT(MINVERSE('Useful matrices &amp; checks'!$G178:$H179),MMULT('SS Taylor expansion'!K$7:L$8,MMULT(MINVERSE('Useful matrices &amp; checks'!$G178:$H179),'Useful matrices &amp; checks'!$L178:$L179))))</f>
        <v>6.7660665420679713</v>
      </c>
      <c r="V178" s="12">
        <f t="array" aca="1" ref="V178:V179" ca="1">-1*(MMULT(MINVERSE('Useful matrices &amp; checks'!$G178:$H179),'SS Taylor expansion'!M$4:M$5)-MMULT(MINVERSE('Useful matrices &amp; checks'!$G178:$H179),MMULT('SS Taylor expansion'!M$7:N$8,MMULT(MINVERSE('Useful matrices &amp; checks'!$G178:$H179),'Useful matrices &amp; checks'!$L178:$L179))))</f>
        <v>3.7030421935171862</v>
      </c>
      <c r="W178" s="12"/>
      <c r="X178" s="12">
        <f t="array" aca="1" ref="X178:X179" ca="1">(MMULT(MINVERSE('Useful matrices &amp; checks'!$G178:$H179),MMULT('SS Taylor expansion'!C$7:D$8,MMULT(MINVERSE('Useful matrices &amp; checks'!$G178:$H179),'SS Taylor expansion'!C$4:C$5)))-MMULT(MINVERSE('Useful matrices &amp; checks'!$G178:$H179),MMULT('SS Taylor expansion'!C$7:D$8,MMULT(MINVERSE('Useful matrices &amp; checks'!$G178:$H179),MMULT('SS Taylor expansion'!C$7:D$8,MMULT(MINVERSE('Useful matrices &amp; checks'!$G178:$H179),'Useful matrices &amp; checks'!$L178:$L179))))))</f>
        <v>52.340132764247734</v>
      </c>
      <c r="Y178" s="12">
        <f t="array" aca="1" ref="Y178:Y179" ca="1">(MMULT(MINVERSE('Useful matrices &amp; checks'!$G178:$H179),MMULT('SS Taylor expansion'!E$7:F$8,MMULT(MINVERSE('Useful matrices &amp; checks'!$G178:$H179),'SS Taylor expansion'!E$4:E$5)))-MMULT(MINVERSE('Useful matrices &amp; checks'!$G178:$H179),MMULT('SS Taylor expansion'!E$7:F$8,MMULT(MINVERSE('Useful matrices &amp; checks'!$G178:$H179),MMULT('SS Taylor expansion'!E$7:F$8,MMULT(MINVERSE('Useful matrices &amp; checks'!$G178:$H179),'Useful matrices &amp; checks'!$L178:$L179))))))</f>
        <v>255.3915070954987</v>
      </c>
      <c r="Z178" s="12">
        <f t="array" aca="1" ref="Z178:Z179" ca="1">(MMULT(MINVERSE('Useful matrices &amp; checks'!$G178:$H179),MMULT('SS Taylor expansion'!G$7:H$8,MMULT(MINVERSE('Useful matrices &amp; checks'!$G178:$H179),'SS Taylor expansion'!G$4:G$5)))-MMULT(MINVERSE('Useful matrices &amp; checks'!$G178:$H179),MMULT('SS Taylor expansion'!G$7:H$8,MMULT(MINVERSE('Useful matrices &amp; checks'!$G178:$H179),MMULT('SS Taylor expansion'!G$7:H$8,MMULT(MINVERSE('Useful matrices &amp; checks'!$G178:$H179),'Useful matrices &amp; checks'!$L178:$L179))))))</f>
        <v>-0.57296868965845116</v>
      </c>
      <c r="AA178" s="12">
        <f t="array" aca="1" ref="AA178:AA179" ca="1">(MMULT(MINVERSE('Useful matrices &amp; checks'!$G178:$H179),MMULT('SS Taylor expansion'!I$7:J$8,MMULT(MINVERSE('Useful matrices &amp; checks'!$G178:$H179),'SS Taylor expansion'!I$4:I$5)))-MMULT(MINVERSE('Useful matrices &amp; checks'!$G178:$H179),MMULT('SS Taylor expansion'!I$7:J$8,MMULT(MINVERSE('Useful matrices &amp; checks'!$G178:$H179),MMULT('SS Taylor expansion'!I$7:J$8,MMULT(MINVERSE('Useful matrices &amp; checks'!$G178:$H179),'Useful matrices &amp; checks'!$L178:$L179))))))</f>
        <v>0.5394879056075722</v>
      </c>
      <c r="AB178" s="12">
        <f t="array" aca="1" ref="AB178:AB179" ca="1">(MMULT(MINVERSE('Useful matrices &amp; checks'!$G178:$H179),MMULT('SS Taylor expansion'!K$7:L$8,MMULT(MINVERSE('Useful matrices &amp; checks'!$G178:$H179),'SS Taylor expansion'!K$4:K$5)))-MMULT(MINVERSE('Useful matrices &amp; checks'!$G178:$H179),MMULT('SS Taylor expansion'!K$7:L$8,MMULT(MINVERSE('Useful matrices &amp; checks'!$G178:$H179),MMULT('SS Taylor expansion'!K$7:L$8,MMULT(MINVERSE('Useful matrices &amp; checks'!$G178:$H179),'Useful matrices &amp; checks'!$L178:$L179))))))</f>
        <v>-133.54514336072458</v>
      </c>
      <c r="AC178" s="12">
        <f t="array" aca="1" ref="AC178:AC179" ca="1">(MMULT(MINVERSE('Useful matrices &amp; checks'!$G178:$H179),MMULT('SS Taylor expansion'!M$7:N$8,MMULT(MINVERSE('Useful matrices &amp; checks'!$G178:$H179),'SS Taylor expansion'!M$4:M$5)))-MMULT(MINVERSE('Useful matrices &amp; checks'!$G178:$H179),MMULT('SS Taylor expansion'!M$7:N$8,MMULT(MINVERSE('Useful matrices &amp; checks'!$G178:$H179),MMULT('SS Taylor expansion'!M$7:N$8,MMULT(MINVERSE('Useful matrices &amp; checks'!$G178:$H179),'Useful matrices &amp; checks'!$L178:$L179))))))</f>
        <v>-46.076118413819657</v>
      </c>
      <c r="AD178" s="12"/>
      <c r="AE178" s="12">
        <f t="array" aca="1" ref="AE178:AE179" ca="1">Q176:Q177*(INDEX('Flow probs &amp; rates'!AE$6:AE$5999-'Flow probs &amp; rates'!AE$5:AE$5999,'Useful matrices &amp; checks'!$A176))+X176:X177*(INDEX('Flow probs &amp; rates'!AE$6:AE$5999-'Flow probs &amp; rates'!AE$5:AE$5999,'Useful matrices &amp; checks'!$A176))^2</f>
        <v>-3.3856512835851683E-3</v>
      </c>
      <c r="AF178" s="12">
        <f t="array" aca="1" ref="AF178:AF179" ca="1">R176:R177*(INDEX('Flow probs &amp; rates'!AF$6:AF$5999-'Flow probs &amp; rates'!AF$5:AF$5999,'Useful matrices &amp; checks'!$A176))+Y176:Y177*(INDEX('Flow probs &amp; rates'!AF$6:AF$5999-'Flow probs &amp; rates'!AF$5:AF$5999,'Useful matrices &amp; checks'!$A176))^2</f>
        <v>-2.1039191790414454E-3</v>
      </c>
      <c r="AG178" s="12">
        <f t="array" aca="1" ref="AG178:AG179" ca="1">S176:S177*(INDEX('Flow probs &amp; rates'!AG$6:AG$5999-'Flow probs &amp; rates'!AG$5:AG$5999,'Useful matrices &amp; checks'!$A176))+Z176:Z177*(INDEX('Flow probs &amp; rates'!AG$6:AG$5999-'Flow probs &amp; rates'!AG$5:AG$5999,'Useful matrices &amp; checks'!$A176))^2</f>
        <v>-9.5761311420707578E-3</v>
      </c>
      <c r="AH178" s="12">
        <f t="array" aca="1" ref="AH178:AH179" ca="1">T176:T177*(INDEX('Flow probs &amp; rates'!AI$6:AI$5999-'Flow probs &amp; rates'!AI$5:AI$5999,'Useful matrices &amp; checks'!$A176))+AA176:AA177*(INDEX('Flow probs &amp; rates'!AI$6:AI$5999-'Flow probs &amp; rates'!AI$5:AI$5999,'Useful matrices &amp; checks'!$A176))^2</f>
        <v>-1.92068872411313E-3</v>
      </c>
      <c r="AI178" s="12">
        <f t="array" aca="1" ref="AI178:AI179" ca="1">U176:U177*(INDEX('Flow probs &amp; rates'!AJ$6:AJ$5999-'Flow probs &amp; rates'!AJ$5:AJ$5999,'Useful matrices &amp; checks'!$A176))+AB176:AB177*(INDEX('Flow probs &amp; rates'!AJ$6:AJ$5999-'Flow probs &amp; rates'!AJ$5:AJ$5999,'Useful matrices &amp; checks'!$A176))^2</f>
        <v>-4.2141490726876722E-3</v>
      </c>
      <c r="AJ178" s="12">
        <f t="array" aca="1" ref="AJ178:AJ179" ca="1">V176:V177*(INDEX('Flow probs &amp; rates'!AK$6:AK$5999-'Flow probs &amp; rates'!AK$5:AK$5999,'Useful matrices &amp; checks'!$A176))+AC176:AC177*(INDEX('Flow probs &amp; rates'!AK$6:AK$5999-'Flow probs &amp; rates'!AK$5:AK$5999,'Useful matrices &amp; checks'!$A176))^2</f>
        <v>4.2048737399448671E-3</v>
      </c>
      <c r="AK178" s="12"/>
      <c r="AL178" s="12"/>
      <c r="AM178" s="12">
        <f ca="1">'Useful matrices &amp; checks'!AO178</f>
        <v>-1.7310959206674692E-2</v>
      </c>
      <c r="AN178" s="12">
        <f t="shared" ca="1" si="6"/>
        <v>-1.6995665661553305E-2</v>
      </c>
      <c r="AO178" s="12">
        <f t="shared" ca="1" si="7"/>
        <v>-3.1529354512138674E-4</v>
      </c>
    </row>
    <row r="179" spans="1:41" x14ac:dyDescent="0.35">
      <c r="Q179" s="12">
        <f ca="1"/>
        <v>1.1477780926523187</v>
      </c>
      <c r="R179" s="12">
        <f ca="1"/>
        <v>0.25385420546603166</v>
      </c>
      <c r="S179" s="12">
        <f ca="1"/>
        <v>-6.2840889655109061E-2</v>
      </c>
      <c r="T179" s="12">
        <f ca="1"/>
        <v>-4.8942363261986366E-2</v>
      </c>
      <c r="U179" s="12">
        <f ca="1"/>
        <v>-0.1354529778328859</v>
      </c>
      <c r="V179" s="12">
        <f ca="1"/>
        <v>0.47698501686446826</v>
      </c>
      <c r="W179" s="12"/>
      <c r="X179" s="12">
        <f ca="1"/>
        <v>-10.465175037702672</v>
      </c>
      <c r="Y179" s="12">
        <f ca="1"/>
        <v>-5.1127992806793738</v>
      </c>
      <c r="Z179" s="12">
        <f ca="1"/>
        <v>0.1145625223269342</v>
      </c>
      <c r="AA179" s="12">
        <f ca="1"/>
        <v>6.949087650281191E-2</v>
      </c>
      <c r="AB179" s="12">
        <f ca="1"/>
        <v>2.6735012478610765</v>
      </c>
      <c r="AC179" s="12">
        <f ca="1"/>
        <v>-5.9350169320621369</v>
      </c>
      <c r="AD179" s="12"/>
      <c r="AE179" s="12">
        <f ca="1"/>
        <v>6.8318235120760689E-4</v>
      </c>
      <c r="AF179" s="12">
        <f ca="1"/>
        <v>3.8576498106254883E-5</v>
      </c>
      <c r="AG179" s="12">
        <f ca="1"/>
        <v>1.9323442496371049E-3</v>
      </c>
      <c r="AH179" s="12">
        <f ca="1"/>
        <v>-2.2441171914242564E-4</v>
      </c>
      <c r="AI179" s="12">
        <f ca="1"/>
        <v>7.7268706584098922E-5</v>
      </c>
      <c r="AJ179" s="12">
        <f ca="1"/>
        <v>4.9129405140522294E-4</v>
      </c>
      <c r="AK179" s="12"/>
      <c r="AL179" s="12"/>
      <c r="AM179" s="12">
        <f ca="1">'Useful matrices &amp; checks'!AO179</f>
        <v>3.0626956507344566E-3</v>
      </c>
      <c r="AN179" s="12">
        <f t="shared" ca="1" si="6"/>
        <v>2.9982541377978631E-3</v>
      </c>
      <c r="AO179" s="12">
        <f t="shared" ca="1" si="7"/>
        <v>6.4441512936593524E-5</v>
      </c>
    </row>
    <row r="180" spans="1:41" x14ac:dyDescent="0.35">
      <c r="A180">
        <v>89</v>
      </c>
      <c r="P180" s="56" t="str">
        <f>INDEX('Flow probs &amp; rates'!$A$5:$A$5999,$A180)</f>
        <v>1997,9</v>
      </c>
      <c r="Q180" s="12">
        <f t="array" aca="1" ref="Q180:Q181" ca="1">-1*(MMULT(MINVERSE('Useful matrices &amp; checks'!$G180:$H181),'SS Taylor expansion'!C$4:C$5)-MMULT(MINVERSE('Useful matrices &amp; checks'!$G180:$H181),MMULT('SS Taylor expansion'!C$7:D$8,MMULT(MINVERSE('Useful matrices &amp; checks'!$G180:$H181),'Useful matrices &amp; checks'!$L180:$L181))))</f>
        <v>-5.9243200743133162</v>
      </c>
      <c r="R180" s="12">
        <f t="array" aca="1" ref="R180:R181" ca="1">-1*(MMULT(MINVERSE('Useful matrices &amp; checks'!$G180:$H181),'SS Taylor expansion'!E$4:E$5)-MMULT(MINVERSE('Useful matrices &amp; checks'!$G180:$H181),MMULT('SS Taylor expansion'!E$7:F$8,MMULT(MINVERSE('Useful matrices &amp; checks'!$G180:$H181),'Useful matrices &amp; checks'!$L180:$L181))))</f>
        <v>-13.313487918425414</v>
      </c>
      <c r="S180" s="12">
        <f t="array" aca="1" ref="S180:S181" ca="1">-1*(MMULT(MINVERSE('Useful matrices &amp; checks'!$G180:$H181),'SS Taylor expansion'!G$4:G$5)-MMULT(MINVERSE('Useful matrices &amp; checks'!$G180:$H181),MMULT('SS Taylor expansion'!G$7:H$8,MMULT(MINVERSE('Useful matrices &amp; checks'!$G180:$H181),'Useful matrices &amp; checks'!$L180:$L181))))</f>
        <v>0.281734304024511</v>
      </c>
      <c r="T180" s="12">
        <f t="array" aca="1" ref="T180:T181" ca="1">-1*(MMULT(MINVERSE('Useful matrices &amp; checks'!$G180:$H181),'SS Taylor expansion'!I$4:I$5)-MMULT(MINVERSE('Useful matrices &amp; checks'!$G180:$H181),MMULT('SS Taylor expansion'!I$7:J$8,MMULT(MINVERSE('Useful matrices &amp; checks'!$G180:$H181),'Useful matrices &amp; checks'!$L180:$L181))))</f>
        <v>-0.35139594649982125</v>
      </c>
      <c r="U180" s="12">
        <f t="array" aca="1" ref="U180:U181" ca="1">-1*(MMULT(MINVERSE('Useful matrices &amp; checks'!$G180:$H181),'SS Taylor expansion'!K$4:K$5)-MMULT(MINVERSE('Useful matrices &amp; checks'!$G180:$H181),MMULT('SS Taylor expansion'!K$7:L$8,MMULT(MINVERSE('Useful matrices &amp; checks'!$G180:$H181),'Useful matrices &amp; checks'!$L180:$L181))))</f>
        <v>6.2184901012830771</v>
      </c>
      <c r="V180" s="12">
        <f t="array" aca="1" ref="V180:V181" ca="1">-1*(MMULT(MINVERSE('Useful matrices &amp; checks'!$G180:$H181),'SS Taylor expansion'!M$4:M$5)-MMULT(MINVERSE('Useful matrices &amp; checks'!$G180:$H181),MMULT('SS Taylor expansion'!M$7:N$8,MMULT(MINVERSE('Useful matrices &amp; checks'!$G180:$H181),'Useful matrices &amp; checks'!$L180:$L181))))</f>
        <v>3.4513470381970901</v>
      </c>
      <c r="W180" s="12"/>
      <c r="X180" s="12">
        <f t="array" aca="1" ref="X180:X181" ca="1">(MMULT(MINVERSE('Useful matrices &amp; checks'!$G180:$H181),MMULT('SS Taylor expansion'!C$7:D$8,MMULT(MINVERSE('Useful matrices &amp; checks'!$G180:$H181),'SS Taylor expansion'!C$4:C$5)))-MMULT(MINVERSE('Useful matrices &amp; checks'!$G180:$H181),MMULT('SS Taylor expansion'!C$7:D$8,MMULT(MINVERSE('Useful matrices &amp; checks'!$G180:$H181),MMULT('SS Taylor expansion'!C$7:D$8,MMULT(MINVERSE('Useful matrices &amp; checks'!$G180:$H181),'Useful matrices &amp; checks'!$L180:$L181))))))</f>
        <v>53.16009373300399</v>
      </c>
      <c r="Y180" s="12">
        <f t="array" aca="1" ref="Y180:Y181" ca="1">(MMULT(MINVERSE('Useful matrices &amp; checks'!$G180:$H181),MMULT('SS Taylor expansion'!E$7:F$8,MMULT(MINVERSE('Useful matrices &amp; checks'!$G180:$H181),'SS Taylor expansion'!E$4:E$5)))-MMULT(MINVERSE('Useful matrices &amp; checks'!$G180:$H181),MMULT('SS Taylor expansion'!E$7:F$8,MMULT(MINVERSE('Useful matrices &amp; checks'!$G180:$H181),MMULT('SS Taylor expansion'!E$7:F$8,MMULT(MINVERSE('Useful matrices &amp; checks'!$G180:$H181),'Useful matrices &amp; checks'!$L180:$L181))))))</f>
        <v>268.46792532948513</v>
      </c>
      <c r="Z180" s="12">
        <f t="array" aca="1" ref="Z180:Z181" ca="1">(MMULT(MINVERSE('Useful matrices &amp; checks'!$G180:$H181),MMULT('SS Taylor expansion'!G$7:H$8,MMULT(MINVERSE('Useful matrices &amp; checks'!$G180:$H181),'SS Taylor expansion'!G$4:G$5)))-MMULT(MINVERSE('Useful matrices &amp; checks'!$G180:$H181),MMULT('SS Taylor expansion'!G$7:H$8,MMULT(MINVERSE('Useful matrices &amp; checks'!$G180:$H181),MMULT('SS Taylor expansion'!G$7:H$8,MMULT(MINVERSE('Useful matrices &amp; checks'!$G180:$H181),'Useful matrices &amp; checks'!$L180:$L181))))))</f>
        <v>-0.51580675052000902</v>
      </c>
      <c r="AA180" s="12">
        <f t="array" aca="1" ref="AA180:AA181" ca="1">(MMULT(MINVERSE('Useful matrices &amp; checks'!$G180:$H181),MMULT('SS Taylor expansion'!I$7:J$8,MMULT(MINVERSE('Useful matrices &amp; checks'!$G180:$H181),'SS Taylor expansion'!I$4:I$5)))-MMULT(MINVERSE('Useful matrices &amp; checks'!$G180:$H181),MMULT('SS Taylor expansion'!I$7:J$8,MMULT(MINVERSE('Useful matrices &amp; checks'!$G180:$H181),MMULT('SS Taylor expansion'!I$7:J$8,MMULT(MINVERSE('Useful matrices &amp; checks'!$G180:$H181),'Useful matrices &amp; checks'!$L180:$L181))))))</f>
        <v>0.48461847410737569</v>
      </c>
      <c r="AB180" s="12">
        <f t="array" aca="1" ref="AB180:AB181" ca="1">(MMULT(MINVERSE('Useful matrices &amp; checks'!$G180:$H181),MMULT('SS Taylor expansion'!K$7:L$8,MMULT(MINVERSE('Useful matrices &amp; checks'!$G180:$H181),'SS Taylor expansion'!K$4:K$5)))-MMULT(MINVERSE('Useful matrices &amp; checks'!$G180:$H181),MMULT('SS Taylor expansion'!K$7:L$8,MMULT(MINVERSE('Useful matrices &amp; checks'!$G180:$H181),MMULT('SS Taylor expansion'!K$7:L$8,MMULT(MINVERSE('Useful matrices &amp; checks'!$G180:$H181),'Useful matrices &amp; checks'!$L180:$L181))))))</f>
        <v>-122.58761404679456</v>
      </c>
      <c r="AC180" s="12">
        <f t="array" aca="1" ref="AC180:AC181" ca="1">(MMULT(MINVERSE('Useful matrices &amp; checks'!$G180:$H181),MMULT('SS Taylor expansion'!M$7:N$8,MMULT(MINVERSE('Useful matrices &amp; checks'!$G180:$H181),'SS Taylor expansion'!M$4:M$5)))-MMULT(MINVERSE('Useful matrices &amp; checks'!$G180:$H181),MMULT('SS Taylor expansion'!M$7:N$8,MMULT(MINVERSE('Useful matrices &amp; checks'!$G180:$H181),MMULT('SS Taylor expansion'!M$7:N$8,MMULT(MINVERSE('Useful matrices &amp; checks'!$G180:$H181),'Useful matrices &amp; checks'!$L180:$L181))))))</f>
        <v>-43.387002750809827</v>
      </c>
      <c r="AD180" s="12"/>
      <c r="AE180" s="12">
        <f t="array" aca="1" ref="AE180:AE181" ca="1">Q178:Q179*(INDEX('Flow probs &amp; rates'!AE$6:AE$5999-'Flow probs &amp; rates'!AE$5:AE$5999,'Useful matrices &amp; checks'!$A178))+X178:X179*(INDEX('Flow probs &amp; rates'!AE$6:AE$5999-'Flow probs &amp; rates'!AE$5:AE$5999,'Useful matrices &amp; checks'!$A178))^2</f>
        <v>1.1078651972685072E-2</v>
      </c>
      <c r="AF180" s="12">
        <f t="array" aca="1" ref="AF180:AF181" ca="1">R178:R179*(INDEX('Flow probs &amp; rates'!AF$6:AF$5999-'Flow probs &amp; rates'!AF$5:AF$5999,'Useful matrices &amp; checks'!$A178))+Y178:Y179*(INDEX('Flow probs &amp; rates'!AF$6:AF$5999-'Flow probs &amp; rates'!AF$5:AF$5999,'Useful matrices &amp; checks'!$A178))^2</f>
        <v>7.3104513461173474E-3</v>
      </c>
      <c r="AG180" s="12">
        <f t="array" aca="1" ref="AG180:AG181" ca="1">S178:S179*(INDEX('Flow probs &amp; rates'!AG$6:AG$5999-'Flow probs &amp; rates'!AG$5:AG$5999,'Useful matrices &amp; checks'!$A178))+Z178:Z179*(INDEX('Flow probs &amp; rates'!AG$6:AG$5999-'Flow probs &amp; rates'!AG$5:AG$5999,'Useful matrices &amp; checks'!$A178))^2</f>
        <v>2.5943571328733983E-3</v>
      </c>
      <c r="AH180" s="12">
        <f t="array" aca="1" ref="AH180:AH181" ca="1">T178:T179*(INDEX('Flow probs &amp; rates'!AI$6:AI$5999-'Flow probs &amp; rates'!AI$5:AI$5999,'Useful matrices &amp; checks'!$A178))+AA178:AA179*(INDEX('Flow probs &amp; rates'!AI$6:AI$5999-'Flow probs &amp; rates'!AI$5:AI$5999,'Useful matrices &amp; checks'!$A178))^2</f>
        <v>1.538097105888338E-3</v>
      </c>
      <c r="AI180" s="12">
        <f t="array" aca="1" ref="AI180:AI181" ca="1">U178:U179*(INDEX('Flow probs &amp; rates'!AJ$6:AJ$5999-'Flow probs &amp; rates'!AJ$5:AJ$5999,'Useful matrices &amp; checks'!$A178))+AB178:AB179*(INDEX('Flow probs &amp; rates'!AJ$6:AJ$5999-'Flow probs &amp; rates'!AJ$5:AJ$5999,'Useful matrices &amp; checks'!$A178))^2</f>
        <v>9.5784024501100722E-3</v>
      </c>
      <c r="AJ180" s="12">
        <f t="array" aca="1" ref="AJ180:AJ181" ca="1">V178:V179*(INDEX('Flow probs &amp; rates'!AK$6:AK$5999-'Flow probs &amp; rates'!AK$5:AK$5999,'Useful matrices &amp; checks'!$A178))+AC178:AC179*(INDEX('Flow probs &amp; rates'!AK$6:AK$5999-'Flow probs &amp; rates'!AK$5:AK$5999,'Useful matrices &amp; checks'!$A178))^2</f>
        <v>-1.3250354732977456E-3</v>
      </c>
      <c r="AK180" s="12"/>
      <c r="AL180" s="12"/>
      <c r="AM180" s="12">
        <f ca="1">'Useful matrices &amp; checks'!AO180</f>
        <v>3.0634165716580952E-2</v>
      </c>
      <c r="AN180" s="12">
        <f t="shared" ca="1" si="6"/>
        <v>3.0774924534376479E-2</v>
      </c>
      <c r="AO180" s="12">
        <f t="shared" ca="1" si="7"/>
        <v>-1.4075881779552699E-4</v>
      </c>
    </row>
    <row r="181" spans="1:41" x14ac:dyDescent="0.35">
      <c r="P181" s="56"/>
      <c r="Q181" s="12">
        <f ca="1"/>
        <v>1.2087558305203214</v>
      </c>
      <c r="R181" s="12">
        <f ca="1"/>
        <v>0.29822530779033618</v>
      </c>
      <c r="S181" s="12">
        <f ca="1"/>
        <v>-5.7483049257207E-2</v>
      </c>
      <c r="T181" s="12">
        <f ca="1"/>
        <v>-4.3300780494062108E-2</v>
      </c>
      <c r="U181" s="12">
        <f ca="1"/>
        <v>-0.13929566285028316</v>
      </c>
      <c r="V181" s="12">
        <f ca="1"/>
        <v>0.42529238597770691</v>
      </c>
      <c r="W181" s="12"/>
      <c r="X181" s="12">
        <f ca="1"/>
        <v>-10.846404725731066</v>
      </c>
      <c r="Y181" s="12">
        <f ca="1"/>
        <v>-6.0137456205156372</v>
      </c>
      <c r="Z181" s="12">
        <f ca="1"/>
        <v>0.10524151451845203</v>
      </c>
      <c r="AA181" s="12">
        <f ca="1"/>
        <v>5.9717132140286289E-2</v>
      </c>
      <c r="AB181" s="12">
        <f ca="1"/>
        <v>2.7459918208054406</v>
      </c>
      <c r="AC181" s="12">
        <f ca="1"/>
        <v>-5.3463652643729116</v>
      </c>
      <c r="AD181" s="12"/>
      <c r="AE181" s="12">
        <f ca="1"/>
        <v>-2.2151268243464422E-3</v>
      </c>
      <c r="AF181" s="12">
        <f ca="1"/>
        <v>-1.4635126597962387E-4</v>
      </c>
      <c r="AG181" s="12">
        <f ca="1"/>
        <v>-5.1873008477308137E-4</v>
      </c>
      <c r="AH181" s="12">
        <f ca="1"/>
        <v>1.9812068986837858E-4</v>
      </c>
      <c r="AI181" s="12">
        <f ca="1"/>
        <v>-1.9175441546170145E-4</v>
      </c>
      <c r="AJ181" s="12">
        <f ca="1"/>
        <v>-1.7067644238118795E-4</v>
      </c>
      <c r="AK181" s="12"/>
      <c r="AL181" s="12"/>
      <c r="AM181" s="12">
        <f ca="1">'Useful matrices &amp; checks'!AO181</f>
        <v>-3.072748731526985E-3</v>
      </c>
      <c r="AN181" s="12">
        <f t="shared" ca="1" si="6"/>
        <v>-3.0445183430736584E-3</v>
      </c>
      <c r="AO181" s="12">
        <f t="shared" ca="1" si="7"/>
        <v>-2.8230388453326545E-5</v>
      </c>
    </row>
    <row r="182" spans="1:41" x14ac:dyDescent="0.35">
      <c r="A182">
        <v>90</v>
      </c>
      <c r="P182" s="56" t="str">
        <f>INDEX('Flow probs &amp; rates'!$A$5:$A$5999,$A182)</f>
        <v>1997,10</v>
      </c>
      <c r="Q182" s="12">
        <f t="array" aca="1" ref="Q182:Q183" ca="1">-1*(MMULT(MINVERSE('Useful matrices &amp; checks'!$G182:$H183),'SS Taylor expansion'!C$4:C$5)-MMULT(MINVERSE('Useful matrices &amp; checks'!$G182:$H183),MMULT('SS Taylor expansion'!C$7:D$8,MMULT(MINVERSE('Useful matrices &amp; checks'!$G182:$H183),'Useful matrices &amp; checks'!$L182:$L183))))</f>
        <v>-5.9649027464413891</v>
      </c>
      <c r="R182" s="12">
        <f t="array" aca="1" ref="R182:R183" ca="1">-1*(MMULT(MINVERSE('Useful matrices &amp; checks'!$G182:$H183),'SS Taylor expansion'!E$4:E$5)-MMULT(MINVERSE('Useful matrices &amp; checks'!$G182:$H183),MMULT('SS Taylor expansion'!E$7:F$8,MMULT(MINVERSE('Useful matrices &amp; checks'!$G182:$H183),'Useful matrices &amp; checks'!$L182:$L183))))</f>
        <v>-12.972187789642843</v>
      </c>
      <c r="S182" s="12">
        <f t="array" aca="1" ref="S182:S183" ca="1">-1*(MMULT(MINVERSE('Useful matrices &amp; checks'!$G182:$H183),'SS Taylor expansion'!G$4:G$5)-MMULT(MINVERSE('Useful matrices &amp; checks'!$G182:$H183),MMULT('SS Taylor expansion'!G$7:H$8,MMULT(MINVERSE('Useful matrices &amp; checks'!$G182:$H183),'Useful matrices &amp; checks'!$L182:$L183))))</f>
        <v>0.298144839638051</v>
      </c>
      <c r="T182" s="12">
        <f t="array" aca="1" ref="T182:T183" ca="1">-1*(MMULT(MINVERSE('Useful matrices &amp; checks'!$G182:$H183),'SS Taylor expansion'!I$4:I$5)-MMULT(MINVERSE('Useful matrices &amp; checks'!$G182:$H183),MMULT('SS Taylor expansion'!I$7:J$8,MMULT(MINVERSE('Useful matrices &amp; checks'!$G182:$H183),'Useful matrices &amp; checks'!$L182:$L183))))</f>
        <v>-0.35024642719444204</v>
      </c>
      <c r="U182" s="12">
        <f t="array" aca="1" ref="U182:U183" ca="1">-1*(MMULT(MINVERSE('Useful matrices &amp; checks'!$G182:$H183),'SS Taylor expansion'!K$4:K$5)-MMULT(MINVERSE('Useful matrices &amp; checks'!$G182:$H183),MMULT('SS Taylor expansion'!K$7:L$8,MMULT(MINVERSE('Useful matrices &amp; checks'!$G182:$H183),'Useful matrices &amp; checks'!$L182:$L183))))</f>
        <v>6.5730579108649394</v>
      </c>
      <c r="V182" s="12">
        <f t="array" aca="1" ref="V182:V183" ca="1">-1*(MMULT(MINVERSE('Useful matrices &amp; checks'!$G182:$H183),'SS Taylor expansion'!M$4:M$5)-MMULT(MINVERSE('Useful matrices &amp; checks'!$G182:$H183),MMULT('SS Taylor expansion'!M$7:N$8,MMULT(MINVERSE('Useful matrices &amp; checks'!$G182:$H183),'Useful matrices &amp; checks'!$L182:$L183))))</f>
        <v>3.5506185335734344</v>
      </c>
      <c r="W182" s="12"/>
      <c r="X182" s="12">
        <f t="array" aca="1" ref="X182:X183" ca="1">(MMULT(MINVERSE('Useful matrices &amp; checks'!$G182:$H183),MMULT('SS Taylor expansion'!C$7:D$8,MMULT(MINVERSE('Useful matrices &amp; checks'!$G182:$H183),'SS Taylor expansion'!C$4:C$5)))-MMULT(MINVERSE('Useful matrices &amp; checks'!$G182:$H183),MMULT('SS Taylor expansion'!C$7:D$8,MMULT(MINVERSE('Useful matrices &amp; checks'!$G182:$H183),MMULT('SS Taylor expansion'!C$7:D$8,MMULT(MINVERSE('Useful matrices &amp; checks'!$G182:$H183),'Useful matrices &amp; checks'!$L182:$L183))))))</f>
        <v>55.387026689857066</v>
      </c>
      <c r="Y182" s="12">
        <f t="array" aca="1" ref="Y182:Y183" ca="1">(MMULT(MINVERSE('Useful matrices &amp; checks'!$G182:$H183),MMULT('SS Taylor expansion'!E$7:F$8,MMULT(MINVERSE('Useful matrices &amp; checks'!$G182:$H183),'SS Taylor expansion'!E$4:E$5)))-MMULT(MINVERSE('Useful matrices &amp; checks'!$G182:$H183),MMULT('SS Taylor expansion'!E$7:F$8,MMULT(MINVERSE('Useful matrices &amp; checks'!$G182:$H183),MMULT('SS Taylor expansion'!E$7:F$8,MMULT(MINVERSE('Useful matrices &amp; checks'!$G182:$H183),'Useful matrices &amp; checks'!$L182:$L183))))))</f>
        <v>261.95565089621186</v>
      </c>
      <c r="Z182" s="12">
        <f t="array" aca="1" ref="Z182:Z183" ca="1">(MMULT(MINVERSE('Useful matrices &amp; checks'!$G182:$H183),MMULT('SS Taylor expansion'!G$7:H$8,MMULT(MINVERSE('Useful matrices &amp; checks'!$G182:$H183),'SS Taylor expansion'!G$4:G$5)))-MMULT(MINVERSE('Useful matrices &amp; checks'!$G182:$H183),MMULT('SS Taylor expansion'!G$7:H$8,MMULT(MINVERSE('Useful matrices &amp; checks'!$G182:$H183),MMULT('SS Taylor expansion'!G$7:H$8,MMULT(MINVERSE('Useful matrices &amp; checks'!$G182:$H183),'Useful matrices &amp; checks'!$L182:$L183))))))</f>
        <v>-0.55241747289237975</v>
      </c>
      <c r="AA182" s="12">
        <f t="array" aca="1" ref="AA182:AA183" ca="1">(MMULT(MINVERSE('Useful matrices &amp; checks'!$G182:$H183),MMULT('SS Taylor expansion'!I$7:J$8,MMULT(MINVERSE('Useful matrices &amp; checks'!$G182:$H183),'SS Taylor expansion'!I$4:I$5)))-MMULT(MINVERSE('Useful matrices &amp; checks'!$G182:$H183),MMULT('SS Taylor expansion'!I$7:J$8,MMULT(MINVERSE('Useful matrices &amp; checks'!$G182:$H183),MMULT('SS Taylor expansion'!I$7:J$8,MMULT(MINVERSE('Useful matrices &amp; checks'!$G182:$H183),'Useful matrices &amp; checks'!$L182:$L183))))))</f>
        <v>0.50485284345576209</v>
      </c>
      <c r="AB182" s="12">
        <f t="array" aca="1" ref="AB182:AB183" ca="1">(MMULT(MINVERSE('Useful matrices &amp; checks'!$G182:$H183),MMULT('SS Taylor expansion'!K$7:L$8,MMULT(MINVERSE('Useful matrices &amp; checks'!$G182:$H183),'SS Taylor expansion'!K$4:K$5)))-MMULT(MINVERSE('Useful matrices &amp; checks'!$G182:$H183),MMULT('SS Taylor expansion'!K$7:L$8,MMULT(MINVERSE('Useful matrices &amp; checks'!$G182:$H183),MMULT('SS Taylor expansion'!K$7:L$8,MMULT(MINVERSE('Useful matrices &amp; checks'!$G182:$H183),'Useful matrices &amp; checks'!$L182:$L183))))))</f>
        <v>-130.02960824135863</v>
      </c>
      <c r="AC182" s="12">
        <f t="array" aca="1" ref="AC182:AC183" ca="1">(MMULT(MINVERSE('Useful matrices &amp; checks'!$G182:$H183),MMULT('SS Taylor expansion'!M$7:N$8,MMULT(MINVERSE('Useful matrices &amp; checks'!$G182:$H183),'SS Taylor expansion'!M$4:M$5)))-MMULT(MINVERSE('Useful matrices &amp; checks'!$G182:$H183),MMULT('SS Taylor expansion'!M$7:N$8,MMULT(MINVERSE('Useful matrices &amp; checks'!$G182:$H183),MMULT('SS Taylor expansion'!M$7:N$8,MMULT(MINVERSE('Useful matrices &amp; checks'!$G182:$H183),'Useful matrices &amp; checks'!$L182:$L183))))))</f>
        <v>-43.848618609214881</v>
      </c>
      <c r="AD182" s="12"/>
      <c r="AE182" s="12">
        <f t="array" aca="1" ref="AE182:AE183" ca="1">Q180:Q181*(INDEX('Flow probs &amp; rates'!AE$6:AE$5999-'Flow probs &amp; rates'!AE$5:AE$5999,'Useful matrices &amp; checks'!$A180))+X180:X181*(INDEX('Flow probs &amp; rates'!AE$6:AE$5999-'Flow probs &amp; rates'!AE$5:AE$5999,'Useful matrices &amp; checks'!$A180))^2</f>
        <v>-1.9264355988301066E-3</v>
      </c>
      <c r="AF182" s="12">
        <f t="array" aca="1" ref="AF182:AF183" ca="1">R180:R181*(INDEX('Flow probs &amp; rates'!AF$6:AF$5999-'Flow probs &amp; rates'!AF$5:AF$5999,'Useful matrices &amp; checks'!$A180))+Y180:Y181*(INDEX('Flow probs &amp; rates'!AF$6:AF$5999-'Flow probs &amp; rates'!AF$5:AF$5999,'Useful matrices &amp; checks'!$A180))^2</f>
        <v>-6.4965472207443517E-3</v>
      </c>
      <c r="AG182" s="12">
        <f t="array" aca="1" ref="AG182:AG183" ca="1">S180:S181*(INDEX('Flow probs &amp; rates'!AG$6:AG$5999-'Flow probs &amp; rates'!AG$5:AG$5999,'Useful matrices &amp; checks'!$A180))+Z180:Z181*(INDEX('Flow probs &amp; rates'!AG$6:AG$5999-'Flow probs &amp; rates'!AG$5:AG$5999,'Useful matrices &amp; checks'!$A180))^2</f>
        <v>-4.5565697256101058E-3</v>
      </c>
      <c r="AH182" s="12">
        <f t="array" aca="1" ref="AH182:AH183" ca="1">T180:T181*(INDEX('Flow probs &amp; rates'!AI$6:AI$5999-'Flow probs &amp; rates'!AI$5:AI$5999,'Useful matrices &amp; checks'!$A180))+AA180:AA181*(INDEX('Flow probs &amp; rates'!AI$6:AI$5999-'Flow probs &amp; rates'!AI$5:AI$5999,'Useful matrices &amp; checks'!$A180))^2</f>
        <v>-1.5408025865082547E-3</v>
      </c>
      <c r="AI182" s="12">
        <f t="array" aca="1" ref="AI182:AI183" ca="1">U180:U181*(INDEX('Flow probs &amp; rates'!AJ$6:AJ$5999-'Flow probs &amp; rates'!AJ$5:AJ$5999,'Useful matrices &amp; checks'!$A180))+AB180:AB181*(INDEX('Flow probs &amp; rates'!AJ$6:AJ$5999-'Flow probs &amp; rates'!AJ$5:AJ$5999,'Useful matrices &amp; checks'!$A180))^2</f>
        <v>7.6754615002670181E-4</v>
      </c>
      <c r="AJ182" s="12">
        <f t="array" aca="1" ref="AJ182:AJ183" ca="1">V180:V181*(INDEX('Flow probs &amp; rates'!AK$6:AK$5999-'Flow probs &amp; rates'!AK$5:AK$5999,'Useful matrices &amp; checks'!$A180))+AC180:AC181*(INDEX('Flow probs &amp; rates'!AK$6:AK$5999-'Flow probs &amp; rates'!AK$5:AK$5999,'Useful matrices &amp; checks'!$A180))^2</f>
        <v>-4.1020964107391852E-3</v>
      </c>
      <c r="AK182" s="12"/>
      <c r="AL182" s="12"/>
      <c r="AM182" s="12">
        <f ca="1">'Useful matrices &amp; checks'!AO182</f>
        <v>-1.7834105819695023E-2</v>
      </c>
      <c r="AN182" s="12">
        <f t="shared" ca="1" si="6"/>
        <v>-1.78549053924053E-2</v>
      </c>
      <c r="AO182" s="12">
        <f t="shared" ca="1" si="7"/>
        <v>2.0799572710276937E-5</v>
      </c>
    </row>
    <row r="183" spans="1:41" x14ac:dyDescent="0.35">
      <c r="Q183" s="12">
        <f ca="1"/>
        <v>1.1902516509281611</v>
      </c>
      <c r="R183" s="12">
        <f ca="1"/>
        <v>0.26429687628956244</v>
      </c>
      <c r="S183" s="12">
        <f ca="1"/>
        <v>-5.9492568895044104E-2</v>
      </c>
      <c r="T183" s="12">
        <f ca="1"/>
        <v>-4.6282169137026243E-2</v>
      </c>
      <c r="U183" s="12">
        <f ca="1"/>
        <v>-0.13392025321272588</v>
      </c>
      <c r="V183" s="12">
        <f ca="1"/>
        <v>0.46918487885295834</v>
      </c>
      <c r="W183" s="12"/>
      <c r="X183" s="12">
        <f ca="1"/>
        <v>-11.052066187824185</v>
      </c>
      <c r="Y183" s="12">
        <f ca="1"/>
        <v>-5.3371151713934664</v>
      </c>
      <c r="Z183" s="12">
        <f ca="1"/>
        <v>0.11023076771938757</v>
      </c>
      <c r="AA183" s="12">
        <f ca="1"/>
        <v>6.6712128592696734E-2</v>
      </c>
      <c r="AB183" s="12">
        <f ca="1"/>
        <v>2.6492384970548466</v>
      </c>
      <c r="AC183" s="12">
        <f ca="1"/>
        <v>-5.7942323613482483</v>
      </c>
      <c r="AD183" s="12"/>
      <c r="AE183" s="12">
        <f ca="1"/>
        <v>3.9305612002702334E-4</v>
      </c>
      <c r="AF183" s="12">
        <f ca="1"/>
        <v>1.4552420870864302E-4</v>
      </c>
      <c r="AG183" s="12">
        <f ca="1"/>
        <v>9.2968984692171628E-4</v>
      </c>
      <c r="AH183" s="12">
        <f ca="1"/>
        <v>-1.8986546443588818E-4</v>
      </c>
      <c r="AI183" s="12">
        <f ca="1"/>
        <v>-1.7193217002000553E-5</v>
      </c>
      <c r="AJ183" s="12">
        <f ca="1"/>
        <v>-5.05481005162898E-4</v>
      </c>
      <c r="AK183" s="12"/>
      <c r="AL183" s="12"/>
      <c r="AM183" s="12">
        <f ca="1">'Useful matrices &amp; checks'!AO183</f>
        <v>7.1137714568413751E-4</v>
      </c>
      <c r="AN183" s="12">
        <f t="shared" ca="1" si="6"/>
        <v>7.5573048905659581E-4</v>
      </c>
      <c r="AO183" s="12">
        <f t="shared" ca="1" si="7"/>
        <v>-4.4353343372458302E-5</v>
      </c>
    </row>
    <row r="184" spans="1:41" x14ac:dyDescent="0.35">
      <c r="A184">
        <v>91</v>
      </c>
      <c r="P184" s="56" t="str">
        <f>INDEX('Flow probs &amp; rates'!$A$5:$A$5999,$A184)</f>
        <v>1997,11</v>
      </c>
      <c r="Q184" s="12">
        <f t="array" aca="1" ref="Q184:Q185" ca="1">-1*(MMULT(MINVERSE('Useful matrices &amp; checks'!$G184:$H185),'SS Taylor expansion'!C$4:C$5)-MMULT(MINVERSE('Useful matrices &amp; checks'!$G184:$H185),MMULT('SS Taylor expansion'!C$7:D$8,MMULT(MINVERSE('Useful matrices &amp; checks'!$G184:$H185),'Useful matrices &amp; checks'!$L184:$L185))))</f>
        <v>-5.7071918117850995</v>
      </c>
      <c r="R184" s="12">
        <f t="array" aca="1" ref="R184:R185" ca="1">-1*(MMULT(MINVERSE('Useful matrices &amp; checks'!$G184:$H185),'SS Taylor expansion'!E$4:E$5)-MMULT(MINVERSE('Useful matrices &amp; checks'!$G184:$H185),MMULT('SS Taylor expansion'!E$7:F$8,MMULT(MINVERSE('Useful matrices &amp; checks'!$G184:$H185),'Useful matrices &amp; checks'!$L184:$L185))))</f>
        <v>-12.544841661564812</v>
      </c>
      <c r="S184" s="12">
        <f t="array" aca="1" ref="S184:S185" ca="1">-1*(MMULT(MINVERSE('Useful matrices &amp; checks'!$G184:$H185),'SS Taylor expansion'!G$4:G$5)-MMULT(MINVERSE('Useful matrices &amp; checks'!$G184:$H185),MMULT('SS Taylor expansion'!G$7:H$8,MMULT(MINVERSE('Useful matrices &amp; checks'!$G184:$H185),'Useful matrices &amp; checks'!$L184:$L185))))</f>
        <v>0.30040944949601822</v>
      </c>
      <c r="T184" s="12">
        <f t="array" aca="1" ref="T184:T185" ca="1">-1*(MMULT(MINVERSE('Useful matrices &amp; checks'!$G184:$H185),'SS Taylor expansion'!I$4:I$5)-MMULT(MINVERSE('Useful matrices &amp; checks'!$G184:$H185),MMULT('SS Taylor expansion'!I$7:J$8,MMULT(MINVERSE('Useful matrices &amp; checks'!$G184:$H185),'Useful matrices &amp; checks'!$L184:$L185))))</f>
        <v>-0.35991336807311081</v>
      </c>
      <c r="U184" s="12">
        <f t="array" aca="1" ref="U184:U185" ca="1">-1*(MMULT(MINVERSE('Useful matrices &amp; checks'!$G184:$H185),'SS Taylor expansion'!K$4:K$5)-MMULT(MINVERSE('Useful matrices &amp; checks'!$G184:$H185),MMULT('SS Taylor expansion'!K$7:L$8,MMULT(MINVERSE('Useful matrices &amp; checks'!$G184:$H185),'Useful matrices &amp; checks'!$L184:$L185))))</f>
        <v>6.7333643057348169</v>
      </c>
      <c r="V184" s="12">
        <f t="array" aca="1" ref="V184:V185" ca="1">-1*(MMULT(MINVERSE('Useful matrices &amp; checks'!$G184:$H185),'SS Taylor expansion'!M$4:M$5)-MMULT(MINVERSE('Useful matrices &amp; checks'!$G184:$H185),MMULT('SS Taylor expansion'!M$7:N$8,MMULT(MINVERSE('Useful matrices &amp; checks'!$G184:$H185),'Useful matrices &amp; checks'!$L184:$L185))))</f>
        <v>3.6700652487850354</v>
      </c>
      <c r="W184" s="12"/>
      <c r="X184" s="12">
        <f t="array" aca="1" ref="X184:X185" ca="1">(MMULT(MINVERSE('Useful matrices &amp; checks'!$G184:$H185),MMULT('SS Taylor expansion'!C$7:D$8,MMULT(MINVERSE('Useful matrices &amp; checks'!$G184:$H185),'SS Taylor expansion'!C$4:C$5)))-MMULT(MINVERSE('Useful matrices &amp; checks'!$G184:$H185),MMULT('SS Taylor expansion'!C$7:D$8,MMULT(MINVERSE('Useful matrices &amp; checks'!$G184:$H185),MMULT('SS Taylor expansion'!C$7:D$8,MMULT(MINVERSE('Useful matrices &amp; checks'!$G184:$H185),'Useful matrices &amp; checks'!$L184:$L185))))))</f>
        <v>51.769368021726237</v>
      </c>
      <c r="Y184" s="12">
        <f t="array" aca="1" ref="Y184:Y185" ca="1">(MMULT(MINVERSE('Useful matrices &amp; checks'!$G184:$H185),MMULT('SS Taylor expansion'!E$7:F$8,MMULT(MINVERSE('Useful matrices &amp; checks'!$G184:$H185),'SS Taylor expansion'!E$4:E$5)))-MMULT(MINVERSE('Useful matrices &amp; checks'!$G184:$H185),MMULT('SS Taylor expansion'!E$7:F$8,MMULT(MINVERSE('Useful matrices &amp; checks'!$G184:$H185),MMULT('SS Taylor expansion'!E$7:F$8,MMULT(MINVERSE('Useful matrices &amp; checks'!$G184:$H185),'Useful matrices &amp; checks'!$L184:$L185))))))</f>
        <v>250.12568657073081</v>
      </c>
      <c r="Z184" s="12">
        <f t="array" aca="1" ref="Z184:Z185" ca="1">(MMULT(MINVERSE('Useful matrices &amp; checks'!$G184:$H185),MMULT('SS Taylor expansion'!G$7:H$8,MMULT(MINVERSE('Useful matrices &amp; checks'!$G184:$H185),'SS Taylor expansion'!G$4:G$5)))-MMULT(MINVERSE('Useful matrices &amp; checks'!$G184:$H185),MMULT('SS Taylor expansion'!G$7:H$8,MMULT(MINVERSE('Useful matrices &amp; checks'!$G184:$H185),MMULT('SS Taylor expansion'!G$7:H$8,MMULT(MINVERSE('Useful matrices &amp; checks'!$G184:$H185),'Useful matrices &amp; checks'!$L184:$L185))))))</f>
        <v>-0.55854121287207903</v>
      </c>
      <c r="AA184" s="12">
        <f t="array" aca="1" ref="AA184:AA185" ca="1">(MMULT(MINVERSE('Useful matrices &amp; checks'!$G184:$H185),MMULT('SS Taylor expansion'!I$7:J$8,MMULT(MINVERSE('Useful matrices &amp; checks'!$G184:$H185),'SS Taylor expansion'!I$4:I$5)))-MMULT(MINVERSE('Useful matrices &amp; checks'!$G184:$H185),MMULT('SS Taylor expansion'!I$7:J$8,MMULT(MINVERSE('Useful matrices &amp; checks'!$G184:$H185),MMULT('SS Taylor expansion'!I$7:J$8,MMULT(MINVERSE('Useful matrices &amp; checks'!$G184:$H185),'Useful matrices &amp; checks'!$L184:$L185))))))</f>
        <v>0.54639759777217156</v>
      </c>
      <c r="AB184" s="12">
        <f t="array" aca="1" ref="AB184:AB185" ca="1">(MMULT(MINVERSE('Useful matrices &amp; checks'!$G184:$H185),MMULT('SS Taylor expansion'!K$7:L$8,MMULT(MINVERSE('Useful matrices &amp; checks'!$G184:$H185),'SS Taylor expansion'!K$4:K$5)))-MMULT(MINVERSE('Useful matrices &amp; checks'!$G184:$H185),MMULT('SS Taylor expansion'!K$7:L$8,MMULT(MINVERSE('Useful matrices &amp; checks'!$G184:$H185),MMULT('SS Taylor expansion'!K$7:L$8,MMULT(MINVERSE('Useful matrices &amp; checks'!$G184:$H185),'Useful matrices &amp; checks'!$L184:$L185))))))</f>
        <v>-131.95642531865008</v>
      </c>
      <c r="AC184" s="12">
        <f t="array" aca="1" ref="AC184:AC185" ca="1">(MMULT(MINVERSE('Useful matrices &amp; checks'!$G184:$H185),MMULT('SS Taylor expansion'!M$7:N$8,MMULT(MINVERSE('Useful matrices &amp; checks'!$G184:$H185),'SS Taylor expansion'!M$4:M$5)))-MMULT(MINVERSE('Useful matrices &amp; checks'!$G184:$H185),MMULT('SS Taylor expansion'!M$7:N$8,MMULT(MINVERSE('Useful matrices &amp; checks'!$G184:$H185),MMULT('SS Taylor expansion'!M$7:N$8,MMULT(MINVERSE('Useful matrices &amp; checks'!$G184:$H185),'Useful matrices &amp; checks'!$L184:$L185))))))</f>
        <v>-45.456565347741289</v>
      </c>
      <c r="AD184" s="12"/>
      <c r="AE184" s="12">
        <f t="array" aca="1" ref="AE184:AE185" ca="1">Q182:Q183*(INDEX('Flow probs &amp; rates'!AE$6:AE$5999-'Flow probs &amp; rates'!AE$5:AE$5999,'Useful matrices &amp; checks'!$A182))+X182:X183*(INDEX('Flow probs &amp; rates'!AE$6:AE$5999-'Flow probs &amp; rates'!AE$5:AE$5999,'Useful matrices &amp; checks'!$A182))^2</f>
        <v>-4.6834863289987845E-3</v>
      </c>
      <c r="AF184" s="12">
        <f t="array" aca="1" ref="AF184:AF185" ca="1">R182:R183*(INDEX('Flow probs &amp; rates'!AF$6:AF$5999-'Flow probs &amp; rates'!AF$5:AF$5999,'Useful matrices &amp; checks'!$A182))+Y182:Y183*(INDEX('Flow probs &amp; rates'!AF$6:AF$5999-'Flow probs &amp; rates'!AF$5:AF$5999,'Useful matrices &amp; checks'!$A182))^2</f>
        <v>-7.7176681364375934E-3</v>
      </c>
      <c r="AG184" s="12">
        <f t="array" aca="1" ref="AG184:AG185" ca="1">S182:S183*(INDEX('Flow probs &amp; rates'!AG$6:AG$5999-'Flow probs &amp; rates'!AG$5:AG$5999,'Useful matrices &amp; checks'!$A182))+Z182:Z183*(INDEX('Flow probs &amp; rates'!AG$6:AG$5999-'Flow probs &amp; rates'!AG$5:AG$5999,'Useful matrices &amp; checks'!$A182))^2</f>
        <v>-1.3384278931536306E-3</v>
      </c>
      <c r="AH184" s="12">
        <f t="array" aca="1" ref="AH184:AH185" ca="1">T182:T183*(INDEX('Flow probs &amp; rates'!AI$6:AI$5999-'Flow probs &amp; rates'!AI$5:AI$5999,'Useful matrices &amp; checks'!$A182))+AA182:AA183*(INDEX('Flow probs &amp; rates'!AI$6:AI$5999-'Flow probs &amp; rates'!AI$5:AI$5999,'Useful matrices &amp; checks'!$A182))^2</f>
        <v>2.9721744064323805E-3</v>
      </c>
      <c r="AI184" s="12">
        <f t="array" aca="1" ref="AI184:AI185" ca="1">U182:U183*(INDEX('Flow probs &amp; rates'!AJ$6:AJ$5999-'Flow probs &amp; rates'!AJ$5:AJ$5999,'Useful matrices &amp; checks'!$A182))+AB182:AB183*(INDEX('Flow probs &amp; rates'!AJ$6:AJ$5999-'Flow probs &amp; rates'!AJ$5:AJ$5999,'Useful matrices &amp; checks'!$A182))^2</f>
        <v>2.4997990883689437E-3</v>
      </c>
      <c r="AJ184" s="12">
        <f t="array" aca="1" ref="AJ184:AJ185" ca="1">V182:V183*(INDEX('Flow probs &amp; rates'!AK$6:AK$5999-'Flow probs &amp; rates'!AK$5:AK$5999,'Useful matrices &amp; checks'!$A182))+AC182:AC183*(INDEX('Flow probs &amp; rates'!AK$6:AK$5999-'Flow probs &amp; rates'!AK$5:AK$5999,'Useful matrices &amp; checks'!$A182))^2</f>
        <v>-5.113447001862512E-3</v>
      </c>
      <c r="AK184" s="12"/>
      <c r="AL184" s="12"/>
      <c r="AM184" s="12">
        <f ca="1">'Useful matrices &amp; checks'!AO184</f>
        <v>-1.3213974772650405E-2</v>
      </c>
      <c r="AN184" s="12">
        <f t="shared" ca="1" si="6"/>
        <v>-1.3381055865651198E-2</v>
      </c>
      <c r="AO184" s="12">
        <f t="shared" ca="1" si="7"/>
        <v>1.6708109300079231E-4</v>
      </c>
    </row>
    <row r="185" spans="1:41" x14ac:dyDescent="0.35">
      <c r="P185" s="56"/>
      <c r="Q185" s="12">
        <f ca="1"/>
        <v>1.1698056342982859</v>
      </c>
      <c r="R185" s="12">
        <f ca="1"/>
        <v>0.21463078603506611</v>
      </c>
      <c r="S185" s="12">
        <f ca="1"/>
        <v>-6.1575057963045896E-2</v>
      </c>
      <c r="T185" s="12">
        <f ca="1"/>
        <v>-5.027753750043424E-2</v>
      </c>
      <c r="U185" s="12">
        <f ca="1"/>
        <v>-0.11520171498282997</v>
      </c>
      <c r="V185" s="12">
        <f ca="1"/>
        <v>0.51268404994989614</v>
      </c>
      <c r="W185" s="12"/>
      <c r="X185" s="12">
        <f ca="1"/>
        <v>-10.611190300424619</v>
      </c>
      <c r="Y185" s="12">
        <f ca="1"/>
        <v>-4.2794221054791723</v>
      </c>
      <c r="Z185" s="12">
        <f ca="1"/>
        <v>0.11448443987047112</v>
      </c>
      <c r="AA185" s="12">
        <f ca="1"/>
        <v>7.6328161577363593E-2</v>
      </c>
      <c r="AB185" s="12">
        <f ca="1"/>
        <v>2.2576539467447176</v>
      </c>
      <c r="AC185" s="12">
        <f ca="1"/>
        <v>-6.3499841118648011</v>
      </c>
      <c r="AD185" s="12"/>
      <c r="AE185" s="12">
        <f ca="1"/>
        <v>9.3455460585941525E-4</v>
      </c>
      <c r="AF185" s="12">
        <f ca="1"/>
        <v>1.5724067626653624E-4</v>
      </c>
      <c r="AG185" s="12">
        <f ca="1"/>
        <v>2.6707325788753549E-4</v>
      </c>
      <c r="AH185" s="12">
        <f ca="1"/>
        <v>3.9274827065367108E-4</v>
      </c>
      <c r="AI185" s="12">
        <f ca="1"/>
        <v>-5.093119997344704E-5</v>
      </c>
      <c r="AJ185" s="12">
        <f ca="1"/>
        <v>-6.7569973777929814E-4</v>
      </c>
      <c r="AK185" s="12"/>
      <c r="AL185" s="12"/>
      <c r="AM185" s="12">
        <f ca="1">'Useful matrices &amp; checks'!AO185</f>
        <v>1.0092389952453054E-3</v>
      </c>
      <c r="AN185" s="12">
        <f t="shared" ca="1" si="6"/>
        <v>1.024985872914413E-3</v>
      </c>
      <c r="AO185" s="12">
        <f t="shared" ca="1" si="7"/>
        <v>-1.5746877669107606E-5</v>
      </c>
    </row>
    <row r="186" spans="1:41" x14ac:dyDescent="0.35">
      <c r="A186">
        <v>92</v>
      </c>
      <c r="P186" s="56" t="str">
        <f>INDEX('Flow probs &amp; rates'!$A$5:$A$5999,$A186)</f>
        <v>1997,12</v>
      </c>
      <c r="Q186" s="12">
        <f t="array" aca="1" ref="Q186:Q187" ca="1">-1*(MMULT(MINVERSE('Useful matrices &amp; checks'!$G186:$H187),'SS Taylor expansion'!C$4:C$5)-MMULT(MINVERSE('Useful matrices &amp; checks'!$G186:$H187),MMULT('SS Taylor expansion'!C$7:D$8,MMULT(MINVERSE('Useful matrices &amp; checks'!$G186:$H187),'Useful matrices &amp; checks'!$L186:$L187))))</f>
        <v>-5.41460360887279</v>
      </c>
      <c r="R186" s="12">
        <f t="array" aca="1" ref="R186:R187" ca="1">-1*(MMULT(MINVERSE('Useful matrices &amp; checks'!$G186:$H187),'SS Taylor expansion'!E$4:E$5)-MMULT(MINVERSE('Useful matrices &amp; checks'!$G186:$H187),MMULT('SS Taylor expansion'!E$7:F$8,MMULT(MINVERSE('Useful matrices &amp; checks'!$G186:$H187),'Useful matrices &amp; checks'!$L186:$L187))))</f>
        <v>-12.186203609799126</v>
      </c>
      <c r="S186" s="12">
        <f t="array" aca="1" ref="S186:S187" ca="1">-1*(MMULT(MINVERSE('Useful matrices &amp; checks'!$G186:$H187),'SS Taylor expansion'!G$4:G$5)-MMULT(MINVERSE('Useful matrices &amp; checks'!$G186:$H187),MMULT('SS Taylor expansion'!G$7:H$8,MMULT(MINVERSE('Useful matrices &amp; checks'!$G186:$H187),'Useful matrices &amp; checks'!$L186:$L187))))</f>
        <v>0.2628424111702603</v>
      </c>
      <c r="T186" s="12">
        <f t="array" aca="1" ref="T186:T187" ca="1">-1*(MMULT(MINVERSE('Useful matrices &amp; checks'!$G186:$H187),'SS Taylor expansion'!I$4:I$5)-MMULT(MINVERSE('Useful matrices &amp; checks'!$G186:$H187),MMULT('SS Taylor expansion'!I$7:J$8,MMULT(MINVERSE('Useful matrices &amp; checks'!$G186:$H187),'Useful matrices &amp; checks'!$L186:$L187))))</f>
        <v>-0.32871541488418332</v>
      </c>
      <c r="U186" s="12">
        <f t="array" aca="1" ref="U186:U187" ca="1">-1*(MMULT(MINVERSE('Useful matrices &amp; checks'!$G186:$H187),'SS Taylor expansion'!K$4:K$5)-MMULT(MINVERSE('Useful matrices &amp; checks'!$G186:$H187),MMULT('SS Taylor expansion'!K$7:L$8,MMULT(MINVERSE('Useful matrices &amp; checks'!$G186:$H187),'Useful matrices &amp; checks'!$L186:$L187))))</f>
        <v>6.5325862081015043</v>
      </c>
      <c r="V186" s="12">
        <f t="array" aca="1" ref="V186:V187" ca="1">-1*(MMULT(MINVERSE('Useful matrices &amp; checks'!$G186:$H187),'SS Taylor expansion'!M$4:M$5)-MMULT(MINVERSE('Useful matrices &amp; checks'!$G186:$H187),MMULT('SS Taylor expansion'!M$7:N$8,MMULT(MINVERSE('Useful matrices &amp; checks'!$G186:$H187),'Useful matrices &amp; checks'!$L186:$L187))))</f>
        <v>3.6300116253810639</v>
      </c>
      <c r="W186" s="12"/>
      <c r="X186" s="12">
        <f t="array" aca="1" ref="X186:X187" ca="1">(MMULT(MINVERSE('Useful matrices &amp; checks'!$G186:$H187),MMULT('SS Taylor expansion'!C$7:D$8,MMULT(MINVERSE('Useful matrices &amp; checks'!$G186:$H187),'SS Taylor expansion'!C$4:C$5)))-MMULT(MINVERSE('Useful matrices &amp; checks'!$G186:$H187),MMULT('SS Taylor expansion'!C$7:D$8,MMULT(MINVERSE('Useful matrices &amp; checks'!$G186:$H187),MMULT('SS Taylor expansion'!C$7:D$8,MMULT(MINVERSE('Useful matrices &amp; checks'!$G186:$H187),'Useful matrices &amp; checks'!$L186:$L187))))))</f>
        <v>46.457410519926086</v>
      </c>
      <c r="Y186" s="12">
        <f t="array" aca="1" ref="Y186:Y187" ca="1">(MMULT(MINVERSE('Useful matrices &amp; checks'!$G186:$H187),MMULT('SS Taylor expansion'!E$7:F$8,MMULT(MINVERSE('Useful matrices &amp; checks'!$G186:$H187),'SS Taylor expansion'!E$4:E$5)))-MMULT(MINVERSE('Useful matrices &amp; checks'!$G186:$H187),MMULT('SS Taylor expansion'!E$7:F$8,MMULT(MINVERSE('Useful matrices &amp; checks'!$G186:$H187),MMULT('SS Taylor expansion'!E$7:F$8,MMULT(MINVERSE('Useful matrices &amp; checks'!$G186:$H187),'Useful matrices &amp; checks'!$L186:$L187))))))</f>
        <v>235.31982816524135</v>
      </c>
      <c r="Z186" s="12">
        <f t="array" aca="1" ref="Z186:Z187" ca="1">(MMULT(MINVERSE('Useful matrices &amp; checks'!$G186:$H187),MMULT('SS Taylor expansion'!G$7:H$8,MMULT(MINVERSE('Useful matrices &amp; checks'!$G186:$H187),'SS Taylor expansion'!G$4:G$5)))-MMULT(MINVERSE('Useful matrices &amp; checks'!$G186:$H187),MMULT('SS Taylor expansion'!G$7:H$8,MMULT(MINVERSE('Useful matrices &amp; checks'!$G186:$H187),MMULT('SS Taylor expansion'!G$7:H$8,MMULT(MINVERSE('Useful matrices &amp; checks'!$G186:$H187),'Useful matrices &amp; checks'!$L186:$L187))))))</f>
        <v>-0.44477928255700194</v>
      </c>
      <c r="AA186" s="12">
        <f t="array" aca="1" ref="AA186:AA187" ca="1">(MMULT(MINVERSE('Useful matrices &amp; checks'!$G186:$H187),MMULT('SS Taylor expansion'!I$7:J$8,MMULT(MINVERSE('Useful matrices &amp; checks'!$G186:$H187),'SS Taylor expansion'!I$4:I$5)))-MMULT(MINVERSE('Useful matrices &amp; checks'!$G186:$H187),MMULT('SS Taylor expansion'!I$7:J$8,MMULT(MINVERSE('Useful matrices &amp; checks'!$G186:$H187),MMULT('SS Taylor expansion'!I$7:J$8,MMULT(MINVERSE('Useful matrices &amp; checks'!$G186:$H187),'Useful matrices &amp; checks'!$L186:$L187))))))</f>
        <v>0.46625267462192682</v>
      </c>
      <c r="AB186" s="12">
        <f t="array" aca="1" ref="AB186:AB187" ca="1">(MMULT(MINVERSE('Useful matrices &amp; checks'!$G186:$H187),MMULT('SS Taylor expansion'!K$7:L$8,MMULT(MINVERSE('Useful matrices &amp; checks'!$G186:$H187),'SS Taylor expansion'!K$4:K$5)))-MMULT(MINVERSE('Useful matrices &amp; checks'!$G186:$H187),MMULT('SS Taylor expansion'!K$7:L$8,MMULT(MINVERSE('Useful matrices &amp; checks'!$G186:$H187),MMULT('SS Taylor expansion'!K$7:L$8,MMULT(MINVERSE('Useful matrices &amp; checks'!$G186:$H187),'Useful matrices &amp; checks'!$L186:$L187))))))</f>
        <v>-124.35800859862294</v>
      </c>
      <c r="AC186" s="12">
        <f t="array" aca="1" ref="AC186:AC187" ca="1">(MMULT(MINVERSE('Useful matrices &amp; checks'!$G186:$H187),MMULT('SS Taylor expansion'!M$7:N$8,MMULT(MINVERSE('Useful matrices &amp; checks'!$G186:$H187),'SS Taylor expansion'!M$4:M$5)))-MMULT(MINVERSE('Useful matrices &amp; checks'!$G186:$H187),MMULT('SS Taylor expansion'!M$7:N$8,MMULT(MINVERSE('Useful matrices &amp; checks'!$G186:$H187),MMULT('SS Taylor expansion'!M$7:N$8,MMULT(MINVERSE('Useful matrices &amp; checks'!$G186:$H187),'Useful matrices &amp; checks'!$L186:$L187))))))</f>
        <v>-44.100050542216039</v>
      </c>
      <c r="AD186" s="12"/>
      <c r="AE186" s="12">
        <f t="array" aca="1" ref="AE186:AE187" ca="1">Q184:Q185*(INDEX('Flow probs &amp; rates'!AE$6:AE$5999-'Flow probs &amp; rates'!AE$5:AE$5999,'Useful matrices &amp; checks'!$A184))+X184:X185*(INDEX('Flow probs &amp; rates'!AE$6:AE$5999-'Flow probs &amp; rates'!AE$5:AE$5999,'Useful matrices &amp; checks'!$A184))^2</f>
        <v>-2.6345142516387048E-3</v>
      </c>
      <c r="AF186" s="12">
        <f t="array" aca="1" ref="AF186:AF187" ca="1">R184:R185*(INDEX('Flow probs &amp; rates'!AF$6:AF$5999-'Flow probs &amp; rates'!AF$5:AF$5999,'Useful matrices &amp; checks'!$A184))+Y184:Y185*(INDEX('Flow probs &amp; rates'!AF$6:AF$5999-'Flow probs &amp; rates'!AF$5:AF$5999,'Useful matrices &amp; checks'!$A184))^2</f>
        <v>-5.8133753079714695E-3</v>
      </c>
      <c r="AG186" s="12">
        <f t="array" aca="1" ref="AG186:AG187" ca="1">S184:S185*(INDEX('Flow probs &amp; rates'!AG$6:AG$5999-'Flow probs &amp; rates'!AG$5:AG$5999,'Useful matrices &amp; checks'!$A184))+Z184:Z185*(INDEX('Flow probs &amp; rates'!AG$6:AG$5999-'Flow probs &amp; rates'!AG$5:AG$5999,'Useful matrices &amp; checks'!$A184))^2</f>
        <v>9.8597135381306746E-3</v>
      </c>
      <c r="AH186" s="12">
        <f t="array" aca="1" ref="AH186:AH187" ca="1">T184:T185*(INDEX('Flow probs &amp; rates'!AI$6:AI$5999-'Flow probs &amp; rates'!AI$5:AI$5999,'Useful matrices &amp; checks'!$A184))+AA184:AA185*(INDEX('Flow probs &amp; rates'!AI$6:AI$5999-'Flow probs &amp; rates'!AI$5:AI$5999,'Useful matrices &amp; checks'!$A184))^2</f>
        <v>-5.3886039053916033E-3</v>
      </c>
      <c r="AI186" s="12">
        <f t="array" aca="1" ref="AI186:AI187" ca="1">U184:U185*(INDEX('Flow probs &amp; rates'!AJ$6:AJ$5999-'Flow probs &amp; rates'!AJ$5:AJ$5999,'Useful matrices &amp; checks'!$A184))+AB184:AB185*(INDEX('Flow probs &amp; rates'!AJ$6:AJ$5999-'Flow probs &amp; rates'!AJ$5:AJ$5999,'Useful matrices &amp; checks'!$A184))^2</f>
        <v>7.6094452483196724E-3</v>
      </c>
      <c r="AJ186" s="12">
        <f t="array" aca="1" ref="AJ186:AJ187" ca="1">V184:V185*(INDEX('Flow probs &amp; rates'!AK$6:AK$5999-'Flow probs &amp; rates'!AK$5:AK$5999,'Useful matrices &amp; checks'!$A184))+AC184:AC185*(INDEX('Flow probs &amp; rates'!AK$6:AK$5999-'Flow probs &amp; rates'!AK$5:AK$5999,'Useful matrices &amp; checks'!$A184))^2</f>
        <v>-2.0290209249389283E-3</v>
      </c>
      <c r="AK186" s="12"/>
      <c r="AL186" s="12"/>
      <c r="AM186" s="12">
        <f ca="1">'Useful matrices &amp; checks'!AO186</f>
        <v>1.8952729111259004E-3</v>
      </c>
      <c r="AN186" s="12">
        <f t="shared" ca="1" si="6"/>
        <v>1.6036443965096411E-3</v>
      </c>
      <c r="AO186" s="12">
        <f t="shared" ca="1" si="7"/>
        <v>2.9162851461625927E-4</v>
      </c>
    </row>
    <row r="187" spans="1:41" x14ac:dyDescent="0.35">
      <c r="Q187" s="12">
        <f ca="1"/>
        <v>1.0678922756431763</v>
      </c>
      <c r="R187" s="12">
        <f ca="1"/>
        <v>0.17277569195886666</v>
      </c>
      <c r="S187" s="12">
        <f ca="1"/>
        <v>-5.1838952742577979E-2</v>
      </c>
      <c r="T187" s="12">
        <f ca="1"/>
        <v>-4.3451860584684504E-2</v>
      </c>
      <c r="U187" s="12">
        <f ca="1"/>
        <v>-9.261884492707001E-2</v>
      </c>
      <c r="V187" s="12">
        <f ca="1"/>
        <v>0.4798398612441569</v>
      </c>
      <c r="W187" s="12"/>
      <c r="X187" s="12">
        <f ca="1"/>
        <v>-9.1625377265504397</v>
      </c>
      <c r="Y187" s="12">
        <f ca="1"/>
        <v>-3.3363586761506081</v>
      </c>
      <c r="Z187" s="12">
        <f ca="1"/>
        <v>8.7721354048965472E-2</v>
      </c>
      <c r="AA187" s="12">
        <f ca="1"/>
        <v>6.1632479943316019E-2</v>
      </c>
      <c r="AB187" s="12">
        <f ca="1"/>
        <v>1.7631447556789954</v>
      </c>
      <c r="AC187" s="12">
        <f ca="1"/>
        <v>-5.829447483054782</v>
      </c>
      <c r="AD187" s="12"/>
      <c r="AE187" s="12">
        <f ca="1"/>
        <v>5.3999755341009635E-4</v>
      </c>
      <c r="AF187" s="12">
        <f ca="1"/>
        <v>9.9461543280341614E-5</v>
      </c>
      <c r="AG187" s="12">
        <f ca="1"/>
        <v>-2.020949852369646E-3</v>
      </c>
      <c r="AH187" s="12">
        <f ca="1"/>
        <v>-7.5275263149791752E-4</v>
      </c>
      <c r="AI187" s="12">
        <f ca="1"/>
        <v>-1.301906599540074E-4</v>
      </c>
      <c r="AJ187" s="12">
        <f ca="1"/>
        <v>-2.8344091854365383E-4</v>
      </c>
      <c r="AK187" s="12"/>
      <c r="AL187" s="12"/>
      <c r="AM187" s="12">
        <f ca="1">'Useful matrices &amp; checks'!AO187</f>
        <v>-2.4836907554577591E-3</v>
      </c>
      <c r="AN187" s="12">
        <f t="shared" ca="1" si="6"/>
        <v>-2.5478749656747865E-3</v>
      </c>
      <c r="AO187" s="12">
        <f t="shared" ca="1" si="7"/>
        <v>6.4184210217027495E-5</v>
      </c>
    </row>
    <row r="188" spans="1:41" x14ac:dyDescent="0.35">
      <c r="A188">
        <v>93</v>
      </c>
      <c r="P188" s="56" t="str">
        <f>INDEX('Flow probs &amp; rates'!$A$5:$A$5999,$A188)</f>
        <v>1998,1</v>
      </c>
      <c r="Q188" s="12">
        <f t="array" aca="1" ref="Q188:Q189" ca="1">-1*(MMULT(MINVERSE('Useful matrices &amp; checks'!$G188:$H189),'SS Taylor expansion'!C$4:C$5)-MMULT(MINVERSE('Useful matrices &amp; checks'!$G188:$H189),MMULT('SS Taylor expansion'!C$7:D$8,MMULT(MINVERSE('Useful matrices &amp; checks'!$G188:$H189),'Useful matrices &amp; checks'!$L188:$L189))))</f>
        <v>-5.322528402431022</v>
      </c>
      <c r="R188" s="12">
        <f t="array" aca="1" ref="R188:R189" ca="1">-1*(MMULT(MINVERSE('Useful matrices &amp; checks'!$G188:$H189),'SS Taylor expansion'!E$4:E$5)-MMULT(MINVERSE('Useful matrices &amp; checks'!$G188:$H189),MMULT('SS Taylor expansion'!E$7:F$8,MMULT(MINVERSE('Useful matrices &amp; checks'!$G188:$H189),'Useful matrices &amp; checks'!$L188:$L189))))</f>
        <v>-12.327805375189579</v>
      </c>
      <c r="S188" s="12">
        <f t="array" aca="1" ref="S188:S189" ca="1">-1*(MMULT(MINVERSE('Useful matrices &amp; checks'!$G188:$H189),'SS Taylor expansion'!G$4:G$5)-MMULT(MINVERSE('Useful matrices &amp; checks'!$G188:$H189),MMULT('SS Taylor expansion'!G$7:H$8,MMULT(MINVERSE('Useful matrices &amp; checks'!$G188:$H189),'Useful matrices &amp; checks'!$L188:$L189))))</f>
        <v>0.23758702544090476</v>
      </c>
      <c r="T188" s="12">
        <f t="array" aca="1" ref="T188:T189" ca="1">-1*(MMULT(MINVERSE('Useful matrices &amp; checks'!$G188:$H189),'SS Taylor expansion'!I$4:I$5)-MMULT(MINVERSE('Useful matrices &amp; checks'!$G188:$H189),MMULT('SS Taylor expansion'!I$7:J$8,MMULT(MINVERSE('Useful matrices &amp; checks'!$G188:$H189),'Useful matrices &amp; checks'!$L188:$L189))))</f>
        <v>-0.31270155694936014</v>
      </c>
      <c r="U188" s="12">
        <f t="array" aca="1" ref="U188:U189" ca="1">-1*(MMULT(MINVERSE('Useful matrices &amp; checks'!$G188:$H189),'SS Taylor expansion'!K$4:K$5)-MMULT(MINVERSE('Useful matrices &amp; checks'!$G188:$H189),MMULT('SS Taylor expansion'!K$7:L$8,MMULT(MINVERSE('Useful matrices &amp; checks'!$G188:$H189),'Useful matrices &amp; checks'!$L188:$L189))))</f>
        <v>5.6616581496287104</v>
      </c>
      <c r="V188" s="12">
        <f t="array" aca="1" ref="V188:V189" ca="1">-1*(MMULT(MINVERSE('Useful matrices &amp; checks'!$G188:$H189),'SS Taylor expansion'!M$4:M$5)-MMULT(MINVERSE('Useful matrices &amp; checks'!$G188:$H189),MMULT('SS Taylor expansion'!M$7:N$8,MMULT(MINVERSE('Useful matrices &amp; checks'!$G188:$H189),'Useful matrices &amp; checks'!$L188:$L189))))</f>
        <v>3.2172379637859834</v>
      </c>
      <c r="W188" s="12"/>
      <c r="X188" s="12">
        <f t="array" aca="1" ref="X188:X189" ca="1">(MMULT(MINVERSE('Useful matrices &amp; checks'!$G188:$H189),MMULT('SS Taylor expansion'!C$7:D$8,MMULT(MINVERSE('Useful matrices &amp; checks'!$G188:$H189),'SS Taylor expansion'!C$4:C$5)))-MMULT(MINVERSE('Useful matrices &amp; checks'!$G188:$H189),MMULT('SS Taylor expansion'!C$7:D$8,MMULT(MINVERSE('Useful matrices &amp; checks'!$G188:$H189),MMULT('SS Taylor expansion'!C$7:D$8,MMULT(MINVERSE('Useful matrices &amp; checks'!$G188:$H189),'Useful matrices &amp; checks'!$L188:$L189))))))</f>
        <v>42.604368152266879</v>
      </c>
      <c r="Y188" s="12">
        <f t="array" aca="1" ref="Y188:Y189" ca="1">(MMULT(MINVERSE('Useful matrices &amp; checks'!$G188:$H189),MMULT('SS Taylor expansion'!E$7:F$8,MMULT(MINVERSE('Useful matrices &amp; checks'!$G188:$H189),'SS Taylor expansion'!E$4:E$5)))-MMULT(MINVERSE('Useful matrices &amp; checks'!$G188:$H189),MMULT('SS Taylor expansion'!E$7:F$8,MMULT(MINVERSE('Useful matrices &amp; checks'!$G188:$H189),MMULT('SS Taylor expansion'!E$7:F$8,MMULT(MINVERSE('Useful matrices &amp; checks'!$G188:$H189),'Useful matrices &amp; checks'!$L188:$L189))))))</f>
        <v>228.55445568192792</v>
      </c>
      <c r="Z188" s="12">
        <f t="array" aca="1" ref="Z188:Z189" ca="1">(MMULT(MINVERSE('Useful matrices &amp; checks'!$G188:$H189),MMULT('SS Taylor expansion'!G$7:H$8,MMULT(MINVERSE('Useful matrices &amp; checks'!$G188:$H189),'SS Taylor expansion'!G$4:G$5)))-MMULT(MINVERSE('Useful matrices &amp; checks'!$G188:$H189),MMULT('SS Taylor expansion'!G$7:H$8,MMULT(MINVERSE('Useful matrices &amp; checks'!$G188:$H189),MMULT('SS Taylor expansion'!G$7:H$8,MMULT(MINVERSE('Useful matrices &amp; checks'!$G188:$H189),'Useful matrices &amp; checks'!$L188:$L189))))))</f>
        <v>-0.40117733367025976</v>
      </c>
      <c r="AA188" s="12">
        <f t="array" aca="1" ref="AA188:AA189" ca="1">(MMULT(MINVERSE('Useful matrices &amp; checks'!$G188:$H189),MMULT('SS Taylor expansion'!I$7:J$8,MMULT(MINVERSE('Useful matrices &amp; checks'!$G188:$H189),'SS Taylor expansion'!I$4:I$5)))-MMULT(MINVERSE('Useful matrices &amp; checks'!$G188:$H189),MMULT('SS Taylor expansion'!I$7:J$8,MMULT(MINVERSE('Useful matrices &amp; checks'!$G188:$H189),MMULT('SS Taylor expansion'!I$7:J$8,MMULT(MINVERSE('Useful matrices &amp; checks'!$G188:$H189),'Useful matrices &amp; checks'!$L188:$L189))))))</f>
        <v>0.42904097199575125</v>
      </c>
      <c r="AB188" s="12">
        <f t="array" aca="1" ref="AB188:AB189" ca="1">(MMULT(MINVERSE('Useful matrices &amp; checks'!$G188:$H189),MMULT('SS Taylor expansion'!K$7:L$8,MMULT(MINVERSE('Useful matrices &amp; checks'!$G188:$H189),'SS Taylor expansion'!K$4:K$5)))-MMULT(MINVERSE('Useful matrices &amp; checks'!$G188:$H189),MMULT('SS Taylor expansion'!K$7:L$8,MMULT(MINVERSE('Useful matrices &amp; checks'!$G188:$H189),MMULT('SS Taylor expansion'!K$7:L$8,MMULT(MINVERSE('Useful matrices &amp; checks'!$G188:$H189),'Useful matrices &amp; checks'!$L188:$L189))))))</f>
        <v>-103.17380776773291</v>
      </c>
      <c r="AC188" s="12">
        <f t="array" aca="1" ref="AC188:AC189" ca="1">(MMULT(MINVERSE('Useful matrices &amp; checks'!$G188:$H189),MMULT('SS Taylor expansion'!M$7:N$8,MMULT(MINVERSE('Useful matrices &amp; checks'!$G188:$H189),'SS Taylor expansion'!M$4:M$5)))-MMULT(MINVERSE('Useful matrices &amp; checks'!$G188:$H189),MMULT('SS Taylor expansion'!M$7:N$8,MMULT(MINVERSE('Useful matrices &amp; checks'!$G188:$H189),MMULT('SS Taylor expansion'!M$7:N$8,MMULT(MINVERSE('Useful matrices &amp; checks'!$G188:$H189),'Useful matrices &amp; checks'!$L188:$L189))))))</f>
        <v>-38.308497469614551</v>
      </c>
      <c r="AD188" s="12"/>
      <c r="AE188" s="12">
        <f t="array" aca="1" ref="AE188:AE189" ca="1">Q186:Q187*(INDEX('Flow probs &amp; rates'!AE$6:AE$5999-'Flow probs &amp; rates'!AE$5:AE$5999,'Useful matrices &amp; checks'!$A186))+X186:X187*(INDEX('Flow probs &amp; rates'!AE$6:AE$5999-'Flow probs &amp; rates'!AE$5:AE$5999,'Useful matrices &amp; checks'!$A186))^2</f>
        <v>4.0042566885811065E-3</v>
      </c>
      <c r="AF188" s="12">
        <f t="array" aca="1" ref="AF188:AF189" ca="1">R186:R187*(INDEX('Flow probs &amp; rates'!AF$6:AF$5999-'Flow probs &amp; rates'!AF$5:AF$5999,'Useful matrices &amp; checks'!$A186))+Y186:Y187*(INDEX('Flow probs &amp; rates'!AF$6:AF$5999-'Flow probs &amp; rates'!AF$5:AF$5999,'Useful matrices &amp; checks'!$A186))^2</f>
        <v>6.3012668070065395E-3</v>
      </c>
      <c r="AG188" s="12">
        <f t="array" aca="1" ref="AG188:AG189" ca="1">S186:S187*(INDEX('Flow probs &amp; rates'!AG$6:AG$5999-'Flow probs &amp; rates'!AG$5:AG$5999,'Useful matrices &amp; checks'!$A186))+Z186:Z187*(INDEX('Flow probs &amp; rates'!AG$6:AG$5999-'Flow probs &amp; rates'!AG$5:AG$5999,'Useful matrices &amp; checks'!$A186))^2</f>
        <v>3.721853224716565E-3</v>
      </c>
      <c r="AH188" s="12">
        <f t="array" aca="1" ref="AH188:AH189" ca="1">T186:T187*(INDEX('Flow probs &amp; rates'!AI$6:AI$5999-'Flow probs &amp; rates'!AI$5:AI$5999,'Useful matrices &amp; checks'!$A186))+AA186:AA187*(INDEX('Flow probs &amp; rates'!AI$6:AI$5999-'Flow probs &amp; rates'!AI$5:AI$5999,'Useful matrices &amp; checks'!$A186))^2</f>
        <v>2.6950308514737784E-3</v>
      </c>
      <c r="AI188" s="12">
        <f t="array" aca="1" ref="AI188:AI189" ca="1">U186:U187*(INDEX('Flow probs &amp; rates'!AJ$6:AJ$5999-'Flow probs &amp; rates'!AJ$5:AJ$5999,'Useful matrices &amp; checks'!$A186))+AB186:AB187*(INDEX('Flow probs &amp; rates'!AJ$6:AJ$5999-'Flow probs &amp; rates'!AJ$5:AJ$5999,'Useful matrices &amp; checks'!$A186))^2</f>
        <v>1.3558370060388049E-2</v>
      </c>
      <c r="AJ188" s="12">
        <f t="array" aca="1" ref="AJ188:AJ189" ca="1">V186:V187*(INDEX('Flow probs &amp; rates'!AK$6:AK$5999-'Flow probs &amp; rates'!AK$5:AK$5999,'Useful matrices &amp; checks'!$A186))+AC186:AC187*(INDEX('Flow probs &amp; rates'!AK$6:AK$5999-'Flow probs &amp; rates'!AK$5:AK$5999,'Useful matrices &amp; checks'!$A186))^2</f>
        <v>4.426759245725327E-3</v>
      </c>
      <c r="AK188" s="12"/>
      <c r="AL188" s="12"/>
      <c r="AM188" s="12">
        <f ca="1">'Useful matrices &amp; checks'!AO188</f>
        <v>3.3867895638435619E-2</v>
      </c>
      <c r="AN188" s="12">
        <f t="shared" ca="1" si="6"/>
        <v>3.4707536877891368E-2</v>
      </c>
      <c r="AO188" s="12">
        <f t="shared" ca="1" si="7"/>
        <v>-8.3964123945574898E-4</v>
      </c>
    </row>
    <row r="189" spans="1:41" x14ac:dyDescent="0.35">
      <c r="P189" s="56"/>
      <c r="Q189" s="12">
        <f ca="1"/>
        <v>1.1227821865962102</v>
      </c>
      <c r="R189" s="12">
        <f ca="1"/>
        <v>0.21045509668456383</v>
      </c>
      <c r="S189" s="12">
        <f ca="1"/>
        <v>-5.0118751796531261E-2</v>
      </c>
      <c r="T189" s="12">
        <f ca="1"/>
        <v>-4.0724457087399073E-2</v>
      </c>
      <c r="U189" s="12">
        <f ca="1"/>
        <v>-9.6653441307004373E-2</v>
      </c>
      <c r="V189" s="12">
        <f ca="1"/>
        <v>0.41899461798129545</v>
      </c>
      <c r="W189" s="12"/>
      <c r="X189" s="12">
        <f ca="1"/>
        <v>-8.9873499990537766</v>
      </c>
      <c r="Y189" s="12">
        <f ca="1"/>
        <v>-3.9017853222304222</v>
      </c>
      <c r="Z189" s="12">
        <f ca="1"/>
        <v>8.4627968111057744E-2</v>
      </c>
      <c r="AA189" s="12">
        <f ca="1"/>
        <v>5.5875835167672361E-2</v>
      </c>
      <c r="AB189" s="12">
        <f ca="1"/>
        <v>1.7613397541765554</v>
      </c>
      <c r="AC189" s="12">
        <f ca="1"/>
        <v>-4.9890789687903574</v>
      </c>
      <c r="AD189" s="12"/>
      <c r="AE189" s="12">
        <f ca="1"/>
        <v>-7.8973736515469272E-4</v>
      </c>
      <c r="AF189" s="12">
        <f ca="1"/>
        <v>-8.9339204206513264E-5</v>
      </c>
      <c r="AG189" s="12">
        <f ca="1"/>
        <v>-7.3404049434744952E-4</v>
      </c>
      <c r="AH189" s="12">
        <f ca="1"/>
        <v>3.5624768272860463E-4</v>
      </c>
      <c r="AI189" s="12">
        <f ca="1"/>
        <v>-1.922302337976888E-4</v>
      </c>
      <c r="AJ189" s="12">
        <f ca="1"/>
        <v>5.8515943237706473E-4</v>
      </c>
      <c r="AK189" s="12"/>
      <c r="AL189" s="12"/>
      <c r="AM189" s="12">
        <f ca="1">'Useful matrices &amp; checks'!AO189</f>
        <v>-9.5268992124332777E-4</v>
      </c>
      <c r="AN189" s="12">
        <f t="shared" ca="1" si="6"/>
        <v>-8.6394018240067475E-4</v>
      </c>
      <c r="AO189" s="12">
        <f t="shared" ca="1" si="7"/>
        <v>-8.874973884265302E-5</v>
      </c>
    </row>
    <row r="190" spans="1:41" x14ac:dyDescent="0.35">
      <c r="A190">
        <v>94</v>
      </c>
      <c r="P190" s="56" t="str">
        <f>INDEX('Flow probs &amp; rates'!$A$5:$A$5999,$A190)</f>
        <v>1998,2</v>
      </c>
      <c r="Q190" s="12">
        <f t="array" aca="1" ref="Q190:Q191" ca="1">-1*(MMULT(MINVERSE('Useful matrices &amp; checks'!$G190:$H191),'SS Taylor expansion'!C$4:C$5)-MMULT(MINVERSE('Useful matrices &amp; checks'!$G190:$H191),MMULT('SS Taylor expansion'!C$7:D$8,MMULT(MINVERSE('Useful matrices &amp; checks'!$G190:$H191),'Useful matrices &amp; checks'!$L190:$L191))))</f>
        <v>-5.2847285744443679</v>
      </c>
      <c r="R190" s="12">
        <f t="array" aca="1" ref="R190:R191" ca="1">-1*(MMULT(MINVERSE('Useful matrices &amp; checks'!$G190:$H191),'SS Taylor expansion'!E$4:E$5)-MMULT(MINVERSE('Useful matrices &amp; checks'!$G190:$H191),MMULT('SS Taylor expansion'!E$7:F$8,MMULT(MINVERSE('Useful matrices &amp; checks'!$G190:$H191),'Useful matrices &amp; checks'!$L190:$L191))))</f>
        <v>-11.926849651990926</v>
      </c>
      <c r="S190" s="12">
        <f t="array" aca="1" ref="S190:S191" ca="1">-1*(MMULT(MINVERSE('Useful matrices &amp; checks'!$G190:$H191),'SS Taylor expansion'!G$4:G$5)-MMULT(MINVERSE('Useful matrices &amp; checks'!$G190:$H191),MMULT('SS Taylor expansion'!G$7:H$8,MMULT(MINVERSE('Useful matrices &amp; checks'!$G190:$H191),'Useful matrices &amp; checks'!$L190:$L191))))</f>
        <v>0.26827151348622341</v>
      </c>
      <c r="T190" s="12">
        <f t="array" aca="1" ref="T190:T191" ca="1">-1*(MMULT(MINVERSE('Useful matrices &amp; checks'!$G190:$H191),'SS Taylor expansion'!I$4:I$5)-MMULT(MINVERSE('Useful matrices &amp; checks'!$G190:$H191),MMULT('SS Taylor expansion'!I$7:J$8,MMULT(MINVERSE('Useful matrices &amp; checks'!$G190:$H191),'Useful matrices &amp; checks'!$L190:$L191))))</f>
        <v>-0.33717755777447983</v>
      </c>
      <c r="U190" s="12">
        <f t="array" aca="1" ref="U190:U191" ca="1">-1*(MMULT(MINVERSE('Useful matrices &amp; checks'!$G190:$H191),'SS Taylor expansion'!K$4:K$5)-MMULT(MINVERSE('Useful matrices &amp; checks'!$G190:$H191),MMULT('SS Taylor expansion'!K$7:L$8,MMULT(MINVERSE('Useful matrices &amp; checks'!$G190:$H191),'Useful matrices &amp; checks'!$L190:$L191))))</f>
        <v>6.0478134023091492</v>
      </c>
      <c r="V190" s="12">
        <f t="array" aca="1" ref="V190:V191" ca="1">-1*(MMULT(MINVERSE('Useful matrices &amp; checks'!$G190:$H191),'SS Taylor expansion'!M$4:M$5)-MMULT(MINVERSE('Useful matrices &amp; checks'!$G190:$H191),MMULT('SS Taylor expansion'!M$7:N$8,MMULT(MINVERSE('Useful matrices &amp; checks'!$G190:$H191),'Useful matrices &amp; checks'!$L190:$L191))))</f>
        <v>3.3680569508848137</v>
      </c>
      <c r="W190" s="12"/>
      <c r="X190" s="12">
        <f t="array" aca="1" ref="X190:X191" ca="1">(MMULT(MINVERSE('Useful matrices &amp; checks'!$G190:$H191),MMULT('SS Taylor expansion'!C$7:D$8,MMULT(MINVERSE('Useful matrices &amp; checks'!$G190:$H191),'SS Taylor expansion'!C$4:C$5)))-MMULT(MINVERSE('Useful matrices &amp; checks'!$G190:$H191),MMULT('SS Taylor expansion'!C$7:D$8,MMULT(MINVERSE('Useful matrices &amp; checks'!$G190:$H191),MMULT('SS Taylor expansion'!C$7:D$8,MMULT(MINVERSE('Useful matrices &amp; checks'!$G190:$H191),'Useful matrices &amp; checks'!$L190:$L191))))))</f>
        <v>43.507883729972711</v>
      </c>
      <c r="Y190" s="12">
        <f t="array" aca="1" ref="Y190:Y191" ca="1">(MMULT(MINVERSE('Useful matrices &amp; checks'!$G190:$H191),MMULT('SS Taylor expansion'!E$7:F$8,MMULT(MINVERSE('Useful matrices &amp; checks'!$G190:$H191),'SS Taylor expansion'!E$4:E$5)))-MMULT(MINVERSE('Useful matrices &amp; checks'!$G190:$H191),MMULT('SS Taylor expansion'!E$7:F$8,MMULT(MINVERSE('Useful matrices &amp; checks'!$G190:$H191),MMULT('SS Taylor expansion'!E$7:F$8,MMULT(MINVERSE('Useful matrices &amp; checks'!$G190:$H191),'Useful matrices &amp; checks'!$L190:$L191))))))</f>
        <v>221.60220383869694</v>
      </c>
      <c r="Z190" s="12">
        <f t="array" aca="1" ref="Z190:Z191" ca="1">(MMULT(MINVERSE('Useful matrices &amp; checks'!$G190:$H191),MMULT('SS Taylor expansion'!G$7:H$8,MMULT(MINVERSE('Useful matrices &amp; checks'!$G190:$H191),'SS Taylor expansion'!G$4:G$5)))-MMULT(MINVERSE('Useful matrices &amp; checks'!$G190:$H191),MMULT('SS Taylor expansion'!G$7:H$8,MMULT(MINVERSE('Useful matrices &amp; checks'!$G190:$H191),MMULT('SS Taylor expansion'!G$7:H$8,MMULT(MINVERSE('Useful matrices &amp; checks'!$G190:$H191),'Useful matrices &amp; checks'!$L190:$L191))))))</f>
        <v>-0.45341853244496444</v>
      </c>
      <c r="AA190" s="12">
        <f t="array" aca="1" ref="AA190:AA191" ca="1">(MMULT(MINVERSE('Useful matrices &amp; checks'!$G190:$H191),MMULT('SS Taylor expansion'!I$7:J$8,MMULT(MINVERSE('Useful matrices &amp; checks'!$G190:$H191),'SS Taylor expansion'!I$4:I$5)))-MMULT(MINVERSE('Useful matrices &amp; checks'!$G190:$H191),MMULT('SS Taylor expansion'!I$7:J$8,MMULT(MINVERSE('Useful matrices &amp; checks'!$G190:$H191),MMULT('SS Taylor expansion'!I$7:J$8,MMULT(MINVERSE('Useful matrices &amp; checks'!$G190:$H191),'Useful matrices &amp; checks'!$L190:$L191))))))</f>
        <v>0.46289166371294016</v>
      </c>
      <c r="AB190" s="12">
        <f t="array" aca="1" ref="AB190:AB191" ca="1">(MMULT(MINVERSE('Useful matrices &amp; checks'!$G190:$H191),MMULT('SS Taylor expansion'!K$7:L$8,MMULT(MINVERSE('Useful matrices &amp; checks'!$G190:$H191),'SS Taylor expansion'!K$4:K$5)))-MMULT(MINVERSE('Useful matrices &amp; checks'!$G190:$H191),MMULT('SS Taylor expansion'!K$7:L$8,MMULT(MINVERSE('Useful matrices &amp; checks'!$G190:$H191),MMULT('SS Taylor expansion'!K$7:L$8,MMULT(MINVERSE('Useful matrices &amp; checks'!$G190:$H191),'Useful matrices &amp; checks'!$L190:$L191))))))</f>
        <v>-110.45004702306684</v>
      </c>
      <c r="AC190" s="12">
        <f t="array" aca="1" ref="AC190:AC191" ca="1">(MMULT(MINVERSE('Useful matrices &amp; checks'!$G190:$H191),MMULT('SS Taylor expansion'!M$7:N$8,MMULT(MINVERSE('Useful matrices &amp; checks'!$G190:$H191),'SS Taylor expansion'!M$4:M$5)))-MMULT(MINVERSE('Useful matrices &amp; checks'!$G190:$H191),MMULT('SS Taylor expansion'!M$7:N$8,MMULT(MINVERSE('Useful matrices &amp; checks'!$G190:$H191),MMULT('SS Taylor expansion'!M$7:N$8,MMULT(MINVERSE('Useful matrices &amp; checks'!$G190:$H191),'Useful matrices &amp; checks'!$L190:$L191))))))</f>
        <v>-39.474294453726415</v>
      </c>
      <c r="AD190" s="12"/>
      <c r="AE190" s="12">
        <f t="array" aca="1" ref="AE190:AE191" ca="1">Q188:Q189*(INDEX('Flow probs &amp; rates'!AE$6:AE$5999-'Flow probs &amp; rates'!AE$5:AE$5999,'Useful matrices &amp; checks'!$A188))+X188:X189*(INDEX('Flow probs &amp; rates'!AE$6:AE$5999-'Flow probs &amp; rates'!AE$5:AE$5999,'Useful matrices &amp; checks'!$A188))^2</f>
        <v>-8.6279037152440629E-3</v>
      </c>
      <c r="AF190" s="12">
        <f t="array" aca="1" ref="AF190:AF191" ca="1">R188:R189*(INDEX('Flow probs &amp; rates'!AF$6:AF$5999-'Flow probs &amp; rates'!AF$5:AF$5999,'Useful matrices &amp; checks'!$A188))+Y188:Y189*(INDEX('Flow probs &amp; rates'!AF$6:AF$5999-'Flow probs &amp; rates'!AF$5:AF$5999,'Useful matrices &amp; checks'!$A188))^2</f>
        <v>-3.6402609552800003E-3</v>
      </c>
      <c r="AG190" s="12">
        <f t="array" aca="1" ref="AG190:AG191" ca="1">S188:S189*(INDEX('Flow probs &amp; rates'!AG$6:AG$5999-'Flow probs &amp; rates'!AG$5:AG$5999,'Useful matrices &amp; checks'!$A188))+Z188:Z189*(INDEX('Flow probs &amp; rates'!AG$6:AG$5999-'Flow probs &amp; rates'!AG$5:AG$5999,'Useful matrices &amp; checks'!$A188))^2</f>
        <v>-2.0998826086861774E-3</v>
      </c>
      <c r="AH190" s="12">
        <f t="array" aca="1" ref="AH190:AH191" ca="1">T188:T189*(INDEX('Flow probs &amp; rates'!AI$6:AI$5999-'Flow probs &amp; rates'!AI$5:AI$5999,'Useful matrices &amp; checks'!$A188))+AA188:AA189*(INDEX('Flow probs &amp; rates'!AI$6:AI$5999-'Flow probs &amp; rates'!AI$5:AI$5999,'Useful matrices &amp; checks'!$A188))^2</f>
        <v>-2.4812637564610089E-3</v>
      </c>
      <c r="AI190" s="12">
        <f t="array" aca="1" ref="AI190:AI191" ca="1">U188:U189*(INDEX('Flow probs &amp; rates'!AJ$6:AJ$5999-'Flow probs &amp; rates'!AJ$5:AJ$5999,'Useful matrices &amp; checks'!$A188))+AB188:AB189*(INDEX('Flow probs &amp; rates'!AJ$6:AJ$5999-'Flow probs &amp; rates'!AJ$5:AJ$5999,'Useful matrices &amp; checks'!$A188))^2</f>
        <v>-1.1392401077534539E-2</v>
      </c>
      <c r="AJ190" s="12">
        <f t="array" aca="1" ref="AJ190:AJ191" ca="1">V188:V189*(INDEX('Flow probs &amp; rates'!AK$6:AK$5999-'Flow probs &amp; rates'!AK$5:AK$5999,'Useful matrices &amp; checks'!$A188))+AC188:AC189*(INDEX('Flow probs &amp; rates'!AK$6:AK$5999-'Flow probs &amp; rates'!AK$5:AK$5999,'Useful matrices &amp; checks'!$A188))^2</f>
        <v>5.2450165670644032E-3</v>
      </c>
      <c r="AK190" s="12"/>
      <c r="AL190" s="12"/>
      <c r="AM190" s="12">
        <f ca="1">'Useful matrices &amp; checks'!AO190</f>
        <v>-2.3024224668378834E-2</v>
      </c>
      <c r="AN190" s="12">
        <f t="shared" ca="1" si="6"/>
        <v>-2.2996695546141383E-2</v>
      </c>
      <c r="AO190" s="12">
        <f t="shared" ca="1" si="7"/>
        <v>-2.7529122237451159E-5</v>
      </c>
    </row>
    <row r="191" spans="1:41" x14ac:dyDescent="0.35">
      <c r="Q191" s="12">
        <f ca="1"/>
        <v>1.0849310077628442</v>
      </c>
      <c r="R191" s="12">
        <f ca="1"/>
        <v>0.20368307133890812</v>
      </c>
      <c r="S191" s="12">
        <f ca="1"/>
        <v>-5.5074935142014031E-2</v>
      </c>
      <c r="T191" s="12">
        <f ca="1"/>
        <v>-4.4735262053816435E-2</v>
      </c>
      <c r="U191" s="12">
        <f ca="1"/>
        <v>-0.1032826978297082</v>
      </c>
      <c r="V191" s="12">
        <f ca="1"/>
        <v>0.44685924918759234</v>
      </c>
      <c r="W191" s="12"/>
      <c r="X191" s="12">
        <f ca="1"/>
        <v>-8.9319728489084866</v>
      </c>
      <c r="Y191" s="12">
        <f ca="1"/>
        <v>-3.7844543035555076</v>
      </c>
      <c r="Z191" s="12">
        <f ca="1"/>
        <v>9.3084785417874766E-2</v>
      </c>
      <c r="AA191" s="12">
        <f ca="1"/>
        <v>6.141446665491198E-2</v>
      </c>
      <c r="AB191" s="12">
        <f ca="1"/>
        <v>1.8862319441940585</v>
      </c>
      <c r="AC191" s="12">
        <f ca="1"/>
        <v>-5.237278893745577</v>
      </c>
      <c r="AD191" s="12"/>
      <c r="AE191" s="12">
        <f ca="1"/>
        <v>1.8200478920354318E-3</v>
      </c>
      <c r="AF191" s="12">
        <f ca="1"/>
        <v>6.2145000507741536E-5</v>
      </c>
      <c r="AG191" s="12">
        <f ca="1"/>
        <v>4.4296819269187072E-4</v>
      </c>
      <c r="AH191" s="12">
        <f ca="1"/>
        <v>-3.2314555884631883E-4</v>
      </c>
      <c r="AI191" s="12">
        <f ca="1"/>
        <v>1.9448626882665967E-4</v>
      </c>
      <c r="AJ191" s="12">
        <f ca="1"/>
        <v>6.8308087171661434E-4</v>
      </c>
      <c r="AK191" s="12"/>
      <c r="AL191" s="12"/>
      <c r="AM191" s="12">
        <f ca="1">'Useful matrices &amp; checks'!AO191</f>
        <v>2.9043172934592881E-3</v>
      </c>
      <c r="AN191" s="12">
        <f t="shared" ca="1" si="6"/>
        <v>2.8795826669319991E-3</v>
      </c>
      <c r="AO191" s="12">
        <f t="shared" ca="1" si="7"/>
        <v>2.4734626527289031E-5</v>
      </c>
    </row>
    <row r="192" spans="1:41" x14ac:dyDescent="0.35">
      <c r="A192">
        <v>95</v>
      </c>
      <c r="P192" s="56" t="str">
        <f>INDEX('Flow probs &amp; rates'!$A$5:$A$5999,$A192)</f>
        <v>1998,3</v>
      </c>
      <c r="Q192" s="12">
        <f t="array" aca="1" ref="Q192:Q193" ca="1">-1*(MMULT(MINVERSE('Useful matrices &amp; checks'!$G192:$H193),'SS Taylor expansion'!C$4:C$5)-MMULT(MINVERSE('Useful matrices &amp; checks'!$G192:$H193),MMULT('SS Taylor expansion'!C$7:D$8,MMULT(MINVERSE('Useful matrices &amp; checks'!$G192:$H193),'Useful matrices &amp; checks'!$L192:$L193))))</f>
        <v>-5.5987241963247198</v>
      </c>
      <c r="R192" s="12">
        <f t="array" aca="1" ref="R192:R193" ca="1">-1*(MMULT(MINVERSE('Useful matrices &amp; checks'!$G192:$H193),'SS Taylor expansion'!E$4:E$5)-MMULT(MINVERSE('Useful matrices &amp; checks'!$G192:$H193),MMULT('SS Taylor expansion'!E$7:F$8,MMULT(MINVERSE('Useful matrices &amp; checks'!$G192:$H193),'Useful matrices &amp; checks'!$L192:$L193))))</f>
        <v>-12.21516667838387</v>
      </c>
      <c r="S192" s="12">
        <f t="array" aca="1" ref="S192:S193" ca="1">-1*(MMULT(MINVERSE('Useful matrices &amp; checks'!$G192:$H193),'SS Taylor expansion'!G$4:G$5)-MMULT(MINVERSE('Useful matrices &amp; checks'!$G192:$H193),MMULT('SS Taylor expansion'!G$7:H$8,MMULT(MINVERSE('Useful matrices &amp; checks'!$G192:$H193),'Useful matrices &amp; checks'!$L192:$L193))))</f>
        <v>0.2730778591464052</v>
      </c>
      <c r="T192" s="12">
        <f t="array" aca="1" ref="T192:T193" ca="1">-1*(MMULT(MINVERSE('Useful matrices &amp; checks'!$G192:$H193),'SS Taylor expansion'!I$4:I$5)-MMULT(MINVERSE('Useful matrices &amp; checks'!$G192:$H193),MMULT('SS Taylor expansion'!I$7:J$8,MMULT(MINVERSE('Useful matrices &amp; checks'!$G192:$H193),'Useful matrices &amp; checks'!$L192:$L193))))</f>
        <v>-0.322717084251465</v>
      </c>
      <c r="U192" s="12">
        <f t="array" aca="1" ref="U192:U193" ca="1">-1*(MMULT(MINVERSE('Useful matrices &amp; checks'!$G192:$H193),'SS Taylor expansion'!K$4:K$5)-MMULT(MINVERSE('Useful matrices &amp; checks'!$G192:$H193),MMULT('SS Taylor expansion'!K$7:L$8,MMULT(MINVERSE('Useful matrices &amp; checks'!$G192:$H193),'Useful matrices &amp; checks'!$L192:$L193))))</f>
        <v>6.5650416235418341</v>
      </c>
      <c r="V192" s="12">
        <f t="array" aca="1" ref="V192:V193" ca="1">-1*(MMULT(MINVERSE('Useful matrices &amp; checks'!$G192:$H193),'SS Taylor expansion'!M$4:M$5)-MMULT(MINVERSE('Useful matrices &amp; checks'!$G192:$H193),MMULT('SS Taylor expansion'!M$7:N$8,MMULT(MINVERSE('Useful matrices &amp; checks'!$G192:$H193),'Useful matrices &amp; checks'!$L192:$L193))))</f>
        <v>3.5560071702792131</v>
      </c>
      <c r="W192" s="12"/>
      <c r="X192" s="12">
        <f t="array" aca="1" ref="X192:X193" ca="1">(MMULT(MINVERSE('Useful matrices &amp; checks'!$G192:$H193),MMULT('SS Taylor expansion'!C$7:D$8,MMULT(MINVERSE('Useful matrices &amp; checks'!$G192:$H193),'SS Taylor expansion'!C$4:C$5)))-MMULT(MINVERSE('Useful matrices &amp; checks'!$G192:$H193),MMULT('SS Taylor expansion'!C$7:D$8,MMULT(MINVERSE('Useful matrices &amp; checks'!$G192:$H193),MMULT('SS Taylor expansion'!C$7:D$8,MMULT(MINVERSE('Useful matrices &amp; checks'!$G192:$H193),'Useful matrices &amp; checks'!$L192:$L193))))))</f>
        <v>49.721354245051565</v>
      </c>
      <c r="Y192" s="12">
        <f t="array" aca="1" ref="Y192:Y193" ca="1">(MMULT(MINVERSE('Useful matrices &amp; checks'!$G192:$H193),MMULT('SS Taylor expansion'!E$7:F$8,MMULT(MINVERSE('Useful matrices &amp; checks'!$G192:$H193),'SS Taylor expansion'!E$4:E$5)))-MMULT(MINVERSE('Useful matrices &amp; checks'!$G192:$H193),MMULT('SS Taylor expansion'!E$7:F$8,MMULT(MINVERSE('Useful matrices &amp; checks'!$G192:$H193),MMULT('SS Taylor expansion'!E$7:F$8,MMULT(MINVERSE('Useful matrices &amp; checks'!$G192:$H193),'Useful matrices &amp; checks'!$L192:$L193))))))</f>
        <v>236.68110920253423</v>
      </c>
      <c r="Z192" s="12">
        <f t="array" aca="1" ref="Z192:Z193" ca="1">(MMULT(MINVERSE('Useful matrices &amp; checks'!$G192:$H193),MMULT('SS Taylor expansion'!G$7:H$8,MMULT(MINVERSE('Useful matrices &amp; checks'!$G192:$H193),'SS Taylor expansion'!G$4:G$5)))-MMULT(MINVERSE('Useful matrices &amp; checks'!$G192:$H193),MMULT('SS Taylor expansion'!G$7:H$8,MMULT(MINVERSE('Useful matrices &amp; checks'!$G192:$H193),MMULT('SS Taylor expansion'!G$7:H$8,MMULT(MINVERSE('Useful matrices &amp; checks'!$G192:$H193),'Useful matrices &amp; checks'!$L192:$L193))))))</f>
        <v>-0.45311798786921786</v>
      </c>
      <c r="AA192" s="12">
        <f t="array" aca="1" ref="AA192:AA193" ca="1">(MMULT(MINVERSE('Useful matrices &amp; checks'!$G192:$H193),MMULT('SS Taylor expansion'!I$7:J$8,MMULT(MINVERSE('Useful matrices &amp; checks'!$G192:$H193),'SS Taylor expansion'!I$4:I$5)))-MMULT(MINVERSE('Useful matrices &amp; checks'!$G192:$H193),MMULT('SS Taylor expansion'!I$7:J$8,MMULT(MINVERSE('Useful matrices &amp; checks'!$G192:$H193),MMULT('SS Taylor expansion'!I$7:J$8,MMULT(MINVERSE('Useful matrices &amp; checks'!$G192:$H193),'Useful matrices &amp; checks'!$L192:$L193))))))</f>
        <v>0.43390746594887614</v>
      </c>
      <c r="AB192" s="12">
        <f t="array" aca="1" ref="AB192:AB193" ca="1">(MMULT(MINVERSE('Useful matrices &amp; checks'!$G192:$H193),MMULT('SS Taylor expansion'!K$7:L$8,MMULT(MINVERSE('Useful matrices &amp; checks'!$G192:$H193),'SS Taylor expansion'!K$4:K$5)))-MMULT(MINVERSE('Useful matrices &amp; checks'!$G192:$H193),MMULT('SS Taylor expansion'!K$7:L$8,MMULT(MINVERSE('Useful matrices &amp; checks'!$G192:$H193),MMULT('SS Taylor expansion'!K$7:L$8,MMULT(MINVERSE('Useful matrices &amp; checks'!$G192:$H193),'Useful matrices &amp; checks'!$L192:$L193))))))</f>
        <v>-125.13788704063296</v>
      </c>
      <c r="AC192" s="12">
        <f t="array" aca="1" ref="AC192:AC193" ca="1">(MMULT(MINVERSE('Useful matrices &amp; checks'!$G192:$H193),MMULT('SS Taylor expansion'!M$7:N$8,MMULT(MINVERSE('Useful matrices &amp; checks'!$G192:$H193),'SS Taylor expansion'!M$4:M$5)))-MMULT(MINVERSE('Useful matrices &amp; checks'!$G192:$H193),MMULT('SS Taylor expansion'!M$7:N$8,MMULT(MINVERSE('Useful matrices &amp; checks'!$G192:$H193),MMULT('SS Taylor expansion'!M$7:N$8,MMULT(MINVERSE('Useful matrices &amp; checks'!$G192:$H193),'Useful matrices &amp; checks'!$L192:$L193))))))</f>
        <v>-42.102097888957204</v>
      </c>
      <c r="AD192" s="12"/>
      <c r="AE192" s="12">
        <f t="array" aca="1" ref="AE192:AE193" ca="1">Q190:Q191*(INDEX('Flow probs &amp; rates'!AE$6:AE$5999-'Flow probs &amp; rates'!AE$5:AE$5999,'Useful matrices &amp; checks'!$A190))+X190:X191*(INDEX('Flow probs &amp; rates'!AE$6:AE$5999-'Flow probs &amp; rates'!AE$5:AE$5999,'Useful matrices &amp; checks'!$A190))^2</f>
        <v>3.9848765123857302E-3</v>
      </c>
      <c r="AF192" s="12">
        <f t="array" aca="1" ref="AF192:AF193" ca="1">R190:R191*(INDEX('Flow probs &amp; rates'!AF$6:AF$5999-'Flow probs &amp; rates'!AF$5:AF$5999,'Useful matrices &amp; checks'!$A190))+Y190:Y191*(INDEX('Flow probs &amp; rates'!AF$6:AF$5999-'Flow probs &amp; rates'!AF$5:AF$5999,'Useful matrices &amp; checks'!$A190))^2</f>
        <v>1.3835173501014555E-3</v>
      </c>
      <c r="AG192" s="12">
        <f t="array" aca="1" ref="AG192:AG193" ca="1">S190:S191*(INDEX('Flow probs &amp; rates'!AG$6:AG$5999-'Flow probs &amp; rates'!AG$5:AG$5999,'Useful matrices &amp; checks'!$A190))+Z190:Z191*(INDEX('Flow probs &amp; rates'!AG$6:AG$5999-'Flow probs &amp; rates'!AG$5:AG$5999,'Useful matrices &amp; checks'!$A190))^2</f>
        <v>-7.79428190744931E-4</v>
      </c>
      <c r="AH192" s="12">
        <f t="array" aca="1" ref="AH192:AH193" ca="1">T190:T191*(INDEX('Flow probs &amp; rates'!AI$6:AI$5999-'Flow probs &amp; rates'!AI$5:AI$5999,'Useful matrices &amp; checks'!$A190))+AA190:AA191*(INDEX('Flow probs &amp; rates'!AI$6:AI$5999-'Flow probs &amp; rates'!AI$5:AI$5999,'Useful matrices &amp; checks'!$A190))^2</f>
        <v>-6.1249699873384186E-3</v>
      </c>
      <c r="AI192" s="12">
        <f t="array" aca="1" ref="AI192:AI193" ca="1">U190:U191*(INDEX('Flow probs &amp; rates'!AJ$6:AJ$5999-'Flow probs &amp; rates'!AJ$5:AJ$5999,'Useful matrices &amp; checks'!$A190))+AB190:AB191*(INDEX('Flow probs &amp; rates'!AJ$6:AJ$5999-'Flow probs &amp; rates'!AJ$5:AJ$5999,'Useful matrices &amp; checks'!$A190))^2</f>
        <v>-6.2567749837062455E-3</v>
      </c>
      <c r="AJ192" s="12">
        <f t="array" aca="1" ref="AJ192:AJ193" ca="1">V190:V191*(INDEX('Flow probs &amp; rates'!AK$6:AK$5999-'Flow probs &amp; rates'!AK$5:AK$5999,'Useful matrices &amp; checks'!$A190))+AC190:AC191*(INDEX('Flow probs &amp; rates'!AK$6:AK$5999-'Flow probs &amp; rates'!AK$5:AK$5999,'Useful matrices &amp; checks'!$A190))^2</f>
        <v>-3.5738037145815107E-3</v>
      </c>
      <c r="AK192" s="12"/>
      <c r="AL192" s="12"/>
      <c r="AM192" s="12">
        <f ca="1">'Useful matrices &amp; checks'!AO192</f>
        <v>-1.1487265430106808E-2</v>
      </c>
      <c r="AN192" s="12">
        <f t="shared" ca="1" si="6"/>
        <v>-1.136658301388392E-2</v>
      </c>
      <c r="AO192" s="12">
        <f t="shared" ca="1" si="7"/>
        <v>-1.2068241622288818E-4</v>
      </c>
    </row>
    <row r="193" spans="1:41" x14ac:dyDescent="0.35">
      <c r="P193" s="56"/>
      <c r="Q193" s="12">
        <f ca="1"/>
        <v>1.0460682303330651</v>
      </c>
      <c r="R193" s="12">
        <f ca="1"/>
        <v>0.19843033472421598</v>
      </c>
      <c r="S193" s="12">
        <f ca="1"/>
        <v>-5.1021994090714846E-2</v>
      </c>
      <c r="T193" s="12">
        <f ca="1"/>
        <v>-4.1343551449842399E-2</v>
      </c>
      <c r="U193" s="12">
        <f ca="1"/>
        <v>-0.10664638814491975</v>
      </c>
      <c r="V193" s="12">
        <f ca="1"/>
        <v>0.45556300727447385</v>
      </c>
      <c r="W193" s="12"/>
      <c r="X193" s="12">
        <f ca="1"/>
        <v>-9.2899609305683839</v>
      </c>
      <c r="Y193" s="12">
        <f ca="1"/>
        <v>-3.8447868095870517</v>
      </c>
      <c r="Z193" s="12">
        <f ca="1"/>
        <v>8.466077539836378E-2</v>
      </c>
      <c r="AA193" s="12">
        <f ca="1"/>
        <v>5.5588242824323494E-2</v>
      </c>
      <c r="AB193" s="12">
        <f ca="1"/>
        <v>2.032813261246404</v>
      </c>
      <c r="AC193" s="12">
        <f ca="1"/>
        <v>-5.3937344353981214</v>
      </c>
      <c r="AD193" s="12"/>
      <c r="AE193" s="12">
        <f ca="1"/>
        <v>-8.1807722563077682E-4</v>
      </c>
      <c r="AF193" s="12">
        <f ca="1"/>
        <v>-2.3627283930110721E-5</v>
      </c>
      <c r="AG193" s="12">
        <f ca="1"/>
        <v>1.6001310200733951E-4</v>
      </c>
      <c r="AH193" s="12">
        <f ca="1"/>
        <v>-8.1263456341483552E-4</v>
      </c>
      <c r="AI193" s="12">
        <f ca="1"/>
        <v>1.0685127946967974E-4</v>
      </c>
      <c r="AJ193" s="12">
        <f ca="1"/>
        <v>-4.7415684114907318E-4</v>
      </c>
      <c r="AK193" s="12"/>
      <c r="AL193" s="12"/>
      <c r="AM193" s="12">
        <f ca="1">'Useful matrices &amp; checks'!AO193</f>
        <v>-1.836752913365939E-3</v>
      </c>
      <c r="AN193" s="12">
        <f t="shared" ca="1" si="6"/>
        <v>-1.8616315326477771E-3</v>
      </c>
      <c r="AO193" s="12">
        <f t="shared" ca="1" si="7"/>
        <v>2.4878619281838146E-5</v>
      </c>
    </row>
    <row r="194" spans="1:41" x14ac:dyDescent="0.35">
      <c r="A194">
        <v>96</v>
      </c>
      <c r="P194" s="56" t="str">
        <f>INDEX('Flow probs &amp; rates'!$A$5:$A$5999,$A194)</f>
        <v>1998,4</v>
      </c>
      <c r="Q194" s="12">
        <f t="array" aca="1" ref="Q194:Q195" ca="1">-1*(MMULT(MINVERSE('Useful matrices &amp; checks'!$G194:$H195),'SS Taylor expansion'!C$4:C$5)-MMULT(MINVERSE('Useful matrices &amp; checks'!$G194:$H195),MMULT('SS Taylor expansion'!C$7:D$8,MMULT(MINVERSE('Useful matrices &amp; checks'!$G194:$H195),'Useful matrices &amp; checks'!$L194:$L195))))</f>
        <v>-5.5189394257199131</v>
      </c>
      <c r="R194" s="12">
        <f t="array" aca="1" ref="R194:R195" ca="1">-1*(MMULT(MINVERSE('Useful matrices &amp; checks'!$G194:$H195),'SS Taylor expansion'!E$4:E$5)-MMULT(MINVERSE('Useful matrices &amp; checks'!$G194:$H195),MMULT('SS Taylor expansion'!E$7:F$8,MMULT(MINVERSE('Useful matrices &amp; checks'!$G194:$H195),'Useful matrices &amp; checks'!$L194:$L195))))</f>
        <v>-12.178694942964434</v>
      </c>
      <c r="S194" s="12">
        <f t="array" aca="1" ref="S194:S195" ca="1">-1*(MMULT(MINVERSE('Useful matrices &amp; checks'!$G194:$H195),'SS Taylor expansion'!G$4:G$5)-MMULT(MINVERSE('Useful matrices &amp; checks'!$G194:$H195),MMULT('SS Taylor expansion'!G$7:H$8,MMULT(MINVERSE('Useful matrices &amp; checks'!$G194:$H195),'Useful matrices &amp; checks'!$L194:$L195))))</f>
        <v>0.26626231677910184</v>
      </c>
      <c r="T194" s="12">
        <f t="array" aca="1" ref="T194:T195" ca="1">-1*(MMULT(MINVERSE('Useful matrices &amp; checks'!$G194:$H195),'SS Taylor expansion'!I$4:I$5)-MMULT(MINVERSE('Useful matrices &amp; checks'!$G194:$H195),MMULT('SS Taylor expansion'!I$7:J$8,MMULT(MINVERSE('Useful matrices &amp; checks'!$G194:$H195),'Useful matrices &amp; checks'!$L194:$L195))))</f>
        <v>-0.32130121322587679</v>
      </c>
      <c r="U194" s="12">
        <f t="array" aca="1" ref="U194:U195" ca="1">-1*(MMULT(MINVERSE('Useful matrices &amp; checks'!$G194:$H195),'SS Taylor expansion'!K$4:K$5)-MMULT(MINVERSE('Useful matrices &amp; checks'!$G194:$H195),MMULT('SS Taylor expansion'!K$7:L$8,MMULT(MINVERSE('Useful matrices &amp; checks'!$G194:$H195),'Useful matrices &amp; checks'!$L194:$L195))))</f>
        <v>6.4332856967485679</v>
      </c>
      <c r="V194" s="12">
        <f t="array" aca="1" ref="V194:V195" ca="1">-1*(MMULT(MINVERSE('Useful matrices &amp; checks'!$G194:$H195),'SS Taylor expansion'!M$4:M$5)-MMULT(MINVERSE('Useful matrices &amp; checks'!$G194:$H195),MMULT('SS Taylor expansion'!M$7:N$8,MMULT(MINVERSE('Useful matrices &amp; checks'!$G194:$H195),'Useful matrices &amp; checks'!$L194:$L195))))</f>
        <v>3.5179557508895769</v>
      </c>
      <c r="W194" s="12"/>
      <c r="X194" s="12">
        <f t="array" aca="1" ref="X194:X195" ca="1">(MMULT(MINVERSE('Useful matrices &amp; checks'!$G194:$H195),MMULT('SS Taylor expansion'!C$7:D$8,MMULT(MINVERSE('Useful matrices &amp; checks'!$G194:$H195),'SS Taylor expansion'!C$4:C$5)))-MMULT(MINVERSE('Useful matrices &amp; checks'!$G194:$H195),MMULT('SS Taylor expansion'!C$7:D$8,MMULT(MINVERSE('Useful matrices &amp; checks'!$G194:$H195),MMULT('SS Taylor expansion'!C$7:D$8,MMULT(MINVERSE('Useful matrices &amp; checks'!$G194:$H195),'Useful matrices &amp; checks'!$L194:$L195))))))</f>
        <v>48.017707359604451</v>
      </c>
      <c r="Y194" s="12">
        <f t="array" aca="1" ref="Y194:Y195" ca="1">(MMULT(MINVERSE('Useful matrices &amp; checks'!$G194:$H195),MMULT('SS Taylor expansion'!E$7:F$8,MMULT(MINVERSE('Useful matrices &amp; checks'!$G194:$H195),'SS Taylor expansion'!E$4:E$5)))-MMULT(MINVERSE('Useful matrices &amp; checks'!$G194:$H195),MMULT('SS Taylor expansion'!E$7:F$8,MMULT(MINVERSE('Useful matrices &amp; checks'!$G194:$H195),MMULT('SS Taylor expansion'!E$7:F$8,MMULT(MINVERSE('Useful matrices &amp; checks'!$G194:$H195),'Useful matrices &amp; checks'!$L194:$L195))))))</f>
        <v>233.82539148696665</v>
      </c>
      <c r="Z194" s="12">
        <f t="array" aca="1" ref="Z194:Z195" ca="1">(MMULT(MINVERSE('Useful matrices &amp; checks'!$G194:$H195),MMULT('SS Taylor expansion'!G$7:H$8,MMULT(MINVERSE('Useful matrices &amp; checks'!$G194:$H195),'SS Taylor expansion'!G$4:G$5)))-MMULT(MINVERSE('Useful matrices &amp; checks'!$G194:$H195),MMULT('SS Taylor expansion'!G$7:H$8,MMULT(MINVERSE('Useful matrices &amp; checks'!$G194:$H195),MMULT('SS Taylor expansion'!G$7:H$8,MMULT(MINVERSE('Useful matrices &amp; checks'!$G194:$H195),'Useful matrices &amp; checks'!$L194:$L195))))))</f>
        <v>-0.43381673860287928</v>
      </c>
      <c r="AA194" s="12">
        <f t="array" aca="1" ref="AA194:AA195" ca="1">(MMULT(MINVERSE('Useful matrices &amp; checks'!$G194:$H195),MMULT('SS Taylor expansion'!I$7:J$8,MMULT(MINVERSE('Useful matrices &amp; checks'!$G194:$H195),'SS Taylor expansion'!I$4:I$5)))-MMULT(MINVERSE('Useful matrices &amp; checks'!$G194:$H195),MMULT('SS Taylor expansion'!I$7:J$8,MMULT(MINVERSE('Useful matrices &amp; checks'!$G194:$H195),MMULT('SS Taylor expansion'!I$7:J$8,MMULT(MINVERSE('Useful matrices &amp; checks'!$G194:$H195),'Useful matrices &amp; checks'!$L194:$L195))))))</f>
        <v>0.42178947432095332</v>
      </c>
      <c r="AB194" s="12">
        <f t="array" aca="1" ref="AB194:AB195" ca="1">(MMULT(MINVERSE('Useful matrices &amp; checks'!$G194:$H195),MMULT('SS Taylor expansion'!K$7:L$8,MMULT(MINVERSE('Useful matrices &amp; checks'!$G194:$H195),'SS Taylor expansion'!K$4:K$5)))-MMULT(MINVERSE('Useful matrices &amp; checks'!$G194:$H195),MMULT('SS Taylor expansion'!K$7:L$8,MMULT(MINVERSE('Useful matrices &amp; checks'!$G194:$H195),MMULT('SS Taylor expansion'!K$7:L$8,MMULT(MINVERSE('Useful matrices &amp; checks'!$G194:$H195),'Useful matrices &amp; checks'!$L194:$L195))))))</f>
        <v>-121.47983008469771</v>
      </c>
      <c r="AC194" s="12">
        <f t="array" aca="1" ref="AC194:AC195" ca="1">(MMULT(MINVERSE('Useful matrices &amp; checks'!$G194:$H195),MMULT('SS Taylor expansion'!M$7:N$8,MMULT(MINVERSE('Useful matrices &amp; checks'!$G194:$H195),'SS Taylor expansion'!M$4:M$5)))-MMULT(MINVERSE('Useful matrices &amp; checks'!$G194:$H195),MMULT('SS Taylor expansion'!M$7:N$8,MMULT(MINVERSE('Useful matrices &amp; checks'!$G194:$H195),MMULT('SS Taylor expansion'!M$7:N$8,MMULT(MINVERSE('Useful matrices &amp; checks'!$G194:$H195),'Useful matrices &amp; checks'!$L194:$L195))))))</f>
        <v>-41.553272056164985</v>
      </c>
      <c r="AD194" s="12"/>
      <c r="AE194" s="12">
        <f t="array" aca="1" ref="AE194:AE195" ca="1">Q192:Q193*(INDEX('Flow probs &amp; rates'!AE$6:AE$5999-'Flow probs &amp; rates'!AE$5:AE$5999,'Useful matrices &amp; checks'!$A192))+X192:X193*(INDEX('Flow probs &amp; rates'!AE$6:AE$5999-'Flow probs &amp; rates'!AE$5:AE$5999,'Useful matrices &amp; checks'!$A192))^2</f>
        <v>-1.149164203001119E-3</v>
      </c>
      <c r="AF194" s="12">
        <f t="array" aca="1" ref="AF194:AF195" ca="1">R192:R193*(INDEX('Flow probs &amp; rates'!AF$6:AF$5999-'Flow probs &amp; rates'!AF$5:AF$5999,'Useful matrices &amp; checks'!$A192))+Y192:Y193*(INDEX('Flow probs &amp; rates'!AF$6:AF$5999-'Flow probs &amp; rates'!AF$5:AF$5999,'Useful matrices &amp; checks'!$A192))^2</f>
        <v>4.4179308714510174E-4</v>
      </c>
      <c r="AG194" s="12">
        <f t="array" aca="1" ref="AG194:AG195" ca="1">S192:S193*(INDEX('Flow probs &amp; rates'!AG$6:AG$5999-'Flow probs &amp; rates'!AG$5:AG$5999,'Useful matrices &amp; checks'!$A192))+Z192:Z193*(INDEX('Flow probs &amp; rates'!AG$6:AG$5999-'Flow probs &amp; rates'!AG$5:AG$5999,'Useful matrices &amp; checks'!$A192))^2</f>
        <v>2.8316425666251263E-3</v>
      </c>
      <c r="AH194" s="12">
        <f t="array" aca="1" ref="AH194:AH195" ca="1">T192:T193*(INDEX('Flow probs &amp; rates'!AI$6:AI$5999-'Flow probs &amp; rates'!AI$5:AI$5999,'Useful matrices &amp; checks'!$A192))+AA192:AA193*(INDEX('Flow probs &amp; rates'!AI$6:AI$5999-'Flow probs &amp; rates'!AI$5:AI$5999,'Useful matrices &amp; checks'!$A192))^2</f>
        <v>-5.9039306514662912E-4</v>
      </c>
      <c r="AI194" s="12">
        <f t="array" aca="1" ref="AI194:AI195" ca="1">U192:U193*(INDEX('Flow probs &amp; rates'!AJ$6:AJ$5999-'Flow probs &amp; rates'!AJ$5:AJ$5999,'Useful matrices &amp; checks'!$A192))+AB192:AB193*(INDEX('Flow probs &amp; rates'!AJ$6:AJ$5999-'Flow probs &amp; rates'!AJ$5:AJ$5999,'Useful matrices &amp; checks'!$A192))^2</f>
        <v>2.9637487256615092E-4</v>
      </c>
      <c r="AJ194" s="12">
        <f t="array" aca="1" ref="AJ194:AJ195" ca="1">V192:V193*(INDEX('Flow probs &amp; rates'!AK$6:AK$5999-'Flow probs &amp; rates'!AK$5:AK$5999,'Useful matrices &amp; checks'!$A192))+AC192:AC193*(INDEX('Flow probs &amp; rates'!AK$6:AK$5999-'Flow probs &amp; rates'!AK$5:AK$5999,'Useful matrices &amp; checks'!$A192))^2</f>
        <v>2.044618794474097E-3</v>
      </c>
      <c r="AK194" s="12"/>
      <c r="AL194" s="12"/>
      <c r="AM194" s="12">
        <f ca="1">'Useful matrices &amp; checks'!AO194</f>
        <v>3.8945159576209143E-3</v>
      </c>
      <c r="AN194" s="12">
        <f t="shared" ca="1" si="6"/>
        <v>3.874872052662728E-3</v>
      </c>
      <c r="AO194" s="12">
        <f t="shared" ca="1" si="7"/>
        <v>1.9643904958186256E-5</v>
      </c>
    </row>
    <row r="195" spans="1:41" x14ac:dyDescent="0.35">
      <c r="Q195" s="12">
        <f ca="1"/>
        <v>1.0334903665356636</v>
      </c>
      <c r="R195" s="12">
        <f ca="1"/>
        <v>0.20078146610433473</v>
      </c>
      <c r="S195" s="12">
        <f ca="1"/>
        <v>-4.9860945760747025E-2</v>
      </c>
      <c r="T195" s="12">
        <f ca="1"/>
        <v>-4.0174204485402938E-2</v>
      </c>
      <c r="U195" s="12">
        <f ca="1"/>
        <v>-0.10606099751331921</v>
      </c>
      <c r="V195" s="12">
        <f ca="1"/>
        <v>0.43987096185497587</v>
      </c>
      <c r="W195" s="12"/>
      <c r="X195" s="12">
        <f ca="1"/>
        <v>-8.9919156836562735</v>
      </c>
      <c r="Y195" s="12">
        <f ca="1"/>
        <v>-3.8549126269309082</v>
      </c>
      <c r="Z195" s="12">
        <f ca="1"/>
        <v>8.1237604837366348E-2</v>
      </c>
      <c r="AA195" s="12">
        <f ca="1"/>
        <v>5.2738850317530887E-2</v>
      </c>
      <c r="AB195" s="12">
        <f ca="1"/>
        <v>2.0027514032282712</v>
      </c>
      <c r="AC195" s="12">
        <f ca="1"/>
        <v>-5.19565311273311</v>
      </c>
      <c r="AD195" s="12"/>
      <c r="AE195" s="12">
        <f ca="1"/>
        <v>2.1471037365702146E-4</v>
      </c>
      <c r="AF195" s="12">
        <f ca="1"/>
        <v>-7.1767461279247808E-6</v>
      </c>
      <c r="AG195" s="12">
        <f ca="1"/>
        <v>-5.290654128934923E-4</v>
      </c>
      <c r="AH195" s="12">
        <f ca="1"/>
        <v>-7.5635741817436827E-5</v>
      </c>
      <c r="AI195" s="12">
        <f ca="1"/>
        <v>-4.8144873267442813E-6</v>
      </c>
      <c r="AJ195" s="12">
        <f ca="1"/>
        <v>2.6193779768655321E-4</v>
      </c>
      <c r="AK195" s="12"/>
      <c r="AL195" s="12"/>
      <c r="AM195" s="12">
        <f ca="1">'Useful matrices &amp; checks'!AO195</f>
        <v>-1.4612081610497138E-4</v>
      </c>
      <c r="AN195" s="12">
        <f t="shared" ca="1" si="6"/>
        <v>-1.4004421682202347E-4</v>
      </c>
      <c r="AO195" s="12">
        <f t="shared" ca="1" si="7"/>
        <v>-6.0765992829479062E-6</v>
      </c>
    </row>
    <row r="196" spans="1:41" x14ac:dyDescent="0.35">
      <c r="A196">
        <v>97</v>
      </c>
      <c r="P196" s="56" t="str">
        <f>INDEX('Flow probs &amp; rates'!$A$5:$A$5999,$A196)</f>
        <v>1998,5</v>
      </c>
      <c r="Q196" s="12">
        <f t="array" aca="1" ref="Q196:Q197" ca="1">-1*(MMULT(MINVERSE('Useful matrices &amp; checks'!$G196:$H197),'SS Taylor expansion'!C$4:C$5)-MMULT(MINVERSE('Useful matrices &amp; checks'!$G196:$H197),MMULT('SS Taylor expansion'!C$7:D$8,MMULT(MINVERSE('Useful matrices &amp; checks'!$G196:$H197),'Useful matrices &amp; checks'!$L196:$L197))))</f>
        <v>-5.4591715490088575</v>
      </c>
      <c r="R196" s="12">
        <f t="array" aca="1" ref="R196:R197" ca="1">-1*(MMULT(MINVERSE('Useful matrices &amp; checks'!$G196:$H197),'SS Taylor expansion'!E$4:E$5)-MMULT(MINVERSE('Useful matrices &amp; checks'!$G196:$H197),MMULT('SS Taylor expansion'!E$7:F$8,MMULT(MINVERSE('Useful matrices &amp; checks'!$G196:$H197),'Useful matrices &amp; checks'!$L196:$L197))))</f>
        <v>-12.017059983427181</v>
      </c>
      <c r="S196" s="12">
        <f t="array" aca="1" ref="S196:S197" ca="1">-1*(MMULT(MINVERSE('Useful matrices &amp; checks'!$G196:$H197),'SS Taylor expansion'!G$4:G$5)-MMULT(MINVERSE('Useful matrices &amp; checks'!$G196:$H197),MMULT('SS Taylor expansion'!G$7:H$8,MMULT(MINVERSE('Useful matrices &amp; checks'!$G196:$H197),'Useful matrices &amp; checks'!$L196:$L197))))</f>
        <v>0.27448997888405874</v>
      </c>
      <c r="T196" s="12">
        <f t="array" aca="1" ref="T196:T197" ca="1">-1*(MMULT(MINVERSE('Useful matrices &amp; checks'!$G196:$H197),'SS Taylor expansion'!I$4:I$5)-MMULT(MINVERSE('Useful matrices &amp; checks'!$G196:$H197),MMULT('SS Taylor expansion'!I$7:J$8,MMULT(MINVERSE('Useful matrices &amp; checks'!$G196:$H197),'Useful matrices &amp; checks'!$L196:$L197))))</f>
        <v>-0.32973403413459551</v>
      </c>
      <c r="U196" s="12">
        <f t="array" aca="1" ref="U196:U197" ca="1">-1*(MMULT(MINVERSE('Useful matrices &amp; checks'!$G196:$H197),'SS Taylor expansion'!K$4:K$5)-MMULT(MINVERSE('Useful matrices &amp; checks'!$G196:$H197),MMULT('SS Taylor expansion'!K$7:L$8,MMULT(MINVERSE('Useful matrices &amp; checks'!$G196:$H197),'Useful matrices &amp; checks'!$L196:$L197))))</f>
        <v>6.232981475596798</v>
      </c>
      <c r="V196" s="12">
        <f t="array" aca="1" ref="V196:V197" ca="1">-1*(MMULT(MINVERSE('Useful matrices &amp; checks'!$G196:$H197),'SS Taylor expansion'!M$4:M$5)-MMULT(MINVERSE('Useful matrices &amp; checks'!$G196:$H197),MMULT('SS Taylor expansion'!M$7:N$8,MMULT(MINVERSE('Useful matrices &amp; checks'!$G196:$H197),'Useful matrices &amp; checks'!$L196:$L197))))</f>
        <v>3.4014307315708834</v>
      </c>
      <c r="W196" s="12"/>
      <c r="X196" s="12">
        <f t="array" aca="1" ref="X196:X197" ca="1">(MMULT(MINVERSE('Useful matrices &amp; checks'!$G196:$H197),MMULT('SS Taylor expansion'!C$7:D$8,MMULT(MINVERSE('Useful matrices &amp; checks'!$G196:$H197),'SS Taylor expansion'!C$4:C$5)))-MMULT(MINVERSE('Useful matrices &amp; checks'!$G196:$H197),MMULT('SS Taylor expansion'!C$7:D$8,MMULT(MINVERSE('Useful matrices &amp; checks'!$G196:$H197),MMULT('SS Taylor expansion'!C$7:D$8,MMULT(MINVERSE('Useful matrices &amp; checks'!$G196:$H197),'Useful matrices &amp; checks'!$L196:$L197))))))</f>
        <v>46.758963146080809</v>
      </c>
      <c r="Y196" s="12">
        <f t="array" aca="1" ref="Y196:Y197" ca="1">(MMULT(MINVERSE('Useful matrices &amp; checks'!$G196:$H197),MMULT('SS Taylor expansion'!E$7:F$8,MMULT(MINVERSE('Useful matrices &amp; checks'!$G196:$H197),'SS Taylor expansion'!E$4:E$5)))-MMULT(MINVERSE('Useful matrices &amp; checks'!$G196:$H197),MMULT('SS Taylor expansion'!E$7:F$8,MMULT(MINVERSE('Useful matrices &amp; checks'!$G196:$H197),MMULT('SS Taylor expansion'!E$7:F$8,MMULT(MINVERSE('Useful matrices &amp; checks'!$G196:$H197),'Useful matrices &amp; checks'!$L196:$L197))))))</f>
        <v>226.57283912099632</v>
      </c>
      <c r="Z196" s="12">
        <f t="array" aca="1" ref="Z196:Z197" ca="1">(MMULT(MINVERSE('Useful matrices &amp; checks'!$G196:$H197),MMULT('SS Taylor expansion'!G$7:H$8,MMULT(MINVERSE('Useful matrices &amp; checks'!$G196:$H197),'SS Taylor expansion'!G$4:G$5)))-MMULT(MINVERSE('Useful matrices &amp; checks'!$G196:$H197),MMULT('SS Taylor expansion'!G$7:H$8,MMULT(MINVERSE('Useful matrices &amp; checks'!$G196:$H197),MMULT('SS Taylor expansion'!G$7:H$8,MMULT(MINVERSE('Useful matrices &amp; checks'!$G196:$H197),'Useful matrices &amp; checks'!$L196:$L197))))))</f>
        <v>-0.47068465778911039</v>
      </c>
      <c r="AA196" s="12">
        <f t="array" aca="1" ref="AA196:AA197" ca="1">(MMULT(MINVERSE('Useful matrices &amp; checks'!$G196:$H197),MMULT('SS Taylor expansion'!I$7:J$8,MMULT(MINVERSE('Useful matrices &amp; checks'!$G196:$H197),'SS Taylor expansion'!I$4:I$5)))-MMULT(MINVERSE('Useful matrices &amp; checks'!$G196:$H197),MMULT('SS Taylor expansion'!I$7:J$8,MMULT(MINVERSE('Useful matrices &amp; checks'!$G196:$H197),MMULT('SS Taylor expansion'!I$7:J$8,MMULT(MINVERSE('Useful matrices &amp; checks'!$G196:$H197),'Useful matrices &amp; checks'!$L196:$L197))))))</f>
        <v>0.45861501843668229</v>
      </c>
      <c r="AB196" s="12">
        <f t="array" aca="1" ref="AB196:AB197" ca="1">(MMULT(MINVERSE('Useful matrices &amp; checks'!$G196:$H197),MMULT('SS Taylor expansion'!K$7:L$8,MMULT(MINVERSE('Useful matrices &amp; checks'!$G196:$H197),'SS Taylor expansion'!K$4:K$5)))-MMULT(MINVERSE('Useful matrices &amp; checks'!$G196:$H197),MMULT('SS Taylor expansion'!K$7:L$8,MMULT(MINVERSE('Useful matrices &amp; checks'!$G196:$H197),MMULT('SS Taylor expansion'!K$7:L$8,MMULT(MINVERSE('Useful matrices &amp; checks'!$G196:$H197),'Useful matrices &amp; checks'!$L196:$L197))))))</f>
        <v>-115.49944123554363</v>
      </c>
      <c r="AC196" s="12">
        <f t="array" aca="1" ref="AC196:AC197" ca="1">(MMULT(MINVERSE('Useful matrices &amp; checks'!$G196:$H197),MMULT('SS Taylor expansion'!M$7:N$8,MMULT(MINVERSE('Useful matrices &amp; checks'!$G196:$H197),'SS Taylor expansion'!M$4:M$5)))-MMULT(MINVERSE('Useful matrices &amp; checks'!$G196:$H197),MMULT('SS Taylor expansion'!M$7:N$8,MMULT(MINVERSE('Useful matrices &amp; checks'!$G196:$H197),MMULT('SS Taylor expansion'!M$7:N$8,MMULT(MINVERSE('Useful matrices &amp; checks'!$G196:$H197),'Useful matrices &amp; checks'!$L196:$L197))))))</f>
        <v>-39.728427457970625</v>
      </c>
      <c r="AD196" s="12"/>
      <c r="AE196" s="12">
        <f t="array" aca="1" ref="AE196:AE197" ca="1">Q194:Q195*(INDEX('Flow probs &amp; rates'!AE$6:AE$5999-'Flow probs &amp; rates'!AE$5:AE$5999,'Useful matrices &amp; checks'!$A194))+X194:X195*(INDEX('Flow probs &amp; rates'!AE$6:AE$5999-'Flow probs &amp; rates'!AE$5:AE$5999,'Useful matrices &amp; checks'!$A194))^2</f>
        <v>3.8546870778586489E-4</v>
      </c>
      <c r="AF196" s="12">
        <f t="array" aca="1" ref="AF196:AF197" ca="1">R194:R195*(INDEX('Flow probs &amp; rates'!AF$6:AF$5999-'Flow probs &amp; rates'!AF$5:AF$5999,'Useful matrices &amp; checks'!$A194))+Y194:Y195*(INDEX('Flow probs &amp; rates'!AF$6:AF$5999-'Flow probs &amp; rates'!AF$5:AF$5999,'Useful matrices &amp; checks'!$A194))^2</f>
        <v>-2.4327878374897317E-3</v>
      </c>
      <c r="AG196" s="12">
        <f t="array" aca="1" ref="AG196:AG197" ca="1">S194:S195*(INDEX('Flow probs &amp; rates'!AG$6:AG$5999-'Flow probs &amp; rates'!AG$5:AG$5999,'Useful matrices &amp; checks'!$A194))+Z194:Z195*(INDEX('Flow probs &amp; rates'!AG$6:AG$5999-'Flow probs &amp; rates'!AG$5:AG$5999,'Useful matrices &amp; checks'!$A194))^2</f>
        <v>-5.2166363172032743E-3</v>
      </c>
      <c r="AH196" s="12">
        <f t="array" aca="1" ref="AH196:AH197" ca="1">T194:T195*(INDEX('Flow probs &amp; rates'!AI$6:AI$5999-'Flow probs &amp; rates'!AI$5:AI$5999,'Useful matrices &amp; checks'!$A194))+AA194:AA195*(INDEX('Flow probs &amp; rates'!AI$6:AI$5999-'Flow probs &amp; rates'!AI$5:AI$5999,'Useful matrices &amp; checks'!$A194))^2</f>
        <v>5.2145714146737609E-3</v>
      </c>
      <c r="AI196" s="12">
        <f t="array" aca="1" ref="AI196:AI197" ca="1">U194:U195*(INDEX('Flow probs &amp; rates'!AJ$6:AJ$5999-'Flow probs &amp; rates'!AJ$5:AJ$5999,'Useful matrices &amp; checks'!$A194))+AB194:AB195*(INDEX('Flow probs &amp; rates'!AJ$6:AJ$5999-'Flow probs &amp; rates'!AJ$5:AJ$5999,'Useful matrices &amp; checks'!$A194))^2</f>
        <v>5.7553224543768306E-3</v>
      </c>
      <c r="AJ196" s="12">
        <f t="array" aca="1" ref="AJ196:AJ197" ca="1">V194:V195*(INDEX('Flow probs &amp; rates'!AK$6:AK$5999-'Flow probs &amp; rates'!AK$5:AK$5999,'Useful matrices &amp; checks'!$A194))+AC194:AC195*(INDEX('Flow probs &amp; rates'!AK$6:AK$5999-'Flow probs &amp; rates'!AK$5:AK$5999,'Useful matrices &amp; checks'!$A194))^2</f>
        <v>-7.2900751135913781E-4</v>
      </c>
      <c r="AK196" s="12"/>
      <c r="AL196" s="12"/>
      <c r="AM196" s="12">
        <f ca="1">'Useful matrices &amp; checks'!AO196</f>
        <v>3.0434993576222702E-3</v>
      </c>
      <c r="AN196" s="12">
        <f t="shared" ca="1" si="6"/>
        <v>2.9769309107843134E-3</v>
      </c>
      <c r="AO196" s="12">
        <f t="shared" ca="1" si="7"/>
        <v>6.6568446837956749E-5</v>
      </c>
    </row>
    <row r="197" spans="1:41" x14ac:dyDescent="0.35">
      <c r="P197" s="56"/>
      <c r="Q197" s="12">
        <f ca="1"/>
        <v>1.092929528822135</v>
      </c>
      <c r="R197" s="12">
        <f ca="1"/>
        <v>0.2064410251939976</v>
      </c>
      <c r="S197" s="12">
        <f ca="1"/>
        <v>-5.4953063957592335E-2</v>
      </c>
      <c r="T197" s="12">
        <f ca="1"/>
        <v>-4.4573102064547981E-2</v>
      </c>
      <c r="U197" s="12">
        <f ca="1"/>
        <v>-0.1070763637372166</v>
      </c>
      <c r="V197" s="12">
        <f ca="1"/>
        <v>0.45980185079078562</v>
      </c>
      <c r="W197" s="12"/>
      <c r="X197" s="12">
        <f ca="1"/>
        <v>-9.3611734126098156</v>
      </c>
      <c r="Y197" s="12">
        <f ca="1"/>
        <v>-3.8922938933282727</v>
      </c>
      <c r="Z197" s="12">
        <f ca="1"/>
        <v>9.4231360315954332E-2</v>
      </c>
      <c r="AA197" s="12">
        <f ca="1"/>
        <v>6.199509880368774E-2</v>
      </c>
      <c r="AB197" s="12">
        <f ca="1"/>
        <v>1.9841644371321019</v>
      </c>
      <c r="AC197" s="12">
        <f ca="1"/>
        <v>-5.3704472957901501</v>
      </c>
      <c r="AD197" s="12"/>
      <c r="AE197" s="12">
        <f ca="1"/>
        <v>-7.2183831958923163E-5</v>
      </c>
      <c r="AF197" s="12">
        <f ca="1"/>
        <v>4.0107639695348661E-5</v>
      </c>
      <c r="AG197" s="12">
        <f ca="1"/>
        <v>9.7688033219288264E-4</v>
      </c>
      <c r="AH197" s="12">
        <f ca="1"/>
        <v>6.5200892400479947E-4</v>
      </c>
      <c r="AI197" s="12">
        <f ca="1"/>
        <v>-9.4883900590722988E-5</v>
      </c>
      <c r="AJ197" s="12">
        <f ca="1"/>
        <v>-9.1152151399277647E-5</v>
      </c>
      <c r="AK197" s="12"/>
      <c r="AL197" s="12"/>
      <c r="AM197" s="12">
        <f ca="1">'Useful matrices &amp; checks'!AO197</f>
        <v>1.4440787882716091E-3</v>
      </c>
      <c r="AN197" s="12">
        <f t="shared" ca="1" si="6"/>
        <v>1.4107770119441069E-3</v>
      </c>
      <c r="AO197" s="12">
        <f t="shared" ca="1" si="7"/>
        <v>3.3301776327502187E-5</v>
      </c>
    </row>
    <row r="198" spans="1:41" x14ac:dyDescent="0.35">
      <c r="A198">
        <v>98</v>
      </c>
      <c r="P198" s="56" t="str">
        <f>INDEX('Flow probs &amp; rates'!$A$5:$A$5999,$A198)</f>
        <v>1998,6</v>
      </c>
      <c r="Q198" s="12">
        <f t="array" aca="1" ref="Q198:Q199" ca="1">-1*(MMULT(MINVERSE('Useful matrices &amp; checks'!$G198:$H199),'SS Taylor expansion'!C$4:C$5)-MMULT(MINVERSE('Useful matrices &amp; checks'!$G198:$H199),MMULT('SS Taylor expansion'!C$7:D$8,MMULT(MINVERSE('Useful matrices &amp; checks'!$G198:$H199),'Useful matrices &amp; checks'!$L198:$L199))))</f>
        <v>-5.3034671899142465</v>
      </c>
      <c r="R198" s="12">
        <f t="array" aca="1" ref="R198:R199" ca="1">-1*(MMULT(MINVERSE('Useful matrices &amp; checks'!$G198:$H199),'SS Taylor expansion'!E$4:E$5)-MMULT(MINVERSE('Useful matrices &amp; checks'!$G198:$H199),MMULT('SS Taylor expansion'!E$7:F$8,MMULT(MINVERSE('Useful matrices &amp; checks'!$G198:$H199),'Useful matrices &amp; checks'!$L198:$L199))))</f>
        <v>-12.502801347788898</v>
      </c>
      <c r="S198" s="12">
        <f t="array" aca="1" ref="S198:S199" ca="1">-1*(MMULT(MINVERSE('Useful matrices &amp; checks'!$G198:$H199),'SS Taylor expansion'!G$4:G$5)-MMULT(MINVERSE('Useful matrices &amp; checks'!$G198:$H199),MMULT('SS Taylor expansion'!G$7:H$8,MMULT(MINVERSE('Useful matrices &amp; checks'!$G198:$H199),'Useful matrices &amp; checks'!$L198:$L199))))</f>
        <v>0.22008719087493755</v>
      </c>
      <c r="T198" s="12">
        <f t="array" aca="1" ref="T198:T199" ca="1">-1*(MMULT(MINVERSE('Useful matrices &amp; checks'!$G198:$H199),'SS Taylor expansion'!I$4:I$5)-MMULT(MINVERSE('Useful matrices &amp; checks'!$G198:$H199),MMULT('SS Taylor expansion'!I$7:J$8,MMULT(MINVERSE('Useful matrices &amp; checks'!$G198:$H199),'Useful matrices &amp; checks'!$L198:$L199))))</f>
        <v>-0.2987632758414851</v>
      </c>
      <c r="U198" s="12">
        <f t="array" aca="1" ref="U198:U199" ca="1">-1*(MMULT(MINVERSE('Useful matrices &amp; checks'!$G198:$H199),'SS Taylor expansion'!K$4:K$5)-MMULT(MINVERSE('Useful matrices &amp; checks'!$G198:$H199),MMULT('SS Taylor expansion'!K$7:L$8,MMULT(MINVERSE('Useful matrices &amp; checks'!$G198:$H199),'Useful matrices &amp; checks'!$L198:$L199))))</f>
        <v>6.5137949088480251</v>
      </c>
      <c r="V198" s="12">
        <f t="array" aca="1" ref="V198:V199" ca="1">-1*(MMULT(MINVERSE('Useful matrices &amp; checks'!$G198:$H199),'SS Taylor expansion'!M$4:M$5)-MMULT(MINVERSE('Useful matrices &amp; checks'!$G198:$H199),MMULT('SS Taylor expansion'!M$7:N$8,MMULT(MINVERSE('Useful matrices &amp; checks'!$G198:$H199),'Useful matrices &amp; checks'!$L198:$L199))))</f>
        <v>3.7507583204905437</v>
      </c>
      <c r="W198" s="12"/>
      <c r="X198" s="12">
        <f t="array" aca="1" ref="X198:X199" ca="1">(MMULT(MINVERSE('Useful matrices &amp; checks'!$G198:$H199),MMULT('SS Taylor expansion'!C$7:D$8,MMULT(MINVERSE('Useful matrices &amp; checks'!$G198:$H199),'SS Taylor expansion'!C$4:C$5)))-MMULT(MINVERSE('Useful matrices &amp; checks'!$G198:$H199),MMULT('SS Taylor expansion'!C$7:D$8,MMULT(MINVERSE('Useful matrices &amp; checks'!$G198:$H199),MMULT('SS Taylor expansion'!C$7:D$8,MMULT(MINVERSE('Useful matrices &amp; checks'!$G198:$H199),'Useful matrices &amp; checks'!$L198:$L199))))))</f>
        <v>43.947663321109033</v>
      </c>
      <c r="Y198" s="12">
        <f t="array" aca="1" ref="Y198:Y199" ca="1">(MMULT(MINVERSE('Useful matrices &amp; checks'!$G198:$H199),MMULT('SS Taylor expansion'!E$7:F$8,MMULT(MINVERSE('Useful matrices &amp; checks'!$G198:$H199),'SS Taylor expansion'!E$4:E$5)))-MMULT(MINVERSE('Useful matrices &amp; checks'!$G198:$H199),MMULT('SS Taylor expansion'!E$7:F$8,MMULT(MINVERSE('Useful matrices &amp; checks'!$G198:$H199),MMULT('SS Taylor expansion'!E$7:F$8,MMULT(MINVERSE('Useful matrices &amp; checks'!$G198:$H199),'Useful matrices &amp; checks'!$L198:$L199))))))</f>
        <v>244.24780962240041</v>
      </c>
      <c r="Z198" s="12">
        <f t="array" aca="1" ref="Z198:Z199" ca="1">(MMULT(MINVERSE('Useful matrices &amp; checks'!$G198:$H199),MMULT('SS Taylor expansion'!G$7:H$8,MMULT(MINVERSE('Useful matrices &amp; checks'!$G198:$H199),'SS Taylor expansion'!G$4:G$5)))-MMULT(MINVERSE('Useful matrices &amp; checks'!$G198:$H199),MMULT('SS Taylor expansion'!G$7:H$8,MMULT(MINVERSE('Useful matrices &amp; checks'!$G198:$H199),MMULT('SS Taylor expansion'!G$7:H$8,MMULT(MINVERSE('Useful matrices &amp; checks'!$G198:$H199),'Useful matrices &amp; checks'!$L198:$L199))))))</f>
        <v>-0.35284196162915665</v>
      </c>
      <c r="AA198" s="12">
        <f t="array" aca="1" ref="AA198:AA199" ca="1">(MMULT(MINVERSE('Useful matrices &amp; checks'!$G198:$H199),MMULT('SS Taylor expansion'!I$7:J$8,MMULT(MINVERSE('Useful matrices &amp; checks'!$G198:$H199),'SS Taylor expansion'!I$4:I$5)))-MMULT(MINVERSE('Useful matrices &amp; checks'!$G198:$H199),MMULT('SS Taylor expansion'!I$7:J$8,MMULT(MINVERSE('Useful matrices &amp; checks'!$G198:$H199),MMULT('SS Taylor expansion'!I$7:J$8,MMULT(MINVERSE('Useful matrices &amp; checks'!$G198:$H199),'Useful matrices &amp; checks'!$L198:$L199))))))</f>
        <v>0.39265718795825866</v>
      </c>
      <c r="AB198" s="12">
        <f t="array" aca="1" ref="AB198:AB199" ca="1">(MMULT(MINVERSE('Useful matrices &amp; checks'!$G198:$H199),MMULT('SS Taylor expansion'!K$7:L$8,MMULT(MINVERSE('Useful matrices &amp; checks'!$G198:$H199),'SS Taylor expansion'!K$4:K$5)))-MMULT(MINVERSE('Useful matrices &amp; checks'!$G198:$H199),MMULT('SS Taylor expansion'!K$7:L$8,MMULT(MINVERSE('Useful matrices &amp; checks'!$G198:$H199),MMULT('SS Taylor expansion'!K$7:L$8,MMULT(MINVERSE('Useful matrices &amp; checks'!$G198:$H199),'Useful matrices &amp; checks'!$L198:$L199))))))</f>
        <v>-125.3679509851647</v>
      </c>
      <c r="AC198" s="12">
        <f t="array" aca="1" ref="AC198:AC199" ca="1">(MMULT(MINVERSE('Useful matrices &amp; checks'!$G198:$H199),MMULT('SS Taylor expansion'!M$7:N$8,MMULT(MINVERSE('Useful matrices &amp; checks'!$G198:$H199),'SS Taylor expansion'!M$4:M$5)))-MMULT(MINVERSE('Useful matrices &amp; checks'!$G198:$H199),MMULT('SS Taylor expansion'!M$7:N$8,MMULT(MINVERSE('Useful matrices &amp; checks'!$G198:$H199),MMULT('SS Taylor expansion'!M$7:N$8,MMULT(MINVERSE('Useful matrices &amp; checks'!$G198:$H199),'Useful matrices &amp; checks'!$L198:$L199))))))</f>
        <v>-47.121268257310518</v>
      </c>
      <c r="AD198" s="12"/>
      <c r="AE198" s="12">
        <f t="array" aca="1" ref="AE198:AE199" ca="1">Q196:Q197*(INDEX('Flow probs &amp; rates'!AE$6:AE$5999-'Flow probs &amp; rates'!AE$5:AE$5999,'Useful matrices &amp; checks'!$A196))+X196:X197*(INDEX('Flow probs &amp; rates'!AE$6:AE$5999-'Flow probs &amp; rates'!AE$5:AE$5999,'Useful matrices &amp; checks'!$A196))^2</f>
        <v>1.1823969950239009E-2</v>
      </c>
      <c r="AF198" s="12">
        <f t="array" aca="1" ref="AF198:AF199" ca="1">R196:R197*(INDEX('Flow probs &amp; rates'!AF$6:AF$5999-'Flow probs &amp; rates'!AF$5:AF$5999,'Useful matrices &amp; checks'!$A196))+Y196:Y197*(INDEX('Flow probs &amp; rates'!AF$6:AF$5999-'Flow probs &amp; rates'!AF$5:AF$5999,'Useful matrices &amp; checks'!$A196))^2</f>
        <v>-7.0376512992684969E-3</v>
      </c>
      <c r="AG198" s="12">
        <f t="array" aca="1" ref="AG198:AG199" ca="1">S196:S197*(INDEX('Flow probs &amp; rates'!AG$6:AG$5999-'Flow probs &amp; rates'!AG$5:AG$5999,'Useful matrices &amp; checks'!$A196))+Z196:Z197*(INDEX('Flow probs &amp; rates'!AG$6:AG$5999-'Flow probs &amp; rates'!AG$5:AG$5999,'Useful matrices &amp; checks'!$A196))^2</f>
        <v>1.0390983468226993E-2</v>
      </c>
      <c r="AH198" s="12">
        <f t="array" aca="1" ref="AH198:AH199" ca="1">T196:T197*(INDEX('Flow probs &amp; rates'!AI$6:AI$5999-'Flow probs &amp; rates'!AI$5:AI$5999,'Useful matrices &amp; checks'!$A196))+AA196:AA197*(INDEX('Flow probs &amp; rates'!AI$6:AI$5999-'Flow probs &amp; rates'!AI$5:AI$5999,'Useful matrices &amp; checks'!$A196))^2</f>
        <v>4.0867137559777737E-5</v>
      </c>
      <c r="AI198" s="12">
        <f t="array" aca="1" ref="AI198:AI199" ca="1">U196:U197*(INDEX('Flow probs &amp; rates'!AJ$6:AJ$5999-'Flow probs &amp; rates'!AJ$5:AJ$5999,'Useful matrices &amp; checks'!$A196))+AB196:AB197*(INDEX('Flow probs &amp; rates'!AJ$6:AJ$5999-'Flow probs &amp; rates'!AJ$5:AJ$5999,'Useful matrices &amp; checks'!$A196))^2</f>
        <v>-5.3538895973570197E-4</v>
      </c>
      <c r="AJ198" s="12">
        <f t="array" aca="1" ref="AJ198:AJ199" ca="1">V196:V197*(INDEX('Flow probs &amp; rates'!AK$6:AK$5999-'Flow probs &amp; rates'!AK$5:AK$5999,'Useful matrices &amp; checks'!$A196))+AC196:AC197*(INDEX('Flow probs &amp; rates'!AK$6:AK$5999-'Flow probs &amp; rates'!AK$5:AK$5999,'Useful matrices &amp; checks'!$A196))^2</f>
        <v>-1.0916375756232671E-2</v>
      </c>
      <c r="AK198" s="12"/>
      <c r="AL198" s="12"/>
      <c r="AM198" s="12">
        <f ca="1">'Useful matrices &amp; checks'!AO198</f>
        <v>2.6403223266309173E-3</v>
      </c>
      <c r="AN198" s="12">
        <f t="shared" ca="1" si="6"/>
        <v>3.7664045407889112E-3</v>
      </c>
      <c r="AO198" s="12">
        <f t="shared" ca="1" si="7"/>
        <v>-1.1260822141579939E-3</v>
      </c>
    </row>
    <row r="199" spans="1:41" x14ac:dyDescent="0.35">
      <c r="Q199" s="12">
        <f ca="1"/>
        <v>1.0260521735348367</v>
      </c>
      <c r="R199" s="12">
        <f ca="1"/>
        <v>0.18490822772842341</v>
      </c>
      <c r="S199" s="12">
        <f ca="1"/>
        <v>-4.2579869447265779E-2</v>
      </c>
      <c r="T199" s="12">
        <f ca="1"/>
        <v>-3.4906411508692212E-2</v>
      </c>
      <c r="U199" s="12">
        <f ca="1"/>
        <v>-9.6334752418866659E-2</v>
      </c>
      <c r="V199" s="12">
        <f ca="1"/>
        <v>0.43822492251075518</v>
      </c>
      <c r="W199" s="12"/>
      <c r="X199" s="12">
        <f ca="1"/>
        <v>-8.5024746750870861</v>
      </c>
      <c r="Y199" s="12">
        <f ca="1"/>
        <v>-3.6122648314983037</v>
      </c>
      <c r="Z199" s="12">
        <f ca="1"/>
        <v>6.8263694047618978E-2</v>
      </c>
      <c r="AA199" s="12">
        <f ca="1"/>
        <v>4.58766337533031E-2</v>
      </c>
      <c r="AB199" s="12">
        <f ca="1"/>
        <v>1.8541097299534619</v>
      </c>
      <c r="AC199" s="12">
        <f ca="1"/>
        <v>-5.5054771238813753</v>
      </c>
      <c r="AD199" s="12"/>
      <c r="AE199" s="12">
        <f ca="1"/>
        <v>-2.3671661149516363E-3</v>
      </c>
      <c r="AF199" s="12">
        <f ca="1"/>
        <v>1.2089978340646615E-4</v>
      </c>
      <c r="AG199" s="12">
        <f ca="1"/>
        <v>-2.0802813327948596E-3</v>
      </c>
      <c r="AH199" s="12">
        <f ca="1"/>
        <v>5.5243769370629749E-6</v>
      </c>
      <c r="AI199" s="12">
        <f ca="1"/>
        <v>9.197444789142587E-6</v>
      </c>
      <c r="AJ199" s="12">
        <f ca="1"/>
        <v>-1.4756642638803193E-3</v>
      </c>
      <c r="AK199" s="12"/>
      <c r="AL199" s="12"/>
      <c r="AM199" s="12">
        <f ca="1">'Useful matrices &amp; checks'!AO199</f>
        <v>-5.4876355163459636E-3</v>
      </c>
      <c r="AN199" s="12">
        <f t="shared" ca="1" si="6"/>
        <v>-5.7874901064941427E-3</v>
      </c>
      <c r="AO199" s="12">
        <f t="shared" ca="1" si="7"/>
        <v>2.9985459014817903E-4</v>
      </c>
    </row>
    <row r="200" spans="1:41" x14ac:dyDescent="0.35">
      <c r="A200">
        <v>99</v>
      </c>
      <c r="P200" s="56" t="str">
        <f>INDEX('Flow probs &amp; rates'!$A$5:$A$5999,$A200)</f>
        <v>1998,7</v>
      </c>
      <c r="Q200" s="12">
        <f t="array" aca="1" ref="Q200:Q201" ca="1">-1*(MMULT(MINVERSE('Useful matrices &amp; checks'!$G200:$H201),'SS Taylor expansion'!C$4:C$5)-MMULT(MINVERSE('Useful matrices &amp; checks'!$G200:$H201),MMULT('SS Taylor expansion'!C$7:D$8,MMULT(MINVERSE('Useful matrices &amp; checks'!$G200:$H201),'Useful matrices &amp; checks'!$L200:$L201))))</f>
        <v>-5.1847729768278699</v>
      </c>
      <c r="R200" s="12">
        <f t="array" aca="1" ref="R200:R201" ca="1">-1*(MMULT(MINVERSE('Useful matrices &amp; checks'!$G200:$H201),'SS Taylor expansion'!E$4:E$5)-MMULT(MINVERSE('Useful matrices &amp; checks'!$G200:$H201),MMULT('SS Taylor expansion'!E$7:F$8,MMULT(MINVERSE('Useful matrices &amp; checks'!$G200:$H201),'Useful matrices &amp; checks'!$L200:$L201))))</f>
        <v>-12.148719405208597</v>
      </c>
      <c r="S200" s="12">
        <f t="array" aca="1" ref="S200:S201" ca="1">-1*(MMULT(MINVERSE('Useful matrices &amp; checks'!$G200:$H201),'SS Taylor expansion'!G$4:G$5)-MMULT(MINVERSE('Useful matrices &amp; checks'!$G200:$H201),MMULT('SS Taylor expansion'!G$7:H$8,MMULT(MINVERSE('Useful matrices &amp; checks'!$G200:$H201),'Useful matrices &amp; checks'!$L200:$L201))))</f>
        <v>0.24016324093461561</v>
      </c>
      <c r="T200" s="12">
        <f t="array" aca="1" ref="T200:T201" ca="1">-1*(MMULT(MINVERSE('Useful matrices &amp; checks'!$G200:$H201),'SS Taylor expansion'!I$4:I$5)-MMULT(MINVERSE('Useful matrices &amp; checks'!$G200:$H201),MMULT('SS Taylor expansion'!I$7:J$8,MMULT(MINVERSE('Useful matrices &amp; checks'!$G200:$H201),'Useful matrices &amp; checks'!$L200:$L201))))</f>
        <v>-0.32257611884063819</v>
      </c>
      <c r="U200" s="12">
        <f t="array" aca="1" ref="U200:U201" ca="1">-1*(MMULT(MINVERSE('Useful matrices &amp; checks'!$G200:$H201),'SS Taylor expansion'!K$4:K$5)-MMULT(MINVERSE('Useful matrices &amp; checks'!$G200:$H201),MMULT('SS Taylor expansion'!K$7:L$8,MMULT(MINVERSE('Useful matrices &amp; checks'!$G200:$H201),'Useful matrices &amp; checks'!$L200:$L201))))</f>
        <v>6.0665150487829909</v>
      </c>
      <c r="V200" s="12">
        <f t="array" aca="1" ref="V200:V201" ca="1">-1*(MMULT(MINVERSE('Useful matrices &amp; checks'!$G200:$H201),'SS Taylor expansion'!M$4:M$5)-MMULT(MINVERSE('Useful matrices &amp; checks'!$G200:$H201),MMULT('SS Taylor expansion'!M$7:N$8,MMULT(MINVERSE('Useful matrices &amp; checks'!$G200:$H201),'Useful matrices &amp; checks'!$L200:$L201))))</f>
        <v>3.4774764646039547</v>
      </c>
      <c r="W200" s="12"/>
      <c r="X200" s="12">
        <f t="array" aca="1" ref="X200:X201" ca="1">(MMULT(MINVERSE('Useful matrices &amp; checks'!$G200:$H201),MMULT('SS Taylor expansion'!C$7:D$8,MMULT(MINVERSE('Useful matrices &amp; checks'!$G200:$H201),'SS Taylor expansion'!C$4:C$5)))-MMULT(MINVERSE('Useful matrices &amp; checks'!$G200:$H201),MMULT('SS Taylor expansion'!C$7:D$8,MMULT(MINVERSE('Useful matrices &amp; checks'!$G200:$H201),MMULT('SS Taylor expansion'!C$7:D$8,MMULT(MINVERSE('Useful matrices &amp; checks'!$G200:$H201),'Useful matrices &amp; checks'!$L200:$L201))))))</f>
        <v>41.550639990085891</v>
      </c>
      <c r="Y200" s="12">
        <f t="array" aca="1" ref="Y200:Y201" ca="1">(MMULT(MINVERSE('Useful matrices &amp; checks'!$G200:$H201),MMULT('SS Taylor expansion'!E$7:F$8,MMULT(MINVERSE('Useful matrices &amp; checks'!$G200:$H201),'SS Taylor expansion'!E$4:E$5)))-MMULT(MINVERSE('Useful matrices &amp; checks'!$G200:$H201),MMULT('SS Taylor expansion'!E$7:F$8,MMULT(MINVERSE('Useful matrices &amp; checks'!$G200:$H201),MMULT('SS Taylor expansion'!E$7:F$8,MMULT(MINVERSE('Useful matrices &amp; checks'!$G200:$H201),'Useful matrices &amp; checks'!$L200:$L201))))))</f>
        <v>228.12833486180813</v>
      </c>
      <c r="Z200" s="12">
        <f t="array" aca="1" ref="Z200:Z201" ca="1">(MMULT(MINVERSE('Useful matrices &amp; checks'!$G200:$H201),MMULT('SS Taylor expansion'!G$7:H$8,MMULT(MINVERSE('Useful matrices &amp; checks'!$G200:$H201),'SS Taylor expansion'!G$4:G$5)))-MMULT(MINVERSE('Useful matrices &amp; checks'!$G200:$H201),MMULT('SS Taylor expansion'!G$7:H$8,MMULT(MINVERSE('Useful matrices &amp; checks'!$G200:$H201),MMULT('SS Taylor expansion'!G$7:H$8,MMULT(MINVERSE('Useful matrices &amp; checks'!$G200:$H201),'Useful matrices &amp; checks'!$L200:$L201))))))</f>
        <v>-0.41149643651828471</v>
      </c>
      <c r="AA200" s="12">
        <f t="array" aca="1" ref="AA200:AA201" ca="1">(MMULT(MINVERSE('Useful matrices &amp; checks'!$G200:$H201),MMULT('SS Taylor expansion'!I$7:J$8,MMULT(MINVERSE('Useful matrices &amp; checks'!$G200:$H201),'SS Taylor expansion'!I$4:I$5)))-MMULT(MINVERSE('Useful matrices &amp; checks'!$G200:$H201),MMULT('SS Taylor expansion'!I$7:J$8,MMULT(MINVERSE('Useful matrices &amp; checks'!$G200:$H201),MMULT('SS Taylor expansion'!I$7:J$8,MMULT(MINVERSE('Useful matrices &amp; checks'!$G200:$H201),'Useful matrices &amp; checks'!$L200:$L201))))))</f>
        <v>0.45075785006843777</v>
      </c>
      <c r="AB200" s="12">
        <f t="array" aca="1" ref="AB200:AB201" ca="1">(MMULT(MINVERSE('Useful matrices &amp; checks'!$G200:$H201),MMULT('SS Taylor expansion'!K$7:L$8,MMULT(MINVERSE('Useful matrices &amp; checks'!$G200:$H201),'SS Taylor expansion'!K$4:K$5)))-MMULT(MINVERSE('Useful matrices &amp; checks'!$G200:$H201),MMULT('SS Taylor expansion'!K$7:L$8,MMULT(MINVERSE('Useful matrices &amp; checks'!$G200:$H201),MMULT('SS Taylor expansion'!K$7:L$8,MMULT(MINVERSE('Useful matrices &amp; checks'!$G200:$H201),'Useful matrices &amp; checks'!$L200:$L201))))))</f>
        <v>-111.9996348810526</v>
      </c>
      <c r="AC200" s="12">
        <f t="array" aca="1" ref="AC200:AC201" ca="1">(MMULT(MINVERSE('Useful matrices &amp; checks'!$G200:$H201),MMULT('SS Taylor expansion'!M$7:N$8,MMULT(MINVERSE('Useful matrices &amp; checks'!$G200:$H201),'SS Taylor expansion'!M$4:M$5)))-MMULT(MINVERSE('Useful matrices &amp; checks'!$G200:$H201),MMULT('SS Taylor expansion'!M$7:N$8,MMULT(MINVERSE('Useful matrices &amp; checks'!$G200:$H201),MMULT('SS Taylor expansion'!M$7:N$8,MMULT(MINVERSE('Useful matrices &amp; checks'!$G200:$H201),'Useful matrices &amp; checks'!$L200:$L201))))))</f>
        <v>-42.290870838644963</v>
      </c>
      <c r="AD200" s="12"/>
      <c r="AE200" s="12">
        <f t="array" aca="1" ref="AE200:AE201" ca="1">Q198:Q199*(INDEX('Flow probs &amp; rates'!AE$6:AE$5999-'Flow probs &amp; rates'!AE$5:AE$5999,'Useful matrices &amp; checks'!$A198))+X198:X199*(INDEX('Flow probs &amp; rates'!AE$6:AE$5999-'Flow probs &amp; rates'!AE$5:AE$5999,'Useful matrices &amp; checks'!$A198))^2</f>
        <v>-4.6267038024450013E-3</v>
      </c>
      <c r="AF200" s="12">
        <f t="array" aca="1" ref="AF200:AF201" ca="1">R198:R199*(INDEX('Flow probs &amp; rates'!AF$6:AF$5999-'Flow probs &amp; rates'!AF$5:AF$5999,'Useful matrices &amp; checks'!$A198))+Y198:Y199*(INDEX('Flow probs &amp; rates'!AF$6:AF$5999-'Flow probs &amp; rates'!AF$5:AF$5999,'Useful matrices &amp; checks'!$A198))^2</f>
        <v>4.9507666369894032E-4</v>
      </c>
      <c r="AG200" s="12">
        <f t="array" aca="1" ref="AG200:AG201" ca="1">S198:S199*(INDEX('Flow probs &amp; rates'!AG$6:AG$5999-'Flow probs &amp; rates'!AG$5:AG$5999,'Useful matrices &amp; checks'!$A198))+Z198:Z199*(INDEX('Flow probs &amp; rates'!AG$6:AG$5999-'Flow probs &amp; rates'!AG$5:AG$5999,'Useful matrices &amp; checks'!$A198))^2</f>
        <v>-5.6974589584839769E-3</v>
      </c>
      <c r="AH200" s="12">
        <f t="array" aca="1" ref="AH200:AH201" ca="1">T198:T199*(INDEX('Flow probs &amp; rates'!AI$6:AI$5999-'Flow probs &amp; rates'!AI$5:AI$5999,'Useful matrices &amp; checks'!$A198))+AA198:AA199*(INDEX('Flow probs &amp; rates'!AI$6:AI$5999-'Flow probs &amp; rates'!AI$5:AI$5999,'Useful matrices &amp; checks'!$A198))^2</f>
        <v>5.6743260756613595E-3</v>
      </c>
      <c r="AI200" s="12">
        <f t="array" aca="1" ref="AI200:AI201" ca="1">U198:U199*(INDEX('Flow probs &amp; rates'!AJ$6:AJ$5999-'Flow probs &amp; rates'!AJ$5:AJ$5999,'Useful matrices &amp; checks'!$A198))+AB198:AB199*(INDEX('Flow probs &amp; rates'!AJ$6:AJ$5999-'Flow probs &amp; rates'!AJ$5:AJ$5999,'Useful matrices &amp; checks'!$A198))^2</f>
        <v>5.5441671332494107E-3</v>
      </c>
      <c r="AJ200" s="12">
        <f t="array" aca="1" ref="AJ200:AJ201" ca="1">V198:V199*(INDEX('Flow probs &amp; rates'!AK$6:AK$5999-'Flow probs &amp; rates'!AK$5:AK$5999,'Useful matrices &amp; checks'!$A198))+AC198:AC199*(INDEX('Flow probs &amp; rates'!AK$6:AK$5999-'Flow probs &amp; rates'!AK$5:AK$5999,'Useful matrices &amp; checks'!$A198))^2</f>
        <v>5.7082676506342205E-3</v>
      </c>
      <c r="AK200" s="12"/>
      <c r="AL200" s="12"/>
      <c r="AM200" s="12">
        <f ca="1">'Useful matrices &amp; checks'!AO200</f>
        <v>6.9605590646879545E-3</v>
      </c>
      <c r="AN200" s="12">
        <f t="shared" ca="1" si="6"/>
        <v>7.0976747623149533E-3</v>
      </c>
      <c r="AO200" s="12">
        <f t="shared" ca="1" si="7"/>
        <v>-1.3711569762699886E-4</v>
      </c>
    </row>
    <row r="201" spans="1:41" x14ac:dyDescent="0.35">
      <c r="P201" s="56"/>
      <c r="Q201" s="12">
        <f ca="1"/>
        <v>1.1085143393622112</v>
      </c>
      <c r="R201" s="12">
        <f ca="1"/>
        <v>0.20446348932567687</v>
      </c>
      <c r="S201" s="12">
        <f ca="1"/>
        <v>-5.1347358419269393E-2</v>
      </c>
      <c r="T201" s="12">
        <f ca="1"/>
        <v>-4.1876429900563499E-2</v>
      </c>
      <c r="U201" s="12">
        <f ca="1"/>
        <v>-0.10209971878921684</v>
      </c>
      <c r="V201" s="12">
        <f ca="1"/>
        <v>0.45144166258875928</v>
      </c>
      <c r="W201" s="12"/>
      <c r="X201" s="12">
        <f ca="1"/>
        <v>-8.8836059832396153</v>
      </c>
      <c r="Y201" s="12">
        <f ca="1"/>
        <v>-3.8394100484289564</v>
      </c>
      <c r="Z201" s="12">
        <f ca="1"/>
        <v>8.7978722022280423E-2</v>
      </c>
      <c r="AA201" s="12">
        <f ca="1"/>
        <v>5.85168225669086E-2</v>
      </c>
      <c r="AB201" s="12">
        <f ca="1"/>
        <v>1.8849588493387879</v>
      </c>
      <c r="AC201" s="12">
        <f ca="1"/>
        <v>-5.4901481686659537</v>
      </c>
      <c r="AD201" s="12"/>
      <c r="AE201" s="12">
        <f ca="1"/>
        <v>8.9511998901936217E-4</v>
      </c>
      <c r="AF201" s="12">
        <f ca="1"/>
        <v>-7.3218589920618974E-6</v>
      </c>
      <c r="AG201" s="12">
        <f ca="1"/>
        <v>1.1022770460606046E-3</v>
      </c>
      <c r="AH201" s="12">
        <f ca="1"/>
        <v>6.6296756344520812E-4</v>
      </c>
      <c r="AI201" s="12">
        <f ca="1"/>
        <v>-8.199459387720505E-5</v>
      </c>
      <c r="AJ201" s="12">
        <f ca="1"/>
        <v>6.669331732743238E-4</v>
      </c>
      <c r="AK201" s="12"/>
      <c r="AL201" s="12"/>
      <c r="AM201" s="12">
        <f ca="1">'Useful matrices &amp; checks'!AO201</f>
        <v>3.4086184016858742E-3</v>
      </c>
      <c r="AN201" s="12">
        <f t="shared" ca="1" si="6"/>
        <v>3.2379813189302316E-3</v>
      </c>
      <c r="AO201" s="12">
        <f t="shared" ca="1" si="7"/>
        <v>1.7063708275564258E-4</v>
      </c>
    </row>
    <row r="202" spans="1:41" x14ac:dyDescent="0.35">
      <c r="A202">
        <v>100</v>
      </c>
      <c r="P202" s="56" t="str">
        <f>INDEX('Flow probs &amp; rates'!$A$5:$A$5999,$A202)</f>
        <v>1998,8</v>
      </c>
      <c r="Q202" s="12">
        <f t="array" aca="1" ref="Q202:Q203" ca="1">-1*(MMULT(MINVERSE('Useful matrices &amp; checks'!$G202:$H203),'SS Taylor expansion'!C$4:C$5)-MMULT(MINVERSE('Useful matrices &amp; checks'!$G202:$H203),MMULT('SS Taylor expansion'!C$7:D$8,MMULT(MINVERSE('Useful matrices &amp; checks'!$G202:$H203),'Useful matrices &amp; checks'!$L202:$L203))))</f>
        <v>-4.8083374092996847</v>
      </c>
      <c r="R202" s="12">
        <f t="array" aca="1" ref="R202:R203" ca="1">-1*(MMULT(MINVERSE('Useful matrices &amp; checks'!$G202:$H203),'SS Taylor expansion'!E$4:E$5)-MMULT(MINVERSE('Useful matrices &amp; checks'!$G202:$H203),MMULT('SS Taylor expansion'!E$7:F$8,MMULT(MINVERSE('Useful matrices &amp; checks'!$G202:$H203),'Useful matrices &amp; checks'!$L202:$L203))))</f>
        <v>-11.286188633712063</v>
      </c>
      <c r="S202" s="12">
        <f t="array" aca="1" ref="S202:S203" ca="1">-1*(MMULT(MINVERSE('Useful matrices &amp; checks'!$G202:$H203),'SS Taylor expansion'!G$4:G$5)-MMULT(MINVERSE('Useful matrices &amp; checks'!$G202:$H203),MMULT('SS Taylor expansion'!G$7:H$8,MMULT(MINVERSE('Useful matrices &amp; checks'!$G202:$H203),'Useful matrices &amp; checks'!$L202:$L203))))</f>
        <v>0.23884444207076583</v>
      </c>
      <c r="T202" s="12">
        <f t="array" aca="1" ref="T202:T203" ca="1">-1*(MMULT(MINVERSE('Useful matrices &amp; checks'!$G202:$H203),'SS Taylor expansion'!I$4:I$5)-MMULT(MINVERSE('Useful matrices &amp; checks'!$G202:$H203),MMULT('SS Taylor expansion'!I$7:J$8,MMULT(MINVERSE('Useful matrices &amp; checks'!$G202:$H203),'Useful matrices &amp; checks'!$L202:$L203))))</f>
        <v>-0.3217741663718946</v>
      </c>
      <c r="U202" s="12">
        <f t="array" aca="1" ref="U202:U203" ca="1">-1*(MMULT(MINVERSE('Useful matrices &amp; checks'!$G202:$H203),'SS Taylor expansion'!K$4:K$5)-MMULT(MINVERSE('Useful matrices &amp; checks'!$G202:$H203),MMULT('SS Taylor expansion'!K$7:L$8,MMULT(MINVERSE('Useful matrices &amp; checks'!$G202:$H203),'Useful matrices &amp; checks'!$L202:$L203))))</f>
        <v>6.0429921741057733</v>
      </c>
      <c r="V202" s="12">
        <f t="array" aca="1" ref="V202:V203" ca="1">-1*(MMULT(MINVERSE('Useful matrices &amp; checks'!$G202:$H203),'SS Taylor expansion'!M$4:M$5)-MMULT(MINVERSE('Useful matrices &amp; checks'!$G202:$H203),MMULT('SS Taylor expansion'!M$7:N$8,MMULT(MINVERSE('Useful matrices &amp; checks'!$G202:$H203),'Useful matrices &amp; checks'!$L202:$L203))))</f>
        <v>3.4684520633667972</v>
      </c>
      <c r="W202" s="12"/>
      <c r="X202" s="12">
        <f t="array" aca="1" ref="X202:X203" ca="1">(MMULT(MINVERSE('Useful matrices &amp; checks'!$G202:$H203),MMULT('SS Taylor expansion'!C$7:D$8,MMULT(MINVERSE('Useful matrices &amp; checks'!$G202:$H203),'SS Taylor expansion'!C$4:C$5)))-MMULT(MINVERSE('Useful matrices &amp; checks'!$G202:$H203),MMULT('SS Taylor expansion'!C$7:D$8,MMULT(MINVERSE('Useful matrices &amp; checks'!$G202:$H203),MMULT('SS Taylor expansion'!C$7:D$8,MMULT(MINVERSE('Useful matrices &amp; checks'!$G202:$H203),'Useful matrices &amp; checks'!$L202:$L203))))))</f>
        <v>36.64781083369175</v>
      </c>
      <c r="Y202" s="12">
        <f t="array" aca="1" ref="Y202:Y203" ca="1">(MMULT(MINVERSE('Useful matrices &amp; checks'!$G202:$H203),MMULT('SS Taylor expansion'!E$7:F$8,MMULT(MINVERSE('Useful matrices &amp; checks'!$G202:$H203),'SS Taylor expansion'!E$4:E$5)))-MMULT(MINVERSE('Useful matrices &amp; checks'!$G202:$H203),MMULT('SS Taylor expansion'!E$7:F$8,MMULT(MINVERSE('Useful matrices &amp; checks'!$G202:$H203),MMULT('SS Taylor expansion'!E$7:F$8,MMULT(MINVERSE('Useful matrices &amp; checks'!$G202:$H203),'Useful matrices &amp; checks'!$L202:$L203))))))</f>
        <v>201.90765083118794</v>
      </c>
      <c r="Z202" s="12">
        <f t="array" aca="1" ref="Z202:Z203" ca="1">(MMULT(MINVERSE('Useful matrices &amp; checks'!$G202:$H203),MMULT('SS Taylor expansion'!G$7:H$8,MMULT(MINVERSE('Useful matrices &amp; checks'!$G202:$H203),'SS Taylor expansion'!G$4:G$5)))-MMULT(MINVERSE('Useful matrices &amp; checks'!$G202:$H203),MMULT('SS Taylor expansion'!G$7:H$8,MMULT(MINVERSE('Useful matrices &amp; checks'!$G202:$H203),MMULT('SS Taylor expansion'!G$7:H$8,MMULT(MINVERSE('Useful matrices &amp; checks'!$G202:$H203),'Useful matrices &amp; checks'!$L202:$L203))))))</f>
        <v>-0.41098146842951133</v>
      </c>
      <c r="AA202" s="12">
        <f t="array" aca="1" ref="AA202:AA203" ca="1">(MMULT(MINVERSE('Useful matrices &amp; checks'!$G202:$H203),MMULT('SS Taylor expansion'!I$7:J$8,MMULT(MINVERSE('Useful matrices &amp; checks'!$G202:$H203),'SS Taylor expansion'!I$4:I$5)))-MMULT(MINVERSE('Useful matrices &amp; checks'!$G202:$H203),MMULT('SS Taylor expansion'!I$7:J$8,MMULT(MINVERSE('Useful matrices &amp; checks'!$G202:$H203),MMULT('SS Taylor expansion'!I$7:J$8,MMULT(MINVERSE('Useful matrices &amp; checks'!$G202:$H203),'Useful matrices &amp; checks'!$L202:$L203))))))</f>
        <v>0.45983277324273819</v>
      </c>
      <c r="AB202" s="12">
        <f t="array" aca="1" ref="AB202:AB203" ca="1">(MMULT(MINVERSE('Useful matrices &amp; checks'!$G202:$H203),MMULT('SS Taylor expansion'!K$7:L$8,MMULT(MINVERSE('Useful matrices &amp; checks'!$G202:$H203),'SS Taylor expansion'!K$4:K$5)))-MMULT(MINVERSE('Useful matrices &amp; checks'!$G202:$H203),MMULT('SS Taylor expansion'!K$7:L$8,MMULT(MINVERSE('Useful matrices &amp; checks'!$G202:$H203),MMULT('SS Taylor expansion'!K$7:L$8,MMULT(MINVERSE('Useful matrices &amp; checks'!$G202:$H203),'Useful matrices &amp; checks'!$L202:$L203))))))</f>
        <v>-106.34545903154455</v>
      </c>
      <c r="AC202" s="12">
        <f t="array" aca="1" ref="AC202:AC203" ca="1">(MMULT(MINVERSE('Useful matrices &amp; checks'!$G202:$H203),MMULT('SS Taylor expansion'!M$7:N$8,MMULT(MINVERSE('Useful matrices &amp; checks'!$G202:$H203),'SS Taylor expansion'!M$4:M$5)))-MMULT(MINVERSE('Useful matrices &amp; checks'!$G202:$H203),MMULT('SS Taylor expansion'!M$7:N$8,MMULT(MINVERSE('Useful matrices &amp; checks'!$G202:$H203),MMULT('SS Taylor expansion'!M$7:N$8,MMULT(MINVERSE('Useful matrices &amp; checks'!$G202:$H203),'Useful matrices &amp; checks'!$L202:$L203))))))</f>
        <v>-40.570940953129494</v>
      </c>
      <c r="AD202" s="12"/>
      <c r="AE202" s="12">
        <f t="array" aca="1" ref="AE202:AE203" ca="1">Q200:Q201*(INDEX('Flow probs &amp; rates'!AE$6:AE$5999-'Flow probs &amp; rates'!AE$5:AE$5999,'Useful matrices &amp; checks'!$A200))+X200:X201*(INDEX('Flow probs &amp; rates'!AE$6:AE$5999-'Flow probs &amp; rates'!AE$5:AE$5999,'Useful matrices &amp; checks'!$A200))^2</f>
        <v>-3.2963805141816697E-3</v>
      </c>
      <c r="AF202" s="12">
        <f t="array" aca="1" ref="AF202:AF203" ca="1">R200:R201*(INDEX('Flow probs &amp; rates'!AF$6:AF$5999-'Flow probs &amp; rates'!AF$5:AF$5999,'Useful matrices &amp; checks'!$A200))+Y200:Y201*(INDEX('Flow probs &amp; rates'!AF$6:AF$5999-'Flow probs &amp; rates'!AF$5:AF$5999,'Useful matrices &amp; checks'!$A200))^2</f>
        <v>-1.8533498623017133E-2</v>
      </c>
      <c r="AG202" s="12">
        <f t="array" aca="1" ref="AG202:AG203" ca="1">S200:S201*(INDEX('Flow probs &amp; rates'!AG$6:AG$5999-'Flow probs &amp; rates'!AG$5:AG$5999,'Useful matrices &amp; checks'!$A200))+Z200:Z201*(INDEX('Flow probs &amp; rates'!AG$6:AG$5999-'Flow probs &amp; rates'!AG$5:AG$5999,'Useful matrices &amp; checks'!$A200))^2</f>
        <v>-7.0764165881283291E-4</v>
      </c>
      <c r="AH202" s="12">
        <f t="array" aca="1" ref="AH202:AH203" ca="1">T200:T201*(INDEX('Flow probs &amp; rates'!AI$6:AI$5999-'Flow probs &amp; rates'!AI$5:AI$5999,'Useful matrices &amp; checks'!$A200))+AA200:AA201*(INDEX('Flow probs &amp; rates'!AI$6:AI$5999-'Flow probs &amp; rates'!AI$5:AI$5999,'Useful matrices &amp; checks'!$A200))^2</f>
        <v>1.4183458965080558E-3</v>
      </c>
      <c r="AI202" s="12">
        <f t="array" aca="1" ref="AI202:AI203" ca="1">U200:U201*(INDEX('Flow probs &amp; rates'!AJ$6:AJ$5999-'Flow probs &amp; rates'!AJ$5:AJ$5999,'Useful matrices &amp; checks'!$A200))+AB200:AB201*(INDEX('Flow probs &amp; rates'!AJ$6:AJ$5999-'Flow probs &amp; rates'!AJ$5:AJ$5999,'Useful matrices &amp; checks'!$A200))^2</f>
        <v>4.0929338417214746E-3</v>
      </c>
      <c r="AJ202" s="12">
        <f t="array" aca="1" ref="AJ202:AJ203" ca="1">V200:V201*(INDEX('Flow probs &amp; rates'!AK$6:AK$5999-'Flow probs &amp; rates'!AK$5:AK$5999,'Useful matrices &amp; checks'!$A200))+AC200:AC201*(INDEX('Flow probs &amp; rates'!AK$6:AK$5999-'Flow probs &amp; rates'!AK$5:AK$5999,'Useful matrices &amp; checks'!$A200))^2</f>
        <v>6.5595896943817231E-4</v>
      </c>
      <c r="AK202" s="12"/>
      <c r="AL202" s="12"/>
      <c r="AM202" s="12">
        <f ca="1">'Useful matrices &amp; checks'!AO202</f>
        <v>-1.6093624716950305E-2</v>
      </c>
      <c r="AN202" s="12">
        <f t="shared" ca="1" si="6"/>
        <v>-1.6370282088343933E-2</v>
      </c>
      <c r="AO202" s="12">
        <f t="shared" ca="1" si="7"/>
        <v>2.7665737139362725E-4</v>
      </c>
    </row>
    <row r="203" spans="1:41" x14ac:dyDescent="0.35">
      <c r="Q203" s="12">
        <f ca="1"/>
        <v>1.0855477544776075</v>
      </c>
      <c r="R203" s="12">
        <f ca="1"/>
        <v>0.18399617057081044</v>
      </c>
      <c r="S203" s="12">
        <f ca="1"/>
        <v>-5.3922390566418149E-2</v>
      </c>
      <c r="T203" s="12">
        <f ca="1"/>
        <v>-4.4782752691141986E-2</v>
      </c>
      <c r="U203" s="12">
        <f ca="1"/>
        <v>-9.8517529248413366E-2</v>
      </c>
      <c r="V203" s="12">
        <f ca="1"/>
        <v>0.48272001673159637</v>
      </c>
      <c r="W203" s="12"/>
      <c r="X203" s="12">
        <f ca="1"/>
        <v>-8.273743161220553</v>
      </c>
      <c r="Y203" s="12">
        <f ca="1"/>
        <v>-3.2916545848718517</v>
      </c>
      <c r="Z203" s="12">
        <f ca="1"/>
        <v>9.2784672166037599E-2</v>
      </c>
      <c r="AA203" s="12">
        <f ca="1"/>
        <v>6.3996987687356427E-2</v>
      </c>
      <c r="AB203" s="12">
        <f ca="1"/>
        <v>1.733725871012977</v>
      </c>
      <c r="AC203" s="12">
        <f ca="1"/>
        <v>-5.6464396618187251</v>
      </c>
      <c r="AD203" s="12"/>
      <c r="AE203" s="12">
        <f ca="1"/>
        <v>7.0477243348853228E-4</v>
      </c>
      <c r="AF203" s="12">
        <f ca="1"/>
        <v>3.1191960827163789E-4</v>
      </c>
      <c r="AG203" s="12">
        <f ca="1"/>
        <v>1.5129513470115609E-4</v>
      </c>
      <c r="AH203" s="12">
        <f ca="1"/>
        <v>1.8412789738850581E-4</v>
      </c>
      <c r="AI203" s="12">
        <f ca="1"/>
        <v>-6.8884259068386264E-5</v>
      </c>
      <c r="AJ203" s="12">
        <f ca="1"/>
        <v>8.5155776255383859E-5</v>
      </c>
      <c r="AK203" s="12"/>
      <c r="AL203" s="12"/>
      <c r="AM203" s="12">
        <f ca="1">'Useful matrices &amp; checks'!AO203</f>
        <v>1.3692779699415597E-3</v>
      </c>
      <c r="AN203" s="12">
        <f t="shared" ref="AN203:AN266" ca="1" si="8">SUM(AE203:AJ203)</f>
        <v>1.3683865910368298E-3</v>
      </c>
      <c r="AO203" s="12">
        <f t="shared" ca="1" si="7"/>
        <v>8.9137890472990033E-7</v>
      </c>
    </row>
    <row r="204" spans="1:41" x14ac:dyDescent="0.35">
      <c r="A204">
        <v>101</v>
      </c>
      <c r="P204" s="56" t="str">
        <f>INDEX('Flow probs &amp; rates'!$A$5:$A$5999,$A204)</f>
        <v>1998,9</v>
      </c>
      <c r="Q204" s="12">
        <f t="array" aca="1" ref="Q204:Q205" ca="1">-1*(MMULT(MINVERSE('Useful matrices &amp; checks'!$G204:$H205),'SS Taylor expansion'!C$4:C$5)-MMULT(MINVERSE('Useful matrices &amp; checks'!$G204:$H205),MMULT('SS Taylor expansion'!C$7:D$8,MMULT(MINVERSE('Useful matrices &amp; checks'!$G204:$H205),'Useful matrices &amp; checks'!$L204:$L205))))</f>
        <v>-4.8047165517602295</v>
      </c>
      <c r="R204" s="12">
        <f t="array" aca="1" ref="R204:R205" ca="1">-1*(MMULT(MINVERSE('Useful matrices &amp; checks'!$G204:$H205),'SS Taylor expansion'!E$4:E$5)-MMULT(MINVERSE('Useful matrices &amp; checks'!$G204:$H205),MMULT('SS Taylor expansion'!E$7:F$8,MMULT(MINVERSE('Useful matrices &amp; checks'!$G204:$H205),'Useful matrices &amp; checks'!$L204:$L205))))</f>
        <v>-10.866170441830439</v>
      </c>
      <c r="S204" s="12">
        <f t="array" aca="1" ref="S204:S205" ca="1">-1*(MMULT(MINVERSE('Useful matrices &amp; checks'!$G204:$H205),'SS Taylor expansion'!G$4:G$5)-MMULT(MINVERSE('Useful matrices &amp; checks'!$G204:$H205),MMULT('SS Taylor expansion'!G$7:H$8,MMULT(MINVERSE('Useful matrices &amp; checks'!$G204:$H205),'Useful matrices &amp; checks'!$L204:$L205))))</f>
        <v>0.23101671102880794</v>
      </c>
      <c r="T204" s="12">
        <f t="array" aca="1" ref="T204:T205" ca="1">-1*(MMULT(MINVERSE('Useful matrices &amp; checks'!$G204:$H205),'SS Taylor expansion'!I$4:I$5)-MMULT(MINVERSE('Useful matrices &amp; checks'!$G204:$H205),MMULT('SS Taylor expansion'!I$7:J$8,MMULT(MINVERSE('Useful matrices &amp; checks'!$G204:$H205),'Useful matrices &amp; checks'!$L204:$L205))))</f>
        <v>-0.29144219573655994</v>
      </c>
      <c r="U204" s="12">
        <f t="array" aca="1" ref="U204:U205" ca="1">-1*(MMULT(MINVERSE('Useful matrices &amp; checks'!$G204:$H205),'SS Taylor expansion'!K$4:K$5)-MMULT(MINVERSE('Useful matrices &amp; checks'!$G204:$H205),MMULT('SS Taylor expansion'!K$7:L$8,MMULT(MINVERSE('Useful matrices &amp; checks'!$G204:$H205),'Useful matrices &amp; checks'!$L204:$L205))))</f>
        <v>5.6147068900273425</v>
      </c>
      <c r="V204" s="12">
        <f t="array" aca="1" ref="V204:V205" ca="1">-1*(MMULT(MINVERSE('Useful matrices &amp; checks'!$G204:$H205),'SS Taylor expansion'!M$4:M$5)-MMULT(MINVERSE('Useful matrices &amp; checks'!$G204:$H205),MMULT('SS Taylor expansion'!M$7:N$8,MMULT(MINVERSE('Useful matrices &amp; checks'!$G204:$H205),'Useful matrices &amp; checks'!$L204:$L205))))</f>
        <v>3.1320405935421016</v>
      </c>
      <c r="W204" s="12"/>
      <c r="X204" s="12">
        <f t="array" aca="1" ref="X204:X205" ca="1">(MMULT(MINVERSE('Useful matrices &amp; checks'!$G204:$H205),MMULT('SS Taylor expansion'!C$7:D$8,MMULT(MINVERSE('Useful matrices &amp; checks'!$G204:$H205),'SS Taylor expansion'!C$4:C$5)))-MMULT(MINVERSE('Useful matrices &amp; checks'!$G204:$H205),MMULT('SS Taylor expansion'!C$7:D$8,MMULT(MINVERSE('Useful matrices &amp; checks'!$G204:$H205),MMULT('SS Taylor expansion'!C$7:D$8,MMULT(MINVERSE('Useful matrices &amp; checks'!$G204:$H205),'Useful matrices &amp; checks'!$L204:$L205))))))</f>
        <v>36.123778805191932</v>
      </c>
      <c r="Y204" s="12">
        <f t="array" aca="1" ref="Y204:Y205" ca="1">(MMULT(MINVERSE('Useful matrices &amp; checks'!$G204:$H205),MMULT('SS Taylor expansion'!E$7:F$8,MMULT(MINVERSE('Useful matrices &amp; checks'!$G204:$H205),'SS Taylor expansion'!E$4:E$5)))-MMULT(MINVERSE('Useful matrices &amp; checks'!$G204:$H205),MMULT('SS Taylor expansion'!E$7:F$8,MMULT(MINVERSE('Useful matrices &amp; checks'!$G204:$H205),MMULT('SS Taylor expansion'!E$7:F$8,MMULT(MINVERSE('Useful matrices &amp; checks'!$G204:$H205),'Useful matrices &amp; checks'!$L204:$L205))))))</f>
        <v>184.76114964863123</v>
      </c>
      <c r="Z204" s="12">
        <f t="array" aca="1" ref="Z204:Z205" ca="1">(MMULT(MINVERSE('Useful matrices &amp; checks'!$G204:$H205),MMULT('SS Taylor expansion'!G$7:H$8,MMULT(MINVERSE('Useful matrices &amp; checks'!$G204:$H205),'SS Taylor expansion'!G$4:G$5)))-MMULT(MINVERSE('Useful matrices &amp; checks'!$G204:$H205),MMULT('SS Taylor expansion'!G$7:H$8,MMULT(MINVERSE('Useful matrices &amp; checks'!$G204:$H205),MMULT('SS Taylor expansion'!G$7:H$8,MMULT(MINVERSE('Useful matrices &amp; checks'!$G204:$H205),'Useful matrices &amp; checks'!$L204:$L205))))))</f>
        <v>-0.38484316018733489</v>
      </c>
      <c r="AA204" s="12">
        <f t="array" aca="1" ref="AA204:AA205" ca="1">(MMULT(MINVERSE('Useful matrices &amp; checks'!$G204:$H205),MMULT('SS Taylor expansion'!I$7:J$8,MMULT(MINVERSE('Useful matrices &amp; checks'!$G204:$H205),'SS Taylor expansion'!I$4:I$5)))-MMULT(MINVERSE('Useful matrices &amp; checks'!$G204:$H205),MMULT('SS Taylor expansion'!I$7:J$8,MMULT(MINVERSE('Useful matrices &amp; checks'!$G204:$H205),MMULT('SS Taylor expansion'!I$7:J$8,MMULT(MINVERSE('Useful matrices &amp; checks'!$G204:$H205),'Useful matrices &amp; checks'!$L204:$L205))))))</f>
        <v>0.41235226203743858</v>
      </c>
      <c r="AB204" s="12">
        <f t="array" aca="1" ref="AB204:AB205" ca="1">(MMULT(MINVERSE('Useful matrices &amp; checks'!$G204:$H205),MMULT('SS Taylor expansion'!K$7:L$8,MMULT(MINVERSE('Useful matrices &amp; checks'!$G204:$H205),'SS Taylor expansion'!K$4:K$5)))-MMULT(MINVERSE('Useful matrices &amp; checks'!$G204:$H205),MMULT('SS Taylor expansion'!K$7:L$8,MMULT(MINVERSE('Useful matrices &amp; checks'!$G204:$H205),MMULT('SS Taylor expansion'!K$7:L$8,MMULT(MINVERSE('Useful matrices &amp; checks'!$G204:$H205),'Useful matrices &amp; checks'!$L204:$L205))))))</f>
        <v>-94.059462718161001</v>
      </c>
      <c r="AC204" s="12">
        <f t="array" aca="1" ref="AC204:AC205" ca="1">(MMULT(MINVERSE('Useful matrices &amp; checks'!$G204:$H205),MMULT('SS Taylor expansion'!M$7:N$8,MMULT(MINVERSE('Useful matrices &amp; checks'!$G204:$H205),'SS Taylor expansion'!M$4:M$5)))-MMULT(MINVERSE('Useful matrices &amp; checks'!$G204:$H205),MMULT('SS Taylor expansion'!M$7:N$8,MMULT(MINVERSE('Useful matrices &amp; checks'!$G204:$H205),MMULT('SS Taylor expansion'!M$7:N$8,MMULT(MINVERSE('Useful matrices &amp; checks'!$G204:$H205),'Useful matrices &amp; checks'!$L204:$L205))))))</f>
        <v>-34.138630990797225</v>
      </c>
      <c r="AD204" s="12"/>
      <c r="AE204" s="12">
        <f t="array" aca="1" ref="AE204:AE205" ca="1">Q202:Q203*(INDEX('Flow probs &amp; rates'!AE$6:AE$5999-'Flow probs &amp; rates'!AE$5:AE$5999,'Useful matrices &amp; checks'!$A202))+X202:X203*(INDEX('Flow probs &amp; rates'!AE$6:AE$5999-'Flow probs &amp; rates'!AE$5:AE$5999,'Useful matrices &amp; checks'!$A202))^2</f>
        <v>-2.2755205478613514E-3</v>
      </c>
      <c r="AF204" s="12">
        <f t="array" aca="1" ref="AF204:AF205" ca="1">R202:R203*(INDEX('Flow probs &amp; rates'!AF$6:AF$5999-'Flow probs &amp; rates'!AF$5:AF$5999,'Useful matrices &amp; checks'!$A202))+Y202:Y203*(INDEX('Flow probs &amp; rates'!AF$6:AF$5999-'Flow probs &amp; rates'!AF$5:AF$5999,'Useful matrices &amp; checks'!$A202))^2</f>
        <v>-1.443994556757152E-3</v>
      </c>
      <c r="AG204" s="12">
        <f t="array" aca="1" ref="AG204:AG205" ca="1">S202:S203*(INDEX('Flow probs &amp; rates'!AG$6:AG$5999-'Flow probs &amp; rates'!AG$5:AG$5999,'Useful matrices &amp; checks'!$A202))+Z202:Z203*(INDEX('Flow probs &amp; rates'!AG$6:AG$5999-'Flow probs &amp; rates'!AG$5:AG$5999,'Useful matrices &amp; checks'!$A202))^2</f>
        <v>5.0247899222309264E-4</v>
      </c>
      <c r="AH204" s="12">
        <f t="array" aca="1" ref="AH204:AH205" ca="1">T202:T203*(INDEX('Flow probs &amp; rates'!AI$6:AI$5999-'Flow probs &amp; rates'!AI$5:AI$5999,'Useful matrices &amp; checks'!$A202))+AA202:AA203*(INDEX('Flow probs &amp; rates'!AI$6:AI$5999-'Flow probs &amp; rates'!AI$5:AI$5999,'Useful matrices &amp; checks'!$A202))^2</f>
        <v>-4.685650822322928E-3</v>
      </c>
      <c r="AI204" s="12">
        <f t="array" aca="1" ref="AI204:AI205" ca="1">U202:U203*(INDEX('Flow probs &amp; rates'!AJ$6:AJ$5999-'Flow probs &amp; rates'!AJ$5:AJ$5999,'Useful matrices &amp; checks'!$A202))+AB202:AB203*(INDEX('Flow probs &amp; rates'!AJ$6:AJ$5999-'Flow probs &amp; rates'!AJ$5:AJ$5999,'Useful matrices &amp; checks'!$A202))^2</f>
        <v>1.650182938649386E-2</v>
      </c>
      <c r="AJ204" s="12">
        <f t="array" aca="1" ref="AJ204:AJ205" ca="1">V202:V203*(INDEX('Flow probs &amp; rates'!AK$6:AK$5999-'Flow probs &amp; rates'!AK$5:AK$5999,'Useful matrices &amp; checks'!$A202))+AC202:AC203*(INDEX('Flow probs &amp; rates'!AK$6:AK$5999-'Flow probs &amp; rates'!AK$5:AK$5999,'Useful matrices &amp; checks'!$A202))^2</f>
        <v>-8.4558465846737223E-4</v>
      </c>
      <c r="AK204" s="12"/>
      <c r="AL204" s="12"/>
      <c r="AM204" s="12">
        <f ca="1">'Useful matrices &amp; checks'!AO204</f>
        <v>8.18823741484076E-3</v>
      </c>
      <c r="AN204" s="12">
        <f t="shared" ca="1" si="8"/>
        <v>7.7535577933081478E-3</v>
      </c>
      <c r="AO204" s="12">
        <f t="shared" ref="AO204:AO267" ca="1" si="9">AM204-AN204</f>
        <v>4.3467962153261215E-4</v>
      </c>
    </row>
    <row r="205" spans="1:41" x14ac:dyDescent="0.35">
      <c r="P205" s="56"/>
      <c r="Q205" s="12">
        <f ca="1"/>
        <v>1.0645908902993948</v>
      </c>
      <c r="R205" s="12">
        <f ca="1"/>
        <v>0.16040376058309616</v>
      </c>
      <c r="S205" s="12">
        <f ca="1"/>
        <v>-5.118684597077764E-2</v>
      </c>
      <c r="T205" s="12">
        <f ca="1"/>
        <v>-4.3474434883180056E-2</v>
      </c>
      <c r="U205" s="12">
        <f ca="1"/>
        <v>-8.2882935119918316E-2</v>
      </c>
      <c r="V205" s="12">
        <f ca="1"/>
        <v>0.46720652269070762</v>
      </c>
      <c r="W205" s="12"/>
      <c r="X205" s="12">
        <f ca="1"/>
        <v>-8.0040196804343822</v>
      </c>
      <c r="Y205" s="12">
        <f ca="1"/>
        <v>-2.7273990751339907</v>
      </c>
      <c r="Z205" s="12">
        <f ca="1"/>
        <v>8.5270487471185374E-2</v>
      </c>
      <c r="AA205" s="12">
        <f ca="1"/>
        <v>6.1510590529186719E-2</v>
      </c>
      <c r="AB205" s="12">
        <f ca="1"/>
        <v>1.388482871604674</v>
      </c>
      <c r="AC205" s="12">
        <f ca="1"/>
        <v>-5.0924598830290329</v>
      </c>
      <c r="AD205" s="12"/>
      <c r="AE205" s="12">
        <f ca="1"/>
        <v>5.1372980112024175E-4</v>
      </c>
      <c r="AF205" s="12">
        <f ca="1"/>
        <v>2.3541115374838867E-5</v>
      </c>
      <c r="AG205" s="12">
        <f ca="1"/>
        <v>-1.1344148616213563E-4</v>
      </c>
      <c r="AH205" s="12">
        <f ca="1"/>
        <v>-6.5212302261273753E-4</v>
      </c>
      <c r="AI205" s="12">
        <f ca="1"/>
        <v>-2.6902557746184835E-4</v>
      </c>
      <c r="AJ205" s="12">
        <f ca="1"/>
        <v>-1.1768380621271543E-4</v>
      </c>
      <c r="AK205" s="12"/>
      <c r="AL205" s="12"/>
      <c r="AM205" s="12">
        <f ca="1">'Useful matrices &amp; checks'!AO205</f>
        <v>-6.1048663645869167E-4</v>
      </c>
      <c r="AN205" s="12">
        <f t="shared" ca="1" si="8"/>
        <v>-6.150029759543563E-4</v>
      </c>
      <c r="AO205" s="12">
        <f t="shared" ca="1" si="9"/>
        <v>4.5163394956646355E-6</v>
      </c>
    </row>
    <row r="206" spans="1:41" x14ac:dyDescent="0.35">
      <c r="A206">
        <v>102</v>
      </c>
      <c r="P206" s="56" t="str">
        <f>INDEX('Flow probs &amp; rates'!$A$5:$A$5999,$A206)</f>
        <v>1998,10</v>
      </c>
      <c r="Q206" s="12">
        <f t="array" aca="1" ref="Q206:Q207" ca="1">-1*(MMULT(MINVERSE('Useful matrices &amp; checks'!$G206:$H207),'SS Taylor expansion'!C$4:C$5)-MMULT(MINVERSE('Useful matrices &amp; checks'!$G206:$H207),MMULT('SS Taylor expansion'!C$7:D$8,MMULT(MINVERSE('Useful matrices &amp; checks'!$G206:$H207),'Useful matrices &amp; checks'!$L206:$L207))))</f>
        <v>-4.7356406495911436</v>
      </c>
      <c r="R206" s="12">
        <f t="array" aca="1" ref="R206:R207" ca="1">-1*(MMULT(MINVERSE('Useful matrices &amp; checks'!$G206:$H207),'SS Taylor expansion'!E$4:E$5)-MMULT(MINVERSE('Useful matrices &amp; checks'!$G206:$H207),MMULT('SS Taylor expansion'!E$7:F$8,MMULT(MINVERSE('Useful matrices &amp; checks'!$G206:$H207),'Useful matrices &amp; checks'!$L206:$L207))))</f>
        <v>-10.662284345933603</v>
      </c>
      <c r="S206" s="12">
        <f t="array" aca="1" ref="S206:S207" ca="1">-1*(MMULT(MINVERSE('Useful matrices &amp; checks'!$G206:$H207),'SS Taylor expansion'!G$4:G$5)-MMULT(MINVERSE('Useful matrices &amp; checks'!$G206:$H207),MMULT('SS Taylor expansion'!G$7:H$8,MMULT(MINVERSE('Useful matrices &amp; checks'!$G206:$H207),'Useful matrices &amp; checks'!$L206:$L207))))</f>
        <v>0.22385207346226171</v>
      </c>
      <c r="T206" s="12">
        <f t="array" aca="1" ref="T206:T207" ca="1">-1*(MMULT(MINVERSE('Useful matrices &amp; checks'!$G206:$H207),'SS Taylor expansion'!I$4:I$5)-MMULT(MINVERSE('Useful matrices &amp; checks'!$G206:$H207),MMULT('SS Taylor expansion'!I$7:J$8,MMULT(MINVERSE('Useful matrices &amp; checks'!$G206:$H207),'Useful matrices &amp; checks'!$L206:$L207))))</f>
        <v>-0.28015036998486026</v>
      </c>
      <c r="U206" s="12">
        <f t="array" aca="1" ref="U206:U207" ca="1">-1*(MMULT(MINVERSE('Useful matrices &amp; checks'!$G206:$H207),'SS Taylor expansion'!K$4:K$5)-MMULT(MINVERSE('Useful matrices &amp; checks'!$G206:$H207),MMULT('SS Taylor expansion'!K$7:L$8,MMULT(MINVERSE('Useful matrices &amp; checks'!$G206:$H207),'Useful matrices &amp; checks'!$L206:$L207))))</f>
        <v>5.7667896909609997</v>
      </c>
      <c r="V206" s="12">
        <f t="array" aca="1" ref="V206:V207" ca="1">-1*(MMULT(MINVERSE('Useful matrices &amp; checks'!$G206:$H207),'SS Taylor expansion'!M$4:M$5)-MMULT(MINVERSE('Useful matrices &amp; checks'!$G206:$H207),MMULT('SS Taylor expansion'!M$7:N$8,MMULT(MINVERSE('Useful matrices &amp; checks'!$G206:$H207),'Useful matrices &amp; checks'!$L206:$L207))))</f>
        <v>3.2054770498689082</v>
      </c>
      <c r="W206" s="12"/>
      <c r="X206" s="12">
        <f t="array" aca="1" ref="X206:X207" ca="1">(MMULT(MINVERSE('Useful matrices &amp; checks'!$G206:$H207),MMULT('SS Taylor expansion'!C$7:D$8,MMULT(MINVERSE('Useful matrices &amp; checks'!$G206:$H207),'SS Taylor expansion'!C$4:C$5)))-MMULT(MINVERSE('Useful matrices &amp; checks'!$G206:$H207),MMULT('SS Taylor expansion'!C$7:D$8,MMULT(MINVERSE('Useful matrices &amp; checks'!$G206:$H207),MMULT('SS Taylor expansion'!C$7:D$8,MMULT(MINVERSE('Useful matrices &amp; checks'!$G206:$H207),'Useful matrices &amp; checks'!$L206:$L207))))))</f>
        <v>35.615831600110546</v>
      </c>
      <c r="Y206" s="12">
        <f t="array" aca="1" ref="Y206:Y207" ca="1">(MMULT(MINVERSE('Useful matrices &amp; checks'!$G206:$H207),MMULT('SS Taylor expansion'!E$7:F$8,MMULT(MINVERSE('Useful matrices &amp; checks'!$G206:$H207),'SS Taylor expansion'!E$4:E$5)))-MMULT(MINVERSE('Useful matrices &amp; checks'!$G206:$H207),MMULT('SS Taylor expansion'!E$7:F$8,MMULT(MINVERSE('Useful matrices &amp; checks'!$G206:$H207),MMULT('SS Taylor expansion'!E$7:F$8,MMULT(MINVERSE('Useful matrices &amp; checks'!$G206:$H207),'Useful matrices &amp; checks'!$L206:$L207))))))</f>
        <v>180.54527628484405</v>
      </c>
      <c r="Z206" s="12">
        <f t="array" aca="1" ref="Z206:Z207" ca="1">(MMULT(MINVERSE('Useful matrices &amp; checks'!$G206:$H207),MMULT('SS Taylor expansion'!G$7:H$8,MMULT(MINVERSE('Useful matrices &amp; checks'!$G206:$H207),'SS Taylor expansion'!G$4:G$5)))-MMULT(MINVERSE('Useful matrices &amp; checks'!$G206:$H207),MMULT('SS Taylor expansion'!G$7:H$8,MMULT(MINVERSE('Useful matrices &amp; checks'!$G206:$H207),MMULT('SS Taylor expansion'!G$7:H$8,MMULT(MINVERSE('Useful matrices &amp; checks'!$G206:$H207),'Useful matrices &amp; checks'!$L206:$L207))))))</f>
        <v>-0.36647455907977572</v>
      </c>
      <c r="AA206" s="12">
        <f t="array" aca="1" ref="AA206:AA207" ca="1">(MMULT(MINVERSE('Useful matrices &amp; checks'!$G206:$H207),MMULT('SS Taylor expansion'!I$7:J$8,MMULT(MINVERSE('Useful matrices &amp; checks'!$G206:$H207),'SS Taylor expansion'!I$4:I$5)))-MMULT(MINVERSE('Useful matrices &amp; checks'!$G206:$H207),MMULT('SS Taylor expansion'!I$7:J$8,MMULT(MINVERSE('Useful matrices &amp; checks'!$G206:$H207),MMULT('SS Taylor expansion'!I$7:J$8,MMULT(MINVERSE('Useful matrices &amp; checks'!$G206:$H207),'Useful matrices &amp; checks'!$L206:$L207))))))</f>
        <v>0.38835423567810462</v>
      </c>
      <c r="AB206" s="12">
        <f t="array" aca="1" ref="AB206:AB207" ca="1">(MMULT(MINVERSE('Useful matrices &amp; checks'!$G206:$H207),MMULT('SS Taylor expansion'!K$7:L$8,MMULT(MINVERSE('Useful matrices &amp; checks'!$G206:$H207),'SS Taylor expansion'!K$4:K$5)))-MMULT(MINVERSE('Useful matrices &amp; checks'!$G206:$H207),MMULT('SS Taylor expansion'!K$7:L$8,MMULT(MINVERSE('Useful matrices &amp; checks'!$G206:$H207),MMULT('SS Taylor expansion'!K$7:L$8,MMULT(MINVERSE('Useful matrices &amp; checks'!$G206:$H207),'Useful matrices &amp; checks'!$L206:$L207))))))</f>
        <v>-96.202641869763568</v>
      </c>
      <c r="AC206" s="12">
        <f t="array" aca="1" ref="AC206:AC207" ca="1">(MMULT(MINVERSE('Useful matrices &amp; checks'!$G206:$H207),MMULT('SS Taylor expansion'!M$7:N$8,MMULT(MINVERSE('Useful matrices &amp; checks'!$G206:$H207),'SS Taylor expansion'!M$4:M$5)))-MMULT(MINVERSE('Useful matrices &amp; checks'!$G206:$H207),MMULT('SS Taylor expansion'!M$7:N$8,MMULT(MINVERSE('Useful matrices &amp; checks'!$G206:$H207),MMULT('SS Taylor expansion'!M$7:N$8,MMULT(MINVERSE('Useful matrices &amp; checks'!$G206:$H207),'Useful matrices &amp; checks'!$L206:$L207))))))</f>
        <v>-34.614363385793396</v>
      </c>
      <c r="AD206" s="12"/>
      <c r="AE206" s="12">
        <f t="array" aca="1" ref="AE206:AE207" ca="1">Q204:Q205*(INDEX('Flow probs &amp; rates'!AE$6:AE$5999-'Flow probs &amp; rates'!AE$5:AE$5999,'Useful matrices &amp; checks'!$A204))+X204:X205*(INDEX('Flow probs &amp; rates'!AE$6:AE$5999-'Flow probs &amp; rates'!AE$5:AE$5999,'Useful matrices &amp; checks'!$A204))^2</f>
        <v>2.0366026780498057E-3</v>
      </c>
      <c r="AF206" s="12">
        <f t="array" aca="1" ref="AF206:AF207" ca="1">R204:R205*(INDEX('Flow probs &amp; rates'!AF$6:AF$5999-'Flow probs &amp; rates'!AF$5:AF$5999,'Useful matrices &amp; checks'!$A204))+Y204:Y205*(INDEX('Flow probs &amp; rates'!AF$6:AF$5999-'Flow probs &amp; rates'!AF$5:AF$5999,'Useful matrices &amp; checks'!$A204))^2</f>
        <v>-8.5528828603231525E-3</v>
      </c>
      <c r="AG206" s="12">
        <f t="array" aca="1" ref="AG206:AG207" ca="1">S204:S205*(INDEX('Flow probs &amp; rates'!AG$6:AG$5999-'Flow probs &amp; rates'!AG$5:AG$5999,'Useful matrices &amp; checks'!$A204))+Z204:Z205*(INDEX('Flow probs &amp; rates'!AG$6:AG$5999-'Flow probs &amp; rates'!AG$5:AG$5999,'Useful matrices &amp; checks'!$A204))^2</f>
        <v>1.2213326425367706E-3</v>
      </c>
      <c r="AH206" s="12">
        <f t="array" aca="1" ref="AH206:AH207" ca="1">T204:T205*(INDEX('Flow probs &amp; rates'!AI$6:AI$5999-'Flow probs &amp; rates'!AI$5:AI$5999,'Useful matrices &amp; checks'!$A204))+AA204:AA205*(INDEX('Flow probs &amp; rates'!AI$6:AI$5999-'Flow probs &amp; rates'!AI$5:AI$5999,'Useful matrices &amp; checks'!$A204))^2</f>
        <v>-2.069734361383926E-3</v>
      </c>
      <c r="AI206" s="12">
        <f t="array" aca="1" ref="AI206:AI207" ca="1">U204:U205*(INDEX('Flow probs &amp; rates'!AJ$6:AJ$5999-'Flow probs &amp; rates'!AJ$5:AJ$5999,'Useful matrices &amp; checks'!$A204))+AB204:AB205*(INDEX('Flow probs &amp; rates'!AJ$6:AJ$5999-'Flow probs &amp; rates'!AJ$5:AJ$5999,'Useful matrices &amp; checks'!$A204))^2</f>
        <v>-1.3167660641180195E-3</v>
      </c>
      <c r="AJ206" s="12">
        <f t="array" aca="1" ref="AJ206:AJ207" ca="1">V204:V205*(INDEX('Flow probs &amp; rates'!AK$6:AK$5999-'Flow probs &amp; rates'!AK$5:AK$5999,'Useful matrices &amp; checks'!$A204))+AC204:AC205*(INDEX('Flow probs &amp; rates'!AK$6:AK$5999-'Flow probs &amp; rates'!AK$5:AK$5999,'Useful matrices &amp; checks'!$A204))^2</f>
        <v>-6.4304979223779243E-4</v>
      </c>
      <c r="AK206" s="12"/>
      <c r="AL206" s="12"/>
      <c r="AM206" s="12">
        <f ca="1">'Useful matrices &amp; checks'!AO206</f>
        <v>-9.3890687250128835E-3</v>
      </c>
      <c r="AN206" s="12">
        <f t="shared" ca="1" si="8"/>
        <v>-9.3244977574763153E-3</v>
      </c>
      <c r="AO206" s="12">
        <f t="shared" ca="1" si="9"/>
        <v>-6.457096753656813E-5</v>
      </c>
    </row>
    <row r="207" spans="1:41" x14ac:dyDescent="0.35">
      <c r="Q207" s="12">
        <f ca="1"/>
        <v>1.0308538562665561</v>
      </c>
      <c r="R207" s="12">
        <f ca="1"/>
        <v>0.15798050195855479</v>
      </c>
      <c r="S207" s="12">
        <f ca="1"/>
        <v>-4.872810042750176E-2</v>
      </c>
      <c r="T207" s="12">
        <f ca="1"/>
        <v>-4.126041747882097E-2</v>
      </c>
      <c r="U207" s="12">
        <f ca="1"/>
        <v>-8.5445135442752618E-2</v>
      </c>
      <c r="V207" s="12">
        <f ca="1"/>
        <v>0.47210118374470855</v>
      </c>
      <c r="W207" s="12"/>
      <c r="X207" s="12">
        <f ca="1"/>
        <v>-7.7528512118595856</v>
      </c>
      <c r="Y207" s="12">
        <f ca="1"/>
        <v>-2.6750959220669839</v>
      </c>
      <c r="Z207" s="12">
        <f ca="1"/>
        <v>7.9774151039857452E-2</v>
      </c>
      <c r="AA207" s="12">
        <f ca="1"/>
        <v>5.7196632988965782E-2</v>
      </c>
      <c r="AB207" s="12">
        <f ca="1"/>
        <v>1.4254113995863005</v>
      </c>
      <c r="AC207" s="12">
        <f ca="1"/>
        <v>-5.0979874991370977</v>
      </c>
      <c r="AD207" s="12"/>
      <c r="AE207" s="12">
        <f ca="1"/>
        <v>-4.5125422797664586E-4</v>
      </c>
      <c r="AF207" s="12">
        <f ca="1"/>
        <v>1.2625557292394527E-4</v>
      </c>
      <c r="AG207" s="12">
        <f ca="1"/>
        <v>-2.7061317587893756E-4</v>
      </c>
      <c r="AH207" s="12">
        <f ca="1"/>
        <v>-3.087422927625787E-4</v>
      </c>
      <c r="AI207" s="12">
        <f ca="1"/>
        <v>1.9437779816120119E-5</v>
      </c>
      <c r="AJ207" s="12">
        <f ca="1"/>
        <v>-9.5923743123849277E-5</v>
      </c>
      <c r="AK207" s="12"/>
      <c r="AL207" s="12"/>
      <c r="AM207" s="12">
        <f ca="1">'Useful matrices &amp; checks'!AO207</f>
        <v>-9.6247143937969182E-4</v>
      </c>
      <c r="AN207" s="12">
        <f t="shared" ca="1" si="8"/>
        <v>-9.808400870019462E-4</v>
      </c>
      <c r="AO207" s="12">
        <f t="shared" ca="1" si="9"/>
        <v>1.8368647622254378E-5</v>
      </c>
    </row>
    <row r="208" spans="1:41" x14ac:dyDescent="0.35">
      <c r="A208">
        <v>103</v>
      </c>
      <c r="P208" s="56" t="str">
        <f>INDEX('Flow probs &amp; rates'!$A$5:$A$5999,$A208)</f>
        <v>1998,11</v>
      </c>
      <c r="Q208" s="12">
        <f t="array" aca="1" ref="Q208:Q209" ca="1">-1*(MMULT(MINVERSE('Useful matrices &amp; checks'!$G208:$H209),'SS Taylor expansion'!C$4:C$5)-MMULT(MINVERSE('Useful matrices &amp; checks'!$G208:$H209),MMULT('SS Taylor expansion'!C$7:D$8,MMULT(MINVERSE('Useful matrices &amp; checks'!$G208:$H209),'Useful matrices &amp; checks'!$L208:$L209))))</f>
        <v>-4.8891029968163604</v>
      </c>
      <c r="R208" s="12">
        <f t="array" aca="1" ref="R208:R209" ca="1">-1*(MMULT(MINVERSE('Useful matrices &amp; checks'!$G208:$H209),'SS Taylor expansion'!E$4:E$5)-MMULT(MINVERSE('Useful matrices &amp; checks'!$G208:$H209),MMULT('SS Taylor expansion'!E$7:F$8,MMULT(MINVERSE('Useful matrices &amp; checks'!$G208:$H209),'Useful matrices &amp; checks'!$L208:$L209))))</f>
        <v>-11.165910074618871</v>
      </c>
      <c r="S208" s="12">
        <f t="array" aca="1" ref="S208:S209" ca="1">-1*(MMULT(MINVERSE('Useful matrices &amp; checks'!$G208:$H209),'SS Taylor expansion'!G$4:G$5)-MMULT(MINVERSE('Useful matrices &amp; checks'!$G208:$H209),MMULT('SS Taylor expansion'!G$7:H$8,MMULT(MINVERSE('Useful matrices &amp; checks'!$G208:$H209),'Useful matrices &amp; checks'!$L208:$L209))))</f>
        <v>0.21774778202037892</v>
      </c>
      <c r="T208" s="12">
        <f t="array" aca="1" ref="T208:T209" ca="1">-1*(MMULT(MINVERSE('Useful matrices &amp; checks'!$G208:$H209),'SS Taylor expansion'!I$4:I$5)-MMULT(MINVERSE('Useful matrices &amp; checks'!$G208:$H209),MMULT('SS Taylor expansion'!I$7:J$8,MMULT(MINVERSE('Useful matrices &amp; checks'!$G208:$H209),'Useful matrices &amp; checks'!$L208:$L209))))</f>
        <v>-0.27955247010572437</v>
      </c>
      <c r="U208" s="12">
        <f t="array" aca="1" ref="U208:U209" ca="1">-1*(MMULT(MINVERSE('Useful matrices &amp; checks'!$G208:$H209),'SS Taylor expansion'!K$4:K$5)-MMULT(MINVERSE('Useful matrices &amp; checks'!$G208:$H209),MMULT('SS Taylor expansion'!K$7:L$8,MMULT(MINVERSE('Useful matrices &amp; checks'!$G208:$H209),'Useful matrices &amp; checks'!$L208:$L209))))</f>
        <v>4.7115560817786974</v>
      </c>
      <c r="V208" s="12">
        <f t="array" aca="1" ref="V208:V209" ca="1">-1*(MMULT(MINVERSE('Useful matrices &amp; checks'!$G208:$H209),'SS Taylor expansion'!M$4:M$5)-MMULT(MINVERSE('Useful matrices &amp; checks'!$G208:$H209),MMULT('SS Taylor expansion'!M$7:N$8,MMULT(MINVERSE('Useful matrices &amp; checks'!$G208:$H209),'Useful matrices &amp; checks'!$L208:$L209))))</f>
        <v>2.6485551436416559</v>
      </c>
      <c r="W208" s="12"/>
      <c r="X208" s="12">
        <f t="array" aca="1" ref="X208:X209" ca="1">(MMULT(MINVERSE('Useful matrices &amp; checks'!$G208:$H209),MMULT('SS Taylor expansion'!C$7:D$8,MMULT(MINVERSE('Useful matrices &amp; checks'!$G208:$H209),'SS Taylor expansion'!C$4:C$5)))-MMULT(MINVERSE('Useful matrices &amp; checks'!$G208:$H209),MMULT('SS Taylor expansion'!C$7:D$8,MMULT(MINVERSE('Useful matrices &amp; checks'!$G208:$H209),MMULT('SS Taylor expansion'!C$7:D$8,MMULT(MINVERSE('Useful matrices &amp; checks'!$G208:$H209),'Useful matrices &amp; checks'!$L208:$L209))))))</f>
        <v>35.054143516185441</v>
      </c>
      <c r="Y208" s="12">
        <f t="array" aca="1" ref="Y208:Y209" ca="1">(MMULT(MINVERSE('Useful matrices &amp; checks'!$G208:$H209),MMULT('SS Taylor expansion'!E$7:F$8,MMULT(MINVERSE('Useful matrices &amp; checks'!$G208:$H209),'SS Taylor expansion'!E$4:E$5)))-MMULT(MINVERSE('Useful matrices &amp; checks'!$G208:$H209),MMULT('SS Taylor expansion'!E$7:F$8,MMULT(MINVERSE('Useful matrices &amp; checks'!$G208:$H209),MMULT('SS Taylor expansion'!E$7:F$8,MMULT(MINVERSE('Useful matrices &amp; checks'!$G208:$H209),'Useful matrices &amp; checks'!$L208:$L209))))))</f>
        <v>182.83916921046514</v>
      </c>
      <c r="Z208" s="12">
        <f t="array" aca="1" ref="Z208:Z209" ca="1">(MMULT(MINVERSE('Useful matrices &amp; checks'!$G208:$H209),MMULT('SS Taylor expansion'!G$7:H$8,MMULT(MINVERSE('Useful matrices &amp; checks'!$G208:$H209),'SS Taylor expansion'!G$4:G$5)))-MMULT(MINVERSE('Useful matrices &amp; checks'!$G208:$H209),MMULT('SS Taylor expansion'!G$7:H$8,MMULT(MINVERSE('Useful matrices &amp; checks'!$G208:$H209),MMULT('SS Taylor expansion'!G$7:H$8,MMULT(MINVERSE('Useful matrices &amp; checks'!$G208:$H209),'Useful matrices &amp; checks'!$L208:$L209))))))</f>
        <v>-0.36362400596419786</v>
      </c>
      <c r="AA208" s="12">
        <f t="array" aca="1" ref="AA208:AA209" ca="1">(MMULT(MINVERSE('Useful matrices &amp; checks'!$G208:$H209),MMULT('SS Taylor expansion'!I$7:J$8,MMULT(MINVERSE('Useful matrices &amp; checks'!$G208:$H209),'SS Taylor expansion'!I$4:I$5)))-MMULT(MINVERSE('Useful matrices &amp; checks'!$G208:$H209),MMULT('SS Taylor expansion'!I$7:J$8,MMULT(MINVERSE('Useful matrices &amp; checks'!$G208:$H209),MMULT('SS Taylor expansion'!I$7:J$8,MMULT(MINVERSE('Useful matrices &amp; checks'!$G208:$H209),'Useful matrices &amp; checks'!$L208:$L209))))))</f>
        <v>0.37188607056341372</v>
      </c>
      <c r="AB208" s="12">
        <f t="array" aca="1" ref="AB208:AB209" ca="1">(MMULT(MINVERSE('Useful matrices &amp; checks'!$G208:$H209),MMULT('SS Taylor expansion'!K$7:L$8,MMULT(MINVERSE('Useful matrices &amp; checks'!$G208:$H209),'SS Taylor expansion'!K$4:K$5)))-MMULT(MINVERSE('Useful matrices &amp; checks'!$G208:$H209),MMULT('SS Taylor expansion'!K$7:L$8,MMULT(MINVERSE('Useful matrices &amp; checks'!$G208:$H209),MMULT('SS Taylor expansion'!K$7:L$8,MMULT(MINVERSE('Useful matrices &amp; checks'!$G208:$H209),'Useful matrices &amp; checks'!$L208:$L209))))))</f>
        <v>-75.550391190081598</v>
      </c>
      <c r="AC208" s="12">
        <f t="array" aca="1" ref="AC208:AC209" ca="1">(MMULT(MINVERSE('Useful matrices &amp; checks'!$G208:$H209),MMULT('SS Taylor expansion'!M$7:N$8,MMULT(MINVERSE('Useful matrices &amp; checks'!$G208:$H209),'SS Taylor expansion'!M$4:M$5)))-MMULT(MINVERSE('Useful matrices &amp; checks'!$G208:$H209),MMULT('SS Taylor expansion'!M$7:N$8,MMULT(MINVERSE('Useful matrices &amp; checks'!$G208:$H209),MMULT('SS Taylor expansion'!M$7:N$8,MMULT(MINVERSE('Useful matrices &amp; checks'!$G208:$H209),'Useful matrices &amp; checks'!$L208:$L209))))))</f>
        <v>-27.903072613098601</v>
      </c>
      <c r="AD208" s="12"/>
      <c r="AE208" s="12">
        <f t="array" aca="1" ref="AE208:AE209" ca="1">Q206:Q207*(INDEX('Flow probs &amp; rates'!AE$6:AE$5999-'Flow probs &amp; rates'!AE$5:AE$5999,'Useful matrices &amp; checks'!$A206))+X206:X207*(INDEX('Flow probs &amp; rates'!AE$6:AE$5999-'Flow probs &amp; rates'!AE$5:AE$5999,'Useful matrices &amp; checks'!$A206))^2</f>
        <v>1.3544618674593029E-3</v>
      </c>
      <c r="AF208" s="12">
        <f t="array" aca="1" ref="AF208:AF209" ca="1">R206:R207*(INDEX('Flow probs &amp; rates'!AF$6:AF$5999-'Flow probs &amp; rates'!AF$5:AF$5999,'Useful matrices &amp; checks'!$A206))+Y206:Y207*(INDEX('Flow probs &amp; rates'!AF$6:AF$5999-'Flow probs &amp; rates'!AF$5:AF$5999,'Useful matrices &amp; checks'!$A206))^2</f>
        <v>2.4544755895723396E-2</v>
      </c>
      <c r="AG208" s="12">
        <f t="array" aca="1" ref="AG208:AG209" ca="1">S206:S207*(INDEX('Flow probs &amp; rates'!AG$6:AG$5999-'Flow probs &amp; rates'!AG$5:AG$5999,'Useful matrices &amp; checks'!$A206))+Z206:Z207*(INDEX('Flow probs &amp; rates'!AG$6:AG$5999-'Flow probs &amp; rates'!AG$5:AG$5999,'Useful matrices &amp; checks'!$A206))^2</f>
        <v>1.6490042554843098E-3</v>
      </c>
      <c r="AH208" s="12">
        <f t="array" aca="1" ref="AH208:AH209" ca="1">T206:T207*(INDEX('Flow probs &amp; rates'!AI$6:AI$5999-'Flow probs &amp; rates'!AI$5:AI$5999,'Useful matrices &amp; checks'!$A206))+AA206:AA207*(INDEX('Flow probs &amp; rates'!AI$6:AI$5999-'Flow probs &amp; rates'!AI$5:AI$5999,'Useful matrices &amp; checks'!$A206))^2</f>
        <v>2.6006076801695834E-3</v>
      </c>
      <c r="AI208" s="12">
        <f t="array" aca="1" ref="AI208:AI209" ca="1">U206:U207*(INDEX('Flow probs &amp; rates'!AJ$6:AJ$5999-'Flow probs &amp; rates'!AJ$5:AJ$5999,'Useful matrices &amp; checks'!$A206))+AB206:AB207*(INDEX('Flow probs &amp; rates'!AJ$6:AJ$5999-'Flow probs &amp; rates'!AJ$5:AJ$5999,'Useful matrices &amp; checks'!$A206))^2</f>
        <v>1.2493587019828266E-2</v>
      </c>
      <c r="AJ208" s="12">
        <f t="array" aca="1" ref="AJ208:AJ209" ca="1">V206:V207*(INDEX('Flow probs &amp; rates'!AK$6:AK$5999-'Flow probs &amp; rates'!AK$5:AK$5999,'Useful matrices &amp; checks'!$A206))+AC206:AC207*(INDEX('Flow probs &amp; rates'!AK$6:AK$5999-'Flow probs &amp; rates'!AK$5:AK$5999,'Useful matrices &amp; checks'!$A206))^2</f>
        <v>1.120365280223538E-2</v>
      </c>
      <c r="AK208" s="12"/>
      <c r="AL208" s="12"/>
      <c r="AM208" s="12">
        <f ca="1">'Useful matrices &amp; checks'!AO208</f>
        <v>5.2225352954361592E-2</v>
      </c>
      <c r="AN208" s="12">
        <f t="shared" ca="1" si="8"/>
        <v>5.3846069520900236E-2</v>
      </c>
      <c r="AO208" s="12">
        <f t="shared" ca="1" si="9"/>
        <v>-1.6207165665386436E-3</v>
      </c>
    </row>
    <row r="209" spans="1:41" x14ac:dyDescent="0.35">
      <c r="P209" s="56"/>
      <c r="Q209" s="12">
        <f ca="1"/>
        <v>1.1387222840949141</v>
      </c>
      <c r="R209" s="12">
        <f ca="1"/>
        <v>0.23160051304877463</v>
      </c>
      <c r="S209" s="12">
        <f ca="1"/>
        <v>-5.0715694036371883E-2</v>
      </c>
      <c r="T209" s="12">
        <f ca="1"/>
        <v>-4.0400816631663623E-2</v>
      </c>
      <c r="U209" s="12">
        <f ca="1"/>
        <v>-9.7725917413432756E-2</v>
      </c>
      <c r="V209" s="12">
        <f ca="1"/>
        <v>0.38276818178944416</v>
      </c>
      <c r="W209" s="12"/>
      <c r="X209" s="12">
        <f ca="1"/>
        <v>-8.1644699237742255</v>
      </c>
      <c r="Y209" s="12">
        <f ca="1"/>
        <v>-3.7924043012679234</v>
      </c>
      <c r="Z209" s="12">
        <f ca="1"/>
        <v>8.4691764295602309E-2</v>
      </c>
      <c r="AA209" s="12">
        <f ca="1"/>
        <v>5.3744833444040963E-2</v>
      </c>
      <c r="AB209" s="12">
        <f ca="1"/>
        <v>1.5670473113008447</v>
      </c>
      <c r="AC209" s="12">
        <f ca="1"/>
        <v>-4.0325414390917516</v>
      </c>
      <c r="AD209" s="12"/>
      <c r="AE209" s="12">
        <f ca="1"/>
        <v>-2.9483914480651533E-4</v>
      </c>
      <c r="AF209" s="12">
        <f ca="1"/>
        <v>-3.6367374298505002E-4</v>
      </c>
      <c r="AG209" s="12">
        <f ca="1"/>
        <v>-3.5895510693209447E-4</v>
      </c>
      <c r="AH209" s="12">
        <f ca="1"/>
        <v>3.8301630152487003E-4</v>
      </c>
      <c r="AI209" s="12">
        <f ca="1"/>
        <v>-1.8511447309207271E-4</v>
      </c>
      <c r="AJ209" s="12">
        <f ca="1"/>
        <v>1.6500688252989845E-3</v>
      </c>
      <c r="AK209" s="12"/>
      <c r="AL209" s="12"/>
      <c r="AM209" s="12">
        <f ca="1">'Useful matrices &amp; checks'!AO209</f>
        <v>6.0553897053249733E-4</v>
      </c>
      <c r="AN209" s="12">
        <f t="shared" ca="1" si="8"/>
        <v>8.3050265900812216E-4</v>
      </c>
      <c r="AO209" s="12">
        <f t="shared" ca="1" si="9"/>
        <v>-2.2496368847562483E-4</v>
      </c>
    </row>
    <row r="210" spans="1:41" x14ac:dyDescent="0.35">
      <c r="A210">
        <v>104</v>
      </c>
      <c r="P210" s="56" t="str">
        <f>INDEX('Flow probs &amp; rates'!$A$5:$A$5999,$A210)</f>
        <v>1998,12</v>
      </c>
      <c r="Q210" s="12">
        <f t="array" aca="1" ref="Q210:Q211" ca="1">-1*(MMULT(MINVERSE('Useful matrices &amp; checks'!$G210:$H211),'SS Taylor expansion'!C$4:C$5)-MMULT(MINVERSE('Useful matrices &amp; checks'!$G210:$H211),MMULT('SS Taylor expansion'!C$7:D$8,MMULT(MINVERSE('Useful matrices &amp; checks'!$G210:$H211),'Useful matrices &amp; checks'!$L210:$L211))))</f>
        <v>-5.0642275047071577</v>
      </c>
      <c r="R210" s="12">
        <f t="array" aca="1" ref="R210:R211" ca="1">-1*(MMULT(MINVERSE('Useful matrices &amp; checks'!$G210:$H211),'SS Taylor expansion'!E$4:E$5)-MMULT(MINVERSE('Useful matrices &amp; checks'!$G210:$H211),MMULT('SS Taylor expansion'!E$7:F$8,MMULT(MINVERSE('Useful matrices &amp; checks'!$G210:$H211),'Useful matrices &amp; checks'!$L210:$L211))))</f>
        <v>-10.867912396365607</v>
      </c>
      <c r="S210" s="12">
        <f t="array" aca="1" ref="S210:S211" ca="1">-1*(MMULT(MINVERSE('Useful matrices &amp; checks'!$G210:$H211),'SS Taylor expansion'!G$4:G$5)-MMULT(MINVERSE('Useful matrices &amp; checks'!$G210:$H211),MMULT('SS Taylor expansion'!G$7:H$8,MMULT(MINVERSE('Useful matrices &amp; checks'!$G210:$H211),'Useful matrices &amp; checks'!$L210:$L211))))</f>
        <v>0.24582770929636966</v>
      </c>
      <c r="T210" s="12">
        <f t="array" aca="1" ref="T210:T211" ca="1">-1*(MMULT(MINVERSE('Useful matrices &amp; checks'!$G210:$H211),'SS Taylor expansion'!I$4:I$5)-MMULT(MINVERSE('Useful matrices &amp; checks'!$G210:$H211),MMULT('SS Taylor expansion'!I$7:J$8,MMULT(MINVERSE('Useful matrices &amp; checks'!$G210:$H211),'Useful matrices &amp; checks'!$L210:$L211))))</f>
        <v>-0.28172244652678702</v>
      </c>
      <c r="U210" s="12">
        <f t="array" aca="1" ref="U210:U211" ca="1">-1*(MMULT(MINVERSE('Useful matrices &amp; checks'!$G210:$H211),'SS Taylor expansion'!K$4:K$5)-MMULT(MINVERSE('Useful matrices &amp; checks'!$G210:$H211),MMULT('SS Taylor expansion'!K$7:L$8,MMULT(MINVERSE('Useful matrices &amp; checks'!$G210:$H211),'Useful matrices &amp; checks'!$L210:$L211))))</f>
        <v>5.8718608455986185</v>
      </c>
      <c r="V210" s="12">
        <f t="array" aca="1" ref="V210:V211" ca="1">-1*(MMULT(MINVERSE('Useful matrices &amp; checks'!$G210:$H211),'SS Taylor expansion'!M$4:M$5)-MMULT(MINVERSE('Useful matrices &amp; checks'!$G210:$H211),MMULT('SS Taylor expansion'!M$7:N$8,MMULT(MINVERSE('Useful matrices &amp; checks'!$G210:$H211),'Useful matrices &amp; checks'!$L210:$L211))))</f>
        <v>3.1356923788710196</v>
      </c>
      <c r="W210" s="12"/>
      <c r="X210" s="12">
        <f t="array" aca="1" ref="X210:X211" ca="1">(MMULT(MINVERSE('Useful matrices &amp; checks'!$G210:$H211),MMULT('SS Taylor expansion'!C$7:D$8,MMULT(MINVERSE('Useful matrices &amp; checks'!$G210:$H211),'SS Taylor expansion'!C$4:C$5)))-MMULT(MINVERSE('Useful matrices &amp; checks'!$G210:$H211),MMULT('SS Taylor expansion'!C$7:D$8,MMULT(MINVERSE('Useful matrices &amp; checks'!$G210:$H211),MMULT('SS Taylor expansion'!C$7:D$8,MMULT(MINVERSE('Useful matrices &amp; checks'!$G210:$H211),'Useful matrices &amp; checks'!$L210:$L211))))))</f>
        <v>40.747907272984641</v>
      </c>
      <c r="Y210" s="12">
        <f t="array" aca="1" ref="Y210:Y211" ca="1">(MMULT(MINVERSE('Useful matrices &amp; checks'!$G210:$H211),MMULT('SS Taylor expansion'!E$7:F$8,MMULT(MINVERSE('Useful matrices &amp; checks'!$G210:$H211),'SS Taylor expansion'!E$4:E$5)))-MMULT(MINVERSE('Useful matrices &amp; checks'!$G210:$H211),MMULT('SS Taylor expansion'!E$7:F$8,MMULT(MINVERSE('Useful matrices &amp; checks'!$G210:$H211),MMULT('SS Taylor expansion'!E$7:F$8,MMULT(MINVERSE('Useful matrices &amp; checks'!$G210:$H211),'Useful matrices &amp; checks'!$L210:$L211))))))</f>
        <v>187.65975800686741</v>
      </c>
      <c r="Z210" s="12">
        <f t="array" aca="1" ref="Z210:Z211" ca="1">(MMULT(MINVERSE('Useful matrices &amp; checks'!$G210:$H211),MMULT('SS Taylor expansion'!G$7:H$8,MMULT(MINVERSE('Useful matrices &amp; checks'!$G210:$H211),'SS Taylor expansion'!G$4:G$5)))-MMULT(MINVERSE('Useful matrices &amp; checks'!$G210:$H211),MMULT('SS Taylor expansion'!G$7:H$8,MMULT(MINVERSE('Useful matrices &amp; checks'!$G210:$H211),MMULT('SS Taylor expansion'!G$7:H$8,MMULT(MINVERSE('Useful matrices &amp; checks'!$G210:$H211),'Useful matrices &amp; checks'!$L210:$L211))))))</f>
        <v>-0.40099522750570682</v>
      </c>
      <c r="AA210" s="12">
        <f t="array" aca="1" ref="AA210:AA211" ca="1">(MMULT(MINVERSE('Useful matrices &amp; checks'!$G210:$H211),MMULT('SS Taylor expansion'!I$7:J$8,MMULT(MINVERSE('Useful matrices &amp; checks'!$G210:$H211),'SS Taylor expansion'!I$4:I$5)))-MMULT(MINVERSE('Useful matrices &amp; checks'!$G210:$H211),MMULT('SS Taylor expansion'!I$7:J$8,MMULT(MINVERSE('Useful matrices &amp; checks'!$G210:$H211),MMULT('SS Taylor expansion'!I$7:J$8,MMULT(MINVERSE('Useful matrices &amp; checks'!$G210:$H211),'Useful matrices &amp; checks'!$L210:$L211))))))</f>
        <v>0.38123772816763868</v>
      </c>
      <c r="AB210" s="12">
        <f t="array" aca="1" ref="AB210:AB211" ca="1">(MMULT(MINVERSE('Useful matrices &amp; checks'!$G210:$H211),MMULT('SS Taylor expansion'!K$7:L$8,MMULT(MINVERSE('Useful matrices &amp; checks'!$G210:$H211),'SS Taylor expansion'!K$4:K$5)))-MMULT(MINVERSE('Useful matrices &amp; checks'!$G210:$H211),MMULT('SS Taylor expansion'!K$7:L$8,MMULT(MINVERSE('Useful matrices &amp; checks'!$G210:$H211),MMULT('SS Taylor expansion'!K$7:L$8,MMULT(MINVERSE('Useful matrices &amp; checks'!$G210:$H211),'Useful matrices &amp; checks'!$L210:$L211))))))</f>
        <v>-99.759144807473177</v>
      </c>
      <c r="AC210" s="12">
        <f t="array" aca="1" ref="AC210:AC211" ca="1">(MMULT(MINVERSE('Useful matrices &amp; checks'!$G210:$H211),MMULT('SS Taylor expansion'!M$7:N$8,MMULT(MINVERSE('Useful matrices &amp; checks'!$G210:$H211),'SS Taylor expansion'!M$4:M$5)))-MMULT(MINVERSE('Useful matrices &amp; checks'!$G210:$H211),MMULT('SS Taylor expansion'!M$7:N$8,MMULT(MINVERSE('Useful matrices &amp; checks'!$G210:$H211),MMULT('SS Taylor expansion'!M$7:N$8,MMULT(MINVERSE('Useful matrices &amp; checks'!$G210:$H211),'Useful matrices &amp; checks'!$L210:$L211))))))</f>
        <v>-33.157872506942013</v>
      </c>
      <c r="AD210" s="12"/>
      <c r="AE210" s="12">
        <f t="array" aca="1" ref="AE210:AE211" ca="1">Q208:Q209*(INDEX('Flow probs &amp; rates'!AE$6:AE$5999-'Flow probs &amp; rates'!AE$5:AE$5999,'Useful matrices &amp; checks'!$A208))+X208:X209*(INDEX('Flow probs &amp; rates'!AE$6:AE$5999-'Flow probs &amp; rates'!AE$5:AE$5999,'Useful matrices &amp; checks'!$A208))^2</f>
        <v>-3.6249823735061493E-3</v>
      </c>
      <c r="AF210" s="12">
        <f t="array" aca="1" ref="AF210:AF211" ca="1">R208:R209*(INDEX('Flow probs &amp; rates'!AF$6:AF$5999-'Flow probs &amp; rates'!AF$5:AF$5999,'Useful matrices &amp; checks'!$A208))+Y208:Y209*(INDEX('Flow probs &amp; rates'!AF$6:AF$5999-'Flow probs &amp; rates'!AF$5:AF$5999,'Useful matrices &amp; checks'!$A208))^2</f>
        <v>-1.3669592256671137E-2</v>
      </c>
      <c r="AG210" s="12">
        <f t="array" aca="1" ref="AG210:AG211" ca="1">S208:S209*(INDEX('Flow probs &amp; rates'!AG$6:AG$5999-'Flow probs &amp; rates'!AG$5:AG$5999,'Useful matrices &amp; checks'!$A208))+Z208:Z209*(INDEX('Flow probs &amp; rates'!AG$6:AG$5999-'Flow probs &amp; rates'!AG$5:AG$5999,'Useful matrices &amp; checks'!$A208))^2</f>
        <v>-3.836583597244602E-3</v>
      </c>
      <c r="AH210" s="12">
        <f t="array" aca="1" ref="AH210:AH211" ca="1">T208:T209*(INDEX('Flow probs &amp; rates'!AI$6:AI$5999-'Flow probs &amp; rates'!AI$5:AI$5999,'Useful matrices &amp; checks'!$A208))+AA208:AA209*(INDEX('Flow probs &amp; rates'!AI$6:AI$5999-'Flow probs &amp; rates'!AI$5:AI$5999,'Useful matrices &amp; checks'!$A208))^2</f>
        <v>-7.4976948061767877E-3</v>
      </c>
      <c r="AI210" s="12">
        <f t="array" aca="1" ref="AI210:AI211" ca="1">U208:U209*(INDEX('Flow probs &amp; rates'!AJ$6:AJ$5999-'Flow probs &amp; rates'!AJ$5:AJ$5999,'Useful matrices &amp; checks'!$A208))+AB208:AB209*(INDEX('Flow probs &amp; rates'!AJ$6:AJ$5999-'Flow probs &amp; rates'!AJ$5:AJ$5999,'Useful matrices &amp; checks'!$A208))^2</f>
        <v>-1.5911945116071934E-2</v>
      </c>
      <c r="AJ210" s="12">
        <f t="array" aca="1" ref="AJ210:AJ211" ca="1">V208:V209*(INDEX('Flow probs &amp; rates'!AK$6:AK$5999-'Flow probs &amp; rates'!AK$5:AK$5999,'Useful matrices &amp; checks'!$A208))+AC208:AC209*(INDEX('Flow probs &amp; rates'!AK$6:AK$5999-'Flow probs &amp; rates'!AK$5:AK$5999,'Useful matrices &amp; checks'!$A208))^2</f>
        <v>-5.8778847232081868E-3</v>
      </c>
      <c r="AK210" s="12"/>
      <c r="AL210" s="12"/>
      <c r="AM210" s="12">
        <f ca="1">'Useful matrices &amp; checks'!AO210</f>
        <v>-5.2505528326716067E-2</v>
      </c>
      <c r="AN210" s="12">
        <f t="shared" ca="1" si="8"/>
        <v>-5.0418682872878796E-2</v>
      </c>
      <c r="AO210" s="12">
        <f t="shared" ca="1" si="9"/>
        <v>-2.0868454538372702E-3</v>
      </c>
    </row>
    <row r="211" spans="1:41" x14ac:dyDescent="0.35">
      <c r="Q211" s="12">
        <f ca="1"/>
        <v>1.0266666994504512</v>
      </c>
      <c r="R211" s="12">
        <f ca="1"/>
        <v>0.1749492836439864</v>
      </c>
      <c r="S211" s="12">
        <f ca="1"/>
        <v>-4.9836450416609605E-2</v>
      </c>
      <c r="T211" s="12">
        <f ca="1"/>
        <v>-4.1344063058169053E-2</v>
      </c>
      <c r="U211" s="12">
        <f ca="1"/>
        <v>-9.4523935336301351E-2</v>
      </c>
      <c r="V211" s="12">
        <f ca="1"/>
        <v>0.46017725971557177</v>
      </c>
      <c r="W211" s="12"/>
      <c r="X211" s="12">
        <f ca="1"/>
        <v>-8.2607899093362853</v>
      </c>
      <c r="Y211" s="12">
        <f ca="1"/>
        <v>-3.0209058588919477</v>
      </c>
      <c r="Z211" s="12">
        <f ca="1"/>
        <v>8.1293434454910593E-2</v>
      </c>
      <c r="AA211" s="12">
        <f ca="1"/>
        <v>5.5948387740617167E-2</v>
      </c>
      <c r="AB211" s="12">
        <f ca="1"/>
        <v>1.6059009572841805</v>
      </c>
      <c r="AC211" s="12">
        <f ca="1"/>
        <v>-4.8660700938197792</v>
      </c>
      <c r="AD211" s="12"/>
      <c r="AE211" s="12">
        <f ca="1"/>
        <v>8.4429561227297896E-4</v>
      </c>
      <c r="AF211" s="12">
        <f ca="1"/>
        <v>2.8353126244576662E-4</v>
      </c>
      <c r="AG211" s="12">
        <f ca="1"/>
        <v>8.9357970977913361E-4</v>
      </c>
      <c r="AH211" s="12">
        <f ca="1"/>
        <v>-1.0835640010977761E-3</v>
      </c>
      <c r="AI211" s="12">
        <f ca="1"/>
        <v>3.3004158441711181E-4</v>
      </c>
      <c r="AJ211" s="12">
        <f ca="1"/>
        <v>-8.494696641191588E-4</v>
      </c>
      <c r="AK211" s="12"/>
      <c r="AL211" s="12"/>
      <c r="AM211" s="12">
        <f ca="1">'Useful matrices &amp; checks'!AO211</f>
        <v>1.8202151970716368E-4</v>
      </c>
      <c r="AN211" s="12">
        <f t="shared" ca="1" si="8"/>
        <v>4.1841450369805612E-4</v>
      </c>
      <c r="AO211" s="12">
        <f t="shared" ca="1" si="9"/>
        <v>-2.3639298399089244E-4</v>
      </c>
    </row>
    <row r="212" spans="1:41" x14ac:dyDescent="0.35">
      <c r="A212">
        <v>105</v>
      </c>
      <c r="P212" s="56" t="str">
        <f>INDEX('Flow probs &amp; rates'!$A$5:$A$5999,$A212)</f>
        <v>1999,1</v>
      </c>
      <c r="Q212" s="12">
        <f t="array" aca="1" ref="Q212:Q213" ca="1">-1*(MMULT(MINVERSE('Useful matrices &amp; checks'!$G212:$H213),'SS Taylor expansion'!C$4:C$5)-MMULT(MINVERSE('Useful matrices &amp; checks'!$G212:$H213),MMULT('SS Taylor expansion'!C$7:D$8,MMULT(MINVERSE('Useful matrices &amp; checks'!$G212:$H213),'Useful matrices &amp; checks'!$L212:$L213))))</f>
        <v>-5.1515656972492216</v>
      </c>
      <c r="R212" s="12">
        <f t="array" aca="1" ref="R212:R213" ca="1">-1*(MMULT(MINVERSE('Useful matrices &amp; checks'!$G212:$H213),'SS Taylor expansion'!E$4:E$5)-MMULT(MINVERSE('Useful matrices &amp; checks'!$G212:$H213),MMULT('SS Taylor expansion'!E$7:F$8,MMULT(MINVERSE('Useful matrices &amp; checks'!$G212:$H213),'Useful matrices &amp; checks'!$L212:$L213))))</f>
        <v>-11.070880140058868</v>
      </c>
      <c r="S212" s="12">
        <f t="array" aca="1" ref="S212:S213" ca="1">-1*(MMULT(MINVERSE('Useful matrices &amp; checks'!$G212:$H213),'SS Taylor expansion'!G$4:G$5)-MMULT(MINVERSE('Useful matrices &amp; checks'!$G212:$H213),MMULT('SS Taylor expansion'!G$7:H$8,MMULT(MINVERSE('Useful matrices &amp; checks'!$G212:$H213),'Useful matrices &amp; checks'!$L212:$L213))))</f>
        <v>0.22776973035323222</v>
      </c>
      <c r="T212" s="12">
        <f t="array" aca="1" ref="T212:T213" ca="1">-1*(MMULT(MINVERSE('Useful matrices &amp; checks'!$G212:$H213),'SS Taylor expansion'!I$4:I$5)-MMULT(MINVERSE('Useful matrices &amp; checks'!$G212:$H213),MMULT('SS Taylor expansion'!I$7:J$8,MMULT(MINVERSE('Useful matrices &amp; checks'!$G212:$H213),'Useful matrices &amp; checks'!$L212:$L213))))</f>
        <v>-0.26171473562584391</v>
      </c>
      <c r="U212" s="12">
        <f t="array" aca="1" ref="U212:U213" ca="1">-1*(MMULT(MINVERSE('Useful matrices &amp; checks'!$G212:$H213),'SS Taylor expansion'!K$4:K$5)-MMULT(MINVERSE('Useful matrices &amp; checks'!$G212:$H213),MMULT('SS Taylor expansion'!K$7:L$8,MMULT(MINVERSE('Useful matrices &amp; checks'!$G212:$H213),'Useful matrices &amp; checks'!$L212:$L213))))</f>
        <v>5.5573509401141248</v>
      </c>
      <c r="V212" s="12">
        <f t="array" aca="1" ref="V212:V213" ca="1">-1*(MMULT(MINVERSE('Useful matrices &amp; checks'!$G212:$H213),'SS Taylor expansion'!M$4:M$5)-MMULT(MINVERSE('Useful matrices &amp; checks'!$G212:$H213),MMULT('SS Taylor expansion'!M$7:N$8,MMULT(MINVERSE('Useful matrices &amp; checks'!$G212:$H213),'Useful matrices &amp; checks'!$L212:$L213))))</f>
        <v>2.971372399250308</v>
      </c>
      <c r="W212" s="12"/>
      <c r="X212" s="12">
        <f t="array" aca="1" ref="X212:X213" ca="1">(MMULT(MINVERSE('Useful matrices &amp; checks'!$G212:$H213),MMULT('SS Taylor expansion'!C$7:D$8,MMULT(MINVERSE('Useful matrices &amp; checks'!$G212:$H213),'SS Taylor expansion'!C$4:C$5)))-MMULT(MINVERSE('Useful matrices &amp; checks'!$G212:$H213),MMULT('SS Taylor expansion'!C$7:D$8,MMULT(MINVERSE('Useful matrices &amp; checks'!$G212:$H213),MMULT('SS Taylor expansion'!C$7:D$8,MMULT(MINVERSE('Useful matrices &amp; checks'!$G212:$H213),'Useful matrices &amp; checks'!$L212:$L213))))))</f>
        <v>41.033838207770913</v>
      </c>
      <c r="Y212" s="12">
        <f t="array" aca="1" ref="Y212:Y213" ca="1">(MMULT(MINVERSE('Useful matrices &amp; checks'!$G212:$H213),MMULT('SS Taylor expansion'!E$7:F$8,MMULT(MINVERSE('Useful matrices &amp; checks'!$G212:$H213),'SS Taylor expansion'!E$4:E$5)))-MMULT(MINVERSE('Useful matrices &amp; checks'!$G212:$H213),MMULT('SS Taylor expansion'!E$7:F$8,MMULT(MINVERSE('Useful matrices &amp; checks'!$G212:$H213),MMULT('SS Taylor expansion'!E$7:F$8,MMULT(MINVERSE('Useful matrices &amp; checks'!$G212:$H213),'Useful matrices &amp; checks'!$L212:$L213))))))</f>
        <v>189.5081770830719</v>
      </c>
      <c r="Z212" s="12">
        <f t="array" aca="1" ref="Z212:Z213" ca="1">(MMULT(MINVERSE('Useful matrices &amp; checks'!$G212:$H213),MMULT('SS Taylor expansion'!G$7:H$8,MMULT(MINVERSE('Useful matrices &amp; checks'!$G212:$H213),'SS Taylor expansion'!G$4:G$5)))-MMULT(MINVERSE('Useful matrices &amp; checks'!$G212:$H213),MMULT('SS Taylor expansion'!G$7:H$8,MMULT(MINVERSE('Useful matrices &amp; checks'!$G212:$H213),MMULT('SS Taylor expansion'!G$7:H$8,MMULT(MINVERSE('Useful matrices &amp; checks'!$G212:$H213),'Useful matrices &amp; checks'!$L212:$L213))))))</f>
        <v>-0.36231843947631864</v>
      </c>
      <c r="AA212" s="12">
        <f t="array" aca="1" ref="AA212:AA213" ca="1">(MMULT(MINVERSE('Useful matrices &amp; checks'!$G212:$H213),MMULT('SS Taylor expansion'!I$7:J$8,MMULT(MINVERSE('Useful matrices &amp; checks'!$G212:$H213),'SS Taylor expansion'!I$4:I$5)))-MMULT(MINVERSE('Useful matrices &amp; checks'!$G212:$H213),MMULT('SS Taylor expansion'!I$7:J$8,MMULT(MINVERSE('Useful matrices &amp; checks'!$G212:$H213),MMULT('SS Taylor expansion'!I$7:J$8,MMULT(MINVERSE('Useful matrices &amp; checks'!$G212:$H213),'Useful matrices &amp; checks'!$L212:$L213))))))</f>
        <v>0.34237811120268008</v>
      </c>
      <c r="AB212" s="12">
        <f t="array" aca="1" ref="AB212:AB213" ca="1">(MMULT(MINVERSE('Useful matrices &amp; checks'!$G212:$H213),MMULT('SS Taylor expansion'!K$7:L$8,MMULT(MINVERSE('Useful matrices &amp; checks'!$G212:$H213),'SS Taylor expansion'!K$4:K$5)))-MMULT(MINVERSE('Useful matrices &amp; checks'!$G212:$H213),MMULT('SS Taylor expansion'!K$7:L$8,MMULT(MINVERSE('Useful matrices &amp; checks'!$G212:$H213),MMULT('SS Taylor expansion'!K$7:L$8,MMULT(MINVERSE('Useful matrices &amp; checks'!$G212:$H213),'Useful matrices &amp; checks'!$L212:$L213))))))</f>
        <v>-93.559137243692646</v>
      </c>
      <c r="AC212" s="12">
        <f t="array" aca="1" ref="AC212:AC213" ca="1">(MMULT(MINVERSE('Useful matrices &amp; checks'!$G212:$H213),MMULT('SS Taylor expansion'!M$7:N$8,MMULT(MINVERSE('Useful matrices &amp; checks'!$G212:$H213),'SS Taylor expansion'!M$4:M$5)))-MMULT(MINVERSE('Useful matrices &amp; checks'!$G212:$H213),MMULT('SS Taylor expansion'!M$7:N$8,MMULT(MINVERSE('Useful matrices &amp; checks'!$G212:$H213),MMULT('SS Taylor expansion'!M$7:N$8,MMULT(MINVERSE('Useful matrices &amp; checks'!$G212:$H213),'Useful matrices &amp; checks'!$L212:$L213))))))</f>
        <v>-31.082375665100699</v>
      </c>
      <c r="AD212" s="12"/>
      <c r="AE212" s="12">
        <f t="array" aca="1" ref="AE212:AE213" ca="1">Q210:Q211*(INDEX('Flow probs &amp; rates'!AE$6:AE$5999-'Flow probs &amp; rates'!AE$5:AE$5999,'Useful matrices &amp; checks'!$A210))+X210:X211*(INDEX('Flow probs &amp; rates'!AE$6:AE$5999-'Flow probs &amp; rates'!AE$5:AE$5999,'Useful matrices &amp; checks'!$A210))^2</f>
        <v>3.9332864565045254E-3</v>
      </c>
      <c r="AF212" s="12">
        <f t="array" aca="1" ref="AF212:AF213" ca="1">R210:R211*(INDEX('Flow probs &amp; rates'!AF$6:AF$5999-'Flow probs &amp; rates'!AF$5:AF$5999,'Useful matrices &amp; checks'!$A210))+Y210:Y211*(INDEX('Flow probs &amp; rates'!AF$6:AF$5999-'Flow probs &amp; rates'!AF$5:AF$5999,'Useful matrices &amp; checks'!$A210))^2</f>
        <v>5.0010455927029154E-3</v>
      </c>
      <c r="AG212" s="12">
        <f t="array" aca="1" ref="AG212:AG213" ca="1">S210:S211*(INDEX('Flow probs &amp; rates'!AG$6:AG$5999-'Flow probs &amp; rates'!AG$5:AG$5999,'Useful matrices &amp; checks'!$A210))+Z210:Z211*(INDEX('Flow probs &amp; rates'!AG$6:AG$5999-'Flow probs &amp; rates'!AG$5:AG$5999,'Useful matrices &amp; checks'!$A210))^2</f>
        <v>2.9386493572063107E-3</v>
      </c>
      <c r="AH212" s="12">
        <f t="array" aca="1" ref="AH212:AH213" ca="1">T210:T211*(INDEX('Flow probs &amp; rates'!AI$6:AI$5999-'Flow probs &amp; rates'!AI$5:AI$5999,'Useful matrices &amp; checks'!$A210))+AA210:AA211*(INDEX('Flow probs &amp; rates'!AI$6:AI$5999-'Flow probs &amp; rates'!AI$5:AI$5999,'Useful matrices &amp; checks'!$A210))^2</f>
        <v>-2.0475805979060496E-3</v>
      </c>
      <c r="AI212" s="12">
        <f t="array" aca="1" ref="AI212:AI213" ca="1">U210:U211*(INDEX('Flow probs &amp; rates'!AJ$6:AJ$5999-'Flow probs &amp; rates'!AJ$5:AJ$5999,'Useful matrices &amp; checks'!$A210))+AB210:AB211*(INDEX('Flow probs &amp; rates'!AJ$6:AJ$5999-'Flow probs &amp; rates'!AJ$5:AJ$5999,'Useful matrices &amp; checks'!$A210))^2</f>
        <v>8.0929937339895772E-3</v>
      </c>
      <c r="AJ212" s="12">
        <f t="array" aca="1" ref="AJ212:AJ213" ca="1">V210:V211*(INDEX('Flow probs &amp; rates'!AK$6:AK$5999-'Flow probs &amp; rates'!AK$5:AK$5999,'Useful matrices &amp; checks'!$A210))+AC210:AC211*(INDEX('Flow probs &amp; rates'!AK$6:AK$5999-'Flow probs &amp; rates'!AK$5:AK$5999,'Useful matrices &amp; checks'!$A210))^2</f>
        <v>-5.7148076875098797E-4</v>
      </c>
      <c r="AK212" s="12"/>
      <c r="AL212" s="12"/>
      <c r="AM212" s="12">
        <f ca="1">'Useful matrices &amp; checks'!AO212</f>
        <v>1.7358023241370257E-2</v>
      </c>
      <c r="AN212" s="12">
        <f t="shared" ca="1" si="8"/>
        <v>1.7346913773746291E-2</v>
      </c>
      <c r="AO212" s="12">
        <f t="shared" ca="1" si="9"/>
        <v>1.1109467623966057E-5</v>
      </c>
    </row>
    <row r="213" spans="1:41" x14ac:dyDescent="0.35">
      <c r="P213" s="56"/>
      <c r="Q213" s="12">
        <f ca="1"/>
        <v>1.0287995678480468</v>
      </c>
      <c r="R213" s="12">
        <f ca="1"/>
        <v>0.18271424865807409</v>
      </c>
      <c r="S213" s="12">
        <f ca="1"/>
        <v>-4.5487025484581549E-2</v>
      </c>
      <c r="T213" s="12">
        <f ca="1"/>
        <v>-3.7408554279067266E-2</v>
      </c>
      <c r="U213" s="12">
        <f ca="1"/>
        <v>-9.1718742205332437E-2</v>
      </c>
      <c r="V213" s="12">
        <f ca="1"/>
        <v>0.42471718458982</v>
      </c>
      <c r="W213" s="12"/>
      <c r="X213" s="12">
        <f ca="1"/>
        <v>-8.1947115685321101</v>
      </c>
      <c r="Y213" s="12">
        <f ca="1"/>
        <v>-3.1276505347578096</v>
      </c>
      <c r="Z213" s="12">
        <f ca="1"/>
        <v>7.2357235811950152E-2</v>
      </c>
      <c r="AA213" s="12">
        <f ca="1"/>
        <v>4.8938284373870884E-2</v>
      </c>
      <c r="AB213" s="12">
        <f ca="1"/>
        <v>1.5441037433621818</v>
      </c>
      <c r="AC213" s="12">
        <f ca="1"/>
        <v>-4.4428019477381682</v>
      </c>
      <c r="AD213" s="12"/>
      <c r="AE213" s="12">
        <f ca="1"/>
        <v>-7.9739194586720514E-4</v>
      </c>
      <c r="AF213" s="12">
        <f ca="1"/>
        <v>-8.0505741305651293E-5</v>
      </c>
      <c r="AG213" s="12">
        <f ca="1"/>
        <v>-5.9574998034762536E-4</v>
      </c>
      <c r="AH213" s="12">
        <f ca="1"/>
        <v>-3.0049185785578479E-4</v>
      </c>
      <c r="AI213" s="12">
        <f ca="1"/>
        <v>-1.3027924818111646E-4</v>
      </c>
      <c r="AJ213" s="12">
        <f ca="1"/>
        <v>-8.3867427785968814E-5</v>
      </c>
      <c r="AK213" s="12"/>
      <c r="AL213" s="12"/>
      <c r="AM213" s="12">
        <f ca="1">'Useful matrices &amp; checks'!AO213</f>
        <v>-1.9567377595444031E-3</v>
      </c>
      <c r="AN213" s="12">
        <f t="shared" ca="1" si="8"/>
        <v>-1.9882862013433523E-3</v>
      </c>
      <c r="AO213" s="12">
        <f t="shared" ca="1" si="9"/>
        <v>3.1548441798949153E-5</v>
      </c>
    </row>
    <row r="214" spans="1:41" x14ac:dyDescent="0.35">
      <c r="A214">
        <v>106</v>
      </c>
      <c r="P214" s="56" t="str">
        <f>INDEX('Flow probs &amp; rates'!$A$5:$A$5999,$A214)</f>
        <v>1999,2</v>
      </c>
      <c r="Q214" s="12">
        <f t="array" aca="1" ref="Q214:Q215" ca="1">-1*(MMULT(MINVERSE('Useful matrices &amp; checks'!$G214:$H215),'SS Taylor expansion'!C$4:C$5)-MMULT(MINVERSE('Useful matrices &amp; checks'!$G214:$H215),MMULT('SS Taylor expansion'!C$7:D$8,MMULT(MINVERSE('Useful matrices &amp; checks'!$G214:$H215),'Useful matrices &amp; checks'!$L214:$L215))))</f>
        <v>-5.0669999887725057</v>
      </c>
      <c r="R214" s="12">
        <f t="array" aca="1" ref="R214:R215" ca="1">-1*(MMULT(MINVERSE('Useful matrices &amp; checks'!$G214:$H215),'SS Taylor expansion'!E$4:E$5)-MMULT(MINVERSE('Useful matrices &amp; checks'!$G214:$H215),MMULT('SS Taylor expansion'!E$7:F$8,MMULT(MINVERSE('Useful matrices &amp; checks'!$G214:$H215),'Useful matrices &amp; checks'!$L214:$L215))))</f>
        <v>-11.251876719377922</v>
      </c>
      <c r="S214" s="12">
        <f t="array" aca="1" ref="S214:S215" ca="1">-1*(MMULT(MINVERSE('Useful matrices &amp; checks'!$G214:$H215),'SS Taylor expansion'!G$4:G$5)-MMULT(MINVERSE('Useful matrices &amp; checks'!$G214:$H215),MMULT('SS Taylor expansion'!G$7:H$8,MMULT(MINVERSE('Useful matrices &amp; checks'!$G214:$H215),'Useful matrices &amp; checks'!$L214:$L215))))</f>
        <v>0.2208586333509559</v>
      </c>
      <c r="T214" s="12">
        <f t="array" aca="1" ref="T214:T215" ca="1">-1*(MMULT(MINVERSE('Useful matrices &amp; checks'!$G214:$H215),'SS Taylor expansion'!I$4:I$5)-MMULT(MINVERSE('Useful matrices &amp; checks'!$G214:$H215),MMULT('SS Taylor expansion'!I$7:J$8,MMULT(MINVERSE('Useful matrices &amp; checks'!$G214:$H215),'Useful matrices &amp; checks'!$L214:$L215))))</f>
        <v>-0.26958425600797237</v>
      </c>
      <c r="U214" s="12">
        <f t="array" aca="1" ref="U214:U215" ca="1">-1*(MMULT(MINVERSE('Useful matrices &amp; checks'!$G214:$H215),'SS Taylor expansion'!K$4:K$5)-MMULT(MINVERSE('Useful matrices &amp; checks'!$G214:$H215),MMULT('SS Taylor expansion'!K$7:L$8,MMULT(MINVERSE('Useful matrices &amp; checks'!$G214:$H215),'Useful matrices &amp; checks'!$L214:$L215))))</f>
        <v>5.3860109718138531</v>
      </c>
      <c r="V214" s="12">
        <f t="array" aca="1" ref="V214:V215" ca="1">-1*(MMULT(MINVERSE('Useful matrices &amp; checks'!$G214:$H215),'SS Taylor expansion'!M$4:M$5)-MMULT(MINVERSE('Useful matrices &amp; checks'!$G214:$H215),MMULT('SS Taylor expansion'!M$7:N$8,MMULT(MINVERSE('Useful matrices &amp; checks'!$G214:$H215),'Useful matrices &amp; checks'!$L214:$L215))))</f>
        <v>2.9605562486289534</v>
      </c>
      <c r="W214" s="12"/>
      <c r="X214" s="12">
        <f t="array" aca="1" ref="X214:X215" ca="1">(MMULT(MINVERSE('Useful matrices &amp; checks'!$G214:$H215),MMULT('SS Taylor expansion'!C$7:D$8,MMULT(MINVERSE('Useful matrices &amp; checks'!$G214:$H215),'SS Taylor expansion'!C$4:C$5)))-MMULT(MINVERSE('Useful matrices &amp; checks'!$G214:$H215),MMULT('SS Taylor expansion'!C$7:D$8,MMULT(MINVERSE('Useful matrices &amp; checks'!$G214:$H215),MMULT('SS Taylor expansion'!C$7:D$8,MMULT(MINVERSE('Useful matrices &amp; checks'!$G214:$H215),'Useful matrices &amp; checks'!$L214:$L215))))))</f>
        <v>39.083358634076284</v>
      </c>
      <c r="Y214" s="12">
        <f t="array" aca="1" ref="Y214:Y215" ca="1">(MMULT(MINVERSE('Useful matrices &amp; checks'!$G214:$H215),MMULT('SS Taylor expansion'!E$7:F$8,MMULT(MINVERSE('Useful matrices &amp; checks'!$G214:$H215),'SS Taylor expansion'!E$4:E$5)))-MMULT(MINVERSE('Useful matrices &amp; checks'!$G214:$H215),MMULT('SS Taylor expansion'!E$7:F$8,MMULT(MINVERSE('Useful matrices &amp; checks'!$G214:$H215),MMULT('SS Taylor expansion'!E$7:F$8,MMULT(MINVERSE('Useful matrices &amp; checks'!$G214:$H215),'Useful matrices &amp; checks'!$L214:$L215))))))</f>
        <v>192.72586410110739</v>
      </c>
      <c r="Z214" s="12">
        <f t="array" aca="1" ref="Z214:Z215" ca="1">(MMULT(MINVERSE('Useful matrices &amp; checks'!$G214:$H215),MMULT('SS Taylor expansion'!G$7:H$8,MMULT(MINVERSE('Useful matrices &amp; checks'!$G214:$H215),'SS Taylor expansion'!G$4:G$5)))-MMULT(MINVERSE('Useful matrices &amp; checks'!$G214:$H215),MMULT('SS Taylor expansion'!G$7:H$8,MMULT(MINVERSE('Useful matrices &amp; checks'!$G214:$H215),MMULT('SS Taylor expansion'!G$7:H$8,MMULT(MINVERSE('Useful matrices &amp; checks'!$G214:$H215),'Useful matrices &amp; checks'!$L214:$L215))))))</f>
        <v>-0.35295439159624153</v>
      </c>
      <c r="AA214" s="12">
        <f t="array" aca="1" ref="AA214:AA215" ca="1">(MMULT(MINVERSE('Useful matrices &amp; checks'!$G214:$H215),MMULT('SS Taylor expansion'!I$7:J$8,MMULT(MINVERSE('Useful matrices &amp; checks'!$G214:$H215),'SS Taylor expansion'!I$4:I$5)))-MMULT(MINVERSE('Useful matrices &amp; checks'!$G214:$H215),MMULT('SS Taylor expansion'!I$7:J$8,MMULT(MINVERSE('Useful matrices &amp; checks'!$G214:$H215),MMULT('SS Taylor expansion'!I$7:J$8,MMULT(MINVERSE('Useful matrices &amp; checks'!$G214:$H215),'Useful matrices &amp; checks'!$L214:$L215))))))</f>
        <v>0.35169609128155765</v>
      </c>
      <c r="AB214" s="12">
        <f t="array" aca="1" ref="AB214:AB215" ca="1">(MMULT(MINVERSE('Useful matrices &amp; checks'!$G214:$H215),MMULT('SS Taylor expansion'!K$7:L$8,MMULT(MINVERSE('Useful matrices &amp; checks'!$G214:$H215),'SS Taylor expansion'!K$4:K$5)))-MMULT(MINVERSE('Useful matrices &amp; checks'!$G214:$H215),MMULT('SS Taylor expansion'!K$7:L$8,MMULT(MINVERSE('Useful matrices &amp; checks'!$G214:$H215),MMULT('SS Taylor expansion'!K$7:L$8,MMULT(MINVERSE('Useful matrices &amp; checks'!$G214:$H215),'Useful matrices &amp; checks'!$L214:$L215))))))</f>
        <v>-90.672506595245636</v>
      </c>
      <c r="AC214" s="12">
        <f t="array" aca="1" ref="AC214:AC215" ca="1">(MMULT(MINVERSE('Useful matrices &amp; checks'!$G214:$H215),MMULT('SS Taylor expansion'!M$7:N$8,MMULT(MINVERSE('Useful matrices &amp; checks'!$G214:$H215),'SS Taylor expansion'!M$4:M$5)))-MMULT(MINVERSE('Useful matrices &amp; checks'!$G214:$H215),MMULT('SS Taylor expansion'!M$7:N$8,MMULT(MINVERSE('Useful matrices &amp; checks'!$G214:$H215),MMULT('SS Taylor expansion'!M$7:N$8,MMULT(MINVERSE('Useful matrices &amp; checks'!$G214:$H215),'Useful matrices &amp; checks'!$L214:$L215))))))</f>
        <v>-31.735991032296667</v>
      </c>
      <c r="AD214" s="12"/>
      <c r="AE214" s="12">
        <f t="array" aca="1" ref="AE214:AE215" ca="1">Q212:Q213*(INDEX('Flow probs &amp; rates'!AE$6:AE$5999-'Flow probs &amp; rates'!AE$5:AE$5999,'Useful matrices &amp; checks'!$A212))+X212:X213*(INDEX('Flow probs &amp; rates'!AE$6:AE$5999-'Flow probs &amp; rates'!AE$5:AE$5999,'Useful matrices &amp; checks'!$A212))^2</f>
        <v>4.0361358586229605E-4</v>
      </c>
      <c r="AF214" s="12">
        <f t="array" aca="1" ref="AF214:AF215" ca="1">R212:R213*(INDEX('Flow probs &amp; rates'!AF$6:AF$5999-'Flow probs &amp; rates'!AF$5:AF$5999,'Useful matrices &amp; checks'!$A212))+Y212:Y213*(INDEX('Flow probs &amp; rates'!AF$6:AF$5999-'Flow probs &amp; rates'!AF$5:AF$5999,'Useful matrices &amp; checks'!$A212))^2</f>
        <v>3.7529066332758322E-3</v>
      </c>
      <c r="AG214" s="12">
        <f t="array" aca="1" ref="AG214:AG215" ca="1">S212:S213*(INDEX('Flow probs &amp; rates'!AG$6:AG$5999-'Flow probs &amp; rates'!AG$5:AG$5999,'Useful matrices &amp; checks'!$A212))+Z212:Z213*(INDEX('Flow probs &amp; rates'!AG$6:AG$5999-'Flow probs &amp; rates'!AG$5:AG$5999,'Useful matrices &amp; checks'!$A212))^2</f>
        <v>1.9250924398654002E-3</v>
      </c>
      <c r="AH214" s="12">
        <f t="array" aca="1" ref="AH214:AH215" ca="1">T212:T213*(INDEX('Flow probs &amp; rates'!AI$6:AI$5999-'Flow probs &amp; rates'!AI$5:AI$5999,'Useful matrices &amp; checks'!$A212))+AA212:AA213*(INDEX('Flow probs &amp; rates'!AI$6:AI$5999-'Flow probs &amp; rates'!AI$5:AI$5999,'Useful matrices &amp; checks'!$A212))^2</f>
        <v>3.1856570197389112E-3</v>
      </c>
      <c r="AI214" s="12">
        <f t="array" aca="1" ref="AI214:AI215" ca="1">U212:U213*(INDEX('Flow probs &amp; rates'!AJ$6:AJ$5999-'Flow probs &amp; rates'!AJ$5:AJ$5999,'Useful matrices &amp; checks'!$A212))+AB212:AB213*(INDEX('Flow probs &amp; rates'!AJ$6:AJ$5999-'Flow probs &amp; rates'!AJ$5:AJ$5999,'Useful matrices &amp; checks'!$A212))^2</f>
        <v>3.9023864412867346E-6</v>
      </c>
      <c r="AJ214" s="12">
        <f t="array" aca="1" ref="AJ214:AJ215" ca="1">V212:V213*(INDEX('Flow probs &amp; rates'!AK$6:AK$5999-'Flow probs &amp; rates'!AK$5:AK$5999,'Useful matrices &amp; checks'!$A212))+AC212:AC213*(INDEX('Flow probs &amp; rates'!AK$6:AK$5999-'Flow probs &amp; rates'!AK$5:AK$5999,'Useful matrices &amp; checks'!$A212))^2</f>
        <v>8.9311365591463225E-4</v>
      </c>
      <c r="AK214" s="12"/>
      <c r="AL214" s="12"/>
      <c r="AM214" s="12">
        <f ca="1">'Useful matrices &amp; checks'!AO214</f>
        <v>1.0166274318711976E-2</v>
      </c>
      <c r="AN214" s="12">
        <f t="shared" ca="1" si="8"/>
        <v>1.0164285721098358E-2</v>
      </c>
      <c r="AO214" s="12">
        <f t="shared" ca="1" si="9"/>
        <v>1.9885976136179567E-6</v>
      </c>
    </row>
    <row r="215" spans="1:41" x14ac:dyDescent="0.35">
      <c r="Q215" s="12">
        <f ca="1"/>
        <v>1.0498182984563473</v>
      </c>
      <c r="R215" s="12">
        <f ca="1"/>
        <v>0.19281410872351309</v>
      </c>
      <c r="S215" s="12">
        <f ca="1"/>
        <v>-4.5759114895925601E-2</v>
      </c>
      <c r="T215" s="12">
        <f ca="1"/>
        <v>-3.7354800580192991E-2</v>
      </c>
      <c r="U215" s="12">
        <f ca="1"/>
        <v>-9.2295617078425096E-2</v>
      </c>
      <c r="V215" s="12">
        <f ca="1"/>
        <v>0.41022791876506448</v>
      </c>
      <c r="W215" s="12"/>
      <c r="X215" s="12">
        <f ca="1"/>
        <v>-8.0975774916322596</v>
      </c>
      <c r="Y215" s="12">
        <f ca="1"/>
        <v>-3.3025837948105776</v>
      </c>
      <c r="Z215" s="12">
        <f ca="1"/>
        <v>7.3127684949536656E-2</v>
      </c>
      <c r="AA215" s="12">
        <f ca="1"/>
        <v>4.8732583828142481E-2</v>
      </c>
      <c r="AB215" s="12">
        <f ca="1"/>
        <v>1.5537797810013441</v>
      </c>
      <c r="AC215" s="12">
        <f ca="1"/>
        <v>-4.3974808981099294</v>
      </c>
      <c r="AD215" s="12"/>
      <c r="AE215" s="12">
        <f ca="1"/>
        <v>-8.0604132241670687E-5</v>
      </c>
      <c r="AF215" s="12">
        <f ca="1"/>
        <v>-6.1938121188912979E-5</v>
      </c>
      <c r="AG215" s="12">
        <f ca="1"/>
        <v>-3.8445288026873271E-4</v>
      </c>
      <c r="AH215" s="12">
        <f ca="1"/>
        <v>4.553462503837204E-4</v>
      </c>
      <c r="AI215" s="12">
        <f ca="1"/>
        <v>-6.4405141919400261E-8</v>
      </c>
      <c r="AJ215" s="12">
        <f ca="1"/>
        <v>1.2765842395065941E-4</v>
      </c>
      <c r="AK215" s="12"/>
      <c r="AL215" s="12"/>
      <c r="AM215" s="12">
        <f ca="1">'Useful matrices &amp; checks'!AO215</f>
        <v>3.8233987017965987E-5</v>
      </c>
      <c r="AN215" s="12">
        <f t="shared" ca="1" si="8"/>
        <v>5.594513549314411E-5</v>
      </c>
      <c r="AO215" s="12">
        <f t="shared" ca="1" si="9"/>
        <v>-1.7711148475178123E-5</v>
      </c>
    </row>
    <row r="216" spans="1:41" x14ac:dyDescent="0.35">
      <c r="A216">
        <v>107</v>
      </c>
      <c r="P216" s="56" t="str">
        <f>INDEX('Flow probs &amp; rates'!$A$5:$A$5999,$A216)</f>
        <v>1999,3</v>
      </c>
      <c r="Q216" s="12">
        <f t="array" aca="1" ref="Q216:Q217" ca="1">-1*(MMULT(MINVERSE('Useful matrices &amp; checks'!$G216:$H217),'SS Taylor expansion'!C$4:C$5)-MMULT(MINVERSE('Useful matrices &amp; checks'!$G216:$H217),MMULT('SS Taylor expansion'!C$7:D$8,MMULT(MINVERSE('Useful matrices &amp; checks'!$G216:$H217),'Useful matrices &amp; checks'!$L216:$L217))))</f>
        <v>-4.9345599504496356</v>
      </c>
      <c r="R216" s="12">
        <f t="array" aca="1" ref="R216:R217" ca="1">-1*(MMULT(MINVERSE('Useful matrices &amp; checks'!$G216:$H217),'SS Taylor expansion'!E$4:E$5)-MMULT(MINVERSE('Useful matrices &amp; checks'!$G216:$H217),MMULT('SS Taylor expansion'!E$7:F$8,MMULT(MINVERSE('Useful matrices &amp; checks'!$G216:$H217),'Useful matrices &amp; checks'!$L216:$L217))))</f>
        <v>-11.471044003689373</v>
      </c>
      <c r="S216" s="12">
        <f t="array" aca="1" ref="S216:S217" ca="1">-1*(MMULT(MINVERSE('Useful matrices &amp; checks'!$G216:$H217),'SS Taylor expansion'!G$4:G$5)-MMULT(MINVERSE('Useful matrices &amp; checks'!$G216:$H217),MMULT('SS Taylor expansion'!G$7:H$8,MMULT(MINVERSE('Useful matrices &amp; checks'!$G216:$H217),'Useful matrices &amp; checks'!$L216:$L217))))</f>
        <v>0.2152542884345115</v>
      </c>
      <c r="T216" s="12">
        <f t="array" aca="1" ref="T216:T217" ca="1">-1*(MMULT(MINVERSE('Useful matrices &amp; checks'!$G216:$H217),'SS Taylor expansion'!I$4:I$5)-MMULT(MINVERSE('Useful matrices &amp; checks'!$G216:$H217),MMULT('SS Taylor expansion'!I$7:J$8,MMULT(MINVERSE('Useful matrices &amp; checks'!$G216:$H217),'Useful matrices &amp; checks'!$L216:$L217))))</f>
        <v>-0.28513306918389864</v>
      </c>
      <c r="U216" s="12">
        <f t="array" aca="1" ref="U216:U217" ca="1">-1*(MMULT(MINVERSE('Useful matrices &amp; checks'!$G216:$H217),'SS Taylor expansion'!K$4:K$5)-MMULT(MINVERSE('Useful matrices &amp; checks'!$G216:$H217),MMULT('SS Taylor expansion'!K$7:L$8,MMULT(MINVERSE('Useful matrices &amp; checks'!$G216:$H217),'Useful matrices &amp; checks'!$L216:$L217))))</f>
        <v>5.6367186456127492</v>
      </c>
      <c r="V216" s="12">
        <f t="array" aca="1" ref="V216:V217" ca="1">-1*(MMULT(MINVERSE('Useful matrices &amp; checks'!$G216:$H217),'SS Taylor expansion'!M$4:M$5)-MMULT(MINVERSE('Useful matrices &amp; checks'!$G216:$H217),MMULT('SS Taylor expansion'!M$7:N$8,MMULT(MINVERSE('Useful matrices &amp; checks'!$G216:$H217),'Useful matrices &amp; checks'!$L216:$L217))))</f>
        <v>3.2119414351297735</v>
      </c>
      <c r="W216" s="12"/>
      <c r="X216" s="12">
        <f t="array" aca="1" ref="X216:X217" ca="1">(MMULT(MINVERSE('Useful matrices &amp; checks'!$G216:$H217),MMULT('SS Taylor expansion'!C$7:D$8,MMULT(MINVERSE('Useful matrices &amp; checks'!$G216:$H217),'SS Taylor expansion'!C$4:C$5)))-MMULT(MINVERSE('Useful matrices &amp; checks'!$G216:$H217),MMULT('SS Taylor expansion'!C$7:D$8,MMULT(MINVERSE('Useful matrices &amp; checks'!$G216:$H217),MMULT('SS Taylor expansion'!C$7:D$8,MMULT(MINVERSE('Useful matrices &amp; checks'!$G216:$H217),'Useful matrices &amp; checks'!$L216:$L217))))))</f>
        <v>37.377275607065272</v>
      </c>
      <c r="Y216" s="12">
        <f t="array" aca="1" ref="Y216:Y217" ca="1">(MMULT(MINVERSE('Useful matrices &amp; checks'!$G216:$H217),MMULT('SS Taylor expansion'!E$7:F$8,MMULT(MINVERSE('Useful matrices &amp; checks'!$G216:$H217),'SS Taylor expansion'!E$4:E$5)))-MMULT(MINVERSE('Useful matrices &amp; checks'!$G216:$H217),MMULT('SS Taylor expansion'!E$7:F$8,MMULT(MINVERSE('Useful matrices &amp; checks'!$G216:$H217),MMULT('SS Taylor expansion'!E$7:F$8,MMULT(MINVERSE('Useful matrices &amp; checks'!$G216:$H217),'Useful matrices &amp; checks'!$L216:$L217))))))</f>
        <v>201.98386355294878</v>
      </c>
      <c r="Z216" s="12">
        <f t="array" aca="1" ref="Z216:Z217" ca="1">(MMULT(MINVERSE('Useful matrices &amp; checks'!$G216:$H217),MMULT('SS Taylor expansion'!G$7:H$8,MMULT(MINVERSE('Useful matrices &amp; checks'!$G216:$H217),'SS Taylor expansion'!G$4:G$5)))-MMULT(MINVERSE('Useful matrices &amp; checks'!$G216:$H217),MMULT('SS Taylor expansion'!G$7:H$8,MMULT(MINVERSE('Useful matrices &amp; checks'!$G216:$H217),MMULT('SS Taylor expansion'!G$7:H$8,MMULT(MINVERSE('Useful matrices &amp; checks'!$G216:$H217),'Useful matrices &amp; checks'!$L216:$L217))))))</f>
        <v>-0.34543264490247344</v>
      </c>
      <c r="AA216" s="12">
        <f t="array" aca="1" ref="AA216:AA217" ca="1">(MMULT(MINVERSE('Useful matrices &amp; checks'!$G216:$H217),MMULT('SS Taylor expansion'!I$7:J$8,MMULT(MINVERSE('Useful matrices &amp; checks'!$G216:$H217),'SS Taylor expansion'!I$4:I$5)))-MMULT(MINVERSE('Useful matrices &amp; checks'!$G216:$H217),MMULT('SS Taylor expansion'!I$7:J$8,MMULT(MINVERSE('Useful matrices &amp; checks'!$G216:$H217),MMULT('SS Taylor expansion'!I$7:J$8,MMULT(MINVERSE('Useful matrices &amp; checks'!$G216:$H217),'Useful matrices &amp; checks'!$L216:$L217))))))</f>
        <v>0.36692740438744009</v>
      </c>
      <c r="AB216" s="12">
        <f t="array" aca="1" ref="AB216:AB217" ca="1">(MMULT(MINVERSE('Useful matrices &amp; checks'!$G216:$H217),MMULT('SS Taylor expansion'!K$7:L$8,MMULT(MINVERSE('Useful matrices &amp; checks'!$G216:$H217),'SS Taylor expansion'!K$4:K$5)))-MMULT(MINVERSE('Useful matrices &amp; checks'!$G216:$H217),MMULT('SS Taylor expansion'!K$7:L$8,MMULT(MINVERSE('Useful matrices &amp; checks'!$G216:$H217),MMULT('SS Taylor expansion'!K$7:L$8,MMULT(MINVERSE('Useful matrices &amp; checks'!$G216:$H217),'Useful matrices &amp; checks'!$L216:$L217))))))</f>
        <v>-97.460264898619528</v>
      </c>
      <c r="AC216" s="12">
        <f t="array" aca="1" ref="AC216:AC217" ca="1">(MMULT(MINVERSE('Useful matrices &amp; checks'!$G216:$H217),MMULT('SS Taylor expansion'!M$7:N$8,MMULT(MINVERSE('Useful matrices &amp; checks'!$G216:$H217),'SS Taylor expansion'!M$4:M$5)))-MMULT(MINVERSE('Useful matrices &amp; checks'!$G216:$H217),MMULT('SS Taylor expansion'!M$7:N$8,MMULT(MINVERSE('Useful matrices &amp; checks'!$G216:$H217),MMULT('SS Taylor expansion'!M$7:N$8,MMULT(MINVERSE('Useful matrices &amp; checks'!$G216:$H217),'Useful matrices &amp; checks'!$L216:$L217))))))</f>
        <v>-36.360533402150892</v>
      </c>
      <c r="AD216" s="12"/>
      <c r="AE216" s="12">
        <f t="array" aca="1" ref="AE216:AE217" ca="1">Q214:Q215*(INDEX('Flow probs &amp; rates'!AE$6:AE$5999-'Flow probs &amp; rates'!AE$5:AE$5999,'Useful matrices &amp; checks'!$A214))+X214:X215*(INDEX('Flow probs &amp; rates'!AE$6:AE$5999-'Flow probs &amp; rates'!AE$5:AE$5999,'Useful matrices &amp; checks'!$A214))^2</f>
        <v>2.2906071688642113E-3</v>
      </c>
      <c r="AF216" s="12">
        <f t="array" aca="1" ref="AF216:AF217" ca="1">R214:R215*(INDEX('Flow probs &amp; rates'!AF$6:AF$5999-'Flow probs &amp; rates'!AF$5:AF$5999,'Useful matrices &amp; checks'!$A214))+Y214:Y215*(INDEX('Flow probs &amp; rates'!AF$6:AF$5999-'Flow probs &amp; rates'!AF$5:AF$5999,'Useful matrices &amp; checks'!$A214))^2</f>
        <v>-3.0292796747215661E-3</v>
      </c>
      <c r="AG216" s="12">
        <f t="array" aca="1" ref="AG216:AG217" ca="1">S214:S215*(INDEX('Flow probs &amp; rates'!AG$6:AG$5999-'Flow probs &amp; rates'!AG$5:AG$5999,'Useful matrices &amp; checks'!$A214))+Z214:Z215*(INDEX('Flow probs &amp; rates'!AG$6:AG$5999-'Flow probs &amp; rates'!AG$5:AG$5999,'Useful matrices &amp; checks'!$A214))^2</f>
        <v>2.4291649018621216E-3</v>
      </c>
      <c r="AH216" s="12">
        <f t="array" aca="1" ref="AH216:AH217" ca="1">T214:T215*(INDEX('Flow probs &amp; rates'!AI$6:AI$5999-'Flow probs &amp; rates'!AI$5:AI$5999,'Useful matrices &amp; checks'!$A214))+AA214:AA215*(INDEX('Flow probs &amp; rates'!AI$6:AI$5999-'Flow probs &amp; rates'!AI$5:AI$5999,'Useful matrices &amp; checks'!$A214))^2</f>
        <v>3.3767597016050137E-3</v>
      </c>
      <c r="AI216" s="12">
        <f t="array" aca="1" ref="AI216:AI217" ca="1">U214:U215*(INDEX('Flow probs &amp; rates'!AJ$6:AJ$5999-'Flow probs &amp; rates'!AJ$5:AJ$5999,'Useful matrices &amp; checks'!$A214))+AB214:AB215*(INDEX('Flow probs &amp; rates'!AJ$6:AJ$5999-'Flow probs &amp; rates'!AJ$5:AJ$5999,'Useful matrices &amp; checks'!$A214))^2</f>
        <v>-1.1096355748070167E-2</v>
      </c>
      <c r="AJ216" s="12">
        <f t="array" aca="1" ref="AJ216:AJ217" ca="1">V214:V215*(INDEX('Flow probs &amp; rates'!AK$6:AK$5999-'Flow probs &amp; rates'!AK$5:AK$5999,'Useful matrices &amp; checks'!$A214))+AC214:AC215*(INDEX('Flow probs &amp; rates'!AK$6:AK$5999-'Flow probs &amp; rates'!AK$5:AK$5999,'Useful matrices &amp; checks'!$A214))^2</f>
        <v>4.6773289869957586E-4</v>
      </c>
      <c r="AK216" s="12"/>
      <c r="AL216" s="12"/>
      <c r="AM216" s="12">
        <f ca="1">'Useful matrices &amp; checks'!AO216</f>
        <v>-5.4539425544839482E-3</v>
      </c>
      <c r="AN216" s="12">
        <f t="shared" ca="1" si="8"/>
        <v>-5.5613707517608102E-3</v>
      </c>
      <c r="AO216" s="12">
        <f t="shared" ca="1" si="9"/>
        <v>1.0742819727686207E-4</v>
      </c>
    </row>
    <row r="217" spans="1:41" x14ac:dyDescent="0.35">
      <c r="P217" s="56"/>
      <c r="Q217" s="12">
        <f ca="1"/>
        <v>1.0454440175584172</v>
      </c>
      <c r="R217" s="12">
        <f ca="1"/>
        <v>0.20710095227938768</v>
      </c>
      <c r="S217" s="12">
        <f ca="1"/>
        <v>-4.5604128910653685E-2</v>
      </c>
      <c r="T217" s="12">
        <f ca="1"/>
        <v>-3.6570016737602212E-2</v>
      </c>
      <c r="U217" s="12">
        <f ca="1"/>
        <v>-0.10176665688510353</v>
      </c>
      <c r="V217" s="12">
        <f ca="1"/>
        <v>0.41195064598816045</v>
      </c>
      <c r="W217" s="12"/>
      <c r="X217" s="12">
        <f ca="1"/>
        <v>-7.9188113161899985</v>
      </c>
      <c r="Y217" s="12">
        <f ca="1"/>
        <v>-3.646664634311549</v>
      </c>
      <c r="Z217" s="12">
        <f ca="1"/>
        <v>7.3183930423170923E-2</v>
      </c>
      <c r="AA217" s="12">
        <f ca="1"/>
        <v>4.7060628072148426E-2</v>
      </c>
      <c r="AB217" s="12">
        <f ca="1"/>
        <v>1.7595707647371741</v>
      </c>
      <c r="AC217" s="12">
        <f ca="1"/>
        <v>-4.6634552733944687</v>
      </c>
      <c r="AD217" s="12"/>
      <c r="AE217" s="12">
        <f ca="1"/>
        <v>-4.7458482845418108E-4</v>
      </c>
      <c r="AF217" s="12">
        <f ca="1"/>
        <v>5.1910261294436286E-5</v>
      </c>
      <c r="AG217" s="12">
        <f ca="1"/>
        <v>-5.0329223793042885E-4</v>
      </c>
      <c r="AH217" s="12">
        <f ca="1"/>
        <v>4.6789893122303484E-4</v>
      </c>
      <c r="AI217" s="12">
        <f ca="1"/>
        <v>1.9014907441693586E-4</v>
      </c>
      <c r="AJ217" s="12">
        <f ca="1"/>
        <v>6.4811162990176897E-5</v>
      </c>
      <c r="AK217" s="12"/>
      <c r="AL217" s="12"/>
      <c r="AM217" s="12">
        <f ca="1">'Useful matrices &amp; checks'!AO217</f>
        <v>-2.1549161426234753E-4</v>
      </c>
      <c r="AN217" s="12">
        <f t="shared" ca="1" si="8"/>
        <v>-2.0310763646002605E-4</v>
      </c>
      <c r="AO217" s="12">
        <f t="shared" ca="1" si="9"/>
        <v>-1.2383977802321486E-5</v>
      </c>
    </row>
    <row r="218" spans="1:41" x14ac:dyDescent="0.35">
      <c r="A218">
        <v>108</v>
      </c>
      <c r="P218" s="56" t="str">
        <f>INDEX('Flow probs &amp; rates'!$A$5:$A$5999,$A218)</f>
        <v>1999,4</v>
      </c>
      <c r="Q218" s="12">
        <f t="array" aca="1" ref="Q218:Q219" ca="1">-1*(MMULT(MINVERSE('Useful matrices &amp; checks'!$G218:$H219),'SS Taylor expansion'!C$4:C$5)-MMULT(MINVERSE('Useful matrices &amp; checks'!$G218:$H219),MMULT('SS Taylor expansion'!C$7:D$8,MMULT(MINVERSE('Useful matrices &amp; checks'!$G218:$H219),'Useful matrices &amp; checks'!$L218:$L219))))</f>
        <v>-4.9370776825935829</v>
      </c>
      <c r="R218" s="12">
        <f t="array" aca="1" ref="R218:R219" ca="1">-1*(MMULT(MINVERSE('Useful matrices &amp; checks'!$G218:$H219),'SS Taylor expansion'!E$4:E$5)-MMULT(MINVERSE('Useful matrices &amp; checks'!$G218:$H219),MMULT('SS Taylor expansion'!E$7:F$8,MMULT(MINVERSE('Useful matrices &amp; checks'!$G218:$H219),'Useful matrices &amp; checks'!$L218:$L219))))</f>
        <v>-11.001297580700953</v>
      </c>
      <c r="S218" s="12">
        <f t="array" aca="1" ref="S218:S219" ca="1">-1*(MMULT(MINVERSE('Useful matrices &amp; checks'!$G218:$H219),'SS Taylor expansion'!G$4:G$5)-MMULT(MINVERSE('Useful matrices &amp; checks'!$G218:$H219),MMULT('SS Taylor expansion'!G$7:H$8,MMULT(MINVERSE('Useful matrices &amp; checks'!$G218:$H219),'Useful matrices &amp; checks'!$L218:$L219))))</f>
        <v>0.24050468686038623</v>
      </c>
      <c r="T218" s="12">
        <f t="array" aca="1" ref="T218:T219" ca="1">-1*(MMULT(MINVERSE('Useful matrices &amp; checks'!$G218:$H219),'SS Taylor expansion'!I$4:I$5)-MMULT(MINVERSE('Useful matrices &amp; checks'!$G218:$H219),MMULT('SS Taylor expansion'!I$7:J$8,MMULT(MINVERSE('Useful matrices &amp; checks'!$G218:$H219),'Useful matrices &amp; checks'!$L218:$L219))))</f>
        <v>-0.29541226640790058</v>
      </c>
      <c r="U218" s="12">
        <f t="array" aca="1" ref="U218:U219" ca="1">-1*(MMULT(MINVERSE('Useful matrices &amp; checks'!$G218:$H219),'SS Taylor expansion'!K$4:K$5)-MMULT(MINVERSE('Useful matrices &amp; checks'!$G218:$H219),MMULT('SS Taylor expansion'!K$7:L$8,MMULT(MINVERSE('Useful matrices &amp; checks'!$G218:$H219),'Useful matrices &amp; checks'!$L218:$L219))))</f>
        <v>6.0381169371769463</v>
      </c>
      <c r="V218" s="12">
        <f t="array" aca="1" ref="V218:V219" ca="1">-1*(MMULT(MINVERSE('Useful matrices &amp; checks'!$G218:$H219),'SS Taylor expansion'!M$4:M$5)-MMULT(MINVERSE('Useful matrices &amp; checks'!$G218:$H219),MMULT('SS Taylor expansion'!M$7:N$8,MMULT(MINVERSE('Useful matrices &amp; checks'!$G218:$H219),'Useful matrices &amp; checks'!$L218:$L219))))</f>
        <v>3.3283772763098494</v>
      </c>
      <c r="W218" s="12"/>
      <c r="X218" s="12">
        <f t="array" aca="1" ref="X218:X219" ca="1">(MMULT(MINVERSE('Useful matrices &amp; checks'!$G218:$H219),MMULT('SS Taylor expansion'!C$7:D$8,MMULT(MINVERSE('Useful matrices &amp; checks'!$G218:$H219),'SS Taylor expansion'!C$4:C$5)))-MMULT(MINVERSE('Useful matrices &amp; checks'!$G218:$H219),MMULT('SS Taylor expansion'!C$7:D$8,MMULT(MINVERSE('Useful matrices &amp; checks'!$G218:$H219),MMULT('SS Taylor expansion'!C$7:D$8,MMULT(MINVERSE('Useful matrices &amp; checks'!$G218:$H219),'Useful matrices &amp; checks'!$L218:$L219))))))</f>
        <v>38.940321571326841</v>
      </c>
      <c r="Y218" s="12">
        <f t="array" aca="1" ref="Y218:Y219" ca="1">(MMULT(MINVERSE('Useful matrices &amp; checks'!$G218:$H219),MMULT('SS Taylor expansion'!E$7:F$8,MMULT(MINVERSE('Useful matrices &amp; checks'!$G218:$H219),'SS Taylor expansion'!E$4:E$5)))-MMULT(MINVERSE('Useful matrices &amp; checks'!$G218:$H219),MMULT('SS Taylor expansion'!E$7:F$8,MMULT(MINVERSE('Useful matrices &amp; checks'!$G218:$H219),MMULT('SS Taylor expansion'!E$7:F$8,MMULT(MINVERSE('Useful matrices &amp; checks'!$G218:$H219),'Useful matrices &amp; checks'!$L218:$L219))))))</f>
        <v>193.35145159353786</v>
      </c>
      <c r="Z218" s="12">
        <f t="array" aca="1" ref="Z218:Z219" ca="1">(MMULT(MINVERSE('Useful matrices &amp; checks'!$G218:$H219),MMULT('SS Taylor expansion'!G$7:H$8,MMULT(MINVERSE('Useful matrices &amp; checks'!$G218:$H219),'SS Taylor expansion'!G$4:G$5)))-MMULT(MINVERSE('Useful matrices &amp; checks'!$G218:$H219),MMULT('SS Taylor expansion'!G$7:H$8,MMULT(MINVERSE('Useful matrices &amp; checks'!$G218:$H219),MMULT('SS Taylor expansion'!G$7:H$8,MMULT(MINVERSE('Useful matrices &amp; checks'!$G218:$H219),'Useful matrices &amp; checks'!$L218:$L219))))))</f>
        <v>-0.39976276937214117</v>
      </c>
      <c r="AA218" s="12">
        <f t="array" aca="1" ref="AA218:AA219" ca="1">(MMULT(MINVERSE('Useful matrices &amp; checks'!$G218:$H219),MMULT('SS Taylor expansion'!I$7:J$8,MMULT(MINVERSE('Useful matrices &amp; checks'!$G218:$H219),'SS Taylor expansion'!I$4:I$5)))-MMULT(MINVERSE('Useful matrices &amp; checks'!$G218:$H219),MMULT('SS Taylor expansion'!I$7:J$8,MMULT(MINVERSE('Useful matrices &amp; checks'!$G218:$H219),MMULT('SS Taylor expansion'!I$7:J$8,MMULT(MINVERSE('Useful matrices &amp; checks'!$G218:$H219),'Useful matrices &amp; checks'!$L218:$L219))))))</f>
        <v>0.40969265588879478</v>
      </c>
      <c r="AB218" s="12">
        <f t="array" aca="1" ref="AB218:AB219" ca="1">(MMULT(MINVERSE('Useful matrices &amp; checks'!$G218:$H219),MMULT('SS Taylor expansion'!K$7:L$8,MMULT(MINVERSE('Useful matrices &amp; checks'!$G218:$H219),'SS Taylor expansion'!K$4:K$5)))-MMULT(MINVERSE('Useful matrices &amp; checks'!$G218:$H219),MMULT('SS Taylor expansion'!K$7:L$8,MMULT(MINVERSE('Useful matrices &amp; checks'!$G218:$H219),MMULT('SS Taylor expansion'!K$7:L$8,MMULT(MINVERSE('Useful matrices &amp; checks'!$G218:$H219),'Useful matrices &amp; checks'!$L218:$L219))))))</f>
        <v>-104.45941775112178</v>
      </c>
      <c r="AC218" s="12">
        <f t="array" aca="1" ref="AC218:AC219" ca="1">(MMULT(MINVERSE('Useful matrices &amp; checks'!$G218:$H219),MMULT('SS Taylor expansion'!M$7:N$8,MMULT(MINVERSE('Useful matrices &amp; checks'!$G218:$H219),'SS Taylor expansion'!M$4:M$5)))-MMULT(MINVERSE('Useful matrices &amp; checks'!$G218:$H219),MMULT('SS Taylor expansion'!M$7:N$8,MMULT(MINVERSE('Useful matrices &amp; checks'!$G218:$H219),MMULT('SS Taylor expansion'!M$7:N$8,MMULT(MINVERSE('Useful matrices &amp; checks'!$G218:$H219),'Useful matrices &amp; checks'!$L218:$L219))))))</f>
        <v>-36.861312238758828</v>
      </c>
      <c r="AD218" s="12"/>
      <c r="AE218" s="12">
        <f t="array" aca="1" ref="AE218:AE219" ca="1">Q216:Q217*(INDEX('Flow probs &amp; rates'!AE$6:AE$5999-'Flow probs &amp; rates'!AE$5:AE$5999,'Useful matrices &amp; checks'!$A216))+X216:X217*(INDEX('Flow probs &amp; rates'!AE$6:AE$5999-'Flow probs &amp; rates'!AE$5:AE$5999,'Useful matrices &amp; checks'!$A216))^2</f>
        <v>-4.5957086802002828E-3</v>
      </c>
      <c r="AF218" s="12">
        <f t="array" aca="1" ref="AF218:AF219" ca="1">R216:R217*(INDEX('Flow probs &amp; rates'!AF$6:AF$5999-'Flow probs &amp; rates'!AF$5:AF$5999,'Useful matrices &amp; checks'!$A216))+Y216:Y217*(INDEX('Flow probs &amp; rates'!AF$6:AF$5999-'Flow probs &amp; rates'!AF$5:AF$5999,'Useful matrices &amp; checks'!$A216))^2</f>
        <v>-8.9054865746875395E-3</v>
      </c>
      <c r="AG218" s="12">
        <f t="array" aca="1" ref="AG218:AG219" ca="1">S216:S217*(INDEX('Flow probs &amp; rates'!AG$6:AG$5999-'Flow probs &amp; rates'!AG$5:AG$5999,'Useful matrices &amp; checks'!$A216))+Z216:Z217*(INDEX('Flow probs &amp; rates'!AG$6:AG$5999-'Flow probs &amp; rates'!AG$5:AG$5999,'Useful matrices &amp; checks'!$A216))^2</f>
        <v>-6.7977173570156228E-3</v>
      </c>
      <c r="AH218" s="12">
        <f t="array" aca="1" ref="AH218:AH219" ca="1">T216:T217*(INDEX('Flow probs &amp; rates'!AI$6:AI$5999-'Flow probs &amp; rates'!AI$5:AI$5999,'Useful matrices &amp; checks'!$A216))+AA216:AA217*(INDEX('Flow probs &amp; rates'!AI$6:AI$5999-'Flow probs &amp; rates'!AI$5:AI$5999,'Useful matrices &amp; checks'!$A216))^2</f>
        <v>-1.1845740660869986E-5</v>
      </c>
      <c r="AI218" s="12">
        <f t="array" aca="1" ref="AI218:AI219" ca="1">U216:U217*(INDEX('Flow probs &amp; rates'!AJ$6:AJ$5999-'Flow probs &amp; rates'!AJ$5:AJ$5999,'Useful matrices &amp; checks'!$A216))+AB216:AB217*(INDEX('Flow probs &amp; rates'!AJ$6:AJ$5999-'Flow probs &amp; rates'!AJ$5:AJ$5999,'Useful matrices &amp; checks'!$A216))^2</f>
        <v>-1.2658958560913471E-3</v>
      </c>
      <c r="AJ218" s="12">
        <f t="array" aca="1" ref="AJ218:AJ219" ca="1">V216:V217*(INDEX('Flow probs &amp; rates'!AK$6:AK$5999-'Flow probs &amp; rates'!AK$5:AK$5999,'Useful matrices &amp; checks'!$A216))+AC216:AC217*(INDEX('Flow probs &amp; rates'!AK$6:AK$5999-'Flow probs &amp; rates'!AK$5:AK$5999,'Useful matrices &amp; checks'!$A216))^2</f>
        <v>-3.836406733431759E-3</v>
      </c>
      <c r="AK218" s="12"/>
      <c r="AL218" s="12"/>
      <c r="AM218" s="12">
        <f ca="1">'Useful matrices &amp; checks'!AO218</f>
        <v>-2.5511119859384701E-2</v>
      </c>
      <c r="AN218" s="12">
        <f t="shared" ca="1" si="8"/>
        <v>-2.5413060942087423E-2</v>
      </c>
      <c r="AO218" s="12">
        <f t="shared" ca="1" si="9"/>
        <v>-9.8058917297277892E-5</v>
      </c>
    </row>
    <row r="219" spans="1:41" x14ac:dyDescent="0.35">
      <c r="Q219" s="12">
        <f ca="1"/>
        <v>1.040445146528058</v>
      </c>
      <c r="R219" s="12">
        <f ca="1"/>
        <v>0.17234457510448789</v>
      </c>
      <c r="S219" s="12">
        <f ca="1"/>
        <v>-5.0684220554878014E-2</v>
      </c>
      <c r="T219" s="12">
        <f ca="1"/>
        <v>-4.2288630950580657E-2</v>
      </c>
      <c r="U219" s="12">
        <f ca="1"/>
        <v>-9.4592177907678043E-2</v>
      </c>
      <c r="V219" s="12">
        <f ca="1"/>
        <v>0.47646131967931615</v>
      </c>
      <c r="W219" s="12"/>
      <c r="X219" s="12">
        <f ca="1"/>
        <v>-8.206325925551381</v>
      </c>
      <c r="Y219" s="12">
        <f ca="1"/>
        <v>-3.0290130347152235</v>
      </c>
      <c r="Z219" s="12">
        <f ca="1"/>
        <v>8.4246442915469691E-2</v>
      </c>
      <c r="AA219" s="12">
        <f ca="1"/>
        <v>5.8648009910739179E-2</v>
      </c>
      <c r="AB219" s="12">
        <f ca="1"/>
        <v>1.6364445953685594</v>
      </c>
      <c r="AC219" s="12">
        <f ca="1"/>
        <v>-5.2767423931767539</v>
      </c>
      <c r="AD219" s="12"/>
      <c r="AE219" s="12">
        <f ca="1"/>
        <v>9.7365442803443603E-4</v>
      </c>
      <c r="AF219" s="12">
        <f ca="1"/>
        <v>1.6078176925621656E-4</v>
      </c>
      <c r="AG219" s="12">
        <f ca="1"/>
        <v>1.4401756215967026E-3</v>
      </c>
      <c r="AH219" s="12">
        <f ca="1"/>
        <v>-1.5192868911249145E-6</v>
      </c>
      <c r="AI219" s="12">
        <f ca="1"/>
        <v>2.2854784376969424E-5</v>
      </c>
      <c r="AJ219" s="12">
        <f ca="1"/>
        <v>-4.9204204498413831E-4</v>
      </c>
      <c r="AK219" s="12"/>
      <c r="AL219" s="12"/>
      <c r="AM219" s="12">
        <f ca="1">'Useful matrices &amp; checks'!AO219</f>
        <v>2.0746255001619918E-3</v>
      </c>
      <c r="AN219" s="12">
        <f t="shared" ca="1" si="8"/>
        <v>2.1039052713890615E-3</v>
      </c>
      <c r="AO219" s="12">
        <f t="shared" ca="1" si="9"/>
        <v>-2.9279771227069731E-5</v>
      </c>
    </row>
    <row r="220" spans="1:41" x14ac:dyDescent="0.35">
      <c r="A220">
        <v>109</v>
      </c>
      <c r="P220" s="56" t="str">
        <f>INDEX('Flow probs &amp; rates'!$A$5:$A$5999,$A220)</f>
        <v>1999,5</v>
      </c>
      <c r="Q220" s="12">
        <f t="array" aca="1" ref="Q220:Q221" ca="1">-1*(MMULT(MINVERSE('Useful matrices &amp; checks'!$G220:$H221),'SS Taylor expansion'!C$4:C$5)-MMULT(MINVERSE('Useful matrices &amp; checks'!$G220:$H221),MMULT('SS Taylor expansion'!C$7:D$8,MMULT(MINVERSE('Useful matrices &amp; checks'!$G220:$H221),'Useful matrices &amp; checks'!$L220:$L221))))</f>
        <v>-5.0571715557913128</v>
      </c>
      <c r="R220" s="12">
        <f t="array" aca="1" ref="R220:R221" ca="1">-1*(MMULT(MINVERSE('Useful matrices &amp; checks'!$G220:$H221),'SS Taylor expansion'!E$4:E$5)-MMULT(MINVERSE('Useful matrices &amp; checks'!$G220:$H221),MMULT('SS Taylor expansion'!E$7:F$8,MMULT(MINVERSE('Useful matrices &amp; checks'!$G220:$H221),'Useful matrices &amp; checks'!$L220:$L221))))</f>
        <v>-11.049679760291415</v>
      </c>
      <c r="S220" s="12">
        <f t="array" aca="1" ref="S220:S221" ca="1">-1*(MMULT(MINVERSE('Useful matrices &amp; checks'!$G220:$H221),'SS Taylor expansion'!G$4:G$5)-MMULT(MINVERSE('Useful matrices &amp; checks'!$G220:$H221),MMULT('SS Taylor expansion'!G$7:H$8,MMULT(MINVERSE('Useful matrices &amp; checks'!$G220:$H221),'Useful matrices &amp; checks'!$L220:$L221))))</f>
        <v>0.21411331967087932</v>
      </c>
      <c r="T220" s="12">
        <f t="array" aca="1" ref="T220:T221" ca="1">-1*(MMULT(MINVERSE('Useful matrices &amp; checks'!$G220:$H221),'SS Taylor expansion'!I$4:I$5)-MMULT(MINVERSE('Useful matrices &amp; checks'!$G220:$H221),MMULT('SS Taylor expansion'!I$7:J$8,MMULT(MINVERSE('Useful matrices &amp; checks'!$G220:$H221),'Useful matrices &amp; checks'!$L220:$L221))))</f>
        <v>-0.25371411878467115</v>
      </c>
      <c r="U220" s="12">
        <f t="array" aca="1" ref="U220:U221" ca="1">-1*(MMULT(MINVERSE('Useful matrices &amp; checks'!$G220:$H221),'SS Taylor expansion'!K$4:K$5)-MMULT(MINVERSE('Useful matrices &amp; checks'!$G220:$H221),MMULT('SS Taylor expansion'!K$7:L$8,MMULT(MINVERSE('Useful matrices &amp; checks'!$G220:$H221),'Useful matrices &amp; checks'!$L220:$L221))))</f>
        <v>6.1432482448825461</v>
      </c>
      <c r="V220" s="12">
        <f t="array" aca="1" ref="V220:V221" ca="1">-1*(MMULT(MINVERSE('Useful matrices &amp; checks'!$G220:$H221),'SS Taylor expansion'!M$4:M$5)-MMULT(MINVERSE('Useful matrices &amp; checks'!$G220:$H221),MMULT('SS Taylor expansion'!M$7:N$8,MMULT(MINVERSE('Useful matrices &amp; checks'!$G220:$H221),'Useful matrices &amp; checks'!$L220:$L221))))</f>
        <v>3.3316318941689058</v>
      </c>
      <c r="W220" s="12"/>
      <c r="X220" s="12">
        <f t="array" aca="1" ref="X220:X221" ca="1">(MMULT(MINVERSE('Useful matrices &amp; checks'!$G220:$H221),MMULT('SS Taylor expansion'!C$7:D$8,MMULT(MINVERSE('Useful matrices &amp; checks'!$G220:$H221),'SS Taylor expansion'!C$4:C$5)))-MMULT(MINVERSE('Useful matrices &amp; checks'!$G220:$H221),MMULT('SS Taylor expansion'!C$7:D$8,MMULT(MINVERSE('Useful matrices &amp; checks'!$G220:$H221),MMULT('SS Taylor expansion'!C$7:D$8,MMULT(MINVERSE('Useful matrices &amp; checks'!$G220:$H221),'Useful matrices &amp; checks'!$L220:$L221))))))</f>
        <v>40.876618169287148</v>
      </c>
      <c r="Y220" s="12">
        <f t="array" aca="1" ref="Y220:Y221" ca="1">(MMULT(MINVERSE('Useful matrices &amp; checks'!$G220:$H221),MMULT('SS Taylor expansion'!E$7:F$8,MMULT(MINVERSE('Useful matrices &amp; checks'!$G220:$H221),'SS Taylor expansion'!E$4:E$5)))-MMULT(MINVERSE('Useful matrices &amp; checks'!$G220:$H221),MMULT('SS Taylor expansion'!E$7:F$8,MMULT(MINVERSE('Useful matrices &amp; checks'!$G220:$H221),MMULT('SS Taylor expansion'!E$7:F$8,MMULT(MINVERSE('Useful matrices &amp; checks'!$G220:$H221),'Useful matrices &amp; checks'!$L220:$L221))))))</f>
        <v>195.14569197692944</v>
      </c>
      <c r="Z220" s="12">
        <f t="array" aca="1" ref="Z220:Z221" ca="1">(MMULT(MINVERSE('Useful matrices &amp; checks'!$G220:$H221),MMULT('SS Taylor expansion'!G$7:H$8,MMULT(MINVERSE('Useful matrices &amp; checks'!$G220:$H221),'SS Taylor expansion'!G$4:G$5)))-MMULT(MINVERSE('Useful matrices &amp; checks'!$G220:$H221),MMULT('SS Taylor expansion'!G$7:H$8,MMULT(MINVERSE('Useful matrices &amp; checks'!$G220:$H221),MMULT('SS Taylor expansion'!G$7:H$8,MMULT(MINVERSE('Useful matrices &amp; checks'!$G220:$H221),'Useful matrices &amp; checks'!$L220:$L221))))))</f>
        <v>-0.33215109979007496</v>
      </c>
      <c r="AA220" s="12">
        <f t="array" aca="1" ref="AA220:AA221" ca="1">(MMULT(MINVERSE('Useful matrices &amp; checks'!$G220:$H221),MMULT('SS Taylor expansion'!I$7:J$8,MMULT(MINVERSE('Useful matrices &amp; checks'!$G220:$H221),'SS Taylor expansion'!I$4:I$5)))-MMULT(MINVERSE('Useful matrices &amp; checks'!$G220:$H221),MMULT('SS Taylor expansion'!I$7:J$8,MMULT(MINVERSE('Useful matrices &amp; checks'!$G220:$H221),MMULT('SS Taylor expansion'!I$7:J$8,MMULT(MINVERSE('Useful matrices &amp; checks'!$G220:$H221),'Useful matrices &amp; checks'!$L220:$L221))))))</f>
        <v>0.34227312660086345</v>
      </c>
      <c r="AB220" s="12">
        <f t="array" aca="1" ref="AB220:AB221" ca="1">(MMULT(MINVERSE('Useful matrices &amp; checks'!$G220:$H221),MMULT('SS Taylor expansion'!K$7:L$8,MMULT(MINVERSE('Useful matrices &amp; checks'!$G220:$H221),'SS Taylor expansion'!K$4:K$5)))-MMULT(MINVERSE('Useful matrices &amp; checks'!$G220:$H221),MMULT('SS Taylor expansion'!K$7:L$8,MMULT(MINVERSE('Useful matrices &amp; checks'!$G220:$H221),MMULT('SS Taylor expansion'!K$7:L$8,MMULT(MINVERSE('Useful matrices &amp; checks'!$G220:$H221),'Useful matrices &amp; checks'!$L220:$L221))))))</f>
        <v>-107.25201822190738</v>
      </c>
      <c r="AC220" s="12">
        <f t="array" aca="1" ref="AC220:AC221" ca="1">(MMULT(MINVERSE('Useful matrices &amp; checks'!$G220:$H221),MMULT('SS Taylor expansion'!M$7:N$8,MMULT(MINVERSE('Useful matrices &amp; checks'!$G220:$H221),'SS Taylor expansion'!M$4:M$5)))-MMULT(MINVERSE('Useful matrices &amp; checks'!$G220:$H221),MMULT('SS Taylor expansion'!M$7:N$8,MMULT(MINVERSE('Useful matrices &amp; checks'!$G220:$H221),MMULT('SS Taylor expansion'!M$7:N$8,MMULT(MINVERSE('Useful matrices &amp; checks'!$G220:$H221),'Useful matrices &amp; checks'!$L220:$L221))))))</f>
        <v>-36.404423838346091</v>
      </c>
      <c r="AD220" s="12"/>
      <c r="AE220" s="12">
        <f t="array" aca="1" ref="AE220:AE221" ca="1">Q218:Q219*(INDEX('Flow probs &amp; rates'!AE$6:AE$5999-'Flow probs &amp; rates'!AE$5:AE$5999,'Useful matrices &amp; checks'!$A218))+X218:X219*(INDEX('Flow probs &amp; rates'!AE$6:AE$5999-'Flow probs &amp; rates'!AE$5:AE$5999,'Useful matrices &amp; checks'!$A218))^2</f>
        <v>3.9185851297117305E-3</v>
      </c>
      <c r="AF220" s="12">
        <f t="array" aca="1" ref="AF220:AF221" ca="1">R218:R219*(INDEX('Flow probs &amp; rates'!AF$6:AF$5999-'Flow probs &amp; rates'!AF$5:AF$5999,'Useful matrices &amp; checks'!$A218))+Y218:Y219*(INDEX('Flow probs &amp; rates'!AF$6:AF$5999-'Flow probs &amp; rates'!AF$5:AF$5999,'Useful matrices &amp; checks'!$A218))^2</f>
        <v>-1.4471020096484964E-3</v>
      </c>
      <c r="AG220" s="12">
        <f t="array" aca="1" ref="AG220:AG221" ca="1">S218:S219*(INDEX('Flow probs &amp; rates'!AG$6:AG$5999-'Flow probs &amp; rates'!AG$5:AG$5999,'Useful matrices &amp; checks'!$A218))+Z218:Z219*(INDEX('Flow probs &amp; rates'!AG$6:AG$5999-'Flow probs &amp; rates'!AG$5:AG$5999,'Useful matrices &amp; checks'!$A218))^2</f>
        <v>3.5758542864319561E-3</v>
      </c>
      <c r="AH220" s="12">
        <f t="array" aca="1" ref="AH220:AH221" ca="1">T218:T219*(INDEX('Flow probs &amp; rates'!AI$6:AI$5999-'Flow probs &amp; rates'!AI$5:AI$5999,'Useful matrices &amp; checks'!$A218))+AA218:AA219*(INDEX('Flow probs &amp; rates'!AI$6:AI$5999-'Flow probs &amp; rates'!AI$5:AI$5999,'Useful matrices &amp; checks'!$A218))^2</f>
        <v>-6.7053892796707431E-3</v>
      </c>
      <c r="AI220" s="12">
        <f t="array" aca="1" ref="AI220:AI221" ca="1">U218:U219*(INDEX('Flow probs &amp; rates'!AJ$6:AJ$5999-'Flow probs &amp; rates'!AJ$5:AJ$5999,'Useful matrices &amp; checks'!$A218))+AB218:AB219*(INDEX('Flow probs &amp; rates'!AJ$6:AJ$5999-'Flow probs &amp; rates'!AJ$5:AJ$5999,'Useful matrices &amp; checks'!$A218))^2</f>
        <v>1.0172466696982393E-2</v>
      </c>
      <c r="AJ220" s="12">
        <f t="array" aca="1" ref="AJ220:AJ221" ca="1">V218:V219*(INDEX('Flow probs &amp; rates'!AK$6:AK$5999-'Flow probs &amp; rates'!AK$5:AK$5999,'Useful matrices &amp; checks'!$A218))+AC218:AC219*(INDEX('Flow probs &amp; rates'!AK$6:AK$5999-'Flow probs &amp; rates'!AK$5:AK$5999,'Useful matrices &amp; checks'!$A218))^2</f>
        <v>-1.0744916715408639E-2</v>
      </c>
      <c r="AK220" s="12"/>
      <c r="AL220" s="12"/>
      <c r="AM220" s="12">
        <f ca="1">'Useful matrices &amp; checks'!AO220</f>
        <v>-2.881557135733237E-4</v>
      </c>
      <c r="AN220" s="12">
        <f t="shared" ca="1" si="8"/>
        <v>-1.2305018916017978E-3</v>
      </c>
      <c r="AO220" s="12">
        <f t="shared" ca="1" si="9"/>
        <v>9.4234617802847406E-4</v>
      </c>
    </row>
    <row r="221" spans="1:41" x14ac:dyDescent="0.35">
      <c r="P221" s="56"/>
      <c r="Q221" s="12">
        <f ca="1"/>
        <v>0.97058242881539147</v>
      </c>
      <c r="R221" s="12">
        <f ca="1"/>
        <v>0.12653163775153722</v>
      </c>
      <c r="S221" s="12">
        <f ca="1"/>
        <v>-4.1093054399134563E-2</v>
      </c>
      <c r="T221" s="12">
        <f ca="1"/>
        <v>-3.5735888104993369E-2</v>
      </c>
      <c r="U221" s="12">
        <f ca="1"/>
        <v>-7.0347311270742646E-2</v>
      </c>
      <c r="V221" s="12">
        <f ca="1"/>
        <v>0.46926369390618394</v>
      </c>
      <c r="W221" s="12"/>
      <c r="X221" s="12">
        <f ca="1"/>
        <v>-7.8451219039766453</v>
      </c>
      <c r="Y221" s="12">
        <f ca="1"/>
        <v>-2.2346443102118183</v>
      </c>
      <c r="Z221" s="12">
        <f ca="1"/>
        <v>6.3747100056112393E-2</v>
      </c>
      <c r="AA221" s="12">
        <f ca="1"/>
        <v>4.8209513180208892E-2</v>
      </c>
      <c r="AB221" s="12">
        <f ca="1"/>
        <v>1.2281598935151177</v>
      </c>
      <c r="AC221" s="12">
        <f ca="1"/>
        <v>-5.1275996111119415</v>
      </c>
      <c r="AD221" s="12"/>
      <c r="AE221" s="12">
        <f ca="1"/>
        <v>-8.2580691283022146E-4</v>
      </c>
      <c r="AF221" s="12">
        <f ca="1"/>
        <v>2.2670069521910887E-5</v>
      </c>
      <c r="AG221" s="12">
        <f ca="1"/>
        <v>-7.5357944034925716E-4</v>
      </c>
      <c r="AH221" s="12">
        <f ca="1"/>
        <v>-9.5988476062953455E-4</v>
      </c>
      <c r="AI221" s="12">
        <f ca="1"/>
        <v>-1.5936024253461562E-4</v>
      </c>
      <c r="AJ221" s="12">
        <f ca="1"/>
        <v>-1.5381481043350775E-3</v>
      </c>
      <c r="AK221" s="12"/>
      <c r="AL221" s="12"/>
      <c r="AM221" s="12">
        <f ca="1">'Useful matrices &amp; checks'!AO221</f>
        <v>-4.0029041311169244E-3</v>
      </c>
      <c r="AN221" s="12">
        <f t="shared" ca="1" si="8"/>
        <v>-4.2141093911567951E-3</v>
      </c>
      <c r="AO221" s="12">
        <f t="shared" ca="1" si="9"/>
        <v>2.1120526003987061E-4</v>
      </c>
    </row>
    <row r="222" spans="1:41" x14ac:dyDescent="0.35">
      <c r="A222">
        <v>110</v>
      </c>
      <c r="P222" s="56" t="str">
        <f>INDEX('Flow probs &amp; rates'!$A$5:$A$5999,$A222)</f>
        <v>1999,6</v>
      </c>
      <c r="Q222" s="12">
        <f t="array" aca="1" ref="Q222:Q223" ca="1">-1*(MMULT(MINVERSE('Useful matrices &amp; checks'!$G222:$H223),'SS Taylor expansion'!C$4:C$5)-MMULT(MINVERSE('Useful matrices &amp; checks'!$G222:$H223),MMULT('SS Taylor expansion'!C$7:D$8,MMULT(MINVERSE('Useful matrices &amp; checks'!$G222:$H223),'Useful matrices &amp; checks'!$L222:$L223))))</f>
        <v>-4.9789428292386466</v>
      </c>
      <c r="R222" s="12">
        <f t="array" aca="1" ref="R222:R223" ca="1">-1*(MMULT(MINVERSE('Useful matrices &amp; checks'!$G222:$H223),'SS Taylor expansion'!E$4:E$5)-MMULT(MINVERSE('Useful matrices &amp; checks'!$G222:$H223),MMULT('SS Taylor expansion'!E$7:F$8,MMULT(MINVERSE('Useful matrices &amp; checks'!$G222:$H223),'Useful matrices &amp; checks'!$L222:$L223))))</f>
        <v>-10.832492321042098</v>
      </c>
      <c r="S222" s="12">
        <f t="array" aca="1" ref="S222:S223" ca="1">-1*(MMULT(MINVERSE('Useful matrices &amp; checks'!$G222:$H223),'SS Taylor expansion'!G$4:G$5)-MMULT(MINVERSE('Useful matrices &amp; checks'!$G222:$H223),MMULT('SS Taylor expansion'!G$7:H$8,MMULT(MINVERSE('Useful matrices &amp; checks'!$G222:$H223),'Useful matrices &amp; checks'!$L222:$L223))))</f>
        <v>0.23408413930070121</v>
      </c>
      <c r="T222" s="12">
        <f t="array" aca="1" ref="T222:T223" ca="1">-1*(MMULT(MINVERSE('Useful matrices &amp; checks'!$G222:$H223),'SS Taylor expansion'!I$4:I$5)-MMULT(MINVERSE('Useful matrices &amp; checks'!$G222:$H223),MMULT('SS Taylor expansion'!I$7:J$8,MMULT(MINVERSE('Useful matrices &amp; checks'!$G222:$H223),'Useful matrices &amp; checks'!$L222:$L223))))</f>
        <v>-0.27520362085627631</v>
      </c>
      <c r="U222" s="12">
        <f t="array" aca="1" ref="U222:U223" ca="1">-1*(MMULT(MINVERSE('Useful matrices &amp; checks'!$G222:$H223),'SS Taylor expansion'!K$4:K$5)-MMULT(MINVERSE('Useful matrices &amp; checks'!$G222:$H223),MMULT('SS Taylor expansion'!K$7:L$8,MMULT(MINVERSE('Useful matrices &amp; checks'!$G222:$H223),'Useful matrices &amp; checks'!$L222:$L223))))</f>
        <v>5.5445748544144298</v>
      </c>
      <c r="V222" s="12">
        <f t="array" aca="1" ref="V222:V223" ca="1">-1*(MMULT(MINVERSE('Useful matrices &amp; checks'!$G222:$H223),'SS Taylor expansion'!M$4:M$5)-MMULT(MINVERSE('Useful matrices &amp; checks'!$G222:$H223),MMULT('SS Taylor expansion'!M$7:N$8,MMULT(MINVERSE('Useful matrices &amp; checks'!$G222:$H223),'Useful matrices &amp; checks'!$L222:$L223))))</f>
        <v>2.9961196702885387</v>
      </c>
      <c r="W222" s="12"/>
      <c r="X222" s="12">
        <f t="array" aca="1" ref="X222:X223" ca="1">(MMULT(MINVERSE('Useful matrices &amp; checks'!$G222:$H223),MMULT('SS Taylor expansion'!C$7:D$8,MMULT(MINVERSE('Useful matrices &amp; checks'!$G222:$H223),'SS Taylor expansion'!C$4:C$5)))-MMULT(MINVERSE('Useful matrices &amp; checks'!$G222:$H223),MMULT('SS Taylor expansion'!C$7:D$8,MMULT(MINVERSE('Useful matrices &amp; checks'!$G222:$H223),MMULT('SS Taylor expansion'!C$7:D$8,MMULT(MINVERSE('Useful matrices &amp; checks'!$G222:$H223),'Useful matrices &amp; checks'!$L222:$L223))))))</f>
        <v>38.643975908276325</v>
      </c>
      <c r="Y222" s="12">
        <f t="array" aca="1" ref="Y222:Y223" ca="1">(MMULT(MINVERSE('Useful matrices &amp; checks'!$G222:$H223),MMULT('SS Taylor expansion'!E$7:F$8,MMULT(MINVERSE('Useful matrices &amp; checks'!$G222:$H223),'SS Taylor expansion'!E$4:E$5)))-MMULT(MINVERSE('Useful matrices &amp; checks'!$G222:$H223),MMULT('SS Taylor expansion'!E$7:F$8,MMULT(MINVERSE('Useful matrices &amp; checks'!$G222:$H223),MMULT('SS Taylor expansion'!E$7:F$8,MMULT(MINVERSE('Useful matrices &amp; checks'!$G222:$H223),'Useful matrices &amp; checks'!$L222:$L223))))))</f>
        <v>182.92131017042462</v>
      </c>
      <c r="Z222" s="12">
        <f t="array" aca="1" ref="Z222:Z223" ca="1">(MMULT(MINVERSE('Useful matrices &amp; checks'!$G222:$H223),MMULT('SS Taylor expansion'!G$7:H$8,MMULT(MINVERSE('Useful matrices &amp; checks'!$G222:$H223),'SS Taylor expansion'!G$4:G$5)))-MMULT(MINVERSE('Useful matrices &amp; checks'!$G222:$H223),MMULT('SS Taylor expansion'!G$7:H$8,MMULT(MINVERSE('Useful matrices &amp; checks'!$G222:$H223),MMULT('SS Taylor expansion'!G$7:H$8,MMULT(MINVERSE('Useful matrices &amp; checks'!$G222:$H223),'Useful matrices &amp; checks'!$L222:$L223))))))</f>
        <v>-0.39627839631483103</v>
      </c>
      <c r="AA222" s="12">
        <f t="array" aca="1" ref="AA222:AA223" ca="1">(MMULT(MINVERSE('Useful matrices &amp; checks'!$G222:$H223),MMULT('SS Taylor expansion'!I$7:J$8,MMULT(MINVERSE('Useful matrices &amp; checks'!$G222:$H223),'SS Taylor expansion'!I$4:I$5)))-MMULT(MINVERSE('Useful matrices &amp; checks'!$G222:$H223),MMULT('SS Taylor expansion'!I$7:J$8,MMULT(MINVERSE('Useful matrices &amp; checks'!$G222:$H223),MMULT('SS Taylor expansion'!I$7:J$8,MMULT(MINVERSE('Useful matrices &amp; checks'!$G222:$H223),'Useful matrices &amp; checks'!$L222:$L223))))))</f>
        <v>0.40232505271568347</v>
      </c>
      <c r="AB222" s="12">
        <f t="array" aca="1" ref="AB222:AB223" ca="1">(MMULT(MINVERSE('Useful matrices &amp; checks'!$G222:$H223),MMULT('SS Taylor expansion'!K$7:L$8,MMULT(MINVERSE('Useful matrices &amp; checks'!$G222:$H223),'SS Taylor expansion'!K$4:K$5)))-MMULT(MINVERSE('Useful matrices &amp; checks'!$G222:$H223),MMULT('SS Taylor expansion'!K$7:L$8,MMULT(MINVERSE('Useful matrices &amp; checks'!$G222:$H223),MMULT('SS Taylor expansion'!K$7:L$8,MMULT(MINVERSE('Useful matrices &amp; checks'!$G222:$H223),'Useful matrices &amp; checks'!$L222:$L223))))))</f>
        <v>-92.347023078473967</v>
      </c>
      <c r="AC222" s="12">
        <f t="array" aca="1" ref="AC222:AC223" ca="1">(MMULT(MINVERSE('Useful matrices &amp; checks'!$G222:$H223),MMULT('SS Taylor expansion'!M$7:N$8,MMULT(MINVERSE('Useful matrices &amp; checks'!$G222:$H223),'SS Taylor expansion'!M$4:M$5)))-MMULT(MINVERSE('Useful matrices &amp; checks'!$G222:$H223),MMULT('SS Taylor expansion'!M$7:N$8,MMULT(MINVERSE('Useful matrices &amp; checks'!$G222:$H223),MMULT('SS Taylor expansion'!M$7:N$8,MMULT(MINVERSE('Useful matrices &amp; checks'!$G222:$H223),'Useful matrices &amp; checks'!$L222:$L223))))))</f>
        <v>-31.719291301348136</v>
      </c>
      <c r="AD222" s="12"/>
      <c r="AE222" s="12">
        <f t="array" aca="1" ref="AE222:AE223" ca="1">Q220:Q221*(INDEX('Flow probs &amp; rates'!AE$6:AE$5999-'Flow probs &amp; rates'!AE$5:AE$5999,'Useful matrices &amp; checks'!$A220))+X220:X221*(INDEX('Flow probs &amp; rates'!AE$6:AE$5999-'Flow probs &amp; rates'!AE$5:AE$5999,'Useful matrices &amp; checks'!$A220))^2</f>
        <v>-3.5012347415222813E-3</v>
      </c>
      <c r="AF222" s="12">
        <f t="array" aca="1" ref="AF222:AF223" ca="1">R220:R221*(INDEX('Flow probs &amp; rates'!AF$6:AF$5999-'Flow probs &amp; rates'!AF$5:AF$5999,'Useful matrices &amp; checks'!$A220))+Y220:Y221*(INDEX('Flow probs &amp; rates'!AF$6:AF$5999-'Flow probs &amp; rates'!AF$5:AF$5999,'Useful matrices &amp; checks'!$A220))^2</f>
        <v>3.5025352157948171E-3</v>
      </c>
      <c r="AG222" s="12">
        <f t="array" aca="1" ref="AG222:AG223" ca="1">S220:S221*(INDEX('Flow probs &amp; rates'!AG$6:AG$5999-'Flow probs &amp; rates'!AG$5:AG$5999,'Useful matrices &amp; checks'!$A220))+Z220:Z221*(INDEX('Flow probs &amp; rates'!AG$6:AG$5999-'Flow probs &amp; rates'!AG$5:AG$5999,'Useful matrices &amp; checks'!$A220))^2</f>
        <v>-6.583885735569079E-3</v>
      </c>
      <c r="AH222" s="12">
        <f t="array" aca="1" ref="AH222:AH223" ca="1">T220:T221*(INDEX('Flow probs &amp; rates'!AI$6:AI$5999-'Flow probs &amp; rates'!AI$5:AI$5999,'Useful matrices &amp; checks'!$A220))+AA220:AA221*(INDEX('Flow probs &amp; rates'!AI$6:AI$5999-'Flow probs &amp; rates'!AI$5:AI$5999,'Useful matrices &amp; checks'!$A220))^2</f>
        <v>7.1976380192954308E-3</v>
      </c>
      <c r="AI222" s="12">
        <f t="array" aca="1" ref="AI222:AI223" ca="1">U220:U221*(INDEX('Flow probs &amp; rates'!AJ$6:AJ$5999-'Flow probs &amp; rates'!AJ$5:AJ$5999,'Useful matrices &amp; checks'!$A220))+AB220:AB221*(INDEX('Flow probs &amp; rates'!AJ$6:AJ$5999-'Flow probs &amp; rates'!AJ$5:AJ$5999,'Useful matrices &amp; checks'!$A220))^2</f>
        <v>1.0795841328415367E-2</v>
      </c>
      <c r="AJ222" s="12">
        <f t="array" aca="1" ref="AJ222:AJ223" ca="1">V220:V221*(INDEX('Flow probs &amp; rates'!AK$6:AK$5999-'Flow probs &amp; rates'!AK$5:AK$5999,'Useful matrices &amp; checks'!$A220))+AC220:AC221*(INDEX('Flow probs &amp; rates'!AK$6:AK$5999-'Flow probs &amp; rates'!AK$5:AK$5999,'Useful matrices &amp; checks'!$A220))^2</f>
        <v>4.8071783924046136E-3</v>
      </c>
      <c r="AK222" s="12"/>
      <c r="AL222" s="12"/>
      <c r="AM222" s="12">
        <f ca="1">'Useful matrices &amp; checks'!AO222</f>
        <v>1.5830902656902679E-2</v>
      </c>
      <c r="AN222" s="12">
        <f t="shared" ca="1" si="8"/>
        <v>1.6218072478818867E-2</v>
      </c>
      <c r="AO222" s="12">
        <f t="shared" ca="1" si="9"/>
        <v>-3.871698219161876E-4</v>
      </c>
    </row>
    <row r="223" spans="1:41" x14ac:dyDescent="0.35">
      <c r="Q223" s="12">
        <f ca="1"/>
        <v>1.0859776433465933</v>
      </c>
      <c r="R223" s="12">
        <f ca="1"/>
        <v>0.14816645522375183</v>
      </c>
      <c r="S223" s="12">
        <f ca="1"/>
        <v>-5.1057051800183786E-2</v>
      </c>
      <c r="T223" s="12">
        <f ca="1"/>
        <v>-4.4091031435255952E-2</v>
      </c>
      <c r="U223" s="12">
        <f ca="1"/>
        <v>-7.5838503047496703E-2</v>
      </c>
      <c r="V223" s="12">
        <f ca="1"/>
        <v>0.48001551053527114</v>
      </c>
      <c r="W223" s="12"/>
      <c r="X223" s="12">
        <f ca="1"/>
        <v>-8.4287960970280391</v>
      </c>
      <c r="Y223" s="12">
        <f ca="1"/>
        <v>-2.5019913524599589</v>
      </c>
      <c r="Z223" s="12">
        <f ca="1"/>
        <v>8.6433906493550622E-2</v>
      </c>
      <c r="AA223" s="12">
        <f ca="1"/>
        <v>6.4457460593304733E-2</v>
      </c>
      <c r="AB223" s="12">
        <f ca="1"/>
        <v>1.2631193869784529</v>
      </c>
      <c r="AC223" s="12">
        <f ca="1"/>
        <v>-5.0818236530476462</v>
      </c>
      <c r="AD223" s="12"/>
      <c r="AE223" s="12">
        <f ca="1"/>
        <v>6.7196393908922698E-4</v>
      </c>
      <c r="AF223" s="12">
        <f ca="1"/>
        <v>-4.0108086999008552E-5</v>
      </c>
      <c r="AG223" s="12">
        <f ca="1"/>
        <v>1.2635924523766232E-3</v>
      </c>
      <c r="AH223" s="12">
        <f ca="1"/>
        <v>1.0137945342178092E-3</v>
      </c>
      <c r="AI223" s="12">
        <f ca="1"/>
        <v>-1.2362489355565733E-4</v>
      </c>
      <c r="AJ223" s="12">
        <f ca="1"/>
        <v>6.7709589814948941E-4</v>
      </c>
      <c r="AK223" s="12"/>
      <c r="AL223" s="12"/>
      <c r="AM223" s="12">
        <f ca="1">'Useful matrices &amp; checks'!AO223</f>
        <v>3.6700596118117816E-3</v>
      </c>
      <c r="AN223" s="12">
        <f t="shared" ca="1" si="8"/>
        <v>3.4627138432784827E-3</v>
      </c>
      <c r="AO223" s="12">
        <f t="shared" ca="1" si="9"/>
        <v>2.073457685332989E-4</v>
      </c>
    </row>
    <row r="224" spans="1:41" x14ac:dyDescent="0.35">
      <c r="A224">
        <v>111</v>
      </c>
      <c r="P224" s="56" t="str">
        <f>INDEX('Flow probs &amp; rates'!$A$5:$A$5999,$A224)</f>
        <v>1999,7</v>
      </c>
      <c r="Q224" s="12">
        <f t="array" aca="1" ref="Q224:Q225" ca="1">-1*(MMULT(MINVERSE('Useful matrices &amp; checks'!$G224:$H225),'SS Taylor expansion'!C$4:C$5)-MMULT(MINVERSE('Useful matrices &amp; checks'!$G224:$H225),MMULT('SS Taylor expansion'!C$7:D$8,MMULT(MINVERSE('Useful matrices &amp; checks'!$G224:$H225),'Useful matrices &amp; checks'!$L224:$L225))))</f>
        <v>-4.8345531815953251</v>
      </c>
      <c r="R224" s="12">
        <f t="array" aca="1" ref="R224:R225" ca="1">-1*(MMULT(MINVERSE('Useful matrices &amp; checks'!$G224:$H225),'SS Taylor expansion'!E$4:E$5)-MMULT(MINVERSE('Useful matrices &amp; checks'!$G224:$H225),MMULT('SS Taylor expansion'!E$7:F$8,MMULT(MINVERSE('Useful matrices &amp; checks'!$G224:$H225),'Useful matrices &amp; checks'!$L224:$L225))))</f>
        <v>-11.183663337948603</v>
      </c>
      <c r="S224" s="12">
        <f t="array" aca="1" ref="S224:S225" ca="1">-1*(MMULT(MINVERSE('Useful matrices &amp; checks'!$G224:$H225),'SS Taylor expansion'!G$4:G$5)-MMULT(MINVERSE('Useful matrices &amp; checks'!$G224:$H225),MMULT('SS Taylor expansion'!G$7:H$8,MMULT(MINVERSE('Useful matrices &amp; checks'!$G224:$H225),'Useful matrices &amp; checks'!$L224:$L225))))</f>
        <v>0.19834547732607294</v>
      </c>
      <c r="T224" s="12">
        <f t="array" aca="1" ref="T224:T225" ca="1">-1*(MMULT(MINVERSE('Useful matrices &amp; checks'!$G224:$H225),'SS Taylor expansion'!I$4:I$5)-MMULT(MINVERSE('Useful matrices &amp; checks'!$G224:$H225),MMULT('SS Taylor expansion'!I$7:J$8,MMULT(MINVERSE('Useful matrices &amp; checks'!$G224:$H225),'Useful matrices &amp; checks'!$L224:$L225))))</f>
        <v>-0.2604826624623362</v>
      </c>
      <c r="U224" s="12">
        <f t="array" aca="1" ref="U224:U225" ca="1">-1*(MMULT(MINVERSE('Useful matrices &amp; checks'!$G224:$H225),'SS Taylor expansion'!K$4:K$5)-MMULT(MINVERSE('Useful matrices &amp; checks'!$G224:$H225),MMULT('SS Taylor expansion'!K$7:L$8,MMULT(MINVERSE('Useful matrices &amp; checks'!$G224:$H225),'Useful matrices &amp; checks'!$L224:$L225))))</f>
        <v>5.5247925260550748</v>
      </c>
      <c r="V224" s="12">
        <f t="array" aca="1" ref="V224:V225" ca="1">-1*(MMULT(MINVERSE('Useful matrices &amp; checks'!$G224:$H225),'SS Taylor expansion'!M$4:M$5)-MMULT(MINVERSE('Useful matrices &amp; checks'!$G224:$H225),MMULT('SS Taylor expansion'!M$7:N$8,MMULT(MINVERSE('Useful matrices &amp; checks'!$G224:$H225),'Useful matrices &amp; checks'!$L224:$L225))))</f>
        <v>3.1364960906767738</v>
      </c>
      <c r="W224" s="12"/>
      <c r="X224" s="12">
        <f t="array" aca="1" ref="X224:X225" ca="1">(MMULT(MINVERSE('Useful matrices &amp; checks'!$G224:$H225),MMULT('SS Taylor expansion'!C$7:D$8,MMULT(MINVERSE('Useful matrices &amp; checks'!$G224:$H225),'SS Taylor expansion'!C$4:C$5)))-MMULT(MINVERSE('Useful matrices &amp; checks'!$G224:$H225),MMULT('SS Taylor expansion'!C$7:D$8,MMULT(MINVERSE('Useful matrices &amp; checks'!$G224:$H225),MMULT('SS Taylor expansion'!C$7:D$8,MMULT(MINVERSE('Useful matrices &amp; checks'!$G224:$H225),'Useful matrices &amp; checks'!$L224:$L225))))))</f>
        <v>35.87816235438622</v>
      </c>
      <c r="Y224" s="12">
        <f t="array" aca="1" ref="Y224:Y225" ca="1">(MMULT(MINVERSE('Useful matrices &amp; checks'!$G224:$H225),MMULT('SS Taylor expansion'!E$7:F$8,MMULT(MINVERSE('Useful matrices &amp; checks'!$G224:$H225),'SS Taylor expansion'!E$4:E$5)))-MMULT(MINVERSE('Useful matrices &amp; checks'!$G224:$H225),MMULT('SS Taylor expansion'!E$7:F$8,MMULT(MINVERSE('Useful matrices &amp; checks'!$G224:$H225),MMULT('SS Taylor expansion'!E$7:F$8,MMULT(MINVERSE('Useful matrices &amp; checks'!$G224:$H225),'Useful matrices &amp; checks'!$L224:$L225))))))</f>
        <v>191.99312472536107</v>
      </c>
      <c r="Z224" s="12">
        <f t="array" aca="1" ref="Z224:Z225" ca="1">(MMULT(MINVERSE('Useful matrices &amp; checks'!$G224:$H225),MMULT('SS Taylor expansion'!G$7:H$8,MMULT(MINVERSE('Useful matrices &amp; checks'!$G224:$H225),'SS Taylor expansion'!G$4:G$5)))-MMULT(MINVERSE('Useful matrices &amp; checks'!$G224:$H225),MMULT('SS Taylor expansion'!G$7:H$8,MMULT(MINVERSE('Useful matrices &amp; checks'!$G224:$H225),MMULT('SS Taylor expansion'!G$7:H$8,MMULT(MINVERSE('Useful matrices &amp; checks'!$G224:$H225),'Useful matrices &amp; checks'!$L224:$L225))))))</f>
        <v>-0.31821075724877168</v>
      </c>
      <c r="AA224" s="12">
        <f t="array" aca="1" ref="AA224:AA225" ca="1">(MMULT(MINVERSE('Useful matrices &amp; checks'!$G224:$H225),MMULT('SS Taylor expansion'!I$7:J$8,MMULT(MINVERSE('Useful matrices &amp; checks'!$G224:$H225),'SS Taylor expansion'!I$4:I$5)))-MMULT(MINVERSE('Useful matrices &amp; checks'!$G224:$H225),MMULT('SS Taylor expansion'!I$7:J$8,MMULT(MINVERSE('Useful matrices &amp; checks'!$G224:$H225),MMULT('SS Taylor expansion'!I$7:J$8,MMULT(MINVERSE('Useful matrices &amp; checks'!$G224:$H225),'Useful matrices &amp; checks'!$L224:$L225))))))</f>
        <v>0.35614192280879564</v>
      </c>
      <c r="AB224" s="12">
        <f t="array" aca="1" ref="AB224:AB225" ca="1">(MMULT(MINVERSE('Useful matrices &amp; checks'!$G224:$H225),MMULT('SS Taylor expansion'!K$7:L$8,MMULT(MINVERSE('Useful matrices &amp; checks'!$G224:$H225),'SS Taylor expansion'!K$4:K$5)))-MMULT(MINVERSE('Useful matrices &amp; checks'!$G224:$H225),MMULT('SS Taylor expansion'!K$7:L$8,MMULT(MINVERSE('Useful matrices &amp; checks'!$G224:$H225),MMULT('SS Taylor expansion'!K$7:L$8,MMULT(MINVERSE('Useful matrices &amp; checks'!$G224:$H225),'Useful matrices &amp; checks'!$L224:$L225))))))</f>
        <v>-93.535824433744722</v>
      </c>
      <c r="AC224" s="12">
        <f t="array" aca="1" ref="AC224:AC225" ca="1">(MMULT(MINVERSE('Useful matrices &amp; checks'!$G224:$H225),MMULT('SS Taylor expansion'!M$7:N$8,MMULT(MINVERSE('Useful matrices &amp; checks'!$G224:$H225),'SS Taylor expansion'!M$4:M$5)))-MMULT(MINVERSE('Useful matrices &amp; checks'!$G224:$H225),MMULT('SS Taylor expansion'!M$7:N$8,MMULT(MINVERSE('Useful matrices &amp; checks'!$G224:$H225),MMULT('SS Taylor expansion'!M$7:N$8,MMULT(MINVERSE('Useful matrices &amp; checks'!$G224:$H225),'Useful matrices &amp; checks'!$L224:$L225))))))</f>
        <v>-34.856907951499579</v>
      </c>
      <c r="AD224" s="12"/>
      <c r="AE224" s="12">
        <f t="array" aca="1" ref="AE224:AE225" ca="1">Q222:Q223*(INDEX('Flow probs &amp; rates'!AE$6:AE$5999-'Flow probs &amp; rates'!AE$5:AE$5999,'Useful matrices &amp; checks'!$A222))+X222:X223*(INDEX('Flow probs &amp; rates'!AE$6:AE$5999-'Flow probs &amp; rates'!AE$5:AE$5999,'Useful matrices &amp; checks'!$A222))^2</f>
        <v>6.6704487501450379E-3</v>
      </c>
      <c r="AF224" s="12">
        <f t="array" aca="1" ref="AF224:AF225" ca="1">R222:R223*(INDEX('Flow probs &amp; rates'!AF$6:AF$5999-'Flow probs &amp; rates'!AF$5:AF$5999,'Useful matrices &amp; checks'!$A222))+Y222:Y223*(INDEX('Flow probs &amp; rates'!AF$6:AF$5999-'Flow probs &amp; rates'!AF$5:AF$5999,'Useful matrices &amp; checks'!$A222))^2</f>
        <v>-8.7602142334411383E-4</v>
      </c>
      <c r="AG224" s="12">
        <f t="array" aca="1" ref="AG224:AG225" ca="1">S222:S223*(INDEX('Flow probs &amp; rates'!AG$6:AG$5999-'Flow probs &amp; rates'!AG$5:AG$5999,'Useful matrices &amp; checks'!$A222))+Z222:Z223*(INDEX('Flow probs &amp; rates'!AG$6:AG$5999-'Flow probs &amp; rates'!AG$5:AG$5999,'Useful matrices &amp; checks'!$A222))^2</f>
        <v>8.1534444876811222E-3</v>
      </c>
      <c r="AH224" s="12">
        <f t="array" aca="1" ref="AH224:AH225" ca="1">T222:T223*(INDEX('Flow probs &amp; rates'!AI$6:AI$5999-'Flow probs &amp; rates'!AI$5:AI$5999,'Useful matrices &amp; checks'!$A222))+AA222:AA223*(INDEX('Flow probs &amp; rates'!AI$6:AI$5999-'Flow probs &amp; rates'!AI$5:AI$5999,'Useful matrices &amp; checks'!$A222))^2</f>
        <v>2.1927727834442713E-4</v>
      </c>
      <c r="AI224" s="12">
        <f t="array" aca="1" ref="AI224:AI225" ca="1">U222:U223*(INDEX('Flow probs &amp; rates'!AJ$6:AJ$5999-'Flow probs &amp; rates'!AJ$5:AJ$5999,'Useful matrices &amp; checks'!$A222))+AB222:AB223*(INDEX('Flow probs &amp; rates'!AJ$6:AJ$5999-'Flow probs &amp; rates'!AJ$5:AJ$5999,'Useful matrices &amp; checks'!$A222))^2</f>
        <v>-1.5953845014729992E-3</v>
      </c>
      <c r="AJ224" s="12">
        <f t="array" aca="1" ref="AJ224:AJ225" ca="1">V222:V223*(INDEX('Flow probs &amp; rates'!AK$6:AK$5999-'Flow probs &amp; rates'!AK$5:AK$5999,'Useful matrices &amp; checks'!$A222))+AC222:AC223*(INDEX('Flow probs &amp; rates'!AK$6:AK$5999-'Flow probs &amp; rates'!AK$5:AK$5999,'Useful matrices &amp; checks'!$A222))^2</f>
        <v>-2.2668617872173918E-3</v>
      </c>
      <c r="AK224" s="12"/>
      <c r="AL224" s="12"/>
      <c r="AM224" s="12">
        <f ca="1">'Useful matrices &amp; checks'!AO224</f>
        <v>9.9582878678685649E-3</v>
      </c>
      <c r="AN224" s="12">
        <f t="shared" ca="1" si="8"/>
        <v>1.0304902804136084E-2</v>
      </c>
      <c r="AO224" s="12">
        <f t="shared" ca="1" si="9"/>
        <v>-3.4661493626751867E-4</v>
      </c>
    </row>
    <row r="225" spans="1:41" x14ac:dyDescent="0.35">
      <c r="P225" s="56"/>
      <c r="Q225" s="12">
        <f ca="1"/>
        <v>1.0451413922585471</v>
      </c>
      <c r="R225" s="12">
        <f ca="1"/>
        <v>0.15445099521827182</v>
      </c>
      <c r="S225" s="12">
        <f ca="1"/>
        <v>-4.2878640597010166E-2</v>
      </c>
      <c r="T225" s="12">
        <f ca="1"/>
        <v>-3.654203507849435E-2</v>
      </c>
      <c r="U225" s="12">
        <f ca="1"/>
        <v>-7.6299659444165363E-2</v>
      </c>
      <c r="V225" s="12">
        <f ca="1"/>
        <v>0.44000606061696479</v>
      </c>
      <c r="W225" s="12"/>
      <c r="X225" s="12">
        <f ca="1"/>
        <v>-7.756198173078686</v>
      </c>
      <c r="Y225" s="12">
        <f ca="1"/>
        <v>-2.6515040995804062</v>
      </c>
      <c r="Z225" s="12">
        <f ca="1"/>
        <v>6.8791307359842374E-2</v>
      </c>
      <c r="AA225" s="12">
        <f ca="1"/>
        <v>4.9961676962216948E-2</v>
      </c>
      <c r="AB225" s="12">
        <f ca="1"/>
        <v>1.2917682458602471</v>
      </c>
      <c r="AC225" s="12">
        <f ca="1"/>
        <v>-4.8899314106009619</v>
      </c>
      <c r="AD225" s="12"/>
      <c r="AE225" s="12">
        <f ca="1"/>
        <v>-1.4549189380538528E-3</v>
      </c>
      <c r="AF225" s="12">
        <f ca="1"/>
        <v>1.1982190723074186E-5</v>
      </c>
      <c r="AG225" s="12">
        <f ca="1"/>
        <v>-1.7783812213893599E-3</v>
      </c>
      <c r="AH225" s="12">
        <f ca="1"/>
        <v>3.513093811207758E-5</v>
      </c>
      <c r="AI225" s="12">
        <f ca="1"/>
        <v>2.1821614019794336E-5</v>
      </c>
      <c r="AJ225" s="12">
        <f ca="1"/>
        <v>-3.631793579190588E-4</v>
      </c>
      <c r="AK225" s="12"/>
      <c r="AL225" s="12"/>
      <c r="AM225" s="12">
        <f ca="1">'Useful matrices &amp; checks'!AO225</f>
        <v>-3.4328297232266158E-3</v>
      </c>
      <c r="AN225" s="12">
        <f t="shared" ca="1" si="8"/>
        <v>-3.5275447745073255E-3</v>
      </c>
      <c r="AO225" s="12">
        <f t="shared" ca="1" si="9"/>
        <v>9.4715051280709704E-5</v>
      </c>
    </row>
    <row r="226" spans="1:41" x14ac:dyDescent="0.35">
      <c r="A226">
        <v>112</v>
      </c>
      <c r="P226" s="56" t="str">
        <f>INDEX('Flow probs &amp; rates'!$A$5:$A$5999,$A226)</f>
        <v>1999,8</v>
      </c>
      <c r="Q226" s="12">
        <f t="array" aca="1" ref="Q226:Q227" ca="1">-1*(MMULT(MINVERSE('Useful matrices &amp; checks'!$G226:$H227),'SS Taylor expansion'!C$4:C$5)-MMULT(MINVERSE('Useful matrices &amp; checks'!$G226:$H227),MMULT('SS Taylor expansion'!C$7:D$8,MMULT(MINVERSE('Useful matrices &amp; checks'!$G226:$H227),'Useful matrices &amp; checks'!$L226:$L227))))</f>
        <v>-4.6490435385662678</v>
      </c>
      <c r="R226" s="12">
        <f t="array" aca="1" ref="R226:R227" ca="1">-1*(MMULT(MINVERSE('Useful matrices &amp; checks'!$G226:$H227),'SS Taylor expansion'!E$4:E$5)-MMULT(MINVERSE('Useful matrices &amp; checks'!$G226:$H227),MMULT('SS Taylor expansion'!E$7:F$8,MMULT(MINVERSE('Useful matrices &amp; checks'!$G226:$H227),'Useful matrices &amp; checks'!$L226:$L227))))</f>
        <v>-11.038905154463105</v>
      </c>
      <c r="S226" s="12">
        <f t="array" aca="1" ref="S226:S227" ca="1">-1*(MMULT(MINVERSE('Useful matrices &amp; checks'!$G226:$H227),'SS Taylor expansion'!G$4:G$5)-MMULT(MINVERSE('Useful matrices &amp; checks'!$G226:$H227),MMULT('SS Taylor expansion'!G$7:H$8,MMULT(MINVERSE('Useful matrices &amp; checks'!$G226:$H227),'Useful matrices &amp; checks'!$L226:$L227))))</f>
        <v>0.21249524726423741</v>
      </c>
      <c r="T226" s="12">
        <f t="array" aca="1" ref="T226:T227" ca="1">-1*(MMULT(MINVERSE('Useful matrices &amp; checks'!$G226:$H227),'SS Taylor expansion'!I$4:I$5)-MMULT(MINVERSE('Useful matrices &amp; checks'!$G226:$H227),MMULT('SS Taylor expansion'!I$7:J$8,MMULT(MINVERSE('Useful matrices &amp; checks'!$G226:$H227),'Useful matrices &amp; checks'!$L226:$L227))))</f>
        <v>-0.29206334868461981</v>
      </c>
      <c r="U226" s="12">
        <f t="array" aca="1" ref="U226:U227" ca="1">-1*(MMULT(MINVERSE('Useful matrices &amp; checks'!$G226:$H227),'SS Taylor expansion'!K$4:K$5)-MMULT(MINVERSE('Useful matrices &amp; checks'!$G226:$H227),MMULT('SS Taylor expansion'!K$7:L$8,MMULT(MINVERSE('Useful matrices &amp; checks'!$G226:$H227),'Useful matrices &amp; checks'!$L226:$L227))))</f>
        <v>5.5912870432920858</v>
      </c>
      <c r="V226" s="12">
        <f t="array" aca="1" ref="V226:V227" ca="1">-1*(MMULT(MINVERSE('Useful matrices &amp; checks'!$G226:$H227),'SS Taylor expansion'!M$4:M$5)-MMULT(MINVERSE('Useful matrices &amp; checks'!$G226:$H227),MMULT('SS Taylor expansion'!M$7:N$8,MMULT(MINVERSE('Useful matrices &amp; checks'!$G226:$H227),'Useful matrices &amp; checks'!$L226:$L227))))</f>
        <v>3.2365121324507911</v>
      </c>
      <c r="W226" s="12"/>
      <c r="X226" s="12">
        <f t="array" aca="1" ref="X226:X227" ca="1">(MMULT(MINVERSE('Useful matrices &amp; checks'!$G226:$H227),MMULT('SS Taylor expansion'!C$7:D$8,MMULT(MINVERSE('Useful matrices &amp; checks'!$G226:$H227),'SS Taylor expansion'!C$4:C$5)))-MMULT(MINVERSE('Useful matrices &amp; checks'!$G226:$H227),MMULT('SS Taylor expansion'!C$7:D$8,MMULT(MINVERSE('Useful matrices &amp; checks'!$G226:$H227),MMULT('SS Taylor expansion'!C$7:D$8,MMULT(MINVERSE('Useful matrices &amp; checks'!$G226:$H227),'Useful matrices &amp; checks'!$L226:$L227))))))</f>
        <v>33.548956563779285</v>
      </c>
      <c r="Y226" s="12">
        <f t="array" aca="1" ref="Y226:Y227" ca="1">(MMULT(MINVERSE('Useful matrices &amp; checks'!$G226:$H227),MMULT('SS Taylor expansion'!E$7:F$8,MMULT(MINVERSE('Useful matrices &amp; checks'!$G226:$H227),'SS Taylor expansion'!E$4:E$5)))-MMULT(MINVERSE('Useful matrices &amp; checks'!$G226:$H227),MMULT('SS Taylor expansion'!E$7:F$8,MMULT(MINVERSE('Useful matrices &amp; checks'!$G226:$H227),MMULT('SS Taylor expansion'!E$7:F$8,MMULT(MINVERSE('Useful matrices &amp; checks'!$G226:$H227),'Useful matrices &amp; checks'!$L226:$L227))))))</f>
        <v>189.1488888570604</v>
      </c>
      <c r="Z226" s="12">
        <f t="array" aca="1" ref="Z226:Z227" ca="1">(MMULT(MINVERSE('Useful matrices &amp; checks'!$G226:$H227),MMULT('SS Taylor expansion'!G$7:H$8,MMULT(MINVERSE('Useful matrices &amp; checks'!$G226:$H227),'SS Taylor expansion'!G$4:G$5)))-MMULT(MINVERSE('Useful matrices &amp; checks'!$G226:$H227),MMULT('SS Taylor expansion'!G$7:H$8,MMULT(MINVERSE('Useful matrices &amp; checks'!$G226:$H227),MMULT('SS Taylor expansion'!G$7:H$8,MMULT(MINVERSE('Useful matrices &amp; checks'!$G226:$H227),'Useful matrices &amp; checks'!$L226:$L227))))))</f>
        <v>-0.36071951759765186</v>
      </c>
      <c r="AA226" s="12">
        <f t="array" aca="1" ref="AA226:AA227" ca="1">(MMULT(MINVERSE('Useful matrices &amp; checks'!$G226:$H227),MMULT('SS Taylor expansion'!I$7:J$8,MMULT(MINVERSE('Useful matrices &amp; checks'!$G226:$H227),'SS Taylor expansion'!I$4:I$5)))-MMULT(MINVERSE('Useful matrices &amp; checks'!$G226:$H227),MMULT('SS Taylor expansion'!I$7:J$8,MMULT(MINVERSE('Useful matrices &amp; checks'!$G226:$H227),MMULT('SS Taylor expansion'!I$7:J$8,MMULT(MINVERSE('Useful matrices &amp; checks'!$G226:$H227),'Useful matrices &amp; checks'!$L226:$L227))))))</f>
        <v>0.41420044637390951</v>
      </c>
      <c r="AB226" s="12">
        <f t="array" aca="1" ref="AB226:AB227" ca="1">(MMULT(MINVERSE('Useful matrices &amp; checks'!$G226:$H227),MMULT('SS Taylor expansion'!K$7:L$8,MMULT(MINVERSE('Useful matrices &amp; checks'!$G226:$H227),'SS Taylor expansion'!K$4:K$5)))-MMULT(MINVERSE('Useful matrices &amp; checks'!$G226:$H227),MMULT('SS Taylor expansion'!K$7:L$8,MMULT(MINVERSE('Useful matrices &amp; checks'!$G226:$H227),MMULT('SS Taylor expansion'!K$7:L$8,MMULT(MINVERSE('Useful matrices &amp; checks'!$G226:$H227),'Useful matrices &amp; checks'!$L226:$L227))))))</f>
        <v>-94.243358504192969</v>
      </c>
      <c r="AC226" s="12">
        <f t="array" aca="1" ref="AC226:AC227" ca="1">(MMULT(MINVERSE('Useful matrices &amp; checks'!$G226:$H227),MMULT('SS Taylor expansion'!M$7:N$8,MMULT(MINVERSE('Useful matrices &amp; checks'!$G226:$H227),'SS Taylor expansion'!M$4:M$5)))-MMULT(MINVERSE('Useful matrices &amp; checks'!$G226:$H227),MMULT('SS Taylor expansion'!M$7:N$8,MMULT(MINVERSE('Useful matrices &amp; checks'!$G226:$H227),MMULT('SS Taylor expansion'!M$7:N$8,MMULT(MINVERSE('Useful matrices &amp; checks'!$G226:$H227),'Useful matrices &amp; checks'!$L226:$L227))))))</f>
        <v>-36.691121454271595</v>
      </c>
      <c r="AD226" s="12"/>
      <c r="AE226" s="12">
        <f t="array" aca="1" ref="AE226:AE227" ca="1">Q224:Q225*(INDEX('Flow probs &amp; rates'!AE$6:AE$5999-'Flow probs &amp; rates'!AE$5:AE$5999,'Useful matrices &amp; checks'!$A224))+X224:X225*(INDEX('Flow probs &amp; rates'!AE$6:AE$5999-'Flow probs &amp; rates'!AE$5:AE$5999,'Useful matrices &amp; checks'!$A224))^2</f>
        <v>-1.8132735510337564E-3</v>
      </c>
      <c r="AF226" s="12">
        <f t="array" aca="1" ref="AF226:AF227" ca="1">R224:R225*(INDEX('Flow probs &amp; rates'!AF$6:AF$5999-'Flow probs &amp; rates'!AF$5:AF$5999,'Useful matrices &amp; checks'!$A224))+Y224:Y225*(INDEX('Flow probs &amp; rates'!AF$6:AF$5999-'Flow probs &amp; rates'!AF$5:AF$5999,'Useful matrices &amp; checks'!$A224))^2</f>
        <v>-5.1423521233423183E-3</v>
      </c>
      <c r="AG226" s="12">
        <f t="array" aca="1" ref="AG226:AG227" ca="1">S224:S225*(INDEX('Flow probs &amp; rates'!AG$6:AG$5999-'Flow probs &amp; rates'!AG$5:AG$5999,'Useful matrices &amp; checks'!$A224))+Z224:Z225*(INDEX('Flow probs &amp; rates'!AG$6:AG$5999-'Flow probs &amp; rates'!AG$5:AG$5999,'Useful matrices &amp; checks'!$A224))^2</f>
        <v>-2.6547789683319216E-3</v>
      </c>
      <c r="AH226" s="12">
        <f t="array" aca="1" ref="AH226:AH227" ca="1">T224:T225*(INDEX('Flow probs &amp; rates'!AI$6:AI$5999-'Flow probs &amp; rates'!AI$5:AI$5999,'Useful matrices &amp; checks'!$A224))+AA224:AA225*(INDEX('Flow probs &amp; rates'!AI$6:AI$5999-'Flow probs &amp; rates'!AI$5:AI$5999,'Useful matrices &amp; checks'!$A224))^2</f>
        <v>5.7064126902643909E-3</v>
      </c>
      <c r="AI226" s="12">
        <f t="array" aca="1" ref="AI226:AI227" ca="1">U224:U225*(INDEX('Flow probs &amp; rates'!AJ$6:AJ$5999-'Flow probs &amp; rates'!AJ$5:AJ$5999,'Useful matrices &amp; checks'!$A224))+AB224:AB225*(INDEX('Flow probs &amp; rates'!AJ$6:AJ$5999-'Flow probs &amp; rates'!AJ$5:AJ$5999,'Useful matrices &amp; checks'!$A224))^2</f>
        <v>-8.3922003471111322E-3</v>
      </c>
      <c r="AJ226" s="12">
        <f t="array" aca="1" ref="AJ226:AJ227" ca="1">V224:V225*(INDEX('Flow probs &amp; rates'!AK$6:AK$5999-'Flow probs &amp; rates'!AK$5:AK$5999,'Useful matrices &amp; checks'!$A224))+AC224:AC225*(INDEX('Flow probs &amp; rates'!AK$6:AK$5999-'Flow probs &amp; rates'!AK$5:AK$5999,'Useful matrices &amp; checks'!$A224))^2</f>
        <v>4.625537667869677E-3</v>
      </c>
      <c r="AK226" s="12"/>
      <c r="AL226" s="12"/>
      <c r="AM226" s="12">
        <f ca="1">'Useful matrices &amp; checks'!AO226</f>
        <v>-7.2113307459005238E-3</v>
      </c>
      <c r="AN226" s="12">
        <f t="shared" ca="1" si="8"/>
        <v>-7.6706546316850626E-3</v>
      </c>
      <c r="AO226" s="12">
        <f t="shared" ca="1" si="9"/>
        <v>4.593238857845388E-4</v>
      </c>
    </row>
    <row r="227" spans="1:41" x14ac:dyDescent="0.35">
      <c r="Q227" s="12">
        <f ca="1"/>
        <v>1.0936255048782018</v>
      </c>
      <c r="R227" s="12">
        <f ca="1"/>
        <v>0.17997160632548659</v>
      </c>
      <c r="S227" s="12">
        <f ca="1"/>
        <v>-4.9986673634215426E-2</v>
      </c>
      <c r="T227" s="12">
        <f ca="1"/>
        <v>-4.1760656676226214E-2</v>
      </c>
      <c r="U227" s="12">
        <f ca="1"/>
        <v>-9.115694867631996E-2</v>
      </c>
      <c r="V227" s="12">
        <f ca="1"/>
        <v>0.46277245193701988</v>
      </c>
      <c r="W227" s="12"/>
      <c r="X227" s="12">
        <f ca="1"/>
        <v>-7.8919447098821793</v>
      </c>
      <c r="Y227" s="12">
        <f ca="1"/>
        <v>-3.0837686243298235</v>
      </c>
      <c r="Z227" s="12">
        <f ca="1"/>
        <v>8.48544568962699E-2</v>
      </c>
      <c r="AA227" s="12">
        <f ca="1"/>
        <v>5.9224420708942474E-2</v>
      </c>
      <c r="AB227" s="12">
        <f ca="1"/>
        <v>1.5364864883045781</v>
      </c>
      <c r="AC227" s="12">
        <f ca="1"/>
        <v>-5.2462773333881287</v>
      </c>
      <c r="AD227" s="12"/>
      <c r="AE227" s="12">
        <f ca="1"/>
        <v>3.9199635881296857E-4</v>
      </c>
      <c r="AF227" s="12">
        <f ca="1"/>
        <v>7.1018000024909589E-5</v>
      </c>
      <c r="AG227" s="12">
        <f ca="1"/>
        <v>5.7391433766078759E-4</v>
      </c>
      <c r="AH227" s="12">
        <f ca="1"/>
        <v>8.0052902841530821E-4</v>
      </c>
      <c r="AI227" s="12">
        <f ca="1"/>
        <v>1.1589974201782405E-4</v>
      </c>
      <c r="AJ227" s="12">
        <f ca="1"/>
        <v>6.4889754319303564E-4</v>
      </c>
      <c r="AK227" s="12"/>
      <c r="AL227" s="12"/>
      <c r="AM227" s="12">
        <f ca="1">'Useful matrices &amp; checks'!AO227</f>
        <v>2.7196174781356081E-3</v>
      </c>
      <c r="AN227" s="12">
        <f t="shared" ca="1" si="8"/>
        <v>2.6022550101248336E-3</v>
      </c>
      <c r="AO227" s="12">
        <f t="shared" ca="1" si="9"/>
        <v>1.1736246801077443E-4</v>
      </c>
    </row>
    <row r="228" spans="1:41" x14ac:dyDescent="0.35">
      <c r="A228">
        <v>113</v>
      </c>
      <c r="P228" s="56" t="str">
        <f>INDEX('Flow probs &amp; rates'!$A$5:$A$5999,$A228)</f>
        <v>1999,9</v>
      </c>
      <c r="Q228" s="12">
        <f t="array" aca="1" ref="Q228:Q229" ca="1">-1*(MMULT(MINVERSE('Useful matrices &amp; checks'!$G228:$H229),'SS Taylor expansion'!C$4:C$5)-MMULT(MINVERSE('Useful matrices &amp; checks'!$G228:$H229),MMULT('SS Taylor expansion'!C$7:D$8,MMULT(MINVERSE('Useful matrices &amp; checks'!$G228:$H229),'Useful matrices &amp; checks'!$L228:$L229))))</f>
        <v>-4.6119772314991634</v>
      </c>
      <c r="R228" s="12">
        <f t="array" aca="1" ref="R228:R229" ca="1">-1*(MMULT(MINVERSE('Useful matrices &amp; checks'!$G228:$H229),'SS Taylor expansion'!E$4:E$5)-MMULT(MINVERSE('Useful matrices &amp; checks'!$G228:$H229),MMULT('SS Taylor expansion'!E$7:F$8,MMULT(MINVERSE('Useful matrices &amp; checks'!$G228:$H229),'Useful matrices &amp; checks'!$L228:$L229))))</f>
        <v>-10.999670390788273</v>
      </c>
      <c r="S228" s="12">
        <f t="array" aca="1" ref="S228:S229" ca="1">-1*(MMULT(MINVERSE('Useful matrices &amp; checks'!$G228:$H229),'SS Taylor expansion'!G$4:G$5)-MMULT(MINVERSE('Useful matrices &amp; checks'!$G228:$H229),MMULT('SS Taylor expansion'!G$7:H$8,MMULT(MINVERSE('Useful matrices &amp; checks'!$G228:$H229),'Useful matrices &amp; checks'!$L228:$L229))))</f>
        <v>0.21280168340577743</v>
      </c>
      <c r="T228" s="12">
        <f t="array" aca="1" ref="T228:T229" ca="1">-1*(MMULT(MINVERSE('Useful matrices &amp; checks'!$G228:$H229),'SS Taylor expansion'!I$4:I$5)-MMULT(MINVERSE('Useful matrices &amp; checks'!$G228:$H229),MMULT('SS Taylor expansion'!I$7:J$8,MMULT(MINVERSE('Useful matrices &amp; checks'!$G228:$H229),'Useful matrices &amp; checks'!$L228:$L229))))</f>
        <v>-0.29473516219732832</v>
      </c>
      <c r="U228" s="12">
        <f t="array" aca="1" ref="U228:U229" ca="1">-1*(MMULT(MINVERSE('Useful matrices &amp; checks'!$G228:$H229),'SS Taylor expansion'!K$4:K$5)-MMULT(MINVERSE('Useful matrices &amp; checks'!$G228:$H229),MMULT('SS Taylor expansion'!K$7:L$8,MMULT(MINVERSE('Useful matrices &amp; checks'!$G228:$H229),'Useful matrices &amp; checks'!$L228:$L229))))</f>
        <v>5.7341536775637749</v>
      </c>
      <c r="V228" s="12">
        <f t="array" aca="1" ref="V228:V229" ca="1">-1*(MMULT(MINVERSE('Useful matrices &amp; checks'!$G228:$H229),'SS Taylor expansion'!M$4:M$5)-MMULT(MINVERSE('Useful matrices &amp; checks'!$G228:$H229),MMULT('SS Taylor expansion'!M$7:N$8,MMULT(MINVERSE('Useful matrices &amp; checks'!$G228:$H229),'Useful matrices &amp; checks'!$L228:$L229))))</f>
        <v>3.3299192538679092</v>
      </c>
      <c r="W228" s="12"/>
      <c r="X228" s="12">
        <f t="array" aca="1" ref="X228:X229" ca="1">(MMULT(MINVERSE('Useful matrices &amp; checks'!$G228:$H229),MMULT('SS Taylor expansion'!C$7:D$8,MMULT(MINVERSE('Useful matrices &amp; checks'!$G228:$H229),'SS Taylor expansion'!C$4:C$5)))-MMULT(MINVERSE('Useful matrices &amp; checks'!$G228:$H229),MMULT('SS Taylor expansion'!C$7:D$8,MMULT(MINVERSE('Useful matrices &amp; checks'!$G228:$H229),MMULT('SS Taylor expansion'!C$7:D$8,MMULT(MINVERSE('Useful matrices &amp; checks'!$G228:$H229),'Useful matrices &amp; checks'!$L228:$L229))))))</f>
        <v>33.340044923830682</v>
      </c>
      <c r="Y228" s="12">
        <f t="array" aca="1" ref="Y228:Y229" ca="1">(MMULT(MINVERSE('Useful matrices &amp; checks'!$G228:$H229),MMULT('SS Taylor expansion'!E$7:F$8,MMULT(MINVERSE('Useful matrices &amp; checks'!$G228:$H229),'SS Taylor expansion'!E$4:E$5)))-MMULT(MINVERSE('Useful matrices &amp; checks'!$G228:$H229),MMULT('SS Taylor expansion'!E$7:F$8,MMULT(MINVERSE('Useful matrices &amp; checks'!$G228:$H229),MMULT('SS Taylor expansion'!E$7:F$8,MMULT(MINVERSE('Useful matrices &amp; checks'!$G228:$H229),'Useful matrices &amp; checks'!$L228:$L229))))))</f>
        <v>189.64928714212675</v>
      </c>
      <c r="Z228" s="12">
        <f t="array" aca="1" ref="Z228:Z229" ca="1">(MMULT(MINVERSE('Useful matrices &amp; checks'!$G228:$H229),MMULT('SS Taylor expansion'!G$7:H$8,MMULT(MINVERSE('Useful matrices &amp; checks'!$G228:$H229),'SS Taylor expansion'!G$4:G$5)))-MMULT(MINVERSE('Useful matrices &amp; checks'!$G228:$H229),MMULT('SS Taylor expansion'!G$7:H$8,MMULT(MINVERSE('Useful matrices &amp; checks'!$G228:$H229),MMULT('SS Taylor expansion'!G$7:H$8,MMULT(MINVERSE('Useful matrices &amp; checks'!$G228:$H229),'Useful matrices &amp; checks'!$L228:$L229))))))</f>
        <v>-0.36415382182712397</v>
      </c>
      <c r="AA228" s="12">
        <f t="array" aca="1" ref="AA228:AA229" ca="1">(MMULT(MINVERSE('Useful matrices &amp; checks'!$G228:$H229),MMULT('SS Taylor expansion'!I$7:J$8,MMULT(MINVERSE('Useful matrices &amp; checks'!$G228:$H229),'SS Taylor expansion'!I$4:I$5)))-MMULT(MINVERSE('Useful matrices &amp; checks'!$G228:$H229),MMULT('SS Taylor expansion'!I$7:J$8,MMULT(MINVERSE('Useful matrices &amp; checks'!$G228:$H229),MMULT('SS Taylor expansion'!I$7:J$8,MMULT(MINVERSE('Useful matrices &amp; checks'!$G228:$H229),'Useful matrices &amp; checks'!$L228:$L229))))))</f>
        <v>0.41429582468403786</v>
      </c>
      <c r="AB228" s="12">
        <f t="array" aca="1" ref="AB228:AB229" ca="1">(MMULT(MINVERSE('Useful matrices &amp; checks'!$G228:$H229),MMULT('SS Taylor expansion'!K$7:L$8,MMULT(MINVERSE('Useful matrices &amp; checks'!$G228:$H229),'SS Taylor expansion'!K$4:K$5)))-MMULT(MINVERSE('Useful matrices &amp; checks'!$G228:$H229),MMULT('SS Taylor expansion'!K$7:L$8,MMULT(MINVERSE('Useful matrices &amp; checks'!$G228:$H229),MMULT('SS Taylor expansion'!K$7:L$8,MMULT(MINVERSE('Useful matrices &amp; checks'!$G228:$H229),'Useful matrices &amp; checks'!$L228:$L229))))))</f>
        <v>-97.112364298985568</v>
      </c>
      <c r="AC228" s="12">
        <f t="array" aca="1" ref="AC228:AC229" ca="1">(MMULT(MINVERSE('Useful matrices &amp; checks'!$G228:$H229),MMULT('SS Taylor expansion'!M$7:N$8,MMULT(MINVERSE('Useful matrices &amp; checks'!$G228:$H229),'SS Taylor expansion'!M$4:M$5)))-MMULT(MINVERSE('Useful matrices &amp; checks'!$G228:$H229),MMULT('SS Taylor expansion'!M$7:N$8,MMULT(MINVERSE('Useful matrices &amp; checks'!$G228:$H229),MMULT('SS Taylor expansion'!M$7:N$8,MMULT(MINVERSE('Useful matrices &amp; checks'!$G228:$H229),'Useful matrices &amp; checks'!$L228:$L229))))))</f>
        <v>-38.0210251506454</v>
      </c>
      <c r="AD228" s="12"/>
      <c r="AE228" s="12">
        <f t="array" aca="1" ref="AE228:AE229" ca="1">Q226:Q227*(INDEX('Flow probs &amp; rates'!AE$6:AE$5999-'Flow probs &amp; rates'!AE$5:AE$5999,'Useful matrices &amp; checks'!$A226))+X226:X227*(INDEX('Flow probs &amp; rates'!AE$6:AE$5999-'Flow probs &amp; rates'!AE$5:AE$5999,'Useful matrices &amp; checks'!$A226))^2</f>
        <v>1.9846676717611093E-3</v>
      </c>
      <c r="AF228" s="12">
        <f t="array" aca="1" ref="AF228:AF229" ca="1">R226:R227*(INDEX('Flow probs &amp; rates'!AF$6:AF$5999-'Flow probs &amp; rates'!AF$5:AF$5999,'Useful matrices &amp; checks'!$A226))+Y226:Y227*(INDEX('Flow probs &amp; rates'!AF$6:AF$5999-'Flow probs &amp; rates'!AF$5:AF$5999,'Useful matrices &amp; checks'!$A226))^2</f>
        <v>-4.8318886437240024E-3</v>
      </c>
      <c r="AG228" s="12">
        <f t="array" aca="1" ref="AG228:AG229" ca="1">S226:S227*(INDEX('Flow probs &amp; rates'!AG$6:AG$5999-'Flow probs &amp; rates'!AG$5:AG$5999,'Useful matrices &amp; checks'!$A226))+Z226:Z227*(INDEX('Flow probs &amp; rates'!AG$6:AG$5999-'Flow probs &amp; rates'!AG$5:AG$5999,'Useful matrices &amp; checks'!$A226))^2</f>
        <v>-9.9914644862108664E-5</v>
      </c>
      <c r="AH228" s="12">
        <f t="array" aca="1" ref="AH228:AH229" ca="1">T226:T227*(INDEX('Flow probs &amp; rates'!AI$6:AI$5999-'Flow probs &amp; rates'!AI$5:AI$5999,'Useful matrices &amp; checks'!$A226))+AA226:AA227*(INDEX('Flow probs &amp; rates'!AI$6:AI$5999-'Flow probs &amp; rates'!AI$5:AI$5999,'Useful matrices &amp; checks'!$A226))^2</f>
        <v>3.7099060122635789E-4</v>
      </c>
      <c r="AI228" s="12">
        <f t="array" aca="1" ref="AI228:AI229" ca="1">U226:U227*(INDEX('Flow probs &amp; rates'!AJ$6:AJ$5999-'Flow probs &amp; rates'!AJ$5:AJ$5999,'Useful matrices &amp; checks'!$A226))+AB226:AB227*(INDEX('Flow probs &amp; rates'!AJ$6:AJ$5999-'Flow probs &amp; rates'!AJ$5:AJ$5999,'Useful matrices &amp; checks'!$A226))^2</f>
        <v>-5.1339339415207904E-3</v>
      </c>
      <c r="AJ228" s="12">
        <f t="array" aca="1" ref="AJ228:AJ229" ca="1">V226:V227*(INDEX('Flow probs &amp; rates'!AK$6:AK$5999-'Flow probs &amp; rates'!AK$5:AK$5999,'Useful matrices &amp; checks'!$A226))+AC226:AC227*(INDEX('Flow probs &amp; rates'!AK$6:AK$5999-'Flow probs &amp; rates'!AK$5:AK$5999,'Useful matrices &amp; checks'!$A226))^2</f>
        <v>1.4509193873901188E-3</v>
      </c>
      <c r="AK228" s="12"/>
      <c r="AL228" s="12"/>
      <c r="AM228" s="12">
        <f ca="1">'Useful matrices &amp; checks'!AO228</f>
        <v>-6.2592129968307431E-3</v>
      </c>
      <c r="AN228" s="12">
        <f t="shared" ca="1" si="8"/>
        <v>-6.2591595697293161E-3</v>
      </c>
      <c r="AO228" s="12">
        <f t="shared" ca="1" si="9"/>
        <v>-5.3427101427000467E-8</v>
      </c>
    </row>
    <row r="229" spans="1:41" x14ac:dyDescent="0.35">
      <c r="P229" s="56"/>
      <c r="Q229" s="12">
        <f ca="1"/>
        <v>1.091736779728721</v>
      </c>
      <c r="R229" s="12">
        <f ca="1"/>
        <v>0.19495508606953141</v>
      </c>
      <c r="S229" s="12">
        <f ca="1"/>
        <v>-5.0373931374929064E-2</v>
      </c>
      <c r="T229" s="12">
        <f ca="1"/>
        <v>-4.1378490065989891E-2</v>
      </c>
      <c r="U229" s="12">
        <f ca="1"/>
        <v>-0.10163053837336422</v>
      </c>
      <c r="V229" s="12">
        <f ca="1"/>
        <v>0.46749437610186417</v>
      </c>
      <c r="W229" s="12"/>
      <c r="X229" s="12">
        <f ca="1"/>
        <v>-7.892179742900014</v>
      </c>
      <c r="Y229" s="12">
        <f ca="1"/>
        <v>-3.3612910009359815</v>
      </c>
      <c r="Z229" s="12">
        <f ca="1"/>
        <v>8.6201665969244223E-2</v>
      </c>
      <c r="AA229" s="12">
        <f ca="1"/>
        <v>5.8163863240016718E-2</v>
      </c>
      <c r="AB229" s="12">
        <f ca="1"/>
        <v>1.7211924237456762</v>
      </c>
      <c r="AC229" s="12">
        <f ca="1"/>
        <v>-5.3378517845163778</v>
      </c>
      <c r="AD229" s="12"/>
      <c r="AE229" s="12">
        <f ca="1"/>
        <v>-4.6686660740857458E-4</v>
      </c>
      <c r="AF229" s="12">
        <f ca="1"/>
        <v>7.8776178310155994E-5</v>
      </c>
      <c r="AG229" s="12">
        <f ca="1"/>
        <v>2.350358800161887E-5</v>
      </c>
      <c r="AH229" s="12">
        <f ca="1"/>
        <v>5.3046064142236342E-5</v>
      </c>
      <c r="AI229" s="12">
        <f ca="1"/>
        <v>8.3700541430131701E-5</v>
      </c>
      <c r="AJ229" s="12">
        <f ca="1"/>
        <v>2.074596031120217E-4</v>
      </c>
      <c r="AK229" s="12"/>
      <c r="AL229" s="12"/>
      <c r="AM229" s="12">
        <f ca="1">'Useful matrices &amp; checks'!AO229</f>
        <v>-9.3406911153143257E-6</v>
      </c>
      <c r="AN229" s="12">
        <f t="shared" ca="1" si="8"/>
        <v>-2.0380632412409947E-5</v>
      </c>
      <c r="AO229" s="12">
        <f t="shared" ca="1" si="9"/>
        <v>1.1039941297095622E-5</v>
      </c>
    </row>
    <row r="230" spans="1:41" x14ac:dyDescent="0.35">
      <c r="A230">
        <v>114</v>
      </c>
      <c r="P230" s="56" t="str">
        <f>INDEX('Flow probs &amp; rates'!$A$5:$A$5999,$A230)</f>
        <v>1999,10</v>
      </c>
      <c r="Q230" s="12">
        <f t="array" aca="1" ref="Q230:Q231" ca="1">-1*(MMULT(MINVERSE('Useful matrices &amp; checks'!$G230:$H231),'SS Taylor expansion'!C$4:C$5)-MMULT(MINVERSE('Useful matrices &amp; checks'!$G230:$H231),MMULT('SS Taylor expansion'!C$7:D$8,MMULT(MINVERSE('Useful matrices &amp; checks'!$G230:$H231),'Useful matrices &amp; checks'!$L230:$L231))))</f>
        <v>-4.82679017487491</v>
      </c>
      <c r="R230" s="12">
        <f t="array" aca="1" ref="R230:R231" ca="1">-1*(MMULT(MINVERSE('Useful matrices &amp; checks'!$G230:$H231),'SS Taylor expansion'!E$4:E$5)-MMULT(MINVERSE('Useful matrices &amp; checks'!$G230:$H231),MMULT('SS Taylor expansion'!E$7:F$8,MMULT(MINVERSE('Useful matrices &amp; checks'!$G230:$H231),'Useful matrices &amp; checks'!$L230:$L231))))</f>
        <v>-11.282868328038331</v>
      </c>
      <c r="S230" s="12">
        <f t="array" aca="1" ref="S230:S231" ca="1">-1*(MMULT(MINVERSE('Useful matrices &amp; checks'!$G230:$H231),'SS Taylor expansion'!G$4:G$5)-MMULT(MINVERSE('Useful matrices &amp; checks'!$G230:$H231),MMULT('SS Taylor expansion'!G$7:H$8,MMULT(MINVERSE('Useful matrices &amp; checks'!$G230:$H231),'Useful matrices &amp; checks'!$L230:$L231))))</f>
        <v>0.20595896802382146</v>
      </c>
      <c r="T230" s="12">
        <f t="array" aca="1" ref="T230:T231" ca="1">-1*(MMULT(MINVERSE('Useful matrices &amp; checks'!$G230:$H231),'SS Taylor expansion'!I$4:I$5)-MMULT(MINVERSE('Useful matrices &amp; checks'!$G230:$H231),MMULT('SS Taylor expansion'!I$7:J$8,MMULT(MINVERSE('Useful matrices &amp; checks'!$G230:$H231),'Useful matrices &amp; checks'!$L230:$L231))))</f>
        <v>-0.27548062909967641</v>
      </c>
      <c r="U230" s="12">
        <f t="array" aca="1" ref="U230:U231" ca="1">-1*(MMULT(MINVERSE('Useful matrices &amp; checks'!$G230:$H231),'SS Taylor expansion'!K$4:K$5)-MMULT(MINVERSE('Useful matrices &amp; checks'!$G230:$H231),MMULT('SS Taylor expansion'!K$7:L$8,MMULT(MINVERSE('Useful matrices &amp; checks'!$G230:$H231),'Useful matrices &amp; checks'!$L230:$L231))))</f>
        <v>5.9674298358040154</v>
      </c>
      <c r="V230" s="12">
        <f t="array" aca="1" ref="V230:V231" ca="1">-1*(MMULT(MINVERSE('Useful matrices &amp; checks'!$G230:$H231),'SS Taylor expansion'!M$4:M$5)-MMULT(MINVERSE('Useful matrices &amp; checks'!$G230:$H231),MMULT('SS Taylor expansion'!M$7:N$8,MMULT(MINVERSE('Useful matrices &amp; checks'!$G230:$H231),'Useful matrices &amp; checks'!$L230:$L231))))</f>
        <v>3.4145744037206311</v>
      </c>
      <c r="W230" s="12"/>
      <c r="X230" s="12">
        <f t="array" aca="1" ref="X230:X231" ca="1">(MMULT(MINVERSE('Useful matrices &amp; checks'!$G230:$H231),MMULT('SS Taylor expansion'!C$7:D$8,MMULT(MINVERSE('Useful matrices &amp; checks'!$G230:$H231),'SS Taylor expansion'!C$4:C$5)))-MMULT(MINVERSE('Useful matrices &amp; checks'!$G230:$H231),MMULT('SS Taylor expansion'!C$7:D$8,MMULT(MINVERSE('Useful matrices &amp; checks'!$G230:$H231),MMULT('SS Taylor expansion'!C$7:D$8,MMULT(MINVERSE('Useful matrices &amp; checks'!$G230:$H231),'Useful matrices &amp; checks'!$L230:$L231))))))</f>
        <v>36.614121633009844</v>
      </c>
      <c r="Y230" s="12">
        <f t="array" aca="1" ref="Y230:Y231" ca="1">(MMULT(MINVERSE('Useful matrices &amp; checks'!$G230:$H231),MMULT('SS Taylor expansion'!E$7:F$8,MMULT(MINVERSE('Useful matrices &amp; checks'!$G230:$H231),'SS Taylor expansion'!E$4:E$5)))-MMULT(MINVERSE('Useful matrices &amp; checks'!$G230:$H231),MMULT('SS Taylor expansion'!E$7:F$8,MMULT(MINVERSE('Useful matrices &amp; checks'!$G230:$H231),MMULT('SS Taylor expansion'!E$7:F$8,MMULT(MINVERSE('Useful matrices &amp; checks'!$G230:$H231),'Useful matrices &amp; checks'!$L230:$L231))))))</f>
        <v>200.06486238428286</v>
      </c>
      <c r="Z230" s="12">
        <f t="array" aca="1" ref="Z230:Z231" ca="1">(MMULT(MINVERSE('Useful matrices &amp; checks'!$G230:$H231),MMULT('SS Taylor expansion'!G$7:H$8,MMULT(MINVERSE('Useful matrices &amp; checks'!$G230:$H231),'SS Taylor expansion'!G$4:G$5)))-MMULT(MINVERSE('Useful matrices &amp; checks'!$G230:$H231),MMULT('SS Taylor expansion'!G$7:H$8,MMULT(MINVERSE('Useful matrices &amp; checks'!$G230:$H231),MMULT('SS Taylor expansion'!G$7:H$8,MMULT(MINVERSE('Useful matrices &amp; checks'!$G230:$H231),'Useful matrices &amp; checks'!$L230:$L231))))))</f>
        <v>-0.33637247778280194</v>
      </c>
      <c r="AA230" s="12">
        <f t="array" aca="1" ref="AA230:AA231" ca="1">(MMULT(MINVERSE('Useful matrices &amp; checks'!$G230:$H231),MMULT('SS Taylor expansion'!I$7:J$8,MMULT(MINVERSE('Useful matrices &amp; checks'!$G230:$H231),'SS Taylor expansion'!I$4:I$5)))-MMULT(MINVERSE('Useful matrices &amp; checks'!$G230:$H231),MMULT('SS Taylor expansion'!I$7:J$8,MMULT(MINVERSE('Useful matrices &amp; checks'!$G230:$H231),MMULT('SS Taylor expansion'!I$7:J$8,MMULT(MINVERSE('Useful matrices &amp; checks'!$G230:$H231),'Useful matrices &amp; checks'!$L230:$L231))))))</f>
        <v>0.37702110932321636</v>
      </c>
      <c r="AB230" s="12">
        <f t="array" aca="1" ref="AB230:AB231" ca="1">(MMULT(MINVERSE('Useful matrices &amp; checks'!$G230:$H231),MMULT('SS Taylor expansion'!K$7:L$8,MMULT(MINVERSE('Useful matrices &amp; checks'!$G230:$H231),'SS Taylor expansion'!K$4:K$5)))-MMULT(MINVERSE('Useful matrices &amp; checks'!$G230:$H231),MMULT('SS Taylor expansion'!K$7:L$8,MMULT(MINVERSE('Useful matrices &amp; checks'!$G230:$H231),MMULT('SS Taylor expansion'!K$7:L$8,MMULT(MINVERSE('Useful matrices &amp; checks'!$G230:$H231),'Useful matrices &amp; checks'!$L230:$L231))))))</f>
        <v>-104.23387419885219</v>
      </c>
      <c r="AC230" s="12">
        <f t="array" aca="1" ref="AC230:AC231" ca="1">(MMULT(MINVERSE('Useful matrices &amp; checks'!$G230:$H231),MMULT('SS Taylor expansion'!M$7:N$8,MMULT(MINVERSE('Useful matrices &amp; checks'!$G230:$H231),'SS Taylor expansion'!M$4:M$5)))-MMULT(MINVERSE('Useful matrices &amp; checks'!$G230:$H231),MMULT('SS Taylor expansion'!M$7:N$8,MMULT(MINVERSE('Useful matrices &amp; checks'!$G230:$H231),MMULT('SS Taylor expansion'!M$7:N$8,MMULT(MINVERSE('Useful matrices &amp; checks'!$G230:$H231),'Useful matrices &amp; checks'!$L230:$L231))))))</f>
        <v>-39.317892383163368</v>
      </c>
      <c r="AD230" s="12"/>
      <c r="AE230" s="12">
        <f t="array" aca="1" ref="AE230:AE231" ca="1">Q228:Q229*(INDEX('Flow probs &amp; rates'!AE$6:AE$5999-'Flow probs &amp; rates'!AE$5:AE$5999,'Useful matrices &amp; checks'!$A228))+X228:X229*(INDEX('Flow probs &amp; rates'!AE$6:AE$5999-'Flow probs &amp; rates'!AE$5:AE$5999,'Useful matrices &amp; checks'!$A228))^2</f>
        <v>1.1525477081348993E-3</v>
      </c>
      <c r="AF230" s="12">
        <f t="array" aca="1" ref="AF230:AF231" ca="1">R228:R229*(INDEX('Flow probs &amp; rates'!AF$6:AF$5999-'Flow probs &amp; rates'!AF$5:AF$5999,'Useful matrices &amp; checks'!$A228))+Y228:Y229*(INDEX('Flow probs &amp; rates'!AF$6:AF$5999-'Flow probs &amp; rates'!AF$5:AF$5999,'Useful matrices &amp; checks'!$A228))^2</f>
        <v>5.5861039923329053E-3</v>
      </c>
      <c r="AG230" s="12">
        <f t="array" aca="1" ref="AG230:AG231" ca="1">S228:S229*(INDEX('Flow probs &amp; rates'!AG$6:AG$5999-'Flow probs &amp; rates'!AG$5:AG$5999,'Useful matrices &amp; checks'!$A228))+Z228:Z229*(INDEX('Flow probs &amp; rates'!AG$6:AG$5999-'Flow probs &amp; rates'!AG$5:AG$5999,'Useful matrices &amp; checks'!$A228))^2</f>
        <v>2.0217794020956836E-3</v>
      </c>
      <c r="AH230" s="12">
        <f t="array" aca="1" ref="AH230:AH231" ca="1">T228:T229*(INDEX('Flow probs &amp; rates'!AI$6:AI$5999-'Flow probs &amp; rates'!AI$5:AI$5999,'Useful matrices &amp; checks'!$A228))+AA228:AA229*(INDEX('Flow probs &amp; rates'!AI$6:AI$5999-'Flow probs &amp; rates'!AI$5:AI$5999,'Useful matrices &amp; checks'!$A228))^2</f>
        <v>-5.2248739681389125E-3</v>
      </c>
      <c r="AI230" s="12">
        <f t="array" aca="1" ref="AI230:AI231" ca="1">U228:U229*(INDEX('Flow probs &amp; rates'!AJ$6:AJ$5999-'Flow probs &amp; rates'!AJ$5:AJ$5999,'Useful matrices &amp; checks'!$A228))+AB228:AB229*(INDEX('Flow probs &amp; rates'!AJ$6:AJ$5999-'Flow probs &amp; rates'!AJ$5:AJ$5999,'Useful matrices &amp; checks'!$A228))^2</f>
        <v>1.872240610743957E-4</v>
      </c>
      <c r="AJ230" s="12">
        <f t="array" aca="1" ref="AJ230:AJ231" ca="1">V228:V229*(INDEX('Flow probs &amp; rates'!AK$6:AK$5999-'Flow probs &amp; rates'!AK$5:AK$5999,'Useful matrices &amp; checks'!$A228))+AC228:AC229*(INDEX('Flow probs &amp; rates'!AK$6:AK$5999-'Flow probs &amp; rates'!AK$5:AK$5999,'Useful matrices &amp; checks'!$A228))^2</f>
        <v>-5.5195689763660747E-3</v>
      </c>
      <c r="AK230" s="12"/>
      <c r="AL230" s="12"/>
      <c r="AM230" s="12">
        <f ca="1">'Useful matrices &amp; checks'!AO230</f>
        <v>-1.6723375144551689E-3</v>
      </c>
      <c r="AN230" s="12">
        <f t="shared" ca="1" si="8"/>
        <v>-1.7967877808671034E-3</v>
      </c>
      <c r="AO230" s="12">
        <f t="shared" ca="1" si="9"/>
        <v>1.2445026641193452E-4</v>
      </c>
    </row>
    <row r="231" spans="1:41" x14ac:dyDescent="0.35">
      <c r="Q231" s="12">
        <f ca="1"/>
        <v>1.0392211273739229</v>
      </c>
      <c r="R231" s="12">
        <f ca="1"/>
        <v>0.16837220055553936</v>
      </c>
      <c r="S231" s="12">
        <f ca="1"/>
        <v>-4.4343529175272754E-2</v>
      </c>
      <c r="T231" s="12">
        <f ca="1"/>
        <v>-3.7159093263633508E-2</v>
      </c>
      <c r="U231" s="12">
        <f ca="1"/>
        <v>-8.9050874644904354E-2</v>
      </c>
      <c r="V231" s="12">
        <f ca="1"/>
        <v>0.4605858827103273</v>
      </c>
      <c r="W231" s="12"/>
      <c r="X231" s="12">
        <f ca="1"/>
        <v>-7.8831205382257004</v>
      </c>
      <c r="Y231" s="12">
        <f ca="1"/>
        <v>-2.9855317064875719</v>
      </c>
      <c r="Z231" s="12">
        <f ca="1"/>
        <v>7.242191454656767E-2</v>
      </c>
      <c r="AA231" s="12">
        <f ca="1"/>
        <v>5.085570847390089E-2</v>
      </c>
      <c r="AB231" s="12">
        <f ca="1"/>
        <v>1.5554632262859442</v>
      </c>
      <c r="AC231" s="12">
        <f ca="1"/>
        <v>-5.3035207403524449</v>
      </c>
      <c r="AD231" s="12"/>
      <c r="AE231" s="12">
        <f ca="1"/>
        <v>-2.7282847685566273E-4</v>
      </c>
      <c r="AF231" s="12">
        <f ca="1"/>
        <v>-9.9006547098959974E-5</v>
      </c>
      <c r="AG231" s="12">
        <f ca="1"/>
        <v>-4.7859103004468077E-4</v>
      </c>
      <c r="AH231" s="12">
        <f ca="1"/>
        <v>-7.3353105878130247E-4</v>
      </c>
      <c r="AI231" s="12">
        <f ca="1"/>
        <v>-3.3183069714173764E-6</v>
      </c>
      <c r="AJ231" s="12">
        <f ca="1"/>
        <v>-7.7490391154686562E-4</v>
      </c>
      <c r="AK231" s="12"/>
      <c r="AL231" s="12"/>
      <c r="AM231" s="12">
        <f ca="1">'Useful matrices &amp; checks'!AO231</f>
        <v>-2.2858760307356736E-3</v>
      </c>
      <c r="AN231" s="12">
        <f t="shared" ca="1" si="8"/>
        <v>-2.3621793312988892E-3</v>
      </c>
      <c r="AO231" s="12">
        <f t="shared" ca="1" si="9"/>
        <v>7.6303300563215597E-5</v>
      </c>
    </row>
    <row r="232" spans="1:41" x14ac:dyDescent="0.35">
      <c r="A232">
        <v>115</v>
      </c>
      <c r="P232" s="56" t="str">
        <f>INDEX('Flow probs &amp; rates'!$A$5:$A$5999,$A232)</f>
        <v>1999,11</v>
      </c>
      <c r="Q232" s="12">
        <f t="array" aca="1" ref="Q232:Q233" ca="1">-1*(MMULT(MINVERSE('Useful matrices &amp; checks'!$G232:$H233),'SS Taylor expansion'!C$4:C$5)-MMULT(MINVERSE('Useful matrices &amp; checks'!$G232:$H233),MMULT('SS Taylor expansion'!C$7:D$8,MMULT(MINVERSE('Useful matrices &amp; checks'!$G232:$H233),'Useful matrices &amp; checks'!$L232:$L233))))</f>
        <v>-4.8437725711943154</v>
      </c>
      <c r="R232" s="12">
        <f t="array" aca="1" ref="R232:R233" ca="1">-1*(MMULT(MINVERSE('Useful matrices &amp; checks'!$G232:$H233),'SS Taylor expansion'!E$4:E$5)-MMULT(MINVERSE('Useful matrices &amp; checks'!$G232:$H233),MMULT('SS Taylor expansion'!E$7:F$8,MMULT(MINVERSE('Useful matrices &amp; checks'!$G232:$H233),'Useful matrices &amp; checks'!$L232:$L233))))</f>
        <v>-11.311266307265813</v>
      </c>
      <c r="S232" s="12">
        <f t="array" aca="1" ref="S232:S233" ca="1">-1*(MMULT(MINVERSE('Useful matrices &amp; checks'!$G232:$H233),'SS Taylor expansion'!G$4:G$5)-MMULT(MINVERSE('Useful matrices &amp; checks'!$G232:$H233),MMULT('SS Taylor expansion'!G$7:H$8,MMULT(MINVERSE('Useful matrices &amp; checks'!$G232:$H233),'Useful matrices &amp; checks'!$L232:$L233))))</f>
        <v>0.2165358349835742</v>
      </c>
      <c r="T232" s="12">
        <f t="array" aca="1" ref="T232:T233" ca="1">-1*(MMULT(MINVERSE('Useful matrices &amp; checks'!$G232:$H233),'SS Taylor expansion'!I$4:I$5)-MMULT(MINVERSE('Useful matrices &amp; checks'!$G232:$H233),MMULT('SS Taylor expansion'!I$7:J$8,MMULT(MINVERSE('Useful matrices &amp; checks'!$G232:$H233),'Useful matrices &amp; checks'!$L232:$L233))))</f>
        <v>-0.28912260759715525</v>
      </c>
      <c r="U232" s="12">
        <f t="array" aca="1" ref="U232:U233" ca="1">-1*(MMULT(MINVERSE('Useful matrices &amp; checks'!$G232:$H233),'SS Taylor expansion'!K$4:K$5)-MMULT(MINVERSE('Useful matrices &amp; checks'!$G232:$H233),MMULT('SS Taylor expansion'!K$7:L$8,MMULT(MINVERSE('Useful matrices &amp; checks'!$G232:$H233),'Useful matrices &amp; checks'!$L232:$L233))))</f>
        <v>5.7739682068468223</v>
      </c>
      <c r="V232" s="12">
        <f t="array" aca="1" ref="V232:V233" ca="1">-1*(MMULT(MINVERSE('Useful matrices &amp; checks'!$G232:$H233),'SS Taylor expansion'!M$4:M$5)-MMULT(MINVERSE('Useful matrices &amp; checks'!$G232:$H233),MMULT('SS Taylor expansion'!M$7:N$8,MMULT(MINVERSE('Useful matrices &amp; checks'!$G232:$H233),'Useful matrices &amp; checks'!$L232:$L233))))</f>
        <v>3.3014078349539338</v>
      </c>
      <c r="W232" s="12"/>
      <c r="X232" s="12">
        <f t="array" aca="1" ref="X232:X233" ca="1">(MMULT(MINVERSE('Useful matrices &amp; checks'!$G232:$H233),MMULT('SS Taylor expansion'!C$7:D$8,MMULT(MINVERSE('Useful matrices &amp; checks'!$G232:$H233),'SS Taylor expansion'!C$4:C$5)))-MMULT(MINVERSE('Useful matrices &amp; checks'!$G232:$H233),MMULT('SS Taylor expansion'!C$7:D$8,MMULT(MINVERSE('Useful matrices &amp; checks'!$G232:$H233),MMULT('SS Taylor expansion'!C$7:D$8,MMULT(MINVERSE('Useful matrices &amp; checks'!$G232:$H233),'Useful matrices &amp; checks'!$L232:$L233))))))</f>
        <v>36.487503169625285</v>
      </c>
      <c r="Y232" s="12">
        <f t="array" aca="1" ref="Y232:Y233" ca="1">(MMULT(MINVERSE('Useful matrices &amp; checks'!$G232:$H233),MMULT('SS Taylor expansion'!E$7:F$8,MMULT(MINVERSE('Useful matrices &amp; checks'!$G232:$H233),'SS Taylor expansion'!E$4:E$5)))-MMULT(MINVERSE('Useful matrices &amp; checks'!$G232:$H233),MMULT('SS Taylor expansion'!E$7:F$8,MMULT(MINVERSE('Useful matrices &amp; checks'!$G232:$H233),MMULT('SS Taylor expansion'!E$7:F$8,MMULT(MINVERSE('Useful matrices &amp; checks'!$G232:$H233),'Useful matrices &amp; checks'!$L232:$L233))))))</f>
        <v>198.97527481576518</v>
      </c>
      <c r="Z232" s="12">
        <f t="array" aca="1" ref="Z232:Z233" ca="1">(MMULT(MINVERSE('Useful matrices &amp; checks'!$G232:$H233),MMULT('SS Taylor expansion'!G$7:H$8,MMULT(MINVERSE('Useful matrices &amp; checks'!$G232:$H233),'SS Taylor expansion'!G$4:G$5)))-MMULT(MINVERSE('Useful matrices &amp; checks'!$G232:$H233),MMULT('SS Taylor expansion'!G$7:H$8,MMULT(MINVERSE('Useful matrices &amp; checks'!$G232:$H233),MMULT('SS Taylor expansion'!G$7:H$8,MMULT(MINVERSE('Useful matrices &amp; checks'!$G232:$H233),'Useful matrices &amp; checks'!$L232:$L233))))))</f>
        <v>-0.3548952156361177</v>
      </c>
      <c r="AA232" s="12">
        <f t="array" aca="1" ref="AA232:AA233" ca="1">(MMULT(MINVERSE('Useful matrices &amp; checks'!$G232:$H233),MMULT('SS Taylor expansion'!I$7:J$8,MMULT(MINVERSE('Useful matrices &amp; checks'!$G232:$H233),'SS Taylor expansion'!I$4:I$5)))-MMULT(MINVERSE('Useful matrices &amp; checks'!$G232:$H233),MMULT('SS Taylor expansion'!I$7:J$8,MMULT(MINVERSE('Useful matrices &amp; checks'!$G232:$H233),MMULT('SS Taylor expansion'!I$7:J$8,MMULT(MINVERSE('Useful matrices &amp; checks'!$G232:$H233),'Useful matrices &amp; checks'!$L232:$L233))))))</f>
        <v>0.38559557104264269</v>
      </c>
      <c r="AB232" s="12">
        <f t="array" aca="1" ref="AB232:AB233" ca="1">(MMULT(MINVERSE('Useful matrices &amp; checks'!$G232:$H233),MMULT('SS Taylor expansion'!K$7:L$8,MMULT(MINVERSE('Useful matrices &amp; checks'!$G232:$H233),'SS Taylor expansion'!K$4:K$5)))-MMULT(MINVERSE('Useful matrices &amp; checks'!$G232:$H233),MMULT('SS Taylor expansion'!K$7:L$8,MMULT(MINVERSE('Useful matrices &amp; checks'!$G232:$H233),MMULT('SS Taylor expansion'!K$7:L$8,MMULT(MINVERSE('Useful matrices &amp; checks'!$G232:$H233),'Useful matrices &amp; checks'!$L232:$L233))))))</f>
        <v>-99.806506500669883</v>
      </c>
      <c r="AC232" s="12">
        <f t="array" aca="1" ref="AC232:AC233" ca="1">(MMULT(MINVERSE('Useful matrices &amp; checks'!$G232:$H233),MMULT('SS Taylor expansion'!M$7:N$8,MMULT(MINVERSE('Useful matrices &amp; checks'!$G232:$H233),'SS Taylor expansion'!M$4:M$5)))-MMULT(MINVERSE('Useful matrices &amp; checks'!$G232:$H233),MMULT('SS Taylor expansion'!M$7:N$8,MMULT(MINVERSE('Useful matrices &amp; checks'!$G232:$H233),MMULT('SS Taylor expansion'!M$7:N$8,MMULT(MINVERSE('Useful matrices &amp; checks'!$G232:$H233),'Useful matrices &amp; checks'!$L232:$L233))))))</f>
        <v>-37.608644663171944</v>
      </c>
      <c r="AD232" s="12"/>
      <c r="AE232" s="12">
        <f t="array" aca="1" ref="AE232:AE233" ca="1">Q230:Q231*(INDEX('Flow probs &amp; rates'!AE$6:AE$5999-'Flow probs &amp; rates'!AE$5:AE$5999,'Useful matrices &amp; checks'!$A230))+X230:X231*(INDEX('Flow probs &amp; rates'!AE$6:AE$5999-'Flow probs &amp; rates'!AE$5:AE$5999,'Useful matrices &amp; checks'!$A230))^2</f>
        <v>-3.165829961095479E-3</v>
      </c>
      <c r="AF232" s="12">
        <f t="array" aca="1" ref="AF232:AF233" ca="1">R230:R231*(INDEX('Flow probs &amp; rates'!AF$6:AF$5999-'Flow probs &amp; rates'!AF$5:AF$5999,'Useful matrices &amp; checks'!$A230))+Y230:Y231*(INDEX('Flow probs &amp; rates'!AF$6:AF$5999-'Flow probs &amp; rates'!AF$5:AF$5999,'Useful matrices &amp; checks'!$A230))^2</f>
        <v>5.7552926457782577E-3</v>
      </c>
      <c r="AG232" s="12">
        <f t="array" aca="1" ref="AG232:AG233" ca="1">S230:S231*(INDEX('Flow probs &amp; rates'!AG$6:AG$5999-'Flow probs &amp; rates'!AG$5:AG$5999,'Useful matrices &amp; checks'!$A230))+Z230:Z231*(INDEX('Flow probs &amp; rates'!AG$6:AG$5999-'Flow probs &amp; rates'!AG$5:AG$5999,'Useful matrices &amp; checks'!$A230))^2</f>
        <v>4.0861551649176253E-4</v>
      </c>
      <c r="AH232" s="12">
        <f t="array" aca="1" ref="AH232:AH233" ca="1">T230:T231*(INDEX('Flow probs &amp; rates'!AI$6:AI$5999-'Flow probs &amp; rates'!AI$5:AI$5999,'Useful matrices &amp; checks'!$A230))+AA230:AA231*(INDEX('Flow probs &amp; rates'!AI$6:AI$5999-'Flow probs &amp; rates'!AI$5:AI$5999,'Useful matrices &amp; checks'!$A230))^2</f>
        <v>-2.1873029335593355E-4</v>
      </c>
      <c r="AI232" s="12">
        <f t="array" aca="1" ref="AI232:AI233" ca="1">U230:U231*(INDEX('Flow probs &amp; rates'!AJ$6:AJ$5999-'Flow probs &amp; rates'!AJ$5:AJ$5999,'Useful matrices &amp; checks'!$A230))+AB230:AB231*(INDEX('Flow probs &amp; rates'!AJ$6:AJ$5999-'Flow probs &amp; rates'!AJ$5:AJ$5999,'Useful matrices &amp; checks'!$A230))^2</f>
        <v>-4.007051679330075E-3</v>
      </c>
      <c r="AJ232" s="12">
        <f t="array" aca="1" ref="AJ232:AJ233" ca="1">V230:V231*(INDEX('Flow probs &amp; rates'!AK$6:AK$5999-'Flow probs &amp; rates'!AK$5:AK$5999,'Useful matrices &amp; checks'!$A230))+AC230:AC231*(INDEX('Flow probs &amp; rates'!AK$6:AK$5999-'Flow probs &amp; rates'!AK$5:AK$5999,'Useful matrices &amp; checks'!$A230))^2</f>
        <v>7.8022691425639413E-3</v>
      </c>
      <c r="AK232" s="12"/>
      <c r="AL232" s="12"/>
      <c r="AM232" s="12">
        <f ca="1">'Useful matrices &amp; checks'!AO232</f>
        <v>6.7090867923923492E-3</v>
      </c>
      <c r="AN232" s="12">
        <f t="shared" ca="1" si="8"/>
        <v>6.5745653710524736E-3</v>
      </c>
      <c r="AO232" s="12">
        <f t="shared" ca="1" si="9"/>
        <v>1.3452142133987561E-4</v>
      </c>
    </row>
    <row r="233" spans="1:41" x14ac:dyDescent="0.35">
      <c r="P233" s="56"/>
      <c r="Q233" s="12">
        <f ca="1"/>
        <v>1.0538861743053742</v>
      </c>
      <c r="R233" s="12">
        <f ca="1"/>
        <v>0.19630877652533657</v>
      </c>
      <c r="S233" s="12">
        <f ca="1"/>
        <v>-4.7112889669506344E-2</v>
      </c>
      <c r="T233" s="12">
        <f ca="1"/>
        <v>-3.8337109177187197E-2</v>
      </c>
      <c r="U233" s="12">
        <f ca="1"/>
        <v>-0.10020811141668531</v>
      </c>
      <c r="V233" s="12">
        <f ca="1"/>
        <v>0.43776041472135463</v>
      </c>
      <c r="W233" s="12"/>
      <c r="X233" s="12">
        <f ca="1"/>
        <v>-7.9387862580654112</v>
      </c>
      <c r="Y233" s="12">
        <f ca="1"/>
        <v>-3.453246674316635</v>
      </c>
      <c r="Z233" s="12">
        <f ca="1"/>
        <v>7.721649924488673E-2</v>
      </c>
      <c r="AA233" s="12">
        <f ca="1"/>
        <v>5.1129241079268285E-2</v>
      </c>
      <c r="AB233" s="12">
        <f ca="1"/>
        <v>1.7321573595901478</v>
      </c>
      <c r="AC233" s="12">
        <f ca="1"/>
        <v>-4.9868349225287201</v>
      </c>
      <c r="AD233" s="12"/>
      <c r="AE233" s="12">
        <f ca="1"/>
        <v>6.8161185012129708E-4</v>
      </c>
      <c r="AF233" s="12">
        <f ca="1"/>
        <v>-8.5885189779510231E-5</v>
      </c>
      <c r="AG233" s="12">
        <f ca="1"/>
        <v>-8.7976038387053369E-5</v>
      </c>
      <c r="AH233" s="12">
        <f ca="1"/>
        <v>-2.950414116941117E-5</v>
      </c>
      <c r="AI233" s="12">
        <f ca="1"/>
        <v>5.9796506470963592E-5</v>
      </c>
      <c r="AJ233" s="12">
        <f ca="1"/>
        <v>1.052434240781411E-3</v>
      </c>
      <c r="AK233" s="12"/>
      <c r="AL233" s="12"/>
      <c r="AM233" s="12">
        <f ca="1">'Useful matrices &amp; checks'!AO233</f>
        <v>1.5941751219447631E-3</v>
      </c>
      <c r="AN233" s="12">
        <f t="shared" ca="1" si="8"/>
        <v>1.5904772280376969E-3</v>
      </c>
      <c r="AO233" s="12">
        <f t="shared" ca="1" si="9"/>
        <v>3.6978939070661954E-6</v>
      </c>
    </row>
    <row r="234" spans="1:41" x14ac:dyDescent="0.35">
      <c r="A234">
        <v>116</v>
      </c>
      <c r="P234" s="56" t="str">
        <f>INDEX('Flow probs &amp; rates'!$A$5:$A$5999,$A234)</f>
        <v>1999,12</v>
      </c>
      <c r="Q234" s="12">
        <f t="array" aca="1" ref="Q234:Q235" ca="1">-1*(MMULT(MINVERSE('Useful matrices &amp; checks'!$G234:$H235),'SS Taylor expansion'!C$4:C$5)-MMULT(MINVERSE('Useful matrices &amp; checks'!$G234:$H235),MMULT('SS Taylor expansion'!C$7:D$8,MMULT(MINVERSE('Useful matrices &amp; checks'!$G234:$H235),'Useful matrices &amp; checks'!$L234:$L235))))</f>
        <v>-4.9362824818961126</v>
      </c>
      <c r="R234" s="12">
        <f t="array" aca="1" ref="R234:R235" ca="1">-1*(MMULT(MINVERSE('Useful matrices &amp; checks'!$G234:$H235),'SS Taylor expansion'!E$4:E$5)-MMULT(MINVERSE('Useful matrices &amp; checks'!$G234:$H235),MMULT('SS Taylor expansion'!E$7:F$8,MMULT(MINVERSE('Useful matrices &amp; checks'!$G234:$H235),'Useful matrices &amp; checks'!$L234:$L235))))</f>
        <v>-11.450058970564999</v>
      </c>
      <c r="S234" s="12">
        <f t="array" aca="1" ref="S234:S235" ca="1">-1*(MMULT(MINVERSE('Useful matrices &amp; checks'!$G234:$H235),'SS Taylor expansion'!G$4:G$5)-MMULT(MINVERSE('Useful matrices &amp; checks'!$G234:$H235),MMULT('SS Taylor expansion'!G$7:H$8,MMULT(MINVERSE('Useful matrices &amp; checks'!$G234:$H235),'Useful matrices &amp; checks'!$L234:$L235))))</f>
        <v>0.20547087043324203</v>
      </c>
      <c r="T234" s="12">
        <f t="array" aca="1" ref="T234:T235" ca="1">-1*(MMULT(MINVERSE('Useful matrices &amp; checks'!$G234:$H235),'SS Taylor expansion'!I$4:I$5)-MMULT(MINVERSE('Useful matrices &amp; checks'!$G234:$H235),MMULT('SS Taylor expansion'!I$7:J$8,MMULT(MINVERSE('Useful matrices &amp; checks'!$G234:$H235),'Useful matrices &amp; checks'!$L234:$L235))))</f>
        <v>-0.27113345515435</v>
      </c>
      <c r="U234" s="12">
        <f t="array" aca="1" ref="U234:U235" ca="1">-1*(MMULT(MINVERSE('Useful matrices &amp; checks'!$G234:$H235),'SS Taylor expansion'!K$4:K$5)-MMULT(MINVERSE('Useful matrices &amp; checks'!$G234:$H235),MMULT('SS Taylor expansion'!K$7:L$8,MMULT(MINVERSE('Useful matrices &amp; checks'!$G234:$H235),'Useful matrices &amp; checks'!$L234:$L235))))</f>
        <v>5.7485999400498073</v>
      </c>
      <c r="V234" s="12">
        <f t="array" aca="1" ref="V234:V235" ca="1">-1*(MMULT(MINVERSE('Useful matrices &amp; checks'!$G234:$H235),'SS Taylor expansion'!M$4:M$5)-MMULT(MINVERSE('Useful matrices &amp; checks'!$G234:$H235),MMULT('SS Taylor expansion'!M$7:N$8,MMULT(MINVERSE('Useful matrices &amp; checks'!$G234:$H235),'Useful matrices &amp; checks'!$L234:$L235))))</f>
        <v>3.2702971424445062</v>
      </c>
      <c r="W234" s="12"/>
      <c r="X234" s="12">
        <f t="array" aca="1" ref="X234:X235" ca="1">(MMULT(MINVERSE('Useful matrices &amp; checks'!$G234:$H235),MMULT('SS Taylor expansion'!C$7:D$8,MMULT(MINVERSE('Useful matrices &amp; checks'!$G234:$H235),'SS Taylor expansion'!C$4:C$5)))-MMULT(MINVERSE('Useful matrices &amp; checks'!$G234:$H235),MMULT('SS Taylor expansion'!C$7:D$8,MMULT(MINVERSE('Useful matrices &amp; checks'!$G234:$H235),MMULT('SS Taylor expansion'!C$7:D$8,MMULT(MINVERSE('Useful matrices &amp; checks'!$G234:$H235),'Useful matrices &amp; checks'!$L234:$L235))))))</f>
        <v>37.614749683987171</v>
      </c>
      <c r="Y234" s="12">
        <f t="array" aca="1" ref="Y234:Y235" ca="1">(MMULT(MINVERSE('Useful matrices &amp; checks'!$G234:$H235),MMULT('SS Taylor expansion'!E$7:F$8,MMULT(MINVERSE('Useful matrices &amp; checks'!$G234:$H235),'SS Taylor expansion'!E$4:E$5)))-MMULT(MINVERSE('Useful matrices &amp; checks'!$G234:$H235),MMULT('SS Taylor expansion'!E$7:F$8,MMULT(MINVERSE('Useful matrices &amp; checks'!$G234:$H235),MMULT('SS Taylor expansion'!E$7:F$8,MMULT(MINVERSE('Useful matrices &amp; checks'!$G234:$H235),'Useful matrices &amp; checks'!$L234:$L235))))))</f>
        <v>202.382806374777</v>
      </c>
      <c r="Z234" s="12">
        <f t="array" aca="1" ref="Z234:Z235" ca="1">(MMULT(MINVERSE('Useful matrices &amp; checks'!$G234:$H235),MMULT('SS Taylor expansion'!G$7:H$8,MMULT(MINVERSE('Useful matrices &amp; checks'!$G234:$H235),'SS Taylor expansion'!G$4:G$5)))-MMULT(MINVERSE('Useful matrices &amp; checks'!$G234:$H235),MMULT('SS Taylor expansion'!G$7:H$8,MMULT(MINVERSE('Useful matrices &amp; checks'!$G234:$H235),MMULT('SS Taylor expansion'!G$7:H$8,MMULT(MINVERSE('Useful matrices &amp; checks'!$G234:$H235),'Useful matrices &amp; checks'!$L234:$L235))))))</f>
        <v>-0.31435359949379493</v>
      </c>
      <c r="AA234" s="12">
        <f t="array" aca="1" ref="AA234:AA235" ca="1">(MMULT(MINVERSE('Useful matrices &amp; checks'!$G234:$H235),MMULT('SS Taylor expansion'!I$7:J$8,MMULT(MINVERSE('Useful matrices &amp; checks'!$G234:$H235),'SS Taylor expansion'!I$4:I$5)))-MMULT(MINVERSE('Useful matrices &amp; checks'!$G234:$H235),MMULT('SS Taylor expansion'!I$7:J$8,MMULT(MINVERSE('Useful matrices &amp; checks'!$G234:$H235),MMULT('SS Taylor expansion'!I$7:J$8,MMULT(MINVERSE('Useful matrices &amp; checks'!$G234:$H235),'Useful matrices &amp; checks'!$L234:$L235))))))</f>
        <v>0.33998700582040503</v>
      </c>
      <c r="AB234" s="12">
        <f t="array" aca="1" ref="AB234:AB235" ca="1">(MMULT(MINVERSE('Useful matrices &amp; checks'!$G234:$H235),MMULT('SS Taylor expansion'!K$7:L$8,MMULT(MINVERSE('Useful matrices &amp; checks'!$G234:$H235),'SS Taylor expansion'!K$4:K$5)))-MMULT(MINVERSE('Useful matrices &amp; checks'!$G234:$H235),MMULT('SS Taylor expansion'!K$7:L$8,MMULT(MINVERSE('Useful matrices &amp; checks'!$G234:$H235),MMULT('SS Taylor expansion'!K$7:L$8,MMULT(MINVERSE('Useful matrices &amp; checks'!$G234:$H235),'Useful matrices &amp; checks'!$L234:$L235))))))</f>
        <v>-100.02157033912627</v>
      </c>
      <c r="AC234" s="12">
        <f t="array" aca="1" ref="AC234:AC235" ca="1">(MMULT(MINVERSE('Useful matrices &amp; checks'!$G234:$H235),MMULT('SS Taylor expansion'!M$7:N$8,MMULT(MINVERSE('Useful matrices &amp; checks'!$G234:$H235),'SS Taylor expansion'!M$4:M$5)))-MMULT(MINVERSE('Useful matrices &amp; checks'!$G234:$H235),MMULT('SS Taylor expansion'!M$7:N$8,MMULT(MINVERSE('Useful matrices &amp; checks'!$G234:$H235),MMULT('SS Taylor expansion'!M$7:N$8,MMULT(MINVERSE('Useful matrices &amp; checks'!$G234:$H235),'Useful matrices &amp; checks'!$L234:$L235))))))</f>
        <v>-36.984294570769976</v>
      </c>
      <c r="AD234" s="12"/>
      <c r="AE234" s="12">
        <f t="array" aca="1" ref="AE234:AE235" ca="1">Q232:Q233*(INDEX('Flow probs &amp; rates'!AE$6:AE$5999-'Flow probs &amp; rates'!AE$5:AE$5999,'Useful matrices &amp; checks'!$A232))+X232:X233*(INDEX('Flow probs &amp; rates'!AE$6:AE$5999-'Flow probs &amp; rates'!AE$5:AE$5999,'Useful matrices &amp; checks'!$A232))^2</f>
        <v>-1.2679833793583467E-3</v>
      </c>
      <c r="AF234" s="12">
        <f t="array" aca="1" ref="AF234:AF235" ca="1">R232:R233*(INDEX('Flow probs &amp; rates'!AF$6:AF$5999-'Flow probs &amp; rates'!AF$5:AF$5999,'Useful matrices &amp; checks'!$A232))+Y232:Y233*(INDEX('Flow probs &amp; rates'!AF$6:AF$5999-'Flow probs &amp; rates'!AF$5:AF$5999,'Useful matrices &amp; checks'!$A232))^2</f>
        <v>5.9787556073984133E-3</v>
      </c>
      <c r="AG234" s="12">
        <f t="array" aca="1" ref="AG234:AG235" ca="1">S232:S233*(INDEX('Flow probs &amp; rates'!AG$6:AG$5999-'Flow probs &amp; rates'!AG$5:AG$5999,'Useful matrices &amp; checks'!$A232))+Z232:Z233*(INDEX('Flow probs &amp; rates'!AG$6:AG$5999-'Flow probs &amp; rates'!AG$5:AG$5999,'Useful matrices &amp; checks'!$A232))^2</f>
        <v>5.0657211518622732E-3</v>
      </c>
      <c r="AH234" s="12">
        <f t="array" aca="1" ref="AH234:AH235" ca="1">T232:T233*(INDEX('Flow probs &amp; rates'!AI$6:AI$5999-'Flow probs &amp; rates'!AI$5:AI$5999,'Useful matrices &amp; checks'!$A232))+AA232:AA233*(INDEX('Flow probs &amp; rates'!AI$6:AI$5999-'Flow probs &amp; rates'!AI$5:AI$5999,'Useful matrices &amp; checks'!$A232))^2</f>
        <v>-6.0459754504268307E-3</v>
      </c>
      <c r="AI234" s="12">
        <f t="array" aca="1" ref="AI234:AI235" ca="1">U232:U233*(INDEX('Flow probs &amp; rates'!AJ$6:AJ$5999-'Flow probs &amp; rates'!AJ$5:AJ$5999,'Useful matrices &amp; checks'!$A232))+AB232:AB233*(INDEX('Flow probs &amp; rates'!AJ$6:AJ$5999-'Flow probs &amp; rates'!AJ$5:AJ$5999,'Useful matrices &amp; checks'!$A232))^2</f>
        <v>1.5758107783680995E-3</v>
      </c>
      <c r="AJ234" s="12">
        <f t="array" aca="1" ref="AJ234:AJ235" ca="1">V232:V233*(INDEX('Flow probs &amp; rates'!AK$6:AK$5999-'Flow probs &amp; rates'!AK$5:AK$5999,'Useful matrices &amp; checks'!$A232))+AC232:AC233*(INDEX('Flow probs &amp; rates'!AK$6:AK$5999-'Flow probs &amp; rates'!AK$5:AK$5999,'Useful matrices &amp; checks'!$A232))^2</f>
        <v>-5.9120870468012162E-4</v>
      </c>
      <c r="AK234" s="12"/>
      <c r="AL234" s="12"/>
      <c r="AM234" s="12">
        <f ca="1">'Useful matrices &amp; checks'!AO234</f>
        <v>4.7830138312816572E-3</v>
      </c>
      <c r="AN234" s="12">
        <f t="shared" ca="1" si="8"/>
        <v>4.7151200031634866E-3</v>
      </c>
      <c r="AO234" s="12">
        <f t="shared" ca="1" si="9"/>
        <v>6.7893828118170685E-5</v>
      </c>
    </row>
    <row r="235" spans="1:41" x14ac:dyDescent="0.35">
      <c r="Q235" s="12">
        <f ca="1"/>
        <v>0.99108296135245133</v>
      </c>
      <c r="R235" s="12">
        <f ca="1"/>
        <v>0.17877437613476299</v>
      </c>
      <c r="S235" s="12">
        <f ca="1"/>
        <v>-4.1253449227731831E-2</v>
      </c>
      <c r="T235" s="12">
        <f ca="1"/>
        <v>-3.381203419318142E-2</v>
      </c>
      <c r="U235" s="12">
        <f ca="1"/>
        <v>-8.9755203058140082E-2</v>
      </c>
      <c r="V235" s="12">
        <f ca="1"/>
        <v>0.40782646589757476</v>
      </c>
      <c r="W235" s="12"/>
      <c r="X235" s="12">
        <f ca="1"/>
        <v>-7.5521078147491965</v>
      </c>
      <c r="Y235" s="12">
        <f ca="1"/>
        <v>-3.1598841580697954</v>
      </c>
      <c r="Z235" s="12">
        <f ca="1"/>
        <v>6.311439781672315E-2</v>
      </c>
      <c r="AA235" s="12">
        <f ca="1"/>
        <v>4.23985017248893E-2</v>
      </c>
      <c r="AB235" s="12">
        <f ca="1"/>
        <v>1.5616770082463831</v>
      </c>
      <c r="AC235" s="12">
        <f ca="1"/>
        <v>-4.6121723780847308</v>
      </c>
      <c r="AD235" s="12"/>
      <c r="AE235" s="12">
        <f ca="1"/>
        <v>2.7588210080335744E-4</v>
      </c>
      <c r="AF235" s="12">
        <f ca="1"/>
        <v>-1.0376222843223674E-4</v>
      </c>
      <c r="AG235" s="12">
        <f ca="1"/>
        <v>-1.1021767447511679E-3</v>
      </c>
      <c r="AH235" s="12">
        <f ca="1"/>
        <v>-8.0168487290541276E-4</v>
      </c>
      <c r="AI235" s="12">
        <f ca="1"/>
        <v>-2.7348439823945378E-5</v>
      </c>
      <c r="AJ235" s="12">
        <f ca="1"/>
        <v>-7.8393152462866245E-5</v>
      </c>
      <c r="AK235" s="12"/>
      <c r="AL235" s="12"/>
      <c r="AM235" s="12">
        <f ca="1">'Useful matrices &amp; checks'!AO235</f>
        <v>-1.7809850808944254E-3</v>
      </c>
      <c r="AN235" s="12">
        <f t="shared" ca="1" si="8"/>
        <v>-1.8374833375722716E-3</v>
      </c>
      <c r="AO235" s="12">
        <f t="shared" ca="1" si="9"/>
        <v>5.6498256677846173E-5</v>
      </c>
    </row>
    <row r="236" spans="1:41" x14ac:dyDescent="0.35">
      <c r="A236">
        <v>117</v>
      </c>
      <c r="P236" s="56" t="str">
        <f>INDEX('Flow probs &amp; rates'!$A$5:$A$5999,$A236)</f>
        <v>2000,1</v>
      </c>
      <c r="Q236" s="12">
        <f t="array" aca="1" ref="Q236:Q237" ca="1">-1*(MMULT(MINVERSE('Useful matrices &amp; checks'!$G236:$H237),'SS Taylor expansion'!C$4:C$5)-MMULT(MINVERSE('Useful matrices &amp; checks'!$G236:$H237),MMULT('SS Taylor expansion'!C$7:D$8,MMULT(MINVERSE('Useful matrices &amp; checks'!$G236:$H237),'Useful matrices &amp; checks'!$L236:$L237))))</f>
        <v>-4.7150594502950653</v>
      </c>
      <c r="R236" s="12">
        <f t="array" aca="1" ref="R236:R237" ca="1">-1*(MMULT(MINVERSE('Useful matrices &amp; checks'!$G236:$H237),'SS Taylor expansion'!E$4:E$5)-MMULT(MINVERSE('Useful matrices &amp; checks'!$G236:$H237),MMULT('SS Taylor expansion'!E$7:F$8,MMULT(MINVERSE('Useful matrices &amp; checks'!$G236:$H237),'Useful matrices &amp; checks'!$L236:$L237))))</f>
        <v>-11.577169320848018</v>
      </c>
      <c r="S236" s="12">
        <f t="array" aca="1" ref="S236:S237" ca="1">-1*(MMULT(MINVERSE('Useful matrices &amp; checks'!$G236:$H237),'SS Taylor expansion'!G$4:G$5)-MMULT(MINVERSE('Useful matrices &amp; checks'!$G236:$H237),MMULT('SS Taylor expansion'!G$7:H$8,MMULT(MINVERSE('Useful matrices &amp; checks'!$G236:$H237),'Useful matrices &amp; checks'!$L236:$L237))))</f>
        <v>0.19294174385746049</v>
      </c>
      <c r="T236" s="12">
        <f t="array" aca="1" ref="T236:T237" ca="1">-1*(MMULT(MINVERSE('Useful matrices &amp; checks'!$G236:$H237),'SS Taylor expansion'!I$4:I$5)-MMULT(MINVERSE('Useful matrices &amp; checks'!$G236:$H237),MMULT('SS Taylor expansion'!I$7:J$8,MMULT(MINVERSE('Useful matrices &amp; checks'!$G236:$H237),'Useful matrices &amp; checks'!$L236:$L237))))</f>
        <v>-0.28079973517261275</v>
      </c>
      <c r="U236" s="12">
        <f t="array" aca="1" ref="U236:U237" ca="1">-1*(MMULT(MINVERSE('Useful matrices &amp; checks'!$G236:$H237),'SS Taylor expansion'!K$4:K$5)-MMULT(MINVERSE('Useful matrices &amp; checks'!$G236:$H237),MMULT('SS Taylor expansion'!K$7:L$8,MMULT(MINVERSE('Useful matrices &amp; checks'!$G236:$H237),'Useful matrices &amp; checks'!$L236:$L237))))</f>
        <v>5.5811022642178099</v>
      </c>
      <c r="V236" s="12">
        <f t="array" aca="1" ref="V236:V237" ca="1">-1*(MMULT(MINVERSE('Useful matrices &amp; checks'!$G236:$H237),'SS Taylor expansion'!M$4:M$5)-MMULT(MINVERSE('Useful matrices &amp; checks'!$G236:$H237),MMULT('SS Taylor expansion'!M$7:N$8,MMULT(MINVERSE('Useful matrices &amp; checks'!$G236:$H237),'Useful matrices &amp; checks'!$L236:$L237))))</f>
        <v>3.3080743551783138</v>
      </c>
      <c r="W236" s="12"/>
      <c r="X236" s="12">
        <f t="array" aca="1" ref="X236:X237" ca="1">(MMULT(MINVERSE('Useful matrices &amp; checks'!$G236:$H237),MMULT('SS Taylor expansion'!C$7:D$8,MMULT(MINVERSE('Useful matrices &amp; checks'!$G236:$H237),'SS Taylor expansion'!C$4:C$5)))-MMULT(MINVERSE('Useful matrices &amp; checks'!$G236:$H237),MMULT('SS Taylor expansion'!C$7:D$8,MMULT(MINVERSE('Useful matrices &amp; checks'!$G236:$H237),MMULT('SS Taylor expansion'!C$7:D$8,MMULT(MINVERSE('Useful matrices &amp; checks'!$G236:$H237),'Useful matrices &amp; checks'!$L236:$L237))))))</f>
        <v>33.858979135849431</v>
      </c>
      <c r="Y236" s="12">
        <f t="array" aca="1" ref="Y236:Y237" ca="1">(MMULT(MINVERSE('Useful matrices &amp; checks'!$G236:$H237),MMULT('SS Taylor expansion'!E$7:F$8,MMULT(MINVERSE('Useful matrices &amp; checks'!$G236:$H237),'SS Taylor expansion'!E$4:E$5)))-MMULT(MINVERSE('Useful matrices &amp; checks'!$G236:$H237),MMULT('SS Taylor expansion'!E$7:F$8,MMULT(MINVERSE('Useful matrices &amp; checks'!$G236:$H237),MMULT('SS Taylor expansion'!E$7:F$8,MMULT(MINVERSE('Useful matrices &amp; checks'!$G236:$H237),'Useful matrices &amp; checks'!$L236:$L237))))))</f>
        <v>204.12880071044253</v>
      </c>
      <c r="Z236" s="12">
        <f t="array" aca="1" ref="Z236:Z237" ca="1">(MMULT(MINVERSE('Useful matrices &amp; checks'!$G236:$H237),MMULT('SS Taylor expansion'!G$7:H$8,MMULT(MINVERSE('Useful matrices &amp; checks'!$G236:$H237),'SS Taylor expansion'!G$4:G$5)))-MMULT(MINVERSE('Useful matrices &amp; checks'!$G236:$H237),MMULT('SS Taylor expansion'!G$7:H$8,MMULT(MINVERSE('Useful matrices &amp; checks'!$G236:$H237),MMULT('SS Taylor expansion'!G$7:H$8,MMULT(MINVERSE('Useful matrices &amp; checks'!$G236:$H237),'Useful matrices &amp; checks'!$L236:$L237))))))</f>
        <v>-0.28897674768779597</v>
      </c>
      <c r="AA236" s="12">
        <f t="array" aca="1" ref="AA236:AA237" ca="1">(MMULT(MINVERSE('Useful matrices &amp; checks'!$G236:$H237),MMULT('SS Taylor expansion'!I$7:J$8,MMULT(MINVERSE('Useful matrices &amp; checks'!$G236:$H237),'SS Taylor expansion'!I$4:I$5)))-MMULT(MINVERSE('Useful matrices &amp; checks'!$G236:$H237),MMULT('SS Taylor expansion'!I$7:J$8,MMULT(MINVERSE('Useful matrices &amp; checks'!$G236:$H237),MMULT('SS Taylor expansion'!I$7:J$8,MMULT(MINVERSE('Useful matrices &amp; checks'!$G236:$H237),'Useful matrices &amp; checks'!$L236:$L237))))))</f>
        <v>0.33767285476308601</v>
      </c>
      <c r="AB236" s="12">
        <f t="array" aca="1" ref="AB236:AB237" ca="1">(MMULT(MINVERSE('Useful matrices &amp; checks'!$G236:$H237),MMULT('SS Taylor expansion'!K$7:L$8,MMULT(MINVERSE('Useful matrices &amp; checks'!$G236:$H237),'SS Taylor expansion'!K$4:K$5)))-MMULT(MINVERSE('Useful matrices &amp; checks'!$G236:$H237),MMULT('SS Taylor expansion'!K$7:L$8,MMULT(MINVERSE('Useful matrices &amp; checks'!$G236:$H237),MMULT('SS Taylor expansion'!K$7:L$8,MMULT(MINVERSE('Useful matrices &amp; checks'!$G236:$H237),'Useful matrices &amp; checks'!$L236:$L237))))))</f>
        <v>-96.758520264455939</v>
      </c>
      <c r="AC236" s="12">
        <f t="array" aca="1" ref="AC236:AC237" ca="1">(MMULT(MINVERSE('Useful matrices &amp; checks'!$G236:$H237),MMULT('SS Taylor expansion'!M$7:N$8,MMULT(MINVERSE('Useful matrices &amp; checks'!$G236:$H237),'SS Taylor expansion'!M$4:M$5)))-MMULT(MINVERSE('Useful matrices &amp; checks'!$G236:$H237),MMULT('SS Taylor expansion'!M$7:N$8,MMULT(MINVERSE('Useful matrices &amp; checks'!$G236:$H237),MMULT('SS Taylor expansion'!M$7:N$8,MMULT(MINVERSE('Useful matrices &amp; checks'!$G236:$H237),'Useful matrices &amp; checks'!$L236:$L237))))))</f>
        <v>-38.550723070142126</v>
      </c>
      <c r="AD236" s="12"/>
      <c r="AE236" s="12">
        <f t="array" aca="1" ref="AE236:AE237" ca="1">Q234:Q235*(INDEX('Flow probs &amp; rates'!AE$6:AE$5999-'Flow probs &amp; rates'!AE$5:AE$5999,'Useful matrices &amp; checks'!$A234))+X234:X235*(INDEX('Flow probs &amp; rates'!AE$6:AE$5999-'Flow probs &amp; rates'!AE$5:AE$5999,'Useful matrices &amp; checks'!$A234))^2</f>
        <v>-5.8016560711248355E-4</v>
      </c>
      <c r="AF236" s="12">
        <f t="array" aca="1" ref="AF236:AF237" ca="1">R234:R235*(INDEX('Flow probs &amp; rates'!AF$6:AF$5999-'Flow probs &amp; rates'!AF$5:AF$5999,'Useful matrices &amp; checks'!$A234))+Y234:Y235*(INDEX('Flow probs &amp; rates'!AF$6:AF$5999-'Flow probs &amp; rates'!AF$5:AF$5999,'Useful matrices &amp; checks'!$A234))^2</f>
        <v>1.5528443117340987E-3</v>
      </c>
      <c r="AG236" s="12">
        <f t="array" aca="1" ref="AG236:AG237" ca="1">S234:S235*(INDEX('Flow probs &amp; rates'!AG$6:AG$5999-'Flow probs &amp; rates'!AG$5:AG$5999,'Useful matrices &amp; checks'!$A234))+Z234:Z235*(INDEX('Flow probs &amp; rates'!AG$6:AG$5999-'Flow probs &amp; rates'!AG$5:AG$5999,'Useful matrices &amp; checks'!$A234))^2</f>
        <v>5.1940650869037389E-3</v>
      </c>
      <c r="AH236" s="12">
        <f t="array" aca="1" ref="AH236:AH237" ca="1">T234:T235*(INDEX('Flow probs &amp; rates'!AI$6:AI$5999-'Flow probs &amp; rates'!AI$5:AI$5999,'Useful matrices &amp; checks'!$A234))+AA234:AA235*(INDEX('Flow probs &amp; rates'!AI$6:AI$5999-'Flow probs &amp; rates'!AI$5:AI$5999,'Useful matrices &amp; checks'!$A234))^2</f>
        <v>2.8416141141045788E-3</v>
      </c>
      <c r="AI236" s="12">
        <f t="array" aca="1" ref="AI236:AI237" ca="1">U234:U235*(INDEX('Flow probs &amp; rates'!AJ$6:AJ$5999-'Flow probs &amp; rates'!AJ$5:AJ$5999,'Useful matrices &amp; checks'!$A234))+AB234:AB235*(INDEX('Flow probs &amp; rates'!AJ$6:AJ$5999-'Flow probs &amp; rates'!AJ$5:AJ$5999,'Useful matrices &amp; checks'!$A234))^2</f>
        <v>-4.3815145137545307E-3</v>
      </c>
      <c r="AJ236" s="12">
        <f t="array" aca="1" ref="AJ236:AJ237" ca="1">V234:V235*(INDEX('Flow probs &amp; rates'!AK$6:AK$5999-'Flow probs &amp; rates'!AK$5:AK$5999,'Useful matrices &amp; checks'!$A234))+AC234:AC235*(INDEX('Flow probs &amp; rates'!AK$6:AK$5999-'Flow probs &amp; rates'!AK$5:AK$5999,'Useful matrices &amp; checks'!$A234))^2</f>
        <v>3.8893286230133966E-3</v>
      </c>
      <c r="AK236" s="12"/>
      <c r="AL236" s="12"/>
      <c r="AM236" s="12">
        <f ca="1">'Useful matrices &amp; checks'!AO236</f>
        <v>8.7980804336313945E-3</v>
      </c>
      <c r="AN236" s="12">
        <f t="shared" ca="1" si="8"/>
        <v>8.5161720148887975E-3</v>
      </c>
      <c r="AO236" s="12">
        <f t="shared" ca="1" si="9"/>
        <v>2.8190841874259701E-4</v>
      </c>
    </row>
    <row r="237" spans="1:41" x14ac:dyDescent="0.35">
      <c r="P237" s="56"/>
      <c r="Q237" s="12">
        <f ca="1"/>
        <v>0.98341580911710502</v>
      </c>
      <c r="R237" s="12">
        <f ca="1"/>
        <v>0.19382889573508658</v>
      </c>
      <c r="S237" s="12">
        <f ca="1"/>
        <v>-4.0241690088589618E-2</v>
      </c>
      <c r="T237" s="12">
        <f ca="1"/>
        <v>-3.2310149553983383E-2</v>
      </c>
      <c r="U237" s="12">
        <f ca="1"/>
        <v>-9.344070721241643E-2</v>
      </c>
      <c r="V237" s="12">
        <f ca="1"/>
        <v>0.380642727763987</v>
      </c>
      <c r="W237" s="12"/>
      <c r="X237" s="12">
        <f ca="1"/>
        <v>-7.0619375458090605</v>
      </c>
      <c r="Y237" s="12">
        <f ca="1"/>
        <v>-3.4175936218003291</v>
      </c>
      <c r="Z237" s="12">
        <f ca="1"/>
        <v>6.0271626506350692E-2</v>
      </c>
      <c r="AA237" s="12">
        <f ca="1"/>
        <v>3.8854240482132513E-2</v>
      </c>
      <c r="AB237" s="12">
        <f ca="1"/>
        <v>1.6199639666708037</v>
      </c>
      <c r="AC237" s="12">
        <f ca="1"/>
        <v>-4.4358290688729092</v>
      </c>
      <c r="AD237" s="12"/>
      <c r="AE237" s="12">
        <f ca="1"/>
        <v>1.1648284920497873E-4</v>
      </c>
      <c r="AF237" s="12">
        <f ca="1"/>
        <v>-2.4245182822056714E-5</v>
      </c>
      <c r="AG237" s="12">
        <f ca="1"/>
        <v>-1.0428393080552784E-3</v>
      </c>
      <c r="AH237" s="12">
        <f ca="1"/>
        <v>3.5436701654996579E-4</v>
      </c>
      <c r="AI237" s="12">
        <f ca="1"/>
        <v>6.8410348430128951E-5</v>
      </c>
      <c r="AJ237" s="12">
        <f ca="1"/>
        <v>4.8502355533729612E-4</v>
      </c>
      <c r="AK237" s="12"/>
      <c r="AL237" s="12"/>
      <c r="AM237" s="12">
        <f ca="1">'Useful matrices &amp; checks'!AO237</f>
        <v>-9.6224296340978455E-5</v>
      </c>
      <c r="AN237" s="12">
        <f t="shared" ca="1" si="8"/>
        <v>-4.2800721354965517E-5</v>
      </c>
      <c r="AO237" s="12">
        <f t="shared" ca="1" si="9"/>
        <v>-5.3423574986012938E-5</v>
      </c>
    </row>
    <row r="238" spans="1:41" x14ac:dyDescent="0.35">
      <c r="A238">
        <v>118</v>
      </c>
      <c r="P238" s="56" t="str">
        <f>INDEX('Flow probs &amp; rates'!$A$5:$A$5999,$A238)</f>
        <v>2000,2</v>
      </c>
      <c r="Q238" s="12">
        <f t="array" aca="1" ref="Q238:Q239" ca="1">-1*(MMULT(MINVERSE('Useful matrices &amp; checks'!$G238:$H239),'SS Taylor expansion'!C$4:C$5)-MMULT(MINVERSE('Useful matrices &amp; checks'!$G238:$H239),MMULT('SS Taylor expansion'!C$7:D$8,MMULT(MINVERSE('Useful matrices &amp; checks'!$G238:$H239),'Useful matrices &amp; checks'!$L238:$L239))))</f>
        <v>-4.8250065226045393</v>
      </c>
      <c r="R238" s="12">
        <f t="array" aca="1" ref="R238:R239" ca="1">-1*(MMULT(MINVERSE('Useful matrices &amp; checks'!$G238:$H239),'SS Taylor expansion'!E$4:E$5)-MMULT(MINVERSE('Useful matrices &amp; checks'!$G238:$H239),MMULT('SS Taylor expansion'!E$7:F$8,MMULT(MINVERSE('Useful matrices &amp; checks'!$G238:$H239),'Useful matrices &amp; checks'!$L238:$L239))))</f>
        <v>-11.540699647675867</v>
      </c>
      <c r="S238" s="12">
        <f t="array" aca="1" ref="S238:S239" ca="1">-1*(MMULT(MINVERSE('Useful matrices &amp; checks'!$G238:$H239),'SS Taylor expansion'!G$4:G$5)-MMULT(MINVERSE('Useful matrices &amp; checks'!$G238:$H239),MMULT('SS Taylor expansion'!G$7:H$8,MMULT(MINVERSE('Useful matrices &amp; checks'!$G238:$H239),'Useful matrices &amp; checks'!$L238:$L239))))</f>
        <v>0.1980307047102568</v>
      </c>
      <c r="T238" s="12">
        <f t="array" aca="1" ref="T238:T239" ca="1">-1*(MMULT(MINVERSE('Useful matrices &amp; checks'!$G238:$H239),'SS Taylor expansion'!I$4:I$5)-MMULT(MINVERSE('Useful matrices &amp; checks'!$G238:$H239),MMULT('SS Taylor expansion'!I$7:J$8,MMULT(MINVERSE('Useful matrices &amp; checks'!$G238:$H239),'Useful matrices &amp; checks'!$L238:$L239))))</f>
        <v>-0.27562935634288316</v>
      </c>
      <c r="U238" s="12">
        <f t="array" aca="1" ref="U238:U239" ca="1">-1*(MMULT(MINVERSE('Useful matrices &amp; checks'!$G238:$H239),'SS Taylor expansion'!K$4:K$5)-MMULT(MINVERSE('Useful matrices &amp; checks'!$G238:$H239),MMULT('SS Taylor expansion'!K$7:L$8,MMULT(MINVERSE('Useful matrices &amp; checks'!$G238:$H239),'Useful matrices &amp; checks'!$L238:$L239))))</f>
        <v>5.747304001492072</v>
      </c>
      <c r="V238" s="12">
        <f t="array" aca="1" ref="V238:V239" ca="1">-1*(MMULT(MINVERSE('Useful matrices &amp; checks'!$G238:$H239),'SS Taylor expansion'!M$4:M$5)-MMULT(MINVERSE('Useful matrices &amp; checks'!$G238:$H239),MMULT('SS Taylor expansion'!M$7:N$8,MMULT(MINVERSE('Useful matrices &amp; checks'!$G238:$H239),'Useful matrices &amp; checks'!$L238:$L239))))</f>
        <v>3.3444358790056681</v>
      </c>
      <c r="W238" s="12"/>
      <c r="X238" s="12">
        <f t="array" aca="1" ref="X238:X239" ca="1">(MMULT(MINVERSE('Useful matrices &amp; checks'!$G238:$H239),MMULT('SS Taylor expansion'!C$7:D$8,MMULT(MINVERSE('Useful matrices &amp; checks'!$G238:$H239),'SS Taylor expansion'!C$4:C$5)))-MMULT(MINVERSE('Useful matrices &amp; checks'!$G238:$H239),MMULT('SS Taylor expansion'!C$7:D$8,MMULT(MINVERSE('Useful matrices &amp; checks'!$G238:$H239),MMULT('SS Taylor expansion'!C$7:D$8,MMULT(MINVERSE('Useful matrices &amp; checks'!$G238:$H239),'Useful matrices &amp; checks'!$L238:$L239))))))</f>
        <v>35.830041749034734</v>
      </c>
      <c r="Y238" s="12">
        <f t="array" aca="1" ref="Y238:Y239" ca="1">(MMULT(MINVERSE('Useful matrices &amp; checks'!$G238:$H239),MMULT('SS Taylor expansion'!E$7:F$8,MMULT(MINVERSE('Useful matrices &amp; checks'!$G238:$H239),'SS Taylor expansion'!E$4:E$5)))-MMULT(MINVERSE('Useful matrices &amp; checks'!$G238:$H239),MMULT('SS Taylor expansion'!E$7:F$8,MMULT(MINVERSE('Useful matrices &amp; checks'!$G238:$H239),MMULT('SS Taylor expansion'!E$7:F$8,MMULT(MINVERSE('Useful matrices &amp; checks'!$G238:$H239),'Useful matrices &amp; checks'!$L238:$L239))))))</f>
        <v>204.98202612268562</v>
      </c>
      <c r="Z238" s="12">
        <f t="array" aca="1" ref="Z238:Z239" ca="1">(MMULT(MINVERSE('Useful matrices &amp; checks'!$G238:$H239),MMULT('SS Taylor expansion'!G$7:H$8,MMULT(MINVERSE('Useful matrices &amp; checks'!$G238:$H239),'SS Taylor expansion'!G$4:G$5)))-MMULT(MINVERSE('Useful matrices &amp; checks'!$G238:$H239),MMULT('SS Taylor expansion'!G$7:H$8,MMULT(MINVERSE('Useful matrices &amp; checks'!$G238:$H239),MMULT('SS Taylor expansion'!G$7:H$8,MMULT(MINVERSE('Useful matrices &amp; checks'!$G238:$H239),'Useful matrices &amp; checks'!$L238:$L239))))))</f>
        <v>-0.30209453763256516</v>
      </c>
      <c r="AA238" s="12">
        <f t="array" aca="1" ref="AA238:AA239" ca="1">(MMULT(MINVERSE('Useful matrices &amp; checks'!$G238:$H239),MMULT('SS Taylor expansion'!I$7:J$8,MMULT(MINVERSE('Useful matrices &amp; checks'!$G238:$H239),'SS Taylor expansion'!I$4:I$5)))-MMULT(MINVERSE('Useful matrices &amp; checks'!$G238:$H239),MMULT('SS Taylor expansion'!I$7:J$8,MMULT(MINVERSE('Useful matrices &amp; checks'!$G238:$H239),MMULT('SS Taylor expansion'!I$7:J$8,MMULT(MINVERSE('Useful matrices &amp; checks'!$G238:$H239),'Useful matrices &amp; checks'!$L238:$L239))))))</f>
        <v>0.34593149400962975</v>
      </c>
      <c r="AB238" s="12">
        <f t="array" aca="1" ref="AB238:AB239" ca="1">(MMULT(MINVERSE('Useful matrices &amp; checks'!$G238:$H239),MMULT('SS Taylor expansion'!K$7:L$8,MMULT(MINVERSE('Useful matrices &amp; checks'!$G238:$H239),'SS Taylor expansion'!K$4:K$5)))-MMULT(MINVERSE('Useful matrices &amp; checks'!$G238:$H239),MMULT('SS Taylor expansion'!K$7:L$8,MMULT(MINVERSE('Useful matrices &amp; checks'!$G238:$H239),MMULT('SS Taylor expansion'!K$7:L$8,MMULT(MINVERSE('Useful matrices &amp; checks'!$G238:$H239),'Useful matrices &amp; checks'!$L238:$L239))))))</f>
        <v>-100.52742019732821</v>
      </c>
      <c r="AC238" s="12">
        <f t="array" aca="1" ref="AC238:AC239" ca="1">(MMULT(MINVERSE('Useful matrices &amp; checks'!$G238:$H239),MMULT('SS Taylor expansion'!M$7:N$8,MMULT(MINVERSE('Useful matrices &amp; checks'!$G238:$H239),'SS Taylor expansion'!M$4:M$5)))-MMULT(MINVERSE('Useful matrices &amp; checks'!$G238:$H239),MMULT('SS Taylor expansion'!M$7:N$8,MMULT(MINVERSE('Useful matrices &amp; checks'!$G238:$H239),MMULT('SS Taylor expansion'!M$7:N$8,MMULT(MINVERSE('Useful matrices &amp; checks'!$G238:$H239),'Useful matrices &amp; checks'!$L238:$L239))))))</f>
        <v>-38.764750175341163</v>
      </c>
      <c r="AD238" s="12"/>
      <c r="AE238" s="12">
        <f t="array" aca="1" ref="AE238:AE239" ca="1">Q236:Q237*(INDEX('Flow probs &amp; rates'!AE$6:AE$5999-'Flow probs &amp; rates'!AE$5:AE$5999,'Useful matrices &amp; checks'!$A236))+X236:X237*(INDEX('Flow probs &amp; rates'!AE$6:AE$5999-'Flow probs &amp; rates'!AE$5:AE$5999,'Useful matrices &amp; checks'!$A236))^2</f>
        <v>1.0680060156667802E-3</v>
      </c>
      <c r="AF238" s="12">
        <f t="array" aca="1" ref="AF238:AF239" ca="1">R236:R237*(INDEX('Flow probs &amp; rates'!AF$6:AF$5999-'Flow probs &amp; rates'!AF$5:AF$5999,'Useful matrices &amp; checks'!$A236))+Y236:Y237*(INDEX('Flow probs &amp; rates'!AF$6:AF$5999-'Flow probs &amp; rates'!AF$5:AF$5999,'Useful matrices &amp; checks'!$A236))^2</f>
        <v>-1.9856405288058874E-3</v>
      </c>
      <c r="AG238" s="12">
        <f t="array" aca="1" ref="AG238:AG239" ca="1">S236:S237*(INDEX('Flow probs &amp; rates'!AG$6:AG$5999-'Flow probs &amp; rates'!AG$5:AG$5999,'Useful matrices &amp; checks'!$A236))+Z236:Z237*(INDEX('Flow probs &amp; rates'!AG$6:AG$5999-'Flow probs &amp; rates'!AG$5:AG$5999,'Useful matrices &amp; checks'!$A236))^2</f>
        <v>-3.5100271971340905E-3</v>
      </c>
      <c r="AH238" s="12">
        <f t="array" aca="1" ref="AH238:AH239" ca="1">T236:T237*(INDEX('Flow probs &amp; rates'!AI$6:AI$5999-'Flow probs &amp; rates'!AI$5:AI$5999,'Useful matrices &amp; checks'!$A236))+AA236:AA237*(INDEX('Flow probs &amp; rates'!AI$6:AI$5999-'Flow probs &amp; rates'!AI$5:AI$5999,'Useful matrices &amp; checks'!$A236))^2</f>
        <v>-3.8594142007615311E-4</v>
      </c>
      <c r="AI238" s="12">
        <f t="array" aca="1" ref="AI238:AI239" ca="1">U236:U237*(INDEX('Flow probs &amp; rates'!AJ$6:AJ$5999-'Flow probs &amp; rates'!AJ$5:AJ$5999,'Useful matrices &amp; checks'!$A236))+AB236:AB237*(INDEX('Flow probs &amp; rates'!AJ$6:AJ$5999-'Flow probs &amp; rates'!AJ$5:AJ$5999,'Useful matrices &amp; checks'!$A236))^2</f>
        <v>3.1566361155768111E-3</v>
      </c>
      <c r="AJ238" s="12">
        <f t="array" aca="1" ref="AJ238:AJ239" ca="1">V236:V237*(INDEX('Flow probs &amp; rates'!AK$6:AK$5999-'Flow probs &amp; rates'!AK$5:AK$5999,'Useful matrices &amp; checks'!$A236))+AC236:AC237*(INDEX('Flow probs &amp; rates'!AK$6:AK$5999-'Flow probs &amp; rates'!AK$5:AK$5999,'Useful matrices &amp; checks'!$A236))^2</f>
        <v>-5.3929887724629135E-3</v>
      </c>
      <c r="AK238" s="12"/>
      <c r="AL238" s="12"/>
      <c r="AM238" s="12">
        <f ca="1">'Useful matrices &amp; checks'!AO238</f>
        <v>-6.8461047630306027E-3</v>
      </c>
      <c r="AN238" s="12">
        <f t="shared" ca="1" si="8"/>
        <v>-7.0499557872354532E-3</v>
      </c>
      <c r="AO238" s="12">
        <f t="shared" ca="1" si="9"/>
        <v>2.0385102420485048E-4</v>
      </c>
    </row>
    <row r="239" spans="1:41" x14ac:dyDescent="0.35">
      <c r="Q239" s="12">
        <f ca="1"/>
        <v>0.99119438917426017</v>
      </c>
      <c r="R239" s="12">
        <f ca="1"/>
        <v>0.17571474093129147</v>
      </c>
      <c r="S239" s="12">
        <f ca="1"/>
        <v>-4.0681172651985474E-2</v>
      </c>
      <c r="T239" s="12">
        <f ca="1"/>
        <v>-3.3469386758726107E-2</v>
      </c>
      <c r="U239" s="12">
        <f ca="1"/>
        <v>-8.7506482666233398E-2</v>
      </c>
      <c r="V239" s="12">
        <f ca="1"/>
        <v>0.4061113787348255</v>
      </c>
      <c r="W239" s="12"/>
      <c r="X239" s="12">
        <f ca="1"/>
        <v>-7.3605157172620723</v>
      </c>
      <c r="Y239" s="12">
        <f ca="1"/>
        <v>-3.1209861373502181</v>
      </c>
      <c r="Z239" s="12">
        <f ca="1"/>
        <v>6.205886132977833E-2</v>
      </c>
      <c r="AA239" s="12">
        <f ca="1"/>
        <v>4.2006102392914406E-2</v>
      </c>
      <c r="AB239" s="12">
        <f ca="1"/>
        <v>1.530596076124545</v>
      </c>
      <c r="AC239" s="12">
        <f ca="1"/>
        <v>-4.7071633930381562</v>
      </c>
      <c r="AD239" s="12"/>
      <c r="AE239" s="12">
        <f ca="1"/>
        <v>-2.2275307684045328E-4</v>
      </c>
      <c r="AF239" s="12">
        <f ca="1"/>
        <v>3.3244267260754444E-5</v>
      </c>
      <c r="AG239" s="12">
        <f ca="1"/>
        <v>7.3208329024921487E-4</v>
      </c>
      <c r="AH239" s="12">
        <f ca="1"/>
        <v>-4.4408250577842613E-5</v>
      </c>
      <c r="AI239" s="12">
        <f ca="1"/>
        <v>-5.2849472575125918E-5</v>
      </c>
      <c r="AJ239" s="12">
        <f ca="1"/>
        <v>-6.2054287079051692E-4</v>
      </c>
      <c r="AK239" s="12"/>
      <c r="AL239" s="12"/>
      <c r="AM239" s="12">
        <f ca="1">'Useful matrices &amp; checks'!AO239</f>
        <v>-2.0070783158892408E-4</v>
      </c>
      <c r="AN239" s="12">
        <f t="shared" ca="1" si="8"/>
        <v>-1.7522611327396953E-4</v>
      </c>
      <c r="AO239" s="12">
        <f t="shared" ca="1" si="9"/>
        <v>-2.5481718314954551E-5</v>
      </c>
    </row>
    <row r="240" spans="1:41" x14ac:dyDescent="0.35">
      <c r="A240">
        <v>119</v>
      </c>
      <c r="P240" s="56" t="str">
        <f>INDEX('Flow probs &amp; rates'!$A$5:$A$5999,$A240)</f>
        <v>2000,3</v>
      </c>
      <c r="Q240" s="12">
        <f t="array" aca="1" ref="Q240:Q241" ca="1">-1*(MMULT(MINVERSE('Useful matrices &amp; checks'!$G240:$H241),'SS Taylor expansion'!C$4:C$5)-MMULT(MINVERSE('Useful matrices &amp; checks'!$G240:$H241),MMULT('SS Taylor expansion'!C$7:D$8,MMULT(MINVERSE('Useful matrices &amp; checks'!$G240:$H241),'Useful matrices &amp; checks'!$L240:$L241))))</f>
        <v>-4.8538090063597696</v>
      </c>
      <c r="R240" s="12">
        <f t="array" aca="1" ref="R240:R241" ca="1">-1*(MMULT(MINVERSE('Useful matrices &amp; checks'!$G240:$H241),'SS Taylor expansion'!E$4:E$5)-MMULT(MINVERSE('Useful matrices &amp; checks'!$G240:$H241),MMULT('SS Taylor expansion'!E$7:F$8,MMULT(MINVERSE('Useful matrices &amp; checks'!$G240:$H241),'Useful matrices &amp; checks'!$L240:$L241))))</f>
        <v>-11.778306930366865</v>
      </c>
      <c r="S240" s="12">
        <f t="array" aca="1" ref="S240:S241" ca="1">-1*(MMULT(MINVERSE('Useful matrices &amp; checks'!$G240:$H241),'SS Taylor expansion'!G$4:G$5)-MMULT(MINVERSE('Useful matrices &amp; checks'!$G240:$H241),MMULT('SS Taylor expansion'!G$7:H$8,MMULT(MINVERSE('Useful matrices &amp; checks'!$G240:$H241),'Useful matrices &amp; checks'!$L240:$L241))))</f>
        <v>0.19000106801289024</v>
      </c>
      <c r="T240" s="12">
        <f t="array" aca="1" ref="T240:T241" ca="1">-1*(MMULT(MINVERSE('Useful matrices &amp; checks'!$G240:$H241),'SS Taylor expansion'!I$4:I$5)-MMULT(MINVERSE('Useful matrices &amp; checks'!$G240:$H241),MMULT('SS Taylor expansion'!I$7:J$8,MMULT(MINVERSE('Useful matrices &amp; checks'!$G240:$H241),'Useful matrices &amp; checks'!$L240:$L241))))</f>
        <v>-0.27105763726807652</v>
      </c>
      <c r="U240" s="12">
        <f t="array" aca="1" ref="U240:U241" ca="1">-1*(MMULT(MINVERSE('Useful matrices &amp; checks'!$G240:$H241),'SS Taylor expansion'!K$4:K$5)-MMULT(MINVERSE('Useful matrices &amp; checks'!$G240:$H241),MMULT('SS Taylor expansion'!K$7:L$8,MMULT(MINVERSE('Useful matrices &amp; checks'!$G240:$H241),'Useful matrices &amp; checks'!$L240:$L241))))</f>
        <v>5.2018066857007508</v>
      </c>
      <c r="V240" s="12">
        <f t="array" aca="1" ref="V240:V241" ca="1">-1*(MMULT(MINVERSE('Useful matrices &amp; checks'!$G240:$H241),'SS Taylor expansion'!M$4:M$5)-MMULT(MINVERSE('Useful matrices &amp; checks'!$G240:$H241),MMULT('SS Taylor expansion'!M$7:N$8,MMULT(MINVERSE('Useful matrices &amp; checks'!$G240:$H241),'Useful matrices &amp; checks'!$L240:$L241))))</f>
        <v>3.0581559649591457</v>
      </c>
      <c r="W240" s="12"/>
      <c r="X240" s="12">
        <f t="array" aca="1" ref="X240:X241" ca="1">(MMULT(MINVERSE('Useful matrices &amp; checks'!$G240:$H241),MMULT('SS Taylor expansion'!C$7:D$8,MMULT(MINVERSE('Useful matrices &amp; checks'!$G240:$H241),'SS Taylor expansion'!C$4:C$5)))-MMULT(MINVERSE('Useful matrices &amp; checks'!$G240:$H241),MMULT('SS Taylor expansion'!C$7:D$8,MMULT(MINVERSE('Useful matrices &amp; checks'!$G240:$H241),MMULT('SS Taylor expansion'!C$7:D$8,MMULT(MINVERSE('Useful matrices &amp; checks'!$G240:$H241),'Useful matrices &amp; checks'!$L240:$L241))))))</f>
        <v>34.886561940183356</v>
      </c>
      <c r="Y240" s="12">
        <f t="array" aca="1" ref="Y240:Y241" ca="1">(MMULT(MINVERSE('Useful matrices &amp; checks'!$G240:$H241),MMULT('SS Taylor expansion'!E$7:F$8,MMULT(MINVERSE('Useful matrices &amp; checks'!$G240:$H241),'SS Taylor expansion'!E$4:E$5)))-MMULT(MINVERSE('Useful matrices &amp; checks'!$G240:$H241),MMULT('SS Taylor expansion'!E$7:F$8,MMULT(MINVERSE('Useful matrices &amp; checks'!$G240:$H241),MMULT('SS Taylor expansion'!E$7:F$8,MMULT(MINVERSE('Useful matrices &amp; checks'!$G240:$H241),'Useful matrices &amp; checks'!$L240:$L241))))))</f>
        <v>205.42748082626275</v>
      </c>
      <c r="Z240" s="12">
        <f t="array" aca="1" ref="Z240:Z241" ca="1">(MMULT(MINVERSE('Useful matrices &amp; checks'!$G240:$H241),MMULT('SS Taylor expansion'!G$7:H$8,MMULT(MINVERSE('Useful matrices &amp; checks'!$G240:$H241),'SS Taylor expansion'!G$4:G$5)))-MMULT(MINVERSE('Useful matrices &amp; checks'!$G240:$H241),MMULT('SS Taylor expansion'!G$7:H$8,MMULT(MINVERSE('Useful matrices &amp; checks'!$G240:$H241),MMULT('SS Taylor expansion'!G$7:H$8,MMULT(MINVERSE('Useful matrices &amp; checks'!$G240:$H241),'Useful matrices &amp; checks'!$L240:$L241))))))</f>
        <v>-0.2957413928176692</v>
      </c>
      <c r="AA240" s="12">
        <f t="array" aca="1" ref="AA240:AA241" ca="1">(MMULT(MINVERSE('Useful matrices &amp; checks'!$G240:$H241),MMULT('SS Taylor expansion'!I$7:J$8,MMULT(MINVERSE('Useful matrices &amp; checks'!$G240:$H241),'SS Taylor expansion'!I$4:I$5)))-MMULT(MINVERSE('Useful matrices &amp; checks'!$G240:$H241),MMULT('SS Taylor expansion'!I$7:J$8,MMULT(MINVERSE('Useful matrices &amp; checks'!$G240:$H241),MMULT('SS Taylor expansion'!I$7:J$8,MMULT(MINVERSE('Useful matrices &amp; checks'!$G240:$H241),'Useful matrices &amp; checks'!$L240:$L241))))))</f>
        <v>0.34426866099321923</v>
      </c>
      <c r="AB240" s="12">
        <f t="array" aca="1" ref="AB240:AB241" ca="1">(MMULT(MINVERSE('Useful matrices &amp; checks'!$G240:$H241),MMULT('SS Taylor expansion'!K$7:L$8,MMULT(MINVERSE('Useful matrices &amp; checks'!$G240:$H241),'SS Taylor expansion'!K$4:K$5)))-MMULT(MINVERSE('Useful matrices &amp; checks'!$G240:$H241),MMULT('SS Taylor expansion'!K$7:L$8,MMULT(MINVERSE('Useful matrices &amp; checks'!$G240:$H241),MMULT('SS Taylor expansion'!K$7:L$8,MMULT(MINVERSE('Useful matrices &amp; checks'!$G240:$H241),'Useful matrices &amp; checks'!$L240:$L241))))))</f>
        <v>-89.235648291936059</v>
      </c>
      <c r="AC240" s="12">
        <f t="array" aca="1" ref="AC240:AC241" ca="1">(MMULT(MINVERSE('Useful matrices &amp; checks'!$G240:$H241),MMULT('SS Taylor expansion'!M$7:N$8,MMULT(MINVERSE('Useful matrices &amp; checks'!$G240:$H241),'SS Taylor expansion'!M$4:M$5)))-MMULT(MINVERSE('Useful matrices &amp; checks'!$G240:$H241),MMULT('SS Taylor expansion'!M$7:N$8,MMULT(MINVERSE('Useful matrices &amp; checks'!$G240:$H241),MMULT('SS Taylor expansion'!M$7:N$8,MMULT(MINVERSE('Useful matrices &amp; checks'!$G240:$H241),'Useful matrices &amp; checks'!$L240:$L241))))))</f>
        <v>-35.241594408763646</v>
      </c>
      <c r="AD240" s="12"/>
      <c r="AE240" s="12">
        <f t="array" aca="1" ref="AE240:AE241" ca="1">Q238:Q239*(INDEX('Flow probs &amp; rates'!AE$6:AE$5999-'Flow probs &amp; rates'!AE$5:AE$5999,'Useful matrices &amp; checks'!$A238))+X238:X239*(INDEX('Flow probs &amp; rates'!AE$6:AE$5999-'Flow probs &amp; rates'!AE$5:AE$5999,'Useful matrices &amp; checks'!$A238))^2</f>
        <v>2.1049475556109334E-3</v>
      </c>
      <c r="AF240" s="12">
        <f t="array" aca="1" ref="AF240:AF241" ca="1">R238:R239*(INDEX('Flow probs &amp; rates'!AF$6:AF$5999-'Flow probs &amp; rates'!AF$5:AF$5999,'Useful matrices &amp; checks'!$A238))+Y238:Y239*(INDEX('Flow probs &amp; rates'!AF$6:AF$5999-'Flow probs &amp; rates'!AF$5:AF$5999,'Useful matrices &amp; checks'!$A238))^2</f>
        <v>9.7633714943763487E-3</v>
      </c>
      <c r="AG240" s="12">
        <f t="array" aca="1" ref="AG240:AG241" ca="1">S238:S239*(INDEX('Flow probs &amp; rates'!AG$6:AG$5999-'Flow probs &amp; rates'!AG$5:AG$5999,'Useful matrices &amp; checks'!$A238))+Z238:Z239*(INDEX('Flow probs &amp; rates'!AG$6:AG$5999-'Flow probs &amp; rates'!AG$5:AG$5999,'Useful matrices &amp; checks'!$A238))^2</f>
        <v>-2.8499078180018453E-4</v>
      </c>
      <c r="AH240" s="12">
        <f t="array" aca="1" ref="AH240:AH241" ca="1">T238:T239*(INDEX('Flow probs &amp; rates'!AI$6:AI$5999-'Flow probs &amp; rates'!AI$5:AI$5999,'Useful matrices &amp; checks'!$A238))+AA238:AA239*(INDEX('Flow probs &amp; rates'!AI$6:AI$5999-'Flow probs &amp; rates'!AI$5:AI$5999,'Useful matrices &amp; checks'!$A238))^2</f>
        <v>3.2414443194449783E-3</v>
      </c>
      <c r="AI240" s="12">
        <f t="array" aca="1" ref="AI240:AI241" ca="1">U238:U239*(INDEX('Flow probs &amp; rates'!AJ$6:AJ$5999-'Flow probs &amp; rates'!AJ$5:AJ$5999,'Useful matrices &amp; checks'!$A238))+AB238:AB239*(INDEX('Flow probs &amp; rates'!AJ$6:AJ$5999-'Flow probs &amp; rates'!AJ$5:AJ$5999,'Useful matrices &amp; checks'!$A238))^2</f>
        <v>1.036418965757342E-2</v>
      </c>
      <c r="AJ240" s="12">
        <f t="array" aca="1" ref="AJ240:AJ241" ca="1">V238:V239*(INDEX('Flow probs &amp; rates'!AK$6:AK$5999-'Flow probs &amp; rates'!AK$5:AK$5999,'Useful matrices &amp; checks'!$A238))+AC238:AC239*(INDEX('Flow probs &amp; rates'!AK$6:AK$5999-'Flow probs &amp; rates'!AK$5:AK$5999,'Useful matrices &amp; checks'!$A238))^2</f>
        <v>6.740484001467584E-4</v>
      </c>
      <c r="AK240" s="12"/>
      <c r="AL240" s="12"/>
      <c r="AM240" s="12">
        <f ca="1">'Useful matrices &amp; checks'!AO240</f>
        <v>2.5562938815809844E-2</v>
      </c>
      <c r="AN240" s="12">
        <f t="shared" ca="1" si="8"/>
        <v>2.5863010645352257E-2</v>
      </c>
      <c r="AO240" s="12">
        <f t="shared" ca="1" si="9"/>
        <v>-3.000718295424129E-4</v>
      </c>
    </row>
    <row r="241" spans="1:41" x14ac:dyDescent="0.35">
      <c r="P241" s="56"/>
      <c r="Q241" s="12">
        <f ca="1"/>
        <v>1.0511465424329383</v>
      </c>
      <c r="R241" s="12">
        <f ca="1"/>
        <v>0.19343148089492201</v>
      </c>
      <c r="S241" s="12">
        <f ca="1"/>
        <v>-4.1146853005264647E-2</v>
      </c>
      <c r="T241" s="12">
        <f ca="1"/>
        <v>-3.3575028916349094E-2</v>
      </c>
      <c r="U241" s="12">
        <f ca="1"/>
        <v>-8.5427657514173971E-2</v>
      </c>
      <c r="V241" s="12">
        <f ca="1"/>
        <v>0.37880384404244016</v>
      </c>
      <c r="W241" s="12"/>
      <c r="X241" s="12">
        <f ca="1"/>
        <v>-7.5550745636566559</v>
      </c>
      <c r="Y241" s="12">
        <f ca="1"/>
        <v>-3.3736717906619806</v>
      </c>
      <c r="Z241" s="12">
        <f ca="1"/>
        <v>6.4046101135680433E-2</v>
      </c>
      <c r="AA241" s="12">
        <f ca="1"/>
        <v>4.2643440577209833E-2</v>
      </c>
      <c r="AB241" s="12">
        <f ca="1"/>
        <v>1.4654893695481221</v>
      </c>
      <c r="AC241" s="12">
        <f ca="1"/>
        <v>-4.3652618065222129</v>
      </c>
      <c r="AD241" s="12"/>
      <c r="AE241" s="12">
        <f ca="1"/>
        <v>-4.3241645308727698E-4</v>
      </c>
      <c r="AF241" s="12">
        <f ca="1"/>
        <v>-1.4865375108308857E-4</v>
      </c>
      <c r="AG241" s="12">
        <f ca="1"/>
        <v>5.8545260522102957E-5</v>
      </c>
      <c r="AH241" s="12">
        <f ca="1"/>
        <v>3.9360522051729171E-4</v>
      </c>
      <c r="AI241" s="12">
        <f ca="1"/>
        <v>-1.5780160269659524E-4</v>
      </c>
      <c r="AJ241" s="12">
        <f ca="1"/>
        <v>8.1848997864174489E-5</v>
      </c>
      <c r="AK241" s="12"/>
      <c r="AL241" s="12"/>
      <c r="AM241" s="12">
        <f ca="1">'Useful matrices &amp; checks'!AO241</f>
        <v>-2.3247494218166936E-4</v>
      </c>
      <c r="AN241" s="12">
        <f t="shared" ca="1" si="8"/>
        <v>-2.048723279633917E-4</v>
      </c>
      <c r="AO241" s="12">
        <f t="shared" ca="1" si="9"/>
        <v>-2.7602614218277664E-5</v>
      </c>
    </row>
    <row r="242" spans="1:41" x14ac:dyDescent="0.35">
      <c r="A242">
        <v>120</v>
      </c>
      <c r="P242" s="56" t="str">
        <f>INDEX('Flow probs &amp; rates'!$A$5:$A$5999,$A242)</f>
        <v>2000,4</v>
      </c>
      <c r="Q242" s="12">
        <f t="array" aca="1" ref="Q242:Q243" ca="1">-1*(MMULT(MINVERSE('Useful matrices &amp; checks'!$G242:$H243),'SS Taylor expansion'!C$4:C$5)-MMULT(MINVERSE('Useful matrices &amp; checks'!$G242:$H243),MMULT('SS Taylor expansion'!C$7:D$8,MMULT(MINVERSE('Useful matrices &amp; checks'!$G242:$H243),'Useful matrices &amp; checks'!$L242:$L243))))</f>
        <v>-5.0799000361781763</v>
      </c>
      <c r="R242" s="12">
        <f t="array" aca="1" ref="R242:R243" ca="1">-1*(MMULT(MINVERSE('Useful matrices &amp; checks'!$G242:$H243),'SS Taylor expansion'!E$4:E$5)-MMULT(MINVERSE('Useful matrices &amp; checks'!$G242:$H243),MMULT('SS Taylor expansion'!E$7:F$8,MMULT(MINVERSE('Useful matrices &amp; checks'!$G242:$H243),'Useful matrices &amp; checks'!$L242:$L243))))</f>
        <v>-11.545716358226406</v>
      </c>
      <c r="S242" s="12">
        <f t="array" aca="1" ref="S242:S243" ca="1">-1*(MMULT(MINVERSE('Useful matrices &amp; checks'!$G242:$H243),'SS Taylor expansion'!G$4:G$5)-MMULT(MINVERSE('Useful matrices &amp; checks'!$G242:$H243),MMULT('SS Taylor expansion'!G$7:H$8,MMULT(MINVERSE('Useful matrices &amp; checks'!$G242:$H243),'Useful matrices &amp; checks'!$L242:$L243))))</f>
        <v>0.22299127022289661</v>
      </c>
      <c r="T242" s="12">
        <f t="array" aca="1" ref="T242:T243" ca="1">-1*(MMULT(MINVERSE('Useful matrices &amp; checks'!$G242:$H243),'SS Taylor expansion'!I$4:I$5)-MMULT(MINVERSE('Useful matrices &amp; checks'!$G242:$H243),MMULT('SS Taylor expansion'!I$7:J$8,MMULT(MINVERSE('Useful matrices &amp; checks'!$G242:$H243),'Useful matrices &amp; checks'!$L242:$L243))))</f>
        <v>-0.28382853686353521</v>
      </c>
      <c r="U242" s="12">
        <f t="array" aca="1" ref="U242:U243" ca="1">-1*(MMULT(MINVERSE('Useful matrices &amp; checks'!$G242:$H243),'SS Taylor expansion'!K$4:K$5)-MMULT(MINVERSE('Useful matrices &amp; checks'!$G242:$H243),MMULT('SS Taylor expansion'!K$7:L$8,MMULT(MINVERSE('Useful matrices &amp; checks'!$G242:$H243),'Useful matrices &amp; checks'!$L242:$L243))))</f>
        <v>5.7972957204276927</v>
      </c>
      <c r="V242" s="12">
        <f t="array" aca="1" ref="V242:V243" ca="1">-1*(MMULT(MINVERSE('Useful matrices &amp; checks'!$G242:$H243),'SS Taylor expansion'!M$4:M$5)-MMULT(MINVERSE('Useful matrices &amp; checks'!$G242:$H243),MMULT('SS Taylor expansion'!M$7:N$8,MMULT(MINVERSE('Useful matrices &amp; checks'!$G242:$H243),'Useful matrices &amp; checks'!$L242:$L243))))</f>
        <v>3.2465936395686636</v>
      </c>
      <c r="W242" s="12"/>
      <c r="X242" s="12">
        <f t="array" aca="1" ref="X242:X243" ca="1">(MMULT(MINVERSE('Useful matrices &amp; checks'!$G242:$H243),MMULT('SS Taylor expansion'!C$7:D$8,MMULT(MINVERSE('Useful matrices &amp; checks'!$G242:$H243),'SS Taylor expansion'!C$4:C$5)))-MMULT(MINVERSE('Useful matrices &amp; checks'!$G242:$H243),MMULT('SS Taylor expansion'!C$7:D$8,MMULT(MINVERSE('Useful matrices &amp; checks'!$G242:$H243),MMULT('SS Taylor expansion'!C$7:D$8,MMULT(MINVERSE('Useful matrices &amp; checks'!$G242:$H243),'Useful matrices &amp; checks'!$L242:$L243))))))</f>
        <v>39.895469332071286</v>
      </c>
      <c r="Y242" s="12">
        <f t="array" aca="1" ref="Y242:Y243" ca="1">(MMULT(MINVERSE('Useful matrices &amp; checks'!$G242:$H243),MMULT('SS Taylor expansion'!E$7:F$8,MMULT(MINVERSE('Useful matrices &amp; checks'!$G242:$H243),'SS Taylor expansion'!E$4:E$5)))-MMULT(MINVERSE('Useful matrices &amp; checks'!$G242:$H243),MMULT('SS Taylor expansion'!E$7:F$8,MMULT(MINVERSE('Useful matrices &amp; checks'!$G242:$H243),MMULT('SS Taylor expansion'!E$7:F$8,MMULT(MINVERSE('Useful matrices &amp; checks'!$G242:$H243),'Useful matrices &amp; checks'!$L242:$L243))))))</f>
        <v>206.08909599478574</v>
      </c>
      <c r="Z242" s="12">
        <f t="array" aca="1" ref="Z242:Z243" ca="1">(MMULT(MINVERSE('Useful matrices &amp; checks'!$G242:$H243),MMULT('SS Taylor expansion'!G$7:H$8,MMULT(MINVERSE('Useful matrices &amp; checks'!$G242:$H243),'SS Taylor expansion'!G$4:G$5)))-MMULT(MINVERSE('Useful matrices &amp; checks'!$G242:$H243),MMULT('SS Taylor expansion'!G$7:H$8,MMULT(MINVERSE('Useful matrices &amp; checks'!$G242:$H243),MMULT('SS Taylor expansion'!G$7:H$8,MMULT(MINVERSE('Useful matrices &amp; checks'!$G242:$H243),'Useful matrices &amp; checks'!$L242:$L243))))))</f>
        <v>-0.36027655679686799</v>
      </c>
      <c r="AA242" s="12">
        <f t="array" aca="1" ref="AA242:AA243" ca="1">(MMULT(MINVERSE('Useful matrices &amp; checks'!$G242:$H243),MMULT('SS Taylor expansion'!I$7:J$8,MMULT(MINVERSE('Useful matrices &amp; checks'!$G242:$H243),'SS Taylor expansion'!I$4:I$5)))-MMULT(MINVERSE('Useful matrices &amp; checks'!$G242:$H243),MMULT('SS Taylor expansion'!I$7:J$8,MMULT(MINVERSE('Useful matrices &amp; checks'!$G242:$H243),MMULT('SS Taylor expansion'!I$7:J$8,MMULT(MINVERSE('Useful matrices &amp; checks'!$G242:$H243),'Useful matrices &amp; checks'!$L242:$L243))))))</f>
        <v>0.38108133514593212</v>
      </c>
      <c r="AB242" s="12">
        <f t="array" aca="1" ref="AB242:AB243" ca="1">(MMULT(MINVERSE('Useful matrices &amp; checks'!$G242:$H243),MMULT('SS Taylor expansion'!K$7:L$8,MMULT(MINVERSE('Useful matrices &amp; checks'!$G242:$H243),'SS Taylor expansion'!K$4:K$5)))-MMULT(MINVERSE('Useful matrices &amp; checks'!$G242:$H243),MMULT('SS Taylor expansion'!K$7:L$8,MMULT(MINVERSE('Useful matrices &amp; checks'!$G242:$H243),MMULT('SS Taylor expansion'!K$7:L$8,MMULT(MINVERSE('Useful matrices &amp; checks'!$G242:$H243),'Useful matrices &amp; checks'!$L242:$L243))))))</f>
        <v>-101.89805233977393</v>
      </c>
      <c r="AC242" s="12">
        <f t="array" aca="1" ref="AC242:AC243" ca="1">(MMULT(MINVERSE('Useful matrices &amp; checks'!$G242:$H243),MMULT('SS Taylor expansion'!M$7:N$8,MMULT(MINVERSE('Useful matrices &amp; checks'!$G242:$H243),'SS Taylor expansion'!M$4:M$5)))-MMULT(MINVERSE('Useful matrices &amp; checks'!$G242:$H243),MMULT('SS Taylor expansion'!M$7:N$8,MMULT(MINVERSE('Useful matrices &amp; checks'!$G242:$H243),MMULT('SS Taylor expansion'!M$7:N$8,MMULT(MINVERSE('Useful matrices &amp; checks'!$G242:$H243),'Useful matrices &amp; checks'!$L242:$L243))))))</f>
        <v>-36.812751269884913</v>
      </c>
      <c r="AD242" s="12"/>
      <c r="AE242" s="12">
        <f t="array" aca="1" ref="AE242:AE243" ca="1">Q240:Q241*(INDEX('Flow probs &amp; rates'!AE$6:AE$5999-'Flow probs &amp; rates'!AE$5:AE$5999,'Useful matrices &amp; checks'!$A240))+X240:X241*(INDEX('Flow probs &amp; rates'!AE$6:AE$5999-'Flow probs &amp; rates'!AE$5:AE$5999,'Useful matrices &amp; checks'!$A240))^2</f>
        <v>-3.3971951004613237E-3</v>
      </c>
      <c r="AF242" s="12">
        <f t="array" aca="1" ref="AF242:AF243" ca="1">R240:R241*(INDEX('Flow probs &amp; rates'!AF$6:AF$5999-'Flow probs &amp; rates'!AF$5:AF$5999,'Useful matrices &amp; checks'!$A240))+Y240:Y241*(INDEX('Flow probs &amp; rates'!AF$6:AF$5999-'Flow probs &amp; rates'!AF$5:AF$5999,'Useful matrices &amp; checks'!$A240))^2</f>
        <v>-5.2748042263933773E-3</v>
      </c>
      <c r="AG242" s="12">
        <f t="array" aca="1" ref="AG242:AG243" ca="1">S240:S241*(INDEX('Flow probs &amp; rates'!AG$6:AG$5999-'Flow probs &amp; rates'!AG$5:AG$5999,'Useful matrices &amp; checks'!$A240))+Z240:Z241*(INDEX('Flow probs &amp; rates'!AG$6:AG$5999-'Flow probs &amp; rates'!AG$5:AG$5999,'Useful matrices &amp; checks'!$A240))^2</f>
        <v>-7.1636643986657741E-3</v>
      </c>
      <c r="AH242" s="12">
        <f t="array" aca="1" ref="AH242:AH243" ca="1">T240:T241*(INDEX('Flow probs &amp; rates'!AI$6:AI$5999-'Flow probs &amp; rates'!AI$5:AI$5999,'Useful matrices &amp; checks'!$A240))+AA240:AA241*(INDEX('Flow probs &amp; rates'!AI$6:AI$5999-'Flow probs &amp; rates'!AI$5:AI$5999,'Useful matrices &amp; checks'!$A240))^2</f>
        <v>-2.5932051004163193E-3</v>
      </c>
      <c r="AI242" s="12">
        <f t="array" aca="1" ref="AI242:AI243" ca="1">U240:U241*(INDEX('Flow probs &amp; rates'!AJ$6:AJ$5999-'Flow probs &amp; rates'!AJ$5:AJ$5999,'Useful matrices &amp; checks'!$A240))+AB240:AB241*(INDEX('Flow probs &amp; rates'!AJ$6:AJ$5999-'Flow probs &amp; rates'!AJ$5:AJ$5999,'Useful matrices &amp; checks'!$A240))^2</f>
        <v>-7.9098800696170944E-3</v>
      </c>
      <c r="AJ242" s="12">
        <f t="array" aca="1" ref="AJ242:AJ243" ca="1">V240:V241*(INDEX('Flow probs &amp; rates'!AK$6:AK$5999-'Flow probs &amp; rates'!AK$5:AK$5999,'Useful matrices &amp; checks'!$A240))+AC240:AC241*(INDEX('Flow probs &amp; rates'!AK$6:AK$5999-'Flow probs &amp; rates'!AK$5:AK$5999,'Useful matrices &amp; checks'!$A240))^2</f>
        <v>-1.4955332413899576E-3</v>
      </c>
      <c r="AK242" s="12"/>
      <c r="AL242" s="12"/>
      <c r="AM242" s="12">
        <f ca="1">'Useful matrices &amp; checks'!AO242</f>
        <v>-2.8491305479079188E-2</v>
      </c>
      <c r="AN242" s="12">
        <f t="shared" ca="1" si="8"/>
        <v>-2.7834282136943847E-2</v>
      </c>
      <c r="AO242" s="12">
        <f t="shared" ca="1" si="9"/>
        <v>-6.5702334213534053E-4</v>
      </c>
    </row>
    <row r="243" spans="1:41" x14ac:dyDescent="0.35">
      <c r="Q243" s="12">
        <f ca="1"/>
        <v>1.0450447696015039</v>
      </c>
      <c r="R243" s="12">
        <f ca="1"/>
        <v>0.17658766253644959</v>
      </c>
      <c r="S243" s="12">
        <f ca="1"/>
        <v>-4.5874103614951513E-2</v>
      </c>
      <c r="T243" s="12">
        <f ca="1"/>
        <v>-3.8122473288713744E-2</v>
      </c>
      <c r="U243" s="12">
        <f ca="1"/>
        <v>-8.8667594849883291E-2</v>
      </c>
      <c r="V243" s="12">
        <f ca="1"/>
        <v>0.43606672067394014</v>
      </c>
      <c r="W243" s="12"/>
      <c r="X243" s="12">
        <f ca="1"/>
        <v>-8.2073566919331284</v>
      </c>
      <c r="Y243" s="12">
        <f ca="1"/>
        <v>-3.1520600893715063</v>
      </c>
      <c r="Z243" s="12">
        <f ca="1"/>
        <v>7.4116641786098378E-2</v>
      </c>
      <c r="AA243" s="12">
        <f ca="1"/>
        <v>5.1184997747119126E-2</v>
      </c>
      <c r="AB243" s="12">
        <f ca="1"/>
        <v>1.5584947976724428</v>
      </c>
      <c r="AC243" s="12">
        <f ca="1"/>
        <v>-4.9445103106210979</v>
      </c>
      <c r="AD243" s="12"/>
      <c r="AE243" s="12">
        <f ca="1"/>
        <v>7.3570053521701268E-4</v>
      </c>
      <c r="AF243" s="12">
        <f ca="1"/>
        <v>8.6626473479943885E-5</v>
      </c>
      <c r="AG243" s="12">
        <f ca="1"/>
        <v>1.5513715216113973E-3</v>
      </c>
      <c r="AH243" s="12">
        <f ca="1"/>
        <v>-3.2121189098388147E-4</v>
      </c>
      <c r="AI243" s="12">
        <f ca="1"/>
        <v>1.2990150660979649E-4</v>
      </c>
      <c r="AJ243" s="12">
        <f ca="1"/>
        <v>-1.8524684392260375E-4</v>
      </c>
      <c r="AK243" s="12"/>
      <c r="AL243" s="12"/>
      <c r="AM243" s="12">
        <f ca="1">'Useful matrices &amp; checks'!AO243</f>
        <v>1.9584585240862637E-3</v>
      </c>
      <c r="AN243" s="12">
        <f t="shared" ca="1" si="8"/>
        <v>1.9971413020116653E-3</v>
      </c>
      <c r="AO243" s="12">
        <f t="shared" ca="1" si="9"/>
        <v>-3.8682777925401566E-5</v>
      </c>
    </row>
    <row r="244" spans="1:41" x14ac:dyDescent="0.35">
      <c r="A244">
        <v>121</v>
      </c>
      <c r="P244" s="56" t="str">
        <f>INDEX('Flow probs &amp; rates'!$A$5:$A$5999,$A244)</f>
        <v>2000,5</v>
      </c>
      <c r="Q244" s="12">
        <f t="array" aca="1" ref="Q244:Q245" ca="1">-1*(MMULT(MINVERSE('Useful matrices &amp; checks'!$G244:$H245),'SS Taylor expansion'!C$4:C$5)-MMULT(MINVERSE('Useful matrices &amp; checks'!$G244:$H245),MMULT('SS Taylor expansion'!C$7:D$8,MMULT(MINVERSE('Useful matrices &amp; checks'!$G244:$H245),'Useful matrices &amp; checks'!$L244:$L245))))</f>
        <v>-5.10679006992107</v>
      </c>
      <c r="R244" s="12">
        <f t="array" aca="1" ref="R244:R245" ca="1">-1*(MMULT(MINVERSE('Useful matrices &amp; checks'!$G244:$H245),'SS Taylor expansion'!E$4:E$5)-MMULT(MINVERSE('Useful matrices &amp; checks'!$G244:$H245),MMULT('SS Taylor expansion'!E$7:F$8,MMULT(MINVERSE('Useful matrices &amp; checks'!$G244:$H245),'Useful matrices &amp; checks'!$L244:$L245))))</f>
        <v>-11.730728822605668</v>
      </c>
      <c r="S244" s="12">
        <f t="array" aca="1" ref="S244:S245" ca="1">-1*(MMULT(MINVERSE('Useful matrices &amp; checks'!$G244:$H245),'SS Taylor expansion'!G$4:G$5)-MMULT(MINVERSE('Useful matrices &amp; checks'!$G244:$H245),MMULT('SS Taylor expansion'!G$7:H$8,MMULT(MINVERSE('Useful matrices &amp; checks'!$G244:$H245),'Useful matrices &amp; checks'!$L244:$L245))))</f>
        <v>0.21302013862528341</v>
      </c>
      <c r="T244" s="12">
        <f t="array" aca="1" ref="T244:T245" ca="1">-1*(MMULT(MINVERSE('Useful matrices &amp; checks'!$G244:$H245),'SS Taylor expansion'!I$4:I$5)-MMULT(MINVERSE('Useful matrices &amp; checks'!$G244:$H245),MMULT('SS Taylor expansion'!I$7:J$8,MMULT(MINVERSE('Useful matrices &amp; checks'!$G244:$H245),'Useful matrices &amp; checks'!$L244:$L245))))</f>
        <v>-0.27630514119881733</v>
      </c>
      <c r="U244" s="12">
        <f t="array" aca="1" ref="U244:U245" ca="1">-1*(MMULT(MINVERSE('Useful matrices &amp; checks'!$G244:$H245),'SS Taylor expansion'!K$4:K$5)-MMULT(MINVERSE('Useful matrices &amp; checks'!$G244:$H245),MMULT('SS Taylor expansion'!K$7:L$8,MMULT(MINVERSE('Useful matrices &amp; checks'!$G244:$H245),'Useful matrices &amp; checks'!$L244:$L245))))</f>
        <v>6.1916163728280527</v>
      </c>
      <c r="V244" s="12">
        <f t="array" aca="1" ref="V244:V245" ca="1">-1*(MMULT(MINVERSE('Useful matrices &amp; checks'!$G244:$H245),'SS Taylor expansion'!M$4:M$5)-MMULT(MINVERSE('Useful matrices &amp; checks'!$G244:$H245),MMULT('SS Taylor expansion'!M$7:N$8,MMULT(MINVERSE('Useful matrices &amp; checks'!$G244:$H245),'Useful matrices &amp; checks'!$L244:$L245))))</f>
        <v>3.4961926282618023</v>
      </c>
      <c r="W244" s="12"/>
      <c r="X244" s="12">
        <f t="array" aca="1" ref="X244:X245" ca="1">(MMULT(MINVERSE('Useful matrices &amp; checks'!$G244:$H245),MMULT('SS Taylor expansion'!C$7:D$8,MMULT(MINVERSE('Useful matrices &amp; checks'!$G244:$H245),'SS Taylor expansion'!C$4:C$5)))-MMULT(MINVERSE('Useful matrices &amp; checks'!$G244:$H245),MMULT('SS Taylor expansion'!C$7:D$8,MMULT(MINVERSE('Useful matrices &amp; checks'!$G244:$H245),MMULT('SS Taylor expansion'!C$7:D$8,MMULT(MINVERSE('Useful matrices &amp; checks'!$G244:$H245),'Useful matrices &amp; checks'!$L244:$L245))))))</f>
        <v>40.932117159849653</v>
      </c>
      <c r="Y244" s="12">
        <f t="array" aca="1" ref="Y244:Y245" ca="1">(MMULT(MINVERSE('Useful matrices &amp; checks'!$G244:$H245),MMULT('SS Taylor expansion'!E$7:F$8,MMULT(MINVERSE('Useful matrices &amp; checks'!$G244:$H245),'SS Taylor expansion'!E$4:E$5)))-MMULT(MINVERSE('Useful matrices &amp; checks'!$G244:$H245),MMULT('SS Taylor expansion'!E$7:F$8,MMULT(MINVERSE('Useful matrices &amp; checks'!$G244:$H245),MMULT('SS Taylor expansion'!E$7:F$8,MMULT(MINVERSE('Useful matrices &amp; checks'!$G244:$H245),'Useful matrices &amp; checks'!$L244:$L245))))))</f>
        <v>215.98231351642474</v>
      </c>
      <c r="Z244" s="12">
        <f t="array" aca="1" ref="Z244:Z245" ca="1">(MMULT(MINVERSE('Useful matrices &amp; checks'!$G244:$H245),MMULT('SS Taylor expansion'!G$7:H$8,MMULT(MINVERSE('Useful matrices &amp; checks'!$G244:$H245),'SS Taylor expansion'!G$4:G$5)))-MMULT(MINVERSE('Useful matrices &amp; checks'!$G244:$H245),MMULT('SS Taylor expansion'!G$7:H$8,MMULT(MINVERSE('Useful matrices &amp; checks'!$G244:$H245),MMULT('SS Taylor expansion'!G$7:H$8,MMULT(MINVERSE('Useful matrices &amp; checks'!$G244:$H245),'Useful matrices &amp; checks'!$L244:$L245))))))</f>
        <v>-0.33392667408733262</v>
      </c>
      <c r="AA244" s="12">
        <f t="array" aca="1" ref="AA244:AA245" ca="1">(MMULT(MINVERSE('Useful matrices &amp; checks'!$G244:$H245),MMULT('SS Taylor expansion'!I$7:J$8,MMULT(MINVERSE('Useful matrices &amp; checks'!$G244:$H245),'SS Taylor expansion'!I$4:I$5)))-MMULT(MINVERSE('Useful matrices &amp; checks'!$G244:$H245),MMULT('SS Taylor expansion'!I$7:J$8,MMULT(MINVERSE('Useful matrices &amp; checks'!$G244:$H245),MMULT('SS Taylor expansion'!I$7:J$8,MMULT(MINVERSE('Useful matrices &amp; checks'!$G244:$H245),'Useful matrices &amp; checks'!$L244:$L245))))))</f>
        <v>0.35785048470808717</v>
      </c>
      <c r="AB244" s="12">
        <f t="array" aca="1" ref="AB244:AB245" ca="1">(MMULT(MINVERSE('Useful matrices &amp; checks'!$G244:$H245),MMULT('SS Taylor expansion'!K$7:L$8,MMULT(MINVERSE('Useful matrices &amp; checks'!$G244:$H245),'SS Taylor expansion'!K$4:K$5)))-MMULT(MINVERSE('Useful matrices &amp; checks'!$G244:$H245),MMULT('SS Taylor expansion'!K$7:L$8,MMULT(MINVERSE('Useful matrices &amp; checks'!$G244:$H245),MMULT('SS Taylor expansion'!K$7:L$8,MMULT(MINVERSE('Useful matrices &amp; checks'!$G244:$H245),'Useful matrices &amp; checks'!$L244:$L245))))))</f>
        <v>-112.3110647733474</v>
      </c>
      <c r="AC244" s="12">
        <f t="array" aca="1" ref="AC244:AC245" ca="1">(MMULT(MINVERSE('Useful matrices &amp; checks'!$G244:$H245),MMULT('SS Taylor expansion'!M$7:N$8,MMULT(MINVERSE('Useful matrices &amp; checks'!$G244:$H245),'SS Taylor expansion'!M$4:M$5)))-MMULT(MINVERSE('Useful matrices &amp; checks'!$G244:$H245),MMULT('SS Taylor expansion'!M$7:N$8,MMULT(MINVERSE('Useful matrices &amp; checks'!$G244:$H245),MMULT('SS Taylor expansion'!M$7:N$8,MMULT(MINVERSE('Useful matrices &amp; checks'!$G244:$H245),'Useful matrices &amp; checks'!$L244:$L245))))))</f>
        <v>-40.875961186474569</v>
      </c>
      <c r="AD244" s="12"/>
      <c r="AE244" s="12">
        <f t="array" aca="1" ref="AE244:AE245" ca="1">Q242:Q243*(INDEX('Flow probs &amp; rates'!AE$6:AE$5999-'Flow probs &amp; rates'!AE$5:AE$5999,'Useful matrices &amp; checks'!$A242))+X242:X243*(INDEX('Flow probs &amp; rates'!AE$6:AE$5999-'Flow probs &amp; rates'!AE$5:AE$5999,'Useful matrices &amp; checks'!$A242))^2</f>
        <v>3.7686408291699438E-3</v>
      </c>
      <c r="AF244" s="12">
        <f t="array" aca="1" ref="AF244:AF245" ca="1">R242:R243*(INDEX('Flow probs &amp; rates'!AF$6:AF$5999-'Flow probs &amp; rates'!AF$5:AF$5999,'Useful matrices &amp; checks'!$A242))+Y242:Y243*(INDEX('Flow probs &amp; rates'!AF$6:AF$5999-'Flow probs &amp; rates'!AF$5:AF$5999,'Useful matrices &amp; checks'!$A242))^2</f>
        <v>-3.6168573349541475E-3</v>
      </c>
      <c r="AG244" s="12">
        <f t="array" aca="1" ref="AG244:AG245" ca="1">S242:S243*(INDEX('Flow probs &amp; rates'!AG$6:AG$5999-'Flow probs &amp; rates'!AG$5:AG$5999,'Useful matrices &amp; checks'!$A242))+Z242:Z243*(INDEX('Flow probs &amp; rates'!AG$6:AG$5999-'Flow probs &amp; rates'!AG$5:AG$5999,'Useful matrices &amp; checks'!$A242))^2</f>
        <v>3.0328457134742594E-3</v>
      </c>
      <c r="AH244" s="12">
        <f t="array" aca="1" ref="AH244:AH245" ca="1">T242:T243*(INDEX('Flow probs &amp; rates'!AI$6:AI$5999-'Flow probs &amp; rates'!AI$5:AI$5999,'Useful matrices &amp; checks'!$A242))+AA242:AA243*(INDEX('Flow probs &amp; rates'!AI$6:AI$5999-'Flow probs &amp; rates'!AI$5:AI$5999,'Useful matrices &amp; checks'!$A242))^2</f>
        <v>-2.3364582691570665E-3</v>
      </c>
      <c r="AI244" s="12">
        <f t="array" aca="1" ref="AI244:AI245" ca="1">U242:U243*(INDEX('Flow probs &amp; rates'!AJ$6:AJ$5999-'Flow probs &amp; rates'!AJ$5:AJ$5999,'Useful matrices &amp; checks'!$A242))+AB242:AB243*(INDEX('Flow probs &amp; rates'!AJ$6:AJ$5999-'Flow probs &amp; rates'!AJ$5:AJ$5999,'Useful matrices &amp; checks'!$A242))^2</f>
        <v>-7.8695258660943217E-3</v>
      </c>
      <c r="AJ244" s="12">
        <f t="array" aca="1" ref="AJ244:AJ245" ca="1">V242:V243*(INDEX('Flow probs &amp; rates'!AK$6:AK$5999-'Flow probs &amp; rates'!AK$5:AK$5999,'Useful matrices &amp; checks'!$A242))+AC242:AC243*(INDEX('Flow probs &amp; rates'!AK$6:AK$5999-'Flow probs &amp; rates'!AK$5:AK$5999,'Useful matrices &amp; checks'!$A242))^2</f>
        <v>-2.4614894326421824E-3</v>
      </c>
      <c r="AK244" s="12"/>
      <c r="AL244" s="12"/>
      <c r="AM244" s="12">
        <f ca="1">'Useful matrices &amp; checks'!AO244</f>
        <v>-9.6894382988154115E-3</v>
      </c>
      <c r="AN244" s="12">
        <f t="shared" ca="1" si="8"/>
        <v>-9.4828443602035135E-3</v>
      </c>
      <c r="AO244" s="12">
        <f t="shared" ca="1" si="9"/>
        <v>-2.0659393861189798E-4</v>
      </c>
    </row>
    <row r="245" spans="1:41" x14ac:dyDescent="0.35">
      <c r="P245" s="56"/>
      <c r="Q245" s="12">
        <f ca="1"/>
        <v>0.99876255314288587</v>
      </c>
      <c r="R245" s="12">
        <f ca="1"/>
        <v>0.17359062362368577</v>
      </c>
      <c r="S245" s="12">
        <f ca="1"/>
        <v>-4.1661500592588059E-2</v>
      </c>
      <c r="T245" s="12">
        <f ca="1"/>
        <v>-3.4420494363221268E-2</v>
      </c>
      <c r="U245" s="12">
        <f ca="1"/>
        <v>-9.162316882874677E-2</v>
      </c>
      <c r="V245" s="12">
        <f ca="1"/>
        <v>0.43553543061737354</v>
      </c>
      <c r="W245" s="12"/>
      <c r="X245" s="12">
        <f ca="1"/>
        <v>-8.0053155270482907</v>
      </c>
      <c r="Y245" s="12">
        <f ca="1"/>
        <v>-3.1960933597538084</v>
      </c>
      <c r="Z245" s="12">
        <f ca="1"/>
        <v>6.5307845634455741E-2</v>
      </c>
      <c r="AA245" s="12">
        <f ca="1"/>
        <v>4.4578941015461046E-2</v>
      </c>
      <c r="AB245" s="12">
        <f ca="1"/>
        <v>1.6619724203559749</v>
      </c>
      <c r="AC245" s="12">
        <f ca="1"/>
        <v>-5.0920905253728286</v>
      </c>
      <c r="AD245" s="12"/>
      <c r="AE245" s="12">
        <f ca="1"/>
        <v>-7.7529052914075604E-4</v>
      </c>
      <c r="AF245" s="12">
        <f ca="1"/>
        <v>5.5318558215947561E-5</v>
      </c>
      <c r="AG245" s="12">
        <f ca="1"/>
        <v>-6.2392163769016482E-4</v>
      </c>
      <c r="AH245" s="12">
        <f ca="1"/>
        <v>-3.1382174935764212E-4</v>
      </c>
      <c r="AI245" s="12">
        <f ca="1"/>
        <v>1.2036162459279385E-4</v>
      </c>
      <c r="AJ245" s="12">
        <f ca="1"/>
        <v>-3.3061532918189298E-4</v>
      </c>
      <c r="AK245" s="12"/>
      <c r="AL245" s="12"/>
      <c r="AM245" s="12">
        <f ca="1">'Useful matrices &amp; checks'!AO245</f>
        <v>-1.816625512358179E-3</v>
      </c>
      <c r="AN245" s="12">
        <f t="shared" ca="1" si="8"/>
        <v>-1.8679690625617144E-3</v>
      </c>
      <c r="AO245" s="12">
        <f t="shared" ca="1" si="9"/>
        <v>5.1343550203535428E-5</v>
      </c>
    </row>
    <row r="246" spans="1:41" x14ac:dyDescent="0.35">
      <c r="A246">
        <v>122</v>
      </c>
      <c r="P246" s="56" t="str">
        <f>INDEX('Flow probs &amp; rates'!$A$5:$A$5999,$A246)</f>
        <v>2000,6</v>
      </c>
      <c r="Q246" s="12">
        <f t="array" aca="1" ref="Q246:Q247" ca="1">-1*(MMULT(MINVERSE('Useful matrices &amp; checks'!$G246:$H247),'SS Taylor expansion'!C$4:C$5)-MMULT(MINVERSE('Useful matrices &amp; checks'!$G246:$H247),MMULT('SS Taylor expansion'!C$7:D$8,MMULT(MINVERSE('Useful matrices &amp; checks'!$G246:$H247),'Useful matrices &amp; checks'!$L246:$L247))))</f>
        <v>-5.2403239576404168</v>
      </c>
      <c r="R246" s="12">
        <f t="array" aca="1" ref="R246:R247" ca="1">-1*(MMULT(MINVERSE('Useful matrices &amp; checks'!$G246:$H247),'SS Taylor expansion'!E$4:E$5)-MMULT(MINVERSE('Useful matrices &amp; checks'!$G246:$H247),MMULT('SS Taylor expansion'!E$7:F$8,MMULT(MINVERSE('Useful matrices &amp; checks'!$G246:$H247),'Useful matrices &amp; checks'!$L246:$L247))))</f>
        <v>-12.220988748828328</v>
      </c>
      <c r="S246" s="12">
        <f t="array" aca="1" ref="S246:S247" ca="1">-1*(MMULT(MINVERSE('Useful matrices &amp; checks'!$G246:$H247),'SS Taylor expansion'!G$4:G$5)-MMULT(MINVERSE('Useful matrices &amp; checks'!$G246:$H247),MMULT('SS Taylor expansion'!G$7:H$8,MMULT(MINVERSE('Useful matrices &amp; checks'!$G246:$H247),'Useful matrices &amp; checks'!$L246:$L247))))</f>
        <v>0.19050931686711975</v>
      </c>
      <c r="T246" s="12">
        <f t="array" aca="1" ref="T246:T247" ca="1">-1*(MMULT(MINVERSE('Useful matrices &amp; checks'!$G246:$H247),'SS Taylor expansion'!I$4:I$5)-MMULT(MINVERSE('Useful matrices &amp; checks'!$G246:$H247),MMULT('SS Taylor expansion'!I$7:J$8,MMULT(MINVERSE('Useful matrices &amp; checks'!$G246:$H247),'Useful matrices &amp; checks'!$L246:$L247))))</f>
        <v>-0.25377852426634623</v>
      </c>
      <c r="U246" s="12">
        <f t="array" aca="1" ref="U246:U247" ca="1">-1*(MMULT(MINVERSE('Useful matrices &amp; checks'!$G246:$H247),'SS Taylor expansion'!K$4:K$5)-MMULT(MINVERSE('Useful matrices &amp; checks'!$G246:$H247),MMULT('SS Taylor expansion'!K$7:L$8,MMULT(MINVERSE('Useful matrices &amp; checks'!$G246:$H247),'Useful matrices &amp; checks'!$L246:$L247))))</f>
        <v>5.5985654385015682</v>
      </c>
      <c r="V246" s="12">
        <f t="array" aca="1" ref="V246:V247" ca="1">-1*(MMULT(MINVERSE('Useful matrices &amp; checks'!$G246:$H247),'SS Taylor expansion'!M$4:M$5)-MMULT(MINVERSE('Useful matrices &amp; checks'!$G246:$H247),MMULT('SS Taylor expansion'!M$7:N$8,MMULT(MINVERSE('Useful matrices &amp; checks'!$G246:$H247),'Useful matrices &amp; checks'!$L246:$L247))))</f>
        <v>3.1979170786370554</v>
      </c>
      <c r="W246" s="12"/>
      <c r="X246" s="12">
        <f t="array" aca="1" ref="X246:X247" ca="1">(MMULT(MINVERSE('Useful matrices &amp; checks'!$G246:$H247),MMULT('SS Taylor expansion'!C$7:D$8,MMULT(MINVERSE('Useful matrices &amp; checks'!$G246:$H247),'SS Taylor expansion'!C$4:C$5)))-MMULT(MINVERSE('Useful matrices &amp; checks'!$G246:$H247),MMULT('SS Taylor expansion'!C$7:D$8,MMULT(MINVERSE('Useful matrices &amp; checks'!$G246:$H247),MMULT('SS Taylor expansion'!C$7:D$8,MMULT(MINVERSE('Useful matrices &amp; checks'!$G246:$H247),'Useful matrices &amp; checks'!$L246:$L247))))))</f>
        <v>41.039500832420778</v>
      </c>
      <c r="Y246" s="12">
        <f t="array" aca="1" ref="Y246:Y247" ca="1">(MMULT(MINVERSE('Useful matrices &amp; checks'!$G246:$H247),MMULT('SS Taylor expansion'!E$7:F$8,MMULT(MINVERSE('Useful matrices &amp; checks'!$G246:$H247),'SS Taylor expansion'!E$4:E$5)))-MMULT(MINVERSE('Useful matrices &amp; checks'!$G246:$H247),MMULT('SS Taylor expansion'!E$7:F$8,MMULT(MINVERSE('Useful matrices &amp; checks'!$G246:$H247),MMULT('SS Taylor expansion'!E$7:F$8,MMULT(MINVERSE('Useful matrices &amp; checks'!$G246:$H247),'Useful matrices &amp; checks'!$L246:$L247))))))</f>
        <v>223.20220794022867</v>
      </c>
      <c r="Z246" s="12">
        <f t="array" aca="1" ref="Z246:Z247" ca="1">(MMULT(MINVERSE('Useful matrices &amp; checks'!$G246:$H247),MMULT('SS Taylor expansion'!G$7:H$8,MMULT(MINVERSE('Useful matrices &amp; checks'!$G246:$H247),'SS Taylor expansion'!G$4:G$5)))-MMULT(MINVERSE('Useful matrices &amp; checks'!$G246:$H247),MMULT('SS Taylor expansion'!G$7:H$8,MMULT(MINVERSE('Useful matrices &amp; checks'!$G246:$H247),MMULT('SS Taylor expansion'!G$7:H$8,MMULT(MINVERSE('Useful matrices &amp; checks'!$G246:$H247),'Useful matrices &amp; checks'!$L246:$L247))))))</f>
        <v>-0.2888693172812134</v>
      </c>
      <c r="AA246" s="12">
        <f t="array" aca="1" ref="AA246:AA247" ca="1">(MMULT(MINVERSE('Useful matrices &amp; checks'!$G246:$H247),MMULT('SS Taylor expansion'!I$7:J$8,MMULT(MINVERSE('Useful matrices &amp; checks'!$G246:$H247),'SS Taylor expansion'!I$4:I$5)))-MMULT(MINVERSE('Useful matrices &amp; checks'!$G246:$H247),MMULT('SS Taylor expansion'!I$7:J$8,MMULT(MINVERSE('Useful matrices &amp; checks'!$G246:$H247),MMULT('SS Taylor expansion'!I$7:J$8,MMULT(MINVERSE('Useful matrices &amp; checks'!$G246:$H247),'Useful matrices &amp; checks'!$L246:$L247))))))</f>
        <v>0.30852335401440034</v>
      </c>
      <c r="AB246" s="12">
        <f t="array" aca="1" ref="AB246:AB247" ca="1">(MMULT(MINVERSE('Useful matrices &amp; checks'!$G246:$H247),MMULT('SS Taylor expansion'!K$7:L$8,MMULT(MINVERSE('Useful matrices &amp; checks'!$G246:$H247),'SS Taylor expansion'!K$4:K$5)))-MMULT(MINVERSE('Useful matrices &amp; checks'!$G246:$H247),MMULT('SS Taylor expansion'!K$7:L$8,MMULT(MINVERSE('Useful matrices &amp; checks'!$G246:$H247),MMULT('SS Taylor expansion'!K$7:L$8,MMULT(MINVERSE('Useful matrices &amp; checks'!$G246:$H247),'Useful matrices &amp; checks'!$L246:$L247))))))</f>
        <v>-100.56849074262604</v>
      </c>
      <c r="AC246" s="12">
        <f t="array" aca="1" ref="AC246:AC247" ca="1">(MMULT(MINVERSE('Useful matrices &amp; checks'!$G246:$H247),MMULT('SS Taylor expansion'!M$7:N$8,MMULT(MINVERSE('Useful matrices &amp; checks'!$G246:$H247),'SS Taylor expansion'!M$4:M$5)))-MMULT(MINVERSE('Useful matrices &amp; checks'!$G246:$H247),MMULT('SS Taylor expansion'!M$7:N$8,MMULT(MINVERSE('Useful matrices &amp; checks'!$G246:$H247),MMULT('SS Taylor expansion'!M$7:N$8,MMULT(MINVERSE('Useful matrices &amp; checks'!$G246:$H247),'Useful matrices &amp; checks'!$L246:$L247))))))</f>
        <v>-37.249591779086259</v>
      </c>
      <c r="AD246" s="12"/>
      <c r="AE246" s="12">
        <f t="array" aca="1" ref="AE246:AE247" ca="1">Q244:Q245*(INDEX('Flow probs &amp; rates'!AE$6:AE$5999-'Flow probs &amp; rates'!AE$5:AE$5999,'Useful matrices &amp; checks'!$A244))+X244:X245*(INDEX('Flow probs &amp; rates'!AE$6:AE$5999-'Flow probs &amp; rates'!AE$5:AE$5999,'Useful matrices &amp; checks'!$A244))^2</f>
        <v>5.2899082283706066E-3</v>
      </c>
      <c r="AF246" s="12">
        <f t="array" aca="1" ref="AF246:AF247" ca="1">R244:R245*(INDEX('Flow probs &amp; rates'!AF$6:AF$5999-'Flow probs &amp; rates'!AF$5:AF$5999,'Useful matrices &amp; checks'!$A244))+Y244:Y245*(INDEX('Flow probs &amp; rates'!AF$6:AF$5999-'Flow probs &amp; rates'!AF$5:AF$5999,'Useful matrices &amp; checks'!$A244))^2</f>
        <v>1.2632885576044943E-2</v>
      </c>
      <c r="AG246" s="12">
        <f t="array" aca="1" ref="AG246:AG247" ca="1">S244:S245*(INDEX('Flow probs &amp; rates'!AG$6:AG$5999-'Flow probs &amp; rates'!AG$5:AG$5999,'Useful matrices &amp; checks'!$A244))+Z244:Z245*(INDEX('Flow probs &amp; rates'!AG$6:AG$5999-'Flow probs &amp; rates'!AG$5:AG$5999,'Useful matrices &amp; checks'!$A244))^2</f>
        <v>4.8251181355747916E-3</v>
      </c>
      <c r="AH246" s="12">
        <f t="array" aca="1" ref="AH246:AH247" ca="1">T244:T245*(INDEX('Flow probs &amp; rates'!AI$6:AI$5999-'Flow probs &amp; rates'!AI$5:AI$5999,'Useful matrices &amp; checks'!$A244))+AA244:AA245*(INDEX('Flow probs &amp; rates'!AI$6:AI$5999-'Flow probs &amp; rates'!AI$5:AI$5999,'Useful matrices &amp; checks'!$A244))^2</f>
        <v>-1.7761835423893146E-3</v>
      </c>
      <c r="AI246" s="12">
        <f t="array" aca="1" ref="AI246:AI247" ca="1">U244:U245*(INDEX('Flow probs &amp; rates'!AJ$6:AJ$5999-'Flow probs &amp; rates'!AJ$5:AJ$5999,'Useful matrices &amp; checks'!$A244))+AB244:AB245*(INDEX('Flow probs &amp; rates'!AJ$6:AJ$5999-'Flow probs &amp; rates'!AJ$5:AJ$5999,'Useful matrices &amp; checks'!$A244))^2</f>
        <v>9.1191526673413525E-3</v>
      </c>
      <c r="AJ246" s="12">
        <f t="array" aca="1" ref="AJ246:AJ247" ca="1">V244:V245*(INDEX('Flow probs &amp; rates'!AK$6:AK$5999-'Flow probs &amp; rates'!AK$5:AK$5999,'Useful matrices &amp; checks'!$A244))+AC244:AC245*(INDEX('Flow probs &amp; rates'!AK$6:AK$5999-'Flow probs &amp; rates'!AK$5:AK$5999,'Useful matrices &amp; checks'!$A244))^2</f>
        <v>2.1590768727665949E-3</v>
      </c>
      <c r="AK246" s="12"/>
      <c r="AL246" s="12"/>
      <c r="AM246" s="12">
        <f ca="1">'Useful matrices &amp; checks'!AO246</f>
        <v>3.2000204352461981E-2</v>
      </c>
      <c r="AN246" s="12">
        <f t="shared" ca="1" si="8"/>
        <v>3.2249957937708976E-2</v>
      </c>
      <c r="AO246" s="12">
        <f t="shared" ca="1" si="9"/>
        <v>-2.4975358524699509E-4</v>
      </c>
    </row>
    <row r="247" spans="1:41" x14ac:dyDescent="0.35">
      <c r="Q247" s="12">
        <f ca="1"/>
        <v>1.0146106051698298</v>
      </c>
      <c r="R247" s="12">
        <f ca="1"/>
        <v>0.20112967122663689</v>
      </c>
      <c r="S247" s="12">
        <f ca="1"/>
        <v>-3.6885653413701168E-2</v>
      </c>
      <c r="T247" s="12">
        <f ca="1"/>
        <v>-2.9573686333645266E-2</v>
      </c>
      <c r="U247" s="12">
        <f ca="1"/>
        <v>-9.2139650001280798E-2</v>
      </c>
      <c r="V247" s="12">
        <f ca="1"/>
        <v>0.37266430198546563</v>
      </c>
      <c r="W247" s="12"/>
      <c r="X247" s="12">
        <f ca="1"/>
        <v>-7.9459043204266342</v>
      </c>
      <c r="Y247" s="12">
        <f ca="1"/>
        <v>-3.6734005425200689</v>
      </c>
      <c r="Z247" s="12">
        <f ca="1"/>
        <v>5.5929724038217353E-2</v>
      </c>
      <c r="AA247" s="12">
        <f ca="1"/>
        <v>3.5953290076862647E-2</v>
      </c>
      <c r="AB247" s="12">
        <f ca="1"/>
        <v>1.6551285574796655</v>
      </c>
      <c r="AC247" s="12">
        <f ca="1"/>
        <v>-4.3408233479002618</v>
      </c>
      <c r="AD247" s="12"/>
      <c r="AE247" s="12">
        <f ca="1"/>
        <v>-1.0345759617529464E-3</v>
      </c>
      <c r="AF247" s="12">
        <f ca="1"/>
        <v>-1.8694068531244091E-4</v>
      </c>
      <c r="AG247" s="12">
        <f ca="1"/>
        <v>-9.4367444957008041E-4</v>
      </c>
      <c r="AH247" s="12">
        <f ca="1"/>
        <v>-2.2126665954748248E-4</v>
      </c>
      <c r="AI247" s="12">
        <f ca="1"/>
        <v>-1.3494467584936995E-4</v>
      </c>
      <c r="AJ247" s="12">
        <f ca="1"/>
        <v>2.6896529324928127E-4</v>
      </c>
      <c r="AK247" s="12"/>
      <c r="AL247" s="12"/>
      <c r="AM247" s="12">
        <f ca="1">'Useful matrices &amp; checks'!AO247</f>
        <v>-2.2508197090347938E-3</v>
      </c>
      <c r="AN247" s="12">
        <f t="shared" ca="1" si="8"/>
        <v>-2.2524371387830392E-3</v>
      </c>
      <c r="AO247" s="12">
        <f t="shared" ca="1" si="9"/>
        <v>1.6174297482454345E-6</v>
      </c>
    </row>
    <row r="248" spans="1:41" x14ac:dyDescent="0.35">
      <c r="A248">
        <v>123</v>
      </c>
      <c r="P248" s="56" t="str">
        <f>INDEX('Flow probs &amp; rates'!$A$5:$A$5999,$A248)</f>
        <v>2000,7</v>
      </c>
      <c r="Q248" s="12">
        <f t="array" aca="1" ref="Q248:Q249" ca="1">-1*(MMULT(MINVERSE('Useful matrices &amp; checks'!$G248:$H249),'SS Taylor expansion'!C$4:C$5)-MMULT(MINVERSE('Useful matrices &amp; checks'!$G248:$H249),MMULT('SS Taylor expansion'!C$7:D$8,MMULT(MINVERSE('Useful matrices &amp; checks'!$G248:$H249),'Useful matrices &amp; checks'!$L248:$L249))))</f>
        <v>-4.9237260952350415</v>
      </c>
      <c r="R248" s="12">
        <f t="array" aca="1" ref="R248:R249" ca="1">-1*(MMULT(MINVERSE('Useful matrices &amp; checks'!$G248:$H249),'SS Taylor expansion'!E$4:E$5)-MMULT(MINVERSE('Useful matrices &amp; checks'!$G248:$H249),MMULT('SS Taylor expansion'!E$7:F$8,MMULT(MINVERSE('Useful matrices &amp; checks'!$G248:$H249),'Useful matrices &amp; checks'!$L248:$L249))))</f>
        <v>-11.05280460323285</v>
      </c>
      <c r="S248" s="12">
        <f t="array" aca="1" ref="S248:S249" ca="1">-1*(MMULT(MINVERSE('Useful matrices &amp; checks'!$G248:$H249),'SS Taylor expansion'!G$4:G$5)-MMULT(MINVERSE('Useful matrices &amp; checks'!$G248:$H249),MMULT('SS Taylor expansion'!G$7:H$8,MMULT(MINVERSE('Useful matrices &amp; checks'!$G248:$H249),'Useful matrices &amp; checks'!$L248:$L249))))</f>
        <v>0.24381401417396081</v>
      </c>
      <c r="T248" s="12">
        <f t="array" aca="1" ref="T248:T249" ca="1">-1*(MMULT(MINVERSE('Useful matrices &amp; checks'!$G248:$H249),'SS Taylor expansion'!I$4:I$5)-MMULT(MINVERSE('Useful matrices &amp; checks'!$G248:$H249),MMULT('SS Taylor expansion'!I$7:J$8,MMULT(MINVERSE('Useful matrices &amp; checks'!$G248:$H249),'Useful matrices &amp; checks'!$L248:$L249))))</f>
        <v>-0.30350088638530609</v>
      </c>
      <c r="U248" s="12">
        <f t="array" aca="1" ref="U248:U249" ca="1">-1*(MMULT(MINVERSE('Useful matrices &amp; checks'!$G248:$H249),'SS Taylor expansion'!K$4:K$5)-MMULT(MINVERSE('Useful matrices &amp; checks'!$G248:$H249),MMULT('SS Taylor expansion'!K$7:L$8,MMULT(MINVERSE('Useful matrices &amp; checks'!$G248:$H249),'Useful matrices &amp; checks'!$L248:$L249))))</f>
        <v>7.1480100742768986</v>
      </c>
      <c r="V248" s="12">
        <f t="array" aca="1" ref="V248:V249" ca="1">-1*(MMULT(MINVERSE('Useful matrices &amp; checks'!$G248:$H249),'SS Taylor expansion'!M$4:M$5)-MMULT(MINVERSE('Useful matrices &amp; checks'!$G248:$H249),MMULT('SS Taylor expansion'!M$7:N$8,MMULT(MINVERSE('Useful matrices &amp; checks'!$G248:$H249),'Useful matrices &amp; checks'!$L248:$L249))))</f>
        <v>3.9637645370468331</v>
      </c>
      <c r="W248" s="12"/>
      <c r="X248" s="12">
        <f t="array" aca="1" ref="X248:X249" ca="1">(MMULT(MINVERSE('Useful matrices &amp; checks'!$G248:$H249),MMULT('SS Taylor expansion'!C$7:D$8,MMULT(MINVERSE('Useful matrices &amp; checks'!$G248:$H249),'SS Taylor expansion'!C$4:C$5)))-MMULT(MINVERSE('Useful matrices &amp; checks'!$G248:$H249),MMULT('SS Taylor expansion'!C$7:D$8,MMULT(MINVERSE('Useful matrices &amp; checks'!$G248:$H249),MMULT('SS Taylor expansion'!C$7:D$8,MMULT(MINVERSE('Useful matrices &amp; checks'!$G248:$H249),'Useful matrices &amp; checks'!$L248:$L249))))))</f>
        <v>41.121904930166238</v>
      </c>
      <c r="Y248" s="12">
        <f t="array" aca="1" ref="Y248:Y249" ca="1">(MMULT(MINVERSE('Useful matrices &amp; checks'!$G248:$H249),MMULT('SS Taylor expansion'!E$7:F$8,MMULT(MINVERSE('Useful matrices &amp; checks'!$G248:$H249),'SS Taylor expansion'!E$4:E$5)))-MMULT(MINVERSE('Useful matrices &amp; checks'!$G248:$H249),MMULT('SS Taylor expansion'!E$7:F$8,MMULT(MINVERSE('Useful matrices &amp; checks'!$G248:$H249),MMULT('SS Taylor expansion'!E$7:F$8,MMULT(MINVERSE('Useful matrices &amp; checks'!$G248:$H249),'Useful matrices &amp; checks'!$L248:$L249))))))</f>
        <v>207.21941290248716</v>
      </c>
      <c r="Z248" s="12">
        <f t="array" aca="1" ref="Z248:Z249" ca="1">(MMULT(MINVERSE('Useful matrices &amp; checks'!$G248:$H249),MMULT('SS Taylor expansion'!G$7:H$8,MMULT(MINVERSE('Useful matrices &amp; checks'!$G248:$H249),'SS Taylor expansion'!G$4:G$5)))-MMULT(MINVERSE('Useful matrices &amp; checks'!$G248:$H249),MMULT('SS Taylor expansion'!G$7:H$8,MMULT(MINVERSE('Useful matrices &amp; checks'!$G248:$H249),MMULT('SS Taylor expansion'!G$7:H$8,MMULT(MINVERSE('Useful matrices &amp; checks'!$G248:$H249),'Useful matrices &amp; checks'!$L248:$L249))))))</f>
        <v>-0.39237677101307583</v>
      </c>
      <c r="AA248" s="12">
        <f t="array" aca="1" ref="AA248:AA249" ca="1">(MMULT(MINVERSE('Useful matrices &amp; checks'!$G248:$H249),MMULT('SS Taylor expansion'!I$7:J$8,MMULT(MINVERSE('Useful matrices &amp; checks'!$G248:$H249),'SS Taylor expansion'!I$4:I$5)))-MMULT(MINVERSE('Useful matrices &amp; checks'!$G248:$H249),MMULT('SS Taylor expansion'!I$7:J$8,MMULT(MINVERSE('Useful matrices &amp; checks'!$G248:$H249),MMULT('SS Taylor expansion'!I$7:J$8,MMULT(MINVERSE('Useful matrices &amp; checks'!$G248:$H249),'Useful matrices &amp; checks'!$L248:$L249))))))</f>
        <v>0.41586752897842866</v>
      </c>
      <c r="AB248" s="12">
        <f t="array" aca="1" ref="AB248:AB249" ca="1">(MMULT(MINVERSE('Useful matrices &amp; checks'!$G248:$H249),MMULT('SS Taylor expansion'!K$7:L$8,MMULT(MINVERSE('Useful matrices &amp; checks'!$G248:$H249),'SS Taylor expansion'!K$4:K$5)))-MMULT(MINVERSE('Useful matrices &amp; checks'!$G248:$H249),MMULT('SS Taylor expansion'!K$7:L$8,MMULT(MINVERSE('Useful matrices &amp; checks'!$G248:$H249),MMULT('SS Taylor expansion'!K$7:L$8,MMULT(MINVERSE('Useful matrices &amp; checks'!$G248:$H249),'Useful matrices &amp; checks'!$L248:$L249))))))</f>
        <v>-132.30277823358807</v>
      </c>
      <c r="AC248" s="12">
        <f t="array" aca="1" ref="AC248:AC249" ca="1">(MMULT(MINVERSE('Useful matrices &amp; checks'!$G248:$H249),MMULT('SS Taylor expansion'!M$7:N$8,MMULT(MINVERSE('Useful matrices &amp; checks'!$G248:$H249),'SS Taylor expansion'!M$4:M$5)))-MMULT(MINVERSE('Useful matrices &amp; checks'!$G248:$H249),MMULT('SS Taylor expansion'!M$7:N$8,MMULT(MINVERSE('Useful matrices &amp; checks'!$G248:$H249),MMULT('SS Taylor expansion'!M$7:N$8,MMULT(MINVERSE('Useful matrices &amp; checks'!$G248:$H249),'Useful matrices &amp; checks'!$L248:$L249))))))</f>
        <v>-46.639948185268011</v>
      </c>
      <c r="AD248" s="12"/>
      <c r="AE248" s="12">
        <f t="array" aca="1" ref="AE248:AE249" ca="1">Q246:Q247*(INDEX('Flow probs &amp; rates'!AE$6:AE$5999-'Flow probs &amp; rates'!AE$5:AE$5999,'Useful matrices &amp; checks'!$A246))+X246:X247*(INDEX('Flow probs &amp; rates'!AE$6:AE$5999-'Flow probs &amp; rates'!AE$5:AE$5999,'Useful matrices &amp; checks'!$A246))^2</f>
        <v>-1.2005929124361646E-2</v>
      </c>
      <c r="AF248" s="12">
        <f t="array" aca="1" ref="AF248:AF249" ca="1">R246:R247*(INDEX('Flow probs &amp; rates'!AF$6:AF$5999-'Flow probs &amp; rates'!AF$5:AF$5999,'Useful matrices &amp; checks'!$A246))+Y246:Y247*(INDEX('Flow probs &amp; rates'!AF$6:AF$5999-'Flow probs &amp; rates'!AF$5:AF$5999,'Useful matrices &amp; checks'!$A246))^2</f>
        <v>-2.9278874025105327E-2</v>
      </c>
      <c r="AG248" s="12">
        <f t="array" aca="1" ref="AG248:AG249" ca="1">S246:S247*(INDEX('Flow probs &amp; rates'!AG$6:AG$5999-'Flow probs &amp; rates'!AG$5:AG$5999,'Useful matrices &amp; checks'!$A246))+Z246:Z247*(INDEX('Flow probs &amp; rates'!AG$6:AG$5999-'Flow probs &amp; rates'!AG$5:AG$5999,'Useful matrices &amp; checks'!$A246))^2</f>
        <v>-9.5706474778680124E-3</v>
      </c>
      <c r="AH248" s="12">
        <f t="array" aca="1" ref="AH248:AH249" ca="1">T246:T247*(INDEX('Flow probs &amp; rates'!AI$6:AI$5999-'Flow probs &amp; rates'!AI$5:AI$5999,'Useful matrices &amp; checks'!$A246))+AA246:AA247*(INDEX('Flow probs &amp; rates'!AI$6:AI$5999-'Flow probs &amp; rates'!AI$5:AI$5999,'Useful matrices &amp; checks'!$A246))^2</f>
        <v>1.896432531240756E-3</v>
      </c>
      <c r="AI248" s="12">
        <f t="array" aca="1" ref="AI248:AI249" ca="1">U246:U247*(INDEX('Flow probs &amp; rates'!AJ$6:AJ$5999-'Flow probs &amp; rates'!AJ$5:AJ$5999,'Useful matrices &amp; checks'!$A246))+AB246:AB247*(INDEX('Flow probs &amp; rates'!AJ$6:AJ$5999-'Flow probs &amp; rates'!AJ$5:AJ$5999,'Useful matrices &amp; checks'!$A246))^2</f>
        <v>-2.5217106639285256E-2</v>
      </c>
      <c r="AJ248" s="12">
        <f t="array" aca="1" ref="AJ248:AJ249" ca="1">V246:V247*(INDEX('Flow probs &amp; rates'!AK$6:AK$5999-'Flow probs &amp; rates'!AK$5:AK$5999,'Useful matrices &amp; checks'!$A246))+AC246:AC247*(INDEX('Flow probs &amp; rates'!AK$6:AK$5999-'Flow probs &amp; rates'!AK$5:AK$5999,'Useful matrices &amp; checks'!$A246))^2</f>
        <v>-3.3741926245178964E-3</v>
      </c>
      <c r="AK248" s="12"/>
      <c r="AL248" s="12"/>
      <c r="AM248" s="12">
        <f ca="1">'Useful matrices &amp; checks'!AO248</f>
        <v>-7.9593979156266759E-2</v>
      </c>
      <c r="AN248" s="12">
        <f t="shared" ca="1" si="8"/>
        <v>-7.7550317359897383E-2</v>
      </c>
      <c r="AO248" s="12">
        <f t="shared" ca="1" si="9"/>
        <v>-2.0436617963693754E-3</v>
      </c>
    </row>
    <row r="249" spans="1:41" x14ac:dyDescent="0.35">
      <c r="P249" s="56"/>
      <c r="Q249" s="12">
        <f ca="1"/>
        <v>0.9487661248534458</v>
      </c>
      <c r="R249" s="12">
        <f ca="1"/>
        <v>0.14095543855148623</v>
      </c>
      <c r="S249" s="12">
        <f ca="1"/>
        <v>-4.698118314027569E-2</v>
      </c>
      <c r="T249" s="12">
        <f ca="1"/>
        <v>-4.0001324669645559E-2</v>
      </c>
      <c r="U249" s="12">
        <f ca="1"/>
        <v>-9.1157939632393575E-2</v>
      </c>
      <c r="V249" s="12">
        <f ca="1"/>
        <v>0.52242296241318043</v>
      </c>
      <c r="W249" s="12"/>
      <c r="X249" s="12">
        <f ca="1"/>
        <v>-7.9238913035683796</v>
      </c>
      <c r="Y249" s="12">
        <f ca="1"/>
        <v>-2.6426508266968085</v>
      </c>
      <c r="Z249" s="12">
        <f ca="1"/>
        <v>7.560814336866821E-2</v>
      </c>
      <c r="AA249" s="12">
        <f ca="1"/>
        <v>5.4811214044067948E-2</v>
      </c>
      <c r="AB249" s="12">
        <f ca="1"/>
        <v>1.6872456174644421</v>
      </c>
      <c r="AC249" s="12">
        <f ca="1"/>
        <v>-6.1471310089217486</v>
      </c>
      <c r="AD249" s="12"/>
      <c r="AE249" s="12">
        <f ca="1"/>
        <v>2.3245400690799275E-3</v>
      </c>
      <c r="AF249" s="12">
        <f ca="1"/>
        <v>4.8186365502710565E-4</v>
      </c>
      <c r="AG249" s="12">
        <f ca="1"/>
        <v>1.8530305583930255E-3</v>
      </c>
      <c r="AH249" s="12">
        <f ca="1"/>
        <v>2.2099782081234389E-4</v>
      </c>
      <c r="AI249" s="12">
        <f ca="1"/>
        <v>4.1501620465306043E-4</v>
      </c>
      <c r="AJ249" s="12">
        <f ca="1"/>
        <v>-3.9320629905650547E-4</v>
      </c>
      <c r="AK249" s="12"/>
      <c r="AL249" s="12"/>
      <c r="AM249" s="12">
        <f ca="1">'Useful matrices &amp; checks'!AO249</f>
        <v>4.8669515089094402E-3</v>
      </c>
      <c r="AN249" s="12">
        <f t="shared" ca="1" si="8"/>
        <v>4.902242008908958E-3</v>
      </c>
      <c r="AO249" s="12">
        <f t="shared" ca="1" si="9"/>
        <v>-3.5290499999517805E-5</v>
      </c>
    </row>
    <row r="250" spans="1:41" x14ac:dyDescent="0.35">
      <c r="A250">
        <v>124</v>
      </c>
      <c r="P250" s="56" t="str">
        <f>INDEX('Flow probs &amp; rates'!$A$5:$A$5999,$A250)</f>
        <v>2000,8</v>
      </c>
      <c r="Q250" s="12">
        <f t="array" aca="1" ref="Q250:Q251" ca="1">-1*(MMULT(MINVERSE('Useful matrices &amp; checks'!$G250:$H251),'SS Taylor expansion'!C$4:C$5)-MMULT(MINVERSE('Useful matrices &amp; checks'!$G250:$H251),MMULT('SS Taylor expansion'!C$7:D$8,MMULT(MINVERSE('Useful matrices &amp; checks'!$G250:$H251),'Useful matrices &amp; checks'!$L250:$L251))))</f>
        <v>-5.0253908650257779</v>
      </c>
      <c r="R250" s="12">
        <f t="array" aca="1" ref="R250:R251" ca="1">-1*(MMULT(MINVERSE('Useful matrices &amp; checks'!$G250:$H251),'SS Taylor expansion'!E$4:E$5)-MMULT(MINVERSE('Useful matrices &amp; checks'!$G250:$H251),MMULT('SS Taylor expansion'!E$7:F$8,MMULT(MINVERSE('Useful matrices &amp; checks'!$G250:$H251),'Useful matrices &amp; checks'!$L250:$L251))))</f>
        <v>-11.925871838077882</v>
      </c>
      <c r="S250" s="12">
        <f t="array" aca="1" ref="S250:S251" ca="1">-1*(MMULT(MINVERSE('Useful matrices &amp; checks'!$G250:$H251),'SS Taylor expansion'!G$4:G$5)-MMULT(MINVERSE('Useful matrices &amp; checks'!$G250:$H251),MMULT('SS Taylor expansion'!G$7:H$8,MMULT(MINVERSE('Useful matrices &amp; checks'!$G250:$H251),'Useful matrices &amp; checks'!$L250:$L251))))</f>
        <v>0.19987331412760762</v>
      </c>
      <c r="T250" s="12">
        <f t="array" aca="1" ref="T250:T251" ca="1">-1*(MMULT(MINVERSE('Useful matrices &amp; checks'!$G250:$H251),'SS Taylor expansion'!I$4:I$5)-MMULT(MINVERSE('Useful matrices &amp; checks'!$G250:$H251),MMULT('SS Taylor expansion'!I$7:J$8,MMULT(MINVERSE('Useful matrices &amp; checks'!$G250:$H251),'Useful matrices &amp; checks'!$L250:$L251))))</f>
        <v>-0.27445069213563511</v>
      </c>
      <c r="U250" s="12">
        <f t="array" aca="1" ref="U250:U251" ca="1">-1*(MMULT(MINVERSE('Useful matrices &amp; checks'!$G250:$H251),'SS Taylor expansion'!K$4:K$5)-MMULT(MINVERSE('Useful matrices &amp; checks'!$G250:$H251),MMULT('SS Taylor expansion'!K$7:L$8,MMULT(MINVERSE('Useful matrices &amp; checks'!$G250:$H251),'Useful matrices &amp; checks'!$L250:$L251))))</f>
        <v>5.8720690933041233</v>
      </c>
      <c r="V250" s="12">
        <f t="array" aca="1" ref="V250:V251" ca="1">-1*(MMULT(MINVERSE('Useful matrices &amp; checks'!$G250:$H251),'SS Taylor expansion'!M$4:M$5)-MMULT(MINVERSE('Useful matrices &amp; checks'!$G250:$H251),MMULT('SS Taylor expansion'!M$7:N$8,MMULT(MINVERSE('Useful matrices &amp; checks'!$G250:$H251),'Useful matrices &amp; checks'!$L250:$L251))))</f>
        <v>3.397663634235661</v>
      </c>
      <c r="W250" s="12"/>
      <c r="X250" s="12">
        <f t="array" aca="1" ref="X250:X251" ca="1">(MMULT(MINVERSE('Useful matrices &amp; checks'!$G250:$H251),MMULT('SS Taylor expansion'!C$7:D$8,MMULT(MINVERSE('Useful matrices &amp; checks'!$G250:$H251),'SS Taylor expansion'!C$4:C$5)))-MMULT(MINVERSE('Useful matrices &amp; checks'!$G250:$H251),MMULT('SS Taylor expansion'!C$7:D$8,MMULT(MINVERSE('Useful matrices &amp; checks'!$G250:$H251),MMULT('SS Taylor expansion'!C$7:D$8,MMULT(MINVERSE('Useful matrices &amp; checks'!$G250:$H251),'Useful matrices &amp; checks'!$L250:$L251))))))</f>
        <v>38.693849463636404</v>
      </c>
      <c r="Y250" s="12">
        <f t="array" aca="1" ref="Y250:Y251" ca="1">(MMULT(MINVERSE('Useful matrices &amp; checks'!$G250:$H251),MMULT('SS Taylor expansion'!E$7:F$8,MMULT(MINVERSE('Useful matrices &amp; checks'!$G250:$H251),'SS Taylor expansion'!E$4:E$5)))-MMULT(MINVERSE('Useful matrices &amp; checks'!$G250:$H251),MMULT('SS Taylor expansion'!E$7:F$8,MMULT(MINVERSE('Useful matrices &amp; checks'!$G250:$H251),MMULT('SS Taylor expansion'!E$7:F$8,MMULT(MINVERSE('Useful matrices &amp; checks'!$G250:$H251),'Useful matrices &amp; checks'!$L250:$L251))))))</f>
        <v>217.91268983776135</v>
      </c>
      <c r="Z250" s="12">
        <f t="array" aca="1" ref="Z250:Z251" ca="1">(MMULT(MINVERSE('Useful matrices &amp; checks'!$G250:$H251),MMULT('SS Taylor expansion'!G$7:H$8,MMULT(MINVERSE('Useful matrices &amp; checks'!$G250:$H251),'SS Taylor expansion'!G$4:G$5)))-MMULT(MINVERSE('Useful matrices &amp; checks'!$G250:$H251),MMULT('SS Taylor expansion'!G$7:H$8,MMULT(MINVERSE('Useful matrices &amp; checks'!$G250:$H251),MMULT('SS Taylor expansion'!G$7:H$8,MMULT(MINVERSE('Useful matrices &amp; checks'!$G250:$H251),'Useful matrices &amp; checks'!$L250:$L251))))))</f>
        <v>-0.30543370457056174</v>
      </c>
      <c r="AA250" s="12">
        <f t="array" aca="1" ref="AA250:AA251" ca="1">(MMULT(MINVERSE('Useful matrices &amp; checks'!$G250:$H251),MMULT('SS Taylor expansion'!I$7:J$8,MMULT(MINVERSE('Useful matrices &amp; checks'!$G250:$H251),'SS Taylor expansion'!I$4:I$5)))-MMULT(MINVERSE('Useful matrices &amp; checks'!$G250:$H251),MMULT('SS Taylor expansion'!I$7:J$8,MMULT(MINVERSE('Useful matrices &amp; checks'!$G250:$H251),MMULT('SS Taylor expansion'!I$7:J$8,MMULT(MINVERSE('Useful matrices &amp; checks'!$G250:$H251),'Useful matrices &amp; checks'!$L250:$L251))))))</f>
        <v>0.35061107255951546</v>
      </c>
      <c r="AB250" s="12">
        <f t="array" aca="1" ref="AB250:AB251" ca="1">(MMULT(MINVERSE('Useful matrices &amp; checks'!$G250:$H251),MMULT('SS Taylor expansion'!K$7:L$8,MMULT(MINVERSE('Useful matrices &amp; checks'!$G250:$H251),'SS Taylor expansion'!K$4:K$5)))-MMULT(MINVERSE('Useful matrices &amp; checks'!$G250:$H251),MMULT('SS Taylor expansion'!K$7:L$8,MMULT(MINVERSE('Useful matrices &amp; checks'!$G250:$H251),MMULT('SS Taylor expansion'!K$7:L$8,MMULT(MINVERSE('Useful matrices &amp; checks'!$G250:$H251),'Useful matrices &amp; checks'!$L250:$L251))))))</f>
        <v>-105.82425412658355</v>
      </c>
      <c r="AC250" s="12">
        <f t="array" aca="1" ref="AC250:AC251" ca="1">(MMULT(MINVERSE('Useful matrices &amp; checks'!$G250:$H251),MMULT('SS Taylor expansion'!M$7:N$8,MMULT(MINVERSE('Useful matrices &amp; checks'!$G250:$H251),'SS Taylor expansion'!M$4:M$5)))-MMULT(MINVERSE('Useful matrices &amp; checks'!$G250:$H251),MMULT('SS Taylor expansion'!M$7:N$8,MMULT(MINVERSE('Useful matrices &amp; checks'!$G250:$H251),MMULT('SS Taylor expansion'!M$7:N$8,MMULT(MINVERSE('Useful matrices &amp; checks'!$G250:$H251),'Useful matrices &amp; checks'!$L250:$L251))))))</f>
        <v>-40.262641740387082</v>
      </c>
      <c r="AD250" s="12"/>
      <c r="AE250" s="12">
        <f t="array" aca="1" ref="AE250:AE251" ca="1">Q248:Q249*(INDEX('Flow probs &amp; rates'!AE$6:AE$5999-'Flow probs &amp; rates'!AE$5:AE$5999,'Useful matrices &amp; checks'!$A248))+X248:X249*(INDEX('Flow probs &amp; rates'!AE$6:AE$5999-'Flow probs &amp; rates'!AE$5:AE$5999,'Useful matrices &amp; checks'!$A248))^2</f>
        <v>5.1807123314242609E-3</v>
      </c>
      <c r="AF250" s="12">
        <f t="array" aca="1" ref="AF250:AF251" ca="1">R248:R249*(INDEX('Flow probs &amp; rates'!AF$6:AF$5999-'Flow probs &amp; rates'!AF$5:AF$5999,'Useful matrices &amp; checks'!$A248))+Y248:Y249*(INDEX('Flow probs &amp; rates'!AF$6:AF$5999-'Flow probs &amp; rates'!AF$5:AF$5999,'Useful matrices &amp; checks'!$A248))^2</f>
        <v>2.366574450366012E-2</v>
      </c>
      <c r="AG250" s="12">
        <f t="array" aca="1" ref="AG250:AG251" ca="1">S248:S249*(INDEX('Flow probs &amp; rates'!AG$6:AG$5999-'Flow probs &amp; rates'!AG$5:AG$5999,'Useful matrices &amp; checks'!$A248))+Z248:Z249*(INDEX('Flow probs &amp; rates'!AG$6:AG$5999-'Flow probs &amp; rates'!AG$5:AG$5999,'Useful matrices &amp; checks'!$A248))^2</f>
        <v>9.4174081487465276E-3</v>
      </c>
      <c r="AH250" s="12">
        <f t="array" aca="1" ref="AH250:AH251" ca="1">T248:T249*(INDEX('Flow probs &amp; rates'!AI$6:AI$5999-'Flow probs &amp; rates'!AI$5:AI$5999,'Useful matrices &amp; checks'!$A248))+AA248:AA249*(INDEX('Flow probs &amp; rates'!AI$6:AI$5999-'Flow probs &amp; rates'!AI$5:AI$5999,'Useful matrices &amp; checks'!$A248))^2</f>
        <v>1.2004900886624693E-3</v>
      </c>
      <c r="AI250" s="12">
        <f t="array" aca="1" ref="AI250:AI251" ca="1">U248:U249*(INDEX('Flow probs &amp; rates'!AJ$6:AJ$5999-'Flow probs &amp; rates'!AJ$5:AJ$5999,'Useful matrices &amp; checks'!$A248))+AB248:AB249*(INDEX('Flow probs &amp; rates'!AJ$6:AJ$5999-'Flow probs &amp; rates'!AJ$5:AJ$5999,'Useful matrices &amp; checks'!$A248))^2</f>
        <v>2.4142622047031242E-2</v>
      </c>
      <c r="AJ250" s="12">
        <f t="array" aca="1" ref="AJ250:AJ251" ca="1">V248:V249*(INDEX('Flow probs &amp; rates'!AK$6:AK$5999-'Flow probs &amp; rates'!AK$5:AK$5999,'Useful matrices &amp; checks'!$A248))+AC248:AC249*(INDEX('Flow probs &amp; rates'!AK$6:AK$5999-'Flow probs &amp; rates'!AK$5:AK$5999,'Useful matrices &amp; checks'!$A248))^2</f>
        <v>4.4899070136679171E-4</v>
      </c>
      <c r="AK250" s="12"/>
      <c r="AL250" s="12"/>
      <c r="AM250" s="12">
        <f ca="1">'Useful matrices &amp; checks'!AO250</f>
        <v>6.3134444390251621E-2</v>
      </c>
      <c r="AN250" s="12">
        <f t="shared" ca="1" si="8"/>
        <v>6.4055967820891416E-2</v>
      </c>
      <c r="AO250" s="12">
        <f t="shared" ca="1" si="9"/>
        <v>-9.2152343063979514E-4</v>
      </c>
    </row>
    <row r="251" spans="1:41" x14ac:dyDescent="0.35">
      <c r="Q251" s="12">
        <f ca="1"/>
        <v>0.9973782662170787</v>
      </c>
      <c r="R251" s="12">
        <f ca="1"/>
        <v>0.1635837179443963</v>
      </c>
      <c r="S251" s="12">
        <f ca="1"/>
        <v>-3.9668416818088095E-2</v>
      </c>
      <c r="T251" s="12">
        <f ca="1"/>
        <v>-3.3162252278646928E-2</v>
      </c>
      <c r="U251" s="12">
        <f ca="1"/>
        <v>-8.0545465132542182E-2</v>
      </c>
      <c r="V251" s="12">
        <f ca="1"/>
        <v>0.41054434120655503</v>
      </c>
      <c r="W251" s="12"/>
      <c r="X251" s="12">
        <f ca="1"/>
        <v>-7.6794831542139885</v>
      </c>
      <c r="Y251" s="12">
        <f ca="1"/>
        <v>-2.9890450337650423</v>
      </c>
      <c r="Z251" s="12">
        <f ca="1"/>
        <v>6.0618755215428151E-2</v>
      </c>
      <c r="AA251" s="12">
        <f ca="1"/>
        <v>4.2364815149234451E-2</v>
      </c>
      <c r="AB251" s="12">
        <f ca="1"/>
        <v>1.4515605377752601</v>
      </c>
      <c r="AC251" s="12">
        <f ca="1"/>
        <v>-4.8649900366789129</v>
      </c>
      <c r="AD251" s="12"/>
      <c r="AE251" s="12">
        <f ca="1"/>
        <v>-9.9828549915127198E-4</v>
      </c>
      <c r="AF251" s="12">
        <f ca="1"/>
        <v>-3.0180714442243367E-4</v>
      </c>
      <c r="AG251" s="12">
        <f ca="1"/>
        <v>-1.8146658978646917E-3</v>
      </c>
      <c r="AH251" s="12">
        <f ca="1"/>
        <v>1.582242291652297E-4</v>
      </c>
      <c r="AI251" s="12">
        <f ca="1"/>
        <v>-3.0788872151297342E-4</v>
      </c>
      <c r="AJ251" s="12">
        <f ca="1"/>
        <v>5.9176838107232782E-5</v>
      </c>
      <c r="AK251" s="12"/>
      <c r="AL251" s="12"/>
      <c r="AM251" s="12">
        <f ca="1">'Useful matrices &amp; checks'!AO251</f>
        <v>-3.2343532078377771E-3</v>
      </c>
      <c r="AN251" s="12">
        <f t="shared" ca="1" si="8"/>
        <v>-3.2052461956789085E-3</v>
      </c>
      <c r="AO251" s="12">
        <f t="shared" ca="1" si="9"/>
        <v>-2.9107012158868534E-5</v>
      </c>
    </row>
    <row r="252" spans="1:41" x14ac:dyDescent="0.35">
      <c r="A252">
        <v>125</v>
      </c>
      <c r="P252" s="56" t="str">
        <f>INDEX('Flow probs &amp; rates'!$A$5:$A$5999,$A252)</f>
        <v>2000,9</v>
      </c>
      <c r="Q252" s="12">
        <f t="array" aca="1" ref="Q252:Q253" ca="1">-1*(MMULT(MINVERSE('Useful matrices &amp; checks'!$G252:$H253),'SS Taylor expansion'!C$4:C$5)-MMULT(MINVERSE('Useful matrices &amp; checks'!$G252:$H253),MMULT('SS Taylor expansion'!C$7:D$8,MMULT(MINVERSE('Useful matrices &amp; checks'!$G252:$H253),'Useful matrices &amp; checks'!$L252:$L253))))</f>
        <v>-4.8618694161980915</v>
      </c>
      <c r="R252" s="12">
        <f t="array" aca="1" ref="R252:R253" ca="1">-1*(MMULT(MINVERSE('Useful matrices &amp; checks'!$G252:$H253),'SS Taylor expansion'!E$4:E$5)-MMULT(MINVERSE('Useful matrices &amp; checks'!$G252:$H253),MMULT('SS Taylor expansion'!E$7:F$8,MMULT(MINVERSE('Useful matrices &amp; checks'!$G252:$H253),'Useful matrices &amp; checks'!$L252:$L253))))</f>
        <v>-11.032782528495861</v>
      </c>
      <c r="S252" s="12">
        <f t="array" aca="1" ref="S252:S253" ca="1">-1*(MMULT(MINVERSE('Useful matrices &amp; checks'!$G252:$H253),'SS Taylor expansion'!G$4:G$5)-MMULT(MINVERSE('Useful matrices &amp; checks'!$G252:$H253),MMULT('SS Taylor expansion'!G$7:H$8,MMULT(MINVERSE('Useful matrices &amp; checks'!$G252:$H253),'Useful matrices &amp; checks'!$L252:$L253))))</f>
        <v>0.22557840626650333</v>
      </c>
      <c r="T252" s="12">
        <f t="array" aca="1" ref="T252:T253" ca="1">-1*(MMULT(MINVERSE('Useful matrices &amp; checks'!$G252:$H253),'SS Taylor expansion'!I$4:I$5)-MMULT(MINVERSE('Useful matrices &amp; checks'!$G252:$H253),MMULT('SS Taylor expansion'!I$7:J$8,MMULT(MINVERSE('Useful matrices &amp; checks'!$G252:$H253),'Useful matrices &amp; checks'!$L252:$L253))))</f>
        <v>-0.28631471269949099</v>
      </c>
      <c r="U252" s="12">
        <f t="array" aca="1" ref="U252:U253" ca="1">-1*(MMULT(MINVERSE('Useful matrices &amp; checks'!$G252:$H253),'SS Taylor expansion'!K$4:K$5)-MMULT(MINVERSE('Useful matrices &amp; checks'!$G252:$H253),MMULT('SS Taylor expansion'!K$7:L$8,MMULT(MINVERSE('Useful matrices &amp; checks'!$G252:$H253),'Useful matrices &amp; checks'!$L252:$L253))))</f>
        <v>6.8239795221163977</v>
      </c>
      <c r="V252" s="12">
        <f t="array" aca="1" ref="V252:V253" ca="1">-1*(MMULT(MINVERSE('Useful matrices &amp; checks'!$G252:$H253),'SS Taylor expansion'!M$4:M$5)-MMULT(MINVERSE('Useful matrices &amp; checks'!$G252:$H253),MMULT('SS Taylor expansion'!M$7:N$8,MMULT(MINVERSE('Useful matrices &amp; checks'!$G252:$H253),'Useful matrices &amp; checks'!$L252:$L253))))</f>
        <v>3.8168235984273116</v>
      </c>
      <c r="W252" s="12"/>
      <c r="X252" s="12">
        <f t="array" aca="1" ref="X252:X253" ca="1">(MMULT(MINVERSE('Useful matrices &amp; checks'!$G252:$H253),MMULT('SS Taylor expansion'!C$7:D$8,MMULT(MINVERSE('Useful matrices &amp; checks'!$G252:$H253),'SS Taylor expansion'!C$4:C$5)))-MMULT(MINVERSE('Useful matrices &amp; checks'!$G252:$H253),MMULT('SS Taylor expansion'!C$7:D$8,MMULT(MINVERSE('Useful matrices &amp; checks'!$G252:$H253),MMULT('SS Taylor expansion'!C$7:D$8,MMULT(MINVERSE('Useful matrices &amp; checks'!$G252:$H253),'Useful matrices &amp; checks'!$L252:$L253))))))</f>
        <v>39.354906389667079</v>
      </c>
      <c r="Y252" s="12">
        <f t="array" aca="1" ref="Y252:Y253" ca="1">(MMULT(MINVERSE('Useful matrices &amp; checks'!$G252:$H253),MMULT('SS Taylor expansion'!E$7:F$8,MMULT(MINVERSE('Useful matrices &amp; checks'!$G252:$H253),'SS Taylor expansion'!E$4:E$5)))-MMULT(MINVERSE('Useful matrices &amp; checks'!$G252:$H253),MMULT('SS Taylor expansion'!E$7:F$8,MMULT(MINVERSE('Useful matrices &amp; checks'!$G252:$H253),MMULT('SS Taylor expansion'!E$7:F$8,MMULT(MINVERSE('Useful matrices &amp; checks'!$G252:$H253),'Useful matrices &amp; checks'!$L252:$L253))))))</f>
        <v>202.65737782688814</v>
      </c>
      <c r="Z252" s="12">
        <f t="array" aca="1" ref="Z252:Z253" ca="1">(MMULT(MINVERSE('Useful matrices &amp; checks'!$G252:$H253),MMULT('SS Taylor expansion'!G$7:H$8,MMULT(MINVERSE('Useful matrices &amp; checks'!$G252:$H253),'SS Taylor expansion'!G$4:G$5)))-MMULT(MINVERSE('Useful matrices &amp; checks'!$G252:$H253),MMULT('SS Taylor expansion'!G$7:H$8,MMULT(MINVERSE('Useful matrices &amp; checks'!$G252:$H253),MMULT('SS Taylor expansion'!G$7:H$8,MMULT(MINVERSE('Useful matrices &amp; checks'!$G252:$H253),'Useful matrices &amp; checks'!$L252:$L253))))))</f>
        <v>-0.3515167108072364</v>
      </c>
      <c r="AA252" s="12">
        <f t="array" aca="1" ref="AA252:AA253" ca="1">(MMULT(MINVERSE('Useful matrices &amp; checks'!$G252:$H253),MMULT('SS Taylor expansion'!I$7:J$8,MMULT(MINVERSE('Useful matrices &amp; checks'!$G252:$H253),'SS Taylor expansion'!I$4:I$5)))-MMULT(MINVERSE('Useful matrices &amp; checks'!$G252:$H253),MMULT('SS Taylor expansion'!I$7:J$8,MMULT(MINVERSE('Useful matrices &amp; checks'!$G252:$H253),MMULT('SS Taylor expansion'!I$7:J$8,MMULT(MINVERSE('Useful matrices &amp; checks'!$G252:$H253),'Useful matrices &amp; checks'!$L252:$L253))))))</f>
        <v>0.39605257734450033</v>
      </c>
      <c r="AB252" s="12">
        <f t="array" aca="1" ref="AB252:AB253" ca="1">(MMULT(MINVERSE('Useful matrices &amp; checks'!$G252:$H253),MMULT('SS Taylor expansion'!K$7:L$8,MMULT(MINVERSE('Useful matrices &amp; checks'!$G252:$H253),'SS Taylor expansion'!K$4:K$5)))-MMULT(MINVERSE('Useful matrices &amp; checks'!$G252:$H253),MMULT('SS Taylor expansion'!K$7:L$8,MMULT(MINVERSE('Useful matrices &amp; checks'!$G252:$H253),MMULT('SS Taylor expansion'!K$7:L$8,MMULT(MINVERSE('Useful matrices &amp; checks'!$G252:$H253),'Useful matrices &amp; checks'!$L252:$L253))))))</f>
        <v>-124.15303796929149</v>
      </c>
      <c r="AC252" s="12">
        <f t="array" aca="1" ref="AC252:AC253" ca="1">(MMULT(MINVERSE('Useful matrices &amp; checks'!$G252:$H253),MMULT('SS Taylor expansion'!M$7:N$8,MMULT(MINVERSE('Useful matrices &amp; checks'!$G252:$H253),'SS Taylor expansion'!M$4:M$5)))-MMULT(MINVERSE('Useful matrices &amp; checks'!$G252:$H253),MMULT('SS Taylor expansion'!M$7:N$8,MMULT(MINVERSE('Useful matrices &amp; checks'!$G252:$H253),MMULT('SS Taylor expansion'!M$7:N$8,MMULT(MINVERSE('Useful matrices &amp; checks'!$G252:$H253),'Useful matrices &amp; checks'!$L252:$L253))))))</f>
        <v>-44.493966494502942</v>
      </c>
      <c r="AD252" s="12"/>
      <c r="AE252" s="12">
        <f t="array" aca="1" ref="AE252:AE253" ca="1">Q250:Q251*(INDEX('Flow probs &amp; rates'!AE$6:AE$5999-'Flow probs &amp; rates'!AE$5:AE$5999,'Useful matrices &amp; checks'!$A250))+X250:X251*(INDEX('Flow probs &amp; rates'!AE$6:AE$5999-'Flow probs &amp; rates'!AE$5:AE$5999,'Useful matrices &amp; checks'!$A250))^2</f>
        <v>-6.6963194592547888E-3</v>
      </c>
      <c r="AF252" s="12">
        <f t="array" aca="1" ref="AF252:AF253" ca="1">R250:R251*(INDEX('Flow probs &amp; rates'!AF$6:AF$5999-'Flow probs &amp; rates'!AF$5:AF$5999,'Useful matrices &amp; checks'!$A250))+Y250:Y251*(INDEX('Flow probs &amp; rates'!AF$6:AF$5999-'Flow probs &amp; rates'!AF$5:AF$5999,'Useful matrices &amp; checks'!$A250))^2</f>
        <v>-2.1349090122905829E-2</v>
      </c>
      <c r="AG252" s="12">
        <f t="array" aca="1" ref="AG252:AG253" ca="1">S250:S251*(INDEX('Flow probs &amp; rates'!AG$6:AG$5999-'Flow probs &amp; rates'!AG$5:AG$5999,'Useful matrices &amp; checks'!$A250))+Z250:Z251*(INDEX('Flow probs &amp; rates'!AG$6:AG$5999-'Flow probs &amp; rates'!AG$5:AG$5999,'Useful matrices &amp; checks'!$A250))^2</f>
        <v>-6.409286576963478E-3</v>
      </c>
      <c r="AH252" s="12">
        <f t="array" aca="1" ref="AH252:AH253" ca="1">T250:T251*(INDEX('Flow probs &amp; rates'!AI$6:AI$5999-'Flow probs &amp; rates'!AI$5:AI$5999,'Useful matrices &amp; checks'!$A250))+AA250:AA251*(INDEX('Flow probs &amp; rates'!AI$6:AI$5999-'Flow probs &amp; rates'!AI$5:AI$5999,'Useful matrices &amp; checks'!$A250))^2</f>
        <v>-1.2721612155981174E-3</v>
      </c>
      <c r="AI252" s="12">
        <f t="array" aca="1" ref="AI252:AI253" ca="1">U250:U251*(INDEX('Flow probs &amp; rates'!AJ$6:AJ$5999-'Flow probs &amp; rates'!AJ$5:AJ$5999,'Useful matrices &amp; checks'!$A250))+AB250:AB251*(INDEX('Flow probs &amp; rates'!AJ$6:AJ$5999-'Flow probs &amp; rates'!AJ$5:AJ$5999,'Useful matrices &amp; checks'!$A250))^2</f>
        <v>-9.0781844821925719E-3</v>
      </c>
      <c r="AJ252" s="12">
        <f t="array" aca="1" ref="AJ252:AJ253" ca="1">V250:V251*(INDEX('Flow probs &amp; rates'!AK$6:AK$5999-'Flow probs &amp; rates'!AK$5:AK$5999,'Useful matrices &amp; checks'!$A250))+AC250:AC251*(INDEX('Flow probs &amp; rates'!AK$6:AK$5999-'Flow probs &amp; rates'!AK$5:AK$5999,'Useful matrices &amp; checks'!$A250))^2</f>
        <v>-6.4710562543923858E-3</v>
      </c>
      <c r="AK252" s="12"/>
      <c r="AL252" s="12"/>
      <c r="AM252" s="12">
        <f ca="1">'Useful matrices &amp; checks'!AO252</f>
        <v>-5.2045231828369398E-2</v>
      </c>
      <c r="AN252" s="12">
        <f t="shared" ca="1" si="8"/>
        <v>-5.1276098111307171E-2</v>
      </c>
      <c r="AO252" s="12">
        <f t="shared" ca="1" si="9"/>
        <v>-7.6913371706222727E-4</v>
      </c>
    </row>
    <row r="253" spans="1:41" x14ac:dyDescent="0.35">
      <c r="P253" s="56"/>
      <c r="Q253" s="12">
        <f ca="1"/>
        <v>0.9359575420416516</v>
      </c>
      <c r="R253" s="12">
        <f ca="1"/>
        <v>0.10511854120358521</v>
      </c>
      <c r="S253" s="12">
        <f ca="1"/>
        <v>-4.3426055410589665E-2</v>
      </c>
      <c r="T253" s="12">
        <f ca="1"/>
        <v>-3.8548821786263468E-2</v>
      </c>
      <c r="U253" s="12">
        <f ca="1"/>
        <v>-6.5017756918100869E-2</v>
      </c>
      <c r="V253" s="12">
        <f ca="1"/>
        <v>0.51388924899506505</v>
      </c>
      <c r="W253" s="12"/>
      <c r="X253" s="12">
        <f ca="1"/>
        <v>-7.5762054260511444</v>
      </c>
      <c r="Y253" s="12">
        <f ca="1"/>
        <v>-1.93088623529776</v>
      </c>
      <c r="Z253" s="12">
        <f ca="1"/>
        <v>6.767041408754737E-2</v>
      </c>
      <c r="AA253" s="12">
        <f ca="1"/>
        <v>5.3323701314880463E-2</v>
      </c>
      <c r="AB253" s="12">
        <f ca="1"/>
        <v>1.1829097694636155</v>
      </c>
      <c r="AC253" s="12">
        <f ca="1"/>
        <v>-5.9905757856069162</v>
      </c>
      <c r="AD253" s="12"/>
      <c r="AE253" s="12">
        <f ca="1"/>
        <v>1.3290037873050036E-3</v>
      </c>
      <c r="AF253" s="12">
        <f ca="1"/>
        <v>2.9283926445396017E-4</v>
      </c>
      <c r="AG253" s="12">
        <f ca="1"/>
        <v>1.2720370027948938E-3</v>
      </c>
      <c r="AH253" s="12">
        <f ca="1"/>
        <v>-1.5371697860366661E-4</v>
      </c>
      <c r="AI253" s="12">
        <f ca="1"/>
        <v>1.2452281811721469E-4</v>
      </c>
      <c r="AJ253" s="12">
        <f ca="1"/>
        <v>-7.8190657253442966E-4</v>
      </c>
      <c r="AK253" s="12"/>
      <c r="AL253" s="12"/>
      <c r="AM253" s="12">
        <f ca="1">'Useful matrices &amp; checks'!AO253</f>
        <v>1.9090645732411926E-3</v>
      </c>
      <c r="AN253" s="12">
        <f t="shared" ca="1" si="8"/>
        <v>2.0827793215329759E-3</v>
      </c>
      <c r="AO253" s="12">
        <f t="shared" ca="1" si="9"/>
        <v>-1.737147482917833E-4</v>
      </c>
    </row>
    <row r="254" spans="1:41" x14ac:dyDescent="0.35">
      <c r="A254">
        <v>126</v>
      </c>
      <c r="P254" s="56" t="str">
        <f>INDEX('Flow probs &amp; rates'!$A$5:$A$5999,$A254)</f>
        <v>2000,10</v>
      </c>
      <c r="Q254" s="12">
        <f t="array" aca="1" ref="Q254:Q255" ca="1">-1*(MMULT(MINVERSE('Useful matrices &amp; checks'!$G254:$H255),'SS Taylor expansion'!C$4:C$5)-MMULT(MINVERSE('Useful matrices &amp; checks'!$G254:$H255),MMULT('SS Taylor expansion'!C$7:D$8,MMULT(MINVERSE('Useful matrices &amp; checks'!$G254:$H255),'Useful matrices &amp; checks'!$L254:$L255))))</f>
        <v>-4.8339015263483525</v>
      </c>
      <c r="R254" s="12">
        <f t="array" aca="1" ref="R254:R255" ca="1">-1*(MMULT(MINVERSE('Useful matrices &amp; checks'!$G254:$H255),'SS Taylor expansion'!E$4:E$5)-MMULT(MINVERSE('Useful matrices &amp; checks'!$G254:$H255),MMULT('SS Taylor expansion'!E$7:F$8,MMULT(MINVERSE('Useful matrices &amp; checks'!$G254:$H255),'Useful matrices &amp; checks'!$L254:$L255))))</f>
        <v>-11.176843076994931</v>
      </c>
      <c r="S254" s="12">
        <f t="array" aca="1" ref="S254:S255" ca="1">-1*(MMULT(MINVERSE('Useful matrices &amp; checks'!$G254:$H255),'SS Taylor expansion'!G$4:G$5)-MMULT(MINVERSE('Useful matrices &amp; checks'!$G254:$H255),MMULT('SS Taylor expansion'!G$7:H$8,MMULT(MINVERSE('Useful matrices &amp; checks'!$G254:$H255),'Useful matrices &amp; checks'!$L254:$L255))))</f>
        <v>0.20960482745955783</v>
      </c>
      <c r="T254" s="12">
        <f t="array" aca="1" ref="T254:T255" ca="1">-1*(MMULT(MINVERSE('Useful matrices &amp; checks'!$G254:$H255),'SS Taylor expansion'!I$4:I$5)-MMULT(MINVERSE('Useful matrices &amp; checks'!$G254:$H255),MMULT('SS Taylor expansion'!I$7:J$8,MMULT(MINVERSE('Useful matrices &amp; checks'!$G254:$H255),'Useful matrices &amp; checks'!$L254:$L255))))</f>
        <v>-0.27503894360745934</v>
      </c>
      <c r="U254" s="12">
        <f t="array" aca="1" ref="U254:U255" ca="1">-1*(MMULT(MINVERSE('Useful matrices &amp; checks'!$G254:$H255),'SS Taylor expansion'!K$4:K$5)-MMULT(MINVERSE('Useful matrices &amp; checks'!$G254:$H255),MMULT('SS Taylor expansion'!K$7:L$8,MMULT(MINVERSE('Useful matrices &amp; checks'!$G254:$H255),'Useful matrices &amp; checks'!$L254:$L255))))</f>
        <v>5.6772176977906561</v>
      </c>
      <c r="V254" s="12">
        <f t="array" aca="1" ref="V254:V255" ca="1">-1*(MMULT(MINVERSE('Useful matrices &amp; checks'!$G254:$H255),'SS Taylor expansion'!M$4:M$5)-MMULT(MINVERSE('Useful matrices &amp; checks'!$G254:$H255),MMULT('SS Taylor expansion'!M$7:N$8,MMULT(MINVERSE('Useful matrices &amp; checks'!$G254:$H255),'Useful matrices &amp; checks'!$L254:$L255))))</f>
        <v>3.2218632559583522</v>
      </c>
      <c r="W254" s="12"/>
      <c r="X254" s="12">
        <f t="array" aca="1" ref="X254:X255" ca="1">(MMULT(MINVERSE('Useful matrices &amp; checks'!$G254:$H255),MMULT('SS Taylor expansion'!C$7:D$8,MMULT(MINVERSE('Useful matrices &amp; checks'!$G254:$H255),'SS Taylor expansion'!C$4:C$5)))-MMULT(MINVERSE('Useful matrices &amp; checks'!$G254:$H255),MMULT('SS Taylor expansion'!C$7:D$8,MMULT(MINVERSE('Useful matrices &amp; checks'!$G254:$H255),MMULT('SS Taylor expansion'!C$7:D$8,MMULT(MINVERSE('Useful matrices &amp; checks'!$G254:$H255),'Useful matrices &amp; checks'!$L254:$L255))))))</f>
        <v>36.248754645919043</v>
      </c>
      <c r="Y254" s="12">
        <f t="array" aca="1" ref="Y254:Y255" ca="1">(MMULT(MINVERSE('Useful matrices &amp; checks'!$G254:$H255),MMULT('SS Taylor expansion'!E$7:F$8,MMULT(MINVERSE('Useful matrices &amp; checks'!$G254:$H255),'SS Taylor expansion'!E$4:E$5)))-MMULT(MINVERSE('Useful matrices &amp; checks'!$G254:$H255),MMULT('SS Taylor expansion'!E$7:F$8,MMULT(MINVERSE('Useful matrices &amp; checks'!$G254:$H255),MMULT('SS Taylor expansion'!E$7:F$8,MMULT(MINVERSE('Useful matrices &amp; checks'!$G254:$H255),'Useful matrices &amp; checks'!$L254:$L255))))))</f>
        <v>193.79197986737321</v>
      </c>
      <c r="Z254" s="12">
        <f t="array" aca="1" ref="Z254:Z255" ca="1">(MMULT(MINVERSE('Useful matrices &amp; checks'!$G254:$H255),MMULT('SS Taylor expansion'!G$7:H$8,MMULT(MINVERSE('Useful matrices &amp; checks'!$G254:$H255),'SS Taylor expansion'!G$4:G$5)))-MMULT(MINVERSE('Useful matrices &amp; checks'!$G254:$H255),MMULT('SS Taylor expansion'!G$7:H$8,MMULT(MINVERSE('Useful matrices &amp; checks'!$G254:$H255),MMULT('SS Taylor expansion'!G$7:H$8,MMULT(MINVERSE('Useful matrices &amp; checks'!$G254:$H255),'Useful matrices &amp; checks'!$L254:$L255))))))</f>
        <v>-0.33733841470039455</v>
      </c>
      <c r="AA254" s="12">
        <f t="array" aca="1" ref="AA254:AA255" ca="1">(MMULT(MINVERSE('Useful matrices &amp; checks'!$G254:$H255),MMULT('SS Taylor expansion'!I$7:J$8,MMULT(MINVERSE('Useful matrices &amp; checks'!$G254:$H255),'SS Taylor expansion'!I$4:I$5)))-MMULT(MINVERSE('Useful matrices &amp; checks'!$G254:$H255),MMULT('SS Taylor expansion'!I$7:J$8,MMULT(MINVERSE('Useful matrices &amp; checks'!$G254:$H255),MMULT('SS Taylor expansion'!I$7:J$8,MMULT(MINVERSE('Useful matrices &amp; checks'!$G254:$H255),'Useful matrices &amp; checks'!$L254:$L255))))))</f>
        <v>0.37967238768586775</v>
      </c>
      <c r="AB254" s="12">
        <f t="array" aca="1" ref="AB254:AB255" ca="1">(MMULT(MINVERSE('Useful matrices &amp; checks'!$G254:$H255),MMULT('SS Taylor expansion'!K$7:L$8,MMULT(MINVERSE('Useful matrices &amp; checks'!$G254:$H255),'SS Taylor expansion'!K$4:K$5)))-MMULT(MINVERSE('Useful matrices &amp; checks'!$G254:$H255),MMULT('SS Taylor expansion'!K$7:L$8,MMULT(MINVERSE('Useful matrices &amp; checks'!$G254:$H255),MMULT('SS Taylor expansion'!K$7:L$8,MMULT(MINVERSE('Useful matrices &amp; checks'!$G254:$H255),'Useful matrices &amp; checks'!$L254:$L255))))))</f>
        <v>-97.135684606384956</v>
      </c>
      <c r="AC254" s="12">
        <f t="array" aca="1" ref="AC254:AC255" ca="1">(MMULT(MINVERSE('Useful matrices &amp; checks'!$G254:$H255),MMULT('SS Taylor expansion'!M$7:N$8,MMULT(MINVERSE('Useful matrices &amp; checks'!$G254:$H255),'SS Taylor expansion'!M$4:M$5)))-MMULT(MINVERSE('Useful matrices &amp; checks'!$G254:$H255),MMULT('SS Taylor expansion'!M$7:N$8,MMULT(MINVERSE('Useful matrices &amp; checks'!$G254:$H255),MMULT('SS Taylor expansion'!M$7:N$8,MMULT(MINVERSE('Useful matrices &amp; checks'!$G254:$H255),'Useful matrices &amp; checks'!$L254:$L255))))))</f>
        <v>-36.150192154497901</v>
      </c>
      <c r="AD254" s="12"/>
      <c r="AE254" s="12">
        <f t="array" aca="1" ref="AE254:AE255" ca="1">Q252:Q253*(INDEX('Flow probs &amp; rates'!AE$6:AE$5999-'Flow probs &amp; rates'!AE$5:AE$5999,'Useful matrices &amp; checks'!$A252))+X252:X253*(INDEX('Flow probs &amp; rates'!AE$6:AE$5999-'Flow probs &amp; rates'!AE$5:AE$5999,'Useful matrices &amp; checks'!$A252))^2</f>
        <v>4.1441606126826572E-3</v>
      </c>
      <c r="AF254" s="12">
        <f t="array" aca="1" ref="AF254:AF255" ca="1">R252:R253*(INDEX('Flow probs &amp; rates'!AF$6:AF$5999-'Flow probs &amp; rates'!AF$5:AF$5999,'Useful matrices &amp; checks'!$A252))+Y252:Y253*(INDEX('Flow probs &amp; rates'!AF$6:AF$5999-'Flow probs &amp; rates'!AF$5:AF$5999,'Useful matrices &amp; checks'!$A252))^2</f>
        <v>8.3473537604362141E-3</v>
      </c>
      <c r="AG254" s="12">
        <f t="array" aca="1" ref="AG254:AG255" ca="1">S252:S253*(INDEX('Flow probs &amp; rates'!AG$6:AG$5999-'Flow probs &amp; rates'!AG$5:AG$5999,'Useful matrices &amp; checks'!$A252))+Z252:Z253*(INDEX('Flow probs &amp; rates'!AG$6:AG$5999-'Flow probs &amp; rates'!AG$5:AG$5999,'Useful matrices &amp; checks'!$A252))^2</f>
        <v>3.5503490896720782E-4</v>
      </c>
      <c r="AH254" s="12">
        <f t="array" aca="1" ref="AH254:AH255" ca="1">T252:T253*(INDEX('Flow probs &amp; rates'!AI$6:AI$5999-'Flow probs &amp; rates'!AI$5:AI$5999,'Useful matrices &amp; checks'!$A252))+AA252:AA253*(INDEX('Flow probs &amp; rates'!AI$6:AI$5999-'Flow probs &amp; rates'!AI$5:AI$5999,'Useful matrices &amp; checks'!$A252))^2</f>
        <v>4.7116372457667102E-3</v>
      </c>
      <c r="AI254" s="12">
        <f t="array" aca="1" ref="AI254:AI255" ca="1">U252:U253*(INDEX('Flow probs &amp; rates'!AJ$6:AJ$5999-'Flow probs &amp; rates'!AJ$5:AJ$5999,'Useful matrices &amp; checks'!$A252))+AB252:AB253*(INDEX('Flow probs &amp; rates'!AJ$6:AJ$5999-'Flow probs &amp; rates'!AJ$5:AJ$5999,'Useful matrices &amp; checks'!$A252))^2</f>
        <v>2.2141560484577931E-2</v>
      </c>
      <c r="AJ254" s="12">
        <f t="array" aca="1" ref="AJ254:AJ255" ca="1">V252:V253*(INDEX('Flow probs &amp; rates'!AK$6:AK$5999-'Flow probs &amp; rates'!AK$5:AK$5999,'Useful matrices &amp; checks'!$A252))+AC252:AC253*(INDEX('Flow probs &amp; rates'!AK$6:AK$5999-'Flow probs &amp; rates'!AK$5:AK$5999,'Useful matrices &amp; checks'!$A252))^2</f>
        <v>5.4929380364312436E-3</v>
      </c>
      <c r="AK254" s="12"/>
      <c r="AL254" s="12"/>
      <c r="AM254" s="12">
        <f ca="1">'Useful matrices &amp; checks'!AO254</f>
        <v>4.3987182120500123E-2</v>
      </c>
      <c r="AN254" s="12">
        <f t="shared" ca="1" si="8"/>
        <v>4.5192685048861959E-2</v>
      </c>
      <c r="AO254" s="12">
        <f t="shared" ca="1" si="9"/>
        <v>-1.205502928361836E-3</v>
      </c>
    </row>
    <row r="255" spans="1:41" x14ac:dyDescent="0.35">
      <c r="Q255" s="12">
        <f ca="1"/>
        <v>1.0374496443583805</v>
      </c>
      <c r="R255" s="12">
        <f ca="1"/>
        <v>0.14759856927741993</v>
      </c>
      <c r="S255" s="12">
        <f ca="1"/>
        <v>-4.4985288284924659E-2</v>
      </c>
      <c r="T255" s="12">
        <f ca="1"/>
        <v>-3.8585204940644775E-2</v>
      </c>
      <c r="U255" s="12">
        <f ca="1"/>
        <v>-7.4971904311252474E-2</v>
      </c>
      <c r="V255" s="12">
        <f ca="1"/>
        <v>0.45199509709909491</v>
      </c>
      <c r="W255" s="12"/>
      <c r="X255" s="12">
        <f ca="1"/>
        <v>-7.7796904655299413</v>
      </c>
      <c r="Y255" s="12">
        <f ca="1"/>
        <v>-2.5591679840917414</v>
      </c>
      <c r="Z255" s="12">
        <f ca="1"/>
        <v>7.2399409969718859E-2</v>
      </c>
      <c r="AA255" s="12">
        <f ca="1"/>
        <v>5.3264227592698714E-2</v>
      </c>
      <c r="AB255" s="12">
        <f ca="1"/>
        <v>1.2827493394082681</v>
      </c>
      <c r="AC255" s="12">
        <f ca="1"/>
        <v>-5.0715093456574785</v>
      </c>
      <c r="AD255" s="12"/>
      <c r="AE255" s="12">
        <f ca="1"/>
        <v>-7.9779155893195818E-4</v>
      </c>
      <c r="AF255" s="12">
        <f ca="1"/>
        <v>-7.9532216640813589E-5</v>
      </c>
      <c r="AG255" s="12">
        <f ca="1"/>
        <v>-6.8347701735638349E-5</v>
      </c>
      <c r="AH255" s="12">
        <f ca="1"/>
        <v>6.3436511102108329E-4</v>
      </c>
      <c r="AI255" s="12">
        <f ca="1"/>
        <v>-2.1096115436865172E-4</v>
      </c>
      <c r="AJ255" s="12">
        <f ca="1"/>
        <v>7.3955783638551527E-4</v>
      </c>
      <c r="AK255" s="12"/>
      <c r="AL255" s="12"/>
      <c r="AM255" s="12">
        <f ca="1">'Useful matrices &amp; checks'!AO255</f>
        <v>8.3804427830558997E-5</v>
      </c>
      <c r="AN255" s="12">
        <f t="shared" ca="1" si="8"/>
        <v>2.1729031572953678E-4</v>
      </c>
      <c r="AO255" s="12">
        <f t="shared" ca="1" si="9"/>
        <v>-1.3348588789897778E-4</v>
      </c>
    </row>
    <row r="256" spans="1:41" x14ac:dyDescent="0.35">
      <c r="A256">
        <v>127</v>
      </c>
      <c r="P256" s="56" t="str">
        <f>INDEX('Flow probs &amp; rates'!$A$5:$A$5999,$A256)</f>
        <v>2000,11</v>
      </c>
      <c r="Q256" s="12">
        <f t="array" aca="1" ref="Q256:Q257" ca="1">-1*(MMULT(MINVERSE('Useful matrices &amp; checks'!$G256:$H257),'SS Taylor expansion'!C$4:C$5)-MMULT(MINVERSE('Useful matrices &amp; checks'!$G256:$H257),MMULT('SS Taylor expansion'!C$7:D$8,MMULT(MINVERSE('Useful matrices &amp; checks'!$G256:$H257),'Useful matrices &amp; checks'!$L256:$L257))))</f>
        <v>-4.734006946459667</v>
      </c>
      <c r="R256" s="12">
        <f t="array" aca="1" ref="R256:R257" ca="1">-1*(MMULT(MINVERSE('Useful matrices &amp; checks'!$G256:$H257),'SS Taylor expansion'!E$4:E$5)-MMULT(MINVERSE('Useful matrices &amp; checks'!$G256:$H257),MMULT('SS Taylor expansion'!E$7:F$8,MMULT(MINVERSE('Useful matrices &amp; checks'!$G256:$H257),'Useful matrices &amp; checks'!$L256:$L257))))</f>
        <v>-11.074022582666174</v>
      </c>
      <c r="S256" s="12">
        <f t="array" aca="1" ref="S256:S257" ca="1">-1*(MMULT(MINVERSE('Useful matrices &amp; checks'!$G256:$H257),'SS Taylor expansion'!G$4:G$5)-MMULT(MINVERSE('Useful matrices &amp; checks'!$G256:$H257),MMULT('SS Taylor expansion'!G$7:H$8,MMULT(MINVERSE('Useful matrices &amp; checks'!$G256:$H257),'Useful matrices &amp; checks'!$L256:$L257))))</f>
        <v>0.18787983424661148</v>
      </c>
      <c r="T256" s="12">
        <f t="array" aca="1" ref="T256:T257" ca="1">-1*(MMULT(MINVERSE('Useful matrices &amp; checks'!$G256:$H257),'SS Taylor expansion'!I$4:I$5)-MMULT(MINVERSE('Useful matrices &amp; checks'!$G256:$H257),MMULT('SS Taylor expansion'!I$7:J$8,MMULT(MINVERSE('Useful matrices &amp; checks'!$G256:$H257),'Useful matrices &amp; checks'!$L256:$L257))))</f>
        <v>-0.25161794233154111</v>
      </c>
      <c r="U256" s="12">
        <f t="array" aca="1" ref="U256:U257" ca="1">-1*(MMULT(MINVERSE('Useful matrices &amp; checks'!$G256:$H257),'SS Taylor expansion'!K$4:K$5)-MMULT(MINVERSE('Useful matrices &amp; checks'!$G256:$H257),MMULT('SS Taylor expansion'!K$7:L$8,MMULT(MINVERSE('Useful matrices &amp; checks'!$G256:$H257),'Useful matrices &amp; checks'!$L256:$L257))))</f>
        <v>5.8708110588278455</v>
      </c>
      <c r="V256" s="12">
        <f t="array" aca="1" ref="V256:V257" ca="1">-1*(MMULT(MINVERSE('Useful matrices &amp; checks'!$G256:$H257),'SS Taylor expansion'!M$4:M$5)-MMULT(MINVERSE('Useful matrices &amp; checks'!$G256:$H257),MMULT('SS Taylor expansion'!M$7:N$8,MMULT(MINVERSE('Useful matrices &amp; checks'!$G256:$H257),'Useful matrices &amp; checks'!$L256:$L257))))</f>
        <v>3.3611123358591994</v>
      </c>
      <c r="W256" s="12"/>
      <c r="X256" s="12">
        <f t="array" aca="1" ref="X256:X257" ca="1">(MMULT(MINVERSE('Useful matrices &amp; checks'!$G256:$H257),MMULT('SS Taylor expansion'!C$7:D$8,MMULT(MINVERSE('Useful matrices &amp; checks'!$G256:$H257),'SS Taylor expansion'!C$4:C$5)))-MMULT(MINVERSE('Useful matrices &amp; checks'!$G256:$H257),MMULT('SS Taylor expansion'!C$7:D$8,MMULT(MINVERSE('Useful matrices &amp; checks'!$G256:$H257),MMULT('SS Taylor expansion'!C$7:D$8,MMULT(MINVERSE('Useful matrices &amp; checks'!$G256:$H257),'Useful matrices &amp; checks'!$L256:$L257))))))</f>
        <v>35.181177397606056</v>
      </c>
      <c r="Y256" s="12">
        <f t="array" aca="1" ref="Y256:Y257" ca="1">(MMULT(MINVERSE('Useful matrices &amp; checks'!$G256:$H257),MMULT('SS Taylor expansion'!E$7:F$8,MMULT(MINVERSE('Useful matrices &amp; checks'!$G256:$H257),'SS Taylor expansion'!E$4:E$5)))-MMULT(MINVERSE('Useful matrices &amp; checks'!$G256:$H257),MMULT('SS Taylor expansion'!E$7:F$8,MMULT(MINVERSE('Useful matrices &amp; checks'!$G256:$H257),MMULT('SS Taylor expansion'!E$7:F$8,MMULT(MINVERSE('Useful matrices &amp; checks'!$G256:$H257),'Useful matrices &amp; checks'!$L256:$L257))))))</f>
        <v>192.51447870828432</v>
      </c>
      <c r="Z256" s="12">
        <f t="array" aca="1" ref="Z256:Z257" ca="1">(MMULT(MINVERSE('Useful matrices &amp; checks'!$G256:$H257),MMULT('SS Taylor expansion'!G$7:H$8,MMULT(MINVERSE('Useful matrices &amp; checks'!$G256:$H257),'SS Taylor expansion'!G$4:G$5)))-MMULT(MINVERSE('Useful matrices &amp; checks'!$G256:$H257),MMULT('SS Taylor expansion'!G$7:H$8,MMULT(MINVERSE('Useful matrices &amp; checks'!$G256:$H257),MMULT('SS Taylor expansion'!G$7:H$8,MMULT(MINVERSE('Useful matrices &amp; checks'!$G256:$H257),'Useful matrices &amp; checks'!$L256:$L257))))))</f>
        <v>-0.30193325640702245</v>
      </c>
      <c r="AA256" s="12">
        <f t="array" aca="1" ref="AA256:AA257" ca="1">(MMULT(MINVERSE('Useful matrices &amp; checks'!$G256:$H257),MMULT('SS Taylor expansion'!I$7:J$8,MMULT(MINVERSE('Useful matrices &amp; checks'!$G256:$H257),'SS Taylor expansion'!I$4:I$5)))-MMULT(MINVERSE('Useful matrices &amp; checks'!$G256:$H257),MMULT('SS Taylor expansion'!I$7:J$8,MMULT(MINVERSE('Useful matrices &amp; checks'!$G256:$H257),MMULT('SS Taylor expansion'!I$7:J$8,MMULT(MINVERSE('Useful matrices &amp; checks'!$G256:$H257),'Useful matrices &amp; checks'!$L256:$L257))))))</f>
        <v>0.34737498119801957</v>
      </c>
      <c r="AB256" s="12">
        <f t="array" aca="1" ref="AB256:AB257" ca="1">(MMULT(MINVERSE('Useful matrices &amp; checks'!$G256:$H257),MMULT('SS Taylor expansion'!K$7:L$8,MMULT(MINVERSE('Useful matrices &amp; checks'!$G256:$H257),'SS Taylor expansion'!K$4:K$5)))-MMULT(MINVERSE('Useful matrices &amp; checks'!$G256:$H257),MMULT('SS Taylor expansion'!K$7:L$8,MMULT(MINVERSE('Useful matrices &amp; checks'!$G256:$H257),MMULT('SS Taylor expansion'!K$7:L$8,MMULT(MINVERSE('Useful matrices &amp; checks'!$G256:$H257),'Useful matrices &amp; checks'!$L256:$L257))))))</f>
        <v>-100.73044554632807</v>
      </c>
      <c r="AC256" s="12">
        <f t="array" aca="1" ref="AC256:AC257" ca="1">(MMULT(MINVERSE('Useful matrices &amp; checks'!$G256:$H257),MMULT('SS Taylor expansion'!M$7:N$8,MMULT(MINVERSE('Useful matrices &amp; checks'!$G256:$H257),'SS Taylor expansion'!M$4:M$5)))-MMULT(MINVERSE('Useful matrices &amp; checks'!$G256:$H257),MMULT('SS Taylor expansion'!M$7:N$8,MMULT(MINVERSE('Useful matrices &amp; checks'!$G256:$H257),MMULT('SS Taylor expansion'!M$7:N$8,MMULT(MINVERSE('Useful matrices &amp; checks'!$G256:$H257),'Useful matrices &amp; checks'!$L256:$L257))))))</f>
        <v>-38.092531877146456</v>
      </c>
      <c r="AD256" s="12"/>
      <c r="AE256" s="12">
        <f t="array" aca="1" ref="AE256:AE257" ca="1">Q254:Q255*(INDEX('Flow probs &amp; rates'!AE$6:AE$5999-'Flow probs &amp; rates'!AE$5:AE$5999,'Useful matrices &amp; checks'!$A254))+X254:X255*(INDEX('Flow probs &amp; rates'!AE$6:AE$5999-'Flow probs &amp; rates'!AE$5:AE$5999,'Useful matrices &amp; checks'!$A254))^2</f>
        <v>8.7717523126152469E-3</v>
      </c>
      <c r="AF256" s="12">
        <f t="array" aca="1" ref="AF256:AF257" ca="1">R254:R255*(INDEX('Flow probs &amp; rates'!AF$6:AF$5999-'Flow probs &amp; rates'!AF$5:AF$5999,'Useful matrices &amp; checks'!$A254))+Y254:Y255*(INDEX('Flow probs &amp; rates'!AF$6:AF$5999-'Flow probs &amp; rates'!AF$5:AF$5999,'Useful matrices &amp; checks'!$A254))^2</f>
        <v>-1.3414484968326685E-2</v>
      </c>
      <c r="AG256" s="12">
        <f t="array" aca="1" ref="AG256:AG257" ca="1">S254:S255*(INDEX('Flow probs &amp; rates'!AG$6:AG$5999-'Flow probs &amp; rates'!AG$5:AG$5999,'Useful matrices &amp; checks'!$A254))+Z254:Z255*(INDEX('Flow probs &amp; rates'!AG$6:AG$5999-'Flow probs &amp; rates'!AG$5:AG$5999,'Useful matrices &amp; checks'!$A254))^2</f>
        <v>7.8850510060406631E-4</v>
      </c>
      <c r="AH256" s="12">
        <f t="array" aca="1" ref="AH256:AH257" ca="1">T254:T255*(INDEX('Flow probs &amp; rates'!AI$6:AI$5999-'Flow probs &amp; rates'!AI$5:AI$5999,'Useful matrices &amp; checks'!$A254))+AA254:AA255*(INDEX('Flow probs &amp; rates'!AI$6:AI$5999-'Flow probs &amp; rates'!AI$5:AI$5999,'Useful matrices &amp; checks'!$A254))^2</f>
        <v>5.007735428596531E-4</v>
      </c>
      <c r="AI256" s="12">
        <f t="array" aca="1" ref="AI256:AI257" ca="1">U254:U255*(INDEX('Flow probs &amp; rates'!AJ$6:AJ$5999-'Flow probs &amp; rates'!AJ$5:AJ$5999,'Useful matrices &amp; checks'!$A254))+AB254:AB255*(INDEX('Flow probs &amp; rates'!AJ$6:AJ$5999-'Flow probs &amp; rates'!AJ$5:AJ$5999,'Useful matrices &amp; checks'!$A254))^2</f>
        <v>2.456506222093517E-3</v>
      </c>
      <c r="AJ256" s="12">
        <f t="array" aca="1" ref="AJ256:AJ257" ca="1">V254:V255*(INDEX('Flow probs &amp; rates'!AK$6:AK$5999-'Flow probs &amp; rates'!AK$5:AK$5999,'Useful matrices &amp; checks'!$A254))+AC254:AC255*(INDEX('Flow probs &amp; rates'!AK$6:AK$5999-'Flow probs &amp; rates'!AK$5:AK$5999,'Useful matrices &amp; checks'!$A254))^2</f>
        <v>-6.2762666539090579E-3</v>
      </c>
      <c r="AK256" s="12"/>
      <c r="AL256" s="12"/>
      <c r="AM256" s="12">
        <f ca="1">'Useful matrices &amp; checks'!AO256</f>
        <v>-7.6064129017828774E-3</v>
      </c>
      <c r="AN256" s="12">
        <f t="shared" ca="1" si="8"/>
        <v>-7.1732144440632599E-3</v>
      </c>
      <c r="AO256" s="12">
        <f t="shared" ca="1" si="9"/>
        <v>-4.3319845771961751E-4</v>
      </c>
    </row>
    <row r="257" spans="1:41" x14ac:dyDescent="0.35">
      <c r="P257" s="56"/>
      <c r="Q257" s="12">
        <f ca="1"/>
        <v>1.0237129438818349</v>
      </c>
      <c r="R257" s="12">
        <f ca="1"/>
        <v>0.14427673709862182</v>
      </c>
      <c r="S257" s="12">
        <f ca="1"/>
        <v>-4.0628376846060139E-2</v>
      </c>
      <c r="T257" s="12">
        <f ca="1"/>
        <v>-3.4902426344022373E-2</v>
      </c>
      <c r="U257" s="12">
        <f ca="1"/>
        <v>-7.6487243670245286E-2</v>
      </c>
      <c r="V257" s="12">
        <f ca="1"/>
        <v>0.46622659198817151</v>
      </c>
      <c r="W257" s="12"/>
      <c r="X257" s="12">
        <f ca="1"/>
        <v>-7.607810273676626</v>
      </c>
      <c r="Y257" s="12">
        <f ca="1"/>
        <v>-2.5081546136405106</v>
      </c>
      <c r="Z257" s="12">
        <f ca="1"/>
        <v>6.5292042506067183E-2</v>
      </c>
      <c r="AA257" s="12">
        <f ca="1"/>
        <v>4.8185076082709152E-2</v>
      </c>
      <c r="AB257" s="12">
        <f ca="1"/>
        <v>1.3123560026564123</v>
      </c>
      <c r="AC257" s="12">
        <f ca="1"/>
        <v>-5.2838910285165639</v>
      </c>
      <c r="AD257" s="12"/>
      <c r="AE257" s="12">
        <f ca="1"/>
        <v>-1.882589305454272E-3</v>
      </c>
      <c r="AF257" s="12">
        <f ca="1"/>
        <v>1.7714830344122694E-4</v>
      </c>
      <c r="AG257" s="12">
        <f ca="1"/>
        <v>-1.6922858931601379E-4</v>
      </c>
      <c r="AH257" s="12">
        <f ca="1"/>
        <v>7.0253504927905158E-5</v>
      </c>
      <c r="AI257" s="12">
        <f ca="1"/>
        <v>-3.2440001286979462E-5</v>
      </c>
      <c r="AJ257" s="12">
        <f ca="1"/>
        <v>-8.8049725586805195E-4</v>
      </c>
      <c r="AK257" s="12"/>
      <c r="AL257" s="12"/>
      <c r="AM257" s="12">
        <f ca="1">'Useful matrices &amp; checks'!AO257</f>
        <v>-2.6702974906771641E-3</v>
      </c>
      <c r="AN257" s="12">
        <f t="shared" ca="1" si="8"/>
        <v>-2.7173533435561848E-3</v>
      </c>
      <c r="AO257" s="12">
        <f t="shared" ca="1" si="9"/>
        <v>4.705585287902072E-5</v>
      </c>
    </row>
    <row r="258" spans="1:41" x14ac:dyDescent="0.35">
      <c r="A258">
        <v>128</v>
      </c>
      <c r="P258" s="56" t="str">
        <f>INDEX('Flow probs &amp; rates'!$A$5:$A$5999,$A258)</f>
        <v>2000,12</v>
      </c>
      <c r="Q258" s="12">
        <f t="array" aca="1" ref="Q258:Q259" ca="1">-1*(MMULT(MINVERSE('Useful matrices &amp; checks'!$G258:$H259),'SS Taylor expansion'!C$4:C$5)-MMULT(MINVERSE('Useful matrices &amp; checks'!$G258:$H259),MMULT('SS Taylor expansion'!C$7:D$8,MMULT(MINVERSE('Useful matrices &amp; checks'!$G258:$H259),'Useful matrices &amp; checks'!$L258:$L259))))</f>
        <v>-4.7631661412459261</v>
      </c>
      <c r="R258" s="12">
        <f t="array" aca="1" ref="R258:R259" ca="1">-1*(MMULT(MINVERSE('Useful matrices &amp; checks'!$G258:$H259),'SS Taylor expansion'!E$4:E$5)-MMULT(MINVERSE('Useful matrices &amp; checks'!$G258:$H259),MMULT('SS Taylor expansion'!E$7:F$8,MMULT(MINVERSE('Useful matrices &amp; checks'!$G258:$H259),'Useful matrices &amp; checks'!$L258:$L259))))</f>
        <v>-11.311358888595388</v>
      </c>
      <c r="S258" s="12">
        <f t="array" aca="1" ref="S258:S259" ca="1">-1*(MMULT(MINVERSE('Useful matrices &amp; checks'!$G258:$H259),'SS Taylor expansion'!G$4:G$5)-MMULT(MINVERSE('Useful matrices &amp; checks'!$G258:$H259),MMULT('SS Taylor expansion'!G$7:H$8,MMULT(MINVERSE('Useful matrices &amp; checks'!$G258:$H259),'Useful matrices &amp; checks'!$L258:$L259))))</f>
        <v>0.18894945133922236</v>
      </c>
      <c r="T258" s="12">
        <f t="array" aca="1" ref="T258:T259" ca="1">-1*(MMULT(MINVERSE('Useful matrices &amp; checks'!$G258:$H259),'SS Taylor expansion'!I$4:I$5)-MMULT(MINVERSE('Useful matrices &amp; checks'!$G258:$H259),MMULT('SS Taylor expansion'!I$7:J$8,MMULT(MINVERSE('Useful matrices &amp; checks'!$G258:$H259),'Useful matrices &amp; checks'!$L258:$L259))))</f>
        <v>-0.25975945205042006</v>
      </c>
      <c r="U258" s="12">
        <f t="array" aca="1" ref="U258:U259" ca="1">-1*(MMULT(MINVERSE('Useful matrices &amp; checks'!$G258:$H259),'SS Taylor expansion'!K$4:K$5)-MMULT(MINVERSE('Useful matrices &amp; checks'!$G258:$H259),MMULT('SS Taylor expansion'!K$7:L$8,MMULT(MINVERSE('Useful matrices &amp; checks'!$G258:$H259),'Useful matrices &amp; checks'!$L258:$L259))))</f>
        <v>5.8870889438467309</v>
      </c>
      <c r="V258" s="12">
        <f t="array" aca="1" ref="V258:V259" ca="1">-1*(MMULT(MINVERSE('Useful matrices &amp; checks'!$G258:$H259),'SS Taylor expansion'!M$4:M$5)-MMULT(MINVERSE('Useful matrices &amp; checks'!$G258:$H259),MMULT('SS Taylor expansion'!M$7:N$8,MMULT(MINVERSE('Useful matrices &amp; checks'!$G258:$H259),'Useful matrices &amp; checks'!$L258:$L259))))</f>
        <v>3.4080602962713851</v>
      </c>
      <c r="W258" s="12"/>
      <c r="X258" s="12">
        <f t="array" aca="1" ref="X258:X259" ca="1">(MMULT(MINVERSE('Useful matrices &amp; checks'!$G258:$H259),MMULT('SS Taylor expansion'!C$7:D$8,MMULT(MINVERSE('Useful matrices &amp; checks'!$G258:$H259),'SS Taylor expansion'!C$4:C$5)))-MMULT(MINVERSE('Useful matrices &amp; checks'!$G258:$H259),MMULT('SS Taylor expansion'!C$7:D$8,MMULT(MINVERSE('Useful matrices &amp; checks'!$G258:$H259),MMULT('SS Taylor expansion'!C$7:D$8,MMULT(MINVERSE('Useful matrices &amp; checks'!$G258:$H259),'Useful matrices &amp; checks'!$L258:$L259))))))</f>
        <v>35.395774635447154</v>
      </c>
      <c r="Y258" s="12">
        <f t="array" aca="1" ref="Y258:Y259" ca="1">(MMULT(MINVERSE('Useful matrices &amp; checks'!$G258:$H259),MMULT('SS Taylor expansion'!E$7:F$8,MMULT(MINVERSE('Useful matrices &amp; checks'!$G258:$H259),'SS Taylor expansion'!E$4:E$5)))-MMULT(MINVERSE('Useful matrices &amp; checks'!$G258:$H259),MMULT('SS Taylor expansion'!E$7:F$8,MMULT(MINVERSE('Useful matrices &amp; checks'!$G258:$H259),MMULT('SS Taylor expansion'!E$7:F$8,MMULT(MINVERSE('Useful matrices &amp; checks'!$G258:$H259),'Useful matrices &amp; checks'!$L258:$L259))))))</f>
        <v>199.61332320228655</v>
      </c>
      <c r="Z258" s="12">
        <f t="array" aca="1" ref="Z258:Z259" ca="1">(MMULT(MINVERSE('Useful matrices &amp; checks'!$G258:$H259),MMULT('SS Taylor expansion'!G$7:H$8,MMULT(MINVERSE('Useful matrices &amp; checks'!$G258:$H259),'SS Taylor expansion'!G$4:G$5)))-MMULT(MINVERSE('Useful matrices &amp; checks'!$G258:$H259),MMULT('SS Taylor expansion'!G$7:H$8,MMULT(MINVERSE('Useful matrices &amp; checks'!$G258:$H259),MMULT('SS Taylor expansion'!G$7:H$8,MMULT(MINVERSE('Useful matrices &amp; checks'!$G258:$H259),'Useful matrices &amp; checks'!$L258:$L259))))))</f>
        <v>-0.32183514834609817</v>
      </c>
      <c r="AA258" s="12">
        <f t="array" aca="1" ref="AA258:AA259" ca="1">(MMULT(MINVERSE('Useful matrices &amp; checks'!$G258:$H259),MMULT('SS Taylor expansion'!I$7:J$8,MMULT(MINVERSE('Useful matrices &amp; checks'!$G258:$H259),'SS Taylor expansion'!I$4:I$5)))-MMULT(MINVERSE('Useful matrices &amp; checks'!$G258:$H259),MMULT('SS Taylor expansion'!I$7:J$8,MMULT(MINVERSE('Useful matrices &amp; checks'!$G258:$H259),MMULT('SS Taylor expansion'!I$7:J$8,MMULT(MINVERSE('Useful matrices &amp; checks'!$G258:$H259),'Useful matrices &amp; checks'!$L258:$L259))))))</f>
        <v>0.37730410609766185</v>
      </c>
      <c r="AB258" s="12">
        <f t="array" aca="1" ref="AB258:AB259" ca="1">(MMULT(MINVERSE('Useful matrices &amp; checks'!$G258:$H259),MMULT('SS Taylor expansion'!K$7:L$8,MMULT(MINVERSE('Useful matrices &amp; checks'!$G258:$H259),'SS Taylor expansion'!K$4:K$5)))-MMULT(MINVERSE('Useful matrices &amp; checks'!$G258:$H259),MMULT('SS Taylor expansion'!K$7:L$8,MMULT(MINVERSE('Useful matrices &amp; checks'!$G258:$H259),MMULT('SS Taylor expansion'!K$7:L$8,MMULT(MINVERSE('Useful matrices &amp; checks'!$G258:$H259),'Useful matrices &amp; checks'!$L258:$L259))))))</f>
        <v>-102.41405517117659</v>
      </c>
      <c r="AC258" s="12">
        <f t="array" aca="1" ref="AC258:AC259" ca="1">(MMULT(MINVERSE('Useful matrices &amp; checks'!$G258:$H259),MMULT('SS Taylor expansion'!M$7:N$8,MMULT(MINVERSE('Useful matrices &amp; checks'!$G258:$H259),'SS Taylor expansion'!M$4:M$5)))-MMULT(MINVERSE('Useful matrices &amp; checks'!$G258:$H259),MMULT('SS Taylor expansion'!M$7:N$8,MMULT(MINVERSE('Useful matrices &amp; checks'!$G258:$H259),MMULT('SS Taylor expansion'!M$7:N$8,MMULT(MINVERSE('Useful matrices &amp; checks'!$G258:$H259),'Useful matrices &amp; checks'!$L258:$L259))))))</f>
        <v>-39.767040099430204</v>
      </c>
      <c r="AD258" s="12"/>
      <c r="AE258" s="12">
        <f t="array" aca="1" ref="AE258:AE259" ca="1">Q256:Q257*(INDEX('Flow probs &amp; rates'!AE$6:AE$5999-'Flow probs &amp; rates'!AE$5:AE$5999,'Useful matrices &amp; checks'!$A256))+X256:X257*(INDEX('Flow probs &amp; rates'!AE$6:AE$5999-'Flow probs &amp; rates'!AE$5:AE$5999,'Useful matrices &amp; checks'!$A256))^2</f>
        <v>4.2276362485514198E-3</v>
      </c>
      <c r="AF258" s="12">
        <f t="array" aca="1" ref="AF258:AF259" ca="1">R256:R257*(INDEX('Flow probs &amp; rates'!AF$6:AF$5999-'Flow probs &amp; rates'!AF$5:AF$5999,'Useful matrices &amp; checks'!$A256))+Y256:Y257*(INDEX('Flow probs &amp; rates'!AF$6:AF$5999-'Flow probs &amp; rates'!AF$5:AF$5999,'Useful matrices &amp; checks'!$A256))^2</f>
        <v>8.3053651917078144E-4</v>
      </c>
      <c r="AG258" s="12">
        <f t="array" aca="1" ref="AG258:AG259" ca="1">S256:S257*(INDEX('Flow probs &amp; rates'!AG$6:AG$5999-'Flow probs &amp; rates'!AG$5:AG$5999,'Useful matrices &amp; checks'!$A256))+Z256:Z257*(INDEX('Flow probs &amp; rates'!AG$6:AG$5999-'Flow probs &amp; rates'!AG$5:AG$5999,'Useful matrices &amp; checks'!$A256))^2</f>
        <v>-3.252400391890121E-3</v>
      </c>
      <c r="AH258" s="12">
        <f t="array" aca="1" ref="AH258:AH259" ca="1">T256:T257*(INDEX('Flow probs &amp; rates'!AI$6:AI$5999-'Flow probs &amp; rates'!AI$5:AI$5999,'Useful matrices &amp; checks'!$A256))+AA256:AA257*(INDEX('Flow probs &amp; rates'!AI$6:AI$5999-'Flow probs &amp; rates'!AI$5:AI$5999,'Useful matrices &amp; checks'!$A256))^2</f>
        <v>4.8453743259109124E-3</v>
      </c>
      <c r="AI258" s="12">
        <f t="array" aca="1" ref="AI258:AI259" ca="1">U256:U257*(INDEX('Flow probs &amp; rates'!AJ$6:AJ$5999-'Flow probs &amp; rates'!AJ$5:AJ$5999,'Useful matrices &amp; checks'!$A256))+AB256:AB257*(INDEX('Flow probs &amp; rates'!AJ$6:AJ$5999-'Flow probs &amp; rates'!AJ$5:AJ$5999,'Useful matrices &amp; checks'!$A256))^2</f>
        <v>-6.157470925308153E-4</v>
      </c>
      <c r="AJ258" s="12">
        <f t="array" aca="1" ref="AJ258:AJ259" ca="1">V256:V257*(INDEX('Flow probs &amp; rates'!AK$6:AK$5999-'Flow probs &amp; rates'!AK$5:AK$5999,'Useful matrices &amp; checks'!$A256))+AC256:AC257*(INDEX('Flow probs &amp; rates'!AK$6:AK$5999-'Flow probs &amp; rates'!AK$5:AK$5999,'Useful matrices &amp; checks'!$A256))^2</f>
        <v>-2.0970265630431656E-3</v>
      </c>
      <c r="AK258" s="12"/>
      <c r="AL258" s="12"/>
      <c r="AM258" s="12">
        <f ca="1">'Useful matrices &amp; checks'!AO258</f>
        <v>3.9617431526189906E-3</v>
      </c>
      <c r="AN258" s="12">
        <f t="shared" ca="1" si="8"/>
        <v>3.9383730461690115E-3</v>
      </c>
      <c r="AO258" s="12">
        <f t="shared" ca="1" si="9"/>
        <v>2.3370106449979028E-5</v>
      </c>
    </row>
    <row r="259" spans="1:41" x14ac:dyDescent="0.35">
      <c r="Q259" s="12">
        <f ca="1"/>
        <v>1.0917617545130651</v>
      </c>
      <c r="R259" s="12">
        <f ca="1"/>
        <v>0.16073918086116351</v>
      </c>
      <c r="S259" s="12">
        <f ca="1"/>
        <v>-4.3308962650299369E-2</v>
      </c>
      <c r="T259" s="12">
        <f ca="1"/>
        <v>-3.6932619870769866E-2</v>
      </c>
      <c r="U259" s="12">
        <f ca="1"/>
        <v>-8.3658017026126102E-2</v>
      </c>
      <c r="V259" s="12">
        <f ca="1"/>
        <v>0.48455828815970448</v>
      </c>
      <c r="W259" s="12"/>
      <c r="X259" s="12">
        <f ca="1"/>
        <v>-8.1130390736772782</v>
      </c>
      <c r="Y259" s="12">
        <f ca="1"/>
        <v>-2.8365895182461616</v>
      </c>
      <c r="Z259" s="12">
        <f ca="1"/>
        <v>7.3767594033660913E-2</v>
      </c>
      <c r="AA259" s="12">
        <f ca="1"/>
        <v>5.3645128276143636E-2</v>
      </c>
      <c r="AB259" s="12">
        <f ca="1"/>
        <v>1.4553469215341228</v>
      </c>
      <c r="AC259" s="12">
        <f ca="1"/>
        <v>-5.6540809729335244</v>
      </c>
      <c r="AD259" s="12"/>
      <c r="AE259" s="12">
        <f ca="1"/>
        <v>-9.1421199812618474E-4</v>
      </c>
      <c r="AF259" s="12">
        <f ca="1"/>
        <v>-1.0820557582641106E-5</v>
      </c>
      <c r="AG259" s="12">
        <f ca="1"/>
        <v>7.0332055223414026E-4</v>
      </c>
      <c r="AH259" s="12">
        <f ca="1"/>
        <v>6.7211153128535683E-4</v>
      </c>
      <c r="AI259" s="12">
        <f ca="1"/>
        <v>8.0221961554751166E-6</v>
      </c>
      <c r="AJ259" s="12">
        <f ca="1"/>
        <v>-2.9088273467252535E-4</v>
      </c>
      <c r="AK259" s="12"/>
      <c r="AL259" s="12"/>
      <c r="AM259" s="12">
        <f ca="1">'Useful matrices &amp; checks'!AO259</f>
        <v>1.4543827365760126E-4</v>
      </c>
      <c r="AN259" s="12">
        <f t="shared" ca="1" si="8"/>
        <v>1.6753898929362099E-4</v>
      </c>
      <c r="AO259" s="12">
        <f t="shared" ca="1" si="9"/>
        <v>-2.2100715636019731E-5</v>
      </c>
    </row>
    <row r="260" spans="1:41" x14ac:dyDescent="0.35">
      <c r="A260">
        <v>129</v>
      </c>
      <c r="P260" s="56" t="str">
        <f>INDEX('Flow probs &amp; rates'!$A$5:$A$5999,$A260)</f>
        <v>2001,1</v>
      </c>
      <c r="Q260" s="12">
        <f t="array" aca="1" ref="Q260:Q261" ca="1">-1*(MMULT(MINVERSE('Useful matrices &amp; checks'!$G260:$H261),'SS Taylor expansion'!C$4:C$5)-MMULT(MINVERSE('Useful matrices &amp; checks'!$G260:$H261),MMULT('SS Taylor expansion'!C$7:D$8,MMULT(MINVERSE('Useful matrices &amp; checks'!$G260:$H261),'Useful matrices &amp; checks'!$L260:$L261))))</f>
        <v>-4.7600112099405427</v>
      </c>
      <c r="R260" s="12">
        <f t="array" aca="1" ref="R260:R261" ca="1">-1*(MMULT(MINVERSE('Useful matrices &amp; checks'!$G260:$H261),'SS Taylor expansion'!E$4:E$5)-MMULT(MINVERSE('Useful matrices &amp; checks'!$G260:$H261),MMULT('SS Taylor expansion'!E$7:F$8,MMULT(MINVERSE('Useful matrices &amp; checks'!$G260:$H261),'Useful matrices &amp; checks'!$L260:$L261))))</f>
        <v>-11.188006184507607</v>
      </c>
      <c r="S260" s="12">
        <f t="array" aca="1" ref="S260:S261" ca="1">-1*(MMULT(MINVERSE('Useful matrices &amp; checks'!$G260:$H261),'SS Taylor expansion'!G$4:G$5)-MMULT(MINVERSE('Useful matrices &amp; checks'!$G260:$H261),MMULT('SS Taylor expansion'!G$7:H$8,MMULT(MINVERSE('Useful matrices &amp; checks'!$G260:$H261),'Useful matrices &amp; checks'!$L260:$L261))))</f>
        <v>0.19296019315812635</v>
      </c>
      <c r="T260" s="12">
        <f t="array" aca="1" ref="T260:T261" ca="1">-1*(MMULT(MINVERSE('Useful matrices &amp; checks'!$G260:$H261),'SS Taylor expansion'!I$4:I$5)-MMULT(MINVERSE('Useful matrices &amp; checks'!$G260:$H261),MMULT('SS Taylor expansion'!I$7:J$8,MMULT(MINVERSE('Useful matrices &amp; checks'!$G260:$H261),'Useful matrices &amp; checks'!$L260:$L261))))</f>
        <v>-0.26057651908921015</v>
      </c>
      <c r="U260" s="12">
        <f t="array" aca="1" ref="U260:U261" ca="1">-1*(MMULT(MINVERSE('Useful matrices &amp; checks'!$G260:$H261),'SS Taylor expansion'!K$4:K$5)-MMULT(MINVERSE('Useful matrices &amp; checks'!$G260:$H261),MMULT('SS Taylor expansion'!K$7:L$8,MMULT(MINVERSE('Useful matrices &amp; checks'!$G260:$H261),'Useful matrices &amp; checks'!$L260:$L261))))</f>
        <v>5.3353795524362493</v>
      </c>
      <c r="V260" s="12">
        <f t="array" aca="1" ref="V260:V261" ca="1">-1*(MMULT(MINVERSE('Useful matrices &amp; checks'!$G260:$H261),'SS Taylor expansion'!M$4:M$5)-MMULT(MINVERSE('Useful matrices &amp; checks'!$G260:$H261),MMULT('SS Taylor expansion'!M$7:N$8,MMULT(MINVERSE('Useful matrices &amp; checks'!$G260:$H261),'Useful matrices &amp; checks'!$L260:$L261))))</f>
        <v>3.0654070425844573</v>
      </c>
      <c r="W260" s="12"/>
      <c r="X260" s="12">
        <f t="array" aca="1" ref="X260:X261" ca="1">(MMULT(MINVERSE('Useful matrices &amp; checks'!$G260:$H261),MMULT('SS Taylor expansion'!C$7:D$8,MMULT(MINVERSE('Useful matrices &amp; checks'!$G260:$H261),'SS Taylor expansion'!C$4:C$5)))-MMULT(MINVERSE('Useful matrices &amp; checks'!$G260:$H261),MMULT('SS Taylor expansion'!C$7:D$8,MMULT(MINVERSE('Useful matrices &amp; checks'!$G260:$H261),MMULT('SS Taylor expansion'!C$7:D$8,MMULT(MINVERSE('Useful matrices &amp; checks'!$G260:$H261),'Useful matrices &amp; checks'!$L260:$L261))))))</f>
        <v>34.381293994415998</v>
      </c>
      <c r="Y260" s="12">
        <f t="array" aca="1" ref="Y260:Y261" ca="1">(MMULT(MINVERSE('Useful matrices &amp; checks'!$G260:$H261),MMULT('SS Taylor expansion'!E$7:F$8,MMULT(MINVERSE('Useful matrices &amp; checks'!$G260:$H261),'SS Taylor expansion'!E$4:E$5)))-MMULT(MINVERSE('Useful matrices &amp; checks'!$G260:$H261),MMULT('SS Taylor expansion'!E$7:F$8,MMULT(MINVERSE('Useful matrices &amp; checks'!$G260:$H261),MMULT('SS Taylor expansion'!E$7:F$8,MMULT(MINVERSE('Useful matrices &amp; checks'!$G260:$H261),'Useful matrices &amp; checks'!$L260:$L261))))))</f>
        <v>189.93791335545708</v>
      </c>
      <c r="Z260" s="12">
        <f t="array" aca="1" ref="Z260:Z261" ca="1">(MMULT(MINVERSE('Useful matrices &amp; checks'!$G260:$H261),MMULT('SS Taylor expansion'!G$7:H$8,MMULT(MINVERSE('Useful matrices &amp; checks'!$G260:$H261),'SS Taylor expansion'!G$4:G$5)))-MMULT(MINVERSE('Useful matrices &amp; checks'!$G260:$H261),MMULT('SS Taylor expansion'!G$7:H$8,MMULT(MINVERSE('Useful matrices &amp; checks'!$G260:$H261),MMULT('SS Taylor expansion'!G$7:H$8,MMULT(MINVERSE('Useful matrices &amp; checks'!$G260:$H261),'Useful matrices &amp; checks'!$L260:$L261))))))</f>
        <v>-0.33568967882751166</v>
      </c>
      <c r="AA260" s="12">
        <f t="array" aca="1" ref="AA260:AA261" ca="1">(MMULT(MINVERSE('Useful matrices &amp; checks'!$G260:$H261),MMULT('SS Taylor expansion'!I$7:J$8,MMULT(MINVERSE('Useful matrices &amp; checks'!$G260:$H261),'SS Taylor expansion'!I$4:I$5)))-MMULT(MINVERSE('Useful matrices &amp; checks'!$G260:$H261),MMULT('SS Taylor expansion'!I$7:J$8,MMULT(MINVERSE('Useful matrices &amp; checks'!$G260:$H261),MMULT('SS Taylor expansion'!I$7:J$8,MMULT(MINVERSE('Useful matrices &amp; checks'!$G260:$H261),'Useful matrices &amp; checks'!$L260:$L261))))))</f>
        <v>0.38466011111944326</v>
      </c>
      <c r="AB260" s="12">
        <f t="array" aca="1" ref="AB260:AB261" ca="1">(MMULT(MINVERSE('Useful matrices &amp; checks'!$G260:$H261),MMULT('SS Taylor expansion'!K$7:L$8,MMULT(MINVERSE('Useful matrices &amp; checks'!$G260:$H261),'SS Taylor expansion'!K$4:K$5)))-MMULT(MINVERSE('Useful matrices &amp; checks'!$G260:$H261),MMULT('SS Taylor expansion'!K$7:L$8,MMULT(MINVERSE('Useful matrices &amp; checks'!$G260:$H261),MMULT('SS Taylor expansion'!K$7:L$8,MMULT(MINVERSE('Useful matrices &amp; checks'!$G260:$H261),'Useful matrices &amp; checks'!$L260:$L261))))))</f>
        <v>-89.172479688213855</v>
      </c>
      <c r="AC260" s="12">
        <f t="array" aca="1" ref="AC260:AC261" ca="1">(MMULT(MINVERSE('Useful matrices &amp; checks'!$G260:$H261),MMULT('SS Taylor expansion'!M$7:N$8,MMULT(MINVERSE('Useful matrices &amp; checks'!$G260:$H261),'SS Taylor expansion'!M$4:M$5)))-MMULT(MINVERSE('Useful matrices &amp; checks'!$G260:$H261),MMULT('SS Taylor expansion'!M$7:N$8,MMULT(MINVERSE('Useful matrices &amp; checks'!$G260:$H261),MMULT('SS Taylor expansion'!M$7:N$8,MMULT(MINVERSE('Useful matrices &amp; checks'!$G260:$H261),'Useful matrices &amp; checks'!$L260:$L261))))))</f>
        <v>-34.425033713664575</v>
      </c>
      <c r="AD260" s="12"/>
      <c r="AE260" s="12">
        <f t="array" aca="1" ref="AE260:AE261" ca="1">Q258:Q259*(INDEX('Flow probs &amp; rates'!AE$6:AE$5999-'Flow probs &amp; rates'!AE$5:AE$5999,'Useful matrices &amp; checks'!$A258))+X258:X259*(INDEX('Flow probs &amp; rates'!AE$6:AE$5999-'Flow probs &amp; rates'!AE$5:AE$5999,'Useful matrices &amp; checks'!$A258))^2</f>
        <v>-2.0928585243477518E-3</v>
      </c>
      <c r="AF260" s="12">
        <f t="array" aca="1" ref="AF260:AF261" ca="1">R258:R259*(INDEX('Flow probs &amp; rates'!AF$6:AF$5999-'Flow probs &amp; rates'!AF$5:AF$5999,'Useful matrices &amp; checks'!$A258))+Y258:Y259*(INDEX('Flow probs &amp; rates'!AF$6:AF$5999-'Flow probs &amp; rates'!AF$5:AF$5999,'Useful matrices &amp; checks'!$A258))^2</f>
        <v>5.7332838067075103E-3</v>
      </c>
      <c r="AG260" s="12">
        <f t="array" aca="1" ref="AG260:AG261" ca="1">S258:S259*(INDEX('Flow probs &amp; rates'!AG$6:AG$5999-'Flow probs &amp; rates'!AG$5:AG$5999,'Useful matrices &amp; checks'!$A258))+Z258:Z259*(INDEX('Flow probs &amp; rates'!AG$6:AG$5999-'Flow probs &amp; rates'!AG$5:AG$5999,'Useful matrices &amp; checks'!$A258))^2</f>
        <v>-1.4090494001784402E-3</v>
      </c>
      <c r="AH260" s="12">
        <f t="array" aca="1" ref="AH260:AH261" ca="1">T258:T259*(INDEX('Flow probs &amp; rates'!AI$6:AI$5999-'Flow probs &amp; rates'!AI$5:AI$5999,'Useful matrices &amp; checks'!$A258))+AA258:AA259*(INDEX('Flow probs &amp; rates'!AI$6:AI$5999-'Flow probs &amp; rates'!AI$5:AI$5999,'Useful matrices &amp; checks'!$A258))^2</f>
        <v>1.3642401460844946E-3</v>
      </c>
      <c r="AI260" s="12">
        <f t="array" aca="1" ref="AI260:AI261" ca="1">U258:U259*(INDEX('Flow probs &amp; rates'!AJ$6:AJ$5999-'Flow probs &amp; rates'!AJ$5:AJ$5999,'Useful matrices &amp; checks'!$A258))+AB258:AB259*(INDEX('Flow probs &amp; rates'!AJ$6:AJ$5999-'Flow probs &amp; rates'!AJ$5:AJ$5999,'Useful matrices &amp; checks'!$A258))^2</f>
        <v>1.1193491610498565E-2</v>
      </c>
      <c r="AJ260" s="12">
        <f t="array" aca="1" ref="AJ260:AJ261" ca="1">V258:V259*(INDEX('Flow probs &amp; rates'!AK$6:AK$5999-'Flow probs &amp; rates'!AK$5:AK$5999,'Useful matrices &amp; checks'!$A258))+AC258:AC259*(INDEX('Flow probs &amp; rates'!AK$6:AK$5999-'Flow probs &amp; rates'!AK$5:AK$5999,'Useful matrices &amp; checks'!$A258))^2</f>
        <v>3.6428655735666086E-3</v>
      </c>
      <c r="AK260" s="12"/>
      <c r="AL260" s="12"/>
      <c r="AM260" s="12">
        <f ca="1">'Useful matrices &amp; checks'!AO260</f>
        <v>1.8039175124801465E-2</v>
      </c>
      <c r="AN260" s="12">
        <f t="shared" ca="1" si="8"/>
        <v>1.8431973212330987E-2</v>
      </c>
      <c r="AO260" s="12">
        <f t="shared" ca="1" si="9"/>
        <v>-3.9279808752952158E-4</v>
      </c>
    </row>
    <row r="261" spans="1:41" x14ac:dyDescent="0.35">
      <c r="P261" s="56"/>
      <c r="Q261" s="12">
        <f ca="1"/>
        <v>1.1464734355594011</v>
      </c>
      <c r="R261" s="12">
        <f ca="1"/>
        <v>0.17364645379661012</v>
      </c>
      <c r="S261" s="12">
        <f ca="1"/>
        <v>-4.6475465249790043E-2</v>
      </c>
      <c r="T261" s="12">
        <f ca="1"/>
        <v>-3.9436226939627304E-2</v>
      </c>
      <c r="U261" s="12">
        <f ca="1"/>
        <v>-8.2809190812069083E-2</v>
      </c>
      <c r="V261" s="12">
        <f ca="1"/>
        <v>0.46392548421565794</v>
      </c>
      <c r="W261" s="12"/>
      <c r="X261" s="12">
        <f ca="1"/>
        <v>-8.2809133227331788</v>
      </c>
      <c r="Y261" s="12">
        <f ca="1"/>
        <v>-2.9479823796821112</v>
      </c>
      <c r="Z261" s="12">
        <f ca="1"/>
        <v>8.0852603574439172E-2</v>
      </c>
      <c r="AA261" s="12">
        <f ca="1"/>
        <v>5.8215312299629049E-2</v>
      </c>
      <c r="AB261" s="12">
        <f ca="1"/>
        <v>1.3840254124591427</v>
      </c>
      <c r="AC261" s="12">
        <f ca="1"/>
        <v>-5.2099607696103103</v>
      </c>
      <c r="AD261" s="12"/>
      <c r="AE261" s="12">
        <f ca="1"/>
        <v>4.7970253959939586E-4</v>
      </c>
      <c r="AF261" s="12">
        <f ca="1"/>
        <v>-8.1472381153417322E-5</v>
      </c>
      <c r="AG261" s="12">
        <f ca="1"/>
        <v>3.2296716085826102E-4</v>
      </c>
      <c r="AH261" s="12">
        <f ca="1"/>
        <v>1.9396777414668368E-4</v>
      </c>
      <c r="AI261" s="12">
        <f ca="1"/>
        <v>-1.5906423712379165E-4</v>
      </c>
      <c r="AJ261" s="12">
        <f ca="1"/>
        <v>5.1794292144847489E-4</v>
      </c>
      <c r="AK261" s="12"/>
      <c r="AL261" s="12"/>
      <c r="AM261" s="12">
        <f ca="1">'Useful matrices &amp; checks'!AO261</f>
        <v>1.2881989007476474E-3</v>
      </c>
      <c r="AN261" s="12">
        <f t="shared" ca="1" si="8"/>
        <v>1.2740437777756064E-3</v>
      </c>
      <c r="AO261" s="12">
        <f t="shared" ca="1" si="9"/>
        <v>1.4155122972041041E-5</v>
      </c>
    </row>
    <row r="262" spans="1:41" x14ac:dyDescent="0.35">
      <c r="A262">
        <v>130</v>
      </c>
      <c r="P262" s="56" t="str">
        <f>INDEX('Flow probs &amp; rates'!$A$5:$A$5999,$A262)</f>
        <v>2001,2</v>
      </c>
      <c r="Q262" s="12">
        <f t="array" aca="1" ref="Q262:Q263" ca="1">-1*(MMULT(MINVERSE('Useful matrices &amp; checks'!$G262:$H263),'SS Taylor expansion'!C$4:C$5)-MMULT(MINVERSE('Useful matrices &amp; checks'!$G262:$H263),MMULT('SS Taylor expansion'!C$7:D$8,MMULT(MINVERSE('Useful matrices &amp; checks'!$G262:$H263),'Useful matrices &amp; checks'!$L262:$L263))))</f>
        <v>-4.7109742746488878</v>
      </c>
      <c r="R262" s="12">
        <f t="array" aca="1" ref="R262:R263" ca="1">-1*(MMULT(MINVERSE('Useful matrices &amp; checks'!$G262:$H263),'SS Taylor expansion'!E$4:E$5)-MMULT(MINVERSE('Useful matrices &amp; checks'!$G262:$H263),MMULT('SS Taylor expansion'!E$7:F$8,MMULT(MINVERSE('Useful matrices &amp; checks'!$G262:$H263),'Useful matrices &amp; checks'!$L262:$L263))))</f>
        <v>-10.972846440551079</v>
      </c>
      <c r="S262" s="12">
        <f t="array" aca="1" ref="S262:S263" ca="1">-1*(MMULT(MINVERSE('Useful matrices &amp; checks'!$G262:$H263),'SS Taylor expansion'!G$4:G$5)-MMULT(MINVERSE('Useful matrices &amp; checks'!$G262:$H263),MMULT('SS Taylor expansion'!G$7:H$8,MMULT(MINVERSE('Useful matrices &amp; checks'!$G262:$H263),'Useful matrices &amp; checks'!$L262:$L263))))</f>
        <v>0.18771240470283546</v>
      </c>
      <c r="T262" s="12">
        <f t="array" aca="1" ref="T262:T263" ca="1">-1*(MMULT(MINVERSE('Useful matrices &amp; checks'!$G262:$H263),'SS Taylor expansion'!I$4:I$5)-MMULT(MINVERSE('Useful matrices &amp; checks'!$G262:$H263),MMULT('SS Taylor expansion'!I$7:J$8,MMULT(MINVERSE('Useful matrices &amp; checks'!$G262:$H263),'Useful matrices &amp; checks'!$L262:$L263))))</f>
        <v>-0.24950912776760142</v>
      </c>
      <c r="U262" s="12">
        <f t="array" aca="1" ref="U262:U263" ca="1">-1*(MMULT(MINVERSE('Useful matrices &amp; checks'!$G262:$H263),'SS Taylor expansion'!K$4:K$5)-MMULT(MINVERSE('Useful matrices &amp; checks'!$G262:$H263),MMULT('SS Taylor expansion'!K$7:L$8,MMULT(MINVERSE('Useful matrices &amp; checks'!$G262:$H263),'Useful matrices &amp; checks'!$L262:$L263))))</f>
        <v>5.3168212541218125</v>
      </c>
      <c r="V262" s="12">
        <f t="array" aca="1" ref="V262:V263" ca="1">-1*(MMULT(MINVERSE('Useful matrices &amp; checks'!$G262:$H263),'SS Taylor expansion'!M$4:M$5)-MMULT(MINVERSE('Useful matrices &amp; checks'!$G262:$H263),MMULT('SS Taylor expansion'!M$7:N$8,MMULT(MINVERSE('Useful matrices &amp; checks'!$G262:$H263),'Useful matrices &amp; checks'!$L262:$L263))))</f>
        <v>3.0341493615753636</v>
      </c>
      <c r="W262" s="12"/>
      <c r="X262" s="12">
        <f t="array" aca="1" ref="X262:X263" ca="1">(MMULT(MINVERSE('Useful matrices &amp; checks'!$G262:$H263),MMULT('SS Taylor expansion'!C$7:D$8,MMULT(MINVERSE('Useful matrices &amp; checks'!$G262:$H263),'SS Taylor expansion'!C$4:C$5)))-MMULT(MINVERSE('Useful matrices &amp; checks'!$G262:$H263),MMULT('SS Taylor expansion'!C$7:D$8,MMULT(MINVERSE('Useful matrices &amp; checks'!$G262:$H263),MMULT('SS Taylor expansion'!C$7:D$8,MMULT(MINVERSE('Useful matrices &amp; checks'!$G262:$H263),'Useful matrices &amp; checks'!$L262:$L263))))))</f>
        <v>33.831195489241566</v>
      </c>
      <c r="Y262" s="12">
        <f t="array" aca="1" ref="Y262:Y263" ca="1">(MMULT(MINVERSE('Useful matrices &amp; checks'!$G262:$H263),MMULT('SS Taylor expansion'!E$7:F$8,MMULT(MINVERSE('Useful matrices &amp; checks'!$G262:$H263),'SS Taylor expansion'!E$4:E$5)))-MMULT(MINVERSE('Useful matrices &amp; checks'!$G262:$H263),MMULT('SS Taylor expansion'!E$7:F$8,MMULT(MINVERSE('Useful matrices &amp; checks'!$G262:$H263),MMULT('SS Taylor expansion'!E$7:F$8,MMULT(MINVERSE('Useful matrices &amp; checks'!$G262:$H263),'Useful matrices &amp; checks'!$L262:$L263))))))</f>
        <v>183.54158691755185</v>
      </c>
      <c r="Z262" s="12">
        <f t="array" aca="1" ref="Z262:Z263" ca="1">(MMULT(MINVERSE('Useful matrices &amp; checks'!$G262:$H263),MMULT('SS Taylor expansion'!G$7:H$8,MMULT(MINVERSE('Useful matrices &amp; checks'!$G262:$H263),'SS Taylor expansion'!G$4:G$5)))-MMULT(MINVERSE('Useful matrices &amp; checks'!$G262:$H263),MMULT('SS Taylor expansion'!G$7:H$8,MMULT(MINVERSE('Useful matrices &amp; checks'!$G262:$H263),MMULT('SS Taylor expansion'!G$7:H$8,MMULT(MINVERSE('Useful matrices &amp; checks'!$G262:$H263),'Useful matrices &amp; checks'!$L262:$L263))))))</f>
        <v>-0.31244887078553563</v>
      </c>
      <c r="AA262" s="12">
        <f t="array" aca="1" ref="AA262:AA263" ca="1">(MMULT(MINVERSE('Useful matrices &amp; checks'!$G262:$H263),MMULT('SS Taylor expansion'!I$7:J$8,MMULT(MINVERSE('Useful matrices &amp; checks'!$G262:$H263),'SS Taylor expansion'!I$4:I$5)))-MMULT(MINVERSE('Useful matrices &amp; checks'!$G262:$H263),MMULT('SS Taylor expansion'!I$7:J$8,MMULT(MINVERSE('Useful matrices &amp; checks'!$G262:$H263),MMULT('SS Taylor expansion'!I$7:J$8,MMULT(MINVERSE('Useful matrices &amp; checks'!$G262:$H263),'Useful matrices &amp; checks'!$L262:$L263))))))</f>
        <v>0.35938237512439714</v>
      </c>
      <c r="AB262" s="12">
        <f t="array" aca="1" ref="AB262:AB263" ca="1">(MMULT(MINVERSE('Useful matrices &amp; checks'!$G262:$H263),MMULT('SS Taylor expansion'!K$7:L$8,MMULT(MINVERSE('Useful matrices &amp; checks'!$G262:$H263),'SS Taylor expansion'!K$4:K$5)))-MMULT(MINVERSE('Useful matrices &amp; checks'!$G262:$H263),MMULT('SS Taylor expansion'!K$7:L$8,MMULT(MINVERSE('Useful matrices &amp; checks'!$G262:$H263),MMULT('SS Taylor expansion'!K$7:L$8,MMULT(MINVERSE('Useful matrices &amp; checks'!$G262:$H263),'Useful matrices &amp; checks'!$L262:$L263))))))</f>
        <v>-87.742110665604997</v>
      </c>
      <c r="AC262" s="12">
        <f t="array" aca="1" ref="AC262:AC263" ca="1">(MMULT(MINVERSE('Useful matrices &amp; checks'!$G262:$H263),MMULT('SS Taylor expansion'!M$7:N$8,MMULT(MINVERSE('Useful matrices &amp; checks'!$G262:$H263),'SS Taylor expansion'!M$4:M$5)))-MMULT(MINVERSE('Useful matrices &amp; checks'!$G262:$H263),MMULT('SS Taylor expansion'!M$7:N$8,MMULT(MINVERSE('Useful matrices &amp; checks'!$G262:$H263),MMULT('SS Taylor expansion'!M$7:N$8,MMULT(MINVERSE('Useful matrices &amp; checks'!$G262:$H263),'Useful matrices &amp; checks'!$L262:$L263))))))</f>
        <v>-33.332825917161074</v>
      </c>
      <c r="AD262" s="12"/>
      <c r="AE262" s="12">
        <f t="array" aca="1" ref="AE262:AE263" ca="1">Q260:Q261*(INDEX('Flow probs &amp; rates'!AE$6:AE$5999-'Flow probs &amp; rates'!AE$5:AE$5999,'Useful matrices &amp; checks'!$A260))+X260:X261*(INDEX('Flow probs &amp; rates'!AE$6:AE$5999-'Flow probs &amp; rates'!AE$5:AE$5999,'Useful matrices &amp; checks'!$A260))^2</f>
        <v>-2.6815145620084878E-3</v>
      </c>
      <c r="AF262" s="12">
        <f t="array" aca="1" ref="AF262:AF263" ca="1">R260:R261*(INDEX('Flow probs &amp; rates'!AF$6:AF$5999-'Flow probs &amp; rates'!AF$5:AF$5999,'Useful matrices &amp; checks'!$A260))+Y260:Y261*(INDEX('Flow probs &amp; rates'!AF$6:AF$5999-'Flow probs &amp; rates'!AF$5:AF$5999,'Useful matrices &amp; checks'!$A260))^2</f>
        <v>-2.0797312354164659E-3</v>
      </c>
      <c r="AG262" s="12">
        <f t="array" aca="1" ref="AG262:AG263" ca="1">S260:S261*(INDEX('Flow probs &amp; rates'!AG$6:AG$5999-'Flow probs &amp; rates'!AG$5:AG$5999,'Useful matrices &amp; checks'!$A260))+Z260:Z261*(INDEX('Flow probs &amp; rates'!AG$6:AG$5999-'Flow probs &amp; rates'!AG$5:AG$5999,'Useful matrices &amp; checks'!$A260))^2</f>
        <v>2.1950031949822951E-3</v>
      </c>
      <c r="AH262" s="12">
        <f t="array" aca="1" ref="AH262:AH263" ca="1">T260:T261*(INDEX('Flow probs &amp; rates'!AI$6:AI$5999-'Flow probs &amp; rates'!AI$5:AI$5999,'Useful matrices &amp; checks'!$A260))+AA260:AA261*(INDEX('Flow probs &amp; rates'!AI$6:AI$5999-'Flow probs &amp; rates'!AI$5:AI$5999,'Useful matrices &amp; checks'!$A260))^2</f>
        <v>-3.0839987818519288E-3</v>
      </c>
      <c r="AI262" s="12">
        <f t="array" aca="1" ref="AI262:AI263" ca="1">U260:U261*(INDEX('Flow probs &amp; rates'!AJ$6:AJ$5999-'Flow probs &amp; rates'!AJ$5:AJ$5999,'Useful matrices &amp; checks'!$A260))+AB260:AB261*(INDEX('Flow probs &amp; rates'!AJ$6:AJ$5999-'Flow probs &amp; rates'!AJ$5:AJ$5999,'Useful matrices &amp; checks'!$A260))^2</f>
        <v>3.8524756993817953E-3</v>
      </c>
      <c r="AJ262" s="12">
        <f t="array" aca="1" ref="AJ262:AJ263" ca="1">V260:V261*(INDEX('Flow probs &amp; rates'!AK$6:AK$5999-'Flow probs &amp; rates'!AK$5:AK$5999,'Useful matrices &amp; checks'!$A260))+AC260:AC261*(INDEX('Flow probs &amp; rates'!AK$6:AK$5999-'Flow probs &amp; rates'!AK$5:AK$5999,'Useful matrices &amp; checks'!$A260))^2</f>
        <v>-1.3109837524144445E-3</v>
      </c>
      <c r="AK262" s="12"/>
      <c r="AL262" s="12"/>
      <c r="AM262" s="12">
        <f ca="1">'Useful matrices &amp; checks'!AO262</f>
        <v>-3.0121975406748325E-3</v>
      </c>
      <c r="AN262" s="12">
        <f t="shared" ca="1" si="8"/>
        <v>-3.1087494373272361E-3</v>
      </c>
      <c r="AO262" s="12">
        <f t="shared" ca="1" si="9"/>
        <v>9.6551896652403643E-5</v>
      </c>
    </row>
    <row r="263" spans="1:41" x14ac:dyDescent="0.35">
      <c r="Q263" s="12">
        <f ca="1"/>
        <v>1.0919182050047767</v>
      </c>
      <c r="R263" s="12">
        <f ca="1"/>
        <v>0.14704298982230704</v>
      </c>
      <c r="S263" s="12">
        <f ca="1"/>
        <v>-4.3508323342633104E-2</v>
      </c>
      <c r="T263" s="12">
        <f ca="1"/>
        <v>-3.7649281962854608E-2</v>
      </c>
      <c r="U263" s="12">
        <f ca="1"/>
        <v>-7.1248722725914287E-2</v>
      </c>
      <c r="V263" s="12">
        <f ca="1"/>
        <v>0.45783312960704958</v>
      </c>
      <c r="W263" s="12"/>
      <c r="X263" s="12">
        <f ca="1"/>
        <v>-7.8414561613227178</v>
      </c>
      <c r="Y263" s="12">
        <f ca="1"/>
        <v>-2.4595718023856938</v>
      </c>
      <c r="Z263" s="12">
        <f ca="1"/>
        <v>7.241996883316433E-2</v>
      </c>
      <c r="AA263" s="12">
        <f ca="1"/>
        <v>5.4228430416948213E-2</v>
      </c>
      <c r="AB263" s="12">
        <f ca="1"/>
        <v>1.1757990376963967</v>
      </c>
      <c r="AC263" s="12">
        <f ca="1"/>
        <v>-5.0297036136603417</v>
      </c>
      <c r="AD263" s="12"/>
      <c r="AE263" s="12">
        <f ca="1"/>
        <v>6.4585671688929369E-4</v>
      </c>
      <c r="AF263" s="12">
        <f ca="1"/>
        <v>3.2279027015572404E-5</v>
      </c>
      <c r="AG263" s="12">
        <f ca="1"/>
        <v>-5.2867792595947421E-4</v>
      </c>
      <c r="AH263" s="12">
        <f ca="1"/>
        <v>-4.6673919917169881E-4</v>
      </c>
      <c r="AI263" s="12">
        <f ca="1"/>
        <v>-5.9793383423545709E-5</v>
      </c>
      <c r="AJ263" s="12">
        <f ca="1"/>
        <v>-1.9840718171801303E-4</v>
      </c>
      <c r="AK263" s="12"/>
      <c r="AL263" s="12"/>
      <c r="AM263" s="12">
        <f ca="1">'Useful matrices &amp; checks'!AO263</f>
        <v>-5.760526181394221E-4</v>
      </c>
      <c r="AN263" s="12">
        <f t="shared" ca="1" si="8"/>
        <v>-5.7548194636786567E-4</v>
      </c>
      <c r="AO263" s="12">
        <f t="shared" ca="1" si="9"/>
        <v>-5.7067177155643509E-7</v>
      </c>
    </row>
    <row r="264" spans="1:41" x14ac:dyDescent="0.35">
      <c r="A264">
        <v>131</v>
      </c>
      <c r="P264" s="56" t="str">
        <f>INDEX('Flow probs &amp; rates'!$A$5:$A$5999,$A264)</f>
        <v>2001,3</v>
      </c>
      <c r="Q264" s="12">
        <f t="array" aca="1" ref="Q264:Q265" ca="1">-1*(MMULT(MINVERSE('Useful matrices &amp; checks'!$G264:$H265),'SS Taylor expansion'!C$4:C$5)-MMULT(MINVERSE('Useful matrices &amp; checks'!$G264:$H265),MMULT('SS Taylor expansion'!C$7:D$8,MMULT(MINVERSE('Useful matrices &amp; checks'!$G264:$H265),'Useful matrices &amp; checks'!$L264:$L265))))</f>
        <v>-4.6104212098939925</v>
      </c>
      <c r="R264" s="12">
        <f t="array" aca="1" ref="R264:R265" ca="1">-1*(MMULT(MINVERSE('Useful matrices &amp; checks'!$G264:$H265),'SS Taylor expansion'!E$4:E$5)-MMULT(MINVERSE('Useful matrices &amp; checks'!$G264:$H265),MMULT('SS Taylor expansion'!E$7:F$8,MMULT(MINVERSE('Useful matrices &amp; checks'!$G264:$H265),'Useful matrices &amp; checks'!$L264:$L265))))</f>
        <v>-10.630707545208629</v>
      </c>
      <c r="S264" s="12">
        <f t="array" aca="1" ref="S264:S265" ca="1">-1*(MMULT(MINVERSE('Useful matrices &amp; checks'!$G264:$H265),'SS Taylor expansion'!G$4:G$5)-MMULT(MINVERSE('Useful matrices &amp; checks'!$G264:$H265),MMULT('SS Taylor expansion'!G$7:H$8,MMULT(MINVERSE('Useful matrices &amp; checks'!$G264:$H265),'Useful matrices &amp; checks'!$L264:$L265))))</f>
        <v>0.20715143804225056</v>
      </c>
      <c r="T264" s="12">
        <f t="array" aca="1" ref="T264:T265" ca="1">-1*(MMULT(MINVERSE('Useful matrices &amp; checks'!$G264:$H265),'SS Taylor expansion'!I$4:I$5)-MMULT(MINVERSE('Useful matrices &amp; checks'!$G264:$H265),MMULT('SS Taylor expansion'!I$7:J$8,MMULT(MINVERSE('Useful matrices &amp; checks'!$G264:$H265),'Useful matrices &amp; checks'!$L264:$L265))))</f>
        <v>-0.2704982722858878</v>
      </c>
      <c r="U264" s="12">
        <f t="array" aca="1" ref="U264:U265" ca="1">-1*(MMULT(MINVERSE('Useful matrices &amp; checks'!$G264:$H265),'SS Taylor expansion'!K$4:K$5)-MMULT(MINVERSE('Useful matrices &amp; checks'!$G264:$H265),MMULT('SS Taylor expansion'!K$7:L$8,MMULT(MINVERSE('Useful matrices &amp; checks'!$G264:$H265),'Useful matrices &amp; checks'!$L264:$L265))))</f>
        <v>4.8743930987526483</v>
      </c>
      <c r="V264" s="12">
        <f t="array" aca="1" ref="V264:V265" ca="1">-1*(MMULT(MINVERSE('Useful matrices &amp; checks'!$G264:$H265),'SS Taylor expansion'!M$4:M$5)-MMULT(MINVERSE('Useful matrices &amp; checks'!$G264:$H265),MMULT('SS Taylor expansion'!M$7:N$8,MMULT(MINVERSE('Useful matrices &amp; checks'!$G264:$H265),'Useful matrices &amp; checks'!$L264:$L265))))</f>
        <v>2.7604222993227516</v>
      </c>
      <c r="W264" s="12"/>
      <c r="X264" s="12">
        <f t="array" aca="1" ref="X264:X265" ca="1">(MMULT(MINVERSE('Useful matrices &amp; checks'!$G264:$H265),MMULT('SS Taylor expansion'!C$7:D$8,MMULT(MINVERSE('Useful matrices &amp; checks'!$G264:$H265),'SS Taylor expansion'!C$4:C$5)))-MMULT(MINVERSE('Useful matrices &amp; checks'!$G264:$H265),MMULT('SS Taylor expansion'!C$7:D$8,MMULT(MINVERSE('Useful matrices &amp; checks'!$G264:$H265),MMULT('SS Taylor expansion'!C$7:D$8,MMULT(MINVERSE('Useful matrices &amp; checks'!$G264:$H265),'Useful matrices &amp; checks'!$L264:$L265))))))</f>
        <v>31.957334927038566</v>
      </c>
      <c r="Y264" s="12">
        <f t="array" aca="1" ref="Y264:Y265" ca="1">(MMULT(MINVERSE('Useful matrices &amp; checks'!$G264:$H265),MMULT('SS Taylor expansion'!E$7:F$8,MMULT(MINVERSE('Useful matrices &amp; checks'!$G264:$H265),'SS Taylor expansion'!E$4:E$5)))-MMULT(MINVERSE('Useful matrices &amp; checks'!$G264:$H265),MMULT('SS Taylor expansion'!E$7:F$8,MMULT(MINVERSE('Useful matrices &amp; checks'!$G264:$H265),MMULT('SS Taylor expansion'!E$7:F$8,MMULT(MINVERSE('Useful matrices &amp; checks'!$G264:$H265),'Useful matrices &amp; checks'!$L264:$L265))))))</f>
        <v>169.9079447845304</v>
      </c>
      <c r="Z264" s="12">
        <f t="array" aca="1" ref="Z264:Z265" ca="1">(MMULT(MINVERSE('Useful matrices &amp; checks'!$G264:$H265),MMULT('SS Taylor expansion'!G$7:H$8,MMULT(MINVERSE('Useful matrices &amp; checks'!$G264:$H265),'SS Taylor expansion'!G$4:G$5)))-MMULT(MINVERSE('Useful matrices &amp; checks'!$G264:$H265),MMULT('SS Taylor expansion'!G$7:H$8,MMULT(MINVERSE('Useful matrices &amp; checks'!$G264:$H265),MMULT('SS Taylor expansion'!G$7:H$8,MMULT(MINVERSE('Useful matrices &amp; checks'!$G264:$H265),'Useful matrices &amp; checks'!$L264:$L265))))))</f>
        <v>-0.35069686732876992</v>
      </c>
      <c r="AA264" s="12">
        <f t="array" aca="1" ref="AA264:AA265" ca="1">(MMULT(MINVERSE('Useful matrices &amp; checks'!$G264:$H265),MMULT('SS Taylor expansion'!I$7:J$8,MMULT(MINVERSE('Useful matrices &amp; checks'!$G264:$H265),'SS Taylor expansion'!I$4:I$5)))-MMULT(MINVERSE('Useful matrices &amp; checks'!$G264:$H265),MMULT('SS Taylor expansion'!I$7:J$8,MMULT(MINVERSE('Useful matrices &amp; checks'!$G264:$H265),MMULT('SS Taylor expansion'!I$7:J$8,MMULT(MINVERSE('Useful matrices &amp; checks'!$G264:$H265),'Useful matrices &amp; checks'!$L264:$L265))))))</f>
        <v>0.39173956213406441</v>
      </c>
      <c r="AB264" s="12">
        <f t="array" aca="1" ref="AB264:AB265" ca="1">(MMULT(MINVERSE('Useful matrices &amp; checks'!$G264:$H265),MMULT('SS Taylor expansion'!K$7:L$8,MMULT(MINVERSE('Useful matrices &amp; checks'!$G264:$H265),'SS Taylor expansion'!K$4:K$5)))-MMULT(MINVERSE('Useful matrices &amp; checks'!$G264:$H265),MMULT('SS Taylor expansion'!K$7:L$8,MMULT(MINVERSE('Useful matrices &amp; checks'!$G264:$H265),MMULT('SS Taylor expansion'!K$7:L$8,MMULT(MINVERSE('Useful matrices &amp; checks'!$G264:$H265),'Useful matrices &amp; checks'!$L264:$L265))))))</f>
        <v>-76.713275508329048</v>
      </c>
      <c r="AC264" s="12">
        <f t="array" aca="1" ref="AC264:AC265" ca="1">(MMULT(MINVERSE('Useful matrices &amp; checks'!$G264:$H265),MMULT('SS Taylor expansion'!M$7:N$8,MMULT(MINVERSE('Useful matrices &amp; checks'!$G264:$H265),'SS Taylor expansion'!M$4:M$5)))-MMULT(MINVERSE('Useful matrices &amp; checks'!$G264:$H265),MMULT('SS Taylor expansion'!M$7:N$8,MMULT(MINVERSE('Useful matrices &amp; checks'!$G264:$H265),MMULT('SS Taylor expansion'!M$7:N$8,MMULT(MINVERSE('Useful matrices &amp; checks'!$G264:$H265),'Useful matrices &amp; checks'!$L264:$L265))))))</f>
        <v>-28.982837410109525</v>
      </c>
      <c r="AD264" s="12"/>
      <c r="AE264" s="12">
        <f t="array" aca="1" ref="AE264:AE265" ca="1">Q262:Q263*(INDEX('Flow probs &amp; rates'!AE$6:AE$5999-'Flow probs &amp; rates'!AE$5:AE$5999,'Useful matrices &amp; checks'!$A262))+X262:X263*(INDEX('Flow probs &amp; rates'!AE$6:AE$5999-'Flow probs &amp; rates'!AE$5:AE$5999,'Useful matrices &amp; checks'!$A262))^2</f>
        <v>-8.7111873091333288E-3</v>
      </c>
      <c r="AF264" s="12">
        <f t="array" aca="1" ref="AF264:AF265" ca="1">R262:R263*(INDEX('Flow probs &amp; rates'!AF$6:AF$5999-'Flow probs &amp; rates'!AF$5:AF$5999,'Useful matrices &amp; checks'!$A262))+Y262:Y263*(INDEX('Flow probs &amp; rates'!AF$6:AF$5999-'Flow probs &amp; rates'!AF$5:AF$5999,'Useful matrices &amp; checks'!$A262))^2</f>
        <v>5.3852976571579251E-3</v>
      </c>
      <c r="AG264" s="12">
        <f t="array" aca="1" ref="AG264:AG265" ca="1">S262:S263*(INDEX('Flow probs &amp; rates'!AG$6:AG$5999-'Flow probs &amp; rates'!AG$5:AG$5999,'Useful matrices &amp; checks'!$A262))+Z262:Z263*(INDEX('Flow probs &amp; rates'!AG$6:AG$5999-'Flow probs &amp; rates'!AG$5:AG$5999,'Useful matrices &amp; checks'!$A262))^2</f>
        <v>-1.1739737911062615E-3</v>
      </c>
      <c r="AH264" s="12">
        <f t="array" aca="1" ref="AH264:AH265" ca="1">T262:T263*(INDEX('Flow probs &amp; rates'!AI$6:AI$5999-'Flow probs &amp; rates'!AI$5:AI$5999,'Useful matrices &amp; checks'!$A262))+AA262:AA263*(INDEX('Flow probs &amp; rates'!AI$6:AI$5999-'Flow probs &amp; rates'!AI$5:AI$5999,'Useful matrices &amp; checks'!$A262))^2</f>
        <v>1.0638381674765952E-3</v>
      </c>
      <c r="AI264" s="12">
        <f t="array" aca="1" ref="AI264:AI265" ca="1">U262:U263*(INDEX('Flow probs &amp; rates'!AJ$6:AJ$5999-'Flow probs &amp; rates'!AJ$5:AJ$5999,'Useful matrices &amp; checks'!$A262))+AB262:AB263*(INDEX('Flow probs &amp; rates'!AJ$6:AJ$5999-'Flow probs &amp; rates'!AJ$5:AJ$5999,'Useful matrices &amp; checks'!$A262))^2</f>
        <v>4.2357018572690168E-3</v>
      </c>
      <c r="AJ264" s="12">
        <f t="array" aca="1" ref="AJ264:AJ265" ca="1">V262:V263*(INDEX('Flow probs &amp; rates'!AK$6:AK$5999-'Flow probs &amp; rates'!AK$5:AK$5999,'Useful matrices &amp; checks'!$A262))+AC262:AC263*(INDEX('Flow probs &amp; rates'!AK$6:AK$5999-'Flow probs &amp; rates'!AK$5:AK$5999,'Useful matrices &amp; checks'!$A262))^2</f>
        <v>8.7438868106619466E-3</v>
      </c>
      <c r="AK264" s="12"/>
      <c r="AL264" s="12"/>
      <c r="AM264" s="12">
        <f ca="1">'Useful matrices &amp; checks'!AO264</f>
        <v>9.1358820109475047E-3</v>
      </c>
      <c r="AN264" s="12">
        <f t="shared" ca="1" si="8"/>
        <v>9.5435633923258937E-3</v>
      </c>
      <c r="AO264" s="12">
        <f t="shared" ca="1" si="9"/>
        <v>-4.0768138137838895E-4</v>
      </c>
    </row>
    <row r="265" spans="1:41" x14ac:dyDescent="0.35">
      <c r="P265" s="56"/>
      <c r="Q265" s="12">
        <f ca="1"/>
        <v>1.1260419980227077</v>
      </c>
      <c r="R265" s="12">
        <f ca="1"/>
        <v>0.16278185061530931</v>
      </c>
      <c r="S265" s="12">
        <f ca="1"/>
        <v>-5.0594340206008268E-2</v>
      </c>
      <c r="T265" s="12">
        <f ca="1"/>
        <v>-4.3280367597654017E-2</v>
      </c>
      <c r="U265" s="12">
        <f ca="1"/>
        <v>-7.4638750606874721E-2</v>
      </c>
      <c r="V265" s="12">
        <f ca="1"/>
        <v>0.44167414020737539</v>
      </c>
      <c r="W265" s="12"/>
      <c r="X265" s="12">
        <f ca="1"/>
        <v>-7.8052090328533739</v>
      </c>
      <c r="Y265" s="12">
        <f ca="1"/>
        <v>-2.6017016805937216</v>
      </c>
      <c r="Z265" s="12">
        <f ca="1"/>
        <v>8.5653649245699237E-2</v>
      </c>
      <c r="AA265" s="12">
        <f ca="1"/>
        <v>6.2679262637903646E-2</v>
      </c>
      <c r="AB265" s="12">
        <f ca="1"/>
        <v>1.174665834884729</v>
      </c>
      <c r="AC265" s="12">
        <f ca="1"/>
        <v>-4.6373229911310663</v>
      </c>
      <c r="AD265" s="12"/>
      <c r="AE265" s="12">
        <f ca="1"/>
        <v>2.0190948741188328E-3</v>
      </c>
      <c r="AF265" s="12">
        <f ca="1"/>
        <v>-7.2166349258761465E-5</v>
      </c>
      <c r="AG265" s="12">
        <f ca="1"/>
        <v>2.7210578533735279E-4</v>
      </c>
      <c r="AH265" s="12">
        <f ca="1"/>
        <v>1.6052616386635335E-4</v>
      </c>
      <c r="AI265" s="12">
        <f ca="1"/>
        <v>-5.6761048143990538E-5</v>
      </c>
      <c r="AJ265" s="12">
        <f ca="1"/>
        <v>1.3193948571393452E-3</v>
      </c>
      <c r="AK265" s="12"/>
      <c r="AL265" s="12"/>
      <c r="AM265" s="12">
        <f ca="1">'Useful matrices &amp; checks'!AO265</f>
        <v>3.7464832864369836E-3</v>
      </c>
      <c r="AN265" s="12">
        <f t="shared" ca="1" si="8"/>
        <v>3.6421942830591322E-3</v>
      </c>
      <c r="AO265" s="12">
        <f t="shared" ca="1" si="9"/>
        <v>1.0428900337785141E-4</v>
      </c>
    </row>
    <row r="266" spans="1:41" x14ac:dyDescent="0.35">
      <c r="A266">
        <v>132</v>
      </c>
      <c r="P266" s="56" t="str">
        <f>INDEX('Flow probs &amp; rates'!$A$5:$A$5999,$A266)</f>
        <v>2001,4</v>
      </c>
      <c r="Q266" s="12">
        <f t="array" aca="1" ref="Q266:Q267" ca="1">-1*(MMULT(MINVERSE('Useful matrices &amp; checks'!$G266:$H267),'SS Taylor expansion'!C$4:C$5)-MMULT(MINVERSE('Useful matrices &amp; checks'!$G266:$H267),MMULT('SS Taylor expansion'!C$7:D$8,MMULT(MINVERSE('Useful matrices &amp; checks'!$G266:$H267),'Useful matrices &amp; checks'!$L266:$L267))))</f>
        <v>-4.6972968677315672</v>
      </c>
      <c r="R266" s="12">
        <f t="array" aca="1" ref="R266:R267" ca="1">-1*(MMULT(MINVERSE('Useful matrices &amp; checks'!$G266:$H267),'SS Taylor expansion'!E$4:E$5)-MMULT(MINVERSE('Useful matrices &amp; checks'!$G266:$H267),MMULT('SS Taylor expansion'!E$7:F$8,MMULT(MINVERSE('Useful matrices &amp; checks'!$G266:$H267),'Useful matrices &amp; checks'!$L266:$L267))))</f>
        <v>-10.365533074778641</v>
      </c>
      <c r="S266" s="12">
        <f t="array" aca="1" ref="S266:S267" ca="1">-1*(MMULT(MINVERSE('Useful matrices &amp; checks'!$G266:$H267),'SS Taylor expansion'!G$4:G$5)-MMULT(MINVERSE('Useful matrices &amp; checks'!$G266:$H267),MMULT('SS Taylor expansion'!G$7:H$8,MMULT(MINVERSE('Useful matrices &amp; checks'!$G266:$H267),'Useful matrices &amp; checks'!$L266:$L267))))</f>
        <v>0.21908761398773724</v>
      </c>
      <c r="T266" s="12">
        <f t="array" aca="1" ref="T266:T267" ca="1">-1*(MMULT(MINVERSE('Useful matrices &amp; checks'!$G266:$H267),'SS Taylor expansion'!I$4:I$5)-MMULT(MINVERSE('Useful matrices &amp; checks'!$G266:$H267),MMULT('SS Taylor expansion'!I$7:J$8,MMULT(MINVERSE('Useful matrices &amp; checks'!$G266:$H267),'Useful matrices &amp; checks'!$L266:$L267))))</f>
        <v>-0.26437340050865438</v>
      </c>
      <c r="U266" s="12">
        <f t="array" aca="1" ref="U266:U267" ca="1">-1*(MMULT(MINVERSE('Useful matrices &amp; checks'!$G266:$H267),'SS Taylor expansion'!K$4:K$5)-MMULT(MINVERSE('Useful matrices &amp; checks'!$G266:$H267),MMULT('SS Taylor expansion'!K$7:L$8,MMULT(MINVERSE('Useful matrices &amp; checks'!$G266:$H267),'Useful matrices &amp; checks'!$L266:$L267))))</f>
        <v>5.8168146789330546</v>
      </c>
      <c r="V266" s="12">
        <f t="array" aca="1" ref="V266:V267" ca="1">-1*(MMULT(MINVERSE('Useful matrices &amp; checks'!$G266:$H267),'SS Taylor expansion'!M$4:M$5)-MMULT(MINVERSE('Useful matrices &amp; checks'!$G266:$H267),MMULT('SS Taylor expansion'!M$7:N$8,MMULT(MINVERSE('Useful matrices &amp; checks'!$G266:$H267),'Useful matrices &amp; checks'!$L266:$L267))))</f>
        <v>3.1808378146065914</v>
      </c>
      <c r="W266" s="12"/>
      <c r="X266" s="12">
        <f t="array" aca="1" ref="X266:X267" ca="1">(MMULT(MINVERSE('Useful matrices &amp; checks'!$G266:$H267),MMULT('SS Taylor expansion'!C$7:D$8,MMULT(MINVERSE('Useful matrices &amp; checks'!$G266:$H267),'SS Taylor expansion'!C$4:C$5)))-MMULT(MINVERSE('Useful matrices &amp; checks'!$G266:$H267),MMULT('SS Taylor expansion'!C$7:D$8,MMULT(MINVERSE('Useful matrices &amp; checks'!$G266:$H267),MMULT('SS Taylor expansion'!C$7:D$8,MMULT(MINVERSE('Useful matrices &amp; checks'!$G266:$H267),'Useful matrices &amp; checks'!$L266:$L267))))))</f>
        <v>35.475683294757751</v>
      </c>
      <c r="Y266" s="12">
        <f t="array" aca="1" ref="Y266:Y267" ca="1">(MMULT(MINVERSE('Useful matrices &amp; checks'!$G266:$H267),MMULT('SS Taylor expansion'!E$7:F$8,MMULT(MINVERSE('Useful matrices &amp; checks'!$G266:$H267),'SS Taylor expansion'!E$4:E$5)))-MMULT(MINVERSE('Useful matrices &amp; checks'!$G266:$H267),MMULT('SS Taylor expansion'!E$7:F$8,MMULT(MINVERSE('Useful matrices &amp; checks'!$G266:$H267),MMULT('SS Taylor expansion'!E$7:F$8,MMULT(MINVERSE('Useful matrices &amp; checks'!$G266:$H267),'Useful matrices &amp; checks'!$L266:$L267))))))</f>
        <v>172.74999200479681</v>
      </c>
      <c r="Z266" s="12">
        <f t="array" aca="1" ref="Z266:Z267" ca="1">(MMULT(MINVERSE('Useful matrices &amp; checks'!$G266:$H267),MMULT('SS Taylor expansion'!G$7:H$8,MMULT(MINVERSE('Useful matrices &amp; checks'!$G266:$H267),'SS Taylor expansion'!G$4:G$5)))-MMULT(MINVERSE('Useful matrices &amp; checks'!$G266:$H267),MMULT('SS Taylor expansion'!G$7:H$8,MMULT(MINVERSE('Useful matrices &amp; checks'!$G266:$H267),MMULT('SS Taylor expansion'!G$7:H$8,MMULT(MINVERSE('Useful matrices &amp; checks'!$G266:$H267),'Useful matrices &amp; checks'!$L266:$L267))))))</f>
        <v>-0.35596404389815378</v>
      </c>
      <c r="AA266" s="12">
        <f t="array" aca="1" ref="AA266:AA267" ca="1">(MMULT(MINVERSE('Useful matrices &amp; checks'!$G266:$H267),MMULT('SS Taylor expansion'!I$7:J$8,MMULT(MINVERSE('Useful matrices &amp; checks'!$G266:$H267),'SS Taylor expansion'!I$4:I$5)))-MMULT(MINVERSE('Useful matrices &amp; checks'!$G266:$H267),MMULT('SS Taylor expansion'!I$7:J$8,MMULT(MINVERSE('Useful matrices &amp; checks'!$G266:$H267),MMULT('SS Taylor expansion'!I$7:J$8,MMULT(MINVERSE('Useful matrices &amp; checks'!$G266:$H267),'Useful matrices &amp; checks'!$L266:$L267))))))</f>
        <v>0.37435437396500559</v>
      </c>
      <c r="AB266" s="12">
        <f t="array" aca="1" ref="AB266:AB267" ca="1">(MMULT(MINVERSE('Useful matrices &amp; checks'!$G266:$H267),MMULT('SS Taylor expansion'!K$7:L$8,MMULT(MINVERSE('Useful matrices &amp; checks'!$G266:$H267),'SS Taylor expansion'!K$4:K$5)))-MMULT(MINVERSE('Useful matrices &amp; checks'!$G266:$H267),MMULT('SS Taylor expansion'!K$7:L$8,MMULT(MINVERSE('Useful matrices &amp; checks'!$G266:$H267),MMULT('SS Taylor expansion'!K$7:L$8,MMULT(MINVERSE('Useful matrices &amp; checks'!$G266:$H267),'Useful matrices &amp; checks'!$L266:$L267))))))</f>
        <v>-95.727658759475673</v>
      </c>
      <c r="AC266" s="12">
        <f t="array" aca="1" ref="AC266:AC267" ca="1">(MMULT(MINVERSE('Useful matrices &amp; checks'!$G266:$H267),MMULT('SS Taylor expansion'!M$7:N$8,MMULT(MINVERSE('Useful matrices &amp; checks'!$G266:$H267),'SS Taylor expansion'!M$4:M$5)))-MMULT(MINVERSE('Useful matrices &amp; checks'!$G266:$H267),MMULT('SS Taylor expansion'!M$7:N$8,MMULT(MINVERSE('Useful matrices &amp; checks'!$G266:$H267),MMULT('SS Taylor expansion'!M$7:N$8,MMULT(MINVERSE('Useful matrices &amp; checks'!$G266:$H267),'Useful matrices &amp; checks'!$L266:$L267))))))</f>
        <v>-33.492484245267718</v>
      </c>
      <c r="AD266" s="12"/>
      <c r="AE266" s="12">
        <f t="array" aca="1" ref="AE266:AE267" ca="1">Q264:Q265*(INDEX('Flow probs &amp; rates'!AE$6:AE$5999-'Flow probs &amp; rates'!AE$5:AE$5999,'Useful matrices &amp; checks'!$A264))+X264:X265*(INDEX('Flow probs &amp; rates'!AE$6:AE$5999-'Flow probs &amp; rates'!AE$5:AE$5999,'Useful matrices &amp; checks'!$A264))^2</f>
        <v>-1.2034774913595649E-3</v>
      </c>
      <c r="AF266" s="12">
        <f t="array" aca="1" ref="AF266:AF267" ca="1">R264:R265*(INDEX('Flow probs &amp; rates'!AF$6:AF$5999-'Flow probs &amp; rates'!AF$5:AF$5999,'Useful matrices &amp; checks'!$A264))+Y264:Y265*(INDEX('Flow probs &amp; rates'!AF$6:AF$5999-'Flow probs &amp; rates'!AF$5:AF$5999,'Useful matrices &amp; checks'!$A264))^2</f>
        <v>-1.3628375045977597E-2</v>
      </c>
      <c r="AG266" s="12">
        <f t="array" aca="1" ref="AG266:AG267" ca="1">S264:S265*(INDEX('Flow probs &amp; rates'!AG$6:AG$5999-'Flow probs &amp; rates'!AG$5:AG$5999,'Useful matrices &amp; checks'!$A264))+Z264:Z265*(INDEX('Flow probs &amp; rates'!AG$6:AG$5999-'Flow probs &amp; rates'!AG$5:AG$5999,'Useful matrices &amp; checks'!$A264))^2</f>
        <v>-5.5383175766226503E-4</v>
      </c>
      <c r="AH266" s="12">
        <f t="array" aca="1" ref="AH266:AH267" ca="1">T264:T265*(INDEX('Flow probs &amp; rates'!AI$6:AI$5999-'Flow probs &amp; rates'!AI$5:AI$5999,'Useful matrices &amp; checks'!$A264))+AA264:AA265*(INDEX('Flow probs &amp; rates'!AI$6:AI$5999-'Flow probs &amp; rates'!AI$5:AI$5999,'Useful matrices &amp; checks'!$A264))^2</f>
        <v>-7.0667897858382803E-3</v>
      </c>
      <c r="AI266" s="12">
        <f t="array" aca="1" ref="AI266:AI267" ca="1">U264:U265*(INDEX('Flow probs &amp; rates'!AJ$6:AJ$5999-'Flow probs &amp; rates'!AJ$5:AJ$5999,'Useful matrices &amp; checks'!$A264))+AB264:AB265*(INDEX('Flow probs &amp; rates'!AJ$6:AJ$5999-'Flow probs &amp; rates'!AJ$5:AJ$5999,'Useful matrices &amp; checks'!$A264))^2</f>
        <v>-1.6098286352339772E-2</v>
      </c>
      <c r="AJ266" s="12">
        <f t="array" aca="1" ref="AJ266:AJ267" ca="1">V264:V265*(INDEX('Flow probs &amp; rates'!AK$6:AK$5999-'Flow probs &amp; rates'!AK$5:AK$5999,'Useful matrices &amp; checks'!$A264))+AC264:AC265*(INDEX('Flow probs &amp; rates'!AK$6:AK$5999-'Flow probs &amp; rates'!AK$5:AK$5999,'Useful matrices &amp; checks'!$A264))^2</f>
        <v>-3.3611377892914045E-3</v>
      </c>
      <c r="AK266" s="12"/>
      <c r="AL266" s="12"/>
      <c r="AM266" s="12">
        <f ca="1">'Useful matrices &amp; checks'!AO266</f>
        <v>-4.3172307524173004E-2</v>
      </c>
      <c r="AN266" s="12">
        <f t="shared" ca="1" si="8"/>
        <v>-4.1911898222468887E-2</v>
      </c>
      <c r="AO266" s="12">
        <f t="shared" ca="1" si="9"/>
        <v>-1.2604093017041171E-3</v>
      </c>
    </row>
    <row r="267" spans="1:41" x14ac:dyDescent="0.35">
      <c r="Q267" s="12">
        <f ca="1"/>
        <v>1.0105401047425018</v>
      </c>
      <c r="R267" s="12">
        <f ca="1"/>
        <v>0.12983522604548053</v>
      </c>
      <c r="S267" s="12">
        <f ca="1"/>
        <v>-4.7132814174010343E-2</v>
      </c>
      <c r="T267" s="12">
        <f ca="1"/>
        <v>-4.1077142010458173E-2</v>
      </c>
      <c r="U267" s="12">
        <f ca="1"/>
        <v>-7.2859489546327122E-2</v>
      </c>
      <c r="V267" s="12">
        <f ca="1"/>
        <v>0.49422417826998144</v>
      </c>
      <c r="W267" s="12"/>
      <c r="X267" s="12">
        <f ca="1"/>
        <v>-7.6319640256863117</v>
      </c>
      <c r="Y267" s="12">
        <f ca="1"/>
        <v>-2.1638090486510486</v>
      </c>
      <c r="Z267" s="12">
        <f ca="1"/>
        <v>7.6579350280477354E-2</v>
      </c>
      <c r="AA267" s="12">
        <f ca="1"/>
        <v>5.8165487723086252E-2</v>
      </c>
      <c r="AB267" s="12">
        <f ca="1"/>
        <v>1.199052873033891</v>
      </c>
      <c r="AC267" s="12">
        <f ca="1"/>
        <v>-5.2039105635396883</v>
      </c>
      <c r="AD267" s="12"/>
      <c r="AE267" s="12">
        <f ca="1"/>
        <v>2.939354426093836E-4</v>
      </c>
      <c r="AF267" s="12">
        <f ca="1"/>
        <v>2.0868339209120784E-4</v>
      </c>
      <c r="AG267" s="12">
        <f ca="1"/>
        <v>1.3526699418007929E-4</v>
      </c>
      <c r="AH267" s="12">
        <f ca="1"/>
        <v>-1.1307031911212107E-3</v>
      </c>
      <c r="AI267" s="12">
        <f ca="1"/>
        <v>2.4650370946853261E-4</v>
      </c>
      <c r="AJ267" s="12">
        <f ca="1"/>
        <v>-5.3779004885158956E-4</v>
      </c>
      <c r="AK267" s="12"/>
      <c r="AL267" s="12"/>
      <c r="AM267" s="12">
        <f ca="1">'Useful matrices &amp; checks'!AO267</f>
        <v>-8.7617226692972283E-4</v>
      </c>
      <c r="AN267" s="12">
        <f t="shared" ref="AN267:AN330" ca="1" si="10">SUM(AE267:AJ267)</f>
        <v>-7.8410370162359687E-4</v>
      </c>
      <c r="AO267" s="12">
        <f t="shared" ca="1" si="9"/>
        <v>-9.2068565306125966E-5</v>
      </c>
    </row>
    <row r="268" spans="1:41" x14ac:dyDescent="0.35">
      <c r="A268">
        <v>133</v>
      </c>
      <c r="P268" s="56" t="str">
        <f>INDEX('Flow probs &amp; rates'!$A$5:$A$5999,$A268)</f>
        <v>2001,5</v>
      </c>
      <c r="Q268" s="12">
        <f t="array" aca="1" ref="Q268:Q269" ca="1">-1*(MMULT(MINVERSE('Useful matrices &amp; checks'!$G268:$H269),'SS Taylor expansion'!C$4:C$5)-MMULT(MINVERSE('Useful matrices &amp; checks'!$G268:$H269),MMULT('SS Taylor expansion'!C$7:D$8,MMULT(MINVERSE('Useful matrices &amp; checks'!$G268:$H269),'Useful matrices &amp; checks'!$L268:$L269))))</f>
        <v>-4.6208605323967902</v>
      </c>
      <c r="R268" s="12">
        <f t="array" aca="1" ref="R268:R269" ca="1">-1*(MMULT(MINVERSE('Useful matrices &amp; checks'!$G268:$H269),'SS Taylor expansion'!E$4:E$5)-MMULT(MINVERSE('Useful matrices &amp; checks'!$G268:$H269),MMULT('SS Taylor expansion'!E$7:F$8,MMULT(MINVERSE('Useful matrices &amp; checks'!$G268:$H269),'Useful matrices &amp; checks'!$L268:$L269))))</f>
        <v>-10.753107554597563</v>
      </c>
      <c r="S268" s="12">
        <f t="array" aca="1" ref="S268:S269" ca="1">-1*(MMULT(MINVERSE('Useful matrices &amp; checks'!$G268:$H269),'SS Taylor expansion'!G$4:G$5)-MMULT(MINVERSE('Useful matrices &amp; checks'!$G268:$H269),MMULT('SS Taylor expansion'!G$7:H$8,MMULT(MINVERSE('Useful matrices &amp; checks'!$G268:$H269),'Useful matrices &amp; checks'!$L268:$L269))))</f>
        <v>0.20526717996912441</v>
      </c>
      <c r="T268" s="12">
        <f t="array" aca="1" ref="T268:T269" ca="1">-1*(MMULT(MINVERSE('Useful matrices &amp; checks'!$G268:$H269),'SS Taylor expansion'!I$4:I$5)-MMULT(MINVERSE('Useful matrices &amp; checks'!$G268:$H269),MMULT('SS Taylor expansion'!I$7:J$8,MMULT(MINVERSE('Useful matrices &amp; checks'!$G268:$H269),'Useful matrices &amp; checks'!$L268:$L269))))</f>
        <v>-0.27240576604641942</v>
      </c>
      <c r="U268" s="12">
        <f t="array" aca="1" ref="U268:U269" ca="1">-1*(MMULT(MINVERSE('Useful matrices &amp; checks'!$G268:$H269),'SS Taylor expansion'!K$4:K$5)-MMULT(MINVERSE('Useful matrices &amp; checks'!$G268:$H269),MMULT('SS Taylor expansion'!K$7:L$8,MMULT(MINVERSE('Useful matrices &amp; checks'!$G268:$H269),'Useful matrices &amp; checks'!$L268:$L269))))</f>
        <v>5.3532496243666206</v>
      </c>
      <c r="V268" s="12">
        <f t="array" aca="1" ref="V268:V269" ca="1">-1*(MMULT(MINVERSE('Useful matrices &amp; checks'!$G268:$H269),'SS Taylor expansion'!M$4:M$5)-MMULT(MINVERSE('Useful matrices &amp; checks'!$G268:$H269),MMULT('SS Taylor expansion'!M$7:N$8,MMULT(MINVERSE('Useful matrices &amp; checks'!$G268:$H269),'Useful matrices &amp; checks'!$L268:$L269))))</f>
        <v>3.0528336949521178</v>
      </c>
      <c r="W268" s="12"/>
      <c r="X268" s="12">
        <f t="array" aca="1" ref="X268:X269" ca="1">(MMULT(MINVERSE('Useful matrices &amp; checks'!$G268:$H269),MMULT('SS Taylor expansion'!C$7:D$8,MMULT(MINVERSE('Useful matrices &amp; checks'!$G268:$H269),'SS Taylor expansion'!C$4:C$5)))-MMULT(MINVERSE('Useful matrices &amp; checks'!$G268:$H269),MMULT('SS Taylor expansion'!C$7:D$8,MMULT(MINVERSE('Useful matrices &amp; checks'!$G268:$H269),MMULT('SS Taylor expansion'!C$7:D$8,MMULT(MINVERSE('Useful matrices &amp; checks'!$G268:$H269),'Useful matrices &amp; checks'!$L268:$L269))))))</f>
        <v>32.93076424670641</v>
      </c>
      <c r="Y268" s="12">
        <f t="array" aca="1" ref="Y268:Y269" ca="1">(MMULT(MINVERSE('Useful matrices &amp; checks'!$G268:$H269),MMULT('SS Taylor expansion'!E$7:F$8,MMULT(MINVERSE('Useful matrices &amp; checks'!$G268:$H269),'SS Taylor expansion'!E$4:E$5)))-MMULT(MINVERSE('Useful matrices &amp; checks'!$G268:$H269),MMULT('SS Taylor expansion'!E$7:F$8,MMULT(MINVERSE('Useful matrices &amp; checks'!$G268:$H269),MMULT('SS Taylor expansion'!E$7:F$8,MMULT(MINVERSE('Useful matrices &amp; checks'!$G268:$H269),'Useful matrices &amp; checks'!$L268:$L269))))))</f>
        <v>178.32985962259306</v>
      </c>
      <c r="Z268" s="12">
        <f t="array" aca="1" ref="Z268:Z269" ca="1">(MMULT(MINVERSE('Useful matrices &amp; checks'!$G268:$H269),MMULT('SS Taylor expansion'!G$7:H$8,MMULT(MINVERSE('Useful matrices &amp; checks'!$G268:$H269),'SS Taylor expansion'!G$4:G$5)))-MMULT(MINVERSE('Useful matrices &amp; checks'!$G268:$H269),MMULT('SS Taylor expansion'!G$7:H$8,MMULT(MINVERSE('Useful matrices &amp; checks'!$G268:$H269),MMULT('SS Taylor expansion'!G$7:H$8,MMULT(MINVERSE('Useful matrices &amp; checks'!$G268:$H269),'Useful matrices &amp; checks'!$L268:$L269))))))</f>
        <v>-0.32862107131920515</v>
      </c>
      <c r="AA268" s="12">
        <f t="array" aca="1" ref="AA268:AA269" ca="1">(MMULT(MINVERSE('Useful matrices &amp; checks'!$G268:$H269),MMULT('SS Taylor expansion'!I$7:J$8,MMULT(MINVERSE('Useful matrices &amp; checks'!$G268:$H269),'SS Taylor expansion'!I$4:I$5)))-MMULT(MINVERSE('Useful matrices &amp; checks'!$G268:$H269),MMULT('SS Taylor expansion'!I$7:J$8,MMULT(MINVERSE('Useful matrices &amp; checks'!$G268:$H269),MMULT('SS Taylor expansion'!I$7:J$8,MMULT(MINVERSE('Useful matrices &amp; checks'!$G268:$H269),'Useful matrices &amp; checks'!$L268:$L269))))))</f>
        <v>0.37082177217337697</v>
      </c>
      <c r="AB268" s="12">
        <f t="array" aca="1" ref="AB268:AB269" ca="1">(MMULT(MINVERSE('Useful matrices &amp; checks'!$G268:$H269),MMULT('SS Taylor expansion'!K$7:L$8,MMULT(MINVERSE('Useful matrices &amp; checks'!$G268:$H269),'SS Taylor expansion'!K$4:K$5)))-MMULT(MINVERSE('Useful matrices &amp; checks'!$G268:$H269),MMULT('SS Taylor expansion'!K$7:L$8,MMULT(MINVERSE('Useful matrices &amp; checks'!$G268:$H269),MMULT('SS Taylor expansion'!K$7:L$8,MMULT(MINVERSE('Useful matrices &amp; checks'!$G268:$H269),'Useful matrices &amp; checks'!$L268:$L269))))))</f>
        <v>-87.495501327880845</v>
      </c>
      <c r="AC268" s="12">
        <f t="array" aca="1" ref="AC268:AC269" ca="1">(MMULT(MINVERSE('Useful matrices &amp; checks'!$G268:$H269),MMULT('SS Taylor expansion'!M$7:N$8,MMULT(MINVERSE('Useful matrices &amp; checks'!$G268:$H269),'SS Taylor expansion'!M$4:M$5)))-MMULT(MINVERSE('Useful matrices &amp; checks'!$G268:$H269),MMULT('SS Taylor expansion'!M$7:N$8,MMULT(MINVERSE('Useful matrices &amp; checks'!$G268:$H269),MMULT('SS Taylor expansion'!M$7:N$8,MMULT(MINVERSE('Useful matrices &amp; checks'!$G268:$H269),'Useful matrices &amp; checks'!$L268:$L269))))))</f>
        <v>-33.027908877265574</v>
      </c>
      <c r="AD268" s="12"/>
      <c r="AE268" s="12">
        <f t="array" aca="1" ref="AE268:AE269" ca="1">Q266:Q267*(INDEX('Flow probs &amp; rates'!AE$6:AE$5999-'Flow probs &amp; rates'!AE$5:AE$5999,'Useful matrices &amp; checks'!$A266))+X266:X267*(INDEX('Flow probs &amp; rates'!AE$6:AE$5999-'Flow probs &amp; rates'!AE$5:AE$5999,'Useful matrices &amp; checks'!$A266))^2</f>
        <v>1.2852498730431399E-4</v>
      </c>
      <c r="AF268" s="12">
        <f t="array" aca="1" ref="AF268:AF269" ca="1">R266:R267*(INDEX('Flow probs &amp; rates'!AF$6:AF$5999-'Flow probs &amp; rates'!AF$5:AF$5999,'Useful matrices &amp; checks'!$A266))+Y266:Y267*(INDEX('Flow probs &amp; rates'!AF$6:AF$5999-'Flow probs &amp; rates'!AF$5:AF$5999,'Useful matrices &amp; checks'!$A266))^2</f>
        <v>1.1596729529760949E-2</v>
      </c>
      <c r="AG268" s="12">
        <f t="array" aca="1" ref="AG268:AG269" ca="1">S266:S267*(INDEX('Flow probs &amp; rates'!AG$6:AG$5999-'Flow probs &amp; rates'!AG$5:AG$5999,'Useful matrices &amp; checks'!$A266))+Z266:Z267*(INDEX('Flow probs &amp; rates'!AG$6:AG$5999-'Flow probs &amp; rates'!AG$5:AG$5999,'Useful matrices &amp; checks'!$A266))^2</f>
        <v>4.9981523198505406E-3</v>
      </c>
      <c r="AH268" s="12">
        <f t="array" aca="1" ref="AH268:AH269" ca="1">T266:T267*(INDEX('Flow probs &amp; rates'!AI$6:AI$5999-'Flow probs &amp; rates'!AI$5:AI$5999,'Useful matrices &amp; checks'!$A266))+AA266:AA267*(INDEX('Flow probs &amp; rates'!AI$6:AI$5999-'Flow probs &amp; rates'!AI$5:AI$5999,'Useful matrices &amp; checks'!$A266))^2</f>
        <v>2.9842842299316876E-3</v>
      </c>
      <c r="AI268" s="12">
        <f t="array" aca="1" ref="AI268:AI269" ca="1">U266:U267*(INDEX('Flow probs &amp; rates'!AJ$6:AJ$5999-'Flow probs &amp; rates'!AJ$5:AJ$5999,'Useful matrices &amp; checks'!$A266))+AB266:AB267*(INDEX('Flow probs &amp; rates'!AJ$6:AJ$5999-'Flow probs &amp; rates'!AJ$5:AJ$5999,'Useful matrices &amp; checks'!$A266))^2</f>
        <v>2.2919868277894453E-3</v>
      </c>
      <c r="AJ268" s="12">
        <f t="array" aca="1" ref="AJ268:AJ269" ca="1">V266:V267*(INDEX('Flow probs &amp; rates'!AK$6:AK$5999-'Flow probs &amp; rates'!AK$5:AK$5999,'Useful matrices &amp; checks'!$A266))+AC266:AC267*(INDEX('Flow probs &amp; rates'!AK$6:AK$5999-'Flow probs &amp; rates'!AK$5:AK$5999,'Useful matrices &amp; checks'!$A266))^2</f>
        <v>4.4925451575808396E-3</v>
      </c>
      <c r="AK268" s="12"/>
      <c r="AL268" s="12"/>
      <c r="AM268" s="12">
        <f ca="1">'Useful matrices &amp; checks'!AO268</f>
        <v>2.6437352593003061E-2</v>
      </c>
      <c r="AN268" s="12">
        <f t="shared" ca="1" si="10"/>
        <v>2.6492223052217774E-2</v>
      </c>
      <c r="AO268" s="12">
        <f t="shared" ref="AO268:AO331" ca="1" si="11">AM268-AN268</f>
        <v>-5.4870459214713396E-5</v>
      </c>
    </row>
    <row r="269" spans="1:41" x14ac:dyDescent="0.35">
      <c r="P269" s="56"/>
      <c r="Q269" s="12">
        <f ca="1"/>
        <v>1.0380536575314183</v>
      </c>
      <c r="R269" s="12">
        <f ca="1"/>
        <v>0.15539488742958679</v>
      </c>
      <c r="S269" s="12">
        <f ca="1"/>
        <v>-4.6112265333311864E-2</v>
      </c>
      <c r="T269" s="12">
        <f ca="1"/>
        <v>-3.9209336733615312E-2</v>
      </c>
      <c r="U269" s="12">
        <f ca="1"/>
        <v>-7.7360671651169194E-2</v>
      </c>
      <c r="V269" s="12">
        <f ca="1"/>
        <v>0.43941648546715117</v>
      </c>
      <c r="W269" s="12"/>
      <c r="X269" s="12">
        <f ca="1"/>
        <v>-7.3977346929074361</v>
      </c>
      <c r="Y269" s="12">
        <f ca="1"/>
        <v>-2.5770734944001008</v>
      </c>
      <c r="Z269" s="12">
        <f ca="1"/>
        <v>7.3823112087707948E-2</v>
      </c>
      <c r="AA269" s="12">
        <f ca="1"/>
        <v>5.3375065969874798E-2</v>
      </c>
      <c r="AB269" s="12">
        <f ca="1"/>
        <v>1.2644115675777918</v>
      </c>
      <c r="AC269" s="12">
        <f ca="1"/>
        <v>-4.7539463630707175</v>
      </c>
      <c r="AD269" s="12"/>
      <c r="AE269" s="12">
        <f ca="1"/>
        <v>-2.7649871360004559E-5</v>
      </c>
      <c r="AF269" s="12">
        <f ca="1"/>
        <v>-1.4525678409616825E-4</v>
      </c>
      <c r="AG269" s="12">
        <f ca="1"/>
        <v>-1.0752638189674198E-3</v>
      </c>
      <c r="AH269" s="12">
        <f ca="1"/>
        <v>4.6368457218698834E-4</v>
      </c>
      <c r="AI269" s="12">
        <f ca="1"/>
        <v>-2.8708666089096572E-5</v>
      </c>
      <c r="AJ269" s="12">
        <f ca="1"/>
        <v>6.9803132641668068E-4</v>
      </c>
      <c r="AK269" s="12"/>
      <c r="AL269" s="12"/>
      <c r="AM269" s="12">
        <f ca="1">'Useful matrices &amp; checks'!AO269</f>
        <v>-2.0596557006288124E-4</v>
      </c>
      <c r="AN269" s="12">
        <f t="shared" ca="1" si="10"/>
        <v>-1.1516324190902021E-4</v>
      </c>
      <c r="AO269" s="12">
        <f t="shared" ca="1" si="11"/>
        <v>-9.0802328153861034E-5</v>
      </c>
    </row>
    <row r="270" spans="1:41" x14ac:dyDescent="0.35">
      <c r="A270">
        <v>134</v>
      </c>
      <c r="P270" s="56" t="str">
        <f>INDEX('Flow probs &amp; rates'!$A$5:$A$5999,$A270)</f>
        <v>2001,6</v>
      </c>
      <c r="Q270" s="12">
        <f t="array" aca="1" ref="Q270:Q271" ca="1">-1*(MMULT(MINVERSE('Useful matrices &amp; checks'!$G270:$H271),'SS Taylor expansion'!C$4:C$5)-MMULT(MINVERSE('Useful matrices &amp; checks'!$G270:$H271),MMULT('SS Taylor expansion'!C$7:D$8,MMULT(MINVERSE('Useful matrices &amp; checks'!$G270:$H271),'Useful matrices &amp; checks'!$L270:$L271))))</f>
        <v>-4.4933834857431378</v>
      </c>
      <c r="R270" s="12">
        <f t="array" aca="1" ref="R270:R271" ca="1">-1*(MMULT(MINVERSE('Useful matrices &amp; checks'!$G270:$H271),'SS Taylor expansion'!E$4:E$5)-MMULT(MINVERSE('Useful matrices &amp; checks'!$G270:$H271),MMULT('SS Taylor expansion'!E$7:F$8,MMULT(MINVERSE('Useful matrices &amp; checks'!$G270:$H271),'Useful matrices &amp; checks'!$L270:$L271))))</f>
        <v>-10.219520841842494</v>
      </c>
      <c r="S270" s="12">
        <f t="array" aca="1" ref="S270:S271" ca="1">-1*(MMULT(MINVERSE('Useful matrices &amp; checks'!$G270:$H271),'SS Taylor expansion'!G$4:G$5)-MMULT(MINVERSE('Useful matrices &amp; checks'!$G270:$H271),MMULT('SS Taylor expansion'!G$7:H$8,MMULT(MINVERSE('Useful matrices &amp; checks'!$G270:$H271),'Useful matrices &amp; checks'!$L270:$L271))))</f>
        <v>0.22851090190365603</v>
      </c>
      <c r="T270" s="12">
        <f t="array" aca="1" ref="T270:T271" ca="1">-1*(MMULT(MINVERSE('Useful matrices &amp; checks'!$G270:$H271),'SS Taylor expansion'!I$4:I$5)-MMULT(MINVERSE('Useful matrices &amp; checks'!$G270:$H271),MMULT('SS Taylor expansion'!I$7:J$8,MMULT(MINVERSE('Useful matrices &amp; checks'!$G270:$H271),'Useful matrices &amp; checks'!$L270:$L271))))</f>
        <v>-0.29120256835814601</v>
      </c>
      <c r="U270" s="12">
        <f t="array" aca="1" ref="U270:U271" ca="1">-1*(MMULT(MINVERSE('Useful matrices &amp; checks'!$G270:$H271),'SS Taylor expansion'!K$4:K$5)-MMULT(MINVERSE('Useful matrices &amp; checks'!$G270:$H271),MMULT('SS Taylor expansion'!K$7:L$8,MMULT(MINVERSE('Useful matrices &amp; checks'!$G270:$H271),'Useful matrices &amp; checks'!$L270:$L271))))</f>
        <v>6.3785777484805006</v>
      </c>
      <c r="V270" s="12">
        <f t="array" aca="1" ref="V270:V271" ca="1">-1*(MMULT(MINVERSE('Useful matrices &amp; checks'!$G270:$H271),'SS Taylor expansion'!M$4:M$5)-MMULT(MINVERSE('Useful matrices &amp; checks'!$G270:$H271),MMULT('SS Taylor expansion'!M$7:N$8,MMULT(MINVERSE('Useful matrices &amp; checks'!$G270:$H271),'Useful matrices &amp; checks'!$L270:$L271))))</f>
        <v>3.5740043872519998</v>
      </c>
      <c r="W270" s="12"/>
      <c r="X270" s="12">
        <f t="array" aca="1" ref="X270:X271" ca="1">(MMULT(MINVERSE('Useful matrices &amp; checks'!$G270:$H271),MMULT('SS Taylor expansion'!C$7:D$8,MMULT(MINVERSE('Useful matrices &amp; checks'!$G270:$H271),'SS Taylor expansion'!C$4:C$5)))-MMULT(MINVERSE('Useful matrices &amp; checks'!$G270:$H271),MMULT('SS Taylor expansion'!C$7:D$8,MMULT(MINVERSE('Useful matrices &amp; checks'!$G270:$H271),MMULT('SS Taylor expansion'!C$7:D$8,MMULT(MINVERSE('Useful matrices &amp; checks'!$G270:$H271),'Useful matrices &amp; checks'!$L270:$L271))))))</f>
        <v>33.819305888774572</v>
      </c>
      <c r="Y270" s="12">
        <f t="array" aca="1" ref="Y270:Y271" ca="1">(MMULT(MINVERSE('Useful matrices &amp; checks'!$G270:$H271),MMULT('SS Taylor expansion'!E$7:F$8,MMULT(MINVERSE('Useful matrices &amp; checks'!$G270:$H271),'SS Taylor expansion'!E$4:E$5)))-MMULT(MINVERSE('Useful matrices &amp; checks'!$G270:$H271),MMULT('SS Taylor expansion'!E$7:F$8,MMULT(MINVERSE('Useful matrices &amp; checks'!$G270:$H271),MMULT('SS Taylor expansion'!E$7:F$8,MMULT(MINVERSE('Useful matrices &amp; checks'!$G270:$H271),'Useful matrices &amp; checks'!$L270:$L271))))))</f>
        <v>174.93583711988913</v>
      </c>
      <c r="Z270" s="12">
        <f t="array" aca="1" ref="Z270:Z271" ca="1">(MMULT(MINVERSE('Useful matrices &amp; checks'!$G270:$H271),MMULT('SS Taylor expansion'!G$7:H$8,MMULT(MINVERSE('Useful matrices &amp; checks'!$G270:$H271),'SS Taylor expansion'!G$4:G$5)))-MMULT(MINVERSE('Useful matrices &amp; checks'!$G270:$H271),MMULT('SS Taylor expansion'!G$7:H$8,MMULT(MINVERSE('Useful matrices &amp; checks'!$G270:$H271),MMULT('SS Taylor expansion'!G$7:H$8,MMULT(MINVERSE('Useful matrices &amp; checks'!$G270:$H271),'Useful matrices &amp; checks'!$L270:$L271))))))</f>
        <v>-0.37043770512861757</v>
      </c>
      <c r="AA270" s="12">
        <f t="array" aca="1" ref="AA270:AA271" ca="1">(MMULT(MINVERSE('Useful matrices &amp; checks'!$G270:$H271),MMULT('SS Taylor expansion'!I$7:J$8,MMULT(MINVERSE('Useful matrices &amp; checks'!$G270:$H271),'SS Taylor expansion'!I$4:I$5)))-MMULT(MINVERSE('Useful matrices &amp; checks'!$G270:$H271),MMULT('SS Taylor expansion'!I$7:J$8,MMULT(MINVERSE('Useful matrices &amp; checks'!$G270:$H271),MMULT('SS Taylor expansion'!I$7:J$8,MMULT(MINVERSE('Useful matrices &amp; checks'!$G270:$H271),'Useful matrices &amp; checks'!$L270:$L271))))))</f>
        <v>0.41567515440071512</v>
      </c>
      <c r="AB270" s="12">
        <f t="array" aca="1" ref="AB270:AB271" ca="1">(MMULT(MINVERSE('Useful matrices &amp; checks'!$G270:$H271),MMULT('SS Taylor expansion'!K$7:L$8,MMULT(MINVERSE('Useful matrices &amp; checks'!$G270:$H271),'SS Taylor expansion'!K$4:K$5)))-MMULT(MINVERSE('Useful matrices &amp; checks'!$G270:$H271),MMULT('SS Taylor expansion'!K$7:L$8,MMULT(MINVERSE('Useful matrices &amp; checks'!$G270:$H271),MMULT('SS Taylor expansion'!K$7:L$8,MMULT(MINVERSE('Useful matrices &amp; checks'!$G270:$H271),'Useful matrices &amp; checks'!$L270:$L271))))))</f>
        <v>-107.95207756728428</v>
      </c>
      <c r="AC270" s="12">
        <f t="array" aca="1" ref="AC270:AC271" ca="1">(MMULT(MINVERSE('Useful matrices &amp; checks'!$G270:$H271),MMULT('SS Taylor expansion'!M$7:N$8,MMULT(MINVERSE('Useful matrices &amp; checks'!$G270:$H271),'SS Taylor expansion'!M$4:M$5)))-MMULT(MINVERSE('Useful matrices &amp; checks'!$G270:$H271),MMULT('SS Taylor expansion'!M$7:N$8,MMULT(MINVERSE('Useful matrices &amp; checks'!$G270:$H271),MMULT('SS Taylor expansion'!M$7:N$8,MMULT(MINVERSE('Useful matrices &amp; checks'!$G270:$H271),'Useful matrices &amp; checks'!$L270:$L271))))))</f>
        <v>-39.381195257305237</v>
      </c>
      <c r="AD270" s="12"/>
      <c r="AE270" s="12">
        <f t="array" aca="1" ref="AE270:AE271" ca="1">Q268:Q269*(INDEX('Flow probs &amp; rates'!AE$6:AE$5999-'Flow probs &amp; rates'!AE$5:AE$5999,'Useful matrices &amp; checks'!$A268))+X268:X269*(INDEX('Flow probs &amp; rates'!AE$6:AE$5999-'Flow probs &amp; rates'!AE$5:AE$5999,'Useful matrices &amp; checks'!$A268))^2</f>
        <v>-4.4165877104372945E-3</v>
      </c>
      <c r="AF270" s="12">
        <f t="array" aca="1" ref="AF270:AF271" ca="1">R268:R269*(INDEX('Flow probs &amp; rates'!AF$6:AF$5999-'Flow probs &amp; rates'!AF$5:AF$5999,'Useful matrices &amp; checks'!$A268))+Y268:Y269*(INDEX('Flow probs &amp; rates'!AF$6:AF$5999-'Flow probs &amp; rates'!AF$5:AF$5999,'Useful matrices &amp; checks'!$A268))^2</f>
        <v>-1.8374314564622653E-2</v>
      </c>
      <c r="AG270" s="12">
        <f t="array" aca="1" ref="AG270:AG271" ca="1">S268:S269*(INDEX('Flow probs &amp; rates'!AG$6:AG$5999-'Flow probs &amp; rates'!AG$5:AG$5999,'Useful matrices &amp; checks'!$A268))+Z268:Z269*(INDEX('Flow probs &amp; rates'!AG$6:AG$5999-'Flow probs &amp; rates'!AG$5:AG$5999,'Useful matrices &amp; checks'!$A268))^2</f>
        <v>-4.0473600909558261E-3</v>
      </c>
      <c r="AH270" s="12">
        <f t="array" aca="1" ref="AH270:AH271" ca="1">T268:T269*(INDEX('Flow probs &amp; rates'!AI$6:AI$5999-'Flow probs &amp; rates'!AI$5:AI$5999,'Useful matrices &amp; checks'!$A268))+AA268:AA269*(INDEX('Flow probs &amp; rates'!AI$6:AI$5999-'Flow probs &amp; rates'!AI$5:AI$5999,'Useful matrices &amp; checks'!$A268))^2</f>
        <v>-1.0670548827189919E-3</v>
      </c>
      <c r="AI270" s="12">
        <f t="array" aca="1" ref="AI270:AI271" ca="1">U268:U269*(INDEX('Flow probs &amp; rates'!AJ$6:AJ$5999-'Flow probs &amp; rates'!AJ$5:AJ$5999,'Useful matrices &amp; checks'!$A268))+AB268:AB269*(INDEX('Flow probs &amp; rates'!AJ$6:AJ$5999-'Flow probs &amp; rates'!AJ$5:AJ$5999,'Useful matrices &amp; checks'!$A268))^2</f>
        <v>-1.8192730659146533E-2</v>
      </c>
      <c r="AJ270" s="12">
        <f t="array" aca="1" ref="AJ270:AJ271" ca="1">V268:V269*(INDEX('Flow probs &amp; rates'!AK$6:AK$5999-'Flow probs &amp; rates'!AK$5:AK$5999,'Useful matrices &amp; checks'!$A268))+AC268:AC269*(INDEX('Flow probs &amp; rates'!AK$6:AK$5999-'Flow probs &amp; rates'!AK$5:AK$5999,'Useful matrices &amp; checks'!$A268))^2</f>
        <v>-4.0856741323564479E-3</v>
      </c>
      <c r="AK270" s="12"/>
      <c r="AL270" s="12"/>
      <c r="AM270" s="12">
        <f ca="1">'Useful matrices &amp; checks'!AO270</f>
        <v>-5.1390425269277951E-2</v>
      </c>
      <c r="AN270" s="12">
        <f t="shared" ca="1" si="10"/>
        <v>-5.0183722040237751E-2</v>
      </c>
      <c r="AO270" s="12">
        <f t="shared" ca="1" si="11"/>
        <v>-1.2067032290401999E-3</v>
      </c>
    </row>
    <row r="271" spans="1:41" x14ac:dyDescent="0.35">
      <c r="Q271" s="12">
        <f ca="1"/>
        <v>0.9678109700298152</v>
      </c>
      <c r="R271" s="12">
        <f ca="1"/>
        <v>0.11561172417257573</v>
      </c>
      <c r="S271" s="12">
        <f ca="1"/>
        <v>-4.9218002054678751E-2</v>
      </c>
      <c r="T271" s="12">
        <f ca="1"/>
        <v>-4.3338570787542476E-2</v>
      </c>
      <c r="U271" s="12">
        <f ca="1"/>
        <v>-7.2159779571201788E-2</v>
      </c>
      <c r="V271" s="12">
        <f ca="1"/>
        <v>0.53190548079716227</v>
      </c>
      <c r="W271" s="12"/>
      <c r="X271" s="12">
        <f ca="1"/>
        <v>-7.2841980529371195</v>
      </c>
      <c r="Y271" s="12">
        <f ca="1"/>
        <v>-1.9790197663863198</v>
      </c>
      <c r="Z271" s="12">
        <f ca="1"/>
        <v>7.9787019263692638E-2</v>
      </c>
      <c r="AA271" s="12">
        <f ca="1"/>
        <v>6.186335239139075E-2</v>
      </c>
      <c r="AB271" s="12">
        <f ca="1"/>
        <v>1.2212437362489132</v>
      </c>
      <c r="AC271" s="12">
        <f ca="1"/>
        <v>-5.860953521047513</v>
      </c>
      <c r="AD271" s="12"/>
      <c r="AE271" s="12">
        <f ca="1"/>
        <v>9.9216476984855776E-4</v>
      </c>
      <c r="AF271" s="12">
        <f ca="1"/>
        <v>2.6553017617168378E-4</v>
      </c>
      <c r="AG271" s="12">
        <f ca="1"/>
        <v>9.0921959585397419E-4</v>
      </c>
      <c r="AH271" s="12">
        <f ca="1"/>
        <v>-1.5358894496619369E-4</v>
      </c>
      <c r="AI271" s="12">
        <f ca="1"/>
        <v>2.6290607793708352E-4</v>
      </c>
      <c r="AJ271" s="12">
        <f ca="1"/>
        <v>-5.8808069727895272E-4</v>
      </c>
      <c r="AK271" s="12"/>
      <c r="AL271" s="12"/>
      <c r="AM271" s="12">
        <f ca="1">'Useful matrices &amp; checks'!AO271</f>
        <v>1.5577868500456678E-3</v>
      </c>
      <c r="AN271" s="12">
        <f t="shared" ca="1" si="10"/>
        <v>1.6881509775661528E-3</v>
      </c>
      <c r="AO271" s="12">
        <f t="shared" ca="1" si="11"/>
        <v>-1.3036412752048506E-4</v>
      </c>
    </row>
    <row r="272" spans="1:41" x14ac:dyDescent="0.35">
      <c r="A272">
        <v>135</v>
      </c>
      <c r="P272" s="56" t="str">
        <f>INDEX('Flow probs &amp; rates'!$A$5:$A$5999,$A272)</f>
        <v>2001,7</v>
      </c>
      <c r="Q272" s="12">
        <f t="array" aca="1" ref="Q272:Q273" ca="1">-1*(MMULT(MINVERSE('Useful matrices &amp; checks'!$G272:$H273),'SS Taylor expansion'!C$4:C$5)-MMULT(MINVERSE('Useful matrices &amp; checks'!$G272:$H273),MMULT('SS Taylor expansion'!C$7:D$8,MMULT(MINVERSE('Useful matrices &amp; checks'!$G272:$H273),'Useful matrices &amp; checks'!$L272:$L273))))</f>
        <v>-4.4391153539242607</v>
      </c>
      <c r="R272" s="12">
        <f t="array" aca="1" ref="R272:R273" ca="1">-1*(MMULT(MINVERSE('Useful matrices &amp; checks'!$G272:$H273),'SS Taylor expansion'!E$4:E$5)-MMULT(MINVERSE('Useful matrices &amp; checks'!$G272:$H273),MMULT('SS Taylor expansion'!E$7:F$8,MMULT(MINVERSE('Useful matrices &amp; checks'!$G272:$H273),'Useful matrices &amp; checks'!$L272:$L273))))</f>
        <v>-10.338733985420427</v>
      </c>
      <c r="S272" s="12">
        <f t="array" aca="1" ref="S272:S273" ca="1">-1*(MMULT(MINVERSE('Useful matrices &amp; checks'!$G272:$H273),'SS Taylor expansion'!G$4:G$5)-MMULT(MINVERSE('Useful matrices &amp; checks'!$G272:$H273),MMULT('SS Taylor expansion'!G$7:H$8,MMULT(MINVERSE('Useful matrices &amp; checks'!$G272:$H273),'Useful matrices &amp; checks'!$L272:$L273))))</f>
        <v>0.21109887042304909</v>
      </c>
      <c r="T272" s="12">
        <f t="array" aca="1" ref="T272:T273" ca="1">-1*(MMULT(MINVERSE('Useful matrices &amp; checks'!$G272:$H273),'SS Taylor expansion'!I$4:I$5)-MMULT(MINVERSE('Useful matrices &amp; checks'!$G272:$H273),MMULT('SS Taylor expansion'!I$7:J$8,MMULT(MINVERSE('Useful matrices &amp; checks'!$G272:$H273),'Useful matrices &amp; checks'!$L272:$L273))))</f>
        <v>-0.28055203114617328</v>
      </c>
      <c r="U272" s="12">
        <f t="array" aca="1" ref="U272:U273" ca="1">-1*(MMULT(MINVERSE('Useful matrices &amp; checks'!$G272:$H273),'SS Taylor expansion'!K$4:K$5)-MMULT(MINVERSE('Useful matrices &amp; checks'!$G272:$H273),MMULT('SS Taylor expansion'!K$7:L$8,MMULT(MINVERSE('Useful matrices &amp; checks'!$G272:$H273),'Useful matrices &amp; checks'!$L272:$L273))))</f>
        <v>6.1131326567219819</v>
      </c>
      <c r="V272" s="12">
        <f t="array" aca="1" ref="V272:V273" ca="1">-1*(MMULT(MINVERSE('Useful matrices &amp; checks'!$G272:$H273),'SS Taylor expansion'!M$4:M$5)-MMULT(MINVERSE('Useful matrices &amp; checks'!$G272:$H273),MMULT('SS Taylor expansion'!M$7:N$8,MMULT(MINVERSE('Useful matrices &amp; checks'!$G272:$H273),'Useful matrices &amp; checks'!$L272:$L273))))</f>
        <v>3.488352768265762</v>
      </c>
      <c r="W272" s="12"/>
      <c r="X272" s="12">
        <f t="array" aca="1" ref="X272:X273" ca="1">(MMULT(MINVERSE('Useful matrices &amp; checks'!$G272:$H273),MMULT('SS Taylor expansion'!C$7:D$8,MMULT(MINVERSE('Useful matrices &amp; checks'!$G272:$H273),'SS Taylor expansion'!C$4:C$5)))-MMULT(MINVERSE('Useful matrices &amp; checks'!$G272:$H273),MMULT('SS Taylor expansion'!C$7:D$8,MMULT(MINVERSE('Useful matrices &amp; checks'!$G272:$H273),MMULT('SS Taylor expansion'!C$7:D$8,MMULT(MINVERSE('Useful matrices &amp; checks'!$G272:$H273),'Useful matrices &amp; checks'!$L272:$L273))))))</f>
        <v>32.294538065854752</v>
      </c>
      <c r="Y272" s="12">
        <f t="array" aca="1" ref="Y272:Y273" ca="1">(MMULT(MINVERSE('Useful matrices &amp; checks'!$G272:$H273),MMULT('SS Taylor expansion'!E$7:F$8,MMULT(MINVERSE('Useful matrices &amp; checks'!$G272:$H273),'SS Taylor expansion'!E$4:E$5)))-MMULT(MINVERSE('Useful matrices &amp; checks'!$G272:$H273),MMULT('SS Taylor expansion'!E$7:F$8,MMULT(MINVERSE('Useful matrices &amp; checks'!$G272:$H273),MMULT('SS Taylor expansion'!E$7:F$8,MMULT(MINVERSE('Useful matrices &amp; checks'!$G272:$H273),'Useful matrices &amp; checks'!$L272:$L273))))))</f>
        <v>175.17452066173868</v>
      </c>
      <c r="Z272" s="12">
        <f t="array" aca="1" ref="Z272:Z273" ca="1">(MMULT(MINVERSE('Useful matrices &amp; checks'!$G272:$H273),MMULT('SS Taylor expansion'!G$7:H$8,MMULT(MINVERSE('Useful matrices &amp; checks'!$G272:$H273),'SS Taylor expansion'!G$4:G$5)))-MMULT(MINVERSE('Useful matrices &amp; checks'!$G272:$H273),MMULT('SS Taylor expansion'!G$7:H$8,MMULT(MINVERSE('Useful matrices &amp; checks'!$G272:$H273),MMULT('SS Taylor expansion'!G$7:H$8,MMULT(MINVERSE('Useful matrices &amp; checks'!$G272:$H273),'Useful matrices &amp; checks'!$L272:$L273))))))</f>
        <v>-0.34194295647672235</v>
      </c>
      <c r="AA272" s="12">
        <f t="array" aca="1" ref="AA272:AA273" ca="1">(MMULT(MINVERSE('Useful matrices &amp; checks'!$G272:$H273),MMULT('SS Taylor expansion'!I$7:J$8,MMULT(MINVERSE('Useful matrices &amp; checks'!$G272:$H273),'SS Taylor expansion'!I$4:I$5)))-MMULT(MINVERSE('Useful matrices &amp; checks'!$G272:$H273),MMULT('SS Taylor expansion'!I$7:J$8,MMULT(MINVERSE('Useful matrices &amp; checks'!$G272:$H273),MMULT('SS Taylor expansion'!I$7:J$8,MMULT(MINVERSE('Useful matrices &amp; checks'!$G272:$H273),'Useful matrices &amp; checks'!$L272:$L273))))))</f>
        <v>0.40772025104447113</v>
      </c>
      <c r="AB272" s="12">
        <f t="array" aca="1" ref="AB272:AB273" ca="1">(MMULT(MINVERSE('Useful matrices &amp; checks'!$G272:$H273),MMULT('SS Taylor expansion'!K$7:L$8,MMULT(MINVERSE('Useful matrices &amp; checks'!$G272:$H273),'SS Taylor expansion'!K$4:K$5)))-MMULT(MINVERSE('Useful matrices &amp; checks'!$G272:$H273),MMULT('SS Taylor expansion'!K$7:L$8,MMULT(MINVERSE('Useful matrices &amp; checks'!$G272:$H273),MMULT('SS Taylor expansion'!K$7:L$8,MMULT(MINVERSE('Useful matrices &amp; checks'!$G272:$H273),'Useful matrices &amp; checks'!$L272:$L273))))))</f>
        <v>-102.5598577745387</v>
      </c>
      <c r="AC272" s="12">
        <f t="array" aca="1" ref="AC272:AC273" ca="1">(MMULT(MINVERSE('Useful matrices &amp; checks'!$G272:$H273),MMULT('SS Taylor expansion'!M$7:N$8,MMULT(MINVERSE('Useful matrices &amp; checks'!$G272:$H273),'SS Taylor expansion'!M$4:M$5)))-MMULT(MINVERSE('Useful matrices &amp; checks'!$G272:$H273),MMULT('SS Taylor expansion'!M$7:N$8,MMULT(MINVERSE('Useful matrices &amp; checks'!$G272:$H273),MMULT('SS Taylor expansion'!M$7:N$8,MMULT(MINVERSE('Useful matrices &amp; checks'!$G272:$H273),'Useful matrices &amp; checks'!$L272:$L273))))))</f>
        <v>-38.79676875333088</v>
      </c>
      <c r="AD272" s="12"/>
      <c r="AE272" s="12">
        <f t="array" aca="1" ref="AE272:AE273" ca="1">Q270:Q271*(INDEX('Flow probs &amp; rates'!AE$6:AE$5999-'Flow probs &amp; rates'!AE$5:AE$5999,'Useful matrices &amp; checks'!$A270))+X270:X271*(INDEX('Flow probs &amp; rates'!AE$6:AE$5999-'Flow probs &amp; rates'!AE$5:AE$5999,'Useful matrices &amp; checks'!$A270))^2</f>
        <v>2.4019172751224191E-3</v>
      </c>
      <c r="AF272" s="12">
        <f t="array" aca="1" ref="AF272:AF273" ca="1">R270:R271*(INDEX('Flow probs &amp; rates'!AF$6:AF$5999-'Flow probs &amp; rates'!AF$5:AF$5999,'Useful matrices &amp; checks'!$A270))+Y270:Y271*(INDEX('Flow probs &amp; rates'!AF$6:AF$5999-'Flow probs &amp; rates'!AF$5:AF$5999,'Useful matrices &amp; checks'!$A270))^2</f>
        <v>1.3684302803874959E-3</v>
      </c>
      <c r="AG272" s="12">
        <f t="array" aca="1" ref="AG272:AG273" ca="1">S270:S271*(INDEX('Flow probs &amp; rates'!AG$6:AG$5999-'Flow probs &amp; rates'!AG$5:AG$5999,'Useful matrices &amp; checks'!$A270))+Z270:Z271*(INDEX('Flow probs &amp; rates'!AG$6:AG$5999-'Flow probs &amp; rates'!AG$5:AG$5999,'Useful matrices &amp; checks'!$A270))^2</f>
        <v>1.2505979958167943E-3</v>
      </c>
      <c r="AH272" s="12">
        <f t="array" aca="1" ref="AH272:AH273" ca="1">T270:T271*(INDEX('Flow probs &amp; rates'!AI$6:AI$5999-'Flow probs &amp; rates'!AI$5:AI$5999,'Useful matrices &amp; checks'!$A270))+AA270:AA271*(INDEX('Flow probs &amp; rates'!AI$6:AI$5999-'Flow probs &amp; rates'!AI$5:AI$5999,'Useful matrices &amp; checks'!$A270))^2</f>
        <v>2.7061348068739741E-3</v>
      </c>
      <c r="AI272" s="12">
        <f t="array" aca="1" ref="AI272:AI273" ca="1">U270:U271*(INDEX('Flow probs &amp; rates'!AJ$6:AJ$5999-'Flow probs &amp; rates'!AJ$5:AJ$5999,'Useful matrices &amp; checks'!$A270))+AB270:AB271*(INDEX('Flow probs &amp; rates'!AJ$6:AJ$5999-'Flow probs &amp; rates'!AJ$5:AJ$5999,'Useful matrices &amp; checks'!$A270))^2</f>
        <v>1.0959222001554476E-2</v>
      </c>
      <c r="AJ272" s="12">
        <f t="array" aca="1" ref="AJ272:AJ273" ca="1">V270:V271*(INDEX('Flow probs &amp; rates'!AK$6:AK$5999-'Flow probs &amp; rates'!AK$5:AK$5999,'Useful matrices &amp; checks'!$A270))+AC270:AC271*(INDEX('Flow probs &amp; rates'!AK$6:AK$5999-'Flow probs &amp; rates'!AK$5:AK$5999,'Useful matrices &amp; checks'!$A270))^2</f>
        <v>-5.6317758358948242E-3</v>
      </c>
      <c r="AK272" s="12"/>
      <c r="AL272" s="12"/>
      <c r="AM272" s="12">
        <f ca="1">'Useful matrices &amp; checks'!AO272</f>
        <v>1.3177244574154257E-2</v>
      </c>
      <c r="AN272" s="12">
        <f t="shared" ca="1" si="10"/>
        <v>1.3054526523860334E-2</v>
      </c>
      <c r="AO272" s="12">
        <f t="shared" ca="1" si="11"/>
        <v>1.2271805029392263E-4</v>
      </c>
    </row>
    <row r="273" spans="1:41" x14ac:dyDescent="0.35">
      <c r="P273" s="56"/>
      <c r="Q273" s="12">
        <f ca="1"/>
        <v>0.98839727035954017</v>
      </c>
      <c r="R273" s="12">
        <f ca="1"/>
        <v>0.10162388514748404</v>
      </c>
      <c r="S273" s="12">
        <f ca="1"/>
        <v>-4.7002506280372704E-2</v>
      </c>
      <c r="T273" s="12">
        <f ca="1"/>
        <v>-4.2169857058119223E-2</v>
      </c>
      <c r="U273" s="12">
        <f ca="1"/>
        <v>-6.0088623217708775E-2</v>
      </c>
      <c r="V273" s="12">
        <f ca="1"/>
        <v>0.5243353149327864</v>
      </c>
      <c r="W273" s="12"/>
      <c r="X273" s="12">
        <f ca="1"/>
        <v>-7.1905843229767328</v>
      </c>
      <c r="Y273" s="12">
        <f ca="1"/>
        <v>-1.7218660808565316</v>
      </c>
      <c r="Z273" s="12">
        <f ca="1"/>
        <v>7.6135774327532796E-2</v>
      </c>
      <c r="AA273" s="12">
        <f ca="1"/>
        <v>6.1284549022878644E-2</v>
      </c>
      <c r="AB273" s="12">
        <f ca="1"/>
        <v>1.0081051724437209</v>
      </c>
      <c r="AC273" s="12">
        <f ca="1"/>
        <v>-5.8315535480563057</v>
      </c>
      <c r="AD273" s="12"/>
      <c r="AE273" s="12">
        <f ca="1"/>
        <v>-5.1733885953496469E-4</v>
      </c>
      <c r="AF273" s="12">
        <f ca="1"/>
        <v>-1.5480822102520056E-5</v>
      </c>
      <c r="AG273" s="12">
        <f ca="1"/>
        <v>-2.6936104236129364E-4</v>
      </c>
      <c r="AH273" s="12">
        <f ca="1"/>
        <v>4.0274375171066225E-4</v>
      </c>
      <c r="AI273" s="12">
        <f ca="1"/>
        <v>-1.2397983925059518E-4</v>
      </c>
      <c r="AJ273" s="12">
        <f ca="1"/>
        <v>-8.3815577966783901E-4</v>
      </c>
      <c r="AK273" s="12"/>
      <c r="AL273" s="12"/>
      <c r="AM273" s="12">
        <f ca="1">'Useful matrices &amp; checks'!AO273</f>
        <v>-1.343925020345936E-3</v>
      </c>
      <c r="AN273" s="12">
        <f t="shared" ca="1" si="10"/>
        <v>-1.3615725912065504E-3</v>
      </c>
      <c r="AO273" s="12">
        <f t="shared" ca="1" si="11"/>
        <v>1.7647570860614397E-5</v>
      </c>
    </row>
    <row r="274" spans="1:41" x14ac:dyDescent="0.35">
      <c r="A274">
        <v>136</v>
      </c>
      <c r="P274" s="56" t="str">
        <f>INDEX('Flow probs &amp; rates'!$A$5:$A$5999,$A274)</f>
        <v>2001,8</v>
      </c>
      <c r="Q274" s="12">
        <f t="array" aca="1" ref="Q274:Q275" ca="1">-1*(MMULT(MINVERSE('Useful matrices &amp; checks'!$G274:$H275),'SS Taylor expansion'!C$4:C$5)-MMULT(MINVERSE('Useful matrices &amp; checks'!$G274:$H275),MMULT('SS Taylor expansion'!C$7:D$8,MMULT(MINVERSE('Useful matrices &amp; checks'!$G274:$H275),'Useful matrices &amp; checks'!$L274:$L275))))</f>
        <v>-4.3219303699894969</v>
      </c>
      <c r="R274" s="12">
        <f t="array" aca="1" ref="R274:R275" ca="1">-1*(MMULT(MINVERSE('Useful matrices &amp; checks'!$G274:$H275),'SS Taylor expansion'!E$4:E$5)-MMULT(MINVERSE('Useful matrices &amp; checks'!$G274:$H275),MMULT('SS Taylor expansion'!E$7:F$8,MMULT(MINVERSE('Useful matrices &amp; checks'!$G274:$H275),'Useful matrices &amp; checks'!$L274:$L275))))</f>
        <v>-10.103024964802936</v>
      </c>
      <c r="S274" s="12">
        <f t="array" aca="1" ref="S274:S275" ca="1">-1*(MMULT(MINVERSE('Useful matrices &amp; checks'!$G274:$H275),'SS Taylor expansion'!G$4:G$5)-MMULT(MINVERSE('Useful matrices &amp; checks'!$G274:$H275),MMULT('SS Taylor expansion'!G$7:H$8,MMULT(MINVERSE('Useful matrices &amp; checks'!$G274:$H275),'Useful matrices &amp; checks'!$L274:$L275))))</f>
        <v>0.22097746719239908</v>
      </c>
      <c r="T274" s="12">
        <f t="array" aca="1" ref="T274:T275" ca="1">-1*(MMULT(MINVERSE('Useful matrices &amp; checks'!$G274:$H275),'SS Taylor expansion'!I$4:I$5)-MMULT(MINVERSE('Useful matrices &amp; checks'!$G274:$H275),MMULT('SS Taylor expansion'!I$7:J$8,MMULT(MINVERSE('Useful matrices &amp; checks'!$G274:$H275),'Useful matrices &amp; checks'!$L274:$L275))))</f>
        <v>-0.29558357766061072</v>
      </c>
      <c r="U274" s="12">
        <f t="array" aca="1" ref="U274:U275" ca="1">-1*(MMULT(MINVERSE('Useful matrices &amp; checks'!$G274:$H275),'SS Taylor expansion'!K$4:K$5)-MMULT(MINVERSE('Useful matrices &amp; checks'!$G274:$H275),MMULT('SS Taylor expansion'!K$7:L$8,MMULT(MINVERSE('Useful matrices &amp; checks'!$G274:$H275),'Useful matrices &amp; checks'!$L274:$L275))))</f>
        <v>5.6386332098572911</v>
      </c>
      <c r="V274" s="12">
        <f t="array" aca="1" ref="V274:V275" ca="1">-1*(MMULT(MINVERSE('Useful matrices &amp; checks'!$G274:$H275),'SS Taylor expansion'!M$4:M$5)-MMULT(MINVERSE('Useful matrices &amp; checks'!$G274:$H275),MMULT('SS Taylor expansion'!M$7:N$8,MMULT(MINVERSE('Useful matrices &amp; checks'!$G274:$H275),'Useful matrices &amp; checks'!$L274:$L275))))</f>
        <v>3.2265061291251955</v>
      </c>
      <c r="W274" s="12"/>
      <c r="X274" s="12">
        <f t="array" aca="1" ref="X274:X275" ca="1">(MMULT(MINVERSE('Useful matrices &amp; checks'!$G274:$H275),MMULT('SS Taylor expansion'!C$7:D$8,MMULT(MINVERSE('Useful matrices &amp; checks'!$G274:$H275),'SS Taylor expansion'!C$4:C$5)))-MMULT(MINVERSE('Useful matrices &amp; checks'!$G274:$H275),MMULT('SS Taylor expansion'!C$7:D$8,MMULT(MINVERSE('Useful matrices &amp; checks'!$G274:$H275),MMULT('SS Taylor expansion'!C$7:D$8,MMULT(MINVERSE('Useful matrices &amp; checks'!$G274:$H275),'Useful matrices &amp; checks'!$L274:$L275))))))</f>
        <v>30.059176636069886</v>
      </c>
      <c r="Y274" s="12">
        <f t="array" aca="1" ref="Y274:Y275" ca="1">(MMULT(MINVERSE('Useful matrices &amp; checks'!$G274:$H275),MMULT('SS Taylor expansion'!E$7:F$8,MMULT(MINVERSE('Useful matrices &amp; checks'!$G274:$H275),'SS Taylor expansion'!E$4:E$5)))-MMULT(MINVERSE('Useful matrices &amp; checks'!$G274:$H275),MMULT('SS Taylor expansion'!E$7:F$8,MMULT(MINVERSE('Useful matrices &amp; checks'!$G274:$H275),MMULT('SS Taylor expansion'!E$7:F$8,MMULT(MINVERSE('Useful matrices &amp; checks'!$G274:$H275),'Useful matrices &amp; checks'!$L274:$L275))))))</f>
        <v>164.25719465798113</v>
      </c>
      <c r="Z274" s="12">
        <f t="array" aca="1" ref="Z274:Z275" ca="1">(MMULT(MINVERSE('Useful matrices &amp; checks'!$G274:$H275),MMULT('SS Taylor expansion'!G$7:H$8,MMULT(MINVERSE('Useful matrices &amp; checks'!$G274:$H275),'SS Taylor expansion'!G$4:G$5)))-MMULT(MINVERSE('Useful matrices &amp; checks'!$G274:$H275),MMULT('SS Taylor expansion'!G$7:H$8,MMULT(MINVERSE('Useful matrices &amp; checks'!$G274:$H275),MMULT('SS Taylor expansion'!G$7:H$8,MMULT(MINVERSE('Useful matrices &amp; checks'!$G274:$H275),'Useful matrices &amp; checks'!$L274:$L275))))))</f>
        <v>-0.3825782238771297</v>
      </c>
      <c r="AA274" s="12">
        <f t="array" aca="1" ref="AA274:AA275" ca="1">(MMULT(MINVERSE('Useful matrices &amp; checks'!$G274:$H275),MMULT('SS Taylor expansion'!I$7:J$8,MMULT(MINVERSE('Useful matrices &amp; checks'!$G274:$H275),'SS Taylor expansion'!I$4:I$5)))-MMULT(MINVERSE('Useful matrices &amp; checks'!$G274:$H275),MMULT('SS Taylor expansion'!I$7:J$8,MMULT(MINVERSE('Useful matrices &amp; checks'!$G274:$H275),MMULT('SS Taylor expansion'!I$7:J$8,MMULT(MINVERSE('Useful matrices &amp; checks'!$G274:$H275),'Useful matrices &amp; checks'!$L274:$L275))))))</f>
        <v>0.44747258260338019</v>
      </c>
      <c r="AB274" s="12">
        <f t="array" aca="1" ref="AB274:AB275" ca="1">(MMULT(MINVERSE('Useful matrices &amp; checks'!$G274:$H275),MMULT('SS Taylor expansion'!K$7:L$8,MMULT(MINVERSE('Useful matrices &amp; checks'!$G274:$H275),'SS Taylor expansion'!K$4:K$5)))-MMULT(MINVERSE('Useful matrices &amp; checks'!$G274:$H275),MMULT('SS Taylor expansion'!K$7:L$8,MMULT(MINVERSE('Useful matrices &amp; checks'!$G274:$H275),MMULT('SS Taylor expansion'!K$7:L$8,MMULT(MINVERSE('Useful matrices &amp; checks'!$G274:$H275),'Useful matrices &amp; checks'!$L274:$L275))))))</f>
        <v>-90.448080239011148</v>
      </c>
      <c r="AC274" s="12">
        <f t="array" aca="1" ref="AC274:AC275" ca="1">(MMULT(MINVERSE('Useful matrices &amp; checks'!$G274:$H275),MMULT('SS Taylor expansion'!M$7:N$8,MMULT(MINVERSE('Useful matrices &amp; checks'!$G274:$H275),'SS Taylor expansion'!M$4:M$5)))-MMULT(MINVERSE('Useful matrices &amp; checks'!$G274:$H275),MMULT('SS Taylor expansion'!M$7:N$8,MMULT(MINVERSE('Useful matrices &amp; checks'!$G274:$H275),MMULT('SS Taylor expansion'!M$7:N$8,MMULT(MINVERSE('Useful matrices &amp; checks'!$G274:$H275),'Useful matrices &amp; checks'!$L274:$L275))))))</f>
        <v>-34.901264407064872</v>
      </c>
      <c r="AD274" s="12"/>
      <c r="AE274" s="12">
        <f t="array" aca="1" ref="AE274:AE275" ca="1">Q272:Q273*(INDEX('Flow probs &amp; rates'!AE$6:AE$5999-'Flow probs &amp; rates'!AE$5:AE$5999,'Useful matrices &amp; checks'!$A272))+X272:X273*(INDEX('Flow probs &amp; rates'!AE$6:AE$5999-'Flow probs &amp; rates'!AE$5:AE$5999,'Useful matrices &amp; checks'!$A272))^2</f>
        <v>-1.6294164464551858E-4</v>
      </c>
      <c r="AF274" s="12">
        <f t="array" aca="1" ref="AF274:AF275" ca="1">R272:R273*(INDEX('Flow probs &amp; rates'!AF$6:AF$5999-'Flow probs &amp; rates'!AF$5:AF$5999,'Useful matrices &amp; checks'!$A272))+Y272:Y273*(INDEX('Flow probs &amp; rates'!AF$6:AF$5999-'Flow probs &amp; rates'!AF$5:AF$5999,'Useful matrices &amp; checks'!$A272))^2</f>
        <v>-2.9786217808650123E-3</v>
      </c>
      <c r="AG274" s="12">
        <f t="array" aca="1" ref="AG274:AG275" ca="1">S272:S273*(INDEX('Flow probs &amp; rates'!AG$6:AG$5999-'Flow probs &amp; rates'!AG$5:AG$5999,'Useful matrices &amp; checks'!$A272))+Z272:Z273*(INDEX('Flow probs &amp; rates'!AG$6:AG$5999-'Flow probs &amp; rates'!AG$5:AG$5999,'Useful matrices &amp; checks'!$A272))^2</f>
        <v>-3.9465597100393534E-3</v>
      </c>
      <c r="AH274" s="12">
        <f t="array" aca="1" ref="AH274:AH275" ca="1">T272:T273*(INDEX('Flow probs &amp; rates'!AI$6:AI$5999-'Flow probs &amp; rates'!AI$5:AI$5999,'Useful matrices &amp; checks'!$A272))+AA272:AA273*(INDEX('Flow probs &amp; rates'!AI$6:AI$5999-'Flow probs &amp; rates'!AI$5:AI$5999,'Useful matrices &amp; checks'!$A272))^2</f>
        <v>5.5247381138123549E-3</v>
      </c>
      <c r="AI274" s="12">
        <f t="array" aca="1" ref="AI274:AI275" ca="1">U272:U273*(INDEX('Flow probs &amp; rates'!AJ$6:AJ$5999-'Flow probs &amp; rates'!AJ$5:AJ$5999,'Useful matrices &amp; checks'!$A272))+AB272:AB273*(INDEX('Flow probs &amp; rates'!AJ$6:AJ$5999-'Flow probs &amp; rates'!AJ$5:AJ$5999,'Useful matrices &amp; checks'!$A272))^2</f>
        <v>6.6762138882616156E-3</v>
      </c>
      <c r="AJ274" s="12">
        <f t="array" aca="1" ref="AJ274:AJ275" ca="1">V272:V273*(INDEX('Flow probs &amp; rates'!AK$6:AK$5999-'Flow probs &amp; rates'!AK$5:AK$5999,'Useful matrices &amp; checks'!$A272))+AC272:AC273*(INDEX('Flow probs &amp; rates'!AK$6:AK$5999-'Flow probs &amp; rates'!AK$5:AK$5999,'Useful matrices &amp; checks'!$A272))^2</f>
        <v>6.3263607738694144E-3</v>
      </c>
      <c r="AK274" s="12"/>
      <c r="AL274" s="12"/>
      <c r="AM274" s="12">
        <f ca="1">'Useful matrices &amp; checks'!AO274</f>
        <v>1.1222133750199315E-2</v>
      </c>
      <c r="AN274" s="12">
        <f t="shared" ca="1" si="10"/>
        <v>1.1439189640393501E-2</v>
      </c>
      <c r="AO274" s="12">
        <f t="shared" ca="1" si="11"/>
        <v>-2.1705589019418645E-4</v>
      </c>
    </row>
    <row r="275" spans="1:41" x14ac:dyDescent="0.35">
      <c r="Q275" s="12">
        <f ca="1"/>
        <v>1.0758474781449832</v>
      </c>
      <c r="R275" s="12">
        <f ca="1"/>
        <v>0.13511837452297248</v>
      </c>
      <c r="S275" s="12">
        <f ca="1"/>
        <v>-5.5007376439150282E-2</v>
      </c>
      <c r="T275" s="12">
        <f ca="1"/>
        <v>-4.8098862507373774E-2</v>
      </c>
      <c r="U275" s="12">
        <f ca="1"/>
        <v>-7.5411370010608381E-2</v>
      </c>
      <c r="V275" s="12">
        <f ca="1"/>
        <v>0.5250334809269489</v>
      </c>
      <c r="W275" s="12"/>
      <c r="X275" s="12">
        <f ca="1"/>
        <v>-7.4825567768480683</v>
      </c>
      <c r="Y275" s="12">
        <f ca="1"/>
        <v>-2.1967841535787791</v>
      </c>
      <c r="Z275" s="12">
        <f ca="1"/>
        <v>9.523425463062167E-2</v>
      </c>
      <c r="AA275" s="12">
        <f ca="1"/>
        <v>7.2815013597176487E-2</v>
      </c>
      <c r="AB275" s="12">
        <f ca="1"/>
        <v>1.209657268312704</v>
      </c>
      <c r="AC275" s="12">
        <f ca="1"/>
        <v>-5.6793111827626923</v>
      </c>
      <c r="AD275" s="12"/>
      <c r="AE275" s="12">
        <f ca="1"/>
        <v>3.6279993637280131E-5</v>
      </c>
      <c r="AF275" s="12">
        <f ca="1"/>
        <v>2.927816096083751E-5</v>
      </c>
      <c r="AG275" s="12">
        <f ca="1"/>
        <v>8.7872662314699302E-4</v>
      </c>
      <c r="AH275" s="12">
        <f ca="1"/>
        <v>8.3042498602201975E-4</v>
      </c>
      <c r="AI275" s="12">
        <f ca="1"/>
        <v>-6.5623392028220994E-5</v>
      </c>
      <c r="AJ275" s="12">
        <f ca="1"/>
        <v>9.5091712022989062E-4</v>
      </c>
      <c r="AK275" s="12"/>
      <c r="AL275" s="12"/>
      <c r="AM275" s="12">
        <f ca="1">'Useful matrices &amp; checks'!AO275</f>
        <v>2.7552512764683693E-3</v>
      </c>
      <c r="AN275" s="12">
        <f t="shared" ca="1" si="10"/>
        <v>2.6600034919688001E-3</v>
      </c>
      <c r="AO275" s="12">
        <f t="shared" ca="1" si="11"/>
        <v>9.5247784499569166E-5</v>
      </c>
    </row>
    <row r="276" spans="1:41" x14ac:dyDescent="0.35">
      <c r="A276">
        <v>137</v>
      </c>
      <c r="P276" s="56" t="str">
        <f>INDEX('Flow probs &amp; rates'!$A$5:$A$5999,$A276)</f>
        <v>2001,9</v>
      </c>
      <c r="Q276" s="12">
        <f t="array" aca="1" ref="Q276:Q277" ca="1">-1*(MMULT(MINVERSE('Useful matrices &amp; checks'!$G276:$H277),'SS Taylor expansion'!C$4:C$5)-MMULT(MINVERSE('Useful matrices &amp; checks'!$G276:$H277),MMULT('SS Taylor expansion'!C$7:D$8,MMULT(MINVERSE('Useful matrices &amp; checks'!$G276:$H277),'Useful matrices &amp; checks'!$L276:$L277))))</f>
        <v>-4.3504309781261066</v>
      </c>
      <c r="R276" s="12">
        <f t="array" aca="1" ref="R276:R277" ca="1">-1*(MMULT(MINVERSE('Useful matrices &amp; checks'!$G276:$H277),'SS Taylor expansion'!E$4:E$5)-MMULT(MINVERSE('Useful matrices &amp; checks'!$G276:$H277),MMULT('SS Taylor expansion'!E$7:F$8,MMULT(MINVERSE('Useful matrices &amp; checks'!$G276:$H277),'Useful matrices &amp; checks'!$L276:$L277))))</f>
        <v>-10.143623823774259</v>
      </c>
      <c r="S276" s="12">
        <f t="array" aca="1" ref="S276:S277" ca="1">-1*(MMULT(MINVERSE('Useful matrices &amp; checks'!$G276:$H277),'SS Taylor expansion'!G$4:G$5)-MMULT(MINVERSE('Useful matrices &amp; checks'!$G276:$H277),MMULT('SS Taylor expansion'!G$7:H$8,MMULT(MINVERSE('Useful matrices &amp; checks'!$G276:$H277),'Useful matrices &amp; checks'!$L276:$L277))))</f>
        <v>0.20922790041776934</v>
      </c>
      <c r="T276" s="12">
        <f t="array" aca="1" ref="T276:T277" ca="1">-1*(MMULT(MINVERSE('Useful matrices &amp; checks'!$G276:$H277),'SS Taylor expansion'!I$4:I$5)-MMULT(MINVERSE('Useful matrices &amp; checks'!$G276:$H277),MMULT('SS Taylor expansion'!I$7:J$8,MMULT(MINVERSE('Useful matrices &amp; checks'!$G276:$H277),'Useful matrices &amp; checks'!$L276:$L277))))</f>
        <v>-0.27861551692340641</v>
      </c>
      <c r="U276" s="12">
        <f t="array" aca="1" ref="U276:U277" ca="1">-1*(MMULT(MINVERSE('Useful matrices &amp; checks'!$G276:$H277),'SS Taylor expansion'!K$4:K$5)-MMULT(MINVERSE('Useful matrices &amp; checks'!$G276:$H277),MMULT('SS Taylor expansion'!K$7:L$8,MMULT(MINVERSE('Useful matrices &amp; checks'!$G276:$H277),'Useful matrices &amp; checks'!$L276:$L277))))</f>
        <v>5.1086175077522693</v>
      </c>
      <c r="V276" s="12">
        <f t="array" aca="1" ref="V276:V277" ca="1">-1*(MMULT(MINVERSE('Useful matrices &amp; checks'!$G276:$H277),'SS Taylor expansion'!M$4:M$5)-MMULT(MINVERSE('Useful matrices &amp; checks'!$G276:$H277),MMULT('SS Taylor expansion'!M$7:N$8,MMULT(MINVERSE('Useful matrices &amp; checks'!$G276:$H277),'Useful matrices &amp; checks'!$L276:$L277))))</f>
        <v>2.9176167128456765</v>
      </c>
      <c r="W276" s="12"/>
      <c r="X276" s="12">
        <f t="array" aca="1" ref="X276:X277" ca="1">(MMULT(MINVERSE('Useful matrices &amp; checks'!$G276:$H277),MMULT('SS Taylor expansion'!C$7:D$8,MMULT(MINVERSE('Useful matrices &amp; checks'!$G276:$H277),'SS Taylor expansion'!C$4:C$5)))-MMULT(MINVERSE('Useful matrices &amp; checks'!$G276:$H277),MMULT('SS Taylor expansion'!C$7:D$8,MMULT(MINVERSE('Useful matrices &amp; checks'!$G276:$H277),MMULT('SS Taylor expansion'!C$7:D$8,MMULT(MINVERSE('Useful matrices &amp; checks'!$G276:$H277),'Useful matrices &amp; checks'!$L276:$L277))))))</f>
        <v>29.368278966165576</v>
      </c>
      <c r="Y276" s="12">
        <f t="array" aca="1" ref="Y276:Y277" ca="1">(MMULT(MINVERSE('Useful matrices &amp; checks'!$G276:$H277),MMULT('SS Taylor expansion'!E$7:F$8,MMULT(MINVERSE('Useful matrices &amp; checks'!$G276:$H277),'SS Taylor expansion'!E$4:E$5)))-MMULT(MINVERSE('Useful matrices &amp; checks'!$G276:$H277),MMULT('SS Taylor expansion'!E$7:F$8,MMULT(MINVERSE('Useful matrices &amp; checks'!$G276:$H277),MMULT('SS Taylor expansion'!E$7:F$8,MMULT(MINVERSE('Useful matrices &amp; checks'!$G276:$H277),'Useful matrices &amp; checks'!$L276:$L277))))))</f>
        <v>159.66149864684033</v>
      </c>
      <c r="Z276" s="12">
        <f t="array" aca="1" ref="Z276:Z277" ca="1">(MMULT(MINVERSE('Useful matrices &amp; checks'!$G276:$H277),MMULT('SS Taylor expansion'!G$7:H$8,MMULT(MINVERSE('Useful matrices &amp; checks'!$G276:$H277),'SS Taylor expansion'!G$4:G$5)))-MMULT(MINVERSE('Useful matrices &amp; checks'!$G276:$H277),MMULT('SS Taylor expansion'!G$7:H$8,MMULT(MINVERSE('Useful matrices &amp; checks'!$G276:$H277),MMULT('SS Taylor expansion'!G$7:H$8,MMULT(MINVERSE('Useful matrices &amp; checks'!$G276:$H277),'Useful matrices &amp; checks'!$L276:$L277))))))</f>
        <v>-0.36689570708712277</v>
      </c>
      <c r="AA276" s="12">
        <f t="array" aca="1" ref="AA276:AA277" ca="1">(MMULT(MINVERSE('Useful matrices &amp; checks'!$G276:$H277),MMULT('SS Taylor expansion'!I$7:J$8,MMULT(MINVERSE('Useful matrices &amp; checks'!$G276:$H277),'SS Taylor expansion'!I$4:I$5)))-MMULT(MINVERSE('Useful matrices &amp; checks'!$G276:$H277),MMULT('SS Taylor expansion'!I$7:J$8,MMULT(MINVERSE('Useful matrices &amp; checks'!$G276:$H277),MMULT('SS Taylor expansion'!I$7:J$8,MMULT(MINVERSE('Useful matrices &amp; checks'!$G276:$H277),'Useful matrices &amp; checks'!$L276:$L277))))))</f>
        <v>0.42269388838763577</v>
      </c>
      <c r="AB276" s="12">
        <f t="array" aca="1" ref="AB276:AB277" ca="1">(MMULT(MINVERSE('Useful matrices &amp; checks'!$G276:$H277),MMULT('SS Taylor expansion'!K$7:L$8,MMULT(MINVERSE('Useful matrices &amp; checks'!$G276:$H277),'SS Taylor expansion'!K$4:K$5)))-MMULT(MINVERSE('Useful matrices &amp; checks'!$G276:$H277),MMULT('SS Taylor expansion'!K$7:L$8,MMULT(MINVERSE('Useful matrices &amp; checks'!$G276:$H277),MMULT('SS Taylor expansion'!K$7:L$8,MMULT(MINVERSE('Useful matrices &amp; checks'!$G276:$H277),'Useful matrices &amp; checks'!$L276:$L277))))))</f>
        <v>-79.202154548265185</v>
      </c>
      <c r="AC276" s="12">
        <f t="array" aca="1" ref="AC276:AC277" ca="1">(MMULT(MINVERSE('Useful matrices &amp; checks'!$G276:$H277),MMULT('SS Taylor expansion'!M$7:N$8,MMULT(MINVERSE('Useful matrices &amp; checks'!$G276:$H277),'SS Taylor expansion'!M$4:M$5)))-MMULT(MINVERSE('Useful matrices &amp; checks'!$G276:$H277),MMULT('SS Taylor expansion'!M$7:N$8,MMULT(MINVERSE('Useful matrices &amp; checks'!$G276:$H277),MMULT('SS Taylor expansion'!M$7:N$8,MMULT(MINVERSE('Useful matrices &amp; checks'!$G276:$H277),'Useful matrices &amp; checks'!$L276:$L277))))))</f>
        <v>-30.654078997362781</v>
      </c>
      <c r="AD276" s="12"/>
      <c r="AE276" s="12">
        <f t="array" aca="1" ref="AE276:AE277" ca="1">Q274:Q275*(INDEX('Flow probs &amp; rates'!AE$6:AE$5999-'Flow probs &amp; rates'!AE$5:AE$5999,'Useful matrices &amp; checks'!$A274))+X274:X275*(INDEX('Flow probs &amp; rates'!AE$6:AE$5999-'Flow probs &amp; rates'!AE$5:AE$5999,'Useful matrices &amp; checks'!$A274))^2</f>
        <v>3.3736340981094393E-3</v>
      </c>
      <c r="AF276" s="12">
        <f t="array" aca="1" ref="AF276:AF277" ca="1">R274:R275*(INDEX('Flow probs &amp; rates'!AF$6:AF$5999-'Flow probs &amp; rates'!AF$5:AF$5999,'Useful matrices &amp; checks'!$A274))+Y274:Y275*(INDEX('Flow probs &amp; rates'!AF$6:AF$5999-'Flow probs &amp; rates'!AF$5:AF$5999,'Useful matrices &amp; checks'!$A274))^2</f>
        <v>3.8816789672853373E-3</v>
      </c>
      <c r="AG276" s="12">
        <f t="array" aca="1" ref="AG276:AG277" ca="1">S274:S275*(INDEX('Flow probs &amp; rates'!AG$6:AG$5999-'Flow probs &amp; rates'!AG$5:AG$5999,'Useful matrices &amp; checks'!$A274))+Z274:Z275*(INDEX('Flow probs &amp; rates'!AG$6:AG$5999-'Flow probs &amp; rates'!AG$5:AG$5999,'Useful matrices &amp; checks'!$A274))^2</f>
        <v>-2.0737917917321245E-4</v>
      </c>
      <c r="AH276" s="12">
        <f t="array" aca="1" ref="AH276:AH277" ca="1">T274:T275*(INDEX('Flow probs &amp; rates'!AI$6:AI$5999-'Flow probs &amp; rates'!AI$5:AI$5999,'Useful matrices &amp; checks'!$A274))+AA274:AA275*(INDEX('Flow probs &amp; rates'!AI$6:AI$5999-'Flow probs &amp; rates'!AI$5:AI$5999,'Useful matrices &amp; checks'!$A274))^2</f>
        <v>1.2921792166926947E-3</v>
      </c>
      <c r="AI276" s="12">
        <f t="array" aca="1" ref="AI276:AI277" ca="1">U274:U275*(INDEX('Flow probs &amp; rates'!AJ$6:AJ$5999-'Flow probs &amp; rates'!AJ$5:AJ$5999,'Useful matrices &amp; checks'!$A274))+AB274:AB275*(INDEX('Flow probs &amp; rates'!AJ$6:AJ$5999-'Flow probs &amp; rates'!AJ$5:AJ$5999,'Useful matrices &amp; checks'!$A274))^2</f>
        <v>1.4366078881627907E-2</v>
      </c>
      <c r="AJ276" s="12">
        <f t="array" aca="1" ref="AJ276:AJ277" ca="1">V274:V275*(INDEX('Flow probs &amp; rates'!AK$6:AK$5999-'Flow probs &amp; rates'!AK$5:AK$5999,'Useful matrices &amp; checks'!$A274))+AC274:AC275*(INDEX('Flow probs &amp; rates'!AK$6:AK$5999-'Flow probs &amp; rates'!AK$5:AK$5999,'Useful matrices &amp; checks'!$A274))^2</f>
        <v>4.9111921352190777E-4</v>
      </c>
      <c r="AK276" s="12"/>
      <c r="AL276" s="12"/>
      <c r="AM276" s="12">
        <f ca="1">'Useful matrices &amp; checks'!AO276</f>
        <v>2.3035006749839493E-2</v>
      </c>
      <c r="AN276" s="12">
        <f t="shared" ca="1" si="10"/>
        <v>2.319731119806407E-2</v>
      </c>
      <c r="AO276" s="12">
        <f t="shared" ca="1" si="11"/>
        <v>-1.6230444822457751E-4</v>
      </c>
    </row>
    <row r="277" spans="1:41" x14ac:dyDescent="0.35">
      <c r="P277" s="56"/>
      <c r="Q277" s="12">
        <f ca="1"/>
        <v>1.1300797736844395</v>
      </c>
      <c r="R277" s="12">
        <f ca="1"/>
        <v>0.15237724761277172</v>
      </c>
      <c r="S277" s="12">
        <f ca="1"/>
        <v>-5.4349608013877428E-2</v>
      </c>
      <c r="T277" s="12">
        <f ca="1"/>
        <v>-4.7021237158263632E-2</v>
      </c>
      <c r="U277" s="12">
        <f ca="1"/>
        <v>-7.6741516489721884E-2</v>
      </c>
      <c r="V277" s="12">
        <f ca="1"/>
        <v>0.49239880429683569</v>
      </c>
      <c r="W277" s="12"/>
      <c r="X277" s="12">
        <f ca="1"/>
        <v>-7.6287839559935779</v>
      </c>
      <c r="Y277" s="12">
        <f ca="1"/>
        <v>-2.3984307912242255</v>
      </c>
      <c r="Z277" s="12">
        <f ca="1"/>
        <v>9.530582595506458E-2</v>
      </c>
      <c r="AA277" s="12">
        <f ca="1"/>
        <v>7.1336980045829945E-2</v>
      </c>
      <c r="AB277" s="12">
        <f ca="1"/>
        <v>1.189772661598516</v>
      </c>
      <c r="AC277" s="12">
        <f ca="1"/>
        <v>-5.1734114966733635</v>
      </c>
      <c r="AD277" s="12"/>
      <c r="AE277" s="12">
        <f ca="1"/>
        <v>-8.3979042370453227E-4</v>
      </c>
      <c r="AF277" s="12">
        <f ca="1"/>
        <v>-5.1913773776350911E-5</v>
      </c>
      <c r="AG277" s="12">
        <f ca="1"/>
        <v>5.1622388107520447E-5</v>
      </c>
      <c r="AH277" s="12">
        <f ca="1"/>
        <v>2.1026997159480636E-4</v>
      </c>
      <c r="AI277" s="12">
        <f ca="1"/>
        <v>-1.9213267645253488E-4</v>
      </c>
      <c r="AJ277" s="12">
        <f ca="1"/>
        <v>7.9917415280232173E-5</v>
      </c>
      <c r="AK277" s="12"/>
      <c r="AL277" s="12"/>
      <c r="AM277" s="12">
        <f ca="1">'Useful matrices &amp; checks'!AO277</f>
        <v>-7.7860462799845057E-4</v>
      </c>
      <c r="AN277" s="12">
        <f t="shared" ca="1" si="10"/>
        <v>-7.4202709895085904E-4</v>
      </c>
      <c r="AO277" s="12">
        <f t="shared" ca="1" si="11"/>
        <v>-3.6577529047591528E-5</v>
      </c>
    </row>
    <row r="278" spans="1:41" x14ac:dyDescent="0.35">
      <c r="A278">
        <v>138</v>
      </c>
      <c r="P278" s="56" t="str">
        <f>INDEX('Flow probs &amp; rates'!$A$5:$A$5999,$A278)</f>
        <v>2001,10</v>
      </c>
      <c r="Q278" s="12">
        <f t="array" aca="1" ref="Q278:Q279" ca="1">-1*(MMULT(MINVERSE('Useful matrices &amp; checks'!$G278:$H279),'SS Taylor expansion'!C$4:C$5)-MMULT(MINVERSE('Useful matrices &amp; checks'!$G278:$H279),MMULT('SS Taylor expansion'!C$7:D$8,MMULT(MINVERSE('Useful matrices &amp; checks'!$G278:$H279),'Useful matrices &amp; checks'!$L278:$L279))))</f>
        <v>-4.3979501082415737</v>
      </c>
      <c r="R278" s="12">
        <f t="array" aca="1" ref="R278:R279" ca="1">-1*(MMULT(MINVERSE('Useful matrices &amp; checks'!$G278:$H279),'SS Taylor expansion'!E$4:E$5)-MMULT(MINVERSE('Useful matrices &amp; checks'!$G278:$H279),MMULT('SS Taylor expansion'!E$7:F$8,MMULT(MINVERSE('Useful matrices &amp; checks'!$G278:$H279),'Useful matrices &amp; checks'!$L278:$L279))))</f>
        <v>-9.6799640902484736</v>
      </c>
      <c r="S278" s="12">
        <f t="array" aca="1" ref="S278:S279" ca="1">-1*(MMULT(MINVERSE('Useful matrices &amp; checks'!$G278:$H279),'SS Taylor expansion'!G$4:G$5)-MMULT(MINVERSE('Useful matrices &amp; checks'!$G278:$H279),MMULT('SS Taylor expansion'!G$7:H$8,MMULT(MINVERSE('Useful matrices &amp; checks'!$G278:$H279),'Useful matrices &amp; checks'!$L278:$L279))))</f>
        <v>0.275838676344488</v>
      </c>
      <c r="T278" s="12">
        <f t="array" aca="1" ref="T278:T279" ca="1">-1*(MMULT(MINVERSE('Useful matrices &amp; checks'!$G278:$H279),'SS Taylor expansion'!I$4:I$5)-MMULT(MINVERSE('Useful matrices &amp; checks'!$G278:$H279),MMULT('SS Taylor expansion'!I$7:J$8,MMULT(MINVERSE('Useful matrices &amp; checks'!$G278:$H279),'Useful matrices &amp; checks'!$L278:$L279))))</f>
        <v>-0.33128701085069956</v>
      </c>
      <c r="U278" s="12">
        <f t="array" aca="1" ref="U278:U279" ca="1">-1*(MMULT(MINVERSE('Useful matrices &amp; checks'!$G278:$H279),'SS Taylor expansion'!K$4:K$5)-MMULT(MINVERSE('Useful matrices &amp; checks'!$G278:$H279),MMULT('SS Taylor expansion'!K$7:L$8,MMULT(MINVERSE('Useful matrices &amp; checks'!$G278:$H279),'Useful matrices &amp; checks'!$L278:$L279))))</f>
        <v>6.4779490712503467</v>
      </c>
      <c r="V278" s="12">
        <f t="array" aca="1" ref="V278:V279" ca="1">-1*(MMULT(MINVERSE('Useful matrices &amp; checks'!$G278:$H279),'SS Taylor expansion'!M$4:M$5)-MMULT(MINVERSE('Useful matrices &amp; checks'!$G278:$H279),MMULT('SS Taylor expansion'!M$7:N$8,MMULT(MINVERSE('Useful matrices &amp; checks'!$G278:$H279),'Useful matrices &amp; checks'!$L278:$L279))))</f>
        <v>3.5347876552086088</v>
      </c>
      <c r="W278" s="12"/>
      <c r="X278" s="12">
        <f t="array" aca="1" ref="X278:X279" ca="1">(MMULT(MINVERSE('Useful matrices &amp; checks'!$G278:$H279),MMULT('SS Taylor expansion'!C$7:D$8,MMULT(MINVERSE('Useful matrices &amp; checks'!$G278:$H279),'SS Taylor expansion'!C$4:C$5)))-MMULT(MINVERSE('Useful matrices &amp; checks'!$G278:$H279),MMULT('SS Taylor expansion'!C$7:D$8,MMULT(MINVERSE('Useful matrices &amp; checks'!$G278:$H279),MMULT('SS Taylor expansion'!C$7:D$8,MMULT(MINVERSE('Useful matrices &amp; checks'!$G278:$H279),'Useful matrices &amp; checks'!$L278:$L279))))))</f>
        <v>33.498966959321706</v>
      </c>
      <c r="Y278" s="12">
        <f t="array" aca="1" ref="Y278:Y279" ca="1">(MMULT(MINVERSE('Useful matrices &amp; checks'!$G278:$H279),MMULT('SS Taylor expansion'!E$7:F$8,MMULT(MINVERSE('Useful matrices &amp; checks'!$G278:$H279),'SS Taylor expansion'!E$4:E$5)))-MMULT(MINVERSE('Useful matrices &amp; checks'!$G278:$H279),MMULT('SS Taylor expansion'!E$7:F$8,MMULT(MINVERSE('Useful matrices &amp; checks'!$G278:$H279),MMULT('SS Taylor expansion'!E$7:F$8,MMULT(MINVERSE('Useful matrices &amp; checks'!$G278:$H279),'Useful matrices &amp; checks'!$L278:$L279))))))</f>
        <v>162.2849740269786</v>
      </c>
      <c r="Z278" s="12">
        <f t="array" aca="1" ref="Z278:Z279" ca="1">(MMULT(MINVERSE('Useful matrices &amp; checks'!$G278:$H279),MMULT('SS Taylor expansion'!G$7:H$8,MMULT(MINVERSE('Useful matrices &amp; checks'!$G278:$H279),'SS Taylor expansion'!G$4:G$5)))-MMULT(MINVERSE('Useful matrices &amp; checks'!$G278:$H279),MMULT('SS Taylor expansion'!G$7:H$8,MMULT(MINVERSE('Useful matrices &amp; checks'!$G278:$H279),MMULT('SS Taylor expansion'!G$7:H$8,MMULT(MINVERSE('Useful matrices &amp; checks'!$G278:$H279),'Useful matrices &amp; checks'!$L278:$L279))))))</f>
        <v>-0.5162761599768626</v>
      </c>
      <c r="AA278" s="12">
        <f t="array" aca="1" ref="AA278:AA279" ca="1">(MMULT(MINVERSE('Useful matrices &amp; checks'!$G278:$H279),MMULT('SS Taylor expansion'!I$7:J$8,MMULT(MINVERSE('Useful matrices &amp; checks'!$G278:$H279),'SS Taylor expansion'!I$4:I$5)))-MMULT(MINVERSE('Useful matrices &amp; checks'!$G278:$H279),MMULT('SS Taylor expansion'!I$7:J$8,MMULT(MINVERSE('Useful matrices &amp; checks'!$G278:$H279),MMULT('SS Taylor expansion'!I$7:J$8,MMULT(MINVERSE('Useful matrices &amp; checks'!$G278:$H279),'Useful matrices &amp; checks'!$L278:$L279))))))</f>
        <v>0.54573018658673211</v>
      </c>
      <c r="AB278" s="12">
        <f t="array" aca="1" ref="AB278:AB279" ca="1">(MMULT(MINVERSE('Useful matrices &amp; checks'!$G278:$H279),MMULT('SS Taylor expansion'!K$7:L$8,MMULT(MINVERSE('Useful matrices &amp; checks'!$G278:$H279),'SS Taylor expansion'!K$4:K$5)))-MMULT(MINVERSE('Useful matrices &amp; checks'!$G278:$H279),MMULT('SS Taylor expansion'!K$7:L$8,MMULT(MINVERSE('Useful matrices &amp; checks'!$G278:$H279),MMULT('SS Taylor expansion'!K$7:L$8,MMULT(MINVERSE('Useful matrices &amp; checks'!$G278:$H279),'Useful matrices &amp; checks'!$L278:$L279))))))</f>
        <v>-107.1496979085077</v>
      </c>
      <c r="AC278" s="12">
        <f t="array" aca="1" ref="AC278:AC279" ca="1">(MMULT(MINVERSE('Useful matrices &amp; checks'!$G278:$H279),MMULT('SS Taylor expansion'!M$7:N$8,MMULT(MINVERSE('Useful matrices &amp; checks'!$G278:$H279),'SS Taylor expansion'!M$4:M$5)))-MMULT(MINVERSE('Useful matrices &amp; checks'!$G278:$H279),MMULT('SS Taylor expansion'!M$7:N$8,MMULT(MINVERSE('Useful matrices &amp; checks'!$G278:$H279),MMULT('SS Taylor expansion'!M$7:N$8,MMULT(MINVERSE('Useful matrices &amp; checks'!$G278:$H279),'Useful matrices &amp; checks'!$L278:$L279))))))</f>
        <v>-38.159418195059899</v>
      </c>
      <c r="AD278" s="12"/>
      <c r="AE278" s="12">
        <f t="array" aca="1" ref="AE278:AE279" ca="1">Q276:Q277*(INDEX('Flow probs &amp; rates'!AE$6:AE$5999-'Flow probs &amp; rates'!AE$5:AE$5999,'Useful matrices &amp; checks'!$A276))+X276:X277*(INDEX('Flow probs &amp; rates'!AE$6:AE$5999-'Flow probs &amp; rates'!AE$5:AE$5999,'Useful matrices &amp; checks'!$A276))^2</f>
        <v>-7.4831685797973153E-3</v>
      </c>
      <c r="AF278" s="12">
        <f t="array" aca="1" ref="AF278:AF279" ca="1">R276:R277*(INDEX('Flow probs &amp; rates'!AF$6:AF$5999-'Flow probs &amp; rates'!AF$5:AF$5999,'Useful matrices &amp; checks'!$A276))+Y276:Y277*(INDEX('Flow probs &amp; rates'!AF$6:AF$5999-'Flow probs &amp; rates'!AF$5:AF$5999,'Useful matrices &amp; checks'!$A276))^2</f>
        <v>-1.4205243903285284E-2</v>
      </c>
      <c r="AG278" s="12">
        <f t="array" aca="1" ref="AG278:AG279" ca="1">S276:S277*(INDEX('Flow probs &amp; rates'!AG$6:AG$5999-'Flow probs &amp; rates'!AG$5:AG$5999,'Useful matrices &amp; checks'!$A276))+Z276:Z277*(INDEX('Flow probs &amp; rates'!AG$6:AG$5999-'Flow probs &amp; rates'!AG$5:AG$5999,'Useful matrices &amp; checks'!$A276))^2</f>
        <v>-9.7562870583799456E-3</v>
      </c>
      <c r="AH278" s="12">
        <f t="array" aca="1" ref="AH278:AH279" ca="1">T276:T277*(INDEX('Flow probs &amp; rates'!AI$6:AI$5999-'Flow probs &amp; rates'!AI$5:AI$5999,'Useful matrices &amp; checks'!$A276))+AA276:AA277*(INDEX('Flow probs &amp; rates'!AI$6:AI$5999-'Flow probs &amp; rates'!AI$5:AI$5999,'Useful matrices &amp; checks'!$A276))^2</f>
        <v>-8.0935667214673227E-4</v>
      </c>
      <c r="AI278" s="12">
        <f t="array" aca="1" ref="AI278:AI279" ca="1">U276:U277*(INDEX('Flow probs &amp; rates'!AJ$6:AJ$5999-'Flow probs &amp; rates'!AJ$5:AJ$5999,'Useful matrices &amp; checks'!$A276))+AB276:AB277*(INDEX('Flow probs &amp; rates'!AJ$6:AJ$5999-'Flow probs &amp; rates'!AJ$5:AJ$5999,'Useful matrices &amp; checks'!$A276))^2</f>
        <v>-3.3447552243814946E-2</v>
      </c>
      <c r="AJ278" s="12">
        <f t="array" aca="1" ref="AJ278:AJ279" ca="1">V276:V277*(INDEX('Flow probs &amp; rates'!AK$6:AK$5999-'Flow probs &amp; rates'!AK$5:AK$5999,'Useful matrices &amp; checks'!$A276))+AC276:AC277*(INDEX('Flow probs &amp; rates'!AK$6:AK$5999-'Flow probs &amp; rates'!AK$5:AK$5999,'Useful matrices &amp; checks'!$A276))^2</f>
        <v>6.1158197509733636E-4</v>
      </c>
      <c r="AK278" s="12"/>
      <c r="AL278" s="12"/>
      <c r="AM278" s="12">
        <f ca="1">'Useful matrices &amp; checks'!AO278</f>
        <v>-6.7055412642761603E-2</v>
      </c>
      <c r="AN278" s="12">
        <f t="shared" ca="1" si="10"/>
        <v>-6.5090026482326896E-2</v>
      </c>
      <c r="AO278" s="12">
        <f t="shared" ca="1" si="11"/>
        <v>-1.9653861604347067E-3</v>
      </c>
    </row>
    <row r="279" spans="1:41" x14ac:dyDescent="0.35">
      <c r="Q279" s="12">
        <f ca="1"/>
        <v>1.0806774593679138</v>
      </c>
      <c r="R279" s="12">
        <f ca="1"/>
        <v>0.1295411724596375</v>
      </c>
      <c r="S279" s="12">
        <f ca="1"/>
        <v>-6.7779904867214497E-2</v>
      </c>
      <c r="T279" s="12">
        <f ca="1"/>
        <v>-5.9655104752629681E-2</v>
      </c>
      <c r="U279" s="12">
        <f ca="1"/>
        <v>-8.6690519716798808E-2</v>
      </c>
      <c r="V279" s="12">
        <f ca="1"/>
        <v>0.63651190944157876</v>
      </c>
      <c r="W279" s="12"/>
      <c r="X279" s="12">
        <f ca="1"/>
        <v>-8.2314663909463714</v>
      </c>
      <c r="Y279" s="12">
        <f ca="1"/>
        <v>-2.171762788791193</v>
      </c>
      <c r="Z279" s="12">
        <f ca="1"/>
        <v>0.12686092274000219</v>
      </c>
      <c r="AA279" s="12">
        <f ca="1"/>
        <v>9.8270050986621407E-2</v>
      </c>
      <c r="AB279" s="12">
        <f ca="1"/>
        <v>1.4339203499470594</v>
      </c>
      <c r="AC279" s="12">
        <f ca="1"/>
        <v>-6.8713955427356108</v>
      </c>
      <c r="AD279" s="12"/>
      <c r="AE279" s="12">
        <f ca="1"/>
        <v>1.9438482066763932E-3</v>
      </c>
      <c r="AF279" s="12">
        <f ca="1"/>
        <v>2.1339079654920853E-4</v>
      </c>
      <c r="AG279" s="12">
        <f ca="1"/>
        <v>2.5343196401390747E-3</v>
      </c>
      <c r="AH279" s="12">
        <f ca="1"/>
        <v>-1.3659308155868676E-4</v>
      </c>
      <c r="AI279" s="12">
        <f ca="1"/>
        <v>5.0244824126379492E-4</v>
      </c>
      <c r="AJ279" s="12">
        <f ca="1"/>
        <v>1.0321514541014151E-4</v>
      </c>
      <c r="AK279" s="12"/>
      <c r="AL279" s="12"/>
      <c r="AM279" s="12">
        <f ca="1">'Useful matrices &amp; checks'!AO279</f>
        <v>5.2200984347668157E-3</v>
      </c>
      <c r="AN279" s="12">
        <f t="shared" ca="1" si="10"/>
        <v>5.1606289484799261E-3</v>
      </c>
      <c r="AO279" s="12">
        <f t="shared" ca="1" si="11"/>
        <v>5.946948628688959E-5</v>
      </c>
    </row>
    <row r="280" spans="1:41" x14ac:dyDescent="0.35">
      <c r="A280">
        <v>139</v>
      </c>
      <c r="P280" s="56" t="str">
        <f>INDEX('Flow probs &amp; rates'!$A$5:$A$5999,$A280)</f>
        <v>2001,11</v>
      </c>
      <c r="Q280" s="12">
        <f t="array" aca="1" ref="Q280:Q281" ca="1">-1*(MMULT(MINVERSE('Useful matrices &amp; checks'!$G280:$H281),'SS Taylor expansion'!C$4:C$5)-MMULT(MINVERSE('Useful matrices &amp; checks'!$G280:$H281),MMULT('SS Taylor expansion'!C$7:D$8,MMULT(MINVERSE('Useful matrices &amp; checks'!$G280:$H281),'Useful matrices &amp; checks'!$L280:$L281))))</f>
        <v>-4.8255872243638942</v>
      </c>
      <c r="R280" s="12">
        <f t="array" aca="1" ref="R280:R281" ca="1">-1*(MMULT(MINVERSE('Useful matrices &amp; checks'!$G280:$H281),'SS Taylor expansion'!E$4:E$5)-MMULT(MINVERSE('Useful matrices &amp; checks'!$G280:$H281),MMULT('SS Taylor expansion'!E$7:F$8,MMULT(MINVERSE('Useful matrices &amp; checks'!$G280:$H281),'Useful matrices &amp; checks'!$L280:$L281))))</f>
        <v>-11.451717352532933</v>
      </c>
      <c r="S280" s="12">
        <f t="array" aca="1" ref="S280:S281" ca="1">-1*(MMULT(MINVERSE('Useful matrices &amp; checks'!$G280:$H281),'SS Taylor expansion'!G$4:G$5)-MMULT(MINVERSE('Useful matrices &amp; checks'!$G280:$H281),MMULT('SS Taylor expansion'!G$7:H$8,MMULT(MINVERSE('Useful matrices &amp; checks'!$G280:$H281),'Useful matrices &amp; checks'!$L280:$L281))))</f>
        <v>0.23612096509325275</v>
      </c>
      <c r="T280" s="12">
        <f t="array" aca="1" ref="T280:T281" ca="1">-1*(MMULT(MINVERSE('Useful matrices &amp; checks'!$G280:$H281),'SS Taylor expansion'!I$4:I$5)-MMULT(MINVERSE('Useful matrices &amp; checks'!$G280:$H281),MMULT('SS Taylor expansion'!I$7:J$8,MMULT(MINVERSE('Useful matrices &amp; checks'!$G280:$H281),'Useful matrices &amp; checks'!$L280:$L281))))</f>
        <v>-0.32422338835725684</v>
      </c>
      <c r="U280" s="12">
        <f t="array" aca="1" ref="U280:U281" ca="1">-1*(MMULT(MINVERSE('Useful matrices &amp; checks'!$G280:$H281),'SS Taylor expansion'!K$4:K$5)-MMULT(MINVERSE('Useful matrices &amp; checks'!$G280:$H281),MMULT('SS Taylor expansion'!K$7:L$8,MMULT(MINVERSE('Useful matrices &amp; checks'!$G280:$H281),'Useful matrices &amp; checks'!$L280:$L281))))</f>
        <v>4.999185197917706</v>
      </c>
      <c r="V280" s="12">
        <f t="array" aca="1" ref="V280:V281" ca="1">-1*(MMULT(MINVERSE('Useful matrices &amp; checks'!$G280:$H281),'SS Taylor expansion'!M$4:M$5)-MMULT(MINVERSE('Useful matrices &amp; checks'!$G280:$H281),MMULT('SS Taylor expansion'!M$7:N$8,MMULT(MINVERSE('Useful matrices &amp; checks'!$G280:$H281),'Useful matrices &amp; checks'!$L280:$L281))))</f>
        <v>2.8926012262162972</v>
      </c>
      <c r="W280" s="12"/>
      <c r="X280" s="12">
        <f t="array" aca="1" ref="X280:X281" ca="1">(MMULT(MINVERSE('Useful matrices &amp; checks'!$G280:$H281),MMULT('SS Taylor expansion'!C$7:D$8,MMULT(MINVERSE('Useful matrices &amp; checks'!$G280:$H281),'SS Taylor expansion'!C$4:C$5)))-MMULT(MINVERSE('Useful matrices &amp; checks'!$G280:$H281),MMULT('SS Taylor expansion'!C$7:D$8,MMULT(MINVERSE('Useful matrices &amp; checks'!$G280:$H281),MMULT('SS Taylor expansion'!C$7:D$8,MMULT(MINVERSE('Useful matrices &amp; checks'!$G280:$H281),'Useful matrices &amp; checks'!$L280:$L281))))))</f>
        <v>34.591219073394569</v>
      </c>
      <c r="Y280" s="12">
        <f t="array" aca="1" ref="Y280:Y281" ca="1">(MMULT(MINVERSE('Useful matrices &amp; checks'!$G280:$H281),MMULT('SS Taylor expansion'!E$7:F$8,MMULT(MINVERSE('Useful matrices &amp; checks'!$G280:$H281),'SS Taylor expansion'!E$4:E$5)))-MMULT(MINVERSE('Useful matrices &amp; checks'!$G280:$H281),MMULT('SS Taylor expansion'!E$7:F$8,MMULT(MINVERSE('Useful matrices &amp; checks'!$G280:$H281),MMULT('SS Taylor expansion'!E$7:F$8,MMULT(MINVERSE('Useful matrices &amp; checks'!$G280:$H281),'Useful matrices &amp; checks'!$L280:$L281))))))</f>
        <v>194.80799135762692</v>
      </c>
      <c r="Z280" s="12">
        <f t="array" aca="1" ref="Z280:Z281" ca="1">(MMULT(MINVERSE('Useful matrices &amp; checks'!$G280:$H281),MMULT('SS Taylor expansion'!G$7:H$8,MMULT(MINVERSE('Useful matrices &amp; checks'!$G280:$H281),'SS Taylor expansion'!G$4:G$5)))-MMULT(MINVERSE('Useful matrices &amp; checks'!$G280:$H281),MMULT('SS Taylor expansion'!G$7:H$8,MMULT(MINVERSE('Useful matrices &amp; checks'!$G280:$H281),MMULT('SS Taylor expansion'!G$7:H$8,MMULT(MINVERSE('Useful matrices &amp; checks'!$G280:$H281),'Useful matrices &amp; checks'!$L280:$L281))))))</f>
        <v>-0.43848669083993397</v>
      </c>
      <c r="AA280" s="12">
        <f t="array" aca="1" ref="AA280:AA281" ca="1">(MMULT(MINVERSE('Useful matrices &amp; checks'!$G280:$H281),MMULT('SS Taylor expansion'!I$7:J$8,MMULT(MINVERSE('Useful matrices &amp; checks'!$G280:$H281),'SS Taylor expansion'!I$4:I$5)))-MMULT(MINVERSE('Useful matrices &amp; checks'!$G280:$H281),MMULT('SS Taylor expansion'!I$7:J$8,MMULT(MINVERSE('Useful matrices &amp; checks'!$G280:$H281),MMULT('SS Taylor expansion'!I$7:J$8,MMULT(MINVERSE('Useful matrices &amp; checks'!$G280:$H281),'Useful matrices &amp; checks'!$L280:$L281))))))</f>
        <v>0.50175683245773073</v>
      </c>
      <c r="AB280" s="12">
        <f t="array" aca="1" ref="AB280:AB281" ca="1">(MMULT(MINVERSE('Useful matrices &amp; checks'!$G280:$H281),MMULT('SS Taylor expansion'!K$7:L$8,MMULT(MINVERSE('Useful matrices &amp; checks'!$G280:$H281),'SS Taylor expansion'!K$4:K$5)))-MMULT(MINVERSE('Useful matrices &amp; checks'!$G280:$H281),MMULT('SS Taylor expansion'!K$7:L$8,MMULT(MINVERSE('Useful matrices &amp; checks'!$G280:$H281),MMULT('SS Taylor expansion'!K$7:L$8,MMULT(MINVERSE('Useful matrices &amp; checks'!$G280:$H281),'Useful matrices &amp; checks'!$L280:$L281))))))</f>
        <v>-83.495238878855929</v>
      </c>
      <c r="AC280" s="12">
        <f t="array" aca="1" ref="AC280:AC281" ca="1">(MMULT(MINVERSE('Useful matrices &amp; checks'!$G280:$H281),MMULT('SS Taylor expansion'!M$7:N$8,MMULT(MINVERSE('Useful matrices &amp; checks'!$G280:$H281),'SS Taylor expansion'!M$4:M$5)))-MMULT(MINVERSE('Useful matrices &amp; checks'!$G280:$H281),MMULT('SS Taylor expansion'!M$7:N$8,MMULT(MINVERSE('Useful matrices &amp; checks'!$G280:$H281),MMULT('SS Taylor expansion'!M$7:N$8,MMULT(MINVERSE('Useful matrices &amp; checks'!$G280:$H281),'Useful matrices &amp; checks'!$L280:$L281))))))</f>
        <v>-32.948231950138563</v>
      </c>
      <c r="AD280" s="12"/>
      <c r="AE280" s="12">
        <f t="array" aca="1" ref="AE280:AE281" ca="1">Q278:Q279*(INDEX('Flow probs &amp; rates'!AE$6:AE$5999-'Flow probs &amp; rates'!AE$5:AE$5999,'Useful matrices &amp; checks'!$A278))+X278:X279*(INDEX('Flow probs &amp; rates'!AE$6:AE$5999-'Flow probs &amp; rates'!AE$5:AE$5999,'Useful matrices &amp; checks'!$A278))^2</f>
        <v>7.2725102835146009E-3</v>
      </c>
      <c r="AF280" s="12">
        <f t="array" aca="1" ref="AF280:AF281" ca="1">R278:R279*(INDEX('Flow probs &amp; rates'!AF$6:AF$5999-'Flow probs &amp; rates'!AF$5:AF$5999,'Useful matrices &amp; checks'!$A278))+Y278:Y279*(INDEX('Flow probs &amp; rates'!AF$6:AF$5999-'Flow probs &amp; rates'!AF$5:AF$5999,'Useful matrices &amp; checks'!$A278))^2</f>
        <v>4.9517107945728618E-2</v>
      </c>
      <c r="AG280" s="12">
        <f t="array" aca="1" ref="AG280:AG281" ca="1">S278:S279*(INDEX('Flow probs &amp; rates'!AG$6:AG$5999-'Flow probs &amp; rates'!AG$5:AG$5999,'Useful matrices &amp; checks'!$A278))+Z278:Z279*(INDEX('Flow probs &amp; rates'!AG$6:AG$5999-'Flow probs &amp; rates'!AG$5:AG$5999,'Useful matrices &amp; checks'!$A278))^2</f>
        <v>7.8881639042677702E-3</v>
      </c>
      <c r="AH280" s="12">
        <f t="array" aca="1" ref="AH280:AH281" ca="1">T278:T279*(INDEX('Flow probs &amp; rates'!AI$6:AI$5999-'Flow probs &amp; rates'!AI$5:AI$5999,'Useful matrices &amp; checks'!$A278))+AA278:AA279*(INDEX('Flow probs &amp; rates'!AI$6:AI$5999-'Flow probs &amp; rates'!AI$5:AI$5999,'Useful matrices &amp; checks'!$A278))^2</f>
        <v>5.9842210949435223E-3</v>
      </c>
      <c r="AI280" s="12">
        <f t="array" aca="1" ref="AI280:AI281" ca="1">U278:U279*(INDEX('Flow probs &amp; rates'!AJ$6:AJ$5999-'Flow probs &amp; rates'!AJ$5:AJ$5999,'Useful matrices &amp; checks'!$A278))+AB278:AB279*(INDEX('Flow probs &amp; rates'!AJ$6:AJ$5999-'Flow probs &amp; rates'!AJ$5:AJ$5999,'Useful matrices &amp; checks'!$A278))^2</f>
        <v>2.1581348922004549E-2</v>
      </c>
      <c r="AJ280" s="12">
        <f t="array" aca="1" ref="AJ280:AJ281" ca="1">V278:V279*(INDEX('Flow probs &amp; rates'!AK$6:AK$5999-'Flow probs &amp; rates'!AK$5:AK$5999,'Useful matrices &amp; checks'!$A278))+AC278:AC279*(INDEX('Flow probs &amp; rates'!AK$6:AK$5999-'Flow probs &amp; rates'!AK$5:AK$5999,'Useful matrices &amp; checks'!$A278))^2</f>
        <v>4.672453071455621E-3</v>
      </c>
      <c r="AK280" s="12"/>
      <c r="AL280" s="12"/>
      <c r="AM280" s="12">
        <f ca="1">'Useful matrices &amp; checks'!AO280</f>
        <v>9.5795165828937545E-2</v>
      </c>
      <c r="AN280" s="12">
        <f t="shared" ca="1" si="10"/>
        <v>9.6915805221914689E-2</v>
      </c>
      <c r="AO280" s="12">
        <f t="shared" ca="1" si="11"/>
        <v>-1.1206393929771435E-3</v>
      </c>
    </row>
    <row r="281" spans="1:41" x14ac:dyDescent="0.35">
      <c r="P281" s="56"/>
      <c r="Q281" s="12">
        <f ca="1"/>
        <v>1.2501333431064092</v>
      </c>
      <c r="R281" s="12">
        <f ca="1"/>
        <v>0.20833556418079033</v>
      </c>
      <c r="S281" s="12">
        <f ca="1"/>
        <v>-6.1170315185516223E-2</v>
      </c>
      <c r="T281" s="12">
        <f ca="1"/>
        <v>-5.0976240932905439E-2</v>
      </c>
      <c r="U281" s="12">
        <f ca="1"/>
        <v>-9.0947762382737884E-2</v>
      </c>
      <c r="V281" s="12">
        <f ca="1"/>
        <v>0.45479117893846221</v>
      </c>
      <c r="W281" s="12"/>
      <c r="X281" s="12">
        <f ca="1"/>
        <v>-8.9613210437926121</v>
      </c>
      <c r="Y281" s="12">
        <f ca="1"/>
        <v>-3.5440477211429688</v>
      </c>
      <c r="Z281" s="12">
        <f ca="1"/>
        <v>0.1135958811312653</v>
      </c>
      <c r="AA281" s="12">
        <f ca="1"/>
        <v>7.8889056433254889E-2</v>
      </c>
      <c r="AB281" s="12">
        <f ca="1"/>
        <v>1.5189885641378336</v>
      </c>
      <c r="AC281" s="12">
        <f ca="1"/>
        <v>-5.1803079929348463</v>
      </c>
      <c r="AD281" s="12"/>
      <c r="AE281" s="12">
        <f ca="1"/>
        <v>-1.7870229863880683E-3</v>
      </c>
      <c r="AF281" s="12">
        <f ca="1"/>
        <v>-6.6265785289038861E-4</v>
      </c>
      <c r="AG281" s="12">
        <f ca="1"/>
        <v>-1.9383032361297392E-3</v>
      </c>
      <c r="AH281" s="12">
        <f ca="1"/>
        <v>1.0775832573847446E-3</v>
      </c>
      <c r="AI281" s="12">
        <f ca="1"/>
        <v>-2.8881029067384087E-4</v>
      </c>
      <c r="AJ281" s="12">
        <f ca="1"/>
        <v>8.4137218876670242E-4</v>
      </c>
      <c r="AK281" s="12"/>
      <c r="AL281" s="12"/>
      <c r="AM281" s="12">
        <f ca="1">'Useful matrices &amp; checks'!AO281</f>
        <v>-3.2741551635287955E-3</v>
      </c>
      <c r="AN281" s="12">
        <f t="shared" ca="1" si="10"/>
        <v>-2.7578389199305903E-3</v>
      </c>
      <c r="AO281" s="12">
        <f t="shared" ca="1" si="11"/>
        <v>-5.1631624359820515E-4</v>
      </c>
    </row>
    <row r="282" spans="1:41" x14ac:dyDescent="0.35">
      <c r="A282">
        <v>140</v>
      </c>
      <c r="P282" s="56" t="str">
        <f>INDEX('Flow probs &amp; rates'!$A$5:$A$5999,$A282)</f>
        <v>2001,12</v>
      </c>
      <c r="Q282" s="12">
        <f t="array" aca="1" ref="Q282:Q283" ca="1">-1*(MMULT(MINVERSE('Useful matrices &amp; checks'!$G282:$H283),'SS Taylor expansion'!C$4:C$5)-MMULT(MINVERSE('Useful matrices &amp; checks'!$G282:$H283),MMULT('SS Taylor expansion'!C$7:D$8,MMULT(MINVERSE('Useful matrices &amp; checks'!$G282:$H283),'Useful matrices &amp; checks'!$L282:$L283))))</f>
        <v>-4.813634655987614</v>
      </c>
      <c r="R282" s="12">
        <f t="array" aca="1" ref="R282:R283" ca="1">-1*(MMULT(MINVERSE('Useful matrices &amp; checks'!$G282:$H283),'SS Taylor expansion'!E$4:E$5)-MMULT(MINVERSE('Useful matrices &amp; checks'!$G282:$H283),MMULT('SS Taylor expansion'!E$7:F$8,MMULT(MINVERSE('Useful matrices &amp; checks'!$G282:$H283),'Useful matrices &amp; checks'!$L282:$L283))))</f>
        <v>-10.933192036507728</v>
      </c>
      <c r="S282" s="12">
        <f t="array" aca="1" ref="S282:S283" ca="1">-1*(MMULT(MINVERSE('Useful matrices &amp; checks'!$G282:$H283),'SS Taylor expansion'!G$4:G$5)-MMULT(MINVERSE('Useful matrices &amp; checks'!$G282:$H283),MMULT('SS Taylor expansion'!G$7:H$8,MMULT(MINVERSE('Useful matrices &amp; checks'!$G282:$H283),'Useful matrices &amp; checks'!$L282:$L283))))</f>
        <v>0.31394761963830142</v>
      </c>
      <c r="T282" s="12">
        <f t="array" aca="1" ref="T282:T283" ca="1">-1*(MMULT(MINVERSE('Useful matrices &amp; checks'!$G282:$H283),'SS Taylor expansion'!I$4:I$5)-MMULT(MINVERSE('Useful matrices &amp; checks'!$G282:$H283),MMULT('SS Taylor expansion'!I$7:J$8,MMULT(MINVERSE('Useful matrices &amp; checks'!$G282:$H283),'Useful matrices &amp; checks'!$L282:$L283))))</f>
        <v>-0.3991205419930467</v>
      </c>
      <c r="U282" s="12">
        <f t="array" aca="1" ref="U282:U283" ca="1">-1*(MMULT(MINVERSE('Useful matrices &amp; checks'!$G282:$H283),'SS Taylor expansion'!K$4:K$5)-MMULT(MINVERSE('Useful matrices &amp; checks'!$G282:$H283),MMULT('SS Taylor expansion'!K$7:L$8,MMULT(MINVERSE('Useful matrices &amp; checks'!$G282:$H283),'Useful matrices &amp; checks'!$L282:$L283))))</f>
        <v>6.3366610037309972</v>
      </c>
      <c r="V282" s="12">
        <f t="array" aca="1" ref="V282:V283" ca="1">-1*(MMULT(MINVERSE('Useful matrices &amp; checks'!$G282:$H283),'SS Taylor expansion'!M$4:M$5)-MMULT(MINVERSE('Useful matrices &amp; checks'!$G282:$H283),MMULT('SS Taylor expansion'!M$7:N$8,MMULT(MINVERSE('Useful matrices &amp; checks'!$G282:$H283),'Useful matrices &amp; checks'!$L282:$L283))))</f>
        <v>3.5467739415672348</v>
      </c>
      <c r="W282" s="12"/>
      <c r="X282" s="12">
        <f t="array" aca="1" ref="X282:X283" ca="1">(MMULT(MINVERSE('Useful matrices &amp; checks'!$G282:$H283),MMULT('SS Taylor expansion'!C$7:D$8,MMULT(MINVERSE('Useful matrices &amp; checks'!$G282:$H283),'SS Taylor expansion'!C$4:C$5)))-MMULT(MINVERSE('Useful matrices &amp; checks'!$G282:$H283),MMULT('SS Taylor expansion'!C$7:D$8,MMULT(MINVERSE('Useful matrices &amp; checks'!$G282:$H283),MMULT('SS Taylor expansion'!C$7:D$8,MMULT(MINVERSE('Useful matrices &amp; checks'!$G282:$H283),'Useful matrices &amp; checks'!$L282:$L283))))))</f>
        <v>38.11180479210369</v>
      </c>
      <c r="Y282" s="12">
        <f t="array" aca="1" ref="Y282:Y283" ca="1">(MMULT(MINVERSE('Useful matrices &amp; checks'!$G282:$H283),MMULT('SS Taylor expansion'!E$7:F$8,MMULT(MINVERSE('Useful matrices &amp; checks'!$G282:$H283),'SS Taylor expansion'!E$4:E$5)))-MMULT(MINVERSE('Useful matrices &amp; checks'!$G282:$H283),MMULT('SS Taylor expansion'!E$7:F$8,MMULT(MINVERSE('Useful matrices &amp; checks'!$G282:$H283),MMULT('SS Taylor expansion'!E$7:F$8,MMULT(MINVERSE('Useful matrices &amp; checks'!$G282:$H283),'Useful matrices &amp; checks'!$L282:$L283))))))</f>
        <v>196.61073087743188</v>
      </c>
      <c r="Z282" s="12">
        <f t="array" aca="1" ref="Z282:Z283" ca="1">(MMULT(MINVERSE('Useful matrices &amp; checks'!$G282:$H283),MMULT('SS Taylor expansion'!G$7:H$8,MMULT(MINVERSE('Useful matrices &amp; checks'!$G282:$H283),'SS Taylor expansion'!G$4:G$5)))-MMULT(MINVERSE('Useful matrices &amp; checks'!$G282:$H283),MMULT('SS Taylor expansion'!G$7:H$8,MMULT(MINVERSE('Useful matrices &amp; checks'!$G282:$H283),MMULT('SS Taylor expansion'!G$7:H$8,MMULT(MINVERSE('Useful matrices &amp; checks'!$G282:$H283),'Useful matrices &amp; checks'!$L282:$L283))))))</f>
        <v>-0.63330593304562721</v>
      </c>
      <c r="AA282" s="12">
        <f t="array" aca="1" ref="AA282:AA283" ca="1">(MMULT(MINVERSE('Useful matrices &amp; checks'!$G282:$H283),MMULT('SS Taylor expansion'!I$7:J$8,MMULT(MINVERSE('Useful matrices &amp; checks'!$G282:$H283),'SS Taylor expansion'!I$4:I$5)))-MMULT(MINVERSE('Useful matrices &amp; checks'!$G282:$H283),MMULT('SS Taylor expansion'!I$7:J$8,MMULT(MINVERSE('Useful matrices &amp; checks'!$G282:$H283),MMULT('SS Taylor expansion'!I$7:J$8,MMULT(MINVERSE('Useful matrices &amp; checks'!$G282:$H283),'Useful matrices &amp; checks'!$L282:$L283))))))</f>
        <v>0.68766226119348905</v>
      </c>
      <c r="AB282" s="12">
        <f t="array" aca="1" ref="AB282:AB283" ca="1">(MMULT(MINVERSE('Useful matrices &amp; checks'!$G282:$H283),MMULT('SS Taylor expansion'!K$7:L$8,MMULT(MINVERSE('Useful matrices &amp; checks'!$G282:$H283),'SS Taylor expansion'!K$4:K$5)))-MMULT(MINVERSE('Useful matrices &amp; checks'!$G282:$H283),MMULT('SS Taylor expansion'!K$7:L$8,MMULT(MINVERSE('Useful matrices &amp; checks'!$G282:$H283),MMULT('SS Taylor expansion'!K$7:L$8,MMULT(MINVERSE('Useful matrices &amp; checks'!$G282:$H283),'Useful matrices &amp; checks'!$L282:$L283))))))</f>
        <v>-112.08685581382571</v>
      </c>
      <c r="AC282" s="12">
        <f t="array" aca="1" ref="AC282:AC283" ca="1">(MMULT(MINVERSE('Useful matrices &amp; checks'!$G282:$H283),MMULT('SS Taylor expansion'!M$7:N$8,MMULT(MINVERSE('Useful matrices &amp; checks'!$G282:$H283),'SS Taylor expansion'!M$4:M$5)))-MMULT(MINVERSE('Useful matrices &amp; checks'!$G282:$H283),MMULT('SS Taylor expansion'!M$7:N$8,MMULT(MINVERSE('Useful matrices &amp; checks'!$G282:$H283),MMULT('SS Taylor expansion'!M$7:N$8,MMULT(MINVERSE('Useful matrices &amp; checks'!$G282:$H283),'Useful matrices &amp; checks'!$L282:$L283))))))</f>
        <v>-41.810774535706713</v>
      </c>
      <c r="AD282" s="12"/>
      <c r="AE282" s="12">
        <f t="array" aca="1" ref="AE282:AE283" ca="1">Q280:Q281*(INDEX('Flow probs &amp; rates'!AE$6:AE$5999-'Flow probs &amp; rates'!AE$5:AE$5999,'Useful matrices &amp; checks'!$A280))+X280:X281*(INDEX('Flow probs &amp; rates'!AE$6:AE$5999-'Flow probs &amp; rates'!AE$5:AE$5999,'Useful matrices &amp; checks'!$A280))^2</f>
        <v>-9.3889121523836137E-3</v>
      </c>
      <c r="AF282" s="12">
        <f t="array" aca="1" ref="AF282:AF283" ca="1">R280:R281*(INDEX('Flow probs &amp; rates'!AF$6:AF$5999-'Flow probs &amp; rates'!AF$5:AF$5999,'Useful matrices &amp; checks'!$A280))+Y280:Y281*(INDEX('Flow probs &amp; rates'!AF$6:AF$5999-'Flow probs &amp; rates'!AF$5:AF$5999,'Useful matrices &amp; checks'!$A280))^2</f>
        <v>-1.5910084606019722E-2</v>
      </c>
      <c r="AG282" s="12">
        <f t="array" aca="1" ref="AG282:AG283" ca="1">S280:S281*(INDEX('Flow probs &amp; rates'!AG$6:AG$5999-'Flow probs &amp; rates'!AG$5:AG$5999,'Useful matrices &amp; checks'!$A280))+Z280:Z281*(INDEX('Flow probs &amp; rates'!AG$6:AG$5999-'Flow probs &amp; rates'!AG$5:AG$5999,'Useful matrices &amp; checks'!$A280))^2</f>
        <v>-1.1217655779691088E-2</v>
      </c>
      <c r="AH282" s="12">
        <f t="array" aca="1" ref="AH282:AH283" ca="1">T280:T281*(INDEX('Flow probs &amp; rates'!AI$6:AI$5999-'Flow probs &amp; rates'!AI$5:AI$5999,'Useful matrices &amp; checks'!$A280))+AA280:AA281*(INDEX('Flow probs &amp; rates'!AI$6:AI$5999-'Flow probs &amp; rates'!AI$5:AI$5999,'Useful matrices &amp; checks'!$A280))^2</f>
        <v>1.8275128365204756E-3</v>
      </c>
      <c r="AI282" s="12">
        <f t="array" aca="1" ref="AI282:AI283" ca="1">U280:U281*(INDEX('Flow probs &amp; rates'!AJ$6:AJ$5999-'Flow probs &amp; rates'!AJ$5:AJ$5999,'Useful matrices &amp; checks'!$A280))+AB280:AB281*(INDEX('Flow probs &amp; rates'!AJ$6:AJ$5999-'Flow probs &amp; rates'!AJ$5:AJ$5999,'Useful matrices &amp; checks'!$A280))^2</f>
        <v>-2.9015676094488962E-2</v>
      </c>
      <c r="AJ282" s="12">
        <f t="array" aca="1" ref="AJ282:AJ283" ca="1">V280:V281*(INDEX('Flow probs &amp; rates'!AK$6:AK$5999-'Flow probs &amp; rates'!AK$5:AK$5999,'Useful matrices &amp; checks'!$A280))+AC280:AC281*(INDEX('Flow probs &amp; rates'!AK$6:AK$5999-'Flow probs &amp; rates'!AK$5:AK$5999,'Useful matrices &amp; checks'!$A280))^2</f>
        <v>3.0799212420687427E-4</v>
      </c>
      <c r="AK282" s="12"/>
      <c r="AL282" s="12"/>
      <c r="AM282" s="12">
        <f ca="1">'Useful matrices &amp; checks'!AO282</f>
        <v>-6.5208645930608267E-2</v>
      </c>
      <c r="AN282" s="12">
        <f t="shared" ca="1" si="10"/>
        <v>-6.3396823671856034E-2</v>
      </c>
      <c r="AO282" s="12">
        <f t="shared" ca="1" si="11"/>
        <v>-1.8118222587522326E-3</v>
      </c>
    </row>
    <row r="283" spans="1:41" x14ac:dyDescent="0.35">
      <c r="Q283" s="12">
        <f ca="1"/>
        <v>1.2264309370607838</v>
      </c>
      <c r="R283" s="12">
        <f ca="1"/>
        <v>0.17892173847700266</v>
      </c>
      <c r="S283" s="12">
        <f ca="1"/>
        <v>-7.9988428881295481E-2</v>
      </c>
      <c r="T283" s="12">
        <f ca="1"/>
        <v>-6.8319065103026599E-2</v>
      </c>
      <c r="U283" s="12">
        <f ca="1"/>
        <v>-0.10369948676847035</v>
      </c>
      <c r="V283" s="12">
        <f ca="1"/>
        <v>0.60711553108652483</v>
      </c>
      <c r="W283" s="12"/>
      <c r="X283" s="12">
        <f ca="1"/>
        <v>-9.7102293390954166</v>
      </c>
      <c r="Y283" s="12">
        <f ca="1"/>
        <v>-3.2175355243335435</v>
      </c>
      <c r="Z283" s="12">
        <f ca="1"/>
        <v>0.16135540904525619</v>
      </c>
      <c r="AA283" s="12">
        <f ca="1"/>
        <v>0.117709909283975</v>
      </c>
      <c r="AB283" s="12">
        <f ca="1"/>
        <v>1.8343019161892178</v>
      </c>
      <c r="AC283" s="12">
        <f ca="1"/>
        <v>-7.1569180910830639</v>
      </c>
      <c r="AD283" s="12"/>
      <c r="AE283" s="12">
        <f ca="1"/>
        <v>2.4323241071948368E-3</v>
      </c>
      <c r="AF283" s="12">
        <f ca="1"/>
        <v>2.8944448684162493E-4</v>
      </c>
      <c r="AG283" s="12">
        <f ca="1"/>
        <v>2.906084766404928E-3</v>
      </c>
      <c r="AH283" s="12">
        <f ca="1"/>
        <v>2.8733193843435468E-4</v>
      </c>
      <c r="AI283" s="12">
        <f ca="1"/>
        <v>5.2786818458240895E-4</v>
      </c>
      <c r="AJ283" s="12">
        <f ca="1"/>
        <v>4.8424269478385267E-5</v>
      </c>
      <c r="AK283" s="12"/>
      <c r="AL283" s="12"/>
      <c r="AM283" s="12">
        <f ca="1">'Useful matrices &amp; checks'!AO283</f>
        <v>6.7128807937923349E-3</v>
      </c>
      <c r="AN283" s="12">
        <f t="shared" ca="1" si="10"/>
        <v>6.4914777529365385E-3</v>
      </c>
      <c r="AO283" s="12">
        <f t="shared" ca="1" si="11"/>
        <v>2.214030408557964E-4</v>
      </c>
    </row>
    <row r="284" spans="1:41" x14ac:dyDescent="0.35">
      <c r="A284">
        <v>141</v>
      </c>
      <c r="P284" s="56" t="str">
        <f>INDEX('Flow probs &amp; rates'!$A$5:$A$5999,$A284)</f>
        <v>2002,1</v>
      </c>
      <c r="Q284" s="12">
        <f t="array" aca="1" ref="Q284:Q285" ca="1">-1*(MMULT(MINVERSE('Useful matrices &amp; checks'!$G284:$H285),'SS Taylor expansion'!C$4:C$5)-MMULT(MINVERSE('Useful matrices &amp; checks'!$G284:$H285),MMULT('SS Taylor expansion'!C$7:D$8,MMULT(MINVERSE('Useful matrices &amp; checks'!$G284:$H285),'Useful matrices &amp; checks'!$L284:$L285))))</f>
        <v>-4.8608275594540267</v>
      </c>
      <c r="R284" s="12">
        <f t="array" aca="1" ref="R284:R285" ca="1">-1*(MMULT(MINVERSE('Useful matrices &amp; checks'!$G284:$H285),'SS Taylor expansion'!E$4:E$5)-MMULT(MINVERSE('Useful matrices &amp; checks'!$G284:$H285),MMULT('SS Taylor expansion'!E$7:F$8,MMULT(MINVERSE('Useful matrices &amp; checks'!$G284:$H285),'Useful matrices &amp; checks'!$L284:$L285))))</f>
        <v>-11.081789379030226</v>
      </c>
      <c r="S284" s="12">
        <f t="array" aca="1" ref="S284:S285" ca="1">-1*(MMULT(MINVERSE('Useful matrices &amp; checks'!$G284:$H285),'SS Taylor expansion'!G$4:G$5)-MMULT(MINVERSE('Useful matrices &amp; checks'!$G284:$H285),MMULT('SS Taylor expansion'!G$7:H$8,MMULT(MINVERSE('Useful matrices &amp; checks'!$G284:$H285),'Useful matrices &amp; checks'!$L284:$L285))))</f>
        <v>0.30691440019389116</v>
      </c>
      <c r="T284" s="12">
        <f t="array" aca="1" ref="T284:T285" ca="1">-1*(MMULT(MINVERSE('Useful matrices &amp; checks'!$G284:$H285),'SS Taylor expansion'!I$4:I$5)-MMULT(MINVERSE('Useful matrices &amp; checks'!$G284:$H285),MMULT('SS Taylor expansion'!I$7:J$8,MMULT(MINVERSE('Useful matrices &amp; checks'!$G284:$H285),'Useful matrices &amp; checks'!$L284:$L285))))</f>
        <v>-0.39279376652044462</v>
      </c>
      <c r="U284" s="12">
        <f t="array" aca="1" ref="U284:U285" ca="1">-1*(MMULT(MINVERSE('Useful matrices &amp; checks'!$G284:$H285),'SS Taylor expansion'!K$4:K$5)-MMULT(MINVERSE('Useful matrices &amp; checks'!$G284:$H285),MMULT('SS Taylor expansion'!K$7:L$8,MMULT(MINVERSE('Useful matrices &amp; checks'!$G284:$H285),'Useful matrices &amp; checks'!$L284:$L285))))</f>
        <v>6.060349888564966</v>
      </c>
      <c r="V284" s="12">
        <f t="array" aca="1" ref="V284:V285" ca="1">-1*(MMULT(MINVERSE('Useful matrices &amp; checks'!$G284:$H285),'SS Taylor expansion'!M$4:M$5)-MMULT(MINVERSE('Useful matrices &amp; checks'!$G284:$H285),MMULT('SS Taylor expansion'!M$7:N$8,MMULT(MINVERSE('Useful matrices &amp; checks'!$G284:$H285),'Useful matrices &amp; checks'!$L284:$L285))))</f>
        <v>3.4020864303175182</v>
      </c>
      <c r="W284" s="12"/>
      <c r="X284" s="12">
        <f t="array" aca="1" ref="X284:X285" ca="1">(MMULT(MINVERSE('Useful matrices &amp; checks'!$G284:$H285),MMULT('SS Taylor expansion'!C$7:D$8,MMULT(MINVERSE('Useful matrices &amp; checks'!$G284:$H285),'SS Taylor expansion'!C$4:C$5)))-MMULT(MINVERSE('Useful matrices &amp; checks'!$G284:$H285),MMULT('SS Taylor expansion'!C$7:D$8,MMULT(MINVERSE('Useful matrices &amp; checks'!$G284:$H285),MMULT('SS Taylor expansion'!C$7:D$8,MMULT(MINVERSE('Useful matrices &amp; checks'!$G284:$H285),'Useful matrices &amp; checks'!$L284:$L285))))))</f>
        <v>38.040862815742308</v>
      </c>
      <c r="Y284" s="12">
        <f t="array" aca="1" ref="Y284:Y285" ca="1">(MMULT(MINVERSE('Useful matrices &amp; checks'!$G284:$H285),MMULT('SS Taylor expansion'!E$7:F$8,MMULT(MINVERSE('Useful matrices &amp; checks'!$G284:$H285),'SS Taylor expansion'!E$4:E$5)))-MMULT(MINVERSE('Useful matrices &amp; checks'!$G284:$H285),MMULT('SS Taylor expansion'!E$7:F$8,MMULT(MINVERSE('Useful matrices &amp; checks'!$G284:$H285),MMULT('SS Taylor expansion'!E$7:F$8,MMULT(MINVERSE('Useful matrices &amp; checks'!$G284:$H285),'Useful matrices &amp; checks'!$L284:$L285))))))</f>
        <v>197.71959539980904</v>
      </c>
      <c r="Z284" s="12">
        <f t="array" aca="1" ref="Z284:Z285" ca="1">(MMULT(MINVERSE('Useful matrices &amp; checks'!$G284:$H285),MMULT('SS Taylor expansion'!G$7:H$8,MMULT(MINVERSE('Useful matrices &amp; checks'!$G284:$H285),'SS Taylor expansion'!G$4:G$5)))-MMULT(MINVERSE('Useful matrices &amp; checks'!$G284:$H285),MMULT('SS Taylor expansion'!G$7:H$8,MMULT(MINVERSE('Useful matrices &amp; checks'!$G284:$H285),MMULT('SS Taylor expansion'!G$7:H$8,MMULT(MINVERSE('Useful matrices &amp; checks'!$G284:$H285),'Useful matrices &amp; checks'!$L284:$L285))))))</f>
        <v>-0.62453342380697874</v>
      </c>
      <c r="AA284" s="12">
        <f t="array" aca="1" ref="AA284:AA285" ca="1">(MMULT(MINVERSE('Useful matrices &amp; checks'!$G284:$H285),MMULT('SS Taylor expansion'!I$7:J$8,MMULT(MINVERSE('Useful matrices &amp; checks'!$G284:$H285),'SS Taylor expansion'!I$4:I$5)))-MMULT(MINVERSE('Useful matrices &amp; checks'!$G284:$H285),MMULT('SS Taylor expansion'!I$7:J$8,MMULT(MINVERSE('Useful matrices &amp; checks'!$G284:$H285),MMULT('SS Taylor expansion'!I$7:J$8,MMULT(MINVERSE('Useful matrices &amp; checks'!$G284:$H285),'Useful matrices &amp; checks'!$L284:$L285))))))</f>
        <v>0.70796306576678791</v>
      </c>
      <c r="AB284" s="12">
        <f t="array" aca="1" ref="AB284:AB285" ca="1">(MMULT(MINVERSE('Useful matrices &amp; checks'!$G284:$H285),MMULT('SS Taylor expansion'!K$7:L$8,MMULT(MINVERSE('Useful matrices &amp; checks'!$G284:$H285),'SS Taylor expansion'!K$4:K$5)))-MMULT(MINVERSE('Useful matrices &amp; checks'!$G284:$H285),MMULT('SS Taylor expansion'!K$7:L$8,MMULT(MINVERSE('Useful matrices &amp; checks'!$G284:$H285),MMULT('SS Taylor expansion'!K$7:L$8,MMULT(MINVERSE('Useful matrices &amp; checks'!$G284:$H285),'Useful matrices &amp; checks'!$L284:$L285))))))</f>
        <v>-106.71880895001883</v>
      </c>
      <c r="AC284" s="12">
        <f t="array" aca="1" ref="AC284:AC285" ca="1">(MMULT(MINVERSE('Useful matrices &amp; checks'!$G284:$H285),MMULT('SS Taylor expansion'!M$7:N$8,MMULT(MINVERSE('Useful matrices &amp; checks'!$G284:$H285),'SS Taylor expansion'!M$4:M$5)))-MMULT(MINVERSE('Useful matrices &amp; checks'!$G284:$H285),MMULT('SS Taylor expansion'!M$7:N$8,MMULT(MINVERSE('Useful matrices &amp; checks'!$G284:$H285),MMULT('SS Taylor expansion'!M$7:N$8,MMULT(MINVERSE('Useful matrices &amp; checks'!$G284:$H285),'Useful matrices &amp; checks'!$L284:$L285))))))</f>
        <v>-40.206607875073118</v>
      </c>
      <c r="AD284" s="12"/>
      <c r="AE284" s="12">
        <f t="array" aca="1" ref="AE284:AE285" ca="1">Q282:Q283*(INDEX('Flow probs &amp; rates'!AE$6:AE$5999-'Flow probs &amp; rates'!AE$5:AE$5999,'Useful matrices &amp; checks'!$A282))+X282:X283*(INDEX('Flow probs &amp; rates'!AE$6:AE$5999-'Flow probs &amp; rates'!AE$5:AE$5999,'Useful matrices &amp; checks'!$A282))^2</f>
        <v>-6.1311364568928024E-4</v>
      </c>
      <c r="AF284" s="12">
        <f t="array" aca="1" ref="AF284:AF285" ca="1">R282:R283*(INDEX('Flow probs &amp; rates'!AF$6:AF$5999-'Flow probs &amp; rates'!AF$5:AF$5999,'Useful matrices &amp; checks'!$A282))+Y282:Y283*(INDEX('Flow probs &amp; rates'!AF$6:AF$5999-'Flow probs &amp; rates'!AF$5:AF$5999,'Useful matrices &amp; checks'!$A282))^2</f>
        <v>6.5282324184122607E-3</v>
      </c>
      <c r="AG284" s="12">
        <f t="array" aca="1" ref="AG284:AG285" ca="1">S282:S283*(INDEX('Flow probs &amp; rates'!AG$6:AG$5999-'Flow probs &amp; rates'!AG$5:AG$5999,'Useful matrices &amp; checks'!$A282))+Z282:Z283*(INDEX('Flow probs &amp; rates'!AG$6:AG$5999-'Flow probs &amp; rates'!AG$5:AG$5999,'Useful matrices &amp; checks'!$A282))^2</f>
        <v>-1.3031664373694951E-3</v>
      </c>
      <c r="AH284" s="12">
        <f t="array" aca="1" ref="AH284:AH285" ca="1">T282:T283*(INDEX('Flow probs &amp; rates'!AI$6:AI$5999-'Flow probs &amp; rates'!AI$5:AI$5999,'Useful matrices &amp; checks'!$A282))+AA282:AA283*(INDEX('Flow probs &amp; rates'!AI$6:AI$5999-'Flow probs &amp; rates'!AI$5:AI$5999,'Useful matrices &amp; checks'!$A282))^2</f>
        <v>2.6151095782391909E-3</v>
      </c>
      <c r="AI284" s="12">
        <f t="array" aca="1" ref="AI284:AI285" ca="1">U282:U283*(INDEX('Flow probs &amp; rates'!AJ$6:AJ$5999-'Flow probs &amp; rates'!AJ$5:AJ$5999,'Useful matrices &amp; checks'!$A282))+AB282:AB283*(INDEX('Flow probs &amp; rates'!AJ$6:AJ$5999-'Flow probs &amp; rates'!AJ$5:AJ$5999,'Useful matrices &amp; checks'!$A282))^2</f>
        <v>1.2053456903965804E-2</v>
      </c>
      <c r="AJ284" s="12">
        <f t="array" aca="1" ref="AJ284:AJ285" ca="1">V282:V283*(INDEX('Flow probs &amp; rates'!AK$6:AK$5999-'Flow probs &amp; rates'!AK$5:AK$5999,'Useful matrices &amp; checks'!$A282))+AC282:AC283*(INDEX('Flow probs &amp; rates'!AK$6:AK$5999-'Flow probs &amp; rates'!AK$5:AK$5999,'Useful matrices &amp; checks'!$A282))^2</f>
        <v>-6.5203083778740192E-3</v>
      </c>
      <c r="AK284" s="12"/>
      <c r="AL284" s="12"/>
      <c r="AM284" s="12">
        <f ca="1">'Useful matrices &amp; checks'!AO284</f>
        <v>1.3135795909578141E-2</v>
      </c>
      <c r="AN284" s="12">
        <f t="shared" ca="1" si="10"/>
        <v>1.276021043968446E-2</v>
      </c>
      <c r="AO284" s="12">
        <f t="shared" ca="1" si="11"/>
        <v>3.7558546989368072E-4</v>
      </c>
    </row>
    <row r="285" spans="1:41" x14ac:dyDescent="0.35">
      <c r="P285" s="56"/>
      <c r="Q285" s="12">
        <f ca="1"/>
        <v>1.2638877092007519</v>
      </c>
      <c r="R285" s="12">
        <f ca="1"/>
        <v>0.14440836565453175</v>
      </c>
      <c r="S285" s="12">
        <f ca="1"/>
        <v>-7.9802324488414858E-2</v>
      </c>
      <c r="T285" s="12">
        <f ca="1"/>
        <v>-7.0684328347687966E-2</v>
      </c>
      <c r="U285" s="12">
        <f ca="1"/>
        <v>-7.8973277037582224E-2</v>
      </c>
      <c r="V285" s="12">
        <f ca="1"/>
        <v>0.6122148944419683</v>
      </c>
      <c r="W285" s="12"/>
      <c r="X285" s="12">
        <f ca="1"/>
        <v>-9.8911920598164436</v>
      </c>
      <c r="Y285" s="12">
        <f ca="1"/>
        <v>-2.5765120282461393</v>
      </c>
      <c r="Z285" s="12">
        <f ca="1"/>
        <v>0.1623880108232772</v>
      </c>
      <c r="AA285" s="12">
        <f ca="1"/>
        <v>0.12739991838972017</v>
      </c>
      <c r="AB285" s="12">
        <f ca="1"/>
        <v>1.3906679019033179</v>
      </c>
      <c r="AC285" s="12">
        <f ca="1"/>
        <v>-7.2352906665602124</v>
      </c>
      <c r="AD285" s="12"/>
      <c r="AE285" s="12">
        <f ca="1"/>
        <v>1.5621076312306493E-4</v>
      </c>
      <c r="AF285" s="12">
        <f ca="1"/>
        <v>-1.0683455385983914E-4</v>
      </c>
      <c r="AG285" s="12">
        <f ca="1"/>
        <v>3.3202429123722541E-4</v>
      </c>
      <c r="AH285" s="12">
        <f ca="1"/>
        <v>4.4763880264119373E-4</v>
      </c>
      <c r="AI285" s="12">
        <f ca="1"/>
        <v>-1.9725487823810868E-4</v>
      </c>
      <c r="AJ285" s="12">
        <f ca="1"/>
        <v>-1.1161073552750024E-3</v>
      </c>
      <c r="AK285" s="12"/>
      <c r="AL285" s="12"/>
      <c r="AM285" s="12">
        <f ca="1">'Useful matrices &amp; checks'!AO285</f>
        <v>-4.3527243503002633E-4</v>
      </c>
      <c r="AN285" s="12">
        <f t="shared" ca="1" si="10"/>
        <v>-4.843229303714661E-4</v>
      </c>
      <c r="AO285" s="12">
        <f t="shared" ca="1" si="11"/>
        <v>4.9050495341439767E-5</v>
      </c>
    </row>
    <row r="286" spans="1:41" x14ac:dyDescent="0.35">
      <c r="A286">
        <v>142</v>
      </c>
      <c r="P286" s="56" t="str">
        <f>INDEX('Flow probs &amp; rates'!$A$5:$A$5999,$A286)</f>
        <v>2002,2</v>
      </c>
      <c r="Q286" s="12">
        <f t="array" aca="1" ref="Q286:Q287" ca="1">-1*(MMULT(MINVERSE('Useful matrices &amp; checks'!$G286:$H287),'SS Taylor expansion'!C$4:C$5)-MMULT(MINVERSE('Useful matrices &amp; checks'!$G286:$H287),MMULT('SS Taylor expansion'!C$7:D$8,MMULT(MINVERSE('Useful matrices &amp; checks'!$G286:$H287),'Useful matrices &amp; checks'!$L286:$L287))))</f>
        <v>-4.8563548921684907</v>
      </c>
      <c r="R286" s="12">
        <f t="array" aca="1" ref="R286:R287" ca="1">-1*(MMULT(MINVERSE('Useful matrices &amp; checks'!$G286:$H287),'SS Taylor expansion'!E$4:E$5)-MMULT(MINVERSE('Useful matrices &amp; checks'!$G286:$H287),MMULT('SS Taylor expansion'!E$7:F$8,MMULT(MINVERSE('Useful matrices &amp; checks'!$G286:$H287),'Useful matrices &amp; checks'!$L286:$L287))))</f>
        <v>-11.036686521314671</v>
      </c>
      <c r="S286" s="12">
        <f t="array" aca="1" ref="S286:S287" ca="1">-1*(MMULT(MINVERSE('Useful matrices &amp; checks'!$G286:$H287),'SS Taylor expansion'!G$4:G$5)-MMULT(MINVERSE('Useful matrices &amp; checks'!$G286:$H287),MMULT('SS Taylor expansion'!G$7:H$8,MMULT(MINVERSE('Useful matrices &amp; checks'!$G286:$H287),'Useful matrices &amp; checks'!$L286:$L287))))</f>
        <v>0.31664405858789263</v>
      </c>
      <c r="T286" s="12">
        <f t="array" aca="1" ref="T286:T287" ca="1">-1*(MMULT(MINVERSE('Useful matrices &amp; checks'!$G286:$H287),'SS Taylor expansion'!I$4:I$5)-MMULT(MINVERSE('Useful matrices &amp; checks'!$G286:$H287),MMULT('SS Taylor expansion'!I$7:J$8,MMULT(MINVERSE('Useful matrices &amp; checks'!$G286:$H287),'Useful matrices &amp; checks'!$L286:$L287))))</f>
        <v>-0.40296999167582098</v>
      </c>
      <c r="U286" s="12">
        <f t="array" aca="1" ref="U286:U287" ca="1">-1*(MMULT(MINVERSE('Useful matrices &amp; checks'!$G286:$H287),'SS Taylor expansion'!K$4:K$5)-MMULT(MINVERSE('Useful matrices &amp; checks'!$G286:$H287),MMULT('SS Taylor expansion'!K$7:L$8,MMULT(MINVERSE('Useful matrices &amp; checks'!$G286:$H287),'Useful matrices &amp; checks'!$L286:$L287))))</f>
        <v>6.1915672394322723</v>
      </c>
      <c r="V286" s="12">
        <f t="array" aca="1" ref="V286:V287" ca="1">-1*(MMULT(MINVERSE('Useful matrices &amp; checks'!$G286:$H287),'SS Taylor expansion'!M$4:M$5)-MMULT(MINVERSE('Useful matrices &amp; checks'!$G286:$H287),MMULT('SS Taylor expansion'!M$7:N$8,MMULT(MINVERSE('Useful matrices &amp; checks'!$G286:$H287),'Useful matrices &amp; checks'!$L286:$L287))))</f>
        <v>3.4671582607648803</v>
      </c>
      <c r="W286" s="12"/>
      <c r="X286" s="12">
        <f t="array" aca="1" ref="X286:X287" ca="1">(MMULT(MINVERSE('Useful matrices &amp; checks'!$G286:$H287),MMULT('SS Taylor expansion'!C$7:D$8,MMULT(MINVERSE('Useful matrices &amp; checks'!$G286:$H287),'SS Taylor expansion'!C$4:C$5)))-MMULT(MINVERSE('Useful matrices &amp; checks'!$G286:$H287),MMULT('SS Taylor expansion'!C$7:D$8,MMULT(MINVERSE('Useful matrices &amp; checks'!$G286:$H287),MMULT('SS Taylor expansion'!C$7:D$8,MMULT(MINVERSE('Useful matrices &amp; checks'!$G286:$H287),'Useful matrices &amp; checks'!$L286:$L287))))))</f>
        <v>38.352615633507376</v>
      </c>
      <c r="Y286" s="12">
        <f t="array" aca="1" ref="Y286:Y287" ca="1">(MMULT(MINVERSE('Useful matrices &amp; checks'!$G286:$H287),MMULT('SS Taylor expansion'!E$7:F$8,MMULT(MINVERSE('Useful matrices &amp; checks'!$G286:$H287),'SS Taylor expansion'!E$4:E$5)))-MMULT(MINVERSE('Useful matrices &amp; checks'!$G286:$H287),MMULT('SS Taylor expansion'!E$7:F$8,MMULT(MINVERSE('Useful matrices &amp; checks'!$G286:$H287),MMULT('SS Taylor expansion'!E$7:F$8,MMULT(MINVERSE('Useful matrices &amp; checks'!$G286:$H287),'Useful matrices &amp; checks'!$L286:$L287))))))</f>
        <v>198.08499075611877</v>
      </c>
      <c r="Z286" s="12">
        <f t="array" aca="1" ref="Z286:Z287" ca="1">(MMULT(MINVERSE('Useful matrices &amp; checks'!$G286:$H287),MMULT('SS Taylor expansion'!G$7:H$8,MMULT(MINVERSE('Useful matrices &amp; checks'!$G286:$H287),'SS Taylor expansion'!G$4:G$5)))-MMULT(MINVERSE('Useful matrices &amp; checks'!$G286:$H287),MMULT('SS Taylor expansion'!G$7:H$8,MMULT(MINVERSE('Useful matrices &amp; checks'!$G286:$H287),MMULT('SS Taylor expansion'!G$7:H$8,MMULT(MINVERSE('Useful matrices &amp; checks'!$G286:$H287),'Useful matrices &amp; checks'!$L286:$L287))))))</f>
        <v>-0.65606312609722506</v>
      </c>
      <c r="AA286" s="12">
        <f t="array" aca="1" ref="AA286:AA287" ca="1">(MMULT(MINVERSE('Useful matrices &amp; checks'!$G286:$H287),MMULT('SS Taylor expansion'!I$7:J$8,MMULT(MINVERSE('Useful matrices &amp; checks'!$G286:$H287),'SS Taylor expansion'!I$4:I$5)))-MMULT(MINVERSE('Useful matrices &amp; checks'!$G286:$H287),MMULT('SS Taylor expansion'!I$7:J$8,MMULT(MINVERSE('Useful matrices &amp; checks'!$G286:$H287),MMULT('SS Taylor expansion'!I$7:J$8,MMULT(MINVERSE('Useful matrices &amp; checks'!$G286:$H287),'Useful matrices &amp; checks'!$L286:$L287))))))</f>
        <v>0.74320885147634896</v>
      </c>
      <c r="AB286" s="12">
        <f t="array" aca="1" ref="AB286:AB287" ca="1">(MMULT(MINVERSE('Useful matrices &amp; checks'!$G286:$H287),MMULT('SS Taylor expansion'!K$7:L$8,MMULT(MINVERSE('Useful matrices &amp; checks'!$G286:$H287),'SS Taylor expansion'!K$4:K$5)))-MMULT(MINVERSE('Useful matrices &amp; checks'!$G286:$H287),MMULT('SS Taylor expansion'!K$7:L$8,MMULT(MINVERSE('Useful matrices &amp; checks'!$G286:$H287),MMULT('SS Taylor expansion'!K$7:L$8,MMULT(MINVERSE('Useful matrices &amp; checks'!$G286:$H287),'Useful matrices &amp; checks'!$L286:$L287))))))</f>
        <v>-109.71624089365002</v>
      </c>
      <c r="AC286" s="12">
        <f t="array" aca="1" ref="AC286:AC287" ca="1">(MMULT(MINVERSE('Useful matrices &amp; checks'!$G286:$H287),MMULT('SS Taylor expansion'!M$7:N$8,MMULT(MINVERSE('Useful matrices &amp; checks'!$G286:$H287),'SS Taylor expansion'!M$4:M$5)))-MMULT(MINVERSE('Useful matrices &amp; checks'!$G286:$H287),MMULT('SS Taylor expansion'!M$7:N$8,MMULT(MINVERSE('Useful matrices &amp; checks'!$G286:$H287),MMULT('SS Taylor expansion'!M$7:N$8,MMULT(MINVERSE('Useful matrices &amp; checks'!$G286:$H287),'Useful matrices &amp; checks'!$L286:$L287))))))</f>
        <v>-41.241112172693008</v>
      </c>
      <c r="AD286" s="12"/>
      <c r="AE286" s="12">
        <f t="array" aca="1" ref="AE286:AE287" ca="1">Q284:Q285*(INDEX('Flow probs &amp; rates'!AE$6:AE$5999-'Flow probs &amp; rates'!AE$5:AE$5999,'Useful matrices &amp; checks'!$A284))+X284:X285*(INDEX('Flow probs &amp; rates'!AE$6:AE$5999-'Flow probs &amp; rates'!AE$5:AE$5999,'Useful matrices &amp; checks'!$A284))^2</f>
        <v>-5.9625341835242446E-4</v>
      </c>
      <c r="AF286" s="12">
        <f t="array" aca="1" ref="AF286:AF287" ca="1">R284:R285*(INDEX('Flow probs &amp; rates'!AF$6:AF$5999-'Flow probs &amp; rates'!AF$5:AF$5999,'Useful matrices &amp; checks'!$A284))+Y284:Y285*(INDEX('Flow probs &amp; rates'!AF$6:AF$5999-'Flow probs &amp; rates'!AF$5:AF$5999,'Useful matrices &amp; checks'!$A284))^2</f>
        <v>-1.5516293525248415E-3</v>
      </c>
      <c r="AG286" s="12">
        <f t="array" aca="1" ref="AG286:AG287" ca="1">S284:S285*(INDEX('Flow probs &amp; rates'!AG$6:AG$5999-'Flow probs &amp; rates'!AG$5:AG$5999,'Useful matrices &amp; checks'!$A284))+Z284:Z285*(INDEX('Flow probs &amp; rates'!AG$6:AG$5999-'Flow probs &amp; rates'!AG$5:AG$5999,'Useful matrices &amp; checks'!$A284))^2</f>
        <v>-2.1290311965662875E-3</v>
      </c>
      <c r="AH286" s="12">
        <f t="array" aca="1" ref="AH286:AH287" ca="1">T284:T285*(INDEX('Flow probs &amp; rates'!AI$6:AI$5999-'Flow probs &amp; rates'!AI$5:AI$5999,'Useful matrices &amp; checks'!$A284))+AA284:AA285*(INDEX('Flow probs &amp; rates'!AI$6:AI$5999-'Flow probs &amp; rates'!AI$5:AI$5999,'Useful matrices &amp; checks'!$A284))^2</f>
        <v>1.2533157592562875E-3</v>
      </c>
      <c r="AI286" s="12">
        <f t="array" aca="1" ref="AI286:AI287" ca="1">U284:U285*(INDEX('Flow probs &amp; rates'!AJ$6:AJ$5999-'Flow probs &amp; rates'!AJ$5:AJ$5999,'Useful matrices &amp; checks'!$A284))+AB284:AB285*(INDEX('Flow probs &amp; rates'!AJ$6:AJ$5999-'Flow probs &amp; rates'!AJ$5:AJ$5999,'Useful matrices &amp; checks'!$A284))^2</f>
        <v>-2.508928256234963E-3</v>
      </c>
      <c r="AJ286" s="12">
        <f t="array" aca="1" ref="AJ286:AJ287" ca="1">V284:V285*(INDEX('Flow probs &amp; rates'!AK$6:AK$5999-'Flow probs &amp; rates'!AK$5:AK$5999,'Useful matrices &amp; checks'!$A284))+AC284:AC285*(INDEX('Flow probs &amp; rates'!AK$6:AK$5999-'Flow probs &amp; rates'!AK$5:AK$5999,'Useful matrices &amp; checks'!$A284))^2</f>
        <v>-6.3999117386440835E-4</v>
      </c>
      <c r="AK286" s="12"/>
      <c r="AL286" s="12"/>
      <c r="AM286" s="12">
        <f ca="1">'Useful matrices &amp; checks'!AO286</f>
        <v>-6.1819827228712931E-3</v>
      </c>
      <c r="AN286" s="12">
        <f t="shared" ca="1" si="10"/>
        <v>-6.1725176382866377E-3</v>
      </c>
      <c r="AO286" s="12">
        <f t="shared" ca="1" si="11"/>
        <v>-9.4650845846554199E-6</v>
      </c>
    </row>
    <row r="287" spans="1:41" x14ac:dyDescent="0.35">
      <c r="Q287" s="12">
        <f ca="1"/>
        <v>1.2740900691364181</v>
      </c>
      <c r="R287" s="12">
        <f ca="1"/>
        <v>0.13995700442913728</v>
      </c>
      <c r="S287" s="12">
        <f ca="1"/>
        <v>-8.3073222500372218E-2</v>
      </c>
      <c r="T287" s="12">
        <f ca="1"/>
        <v>-7.3947745698478687E-2</v>
      </c>
      <c r="U287" s="12">
        <f ca="1"/>
        <v>-7.8515703230221057E-2</v>
      </c>
      <c r="V287" s="12">
        <f ca="1"/>
        <v>0.63624722103297215</v>
      </c>
      <c r="W287" s="12"/>
      <c r="X287" s="12">
        <f ca="1"/>
        <v>-10.062009014798033</v>
      </c>
      <c r="Y287" s="12">
        <f ca="1"/>
        <v>-2.5119298147191884</v>
      </c>
      <c r="Z287" s="12">
        <f ca="1"/>
        <v>0.17212158753781359</v>
      </c>
      <c r="AA287" s="12">
        <f ca="1"/>
        <v>0.13638390025340713</v>
      </c>
      <c r="AB287" s="12">
        <f ca="1"/>
        <v>1.3913194311576533</v>
      </c>
      <c r="AC287" s="12">
        <f ca="1"/>
        <v>-7.5680257544391338</v>
      </c>
      <c r="AD287" s="12"/>
      <c r="AE287" s="12">
        <f ca="1"/>
        <v>1.550347873499154E-4</v>
      </c>
      <c r="AF287" s="12">
        <f ca="1"/>
        <v>2.021950167395439E-5</v>
      </c>
      <c r="AG287" s="12">
        <f ca="1"/>
        <v>5.5357988509827755E-4</v>
      </c>
      <c r="AH287" s="12">
        <f ca="1"/>
        <v>2.2553764901967258E-4</v>
      </c>
      <c r="AI287" s="12">
        <f ca="1"/>
        <v>3.2694199161820847E-5</v>
      </c>
      <c r="AJ287" s="12">
        <f ca="1"/>
        <v>-1.1516818780956783E-4</v>
      </c>
      <c r="AK287" s="12"/>
      <c r="AL287" s="12"/>
      <c r="AM287" s="12">
        <f ca="1">'Useful matrices &amp; checks'!AO287</f>
        <v>8.7743325519634013E-4</v>
      </c>
      <c r="AN287" s="12">
        <f t="shared" ca="1" si="10"/>
        <v>8.7189783449407286E-4</v>
      </c>
      <c r="AO287" s="12">
        <f t="shared" ca="1" si="11"/>
        <v>5.5354207022672739E-6</v>
      </c>
    </row>
    <row r="288" spans="1:41" x14ac:dyDescent="0.35">
      <c r="A288">
        <v>143</v>
      </c>
      <c r="P288" s="56" t="str">
        <f>INDEX('Flow probs &amp; rates'!$A$5:$A$5999,$A288)</f>
        <v>2002,3</v>
      </c>
      <c r="Q288" s="12">
        <f t="array" aca="1" ref="Q288:Q289" ca="1">-1*(MMULT(MINVERSE('Useful matrices &amp; checks'!$G288:$H289),'SS Taylor expansion'!C$4:C$5)-MMULT(MINVERSE('Useful matrices &amp; checks'!$G288:$H289),MMULT('SS Taylor expansion'!C$7:D$8,MMULT(MINVERSE('Useful matrices &amp; checks'!$G288:$H289),'Useful matrices &amp; checks'!$L288:$L289))))</f>
        <v>-4.7679188733908697</v>
      </c>
      <c r="R288" s="12">
        <f t="array" aca="1" ref="R288:R289" ca="1">-1*(MMULT(MINVERSE('Useful matrices &amp; checks'!$G288:$H289),'SS Taylor expansion'!E$4:E$5)-MMULT(MINVERSE('Useful matrices &amp; checks'!$G288:$H289),MMULT('SS Taylor expansion'!E$7:F$8,MMULT(MINVERSE('Useful matrices &amp; checks'!$G288:$H289),'Useful matrices &amp; checks'!$L288:$L289))))</f>
        <v>-10.890996830956546</v>
      </c>
      <c r="S288" s="12">
        <f t="array" aca="1" ref="S288:S289" ca="1">-1*(MMULT(MINVERSE('Useful matrices &amp; checks'!$G288:$H289),'SS Taylor expansion'!G$4:G$5)-MMULT(MINVERSE('Useful matrices &amp; checks'!$G288:$H289),MMULT('SS Taylor expansion'!G$7:H$8,MMULT(MINVERSE('Useful matrices &amp; checks'!$G288:$H289),'Useful matrices &amp; checks'!$L288:$L289))))</f>
        <v>0.30761934815067982</v>
      </c>
      <c r="T288" s="12">
        <f t="array" aca="1" ref="T288:T289" ca="1">-1*(MMULT(MINVERSE('Useful matrices &amp; checks'!$G288:$H289),'SS Taylor expansion'!I$4:I$5)-MMULT(MINVERSE('Useful matrices &amp; checks'!$G288:$H289),MMULT('SS Taylor expansion'!I$7:J$8,MMULT(MINVERSE('Useful matrices &amp; checks'!$G288:$H289),'Useful matrices &amp; checks'!$L288:$L289))))</f>
        <v>-0.39505228591328323</v>
      </c>
      <c r="U288" s="12">
        <f t="array" aca="1" ref="U288:U289" ca="1">-1*(MMULT(MINVERSE('Useful matrices &amp; checks'!$G288:$H289),'SS Taylor expansion'!K$4:K$5)-MMULT(MINVERSE('Useful matrices &amp; checks'!$G288:$H289),MMULT('SS Taylor expansion'!K$7:L$8,MMULT(MINVERSE('Useful matrices &amp; checks'!$G288:$H289),'Useful matrices &amp; checks'!$L288:$L289))))</f>
        <v>7.0667089580410352</v>
      </c>
      <c r="V288" s="12">
        <f t="array" aca="1" ref="V288:V289" ca="1">-1*(MMULT(MINVERSE('Useful matrices &amp; checks'!$G288:$H289),'SS Taylor expansion'!M$4:M$5)-MMULT(MINVERSE('Useful matrices &amp; checks'!$G288:$H289),MMULT('SS Taylor expansion'!M$7:N$8,MMULT(MINVERSE('Useful matrices &amp; checks'!$G288:$H289),'Useful matrices &amp; checks'!$L288:$L289))))</f>
        <v>3.9730072944766981</v>
      </c>
      <c r="W288" s="12"/>
      <c r="X288" s="12">
        <f t="array" aca="1" ref="X288:X289" ca="1">(MMULT(MINVERSE('Useful matrices &amp; checks'!$G288:$H289),MMULT('SS Taylor expansion'!C$7:D$8,MMULT(MINVERSE('Useful matrices &amp; checks'!$G288:$H289),'SS Taylor expansion'!C$4:C$5)))-MMULT(MINVERSE('Useful matrices &amp; checks'!$G288:$H289),MMULT('SS Taylor expansion'!C$7:D$8,MMULT(MINVERSE('Useful matrices &amp; checks'!$G288:$H289),MMULT('SS Taylor expansion'!C$7:D$8,MMULT(MINVERSE('Useful matrices &amp; checks'!$G288:$H289),'Useful matrices &amp; checks'!$L288:$L289))))))</f>
        <v>38.950273029453825</v>
      </c>
      <c r="Y288" s="12">
        <f t="array" aca="1" ref="Y288:Y289" ca="1">(MMULT(MINVERSE('Useful matrices &amp; checks'!$G288:$H289),MMULT('SS Taylor expansion'!E$7:F$8,MMULT(MINVERSE('Useful matrices &amp; checks'!$G288:$H289),'SS Taylor expansion'!E$4:E$5)))-MMULT(MINVERSE('Useful matrices &amp; checks'!$G288:$H289),MMULT('SS Taylor expansion'!E$7:F$8,MMULT(MINVERSE('Useful matrices &amp; checks'!$G288:$H289),MMULT('SS Taylor expansion'!E$7:F$8,MMULT(MINVERSE('Useful matrices &amp; checks'!$G288:$H289),'Useful matrices &amp; checks'!$L288:$L289))))))</f>
        <v>203.23011137901634</v>
      </c>
      <c r="Z288" s="12">
        <f t="array" aca="1" ref="Z288:Z289" ca="1">(MMULT(MINVERSE('Useful matrices &amp; checks'!$G288:$H289),MMULT('SS Taylor expansion'!G$7:H$8,MMULT(MINVERSE('Useful matrices &amp; checks'!$G288:$H289),'SS Taylor expansion'!G$4:G$5)))-MMULT(MINVERSE('Useful matrices &amp; checks'!$G288:$H289),MMULT('SS Taylor expansion'!G$7:H$8,MMULT(MINVERSE('Useful matrices &amp; checks'!$G288:$H289),MMULT('SS Taylor expansion'!G$7:H$8,MMULT(MINVERSE('Useful matrices &amp; checks'!$G288:$H289),'Useful matrices &amp; checks'!$L288:$L289))))))</f>
        <v>-0.62143849855037958</v>
      </c>
      <c r="AA288" s="12">
        <f t="array" aca="1" ref="AA288:AA289" ca="1">(MMULT(MINVERSE('Useful matrices &amp; checks'!$G288:$H289),MMULT('SS Taylor expansion'!I$7:J$8,MMULT(MINVERSE('Useful matrices &amp; checks'!$G288:$H289),'SS Taylor expansion'!I$4:I$5)))-MMULT(MINVERSE('Useful matrices &amp; checks'!$G288:$H289),MMULT('SS Taylor expansion'!I$7:J$8,MMULT(MINVERSE('Useful matrices &amp; checks'!$G288:$H289),MMULT('SS Taylor expansion'!I$7:J$8,MMULT(MINVERSE('Useful matrices &amp; checks'!$G288:$H289),'Useful matrices &amp; checks'!$L288:$L289))))))</f>
        <v>0.72538291394557353</v>
      </c>
      <c r="AB288" s="12">
        <f t="array" aca="1" ref="AB288:AB289" ca="1">(MMULT(MINVERSE('Useful matrices &amp; checks'!$G288:$H289),MMULT('SS Taylor expansion'!K$7:L$8,MMULT(MINVERSE('Useful matrices &amp; checks'!$G288:$H289),'SS Taylor expansion'!K$4:K$5)))-MMULT(MINVERSE('Useful matrices &amp; checks'!$G288:$H289),MMULT('SS Taylor expansion'!K$7:L$8,MMULT(MINVERSE('Useful matrices &amp; checks'!$G288:$H289),MMULT('SS Taylor expansion'!K$7:L$8,MMULT(MINVERSE('Useful matrices &amp; checks'!$G288:$H289),'Useful matrices &amp; checks'!$L288:$L289))))))</f>
        <v>-130.56728962560075</v>
      </c>
      <c r="AC288" s="12">
        <f t="array" aca="1" ref="AC288:AC289" ca="1">(MMULT(MINVERSE('Useful matrices &amp; checks'!$G288:$H289),MMULT('SS Taylor expansion'!M$7:N$8,MMULT(MINVERSE('Useful matrices &amp; checks'!$G288:$H289),'SS Taylor expansion'!M$4:M$5)))-MMULT(MINVERSE('Useful matrices &amp; checks'!$G288:$H289),MMULT('SS Taylor expansion'!M$7:N$8,MMULT(MINVERSE('Useful matrices &amp; checks'!$G288:$H289),MMULT('SS Taylor expansion'!M$7:N$8,MMULT(MINVERSE('Useful matrices &amp; checks'!$G288:$H289),'Useful matrices &amp; checks'!$L288:$L289))))))</f>
        <v>-48.976480336990591</v>
      </c>
      <c r="AD288" s="12"/>
      <c r="AE288" s="12">
        <f t="array" aca="1" ref="AE288:AE289" ca="1">Q286:Q287*(INDEX('Flow probs &amp; rates'!AE$6:AE$5999-'Flow probs &amp; rates'!AE$5:AE$5999,'Useful matrices &amp; checks'!$A286))+X286:X287*(INDEX('Flow probs &amp; rates'!AE$6:AE$5999-'Flow probs &amp; rates'!AE$5:AE$5999,'Useful matrices &amp; checks'!$A286))^2</f>
        <v>2.7321866529161636E-3</v>
      </c>
      <c r="AF288" s="12">
        <f t="array" aca="1" ref="AF288:AF289" ca="1">R286:R287*(INDEX('Flow probs &amp; rates'!AF$6:AF$5999-'Flow probs &amp; rates'!AF$5:AF$5999,'Useful matrices &amp; checks'!$A286))+Y286:Y287*(INDEX('Flow probs &amp; rates'!AF$6:AF$5999-'Flow probs &amp; rates'!AF$5:AF$5999,'Useful matrices &amp; checks'!$A286))^2</f>
        <v>-1.2351544474749565E-2</v>
      </c>
      <c r="AG288" s="12">
        <f t="array" aca="1" ref="AG288:AG289" ca="1">S286:S287*(INDEX('Flow probs &amp; rates'!AG$6:AG$5999-'Flow probs &amp; rates'!AG$5:AG$5999,'Useful matrices &amp; checks'!$A286))+Z286:Z287*(INDEX('Flow probs &amp; rates'!AG$6:AG$5999-'Flow probs &amp; rates'!AG$5:AG$5999,'Useful matrices &amp; checks'!$A286))^2</f>
        <v>1.2236006675067357E-3</v>
      </c>
      <c r="AH288" s="12">
        <f t="array" aca="1" ref="AH288:AH289" ca="1">T286:T287*(INDEX('Flow probs &amp; rates'!AI$6:AI$5999-'Flow probs &amp; rates'!AI$5:AI$5999,'Useful matrices &amp; checks'!$A286))+AA286:AA287*(INDEX('Flow probs &amp; rates'!AI$6:AI$5999-'Flow probs &amp; rates'!AI$5:AI$5999,'Useful matrices &amp; checks'!$A286))^2</f>
        <v>-2.5580298885726081E-3</v>
      </c>
      <c r="AI288" s="12">
        <f t="array" aca="1" ref="AI288:AI289" ca="1">U286:U287*(INDEX('Flow probs &amp; rates'!AJ$6:AJ$5999-'Flow probs &amp; rates'!AJ$5:AJ$5999,'Useful matrices &amp; checks'!$A286))+AB286:AB287*(INDEX('Flow probs &amp; rates'!AJ$6:AJ$5999-'Flow probs &amp; rates'!AJ$5:AJ$5999,'Useful matrices &amp; checks'!$A286))^2</f>
        <v>-1.2599367399069868E-2</v>
      </c>
      <c r="AJ288" s="12">
        <f t="array" aca="1" ref="AJ288:AJ289" ca="1">V286:V287*(INDEX('Flow probs &amp; rates'!AK$6:AK$5999-'Flow probs &amp; rates'!AK$5:AK$5999,'Useful matrices &amp; checks'!$A286))+AC286:AC287*(INDEX('Flow probs &amp; rates'!AK$6:AK$5999-'Flow probs &amp; rates'!AK$5:AK$5999,'Useful matrices &amp; checks'!$A286))^2</f>
        <v>-6.765796925737767E-3</v>
      </c>
      <c r="AK288" s="12"/>
      <c r="AL288" s="12"/>
      <c r="AM288" s="12">
        <f ca="1">'Useful matrices &amp; checks'!AO288</f>
        <v>-3.1287330279361592E-2</v>
      </c>
      <c r="AN288" s="12">
        <f t="shared" ca="1" si="10"/>
        <v>-3.031895136770691E-2</v>
      </c>
      <c r="AO288" s="12">
        <f t="shared" ca="1" si="11"/>
        <v>-9.6837891165468121E-4</v>
      </c>
    </row>
    <row r="289" spans="1:41" x14ac:dyDescent="0.35">
      <c r="P289" s="56"/>
      <c r="Q289" s="12">
        <f ca="1"/>
        <v>1.1790486224846135</v>
      </c>
      <c r="R289" s="12">
        <f ca="1"/>
        <v>0.10738139253241218</v>
      </c>
      <c r="S289" s="12">
        <f ca="1"/>
        <v>-7.6070541114037146E-2</v>
      </c>
      <c r="T289" s="12">
        <f ca="1"/>
        <v>-6.9142446309680583E-2</v>
      </c>
      <c r="U289" s="12">
        <f ca="1"/>
        <v>-6.9675261164231755E-2</v>
      </c>
      <c r="V289" s="12">
        <f ca="1"/>
        <v>0.69535971146519016</v>
      </c>
      <c r="W289" s="12"/>
      <c r="X289" s="12">
        <f ca="1"/>
        <v>-9.6319310332804591</v>
      </c>
      <c r="Y289" s="12">
        <f ca="1"/>
        <v>-2.0037773128687335</v>
      </c>
      <c r="Z289" s="12">
        <f ca="1"/>
        <v>0.1536742182766298</v>
      </c>
      <c r="AA289" s="12">
        <f ca="1"/>
        <v>0.12695724330639815</v>
      </c>
      <c r="AB289" s="12">
        <f ca="1"/>
        <v>1.2873474849729041</v>
      </c>
      <c r="AC289" s="12">
        <f ca="1"/>
        <v>-8.5719125869855812</v>
      </c>
      <c r="AD289" s="12"/>
      <c r="AE289" s="12">
        <f ca="1"/>
        <v>-7.1680343772264395E-4</v>
      </c>
      <c r="AF289" s="12">
        <f ca="1"/>
        <v>1.5663081137809584E-4</v>
      </c>
      <c r="AG289" s="12">
        <f ca="1"/>
        <v>-3.2101802559221526E-4</v>
      </c>
      <c r="AH289" s="12">
        <f ca="1"/>
        <v>-4.6941595552219136E-4</v>
      </c>
      <c r="AI289" s="12">
        <f ca="1"/>
        <v>1.597734714554436E-4</v>
      </c>
      <c r="AJ289" s="12">
        <f ca="1"/>
        <v>-1.2415699452739801E-3</v>
      </c>
      <c r="AK289" s="12"/>
      <c r="AL289" s="12"/>
      <c r="AM289" s="12">
        <f ca="1">'Useful matrices &amp; checks'!AO289</f>
        <v>-2.4388714867803196E-3</v>
      </c>
      <c r="AN289" s="12">
        <f t="shared" ca="1" si="10"/>
        <v>-2.4324030812774913E-3</v>
      </c>
      <c r="AO289" s="12">
        <f t="shared" ca="1" si="11"/>
        <v>-6.4684055028282894E-6</v>
      </c>
    </row>
    <row r="290" spans="1:41" x14ac:dyDescent="0.35">
      <c r="A290">
        <v>144</v>
      </c>
      <c r="P290" s="56" t="str">
        <f>INDEX('Flow probs &amp; rates'!$A$5:$A$5999,$A290)</f>
        <v>2002,4</v>
      </c>
      <c r="Q290" s="12">
        <f t="array" aca="1" ref="Q290:Q291" ca="1">-1*(MMULT(MINVERSE('Useful matrices &amp; checks'!$G290:$H291),'SS Taylor expansion'!C$4:C$5)-MMULT(MINVERSE('Useful matrices &amp; checks'!$G290:$H291),MMULT('SS Taylor expansion'!C$7:D$8,MMULT(MINVERSE('Useful matrices &amp; checks'!$G290:$H291),'Useful matrices &amp; checks'!$L290:$L291))))</f>
        <v>-4.7754809897018982</v>
      </c>
      <c r="R290" s="12">
        <f t="array" aca="1" ref="R290:R291" ca="1">-1*(MMULT(MINVERSE('Useful matrices &amp; checks'!$G290:$H291),'SS Taylor expansion'!E$4:E$5)-MMULT(MINVERSE('Useful matrices &amp; checks'!$G290:$H291),MMULT('SS Taylor expansion'!E$7:F$8,MMULT(MINVERSE('Useful matrices &amp; checks'!$G290:$H291),'Useful matrices &amp; checks'!$L290:$L291))))</f>
        <v>-11.900905491275761</v>
      </c>
      <c r="S290" s="12">
        <f t="array" aca="1" ref="S290:S291" ca="1">-1*(MMULT(MINVERSE('Useful matrices &amp; checks'!$G290:$H291),'SS Taylor expansion'!G$4:G$5)-MMULT(MINVERSE('Useful matrices &amp; checks'!$G290:$H291),MMULT('SS Taylor expansion'!G$7:H$8,MMULT(MINVERSE('Useful matrices &amp; checks'!$G290:$H291),'Useful matrices &amp; checks'!$L290:$L291))))</f>
        <v>0.25882385960720428</v>
      </c>
      <c r="T290" s="12">
        <f t="array" aca="1" ref="T290:T291" ca="1">-1*(MMULT(MINVERSE('Useful matrices &amp; checks'!$G290:$H291),'SS Taylor expansion'!I$4:I$5)-MMULT(MINVERSE('Useful matrices &amp; checks'!$G290:$H291),MMULT('SS Taylor expansion'!I$7:J$8,MMULT(MINVERSE('Useful matrices &amp; checks'!$G290:$H291),'Useful matrices &amp; checks'!$L290:$L291))))</f>
        <v>-0.38618724999933679</v>
      </c>
      <c r="U290" s="12">
        <f t="array" aca="1" ref="U290:U291" ca="1">-1*(MMULT(MINVERSE('Useful matrices &amp; checks'!$G290:$H291),'SS Taylor expansion'!K$4:K$5)-MMULT(MINVERSE('Useful matrices &amp; checks'!$G290:$H291),MMULT('SS Taylor expansion'!K$7:L$8,MMULT(MINVERSE('Useful matrices &amp; checks'!$G290:$H291),'Useful matrices &amp; checks'!$L290:$L291))))</f>
        <v>4.9279284422416847</v>
      </c>
      <c r="V290" s="12">
        <f t="array" aca="1" ref="V290:V291" ca="1">-1*(MMULT(MINVERSE('Useful matrices &amp; checks'!$G290:$H291),'SS Taylor expansion'!M$4:M$5)-MMULT(MINVERSE('Useful matrices &amp; checks'!$G290:$H291),MMULT('SS Taylor expansion'!M$7:N$8,MMULT(MINVERSE('Useful matrices &amp; checks'!$G290:$H291),'Useful matrices &amp; checks'!$L290:$L291))))</f>
        <v>2.950496673559206</v>
      </c>
      <c r="W290" s="12"/>
      <c r="X290" s="12">
        <f t="array" aca="1" ref="X290:X291" ca="1">(MMULT(MINVERSE('Useful matrices &amp; checks'!$G290:$H291),MMULT('SS Taylor expansion'!C$7:D$8,MMULT(MINVERSE('Useful matrices &amp; checks'!$G290:$H291),'SS Taylor expansion'!C$4:C$5)))-MMULT(MINVERSE('Useful matrices &amp; checks'!$G290:$H291),MMULT('SS Taylor expansion'!C$7:D$8,MMULT(MINVERSE('Useful matrices &amp; checks'!$G290:$H291),MMULT('SS Taylor expansion'!C$7:D$8,MMULT(MINVERSE('Useful matrices &amp; checks'!$G290:$H291),'Useful matrices &amp; checks'!$L290:$L291))))))</f>
        <v>33.484414924015468</v>
      </c>
      <c r="Y290" s="12">
        <f t="array" aca="1" ref="Y290:Y291" ca="1">(MMULT(MINVERSE('Useful matrices &amp; checks'!$G290:$H291),MMULT('SS Taylor expansion'!E$7:F$8,MMULT(MINVERSE('Useful matrices &amp; checks'!$G290:$H291),'SS Taylor expansion'!E$4:E$5)))-MMULT(MINVERSE('Useful matrices &amp; checks'!$G290:$H291),MMULT('SS Taylor expansion'!E$7:F$8,MMULT(MINVERSE('Useful matrices &amp; checks'!$G290:$H291),MMULT('SS Taylor expansion'!E$7:F$8,MMULT(MINVERSE('Useful matrices &amp; checks'!$G290:$H291),'Useful matrices &amp; checks'!$L290:$L291))))))</f>
        <v>207.95457842741601</v>
      </c>
      <c r="Z290" s="12">
        <f t="array" aca="1" ref="Z290:Z291" ca="1">(MMULT(MINVERSE('Useful matrices &amp; checks'!$G290:$H291),MMULT('SS Taylor expansion'!G$7:H$8,MMULT(MINVERSE('Useful matrices &amp; checks'!$G290:$H291),'SS Taylor expansion'!G$4:G$5)))-MMULT(MINVERSE('Useful matrices &amp; checks'!$G290:$H291),MMULT('SS Taylor expansion'!G$7:H$8,MMULT(MINVERSE('Useful matrices &amp; checks'!$G290:$H291),MMULT('SS Taylor expansion'!G$7:H$8,MMULT(MINVERSE('Useful matrices &amp; checks'!$G290:$H291),'Useful matrices &amp; checks'!$L290:$L291))))))</f>
        <v>-0.54502442641937654</v>
      </c>
      <c r="AA290" s="12">
        <f t="array" aca="1" ref="AA290:AA291" ca="1">(MMULT(MINVERSE('Useful matrices &amp; checks'!$G290:$H291),MMULT('SS Taylor expansion'!I$7:J$8,MMULT(MINVERSE('Useful matrices &amp; checks'!$G290:$H291),'SS Taylor expansion'!I$4:I$5)))-MMULT(MINVERSE('Useful matrices &amp; checks'!$G290:$H291),MMULT('SS Taylor expansion'!I$7:J$8,MMULT(MINVERSE('Useful matrices &amp; checks'!$G290:$H291),MMULT('SS Taylor expansion'!I$7:J$8,MMULT(MINVERSE('Useful matrices &amp; checks'!$G290:$H291),'Useful matrices &amp; checks'!$L290:$L291))))))</f>
        <v>0.66089721429439574</v>
      </c>
      <c r="AB290" s="12">
        <f t="array" aca="1" ref="AB290:AB291" ca="1">(MMULT(MINVERSE('Useful matrices &amp; checks'!$G290:$H291),MMULT('SS Taylor expansion'!K$7:L$8,MMULT(MINVERSE('Useful matrices &amp; checks'!$G290:$H291),'SS Taylor expansion'!K$4:K$5)))-MMULT(MINVERSE('Useful matrices &amp; checks'!$G290:$H291),MMULT('SS Taylor expansion'!K$7:L$8,MMULT(MINVERSE('Useful matrices &amp; checks'!$G290:$H291),MMULT('SS Taylor expansion'!K$7:L$8,MMULT(MINVERSE('Useful matrices &amp; checks'!$G290:$H291),'Useful matrices &amp; checks'!$L290:$L291))))))</f>
        <v>-84.166111837934864</v>
      </c>
      <c r="AC290" s="12">
        <f t="array" aca="1" ref="AC290:AC291" ca="1">(MMULT(MINVERSE('Useful matrices &amp; checks'!$G290:$H291),MMULT('SS Taylor expansion'!M$7:N$8,MMULT(MINVERSE('Useful matrices &amp; checks'!$G290:$H291),'SS Taylor expansion'!M$4:M$5)))-MMULT(MINVERSE('Useful matrices &amp; checks'!$G290:$H291),MMULT('SS Taylor expansion'!M$7:N$8,MMULT(MINVERSE('Useful matrices &amp; checks'!$G290:$H291),MMULT('SS Taylor expansion'!M$7:N$8,MMULT(MINVERSE('Useful matrices &amp; checks'!$G290:$H291),'Useful matrices &amp; checks'!$L290:$L291))))))</f>
        <v>-35.917715461792966</v>
      </c>
      <c r="AD290" s="12"/>
      <c r="AE290" s="12">
        <f t="array" aca="1" ref="AE290:AE291" ca="1">Q288:Q289*(INDEX('Flow probs &amp; rates'!AE$6:AE$5999-'Flow probs &amp; rates'!AE$5:AE$5999,'Useful matrices &amp; checks'!$A288))+X288:X289*(INDEX('Flow probs &amp; rates'!AE$6:AE$5999-'Flow probs &amp; rates'!AE$5:AE$5999,'Useful matrices &amp; checks'!$A288))^2</f>
        <v>9.8898801897976066E-3</v>
      </c>
      <c r="AF290" s="12">
        <f t="array" aca="1" ref="AF290:AF291" ca="1">R288:R289*(INDEX('Flow probs &amp; rates'!AF$6:AF$5999-'Flow probs &amp; rates'!AF$5:AF$5999,'Useful matrices &amp; checks'!$A288))+Y288:Y289*(INDEX('Flow probs &amp; rates'!AF$6:AF$5999-'Flow probs &amp; rates'!AF$5:AF$5999,'Useful matrices &amp; checks'!$A288))^2</f>
        <v>2.981203950390025E-2</v>
      </c>
      <c r="AG290" s="12">
        <f t="array" aca="1" ref="AG290:AG291" ca="1">S288:S289*(INDEX('Flow probs &amp; rates'!AG$6:AG$5999-'Flow probs &amp; rates'!AG$5:AG$5999,'Useful matrices &amp; checks'!$A288))+Z288:Z289*(INDEX('Flow probs &amp; rates'!AG$6:AG$5999-'Flow probs &amp; rates'!AG$5:AG$5999,'Useful matrices &amp; checks'!$A288))^2</f>
        <v>6.4059641279892079E-3</v>
      </c>
      <c r="AH290" s="12">
        <f t="array" aca="1" ref="AH290:AH291" ca="1">T288:T289*(INDEX('Flow probs &amp; rates'!AI$6:AI$5999-'Flow probs &amp; rates'!AI$5:AI$5999,'Useful matrices &amp; checks'!$A288))+AA288:AA289*(INDEX('Flow probs &amp; rates'!AI$6:AI$5999-'Flow probs &amp; rates'!AI$5:AI$5999,'Useful matrices &amp; checks'!$A288))^2</f>
        <v>1.1777855382664668E-2</v>
      </c>
      <c r="AI290" s="12">
        <f t="array" aca="1" ref="AI290:AI291" ca="1">U288:U289*(INDEX('Flow probs &amp; rates'!AJ$6:AJ$5999-'Flow probs &amp; rates'!AJ$5:AJ$5999,'Useful matrices &amp; checks'!$A288))+AB288:AB289*(INDEX('Flow probs &amp; rates'!AJ$6:AJ$5999-'Flow probs &amp; rates'!AJ$5:AJ$5999,'Useful matrices &amp; checks'!$A288))^2</f>
        <v>2.7422063430615949E-2</v>
      </c>
      <c r="AJ290" s="12">
        <f t="array" aca="1" ref="AJ290:AJ291" ca="1">V288:V289*(INDEX('Flow probs &amp; rates'!AK$6:AK$5999-'Flow probs &amp; rates'!AK$5:AK$5999,'Useful matrices &amp; checks'!$A288))+AC288:AC289*(INDEX('Flow probs &amp; rates'!AK$6:AK$5999-'Flow probs &amp; rates'!AK$5:AK$5999,'Useful matrices &amp; checks'!$A288))^2</f>
        <v>1.6770594401732928E-2</v>
      </c>
      <c r="AK290" s="12"/>
      <c r="AL290" s="12"/>
      <c r="AM290" s="12">
        <f ca="1">'Useful matrices &amp; checks'!AO290</f>
        <v>9.7426745952015614E-2</v>
      </c>
      <c r="AN290" s="12">
        <f t="shared" ca="1" si="10"/>
        <v>0.1020783970367006</v>
      </c>
      <c r="AO290" s="12">
        <f t="shared" ca="1" si="11"/>
        <v>-4.6516510846849879E-3</v>
      </c>
    </row>
    <row r="291" spans="1:41" x14ac:dyDescent="0.35">
      <c r="Q291" s="12">
        <f ca="1"/>
        <v>1.4341784206870278</v>
      </c>
      <c r="R291" s="12">
        <f ca="1"/>
        <v>0.26863752556542875</v>
      </c>
      <c r="S291" s="12">
        <f ca="1"/>
        <v>-7.7730305074620948E-2</v>
      </c>
      <c r="T291" s="12">
        <f ca="1"/>
        <v>-6.317055677866687E-2</v>
      </c>
      <c r="U291" s="12">
        <f ca="1"/>
        <v>-0.11123746036448789</v>
      </c>
      <c r="V291" s="12">
        <f ca="1"/>
        <v>0.48262732040651168</v>
      </c>
      <c r="W291" s="12"/>
      <c r="X291" s="12">
        <f ca="1"/>
        <v>-10.056081349064566</v>
      </c>
      <c r="Y291" s="12">
        <f ca="1"/>
        <v>-4.6941304944985607</v>
      </c>
      <c r="Z291" s="12">
        <f ca="1"/>
        <v>0.16368241708083708</v>
      </c>
      <c r="AA291" s="12">
        <f ca="1"/>
        <v>0.10810622308353936</v>
      </c>
      <c r="AB291" s="12">
        <f ca="1"/>
        <v>1.8998702272848798</v>
      </c>
      <c r="AC291" s="12">
        <f ca="1"/>
        <v>-5.8752382010102355</v>
      </c>
      <c r="AD291" s="12"/>
      <c r="AE291" s="12">
        <f ca="1"/>
        <v>-2.4456476554991936E-3</v>
      </c>
      <c r="AF291" s="12">
        <f ca="1"/>
        <v>-2.9393620858109528E-4</v>
      </c>
      <c r="AG291" s="12">
        <f ca="1"/>
        <v>-1.5841173856676778E-3</v>
      </c>
      <c r="AH291" s="12">
        <f ca="1"/>
        <v>2.0613720322019088E-3</v>
      </c>
      <c r="AI291" s="12">
        <f ca="1"/>
        <v>-2.703718863384384E-4</v>
      </c>
      <c r="AJ291" s="12">
        <f ca="1"/>
        <v>2.9352062102933393E-3</v>
      </c>
      <c r="AK291" s="12"/>
      <c r="AL291" s="12"/>
      <c r="AM291" s="12">
        <f ca="1">'Useful matrices &amp; checks'!AO291</f>
        <v>-7.4286375459371029E-4</v>
      </c>
      <c r="AN291" s="12">
        <f t="shared" ca="1" si="10"/>
        <v>4.0250510640884316E-4</v>
      </c>
      <c r="AO291" s="12">
        <f t="shared" ca="1" si="11"/>
        <v>-1.1453688610025534E-3</v>
      </c>
    </row>
    <row r="292" spans="1:41" x14ac:dyDescent="0.35">
      <c r="A292">
        <v>145</v>
      </c>
      <c r="P292" s="56" t="str">
        <f>INDEX('Flow probs &amp; rates'!$A$5:$A$5999,$A292)</f>
        <v>2002,5</v>
      </c>
      <c r="Q292" s="12">
        <f t="array" aca="1" ref="Q292:Q293" ca="1">-1*(MMULT(MINVERSE('Useful matrices &amp; checks'!$G292:$H293),'SS Taylor expansion'!C$4:C$5)-MMULT(MINVERSE('Useful matrices &amp; checks'!$G292:$H293),MMULT('SS Taylor expansion'!C$7:D$8,MMULT(MINVERSE('Useful matrices &amp; checks'!$G292:$H293),'Useful matrices &amp; checks'!$L292:$L293))))</f>
        <v>-4.8155944256731358</v>
      </c>
      <c r="R292" s="12">
        <f t="array" aca="1" ref="R292:R293" ca="1">-1*(MMULT(MINVERSE('Useful matrices &amp; checks'!$G292:$H293),'SS Taylor expansion'!E$4:E$5)-MMULT(MINVERSE('Useful matrices &amp; checks'!$G292:$H293),MMULT('SS Taylor expansion'!E$7:F$8,MMULT(MINVERSE('Useful matrices &amp; checks'!$G292:$H293),'Useful matrices &amp; checks'!$L292:$L293))))</f>
        <v>-10.738862372486794</v>
      </c>
      <c r="S292" s="12">
        <f t="array" aca="1" ref="S292:S293" ca="1">-1*(MMULT(MINVERSE('Useful matrices &amp; checks'!$G292:$H293),'SS Taylor expansion'!G$4:G$5)-MMULT(MINVERSE('Useful matrices &amp; checks'!$G292:$H293),MMULT('SS Taylor expansion'!G$7:H$8,MMULT(MINVERSE('Useful matrices &amp; checks'!$G292:$H293),'Useful matrices &amp; checks'!$L292:$L293))))</f>
        <v>0.31428648368535289</v>
      </c>
      <c r="T292" s="12">
        <f t="array" aca="1" ref="T292:T293" ca="1">-1*(MMULT(MINVERSE('Useful matrices &amp; checks'!$G292:$H293),'SS Taylor expansion'!I$4:I$5)-MMULT(MINVERSE('Useful matrices &amp; checks'!$G292:$H293),MMULT('SS Taylor expansion'!I$7:J$8,MMULT(MINVERSE('Useful matrices &amp; checks'!$G292:$H293),'Useful matrices &amp; checks'!$L292:$L293))))</f>
        <v>-0.38657804008692137</v>
      </c>
      <c r="U292" s="12">
        <f t="array" aca="1" ref="U292:U293" ca="1">-1*(MMULT(MINVERSE('Useful matrices &amp; checks'!$G292:$H293),'SS Taylor expansion'!K$4:K$5)-MMULT(MINVERSE('Useful matrices &amp; checks'!$G292:$H293),MMULT('SS Taylor expansion'!K$7:L$8,MMULT(MINVERSE('Useful matrices &amp; checks'!$G292:$H293),'Useful matrices &amp; checks'!$L292:$L293))))</f>
        <v>6.373538597592864</v>
      </c>
      <c r="V292" s="12">
        <f t="array" aca="1" ref="V292:V293" ca="1">-1*(MMULT(MINVERSE('Useful matrices &amp; checks'!$G292:$H293),'SS Taylor expansion'!M$4:M$5)-MMULT(MINVERSE('Useful matrices &amp; checks'!$G292:$H293),MMULT('SS Taylor expansion'!M$7:N$8,MMULT(MINVERSE('Useful matrices &amp; checks'!$G292:$H293),'Useful matrices &amp; checks'!$L292:$L293))))</f>
        <v>3.5154726425792937</v>
      </c>
      <c r="W292" s="12"/>
      <c r="X292" s="12">
        <f t="array" aca="1" ref="X292:X293" ca="1">(MMULT(MINVERSE('Useful matrices &amp; checks'!$G292:$H293),MMULT('SS Taylor expansion'!C$7:D$8,MMULT(MINVERSE('Useful matrices &amp; checks'!$G292:$H293),'SS Taylor expansion'!C$4:C$5)))-MMULT(MINVERSE('Useful matrices &amp; checks'!$G292:$H293),MMULT('SS Taylor expansion'!C$7:D$8,MMULT(MINVERSE('Useful matrices &amp; checks'!$G292:$H293),MMULT('SS Taylor expansion'!C$7:D$8,MMULT(MINVERSE('Useful matrices &amp; checks'!$G292:$H293),'Useful matrices &amp; checks'!$L292:$L293))))))</f>
        <v>38.466712392643288</v>
      </c>
      <c r="Y292" s="12">
        <f t="array" aca="1" ref="Y292:Y293" ca="1">(MMULT(MINVERSE('Useful matrices &amp; checks'!$G292:$H293),MMULT('SS Taylor expansion'!E$7:F$8,MMULT(MINVERSE('Useful matrices &amp; checks'!$G292:$H293),'SS Taylor expansion'!E$4:E$5)))-MMULT(MINVERSE('Useful matrices &amp; checks'!$G292:$H293),MMULT('SS Taylor expansion'!E$7:F$8,MMULT(MINVERSE('Useful matrices &amp; checks'!$G292:$H293),MMULT('SS Taylor expansion'!E$7:F$8,MMULT(MINVERSE('Useful matrices &amp; checks'!$G292:$H293),'Useful matrices &amp; checks'!$L292:$L293))))))</f>
        <v>191.29420654304391</v>
      </c>
      <c r="Z292" s="12">
        <f t="array" aca="1" ref="Z292:Z293" ca="1">(MMULT(MINVERSE('Useful matrices &amp; checks'!$G292:$H293),MMULT('SS Taylor expansion'!G$7:H$8,MMULT(MINVERSE('Useful matrices &amp; checks'!$G292:$H293),'SS Taylor expansion'!G$4:G$5)))-MMULT(MINVERSE('Useful matrices &amp; checks'!$G292:$H293),MMULT('SS Taylor expansion'!G$7:H$8,MMULT(MINVERSE('Useful matrices &amp; checks'!$G292:$H293),MMULT('SS Taylor expansion'!G$7:H$8,MMULT(MINVERSE('Useful matrices &amp; checks'!$G292:$H293),'Useful matrices &amp; checks'!$L292:$L293))))))</f>
        <v>-0.68985187951002569</v>
      </c>
      <c r="AA292" s="12">
        <f t="array" aca="1" ref="AA292:AA293" ca="1">(MMULT(MINVERSE('Useful matrices &amp; checks'!$G292:$H293),MMULT('SS Taylor expansion'!I$7:J$8,MMULT(MINVERSE('Useful matrices &amp; checks'!$G292:$H293),'SS Taylor expansion'!I$4:I$5)))-MMULT(MINVERSE('Useful matrices &amp; checks'!$G292:$H293),MMULT('SS Taylor expansion'!I$7:J$8,MMULT(MINVERSE('Useful matrices &amp; checks'!$G292:$H293),MMULT('SS Taylor expansion'!I$7:J$8,MMULT(MINVERSE('Useful matrices &amp; checks'!$G292:$H293),'Useful matrices &amp; checks'!$L292:$L293))))))</f>
        <v>0.73323146576620379</v>
      </c>
      <c r="AB292" s="12">
        <f t="array" aca="1" ref="AB292:AB293" ca="1">(MMULT(MINVERSE('Useful matrices &amp; checks'!$G292:$H293),MMULT('SS Taylor expansion'!K$7:L$8,MMULT(MINVERSE('Useful matrices &amp; checks'!$G292:$H293),'SS Taylor expansion'!K$4:K$5)))-MMULT(MINVERSE('Useful matrices &amp; checks'!$G292:$H293),MMULT('SS Taylor expansion'!K$7:L$8,MMULT(MINVERSE('Useful matrices &amp; checks'!$G292:$H293),MMULT('SS Taylor expansion'!K$7:L$8,MMULT(MINVERSE('Useful matrices &amp; checks'!$G292:$H293),'Useful matrices &amp; checks'!$L292:$L293))))))</f>
        <v>-111.63259628418376</v>
      </c>
      <c r="AC292" s="12">
        <f t="array" aca="1" ref="AC292:AC293" ca="1">(MMULT(MINVERSE('Useful matrices &amp; checks'!$G292:$H293),MMULT('SS Taylor expansion'!M$7:N$8,MMULT(MINVERSE('Useful matrices &amp; checks'!$G292:$H293),'SS Taylor expansion'!M$4:M$5)))-MMULT(MINVERSE('Useful matrices &amp; checks'!$G292:$H293),MMULT('SS Taylor expansion'!M$7:N$8,MMULT(MINVERSE('Useful matrices &amp; checks'!$G292:$H293),MMULT('SS Taylor expansion'!M$7:N$8,MMULT(MINVERSE('Useful matrices &amp; checks'!$G292:$H293),'Useful matrices &amp; checks'!$L292:$L293))))))</f>
        <v>-41.20851671670566</v>
      </c>
      <c r="AD292" s="12"/>
      <c r="AE292" s="12">
        <f t="array" aca="1" ref="AE292:AE293" ca="1">Q290:Q291*(INDEX('Flow probs &amp; rates'!AE$6:AE$5999-'Flow probs &amp; rates'!AE$5:AE$5999,'Useful matrices &amp; checks'!$A290))+X290:X291*(INDEX('Flow probs &amp; rates'!AE$6:AE$5999-'Flow probs &amp; rates'!AE$5:AE$5999,'Useful matrices &amp; checks'!$A290))^2</f>
        <v>-2.8756826515057266E-3</v>
      </c>
      <c r="AF292" s="12">
        <f t="array" aca="1" ref="AF292:AF293" ca="1">R290:R291*(INDEX('Flow probs &amp; rates'!AF$6:AF$5999-'Flow probs &amp; rates'!AF$5:AF$5999,'Useful matrices &amp; checks'!$A290))+Y290:Y291*(INDEX('Flow probs &amp; rates'!AF$6:AF$5999-'Flow probs &amp; rates'!AF$5:AF$5999,'Useful matrices &amp; checks'!$A290))^2</f>
        <v>-3.4386847337660315E-2</v>
      </c>
      <c r="AG292" s="12">
        <f t="array" aca="1" ref="AG292:AG293" ca="1">S290:S291*(INDEX('Flow probs &amp; rates'!AG$6:AG$5999-'Flow probs &amp; rates'!AG$5:AG$5999,'Useful matrices &amp; checks'!$A290))+Z290:Z291*(INDEX('Flow probs &amp; rates'!AG$6:AG$5999-'Flow probs &amp; rates'!AG$5:AG$5999,'Useful matrices &amp; checks'!$A290))^2</f>
        <v>-1.1871479518725457E-2</v>
      </c>
      <c r="AH292" s="12">
        <f t="array" aca="1" ref="AH292:AH293" ca="1">T290:T291*(INDEX('Flow probs &amp; rates'!AI$6:AI$5999-'Flow probs &amp; rates'!AI$5:AI$5999,'Useful matrices &amp; checks'!$A290))+AA290:AA291*(INDEX('Flow probs &amp; rates'!AI$6:AI$5999-'Flow probs &amp; rates'!AI$5:AI$5999,'Useful matrices &amp; checks'!$A290))^2</f>
        <v>-6.2504037353524342E-3</v>
      </c>
      <c r="AI292" s="12">
        <f t="array" aca="1" ref="AI292:AI293" ca="1">U290:U291*(INDEX('Flow probs &amp; rates'!AJ$6:AJ$5999-'Flow probs &amp; rates'!AJ$5:AJ$5999,'Useful matrices &amp; checks'!$A290))+AB290:AB291*(INDEX('Flow probs &amp; rates'!AJ$6:AJ$5999-'Flow probs &amp; rates'!AJ$5:AJ$5999,'Useful matrices &amp; checks'!$A290))^2</f>
        <v>-1.1716506934165113E-2</v>
      </c>
      <c r="AJ292" s="12">
        <f t="array" aca="1" ref="AJ292:AJ293" ca="1">V290:V291*(INDEX('Flow probs &amp; rates'!AK$6:AK$5999-'Flow probs &amp; rates'!AK$5:AK$5999,'Useful matrices &amp; checks'!$A290))+AC290:AC291*(INDEX('Flow probs &amp; rates'!AK$6:AK$5999-'Flow probs &amp; rates'!AK$5:AK$5999,'Useful matrices &amp; checks'!$A290))^2</f>
        <v>-8.7415068433324642E-3</v>
      </c>
      <c r="AK292" s="12"/>
      <c r="AL292" s="12"/>
      <c r="AM292" s="12">
        <f ca="1">'Useful matrices &amp; checks'!AO292</f>
        <v>-7.8212054165077927E-2</v>
      </c>
      <c r="AN292" s="12">
        <f t="shared" ca="1" si="10"/>
        <v>-7.584242702074151E-2</v>
      </c>
      <c r="AO292" s="12">
        <f t="shared" ca="1" si="11"/>
        <v>-2.369627144336417E-3</v>
      </c>
    </row>
    <row r="293" spans="1:41" x14ac:dyDescent="0.35">
      <c r="P293" s="56"/>
      <c r="Q293" s="12">
        <f ca="1"/>
        <v>1.3232590827640516</v>
      </c>
      <c r="R293" s="12">
        <f ca="1"/>
        <v>0.17980520986537443</v>
      </c>
      <c r="S293" s="12">
        <f ca="1"/>
        <v>-8.6361600949915129E-2</v>
      </c>
      <c r="T293" s="12">
        <f ca="1"/>
        <v>-7.4626736639992211E-2</v>
      </c>
      <c r="U293" s="12">
        <f ca="1"/>
        <v>-0.10671479020546118</v>
      </c>
      <c r="V293" s="12">
        <f ca="1"/>
        <v>0.67864240556414912</v>
      </c>
      <c r="W293" s="12"/>
      <c r="X293" s="12">
        <f ca="1"/>
        <v>-10.570123240916953</v>
      </c>
      <c r="Y293" s="12">
        <f ca="1"/>
        <v>-3.2029179405096797</v>
      </c>
      <c r="Z293" s="12">
        <f ca="1"/>
        <v>0.18956180372185158</v>
      </c>
      <c r="AA293" s="12">
        <f ca="1"/>
        <v>0.14154624892709</v>
      </c>
      <c r="AB293" s="12">
        <f ca="1"/>
        <v>1.8691106847704386</v>
      </c>
      <c r="AC293" s="12">
        <f ca="1"/>
        <v>-7.955074539802732</v>
      </c>
      <c r="AD293" s="12"/>
      <c r="AE293" s="12">
        <f ca="1"/>
        <v>8.6362860880973089E-4</v>
      </c>
      <c r="AF293" s="12">
        <f ca="1"/>
        <v>7.7620964115352874E-4</v>
      </c>
      <c r="AG293" s="12">
        <f ca="1"/>
        <v>3.5652575696771618E-3</v>
      </c>
      <c r="AH293" s="12">
        <f ca="1"/>
        <v>-1.0224094245844483E-3</v>
      </c>
      <c r="AI293" s="12">
        <f ca="1"/>
        <v>2.6447512194527107E-4</v>
      </c>
      <c r="AJ293" s="12">
        <f ca="1"/>
        <v>-1.4298914694329931E-3</v>
      </c>
      <c r="AK293" s="12"/>
      <c r="AL293" s="12"/>
      <c r="AM293" s="12">
        <f ca="1">'Useful matrices &amp; checks'!AO293</f>
        <v>2.432142786830481E-3</v>
      </c>
      <c r="AN293" s="12">
        <f t="shared" ca="1" si="10"/>
        <v>3.0172700475682504E-3</v>
      </c>
      <c r="AO293" s="12">
        <f t="shared" ca="1" si="11"/>
        <v>-5.8512726073776944E-4</v>
      </c>
    </row>
    <row r="294" spans="1:41" x14ac:dyDescent="0.35">
      <c r="A294">
        <v>146</v>
      </c>
      <c r="P294" s="56" t="str">
        <f>INDEX('Flow probs &amp; rates'!$A$5:$A$5999,$A294)</f>
        <v>2002,6</v>
      </c>
      <c r="Q294" s="12">
        <f t="array" aca="1" ref="Q294:Q295" ca="1">-1*(MMULT(MINVERSE('Useful matrices &amp; checks'!$G294:$H295),'SS Taylor expansion'!C$4:C$5)-MMULT(MINVERSE('Useful matrices &amp; checks'!$G294:$H295),MMULT('SS Taylor expansion'!C$7:D$8,MMULT(MINVERSE('Useful matrices &amp; checks'!$G294:$H295),'Useful matrices &amp; checks'!$L294:$L295))))</f>
        <v>-4.9576041802036608</v>
      </c>
      <c r="R294" s="12">
        <f t="array" aca="1" ref="R294:R295" ca="1">-1*(MMULT(MINVERSE('Useful matrices &amp; checks'!$G294:$H295),'SS Taylor expansion'!E$4:E$5)-MMULT(MINVERSE('Useful matrices &amp; checks'!$G294:$H295),MMULT('SS Taylor expansion'!E$7:F$8,MMULT(MINVERSE('Useful matrices &amp; checks'!$G294:$H295),'Useful matrices &amp; checks'!$L294:$L295))))</f>
        <v>-10.62966277844324</v>
      </c>
      <c r="S294" s="12">
        <f t="array" aca="1" ref="S294:S295" ca="1">-1*(MMULT(MINVERSE('Useful matrices &amp; checks'!$G294:$H295),'SS Taylor expansion'!G$4:G$5)-MMULT(MINVERSE('Useful matrices &amp; checks'!$G294:$H295),MMULT('SS Taylor expansion'!G$7:H$8,MMULT(MINVERSE('Useful matrices &amp; checks'!$G294:$H295),'Useful matrices &amp; checks'!$L294:$L295))))</f>
        <v>0.33164806392855462</v>
      </c>
      <c r="T294" s="12">
        <f t="array" aca="1" ref="T294:T295" ca="1">-1*(MMULT(MINVERSE('Useful matrices &amp; checks'!$G294:$H295),'SS Taylor expansion'!I$4:I$5)-MMULT(MINVERSE('Useful matrices &amp; checks'!$G294:$H295),MMULT('SS Taylor expansion'!I$7:J$8,MMULT(MINVERSE('Useful matrices &amp; checks'!$G294:$H295),'Useful matrices &amp; checks'!$L294:$L295))))</f>
        <v>-0.37944280830386723</v>
      </c>
      <c r="U294" s="12">
        <f t="array" aca="1" ref="U294:U295" ca="1">-1*(MMULT(MINVERSE('Useful matrices &amp; checks'!$G294:$H295),'SS Taylor expansion'!K$4:K$5)-MMULT(MINVERSE('Useful matrices &amp; checks'!$G294:$H295),MMULT('SS Taylor expansion'!K$7:L$8,MMULT(MINVERSE('Useful matrices &amp; checks'!$G294:$H295),'Useful matrices &amp; checks'!$L294:$L295))))</f>
        <v>5.6196408947190797</v>
      </c>
      <c r="V294" s="12">
        <f t="array" aca="1" ref="V294:V295" ca="1">-1*(MMULT(MINVERSE('Useful matrices &amp; checks'!$G294:$H295),'SS Taylor expansion'!M$4:M$5)-MMULT(MINVERSE('Useful matrices &amp; checks'!$G294:$H295),MMULT('SS Taylor expansion'!M$7:N$8,MMULT(MINVERSE('Useful matrices &amp; checks'!$G294:$H295),'Useful matrices &amp; checks'!$L294:$L295))))</f>
        <v>2.9986776740040986</v>
      </c>
      <c r="W294" s="12"/>
      <c r="X294" s="12">
        <f t="array" aca="1" ref="X294:X295" ca="1">(MMULT(MINVERSE('Useful matrices &amp; checks'!$G294:$H295),MMULT('SS Taylor expansion'!C$7:D$8,MMULT(MINVERSE('Useful matrices &amp; checks'!$G294:$H295),'SS Taylor expansion'!C$4:C$5)))-MMULT(MINVERSE('Useful matrices &amp; checks'!$G294:$H295),MMULT('SS Taylor expansion'!C$7:D$8,MMULT(MINVERSE('Useful matrices &amp; checks'!$G294:$H295),MMULT('SS Taylor expansion'!C$7:D$8,MMULT(MINVERSE('Useful matrices &amp; checks'!$G294:$H295),'Useful matrices &amp; checks'!$L294:$L295))))))</f>
        <v>39.215717254838104</v>
      </c>
      <c r="Y294" s="12">
        <f t="array" aca="1" ref="Y294:Y295" ca="1">(MMULT(MINVERSE('Useful matrices &amp; checks'!$G294:$H295),MMULT('SS Taylor expansion'!E$7:F$8,MMULT(MINVERSE('Useful matrices &amp; checks'!$G294:$H295),'SS Taylor expansion'!E$4:E$5)))-MMULT(MINVERSE('Useful matrices &amp; checks'!$G294:$H295),MMULT('SS Taylor expansion'!E$7:F$8,MMULT(MINVERSE('Useful matrices &amp; checks'!$G294:$H295),MMULT('SS Taylor expansion'!E$7:F$8,MMULT(MINVERSE('Useful matrices &amp; checks'!$G294:$H295),'Useful matrices &amp; checks'!$L294:$L295))))))</f>
        <v>180.28327460689425</v>
      </c>
      <c r="Z294" s="12">
        <f t="array" aca="1" ref="Z294:Z295" ca="1">(MMULT(MINVERSE('Useful matrices &amp; checks'!$G294:$H295),MMULT('SS Taylor expansion'!G$7:H$8,MMULT(MINVERSE('Useful matrices &amp; checks'!$G294:$H295),'SS Taylor expansion'!G$4:G$5)))-MMULT(MINVERSE('Useful matrices &amp; checks'!$G294:$H295),MMULT('SS Taylor expansion'!G$7:H$8,MMULT(MINVERSE('Useful matrices &amp; checks'!$G294:$H295),MMULT('SS Taylor expansion'!G$7:H$8,MMULT(MINVERSE('Useful matrices &amp; checks'!$G294:$H295),'Useful matrices &amp; checks'!$L294:$L295))))))</f>
        <v>-0.76662606308673675</v>
      </c>
      <c r="AA294" s="12">
        <f t="array" aca="1" ref="AA294:AA295" ca="1">(MMULT(MINVERSE('Useful matrices &amp; checks'!$G294:$H295),MMULT('SS Taylor expansion'!I$7:J$8,MMULT(MINVERSE('Useful matrices &amp; checks'!$G294:$H295),'SS Taylor expansion'!I$4:I$5)))-MMULT(MINVERSE('Useful matrices &amp; checks'!$G294:$H295),MMULT('SS Taylor expansion'!I$7:J$8,MMULT(MINVERSE('Useful matrices &amp; checks'!$G294:$H295),MMULT('SS Taylor expansion'!I$7:J$8,MMULT(MINVERSE('Useful matrices &amp; checks'!$G294:$H295),'Useful matrices &amp; checks'!$L294:$L295))))))</f>
        <v>0.77409138295101021</v>
      </c>
      <c r="AB294" s="12">
        <f t="array" aca="1" ref="AB294:AB295" ca="1">(MMULT(MINVERSE('Useful matrices &amp; checks'!$G294:$H295),MMULT('SS Taylor expansion'!K$7:L$8,MMULT(MINVERSE('Useful matrices &amp; checks'!$G294:$H295),'SS Taylor expansion'!K$4:K$5)))-MMULT(MINVERSE('Useful matrices &amp; checks'!$G294:$H295),MMULT('SS Taylor expansion'!K$7:L$8,MMULT(MINVERSE('Useful matrices &amp; checks'!$G294:$H295),MMULT('SS Taylor expansion'!K$7:L$8,MMULT(MINVERSE('Useful matrices &amp; checks'!$G294:$H295),'Useful matrices &amp; checks'!$L294:$L295))))))</f>
        <v>-93.785644380153514</v>
      </c>
      <c r="AC294" s="12">
        <f t="array" aca="1" ref="AC294:AC295" ca="1">(MMULT(MINVERSE('Useful matrices &amp; checks'!$G294:$H295),MMULT('SS Taylor expansion'!M$7:N$8,MMULT(MINVERSE('Useful matrices &amp; checks'!$G294:$H295),'SS Taylor expansion'!M$4:M$5)))-MMULT(MINVERSE('Useful matrices &amp; checks'!$G294:$H295),MMULT('SS Taylor expansion'!M$7:N$8,MMULT(MINVERSE('Useful matrices &amp; checks'!$G294:$H295),MMULT('SS Taylor expansion'!M$7:N$8,MMULT(MINVERSE('Useful matrices &amp; checks'!$G294:$H295),'Useful matrices &amp; checks'!$L294:$L295))))))</f>
        <v>-33.256094116044792</v>
      </c>
      <c r="AD294" s="12"/>
      <c r="AE294" s="12">
        <f t="array" aca="1" ref="AE294:AE295" ca="1">Q292:Q293*(INDEX('Flow probs &amp; rates'!AE$6:AE$5999-'Flow probs &amp; rates'!AE$5:AE$5999,'Useful matrices &amp; checks'!$A292))+X292:X293*(INDEX('Flow probs &amp; rates'!AE$6:AE$5999-'Flow probs &amp; rates'!AE$5:AE$5999,'Useful matrices &amp; checks'!$A292))^2</f>
        <v>-2.8377405756600826E-3</v>
      </c>
      <c r="AF294" s="12">
        <f t="array" aca="1" ref="AF294:AF295" ca="1">R292:R293*(INDEX('Flow probs &amp; rates'!AF$6:AF$5999-'Flow probs &amp; rates'!AF$5:AF$5999,'Useful matrices &amp; checks'!$A292))+Y292:Y293*(INDEX('Flow probs &amp; rates'!AF$6:AF$5999-'Flow probs &amp; rates'!AF$5:AF$5999,'Useful matrices &amp; checks'!$A292))^2</f>
        <v>9.2420517351560726E-3</v>
      </c>
      <c r="AG294" s="12">
        <f t="array" aca="1" ref="AG294:AG295" ca="1">S292:S293*(INDEX('Flow probs &amp; rates'!AG$6:AG$5999-'Flow probs &amp; rates'!AG$5:AG$5999,'Useful matrices &amp; checks'!$A292))+Z292:Z293*(INDEX('Flow probs &amp; rates'!AG$6:AG$5999-'Flow probs &amp; rates'!AG$5:AG$5999,'Useful matrices &amp; checks'!$A292))^2</f>
        <v>-6.4674196083665232E-3</v>
      </c>
      <c r="AH294" s="12">
        <f t="array" aca="1" ref="AH294:AH295" ca="1">T292:T293*(INDEX('Flow probs &amp; rates'!AI$6:AI$5999-'Flow probs &amp; rates'!AI$5:AI$5999,'Useful matrices &amp; checks'!$A292))+AA292:AA293*(INDEX('Flow probs &amp; rates'!AI$6:AI$5999-'Flow probs &amp; rates'!AI$5:AI$5999,'Useful matrices &amp; checks'!$A292))^2</f>
        <v>2.9564884467204113E-3</v>
      </c>
      <c r="AI294" s="12">
        <f t="array" aca="1" ref="AI294:AI295" ca="1">U292:U293*(INDEX('Flow probs &amp; rates'!AJ$6:AJ$5999-'Flow probs &amp; rates'!AJ$5:AJ$5999,'Useful matrices &amp; checks'!$A292))+AB292:AB293*(INDEX('Flow probs &amp; rates'!AJ$6:AJ$5999-'Flow probs &amp; rates'!AJ$5:AJ$5999,'Useful matrices &amp; checks'!$A292))^2</f>
        <v>2.1775109769753595E-2</v>
      </c>
      <c r="AJ294" s="12">
        <f t="array" aca="1" ref="AJ294:AJ295" ca="1">V292:V293*(INDEX('Flow probs &amp; rates'!AK$6:AK$5999-'Flow probs &amp; rates'!AK$5:AK$5999,'Useful matrices &amp; checks'!$A292))+AC292:AC293*(INDEX('Flow probs &amp; rates'!AK$6:AK$5999-'Flow probs &amp; rates'!AK$5:AK$5999,'Useful matrices &amp; checks'!$A292))^2</f>
        <v>-7.2140759080268431E-4</v>
      </c>
      <c r="AK294" s="12"/>
      <c r="AL294" s="12"/>
      <c r="AM294" s="12">
        <f ca="1">'Useful matrices &amp; checks'!AO294</f>
        <v>2.3876810922077385E-2</v>
      </c>
      <c r="AN294" s="12">
        <f t="shared" ca="1" si="10"/>
        <v>2.3947082176800787E-2</v>
      </c>
      <c r="AO294" s="12">
        <f t="shared" ca="1" si="11"/>
        <v>-7.0271254723402315E-5</v>
      </c>
    </row>
    <row r="295" spans="1:41" x14ac:dyDescent="0.35">
      <c r="Q295" s="12">
        <f ca="1"/>
        <v>1.4487373258409963</v>
      </c>
      <c r="R295" s="12">
        <f ca="1"/>
        <v>0.17015280285139708</v>
      </c>
      <c r="S295" s="12">
        <f ca="1"/>
        <v>-9.6915952099358646E-2</v>
      </c>
      <c r="T295" s="12">
        <f ca="1"/>
        <v>-8.5533266917871512E-2</v>
      </c>
      <c r="U295" s="12">
        <f ca="1"/>
        <v>-8.9955595881549083E-2</v>
      </c>
      <c r="V295" s="12">
        <f ca="1"/>
        <v>0.67595614484766764</v>
      </c>
      <c r="W295" s="12"/>
      <c r="X295" s="12">
        <f ca="1"/>
        <v>-11.459824399368824</v>
      </c>
      <c r="Y295" s="12">
        <f ca="1"/>
        <v>-2.8858586693644623</v>
      </c>
      <c r="Z295" s="12">
        <f ca="1"/>
        <v>0.2240275246239333</v>
      </c>
      <c r="AA295" s="12">
        <f ca="1"/>
        <v>0.17449418839360367</v>
      </c>
      <c r="AB295" s="12">
        <f ca="1"/>
        <v>1.5012602554871077</v>
      </c>
      <c r="AC295" s="12">
        <f ca="1"/>
        <v>-7.4965246736092261</v>
      </c>
      <c r="AD295" s="12"/>
      <c r="AE295" s="12">
        <f ca="1"/>
        <v>7.7977206121244329E-4</v>
      </c>
      <c r="AF295" s="12">
        <f ca="1"/>
        <v>-1.5474349090122201E-4</v>
      </c>
      <c r="AG295" s="12">
        <f ca="1"/>
        <v>1.777157912882387E-3</v>
      </c>
      <c r="AH295" s="12">
        <f ca="1"/>
        <v>5.7073362119321321E-4</v>
      </c>
      <c r="AI295" s="12">
        <f ca="1"/>
        <v>-3.6458966007639146E-4</v>
      </c>
      <c r="AJ295" s="12">
        <f ca="1"/>
        <v>-1.3926371574758407E-4</v>
      </c>
      <c r="AK295" s="12"/>
      <c r="AL295" s="12"/>
      <c r="AM295" s="12">
        <f ca="1">'Useful matrices &amp; checks'!AO295</f>
        <v>2.5814630712946637E-3</v>
      </c>
      <c r="AN295" s="12">
        <f t="shared" ca="1" si="10"/>
        <v>2.4690667285628457E-3</v>
      </c>
      <c r="AO295" s="12">
        <f t="shared" ca="1" si="11"/>
        <v>1.1239634273181804E-4</v>
      </c>
    </row>
    <row r="296" spans="1:41" x14ac:dyDescent="0.35">
      <c r="A296">
        <v>147</v>
      </c>
      <c r="P296" s="56" t="str">
        <f>INDEX('Flow probs &amp; rates'!$A$5:$A$5999,$A296)</f>
        <v>2002,7</v>
      </c>
      <c r="Q296" s="12">
        <f t="array" aca="1" ref="Q296:Q297" ca="1">-1*(MMULT(MINVERSE('Useful matrices &amp; checks'!$G296:$H297),'SS Taylor expansion'!C$4:C$5)-MMULT(MINVERSE('Useful matrices &amp; checks'!$G296:$H297),MMULT('SS Taylor expansion'!C$7:D$8,MMULT(MINVERSE('Useful matrices &amp; checks'!$G296:$H297),'Useful matrices &amp; checks'!$L296:$L297))))</f>
        <v>-5.3059303678061012</v>
      </c>
      <c r="R296" s="12">
        <f t="array" aca="1" ref="R296:R297" ca="1">-1*(MMULT(MINVERSE('Useful matrices &amp; checks'!$G296:$H297),'SS Taylor expansion'!E$4:E$5)-MMULT(MINVERSE('Useful matrices &amp; checks'!$G296:$H297),MMULT('SS Taylor expansion'!E$7:F$8,MMULT(MINVERSE('Useful matrices &amp; checks'!$G296:$H297),'Useful matrices &amp; checks'!$L296:$L297))))</f>
        <v>-11.082054640834309</v>
      </c>
      <c r="S296" s="12">
        <f t="array" aca="1" ref="S296:S297" ca="1">-1*(MMULT(MINVERSE('Useful matrices &amp; checks'!$G296:$H297),'SS Taylor expansion'!G$4:G$5)-MMULT(MINVERSE('Useful matrices &amp; checks'!$G296:$H297),MMULT('SS Taylor expansion'!G$7:H$8,MMULT(MINVERSE('Useful matrices &amp; checks'!$G296:$H297),'Useful matrices &amp; checks'!$L296:$L297))))</f>
        <v>0.30491414283885926</v>
      </c>
      <c r="T296" s="12">
        <f t="array" aca="1" ref="T296:T297" ca="1">-1*(MMULT(MINVERSE('Useful matrices &amp; checks'!$G296:$H297),'SS Taylor expansion'!I$4:I$5)-MMULT(MINVERSE('Useful matrices &amp; checks'!$G296:$H297),MMULT('SS Taylor expansion'!I$7:J$8,MMULT(MINVERSE('Useful matrices &amp; checks'!$G296:$H297),'Useful matrices &amp; checks'!$L296:$L297))))</f>
        <v>-0.33193462023689474</v>
      </c>
      <c r="U296" s="12">
        <f t="array" aca="1" ref="U296:U297" ca="1">-1*(MMULT(MINVERSE('Useful matrices &amp; checks'!$G296:$H297),'SS Taylor expansion'!K$4:K$5)-MMULT(MINVERSE('Useful matrices &amp; checks'!$G296:$H297),MMULT('SS Taylor expansion'!K$7:L$8,MMULT(MINVERSE('Useful matrices &amp; checks'!$G296:$H297),'Useful matrices &amp; checks'!$L296:$L297))))</f>
        <v>5.5259848249449544</v>
      </c>
      <c r="V296" s="12">
        <f t="array" aca="1" ref="V296:V297" ca="1">-1*(MMULT(MINVERSE('Useful matrices &amp; checks'!$G296:$H297),'SS Taylor expansion'!M$4:M$5)-MMULT(MINVERSE('Useful matrices &amp; checks'!$G296:$H297),MMULT('SS Taylor expansion'!M$7:N$8,MMULT(MINVERSE('Useful matrices &amp; checks'!$G296:$H297),'Useful matrices &amp; checks'!$L296:$L297))))</f>
        <v>2.8802217742311269</v>
      </c>
      <c r="W296" s="12"/>
      <c r="X296" s="12">
        <f t="array" aca="1" ref="X296:X297" ca="1">(MMULT(MINVERSE('Useful matrices &amp; checks'!$G296:$H297),MMULT('SS Taylor expansion'!C$7:D$8,MMULT(MINVERSE('Useful matrices &amp; checks'!$G296:$H297),'SS Taylor expansion'!C$4:C$5)))-MMULT(MINVERSE('Useful matrices &amp; checks'!$G296:$H297),MMULT('SS Taylor expansion'!C$7:D$8,MMULT(MINVERSE('Useful matrices &amp; checks'!$G296:$H297),MMULT('SS Taylor expansion'!C$7:D$8,MMULT(MINVERSE('Useful matrices &amp; checks'!$G296:$H297),'Useful matrices &amp; checks'!$L296:$L297))))))</f>
        <v>43.808984794871073</v>
      </c>
      <c r="Y296" s="12">
        <f t="array" aca="1" ref="Y296:Y297" ca="1">(MMULT(MINVERSE('Useful matrices &amp; checks'!$G296:$H297),MMULT('SS Taylor expansion'!E$7:F$8,MMULT(MINVERSE('Useful matrices &amp; checks'!$G296:$H297),'SS Taylor expansion'!E$4:E$5)))-MMULT(MINVERSE('Useful matrices &amp; checks'!$G296:$H297),MMULT('SS Taylor expansion'!E$7:F$8,MMULT(MINVERSE('Useful matrices &amp; checks'!$G296:$H297),MMULT('SS Taylor expansion'!E$7:F$8,MMULT(MINVERSE('Useful matrices &amp; checks'!$G296:$H297),'Useful matrices &amp; checks'!$L296:$L297))))))</f>
        <v>191.10879362725171</v>
      </c>
      <c r="Z296" s="12">
        <f t="array" aca="1" ref="Z296:Z297" ca="1">(MMULT(MINVERSE('Useful matrices &amp; checks'!$G296:$H297),MMULT('SS Taylor expansion'!G$7:H$8,MMULT(MINVERSE('Useful matrices &amp; checks'!$G296:$H297),'SS Taylor expansion'!G$4:G$5)))-MMULT(MINVERSE('Useful matrices &amp; checks'!$G296:$H297),MMULT('SS Taylor expansion'!G$7:H$8,MMULT(MINVERSE('Useful matrices &amp; checks'!$G296:$H297),MMULT('SS Taylor expansion'!G$7:H$8,MMULT(MINVERSE('Useful matrices &amp; checks'!$G296:$H297),'Useful matrices &amp; checks'!$L296:$L297))))))</f>
        <v>-0.65846829703527365</v>
      </c>
      <c r="AA296" s="12">
        <f t="array" aca="1" ref="AA296:AA297" ca="1">(MMULT(MINVERSE('Useful matrices &amp; checks'!$G296:$H297),MMULT('SS Taylor expansion'!I$7:J$8,MMULT(MINVERSE('Useful matrices &amp; checks'!$G296:$H297),'SS Taylor expansion'!I$4:I$5)))-MMULT(MINVERSE('Useful matrices &amp; checks'!$G296:$H297),MMULT('SS Taylor expansion'!I$7:J$8,MMULT(MINVERSE('Useful matrices &amp; checks'!$G296:$H297),MMULT('SS Taylor expansion'!I$7:J$8,MMULT(MINVERSE('Useful matrices &amp; checks'!$G296:$H297),'Useful matrices &amp; checks'!$L296:$L297))))))</f>
        <v>0.61883137593904658</v>
      </c>
      <c r="AB296" s="12">
        <f t="array" aca="1" ref="AB296:AB297" ca="1">(MMULT(MINVERSE('Useful matrices &amp; checks'!$G296:$H297),MMULT('SS Taylor expansion'!K$7:L$8,MMULT(MINVERSE('Useful matrices &amp; checks'!$G296:$H297),'SS Taylor expansion'!K$4:K$5)))-MMULT(MINVERSE('Useful matrices &amp; checks'!$G296:$H297),MMULT('SS Taylor expansion'!K$7:L$8,MMULT(MINVERSE('Useful matrices &amp; checks'!$G296:$H297),MMULT('SS Taylor expansion'!K$7:L$8,MMULT(MINVERSE('Useful matrices &amp; checks'!$G296:$H297),'Useful matrices &amp; checks'!$L296:$L297))))))</f>
        <v>-93.663701759779912</v>
      </c>
      <c r="AC296" s="12">
        <f t="array" aca="1" ref="AC296:AC297" ca="1">(MMULT(MINVERSE('Useful matrices &amp; checks'!$G296:$H297),MMULT('SS Taylor expansion'!M$7:N$8,MMULT(MINVERSE('Useful matrices &amp; checks'!$G296:$H297),'SS Taylor expansion'!M$4:M$5)))-MMULT(MINVERSE('Useful matrices &amp; checks'!$G296:$H297),MMULT('SS Taylor expansion'!M$7:N$8,MMULT(MINVERSE('Useful matrices &amp; checks'!$G296:$H297),MMULT('SS Taylor expansion'!M$7:N$8,MMULT(MINVERSE('Useful matrices &amp; checks'!$G296:$H297),'Useful matrices &amp; checks'!$L296:$L297))))))</f>
        <v>-31.25788828714451</v>
      </c>
      <c r="AD296" s="12"/>
      <c r="AE296" s="12">
        <f t="array" aca="1" ref="AE296:AE297" ca="1">Q294:Q295*(INDEX('Flow probs &amp; rates'!AE$6:AE$5999-'Flow probs &amp; rates'!AE$5:AE$5999,'Useful matrices &amp; checks'!$A294))+X294:X295*(INDEX('Flow probs &amp; rates'!AE$6:AE$5999-'Flow probs &amp; rates'!AE$5:AE$5999,'Useful matrices &amp; checks'!$A294))^2</f>
        <v>5.9397239595475838E-3</v>
      </c>
      <c r="AF296" s="12">
        <f t="array" aca="1" ref="AF296:AF297" ca="1">R294:R295*(INDEX('Flow probs &amp; rates'!AF$6:AF$5999-'Flow probs &amp; rates'!AF$5:AF$5999,'Useful matrices &amp; checks'!$A294))+Y294:Y295*(INDEX('Flow probs &amp; rates'!AF$6:AF$5999-'Flow probs &amp; rates'!AF$5:AF$5999,'Useful matrices &amp; checks'!$A294))^2</f>
        <v>9.9356647625161391E-3</v>
      </c>
      <c r="AG296" s="12">
        <f t="array" aca="1" ref="AG296:AG297" ca="1">S294:S295*(INDEX('Flow probs &amp; rates'!AG$6:AG$5999-'Flow probs &amp; rates'!AG$5:AG$5999,'Useful matrices &amp; checks'!$A294))+Z294:Z295*(INDEX('Flow probs &amp; rates'!AG$6:AG$5999-'Flow probs &amp; rates'!AG$5:AG$5999,'Useful matrices &amp; checks'!$A294))^2</f>
        <v>4.6979543064142159E-3</v>
      </c>
      <c r="AH296" s="12">
        <f t="array" aca="1" ref="AH296:AH297" ca="1">T294:T295*(INDEX('Flow probs &amp; rates'!AI$6:AI$5999-'Flow probs &amp; rates'!AI$5:AI$5999,'Useful matrices &amp; checks'!$A294))+AA294:AA295*(INDEX('Flow probs &amp; rates'!AI$6:AI$5999-'Flow probs &amp; rates'!AI$5:AI$5999,'Useful matrices &amp; checks'!$A294))^2</f>
        <v>-8.3818116396023896E-3</v>
      </c>
      <c r="AI296" s="12">
        <f t="array" aca="1" ref="AI296:AI297" ca="1">U294:U295*(INDEX('Flow probs &amp; rates'!AJ$6:AJ$5999-'Flow probs &amp; rates'!AJ$5:AJ$5999,'Useful matrices &amp; checks'!$A294))+AB294:AB295*(INDEX('Flow probs &amp; rates'!AJ$6:AJ$5999-'Flow probs &amp; rates'!AJ$5:AJ$5999,'Useful matrices &amp; checks'!$A294))^2</f>
        <v>3.4644263641495209E-3</v>
      </c>
      <c r="AJ296" s="12">
        <f t="array" aca="1" ref="AJ296:AJ297" ca="1">V294:V295*(INDEX('Flow probs &amp; rates'!AK$6:AK$5999-'Flow probs &amp; rates'!AK$5:AK$5999,'Useful matrices &amp; checks'!$A294))+AC294:AC295*(INDEX('Flow probs &amp; rates'!AK$6:AK$5999-'Flow probs &amp; rates'!AK$5:AK$5999,'Useful matrices &amp; checks'!$A294))^2</f>
        <v>-9.3362668578701589E-5</v>
      </c>
      <c r="AK296" s="12"/>
      <c r="AL296" s="12"/>
      <c r="AM296" s="12">
        <f ca="1">'Useful matrices &amp; checks'!AO296</f>
        <v>1.5893978517963037E-2</v>
      </c>
      <c r="AN296" s="12">
        <f t="shared" ca="1" si="10"/>
        <v>1.5562595084446365E-2</v>
      </c>
      <c r="AO296" s="12">
        <f t="shared" ca="1" si="11"/>
        <v>3.3138343351667154E-4</v>
      </c>
    </row>
    <row r="297" spans="1:41" x14ac:dyDescent="0.35">
      <c r="P297" s="56"/>
      <c r="Q297" s="12">
        <f ca="1"/>
        <v>1.3877690721959548</v>
      </c>
      <c r="R297" s="12">
        <f ca="1"/>
        <v>0.18970601295760248</v>
      </c>
      <c r="S297" s="12">
        <f ca="1"/>
        <v>-7.9750465568562121E-2</v>
      </c>
      <c r="T297" s="12">
        <f ca="1"/>
        <v>-6.8848692962702934E-2</v>
      </c>
      <c r="U297" s="12">
        <f ca="1"/>
        <v>-9.4595504424042465E-2</v>
      </c>
      <c r="V297" s="12">
        <f ca="1"/>
        <v>0.59740530968721539</v>
      </c>
      <c r="W297" s="12"/>
      <c r="X297" s="12">
        <f ca="1"/>
        <v>-11.458264614912991</v>
      </c>
      <c r="Y297" s="12">
        <f ca="1"/>
        <v>-3.2714589897955766</v>
      </c>
      <c r="Z297" s="12">
        <f ca="1"/>
        <v>0.17222275346687815</v>
      </c>
      <c r="AA297" s="12">
        <f ca="1"/>
        <v>0.12835579297907398</v>
      </c>
      <c r="AB297" s="12">
        <f ca="1"/>
        <v>1.6033639966207676</v>
      </c>
      <c r="AC297" s="12">
        <f ca="1"/>
        <v>-6.4833995074337167</v>
      </c>
      <c r="AD297" s="12"/>
      <c r="AE297" s="12">
        <f ca="1"/>
        <v>-1.7357375644771946E-3</v>
      </c>
      <c r="AF297" s="12">
        <f ca="1"/>
        <v>-1.590437291164541E-4</v>
      </c>
      <c r="AG297" s="12">
        <f ca="1"/>
        <v>-1.3728610658300131E-3</v>
      </c>
      <c r="AH297" s="12">
        <f ca="1"/>
        <v>-1.8894118337098725E-3</v>
      </c>
      <c r="AI297" s="12">
        <f ca="1"/>
        <v>-5.5456308296795101E-5</v>
      </c>
      <c r="AJ297" s="12">
        <f ca="1"/>
        <v>-2.1045632904213012E-5</v>
      </c>
      <c r="AK297" s="12"/>
      <c r="AL297" s="12"/>
      <c r="AM297" s="12">
        <f ca="1">'Useful matrices &amp; checks'!AO297</f>
        <v>-4.9968400703457733E-3</v>
      </c>
      <c r="AN297" s="12">
        <f t="shared" ca="1" si="10"/>
        <v>-5.2335561343345429E-3</v>
      </c>
      <c r="AO297" s="12">
        <f t="shared" ca="1" si="11"/>
        <v>2.3671606398876967E-4</v>
      </c>
    </row>
    <row r="298" spans="1:41" x14ac:dyDescent="0.35">
      <c r="A298">
        <v>148</v>
      </c>
      <c r="P298" s="56" t="str">
        <f>INDEX('Flow probs &amp; rates'!$A$5:$A$5999,$A298)</f>
        <v>2002,8</v>
      </c>
      <c r="Q298" s="12">
        <f t="array" aca="1" ref="Q298:Q299" ca="1">-1*(MMULT(MINVERSE('Useful matrices &amp; checks'!$G298:$H299),'SS Taylor expansion'!C$4:C$5)-MMULT(MINVERSE('Useful matrices &amp; checks'!$G298:$H299),MMULT('SS Taylor expansion'!C$7:D$8,MMULT(MINVERSE('Useful matrices &amp; checks'!$G298:$H299),'Useful matrices &amp; checks'!$L298:$L299))))</f>
        <v>-5.2215948622311554</v>
      </c>
      <c r="R298" s="12">
        <f t="array" aca="1" ref="R298:R299" ca="1">-1*(MMULT(MINVERSE('Useful matrices &amp; checks'!$G298:$H299),'SS Taylor expansion'!E$4:E$5)-MMULT(MINVERSE('Useful matrices &amp; checks'!$G298:$H299),MMULT('SS Taylor expansion'!E$7:F$8,MMULT(MINVERSE('Useful matrices &amp; checks'!$G298:$H299),'Useful matrices &amp; checks'!$L298:$L299))))</f>
        <v>-10.841023285567495</v>
      </c>
      <c r="S298" s="12">
        <f t="array" aca="1" ref="S298:S299" ca="1">-1*(MMULT(MINVERSE('Useful matrices &amp; checks'!$G298:$H299),'SS Taylor expansion'!G$4:G$5)-MMULT(MINVERSE('Useful matrices &amp; checks'!$G298:$H299),MMULT('SS Taylor expansion'!G$7:H$8,MMULT(MINVERSE('Useful matrices &amp; checks'!$G298:$H299),'Useful matrices &amp; checks'!$L298:$L299))))</f>
        <v>0.33382679353422495</v>
      </c>
      <c r="T298" s="12">
        <f t="array" aca="1" ref="T298:T299" ca="1">-1*(MMULT(MINVERSE('Useful matrices &amp; checks'!$G298:$H299),'SS Taylor expansion'!I$4:I$5)-MMULT(MINVERSE('Useful matrices &amp; checks'!$G298:$H299),MMULT('SS Taylor expansion'!I$7:J$8,MMULT(MINVERSE('Useful matrices &amp; checks'!$G298:$H299),'Useful matrices &amp; checks'!$L298:$L299))))</f>
        <v>-0.35926107282400077</v>
      </c>
      <c r="U298" s="12">
        <f t="array" aca="1" ref="U298:U299" ca="1">-1*(MMULT(MINVERSE('Useful matrices &amp; checks'!$G298:$H299),'SS Taylor expansion'!K$4:K$5)-MMULT(MINVERSE('Useful matrices &amp; checks'!$G298:$H299),MMULT('SS Taylor expansion'!K$7:L$8,MMULT(MINVERSE('Useful matrices &amp; checks'!$G298:$H299),'Useful matrices &amp; checks'!$L298:$L299))))</f>
        <v>6.343822418489605</v>
      </c>
      <c r="V298" s="12">
        <f t="array" aca="1" ref="V298:V299" ca="1">-1*(MMULT(MINVERSE('Useful matrices &amp; checks'!$G298:$H299),'SS Taylor expansion'!M$4:M$5)-MMULT(MINVERSE('Useful matrices &amp; checks'!$G298:$H299),MMULT('SS Taylor expansion'!M$7:N$8,MMULT(MINVERSE('Useful matrices &amp; checks'!$G298:$H299),'Useful matrices &amp; checks'!$L298:$L299))))</f>
        <v>3.2883109898414595</v>
      </c>
      <c r="W298" s="12"/>
      <c r="X298" s="12">
        <f t="array" aca="1" ref="X298:X299" ca="1">(MMULT(MINVERSE('Useful matrices &amp; checks'!$G298:$H299),MMULT('SS Taylor expansion'!C$7:D$8,MMULT(MINVERSE('Useful matrices &amp; checks'!$G298:$H299),'SS Taylor expansion'!C$4:C$5)))-MMULT(MINVERSE('Useful matrices &amp; checks'!$G298:$H299),MMULT('SS Taylor expansion'!C$7:D$8,MMULT(MINVERSE('Useful matrices &amp; checks'!$G298:$H299),MMULT('SS Taylor expansion'!C$7:D$8,MMULT(MINVERSE('Useful matrices &amp; checks'!$G298:$H299),'Useful matrices &amp; checks'!$L298:$L299))))))</f>
        <v>44.962803952589944</v>
      </c>
      <c r="Y298" s="12">
        <f t="array" aca="1" ref="Y298:Y299" ca="1">(MMULT(MINVERSE('Useful matrices &amp; checks'!$G298:$H299),MMULT('SS Taylor expansion'!E$7:F$8,MMULT(MINVERSE('Useful matrices &amp; checks'!$G298:$H299),'SS Taylor expansion'!E$4:E$5)))-MMULT(MINVERSE('Useful matrices &amp; checks'!$G298:$H299),MMULT('SS Taylor expansion'!E$7:F$8,MMULT(MINVERSE('Useful matrices &amp; checks'!$G298:$H299),MMULT('SS Taylor expansion'!E$7:F$8,MMULT(MINVERSE('Useful matrices &amp; checks'!$G298:$H299),'Useful matrices &amp; checks'!$L298:$L299))))))</f>
        <v>193.81509413470138</v>
      </c>
      <c r="Z298" s="12">
        <f t="array" aca="1" ref="Z298:Z299" ca="1">(MMULT(MINVERSE('Useful matrices &amp; checks'!$G298:$H299),MMULT('SS Taylor expansion'!G$7:H$8,MMULT(MINVERSE('Useful matrices &amp; checks'!$G298:$H299),'SS Taylor expansion'!G$4:G$5)))-MMULT(MINVERSE('Useful matrices &amp; checks'!$G298:$H299),MMULT('SS Taylor expansion'!G$7:H$8,MMULT(MINVERSE('Useful matrices &amp; checks'!$G298:$H299),MMULT('SS Taylor expansion'!G$7:H$8,MMULT(MINVERSE('Useful matrices &amp; checks'!$G298:$H299),'Useful matrices &amp; checks'!$L298:$L299))))))</f>
        <v>-0.71769269556874138</v>
      </c>
      <c r="AA298" s="12">
        <f t="array" aca="1" ref="AA298:AA299" ca="1">(MMULT(MINVERSE('Useful matrices &amp; checks'!$G298:$H299),MMULT('SS Taylor expansion'!I$7:J$8,MMULT(MINVERSE('Useful matrices &amp; checks'!$G298:$H299),'SS Taylor expansion'!I$4:I$5)))-MMULT(MINVERSE('Useful matrices &amp; checks'!$G298:$H299),MMULT('SS Taylor expansion'!I$7:J$8,MMULT(MINVERSE('Useful matrices &amp; checks'!$G298:$H299),MMULT('SS Taylor expansion'!I$7:J$8,MMULT(MINVERSE('Useful matrices &amp; checks'!$G298:$H299),'Useful matrices &amp; checks'!$L298:$L299))))))</f>
        <v>0.69334206038746271</v>
      </c>
      <c r="AB298" s="12">
        <f t="array" aca="1" ref="AB298:AB299" ca="1">(MMULT(MINVERSE('Useful matrices &amp; checks'!$G298:$H299),MMULT('SS Taylor expansion'!K$7:L$8,MMULT(MINVERSE('Useful matrices &amp; checks'!$G298:$H299),'SS Taylor expansion'!K$4:K$5)))-MMULT(MINVERSE('Useful matrices &amp; checks'!$G298:$H299),MMULT('SS Taylor expansion'!K$7:L$8,MMULT(MINVERSE('Useful matrices &amp; checks'!$G298:$H299),MMULT('SS Taylor expansion'!K$7:L$8,MMULT(MINVERSE('Useful matrices &amp; checks'!$G298:$H299),'Useful matrices &amp; checks'!$L298:$L299))))))</f>
        <v>-112.01889656169237</v>
      </c>
      <c r="AC298" s="12">
        <f t="array" aca="1" ref="AC298:AC299" ca="1">(MMULT(MINVERSE('Useful matrices &amp; checks'!$G298:$H299),MMULT('SS Taylor expansion'!M$7:N$8,MMULT(MINVERSE('Useful matrices &amp; checks'!$G298:$H299),'SS Taylor expansion'!M$4:M$5)))-MMULT(MINVERSE('Useful matrices &amp; checks'!$G298:$H299),MMULT('SS Taylor expansion'!M$7:N$8,MMULT(MINVERSE('Useful matrices &amp; checks'!$G298:$H299),MMULT('SS Taylor expansion'!M$7:N$8,MMULT(MINVERSE('Useful matrices &amp; checks'!$G298:$H299),'Useful matrices &amp; checks'!$L298:$L299))))))</f>
        <v>-36.818928593455936</v>
      </c>
      <c r="AD298" s="12"/>
      <c r="AE298" s="12">
        <f t="array" aca="1" ref="AE298:AE299" ca="1">Q296:Q297*(INDEX('Flow probs &amp; rates'!AE$6:AE$5999-'Flow probs &amp; rates'!AE$5:AE$5999,'Useful matrices &amp; checks'!$A296))+X296:X297*(INDEX('Flow probs &amp; rates'!AE$6:AE$5999-'Flow probs &amp; rates'!AE$5:AE$5999,'Useful matrices &amp; checks'!$A296))^2</f>
        <v>-6.9811659203724962E-3</v>
      </c>
      <c r="AF298" s="12">
        <f t="array" aca="1" ref="AF298:AF299" ca="1">R296:R297*(INDEX('Flow probs &amp; rates'!AF$6:AF$5999-'Flow probs &amp; rates'!AF$5:AF$5999,'Useful matrices &amp; checks'!$A296))+Y296:Y297*(INDEX('Flow probs &amp; rates'!AF$6:AF$5999-'Flow probs &amp; rates'!AF$5:AF$5999,'Useful matrices &amp; checks'!$A296))^2</f>
        <v>-6.6738172060376421E-3</v>
      </c>
      <c r="AG298" s="12">
        <f t="array" aca="1" ref="AG298:AG299" ca="1">S296:S297*(INDEX('Flow probs &amp; rates'!AG$6:AG$5999-'Flow probs &amp; rates'!AG$5:AG$5999,'Useful matrices &amp; checks'!$A296))+Z296:Z297*(INDEX('Flow probs &amp; rates'!AG$6:AG$5999-'Flow probs &amp; rates'!AG$5:AG$5999,'Useful matrices &amp; checks'!$A296))^2</f>
        <v>-2.2762388797045816E-3</v>
      </c>
      <c r="AH298" s="12">
        <f t="array" aca="1" ref="AH298:AH299" ca="1">T296:T297*(INDEX('Flow probs &amp; rates'!AI$6:AI$5999-'Flow probs &amp; rates'!AI$5:AI$5999,'Useful matrices &amp; checks'!$A296))+AA296:AA297*(INDEX('Flow probs &amp; rates'!AI$6:AI$5999-'Flow probs &amp; rates'!AI$5:AI$5999,'Useful matrices &amp; checks'!$A296))^2</f>
        <v>-7.3901025615667846E-4</v>
      </c>
      <c r="AI298" s="12">
        <f t="array" aca="1" ref="AI298:AI299" ca="1">U296:U297*(INDEX('Flow probs &amp; rates'!AJ$6:AJ$5999-'Flow probs &amp; rates'!AJ$5:AJ$5999,'Useful matrices &amp; checks'!$A296))+AB296:AB297*(INDEX('Flow probs &amp; rates'!AJ$6:AJ$5999-'Flow probs &amp; rates'!AJ$5:AJ$5999,'Useful matrices &amp; checks'!$A296))^2</f>
        <v>-1.5553695112696329E-2</v>
      </c>
      <c r="AJ298" s="12">
        <f t="array" aca="1" ref="AJ298:AJ299" ca="1">V296:V297*(INDEX('Flow probs &amp; rates'!AK$6:AK$5999-'Flow probs &amp; rates'!AK$5:AK$5999,'Useful matrices &amp; checks'!$A296))+AC296:AC297*(INDEX('Flow probs &amp; rates'!AK$6:AK$5999-'Flow probs &amp; rates'!AK$5:AK$5999,'Useful matrices &amp; checks'!$A296))^2</f>
        <v>-3.2992224248557544E-3</v>
      </c>
      <c r="AK298" s="12"/>
      <c r="AL298" s="12"/>
      <c r="AM298" s="12">
        <f ca="1">'Useful matrices &amp; checks'!AO298</f>
        <v>-3.6237088422397368E-2</v>
      </c>
      <c r="AN298" s="12">
        <f t="shared" ca="1" si="10"/>
        <v>-3.5523149799823482E-2</v>
      </c>
      <c r="AO298" s="12">
        <f t="shared" ca="1" si="11"/>
        <v>-7.1393862257388557E-4</v>
      </c>
    </row>
    <row r="299" spans="1:41" x14ac:dyDescent="0.35">
      <c r="Q299" s="12">
        <f ca="1"/>
        <v>1.3036778693077933</v>
      </c>
      <c r="R299" s="12">
        <f ca="1"/>
        <v>0.13339636229218585</v>
      </c>
      <c r="S299" s="12">
        <f ca="1"/>
        <v>-8.3346681310045495E-2</v>
      </c>
      <c r="T299" s="12">
        <f ca="1"/>
        <v>-7.4818390420372319E-2</v>
      </c>
      <c r="U299" s="12">
        <f ca="1"/>
        <v>-7.8059313347359133E-2</v>
      </c>
      <c r="V299" s="12">
        <f ca="1"/>
        <v>0.68481155925870563</v>
      </c>
      <c r="W299" s="12"/>
      <c r="X299" s="12">
        <f ca="1"/>
        <v>-11.225882896240211</v>
      </c>
      <c r="Y299" s="12">
        <f ca="1"/>
        <v>-2.3848513035947545</v>
      </c>
      <c r="Z299" s="12">
        <f ca="1"/>
        <v>0.17918664868936807</v>
      </c>
      <c r="AA299" s="12">
        <f ca="1"/>
        <v>0.14439286884373242</v>
      </c>
      <c r="AB299" s="12">
        <f ca="1"/>
        <v>1.3783674212016224</v>
      </c>
      <c r="AC299" s="12">
        <f ca="1"/>
        <v>-7.667774726360399</v>
      </c>
      <c r="AD299" s="12"/>
      <c r="AE299" s="12">
        <f ca="1"/>
        <v>1.8259278732614163E-3</v>
      </c>
      <c r="AF299" s="12">
        <f ca="1"/>
        <v>1.1424445144857472E-4</v>
      </c>
      <c r="AG299" s="12">
        <f ca="1"/>
        <v>5.9535155933268091E-4</v>
      </c>
      <c r="AH299" s="12">
        <f ca="1"/>
        <v>-1.5328286692755248E-4</v>
      </c>
      <c r="AI299" s="12">
        <f ca="1"/>
        <v>2.6625292711655776E-4</v>
      </c>
      <c r="AJ299" s="12">
        <f ca="1"/>
        <v>-6.8431292759534371E-4</v>
      </c>
      <c r="AK299" s="12"/>
      <c r="AL299" s="12"/>
      <c r="AM299" s="12">
        <f ca="1">'Useful matrices &amp; checks'!AO299</f>
        <v>1.838071538741548E-3</v>
      </c>
      <c r="AN299" s="12">
        <f t="shared" ca="1" si="10"/>
        <v>1.9641810166363335E-3</v>
      </c>
      <c r="AO299" s="12">
        <f t="shared" ca="1" si="11"/>
        <v>-1.2610947789478549E-4</v>
      </c>
    </row>
    <row r="300" spans="1:41" x14ac:dyDescent="0.35">
      <c r="A300">
        <v>149</v>
      </c>
      <c r="P300" s="56" t="str">
        <f>INDEX('Flow probs &amp; rates'!$A$5:$A$5999,$A300)</f>
        <v>2002,9</v>
      </c>
      <c r="Q300" s="12">
        <f t="array" aca="1" ref="Q300:Q301" ca="1">-1*(MMULT(MINVERSE('Useful matrices &amp; checks'!$G300:$H301),'SS Taylor expansion'!C$4:C$5)-MMULT(MINVERSE('Useful matrices &amp; checks'!$G300:$H301),MMULT('SS Taylor expansion'!C$7:D$8,MMULT(MINVERSE('Useful matrices &amp; checks'!$G300:$H301),'Useful matrices &amp; checks'!$L300:$L301))))</f>
        <v>-5.4275733655773193</v>
      </c>
      <c r="R300" s="12">
        <f t="array" aca="1" ref="R300:R301" ca="1">-1*(MMULT(MINVERSE('Useful matrices &amp; checks'!$G300:$H301),'SS Taylor expansion'!E$4:E$5)-MMULT(MINVERSE('Useful matrices &amp; checks'!$G300:$H301),MMULT('SS Taylor expansion'!E$7:F$8,MMULT(MINVERSE('Useful matrices &amp; checks'!$G300:$H301),'Useful matrices &amp; checks'!$L300:$L301))))</f>
        <v>-11.496202097426636</v>
      </c>
      <c r="S300" s="12">
        <f t="array" aca="1" ref="S300:S301" ca="1">-1*(MMULT(MINVERSE('Useful matrices &amp; checks'!$G300:$H301),'SS Taylor expansion'!G$4:G$5)-MMULT(MINVERSE('Useful matrices &amp; checks'!$G300:$H301),MMULT('SS Taylor expansion'!G$7:H$8,MMULT(MINVERSE('Useful matrices &amp; checks'!$G300:$H301),'Useful matrices &amp; checks'!$L300:$L301))))</f>
        <v>0.34139608495298018</v>
      </c>
      <c r="T300" s="12">
        <f t="array" aca="1" ref="T300:T301" ca="1">-1*(MMULT(MINVERSE('Useful matrices &amp; checks'!$G300:$H301),'SS Taylor expansion'!I$4:I$5)-MMULT(MINVERSE('Useful matrices &amp; checks'!$G300:$H301),MMULT('SS Taylor expansion'!I$7:J$8,MMULT(MINVERSE('Useful matrices &amp; checks'!$G300:$H301),'Useful matrices &amp; checks'!$L300:$L301))))</f>
        <v>-0.38171867067266302</v>
      </c>
      <c r="U300" s="12">
        <f t="array" aca="1" ref="U300:U301" ca="1">-1*(MMULT(MINVERSE('Useful matrices &amp; checks'!$G300:$H301),'SS Taylor expansion'!K$4:K$5)-MMULT(MINVERSE('Useful matrices &amp; checks'!$G300:$H301),MMULT('SS Taylor expansion'!K$7:L$8,MMULT(MINVERSE('Useful matrices &amp; checks'!$G300:$H301),'Useful matrices &amp; checks'!$L300:$L301))))</f>
        <v>6.4900454500451605</v>
      </c>
      <c r="V300" s="12">
        <f t="array" aca="1" ref="V300:V301" ca="1">-1*(MMULT(MINVERSE('Useful matrices &amp; checks'!$G300:$H301),'SS Taylor expansion'!M$4:M$5)-MMULT(MINVERSE('Useful matrices &amp; checks'!$G300:$H301),MMULT('SS Taylor expansion'!M$7:N$8,MMULT(MINVERSE('Useful matrices &amp; checks'!$G300:$H301),'Useful matrices &amp; checks'!$L300:$L301))))</f>
        <v>3.4259728521968373</v>
      </c>
      <c r="W300" s="12"/>
      <c r="X300" s="12">
        <f t="array" aca="1" ref="X300:X301" ca="1">(MMULT(MINVERSE('Useful matrices &amp; checks'!$G300:$H301),MMULT('SS Taylor expansion'!C$7:D$8,MMULT(MINVERSE('Useful matrices &amp; checks'!$G300:$H301),'SS Taylor expansion'!C$4:C$5)))-MMULT(MINVERSE('Useful matrices &amp; checks'!$G300:$H301),MMULT('SS Taylor expansion'!C$7:D$8,MMULT(MINVERSE('Useful matrices &amp; checks'!$G300:$H301),MMULT('SS Taylor expansion'!C$7:D$8,MMULT(MINVERSE('Useful matrices &amp; checks'!$G300:$H301),'Useful matrices &amp; checks'!$L300:$L301))))))</f>
        <v>47.941983758804341</v>
      </c>
      <c r="Y300" s="12">
        <f t="array" aca="1" ref="Y300:Y301" ca="1">(MMULT(MINVERSE('Useful matrices &amp; checks'!$G300:$H301),MMULT('SS Taylor expansion'!E$7:F$8,MMULT(MINVERSE('Useful matrices &amp; checks'!$G300:$H301),'SS Taylor expansion'!E$4:E$5)))-MMULT(MINVERSE('Useful matrices &amp; checks'!$G300:$H301),MMULT('SS Taylor expansion'!E$7:F$8,MMULT(MINVERSE('Useful matrices &amp; checks'!$G300:$H301),MMULT('SS Taylor expansion'!E$7:F$8,MMULT(MINVERSE('Useful matrices &amp; checks'!$G300:$H301),'Useful matrices &amp; checks'!$L300:$L301))))))</f>
        <v>215.08661015038362</v>
      </c>
      <c r="Z300" s="12">
        <f t="array" aca="1" ref="Z300:Z301" ca="1">(MMULT(MINVERSE('Useful matrices &amp; checks'!$G300:$H301),MMULT('SS Taylor expansion'!G$7:H$8,MMULT(MINVERSE('Useful matrices &amp; checks'!$G300:$H301),'SS Taylor expansion'!G$4:G$5)))-MMULT(MINVERSE('Useful matrices &amp; checks'!$G300:$H301),MMULT('SS Taylor expansion'!G$7:H$8,MMULT(MINVERSE('Useful matrices &amp; checks'!$G300:$H301),MMULT('SS Taylor expansion'!G$7:H$8,MMULT(MINVERSE('Useful matrices &amp; checks'!$G300:$H301),'Useful matrices &amp; checks'!$L300:$L301))))))</f>
        <v>-0.72681095745856961</v>
      </c>
      <c r="AA300" s="12">
        <f t="array" aca="1" ref="AA300:AA301" ca="1">(MMULT(MINVERSE('Useful matrices &amp; checks'!$G300:$H301),MMULT('SS Taylor expansion'!I$7:J$8,MMULT(MINVERSE('Useful matrices &amp; checks'!$G300:$H301),'SS Taylor expansion'!I$4:I$5)))-MMULT(MINVERSE('Useful matrices &amp; checks'!$G300:$H301),MMULT('SS Taylor expansion'!I$7:J$8,MMULT(MINVERSE('Useful matrices &amp; checks'!$G300:$H301),MMULT('SS Taylor expansion'!I$7:J$8,MMULT(MINVERSE('Useful matrices &amp; checks'!$G300:$H301),'Useful matrices &amp; checks'!$L300:$L301))))))</f>
        <v>0.71081161770280432</v>
      </c>
      <c r="AB300" s="12">
        <f t="array" aca="1" ref="AB300:AB301" ca="1">(MMULT(MINVERSE('Useful matrices &amp; checks'!$G300:$H301),MMULT('SS Taylor expansion'!K$7:L$8,MMULT(MINVERSE('Useful matrices &amp; checks'!$G300:$H301),'SS Taylor expansion'!K$4:K$5)))-MMULT(MINVERSE('Useful matrices &amp; checks'!$G300:$H301),MMULT('SS Taylor expansion'!K$7:L$8,MMULT(MINVERSE('Useful matrices &amp; checks'!$G300:$H301),MMULT('SS Taylor expansion'!K$7:L$8,MMULT(MINVERSE('Useful matrices &amp; checks'!$G300:$H301),'Useful matrices &amp; checks'!$L300:$L301))))))</f>
        <v>-119.69304942479425</v>
      </c>
      <c r="AC300" s="12">
        <f t="array" aca="1" ref="AC300:AC301" ca="1">(MMULT(MINVERSE('Useful matrices &amp; checks'!$G300:$H301),MMULT('SS Taylor expansion'!M$7:N$8,MMULT(MINVERSE('Useful matrices &amp; checks'!$G300:$H301),'SS Taylor expansion'!M$4:M$5)))-MMULT(MINVERSE('Useful matrices &amp; checks'!$G300:$H301),MMULT('SS Taylor expansion'!M$7:N$8,MMULT(MINVERSE('Useful matrices &amp; checks'!$G300:$H301),MMULT('SS Taylor expansion'!M$7:N$8,MMULT(MINVERSE('Useful matrices &amp; checks'!$G300:$H301),'Useful matrices &amp; checks'!$L300:$L301))))))</f>
        <v>-40.215628319369713</v>
      </c>
      <c r="AD300" s="12"/>
      <c r="AE300" s="12">
        <f t="array" aca="1" ref="AE300:AE301" ca="1">Q298:Q299*(INDEX('Flow probs &amp; rates'!AE$6:AE$5999-'Flow probs &amp; rates'!AE$5:AE$5999,'Useful matrices &amp; checks'!$A298))+X298:X299*(INDEX('Flow probs &amp; rates'!AE$6:AE$5999-'Flow probs &amp; rates'!AE$5:AE$5999,'Useful matrices &amp; checks'!$A298))^2</f>
        <v>2.4156198252630318E-4</v>
      </c>
      <c r="AF300" s="12">
        <f t="array" aca="1" ref="AF300:AF301" ca="1">R298:R299*(INDEX('Flow probs &amp; rates'!AF$6:AF$5999-'Flow probs &amp; rates'!AF$5:AF$5999,'Useful matrices &amp; checks'!$A298))+Y298:Y299*(INDEX('Flow probs &amp; rates'!AF$6:AF$5999-'Flow probs &amp; rates'!AF$5:AF$5999,'Useful matrices &amp; checks'!$A298))^2</f>
        <v>1.3624764210559439E-2</v>
      </c>
      <c r="AG300" s="12">
        <f t="array" aca="1" ref="AG300:AG301" ca="1">S298:S299*(INDEX('Flow probs &amp; rates'!AG$6:AG$5999-'Flow probs &amp; rates'!AG$5:AG$5999,'Useful matrices &amp; checks'!$A298))+Z298:Z299*(INDEX('Flow probs &amp; rates'!AG$6:AG$5999-'Flow probs &amp; rates'!AG$5:AG$5999,'Useful matrices &amp; checks'!$A298))^2</f>
        <v>2.6564050439999857E-3</v>
      </c>
      <c r="AH300" s="12">
        <f t="array" aca="1" ref="AH300:AH301" ca="1">T298:T299*(INDEX('Flow probs &amp; rates'!AI$6:AI$5999-'Flow probs &amp; rates'!AI$5:AI$5999,'Useful matrices &amp; checks'!$A298))+AA298:AA299*(INDEX('Flow probs &amp; rates'!AI$6:AI$5999-'Flow probs &amp; rates'!AI$5:AI$5999,'Useful matrices &amp; checks'!$A298))^2</f>
        <v>-3.064816931882511E-4</v>
      </c>
      <c r="AI300" s="12">
        <f t="array" aca="1" ref="AI300:AI301" ca="1">U298:U299*(INDEX('Flow probs &amp; rates'!AJ$6:AJ$5999-'Flow probs &amp; rates'!AJ$5:AJ$5999,'Useful matrices &amp; checks'!$A298))+AB298:AB299*(INDEX('Flow probs &amp; rates'!AJ$6:AJ$5999-'Flow probs &amp; rates'!AJ$5:AJ$5999,'Useful matrices &amp; checks'!$A298))^2</f>
        <v>-1.2102532454138785E-2</v>
      </c>
      <c r="AJ300" s="12">
        <f t="array" aca="1" ref="AJ300:AJ301" ca="1">V298:V299*(INDEX('Flow probs &amp; rates'!AK$6:AK$5999-'Flow probs &amp; rates'!AK$5:AK$5999,'Useful matrices &amp; checks'!$A298))+AC298:AC299*(INDEX('Flow probs &amp; rates'!AK$6:AK$5999-'Flow probs &amp; rates'!AK$5:AK$5999,'Useful matrices &amp; checks'!$A298))^2</f>
        <v>3.4225191215493151E-3</v>
      </c>
      <c r="AK300" s="12"/>
      <c r="AL300" s="12"/>
      <c r="AM300" s="12">
        <f ca="1">'Useful matrices &amp; checks'!AO300</f>
        <v>8.0712353362497602E-3</v>
      </c>
      <c r="AN300" s="12">
        <f t="shared" ca="1" si="10"/>
        <v>7.5362362113080075E-3</v>
      </c>
      <c r="AO300" s="12">
        <f t="shared" ca="1" si="11"/>
        <v>5.3499912494175267E-4</v>
      </c>
    </row>
    <row r="301" spans="1:41" x14ac:dyDescent="0.35">
      <c r="P301" s="56"/>
      <c r="Q301" s="12">
        <f ca="1"/>
        <v>1.308152376410801</v>
      </c>
      <c r="R301" s="12">
        <f ca="1"/>
        <v>0.1639403202581208</v>
      </c>
      <c r="S301" s="12">
        <f ca="1"/>
        <v>-8.228319909243291E-2</v>
      </c>
      <c r="T301" s="12">
        <f ca="1"/>
        <v>-7.1971300987651241E-2</v>
      </c>
      <c r="U301" s="12">
        <f ca="1"/>
        <v>-9.2550576316706351E-2</v>
      </c>
      <c r="V301" s="12">
        <f ca="1"/>
        <v>0.64595143561218249</v>
      </c>
      <c r="W301" s="12"/>
      <c r="X301" s="12">
        <f ca="1"/>
        <v>-11.554964946523024</v>
      </c>
      <c r="Y301" s="12">
        <f ca="1"/>
        <v>-3.0672188477950071</v>
      </c>
      <c r="Z301" s="12">
        <f ca="1"/>
        <v>0.17517579536204114</v>
      </c>
      <c r="AA301" s="12">
        <f ca="1"/>
        <v>0.13402026364876873</v>
      </c>
      <c r="AB301" s="12">
        <f ca="1"/>
        <v>1.7068695112592227</v>
      </c>
      <c r="AC301" s="12">
        <f ca="1"/>
        <v>-7.5824718897831769</v>
      </c>
      <c r="AD301" s="12"/>
      <c r="AE301" s="12">
        <f ca="1"/>
        <v>-6.0310885657470244E-5</v>
      </c>
      <c r="AF301" s="12">
        <f ca="1"/>
        <v>-1.676496705986232E-4</v>
      </c>
      <c r="AG301" s="12">
        <f ca="1"/>
        <v>-6.6322580727770522E-4</v>
      </c>
      <c r="AH301" s="12">
        <f ca="1"/>
        <v>-6.3826750828884792E-5</v>
      </c>
      <c r="AI301" s="12">
        <f ca="1"/>
        <v>1.4891894993478226E-4</v>
      </c>
      <c r="AJ301" s="12">
        <f ca="1"/>
        <v>7.1276125143319351E-4</v>
      </c>
      <c r="AK301" s="12"/>
      <c r="AL301" s="12"/>
      <c r="AM301" s="12">
        <f ca="1">'Useful matrices &amp; checks'!AO301</f>
        <v>-1.1789606646609579E-4</v>
      </c>
      <c r="AN301" s="12">
        <f t="shared" ca="1" si="10"/>
        <v>-9.3332912994707621E-5</v>
      </c>
      <c r="AO301" s="12">
        <f t="shared" ca="1" si="11"/>
        <v>-2.4563153471388174E-5</v>
      </c>
    </row>
    <row r="302" spans="1:41" x14ac:dyDescent="0.35">
      <c r="A302">
        <v>150</v>
      </c>
      <c r="P302" s="56" t="str">
        <f>INDEX('Flow probs &amp; rates'!$A$5:$A$5999,$A302)</f>
        <v>2002,10</v>
      </c>
      <c r="Q302" s="12">
        <f t="array" aca="1" ref="Q302:Q303" ca="1">-1*(MMULT(MINVERSE('Useful matrices &amp; checks'!$G302:$H303),'SS Taylor expansion'!C$4:C$5)-MMULT(MINVERSE('Useful matrices &amp; checks'!$G302:$H303),MMULT('SS Taylor expansion'!C$7:D$8,MMULT(MINVERSE('Useful matrices &amp; checks'!$G302:$H303),'Useful matrices &amp; checks'!$L302:$L303))))</f>
        <v>-5.1983536871943272</v>
      </c>
      <c r="R302" s="12">
        <f t="array" aca="1" ref="R302:R303" ca="1">-1*(MMULT(MINVERSE('Useful matrices &amp; checks'!$G302:$H303),'SS Taylor expansion'!E$4:E$5)-MMULT(MINVERSE('Useful matrices &amp; checks'!$G302:$H303),MMULT('SS Taylor expansion'!E$7:F$8,MMULT(MINVERSE('Useful matrices &amp; checks'!$G302:$H303),'Useful matrices &amp; checks'!$L302:$L303))))</f>
        <v>-11.644844764540771</v>
      </c>
      <c r="S302" s="12">
        <f t="array" aca="1" ref="S302:S303" ca="1">-1*(MMULT(MINVERSE('Useful matrices &amp; checks'!$G302:$H303),'SS Taylor expansion'!G$4:G$5)-MMULT(MINVERSE('Useful matrices &amp; checks'!$G302:$H303),MMULT('SS Taylor expansion'!G$7:H$8,MMULT(MINVERSE('Useful matrices &amp; checks'!$G302:$H303),'Useful matrices &amp; checks'!$L302:$L303))))</f>
        <v>0.30564930456070405</v>
      </c>
      <c r="T302" s="12">
        <f t="array" aca="1" ref="T302:T303" ca="1">-1*(MMULT(MINVERSE('Useful matrices &amp; checks'!$G302:$H303),'SS Taylor expansion'!I$4:I$5)-MMULT(MINVERSE('Useful matrices &amp; checks'!$G302:$H303),MMULT('SS Taylor expansion'!I$7:J$8,MMULT(MINVERSE('Useful matrices &amp; checks'!$G302:$H303),'Useful matrices &amp; checks'!$L302:$L303))))</f>
        <v>-0.3790364475394471</v>
      </c>
      <c r="U302" s="12">
        <f t="array" aca="1" ref="U302:U303" ca="1">-1*(MMULT(MINVERSE('Useful matrices &amp; checks'!$G302:$H303),'SS Taylor expansion'!K$4:K$5)-MMULT(MINVERSE('Useful matrices &amp; checks'!$G302:$H303),MMULT('SS Taylor expansion'!K$7:L$8,MMULT(MINVERSE('Useful matrices &amp; checks'!$G302:$H303),'Useful matrices &amp; checks'!$L302:$L303))))</f>
        <v>6.0114720970824518</v>
      </c>
      <c r="V302" s="12">
        <f t="array" aca="1" ref="V302:V303" ca="1">-1*(MMULT(MINVERSE('Useful matrices &amp; checks'!$G302:$H303),'SS Taylor expansion'!M$4:M$5)-MMULT(MINVERSE('Useful matrices &amp; checks'!$G302:$H303),MMULT('SS Taylor expansion'!M$7:N$8,MMULT(MINVERSE('Useful matrices &amp; checks'!$G302:$H303),'Useful matrices &amp; checks'!$L302:$L303))))</f>
        <v>3.3279019187584167</v>
      </c>
      <c r="W302" s="12"/>
      <c r="X302" s="12">
        <f t="array" aca="1" ref="X302:X303" ca="1">(MMULT(MINVERSE('Useful matrices &amp; checks'!$G302:$H303),MMULT('SS Taylor expansion'!C$7:D$8,MMULT(MINVERSE('Useful matrices &amp; checks'!$G302:$H303),'SS Taylor expansion'!C$4:C$5)))-MMULT(MINVERSE('Useful matrices &amp; checks'!$G302:$H303),MMULT('SS Taylor expansion'!C$7:D$8,MMULT(MINVERSE('Useful matrices &amp; checks'!$G302:$H303),MMULT('SS Taylor expansion'!C$7:D$8,MMULT(MINVERSE('Useful matrices &amp; checks'!$G302:$H303),'Useful matrices &amp; checks'!$L302:$L303))))))</f>
        <v>42.561901177853862</v>
      </c>
      <c r="Y302" s="12">
        <f t="array" aca="1" ref="Y302:Y303" ca="1">(MMULT(MINVERSE('Useful matrices &amp; checks'!$G302:$H303),MMULT('SS Taylor expansion'!E$7:F$8,MMULT(MINVERSE('Useful matrices &amp; checks'!$G302:$H303),'SS Taylor expansion'!E$4:E$5)))-MMULT(MINVERSE('Useful matrices &amp; checks'!$G302:$H303),MMULT('SS Taylor expansion'!E$7:F$8,MMULT(MINVERSE('Useful matrices &amp; checks'!$G302:$H303),MMULT('SS Taylor expansion'!E$7:F$8,MMULT(MINVERSE('Useful matrices &amp; checks'!$G302:$H303),'Useful matrices &amp; checks'!$L302:$L303))))))</f>
        <v>213.57812826284524</v>
      </c>
      <c r="Z302" s="12">
        <f t="array" aca="1" ref="Z302:Z303" ca="1">(MMULT(MINVERSE('Useful matrices &amp; checks'!$G302:$H303),MMULT('SS Taylor expansion'!G$7:H$8,MMULT(MINVERSE('Useful matrices &amp; checks'!$G302:$H303),'SS Taylor expansion'!G$4:G$5)))-MMULT(MINVERSE('Useful matrices &amp; checks'!$G302:$H303),MMULT('SS Taylor expansion'!G$7:H$8,MMULT(MINVERSE('Useful matrices &amp; checks'!$G302:$H303),MMULT('SS Taylor expansion'!G$7:H$8,MMULT(MINVERSE('Useful matrices &amp; checks'!$G302:$H303),'Useful matrices &amp; checks'!$L302:$L303))))))</f>
        <v>-0.65008384300224198</v>
      </c>
      <c r="AA302" s="12">
        <f t="array" aca="1" ref="AA302:AA303" ca="1">(MMULT(MINVERSE('Useful matrices &amp; checks'!$G302:$H303),MMULT('SS Taylor expansion'!I$7:J$8,MMULT(MINVERSE('Useful matrices &amp; checks'!$G302:$H303),'SS Taylor expansion'!I$4:I$5)))-MMULT(MINVERSE('Useful matrices &amp; checks'!$G302:$H303),MMULT('SS Taylor expansion'!I$7:J$8,MMULT(MINVERSE('Useful matrices &amp; checks'!$G302:$H303),MMULT('SS Taylor expansion'!I$7:J$8,MMULT(MINVERSE('Useful matrices &amp; checks'!$G302:$H303),'Useful matrices &amp; checks'!$L302:$L303))))))</f>
        <v>0.71131850907894667</v>
      </c>
      <c r="AB302" s="12">
        <f t="array" aca="1" ref="AB302:AB303" ca="1">(MMULT(MINVERSE('Useful matrices &amp; checks'!$G302:$H303),MMULT('SS Taylor expansion'!K$7:L$8,MMULT(MINVERSE('Useful matrices &amp; checks'!$G302:$H303),'SS Taylor expansion'!K$4:K$5)))-MMULT(MINVERSE('Useful matrices &amp; checks'!$G302:$H303),MMULT('SS Taylor expansion'!K$7:L$8,MMULT(MINVERSE('Useful matrices &amp; checks'!$G302:$H303),MMULT('SS Taylor expansion'!K$7:L$8,MMULT(MINVERSE('Useful matrices &amp; checks'!$G302:$H303),'Useful matrices &amp; checks'!$L302:$L303))))))</f>
        <v>-108.75208344821795</v>
      </c>
      <c r="AC302" s="12">
        <f t="array" aca="1" ref="AC302:AC303" ca="1">(MMULT(MINVERSE('Useful matrices &amp; checks'!$G302:$H303),MMULT('SS Taylor expansion'!M$7:N$8,MMULT(MINVERSE('Useful matrices &amp; checks'!$G302:$H303),'SS Taylor expansion'!M$4:M$5)))-MMULT(MINVERSE('Useful matrices &amp; checks'!$G302:$H303),MMULT('SS Taylor expansion'!M$7:N$8,MMULT(MINVERSE('Useful matrices &amp; checks'!$G302:$H303),MMULT('SS Taylor expansion'!M$7:N$8,MMULT(MINVERSE('Useful matrices &amp; checks'!$G302:$H303),'Useful matrices &amp; checks'!$L302:$L303))))))</f>
        <v>-40.034922354423728</v>
      </c>
      <c r="AD302" s="12"/>
      <c r="AE302" s="12">
        <f t="array" aca="1" ref="AE302:AE303" ca="1">Q300:Q301*(INDEX('Flow probs &amp; rates'!AE$6:AE$5999-'Flow probs &amp; rates'!AE$5:AE$5999,'Useful matrices &amp; checks'!$A300))+X300:X301*(INDEX('Flow probs &amp; rates'!AE$6:AE$5999-'Flow probs &amp; rates'!AE$5:AE$5999,'Useful matrices &amp; checks'!$A300))^2</f>
        <v>2.71733025589419E-3</v>
      </c>
      <c r="AF302" s="12">
        <f t="array" aca="1" ref="AF302:AF303" ca="1">R300:R301*(INDEX('Flow probs &amp; rates'!AF$6:AF$5999-'Flow probs &amp; rates'!AF$5:AF$5999,'Useful matrices &amp; checks'!$A300))+Y300:Y301*(INDEX('Flow probs &amp; rates'!AF$6:AF$5999-'Flow probs &amp; rates'!AF$5:AF$5999,'Useful matrices &amp; checks'!$A300))^2</f>
        <v>6.0762467862843076E-4</v>
      </c>
      <c r="AG302" s="12">
        <f t="array" aca="1" ref="AG302:AG303" ca="1">S300:S301*(INDEX('Flow probs &amp; rates'!AG$6:AG$5999-'Flow probs &amp; rates'!AG$5:AG$5999,'Useful matrices &amp; checks'!$A300))+Z300:Z301*(INDEX('Flow probs &amp; rates'!AG$6:AG$5999-'Flow probs &amp; rates'!AG$5:AG$5999,'Useful matrices &amp; checks'!$A300))^2</f>
        <v>4.2497435799319343E-3</v>
      </c>
      <c r="AH302" s="12">
        <f t="array" aca="1" ref="AH302:AH303" ca="1">T300:T301*(INDEX('Flow probs &amp; rates'!AI$6:AI$5999-'Flow probs &amp; rates'!AI$5:AI$5999,'Useful matrices &amp; checks'!$A300))+AA300:AA301*(INDEX('Flow probs &amp; rates'!AI$6:AI$5999-'Flow probs &amp; rates'!AI$5:AI$5999,'Useful matrices &amp; checks'!$A300))^2</f>
        <v>5.8751712438536996E-3</v>
      </c>
      <c r="AI302" s="12">
        <f t="array" aca="1" ref="AI302:AI303" ca="1">U300:U301*(INDEX('Flow probs &amp; rates'!AJ$6:AJ$5999-'Flow probs &amp; rates'!AJ$5:AJ$5999,'Useful matrices &amp; checks'!$A300))+AB300:AB301*(INDEX('Flow probs &amp; rates'!AJ$6:AJ$5999-'Flow probs &amp; rates'!AJ$5:AJ$5999,'Useful matrices &amp; checks'!$A300))^2</f>
        <v>1.0290515804481603E-2</v>
      </c>
      <c r="AJ302" s="12">
        <f t="array" aca="1" ref="AJ302:AJ303" ca="1">V300:V301*(INDEX('Flow probs &amp; rates'!AK$6:AK$5999-'Flow probs &amp; rates'!AK$5:AK$5999,'Useful matrices &amp; checks'!$A300))+AC300:AC301*(INDEX('Flow probs &amp; rates'!AK$6:AK$5999-'Flow probs &amp; rates'!AK$5:AK$5999,'Useful matrices &amp; checks'!$A300))^2</f>
        <v>-2.9322117774985852E-3</v>
      </c>
      <c r="AK302" s="12"/>
      <c r="AL302" s="12"/>
      <c r="AM302" s="12">
        <f ca="1">'Useful matrices &amp; checks'!AO302</f>
        <v>2.0445223291954528E-2</v>
      </c>
      <c r="AN302" s="12">
        <f t="shared" ca="1" si="10"/>
        <v>2.0808173785291276E-2</v>
      </c>
      <c r="AO302" s="12">
        <f t="shared" ca="1" si="11"/>
        <v>-3.6295049333674723E-4</v>
      </c>
    </row>
    <row r="303" spans="1:41" x14ac:dyDescent="0.35">
      <c r="Q303" s="12">
        <f ca="1"/>
        <v>1.3503818465215394</v>
      </c>
      <c r="R303" s="12">
        <f ca="1"/>
        <v>0.15888261344969434</v>
      </c>
      <c r="S303" s="12">
        <f ca="1"/>
        <v>-7.9398843771916375E-2</v>
      </c>
      <c r="T303" s="12">
        <f ca="1"/>
        <v>-7.0056970704041988E-2</v>
      </c>
      <c r="U303" s="12">
        <f ca="1"/>
        <v>-8.2020706739927146E-2</v>
      </c>
      <c r="V303" s="12">
        <f ca="1"/>
        <v>0.61509316252263546</v>
      </c>
      <c r="W303" s="12"/>
      <c r="X303" s="12">
        <f ca="1"/>
        <v>-11.056350175941583</v>
      </c>
      <c r="Y303" s="12">
        <f ca="1"/>
        <v>-2.9140664285560445</v>
      </c>
      <c r="Z303" s="12">
        <f ca="1"/>
        <v>0.16887296885352721</v>
      </c>
      <c r="AA303" s="12">
        <f ca="1"/>
        <v>0.13147236967653456</v>
      </c>
      <c r="AB303" s="12">
        <f ca="1"/>
        <v>1.483816709087193</v>
      </c>
      <c r="AC303" s="12">
        <f ca="1"/>
        <v>-7.3996192206042792</v>
      </c>
      <c r="AD303" s="12"/>
      <c r="AE303" s="12">
        <f ca="1"/>
        <v>-6.549302593098805E-4</v>
      </c>
      <c r="AF303" s="12">
        <f ca="1"/>
        <v>-8.6649646176088701E-6</v>
      </c>
      <c r="AG303" s="12">
        <f ca="1"/>
        <v>-1.0242721357729952E-3</v>
      </c>
      <c r="AH303" s="12">
        <f ca="1"/>
        <v>1.1077365359159785E-3</v>
      </c>
      <c r="AI303" s="12">
        <f ca="1"/>
        <v>-1.4674676404528421E-4</v>
      </c>
      <c r="AJ303" s="12">
        <f ca="1"/>
        <v>-5.5285505428906943E-4</v>
      </c>
      <c r="AK303" s="12"/>
      <c r="AL303" s="12"/>
      <c r="AM303" s="12">
        <f ca="1">'Useful matrices &amp; checks'!AO303</f>
        <v>-1.3190087442424697E-3</v>
      </c>
      <c r="AN303" s="12">
        <f t="shared" ca="1" si="10"/>
        <v>-1.2797326421188598E-3</v>
      </c>
      <c r="AO303" s="12">
        <f t="shared" ca="1" si="11"/>
        <v>-3.9276102123609897E-5</v>
      </c>
    </row>
    <row r="304" spans="1:41" x14ac:dyDescent="0.35">
      <c r="A304">
        <v>151</v>
      </c>
      <c r="P304" s="56" t="str">
        <f>INDEX('Flow probs &amp; rates'!$A$5:$A$5999,$A304)</f>
        <v>2002,11</v>
      </c>
      <c r="Q304" s="12">
        <f t="array" aca="1" ref="Q304:Q305" ca="1">-1*(MMULT(MINVERSE('Useful matrices &amp; checks'!$G304:$H305),'SS Taylor expansion'!C$4:C$5)-MMULT(MINVERSE('Useful matrices &amp; checks'!$G304:$H305),MMULT('SS Taylor expansion'!C$7:D$8,MMULT(MINVERSE('Useful matrices &amp; checks'!$G304:$H305),'Useful matrices &amp; checks'!$L304:$L305))))</f>
        <v>-5.2388048567690229</v>
      </c>
      <c r="R304" s="12">
        <f t="array" aca="1" ref="R304:R305" ca="1">-1*(MMULT(MINVERSE('Useful matrices &amp; checks'!$G304:$H305),'SS Taylor expansion'!E$4:E$5)-MMULT(MINVERSE('Useful matrices &amp; checks'!$G304:$H305),MMULT('SS Taylor expansion'!E$7:F$8,MMULT(MINVERSE('Useful matrices &amp; checks'!$G304:$H305),'Useful matrices &amp; checks'!$L304:$L305))))</f>
        <v>-11.736376091032618</v>
      </c>
      <c r="S304" s="12">
        <f t="array" aca="1" ref="S304:S305" ca="1">-1*(MMULT(MINVERSE('Useful matrices &amp; checks'!$G304:$H305),'SS Taylor expansion'!G$4:G$5)-MMULT(MINVERSE('Useful matrices &amp; checks'!$G304:$H305),MMULT('SS Taylor expansion'!G$7:H$8,MMULT(MINVERSE('Useful matrices &amp; checks'!$G304:$H305),'Useful matrices &amp; checks'!$L304:$L305))))</f>
        <v>0.29133163541181228</v>
      </c>
      <c r="T304" s="12">
        <f t="array" aca="1" ref="T304:T305" ca="1">-1*(MMULT(MINVERSE('Useful matrices &amp; checks'!$G304:$H305),'SS Taylor expansion'!I$4:I$5)-MMULT(MINVERSE('Useful matrices &amp; checks'!$G304:$H305),MMULT('SS Taylor expansion'!I$7:J$8,MMULT(MINVERSE('Useful matrices &amp; checks'!$G304:$H305),'Useful matrices &amp; checks'!$L304:$L305))))</f>
        <v>-0.36133204149356613</v>
      </c>
      <c r="U304" s="12">
        <f t="array" aca="1" ref="U304:U305" ca="1">-1*(MMULT(MINVERSE('Useful matrices &amp; checks'!$G304:$H305),'SS Taylor expansion'!K$4:K$5)-MMULT(MINVERSE('Useful matrices &amp; checks'!$G304:$H305),MMULT('SS Taylor expansion'!K$7:L$8,MMULT(MINVERSE('Useful matrices &amp; checks'!$G304:$H305),'Useful matrices &amp; checks'!$L304:$L305))))</f>
        <v>5.3422988747208713</v>
      </c>
      <c r="V304" s="12">
        <f t="array" aca="1" ref="V304:V305" ca="1">-1*(MMULT(MINVERSE('Useful matrices &amp; checks'!$G304:$H305),'SS Taylor expansion'!M$4:M$5)-MMULT(MINVERSE('Useful matrices &amp; checks'!$G304:$H305),MMULT('SS Taylor expansion'!M$7:N$8,MMULT(MINVERSE('Useful matrices &amp; checks'!$G304:$H305),'Useful matrices &amp; checks'!$L304:$L305))))</f>
        <v>2.9576393278456194</v>
      </c>
      <c r="W304" s="12"/>
      <c r="X304" s="12">
        <f t="array" aca="1" ref="X304:X305" ca="1">(MMULT(MINVERSE('Useful matrices &amp; checks'!$G304:$H305),MMULT('SS Taylor expansion'!C$7:D$8,MMULT(MINVERSE('Useful matrices &amp; checks'!$G304:$H305),'SS Taylor expansion'!C$4:C$5)))-MMULT(MINVERSE('Useful matrices &amp; checks'!$G304:$H305),MMULT('SS Taylor expansion'!C$7:D$8,MMULT(MINVERSE('Useful matrices &amp; checks'!$G304:$H305),MMULT('SS Taylor expansion'!C$7:D$8,MMULT(MINVERSE('Useful matrices &amp; checks'!$G304:$H305),'Useful matrices &amp; checks'!$L304:$L305))))))</f>
        <v>41.464071929743255</v>
      </c>
      <c r="Y304" s="12">
        <f t="array" aca="1" ref="Y304:Y305" ca="1">(MMULT(MINVERSE('Useful matrices &amp; checks'!$G304:$H305),MMULT('SS Taylor expansion'!E$7:F$8,MMULT(MINVERSE('Useful matrices &amp; checks'!$G304:$H305),'SS Taylor expansion'!E$4:E$5)))-MMULT(MINVERSE('Useful matrices &amp; checks'!$G304:$H305),MMULT('SS Taylor expansion'!E$7:F$8,MMULT(MINVERSE('Useful matrices &amp; checks'!$G304:$H305),MMULT('SS Taylor expansion'!E$7:F$8,MMULT(MINVERSE('Useful matrices &amp; checks'!$G304:$H305),'Useful matrices &amp; checks'!$L304:$L305))))))</f>
        <v>208.10165890770429</v>
      </c>
      <c r="Z304" s="12">
        <f t="array" aca="1" ref="Z304:Z305" ca="1">(MMULT(MINVERSE('Useful matrices &amp; checks'!$G304:$H305),MMULT('SS Taylor expansion'!G$7:H$8,MMULT(MINVERSE('Useful matrices &amp; checks'!$G304:$H305),'SS Taylor expansion'!G$4:G$5)))-MMULT(MINVERSE('Useful matrices &amp; checks'!$G304:$H305),MMULT('SS Taylor expansion'!G$7:H$8,MMULT(MINVERSE('Useful matrices &amp; checks'!$G304:$H305),MMULT('SS Taylor expansion'!G$7:H$8,MMULT(MINVERSE('Useful matrices &amp; checks'!$G304:$H305),'Useful matrices &amp; checks'!$L304:$L305))))))</f>
        <v>-0.62464889231898213</v>
      </c>
      <c r="AA304" s="12">
        <f t="array" aca="1" ref="AA304:AA305" ca="1">(MMULT(MINVERSE('Useful matrices &amp; checks'!$G304:$H305),MMULT('SS Taylor expansion'!I$7:J$8,MMULT(MINVERSE('Useful matrices &amp; checks'!$G304:$H305),'SS Taylor expansion'!I$4:I$5)))-MMULT(MINVERSE('Useful matrices &amp; checks'!$G304:$H305),MMULT('SS Taylor expansion'!I$7:J$8,MMULT(MINVERSE('Useful matrices &amp; checks'!$G304:$H305),MMULT('SS Taylor expansion'!I$7:J$8,MMULT(MINVERSE('Useful matrices &amp; checks'!$G304:$H305),'Useful matrices &amp; checks'!$L304:$L305))))))</f>
        <v>0.66315154789701114</v>
      </c>
      <c r="AB304" s="12">
        <f t="array" aca="1" ref="AB304:AB305" ca="1">(MMULT(MINVERSE('Useful matrices &amp; checks'!$G304:$H305),MMULT('SS Taylor expansion'!K$7:L$8,MMULT(MINVERSE('Useful matrices &amp; checks'!$G304:$H305),'SS Taylor expansion'!K$4:K$5)))-MMULT(MINVERSE('Useful matrices &amp; checks'!$G304:$H305),MMULT('SS Taylor expansion'!K$7:L$8,MMULT(MINVERSE('Useful matrices &amp; checks'!$G304:$H305),MMULT('SS Taylor expansion'!K$7:L$8,MMULT(MINVERSE('Useful matrices &amp; checks'!$G304:$H305),'Useful matrices &amp; checks'!$L304:$L305))))))</f>
        <v>-93.076304825992082</v>
      </c>
      <c r="AC304" s="12">
        <f t="array" aca="1" ref="AC304:AC305" ca="1">(MMULT(MINVERSE('Useful matrices &amp; checks'!$G304:$H305),MMULT('SS Taylor expansion'!M$7:N$8,MMULT(MINVERSE('Useful matrices &amp; checks'!$G304:$H305),'SS Taylor expansion'!M$4:M$5)))-MMULT(MINVERSE('Useful matrices &amp; checks'!$G304:$H305),MMULT('SS Taylor expansion'!M$7:N$8,MMULT(MINVERSE('Useful matrices &amp; checks'!$G304:$H305),MMULT('SS Taylor expansion'!M$7:N$8,MMULT(MINVERSE('Useful matrices &amp; checks'!$G304:$H305),'Useful matrices &amp; checks'!$L304:$L305))))))</f>
        <v>-34.461938530646407</v>
      </c>
      <c r="AD304" s="12"/>
      <c r="AE304" s="12">
        <f t="array" aca="1" ref="AE304:AE305" ca="1">Q302:Q303*(INDEX('Flow probs &amp; rates'!AE$6:AE$5999-'Flow probs &amp; rates'!AE$5:AE$5999,'Useful matrices &amp; checks'!$A302))+X302:X303*(INDEX('Flow probs &amp; rates'!AE$6:AE$5999-'Flow probs &amp; rates'!AE$5:AE$5999,'Useful matrices &amp; checks'!$A302))^2</f>
        <v>3.3508731820019147E-3</v>
      </c>
      <c r="AF304" s="12">
        <f t="array" aca="1" ref="AF304:AF305" ca="1">R302:R303*(INDEX('Flow probs &amp; rates'!AF$6:AF$5999-'Flow probs &amp; rates'!AF$5:AF$5999,'Useful matrices &amp; checks'!$A302))+Y302:Y303*(INDEX('Flow probs &amp; rates'!AF$6:AF$5999-'Flow probs &amp; rates'!AF$5:AF$5999,'Useful matrices &amp; checks'!$A302))^2</f>
        <v>6.4821084717945864E-3</v>
      </c>
      <c r="AG304" s="12">
        <f t="array" aca="1" ref="AG304:AG305" ca="1">S302:S303*(INDEX('Flow probs &amp; rates'!AG$6:AG$5999-'Flow probs &amp; rates'!AG$5:AG$5999,'Useful matrices &amp; checks'!$A302))+Z302:Z303*(INDEX('Flow probs &amp; rates'!AG$6:AG$5999-'Flow probs &amp; rates'!AG$5:AG$5999,'Useful matrices &amp; checks'!$A302))^2</f>
        <v>9.8565462360370717E-4</v>
      </c>
      <c r="AH304" s="12">
        <f t="array" aca="1" ref="AH304:AH305" ca="1">T302:T303*(INDEX('Flow probs &amp; rates'!AI$6:AI$5999-'Flow probs &amp; rates'!AI$5:AI$5999,'Useful matrices &amp; checks'!$A302))+AA302:AA303*(INDEX('Flow probs &amp; rates'!AI$6:AI$5999-'Flow probs &amp; rates'!AI$5:AI$5999,'Useful matrices &amp; checks'!$A302))^2</f>
        <v>8.7985439961546139E-4</v>
      </c>
      <c r="AI304" s="12">
        <f t="array" aca="1" ref="AI304:AI305" ca="1">U302:U303*(INDEX('Flow probs &amp; rates'!AJ$6:AJ$5999-'Flow probs &amp; rates'!AJ$5:AJ$5999,'Useful matrices &amp; checks'!$A302))+AB302:AB303*(INDEX('Flow probs &amp; rates'!AJ$6:AJ$5999-'Flow probs &amp; rates'!AJ$5:AJ$5999,'Useful matrices &amp; checks'!$A302))^2</f>
        <v>1.1638483184416027E-2</v>
      </c>
      <c r="AJ304" s="12">
        <f t="array" aca="1" ref="AJ304:AJ305" ca="1">V302:V303*(INDEX('Flow probs &amp; rates'!AK$6:AK$5999-'Flow probs &amp; rates'!AK$5:AK$5999,'Useful matrices &amp; checks'!$A302))+AC302:AC303*(INDEX('Flow probs &amp; rates'!AK$6:AK$5999-'Flow probs &amp; rates'!AK$5:AK$5999,'Useful matrices &amp; checks'!$A302))^2</f>
        <v>4.1594039863832111E-3</v>
      </c>
      <c r="AK304" s="12"/>
      <c r="AL304" s="12"/>
      <c r="AM304" s="12">
        <f ca="1">'Useful matrices &amp; checks'!AO304</f>
        <v>2.6992418245088245E-2</v>
      </c>
      <c r="AN304" s="12">
        <f t="shared" ca="1" si="10"/>
        <v>2.7496377847814907E-2</v>
      </c>
      <c r="AO304" s="12">
        <f t="shared" ca="1" si="11"/>
        <v>-5.0395960272666199E-4</v>
      </c>
    </row>
    <row r="305" spans="1:41" x14ac:dyDescent="0.35">
      <c r="P305" s="56"/>
      <c r="Q305" s="12">
        <f ca="1"/>
        <v>1.4191909109286485</v>
      </c>
      <c r="R305" s="12">
        <f ca="1"/>
        <v>0.20440762859402692</v>
      </c>
      <c r="S305" s="12">
        <f ca="1"/>
        <v>-7.8921666362166576E-2</v>
      </c>
      <c r="T305" s="12">
        <f ca="1"/>
        <v>-6.7554491909771489E-2</v>
      </c>
      <c r="U305" s="12">
        <f ca="1"/>
        <v>-9.3044619203759032E-2</v>
      </c>
      <c r="V305" s="12">
        <f ca="1"/>
        <v>0.55295904902064041</v>
      </c>
      <c r="W305" s="12"/>
      <c r="X305" s="12">
        <f ca="1"/>
        <v>-11.232606600482468</v>
      </c>
      <c r="Y305" s="12">
        <f ca="1"/>
        <v>-3.6244208837435314</v>
      </c>
      <c r="Z305" s="12">
        <f ca="1"/>
        <v>0.16921722697025302</v>
      </c>
      <c r="AA305" s="12">
        <f ca="1"/>
        <v>0.12398254439928702</v>
      </c>
      <c r="AB305" s="12">
        <f ca="1"/>
        <v>1.6210716664330986</v>
      </c>
      <c r="AC305" s="12">
        <f ca="1"/>
        <v>-6.4429900488220273</v>
      </c>
      <c r="AD305" s="12"/>
      <c r="AE305" s="12">
        <f ca="1"/>
        <v>-8.704598777336133E-4</v>
      </c>
      <c r="AF305" s="12">
        <f ca="1"/>
        <v>-8.8442083641957704E-5</v>
      </c>
      <c r="AG305" s="12">
        <f ca="1"/>
        <v>-2.5604454616723934E-4</v>
      </c>
      <c r="AH305" s="12">
        <f ca="1"/>
        <v>1.6262270897119421E-4</v>
      </c>
      <c r="AI305" s="12">
        <f ca="1"/>
        <v>-1.5879581585845752E-4</v>
      </c>
      <c r="AJ305" s="12">
        <f ca="1"/>
        <v>7.6877895282088406E-4</v>
      </c>
      <c r="AK305" s="12"/>
      <c r="AL305" s="12"/>
      <c r="AM305" s="12">
        <f ca="1">'Useful matrices &amp; checks'!AO305</f>
        <v>-5.2239615712523085E-4</v>
      </c>
      <c r="AN305" s="12">
        <f t="shared" ca="1" si="10"/>
        <v>-4.423406616091899E-4</v>
      </c>
      <c r="AO305" s="12">
        <f t="shared" ca="1" si="11"/>
        <v>-8.0055495516040951E-5</v>
      </c>
    </row>
    <row r="306" spans="1:41" x14ac:dyDescent="0.35">
      <c r="A306">
        <v>152</v>
      </c>
      <c r="P306" s="56" t="str">
        <f>INDEX('Flow probs &amp; rates'!$A$5:$A$5999,$A306)</f>
        <v>2002,12</v>
      </c>
      <c r="Q306" s="12">
        <f t="array" aca="1" ref="Q306:Q307" ca="1">-1*(MMULT(MINVERSE('Useful matrices &amp; checks'!$G306:$H307),'SS Taylor expansion'!C$4:C$5)-MMULT(MINVERSE('Useful matrices &amp; checks'!$G306:$H307),MMULT('SS Taylor expansion'!C$7:D$8,MMULT(MINVERSE('Useful matrices &amp; checks'!$G306:$H307),'Useful matrices &amp; checks'!$L306:$L307))))</f>
        <v>-5.1814349734345351</v>
      </c>
      <c r="R306" s="12">
        <f t="array" aca="1" ref="R306:R307" ca="1">-1*(MMULT(MINVERSE('Useful matrices &amp; checks'!$G306:$H307),'SS Taylor expansion'!E$4:E$5)-MMULT(MINVERSE('Useful matrices &amp; checks'!$G306:$H307),MMULT('SS Taylor expansion'!E$7:F$8,MMULT(MINVERSE('Useful matrices &amp; checks'!$G306:$H307),'Useful matrices &amp; checks'!$L306:$L307))))</f>
        <v>-10.877945961753365</v>
      </c>
      <c r="S306" s="12">
        <f t="array" aca="1" ref="S306:S307" ca="1">-1*(MMULT(MINVERSE('Useful matrices &amp; checks'!$G306:$H307),'SS Taylor expansion'!G$4:G$5)-MMULT(MINVERSE('Useful matrices &amp; checks'!$G306:$H307),MMULT('SS Taylor expansion'!G$7:H$8,MMULT(MINVERSE('Useful matrices &amp; checks'!$G306:$H307),'Useful matrices &amp; checks'!$L306:$L307))))</f>
        <v>0.3389091415650628</v>
      </c>
      <c r="T306" s="12">
        <f t="array" aca="1" ref="T306:T307" ca="1">-1*(MMULT(MINVERSE('Useful matrices &amp; checks'!$G306:$H307),'SS Taylor expansion'!I$4:I$5)-MMULT(MINVERSE('Useful matrices &amp; checks'!$G306:$H307),MMULT('SS Taylor expansion'!I$7:J$8,MMULT(MINVERSE('Useful matrices &amp; checks'!$G306:$H307),'Useful matrices &amp; checks'!$L306:$L307))))</f>
        <v>-0.37259941673790353</v>
      </c>
      <c r="U306" s="12">
        <f t="array" aca="1" ref="U306:U307" ca="1">-1*(MMULT(MINVERSE('Useful matrices &amp; checks'!$G306:$H307),'SS Taylor expansion'!K$4:K$5)-MMULT(MINVERSE('Useful matrices &amp; checks'!$G306:$H307),MMULT('SS Taylor expansion'!K$7:L$8,MMULT(MINVERSE('Useful matrices &amp; checks'!$G306:$H307),'Useful matrices &amp; checks'!$L306:$L307))))</f>
        <v>6.7383451754522845</v>
      </c>
      <c r="V306" s="12">
        <f t="array" aca="1" ref="V306:V307" ca="1">-1*(MMULT(MINVERSE('Useful matrices &amp; checks'!$G306:$H307),'SS Taylor expansion'!M$4:M$5)-MMULT(MINVERSE('Useful matrices &amp; checks'!$G306:$H307),MMULT('SS Taylor expansion'!M$7:N$8,MMULT(MINVERSE('Useful matrices &amp; checks'!$G306:$H307),'Useful matrices &amp; checks'!$L306:$L307))))</f>
        <v>3.5287045431196473</v>
      </c>
      <c r="W306" s="12"/>
      <c r="X306" s="12">
        <f t="array" aca="1" ref="X306:X307" ca="1">(MMULT(MINVERSE('Useful matrices &amp; checks'!$G306:$H307),MMULT('SS Taylor expansion'!C$7:D$8,MMULT(MINVERSE('Useful matrices &amp; checks'!$G306:$H307),'SS Taylor expansion'!C$4:C$5)))-MMULT(MINVERSE('Useful matrices &amp; checks'!$G306:$H307),MMULT('SS Taylor expansion'!C$7:D$8,MMULT(MINVERSE('Useful matrices &amp; checks'!$G306:$H307),MMULT('SS Taylor expansion'!C$7:D$8,MMULT(MINVERSE('Useful matrices &amp; checks'!$G306:$H307),'Useful matrices &amp; checks'!$L306:$L307))))))</f>
        <v>45.233848287377292</v>
      </c>
      <c r="Y306" s="12">
        <f t="array" aca="1" ref="Y306:Y307" ca="1">(MMULT(MINVERSE('Useful matrices &amp; checks'!$G306:$H307),MMULT('SS Taylor expansion'!E$7:F$8,MMULT(MINVERSE('Useful matrices &amp; checks'!$G306:$H307),'SS Taylor expansion'!E$4:E$5)))-MMULT(MINVERSE('Useful matrices &amp; checks'!$G306:$H307),MMULT('SS Taylor expansion'!E$7:F$8,MMULT(MINVERSE('Useful matrices &amp; checks'!$G306:$H307),MMULT('SS Taylor expansion'!E$7:F$8,MMULT(MINVERSE('Useful matrices &amp; checks'!$G306:$H307),'Useful matrices &amp; checks'!$L306:$L307))))))</f>
        <v>199.36881468558252</v>
      </c>
      <c r="Z306" s="12">
        <f t="array" aca="1" ref="Z306:Z307" ca="1">(MMULT(MINVERSE('Useful matrices &amp; checks'!$G306:$H307),MMULT('SS Taylor expansion'!G$7:H$8,MMULT(MINVERSE('Useful matrices &amp; checks'!$G306:$H307),'SS Taylor expansion'!G$4:G$5)))-MMULT(MINVERSE('Useful matrices &amp; checks'!$G306:$H307),MMULT('SS Taylor expansion'!G$7:H$8,MMULT(MINVERSE('Useful matrices &amp; checks'!$G306:$H307),MMULT('SS Taylor expansion'!G$7:H$8,MMULT(MINVERSE('Useful matrices &amp; checks'!$G306:$H307),'Useful matrices &amp; checks'!$L306:$L307))))))</f>
        <v>-0.74623514007884306</v>
      </c>
      <c r="AA306" s="12">
        <f t="array" aca="1" ref="AA306:AA307" ca="1">(MMULT(MINVERSE('Useful matrices &amp; checks'!$G306:$H307),MMULT('SS Taylor expansion'!I$7:J$8,MMULT(MINVERSE('Useful matrices &amp; checks'!$G306:$H307),'SS Taylor expansion'!I$4:I$5)))-MMULT(MINVERSE('Useful matrices &amp; checks'!$G306:$H307),MMULT('SS Taylor expansion'!I$7:J$8,MMULT(MINVERSE('Useful matrices &amp; checks'!$G306:$H307),MMULT('SS Taylor expansion'!I$7:J$8,MMULT(MINVERSE('Useful matrices &amp; checks'!$G306:$H307),'Useful matrices &amp; checks'!$L306:$L307))))))</f>
        <v>0.73781586536188914</v>
      </c>
      <c r="AB306" s="12">
        <f t="array" aca="1" ref="AB306:AB307" ca="1">(MMULT(MINVERSE('Useful matrices &amp; checks'!$G306:$H307),MMULT('SS Taylor expansion'!K$7:L$8,MMULT(MINVERSE('Useful matrices &amp; checks'!$G306:$H307),'SS Taylor expansion'!K$4:K$5)))-MMULT(MINVERSE('Useful matrices &amp; checks'!$G306:$H307),MMULT('SS Taylor expansion'!K$7:L$8,MMULT(MINVERSE('Useful matrices &amp; checks'!$G306:$H307),MMULT('SS Taylor expansion'!K$7:L$8,MMULT(MINVERSE('Useful matrices &amp; checks'!$G306:$H307),'Useful matrices &amp; checks'!$L306:$L307))))))</f>
        <v>-122.00522699844214</v>
      </c>
      <c r="AC306" s="12">
        <f t="array" aca="1" ref="AC306:AC307" ca="1">(MMULT(MINVERSE('Useful matrices &amp; checks'!$G306:$H307),MMULT('SS Taylor expansion'!M$7:N$8,MMULT(MINVERSE('Useful matrices &amp; checks'!$G306:$H307),'SS Taylor expansion'!M$4:M$5)))-MMULT(MINVERSE('Useful matrices &amp; checks'!$G306:$H307),MMULT('SS Taylor expansion'!M$7:N$8,MMULT(MINVERSE('Useful matrices &amp; checks'!$G306:$H307),MMULT('SS Taylor expansion'!M$7:N$8,MMULT(MINVERSE('Useful matrices &amp; checks'!$G306:$H307),'Useful matrices &amp; checks'!$L306:$L307))))))</f>
        <v>-40.855341863357339</v>
      </c>
      <c r="AD306" s="12"/>
      <c r="AE306" s="12">
        <f t="array" aca="1" ref="AE306:AE307" ca="1">Q304:Q305*(INDEX('Flow probs &amp; rates'!AE$6:AE$5999-'Flow probs &amp; rates'!AE$5:AE$5999,'Useful matrices &amp; checks'!$A304))+X304:X305*(INDEX('Flow probs &amp; rates'!AE$6:AE$5999-'Flow probs &amp; rates'!AE$5:AE$5999,'Useful matrices &amp; checks'!$A304))^2</f>
        <v>-3.9681413668177659E-3</v>
      </c>
      <c r="AF306" s="12">
        <f t="array" aca="1" ref="AF306:AF307" ca="1">R304:R305*(INDEX('Flow probs &amp; rates'!AF$6:AF$5999-'Flow probs &amp; rates'!AF$5:AF$5999,'Useful matrices &amp; checks'!$A304))+Y304:Y305*(INDEX('Flow probs &amp; rates'!AF$6:AF$5999-'Flow probs &amp; rates'!AF$5:AF$5999,'Useful matrices &amp; checks'!$A304))^2</f>
        <v>-2.5738961672569248E-2</v>
      </c>
      <c r="AG306" s="12">
        <f t="array" aca="1" ref="AG306:AG307" ca="1">S304:S305*(INDEX('Flow probs &amp; rates'!AG$6:AG$5999-'Flow probs &amp; rates'!AG$5:AG$5999,'Useful matrices &amp; checks'!$A304))+Z304:Z305*(INDEX('Flow probs &amp; rates'!AG$6:AG$5999-'Flow probs &amp; rates'!AG$5:AG$5999,'Useful matrices &amp; checks'!$A304))^2</f>
        <v>-9.0511005257304794E-3</v>
      </c>
      <c r="AH306" s="12">
        <f t="array" aca="1" ref="AH306:AH307" ca="1">T304:T305*(INDEX('Flow probs &amp; rates'!AI$6:AI$5999-'Flow probs &amp; rates'!AI$5:AI$5999,'Useful matrices &amp; checks'!$A304))+AA304:AA305*(INDEX('Flow probs &amp; rates'!AI$6:AI$5999-'Flow probs &amp; rates'!AI$5:AI$5999,'Useful matrices &amp; checks'!$A304))^2</f>
        <v>-3.5408471665445912E-3</v>
      </c>
      <c r="AI306" s="12">
        <f t="array" aca="1" ref="AI306:AI307" ca="1">U304:U305*(INDEX('Flow probs &amp; rates'!AJ$6:AJ$5999-'Flow probs &amp; rates'!AJ$5:AJ$5999,'Useful matrices &amp; checks'!$A304))+AB304:AB305*(INDEX('Flow probs &amp; rates'!AJ$6:AJ$5999-'Flow probs &amp; rates'!AJ$5:AJ$5999,'Useful matrices &amp; checks'!$A304))^2</f>
        <v>-1.7448231801599965E-2</v>
      </c>
      <c r="AJ306" s="12">
        <f t="array" aca="1" ref="AJ306:AJ307" ca="1">V304:V305*(INDEX('Flow probs &amp; rates'!AK$6:AK$5999-'Flow probs &amp; rates'!AK$5:AK$5999,'Useful matrices &amp; checks'!$A304))+AC304:AC305*(INDEX('Flow probs &amp; rates'!AK$6:AK$5999-'Flow probs &amp; rates'!AK$5:AK$5999,'Useful matrices &amp; checks'!$A304))^2</f>
        <v>-6.5149126649367509E-3</v>
      </c>
      <c r="AK306" s="12"/>
      <c r="AL306" s="12"/>
      <c r="AM306" s="12">
        <f ca="1">'Useful matrices &amp; checks'!AO306</f>
        <v>-6.8378519154476791E-2</v>
      </c>
      <c r="AN306" s="12">
        <f t="shared" ca="1" si="10"/>
        <v>-6.6262195198198801E-2</v>
      </c>
      <c r="AO306" s="12">
        <f t="shared" ca="1" si="11"/>
        <v>-2.1163239562779906E-3</v>
      </c>
    </row>
    <row r="307" spans="1:41" x14ac:dyDescent="0.35">
      <c r="Q307" s="12">
        <f ca="1"/>
        <v>1.3068597425231345</v>
      </c>
      <c r="R307" s="12">
        <f ca="1"/>
        <v>0.1315769267968494</v>
      </c>
      <c r="S307" s="12">
        <f ca="1"/>
        <v>-8.5479546835048298E-2</v>
      </c>
      <c r="T307" s="12">
        <f ca="1"/>
        <v>-7.6873316410635398E-2</v>
      </c>
      <c r="U307" s="12">
        <f ca="1"/>
        <v>-8.1505346045999294E-2</v>
      </c>
      <c r="V307" s="12">
        <f ca="1"/>
        <v>0.7280291076078016</v>
      </c>
      <c r="W307" s="12"/>
      <c r="X307" s="12">
        <f ca="1"/>
        <v>-11.408865619129498</v>
      </c>
      <c r="Y307" s="12">
        <f ca="1"/>
        <v>-2.4115155588832562</v>
      </c>
      <c r="Z307" s="12">
        <f ca="1"/>
        <v>0.18821516974065597</v>
      </c>
      <c r="AA307" s="12">
        <f ca="1"/>
        <v>0.15222340648656593</v>
      </c>
      <c r="AB307" s="12">
        <f ca="1"/>
        <v>1.4757448582709722</v>
      </c>
      <c r="AC307" s="12">
        <f ca="1"/>
        <v>-8.429121144695161</v>
      </c>
      <c r="AD307" s="12"/>
      <c r="AE307" s="12">
        <f ca="1"/>
        <v>1.0749684928216541E-3</v>
      </c>
      <c r="AF307" s="12">
        <f ca="1"/>
        <v>4.4828489451546899E-4</v>
      </c>
      <c r="AG307" s="12">
        <f ca="1"/>
        <v>2.4519408436107257E-3</v>
      </c>
      <c r="AH307" s="12">
        <f ca="1"/>
        <v>-6.6199534997599455E-4</v>
      </c>
      <c r="AI307" s="12">
        <f ca="1"/>
        <v>3.0388866700079774E-4</v>
      </c>
      <c r="AJ307" s="12">
        <f ca="1"/>
        <v>-1.2180254291790343E-3</v>
      </c>
      <c r="AK307" s="12"/>
      <c r="AL307" s="12"/>
      <c r="AM307" s="12">
        <f ca="1">'Useful matrices &amp; checks'!AO307</f>
        <v>2.0127923422078586E-3</v>
      </c>
      <c r="AN307" s="12">
        <f t="shared" ca="1" si="10"/>
        <v>2.3990621187936177E-3</v>
      </c>
      <c r="AO307" s="12">
        <f t="shared" ca="1" si="11"/>
        <v>-3.8626977658575909E-4</v>
      </c>
    </row>
    <row r="308" spans="1:41" x14ac:dyDescent="0.35">
      <c r="A308">
        <v>153</v>
      </c>
      <c r="P308" s="56" t="str">
        <f>INDEX('Flow probs &amp; rates'!$A$5:$A$5999,$A308)</f>
        <v>2003,1</v>
      </c>
      <c r="Q308" s="12">
        <f t="array" aca="1" ref="Q308:Q309" ca="1">-1*(MMULT(MINVERSE('Useful matrices &amp; checks'!$G308:$H309),'SS Taylor expansion'!C$4:C$5)-MMULT(MINVERSE('Useful matrices &amp; checks'!$G308:$H309),MMULT('SS Taylor expansion'!C$7:D$8,MMULT(MINVERSE('Useful matrices &amp; checks'!$G308:$H309),'Useful matrices &amp; checks'!$L308:$L309))))</f>
        <v>-5.250710922348178</v>
      </c>
      <c r="R308" s="12">
        <f t="array" aca="1" ref="R308:R309" ca="1">-1*(MMULT(MINVERSE('Useful matrices &amp; checks'!$G308:$H309),'SS Taylor expansion'!E$4:E$5)-MMULT(MINVERSE('Useful matrices &amp; checks'!$G308:$H309),MMULT('SS Taylor expansion'!E$7:F$8,MMULT(MINVERSE('Useful matrices &amp; checks'!$G308:$H309),'Useful matrices &amp; checks'!$L308:$L309))))</f>
        <v>-10.553526668058286</v>
      </c>
      <c r="S308" s="12">
        <f t="array" aca="1" ref="S308:S309" ca="1">-1*(MMULT(MINVERSE('Useful matrices &amp; checks'!$G308:$H309),'SS Taylor expansion'!G$4:G$5)-MMULT(MINVERSE('Useful matrices &amp; checks'!$G308:$H309),MMULT('SS Taylor expansion'!G$7:H$8,MMULT(MINVERSE('Useful matrices &amp; checks'!$G308:$H309),'Useful matrices &amp; checks'!$L308:$L309))))</f>
        <v>0.36904736542192279</v>
      </c>
      <c r="T308" s="12">
        <f t="array" aca="1" ref="T308:T309" ca="1">-1*(MMULT(MINVERSE('Useful matrices &amp; checks'!$G308:$H309),'SS Taylor expansion'!I$4:I$5)-MMULT(MINVERSE('Useful matrices &amp; checks'!$G308:$H309),MMULT('SS Taylor expansion'!I$7:J$8,MMULT(MINVERSE('Useful matrices &amp; checks'!$G308:$H309),'Useful matrices &amp; checks'!$L308:$L309))))</f>
        <v>-0.37270956432638941</v>
      </c>
      <c r="U308" s="12">
        <f t="array" aca="1" ref="U308:U309" ca="1">-1*(MMULT(MINVERSE('Useful matrices &amp; checks'!$G308:$H309),'SS Taylor expansion'!K$4:K$5)-MMULT(MINVERSE('Useful matrices &amp; checks'!$G308:$H309),MMULT('SS Taylor expansion'!K$7:L$8,MMULT(MINVERSE('Useful matrices &amp; checks'!$G308:$H309),'Useful matrices &amp; checks'!$L308:$L309))))</f>
        <v>6.7921295861648439</v>
      </c>
      <c r="V308" s="12">
        <f t="array" aca="1" ref="V308:V309" ca="1">-1*(MMULT(MINVERSE('Useful matrices &amp; checks'!$G308:$H309),'SS Taylor expansion'!M$4:M$5)-MMULT(MINVERSE('Useful matrices &amp; checks'!$G308:$H309),MMULT('SS Taylor expansion'!M$7:N$8,MMULT(MINVERSE('Useful matrices &amp; checks'!$G308:$H309),'Useful matrices &amp; checks'!$L308:$L309))))</f>
        <v>3.4128318285706438</v>
      </c>
      <c r="W308" s="12"/>
      <c r="X308" s="12">
        <f t="array" aca="1" ref="X308:X309" ca="1">(MMULT(MINVERSE('Useful matrices &amp; checks'!$G308:$H309),MMULT('SS Taylor expansion'!C$7:D$8,MMULT(MINVERSE('Useful matrices &amp; checks'!$G308:$H309),'SS Taylor expansion'!C$4:C$5)))-MMULT(MINVERSE('Useful matrices &amp; checks'!$G308:$H309),MMULT('SS Taylor expansion'!C$7:D$8,MMULT(MINVERSE('Useful matrices &amp; checks'!$G308:$H309),MMULT('SS Taylor expansion'!C$7:D$8,MMULT(MINVERSE('Useful matrices &amp; checks'!$G308:$H309),'Useful matrices &amp; checks'!$L308:$L309))))))</f>
        <v>47.251441868217746</v>
      </c>
      <c r="Y308" s="12">
        <f t="array" aca="1" ref="Y308:Y309" ca="1">(MMULT(MINVERSE('Useful matrices &amp; checks'!$G308:$H309),MMULT('SS Taylor expansion'!E$7:F$8,MMULT(MINVERSE('Useful matrices &amp; checks'!$G308:$H309),'SS Taylor expansion'!E$4:E$5)))-MMULT(MINVERSE('Useful matrices &amp; checks'!$G308:$H309),MMULT('SS Taylor expansion'!E$7:F$8,MMULT(MINVERSE('Useful matrices &amp; checks'!$G308:$H309),MMULT('SS Taylor expansion'!E$7:F$8,MMULT(MINVERSE('Useful matrices &amp; checks'!$G308:$H309),'Useful matrices &amp; checks'!$L308:$L309))))))</f>
        <v>190.88599739323163</v>
      </c>
      <c r="Z308" s="12">
        <f t="array" aca="1" ref="Z308:Z309" ca="1">(MMULT(MINVERSE('Useful matrices &amp; checks'!$G308:$H309),MMULT('SS Taylor expansion'!G$7:H$8,MMULT(MINVERSE('Useful matrices &amp; checks'!$G308:$H309),'SS Taylor expansion'!G$4:G$5)))-MMULT(MINVERSE('Useful matrices &amp; checks'!$G308:$H309),MMULT('SS Taylor expansion'!G$7:H$8,MMULT(MINVERSE('Useful matrices &amp; checks'!$G308:$H309),MMULT('SS Taylor expansion'!G$7:H$8,MMULT(MINVERSE('Useful matrices &amp; checks'!$G308:$H309),'Useful matrices &amp; checks'!$L308:$L309))))))</f>
        <v>-0.81222368167393233</v>
      </c>
      <c r="AA308" s="12">
        <f t="array" aca="1" ref="AA308:AA309" ca="1">(MMULT(MINVERSE('Useful matrices &amp; checks'!$G308:$H309),MMULT('SS Taylor expansion'!I$7:J$8,MMULT(MINVERSE('Useful matrices &amp; checks'!$G308:$H309),'SS Taylor expansion'!I$4:I$5)))-MMULT(MINVERSE('Useful matrices &amp; checks'!$G308:$H309),MMULT('SS Taylor expansion'!I$7:J$8,MMULT(MINVERSE('Useful matrices &amp; checks'!$G308:$H309),MMULT('SS Taylor expansion'!I$7:J$8,MMULT(MINVERSE('Useful matrices &amp; checks'!$G308:$H309),'Useful matrices &amp; checks'!$L308:$L309))))))</f>
        <v>0.74262333052191432</v>
      </c>
      <c r="AB308" s="12">
        <f t="array" aca="1" ref="AB308:AB309" ca="1">(MMULT(MINVERSE('Useful matrices &amp; checks'!$G308:$H309),MMULT('SS Taylor expansion'!K$7:L$8,MMULT(MINVERSE('Useful matrices &amp; checks'!$G308:$H309),'SS Taylor expansion'!K$4:K$5)))-MMULT(MINVERSE('Useful matrices &amp; checks'!$G308:$H309),MMULT('SS Taylor expansion'!K$7:L$8,MMULT(MINVERSE('Useful matrices &amp; checks'!$G308:$H309),MMULT('SS Taylor expansion'!K$7:L$8,MMULT(MINVERSE('Useful matrices &amp; checks'!$G308:$H309),'Useful matrices &amp; checks'!$L308:$L309))))))</f>
        <v>-121.43679882731607</v>
      </c>
      <c r="AC308" s="12">
        <f t="array" aca="1" ref="AC308:AC309" ca="1">(MMULT(MINVERSE('Useful matrices &amp; checks'!$G308:$H309),MMULT('SS Taylor expansion'!M$7:N$8,MMULT(MINVERSE('Useful matrices &amp; checks'!$G308:$H309),'SS Taylor expansion'!M$4:M$5)))-MMULT(MINVERSE('Useful matrices &amp; checks'!$G308:$H309),MMULT('SS Taylor expansion'!M$7:N$8,MMULT(MINVERSE('Useful matrices &amp; checks'!$G308:$H309),MMULT('SS Taylor expansion'!M$7:N$8,MMULT(MINVERSE('Useful matrices &amp; checks'!$G308:$H309),'Useful matrices &amp; checks'!$L308:$L309))))))</f>
        <v>-37.817097568191407</v>
      </c>
      <c r="AD308" s="12"/>
      <c r="AE308" s="12">
        <f t="array" aca="1" ref="AE308:AE309" ca="1">Q306:Q307*(INDEX('Flow probs &amp; rates'!AE$6:AE$5999-'Flow probs &amp; rates'!AE$5:AE$5999,'Useful matrices &amp; checks'!$A306))+X306:X307*(INDEX('Flow probs &amp; rates'!AE$6:AE$5999-'Flow probs &amp; rates'!AE$5:AE$5999,'Useful matrices &amp; checks'!$A306))^2</f>
        <v>-5.6079931568217434E-3</v>
      </c>
      <c r="AF308" s="12">
        <f t="array" aca="1" ref="AF308:AF309" ca="1">R306:R307*(INDEX('Flow probs &amp; rates'!AF$6:AF$5999-'Flow probs &amp; rates'!AF$5:AF$5999,'Useful matrices &amp; checks'!$A306))+Y306:Y307*(INDEX('Flow probs &amp; rates'!AF$6:AF$5999-'Flow probs &amp; rates'!AF$5:AF$5999,'Useful matrices &amp; checks'!$A306))^2</f>
        <v>3.9601257713915553E-4</v>
      </c>
      <c r="AG308" s="12">
        <f t="array" aca="1" ref="AG308:AG309" ca="1">S306:S307*(INDEX('Flow probs &amp; rates'!AG$6:AG$5999-'Flow probs &amp; rates'!AG$5:AG$5999,'Useful matrices &amp; checks'!$A306))+Z306:Z307*(INDEX('Flow probs &amp; rates'!AG$6:AG$5999-'Flow probs &amp; rates'!AG$5:AG$5999,'Useful matrices &amp; checks'!$A306))^2</f>
        <v>-3.5667306349487617E-3</v>
      </c>
      <c r="AH308" s="12">
        <f t="array" aca="1" ref="AH308:AH309" ca="1">T306:T307*(INDEX('Flow probs &amp; rates'!AI$6:AI$5999-'Flow probs &amp; rates'!AI$5:AI$5999,'Useful matrices &amp; checks'!$A306))+AA306:AA307*(INDEX('Flow probs &amp; rates'!AI$6:AI$5999-'Flow probs &amp; rates'!AI$5:AI$5999,'Useful matrices &amp; checks'!$A306))^2</f>
        <v>-3.3892795812295092E-3</v>
      </c>
      <c r="AI308" s="12">
        <f t="array" aca="1" ref="AI308:AI309" ca="1">U306:U307*(INDEX('Flow probs &amp; rates'!AJ$6:AJ$5999-'Flow probs &amp; rates'!AJ$5:AJ$5999,'Useful matrices &amp; checks'!$A306))+AB306:AB307*(INDEX('Flow probs &amp; rates'!AJ$6:AJ$5999-'Flow probs &amp; rates'!AJ$5:AJ$5999,'Useful matrices &amp; checks'!$A306))^2</f>
        <v>-4.6989049211945352E-4</v>
      </c>
      <c r="AJ308" s="12">
        <f t="array" aca="1" ref="AJ308:AJ309" ca="1">V306:V307*(INDEX('Flow probs &amp; rates'!AK$6:AK$5999-'Flow probs &amp; rates'!AK$5:AK$5999,'Useful matrices &amp; checks'!$A306))+AC306:AC307*(INDEX('Flow probs &amp; rates'!AK$6:AK$5999-'Flow probs &amp; rates'!AK$5:AK$5999,'Useful matrices &amp; checks'!$A306))^2</f>
        <v>2.8511349063181026E-3</v>
      </c>
      <c r="AK308" s="12"/>
      <c r="AL308" s="12"/>
      <c r="AM308" s="12">
        <f ca="1">'Useful matrices &amp; checks'!AO308</f>
        <v>-1.0048130834578783E-2</v>
      </c>
      <c r="AN308" s="12">
        <f t="shared" ca="1" si="10"/>
        <v>-9.7867463816622095E-3</v>
      </c>
      <c r="AO308" s="12">
        <f t="shared" ca="1" si="11"/>
        <v>-2.6138445291657396E-4</v>
      </c>
    </row>
    <row r="309" spans="1:41" x14ac:dyDescent="0.35">
      <c r="P309" s="56"/>
      <c r="Q309" s="12">
        <f ca="1"/>
        <v>1.2841468502967173</v>
      </c>
      <c r="R309" s="12">
        <f ca="1"/>
        <v>0.12157660419912178</v>
      </c>
      <c r="S309" s="12">
        <f ca="1"/>
        <v>-9.0256542195037717E-2</v>
      </c>
      <c r="T309" s="12">
        <f ca="1"/>
        <v>-8.1711503982085695E-2</v>
      </c>
      <c r="U309" s="12">
        <f ca="1"/>
        <v>-7.824531801919804E-2</v>
      </c>
      <c r="V309" s="12">
        <f ca="1"/>
        <v>0.74821697171749757</v>
      </c>
      <c r="W309" s="12"/>
      <c r="X309" s="12">
        <f ca="1"/>
        <v>-11.556109476298198</v>
      </c>
      <c r="Y309" s="12">
        <f ca="1"/>
        <v>-2.1990062736536728</v>
      </c>
      <c r="Z309" s="12">
        <f ca="1"/>
        <v>0.19864252631366261</v>
      </c>
      <c r="AA309" s="12">
        <f ca="1"/>
        <v>0.16281006724043082</v>
      </c>
      <c r="AB309" s="12">
        <f ca="1"/>
        <v>1.3989516576408429</v>
      </c>
      <c r="AC309" s="12">
        <f ca="1"/>
        <v>-8.2908844159098045</v>
      </c>
      <c r="AD309" s="12"/>
      <c r="AE309" s="12">
        <f ca="1"/>
        <v>1.414446100466566E-3</v>
      </c>
      <c r="AF309" s="12">
        <f ca="1"/>
        <v>-4.7900695642425871E-6</v>
      </c>
      <c r="AG309" s="12">
        <f ca="1"/>
        <v>8.9959957099467554E-4</v>
      </c>
      <c r="AH309" s="12">
        <f ca="1"/>
        <v>-6.9926347156693588E-4</v>
      </c>
      <c r="AI309" s="12">
        <f ca="1"/>
        <v>5.6836784353883037E-6</v>
      </c>
      <c r="AJ309" s="12">
        <f ca="1"/>
        <v>5.8823547739736079E-4</v>
      </c>
      <c r="AK309" s="12"/>
      <c r="AL309" s="12"/>
      <c r="AM309" s="12">
        <f ca="1">'Useful matrices &amp; checks'!AO309</f>
        <v>2.188288728436634E-3</v>
      </c>
      <c r="AN309" s="12">
        <f t="shared" ca="1" si="10"/>
        <v>2.203911286162812E-3</v>
      </c>
      <c r="AO309" s="12">
        <f t="shared" ca="1" si="11"/>
        <v>-1.5622557726178033E-5</v>
      </c>
    </row>
    <row r="310" spans="1:41" x14ac:dyDescent="0.35">
      <c r="A310">
        <v>154</v>
      </c>
      <c r="P310" s="56" t="str">
        <f>INDEX('Flow probs &amp; rates'!$A$5:$A$5999,$A310)</f>
        <v>2003,2</v>
      </c>
      <c r="Q310" s="12">
        <f t="array" aca="1" ref="Q310:Q311" ca="1">-1*(MMULT(MINVERSE('Useful matrices &amp; checks'!$G310:$H311),'SS Taylor expansion'!C$4:C$5)-MMULT(MINVERSE('Useful matrices &amp; checks'!$G310:$H311),MMULT('SS Taylor expansion'!C$7:D$8,MMULT(MINVERSE('Useful matrices &amp; checks'!$G310:$H311),'Useful matrices &amp; checks'!$L310:$L311))))</f>
        <v>-5.494031913404922</v>
      </c>
      <c r="R310" s="12">
        <f t="array" aca="1" ref="R310:R311" ca="1">-1*(MMULT(MINVERSE('Useful matrices &amp; checks'!$G310:$H311),'SS Taylor expansion'!E$4:E$5)-MMULT(MINVERSE('Useful matrices &amp; checks'!$G310:$H311),MMULT('SS Taylor expansion'!E$7:F$8,MMULT(MINVERSE('Useful matrices &amp; checks'!$G310:$H311),'Useful matrices &amp; checks'!$L310:$L311))))</f>
        <v>-11.211407038798491</v>
      </c>
      <c r="S310" s="12">
        <f t="array" aca="1" ref="S310:S311" ca="1">-1*(MMULT(MINVERSE('Useful matrices &amp; checks'!$G310:$H311),'SS Taylor expansion'!G$4:G$5)-MMULT(MINVERSE('Useful matrices &amp; checks'!$G310:$H311),MMULT('SS Taylor expansion'!G$7:H$8,MMULT(MINVERSE('Useful matrices &amp; checks'!$G310:$H311),'Useful matrices &amp; checks'!$L310:$L311))))</f>
        <v>0.36467280817235537</v>
      </c>
      <c r="T310" s="12">
        <f t="array" aca="1" ref="T310:T311" ca="1">-1*(MMULT(MINVERSE('Useful matrices &amp; checks'!$G310:$H311),'SS Taylor expansion'!I$4:I$5)-MMULT(MINVERSE('Useful matrices &amp; checks'!$G310:$H311),MMULT('SS Taylor expansion'!I$7:J$8,MMULT(MINVERSE('Useful matrices &amp; checks'!$G310:$H311),'Useful matrices &amp; checks'!$L310:$L311))))</f>
        <v>-0.37949747566353076</v>
      </c>
      <c r="U310" s="12">
        <f t="array" aca="1" ref="U310:U311" ca="1">-1*(MMULT(MINVERSE('Useful matrices &amp; checks'!$G310:$H311),'SS Taylor expansion'!K$4:K$5)-MMULT(MINVERSE('Useful matrices &amp; checks'!$G310:$H311),MMULT('SS Taylor expansion'!K$7:L$8,MMULT(MINVERSE('Useful matrices &amp; checks'!$G310:$H311),'Useful matrices &amp; checks'!$L310:$L311))))</f>
        <v>6.3953138012345399</v>
      </c>
      <c r="V310" s="12">
        <f t="array" aca="1" ref="V310:V311" ca="1">-1*(MMULT(MINVERSE('Useful matrices &amp; checks'!$G310:$H311),'SS Taylor expansion'!M$4:M$5)-MMULT(MINVERSE('Useful matrices &amp; checks'!$G310:$H311),MMULT('SS Taylor expansion'!M$7:N$8,MMULT(MINVERSE('Useful matrices &amp; checks'!$G310:$H311),'Useful matrices &amp; checks'!$L310:$L311))))</f>
        <v>3.2613576440253036</v>
      </c>
      <c r="W310" s="12"/>
      <c r="X310" s="12">
        <f t="array" aca="1" ref="X310:X311" ca="1">(MMULT(MINVERSE('Useful matrices &amp; checks'!$G310:$H311),MMULT('SS Taylor expansion'!C$7:D$8,MMULT(MINVERSE('Useful matrices &amp; checks'!$G310:$H311),'SS Taylor expansion'!C$4:C$5)))-MMULT(MINVERSE('Useful matrices &amp; checks'!$G310:$H311),MMULT('SS Taylor expansion'!C$7:D$8,MMULT(MINVERSE('Useful matrices &amp; checks'!$G310:$H311),MMULT('SS Taylor expansion'!C$7:D$8,MMULT(MINVERSE('Useful matrices &amp; checks'!$G310:$H311),'Useful matrices &amp; checks'!$L310:$L311))))))</f>
        <v>49.405965854481053</v>
      </c>
      <c r="Y310" s="12">
        <f t="array" aca="1" ref="Y310:Y311" ca="1">(MMULT(MINVERSE('Useful matrices &amp; checks'!$G310:$H311),MMULT('SS Taylor expansion'!E$7:F$8,MMULT(MINVERSE('Useful matrices &amp; checks'!$G310:$H311),'SS Taylor expansion'!E$4:E$5)))-MMULT(MINVERSE('Useful matrices &amp; checks'!$G310:$H311),MMULT('SS Taylor expansion'!E$7:F$8,MMULT(MINVERSE('Useful matrices &amp; checks'!$G310:$H311),MMULT('SS Taylor expansion'!E$7:F$8,MMULT(MINVERSE('Useful matrices &amp; checks'!$G310:$H311),'Useful matrices &amp; checks'!$L310:$L311))))))</f>
        <v>205.7393099143687</v>
      </c>
      <c r="Z310" s="12">
        <f t="array" aca="1" ref="Z310:Z311" ca="1">(MMULT(MINVERSE('Useful matrices &amp; checks'!$G310:$H311),MMULT('SS Taylor expansion'!G$7:H$8,MMULT(MINVERSE('Useful matrices &amp; checks'!$G310:$H311),'SS Taylor expansion'!G$4:G$5)))-MMULT(MINVERSE('Useful matrices &amp; checks'!$G310:$H311),MMULT('SS Taylor expansion'!G$7:H$8,MMULT(MINVERSE('Useful matrices &amp; checks'!$G310:$H311),MMULT('SS Taylor expansion'!G$7:H$8,MMULT(MINVERSE('Useful matrices &amp; checks'!$G310:$H311),'Useful matrices &amp; checks'!$L310:$L311))))))</f>
        <v>-0.82488939316035459</v>
      </c>
      <c r="AA310" s="12">
        <f t="array" aca="1" ref="AA310:AA311" ca="1">(MMULT(MINVERSE('Useful matrices &amp; checks'!$G310:$H311),MMULT('SS Taylor expansion'!I$7:J$8,MMULT(MINVERSE('Useful matrices &amp; checks'!$G310:$H311),'SS Taylor expansion'!I$4:I$5)))-MMULT(MINVERSE('Useful matrices &amp; checks'!$G310:$H311),MMULT('SS Taylor expansion'!I$7:J$8,MMULT(MINVERSE('Useful matrices &amp; checks'!$G310:$H311),MMULT('SS Taylor expansion'!I$7:J$8,MMULT(MINVERSE('Useful matrices &amp; checks'!$G310:$H311),'Useful matrices &amp; checks'!$L310:$L311))))))</f>
        <v>0.75494343345593273</v>
      </c>
      <c r="AB310" s="12">
        <f t="array" aca="1" ref="AB310:AB311" ca="1">(MMULT(MINVERSE('Useful matrices &amp; checks'!$G310:$H311),MMULT('SS Taylor expansion'!K$7:L$8,MMULT(MINVERSE('Useful matrices &amp; checks'!$G310:$H311),'SS Taylor expansion'!K$4:K$5)))-MMULT(MINVERSE('Useful matrices &amp; checks'!$G310:$H311),MMULT('SS Taylor expansion'!K$7:L$8,MMULT(MINVERSE('Useful matrices &amp; checks'!$G310:$H311),MMULT('SS Taylor expansion'!K$7:L$8,MMULT(MINVERSE('Useful matrices &amp; checks'!$G310:$H311),'Useful matrices &amp; checks'!$L310:$L311))))))</f>
        <v>-115.6158673855478</v>
      </c>
      <c r="AC310" s="12">
        <f t="array" aca="1" ref="AC310:AC311" ca="1">(MMULT(MINVERSE('Useful matrices &amp; checks'!$G310:$H311),MMULT('SS Taylor expansion'!M$7:N$8,MMULT(MINVERSE('Useful matrices &amp; checks'!$G310:$H311),'SS Taylor expansion'!M$4:M$5)))-MMULT(MINVERSE('Useful matrices &amp; checks'!$G310:$H311),MMULT('SS Taylor expansion'!M$7:N$8,MMULT(MINVERSE('Useful matrices &amp; checks'!$G310:$H311),MMULT('SS Taylor expansion'!M$7:N$8,MMULT(MINVERSE('Useful matrices &amp; checks'!$G310:$H311),'Useful matrices &amp; checks'!$L310:$L311))))))</f>
        <v>-37.008432753948398</v>
      </c>
      <c r="AD310" s="12"/>
      <c r="AE310" s="12">
        <f t="array" aca="1" ref="AE310:AE311" ca="1">Q308:Q309*(INDEX('Flow probs &amp; rates'!AE$6:AE$5999-'Flow probs &amp; rates'!AE$5:AE$5999,'Useful matrices &amp; checks'!$A308))+X308:X309*(INDEX('Flow probs &amp; rates'!AE$6:AE$5999-'Flow probs &amp; rates'!AE$5:AE$5999,'Useful matrices &amp; checks'!$A308))^2</f>
        <v>4.9210802943847956E-3</v>
      </c>
      <c r="AF310" s="12">
        <f t="array" aca="1" ref="AF310:AF311" ca="1">R308:R309*(INDEX('Flow probs &amp; rates'!AF$6:AF$5999-'Flow probs &amp; rates'!AF$5:AF$5999,'Useful matrices &amp; checks'!$A308))+Y308:Y309*(INDEX('Flow probs &amp; rates'!AF$6:AF$5999-'Flow probs &amp; rates'!AF$5:AF$5999,'Useful matrices &amp; checks'!$A308))^2</f>
        <v>1.3411732729426412E-2</v>
      </c>
      <c r="AG310" s="12">
        <f t="array" aca="1" ref="AG310:AG311" ca="1">S308:S309*(INDEX('Flow probs &amp; rates'!AG$6:AG$5999-'Flow probs &amp; rates'!AG$5:AG$5999,'Useful matrices &amp; checks'!$A308))+Z308:Z309*(INDEX('Flow probs &amp; rates'!AG$6:AG$5999-'Flow probs &amp; rates'!AG$5:AG$5999,'Useful matrices &amp; checks'!$A308))^2</f>
        <v>2.1687809243092017E-4</v>
      </c>
      <c r="AH310" s="12">
        <f t="array" aca="1" ref="AH310:AH311" ca="1">T308:T309*(INDEX('Flow probs &amp; rates'!AI$6:AI$5999-'Flow probs &amp; rates'!AI$5:AI$5999,'Useful matrices &amp; checks'!$A308))+AA308:AA309*(INDEX('Flow probs &amp; rates'!AI$6:AI$5999-'Flow probs &amp; rates'!AI$5:AI$5999,'Useful matrices &amp; checks'!$A308))^2</f>
        <v>3.0802895651369272E-3</v>
      </c>
      <c r="AI310" s="12">
        <f t="array" aca="1" ref="AI310:AI311" ca="1">U308:U309*(INDEX('Flow probs &amp; rates'!AJ$6:AJ$5999-'Flow probs &amp; rates'!AJ$5:AJ$5999,'Useful matrices &amp; checks'!$A308))+AB308:AB309*(INDEX('Flow probs &amp; rates'!AJ$6:AJ$5999-'Flow probs &amp; rates'!AJ$5:AJ$5999,'Useful matrices &amp; checks'!$A308))^2</f>
        <v>3.8880142138021539E-3</v>
      </c>
      <c r="AJ310" s="12">
        <f t="array" aca="1" ref="AJ310:AJ311" ca="1">V308:V309*(INDEX('Flow probs &amp; rates'!AK$6:AK$5999-'Flow probs &amp; rates'!AK$5:AK$5999,'Useful matrices &amp; checks'!$A308))+AC308:AC309*(INDEX('Flow probs &amp; rates'!AK$6:AK$5999-'Flow probs &amp; rates'!AK$5:AK$5999,'Useful matrices &amp; checks'!$A308))^2</f>
        <v>1.8954468571716024E-3</v>
      </c>
      <c r="AK310" s="12"/>
      <c r="AL310" s="12"/>
      <c r="AM310" s="12">
        <f ca="1">'Useful matrices &amp; checks'!AO310</f>
        <v>2.7472669630435931E-2</v>
      </c>
      <c r="AN310" s="12">
        <f t="shared" ca="1" si="10"/>
        <v>2.7413441752352812E-2</v>
      </c>
      <c r="AO310" s="12">
        <f t="shared" ca="1" si="11"/>
        <v>5.9227878083118607E-5</v>
      </c>
    </row>
    <row r="311" spans="1:41" x14ac:dyDescent="0.35">
      <c r="Q311" s="12">
        <f ca="1"/>
        <v>1.3819594488214597</v>
      </c>
      <c r="R311" s="12">
        <f ca="1"/>
        <v>0.16658953233262636</v>
      </c>
      <c r="S311" s="12">
        <f ca="1"/>
        <v>-9.1729178302080799E-2</v>
      </c>
      <c r="T311" s="12">
        <f ca="1"/>
        <v>-8.067160282283535E-2</v>
      </c>
      <c r="U311" s="12">
        <f ca="1"/>
        <v>-9.5027531475855631E-2</v>
      </c>
      <c r="V311" s="12">
        <f ca="1"/>
        <v>0.69328247325496206</v>
      </c>
      <c r="W311" s="12"/>
      <c r="X311" s="12">
        <f ca="1"/>
        <v>-12.427492671486116</v>
      </c>
      <c r="Y311" s="12">
        <f ca="1"/>
        <v>-3.0570663702122669</v>
      </c>
      <c r="Z311" s="12">
        <f ca="1"/>
        <v>0.20749127582043125</v>
      </c>
      <c r="AA311" s="12">
        <f ca="1"/>
        <v>0.16048195501427232</v>
      </c>
      <c r="AB311" s="12">
        <f ca="1"/>
        <v>1.7179282860158711</v>
      </c>
      <c r="AC311" s="12">
        <f ca="1"/>
        <v>-7.8670604672721449</v>
      </c>
      <c r="AD311" s="12"/>
      <c r="AE311" s="12">
        <f ca="1"/>
        <v>-1.2035303130467092E-3</v>
      </c>
      <c r="AF311" s="12">
        <f ca="1"/>
        <v>-1.545031317924251E-4</v>
      </c>
      <c r="AG311" s="12">
        <f ca="1"/>
        <v>-5.3041068802351155E-5</v>
      </c>
      <c r="AH311" s="12">
        <f ca="1"/>
        <v>6.753116022728316E-4</v>
      </c>
      <c r="AI311" s="12">
        <f ca="1"/>
        <v>-4.4789915263364116E-5</v>
      </c>
      <c r="AJ311" s="12">
        <f ca="1"/>
        <v>4.1555094969867142E-4</v>
      </c>
      <c r="AK311" s="12"/>
      <c r="AL311" s="12"/>
      <c r="AM311" s="12">
        <f ca="1">'Useful matrices &amp; checks'!AO311</f>
        <v>-4.5729448841849013E-4</v>
      </c>
      <c r="AN311" s="12">
        <f t="shared" ca="1" si="10"/>
        <v>-3.6500187693334652E-4</v>
      </c>
      <c r="AO311" s="12">
        <f t="shared" ca="1" si="11"/>
        <v>-9.2292611485143611E-5</v>
      </c>
    </row>
    <row r="312" spans="1:41" x14ac:dyDescent="0.35">
      <c r="A312">
        <v>155</v>
      </c>
      <c r="P312" s="56" t="str">
        <f>INDEX('Flow probs &amp; rates'!$A$5:$A$5999,$A312)</f>
        <v>2003,3</v>
      </c>
      <c r="Q312" s="12">
        <f t="array" aca="1" ref="Q312:Q313" ca="1">-1*(MMULT(MINVERSE('Useful matrices &amp; checks'!$G312:$H313),'SS Taylor expansion'!C$4:C$5)-MMULT(MINVERSE('Useful matrices &amp; checks'!$G312:$H313),MMULT('SS Taylor expansion'!C$7:D$8,MMULT(MINVERSE('Useful matrices &amp; checks'!$G312:$H313),'Useful matrices &amp; checks'!$L312:$L313))))</f>
        <v>-5.6321929074190678</v>
      </c>
      <c r="R312" s="12">
        <f t="array" aca="1" ref="R312:R313" ca="1">-1*(MMULT(MINVERSE('Useful matrices &amp; checks'!$G312:$H313),'SS Taylor expansion'!E$4:E$5)-MMULT(MINVERSE('Useful matrices &amp; checks'!$G312:$H313),MMULT('SS Taylor expansion'!E$7:F$8,MMULT(MINVERSE('Useful matrices &amp; checks'!$G312:$H313),'Useful matrices &amp; checks'!$L312:$L313))))</f>
        <v>-11.434999881097403</v>
      </c>
      <c r="S312" s="12">
        <f t="array" aca="1" ref="S312:S313" ca="1">-1*(MMULT(MINVERSE('Useful matrices &amp; checks'!$G312:$H313),'SS Taylor expansion'!G$4:G$5)-MMULT(MINVERSE('Useful matrices &amp; checks'!$G312:$H313),MMULT('SS Taylor expansion'!G$7:H$8,MMULT(MINVERSE('Useful matrices &amp; checks'!$G312:$H313),'Useful matrices &amp; checks'!$L312:$L313))))</f>
        <v>0.32882246041517382</v>
      </c>
      <c r="T312" s="12">
        <f t="array" aca="1" ref="T312:T313" ca="1">-1*(MMULT(MINVERSE('Useful matrices &amp; checks'!$G312:$H313),'SS Taylor expansion'!I$4:I$5)-MMULT(MINVERSE('Useful matrices &amp; checks'!$G312:$H313),MMULT('SS Taylor expansion'!I$7:J$8,MMULT(MINVERSE('Useful matrices &amp; checks'!$G312:$H313),'Useful matrices &amp; checks'!$L312:$L313))))</f>
        <v>-0.33878336515884988</v>
      </c>
      <c r="U312" s="12">
        <f t="array" aca="1" ref="U312:U313" ca="1">-1*(MMULT(MINVERSE('Useful matrices &amp; checks'!$G312:$H313),'SS Taylor expansion'!K$4:K$5)-MMULT(MINVERSE('Useful matrices &amp; checks'!$G312:$H313),MMULT('SS Taylor expansion'!K$7:L$8,MMULT(MINVERSE('Useful matrices &amp; checks'!$G312:$H313),'Useful matrices &amp; checks'!$L312:$L313))))</f>
        <v>5.7800997976354775</v>
      </c>
      <c r="V312" s="12">
        <f t="array" aca="1" ref="V312:V313" ca="1">-1*(MMULT(MINVERSE('Useful matrices &amp; checks'!$G312:$H313),'SS Taylor expansion'!M$4:M$5)-MMULT(MINVERSE('Useful matrices &amp; checks'!$G312:$H313),MMULT('SS Taylor expansion'!M$7:N$8,MMULT(MINVERSE('Useful matrices &amp; checks'!$G312:$H313),'Useful matrices &amp; checks'!$L312:$L313))))</f>
        <v>2.9331704209040197</v>
      </c>
      <c r="W312" s="12"/>
      <c r="X312" s="12">
        <f t="array" aca="1" ref="X312:X313" ca="1">(MMULT(MINVERSE('Useful matrices &amp; checks'!$G312:$H313),MMULT('SS Taylor expansion'!C$7:D$8,MMULT(MINVERSE('Useful matrices &amp; checks'!$G312:$H313),'SS Taylor expansion'!C$4:C$5)))-MMULT(MINVERSE('Useful matrices &amp; checks'!$G312:$H313),MMULT('SS Taylor expansion'!C$7:D$8,MMULT(MINVERSE('Useful matrices &amp; checks'!$G312:$H313),MMULT('SS Taylor expansion'!C$7:D$8,MMULT(MINVERSE('Useful matrices &amp; checks'!$G312:$H313),'Useful matrices &amp; checks'!$L312:$L313))))))</f>
        <v>49.60804391928199</v>
      </c>
      <c r="Y312" s="12">
        <f t="array" aca="1" ref="Y312:Y313" ca="1">(MMULT(MINVERSE('Useful matrices &amp; checks'!$G312:$H313),MMULT('SS Taylor expansion'!E$7:F$8,MMULT(MINVERSE('Useful matrices &amp; checks'!$G312:$H313),'SS Taylor expansion'!E$4:E$5)))-MMULT(MINVERSE('Useful matrices &amp; checks'!$G312:$H313),MMULT('SS Taylor expansion'!E$7:F$8,MMULT(MINVERSE('Useful matrices &amp; checks'!$G312:$H313),MMULT('SS Taylor expansion'!E$7:F$8,MMULT(MINVERSE('Useful matrices &amp; checks'!$G312:$H313),'Useful matrices &amp; checks'!$L312:$L313))))))</f>
        <v>204.48873531544933</v>
      </c>
      <c r="Z312" s="12">
        <f t="array" aca="1" ref="Z312:Z313" ca="1">(MMULT(MINVERSE('Useful matrices &amp; checks'!$G312:$H313),MMULT('SS Taylor expansion'!G$7:H$8,MMULT(MINVERSE('Useful matrices &amp; checks'!$G312:$H313),'SS Taylor expansion'!G$4:G$5)))-MMULT(MINVERSE('Useful matrices &amp; checks'!$G312:$H313),MMULT('SS Taylor expansion'!G$7:H$8,MMULT(MINVERSE('Useful matrices &amp; checks'!$G312:$H313),MMULT('SS Taylor expansion'!G$7:H$8,MMULT(MINVERSE('Useful matrices &amp; checks'!$G312:$H313),'Useful matrices &amp; checks'!$L312:$L313))))))</f>
        <v>-0.7058129617680613</v>
      </c>
      <c r="AA312" s="12">
        <f t="array" aca="1" ref="AA312:AA313" ca="1">(MMULT(MINVERSE('Useful matrices &amp; checks'!$G312:$H313),MMULT('SS Taylor expansion'!I$7:J$8,MMULT(MINVERSE('Useful matrices &amp; checks'!$G312:$H313),'SS Taylor expansion'!I$4:I$5)))-MMULT(MINVERSE('Useful matrices &amp; checks'!$G312:$H313),MMULT('SS Taylor expansion'!I$7:J$8,MMULT(MINVERSE('Useful matrices &amp; checks'!$G312:$H313),MMULT('SS Taylor expansion'!I$7:J$8,MMULT(MINVERSE('Useful matrices &amp; checks'!$G312:$H313),'Useful matrices &amp; checks'!$L312:$L313))))))</f>
        <v>0.62574242065023755</v>
      </c>
      <c r="AB312" s="12">
        <f t="array" aca="1" ref="AB312:AB313" ca="1">(MMULT(MINVERSE('Useful matrices &amp; checks'!$G312:$H313),MMULT('SS Taylor expansion'!K$7:L$8,MMULT(MINVERSE('Useful matrices &amp; checks'!$G312:$H313),'SS Taylor expansion'!K$4:K$5)))-MMULT(MINVERSE('Useful matrices &amp; checks'!$G312:$H313),MMULT('SS Taylor expansion'!K$7:L$8,MMULT(MINVERSE('Useful matrices &amp; checks'!$G312:$H313),MMULT('SS Taylor expansion'!K$7:L$8,MMULT(MINVERSE('Useful matrices &amp; checks'!$G312:$H313),'Useful matrices &amp; checks'!$L312:$L313))))))</f>
        <v>-101.63292364554118</v>
      </c>
      <c r="AC312" s="12">
        <f t="array" aca="1" ref="AC312:AC313" ca="1">(MMULT(MINVERSE('Useful matrices &amp; checks'!$G312:$H313),MMULT('SS Taylor expansion'!M$7:N$8,MMULT(MINVERSE('Useful matrices &amp; checks'!$G312:$H313),'SS Taylor expansion'!M$4:M$5)))-MMULT(MINVERSE('Useful matrices &amp; checks'!$G312:$H313),MMULT('SS Taylor expansion'!M$7:N$8,MMULT(MINVERSE('Useful matrices &amp; checks'!$G312:$H313),MMULT('SS Taylor expansion'!M$7:N$8,MMULT(MINVERSE('Useful matrices &amp; checks'!$G312:$H313),'Useful matrices &amp; checks'!$L312:$L313))))))</f>
        <v>-32.035468246571142</v>
      </c>
      <c r="AD312" s="12"/>
      <c r="AE312" s="12">
        <f t="array" aca="1" ref="AE312:AE313" ca="1">Q310:Q311*(INDEX('Flow probs &amp; rates'!AE$6:AE$5999-'Flow probs &amp; rates'!AE$5:AE$5999,'Useful matrices &amp; checks'!$A310))+X310:X311*(INDEX('Flow probs &amp; rates'!AE$6:AE$5999-'Flow probs &amp; rates'!AE$5:AE$5999,'Useful matrices &amp; checks'!$A310))^2</f>
        <v>3.7685667405427171E-3</v>
      </c>
      <c r="AF312" s="12">
        <f t="array" aca="1" ref="AF312:AF313" ca="1">R310:R311*(INDEX('Flow probs &amp; rates'!AF$6:AF$5999-'Flow probs &amp; rates'!AF$5:AF$5999,'Useful matrices &amp; checks'!$A310))+Y310:Y311*(INDEX('Flow probs &amp; rates'!AF$6:AF$5999-'Flow probs &amp; rates'!AF$5:AF$5999,'Useful matrices &amp; checks'!$A310))^2</f>
        <v>8.45090333557829E-3</v>
      </c>
      <c r="AG312" s="12">
        <f t="array" aca="1" ref="AG312:AG313" ca="1">S310:S311*(INDEX('Flow probs &amp; rates'!AG$6:AG$5999-'Flow probs &amp; rates'!AG$5:AG$5999,'Useful matrices &amp; checks'!$A310))+Z310:Z311*(INDEX('Flow probs &amp; rates'!AG$6:AG$5999-'Flow probs &amp; rates'!AG$5:AG$5999,'Useful matrices &amp; checks'!$A310))^2</f>
        <v>5.7650978382794704E-3</v>
      </c>
      <c r="AH312" s="12">
        <f t="array" aca="1" ref="AH312:AH313" ca="1">T310:T311*(INDEX('Flow probs &amp; rates'!AI$6:AI$5999-'Flow probs &amp; rates'!AI$5:AI$5999,'Useful matrices &amp; checks'!$A310))+AA310:AA311*(INDEX('Flow probs &amp; rates'!AI$6:AI$5999-'Flow probs &amp; rates'!AI$5:AI$5999,'Useful matrices &amp; checks'!$A310))^2</f>
        <v>-4.9058949867602716E-3</v>
      </c>
      <c r="AI312" s="12">
        <f t="array" aca="1" ref="AI312:AI313" ca="1">U310:U311*(INDEX('Flow probs &amp; rates'!AJ$6:AJ$5999-'Flow probs &amp; rates'!AJ$5:AJ$5999,'Useful matrices &amp; checks'!$A310))+AB310:AB311*(INDEX('Flow probs &amp; rates'!AJ$6:AJ$5999-'Flow probs &amp; rates'!AJ$5:AJ$5999,'Useful matrices &amp; checks'!$A310))^2</f>
        <v>1.3281836074662233E-2</v>
      </c>
      <c r="AJ312" s="12">
        <f t="array" aca="1" ref="AJ312:AJ313" ca="1">V310:V311*(INDEX('Flow probs &amp; rates'!AK$6:AK$5999-'Flow probs &amp; rates'!AK$5:AK$5999,'Useful matrices &amp; checks'!$A310))+AC310:AC311*(INDEX('Flow probs &amp; rates'!AK$6:AK$5999-'Flow probs &amp; rates'!AK$5:AK$5999,'Useful matrices &amp; checks'!$A310))^2</f>
        <v>2.3096457503887541E-3</v>
      </c>
      <c r="AK312" s="12"/>
      <c r="AL312" s="12"/>
      <c r="AM312" s="12">
        <f ca="1">'Useful matrices &amp; checks'!AO312</f>
        <v>2.849843180952738E-2</v>
      </c>
      <c r="AN312" s="12">
        <f t="shared" ca="1" si="10"/>
        <v>2.8670154752691194E-2</v>
      </c>
      <c r="AO312" s="12">
        <f t="shared" ca="1" si="11"/>
        <v>-1.7172294316381356E-4</v>
      </c>
    </row>
    <row r="313" spans="1:41" x14ac:dyDescent="0.35">
      <c r="P313" s="56"/>
      <c r="Q313" s="12">
        <f ca="1"/>
        <v>1.3725592307246435</v>
      </c>
      <c r="R313" s="12">
        <f ca="1"/>
        <v>0.19148699555505111</v>
      </c>
      <c r="S313" s="12">
        <f ca="1"/>
        <v>-8.013367275078917E-2</v>
      </c>
      <c r="T313" s="12">
        <f ca="1"/>
        <v>-6.8954150662158348E-2</v>
      </c>
      <c r="U313" s="12">
        <f ca="1"/>
        <v>-9.6791775755694809E-2</v>
      </c>
      <c r="V313" s="12">
        <f ca="1"/>
        <v>0.59700178911077439</v>
      </c>
      <c r="W313" s="12"/>
      <c r="X313" s="12">
        <f ca="1"/>
        <v>-12.089425862866264</v>
      </c>
      <c r="Y313" s="12">
        <f ca="1"/>
        <v>-3.4243055494155041</v>
      </c>
      <c r="Z313" s="12">
        <f ca="1"/>
        <v>0.17200584421810713</v>
      </c>
      <c r="AA313" s="12">
        <f ca="1"/>
        <v>0.12736025905223824</v>
      </c>
      <c r="AB313" s="12">
        <f ca="1"/>
        <v>1.7019137210951079</v>
      </c>
      <c r="AC313" s="12">
        <f ca="1"/>
        <v>-6.5203275342964453</v>
      </c>
      <c r="AD313" s="12"/>
      <c r="AE313" s="12">
        <f ca="1"/>
        <v>-9.4793887216058047E-4</v>
      </c>
      <c r="AF313" s="12">
        <f ca="1"/>
        <v>-1.2557139613165761E-4</v>
      </c>
      <c r="AG313" s="12">
        <f ca="1"/>
        <v>-1.450142910810444E-3</v>
      </c>
      <c r="AH313" s="12">
        <f ca="1"/>
        <v>-1.0428696822567466E-3</v>
      </c>
      <c r="AI313" s="12">
        <f ca="1"/>
        <v>-1.9735389612914362E-4</v>
      </c>
      <c r="AJ313" s="12">
        <f ca="1"/>
        <v>4.9097250070250344E-4</v>
      </c>
      <c r="AK313" s="12"/>
      <c r="AL313" s="12"/>
      <c r="AM313" s="12">
        <f ca="1">'Useful matrices &amp; checks'!AO313</f>
        <v>-3.2197851041821379E-3</v>
      </c>
      <c r="AN313" s="12">
        <f t="shared" ca="1" si="10"/>
        <v>-3.2729042567860691E-3</v>
      </c>
      <c r="AO313" s="12">
        <f t="shared" ca="1" si="11"/>
        <v>5.3119152603931137E-5</v>
      </c>
    </row>
    <row r="314" spans="1:41" x14ac:dyDescent="0.35">
      <c r="A314">
        <v>156</v>
      </c>
      <c r="P314" s="56" t="str">
        <f>INDEX('Flow probs &amp; rates'!$A$5:$A$5999,$A314)</f>
        <v>2003,4</v>
      </c>
      <c r="Q314" s="12">
        <f t="array" aca="1" ref="Q314:Q315" ca="1">-1*(MMULT(MINVERSE('Useful matrices &amp; checks'!$G314:$H315),'SS Taylor expansion'!C$4:C$5)-MMULT(MINVERSE('Useful matrices &amp; checks'!$G314:$H315),MMULT('SS Taylor expansion'!C$7:D$8,MMULT(MINVERSE('Useful matrices &amp; checks'!$G314:$H315),'Useful matrices &amp; checks'!$L314:$L315))))</f>
        <v>-5.6257649342661527</v>
      </c>
      <c r="R314" s="12">
        <f t="array" aca="1" ref="R314:R315" ca="1">-1*(MMULT(MINVERSE('Useful matrices &amp; checks'!$G314:$H315),'SS Taylor expansion'!E$4:E$5)-MMULT(MINVERSE('Useful matrices &amp; checks'!$G314:$H315),MMULT('SS Taylor expansion'!E$7:F$8,MMULT(MINVERSE('Useful matrices &amp; checks'!$G314:$H315),'Useful matrices &amp; checks'!$L314:$L315))))</f>
        <v>-11.508161249466944</v>
      </c>
      <c r="S314" s="12">
        <f t="array" aca="1" ref="S314:S315" ca="1">-1*(MMULT(MINVERSE('Useful matrices &amp; checks'!$G314:$H315),'SS Taylor expansion'!G$4:G$5)-MMULT(MINVERSE('Useful matrices &amp; checks'!$G314:$H315),MMULT('SS Taylor expansion'!G$7:H$8,MMULT(MINVERSE('Useful matrices &amp; checks'!$G314:$H315),'Useful matrices &amp; checks'!$L314:$L315))))</f>
        <v>0.36015595249864596</v>
      </c>
      <c r="T314" s="12">
        <f t="array" aca="1" ref="T314:T315" ca="1">-1*(MMULT(MINVERSE('Useful matrices &amp; checks'!$G314:$H315),'SS Taylor expansion'!I$4:I$5)-MMULT(MINVERSE('Useful matrices &amp; checks'!$G314:$H315),MMULT('SS Taylor expansion'!I$7:J$8,MMULT(MINVERSE('Useful matrices &amp; checks'!$G314:$H315),'Useful matrices &amp; checks'!$L314:$L315))))</f>
        <v>-0.37658524176357588</v>
      </c>
      <c r="U314" s="12">
        <f t="array" aca="1" ref="U314:U315" ca="1">-1*(MMULT(MINVERSE('Useful matrices &amp; checks'!$G314:$H315),'SS Taylor expansion'!K$4:K$5)-MMULT(MINVERSE('Useful matrices &amp; checks'!$G314:$H315),MMULT('SS Taylor expansion'!K$7:L$8,MMULT(MINVERSE('Useful matrices &amp; checks'!$G314:$H315),'Useful matrices &amp; checks'!$L314:$L315))))</f>
        <v>6.2389474105858564</v>
      </c>
      <c r="V314" s="12">
        <f t="array" aca="1" ref="V314:V315" ca="1">-1*(MMULT(MINVERSE('Useful matrices &amp; checks'!$G314:$H315),'SS Taylor expansion'!M$4:M$5)-MMULT(MINVERSE('Useful matrices &amp; checks'!$G314:$H315),MMULT('SS Taylor expansion'!M$7:N$8,MMULT(MINVERSE('Useful matrices &amp; checks'!$G314:$H315),'Useful matrices &amp; checks'!$L314:$L315))))</f>
        <v>3.1890378022346271</v>
      </c>
      <c r="W314" s="12"/>
      <c r="X314" s="12">
        <f t="array" aca="1" ref="X314:X315" ca="1">(MMULT(MINVERSE('Useful matrices &amp; checks'!$G314:$H315),MMULT('SS Taylor expansion'!C$7:D$8,MMULT(MINVERSE('Useful matrices &amp; checks'!$G314:$H315),'SS Taylor expansion'!C$4:C$5)))-MMULT(MINVERSE('Useful matrices &amp; checks'!$G314:$H315),MMULT('SS Taylor expansion'!C$7:D$8,MMULT(MINVERSE('Useful matrices &amp; checks'!$G314:$H315),MMULT('SS Taylor expansion'!C$7:D$8,MMULT(MINVERSE('Useful matrices &amp; checks'!$G314:$H315),'Useful matrices &amp; checks'!$L314:$L315))))))</f>
        <v>50.833458351396516</v>
      </c>
      <c r="Y314" s="12">
        <f t="array" aca="1" ref="Y314:Y315" ca="1">(MMULT(MINVERSE('Useful matrices &amp; checks'!$G314:$H315),MMULT('SS Taylor expansion'!E$7:F$8,MMULT(MINVERSE('Useful matrices &amp; checks'!$G314:$H315),'SS Taylor expansion'!E$4:E$5)))-MMULT(MINVERSE('Useful matrices &amp; checks'!$G314:$H315),MMULT('SS Taylor expansion'!E$7:F$8,MMULT(MINVERSE('Useful matrices &amp; checks'!$G314:$H315),MMULT('SS Taylor expansion'!E$7:F$8,MMULT(MINVERSE('Useful matrices &amp; checks'!$G314:$H315),'Useful matrices &amp; checks'!$L314:$L315))))))</f>
        <v>212.71512463439336</v>
      </c>
      <c r="Z314" s="12">
        <f t="array" aca="1" ref="Z314:Z315" ca="1">(MMULT(MINVERSE('Useful matrices &amp; checks'!$G314:$H315),MMULT('SS Taylor expansion'!G$7:H$8,MMULT(MINVERSE('Useful matrices &amp; checks'!$G314:$H315),'SS Taylor expansion'!G$4:G$5)))-MMULT(MINVERSE('Useful matrices &amp; checks'!$G314:$H315),MMULT('SS Taylor expansion'!G$7:H$8,MMULT(MINVERSE('Useful matrices &amp; checks'!$G314:$H315),MMULT('SS Taylor expansion'!G$7:H$8,MMULT(MINVERSE('Useful matrices &amp; checks'!$G314:$H315),'Useful matrices &amp; checks'!$L314:$L315))))))</f>
        <v>-0.81579784995932692</v>
      </c>
      <c r="AA314" s="12">
        <f t="array" aca="1" ref="AA314:AA315" ca="1">(MMULT(MINVERSE('Useful matrices &amp; checks'!$G314:$H315),MMULT('SS Taylor expansion'!I$7:J$8,MMULT(MINVERSE('Useful matrices &amp; checks'!$G314:$H315),'SS Taylor expansion'!I$4:I$5)))-MMULT(MINVERSE('Useful matrices &amp; checks'!$G314:$H315),MMULT('SS Taylor expansion'!I$7:J$8,MMULT(MINVERSE('Useful matrices &amp; checks'!$G314:$H315),MMULT('SS Taylor expansion'!I$7:J$8,MMULT(MINVERSE('Useful matrices &amp; checks'!$G314:$H315),'Useful matrices &amp; checks'!$L314:$L315))))))</f>
        <v>0.72819780515410215</v>
      </c>
      <c r="AB314" s="12">
        <f t="array" aca="1" ref="AB314:AB315" ca="1">(MMULT(MINVERSE('Useful matrices &amp; checks'!$G314:$H315),MMULT('SS Taylor expansion'!K$7:L$8,MMULT(MINVERSE('Useful matrices &amp; checks'!$G314:$H315),'SS Taylor expansion'!K$4:K$5)))-MMULT(MINVERSE('Useful matrices &amp; checks'!$G314:$H315),MMULT('SS Taylor expansion'!K$7:L$8,MMULT(MINVERSE('Useful matrices &amp; checks'!$G314:$H315),MMULT('SS Taylor expansion'!K$7:L$8,MMULT(MINVERSE('Useful matrices &amp; checks'!$G314:$H315),'Useful matrices &amp; checks'!$L314:$L315))))))</f>
        <v>-113.25194689464217</v>
      </c>
      <c r="AC314" s="12">
        <f t="array" aca="1" ref="AC314:AC315" ca="1">(MMULT(MINVERSE('Useful matrices &amp; checks'!$G314:$H315),MMULT('SS Taylor expansion'!M$7:N$8,MMULT(MINVERSE('Useful matrices &amp; checks'!$G314:$H315),'SS Taylor expansion'!M$4:M$5)))-MMULT(MINVERSE('Useful matrices &amp; checks'!$G314:$H315),MMULT('SS Taylor expansion'!M$7:N$8,MMULT(MINVERSE('Useful matrices &amp; checks'!$G314:$H315),MMULT('SS Taylor expansion'!M$7:N$8,MMULT(MINVERSE('Useful matrices &amp; checks'!$G314:$H315),'Useful matrices &amp; checks'!$L314:$L315))))))</f>
        <v>-36.296690298658703</v>
      </c>
      <c r="AD314" s="12"/>
      <c r="AE314" s="12">
        <f t="array" aca="1" ref="AE314:AE315" ca="1">Q312:Q313*(INDEX('Flow probs &amp; rates'!AE$6:AE$5999-'Flow probs &amp; rates'!AE$5:AE$5999,'Useful matrices &amp; checks'!$A312))+X312:X313*(INDEX('Flow probs &amp; rates'!AE$6:AE$5999-'Flow probs &amp; rates'!AE$5:AE$5999,'Useful matrices &amp; checks'!$A312))^2</f>
        <v>-4.4673946466527347E-4</v>
      </c>
      <c r="AF314" s="12">
        <f t="array" aca="1" ref="AF314:AF315" ca="1">R312:R313*(INDEX('Flow probs &amp; rates'!AF$6:AF$5999-'Flow probs &amp; rates'!AF$5:AF$5999,'Useful matrices &amp; checks'!$A312))+Y312:Y313*(INDEX('Flow probs &amp; rates'!AF$6:AF$5999-'Flow probs &amp; rates'!AF$5:AF$5999,'Useful matrices &amp; checks'!$A312))^2</f>
        <v>-3.1201912483171238E-3</v>
      </c>
      <c r="AG314" s="12">
        <f t="array" aca="1" ref="AG314:AG315" ca="1">S312:S313*(INDEX('Flow probs &amp; rates'!AG$6:AG$5999-'Flow probs &amp; rates'!AG$5:AG$5999,'Useful matrices &amp; checks'!$A312))+Z312:Z313*(INDEX('Flow probs &amp; rates'!AG$6:AG$5999-'Flow probs &amp; rates'!AG$5:AG$5999,'Useful matrices &amp; checks'!$A312))^2</f>
        <v>-4.425764079143195E-3</v>
      </c>
      <c r="AH314" s="12">
        <f t="array" aca="1" ref="AH314:AH315" ca="1">T312:T313*(INDEX('Flow probs &amp; rates'!AI$6:AI$5999-'Flow probs &amp; rates'!AI$5:AI$5999,'Useful matrices &amp; checks'!$A312))+AA312:AA313*(INDEX('Flow probs &amp; rates'!AI$6:AI$5999-'Flow probs &amp; rates'!AI$5:AI$5999,'Useful matrices &amp; checks'!$A312))^2</f>
        <v>4.1203869924457117E-3</v>
      </c>
      <c r="AI314" s="12">
        <f t="array" aca="1" ref="AI314:AI315" ca="1">U312:U313*(INDEX('Flow probs &amp; rates'!AJ$6:AJ$5999-'Flow probs &amp; rates'!AJ$5:AJ$5999,'Useful matrices &amp; checks'!$A312))+AB312:AB313*(INDEX('Flow probs &amp; rates'!AJ$6:AJ$5999-'Flow probs &amp; rates'!AJ$5:AJ$5999,'Useful matrices &amp; checks'!$A312))^2</f>
        <v>-1.3702711269296867E-2</v>
      </c>
      <c r="AJ314" s="12">
        <f t="array" aca="1" ref="AJ314:AJ315" ca="1">V312:V313*(INDEX('Flow probs &amp; rates'!AK$6:AK$5999-'Flow probs &amp; rates'!AK$5:AK$5999,'Useful matrices &amp; checks'!$A312))+AC312:AC313*(INDEX('Flow probs &amp; rates'!AK$6:AK$5999-'Flow probs &amp; rates'!AK$5:AK$5999,'Useful matrices &amp; checks'!$A312))^2</f>
        <v>6.6819059745472928E-4</v>
      </c>
      <c r="AK314" s="12"/>
      <c r="AL314" s="12"/>
      <c r="AM314" s="12">
        <f ca="1">'Useful matrices &amp; checks'!AO314</f>
        <v>-1.683832948219155E-2</v>
      </c>
      <c r="AN314" s="12">
        <f t="shared" ca="1" si="10"/>
        <v>-1.6906828471522018E-2</v>
      </c>
      <c r="AO314" s="12">
        <f t="shared" ca="1" si="11"/>
        <v>6.8498989330468413E-5</v>
      </c>
    </row>
    <row r="315" spans="1:41" x14ac:dyDescent="0.35">
      <c r="Q315" s="12">
        <f ca="1"/>
        <v>1.4102803859706707</v>
      </c>
      <c r="R315" s="12">
        <f ca="1"/>
        <v>0.20635498953233203</v>
      </c>
      <c r="S315" s="12">
        <f ca="1"/>
        <v>-9.0284766895558227E-2</v>
      </c>
      <c r="T315" s="12">
        <f ca="1"/>
        <v>-7.707412288958719E-2</v>
      </c>
      <c r="U315" s="12">
        <f ca="1"/>
        <v>-0.11187173169509146</v>
      </c>
      <c r="V315" s="12">
        <f ca="1"/>
        <v>0.65268699941056552</v>
      </c>
      <c r="W315" s="12"/>
      <c r="X315" s="12">
        <f ca="1"/>
        <v>-12.743054518217788</v>
      </c>
      <c r="Y315" s="12">
        <f ca="1"/>
        <v>-3.8142346432043732</v>
      </c>
      <c r="Z315" s="12">
        <f ca="1"/>
        <v>0.20450618185396319</v>
      </c>
      <c r="AA315" s="12">
        <f ca="1"/>
        <v>0.14903719237518853</v>
      </c>
      <c r="AB315" s="12">
        <f ca="1"/>
        <v>2.0307418195971674</v>
      </c>
      <c r="AC315" s="12">
        <f ca="1"/>
        <v>-7.4286914576446126</v>
      </c>
      <c r="AD315" s="12"/>
      <c r="AE315" s="12">
        <f ca="1"/>
        <v>1.0886991728347826E-4</v>
      </c>
      <c r="AF315" s="12">
        <f ca="1"/>
        <v>5.2249764224752356E-5</v>
      </c>
      <c r="AG315" s="12">
        <f ca="1"/>
        <v>1.078553849218424E-3</v>
      </c>
      <c r="AH315" s="12">
        <f ca="1"/>
        <v>8.3864148799124485E-4</v>
      </c>
      <c r="AI315" s="12">
        <f ca="1"/>
        <v>2.2946139389589456E-4</v>
      </c>
      <c r="AJ315" s="12">
        <f ca="1"/>
        <v>1.3599993348648457E-4</v>
      </c>
      <c r="AK315" s="12"/>
      <c r="AL315" s="12"/>
      <c r="AM315" s="12">
        <f ca="1">'Useful matrices &amp; checks'!AO315</f>
        <v>2.5261596985226079E-3</v>
      </c>
      <c r="AN315" s="12">
        <f t="shared" ca="1" si="10"/>
        <v>2.4437763461002786E-3</v>
      </c>
      <c r="AO315" s="12">
        <f t="shared" ca="1" si="11"/>
        <v>8.2383352422329276E-5</v>
      </c>
    </row>
    <row r="316" spans="1:41" x14ac:dyDescent="0.35">
      <c r="A316">
        <v>157</v>
      </c>
      <c r="P316" s="56" t="str">
        <f>INDEX('Flow probs &amp; rates'!$A$5:$A$5999,$A316)</f>
        <v>2003,5</v>
      </c>
      <c r="Q316" s="12">
        <f t="array" aca="1" ref="Q316:Q317" ca="1">-1*(MMULT(MINVERSE('Useful matrices &amp; checks'!$G316:$H317),'SS Taylor expansion'!C$4:C$5)-MMULT(MINVERSE('Useful matrices &amp; checks'!$G316:$H317),MMULT('SS Taylor expansion'!C$7:D$8,MMULT(MINVERSE('Useful matrices &amp; checks'!$G316:$H317),'Useful matrices &amp; checks'!$L316:$L317))))</f>
        <v>-5.6649552010695121</v>
      </c>
      <c r="R316" s="12">
        <f t="array" aca="1" ref="R316:R317" ca="1">-1*(MMULT(MINVERSE('Useful matrices &amp; checks'!$G316:$H317),'SS Taylor expansion'!E$4:E$5)-MMULT(MINVERSE('Useful matrices &amp; checks'!$G316:$H317),MMULT('SS Taylor expansion'!E$7:F$8,MMULT(MINVERSE('Useful matrices &amp; checks'!$G316:$H317),'Useful matrices &amp; checks'!$L316:$L317))))</f>
        <v>-11.532612580790166</v>
      </c>
      <c r="S316" s="12">
        <f t="array" aca="1" ref="S316:S317" ca="1">-1*(MMULT(MINVERSE('Useful matrices &amp; checks'!$G316:$H317),'SS Taylor expansion'!G$4:G$5)-MMULT(MINVERSE('Useful matrices &amp; checks'!$G316:$H317),MMULT('SS Taylor expansion'!G$7:H$8,MMULT(MINVERSE('Useful matrices &amp; checks'!$G316:$H317),'Useful matrices &amp; checks'!$L316:$L317))))</f>
        <v>0.36339889293182315</v>
      </c>
      <c r="T316" s="12">
        <f t="array" aca="1" ref="T316:T317" ca="1">-1*(MMULT(MINVERSE('Useful matrices &amp; checks'!$G316:$H317),'SS Taylor expansion'!I$4:I$5)-MMULT(MINVERSE('Useful matrices &amp; checks'!$G316:$H317),MMULT('SS Taylor expansion'!I$7:J$8,MMULT(MINVERSE('Useful matrices &amp; checks'!$G316:$H317),'Useful matrices &amp; checks'!$L316:$L317))))</f>
        <v>-0.37640195203859006</v>
      </c>
      <c r="U316" s="12">
        <f t="array" aca="1" ref="U316:U317" ca="1">-1*(MMULT(MINVERSE('Useful matrices &amp; checks'!$G316:$H317),'SS Taylor expansion'!K$4:K$5)-MMULT(MINVERSE('Useful matrices &amp; checks'!$G316:$H317),MMULT('SS Taylor expansion'!K$7:L$8,MMULT(MINVERSE('Useful matrices &amp; checks'!$G316:$H317),'Useful matrices &amp; checks'!$L316:$L317))))</f>
        <v>6.7104240366741532</v>
      </c>
      <c r="V316" s="12">
        <f t="array" aca="1" ref="V316:V317" ca="1">-1*(MMULT(MINVERSE('Useful matrices &amp; checks'!$G316:$H317),'SS Taylor expansion'!M$4:M$5)-MMULT(MINVERSE('Useful matrices &amp; checks'!$G316:$H317),MMULT('SS Taylor expansion'!M$7:N$8,MMULT(MINVERSE('Useful matrices &amp; checks'!$G316:$H317),'Useful matrices &amp; checks'!$L316:$L317))))</f>
        <v>3.4141846735952859</v>
      </c>
      <c r="W316" s="12"/>
      <c r="X316" s="12">
        <f t="array" aca="1" ref="X316:X317" ca="1">(MMULT(MINVERSE('Useful matrices &amp; checks'!$G316:$H317),MMULT('SS Taylor expansion'!C$7:D$8,MMULT(MINVERSE('Useful matrices &amp; checks'!$G316:$H317),'SS Taylor expansion'!C$4:C$5)))-MMULT(MINVERSE('Useful matrices &amp; checks'!$G316:$H317),MMULT('SS Taylor expansion'!C$7:D$8,MMULT(MINVERSE('Useful matrices &amp; checks'!$G316:$H317),MMULT('SS Taylor expansion'!C$7:D$8,MMULT(MINVERSE('Useful matrices &amp; checks'!$G316:$H317),'Useful matrices &amp; checks'!$L316:$L317))))))</f>
        <v>52.823404202545241</v>
      </c>
      <c r="Y316" s="12">
        <f t="array" aca="1" ref="Y316:Y317" ca="1">(MMULT(MINVERSE('Useful matrices &amp; checks'!$G316:$H317),MMULT('SS Taylor expansion'!E$7:F$8,MMULT(MINVERSE('Useful matrices &amp; checks'!$G316:$H317),'SS Taylor expansion'!E$4:E$5)))-MMULT(MINVERSE('Useful matrices &amp; checks'!$G316:$H317),MMULT('SS Taylor expansion'!E$7:F$8,MMULT(MINVERSE('Useful matrices &amp; checks'!$G316:$H317),MMULT('SS Taylor expansion'!E$7:F$8,MMULT(MINVERSE('Useful matrices &amp; checks'!$G316:$H317),'Useful matrices &amp; checks'!$L316:$L317))))))</f>
        <v>218.92171013836969</v>
      </c>
      <c r="Z316" s="12">
        <f t="array" aca="1" ref="Z316:Z317" ca="1">(MMULT(MINVERSE('Useful matrices &amp; checks'!$G316:$H317),MMULT('SS Taylor expansion'!G$7:H$8,MMULT(MINVERSE('Useful matrices &amp; checks'!$G316:$H317),'SS Taylor expansion'!G$4:G$5)))-MMULT(MINVERSE('Useful matrices &amp; checks'!$G316:$H317),MMULT('SS Taylor expansion'!G$7:H$8,MMULT(MINVERSE('Useful matrices &amp; checks'!$G316:$H317),MMULT('SS Taylor expansion'!G$7:H$8,MMULT(MINVERSE('Useful matrices &amp; checks'!$G316:$H317),'Useful matrices &amp; checks'!$L316:$L317))))))</f>
        <v>-0.79924631896176879</v>
      </c>
      <c r="AA316" s="12">
        <f t="array" aca="1" ref="AA316:AA317" ca="1">(MMULT(MINVERSE('Useful matrices &amp; checks'!$G316:$H317),MMULT('SS Taylor expansion'!I$7:J$8,MMULT(MINVERSE('Useful matrices &amp; checks'!$G316:$H317),'SS Taylor expansion'!I$4:I$5)))-MMULT(MINVERSE('Useful matrices &amp; checks'!$G316:$H317),MMULT('SS Taylor expansion'!I$7:J$8,MMULT(MINVERSE('Useful matrices &amp; checks'!$G316:$H317),MMULT('SS Taylor expansion'!I$7:J$8,MMULT(MINVERSE('Useful matrices &amp; checks'!$G316:$H317),'Useful matrices &amp; checks'!$L316:$L317))))))</f>
        <v>0.71375459203380354</v>
      </c>
      <c r="AB316" s="12">
        <f t="array" aca="1" ref="AB316:AB317" ca="1">(MMULT(MINVERSE('Useful matrices &amp; checks'!$G316:$H317),MMULT('SS Taylor expansion'!K$7:L$8,MMULT(MINVERSE('Useful matrices &amp; checks'!$G316:$H317),'SS Taylor expansion'!K$4:K$5)))-MMULT(MINVERSE('Useful matrices &amp; checks'!$G316:$H317),MMULT('SS Taylor expansion'!K$7:L$8,MMULT(MINVERSE('Useful matrices &amp; checks'!$G316:$H317),MMULT('SS Taylor expansion'!K$7:L$8,MMULT(MINVERSE('Useful matrices &amp; checks'!$G316:$H317),'Useful matrices &amp; checks'!$L316:$L317))))))</f>
        <v>-125.34891022370778</v>
      </c>
      <c r="AC316" s="12">
        <f t="array" aca="1" ref="AC316:AC317" ca="1">(MMULT(MINVERSE('Useful matrices &amp; checks'!$G316:$H317),MMULT('SS Taylor expansion'!M$7:N$8,MMULT(MINVERSE('Useful matrices &amp; checks'!$G316:$H317),'SS Taylor expansion'!M$4:M$5)))-MMULT(MINVERSE('Useful matrices &amp; checks'!$G316:$H317),MMULT('SS Taylor expansion'!M$7:N$8,MMULT(MINVERSE('Useful matrices &amp; checks'!$G316:$H317),MMULT('SS Taylor expansion'!M$7:N$8,MMULT(MINVERSE('Useful matrices &amp; checks'!$G316:$H317),'Useful matrices &amp; checks'!$L316:$L317))))))</f>
        <v>-39.449198027279962</v>
      </c>
      <c r="AD316" s="12"/>
      <c r="AE316" s="12">
        <f t="array" aca="1" ref="AE316:AE317" ca="1">Q314:Q315*(INDEX('Flow probs &amp; rates'!AE$6:AE$5999-'Flow probs &amp; rates'!AE$5:AE$5999,'Useful matrices &amp; checks'!$A314))+X314:X315*(INDEX('Flow probs &amp; rates'!AE$6:AE$5999-'Flow probs &amp; rates'!AE$5:AE$5999,'Useful matrices &amp; checks'!$A314))^2</f>
        <v>-1.2099495245074413E-3</v>
      </c>
      <c r="AF316" s="12">
        <f t="array" aca="1" ref="AF316:AF317" ca="1">R314:R315*(INDEX('Flow probs &amp; rates'!AF$6:AF$5999-'Flow probs &amp; rates'!AF$5:AF$5999,'Useful matrices &amp; checks'!$A314))+Y314:Y315*(INDEX('Flow probs &amp; rates'!AF$6:AF$5999-'Flow probs &amp; rates'!AF$5:AF$5999,'Useful matrices &amp; checks'!$A314))^2</f>
        <v>-1.3157975988042543E-3</v>
      </c>
      <c r="AG316" s="12">
        <f t="array" aca="1" ref="AG316:AG317" ca="1">S314:S315*(INDEX('Flow probs &amp; rates'!AG$6:AG$5999-'Flow probs &amp; rates'!AG$5:AG$5999,'Useful matrices &amp; checks'!$A314))+Z314:Z315*(INDEX('Flow probs &amp; rates'!AG$6:AG$5999-'Flow probs &amp; rates'!AG$5:AG$5999,'Useful matrices &amp; checks'!$A314))^2</f>
        <v>1.3320388867126272E-3</v>
      </c>
      <c r="AH316" s="12">
        <f t="array" aca="1" ref="AH316:AH317" ca="1">T314:T315*(INDEX('Flow probs &amp; rates'!AI$6:AI$5999-'Flow probs &amp; rates'!AI$5:AI$5999,'Useful matrices &amp; checks'!$A314))+AA314:AA315*(INDEX('Flow probs &amp; rates'!AI$6:AI$5999-'Flow probs &amp; rates'!AI$5:AI$5999,'Useful matrices &amp; checks'!$A314))^2</f>
        <v>-3.3292393174349775E-3</v>
      </c>
      <c r="AI316" s="12">
        <f t="array" aca="1" ref="AI316:AI317" ca="1">U314:U315*(INDEX('Flow probs &amp; rates'!AJ$6:AJ$5999-'Flow probs &amp; rates'!AJ$5:AJ$5999,'Useful matrices &amp; checks'!$A314))+AB314:AB315*(INDEX('Flow probs &amp; rates'!AJ$6:AJ$5999-'Flow probs &amp; rates'!AJ$5:AJ$5999,'Useful matrices &amp; checks'!$A314))^2</f>
        <v>-8.6690584371111289E-3</v>
      </c>
      <c r="AJ316" s="12">
        <f t="array" aca="1" ref="AJ316:AJ317" ca="1">V314:V315*(INDEX('Flow probs &amp; rates'!AK$6:AK$5999-'Flow probs &amp; rates'!AK$5:AK$5999,'Useful matrices &amp; checks'!$A314))+AC314:AC315*(INDEX('Flow probs &amp; rates'!AK$6:AK$5999-'Flow probs &amp; rates'!AK$5:AK$5999,'Useful matrices &amp; checks'!$A314))^2</f>
        <v>-1.6790332451530813E-3</v>
      </c>
      <c r="AK316" s="12"/>
      <c r="AL316" s="12"/>
      <c r="AM316" s="12">
        <f ca="1">'Useful matrices &amp; checks'!AO316</f>
        <v>-1.5077908900219761E-2</v>
      </c>
      <c r="AN316" s="12">
        <f t="shared" ca="1" si="10"/>
        <v>-1.4871039236298256E-2</v>
      </c>
      <c r="AO316" s="12">
        <f t="shared" ca="1" si="11"/>
        <v>-2.0686966392150473E-4</v>
      </c>
    </row>
    <row r="317" spans="1:41" x14ac:dyDescent="0.35">
      <c r="P317" s="56"/>
      <c r="Q317" s="12">
        <f ca="1"/>
        <v>1.3361758513568005</v>
      </c>
      <c r="R317" s="12">
        <f ca="1"/>
        <v>0.18414629351297138</v>
      </c>
      <c r="S317" s="12">
        <f ca="1"/>
        <v>-8.5713797887338211E-2</v>
      </c>
      <c r="T317" s="12">
        <f ca="1"/>
        <v>-7.3901072662701212E-2</v>
      </c>
      <c r="U317" s="12">
        <f ca="1"/>
        <v>-0.1071482897389788</v>
      </c>
      <c r="V317" s="12">
        <f ca="1"/>
        <v>0.6703257203654942</v>
      </c>
      <c r="W317" s="12"/>
      <c r="X317" s="12">
        <f ca="1"/>
        <v>-12.459296601070191</v>
      </c>
      <c r="Y317" s="12">
        <f ca="1"/>
        <v>-3.4956191590665351</v>
      </c>
      <c r="Z317" s="12">
        <f ca="1"/>
        <v>0.18851581217816349</v>
      </c>
      <c r="AA317" s="12">
        <f ca="1"/>
        <v>0.14013537837290213</v>
      </c>
      <c r="AB317" s="12">
        <f ca="1"/>
        <v>2.0015011387822468</v>
      </c>
      <c r="AC317" s="12">
        <f ca="1"/>
        <v>-7.745278774750922</v>
      </c>
      <c r="AD317" s="12"/>
      <c r="AE317" s="12">
        <f ca="1"/>
        <v>3.0331307873068277E-4</v>
      </c>
      <c r="AF317" s="12">
        <f ca="1"/>
        <v>2.3593812585872161E-5</v>
      </c>
      <c r="AG317" s="12">
        <f ca="1"/>
        <v>-3.3391873589294787E-4</v>
      </c>
      <c r="AH317" s="12">
        <f ca="1"/>
        <v>-6.8138145584027915E-4</v>
      </c>
      <c r="AI317" s="12">
        <f ca="1"/>
        <v>1.554465065501323E-4</v>
      </c>
      <c r="AJ317" s="12">
        <f ca="1"/>
        <v>-3.4364069623810676E-4</v>
      </c>
      <c r="AK317" s="12"/>
      <c r="AL317" s="12"/>
      <c r="AM317" s="12">
        <f ca="1">'Useful matrices &amp; checks'!AO317</f>
        <v>-8.8655443861510724E-4</v>
      </c>
      <c r="AN317" s="12">
        <f t="shared" ca="1" si="10"/>
        <v>-8.765874901046465E-4</v>
      </c>
      <c r="AO317" s="12">
        <f t="shared" ca="1" si="11"/>
        <v>-9.9669485104607455E-6</v>
      </c>
    </row>
    <row r="318" spans="1:41" x14ac:dyDescent="0.35">
      <c r="A318">
        <v>158</v>
      </c>
      <c r="P318" s="56" t="str">
        <f>INDEX('Flow probs &amp; rates'!$A$5:$A$5999,$A318)</f>
        <v>2003,6</v>
      </c>
      <c r="Q318" s="12">
        <f t="array" aca="1" ref="Q318:Q319" ca="1">-1*(MMULT(MINVERSE('Useful matrices &amp; checks'!$G318:$H319),'SS Taylor expansion'!C$4:C$5)-MMULT(MINVERSE('Useful matrices &amp; checks'!$G318:$H319),MMULT('SS Taylor expansion'!C$7:D$8,MMULT(MINVERSE('Useful matrices &amp; checks'!$G318:$H319),'Useful matrices &amp; checks'!$L318:$L319))))</f>
        <v>-5.4598227291970742</v>
      </c>
      <c r="R318" s="12">
        <f t="array" aca="1" ref="R318:R319" ca="1">-1*(MMULT(MINVERSE('Useful matrices &amp; checks'!$G318:$H319),'SS Taylor expansion'!E$4:E$5)-MMULT(MINVERSE('Useful matrices &amp; checks'!$G318:$H319),MMULT('SS Taylor expansion'!E$7:F$8,MMULT(MINVERSE('Useful matrices &amp; checks'!$G318:$H319),'Useful matrices &amp; checks'!$L318:$L319))))</f>
        <v>-11.618249315498701</v>
      </c>
      <c r="S318" s="12">
        <f t="array" aca="1" ref="S318:S319" ca="1">-1*(MMULT(MINVERSE('Useful matrices &amp; checks'!$G318:$H319),'SS Taylor expansion'!G$4:G$5)-MMULT(MINVERSE('Useful matrices &amp; checks'!$G318:$H319),MMULT('SS Taylor expansion'!G$7:H$8,MMULT(MINVERSE('Useful matrices &amp; checks'!$G318:$H319),'Useful matrices &amp; checks'!$L318:$L319))))</f>
        <v>0.35525026322689124</v>
      </c>
      <c r="T318" s="12">
        <f t="array" aca="1" ref="T318:T319" ca="1">-1*(MMULT(MINVERSE('Useful matrices &amp; checks'!$G318:$H319),'SS Taylor expansion'!I$4:I$5)-MMULT(MINVERSE('Useful matrices &amp; checks'!$G318:$H319),MMULT('SS Taylor expansion'!I$7:J$8,MMULT(MINVERSE('Useful matrices &amp; checks'!$G318:$H319),'Useful matrices &amp; checks'!$L318:$L319))))</f>
        <v>-0.40070580573023029</v>
      </c>
      <c r="U318" s="12">
        <f t="array" aca="1" ref="U318:U319" ca="1">-1*(MMULT(MINVERSE('Useful matrices &amp; checks'!$G318:$H319),'SS Taylor expansion'!K$4:K$5)-MMULT(MINVERSE('Useful matrices &amp; checks'!$G318:$H319),MMULT('SS Taylor expansion'!K$7:L$8,MMULT(MINVERSE('Useful matrices &amp; checks'!$G318:$H319),'Useful matrices &amp; checks'!$L318:$L319))))</f>
        <v>5.7933368952877125</v>
      </c>
      <c r="V318" s="12">
        <f t="array" aca="1" ref="V318:V319" ca="1">-1*(MMULT(MINVERSE('Useful matrices &amp; checks'!$G318:$H319),'SS Taylor expansion'!M$4:M$5)-MMULT(MINVERSE('Useful matrices &amp; checks'!$G318:$H319),MMULT('SS Taylor expansion'!M$7:N$8,MMULT(MINVERSE('Useful matrices &amp; checks'!$G318:$H319),'Useful matrices &amp; checks'!$L318:$L319))))</f>
        <v>3.0708447538432377</v>
      </c>
      <c r="W318" s="12"/>
      <c r="X318" s="12">
        <f t="array" aca="1" ref="X318:X319" ca="1">(MMULT(MINVERSE('Useful matrices &amp; checks'!$G318:$H319),MMULT('SS Taylor expansion'!C$7:D$8,MMULT(MINVERSE('Useful matrices &amp; checks'!$G318:$H319),'SS Taylor expansion'!C$4:C$5)))-MMULT(MINVERSE('Useful matrices &amp; checks'!$G318:$H319),MMULT('SS Taylor expansion'!C$7:D$8,MMULT(MINVERSE('Useful matrices &amp; checks'!$G318:$H319),MMULT('SS Taylor expansion'!C$7:D$8,MMULT(MINVERSE('Useful matrices &amp; checks'!$G318:$H319),'Useful matrices &amp; checks'!$L318:$L319))))))</f>
        <v>46.613592169895369</v>
      </c>
      <c r="Y318" s="12">
        <f t="array" aca="1" ref="Y318:Y319" ca="1">(MMULT(MINVERSE('Useful matrices &amp; checks'!$G318:$H319),MMULT('SS Taylor expansion'!E$7:F$8,MMULT(MINVERSE('Useful matrices &amp; checks'!$G318:$H319),'SS Taylor expansion'!E$4:E$5)))-MMULT(MINVERSE('Useful matrices &amp; checks'!$G318:$H319),MMULT('SS Taylor expansion'!E$7:F$8,MMULT(MINVERSE('Useful matrices &amp; checks'!$G318:$H319),MMULT('SS Taylor expansion'!E$7:F$8,MMULT(MINVERSE('Useful matrices &amp; checks'!$G318:$H319),'Useful matrices &amp; checks'!$L318:$L319))))))</f>
        <v>211.07503565592407</v>
      </c>
      <c r="Z318" s="12">
        <f t="array" aca="1" ref="Z318:Z319" ca="1">(MMULT(MINVERSE('Useful matrices &amp; checks'!$G318:$H319),MMULT('SS Taylor expansion'!G$7:H$8,MMULT(MINVERSE('Useful matrices &amp; checks'!$G318:$H319),'SS Taylor expansion'!G$4:G$5)))-MMULT(MINVERSE('Useful matrices &amp; checks'!$G318:$H319),MMULT('SS Taylor expansion'!G$7:H$8,MMULT(MINVERSE('Useful matrices &amp; checks'!$G318:$H319),MMULT('SS Taylor expansion'!G$7:H$8,MMULT(MINVERSE('Useful matrices &amp; checks'!$G318:$H319),'Useful matrices &amp; checks'!$L318:$L319))))))</f>
        <v>-0.82706932980631342</v>
      </c>
      <c r="AA318" s="12">
        <f t="array" aca="1" ref="AA318:AA319" ca="1">(MMULT(MINVERSE('Useful matrices &amp; checks'!$G318:$H319),MMULT('SS Taylor expansion'!I$7:J$8,MMULT(MINVERSE('Useful matrices &amp; checks'!$G318:$H319),'SS Taylor expansion'!I$4:I$5)))-MMULT(MINVERSE('Useful matrices &amp; checks'!$G318:$H319),MMULT('SS Taylor expansion'!I$7:J$8,MMULT(MINVERSE('Useful matrices &amp; checks'!$G318:$H319),MMULT('SS Taylor expansion'!I$7:J$8,MMULT(MINVERSE('Useful matrices &amp; checks'!$G318:$H319),'Useful matrices &amp; checks'!$L318:$L319))))))</f>
        <v>0.7708002650892658</v>
      </c>
      <c r="AB318" s="12">
        <f t="array" aca="1" ref="AB318:AB319" ca="1">(MMULT(MINVERSE('Useful matrices &amp; checks'!$G318:$H319),MMULT('SS Taylor expansion'!K$7:L$8,MMULT(MINVERSE('Useful matrices &amp; checks'!$G318:$H319),'SS Taylor expansion'!K$4:K$5)))-MMULT(MINVERSE('Useful matrices &amp; checks'!$G318:$H319),MMULT('SS Taylor expansion'!K$7:L$8,MMULT(MINVERSE('Useful matrices &amp; checks'!$G318:$H319),MMULT('SS Taylor expansion'!K$7:L$8,MMULT(MINVERSE('Useful matrices &amp; checks'!$G318:$H319),'Useful matrices &amp; checks'!$L318:$L319))))))</f>
        <v>-102.90714295604459</v>
      </c>
      <c r="AC318" s="12">
        <f t="array" aca="1" ref="AC318:AC319" ca="1">(MMULT(MINVERSE('Useful matrices &amp; checks'!$G318:$H319),MMULT('SS Taylor expansion'!M$7:N$8,MMULT(MINVERSE('Useful matrices &amp; checks'!$G318:$H319),'SS Taylor expansion'!M$4:M$5)))-MMULT(MINVERSE('Useful matrices &amp; checks'!$G318:$H319),MMULT('SS Taylor expansion'!M$7:N$8,MMULT(MINVERSE('Useful matrices &amp; checks'!$G318:$H319),MMULT('SS Taylor expansion'!M$7:N$8,MMULT(MINVERSE('Useful matrices &amp; checks'!$G318:$H319),'Useful matrices &amp; checks'!$L318:$L319))))))</f>
        <v>-35.479261517033464</v>
      </c>
      <c r="AD318" s="12"/>
      <c r="AE318" s="12">
        <f t="array" aca="1" ref="AE318:AE319" ca="1">Q316:Q317*(INDEX('Flow probs &amp; rates'!AE$6:AE$5999-'Flow probs &amp; rates'!AE$5:AE$5999,'Useful matrices &amp; checks'!$A316))+X316:X317*(INDEX('Flow probs &amp; rates'!AE$6:AE$5999-'Flow probs &amp; rates'!AE$5:AE$5999,'Useful matrices &amp; checks'!$A316))^2</f>
        <v>1.3769585280006358E-3</v>
      </c>
      <c r="AF318" s="12">
        <f t="array" aca="1" ref="AF318:AF319" ca="1">R316:R317*(INDEX('Flow probs &amp; rates'!AF$6:AF$5999-'Flow probs &amp; rates'!AF$5:AF$5999,'Useful matrices &amp; checks'!$A316))+Y316:Y317*(INDEX('Flow probs &amp; rates'!AF$6:AF$5999-'Flow probs &amp; rates'!AF$5:AF$5999,'Useful matrices &amp; checks'!$A316))^2</f>
        <v>4.4021117141024666E-3</v>
      </c>
      <c r="AG318" s="12">
        <f t="array" aca="1" ref="AG318:AG319" ca="1">S316:S317*(INDEX('Flow probs &amp; rates'!AG$6:AG$5999-'Flow probs &amp; rates'!AG$5:AG$5999,'Useful matrices &amp; checks'!$A316))+Z316:Z317*(INDEX('Flow probs &amp; rates'!AG$6:AG$5999-'Flow probs &amp; rates'!AG$5:AG$5999,'Useful matrices &amp; checks'!$A316))^2</f>
        <v>4.4116258510822596E-4</v>
      </c>
      <c r="AH318" s="12">
        <f t="array" aca="1" ref="AH318:AH319" ca="1">T316:T317*(INDEX('Flow probs &amp; rates'!AI$6:AI$5999-'Flow probs &amp; rates'!AI$5:AI$5999,'Useful matrices &amp; checks'!$A316))+AA316:AA317*(INDEX('Flow probs &amp; rates'!AI$6:AI$5999-'Flow probs &amp; rates'!AI$5:AI$5999,'Useful matrices &amp; checks'!$A316))^2</f>
        <v>9.2699811106423408E-3</v>
      </c>
      <c r="AI318" s="12">
        <f t="array" aca="1" ref="AI318:AI319" ca="1">U316:U317*(INDEX('Flow probs &amp; rates'!AJ$6:AJ$5999-'Flow probs &amp; rates'!AJ$5:AJ$5999,'Useful matrices &amp; checks'!$A316))+AB316:AB317*(INDEX('Flow probs &amp; rates'!AJ$6:AJ$5999-'Flow probs &amp; rates'!AJ$5:AJ$5999,'Useful matrices &amp; checks'!$A316))^2</f>
        <v>9.3222256068606572E-3</v>
      </c>
      <c r="AJ318" s="12">
        <f t="array" aca="1" ref="AJ318:AJ319" ca="1">V316:V317*(INDEX('Flow probs &amp; rates'!AK$6:AK$5999-'Flow probs &amp; rates'!AK$5:AK$5999,'Useful matrices &amp; checks'!$A316))+AC316:AC317*(INDEX('Flow probs &amp; rates'!AK$6:AK$5999-'Flow probs &amp; rates'!AK$5:AK$5999,'Useful matrices &amp; checks'!$A316))^2</f>
        <v>7.9175038784737375E-3</v>
      </c>
      <c r="AK318" s="12"/>
      <c r="AL318" s="12"/>
      <c r="AM318" s="12">
        <f ca="1">'Useful matrices &amp; checks'!AO318</f>
        <v>3.1977451389204936E-2</v>
      </c>
      <c r="AN318" s="12">
        <f t="shared" ca="1" si="10"/>
        <v>3.2729943423188065E-2</v>
      </c>
      <c r="AO318" s="12">
        <f t="shared" ca="1" si="11"/>
        <v>-7.5249203398312925E-4</v>
      </c>
    </row>
    <row r="319" spans="1:41" x14ac:dyDescent="0.35">
      <c r="Q319" s="12">
        <f ca="1"/>
        <v>1.4888536843477704</v>
      </c>
      <c r="R319" s="12">
        <f ca="1"/>
        <v>0.25869614496771326</v>
      </c>
      <c r="S319" s="12">
        <f ca="1"/>
        <v>-9.6874145829393105E-2</v>
      </c>
      <c r="T319" s="12">
        <f ca="1"/>
        <v>-8.0041754348236474E-2</v>
      </c>
      <c r="U319" s="12">
        <f ca="1"/>
        <v>-0.12899653644984815</v>
      </c>
      <c r="V319" s="12">
        <f ca="1"/>
        <v>0.6134071378895114</v>
      </c>
      <c r="W319" s="12"/>
      <c r="X319" s="12">
        <f ca="1"/>
        <v>-12.711185304919095</v>
      </c>
      <c r="Y319" s="12">
        <f ca="1"/>
        <v>-4.6998731513075933</v>
      </c>
      <c r="Z319" s="12">
        <f ca="1"/>
        <v>0.22553575087853805</v>
      </c>
      <c r="AA319" s="12">
        <f ca="1"/>
        <v>0.15396883346224011</v>
      </c>
      <c r="AB319" s="12">
        <f ca="1"/>
        <v>2.2913676965820384</v>
      </c>
      <c r="AC319" s="12">
        <f ca="1"/>
        <v>-7.0870506346371833</v>
      </c>
      <c r="AD319" s="12"/>
      <c r="AE319" s="12">
        <f ca="1"/>
        <v>-3.2477904381077914E-4</v>
      </c>
      <c r="AF319" s="12">
        <f ca="1"/>
        <v>-7.0290452410780733E-5</v>
      </c>
      <c r="AG319" s="12">
        <f ca="1"/>
        <v>-1.0405568478855083E-4</v>
      </c>
      <c r="AH319" s="12">
        <f ca="1"/>
        <v>1.8200265538718895E-3</v>
      </c>
      <c r="AI319" s="12">
        <f ca="1"/>
        <v>-1.4885207326347926E-4</v>
      </c>
      <c r="AJ319" s="12">
        <f ca="1"/>
        <v>1.5544872343550406E-3</v>
      </c>
      <c r="AK319" s="12"/>
      <c r="AL319" s="12"/>
      <c r="AM319" s="12">
        <f ca="1">'Useful matrices &amp; checks'!AO319</f>
        <v>2.6381653757736323E-3</v>
      </c>
      <c r="AN319" s="12">
        <f t="shared" ca="1" si="10"/>
        <v>2.7265365339533398E-3</v>
      </c>
      <c r="AO319" s="12">
        <f t="shared" ca="1" si="11"/>
        <v>-8.8371158179707462E-5</v>
      </c>
    </row>
    <row r="320" spans="1:41" x14ac:dyDescent="0.35">
      <c r="A320">
        <v>159</v>
      </c>
      <c r="P320" s="56" t="str">
        <f>INDEX('Flow probs &amp; rates'!$A$5:$A$5999,$A320)</f>
        <v>2003,7</v>
      </c>
      <c r="Q320" s="12">
        <f t="array" aca="1" ref="Q320:Q321" ca="1">-1*(MMULT(MINVERSE('Useful matrices &amp; checks'!$G320:$H321),'SS Taylor expansion'!C$4:C$5)-MMULT(MINVERSE('Useful matrices &amp; checks'!$G320:$H321),MMULT('SS Taylor expansion'!C$7:D$8,MMULT(MINVERSE('Useful matrices &amp; checks'!$G320:$H321),'Useful matrices &amp; checks'!$L320:$L321))))</f>
        <v>-5.3572040194522188</v>
      </c>
      <c r="R320" s="12">
        <f t="array" aca="1" ref="R320:R321" ca="1">-1*(MMULT(MINVERSE('Useful matrices &amp; checks'!$G320:$H321),'SS Taylor expansion'!E$4:E$5)-MMULT(MINVERSE('Useful matrices &amp; checks'!$G320:$H321),MMULT('SS Taylor expansion'!E$7:F$8,MMULT(MINVERSE('Useful matrices &amp; checks'!$G320:$H321),'Useful matrices &amp; checks'!$L320:$L321))))</f>
        <v>-11.11507784147223</v>
      </c>
      <c r="S320" s="12">
        <f t="array" aca="1" ref="S320:S321" ca="1">-1*(MMULT(MINVERSE('Useful matrices &amp; checks'!$G320:$H321),'SS Taylor expansion'!G$4:G$5)-MMULT(MINVERSE('Useful matrices &amp; checks'!$G320:$H321),MMULT('SS Taylor expansion'!G$7:H$8,MMULT(MINVERSE('Useful matrices &amp; checks'!$G320:$H321),'Useful matrices &amp; checks'!$L320:$L321))))</f>
        <v>0.36669754020601036</v>
      </c>
      <c r="T320" s="12">
        <f t="array" aca="1" ref="T320:T321" ca="1">-1*(MMULT(MINVERSE('Useful matrices &amp; checks'!$G320:$H321),'SS Taylor expansion'!I$4:I$5)-MMULT(MINVERSE('Useful matrices &amp; checks'!$G320:$H321),MMULT('SS Taylor expansion'!I$7:J$8,MMULT(MINVERSE('Useful matrices &amp; checks'!$G320:$H321),'Useful matrices &amp; checks'!$L320:$L321))))</f>
        <v>-0.39412315821550709</v>
      </c>
      <c r="U320" s="12">
        <f t="array" aca="1" ref="U320:U321" ca="1">-1*(MMULT(MINVERSE('Useful matrices &amp; checks'!$G320:$H321),'SS Taylor expansion'!K$4:K$5)-MMULT(MINVERSE('Useful matrices &amp; checks'!$G320:$H321),MMULT('SS Taylor expansion'!K$7:L$8,MMULT(MINVERSE('Useful matrices &amp; checks'!$G320:$H321),'Useful matrices &amp; checks'!$L320:$L321))))</f>
        <v>6.3771581534439399</v>
      </c>
      <c r="V320" s="12">
        <f t="array" aca="1" ref="V320:V321" ca="1">-1*(MMULT(MINVERSE('Useful matrices &amp; checks'!$G320:$H321),'SS Taylor expansion'!M$4:M$5)-MMULT(MINVERSE('Useful matrices &amp; checks'!$G320:$H321),MMULT('SS Taylor expansion'!M$7:N$8,MMULT(MINVERSE('Useful matrices &amp; checks'!$G320:$H321),'Useful matrices &amp; checks'!$L320:$L321))))</f>
        <v>3.3035191038961536</v>
      </c>
      <c r="W320" s="12"/>
      <c r="X320" s="12">
        <f t="array" aca="1" ref="X320:X321" ca="1">(MMULT(MINVERSE('Useful matrices &amp; checks'!$G320:$H321),MMULT('SS Taylor expansion'!C$7:D$8,MMULT(MINVERSE('Useful matrices &amp; checks'!$G320:$H321),'SS Taylor expansion'!C$4:C$5)))-MMULT(MINVERSE('Useful matrices &amp; checks'!$G320:$H321),MMULT('SS Taylor expansion'!C$7:D$8,MMULT(MINVERSE('Useful matrices &amp; checks'!$G320:$H321),MMULT('SS Taylor expansion'!C$7:D$8,MMULT(MINVERSE('Useful matrices &amp; checks'!$G320:$H321),'Useful matrices &amp; checks'!$L320:$L321))))))</f>
        <v>47.130219912932588</v>
      </c>
      <c r="Y320" s="12">
        <f t="array" aca="1" ref="Y320:Y321" ca="1">(MMULT(MINVERSE('Useful matrices &amp; checks'!$G320:$H321),MMULT('SS Taylor expansion'!E$7:F$8,MMULT(MINVERSE('Useful matrices &amp; checks'!$G320:$H321),'SS Taylor expansion'!E$4:E$5)))-MMULT(MINVERSE('Useful matrices &amp; checks'!$G320:$H321),MMULT('SS Taylor expansion'!E$7:F$8,MMULT(MINVERSE('Useful matrices &amp; checks'!$G320:$H321),MMULT('SS Taylor expansion'!E$7:F$8,MMULT(MINVERSE('Useful matrices &amp; checks'!$G320:$H321),'Useful matrices &amp; checks'!$L320:$L321))))))</f>
        <v>202.88414599125409</v>
      </c>
      <c r="Z320" s="12">
        <f t="array" aca="1" ref="Z320:Z321" ca="1">(MMULT(MINVERSE('Useful matrices &amp; checks'!$G320:$H321),MMULT('SS Taylor expansion'!G$7:H$8,MMULT(MINVERSE('Useful matrices &amp; checks'!$G320:$H321),'SS Taylor expansion'!G$4:G$5)))-MMULT(MINVERSE('Useful matrices &amp; checks'!$G320:$H321),MMULT('SS Taylor expansion'!G$7:H$8,MMULT(MINVERSE('Useful matrices &amp; checks'!$G320:$H321),MMULT('SS Taylor expansion'!G$7:H$8,MMULT(MINVERSE('Useful matrices &amp; checks'!$G320:$H321),'Useful matrices &amp; checks'!$L320:$L321))))))</f>
        <v>-0.85937604278250201</v>
      </c>
      <c r="AA320" s="12">
        <f t="array" aca="1" ref="AA320:AA321" ca="1">(MMULT(MINVERSE('Useful matrices &amp; checks'!$G320:$H321),MMULT('SS Taylor expansion'!I$7:J$8,MMULT(MINVERSE('Useful matrices &amp; checks'!$G320:$H321),'SS Taylor expansion'!I$4:I$5)))-MMULT(MINVERSE('Useful matrices &amp; checks'!$G320:$H321),MMULT('SS Taylor expansion'!I$7:J$8,MMULT(MINVERSE('Useful matrices &amp; checks'!$G320:$H321),MMULT('SS Taylor expansion'!I$7:J$8,MMULT(MINVERSE('Useful matrices &amp; checks'!$G320:$H321),'Useful matrices &amp; checks'!$L320:$L321))))))</f>
        <v>0.77904994526738824</v>
      </c>
      <c r="AB320" s="12">
        <f t="array" aca="1" ref="AB320:AB321" ca="1">(MMULT(MINVERSE('Useful matrices &amp; checks'!$G320:$H321),MMULT('SS Taylor expansion'!K$7:L$8,MMULT(MINVERSE('Useful matrices &amp; checks'!$G320:$H321),'SS Taylor expansion'!K$4:K$5)))-MMULT(MINVERSE('Useful matrices &amp; checks'!$G320:$H321),MMULT('SS Taylor expansion'!K$7:L$8,MMULT(MINVERSE('Useful matrices &amp; checks'!$G320:$H321),MMULT('SS Taylor expansion'!K$7:L$8,MMULT(MINVERSE('Useful matrices &amp; checks'!$G320:$H321),'Useful matrices &amp; checks'!$L320:$L321))))))</f>
        <v>-114.06291844910604</v>
      </c>
      <c r="AC320" s="12">
        <f t="array" aca="1" ref="AC320:AC321" ca="1">(MMULT(MINVERSE('Useful matrices &amp; checks'!$G320:$H321),MMULT('SS Taylor expansion'!M$7:N$8,MMULT(MINVERSE('Useful matrices &amp; checks'!$G320:$H321),'SS Taylor expansion'!M$4:M$5)))-MMULT(MINVERSE('Useful matrices &amp; checks'!$G320:$H321),MMULT('SS Taylor expansion'!M$7:N$8,MMULT(MINVERSE('Useful matrices &amp; checks'!$G320:$H321),MMULT('SS Taylor expansion'!M$7:N$8,MMULT(MINVERSE('Useful matrices &amp; checks'!$G320:$H321),'Useful matrices &amp; checks'!$L320:$L321))))))</f>
        <v>-37.766432740693489</v>
      </c>
      <c r="AD320" s="12"/>
      <c r="AE320" s="12">
        <f t="array" aca="1" ref="AE320:AE321" ca="1">Q318:Q319*(INDEX('Flow probs &amp; rates'!AE$6:AE$5999-'Flow probs &amp; rates'!AE$5:AE$5999,'Useful matrices &amp; checks'!$A318))+X318:X319*(INDEX('Flow probs &amp; rates'!AE$6:AE$5999-'Flow probs &amp; rates'!AE$5:AE$5999,'Useful matrices &amp; checks'!$A318))^2</f>
        <v>5.3598878528289095E-4</v>
      </c>
      <c r="AF320" s="12">
        <f t="array" aca="1" ref="AF320:AF321" ca="1">R318:R319*(INDEX('Flow probs &amp; rates'!AF$6:AF$5999-'Flow probs &amp; rates'!AF$5:AF$5999,'Useful matrices &amp; checks'!$A318))+Y318:Y319*(INDEX('Flow probs &amp; rates'!AF$6:AF$5999-'Flow probs &amp; rates'!AF$5:AF$5999,'Useful matrices &amp; checks'!$A318))^2</f>
        <v>-1.6287640041800985E-2</v>
      </c>
      <c r="AG320" s="12">
        <f t="array" aca="1" ref="AG320:AG321" ca="1">S318:S319*(INDEX('Flow probs &amp; rates'!AG$6:AG$5999-'Flow probs &amp; rates'!AG$5:AG$5999,'Useful matrices &amp; checks'!$A318))+Z318:Z319*(INDEX('Flow probs &amp; rates'!AG$6:AG$5999-'Flow probs &amp; rates'!AG$5:AG$5999,'Useful matrices &amp; checks'!$A318))^2</f>
        <v>-3.5330356862206713E-3</v>
      </c>
      <c r="AH320" s="12">
        <f t="array" aca="1" ref="AH320:AH321" ca="1">T318:T319*(INDEX('Flow probs &amp; rates'!AI$6:AI$5999-'Flow probs &amp; rates'!AI$5:AI$5999,'Useful matrices &amp; checks'!$A318))+AA318:AA319*(INDEX('Flow probs &amp; rates'!AI$6:AI$5999-'Flow probs &amp; rates'!AI$5:AI$5999,'Useful matrices &amp; checks'!$A318))^2</f>
        <v>-1.8926669571490136E-3</v>
      </c>
      <c r="AI320" s="12">
        <f t="array" aca="1" ref="AI320:AI321" ca="1">U318:U319*(INDEX('Flow probs &amp; rates'!AJ$6:AJ$5999-'Flow probs &amp; rates'!AJ$5:AJ$5999,'Useful matrices &amp; checks'!$A318))+AB318:AB319*(INDEX('Flow probs &amp; rates'!AJ$6:AJ$5999-'Flow probs &amp; rates'!AJ$5:AJ$5999,'Useful matrices &amp; checks'!$A318))^2</f>
        <v>-5.2052660605557913E-3</v>
      </c>
      <c r="AJ320" s="12">
        <f t="array" aca="1" ref="AJ320:AJ321" ca="1">V318:V319*(INDEX('Flow probs &amp; rates'!AK$6:AK$5999-'Flow probs &amp; rates'!AK$5:AK$5999,'Useful matrices &amp; checks'!$A318))+AC318:AC319*(INDEX('Flow probs &amp; rates'!AK$6:AK$5999-'Flow probs &amp; rates'!AK$5:AK$5999,'Useful matrices &amp; checks'!$A318))^2</f>
        <v>-3.8490108412030659E-3</v>
      </c>
      <c r="AK320" s="12"/>
      <c r="AL320" s="12"/>
      <c r="AM320" s="12">
        <f ca="1">'Useful matrices &amp; checks'!AO320</f>
        <v>-3.0562466876808636E-2</v>
      </c>
      <c r="AN320" s="12">
        <f t="shared" ca="1" si="10"/>
        <v>-3.0231630801646633E-2</v>
      </c>
      <c r="AO320" s="12">
        <f t="shared" ca="1" si="11"/>
        <v>-3.3083607516200264E-4</v>
      </c>
    </row>
    <row r="321" spans="1:41" x14ac:dyDescent="0.35">
      <c r="P321" s="56"/>
      <c r="Q321" s="12">
        <f ca="1"/>
        <v>1.4270925914259205</v>
      </c>
      <c r="R321" s="12">
        <f ca="1"/>
        <v>0.22341478519749255</v>
      </c>
      <c r="S321" s="12">
        <f ca="1"/>
        <v>-9.7683668761156348E-2</v>
      </c>
      <c r="T321" s="12">
        <f ca="1"/>
        <v>-8.2391054949903425E-2</v>
      </c>
      <c r="U321" s="12">
        <f ca="1"/>
        <v>-0.12818186605100759</v>
      </c>
      <c r="V321" s="12">
        <f ca="1"/>
        <v>0.69059738902309076</v>
      </c>
      <c r="W321" s="12"/>
      <c r="X321" s="12">
        <f ca="1"/>
        <v>-12.554905026166583</v>
      </c>
      <c r="Y321" s="12">
        <f ca="1"/>
        <v>-4.0780027403396932</v>
      </c>
      <c r="Z321" s="12">
        <f ca="1"/>
        <v>0.22892710067615371</v>
      </c>
      <c r="AA321" s="12">
        <f ca="1"/>
        <v>0.16285961763796492</v>
      </c>
      <c r="AB321" s="12">
        <f ca="1"/>
        <v>2.2926823174574169</v>
      </c>
      <c r="AC321" s="12">
        <f ca="1"/>
        <v>-7.8950352709263374</v>
      </c>
      <c r="AD321" s="12"/>
      <c r="AE321" s="12">
        <f ca="1"/>
        <v>-1.4616021752319311E-4</v>
      </c>
      <c r="AF321" s="12">
        <f ca="1"/>
        <v>3.6266648915984445E-4</v>
      </c>
      <c r="AG321" s="12">
        <f ca="1"/>
        <v>9.6343296463315142E-4</v>
      </c>
      <c r="AH321" s="12">
        <f ca="1"/>
        <v>-3.780638600208746E-4</v>
      </c>
      <c r="AI321" s="12">
        <f ca="1"/>
        <v>1.1590233836699671E-4</v>
      </c>
      <c r="AJ321" s="12">
        <f ca="1"/>
        <v>-7.6884730849816172E-4</v>
      </c>
      <c r="AK321" s="12"/>
      <c r="AL321" s="12"/>
      <c r="AM321" s="12">
        <f ca="1">'Useful matrices &amp; checks'!AO321</f>
        <v>7.1568993688292393E-5</v>
      </c>
      <c r="AN321" s="12">
        <f t="shared" ca="1" si="10"/>
        <v>1.4893040611776325E-4</v>
      </c>
      <c r="AO321" s="12">
        <f t="shared" ca="1" si="11"/>
        <v>-7.7361412429470858E-5</v>
      </c>
    </row>
    <row r="322" spans="1:41" x14ac:dyDescent="0.35">
      <c r="A322">
        <v>160</v>
      </c>
      <c r="P322" s="56" t="str">
        <f>INDEX('Flow probs &amp; rates'!$A$5:$A$5999,$A322)</f>
        <v>2003,8</v>
      </c>
      <c r="Q322" s="12">
        <f t="array" aca="1" ref="Q322:Q323" ca="1">-1*(MMULT(MINVERSE('Useful matrices &amp; checks'!$G322:$H323),'SS Taylor expansion'!C$4:C$5)-MMULT(MINVERSE('Useful matrices &amp; checks'!$G322:$H323),MMULT('SS Taylor expansion'!C$7:D$8,MMULT(MINVERSE('Useful matrices &amp; checks'!$G322:$H323),'Useful matrices &amp; checks'!$L322:$L323))))</f>
        <v>-5.309307755366965</v>
      </c>
      <c r="R322" s="12">
        <f t="array" aca="1" ref="R322:R323" ca="1">-1*(MMULT(MINVERSE('Useful matrices &amp; checks'!$G322:$H323),'SS Taylor expansion'!E$4:E$5)-MMULT(MINVERSE('Useful matrices &amp; checks'!$G322:$H323),MMULT('SS Taylor expansion'!E$7:F$8,MMULT(MINVERSE('Useful matrices &amp; checks'!$G322:$H323),'Useful matrices &amp; checks'!$L322:$L323))))</f>
        <v>-11.103227786575836</v>
      </c>
      <c r="S322" s="12">
        <f t="array" aca="1" ref="S322:S323" ca="1">-1*(MMULT(MINVERSE('Useful matrices &amp; checks'!$G322:$H323),'SS Taylor expansion'!G$4:G$5)-MMULT(MINVERSE('Useful matrices &amp; checks'!$G322:$H323),MMULT('SS Taylor expansion'!G$7:H$8,MMULT(MINVERSE('Useful matrices &amp; checks'!$G322:$H323),'Useful matrices &amp; checks'!$L322:$L323))))</f>
        <v>0.36196348253827043</v>
      </c>
      <c r="T322" s="12">
        <f t="array" aca="1" ref="T322:T323" ca="1">-1*(MMULT(MINVERSE('Useful matrices &amp; checks'!$G322:$H323),'SS Taylor expansion'!I$4:I$5)-MMULT(MINVERSE('Useful matrices &amp; checks'!$G322:$H323),MMULT('SS Taylor expansion'!I$7:J$8,MMULT(MINVERSE('Useful matrices &amp; checks'!$G322:$H323),'Useful matrices &amp; checks'!$L322:$L323))))</f>
        <v>-0.39500205463219668</v>
      </c>
      <c r="U322" s="12">
        <f t="array" aca="1" ref="U322:U323" ca="1">-1*(MMULT(MINVERSE('Useful matrices &amp; checks'!$G322:$H323),'SS Taylor expansion'!K$4:K$5)-MMULT(MINVERSE('Useful matrices &amp; checks'!$G322:$H323),MMULT('SS Taylor expansion'!K$7:L$8,MMULT(MINVERSE('Useful matrices &amp; checks'!$G322:$H323),'Useful matrices &amp; checks'!$L322:$L323))))</f>
        <v>5.4155949753328052</v>
      </c>
      <c r="V322" s="12">
        <f t="array" aca="1" ref="V322:V323" ca="1">-1*(MMULT(MINVERSE('Useful matrices &amp; checks'!$G322:$H323),'SS Taylor expansion'!M$4:M$5)-MMULT(MINVERSE('Useful matrices &amp; checks'!$G322:$H323),MMULT('SS Taylor expansion'!M$7:N$8,MMULT(MINVERSE('Useful matrices &amp; checks'!$G322:$H323),'Useful matrices &amp; checks'!$L322:$L323))))</f>
        <v>2.8259822109054902</v>
      </c>
      <c r="W322" s="12"/>
      <c r="X322" s="12">
        <f t="array" aca="1" ref="X322:X323" ca="1">(MMULT(MINVERSE('Useful matrices &amp; checks'!$G322:$H323),MMULT('SS Taylor expansion'!C$7:D$8,MMULT(MINVERSE('Useful matrices &amp; checks'!$G322:$H323),'SS Taylor expansion'!C$4:C$5)))-MMULT(MINVERSE('Useful matrices &amp; checks'!$G322:$H323),MMULT('SS Taylor expansion'!C$7:D$8,MMULT(MINVERSE('Useful matrices &amp; checks'!$G322:$H323),MMULT('SS Taylor expansion'!C$7:D$8,MMULT(MINVERSE('Useful matrices &amp; checks'!$G322:$H323),'Useful matrices &amp; checks'!$L322:$L323))))))</f>
        <v>43.859575499771097</v>
      </c>
      <c r="Y322" s="12">
        <f t="array" aca="1" ref="Y322:Y323" ca="1">(MMULT(MINVERSE('Useful matrices &amp; checks'!$G322:$H323),MMULT('SS Taylor expansion'!E$7:F$8,MMULT(MINVERSE('Useful matrices &amp; checks'!$G322:$H323),'SS Taylor expansion'!E$4:E$5)))-MMULT(MINVERSE('Useful matrices &amp; checks'!$G322:$H323),MMULT('SS Taylor expansion'!E$7:F$8,MMULT(MINVERSE('Useful matrices &amp; checks'!$G322:$H323),MMULT('SS Taylor expansion'!E$7:F$8,MMULT(MINVERSE('Useful matrices &amp; checks'!$G322:$H323),'Useful matrices &amp; checks'!$L322:$L323))))))</f>
        <v>191.81701267733683</v>
      </c>
      <c r="Z322" s="12">
        <f t="array" aca="1" ref="Z322:Z323" ca="1">(MMULT(MINVERSE('Useful matrices &amp; checks'!$G322:$H323),MMULT('SS Taylor expansion'!G$7:H$8,MMULT(MINVERSE('Useful matrices &amp; checks'!$G322:$H323),'SS Taylor expansion'!G$4:G$5)))-MMULT(MINVERSE('Useful matrices &amp; checks'!$G322:$H323),MMULT('SS Taylor expansion'!G$7:H$8,MMULT(MINVERSE('Useful matrices &amp; checks'!$G322:$H323),MMULT('SS Taylor expansion'!G$7:H$8,MMULT(MINVERSE('Useful matrices &amp; checks'!$G322:$H323),'Useful matrices &amp; checks'!$L322:$L323))))))</f>
        <v>-0.86894114646775311</v>
      </c>
      <c r="AA322" s="12">
        <f t="array" aca="1" ref="AA322:AA323" ca="1">(MMULT(MINVERSE('Useful matrices &amp; checks'!$G322:$H323),MMULT('SS Taylor expansion'!I$7:J$8,MMULT(MINVERSE('Useful matrices &amp; checks'!$G322:$H323),'SS Taylor expansion'!I$4:I$5)))-MMULT(MINVERSE('Useful matrices &amp; checks'!$G322:$H323),MMULT('SS Taylor expansion'!I$7:J$8,MMULT(MINVERSE('Useful matrices &amp; checks'!$G322:$H323),MMULT('SS Taylor expansion'!I$7:J$8,MMULT(MINVERSE('Useful matrices &amp; checks'!$G322:$H323),'Useful matrices &amp; checks'!$L322:$L323))))))</f>
        <v>0.78550413638826866</v>
      </c>
      <c r="AB322" s="12">
        <f t="array" aca="1" ref="AB322:AB323" ca="1">(MMULT(MINVERSE('Useful matrices &amp; checks'!$G322:$H323),MMULT('SS Taylor expansion'!K$7:L$8,MMULT(MINVERSE('Useful matrices &amp; checks'!$G322:$H323),'SS Taylor expansion'!K$4:K$5)))-MMULT(MINVERSE('Useful matrices &amp; checks'!$G322:$H323),MMULT('SS Taylor expansion'!K$7:L$8,MMULT(MINVERSE('Useful matrices &amp; checks'!$G322:$H323),MMULT('SS Taylor expansion'!K$7:L$8,MMULT(MINVERSE('Useful matrices &amp; checks'!$G322:$H323),'Useful matrices &amp; checks'!$L322:$L323))))))</f>
        <v>-91.327315291653832</v>
      </c>
      <c r="AC322" s="12">
        <f t="array" aca="1" ref="AC322:AC323" ca="1">(MMULT(MINVERSE('Useful matrices &amp; checks'!$G322:$H323),MMULT('SS Taylor expansion'!M$7:N$8,MMULT(MINVERSE('Useful matrices &amp; checks'!$G322:$H323),'SS Taylor expansion'!M$4:M$5)))-MMULT(MINVERSE('Useful matrices &amp; checks'!$G322:$H323),MMULT('SS Taylor expansion'!M$7:N$8,MMULT(MINVERSE('Useful matrices &amp; checks'!$G322:$H323),MMULT('SS Taylor expansion'!M$7:N$8,MMULT(MINVERSE('Useful matrices &amp; checks'!$G322:$H323),'Useful matrices &amp; checks'!$L322:$L323))))))</f>
        <v>-31.09572922490085</v>
      </c>
      <c r="AD322" s="12"/>
      <c r="AE322" s="12">
        <f t="array" aca="1" ref="AE322:AE323" ca="1">Q320:Q321*(INDEX('Flow probs &amp; rates'!AE$6:AE$5999-'Flow probs &amp; rates'!AE$5:AE$5999,'Useful matrices &amp; checks'!$A320))+X320:X321*(INDEX('Flow probs &amp; rates'!AE$6:AE$5999-'Flow probs &amp; rates'!AE$5:AE$5999,'Useful matrices &amp; checks'!$A320))^2</f>
        <v>-2.1748122895977151E-3</v>
      </c>
      <c r="AF322" s="12">
        <f t="array" aca="1" ref="AF322:AF323" ca="1">R320:R321*(INDEX('Flow probs &amp; rates'!AF$6:AF$5999-'Flow probs &amp; rates'!AF$5:AF$5999,'Useful matrices &amp; checks'!$A320))+Y320:Y321*(INDEX('Flow probs &amp; rates'!AF$6:AF$5999-'Flow probs &amp; rates'!AF$5:AF$5999,'Useful matrices &amp; checks'!$A320))^2</f>
        <v>9.9134306496645799E-3</v>
      </c>
      <c r="AG322" s="12">
        <f t="array" aca="1" ref="AG322:AG323" ca="1">S320:S321*(INDEX('Flow probs &amp; rates'!AG$6:AG$5999-'Flow probs &amp; rates'!AG$5:AG$5999,'Useful matrices &amp; checks'!$A320))+Z320:Z321*(INDEX('Flow probs &amp; rates'!AG$6:AG$5999-'Flow probs &amp; rates'!AG$5:AG$5999,'Useful matrices &amp; checks'!$A320))^2</f>
        <v>1.6460675130352932E-4</v>
      </c>
      <c r="AH322" s="12">
        <f t="array" aca="1" ref="AH322:AH323" ca="1">T320:T321*(INDEX('Flow probs &amp; rates'!AI$6:AI$5999-'Flow probs &amp; rates'!AI$5:AI$5999,'Useful matrices &amp; checks'!$A320))+AA320:AA321*(INDEX('Flow probs &amp; rates'!AI$6:AI$5999-'Flow probs &amp; rates'!AI$5:AI$5999,'Useful matrices &amp; checks'!$A320))^2</f>
        <v>4.0719735140567143E-3</v>
      </c>
      <c r="AI322" s="12">
        <f t="array" aca="1" ref="AI322:AI323" ca="1">U320:U321*(INDEX('Flow probs &amp; rates'!AJ$6:AJ$5999-'Flow probs &amp; rates'!AJ$5:AJ$5999,'Useful matrices &amp; checks'!$A320))+AB320:AB321*(INDEX('Flow probs &amp; rates'!AJ$6:AJ$5999-'Flow probs &amp; rates'!AJ$5:AJ$5999,'Useful matrices &amp; checks'!$A320))^2</f>
        <v>1.6544548116552434E-2</v>
      </c>
      <c r="AJ322" s="12">
        <f t="array" aca="1" ref="AJ322:AJ323" ca="1">V320:V321*(INDEX('Flow probs &amp; rates'!AK$6:AK$5999-'Flow probs &amp; rates'!AK$5:AK$5999,'Useful matrices &amp; checks'!$A320))+AC320:AC321*(INDEX('Flow probs &amp; rates'!AK$6:AK$5999-'Flow probs &amp; rates'!AK$5:AK$5999,'Useful matrices &amp; checks'!$A320))^2</f>
        <v>6.3100201603831091E-3</v>
      </c>
      <c r="AK322" s="12"/>
      <c r="AL322" s="12"/>
      <c r="AM322" s="12">
        <f ca="1">'Useful matrices &amp; checks'!AO322</f>
        <v>3.3761183202872913E-2</v>
      </c>
      <c r="AN322" s="12">
        <f t="shared" ca="1" si="10"/>
        <v>3.4829766902362655E-2</v>
      </c>
      <c r="AO322" s="12">
        <f t="shared" ca="1" si="11"/>
        <v>-1.0685836994897419E-3</v>
      </c>
    </row>
    <row r="323" spans="1:41" x14ac:dyDescent="0.35">
      <c r="Q323" s="12">
        <f ca="1"/>
        <v>1.5428971638500626</v>
      </c>
      <c r="R323" s="12">
        <f ca="1"/>
        <v>0.26480992737548942</v>
      </c>
      <c r="S323" s="12">
        <f ca="1"/>
        <v>-0.10518742863625713</v>
      </c>
      <c r="T323" s="12">
        <f ca="1"/>
        <v>-8.7133940697712561E-2</v>
      </c>
      <c r="U323" s="12">
        <f ca="1"/>
        <v>-0.12916093767317133</v>
      </c>
      <c r="V323" s="12">
        <f ca="1"/>
        <v>0.62338654569053631</v>
      </c>
      <c r="W323" s="12"/>
      <c r="X323" s="12">
        <f ca="1"/>
        <v>-12.745694498093247</v>
      </c>
      <c r="Y323" s="12">
        <f ca="1"/>
        <v>-4.5748002448334688</v>
      </c>
      <c r="Z323" s="12">
        <f ca="1"/>
        <v>0.25251631516038459</v>
      </c>
      <c r="AA323" s="12">
        <f ca="1"/>
        <v>0.17327522739494236</v>
      </c>
      <c r="AB323" s="12">
        <f ca="1"/>
        <v>2.1781395639762495</v>
      </c>
      <c r="AC323" s="12">
        <f ca="1"/>
        <v>-6.8594413483685859</v>
      </c>
      <c r="AD323" s="12"/>
      <c r="AE323" s="12">
        <f ca="1"/>
        <v>5.7934297349091738E-4</v>
      </c>
      <c r="AF323" s="12">
        <f ca="1"/>
        <v>-1.992614906304329E-4</v>
      </c>
      <c r="AG323" s="12">
        <f ca="1"/>
        <v>-4.3849193428324091E-5</v>
      </c>
      <c r="AH323" s="12">
        <f ca="1"/>
        <v>8.5124202056594044E-4</v>
      </c>
      <c r="AI323" s="12">
        <f ca="1"/>
        <v>-3.3254797819387598E-4</v>
      </c>
      <c r="AJ323" s="12">
        <f ca="1"/>
        <v>1.3191034501069509E-3</v>
      </c>
      <c r="AK323" s="12"/>
      <c r="AL323" s="12"/>
      <c r="AM323" s="12">
        <f ca="1">'Useful matrices &amp; checks'!AO323</f>
        <v>2.1347314183727262E-3</v>
      </c>
      <c r="AN323" s="12">
        <f t="shared" ca="1" si="10"/>
        <v>2.1740297819111756E-3</v>
      </c>
      <c r="AO323" s="12">
        <f t="shared" ca="1" si="11"/>
        <v>-3.9298363538449455E-5</v>
      </c>
    </row>
    <row r="324" spans="1:41" x14ac:dyDescent="0.35">
      <c r="A324">
        <v>161</v>
      </c>
      <c r="P324" s="56" t="str">
        <f>INDEX('Flow probs &amp; rates'!$A$5:$A$5999,$A324)</f>
        <v>2003,9</v>
      </c>
      <c r="Q324" s="12">
        <f t="array" aca="1" ref="Q324:Q325" ca="1">-1*(MMULT(MINVERSE('Useful matrices &amp; checks'!$G324:$H325),'SS Taylor expansion'!C$4:C$5)-MMULT(MINVERSE('Useful matrices &amp; checks'!$G324:$H325),MMULT('SS Taylor expansion'!C$7:D$8,MMULT(MINVERSE('Useful matrices &amp; checks'!$G324:$H325),'Useful matrices &amp; checks'!$L324:$L325))))</f>
        <v>-5.286890705325634</v>
      </c>
      <c r="R324" s="12">
        <f t="array" aca="1" ref="R324:R325" ca="1">-1*(MMULT(MINVERSE('Useful matrices &amp; checks'!$G324:$H325),'SS Taylor expansion'!E$4:E$5)-MMULT(MINVERSE('Useful matrices &amp; checks'!$G324:$H325),MMULT('SS Taylor expansion'!E$7:F$8,MMULT(MINVERSE('Useful matrices &amp; checks'!$G324:$H325),'Useful matrices &amp; checks'!$L324:$L325))))</f>
        <v>-10.537087466948833</v>
      </c>
      <c r="S324" s="12">
        <f t="array" aca="1" ref="S324:S325" ca="1">-1*(MMULT(MINVERSE('Useful matrices &amp; checks'!$G324:$H325),'SS Taylor expansion'!G$4:G$5)-MMULT(MINVERSE('Useful matrices &amp; checks'!$G324:$H325),MMULT('SS Taylor expansion'!G$7:H$8,MMULT(MINVERSE('Useful matrices &amp; checks'!$G324:$H325),'Useful matrices &amp; checks'!$L324:$L325))))</f>
        <v>0.3632789294944071</v>
      </c>
      <c r="T324" s="12">
        <f t="array" aca="1" ref="T324:T325" ca="1">-1*(MMULT(MINVERSE('Useful matrices &amp; checks'!$G324:$H325),'SS Taylor expansion'!I$4:I$5)-MMULT(MINVERSE('Useful matrices &amp; checks'!$G324:$H325),MMULT('SS Taylor expansion'!I$7:J$8,MMULT(MINVERSE('Useful matrices &amp; checks'!$G324:$H325),'Useful matrices &amp; checks'!$L324:$L325))))</f>
        <v>-0.36075757292962685</v>
      </c>
      <c r="U324" s="12">
        <f t="array" aca="1" ref="U324:U325" ca="1">-1*(MMULT(MINVERSE('Useful matrices &amp; checks'!$G324:$H325),'SS Taylor expansion'!K$4:K$5)-MMULT(MINVERSE('Useful matrices &amp; checks'!$G324:$H325),MMULT('SS Taylor expansion'!K$7:L$8,MMULT(MINVERSE('Useful matrices &amp; checks'!$G324:$H325),'Useful matrices &amp; checks'!$L324:$L325))))</f>
        <v>7.1338555725072723</v>
      </c>
      <c r="V324" s="12">
        <f t="array" aca="1" ref="V324:V325" ca="1">-1*(MMULT(MINVERSE('Useful matrices &amp; checks'!$G324:$H325),'SS Taylor expansion'!M$4:M$5)-MMULT(MINVERSE('Useful matrices &amp; checks'!$G324:$H325),MMULT('SS Taylor expansion'!M$7:N$8,MMULT(MINVERSE('Useful matrices &amp; checks'!$G324:$H325),'Useful matrices &amp; checks'!$L324:$L325))))</f>
        <v>3.5545064556164956</v>
      </c>
      <c r="W324" s="12"/>
      <c r="X324" s="12">
        <f t="array" aca="1" ref="X324:X325" ca="1">(MMULT(MINVERSE('Useful matrices &amp; checks'!$G324:$H325),MMULT('SS Taylor expansion'!C$7:D$8,MMULT(MINVERSE('Useful matrices &amp; checks'!$G324:$H325),'SS Taylor expansion'!C$4:C$5)))-MMULT(MINVERSE('Useful matrices &amp; checks'!$G324:$H325),MMULT('SS Taylor expansion'!C$7:D$8,MMULT(MINVERSE('Useful matrices &amp; checks'!$G324:$H325),MMULT('SS Taylor expansion'!C$7:D$8,MMULT(MINVERSE('Useful matrices &amp; checks'!$G324:$H325),'Useful matrices &amp; checks'!$L324:$L325))))))</f>
        <v>48.795456903048574</v>
      </c>
      <c r="Y324" s="12">
        <f t="array" aca="1" ref="Y324:Y325" ca="1">(MMULT(MINVERSE('Useful matrices &amp; checks'!$G324:$H325),MMULT('SS Taylor expansion'!E$7:F$8,MMULT(MINVERSE('Useful matrices &amp; checks'!$G324:$H325),'SS Taylor expansion'!E$4:E$5)))-MMULT(MINVERSE('Useful matrices &amp; checks'!$G324:$H325),MMULT('SS Taylor expansion'!E$7:F$8,MMULT(MINVERSE('Useful matrices &amp; checks'!$G324:$H325),MMULT('SS Taylor expansion'!E$7:F$8,MMULT(MINVERSE('Useful matrices &amp; checks'!$G324:$H325),'Useful matrices &amp; checks'!$L324:$L325))))))</f>
        <v>193.8295083855254</v>
      </c>
      <c r="Z324" s="12">
        <f t="array" aca="1" ref="Z324:Z325" ca="1">(MMULT(MINVERSE('Useful matrices &amp; checks'!$G324:$H325),MMULT('SS Taylor expansion'!G$7:H$8,MMULT(MINVERSE('Useful matrices &amp; checks'!$G324:$H325),'SS Taylor expansion'!G$4:G$5)))-MMULT(MINVERSE('Useful matrices &amp; checks'!$G324:$H325),MMULT('SS Taylor expansion'!G$7:H$8,MMULT(MINVERSE('Useful matrices &amp; checks'!$G324:$H325),MMULT('SS Taylor expansion'!G$7:H$8,MMULT(MINVERSE('Useful matrices &amp; checks'!$G324:$H325),'Useful matrices &amp; checks'!$L324:$L325))))))</f>
        <v>-0.8097663182874042</v>
      </c>
      <c r="AA324" s="12">
        <f t="array" aca="1" ref="AA324:AA325" ca="1">(MMULT(MINVERSE('Useful matrices &amp; checks'!$G324:$H325),MMULT('SS Taylor expansion'!I$7:J$8,MMULT(MINVERSE('Useful matrices &amp; checks'!$G324:$H325),'SS Taylor expansion'!I$4:I$5)))-MMULT(MINVERSE('Useful matrices &amp; checks'!$G324:$H325),MMULT('SS Taylor expansion'!I$7:J$8,MMULT(MINVERSE('Useful matrices &amp; checks'!$G324:$H325),MMULT('SS Taylor expansion'!I$7:J$8,MMULT(MINVERSE('Useful matrices &amp; checks'!$G324:$H325),'Useful matrices &amp; checks'!$L324:$L325))))))</f>
        <v>0.72184539102156797</v>
      </c>
      <c r="AB324" s="12">
        <f t="array" aca="1" ref="AB324:AB325" ca="1">(MMULT(MINVERSE('Useful matrices &amp; checks'!$G324:$H325),MMULT('SS Taylor expansion'!K$7:L$8,MMULT(MINVERSE('Useful matrices &amp; checks'!$G324:$H325),'SS Taylor expansion'!K$4:K$5)))-MMULT(MINVERSE('Useful matrices &amp; checks'!$G324:$H325),MMULT('SS Taylor expansion'!K$7:L$8,MMULT(MINVERSE('Useful matrices &amp; checks'!$G324:$H325),MMULT('SS Taylor expansion'!K$7:L$8,MMULT(MINVERSE('Useful matrices &amp; checks'!$G324:$H325),'Useful matrices &amp; checks'!$L324:$L325))))))</f>
        <v>-129.59965955529529</v>
      </c>
      <c r="AC324" s="12">
        <f t="array" aca="1" ref="AC324:AC325" ca="1">(MMULT(MINVERSE('Useful matrices &amp; checks'!$G324:$H325),MMULT('SS Taylor expansion'!M$7:N$8,MMULT(MINVERSE('Useful matrices &amp; checks'!$G324:$H325),'SS Taylor expansion'!M$4:M$5)))-MMULT(MINVERSE('Useful matrices &amp; checks'!$G324:$H325),MMULT('SS Taylor expansion'!M$7:N$8,MMULT(MINVERSE('Useful matrices &amp; checks'!$G324:$H325),MMULT('SS Taylor expansion'!M$7:N$8,MMULT(MINVERSE('Useful matrices &amp; checks'!$G324:$H325),'Useful matrices &amp; checks'!$L324:$L325))))))</f>
        <v>-39.690956329469941</v>
      </c>
      <c r="AD324" s="12"/>
      <c r="AE324" s="12">
        <f t="array" aca="1" ref="AE324:AE325" ca="1">Q322:Q323*(INDEX('Flow probs &amp; rates'!AE$6:AE$5999-'Flow probs &amp; rates'!AE$5:AE$5999,'Useful matrices &amp; checks'!$A322))+X322:X323*(INDEX('Flow probs &amp; rates'!AE$6:AE$5999-'Flow probs &amp; rates'!AE$5:AE$5999,'Useful matrices &amp; checks'!$A322))^2</f>
        <v>-4.856301453417313E-4</v>
      </c>
      <c r="AF324" s="12">
        <f t="array" aca="1" ref="AF324:AF325" ca="1">R322:R323*(INDEX('Flow probs &amp; rates'!AF$6:AF$5999-'Flow probs &amp; rates'!AF$5:AF$5999,'Useful matrices &amp; checks'!$A322))+Y322:Y323*(INDEX('Flow probs &amp; rates'!AF$6:AF$5999-'Flow probs &amp; rates'!AF$5:AF$5999,'Useful matrices &amp; checks'!$A322))^2</f>
        <v>-2.2647956497509374E-2</v>
      </c>
      <c r="AG324" s="12">
        <f t="array" aca="1" ref="AG324:AG325" ca="1">S322:S323*(INDEX('Flow probs &amp; rates'!AG$6:AG$5999-'Flow probs &amp; rates'!AG$5:AG$5999,'Useful matrices &amp; checks'!$A322))+Z322:Z323*(INDEX('Flow probs &amp; rates'!AG$6:AG$5999-'Flow probs &amp; rates'!AG$5:AG$5999,'Useful matrices &amp; checks'!$A322))^2</f>
        <v>-1.5278259613569175E-3</v>
      </c>
      <c r="AH324" s="12">
        <f t="array" aca="1" ref="AH324:AH325" ca="1">T322:T323*(INDEX('Flow probs &amp; rates'!AI$6:AI$5999-'Flow probs &amp; rates'!AI$5:AI$5999,'Useful matrices &amp; checks'!$A322))+AA322:AA323*(INDEX('Flow probs &amp; rates'!AI$6:AI$5999-'Flow probs &amp; rates'!AI$5:AI$5999,'Useful matrices &amp; checks'!$A322))^2</f>
        <v>-1.0497277101519894E-2</v>
      </c>
      <c r="AI324" s="12">
        <f t="array" aca="1" ref="AI324:AI325" ca="1">U322:U323*(INDEX('Flow probs &amp; rates'!AJ$6:AJ$5999-'Flow probs &amp; rates'!AJ$5:AJ$5999,'Useful matrices &amp; checks'!$A322))+AB322:AB323*(INDEX('Flow probs &amp; rates'!AJ$6:AJ$5999-'Flow probs &amp; rates'!AJ$5:AJ$5999,'Useful matrices &amp; checks'!$A322))^2</f>
        <v>-1.7099131997470818E-2</v>
      </c>
      <c r="AJ324" s="12">
        <f t="array" aca="1" ref="AJ324:AJ325" ca="1">V322:V323*(INDEX('Flow probs &amp; rates'!AK$6:AK$5999-'Flow probs &amp; rates'!AK$5:AK$5999,'Useful matrices &amp; checks'!$A322))+AC322:AC323*(INDEX('Flow probs &amp; rates'!AK$6:AK$5999-'Flow probs &amp; rates'!AK$5:AK$5999,'Useful matrices &amp; checks'!$A322))^2</f>
        <v>-1.4489325355959107E-2</v>
      </c>
      <c r="AK324" s="12"/>
      <c r="AL324" s="12"/>
      <c r="AM324" s="12">
        <f ca="1">'Useful matrices &amp; checks'!AO324</f>
        <v>-6.9880459691981422E-2</v>
      </c>
      <c r="AN324" s="12">
        <f t="shared" ca="1" si="10"/>
        <v>-6.6747147059157852E-2</v>
      </c>
      <c r="AO324" s="12">
        <f t="shared" ca="1" si="11"/>
        <v>-3.1333126328235705E-3</v>
      </c>
    </row>
    <row r="325" spans="1:41" x14ac:dyDescent="0.35">
      <c r="P325" s="56"/>
      <c r="Q325" s="12">
        <f ca="1"/>
        <v>1.2768526301417455</v>
      </c>
      <c r="R325" s="12">
        <f ca="1"/>
        <v>0.13068006930340462</v>
      </c>
      <c r="S325" s="12">
        <f ca="1"/>
        <v>-8.7736570028345506E-2</v>
      </c>
      <c r="T325" s="12">
        <f ca="1"/>
        <v>-7.875713044300009E-2</v>
      </c>
      <c r="U325" s="12">
        <f ca="1"/>
        <v>-8.847347462378774E-2</v>
      </c>
      <c r="V325" s="12">
        <f ca="1"/>
        <v>0.77598573000734428</v>
      </c>
      <c r="W325" s="12"/>
      <c r="X325" s="12">
        <f ca="1"/>
        <v>-11.784735293064516</v>
      </c>
      <c r="Y325" s="12">
        <f ca="1"/>
        <v>-2.4038572013676065</v>
      </c>
      <c r="Z325" s="12">
        <f ca="1"/>
        <v>0.19556906146441436</v>
      </c>
      <c r="AA325" s="12">
        <f ca="1"/>
        <v>0.15758635683984346</v>
      </c>
      <c r="AB325" s="12">
        <f ca="1"/>
        <v>1.6072840379759818</v>
      </c>
      <c r="AC325" s="12">
        <f ca="1"/>
        <v>-8.6649485959848853</v>
      </c>
      <c r="AD325" s="12"/>
      <c r="AE325" s="12">
        <f ca="1"/>
        <v>1.4112524804583734E-4</v>
      </c>
      <c r="AF325" s="12">
        <f ca="1"/>
        <v>5.4014957007004376E-4</v>
      </c>
      <c r="AG325" s="12">
        <f ca="1"/>
        <v>4.4398977253695758E-4</v>
      </c>
      <c r="AH325" s="12">
        <f ca="1"/>
        <v>-2.3156059816017362E-3</v>
      </c>
      <c r="AI325" s="12">
        <f ca="1"/>
        <v>4.0781113289494776E-4</v>
      </c>
      <c r="AJ325" s="12">
        <f ca="1"/>
        <v>-3.1962163272583042E-3</v>
      </c>
      <c r="AK325" s="12"/>
      <c r="AL325" s="12"/>
      <c r="AM325" s="12">
        <f ca="1">'Useful matrices &amp; checks'!AO325</f>
        <v>-4.4560060416641498E-3</v>
      </c>
      <c r="AN325" s="12">
        <f t="shared" ca="1" si="10"/>
        <v>-3.9787465853122535E-3</v>
      </c>
      <c r="AO325" s="12">
        <f t="shared" ca="1" si="11"/>
        <v>-4.7725945635189622E-4</v>
      </c>
    </row>
    <row r="326" spans="1:41" x14ac:dyDescent="0.35">
      <c r="A326">
        <v>162</v>
      </c>
      <c r="P326" s="56" t="str">
        <f>INDEX('Flow probs &amp; rates'!$A$5:$A$5999,$A326)</f>
        <v>2003,10</v>
      </c>
      <c r="Q326" s="12">
        <f t="array" aca="1" ref="Q326:Q327" ca="1">-1*(MMULT(MINVERSE('Useful matrices &amp; checks'!$G326:$H327),'SS Taylor expansion'!C$4:C$5)-MMULT(MINVERSE('Useful matrices &amp; checks'!$G326:$H327),MMULT('SS Taylor expansion'!C$7:D$8,MMULT(MINVERSE('Useful matrices &amp; checks'!$G326:$H327),'Useful matrices &amp; checks'!$L326:$L327))))</f>
        <v>-5.5247989457665385</v>
      </c>
      <c r="R326" s="12">
        <f t="array" aca="1" ref="R326:R327" ca="1">-1*(MMULT(MINVERSE('Useful matrices &amp; checks'!$G326:$H327),'SS Taylor expansion'!E$4:E$5)-MMULT(MINVERSE('Useful matrices &amp; checks'!$G326:$H327),MMULT('SS Taylor expansion'!E$7:F$8,MMULT(MINVERSE('Useful matrices &amp; checks'!$G326:$H327),'Useful matrices &amp; checks'!$L326:$L327))))</f>
        <v>-10.952835676946654</v>
      </c>
      <c r="S326" s="12">
        <f t="array" aca="1" ref="S326:S327" ca="1">-1*(MMULT(MINVERSE('Useful matrices &amp; checks'!$G326:$H327),'SS Taylor expansion'!G$4:G$5)-MMULT(MINVERSE('Useful matrices &amp; checks'!$G326:$H327),MMULT('SS Taylor expansion'!G$7:H$8,MMULT(MINVERSE('Useful matrices &amp; checks'!$G326:$H327),'Useful matrices &amp; checks'!$L326:$L327))))</f>
        <v>0.35754554336318706</v>
      </c>
      <c r="T326" s="12">
        <f t="array" aca="1" ref="T326:T327" ca="1">-1*(MMULT(MINVERSE('Useful matrices &amp; checks'!$G326:$H327),'SS Taylor expansion'!I$4:I$5)-MMULT(MINVERSE('Useful matrices &amp; checks'!$G326:$H327),MMULT('SS Taylor expansion'!I$7:J$8,MMULT(MINVERSE('Useful matrices &amp; checks'!$G326:$H327),'Useful matrices &amp; checks'!$L326:$L327))))</f>
        <v>-0.35128343338761253</v>
      </c>
      <c r="U326" s="12">
        <f t="array" aca="1" ref="U326:U327" ca="1">-1*(MMULT(MINVERSE('Useful matrices &amp; checks'!$G326:$H327),'SS Taylor expansion'!K$4:K$5)-MMULT(MINVERSE('Useful matrices &amp; checks'!$G326:$H327),MMULT('SS Taylor expansion'!K$7:L$8,MMULT(MINVERSE('Useful matrices &amp; checks'!$G326:$H327),'Useful matrices &amp; checks'!$L326:$L327))))</f>
        <v>6.3128558689339549</v>
      </c>
      <c r="V326" s="12">
        <f t="array" aca="1" ref="V326:V327" ca="1">-1*(MMULT(MINVERSE('Useful matrices &amp; checks'!$G326:$H327),'SS Taylor expansion'!M$4:M$5)-MMULT(MINVERSE('Useful matrices &amp; checks'!$G326:$H327),MMULT('SS Taylor expansion'!M$7:N$8,MMULT(MINVERSE('Useful matrices &amp; checks'!$G326:$H327),'Useful matrices &amp; checks'!$L326:$L327))))</f>
        <v>3.1285426483063974</v>
      </c>
      <c r="W326" s="12"/>
      <c r="X326" s="12">
        <f t="array" aca="1" ref="X326:X327" ca="1">(MMULT(MINVERSE('Useful matrices &amp; checks'!$G326:$H327),MMULT('SS Taylor expansion'!C$7:D$8,MMULT(MINVERSE('Useful matrices &amp; checks'!$G326:$H327),'SS Taylor expansion'!C$4:C$5)))-MMULT(MINVERSE('Useful matrices &amp; checks'!$G326:$H327),MMULT('SS Taylor expansion'!C$7:D$8,MMULT(MINVERSE('Useful matrices &amp; checks'!$G326:$H327),MMULT('SS Taylor expansion'!C$7:D$8,MMULT(MINVERSE('Useful matrices &amp; checks'!$G326:$H327),'Useful matrices &amp; checks'!$L326:$L327))))))</f>
        <v>50.091460956493101</v>
      </c>
      <c r="Y326" s="12">
        <f t="array" aca="1" ref="Y326:Y327" ca="1">(MMULT(MINVERSE('Useful matrices &amp; checks'!$G326:$H327),MMULT('SS Taylor expansion'!E$7:F$8,MMULT(MINVERSE('Useful matrices &amp; checks'!$G326:$H327),'SS Taylor expansion'!E$4:E$5)))-MMULT(MINVERSE('Useful matrices &amp; checks'!$G326:$H327),MMULT('SS Taylor expansion'!E$7:F$8,MMULT(MINVERSE('Useful matrices &amp; checks'!$G326:$H327),MMULT('SS Taylor expansion'!E$7:F$8,MMULT(MINVERSE('Useful matrices &amp; checks'!$G326:$H327),'Useful matrices &amp; checks'!$L326:$L327))))))</f>
        <v>196.87196965628709</v>
      </c>
      <c r="Z326" s="12">
        <f t="array" aca="1" ref="Z326:Z327" ca="1">(MMULT(MINVERSE('Useful matrices &amp; checks'!$G326:$H327),MMULT('SS Taylor expansion'!G$7:H$8,MMULT(MINVERSE('Useful matrices &amp; checks'!$G326:$H327),'SS Taylor expansion'!G$4:G$5)))-MMULT(MINVERSE('Useful matrices &amp; checks'!$G326:$H327),MMULT('SS Taylor expansion'!G$7:H$8,MMULT(MINVERSE('Useful matrices &amp; checks'!$G326:$H327),MMULT('SS Taylor expansion'!G$7:H$8,MMULT(MINVERSE('Useful matrices &amp; checks'!$G326:$H327),'Useful matrices &amp; checks'!$L326:$L327))))))</f>
        <v>-0.80684830064438828</v>
      </c>
      <c r="AA326" s="12">
        <f t="array" aca="1" ref="AA326:AA327" ca="1">(MMULT(MINVERSE('Useful matrices &amp; checks'!$G326:$H327),MMULT('SS Taylor expansion'!I$7:J$8,MMULT(MINVERSE('Useful matrices &amp; checks'!$G326:$H327),'SS Taylor expansion'!I$4:I$5)))-MMULT(MINVERSE('Useful matrices &amp; checks'!$G326:$H327),MMULT('SS Taylor expansion'!I$7:J$8,MMULT(MINVERSE('Useful matrices &amp; checks'!$G326:$H327),MMULT('SS Taylor expansion'!I$7:J$8,MMULT(MINVERSE('Useful matrices &amp; checks'!$G326:$H327),'Useful matrices &amp; checks'!$L326:$L327))))))</f>
        <v>0.68431451669251608</v>
      </c>
      <c r="AB326" s="12">
        <f t="array" aca="1" ref="AB326:AB327" ca="1">(MMULT(MINVERSE('Useful matrices &amp; checks'!$G326:$H327),MMULT('SS Taylor expansion'!K$7:L$8,MMULT(MINVERSE('Useful matrices &amp; checks'!$G326:$H327),'SS Taylor expansion'!K$4:K$5)))-MMULT(MINVERSE('Useful matrices &amp; checks'!$G326:$H327),MMULT('SS Taylor expansion'!K$7:L$8,MMULT(MINVERSE('Useful matrices &amp; checks'!$G326:$H327),MMULT('SS Taylor expansion'!K$7:L$8,MMULT(MINVERSE('Useful matrices &amp; checks'!$G326:$H327),'Useful matrices &amp; checks'!$L326:$L327))))))</f>
        <v>-111.52247392154564</v>
      </c>
      <c r="AC326" s="12">
        <f t="array" aca="1" ref="AC326:AC327" ca="1">(MMULT(MINVERSE('Useful matrices &amp; checks'!$G326:$H327),MMULT('SS Taylor expansion'!M$7:N$8,MMULT(MINVERSE('Useful matrices &amp; checks'!$G326:$H327),'SS Taylor expansion'!M$4:M$5)))-MMULT(MINVERSE('Useful matrices &amp; checks'!$G326:$H327),MMULT('SS Taylor expansion'!M$7:N$8,MMULT(MINVERSE('Useful matrices &amp; checks'!$G326:$H327),MMULT('SS Taylor expansion'!M$7:N$8,MMULT(MINVERSE('Useful matrices &amp; checks'!$G326:$H327),'Useful matrices &amp; checks'!$L326:$L327))))))</f>
        <v>-33.963157938314055</v>
      </c>
      <c r="AD326" s="12"/>
      <c r="AE326" s="12">
        <f t="array" aca="1" ref="AE326:AE327" ca="1">Q324:Q325*(INDEX('Flow probs &amp; rates'!AE$6:AE$5999-'Flow probs &amp; rates'!AE$5:AE$5999,'Useful matrices &amp; checks'!$A324))+X324:X325*(INDEX('Flow probs &amp; rates'!AE$6:AE$5999-'Flow probs &amp; rates'!AE$5:AE$5999,'Useful matrices &amp; checks'!$A324))^2</f>
        <v>2.8194444877788199E-3</v>
      </c>
      <c r="AF326" s="12">
        <f t="array" aca="1" ref="AF326:AF327" ca="1">R324:R325*(INDEX('Flow probs &amp; rates'!AF$6:AF$5999-'Flow probs &amp; rates'!AF$5:AF$5999,'Useful matrices &amp; checks'!$A324))+Y324:Y325*(INDEX('Flow probs &amp; rates'!AF$6:AF$5999-'Flow probs &amp; rates'!AF$5:AF$5999,'Useful matrices &amp; checks'!$A324))^2</f>
        <v>1.3633898965236826E-2</v>
      </c>
      <c r="AG326" s="12">
        <f t="array" aca="1" ref="AG326:AG327" ca="1">S324:S325*(INDEX('Flow probs &amp; rates'!AG$6:AG$5999-'Flow probs &amp; rates'!AG$5:AG$5999,'Useful matrices &amp; checks'!$A324))+Z324:Z325*(INDEX('Flow probs &amp; rates'!AG$6:AG$5999-'Flow probs &amp; rates'!AG$5:AG$5999,'Useful matrices &amp; checks'!$A324))^2</f>
        <v>7.9252533368716642E-4</v>
      </c>
      <c r="AH326" s="12">
        <f t="array" aca="1" ref="AH326:AH327" ca="1">T324:T325*(INDEX('Flow probs &amp; rates'!AI$6:AI$5999-'Flow probs &amp; rates'!AI$5:AI$5999,'Useful matrices &amp; checks'!$A324))+AA324:AA325*(INDEX('Flow probs &amp; rates'!AI$6:AI$5999-'Flow probs &amp; rates'!AI$5:AI$5999,'Useful matrices &amp; checks'!$A324))^2</f>
        <v>3.2683064784673872E-4</v>
      </c>
      <c r="AI326" s="12">
        <f t="array" aca="1" ref="AI326:AI327" ca="1">U324:U325*(INDEX('Flow probs &amp; rates'!AJ$6:AJ$5999-'Flow probs &amp; rates'!AJ$5:AJ$5999,'Useful matrices &amp; checks'!$A324))+AB324:AB325*(INDEX('Flow probs &amp; rates'!AJ$6:AJ$5999-'Flow probs &amp; rates'!AJ$5:AJ$5999,'Useful matrices &amp; checks'!$A324))^2</f>
        <v>1.3347986992598036E-2</v>
      </c>
      <c r="AJ326" s="12">
        <f t="array" aca="1" ref="AJ326:AJ327" ca="1">V324:V325*(INDEX('Flow probs &amp; rates'!AK$6:AK$5999-'Flow probs &amp; rates'!AK$5:AK$5999,'Useful matrices &amp; checks'!$A324))+AC324:AC325*(INDEX('Flow probs &amp; rates'!AK$6:AK$5999-'Flow probs &amp; rates'!AK$5:AK$5999,'Useful matrices &amp; checks'!$A324))^2</f>
        <v>6.1872993299026654E-3</v>
      </c>
      <c r="AK326" s="12"/>
      <c r="AL326" s="12"/>
      <c r="AM326" s="12">
        <f ca="1">'Useful matrices &amp; checks'!AO326</f>
        <v>3.6529334142979764E-2</v>
      </c>
      <c r="AN326" s="12">
        <f t="shared" ca="1" si="10"/>
        <v>3.7107985757050259E-2</v>
      </c>
      <c r="AO326" s="12">
        <f t="shared" ca="1" si="11"/>
        <v>-5.7865161407049531E-4</v>
      </c>
    </row>
    <row r="327" spans="1:41" x14ac:dyDescent="0.35">
      <c r="Q327" s="12">
        <f ca="1"/>
        <v>1.3750857368919525</v>
      </c>
      <c r="R327" s="12">
        <f ca="1"/>
        <v>0.18804030241927469</v>
      </c>
      <c r="S327" s="12">
        <f ca="1"/>
        <v>-8.899070930802655E-2</v>
      </c>
      <c r="T327" s="12">
        <f ca="1"/>
        <v>-7.6821402739106814E-2</v>
      </c>
      <c r="U327" s="12">
        <f ca="1"/>
        <v>-0.10838027354159635</v>
      </c>
      <c r="V327" s="12">
        <f ca="1"/>
        <v>0.6841741224580411</v>
      </c>
      <c r="W327" s="12"/>
      <c r="X327" s="12">
        <f ca="1"/>
        <v>-12.467431697968696</v>
      </c>
      <c r="Y327" s="12">
        <f ca="1"/>
        <v>-3.3799342749170695</v>
      </c>
      <c r="Z327" s="12">
        <f ca="1"/>
        <v>0.20081917929371318</v>
      </c>
      <c r="AA327" s="12">
        <f ca="1"/>
        <v>0.1496512391150718</v>
      </c>
      <c r="AB327" s="12">
        <f ca="1"/>
        <v>1.9146383951410817</v>
      </c>
      <c r="AC327" s="12">
        <f ca="1"/>
        <v>-7.4273284370691943</v>
      </c>
      <c r="AD327" s="12"/>
      <c r="AE327" s="12">
        <f ca="1"/>
        <v>-6.8093238737328837E-4</v>
      </c>
      <c r="AF327" s="12">
        <f ca="1"/>
        <v>-1.6908646409563078E-4</v>
      </c>
      <c r="AG327" s="12">
        <f ca="1"/>
        <v>-1.9140514021844052E-4</v>
      </c>
      <c r="AH327" s="12">
        <f ca="1"/>
        <v>7.1350529820359419E-5</v>
      </c>
      <c r="AI327" s="12">
        <f ca="1"/>
        <v>-1.6554060794550339E-4</v>
      </c>
      <c r="AJ327" s="12">
        <f ca="1"/>
        <v>1.3507517983831427E-3</v>
      </c>
      <c r="AK327" s="12"/>
      <c r="AL327" s="12"/>
      <c r="AM327" s="12">
        <f ca="1">'Useful matrices &amp; checks'!AO327</f>
        <v>7.4659702667602412E-5</v>
      </c>
      <c r="AN327" s="12">
        <f t="shared" ca="1" si="10"/>
        <v>2.1513772857063894E-4</v>
      </c>
      <c r="AO327" s="12">
        <f t="shared" ca="1" si="11"/>
        <v>-1.4047802590303653E-4</v>
      </c>
    </row>
    <row r="328" spans="1:41" x14ac:dyDescent="0.35">
      <c r="A328">
        <v>163</v>
      </c>
      <c r="P328" s="56" t="str">
        <f>INDEX('Flow probs &amp; rates'!$A$5:$A$5999,$A328)</f>
        <v>2003,11</v>
      </c>
      <c r="Q328" s="12">
        <f t="array" aca="1" ref="Q328:Q329" ca="1">-1*(MMULT(MINVERSE('Useful matrices &amp; checks'!$G328:$H329),'SS Taylor expansion'!C$4:C$5)-MMULT(MINVERSE('Useful matrices &amp; checks'!$G328:$H329),MMULT('SS Taylor expansion'!C$7:D$8,MMULT(MINVERSE('Useful matrices &amp; checks'!$G328:$H329),'Useful matrices &amp; checks'!$L328:$L329))))</f>
        <v>-5.4278971716375377</v>
      </c>
      <c r="R328" s="12">
        <f t="array" aca="1" ref="R328:R329" ca="1">-1*(MMULT(MINVERSE('Useful matrices &amp; checks'!$G328:$H329),'SS Taylor expansion'!E$4:E$5)-MMULT(MINVERSE('Useful matrices &amp; checks'!$G328:$H329),MMULT('SS Taylor expansion'!E$7:F$8,MMULT(MINVERSE('Useful matrices &amp; checks'!$G328:$H329),'Useful matrices &amp; checks'!$L328:$L329))))</f>
        <v>-10.83831611155162</v>
      </c>
      <c r="S328" s="12">
        <f t="array" aca="1" ref="S328:S329" ca="1">-1*(MMULT(MINVERSE('Useful matrices &amp; checks'!$G328:$H329),'SS Taylor expansion'!G$4:G$5)-MMULT(MINVERSE('Useful matrices &amp; checks'!$G328:$H329),MMULT('SS Taylor expansion'!G$7:H$8,MMULT(MINVERSE('Useful matrices &amp; checks'!$G328:$H329),'Useful matrices &amp; checks'!$L328:$L329))))</f>
        <v>0.35875010166117222</v>
      </c>
      <c r="T328" s="12">
        <f t="array" aca="1" ref="T328:T329" ca="1">-1*(MMULT(MINVERSE('Useful matrices &amp; checks'!$G328:$H329),'SS Taylor expansion'!I$4:I$5)-MMULT(MINVERSE('Useful matrices &amp; checks'!$G328:$H329),MMULT('SS Taylor expansion'!I$7:J$8,MMULT(MINVERSE('Useful matrices &amp; checks'!$G328:$H329),'Useful matrices &amp; checks'!$L328:$L329))))</f>
        <v>-0.35759489970922448</v>
      </c>
      <c r="U328" s="12">
        <f t="array" aca="1" ref="U328:U329" ca="1">-1*(MMULT(MINVERSE('Useful matrices &amp; checks'!$G328:$H329),'SS Taylor expansion'!K$4:K$5)-MMULT(MINVERSE('Useful matrices &amp; checks'!$G328:$H329),MMULT('SS Taylor expansion'!K$7:L$8,MMULT(MINVERSE('Useful matrices &amp; checks'!$G328:$H329),'Useful matrices &amp; checks'!$L328:$L329))))</f>
        <v>6.1378640913585265</v>
      </c>
      <c r="V328" s="12">
        <f t="array" aca="1" ref="V328:V329" ca="1">-1*(MMULT(MINVERSE('Useful matrices &amp; checks'!$G328:$H329),'SS Taylor expansion'!M$4:M$5)-MMULT(MINVERSE('Useful matrices &amp; checks'!$G328:$H329),MMULT('SS Taylor expansion'!M$7:N$8,MMULT(MINVERSE('Useful matrices &amp; checks'!$G328:$H329),'Useful matrices &amp; checks'!$L328:$L329))))</f>
        <v>3.0639829830309839</v>
      </c>
      <c r="W328" s="12"/>
      <c r="X328" s="12">
        <f t="array" aca="1" ref="X328:X329" ca="1">(MMULT(MINVERSE('Useful matrices &amp; checks'!$G328:$H329),MMULT('SS Taylor expansion'!C$7:D$8,MMULT(MINVERSE('Useful matrices &amp; checks'!$G328:$H329),'SS Taylor expansion'!C$4:C$5)))-MMULT(MINVERSE('Useful matrices &amp; checks'!$G328:$H329),MMULT('SS Taylor expansion'!C$7:D$8,MMULT(MINVERSE('Useful matrices &amp; checks'!$G328:$H329),MMULT('SS Taylor expansion'!C$7:D$8,MMULT(MINVERSE('Useful matrices &amp; checks'!$G328:$H329),'Useful matrices &amp; checks'!$L328:$L329))))))</f>
        <v>48.094036941843264</v>
      </c>
      <c r="Y328" s="12">
        <f t="array" aca="1" ref="Y328:Y329" ca="1">(MMULT(MINVERSE('Useful matrices &amp; checks'!$G328:$H329),MMULT('SS Taylor expansion'!E$7:F$8,MMULT(MINVERSE('Useful matrices &amp; checks'!$G328:$H329),'SS Taylor expansion'!E$4:E$5)))-MMULT(MINVERSE('Useful matrices &amp; checks'!$G328:$H329),MMULT('SS Taylor expansion'!E$7:F$8,MMULT(MINVERSE('Useful matrices &amp; checks'!$G328:$H329),MMULT('SS Taylor expansion'!E$7:F$8,MMULT(MINVERSE('Useful matrices &amp; checks'!$G328:$H329),'Useful matrices &amp; checks'!$L328:$L329))))))</f>
        <v>191.75718097558692</v>
      </c>
      <c r="Z328" s="12">
        <f t="array" aca="1" ref="Z328:Z329" ca="1">(MMULT(MINVERSE('Useful matrices &amp; checks'!$G328:$H329),MMULT('SS Taylor expansion'!G$7:H$8,MMULT(MINVERSE('Useful matrices &amp; checks'!$G328:$H329),'SS Taylor expansion'!G$4:G$5)))-MMULT(MINVERSE('Useful matrices &amp; checks'!$G328:$H329),MMULT('SS Taylor expansion'!G$7:H$8,MMULT(MINVERSE('Useful matrices &amp; checks'!$G328:$H329),MMULT('SS Taylor expansion'!G$7:H$8,MMULT(MINVERSE('Useful matrices &amp; checks'!$G328:$H329),'Useful matrices &amp; checks'!$L328:$L329))))))</f>
        <v>-0.83887508474995409</v>
      </c>
      <c r="AA328" s="12">
        <f t="array" aca="1" ref="AA328:AA329" ca="1">(MMULT(MINVERSE('Useful matrices &amp; checks'!$G328:$H329),MMULT('SS Taylor expansion'!I$7:J$8,MMULT(MINVERSE('Useful matrices &amp; checks'!$G328:$H329),'SS Taylor expansion'!I$4:I$5)))-MMULT(MINVERSE('Useful matrices &amp; checks'!$G328:$H329),MMULT('SS Taylor expansion'!I$7:J$8,MMULT(MINVERSE('Useful matrices &amp; checks'!$G328:$H329),MMULT('SS Taylor expansion'!I$7:J$8,MMULT(MINVERSE('Useful matrices &amp; checks'!$G328:$H329),'Useful matrices &amp; checks'!$L328:$L329))))))</f>
        <v>0.71482913669343828</v>
      </c>
      <c r="AB328" s="12">
        <f t="array" aca="1" ref="AB328:AB329" ca="1">(MMULT(MINVERSE('Useful matrices &amp; checks'!$G328:$H329),MMULT('SS Taylor expansion'!K$7:L$8,MMULT(MINVERSE('Useful matrices &amp; checks'!$G328:$H329),'SS Taylor expansion'!K$4:K$5)))-MMULT(MINVERSE('Useful matrices &amp; checks'!$G328:$H329),MMULT('SS Taylor expansion'!K$7:L$8,MMULT(MINVERSE('Useful matrices &amp; checks'!$G328:$H329),MMULT('SS Taylor expansion'!K$7:L$8,MMULT(MINVERSE('Useful matrices &amp; checks'!$G328:$H329),'Useful matrices &amp; checks'!$L328:$L329))))))</f>
        <v>-106.51151885901419</v>
      </c>
      <c r="AC328" s="12">
        <f t="array" aca="1" ref="AC328:AC329" ca="1">(MMULT(MINVERSE('Useful matrices &amp; checks'!$G328:$H329),MMULT('SS Taylor expansion'!M$7:N$8,MMULT(MINVERSE('Useful matrices &amp; checks'!$G328:$H329),'SS Taylor expansion'!M$4:M$5)))-MMULT(MINVERSE('Useful matrices &amp; checks'!$G328:$H329),MMULT('SS Taylor expansion'!M$7:N$8,MMULT(MINVERSE('Useful matrices &amp; checks'!$G328:$H329),MMULT('SS Taylor expansion'!M$7:N$8,MMULT(MINVERSE('Useful matrices &amp; checks'!$G328:$H329),'Useful matrices &amp; checks'!$L328:$L329))))))</f>
        <v>-33.185963667805531</v>
      </c>
      <c r="AD328" s="12"/>
      <c r="AE328" s="12">
        <f t="array" aca="1" ref="AE328:AE329" ca="1">Q326:Q327*(INDEX('Flow probs &amp; rates'!AE$6:AE$5999-'Flow probs &amp; rates'!AE$5:AE$5999,'Useful matrices &amp; checks'!$A326))+X326:X327*(INDEX('Flow probs &amp; rates'!AE$6:AE$5999-'Flow probs &amp; rates'!AE$5:AE$5999,'Useful matrices &amp; checks'!$A326))^2</f>
        <v>1.8410457028488426E-3</v>
      </c>
      <c r="AF328" s="12">
        <f t="array" aca="1" ref="AF328:AF329" ca="1">R326:R327*(INDEX('Flow probs &amp; rates'!AF$6:AF$5999-'Flow probs &amp; rates'!AF$5:AF$5999,'Useful matrices &amp; checks'!$A326))+Y326:Y327*(INDEX('Flow probs &amp; rates'!AF$6:AF$5999-'Flow probs &amp; rates'!AF$5:AF$5999,'Useful matrices &amp; checks'!$A326))^2</f>
        <v>-4.1977460014640767E-3</v>
      </c>
      <c r="AG328" s="12">
        <f t="array" aca="1" ref="AG328:AG329" ca="1">S326:S327*(INDEX('Flow probs &amp; rates'!AG$6:AG$5999-'Flow probs &amp; rates'!AG$5:AG$5999,'Useful matrices &amp; checks'!$A326))+Z326:Z327*(INDEX('Flow probs &amp; rates'!AG$6:AG$5999-'Flow probs &amp; rates'!AG$5:AG$5999,'Useful matrices &amp; checks'!$A326))^2</f>
        <v>-1.8813484324288151E-3</v>
      </c>
      <c r="AH328" s="12">
        <f t="array" aca="1" ref="AH328:AH329" ca="1">T326:T327*(INDEX('Flow probs &amp; rates'!AI$6:AI$5999-'Flow probs &amp; rates'!AI$5:AI$5999,'Useful matrices &amp; checks'!$A326))+AA326:AA327*(INDEX('Flow probs &amp; rates'!AI$6:AI$5999-'Flow probs &amp; rates'!AI$5:AI$5999,'Useful matrices &amp; checks'!$A326))^2</f>
        <v>3.5586198292276694E-3</v>
      </c>
      <c r="AI328" s="12">
        <f t="array" aca="1" ref="AI328:AI329" ca="1">U326:U327*(INDEX('Flow probs &amp; rates'!AJ$6:AJ$5999-'Flow probs &amp; rates'!AJ$5:AJ$5999,'Useful matrices &amp; checks'!$A326))+AB326:AB327*(INDEX('Flow probs &amp; rates'!AJ$6:AJ$5999-'Flow probs &amp; rates'!AJ$5:AJ$5999,'Useful matrices &amp; checks'!$A326))^2</f>
        <v>2.9255684038462567E-3</v>
      </c>
      <c r="AJ328" s="12">
        <f t="array" aca="1" ref="AJ328:AJ329" ca="1">V326:V327*(INDEX('Flow probs &amp; rates'!AK$6:AK$5999-'Flow probs &amp; rates'!AK$5:AK$5999,'Useful matrices &amp; checks'!$A326))+AC326:AC327*(INDEX('Flow probs &amp; rates'!AK$6:AK$5999-'Flow probs &amp; rates'!AK$5:AK$5999,'Useful matrices &amp; checks'!$A326))^2</f>
        <v>1.0639268738559659E-3</v>
      </c>
      <c r="AK328" s="12"/>
      <c r="AL328" s="12"/>
      <c r="AM328" s="12">
        <f ca="1">'Useful matrices &amp; checks'!AO328</f>
        <v>3.2395176801348624E-3</v>
      </c>
      <c r="AN328" s="12">
        <f t="shared" ca="1" si="10"/>
        <v>3.3100663758858428E-3</v>
      </c>
      <c r="AO328" s="12">
        <f t="shared" ca="1" si="11"/>
        <v>-7.0548695750980404E-5</v>
      </c>
    </row>
    <row r="329" spans="1:41" x14ac:dyDescent="0.35">
      <c r="P329" s="56"/>
      <c r="Q329" s="12">
        <f ca="1"/>
        <v>1.4324426833707764</v>
      </c>
      <c r="R329" s="12">
        <f ca="1"/>
        <v>0.20787464266675759</v>
      </c>
      <c r="S329" s="12">
        <f ca="1"/>
        <v>-9.4675514666766186E-2</v>
      </c>
      <c r="T329" s="12">
        <f ca="1"/>
        <v>-8.0936299123193042E-2</v>
      </c>
      <c r="U329" s="12">
        <f ca="1"/>
        <v>-0.11772182058506289</v>
      </c>
      <c r="V329" s="12">
        <f ca="1"/>
        <v>0.69348708112061463</v>
      </c>
      <c r="W329" s="12"/>
      <c r="X329" s="12">
        <f ca="1"/>
        <v>-12.692199051059632</v>
      </c>
      <c r="Y329" s="12">
        <f ca="1"/>
        <v>-3.6778273547124201</v>
      </c>
      <c r="Z329" s="12">
        <f ca="1"/>
        <v>0.2213823216274361</v>
      </c>
      <c r="AA329" s="12">
        <f ca="1"/>
        <v>0.16179096759052999</v>
      </c>
      <c r="AB329" s="12">
        <f ca="1"/>
        <v>2.0428490638977559</v>
      </c>
      <c r="AC329" s="12">
        <f ca="1"/>
        <v>-7.511150422707324</v>
      </c>
      <c r="AD329" s="12"/>
      <c r="AE329" s="12">
        <f ca="1"/>
        <v>-4.582240388844443E-4</v>
      </c>
      <c r="AF329" s="12">
        <f ca="1"/>
        <v>7.2067677346425205E-5</v>
      </c>
      <c r="AG329" s="12">
        <f ca="1"/>
        <v>4.6825512040383598E-4</v>
      </c>
      <c r="AH329" s="12">
        <f ca="1"/>
        <v>7.7822675683888532E-4</v>
      </c>
      <c r="AI329" s="12">
        <f ca="1"/>
        <v>-5.0226697782512919E-5</v>
      </c>
      <c r="AJ329" s="12">
        <f ca="1"/>
        <v>2.3266783199326981E-4</v>
      </c>
      <c r="AK329" s="12"/>
      <c r="AL329" s="12"/>
      <c r="AM329" s="12">
        <f ca="1">'Useful matrices &amp; checks'!AO329</f>
        <v>1.0533583404202657E-3</v>
      </c>
      <c r="AN329" s="12">
        <f t="shared" ca="1" si="10"/>
        <v>1.042766649915459E-3</v>
      </c>
      <c r="AO329" s="12">
        <f t="shared" ca="1" si="11"/>
        <v>1.0591690504806661E-5</v>
      </c>
    </row>
    <row r="330" spans="1:41" x14ac:dyDescent="0.35">
      <c r="A330">
        <v>164</v>
      </c>
      <c r="P330" s="56" t="str">
        <f>INDEX('Flow probs &amp; rates'!$A$5:$A$5999,$A330)</f>
        <v>2003,12</v>
      </c>
      <c r="Q330" s="12">
        <f t="array" aca="1" ref="Q330:Q331" ca="1">-1*(MMULT(MINVERSE('Useful matrices &amp; checks'!$G330:$H331),'SS Taylor expansion'!C$4:C$5)-MMULT(MINVERSE('Useful matrices &amp; checks'!$G330:$H331),MMULT('SS Taylor expansion'!C$7:D$8,MMULT(MINVERSE('Useful matrices &amp; checks'!$G330:$H331),'Useful matrices &amp; checks'!$L330:$L331))))</f>
        <v>-5.3457319599732482</v>
      </c>
      <c r="R330" s="12">
        <f t="array" aca="1" ref="R330:R331" ca="1">-1*(MMULT(MINVERSE('Useful matrices &amp; checks'!$G330:$H331),'SS Taylor expansion'!E$4:E$5)-MMULT(MINVERSE('Useful matrices &amp; checks'!$G330:$H331),MMULT('SS Taylor expansion'!E$7:F$8,MMULT(MINVERSE('Useful matrices &amp; checks'!$G330:$H331),'Useful matrices &amp; checks'!$L330:$L331))))</f>
        <v>-11.185986697688085</v>
      </c>
      <c r="S330" s="12">
        <f t="array" aca="1" ref="S330:S331" ca="1">-1*(MMULT(MINVERSE('Useful matrices &amp; checks'!$G330:$H331),'SS Taylor expansion'!G$4:G$5)-MMULT(MINVERSE('Useful matrices &amp; checks'!$G330:$H331),MMULT('SS Taylor expansion'!G$7:H$8,MMULT(MINVERSE('Useful matrices &amp; checks'!$G330:$H331),'Useful matrices &amp; checks'!$L330:$L331))))</f>
        <v>0.3203114508924193</v>
      </c>
      <c r="T330" s="12">
        <f t="array" aca="1" ref="T330:T331" ca="1">-1*(MMULT(MINVERSE('Useful matrices &amp; checks'!$G330:$H331),'SS Taylor expansion'!I$4:I$5)-MMULT(MINVERSE('Useful matrices &amp; checks'!$G330:$H331),MMULT('SS Taylor expansion'!I$7:J$8,MMULT(MINVERSE('Useful matrices &amp; checks'!$G330:$H331),'Useful matrices &amp; checks'!$L330:$L331))))</f>
        <v>-0.34994281094260593</v>
      </c>
      <c r="U330" s="12">
        <f t="array" aca="1" ref="U330:U331" ca="1">-1*(MMULT(MINVERSE('Useful matrices &amp; checks'!$G330:$H331),'SS Taylor expansion'!K$4:K$5)-MMULT(MINVERSE('Useful matrices &amp; checks'!$G330:$H331),MMULT('SS Taylor expansion'!K$7:L$8,MMULT(MINVERSE('Useful matrices &amp; checks'!$G330:$H331),'Useful matrices &amp; checks'!$L330:$L331))))</f>
        <v>5.9079470303289092</v>
      </c>
      <c r="V330" s="12">
        <f t="array" aca="1" ref="V330:V331" ca="1">-1*(MMULT(MINVERSE('Useful matrices &amp; checks'!$G330:$H331),'SS Taylor expansion'!M$4:M$5)-MMULT(MINVERSE('Useful matrices &amp; checks'!$G330:$H331),MMULT('SS Taylor expansion'!M$7:N$8,MMULT(MINVERSE('Useful matrices &amp; checks'!$G330:$H331),'Useful matrices &amp; checks'!$L330:$L331))))</f>
        <v>3.0845661242541942</v>
      </c>
      <c r="W330" s="12"/>
      <c r="X330" s="12">
        <f t="array" aca="1" ref="X330:X331" ca="1">(MMULT(MINVERSE('Useful matrices &amp; checks'!$G330:$H331),MMULT('SS Taylor expansion'!C$7:D$8,MMULT(MINVERSE('Useful matrices &amp; checks'!$G330:$H331),'SS Taylor expansion'!C$4:C$5)))-MMULT(MINVERSE('Useful matrices &amp; checks'!$G330:$H331),MMULT('SS Taylor expansion'!C$7:D$8,MMULT(MINVERSE('Useful matrices &amp; checks'!$G330:$H331),MMULT('SS Taylor expansion'!C$7:D$8,MMULT(MINVERSE('Useful matrices &amp; checks'!$G330:$H331),'Useful matrices &amp; checks'!$L330:$L331))))))</f>
        <v>45.38218689284227</v>
      </c>
      <c r="Y330" s="12">
        <f t="array" aca="1" ref="Y330:Y331" ca="1">(MMULT(MINVERSE('Useful matrices &amp; checks'!$G330:$H331),MMULT('SS Taylor expansion'!E$7:F$8,MMULT(MINVERSE('Useful matrices &amp; checks'!$G330:$H331),'SS Taylor expansion'!E$4:E$5)))-MMULT(MINVERSE('Useful matrices &amp; checks'!$G330:$H331),MMULT('SS Taylor expansion'!E$7:F$8,MMULT(MINVERSE('Useful matrices &amp; checks'!$G330:$H331),MMULT('SS Taylor expansion'!E$7:F$8,MMULT(MINVERSE('Useful matrices &amp; checks'!$G330:$H331),'Useful matrices &amp; checks'!$L330:$L331))))))</f>
        <v>198.70997054971511</v>
      </c>
      <c r="Z330" s="12">
        <f t="array" aca="1" ref="Z330:Z331" ca="1">(MMULT(MINVERSE('Useful matrices &amp; checks'!$G330:$H331),MMULT('SS Taylor expansion'!G$7:H$8,MMULT(MINVERSE('Useful matrices &amp; checks'!$G330:$H331),'SS Taylor expansion'!G$4:G$5)))-MMULT(MINVERSE('Useful matrices &amp; checks'!$G330:$H331),MMULT('SS Taylor expansion'!G$7:H$8,MMULT(MINVERSE('Useful matrices &amp; checks'!$G330:$H331),MMULT('SS Taylor expansion'!G$7:H$8,MMULT(MINVERSE('Useful matrices &amp; checks'!$G330:$H331),'Useful matrices &amp; checks'!$L330:$L331))))))</f>
        <v>-0.70869845323607428</v>
      </c>
      <c r="AA330" s="12">
        <f t="array" aca="1" ref="AA330:AA331" ca="1">(MMULT(MINVERSE('Useful matrices &amp; checks'!$G330:$H331),MMULT('SS Taylor expansion'!I$7:J$8,MMULT(MINVERSE('Useful matrices &amp; checks'!$G330:$H331),'SS Taylor expansion'!I$4:I$5)))-MMULT(MINVERSE('Useful matrices &amp; checks'!$G330:$H331),MMULT('SS Taylor expansion'!I$7:J$8,MMULT(MINVERSE('Useful matrices &amp; checks'!$G330:$H331),MMULT('SS Taylor expansion'!I$7:J$8,MMULT(MINVERSE('Useful matrices &amp; checks'!$G330:$H331),'Useful matrices &amp; checks'!$L330:$L331))))))</f>
        <v>0.6525078256570912</v>
      </c>
      <c r="AB330" s="12">
        <f t="array" aca="1" ref="AB330:AB331" ca="1">(MMULT(MINVERSE('Useful matrices &amp; checks'!$G330:$H331),MMULT('SS Taylor expansion'!K$7:L$8,MMULT(MINVERSE('Useful matrices &amp; checks'!$G330:$H331),'SS Taylor expansion'!K$4:K$5)))-MMULT(MINVERSE('Useful matrices &amp; checks'!$G330:$H331),MMULT('SS Taylor expansion'!K$7:L$8,MMULT(MINVERSE('Useful matrices &amp; checks'!$G330:$H331),MMULT('SS Taylor expansion'!K$7:L$8,MMULT(MINVERSE('Useful matrices &amp; checks'!$G330:$H331),'Useful matrices &amp; checks'!$L330:$L331))))))</f>
        <v>-102.89440942223536</v>
      </c>
      <c r="AC330" s="12">
        <f t="array" aca="1" ref="AC330:AC331" ca="1">(MMULT(MINVERSE('Useful matrices &amp; checks'!$G330:$H331),MMULT('SS Taylor expansion'!M$7:N$8,MMULT(MINVERSE('Useful matrices &amp; checks'!$G330:$H331),'SS Taylor expansion'!M$4:M$5)))-MMULT(MINVERSE('Useful matrices &amp; checks'!$G330:$H331),MMULT('SS Taylor expansion'!M$7:N$8,MMULT(MINVERSE('Useful matrices &amp; checks'!$G330:$H331),MMULT('SS Taylor expansion'!M$7:N$8,MMULT(MINVERSE('Useful matrices &amp; checks'!$G330:$H331),'Useful matrices &amp; checks'!$L330:$L331))))))</f>
        <v>-34.360143147112339</v>
      </c>
      <c r="AD330" s="12"/>
      <c r="AE330" s="12">
        <f t="array" aca="1" ref="AE330:AE331" ca="1">Q328:Q329*(INDEX('Flow probs &amp; rates'!AE$6:AE$5999-'Flow probs &amp; rates'!AE$5:AE$5999,'Useful matrices &amp; checks'!$A328))+X328:X329*(INDEX('Flow probs &amp; rates'!AE$6:AE$5999-'Flow probs &amp; rates'!AE$5:AE$5999,'Useful matrices &amp; checks'!$A328))^2</f>
        <v>1.9113361757754682E-3</v>
      </c>
      <c r="AF330" s="12">
        <f t="array" aca="1" ref="AF330:AF331" ca="1">R328:R329*(INDEX('Flow probs &amp; rates'!AF$6:AF$5999-'Flow probs &amp; rates'!AF$5:AF$5999,'Useful matrices &amp; checks'!$A328))+Y328:Y329*(INDEX('Flow probs &amp; rates'!AF$6:AF$5999-'Flow probs &amp; rates'!AF$5:AF$5999,'Useful matrices &amp; checks'!$A328))^2</f>
        <v>5.8412792840075237E-3</v>
      </c>
      <c r="AG330" s="12">
        <f t="array" aca="1" ref="AG330:AG331" ca="1">S328:S329*(INDEX('Flow probs &amp; rates'!AG$6:AG$5999-'Flow probs &amp; rates'!AG$5:AG$5999,'Useful matrices &amp; checks'!$A328))+Z328:Z329*(INDEX('Flow probs &amp; rates'!AG$6:AG$5999-'Flow probs &amp; rates'!AG$5:AG$5999,'Useful matrices &amp; checks'!$A328))^2</f>
        <v>8.4479977279289017E-3</v>
      </c>
      <c r="AH330" s="12">
        <f t="array" aca="1" ref="AH330:AH331" ca="1">T328:T329*(INDEX('Flow probs &amp; rates'!AI$6:AI$5999-'Flow probs &amp; rates'!AI$5:AI$5999,'Useful matrices &amp; checks'!$A328))+AA328:AA329*(INDEX('Flow probs &amp; rates'!AI$6:AI$5999-'Flow probs &amp; rates'!AI$5:AI$5999,'Useful matrices &amp; checks'!$A328))^2</f>
        <v>-7.6099593767688654E-4</v>
      </c>
      <c r="AI330" s="12">
        <f t="array" aca="1" ref="AI330:AI331" ca="1">U328:U329*(INDEX('Flow probs &amp; rates'!AJ$6:AJ$5999-'Flow probs &amp; rates'!AJ$5:AJ$5999,'Useful matrices &amp; checks'!$A328))+AB328:AB329*(INDEX('Flow probs &amp; rates'!AJ$6:AJ$5999-'Flow probs &amp; rates'!AJ$5:AJ$5999,'Useful matrices &amp; checks'!$A328))^2</f>
        <v>4.6073330845883596E-4</v>
      </c>
      <c r="AJ330" s="12">
        <f t="array" aca="1" ref="AJ330:AJ331" ca="1">V328:V329*(INDEX('Flow probs &amp; rates'!AK$6:AK$5999-'Flow probs &amp; rates'!AK$5:AK$5999,'Useful matrices &amp; checks'!$A328))+AC328:AC329*(INDEX('Flow probs &amp; rates'!AK$6:AK$5999-'Flow probs &amp; rates'!AK$5:AK$5999,'Useful matrices &amp; checks'!$A328))^2</f>
        <v>1.1446251078165994E-3</v>
      </c>
      <c r="AK330" s="12"/>
      <c r="AL330" s="12"/>
      <c r="AM330" s="12">
        <f ca="1">'Useful matrices &amp; checks'!AO330</f>
        <v>1.7100160698679812E-2</v>
      </c>
      <c r="AN330" s="12">
        <f t="shared" ca="1" si="10"/>
        <v>1.7044975666310441E-2</v>
      </c>
      <c r="AO330" s="12">
        <f t="shared" ca="1" si="11"/>
        <v>5.5185032369370335E-5</v>
      </c>
    </row>
    <row r="331" spans="1:41" x14ac:dyDescent="0.35">
      <c r="Q331" s="12">
        <f ca="1"/>
        <v>1.3932144119896073</v>
      </c>
      <c r="R331" s="12">
        <f ca="1"/>
        <v>0.21908062185584315</v>
      </c>
      <c r="S331" s="12">
        <f ca="1"/>
        <v>-8.3480154457810332E-2</v>
      </c>
      <c r="T331" s="12">
        <f ca="1"/>
        <v>-7.0353040645427981E-2</v>
      </c>
      <c r="U331" s="12">
        <f ca="1"/>
        <v>-0.11570876528606527</v>
      </c>
      <c r="V331" s="12">
        <f ca="1"/>
        <v>0.62012591522778004</v>
      </c>
      <c r="W331" s="12"/>
      <c r="X331" s="12">
        <f ca="1"/>
        <v>-11.827588307856367</v>
      </c>
      <c r="Y331" s="12">
        <f ca="1"/>
        <v>-3.8917893515808806</v>
      </c>
      <c r="Z331" s="12">
        <f ca="1"/>
        <v>0.18470228327874902</v>
      </c>
      <c r="AA331" s="12">
        <f ca="1"/>
        <v>0.13118117630781159</v>
      </c>
      <c r="AB331" s="12">
        <f ca="1"/>
        <v>2.0152152698672579</v>
      </c>
      <c r="AC331" s="12">
        <f ca="1"/>
        <v>-6.9078159968486545</v>
      </c>
      <c r="AD331" s="12"/>
      <c r="AE331" s="12">
        <f ca="1"/>
        <v>-5.0440887766955631E-4</v>
      </c>
      <c r="AF331" s="12">
        <f ca="1"/>
        <v>-1.120334405623794E-4</v>
      </c>
      <c r="AG331" s="12">
        <f ca="1"/>
        <v>-2.2294586930897728E-3</v>
      </c>
      <c r="AH331" s="12">
        <f ca="1"/>
        <v>-1.7224013791425572E-4</v>
      </c>
      <c r="AI331" s="12">
        <f ca="1"/>
        <v>-8.8366837500223398E-6</v>
      </c>
      <c r="AJ331" s="12">
        <f ca="1"/>
        <v>2.590689078213707E-4</v>
      </c>
      <c r="AK331" s="12"/>
      <c r="AL331" s="12"/>
      <c r="AM331" s="12">
        <f ca="1">'Useful matrices &amp; checks'!AO331</f>
        <v>-2.7579230244463154E-3</v>
      </c>
      <c r="AN331" s="12">
        <f t="shared" ref="AN331:AN394" ca="1" si="12">SUM(AE331:AJ331)</f>
        <v>-2.7679089251646154E-3</v>
      </c>
      <c r="AO331" s="12">
        <f t="shared" ca="1" si="11"/>
        <v>9.985900718299974E-6</v>
      </c>
    </row>
    <row r="332" spans="1:41" x14ac:dyDescent="0.35">
      <c r="A332">
        <v>165</v>
      </c>
      <c r="P332" s="56" t="str">
        <f>INDEX('Flow probs &amp; rates'!$A$5:$A$5999,$A332)</f>
        <v>2004,1</v>
      </c>
      <c r="Q332" s="12">
        <f t="array" aca="1" ref="Q332:Q333" ca="1">-1*(MMULT(MINVERSE('Useful matrices &amp; checks'!$G332:$H333),'SS Taylor expansion'!C$4:C$5)-MMULT(MINVERSE('Useful matrices &amp; checks'!$G332:$H333),MMULT('SS Taylor expansion'!C$7:D$8,MMULT(MINVERSE('Useful matrices &amp; checks'!$G332:$H333),'Useful matrices &amp; checks'!$L332:$L333))))</f>
        <v>-5.1709375136838185</v>
      </c>
      <c r="R332" s="12">
        <f t="array" aca="1" ref="R332:R333" ca="1">-1*(MMULT(MINVERSE('Useful matrices &amp; checks'!$G332:$H333),'SS Taylor expansion'!E$4:E$5)-MMULT(MINVERSE('Useful matrices &amp; checks'!$G332:$H333),MMULT('SS Taylor expansion'!E$7:F$8,MMULT(MINVERSE('Useful matrices &amp; checks'!$G332:$H333),'Useful matrices &amp; checks'!$L332:$L333))))</f>
        <v>-11.384743661695309</v>
      </c>
      <c r="S332" s="12">
        <f t="array" aca="1" ref="S332:S333" ca="1">-1*(MMULT(MINVERSE('Useful matrices &amp; checks'!$G332:$H333),'SS Taylor expansion'!G$4:G$5)-MMULT(MINVERSE('Useful matrices &amp; checks'!$G332:$H333),MMULT('SS Taylor expansion'!G$7:H$8,MMULT(MINVERSE('Useful matrices &amp; checks'!$G332:$H333),'Useful matrices &amp; checks'!$L332:$L333))))</f>
        <v>0.30046781586054833</v>
      </c>
      <c r="T332" s="12">
        <f t="array" aca="1" ref="T332:T333" ca="1">-1*(MMULT(MINVERSE('Useful matrices &amp; checks'!$G332:$H333),'SS Taylor expansion'!I$4:I$5)-MMULT(MINVERSE('Useful matrices &amp; checks'!$G332:$H333),MMULT('SS Taylor expansion'!I$7:J$8,MMULT(MINVERSE('Useful matrices &amp; checks'!$G332:$H333),'Useful matrices &amp; checks'!$L332:$L333))))</f>
        <v>-0.36106581379742081</v>
      </c>
      <c r="U332" s="12">
        <f t="array" aca="1" ref="U332:U333" ca="1">-1*(MMULT(MINVERSE('Useful matrices &amp; checks'!$G332:$H333),'SS Taylor expansion'!K$4:K$5)-MMULT(MINVERSE('Useful matrices &amp; checks'!$G332:$H333),MMULT('SS Taylor expansion'!K$7:L$8,MMULT(MINVERSE('Useful matrices &amp; checks'!$G332:$H333),'Useful matrices &amp; checks'!$L332:$L333))))</f>
        <v>5.7923004984081849</v>
      </c>
      <c r="V332" s="12">
        <f t="array" aca="1" ref="V332:V333" ca="1">-1*(MMULT(MINVERSE('Useful matrices &amp; checks'!$G332:$H333),'SS Taylor expansion'!M$4:M$5)-MMULT(MINVERSE('Useful matrices &amp; checks'!$G332:$H333),MMULT('SS Taylor expansion'!M$7:N$8,MMULT(MINVERSE('Useful matrices &amp; checks'!$G332:$H333),'Useful matrices &amp; checks'!$L332:$L333))))</f>
        <v>3.1614442553710669</v>
      </c>
      <c r="W332" s="12"/>
      <c r="X332" s="12">
        <f t="array" aca="1" ref="X332:X333" ca="1">(MMULT(MINVERSE('Useful matrices &amp; checks'!$G332:$H333),MMULT('SS Taylor expansion'!C$7:D$8,MMULT(MINVERSE('Useful matrices &amp; checks'!$G332:$H333),'SS Taylor expansion'!C$4:C$5)))-MMULT(MINVERSE('Useful matrices &amp; checks'!$G332:$H333),MMULT('SS Taylor expansion'!C$7:D$8,MMULT(MINVERSE('Useful matrices &amp; checks'!$G332:$H333),MMULT('SS Taylor expansion'!C$7:D$8,MMULT(MINVERSE('Useful matrices &amp; checks'!$G332:$H333),'Useful matrices &amp; checks'!$L332:$L333))))))</f>
        <v>41.896288311340449</v>
      </c>
      <c r="Y332" s="12">
        <f t="array" aca="1" ref="Y332:Y333" ca="1">(MMULT(MINVERSE('Useful matrices &amp; checks'!$G332:$H333),MMULT('SS Taylor expansion'!E$7:F$8,MMULT(MINVERSE('Useful matrices &amp; checks'!$G332:$H333),'SS Taylor expansion'!E$4:E$5)))-MMULT(MINVERSE('Useful matrices &amp; checks'!$G332:$H333),MMULT('SS Taylor expansion'!E$7:F$8,MMULT(MINVERSE('Useful matrices &amp; checks'!$G332:$H333),MMULT('SS Taylor expansion'!E$7:F$8,MMULT(MINVERSE('Useful matrices &amp; checks'!$G332:$H333),'Useful matrices &amp; checks'!$L332:$L333))))))</f>
        <v>203.08763542564552</v>
      </c>
      <c r="Z332" s="12">
        <f t="array" aca="1" ref="Z332:Z333" ca="1">(MMULT(MINVERSE('Useful matrices &amp; checks'!$G332:$H333),MMULT('SS Taylor expansion'!G$7:H$8,MMULT(MINVERSE('Useful matrices &amp; checks'!$G332:$H333),'SS Taylor expansion'!G$4:G$5)))-MMULT(MINVERSE('Useful matrices &amp; checks'!$G332:$H333),MMULT('SS Taylor expansion'!G$7:H$8,MMULT(MINVERSE('Useful matrices &amp; checks'!$G332:$H333),MMULT('SS Taylor expansion'!G$7:H$8,MMULT(MINVERSE('Useful matrices &amp; checks'!$G332:$H333),'Useful matrices &amp; checks'!$L332:$L333))))))</f>
        <v>-0.66474829939010194</v>
      </c>
      <c r="AA332" s="12">
        <f t="array" aca="1" ref="AA332:AA333" ca="1">(MMULT(MINVERSE('Useful matrices &amp; checks'!$G332:$H333),MMULT('SS Taylor expansion'!I$7:J$8,MMULT(MINVERSE('Useful matrices &amp; checks'!$G332:$H333),'SS Taylor expansion'!I$4:I$5)))-MMULT(MINVERSE('Useful matrices &amp; checks'!$G332:$H333),MMULT('SS Taylor expansion'!I$7:J$8,MMULT(MINVERSE('Useful matrices &amp; checks'!$G332:$H333),MMULT('SS Taylor expansion'!I$7:J$8,MMULT(MINVERSE('Useful matrices &amp; checks'!$G332:$H333),'Useful matrices &amp; checks'!$L332:$L333))))))</f>
        <v>0.67465903410263406</v>
      </c>
      <c r="AB332" s="12">
        <f t="array" aca="1" ref="AB332:AB333" ca="1">(MMULT(MINVERSE('Useful matrices &amp; checks'!$G332:$H333),MMULT('SS Taylor expansion'!K$7:L$8,MMULT(MINVERSE('Useful matrices &amp; checks'!$G332:$H333),'SS Taylor expansion'!K$4:K$5)))-MMULT(MINVERSE('Useful matrices &amp; checks'!$G332:$H333),MMULT('SS Taylor expansion'!K$7:L$8,MMULT(MINVERSE('Useful matrices &amp; checks'!$G332:$H333),MMULT('SS Taylor expansion'!K$7:L$8,MMULT(MINVERSE('Useful matrices &amp; checks'!$G332:$H333),'Useful matrices &amp; checks'!$L332:$L333))))))</f>
        <v>-101.33468126772479</v>
      </c>
      <c r="AC332" s="12">
        <f t="array" aca="1" ref="AC332:AC333" ca="1">(MMULT(MINVERSE('Useful matrices &amp; checks'!$G332:$H333),MMULT('SS Taylor expansion'!M$7:N$8,MMULT(MINVERSE('Useful matrices &amp; checks'!$G332:$H333),'SS Taylor expansion'!M$4:M$5)))-MMULT(MINVERSE('Useful matrices &amp; checks'!$G332:$H333),MMULT('SS Taylor expansion'!M$7:N$8,MMULT(MINVERSE('Useful matrices &amp; checks'!$G332:$H333),MMULT('SS Taylor expansion'!M$7:N$8,MMULT(MINVERSE('Useful matrices &amp; checks'!$G332:$H333),'Useful matrices &amp; checks'!$L332:$L333))))))</f>
        <v>-36.688045767745237</v>
      </c>
      <c r="AD332" s="12"/>
      <c r="AE332" s="12">
        <f t="array" aca="1" ref="AE332:AE333" ca="1">Q330:Q331*(INDEX('Flow probs &amp; rates'!AE$6:AE$5999-'Flow probs &amp; rates'!AE$5:AE$5999,'Useful matrices &amp; checks'!$A330))+X330:X331*(INDEX('Flow probs &amp; rates'!AE$6:AE$5999-'Flow probs &amp; rates'!AE$5:AE$5999,'Useful matrices &amp; checks'!$A330))^2</f>
        <v>1.3431500194978237E-3</v>
      </c>
      <c r="AF332" s="12">
        <f t="array" aca="1" ref="AF332:AF333" ca="1">R330:R331*(INDEX('Flow probs &amp; rates'!AF$6:AF$5999-'Flow probs &amp; rates'!AF$5:AF$5999,'Useful matrices &amp; checks'!$A330))+Y330:Y331*(INDEX('Flow probs &amp; rates'!AF$6:AF$5999-'Flow probs &amp; rates'!AF$5:AF$5999,'Useful matrices &amp; checks'!$A330))^2</f>
        <v>1.0924990450231328E-3</v>
      </c>
      <c r="AG332" s="12">
        <f t="array" aca="1" ref="AG332:AG333" ca="1">S330:S331*(INDEX('Flow probs &amp; rates'!AG$6:AG$5999-'Flow probs &amp; rates'!AG$5:AG$5999,'Useful matrices &amp; checks'!$A330))+Z330:Z331*(INDEX('Flow probs &amp; rates'!AG$6:AG$5999-'Flow probs &amp; rates'!AG$5:AG$5999,'Useful matrices &amp; checks'!$A330))^2</f>
        <v>3.2195634778027348E-3</v>
      </c>
      <c r="AH332" s="12">
        <f t="array" aca="1" ref="AH332:AH333" ca="1">T330:T331*(INDEX('Flow probs &amp; rates'!AI$6:AI$5999-'Flow probs &amp; rates'!AI$5:AI$5999,'Useful matrices &amp; checks'!$A330))+AA330:AA331*(INDEX('Flow probs &amp; rates'!AI$6:AI$5999-'Flow probs &amp; rates'!AI$5:AI$5999,'Useful matrices &amp; checks'!$A330))^2</f>
        <v>4.3663188034059755E-3</v>
      </c>
      <c r="AI332" s="12">
        <f t="array" aca="1" ref="AI332:AI333" ca="1">U330:U331*(INDEX('Flow probs &amp; rates'!AJ$6:AJ$5999-'Flow probs &amp; rates'!AJ$5:AJ$5999,'Useful matrices &amp; checks'!$A330))+AB330:AB331*(INDEX('Flow probs &amp; rates'!AJ$6:AJ$5999-'Flow probs &amp; rates'!AJ$5:AJ$5999,'Useful matrices &amp; checks'!$A330))^2</f>
        <v>-3.5459609320524233E-5</v>
      </c>
      <c r="AJ332" s="12">
        <f t="array" aca="1" ref="AJ332:AJ333" ca="1">V330:V331*(INDEX('Flow probs &amp; rates'!AK$6:AK$5999-'Flow probs &amp; rates'!AK$5:AK$5999,'Useful matrices &amp; checks'!$A330))+AC330:AC331*(INDEX('Flow probs &amp; rates'!AK$6:AK$5999-'Flow probs &amp; rates'!AK$5:AK$5999,'Useful matrices &amp; checks'!$A330))^2</f>
        <v>-1.3868456323521186E-3</v>
      </c>
      <c r="AK332" s="12"/>
      <c r="AL332" s="12"/>
      <c r="AM332" s="12">
        <f ca="1">'Useful matrices &amp; checks'!AO332</f>
        <v>8.5160499728872407E-3</v>
      </c>
      <c r="AN332" s="12">
        <f t="shared" ca="1" si="12"/>
        <v>8.5992261040570249E-3</v>
      </c>
      <c r="AO332" s="12">
        <f t="shared" ref="AO332:AO395" ca="1" si="13">AM332-AN332</f>
        <v>-8.3176131169784145E-5</v>
      </c>
    </row>
    <row r="333" spans="1:41" x14ac:dyDescent="0.35">
      <c r="P333" s="56"/>
      <c r="Q333" s="12">
        <f ca="1"/>
        <v>1.4119597114878755</v>
      </c>
      <c r="R333" s="12">
        <f ca="1"/>
        <v>0.21945254030490766</v>
      </c>
      <c r="S333" s="12">
        <f ca="1"/>
        <v>-8.2044783846481603E-2</v>
      </c>
      <c r="T333" s="12">
        <f ca="1"/>
        <v>-6.9293048731529597E-2</v>
      </c>
      <c r="U333" s="12">
        <f ca="1"/>
        <v>-0.11165249709239156</v>
      </c>
      <c r="V333" s="12">
        <f ca="1"/>
        <v>0.60672072092748897</v>
      </c>
      <c r="W333" s="12"/>
      <c r="X333" s="12">
        <f ca="1"/>
        <v>-11.440066912421452</v>
      </c>
      <c r="Y333" s="12">
        <f ca="1"/>
        <v>-3.9147212113898577</v>
      </c>
      <c r="Z333" s="12">
        <f ca="1"/>
        <v>0.18151405127892165</v>
      </c>
      <c r="AA333" s="12">
        <f ca="1"/>
        <v>0.12947551260964729</v>
      </c>
      <c r="AB333" s="12">
        <f ca="1"/>
        <v>1.9533292875106198</v>
      </c>
      <c r="AC333" s="12">
        <f ca="1"/>
        <v>-7.0408951667611976</v>
      </c>
      <c r="AD333" s="12"/>
      <c r="AE333" s="12">
        <f ca="1"/>
        <v>-3.5005420747617402E-4</v>
      </c>
      <c r="AF333" s="12">
        <f ca="1"/>
        <v>-2.1396893866327456E-5</v>
      </c>
      <c r="AG333" s="12">
        <f ca="1"/>
        <v>-8.3908850484389042E-4</v>
      </c>
      <c r="AH333" s="12">
        <f ca="1"/>
        <v>8.7781144415993793E-4</v>
      </c>
      <c r="AI333" s="12">
        <f ca="1"/>
        <v>6.9448618800085747E-7</v>
      </c>
      <c r="AJ333" s="12">
        <f ca="1"/>
        <v>-2.7881357779287283E-4</v>
      </c>
      <c r="AK333" s="12"/>
      <c r="AL333" s="12"/>
      <c r="AM333" s="12">
        <f ca="1">'Useful matrices &amp; checks'!AO333</f>
        <v>-6.4620663191596733E-4</v>
      </c>
      <c r="AN333" s="12">
        <f t="shared" ca="1" si="12"/>
        <v>-6.1084725363132599E-4</v>
      </c>
      <c r="AO333" s="12">
        <f t="shared" ca="1" si="13"/>
        <v>-3.5359378284641348E-5</v>
      </c>
    </row>
    <row r="334" spans="1:41" x14ac:dyDescent="0.35">
      <c r="A334">
        <v>166</v>
      </c>
      <c r="P334" s="56" t="str">
        <f>INDEX('Flow probs &amp; rates'!$A$5:$A$5999,$A334)</f>
        <v>2004,2</v>
      </c>
      <c r="Q334" s="12">
        <f t="array" aca="1" ref="Q334:Q335" ca="1">-1*(MMULT(MINVERSE('Useful matrices &amp; checks'!$G334:$H335),'SS Taylor expansion'!C$4:C$5)-MMULT(MINVERSE('Useful matrices &amp; checks'!$G334:$H335),MMULT('SS Taylor expansion'!C$7:D$8,MMULT(MINVERSE('Useful matrices &amp; checks'!$G334:$H335),'Useful matrices &amp; checks'!$L334:$L335))))</f>
        <v>-5.3643644996670563</v>
      </c>
      <c r="R334" s="12">
        <f t="array" aca="1" ref="R334:R335" ca="1">-1*(MMULT(MINVERSE('Useful matrices &amp; checks'!$G334:$H335),'SS Taylor expansion'!E$4:E$5)-MMULT(MINVERSE('Useful matrices &amp; checks'!$G334:$H335),MMULT('SS Taylor expansion'!E$7:F$8,MMULT(MINVERSE('Useful matrices &amp; checks'!$G334:$H335),'Useful matrices &amp; checks'!$L334:$L335))))</f>
        <v>-11.307093612763898</v>
      </c>
      <c r="S334" s="12">
        <f t="array" aca="1" ref="S334:S335" ca="1">-1*(MMULT(MINVERSE('Useful matrices &amp; checks'!$G334:$H335),'SS Taylor expansion'!G$4:G$5)-MMULT(MINVERSE('Useful matrices &amp; checks'!$G334:$H335),MMULT('SS Taylor expansion'!G$7:H$8,MMULT(MINVERSE('Useful matrices &amp; checks'!$G334:$H335),'Useful matrices &amp; checks'!$L334:$L335))))</f>
        <v>0.32260378856228228</v>
      </c>
      <c r="T334" s="12">
        <f t="array" aca="1" ref="T334:T335" ca="1">-1*(MMULT(MINVERSE('Useful matrices &amp; checks'!$G334:$H335),'SS Taylor expansion'!I$4:I$5)-MMULT(MINVERSE('Useful matrices &amp; checks'!$G334:$H335),MMULT('SS Taylor expansion'!I$7:J$8,MMULT(MINVERSE('Useful matrices &amp; checks'!$G334:$H335),'Useful matrices &amp; checks'!$L334:$L335))))</f>
        <v>-0.35738565610211653</v>
      </c>
      <c r="U334" s="12">
        <f t="array" aca="1" ref="U334:U335" ca="1">-1*(MMULT(MINVERSE('Useful matrices &amp; checks'!$G334:$H335),'SS Taylor expansion'!K$4:K$5)-MMULT(MINVERSE('Useful matrices &amp; checks'!$G334:$H335),MMULT('SS Taylor expansion'!K$7:L$8,MMULT(MINVERSE('Useful matrices &amp; checks'!$G334:$H335),'Useful matrices &amp; checks'!$L334:$L335))))</f>
        <v>6.9445467487283068</v>
      </c>
      <c r="V334" s="12">
        <f t="array" aca="1" ref="V334:V335" ca="1">-1*(MMULT(MINVERSE('Useful matrices &amp; checks'!$G334:$H335),'SS Taylor expansion'!M$4:M$5)-MMULT(MINVERSE('Useful matrices &amp; checks'!$G334:$H335),MMULT('SS Taylor expansion'!M$7:N$8,MMULT(MINVERSE('Useful matrices &amp; checks'!$G334:$H335),'Useful matrices &amp; checks'!$L334:$L335))))</f>
        <v>3.6498822380264899</v>
      </c>
      <c r="W334" s="12"/>
      <c r="X334" s="12">
        <f t="array" aca="1" ref="X334:X335" ca="1">(MMULT(MINVERSE('Useful matrices &amp; checks'!$G334:$H335),MMULT('SS Taylor expansion'!C$7:D$8,MMULT(MINVERSE('Useful matrices &amp; checks'!$G334:$H335),'SS Taylor expansion'!C$4:C$5)))-MMULT(MINVERSE('Useful matrices &amp; checks'!$G334:$H335),MMULT('SS Taylor expansion'!C$7:D$8,MMULT(MINVERSE('Useful matrices &amp; checks'!$G334:$H335),MMULT('SS Taylor expansion'!C$7:D$8,MMULT(MINVERSE('Useful matrices &amp; checks'!$G334:$H335),'Useful matrices &amp; checks'!$L334:$L335))))))</f>
        <v>48.180752135631543</v>
      </c>
      <c r="Y334" s="12">
        <f t="array" aca="1" ref="Y334:Y335" ca="1">(MMULT(MINVERSE('Useful matrices &amp; checks'!$G334:$H335),MMULT('SS Taylor expansion'!E$7:F$8,MMULT(MINVERSE('Useful matrices &amp; checks'!$G334:$H335),'SS Taylor expansion'!E$4:E$5)))-MMULT(MINVERSE('Useful matrices &amp; checks'!$G334:$H335),MMULT('SS Taylor expansion'!E$7:F$8,MMULT(MINVERSE('Useful matrices &amp; checks'!$G334:$H335),MMULT('SS Taylor expansion'!E$7:F$8,MMULT(MINVERSE('Useful matrices &amp; checks'!$G334:$H335),'Useful matrices &amp; checks'!$L334:$L335))))))</f>
        <v>214.06171046040399</v>
      </c>
      <c r="Z334" s="12">
        <f t="array" aca="1" ref="Z334:Z335" ca="1">(MMULT(MINVERSE('Useful matrices &amp; checks'!$G334:$H335),MMULT('SS Taylor expansion'!G$7:H$8,MMULT(MINVERSE('Useful matrices &amp; checks'!$G334:$H335),'SS Taylor expansion'!G$4:G$5)))-MMULT(MINVERSE('Useful matrices &amp; checks'!$G334:$H335),MMULT('SS Taylor expansion'!G$7:H$8,MMULT(MINVERSE('Useful matrices &amp; checks'!$G334:$H335),MMULT('SS Taylor expansion'!G$7:H$8,MMULT(MINVERSE('Useful matrices &amp; checks'!$G334:$H335),'Useful matrices &amp; checks'!$L334:$L335))))))</f>
        <v>-0.68977567201140222</v>
      </c>
      <c r="AA334" s="12">
        <f t="array" aca="1" ref="AA334:AA335" ca="1">(MMULT(MINVERSE('Useful matrices &amp; checks'!$G334:$H335),MMULT('SS Taylor expansion'!I$7:J$8,MMULT(MINVERSE('Useful matrices &amp; checks'!$G334:$H335),'SS Taylor expansion'!I$4:I$5)))-MMULT(MINVERSE('Useful matrices &amp; checks'!$G334:$H335),MMULT('SS Taylor expansion'!I$7:J$8,MMULT(MINVERSE('Useful matrices &amp; checks'!$G334:$H335),MMULT('SS Taylor expansion'!I$7:J$8,MMULT(MINVERSE('Useful matrices &amp; checks'!$G334:$H335),'Useful matrices &amp; checks'!$L334:$L335))))))</f>
        <v>0.65848333074795018</v>
      </c>
      <c r="AB334" s="12">
        <f t="array" aca="1" ref="AB334:AB335" ca="1">(MMULT(MINVERSE('Useful matrices &amp; checks'!$G334:$H335),MMULT('SS Taylor expansion'!K$7:L$8,MMULT(MINVERSE('Useful matrices &amp; checks'!$G334:$H335),'SS Taylor expansion'!K$4:K$5)))-MMULT(MINVERSE('Useful matrices &amp; checks'!$G334:$H335),MMULT('SS Taylor expansion'!K$7:L$8,MMULT(MINVERSE('Useful matrices &amp; checks'!$G334:$H335),MMULT('SS Taylor expansion'!K$7:L$8,MMULT(MINVERSE('Useful matrices &amp; checks'!$G334:$H335),'Useful matrices &amp; checks'!$L334:$L335))))))</f>
        <v>-129.41842980004159</v>
      </c>
      <c r="AC334" s="12">
        <f t="array" aca="1" ref="AC334:AC335" ca="1">(MMULT(MINVERSE('Useful matrices &amp; checks'!$G334:$H335),MMULT('SS Taylor expansion'!M$7:N$8,MMULT(MINVERSE('Useful matrices &amp; checks'!$G334:$H335),'SS Taylor expansion'!M$4:M$5)))-MMULT(MINVERSE('Useful matrices &amp; checks'!$G334:$H335),MMULT('SS Taylor expansion'!M$7:N$8,MMULT(MINVERSE('Useful matrices &amp; checks'!$G334:$H335),MMULT('SS Taylor expansion'!M$7:N$8,MMULT(MINVERSE('Useful matrices &amp; checks'!$G334:$H335),'Useful matrices &amp; checks'!$L334:$L335))))))</f>
        <v>-43.041228017627859</v>
      </c>
      <c r="AD334" s="12"/>
      <c r="AE334" s="12">
        <f t="array" aca="1" ref="AE334:AE335" ca="1">Q332:Q333*(INDEX('Flow probs &amp; rates'!AE$6:AE$5999-'Flow probs &amp; rates'!AE$5:AE$5999,'Useful matrices &amp; checks'!$A332))+X332:X333*(INDEX('Flow probs &amp; rates'!AE$6:AE$5999-'Flow probs &amp; rates'!AE$5:AE$5999,'Useful matrices &amp; checks'!$A332))^2</f>
        <v>-9.6139519707067215E-4</v>
      </c>
      <c r="AF334" s="12">
        <f t="array" aca="1" ref="AF334:AF335" ca="1">R332:R333*(INDEX('Flow probs &amp; rates'!AF$6:AF$5999-'Flow probs &amp; rates'!AF$5:AF$5999,'Useful matrices &amp; checks'!$A332))+Y332:Y333*(INDEX('Flow probs &amp; rates'!AF$6:AF$5999-'Flow probs &amp; rates'!AF$5:AF$5999,'Useful matrices &amp; checks'!$A332))^2</f>
        <v>-6.8416126827811263E-3</v>
      </c>
      <c r="AG334" s="12">
        <f t="array" aca="1" ref="AG334:AG335" ca="1">S332:S333*(INDEX('Flow probs &amp; rates'!AG$6:AG$5999-'Flow probs &amp; rates'!AG$5:AG$5999,'Useful matrices &amp; checks'!$A332))+Z332:Z333*(INDEX('Flow probs &amp; rates'!AG$6:AG$5999-'Flow probs &amp; rates'!AG$5:AG$5999,'Useful matrices &amp; checks'!$A332))^2</f>
        <v>-1.6413751734047242E-3</v>
      </c>
      <c r="AH334" s="12">
        <f t="array" aca="1" ref="AH334:AH335" ca="1">T332:T333*(INDEX('Flow probs &amp; rates'!AI$6:AI$5999-'Flow probs &amp; rates'!AI$5:AI$5999,'Useful matrices &amp; checks'!$A332))+AA332:AA333*(INDEX('Flow probs &amp; rates'!AI$6:AI$5999-'Flow probs &amp; rates'!AI$5:AI$5999,'Useful matrices &amp; checks'!$A332))^2</f>
        <v>-7.27299451099478E-3</v>
      </c>
      <c r="AI334" s="12">
        <f t="array" aca="1" ref="AI334:AI335" ca="1">U332:U333*(INDEX('Flow probs &amp; rates'!AJ$6:AJ$5999-'Flow probs &amp; rates'!AJ$5:AJ$5999,'Useful matrices &amp; checks'!$A332))+AB332:AB333*(INDEX('Flow probs &amp; rates'!AJ$6:AJ$5999-'Flow probs &amp; rates'!AJ$5:AJ$5999,'Useful matrices &amp; checks'!$A332))^2</f>
        <v>-1.8429289812862192E-2</v>
      </c>
      <c r="AJ334" s="12">
        <f t="array" aca="1" ref="AJ334:AJ335" ca="1">V332:V333*(INDEX('Flow probs &amp; rates'!AK$6:AK$5999-'Flow probs &amp; rates'!AK$5:AK$5999,'Useful matrices &amp; checks'!$A332))+AC332:AC333*(INDEX('Flow probs &amp; rates'!AK$6:AK$5999-'Flow probs &amp; rates'!AK$5:AK$5999,'Useful matrices &amp; checks'!$A332))^2</f>
        <v>-4.4057714740430185E-3</v>
      </c>
      <c r="AK334" s="12"/>
      <c r="AL334" s="12"/>
      <c r="AM334" s="12">
        <f ca="1">'Useful matrices &amp; checks'!AO334</f>
        <v>-4.0949768238363382E-2</v>
      </c>
      <c r="AN334" s="12">
        <f t="shared" ca="1" si="12"/>
        <v>-3.9552438851156509E-2</v>
      </c>
      <c r="AO334" s="12">
        <f t="shared" ca="1" si="13"/>
        <v>-1.3973293872068734E-3</v>
      </c>
    </row>
    <row r="335" spans="1:41" x14ac:dyDescent="0.35">
      <c r="Q335" s="12">
        <f ca="1"/>
        <v>1.2770308645871202</v>
      </c>
      <c r="R335" s="12">
        <f ca="1"/>
        <v>0.17658001058340492</v>
      </c>
      <c r="S335" s="12">
        <f ca="1"/>
        <v>-7.6798471664694182E-2</v>
      </c>
      <c r="T335" s="12">
        <f ca="1"/>
        <v>-6.6179249126384204E-2</v>
      </c>
      <c r="U335" s="12">
        <f ca="1"/>
        <v>-0.10845122366397797</v>
      </c>
      <c r="V335" s="12">
        <f ca="1"/>
        <v>0.67587062263993669</v>
      </c>
      <c r="W335" s="12"/>
      <c r="X335" s="12">
        <f ca="1"/>
        <v>-11.469822298623088</v>
      </c>
      <c r="Y335" s="12">
        <f ca="1"/>
        <v>-3.3429473915322365</v>
      </c>
      <c r="Z335" s="12">
        <f ca="1"/>
        <v>0.16420674300833851</v>
      </c>
      <c r="AA335" s="12">
        <f ca="1"/>
        <v>0.12193531454627893</v>
      </c>
      <c r="AB335" s="12">
        <f ca="1"/>
        <v>2.0210947646158997</v>
      </c>
      <c r="AC335" s="12">
        <f ca="1"/>
        <v>-7.9702027852796995</v>
      </c>
      <c r="AD335" s="12"/>
      <c r="AE335" s="12">
        <f ca="1"/>
        <v>2.6251550738904132E-4</v>
      </c>
      <c r="AF335" s="12">
        <f ca="1"/>
        <v>1.3187905917198462E-4</v>
      </c>
      <c r="AG335" s="12">
        <f ca="1"/>
        <v>4.481886718125995E-4</v>
      </c>
      <c r="AH335" s="12">
        <f ca="1"/>
        <v>-1.3957786747356377E-3</v>
      </c>
      <c r="AI335" s="12">
        <f ca="1"/>
        <v>3.5524334896142192E-4</v>
      </c>
      <c r="AJ335" s="12">
        <f ca="1"/>
        <v>-8.455226880663124E-4</v>
      </c>
      <c r="AK335" s="12"/>
      <c r="AL335" s="12"/>
      <c r="AM335" s="12">
        <f ca="1">'Useful matrices &amp; checks'!AO335</f>
        <v>-1.1662706700741321E-3</v>
      </c>
      <c r="AN335" s="12">
        <f t="shared" ca="1" si="12"/>
        <v>-1.0434747754669029E-3</v>
      </c>
      <c r="AO335" s="12">
        <f t="shared" ca="1" si="13"/>
        <v>-1.227958946072292E-4</v>
      </c>
    </row>
    <row r="336" spans="1:41" x14ac:dyDescent="0.35">
      <c r="A336">
        <v>167</v>
      </c>
      <c r="P336" s="56" t="str">
        <f>INDEX('Flow probs &amp; rates'!$A$5:$A$5999,$A336)</f>
        <v>2004,3</v>
      </c>
      <c r="Q336" s="12">
        <f t="array" aca="1" ref="Q336:Q337" ca="1">-1*(MMULT(MINVERSE('Useful matrices &amp; checks'!$G336:$H337),'SS Taylor expansion'!C$4:C$5)-MMULT(MINVERSE('Useful matrices &amp; checks'!$G336:$H337),MMULT('SS Taylor expansion'!C$7:D$8,MMULT(MINVERSE('Useful matrices &amp; checks'!$G336:$H337),'Useful matrices &amp; checks'!$L336:$L337))))</f>
        <v>-5.6005381688038547</v>
      </c>
      <c r="R336" s="12">
        <f t="array" aca="1" ref="R336:R337" ca="1">-1*(MMULT(MINVERSE('Useful matrices &amp; checks'!$G336:$H337),'SS Taylor expansion'!E$4:E$5)-MMULT(MINVERSE('Useful matrices &amp; checks'!$G336:$H337),MMULT('SS Taylor expansion'!E$7:F$8,MMULT(MINVERSE('Useful matrices &amp; checks'!$G336:$H337),'Useful matrices &amp; checks'!$L336:$L337))))</f>
        <v>-11.692065925365821</v>
      </c>
      <c r="S336" s="12">
        <f t="array" aca="1" ref="S336:S337" ca="1">-1*(MMULT(MINVERSE('Useful matrices &amp; checks'!$G336:$H337),'SS Taylor expansion'!G$4:G$5)-MMULT(MINVERSE('Useful matrices &amp; checks'!$G336:$H337),MMULT('SS Taylor expansion'!G$7:H$8,MMULT(MINVERSE('Useful matrices &amp; checks'!$G336:$H337),'Useful matrices &amp; checks'!$L336:$L337))))</f>
        <v>0.32433012721129562</v>
      </c>
      <c r="T336" s="12">
        <f t="array" aca="1" ref="T336:T337" ca="1">-1*(MMULT(MINVERSE('Useful matrices &amp; checks'!$G336:$H337),'SS Taylor expansion'!I$4:I$5)-MMULT(MINVERSE('Useful matrices &amp; checks'!$G336:$H337),MMULT('SS Taylor expansion'!I$7:J$8,MMULT(MINVERSE('Useful matrices &amp; checks'!$G336:$H337),'Useful matrices &amp; checks'!$L336:$L337))))</f>
        <v>-0.35276359389919798</v>
      </c>
      <c r="U336" s="12">
        <f t="array" aca="1" ref="U336:U337" ca="1">-1*(MMULT(MINVERSE('Useful matrices &amp; checks'!$G336:$H337),'SS Taylor expansion'!K$4:K$5)-MMULT(MINVERSE('Useful matrices &amp; checks'!$G336:$H337),MMULT('SS Taylor expansion'!K$7:L$8,MMULT(MINVERSE('Useful matrices &amp; checks'!$G336:$H337),'Useful matrices &amp; checks'!$L336:$L337))))</f>
        <v>5.6755445947743297</v>
      </c>
      <c r="V336" s="12">
        <f t="array" aca="1" ref="V336:V337" ca="1">-1*(MMULT(MINVERSE('Useful matrices &amp; checks'!$G336:$H337),'SS Taylor expansion'!M$4:M$5)-MMULT(MINVERSE('Useful matrices &amp; checks'!$G336:$H337),MMULT('SS Taylor expansion'!M$7:N$8,MMULT(MINVERSE('Useful matrices &amp; checks'!$G336:$H337),'Useful matrices &amp; checks'!$L336:$L337))))</f>
        <v>2.956940001310449</v>
      </c>
      <c r="W336" s="12"/>
      <c r="X336" s="12">
        <f t="array" aca="1" ref="X336:X337" ca="1">(MMULT(MINVERSE('Useful matrices &amp; checks'!$G336:$H337),MMULT('SS Taylor expansion'!C$7:D$8,MMULT(MINVERSE('Useful matrices &amp; checks'!$G336:$H337),'SS Taylor expansion'!C$4:C$5)))-MMULT(MINVERSE('Useful matrices &amp; checks'!$G336:$H337),MMULT('SS Taylor expansion'!C$7:D$8,MMULT(MINVERSE('Useful matrices &amp; checks'!$G336:$H337),MMULT('SS Taylor expansion'!C$7:D$8,MMULT(MINVERSE('Useful matrices &amp; checks'!$G336:$H337),'Useful matrices &amp; checks'!$L336:$L337))))))</f>
        <v>48.408099828548664</v>
      </c>
      <c r="Y336" s="12">
        <f t="array" aca="1" ref="Y336:Y337" ca="1">(MMULT(MINVERSE('Useful matrices &amp; checks'!$G336:$H337),MMULT('SS Taylor expansion'!E$7:F$8,MMULT(MINVERSE('Useful matrices &amp; checks'!$G336:$H337),'SS Taylor expansion'!E$4:E$5)))-MMULT(MINVERSE('Useful matrices &amp; checks'!$G336:$H337),MMULT('SS Taylor expansion'!E$7:F$8,MMULT(MINVERSE('Useful matrices &amp; checks'!$G336:$H337),MMULT('SS Taylor expansion'!E$7:F$8,MMULT(MINVERSE('Useful matrices &amp; checks'!$G336:$H337),'Useful matrices &amp; checks'!$L336:$L337))))))</f>
        <v>210.97987159243078</v>
      </c>
      <c r="Z336" s="12">
        <f t="array" aca="1" ref="Z336:Z337" ca="1">(MMULT(MINVERSE('Useful matrices &amp; checks'!$G336:$H337),MMULT('SS Taylor expansion'!G$7:H$8,MMULT(MINVERSE('Useful matrices &amp; checks'!$G336:$H337),'SS Taylor expansion'!G$4:G$5)))-MMULT(MINVERSE('Useful matrices &amp; checks'!$G336:$H337),MMULT('SS Taylor expansion'!G$7:H$8,MMULT(MINVERSE('Useful matrices &amp; checks'!$G336:$H337),MMULT('SS Taylor expansion'!G$7:H$8,MMULT(MINVERSE('Useful matrices &amp; checks'!$G336:$H337),'Useful matrices &amp; checks'!$L336:$L337))))))</f>
        <v>-0.73440668165857892</v>
      </c>
      <c r="AA336" s="12">
        <f t="array" aca="1" ref="AA336:AA337" ca="1">(MMULT(MINVERSE('Useful matrices &amp; checks'!$G336:$H337),MMULT('SS Taylor expansion'!I$7:J$8,MMULT(MINVERSE('Useful matrices &amp; checks'!$G336:$H337),'SS Taylor expansion'!I$4:I$5)))-MMULT(MINVERSE('Useful matrices &amp; checks'!$G336:$H337),MMULT('SS Taylor expansion'!I$7:J$8,MMULT(MINVERSE('Useful matrices &amp; checks'!$G336:$H337),MMULT('SS Taylor expansion'!I$7:J$8,MMULT(MINVERSE('Useful matrices &amp; checks'!$G336:$H337),'Useful matrices &amp; checks'!$L336:$L337))))))</f>
        <v>0.64117907179921296</v>
      </c>
      <c r="AB336" s="12">
        <f t="array" aca="1" ref="AB336:AB337" ca="1">(MMULT(MINVERSE('Useful matrices &amp; checks'!$G336:$H337),MMULT('SS Taylor expansion'!K$7:L$8,MMULT(MINVERSE('Useful matrices &amp; checks'!$G336:$H337),'SS Taylor expansion'!K$4:K$5)))-MMULT(MINVERSE('Useful matrices &amp; checks'!$G336:$H337),MMULT('SS Taylor expansion'!K$7:L$8,MMULT(MINVERSE('Useful matrices &amp; checks'!$G336:$H337),MMULT('SS Taylor expansion'!K$7:L$8,MMULT(MINVERSE('Useful matrices &amp; checks'!$G336:$H337),'Useful matrices &amp; checks'!$L336:$L337))))))</f>
        <v>-99.877738371121325</v>
      </c>
      <c r="AC336" s="12">
        <f t="array" aca="1" ref="AC336:AC337" ca="1">(MMULT(MINVERSE('Useful matrices &amp; checks'!$G336:$H337),MMULT('SS Taylor expansion'!M$7:N$8,MMULT(MINVERSE('Useful matrices &amp; checks'!$G336:$H337),'SS Taylor expansion'!M$4:M$5)))-MMULT(MINVERSE('Useful matrices &amp; checks'!$G336:$H337),MMULT('SS Taylor expansion'!M$7:N$8,MMULT(MINVERSE('Useful matrices &amp; checks'!$G336:$H337),MMULT('SS Taylor expansion'!M$7:N$8,MMULT(MINVERSE('Useful matrices &amp; checks'!$G336:$H337),'Useful matrices &amp; checks'!$L336:$L337))))))</f>
        <v>-33.173377357436664</v>
      </c>
      <c r="AD336" s="12"/>
      <c r="AE336" s="12">
        <f t="array" aca="1" ref="AE336:AE337" ca="1">Q334:Q335*(INDEX('Flow probs &amp; rates'!AE$6:AE$5999-'Flow probs &amp; rates'!AE$5:AE$5999,'Useful matrices &amp; checks'!$A334))+X334:X335*(INDEX('Flow probs &amp; rates'!AE$6:AE$5999-'Flow probs &amp; rates'!AE$5:AE$5999,'Useful matrices &amp; checks'!$A334))^2</f>
        <v>4.2171199383284636E-3</v>
      </c>
      <c r="AF336" s="12">
        <f t="array" aca="1" ref="AF336:AF337" ca="1">R334:R335*(INDEX('Flow probs &amp; rates'!AF$6:AF$5999-'Flow probs &amp; rates'!AF$5:AF$5999,'Useful matrices &amp; checks'!$A334))+Y334:Y335*(INDEX('Flow probs &amp; rates'!AF$6:AF$5999-'Flow probs &amp; rates'!AF$5:AF$5999,'Useful matrices &amp; checks'!$A334))^2</f>
        <v>1.6934897757137728E-2</v>
      </c>
      <c r="AG336" s="12">
        <f t="array" aca="1" ref="AG336:AG337" ca="1">S334:S335*(INDEX('Flow probs &amp; rates'!AG$6:AG$5999-'Flow probs &amp; rates'!AG$5:AG$5999,'Useful matrices &amp; checks'!$A334))+Z334:Z335*(INDEX('Flow probs &amp; rates'!AG$6:AG$5999-'Flow probs &amp; rates'!AG$5:AG$5999,'Useful matrices &amp; checks'!$A334))^2</f>
        <v>-2.0647543873863637E-3</v>
      </c>
      <c r="AH336" s="12">
        <f t="array" aca="1" ref="AH336:AH337" ca="1">T334:T335*(INDEX('Flow probs &amp; rates'!AI$6:AI$5999-'Flow probs &amp; rates'!AI$5:AI$5999,'Useful matrices &amp; checks'!$A334))+AA334:AA335*(INDEX('Flow probs &amp; rates'!AI$6:AI$5999-'Flow probs &amp; rates'!AI$5:AI$5999,'Useful matrices &amp; checks'!$A334))^2</f>
        <v>3.630264295132306E-3</v>
      </c>
      <c r="AI336" s="12">
        <f t="array" aca="1" ref="AI336:AI337" ca="1">U334:U335*(INDEX('Flow probs &amp; rates'!AJ$6:AJ$5999-'Flow probs &amp; rates'!AJ$5:AJ$5999,'Useful matrices &amp; checks'!$A334))+AB334:AB335*(INDEX('Flow probs &amp; rates'!AJ$6:AJ$5999-'Flow probs &amp; rates'!AJ$5:AJ$5999,'Useful matrices &amp; checks'!$A334))^2</f>
        <v>1.7501068849411949E-2</v>
      </c>
      <c r="AJ336" s="12">
        <f t="array" aca="1" ref="AJ336:AJ337" ca="1">V334:V335*(INDEX('Flow probs &amp; rates'!AK$6:AK$5999-'Flow probs &amp; rates'!AK$5:AK$5999,'Useful matrices &amp; checks'!$A334))+AC334:AC335*(INDEX('Flow probs &amp; rates'!AK$6:AK$5999-'Flow probs &amp; rates'!AK$5:AK$5999,'Useful matrices &amp; checks'!$A334))^2</f>
        <v>1.2176086161644308E-2</v>
      </c>
      <c r="AK336" s="12"/>
      <c r="AL336" s="12"/>
      <c r="AM336" s="12">
        <f ca="1">'Useful matrices &amp; checks'!AO336</f>
        <v>5.0690602604236634E-2</v>
      </c>
      <c r="AN336" s="12">
        <f t="shared" ca="1" si="12"/>
        <v>5.2394682614268398E-2</v>
      </c>
      <c r="AO336" s="12">
        <f t="shared" ca="1" si="13"/>
        <v>-1.7040800100317638E-3</v>
      </c>
    </row>
    <row r="337" spans="1:41" x14ac:dyDescent="0.35">
      <c r="P337" s="56"/>
      <c r="Q337" s="12">
        <f ca="1"/>
        <v>1.4672050537854198</v>
      </c>
      <c r="R337" s="12">
        <f ca="1"/>
        <v>0.28949856681828717</v>
      </c>
      <c r="S337" s="12">
        <f ca="1"/>
        <v>-8.4966620599054576E-2</v>
      </c>
      <c r="T337" s="12">
        <f ca="1"/>
        <v>-6.8201605492708789E-2</v>
      </c>
      <c r="U337" s="12">
        <f ca="1"/>
        <v>-0.14052794746357339</v>
      </c>
      <c r="V337" s="12">
        <f ca="1"/>
        <v>0.57168046511231418</v>
      </c>
      <c r="W337" s="12"/>
      <c r="X337" s="12">
        <f ca="1"/>
        <v>-12.6817471057009</v>
      </c>
      <c r="Y337" s="12">
        <f ca="1"/>
        <v>-5.2239160165019296</v>
      </c>
      <c r="Z337" s="12">
        <f ca="1"/>
        <v>0.19239672374081529</v>
      </c>
      <c r="AA337" s="12">
        <f ca="1"/>
        <v>0.12396245775159778</v>
      </c>
      <c r="AB337" s="12">
        <f ca="1"/>
        <v>2.4729985530411547</v>
      </c>
      <c r="AC337" s="12">
        <f ca="1"/>
        <v>-6.4135801837849389</v>
      </c>
      <c r="AD337" s="12"/>
      <c r="AE337" s="12">
        <f ca="1"/>
        <v>-1.0039199091048771E-3</v>
      </c>
      <c r="AF337" s="12">
        <f ca="1"/>
        <v>-2.6446799925744122E-4</v>
      </c>
      <c r="AG337" s="12">
        <f ca="1"/>
        <v>4.9153167735855935E-4</v>
      </c>
      <c r="AH337" s="12">
        <f ca="1"/>
        <v>6.7223785028890982E-4</v>
      </c>
      <c r="AI337" s="12">
        <f ca="1"/>
        <v>-2.7330974947988056E-4</v>
      </c>
      <c r="AJ337" s="12">
        <f ca="1"/>
        <v>2.2547190289179757E-3</v>
      </c>
      <c r="AK337" s="12"/>
      <c r="AL337" s="12"/>
      <c r="AM337" s="12">
        <f ca="1">'Useful matrices &amp; checks'!AO337</f>
        <v>1.6049593714210705E-3</v>
      </c>
      <c r="AN337" s="12">
        <f t="shared" ca="1" si="12"/>
        <v>1.8767908987232461E-3</v>
      </c>
      <c r="AO337" s="12">
        <f t="shared" ca="1" si="13"/>
        <v>-2.718315273021756E-4</v>
      </c>
    </row>
    <row r="338" spans="1:41" x14ac:dyDescent="0.35">
      <c r="A338">
        <v>168</v>
      </c>
      <c r="P338" s="56" t="str">
        <f>INDEX('Flow probs &amp; rates'!$A$5:$A$5999,$A338)</f>
        <v>2004,4</v>
      </c>
      <c r="Q338" s="12">
        <f t="array" aca="1" ref="Q338:Q339" ca="1">-1*(MMULT(MINVERSE('Useful matrices &amp; checks'!$G338:$H339),'SS Taylor expansion'!C$4:C$5)-MMULT(MINVERSE('Useful matrices &amp; checks'!$G338:$H339),MMULT('SS Taylor expansion'!C$7:D$8,MMULT(MINVERSE('Useful matrices &amp; checks'!$G338:$H339),'Useful matrices &amp; checks'!$L338:$L339))))</f>
        <v>-5.6483923116229242</v>
      </c>
      <c r="R338" s="12">
        <f t="array" aca="1" ref="R338:R339" ca="1">-1*(MMULT(MINVERSE('Useful matrices &amp; checks'!$G338:$H339),'SS Taylor expansion'!E$4:E$5)-MMULT(MINVERSE('Useful matrices &amp; checks'!$G338:$H339),MMULT('SS Taylor expansion'!E$7:F$8,MMULT(MINVERSE('Useful matrices &amp; checks'!$G338:$H339),'Useful matrices &amp; checks'!$L338:$L339))))</f>
        <v>-11.429779235829074</v>
      </c>
      <c r="S338" s="12">
        <f t="array" aca="1" ref="S338:S339" ca="1">-1*(MMULT(MINVERSE('Useful matrices &amp; checks'!$G338:$H339),'SS Taylor expansion'!G$4:G$5)-MMULT(MINVERSE('Useful matrices &amp; checks'!$G338:$H339),MMULT('SS Taylor expansion'!G$7:H$8,MMULT(MINVERSE('Useful matrices &amp; checks'!$G338:$H339),'Useful matrices &amp; checks'!$L338:$L339))))</f>
        <v>0.32936136645643893</v>
      </c>
      <c r="T338" s="12">
        <f t="array" aca="1" ref="T338:T339" ca="1">-1*(MMULT(MINVERSE('Useful matrices &amp; checks'!$G338:$H339),'SS Taylor expansion'!I$4:I$5)-MMULT(MINVERSE('Useful matrices &amp; checks'!$G338:$H339),MMULT('SS Taylor expansion'!I$7:J$8,MMULT(MINVERSE('Useful matrices &amp; checks'!$G338:$H339),'Useful matrices &amp; checks'!$L338:$L339))))</f>
        <v>-0.33711636733370104</v>
      </c>
      <c r="U338" s="12">
        <f t="array" aca="1" ref="U338:U339" ca="1">-1*(MMULT(MINVERSE('Useful matrices &amp; checks'!$G338:$H339),'SS Taylor expansion'!K$4:K$5)-MMULT(MINVERSE('Useful matrices &amp; checks'!$G338:$H339),MMULT('SS Taylor expansion'!K$7:L$8,MMULT(MINVERSE('Useful matrices &amp; checks'!$G338:$H339),'Useful matrices &amp; checks'!$L338:$L339))))</f>
        <v>6.6462840725283687</v>
      </c>
      <c r="V338" s="12">
        <f t="array" aca="1" ref="V338:V339" ca="1">-1*(MMULT(MINVERSE('Useful matrices &amp; checks'!$G338:$H339),'SS Taylor expansion'!M$4:M$5)-MMULT(MINVERSE('Useful matrices &amp; checks'!$G338:$H339),MMULT('SS Taylor expansion'!M$7:N$8,MMULT(MINVERSE('Useful matrices &amp; checks'!$G338:$H339),'Useful matrices &amp; checks'!$L338:$L339))))</f>
        <v>3.3618094486921137</v>
      </c>
      <c r="W338" s="12"/>
      <c r="X338" s="12">
        <f t="array" aca="1" ref="X338:X339" ca="1">(MMULT(MINVERSE('Useful matrices &amp; checks'!$G338:$H339),MMULT('SS Taylor expansion'!C$7:D$8,MMULT(MINVERSE('Useful matrices &amp; checks'!$G338:$H339),'SS Taylor expansion'!C$4:C$5)))-MMULT(MINVERSE('Useful matrices &amp; checks'!$G338:$H339),MMULT('SS Taylor expansion'!C$7:D$8,MMULT(MINVERSE('Useful matrices &amp; checks'!$G338:$H339),MMULT('SS Taylor expansion'!C$7:D$8,MMULT(MINVERSE('Useful matrices &amp; checks'!$G338:$H339),'Useful matrices &amp; checks'!$L338:$L339))))))</f>
        <v>52.316699129036436</v>
      </c>
      <c r="Y338" s="12">
        <f t="array" aca="1" ref="Y338:Y339" ca="1">(MMULT(MINVERSE('Useful matrices &amp; checks'!$G338:$H339),MMULT('SS Taylor expansion'!E$7:F$8,MMULT(MINVERSE('Useful matrices &amp; checks'!$G338:$H339),'SS Taylor expansion'!E$4:E$5)))-MMULT(MINVERSE('Useful matrices &amp; checks'!$G338:$H339),MMULT('SS Taylor expansion'!E$7:F$8,MMULT(MINVERSE('Useful matrices &amp; checks'!$G338:$H339),MMULT('SS Taylor expansion'!E$7:F$8,MMULT(MINVERSE('Useful matrices &amp; checks'!$G338:$H339),'Useful matrices &amp; checks'!$L338:$L339))))))</f>
        <v>214.22310643021265</v>
      </c>
      <c r="Z338" s="12">
        <f t="array" aca="1" ref="Z338:Z339" ca="1">(MMULT(MINVERSE('Useful matrices &amp; checks'!$G338:$H339),MMULT('SS Taylor expansion'!G$7:H$8,MMULT(MINVERSE('Useful matrices &amp; checks'!$G338:$H339),'SS Taylor expansion'!G$4:G$5)))-MMULT(MINVERSE('Useful matrices &amp; checks'!$G338:$H339),MMULT('SS Taylor expansion'!G$7:H$8,MMULT(MINVERSE('Useful matrices &amp; checks'!$G338:$H339),MMULT('SS Taylor expansion'!G$7:H$8,MMULT(MINVERSE('Useful matrices &amp; checks'!$G338:$H339),'Useful matrices &amp; checks'!$L338:$L339))))))</f>
        <v>-0.70075177836556868</v>
      </c>
      <c r="AA338" s="12">
        <f t="array" aca="1" ref="AA338:AA339" ca="1">(MMULT(MINVERSE('Useful matrices &amp; checks'!$G338:$H339),MMULT('SS Taylor expansion'!I$7:J$8,MMULT(MINVERSE('Useful matrices &amp; checks'!$G338:$H339),'SS Taylor expansion'!I$4:I$5)))-MMULT(MINVERSE('Useful matrices &amp; checks'!$G338:$H339),MMULT('SS Taylor expansion'!I$7:J$8,MMULT(MINVERSE('Useful matrices &amp; checks'!$G338:$H339),MMULT('SS Taylor expansion'!I$7:J$8,MMULT(MINVERSE('Useful matrices &amp; checks'!$G338:$H339),'Useful matrices &amp; checks'!$L338:$L339))))))</f>
        <v>0.5999929536948313</v>
      </c>
      <c r="AB338" s="12">
        <f t="array" aca="1" ref="AB338:AB339" ca="1">(MMULT(MINVERSE('Useful matrices &amp; checks'!$G338:$H339),MMULT('SS Taylor expansion'!K$7:L$8,MMULT(MINVERSE('Useful matrices &amp; checks'!$G338:$H339),'SS Taylor expansion'!K$4:K$5)))-MMULT(MINVERSE('Useful matrices &amp; checks'!$G338:$H339),MMULT('SS Taylor expansion'!K$7:L$8,MMULT(MINVERSE('Useful matrices &amp; checks'!$G338:$H339),MMULT('SS Taylor expansion'!K$7:L$8,MMULT(MINVERSE('Useful matrices &amp; checks'!$G338:$H339),'Useful matrices &amp; checks'!$L338:$L339))))))</f>
        <v>-122.25649003759222</v>
      </c>
      <c r="AC338" s="12">
        <f t="array" aca="1" ref="AC338:AC339" ca="1">(MMULT(MINVERSE('Useful matrices &amp; checks'!$G338:$H339),MMULT('SS Taylor expansion'!M$7:N$8,MMULT(MINVERSE('Useful matrices &amp; checks'!$G338:$H339),'SS Taylor expansion'!M$4:M$5)))-MMULT(MINVERSE('Useful matrices &amp; checks'!$G338:$H339),MMULT('SS Taylor expansion'!M$7:N$8,MMULT(MINVERSE('Useful matrices &amp; checks'!$G338:$H339),MMULT('SS Taylor expansion'!M$7:N$8,MMULT(MINVERSE('Useful matrices &amp; checks'!$G338:$H339),'Useful matrices &amp; checks'!$L338:$L339))))))</f>
        <v>-37.854286022081823</v>
      </c>
      <c r="AD338" s="12"/>
      <c r="AE338" s="12">
        <f t="array" aca="1" ref="AE338:AE339" ca="1">Q336:Q337*(INDEX('Flow probs &amp; rates'!AE$6:AE$5999-'Flow probs &amp; rates'!AE$5:AE$5999,'Useful matrices &amp; checks'!$A336))+X336:X337*(INDEX('Flow probs &amp; rates'!AE$6:AE$5999-'Flow probs &amp; rates'!AE$5:AE$5999,'Useful matrices &amp; checks'!$A336))^2</f>
        <v>-2.4029622683546773E-3</v>
      </c>
      <c r="AF338" s="12">
        <f t="array" aca="1" ref="AF338:AF339" ca="1">R336:R337*(INDEX('Flow probs &amp; rates'!AF$6:AF$5999-'Flow probs &amp; rates'!AF$5:AF$5999,'Useful matrices &amp; checks'!$A336))+Y336:Y337*(INDEX('Flow probs &amp; rates'!AF$6:AF$5999-'Flow probs &amp; rates'!AF$5:AF$5999,'Useful matrices &amp; checks'!$A336))^2</f>
        <v>-1.0140879874299655E-2</v>
      </c>
      <c r="AG338" s="12">
        <f t="array" aca="1" ref="AG338:AG339" ca="1">S336:S337*(INDEX('Flow probs &amp; rates'!AG$6:AG$5999-'Flow probs &amp; rates'!AG$5:AG$5999,'Useful matrices &amp; checks'!$A336))+Z336:Z337*(INDEX('Flow probs &amp; rates'!AG$6:AG$5999-'Flow probs &amp; rates'!AG$5:AG$5999,'Useful matrices &amp; checks'!$A336))^2</f>
        <v>8.5509456468456325E-4</v>
      </c>
      <c r="AH338" s="12">
        <f t="array" aca="1" ref="AH338:AH339" ca="1">T336:T337*(INDEX('Flow probs &amp; rates'!AI$6:AI$5999-'Flow probs &amp; rates'!AI$5:AI$5999,'Useful matrices &amp; checks'!$A336))+AA336:AA337*(INDEX('Flow probs &amp; rates'!AI$6:AI$5999-'Flow probs &amp; rates'!AI$5:AI$5999,'Useful matrices &amp; checks'!$A336))^2</f>
        <v>-7.8089967907504498E-3</v>
      </c>
      <c r="AI338" s="12">
        <f t="array" aca="1" ref="AI338:AI339" ca="1">U336:U337*(INDEX('Flow probs &amp; rates'!AJ$6:AJ$5999-'Flow probs &amp; rates'!AJ$5:AJ$5999,'Useful matrices &amp; checks'!$A336))+AB336:AB337*(INDEX('Flow probs &amp; rates'!AJ$6:AJ$5999-'Flow probs &amp; rates'!AJ$5:AJ$5999,'Useful matrices &amp; checks'!$A336))^2</f>
        <v>-1.1044889720488912E-2</v>
      </c>
      <c r="AJ338" s="12">
        <f t="array" aca="1" ref="AJ338:AJ339" ca="1">V336:V337*(INDEX('Flow probs &amp; rates'!AK$6:AK$5999-'Flow probs &amp; rates'!AK$5:AK$5999,'Useful matrices &amp; checks'!$A336))+AC336:AC337*(INDEX('Flow probs &amp; rates'!AK$6:AK$5999-'Flow probs &amp; rates'!AK$5:AK$5999,'Useful matrices &amp; checks'!$A336))^2</f>
        <v>-6.5298555113139532E-3</v>
      </c>
      <c r="AK338" s="12"/>
      <c r="AL338" s="12"/>
      <c r="AM338" s="12">
        <f ca="1">'Useful matrices &amp; checks'!AO338</f>
        <v>-3.8119166222466694E-2</v>
      </c>
      <c r="AN338" s="12">
        <f t="shared" ca="1" si="12"/>
        <v>-3.7072489600523083E-2</v>
      </c>
      <c r="AO338" s="12">
        <f t="shared" ca="1" si="13"/>
        <v>-1.0466766219436111E-3</v>
      </c>
    </row>
    <row r="339" spans="1:41" x14ac:dyDescent="0.35">
      <c r="Q339" s="12">
        <f ca="1"/>
        <v>1.2974807536726163</v>
      </c>
      <c r="R339" s="12">
        <f ca="1"/>
        <v>0.21211607718588604</v>
      </c>
      <c r="S339" s="12">
        <f ca="1"/>
        <v>-7.5656932168324864E-2</v>
      </c>
      <c r="T339" s="12">
        <f ca="1"/>
        <v>-6.3288308111252314E-2</v>
      </c>
      <c r="U339" s="12">
        <f ca="1"/>
        <v>-0.12334303893713761</v>
      </c>
      <c r="V339" s="12">
        <f ca="1"/>
        <v>0.63112697221709824</v>
      </c>
      <c r="W339" s="12"/>
      <c r="X339" s="12">
        <f ca="1"/>
        <v>-12.017562957857313</v>
      </c>
      <c r="Y339" s="12">
        <f ca="1"/>
        <v>-3.9755942823558135</v>
      </c>
      <c r="Z339" s="12">
        <f ca="1"/>
        <v>0.16096827121236998</v>
      </c>
      <c r="AA339" s="12">
        <f ca="1"/>
        <v>0.11263926227714417</v>
      </c>
      <c r="AB339" s="12">
        <f ca="1"/>
        <v>2.2688598390420589</v>
      </c>
      <c r="AC339" s="12">
        <f ca="1"/>
        <v>-7.1065482107711588</v>
      </c>
      <c r="AD339" s="12"/>
      <c r="AE339" s="12">
        <f ca="1"/>
        <v>6.29517785241459E-4</v>
      </c>
      <c r="AF339" s="12">
        <f ca="1"/>
        <v>2.510908002594339E-4</v>
      </c>
      <c r="AG339" s="12">
        <f ca="1"/>
        <v>-2.2401401953798093E-4</v>
      </c>
      <c r="AH339" s="12">
        <f ca="1"/>
        <v>-1.5097536356565677E-3</v>
      </c>
      <c r="AI339" s="12">
        <f ca="1"/>
        <v>2.734743171273668E-4</v>
      </c>
      <c r="AJ339" s="12">
        <f ca="1"/>
        <v>-1.2624506530973885E-3</v>
      </c>
      <c r="AK339" s="12"/>
      <c r="AL339" s="12"/>
      <c r="AM339" s="12">
        <f ca="1">'Useful matrices &amp; checks'!AO339</f>
        <v>-1.9635014185557242E-3</v>
      </c>
      <c r="AN339" s="12">
        <f t="shared" ca="1" si="12"/>
        <v>-1.8421354056636775E-3</v>
      </c>
      <c r="AO339" s="12">
        <f t="shared" ca="1" si="13"/>
        <v>-1.2136601289204673E-4</v>
      </c>
    </row>
    <row r="340" spans="1:41" x14ac:dyDescent="0.35">
      <c r="A340">
        <v>169</v>
      </c>
      <c r="P340" s="56" t="str">
        <f>INDEX('Flow probs &amp; rates'!$A$5:$A$5999,$A340)</f>
        <v>2004,5</v>
      </c>
      <c r="Q340" s="12">
        <f t="array" aca="1" ref="Q340:Q341" ca="1">-1*(MMULT(MINVERSE('Useful matrices &amp; checks'!$G340:$H341),'SS Taylor expansion'!C$4:C$5)-MMULT(MINVERSE('Useful matrices &amp; checks'!$G340:$H341),MMULT('SS Taylor expansion'!C$7:D$8,MMULT(MINVERSE('Useful matrices &amp; checks'!$G340:$H341),'Useful matrices &amp; checks'!$L340:$L341))))</f>
        <v>-5.3474616256971181</v>
      </c>
      <c r="R340" s="12">
        <f t="array" aca="1" ref="R340:R341" ca="1">-1*(MMULT(MINVERSE('Useful matrices &amp; checks'!$G340:$H341),'SS Taylor expansion'!E$4:E$5)-MMULT(MINVERSE('Useful matrices &amp; checks'!$G340:$H341),MMULT('SS Taylor expansion'!E$7:F$8,MMULT(MINVERSE('Useful matrices &amp; checks'!$G340:$H341),'Useful matrices &amp; checks'!$L340:$L341))))</f>
        <v>-11.041514726044801</v>
      </c>
      <c r="S340" s="12">
        <f t="array" aca="1" ref="S340:S341" ca="1">-1*(MMULT(MINVERSE('Useful matrices &amp; checks'!$G340:$H341),'SS Taylor expansion'!G$4:G$5)-MMULT(MINVERSE('Useful matrices &amp; checks'!$G340:$H341),MMULT('SS Taylor expansion'!G$7:H$8,MMULT(MINVERSE('Useful matrices &amp; checks'!$G340:$H341),'Useful matrices &amp; checks'!$L340:$L341))))</f>
        <v>0.35000293095914636</v>
      </c>
      <c r="T340" s="12">
        <f t="array" aca="1" ref="T340:T341" ca="1">-1*(MMULT(MINVERSE('Useful matrices &amp; checks'!$G340:$H341),'SS Taylor expansion'!I$4:I$5)-MMULT(MINVERSE('Useful matrices &amp; checks'!$G340:$H341),MMULT('SS Taylor expansion'!I$7:J$8,MMULT(MINVERSE('Useful matrices &amp; checks'!$G340:$H341),'Useful matrices &amp; checks'!$L340:$L341))))</f>
        <v>-0.37268809271705527</v>
      </c>
      <c r="U340" s="12">
        <f t="array" aca="1" ref="U340:U341" ca="1">-1*(MMULT(MINVERSE('Useful matrices &amp; checks'!$G340:$H341),'SS Taylor expansion'!K$4:K$5)-MMULT(MINVERSE('Useful matrices &amp; checks'!$G340:$H341),MMULT('SS Taylor expansion'!K$7:L$8,MMULT(MINVERSE('Useful matrices &amp; checks'!$G340:$H341),'Useful matrices &amp; checks'!$L340:$L341))))</f>
        <v>6.0768006791962801</v>
      </c>
      <c r="V340" s="12">
        <f t="array" aca="1" ref="V340:V341" ca="1">-1*(MMULT(MINVERSE('Useful matrices &amp; checks'!$G340:$H341),'SS Taylor expansion'!M$4:M$5)-MMULT(MINVERSE('Useful matrices &amp; checks'!$G340:$H341),MMULT('SS Taylor expansion'!M$7:N$8,MMULT(MINVERSE('Useful matrices &amp; checks'!$G340:$H341),'Useful matrices &amp; checks'!$L340:$L341))))</f>
        <v>3.1337752659926208</v>
      </c>
      <c r="W340" s="12"/>
      <c r="X340" s="12">
        <f t="array" aca="1" ref="X340:X341" ca="1">(MMULT(MINVERSE('Useful matrices &amp; checks'!$G340:$H341),MMULT('SS Taylor expansion'!C$7:D$8,MMULT(MINVERSE('Useful matrices &amp; checks'!$G340:$H341),'SS Taylor expansion'!C$4:C$5)))-MMULT(MINVERSE('Useful matrices &amp; checks'!$G340:$H341),MMULT('SS Taylor expansion'!C$7:D$8,MMULT(MINVERSE('Useful matrices &amp; checks'!$G340:$H341),MMULT('SS Taylor expansion'!C$7:D$8,MMULT(MINVERSE('Useful matrices &amp; checks'!$G340:$H341),'Useful matrices &amp; checks'!$L340:$L341))))))</f>
        <v>46.204688541046792</v>
      </c>
      <c r="Y340" s="12">
        <f t="array" aca="1" ref="Y340:Y341" ca="1">(MMULT(MINVERSE('Useful matrices &amp; checks'!$G340:$H341),MMULT('SS Taylor expansion'!E$7:F$8,MMULT(MINVERSE('Useful matrices &amp; checks'!$G340:$H341),'SS Taylor expansion'!E$4:E$5)))-MMULT(MINVERSE('Useful matrices &amp; checks'!$G340:$H341),MMULT('SS Taylor expansion'!E$7:F$8,MMULT(MINVERSE('Useful matrices &amp; checks'!$G340:$H341),MMULT('SS Taylor expansion'!E$7:F$8,MMULT(MINVERSE('Useful matrices &amp; checks'!$G340:$H341),'Useful matrices &amp; checks'!$L340:$L341))))))</f>
        <v>196.99173521235014</v>
      </c>
      <c r="Z340" s="12">
        <f t="array" aca="1" ref="Z340:Z341" ca="1">(MMULT(MINVERSE('Useful matrices &amp; checks'!$G340:$H341),MMULT('SS Taylor expansion'!G$7:H$8,MMULT(MINVERSE('Useful matrices &amp; checks'!$G340:$H341),'SS Taylor expansion'!G$4:G$5)))-MMULT(MINVERSE('Useful matrices &amp; checks'!$G340:$H341),MMULT('SS Taylor expansion'!G$7:H$8,MMULT(MINVERSE('Useful matrices &amp; checks'!$G340:$H341),MMULT('SS Taylor expansion'!G$7:H$8,MMULT(MINVERSE('Useful matrices &amp; checks'!$G340:$H341),'Useful matrices &amp; checks'!$L340:$L341))))))</f>
        <v>-0.78763410549046864</v>
      </c>
      <c r="AA340" s="12">
        <f t="array" aca="1" ref="AA340:AA341" ca="1">(MMULT(MINVERSE('Useful matrices &amp; checks'!$G340:$H341),MMULT('SS Taylor expansion'!I$7:J$8,MMULT(MINVERSE('Useful matrices &amp; checks'!$G340:$H341),'SS Taylor expansion'!I$4:I$5)))-MMULT(MINVERSE('Useful matrices &amp; checks'!$G340:$H341),MMULT('SS Taylor expansion'!I$7:J$8,MMULT(MINVERSE('Useful matrices &amp; checks'!$G340:$H341),MMULT('SS Taylor expansion'!I$7:J$8,MMULT(MINVERSE('Useful matrices &amp; checks'!$G340:$H341),'Useful matrices &amp; checks'!$L340:$L341))))))</f>
        <v>0.68837338593427899</v>
      </c>
      <c r="AB340" s="12">
        <f t="array" aca="1" ref="AB340:AB341" ca="1">(MMULT(MINVERSE('Useful matrices &amp; checks'!$G340:$H341),MMULT('SS Taylor expansion'!K$7:L$8,MMULT(MINVERSE('Useful matrices &amp; checks'!$G340:$H341),'SS Taylor expansion'!K$4:K$5)))-MMULT(MINVERSE('Useful matrices &amp; checks'!$G340:$H341),MMULT('SS Taylor expansion'!K$7:L$8,MMULT(MINVERSE('Useful matrices &amp; checks'!$G340:$H341),MMULT('SS Taylor expansion'!K$7:L$8,MMULT(MINVERSE('Useful matrices &amp; checks'!$G340:$H341),'Useful matrices &amp; checks'!$L340:$L341))))))</f>
        <v>-105.96537675085077</v>
      </c>
      <c r="AC340" s="12">
        <f t="array" aca="1" ref="AC340:AC341" ca="1">(MMULT(MINVERSE('Useful matrices &amp; checks'!$G340:$H341),MMULT('SS Taylor expansion'!M$7:N$8,MMULT(MINVERSE('Useful matrices &amp; checks'!$G340:$H341),'SS Taylor expansion'!M$4:M$5)))-MMULT(MINVERSE('Useful matrices &amp; checks'!$G340:$H341),MMULT('SS Taylor expansion'!M$7:N$8,MMULT(MINVERSE('Useful matrices &amp; checks'!$G340:$H341),MMULT('SS Taylor expansion'!M$7:N$8,MMULT(MINVERSE('Useful matrices &amp; checks'!$G340:$H341),'Useful matrices &amp; checks'!$L340:$L341))))))</f>
        <v>-34.620589209430989</v>
      </c>
      <c r="AD340" s="12"/>
      <c r="AE340" s="12">
        <f t="array" aca="1" ref="AE340:AE341" ca="1">Q338:Q339*(INDEX('Flow probs &amp; rates'!AE$6:AE$5999-'Flow probs &amp; rates'!AE$5:AE$5999,'Useful matrices &amp; checks'!$A338))+X338:X339*(INDEX('Flow probs &amp; rates'!AE$6:AE$5999-'Flow probs &amp; rates'!AE$5:AE$5999,'Useful matrices &amp; checks'!$A338))^2</f>
        <v>-5.8112745432376354E-3</v>
      </c>
      <c r="AF340" s="12">
        <f t="array" aca="1" ref="AF340:AF341" ca="1">R338:R339*(INDEX('Flow probs &amp; rates'!AF$6:AF$5999-'Flow probs &amp; rates'!AF$5:AF$5999,'Useful matrices &amp; checks'!$A338))+Y338:Y339*(INDEX('Flow probs &amp; rates'!AF$6:AF$5999-'Flow probs &amp; rates'!AF$5:AF$5999,'Useful matrices &amp; checks'!$A338))^2</f>
        <v>-2.1003517794972604E-3</v>
      </c>
      <c r="AG340" s="12">
        <f t="array" aca="1" ref="AG340:AG341" ca="1">S338:S339*(INDEX('Flow probs &amp; rates'!AG$6:AG$5999-'Flow probs &amp; rates'!AG$5:AG$5999,'Useful matrices &amp; checks'!$A338))+Z338:Z339*(INDEX('Flow probs &amp; rates'!AG$6:AG$5999-'Flow probs &amp; rates'!AG$5:AG$5999,'Useful matrices &amp; checks'!$A338))^2</f>
        <v>-2.3716471508975039E-3</v>
      </c>
      <c r="AH340" s="12">
        <f t="array" aca="1" ref="AH340:AH341" ca="1">T338:T339*(INDEX('Flow probs &amp; rates'!AI$6:AI$5999-'Flow probs &amp; rates'!AI$5:AI$5999,'Useful matrices &amp; checks'!$A338))+AA338:AA339*(INDEX('Flow probs &amp; rates'!AI$6:AI$5999-'Flow probs &amp; rates'!AI$5:AI$5999,'Useful matrices &amp; checks'!$A338))^2</f>
        <v>7.0431212612589401E-3</v>
      </c>
      <c r="AI340" s="12">
        <f t="array" aca="1" ref="AI340:AI341" ca="1">U338:U339*(INDEX('Flow probs &amp; rates'!AJ$6:AJ$5999-'Flow probs &amp; rates'!AJ$5:AJ$5999,'Useful matrices &amp; checks'!$A338))+AB338:AB339*(INDEX('Flow probs &amp; rates'!AJ$6:AJ$5999-'Flow probs &amp; rates'!AJ$5:AJ$5999,'Useful matrices &amp; checks'!$A338))^2</f>
        <v>3.9428568140624683E-3</v>
      </c>
      <c r="AJ340" s="12">
        <f t="array" aca="1" ref="AJ340:AJ341" ca="1">V338:V339*(INDEX('Flow probs &amp; rates'!AK$6:AK$5999-'Flow probs &amp; rates'!AK$5:AK$5999,'Useful matrices &amp; checks'!$A338))+AC338:AC339*(INDEX('Flow probs &amp; rates'!AK$6:AK$5999-'Flow probs &amp; rates'!AK$5:AK$5999,'Useful matrices &amp; checks'!$A338))^2</f>
        <v>8.3262963029222085E-3</v>
      </c>
      <c r="AK340" s="12"/>
      <c r="AL340" s="12"/>
      <c r="AM340" s="12">
        <f ca="1">'Useful matrices &amp; checks'!AO340</f>
        <v>9.0532496776154492E-3</v>
      </c>
      <c r="AN340" s="12">
        <f t="shared" ca="1" si="12"/>
        <v>9.0290009046112181E-3</v>
      </c>
      <c r="AO340" s="12">
        <f t="shared" ca="1" si="13"/>
        <v>2.4248773004231089E-5</v>
      </c>
    </row>
    <row r="341" spans="1:41" x14ac:dyDescent="0.35">
      <c r="P341" s="56"/>
      <c r="Q341" s="12">
        <f ca="1"/>
        <v>1.3927146322559318</v>
      </c>
      <c r="R341" s="12">
        <f ca="1"/>
        <v>0.24960506371421565</v>
      </c>
      <c r="S341" s="12">
        <f ca="1"/>
        <v>-9.1156185382764515E-2</v>
      </c>
      <c r="T341" s="12">
        <f ca="1"/>
        <v>-7.4818994020342908E-2</v>
      </c>
      <c r="U341" s="12">
        <f ca="1"/>
        <v>-0.13737247636246303</v>
      </c>
      <c r="V341" s="12">
        <f ca="1"/>
        <v>0.62912101961198652</v>
      </c>
      <c r="W341" s="12"/>
      <c r="X341" s="12">
        <f ca="1"/>
        <v>-12.033736810884532</v>
      </c>
      <c r="Y341" s="12">
        <f ca="1"/>
        <v>-4.4532055464156288</v>
      </c>
      <c r="Z341" s="12">
        <f ca="1"/>
        <v>0.20513462655047757</v>
      </c>
      <c r="AA341" s="12">
        <f ca="1"/>
        <v>0.1381943916439568</v>
      </c>
      <c r="AB341" s="12">
        <f ca="1"/>
        <v>2.3954588905277392</v>
      </c>
      <c r="AC341" s="12">
        <f ca="1"/>
        <v>-6.9502560120902608</v>
      </c>
      <c r="AD341" s="12"/>
      <c r="AE341" s="12">
        <f ca="1"/>
        <v>1.3348961010804898E-3</v>
      </c>
      <c r="AF341" s="12">
        <f ca="1"/>
        <v>3.8978738870194613E-5</v>
      </c>
      <c r="AG341" s="12">
        <f ca="1"/>
        <v>5.4478626182887435E-4</v>
      </c>
      <c r="AH341" s="12">
        <f ca="1"/>
        <v>1.3222354997858541E-3</v>
      </c>
      <c r="AI341" s="12">
        <f ca="1"/>
        <v>-7.3172307447800478E-5</v>
      </c>
      <c r="AJ341" s="12">
        <f ca="1"/>
        <v>1.56313147893915E-3</v>
      </c>
      <c r="AK341" s="12"/>
      <c r="AL341" s="12"/>
      <c r="AM341" s="12">
        <f ca="1">'Useful matrices &amp; checks'!AO341</f>
        <v>4.9476761943151107E-3</v>
      </c>
      <c r="AN341" s="12">
        <f t="shared" ca="1" si="12"/>
        <v>4.7308557730567627E-3</v>
      </c>
      <c r="AO341" s="12">
        <f t="shared" ca="1" si="13"/>
        <v>2.1682042125834803E-4</v>
      </c>
    </row>
    <row r="342" spans="1:41" x14ac:dyDescent="0.35">
      <c r="A342">
        <v>170</v>
      </c>
      <c r="P342" s="56" t="str">
        <f>INDEX('Flow probs &amp; rates'!$A$5:$A$5999,$A342)</f>
        <v>2004,6</v>
      </c>
      <c r="Q342" s="12">
        <f t="array" aca="1" ref="Q342:Q343" ca="1">-1*(MMULT(MINVERSE('Useful matrices &amp; checks'!$G342:$H343),'SS Taylor expansion'!C$4:C$5)-MMULT(MINVERSE('Useful matrices &amp; checks'!$G342:$H343),MMULT('SS Taylor expansion'!C$7:D$8,MMULT(MINVERSE('Useful matrices &amp; checks'!$G342:$H343),'Useful matrices &amp; checks'!$L342:$L343))))</f>
        <v>-5.5035976772603332</v>
      </c>
      <c r="R342" s="12">
        <f t="array" aca="1" ref="R342:R343" ca="1">-1*(MMULT(MINVERSE('Useful matrices &amp; checks'!$G342:$H343),'SS Taylor expansion'!E$4:E$5)-MMULT(MINVERSE('Useful matrices &amp; checks'!$G342:$H343),MMULT('SS Taylor expansion'!E$7:F$8,MMULT(MINVERSE('Useful matrices &amp; checks'!$G342:$H343),'Useful matrices &amp; checks'!$L342:$L343))))</f>
        <v>-11.704906957100212</v>
      </c>
      <c r="S342" s="12">
        <f t="array" aca="1" ref="S342:S343" ca="1">-1*(MMULT(MINVERSE('Useful matrices &amp; checks'!$G342:$H343),'SS Taylor expansion'!G$4:G$5)-MMULT(MINVERSE('Useful matrices &amp; checks'!$G342:$H343),MMULT('SS Taylor expansion'!G$7:H$8,MMULT(MINVERSE('Useful matrices &amp; checks'!$G342:$H343),'Useful matrices &amp; checks'!$L342:$L343))))</f>
        <v>0.30915629577869824</v>
      </c>
      <c r="T342" s="12">
        <f t="array" aca="1" ref="T342:T343" ca="1">-1*(MMULT(MINVERSE('Useful matrices &amp; checks'!$G342:$H343),'SS Taylor expansion'!I$4:I$5)-MMULT(MINVERSE('Useful matrices &amp; checks'!$G342:$H343),MMULT('SS Taylor expansion'!I$7:J$8,MMULT(MINVERSE('Useful matrices &amp; checks'!$G342:$H343),'Useful matrices &amp; checks'!$L342:$L343))))</f>
        <v>-0.34834919235733891</v>
      </c>
      <c r="U342" s="12">
        <f t="array" aca="1" ref="U342:U343" ca="1">-1*(MMULT(MINVERSE('Useful matrices &amp; checks'!$G342:$H343),'SS Taylor expansion'!K$4:K$5)-MMULT(MINVERSE('Useful matrices &amp; checks'!$G342:$H343),MMULT('SS Taylor expansion'!K$7:L$8,MMULT(MINVERSE('Useful matrices &amp; checks'!$G342:$H343),'Useful matrices &amp; checks'!$L342:$L343))))</f>
        <v>6.6424585195893062</v>
      </c>
      <c r="V342" s="12">
        <f t="array" aca="1" ref="V342:V343" ca="1">-1*(MMULT(MINVERSE('Useful matrices &amp; checks'!$G342:$H343),'SS Taylor expansion'!M$4:M$5)-MMULT(MINVERSE('Useful matrices &amp; checks'!$G342:$H343),MMULT('SS Taylor expansion'!M$7:N$8,MMULT(MINVERSE('Useful matrices &amp; checks'!$G342:$H343),'Useful matrices &amp; checks'!$L342:$L343))))</f>
        <v>3.5192026565827206</v>
      </c>
      <c r="W342" s="12"/>
      <c r="X342" s="12">
        <f t="array" aca="1" ref="X342:X343" ca="1">(MMULT(MINVERSE('Useful matrices &amp; checks'!$G342:$H343),MMULT('SS Taylor expansion'!C$7:D$8,MMULT(MINVERSE('Useful matrices &amp; checks'!$G342:$H343),'SS Taylor expansion'!C$4:C$5)))-MMULT(MINVERSE('Useful matrices &amp; checks'!$G342:$H343),MMULT('SS Taylor expansion'!C$7:D$8,MMULT(MINVERSE('Useful matrices &amp; checks'!$G342:$H343),MMULT('SS Taylor expansion'!C$7:D$8,MMULT(MINVERSE('Useful matrices &amp; checks'!$G342:$H343),'Useful matrices &amp; checks'!$L342:$L343))))))</f>
        <v>49.180202977636164</v>
      </c>
      <c r="Y342" s="12">
        <f t="array" aca="1" ref="Y342:Y343" ca="1">(MMULT(MINVERSE('Useful matrices &amp; checks'!$G342:$H343),MMULT('SS Taylor expansion'!E$7:F$8,MMULT(MINVERSE('Useful matrices &amp; checks'!$G342:$H343),'SS Taylor expansion'!E$4:E$5)))-MMULT(MINVERSE('Useful matrices &amp; checks'!$G342:$H343),MMULT('SS Taylor expansion'!E$7:F$8,MMULT(MINVERSE('Useful matrices &amp; checks'!$G342:$H343),MMULT('SS Taylor expansion'!E$7:F$8,MMULT(MINVERSE('Useful matrices &amp; checks'!$G342:$H343),'Useful matrices &amp; checks'!$L342:$L343))))))</f>
        <v>222.45024637497846</v>
      </c>
      <c r="Z342" s="12">
        <f t="array" aca="1" ref="Z342:Z343" ca="1">(MMULT(MINVERSE('Useful matrices &amp; checks'!$G342:$H343),MMULT('SS Taylor expansion'!G$7:H$8,MMULT(MINVERSE('Useful matrices &amp; checks'!$G342:$H343),'SS Taylor expansion'!G$4:G$5)))-MMULT(MINVERSE('Useful matrices &amp; checks'!$G342:$H343),MMULT('SS Taylor expansion'!G$7:H$8,MMULT(MINVERSE('Useful matrices &amp; checks'!$G342:$H343),MMULT('SS Taylor expansion'!G$7:H$8,MMULT(MINVERSE('Useful matrices &amp; checks'!$G342:$H343),'Useful matrices &amp; checks'!$L342:$L343))))))</f>
        <v>-0.64834310660062977</v>
      </c>
      <c r="AA342" s="12">
        <f t="array" aca="1" ref="AA342:AA343" ca="1">(MMULT(MINVERSE('Useful matrices &amp; checks'!$G342:$H343),MMULT('SS Taylor expansion'!I$7:J$8,MMULT(MINVERSE('Useful matrices &amp; checks'!$G342:$H343),'SS Taylor expansion'!I$4:I$5)))-MMULT(MINVERSE('Useful matrices &amp; checks'!$G342:$H343),MMULT('SS Taylor expansion'!I$7:J$8,MMULT(MINVERSE('Useful matrices &amp; checks'!$G342:$H343),MMULT('SS Taylor expansion'!I$7:J$8,MMULT(MINVERSE('Useful matrices &amp; checks'!$G342:$H343),'Useful matrices &amp; checks'!$L342:$L343))))))</f>
        <v>0.61587998747143602</v>
      </c>
      <c r="AB342" s="12">
        <f t="array" aca="1" ref="AB342:AB343" ca="1">(MMULT(MINVERSE('Useful matrices &amp; checks'!$G342:$H343),MMULT('SS Taylor expansion'!K$7:L$8,MMULT(MINVERSE('Useful matrices &amp; checks'!$G342:$H343),'SS Taylor expansion'!K$4:K$5)))-MMULT(MINVERSE('Useful matrices &amp; checks'!$G342:$H343),MMULT('SS Taylor expansion'!K$7:L$8,MMULT(MINVERSE('Useful matrices &amp; checks'!$G342:$H343),MMULT('SS Taylor expansion'!K$7:L$8,MMULT(MINVERSE('Useful matrices &amp; checks'!$G342:$H343),'Useful matrices &amp; checks'!$L342:$L343))))))</f>
        <v>-124.05276178311883</v>
      </c>
      <c r="AC342" s="12">
        <f t="array" aca="1" ref="AC342:AC343" ca="1">(MMULT(MINVERSE('Useful matrices &amp; checks'!$G342:$H343),MMULT('SS Taylor expansion'!M$7:N$8,MMULT(MINVERSE('Useful matrices &amp; checks'!$G342:$H343),'SS Taylor expansion'!M$4:M$5)))-MMULT(MINVERSE('Useful matrices &amp; checks'!$G342:$H343),MMULT('SS Taylor expansion'!M$7:N$8,MMULT(MINVERSE('Useful matrices &amp; checks'!$G342:$H343),MMULT('SS Taylor expansion'!M$7:N$8,MMULT(MINVERSE('Useful matrices &amp; checks'!$G342:$H343),'Useful matrices &amp; checks'!$L342:$L343))))))</f>
        <v>-41.656299141896895</v>
      </c>
      <c r="AD342" s="12"/>
      <c r="AE342" s="12">
        <f t="array" aca="1" ref="AE342:AE343" ca="1">Q340:Q341*(INDEX('Flow probs &amp; rates'!AE$6:AE$5999-'Flow probs &amp; rates'!AE$5:AE$5999,'Useful matrices &amp; checks'!$A340))+X340:X341*(INDEX('Flow probs &amp; rates'!AE$6:AE$5999-'Flow probs &amp; rates'!AE$5:AE$5999,'Useful matrices &amp; checks'!$A340))^2</f>
        <v>6.1133082808694757E-3</v>
      </c>
      <c r="AF342" s="12">
        <f t="array" aca="1" ref="AF342:AF343" ca="1">R340:R341*(INDEX('Flow probs &amp; rates'!AF$6:AF$5999-'Flow probs &amp; rates'!AF$5:AF$5999,'Useful matrices &amp; checks'!$A340))+Y340:Y341*(INDEX('Flow probs &amp; rates'!AF$6:AF$5999-'Flow probs &amp; rates'!AF$5:AF$5999,'Useful matrices &amp; checks'!$A340))^2</f>
        <v>4.4410042231486742E-3</v>
      </c>
      <c r="AG342" s="12">
        <f t="array" aca="1" ref="AG342:AG343" ca="1">S340:S341*(INDEX('Flow probs &amp; rates'!AG$6:AG$5999-'Flow probs &amp; rates'!AG$5:AG$5999,'Useful matrices &amp; checks'!$A340))+Z340:Z341*(INDEX('Flow probs &amp; rates'!AG$6:AG$5999-'Flow probs &amp; rates'!AG$5:AG$5999,'Useful matrices &amp; checks'!$A340))^2</f>
        <v>6.9604892641889236E-3</v>
      </c>
      <c r="AH342" s="12">
        <f t="array" aca="1" ref="AH342:AH343" ca="1">T340:T341*(INDEX('Flow probs &amp; rates'!AI$6:AI$5999-'Flow probs &amp; rates'!AI$5:AI$5999,'Useful matrices &amp; checks'!$A340))+AA340:AA341*(INDEX('Flow probs &amp; rates'!AI$6:AI$5999-'Flow probs &amp; rates'!AI$5:AI$5999,'Useful matrices &amp; checks'!$A340))^2</f>
        <v>-3.8636260819612266E-3</v>
      </c>
      <c r="AI342" s="12">
        <f t="array" aca="1" ref="AI342:AI343" ca="1">U340:U341*(INDEX('Flow probs &amp; rates'!AJ$6:AJ$5999-'Flow probs &amp; rates'!AJ$5:AJ$5999,'Useful matrices &amp; checks'!$A340))+AB340:AB341*(INDEX('Flow probs &amp; rates'!AJ$6:AJ$5999-'Flow probs &amp; rates'!AJ$5:AJ$5999,'Useful matrices &amp; checks'!$A340))^2</f>
        <v>-5.8819678926396663E-3</v>
      </c>
      <c r="AJ342" s="12">
        <f t="array" aca="1" ref="AJ342:AJ343" ca="1">V340:V341*(INDEX('Flow probs &amp; rates'!AK$6:AK$5999-'Flow probs &amp; rates'!AK$5:AK$5999,'Useful matrices &amp; checks'!$A340))+AC340:AC341*(INDEX('Flow probs &amp; rates'!AK$6:AK$5999-'Flow probs &amp; rates'!AK$5:AK$5999,'Useful matrices &amp; checks'!$A340))^2</f>
        <v>-1.0436885473379561E-2</v>
      </c>
      <c r="AK342" s="12"/>
      <c r="AL342" s="12"/>
      <c r="AM342" s="12">
        <f ca="1">'Useful matrices &amp; checks'!AO342</f>
        <v>-2.9942320319675808E-3</v>
      </c>
      <c r="AN342" s="12">
        <f t="shared" ca="1" si="12"/>
        <v>-2.6676776797733793E-3</v>
      </c>
      <c r="AO342" s="12">
        <f t="shared" ca="1" si="13"/>
        <v>-3.2655435219420149E-4</v>
      </c>
    </row>
    <row r="343" spans="1:41" x14ac:dyDescent="0.35">
      <c r="Q343" s="12">
        <f ca="1"/>
        <v>1.2916053734044737</v>
      </c>
      <c r="R343" s="12">
        <f ca="1"/>
        <v>0.20271458251942323</v>
      </c>
      <c r="S343" s="12">
        <f ca="1"/>
        <v>-7.255398309717348E-2</v>
      </c>
      <c r="T343" s="12">
        <f ca="1"/>
        <v>-6.1166797276710809E-2</v>
      </c>
      <c r="U343" s="12">
        <f ca="1"/>
        <v>-0.11503920626078362</v>
      </c>
      <c r="V343" s="12">
        <f ca="1"/>
        <v>0.61793843704406792</v>
      </c>
      <c r="W343" s="12"/>
      <c r="X343" s="12">
        <f ca="1"/>
        <v>-11.541798321031752</v>
      </c>
      <c r="Y343" s="12">
        <f ca="1"/>
        <v>-3.8525644834701209</v>
      </c>
      <c r="Z343" s="12">
        <f ca="1"/>
        <v>0.15215564243641783</v>
      </c>
      <c r="AA343" s="12">
        <f ca="1"/>
        <v>0.10814265445979546</v>
      </c>
      <c r="AB343" s="12">
        <f ca="1"/>
        <v>2.148441154416183</v>
      </c>
      <c r="AC343" s="12">
        <f ca="1"/>
        <v>-7.3144490092478591</v>
      </c>
      <c r="AD343" s="12"/>
      <c r="AE343" s="12">
        <f ca="1"/>
        <v>-1.5921748467242793E-3</v>
      </c>
      <c r="AF343" s="12">
        <f ca="1"/>
        <v>-1.0039357548103385E-4</v>
      </c>
      <c r="AG343" s="12">
        <f ca="1"/>
        <v>-1.812818104072414E-3</v>
      </c>
      <c r="AH343" s="12">
        <f ca="1"/>
        <v>-7.7564221227363367E-4</v>
      </c>
      <c r="AI343" s="12">
        <f ca="1"/>
        <v>1.3296807612312177E-4</v>
      </c>
      <c r="AJ343" s="12">
        <f ca="1"/>
        <v>-2.0952568302648484E-3</v>
      </c>
      <c r="AK343" s="12"/>
      <c r="AL343" s="12"/>
      <c r="AM343" s="12">
        <f ca="1">'Useful matrices &amp; checks'!AO343</f>
        <v>-5.9106187685452408E-3</v>
      </c>
      <c r="AN343" s="12">
        <f t="shared" ca="1" si="12"/>
        <v>-6.2433174926930877E-3</v>
      </c>
      <c r="AO343" s="12">
        <f t="shared" ca="1" si="13"/>
        <v>3.3269872414784692E-4</v>
      </c>
    </row>
    <row r="344" spans="1:41" x14ac:dyDescent="0.35">
      <c r="A344">
        <v>171</v>
      </c>
      <c r="P344" s="56" t="str">
        <f>INDEX('Flow probs &amp; rates'!$A$5:$A$5999,$A344)</f>
        <v>2004,7</v>
      </c>
      <c r="Q344" s="12">
        <f t="array" aca="1" ref="Q344:Q345" ca="1">-1*(MMULT(MINVERSE('Useful matrices &amp; checks'!$G344:$H345),'SS Taylor expansion'!C$4:C$5)-MMULT(MINVERSE('Useful matrices &amp; checks'!$G344:$H345),MMULT('SS Taylor expansion'!C$7:D$8,MMULT(MINVERSE('Useful matrices &amp; checks'!$G344:$H345),'Useful matrices &amp; checks'!$L344:$L345))))</f>
        <v>-5.4064116038802679</v>
      </c>
      <c r="R344" s="12">
        <f t="array" aca="1" ref="R344:R345" ca="1">-1*(MMULT(MINVERSE('Useful matrices &amp; checks'!$G344:$H345),'SS Taylor expansion'!E$4:E$5)-MMULT(MINVERSE('Useful matrices &amp; checks'!$G344:$H345),MMULT('SS Taylor expansion'!E$7:F$8,MMULT(MINVERSE('Useful matrices &amp; checks'!$G344:$H345),'Useful matrices &amp; checks'!$L344:$L345))))</f>
        <v>-11.436231806815702</v>
      </c>
      <c r="S344" s="12">
        <f t="array" aca="1" ref="S344:S345" ca="1">-1*(MMULT(MINVERSE('Useful matrices &amp; checks'!$G344:$H345),'SS Taylor expansion'!G$4:G$5)-MMULT(MINVERSE('Useful matrices &amp; checks'!$G344:$H345),MMULT('SS Taylor expansion'!G$7:H$8,MMULT(MINVERSE('Useful matrices &amp; checks'!$G344:$H345),'Useful matrices &amp; checks'!$L344:$L345))))</f>
        <v>0.31849910874001552</v>
      </c>
      <c r="T344" s="12">
        <f t="array" aca="1" ref="T344:T345" ca="1">-1*(MMULT(MINVERSE('Useful matrices &amp; checks'!$G344:$H345),'SS Taylor expansion'!I$4:I$5)-MMULT(MINVERSE('Useful matrices &amp; checks'!$G344:$H345),MMULT('SS Taylor expansion'!I$7:J$8,MMULT(MINVERSE('Useful matrices &amp; checks'!$G344:$H345),'Useful matrices &amp; checks'!$L344:$L345))))</f>
        <v>-0.35522496273112236</v>
      </c>
      <c r="U344" s="12">
        <f t="array" aca="1" ref="U344:U345" ca="1">-1*(MMULT(MINVERSE('Useful matrices &amp; checks'!$G344:$H345),'SS Taylor expansion'!K$4:K$5)-MMULT(MINVERSE('Useful matrices &amp; checks'!$G344:$H345),MMULT('SS Taylor expansion'!K$7:L$8,MMULT(MINVERSE('Useful matrices &amp; checks'!$G344:$H345),'Useful matrices &amp; checks'!$L344:$L345))))</f>
        <v>6.1150412877497189</v>
      </c>
      <c r="V344" s="12">
        <f t="array" aca="1" ref="V344:V345" ca="1">-1*(MMULT(MINVERSE('Useful matrices &amp; checks'!$G344:$H345),'SS Taylor expansion'!M$4:M$5)-MMULT(MINVERSE('Useful matrices &amp; checks'!$G344:$H345),MMULT('SS Taylor expansion'!M$7:N$8,MMULT(MINVERSE('Useful matrices &amp; checks'!$G344:$H345),'Useful matrices &amp; checks'!$L344:$L345))))</f>
        <v>3.2241913351810902</v>
      </c>
      <c r="W344" s="12"/>
      <c r="X344" s="12">
        <f t="array" aca="1" ref="X344:X345" ca="1">(MMULT(MINVERSE('Useful matrices &amp; checks'!$G344:$H345),MMULT('SS Taylor expansion'!C$7:D$8,MMULT(MINVERSE('Useful matrices &amp; checks'!$G344:$H345),'SS Taylor expansion'!C$4:C$5)))-MMULT(MINVERSE('Useful matrices &amp; checks'!$G344:$H345),MMULT('SS Taylor expansion'!C$7:D$8,MMULT(MINVERSE('Useful matrices &amp; checks'!$G344:$H345),MMULT('SS Taylor expansion'!C$7:D$8,MMULT(MINVERSE('Useful matrices &amp; checks'!$G344:$H345),'Useful matrices &amp; checks'!$L344:$L345))))))</f>
        <v>46.580348436532503</v>
      </c>
      <c r="Y344" s="12">
        <f t="array" aca="1" ref="Y344:Y345" ca="1">(MMULT(MINVERSE('Useful matrices &amp; checks'!$G344:$H345),MMULT('SS Taylor expansion'!E$7:F$8,MMULT(MINVERSE('Useful matrices &amp; checks'!$G344:$H345),'SS Taylor expansion'!E$4:E$5)))-MMULT(MINVERSE('Useful matrices &amp; checks'!$G344:$H345),MMULT('SS Taylor expansion'!E$7:F$8,MMULT(MINVERSE('Useful matrices &amp; checks'!$G344:$H345),MMULT('SS Taylor expansion'!E$7:F$8,MMULT(MINVERSE('Useful matrices &amp; checks'!$G344:$H345),'Useful matrices &amp; checks'!$L344:$L345))))))</f>
        <v>208.42529226935332</v>
      </c>
      <c r="Z344" s="12">
        <f t="array" aca="1" ref="Z344:Z345" ca="1">(MMULT(MINVERSE('Useful matrices &amp; checks'!$G344:$H345),MMULT('SS Taylor expansion'!G$7:H$8,MMULT(MINVERSE('Useful matrices &amp; checks'!$G344:$H345),'SS Taylor expansion'!G$4:G$5)))-MMULT(MINVERSE('Useful matrices &amp; checks'!$G344:$H345),MMULT('SS Taylor expansion'!G$7:H$8,MMULT(MINVERSE('Useful matrices &amp; checks'!$G344:$H345),MMULT('SS Taylor expansion'!G$7:H$8,MMULT(MINVERSE('Useful matrices &amp; checks'!$G344:$H345),'Useful matrices &amp; checks'!$L344:$L345))))))</f>
        <v>-0.68359888124180357</v>
      </c>
      <c r="AA344" s="12">
        <f t="array" aca="1" ref="AA344:AA345" ca="1">(MMULT(MINVERSE('Useful matrices &amp; checks'!$G344:$H345),MMULT('SS Taylor expansion'!I$7:J$8,MMULT(MINVERSE('Useful matrices &amp; checks'!$G344:$H345),'SS Taylor expansion'!I$4:I$5)))-MMULT(MINVERSE('Useful matrices &amp; checks'!$G344:$H345),MMULT('SS Taylor expansion'!I$7:J$8,MMULT(MINVERSE('Useful matrices &amp; checks'!$G344:$H345),MMULT('SS Taylor expansion'!I$7:J$8,MMULT(MINVERSE('Useful matrices &amp; checks'!$G344:$H345),'Useful matrices &amp; checks'!$L344:$L345))))))</f>
        <v>0.63307891329012489</v>
      </c>
      <c r="AB344" s="12">
        <f t="array" aca="1" ref="AB344:AB345" ca="1">(MMULT(MINVERSE('Useful matrices &amp; checks'!$G344:$H345),MMULT('SS Taylor expansion'!K$7:L$8,MMULT(MINVERSE('Useful matrices &amp; checks'!$G344:$H345),'SS Taylor expansion'!K$4:K$5)))-MMULT(MINVERSE('Useful matrices &amp; checks'!$G344:$H345),MMULT('SS Taylor expansion'!K$7:L$8,MMULT(MINVERSE('Useful matrices &amp; checks'!$G344:$H345),MMULT('SS Taylor expansion'!K$7:L$8,MMULT(MINVERSE('Useful matrices &amp; checks'!$G344:$H345),'Useful matrices &amp; checks'!$L344:$L345))))))</f>
        <v>-109.21999021383573</v>
      </c>
      <c r="AC344" s="12">
        <f t="array" aca="1" ref="AC344:AC345" ca="1">(MMULT(MINVERSE('Useful matrices &amp; checks'!$G344:$H345),MMULT('SS Taylor expansion'!M$7:N$8,MMULT(MINVERSE('Useful matrices &amp; checks'!$G344:$H345),'SS Taylor expansion'!M$4:M$5)))-MMULT(MINVERSE('Useful matrices &amp; checks'!$G344:$H345),MMULT('SS Taylor expansion'!M$7:N$8,MMULT(MINVERSE('Useful matrices &amp; checks'!$G344:$H345),MMULT('SS Taylor expansion'!M$7:N$8,MMULT(MINVERSE('Useful matrices &amp; checks'!$G344:$H345),'Useful matrices &amp; checks'!$L344:$L345))))))</f>
        <v>-36.728143493093654</v>
      </c>
      <c r="AD344" s="12"/>
      <c r="AE344" s="12">
        <f t="array" aca="1" ref="AE344:AE345" ca="1">Q342:Q343*(INDEX('Flow probs &amp; rates'!AE$6:AE$5999-'Flow probs &amp; rates'!AE$5:AE$5999,'Useful matrices &amp; checks'!$A342))+X342:X343*(INDEX('Flow probs &amp; rates'!AE$6:AE$5999-'Flow probs &amp; rates'!AE$5:AE$5999,'Useful matrices &amp; checks'!$A342))^2</f>
        <v>-3.1146122966298801E-3</v>
      </c>
      <c r="AF344" s="12">
        <f t="array" aca="1" ref="AF344:AF345" ca="1">R342:R343*(INDEX('Flow probs &amp; rates'!AF$6:AF$5999-'Flow probs &amp; rates'!AF$5:AF$5999,'Useful matrices &amp; checks'!$A342))+Y342:Y343*(INDEX('Flow probs &amp; rates'!AF$6:AF$5999-'Flow probs &amp; rates'!AF$5:AF$5999,'Useful matrices &amp; checks'!$A342))^2</f>
        <v>9.1301075817867546E-4</v>
      </c>
      <c r="AG344" s="12">
        <f t="array" aca="1" ref="AG344:AG345" ca="1">S342:S343*(INDEX('Flow probs &amp; rates'!AG$6:AG$5999-'Flow probs &amp; rates'!AG$5:AG$5999,'Useful matrices &amp; checks'!$A342))+Z342:Z343*(INDEX('Flow probs &amp; rates'!AG$6:AG$5999-'Flow probs &amp; rates'!AG$5:AG$5999,'Useful matrices &amp; checks'!$A342))^2</f>
        <v>-1.4156684094320283E-3</v>
      </c>
      <c r="AH344" s="12">
        <f t="array" aca="1" ref="AH344:AH345" ca="1">T342:T343*(INDEX('Flow probs &amp; rates'!AI$6:AI$5999-'Flow probs &amp; rates'!AI$5:AI$5999,'Useful matrices &amp; checks'!$A342))+AA342:AA343*(INDEX('Flow probs &amp; rates'!AI$6:AI$5999-'Flow probs &amp; rates'!AI$5:AI$5999,'Useful matrices &amp; checks'!$A342))^2</f>
        <v>1.9451749788329704E-3</v>
      </c>
      <c r="AI344" s="12">
        <f t="array" aca="1" ref="AI344:AI345" ca="1">U342:U343*(INDEX('Flow probs &amp; rates'!AJ$6:AJ$5999-'Flow probs &amp; rates'!AJ$5:AJ$5999,'Useful matrices &amp; checks'!$A342))+AB342:AB343*(INDEX('Flow probs &amp; rates'!AJ$6:AJ$5999-'Flow probs &amp; rates'!AJ$5:AJ$5999,'Useful matrices &amp; checks'!$A342))^2</f>
        <v>7.465702943762165E-3</v>
      </c>
      <c r="AJ344" s="12">
        <f t="array" aca="1" ref="AJ344:AJ345" ca="1">V342:V343*(INDEX('Flow probs &amp; rates'!AK$6:AK$5999-'Flow probs &amp; rates'!AK$5:AK$5999,'Useful matrices &amp; checks'!$A342))+AC342:AC343*(INDEX('Flow probs &amp; rates'!AK$6:AK$5999-'Flow probs &amp; rates'!AK$5:AK$5999,'Useful matrices &amp; checks'!$A342))^2</f>
        <v>6.1080255169577401E-3</v>
      </c>
      <c r="AK344" s="12"/>
      <c r="AL344" s="12"/>
      <c r="AM344" s="12">
        <f ca="1">'Useful matrices &amp; checks'!AO344</f>
        <v>1.1612687658487553E-2</v>
      </c>
      <c r="AN344" s="12">
        <f t="shared" ca="1" si="12"/>
        <v>1.1901633491669643E-2</v>
      </c>
      <c r="AO344" s="12">
        <f t="shared" ca="1" si="13"/>
        <v>-2.8894583318208981E-4</v>
      </c>
    </row>
    <row r="345" spans="1:41" x14ac:dyDescent="0.35">
      <c r="P345" s="56"/>
      <c r="Q345" s="12">
        <f ca="1"/>
        <v>1.3468170390706617</v>
      </c>
      <c r="R345" s="12">
        <f ca="1"/>
        <v>0.22848735895125968</v>
      </c>
      <c r="S345" s="12">
        <f ca="1"/>
        <v>-7.9342835508861564E-2</v>
      </c>
      <c r="T345" s="12">
        <f ca="1"/>
        <v>-6.5882332403233074E-2</v>
      </c>
      <c r="U345" s="12">
        <f ca="1"/>
        <v>-0.12217395181541724</v>
      </c>
      <c r="V345" s="12">
        <f ca="1"/>
        <v>0.59797949908381809</v>
      </c>
      <c r="W345" s="12"/>
      <c r="X345" s="12">
        <f ca="1"/>
        <v>-11.603853268431205</v>
      </c>
      <c r="Y345" s="12">
        <f ca="1"/>
        <v>-4.1641814693618855</v>
      </c>
      <c r="Z345" s="12">
        <f ca="1"/>
        <v>0.1702945851339388</v>
      </c>
      <c r="AA345" s="12">
        <f ca="1"/>
        <v>0.11741493357387675</v>
      </c>
      <c r="AB345" s="12">
        <f ca="1"/>
        <v>2.182133724656488</v>
      </c>
      <c r="AC345" s="12">
        <f ca="1"/>
        <v>-6.8118404167366737</v>
      </c>
      <c r="AD345" s="12"/>
      <c r="AE345" s="12">
        <f ca="1"/>
        <v>7.3094913805570158E-4</v>
      </c>
      <c r="AF345" s="12">
        <f ca="1"/>
        <v>-1.5812222630925072E-5</v>
      </c>
      <c r="AG345" s="12">
        <f ca="1"/>
        <v>3.3223448220720666E-4</v>
      </c>
      <c r="AH345" s="12">
        <f ca="1"/>
        <v>3.4155418243644425E-4</v>
      </c>
      <c r="AI345" s="12">
        <f ca="1"/>
        <v>-1.2929678646789601E-4</v>
      </c>
      <c r="AJ345" s="12">
        <f ca="1"/>
        <v>1.0725110514207274E-3</v>
      </c>
      <c r="AK345" s="12"/>
      <c r="AL345" s="12"/>
      <c r="AM345" s="12">
        <f ca="1">'Useful matrices &amp; checks'!AO345</f>
        <v>2.3703504152165489E-3</v>
      </c>
      <c r="AN345" s="12">
        <f t="shared" ca="1" si="12"/>
        <v>2.3321398450212587E-3</v>
      </c>
      <c r="AO345" s="12">
        <f t="shared" ca="1" si="13"/>
        <v>3.8210570195290183E-5</v>
      </c>
    </row>
    <row r="346" spans="1:41" x14ac:dyDescent="0.35">
      <c r="A346">
        <v>172</v>
      </c>
      <c r="P346" s="56" t="str">
        <f>INDEX('Flow probs &amp; rates'!$A$5:$A$5999,$A346)</f>
        <v>2004,8</v>
      </c>
      <c r="Q346" s="12">
        <f t="array" aca="1" ref="Q346:Q347" ca="1">-1*(MMULT(MINVERSE('Useful matrices &amp; checks'!$G346:$H347),'SS Taylor expansion'!C$4:C$5)-MMULT(MINVERSE('Useful matrices &amp; checks'!$G346:$H347),MMULT('SS Taylor expansion'!C$7:D$8,MMULT(MINVERSE('Useful matrices &amp; checks'!$G346:$H347),'Useful matrices &amp; checks'!$L346:$L347))))</f>
        <v>-5.545728019316722</v>
      </c>
      <c r="R346" s="12">
        <f t="array" aca="1" ref="R346:R347" ca="1">-1*(MMULT(MINVERSE('Useful matrices &amp; checks'!$G346:$H347),'SS Taylor expansion'!E$4:E$5)-MMULT(MINVERSE('Useful matrices &amp; checks'!$G346:$H347),MMULT('SS Taylor expansion'!E$7:F$8,MMULT(MINVERSE('Useful matrices &amp; checks'!$G346:$H347),'Useful matrices &amp; checks'!$L346:$L347))))</f>
        <v>-11.456616875766059</v>
      </c>
      <c r="S346" s="12">
        <f t="array" aca="1" ref="S346:S347" ca="1">-1*(MMULT(MINVERSE('Useful matrices &amp; checks'!$G346:$H347),'SS Taylor expansion'!G$4:G$5)-MMULT(MINVERSE('Useful matrices &amp; checks'!$G346:$H347),MMULT('SS Taylor expansion'!G$7:H$8,MMULT(MINVERSE('Useful matrices &amp; checks'!$G346:$H347),'Useful matrices &amp; checks'!$L346:$L347))))</f>
        <v>0.32217519955691831</v>
      </c>
      <c r="T346" s="12">
        <f t="array" aca="1" ref="T346:T347" ca="1">-1*(MMULT(MINVERSE('Useful matrices &amp; checks'!$G346:$H347),'SS Taylor expansion'!I$4:I$5)-MMULT(MINVERSE('Useful matrices &amp; checks'!$G346:$H347),MMULT('SS Taylor expansion'!I$7:J$8,MMULT(MINVERSE('Useful matrices &amp; checks'!$G346:$H347),'Useful matrices &amp; checks'!$L346:$L347))))</f>
        <v>-0.34338896358641835</v>
      </c>
      <c r="U346" s="12">
        <f t="array" aca="1" ref="U346:U347" ca="1">-1*(MMULT(MINVERSE('Useful matrices &amp; checks'!$G346:$H347),'SS Taylor expansion'!K$4:K$5)-MMULT(MINVERSE('Useful matrices &amp; checks'!$G346:$H347),MMULT('SS Taylor expansion'!K$7:L$8,MMULT(MINVERSE('Useful matrices &amp; checks'!$G346:$H347),'Useful matrices &amp; checks'!$L346:$L347))))</f>
        <v>5.7706306739251545</v>
      </c>
      <c r="V346" s="12">
        <f t="array" aca="1" ref="V346:V347" ca="1">-1*(MMULT(MINVERSE('Useful matrices &amp; checks'!$G346:$H347),'SS Taylor expansion'!M$4:M$5)-MMULT(MINVERSE('Useful matrices &amp; checks'!$G346:$H347),MMULT('SS Taylor expansion'!M$7:N$8,MMULT(MINVERSE('Useful matrices &amp; checks'!$G346:$H347),'Useful matrices &amp; checks'!$L346:$L347))))</f>
        <v>2.9772800221102056</v>
      </c>
      <c r="W346" s="12"/>
      <c r="X346" s="12">
        <f t="array" aca="1" ref="X346:X347" ca="1">(MMULT(MINVERSE('Useful matrices &amp; checks'!$G346:$H347),MMULT('SS Taylor expansion'!C$7:D$8,MMULT(MINVERSE('Useful matrices &amp; checks'!$G346:$H347),'SS Taylor expansion'!C$4:C$5)))-MMULT(MINVERSE('Useful matrices &amp; checks'!$G346:$H347),MMULT('SS Taylor expansion'!C$7:D$8,MMULT(MINVERSE('Useful matrices &amp; checks'!$G346:$H347),MMULT('SS Taylor expansion'!C$7:D$8,MMULT(MINVERSE('Useful matrices &amp; checks'!$G346:$H347),'Useful matrices &amp; checks'!$L346:$L347))))))</f>
        <v>48.032958273093122</v>
      </c>
      <c r="Y346" s="12">
        <f t="array" aca="1" ref="Y346:Y347" ca="1">(MMULT(MINVERSE('Useful matrices &amp; checks'!$G346:$H347),MMULT('SS Taylor expansion'!E$7:F$8,MMULT(MINVERSE('Useful matrices &amp; checks'!$G346:$H347),'SS Taylor expansion'!E$4:E$5)))-MMULT(MINVERSE('Useful matrices &amp; checks'!$G346:$H347),MMULT('SS Taylor expansion'!E$7:F$8,MMULT(MINVERSE('Useful matrices &amp; checks'!$G346:$H347),MMULT('SS Taylor expansion'!E$7:F$8,MMULT(MINVERSE('Useful matrices &amp; checks'!$G346:$H347),'Useful matrices &amp; checks'!$L346:$L347))))))</f>
        <v>204.99108862416492</v>
      </c>
      <c r="Z346" s="12">
        <f t="array" aca="1" ref="Z346:Z347" ca="1">(MMULT(MINVERSE('Useful matrices &amp; checks'!$G346:$H347),MMULT('SS Taylor expansion'!G$7:H$8,MMULT(MINVERSE('Useful matrices &amp; checks'!$G346:$H347),'SS Taylor expansion'!G$4:G$5)))-MMULT(MINVERSE('Useful matrices &amp; checks'!$G346:$H347),MMULT('SS Taylor expansion'!G$7:H$8,MMULT(MINVERSE('Useful matrices &amp; checks'!$G346:$H347),MMULT('SS Taylor expansion'!G$7:H$8,MMULT(MINVERSE('Useful matrices &amp; checks'!$G346:$H347),'Useful matrices &amp; checks'!$L346:$L347))))))</f>
        <v>-0.69215415864917651</v>
      </c>
      <c r="AA346" s="12">
        <f t="array" aca="1" ref="AA346:AA347" ca="1">(MMULT(MINVERSE('Useful matrices &amp; checks'!$G346:$H347),MMULT('SS Taylor expansion'!I$7:J$8,MMULT(MINVERSE('Useful matrices &amp; checks'!$G346:$H347),'SS Taylor expansion'!I$4:I$5)))-MMULT(MINVERSE('Useful matrices &amp; checks'!$G346:$H347),MMULT('SS Taylor expansion'!I$7:J$8,MMULT(MINVERSE('Useful matrices &amp; checks'!$G346:$H347),MMULT('SS Taylor expansion'!I$7:J$8,MMULT(MINVERSE('Useful matrices &amp; checks'!$G346:$H347),'Useful matrices &amp; checks'!$L346:$L347))))))</f>
        <v>0.60515351135139228</v>
      </c>
      <c r="AB346" s="12">
        <f t="array" aca="1" ref="AB346:AB347" ca="1">(MMULT(MINVERSE('Useful matrices &amp; checks'!$G346:$H347),MMULT('SS Taylor expansion'!K$7:L$8,MMULT(MINVERSE('Useful matrices &amp; checks'!$G346:$H347),'SS Taylor expansion'!K$4:K$5)))-MMULT(MINVERSE('Useful matrices &amp; checks'!$G346:$H347),MMULT('SS Taylor expansion'!K$7:L$8,MMULT(MINVERSE('Useful matrices &amp; checks'!$G346:$H347),MMULT('SS Taylor expansion'!K$7:L$8,MMULT(MINVERSE('Useful matrices &amp; checks'!$G346:$H347),'Useful matrices &amp; checks'!$L346:$L347))))))</f>
        <v>-101.02487926937715</v>
      </c>
      <c r="AC346" s="12">
        <f t="array" aca="1" ref="AC346:AC347" ca="1">(MMULT(MINVERSE('Useful matrices &amp; checks'!$G346:$H347),MMULT('SS Taylor expansion'!M$7:N$8,MMULT(MINVERSE('Useful matrices &amp; checks'!$G346:$H347),'SS Taylor expansion'!M$4:M$5)))-MMULT(MINVERSE('Useful matrices &amp; checks'!$G346:$H347),MMULT('SS Taylor expansion'!M$7:N$8,MMULT(MINVERSE('Useful matrices &amp; checks'!$G346:$H347),MMULT('SS Taylor expansion'!M$7:N$8,MMULT(MINVERSE('Useful matrices &amp; checks'!$G346:$H347),'Useful matrices &amp; checks'!$L346:$L347))))))</f>
        <v>-32.731785870032127</v>
      </c>
      <c r="AD346" s="12"/>
      <c r="AE346" s="12">
        <f t="array" aca="1" ref="AE346:AE347" ca="1">Q344:Q345*(INDEX('Flow probs &amp; rates'!AE$6:AE$5999-'Flow probs &amp; rates'!AE$5:AE$5999,'Useful matrices &amp; checks'!$A344))+X344:X345*(INDEX('Flow probs &amp; rates'!AE$6:AE$5999-'Flow probs &amp; rates'!AE$5:AE$5999,'Useful matrices &amp; checks'!$A344))^2</f>
        <v>-2.772457845576418E-4</v>
      </c>
      <c r="AF346" s="12">
        <f t="array" aca="1" ref="AF346:AF347" ca="1">R344:R345*(INDEX('Flow probs &amp; rates'!AF$6:AF$5999-'Flow probs &amp; rates'!AF$5:AF$5999,'Useful matrices &amp; checks'!$A344))+Y344:Y345*(INDEX('Flow probs &amp; rates'!AF$6:AF$5999-'Flow probs &amp; rates'!AF$5:AF$5999,'Useful matrices &amp; checks'!$A344))^2</f>
        <v>6.1130479174397916E-3</v>
      </c>
      <c r="AG346" s="12">
        <f t="array" aca="1" ref="AG346:AG347" ca="1">S344:S345*(INDEX('Flow probs &amp; rates'!AG$6:AG$5999-'Flow probs &amp; rates'!AG$5:AG$5999,'Useful matrices &amp; checks'!$A344))+Z344:Z345*(INDEX('Flow probs &amp; rates'!AG$6:AG$5999-'Flow probs &amp; rates'!AG$5:AG$5999,'Useful matrices &amp; checks'!$A344))^2</f>
        <v>-9.249283172284347E-4</v>
      </c>
      <c r="AH346" s="12">
        <f t="array" aca="1" ref="AH346:AH347" ca="1">T344:T345*(INDEX('Flow probs &amp; rates'!AI$6:AI$5999-'Flow probs &amp; rates'!AI$5:AI$5999,'Useful matrices &amp; checks'!$A344))+AA344:AA345*(INDEX('Flow probs &amp; rates'!AI$6:AI$5999-'Flow probs &amp; rates'!AI$5:AI$5999,'Useful matrices &amp; checks'!$A344))^2</f>
        <v>-1.8407651781006673E-3</v>
      </c>
      <c r="AI346" s="12">
        <f t="array" aca="1" ref="AI346:AI347" ca="1">U344:U345*(INDEX('Flow probs &amp; rates'!AJ$6:AJ$5999-'Flow probs &amp; rates'!AJ$5:AJ$5999,'Useful matrices &amp; checks'!$A344))+AB344:AB345*(INDEX('Flow probs &amp; rates'!AJ$6:AJ$5999-'Flow probs &amp; rates'!AJ$5:AJ$5999,'Useful matrices &amp; checks'!$A344))^2</f>
        <v>6.9301099791922536E-3</v>
      </c>
      <c r="AJ346" s="12">
        <f t="array" aca="1" ref="AJ346:AJ347" ca="1">V344:V345*(INDEX('Flow probs &amp; rates'!AK$6:AK$5999-'Flow probs &amp; rates'!AK$5:AK$5999,'Useful matrices &amp; checks'!$A344))+AC344:AC345*(INDEX('Flow probs &amp; rates'!AK$6:AK$5999-'Flow probs &amp; rates'!AK$5:AK$5999,'Useful matrices &amp; checks'!$A344))^2</f>
        <v>2.9715546942835455E-3</v>
      </c>
      <c r="AK346" s="12"/>
      <c r="AL346" s="12"/>
      <c r="AM346" s="12">
        <f ca="1">'Useful matrices &amp; checks'!AO346</f>
        <v>1.2789062138296003E-2</v>
      </c>
      <c r="AN346" s="12">
        <f t="shared" ca="1" si="12"/>
        <v>1.2971773311028847E-2</v>
      </c>
      <c r="AO346" s="12">
        <f t="shared" ca="1" si="13"/>
        <v>-1.8271117273284398E-4</v>
      </c>
    </row>
    <row r="347" spans="1:41" x14ac:dyDescent="0.35">
      <c r="Q347" s="12">
        <f ca="1"/>
        <v>1.3755884622412682</v>
      </c>
      <c r="R347" s="12">
        <f ca="1"/>
        <v>0.24720419379048761</v>
      </c>
      <c r="S347" s="12">
        <f ca="1"/>
        <v>-7.991385184904512E-2</v>
      </c>
      <c r="T347" s="12">
        <f ca="1"/>
        <v>-6.555269670614107E-2</v>
      </c>
      <c r="U347" s="12">
        <f ca="1"/>
        <v>-0.12451530140872757</v>
      </c>
      <c r="V347" s="12">
        <f ca="1"/>
        <v>0.56836053279134124</v>
      </c>
      <c r="W347" s="12"/>
      <c r="X347" s="12">
        <f ca="1"/>
        <v>-11.914320893061749</v>
      </c>
      <c r="Y347" s="12">
        <f ca="1"/>
        <v>-4.4231780941162588</v>
      </c>
      <c r="Z347" s="12">
        <f ca="1"/>
        <v>0.17168517305820349</v>
      </c>
      <c r="AA347" s="12">
        <f ca="1"/>
        <v>0.11552335338899374</v>
      </c>
      <c r="AB347" s="12">
        <f ca="1"/>
        <v>2.1798558949277789</v>
      </c>
      <c r="AC347" s="12">
        <f ca="1"/>
        <v>-6.2484734785268845</v>
      </c>
      <c r="AD347" s="12"/>
      <c r="AE347" s="12">
        <f ca="1"/>
        <v>6.9066022717314201E-5</v>
      </c>
      <c r="AF347" s="12">
        <f ca="1"/>
        <v>-1.221341257673604E-4</v>
      </c>
      <c r="AG347" s="12">
        <f ca="1"/>
        <v>2.3041331456675348E-4</v>
      </c>
      <c r="AH347" s="12">
        <f ca="1"/>
        <v>-3.4140028450567987E-4</v>
      </c>
      <c r="AI347" s="12">
        <f ca="1"/>
        <v>-1.3845841472395797E-4</v>
      </c>
      <c r="AJ347" s="12">
        <f ca="1"/>
        <v>5.5112386420703519E-4</v>
      </c>
      <c r="AK347" s="12"/>
      <c r="AL347" s="12"/>
      <c r="AM347" s="12">
        <f ca="1">'Useful matrices &amp; checks'!AO347</f>
        <v>2.3026019305882883E-4</v>
      </c>
      <c r="AN347" s="12">
        <f t="shared" ca="1" si="12"/>
        <v>2.4861037649410463E-4</v>
      </c>
      <c r="AO347" s="12">
        <f t="shared" ca="1" si="13"/>
        <v>-1.8350183435275798E-5</v>
      </c>
    </row>
    <row r="348" spans="1:41" x14ac:dyDescent="0.35">
      <c r="A348">
        <v>173</v>
      </c>
      <c r="P348" s="56" t="str">
        <f>INDEX('Flow probs &amp; rates'!$A$5:$A$5999,$A348)</f>
        <v>2004,9</v>
      </c>
      <c r="Q348" s="12">
        <f t="array" aca="1" ref="Q348:Q349" ca="1">-1*(MMULT(MINVERSE('Useful matrices &amp; checks'!$G348:$H349),'SS Taylor expansion'!C$4:C$5)-MMULT(MINVERSE('Useful matrices &amp; checks'!$G348:$H349),MMULT('SS Taylor expansion'!C$7:D$8,MMULT(MINVERSE('Useful matrices &amp; checks'!$G348:$H349),'Useful matrices &amp; checks'!$L348:$L349))))</f>
        <v>-5.3621182089694193</v>
      </c>
      <c r="R348" s="12">
        <f t="array" aca="1" ref="R348:R349" ca="1">-1*(MMULT(MINVERSE('Useful matrices &amp; checks'!$G348:$H349),'SS Taylor expansion'!E$4:E$5)-MMULT(MINVERSE('Useful matrices &amp; checks'!$G348:$H349),MMULT('SS Taylor expansion'!E$7:F$8,MMULT(MINVERSE('Useful matrices &amp; checks'!$G348:$H349),'Useful matrices &amp; checks'!$L348:$L349))))</f>
        <v>-11.222413262850386</v>
      </c>
      <c r="S348" s="12">
        <f t="array" aca="1" ref="S348:S349" ca="1">-1*(MMULT(MINVERSE('Useful matrices &amp; checks'!$G348:$H349),'SS Taylor expansion'!G$4:G$5)-MMULT(MINVERSE('Useful matrices &amp; checks'!$G348:$H349),MMULT('SS Taylor expansion'!G$7:H$8,MMULT(MINVERSE('Useful matrices &amp; checks'!$G348:$H349),'Useful matrices &amp; checks'!$L348:$L349))))</f>
        <v>0.29638987270215128</v>
      </c>
      <c r="T348" s="12">
        <f t="array" aca="1" ref="T348:T349" ca="1">-1*(MMULT(MINVERSE('Useful matrices &amp; checks'!$G348:$H349),'SS Taylor expansion'!I$4:I$5)-MMULT(MINVERSE('Useful matrices &amp; checks'!$G348:$H349),MMULT('SS Taylor expansion'!I$7:J$8,MMULT(MINVERSE('Useful matrices &amp; checks'!$G348:$H349),'Useful matrices &amp; checks'!$L348:$L349))))</f>
        <v>-0.32392648526684736</v>
      </c>
      <c r="U348" s="12">
        <f t="array" aca="1" ref="U348:U349" ca="1">-1*(MMULT(MINVERSE('Useful matrices &amp; checks'!$G348:$H349),'SS Taylor expansion'!K$4:K$5)-MMULT(MINVERSE('Useful matrices &amp; checks'!$G348:$H349),MMULT('SS Taylor expansion'!K$7:L$8,MMULT(MINVERSE('Useful matrices &amp; checks'!$G348:$H349),'Useful matrices &amp; checks'!$L348:$L349))))</f>
        <v>5.7870948610643502</v>
      </c>
      <c r="V348" s="12">
        <f t="array" aca="1" ref="V348:V349" ca="1">-1*(MMULT(MINVERSE('Useful matrices &amp; checks'!$G348:$H349),'SS Taylor expansion'!M$4:M$5)-MMULT(MINVERSE('Useful matrices &amp; checks'!$G348:$H349),MMULT('SS Taylor expansion'!M$7:N$8,MMULT(MINVERSE('Useful matrices &amp; checks'!$G348:$H349),'Useful matrices &amp; checks'!$L348:$L349))))</f>
        <v>3.0219955901019384</v>
      </c>
      <c r="W348" s="12"/>
      <c r="X348" s="12">
        <f t="array" aca="1" ref="X348:X349" ca="1">(MMULT(MINVERSE('Useful matrices &amp; checks'!$G348:$H349),MMULT('SS Taylor expansion'!C$7:D$8,MMULT(MINVERSE('Useful matrices &amp; checks'!$G348:$H349),'SS Taylor expansion'!C$4:C$5)))-MMULT(MINVERSE('Useful matrices &amp; checks'!$G348:$H349),MMULT('SS Taylor expansion'!C$7:D$8,MMULT(MINVERSE('Useful matrices &amp; checks'!$G348:$H349),MMULT('SS Taylor expansion'!C$7:D$8,MMULT(MINVERSE('Useful matrices &amp; checks'!$G348:$H349),'Useful matrices &amp; checks'!$L348:$L349))))))</f>
        <v>45.168378370767357</v>
      </c>
      <c r="Y348" s="12">
        <f t="array" aca="1" ref="Y348:Y349" ca="1">(MMULT(MINVERSE('Useful matrices &amp; checks'!$G348:$H349),MMULT('SS Taylor expansion'!E$7:F$8,MMULT(MINVERSE('Useful matrices &amp; checks'!$G348:$H349),'SS Taylor expansion'!E$4:E$5)))-MMULT(MINVERSE('Useful matrices &amp; checks'!$G348:$H349),MMULT('SS Taylor expansion'!E$7:F$8,MMULT(MINVERSE('Useful matrices &amp; checks'!$G348:$H349),MMULT('SS Taylor expansion'!E$7:F$8,MMULT(MINVERSE('Useful matrices &amp; checks'!$G348:$H349),'Useful matrices &amp; checks'!$L348:$L349))))))</f>
        <v>197.84917608721645</v>
      </c>
      <c r="Z348" s="12">
        <f t="array" aca="1" ref="Z348:Z349" ca="1">(MMULT(MINVERSE('Useful matrices &amp; checks'!$G348:$H349),MMULT('SS Taylor expansion'!G$7:H$8,MMULT(MINVERSE('Useful matrices &amp; checks'!$G348:$H349),'SS Taylor expansion'!G$4:G$5)))-MMULT(MINVERSE('Useful matrices &amp; checks'!$G348:$H349),MMULT('SS Taylor expansion'!G$7:H$8,MMULT(MINVERSE('Useful matrices &amp; checks'!$G348:$H349),MMULT('SS Taylor expansion'!G$7:H$8,MMULT(MINVERSE('Useful matrices &amp; checks'!$G348:$H349),'Useful matrices &amp; checks'!$L348:$L349))))))</f>
        <v>-0.59551507618718291</v>
      </c>
      <c r="AA348" s="12">
        <f t="array" aca="1" ref="AA348:AA349" ca="1">(MMULT(MINVERSE('Useful matrices &amp; checks'!$G348:$H349),MMULT('SS Taylor expansion'!I$7:J$8,MMULT(MINVERSE('Useful matrices &amp; checks'!$G348:$H349),'SS Taylor expansion'!I$4:I$5)))-MMULT(MINVERSE('Useful matrices &amp; checks'!$G348:$H349),MMULT('SS Taylor expansion'!I$7:J$8,MMULT(MINVERSE('Useful matrices &amp; checks'!$G348:$H349),MMULT('SS Taylor expansion'!I$7:J$8,MMULT(MINVERSE('Useful matrices &amp; checks'!$G348:$H349),'Useful matrices &amp; checks'!$L348:$L349))))))</f>
        <v>0.5373620228057131</v>
      </c>
      <c r="AB348" s="12">
        <f t="array" aca="1" ref="AB348:AB349" ca="1">(MMULT(MINVERSE('Useful matrices &amp; checks'!$G348:$H349),MMULT('SS Taylor expansion'!K$7:L$8,MMULT(MINVERSE('Useful matrices &amp; checks'!$G348:$H349),'SS Taylor expansion'!K$4:K$5)))-MMULT(MINVERSE('Useful matrices &amp; checks'!$G348:$H349),MMULT('SS Taylor expansion'!K$7:L$8,MMULT(MINVERSE('Useful matrices &amp; checks'!$G348:$H349),MMULT('SS Taylor expansion'!K$7:L$8,MMULT(MINVERSE('Useful matrices &amp; checks'!$G348:$H349),'Useful matrices &amp; checks'!$L348:$L349))))))</f>
        <v>-99.998087232158156</v>
      </c>
      <c r="AC348" s="12">
        <f t="array" aca="1" ref="AC348:AC349" ca="1">(MMULT(MINVERSE('Useful matrices &amp; checks'!$G348:$H349),MMULT('SS Taylor expansion'!M$7:N$8,MMULT(MINVERSE('Useful matrices &amp; checks'!$G348:$H349),'SS Taylor expansion'!M$4:M$5)))-MMULT(MINVERSE('Useful matrices &amp; checks'!$G348:$H349),MMULT('SS Taylor expansion'!M$7:N$8,MMULT(MINVERSE('Useful matrices &amp; checks'!$G348:$H349),MMULT('SS Taylor expansion'!M$7:N$8,MMULT(MINVERSE('Useful matrices &amp; checks'!$G348:$H349),'Useful matrices &amp; checks'!$L348:$L349))))))</f>
        <v>-32.834339562036362</v>
      </c>
      <c r="AD348" s="12"/>
      <c r="AE348" s="12">
        <f t="array" aca="1" ref="AE348:AE349" ca="1">Q346:Q347*(INDEX('Flow probs &amp; rates'!AE$6:AE$5999-'Flow probs &amp; rates'!AE$5:AE$5999,'Useful matrices &amp; checks'!$A346))+X346:X347*(INDEX('Flow probs &amp; rates'!AE$6:AE$5999-'Flow probs &amp; rates'!AE$5:AE$5999,'Useful matrices &amp; checks'!$A346))^2</f>
        <v>-9.7230374228387563E-4</v>
      </c>
      <c r="AF348" s="12">
        <f t="array" aca="1" ref="AF348:AF349" ca="1">R346:R347*(INDEX('Flow probs &amp; rates'!AF$6:AF$5999-'Flow probs &amp; rates'!AF$5:AF$5999,'Useful matrices &amp; checks'!$A346))+Y346:Y347*(INDEX('Flow probs &amp; rates'!AF$6:AF$5999-'Flow probs &amp; rates'!AF$5:AF$5999,'Useful matrices &amp; checks'!$A346))^2</f>
        <v>-5.9207746924094572E-3</v>
      </c>
      <c r="AG348" s="12">
        <f t="array" aca="1" ref="AG348:AG349" ca="1">S346:S347*(INDEX('Flow probs &amp; rates'!AG$6:AG$5999-'Flow probs &amp; rates'!AG$5:AG$5999,'Useful matrices &amp; checks'!$A346))+Z346:Z347*(INDEX('Flow probs &amp; rates'!AG$6:AG$5999-'Flow probs &amp; rates'!AG$5:AG$5999,'Useful matrices &amp; checks'!$A346))^2</f>
        <v>6.3617347373006571E-3</v>
      </c>
      <c r="AH348" s="12">
        <f t="array" aca="1" ref="AH348:AH349" ca="1">T346:T347*(INDEX('Flow probs &amp; rates'!AI$6:AI$5999-'Flow probs &amp; rates'!AI$5:AI$5999,'Useful matrices &amp; checks'!$A346))+AA346:AA347*(INDEX('Flow probs &amp; rates'!AI$6:AI$5999-'Flow probs &amp; rates'!AI$5:AI$5999,'Useful matrices &amp; checks'!$A346))^2</f>
        <v>-4.1949673215069296E-3</v>
      </c>
      <c r="AI348" s="12">
        <f t="array" aca="1" ref="AI348:AI349" ca="1">U346:U347*(INDEX('Flow probs &amp; rates'!AJ$6:AJ$5999-'Flow probs &amp; rates'!AJ$5:AJ$5999,'Useful matrices &amp; checks'!$A346))+AB346:AB347*(INDEX('Flow probs &amp; rates'!AJ$6:AJ$5999-'Flow probs &amp; rates'!AJ$5:AJ$5999,'Useful matrices &amp; checks'!$A346))^2</f>
        <v>1.0247020762180195E-3</v>
      </c>
      <c r="AJ348" s="12">
        <f t="array" aca="1" ref="AJ348:AJ349" ca="1">V346:V347*(INDEX('Flow probs &amp; rates'!AK$6:AK$5999-'Flow probs &amp; rates'!AK$5:AK$5999,'Useful matrices &amp; checks'!$A346))+AC346:AC347*(INDEX('Flow probs &amp; rates'!AK$6:AK$5999-'Flow probs &amp; rates'!AK$5:AK$5999,'Useful matrices &amp; checks'!$A346))^2</f>
        <v>-1.075140332393806E-4</v>
      </c>
      <c r="AK348" s="12"/>
      <c r="AL348" s="12"/>
      <c r="AM348" s="12">
        <f ca="1">'Useful matrices &amp; checks'!AO348</f>
        <v>-3.7331682180810066E-3</v>
      </c>
      <c r="AN348" s="12">
        <f t="shared" ca="1" si="12"/>
        <v>-3.8091229759209663E-3</v>
      </c>
      <c r="AO348" s="12">
        <f t="shared" ca="1" si="13"/>
        <v>7.5954757839959662E-5</v>
      </c>
    </row>
    <row r="349" spans="1:41" x14ac:dyDescent="0.35">
      <c r="P349" s="56"/>
      <c r="Q349" s="12">
        <f ca="1"/>
        <v>1.2789915325865686</v>
      </c>
      <c r="R349" s="12">
        <f ca="1"/>
        <v>0.22300402567133204</v>
      </c>
      <c r="S349" s="12">
        <f ca="1"/>
        <v>-7.0695968040458454E-2</v>
      </c>
      <c r="T349" s="12">
        <f ca="1"/>
        <v>-5.8369470897924026E-2</v>
      </c>
      <c r="U349" s="12">
        <f ca="1"/>
        <v>-0.1149971419455143</v>
      </c>
      <c r="V349" s="12">
        <f ca="1"/>
        <v>0.54454418416820616</v>
      </c>
      <c r="W349" s="12"/>
      <c r="X349" s="12">
        <f ca="1"/>
        <v>-10.773722477852823</v>
      </c>
      <c r="Y349" s="12">
        <f ca="1"/>
        <v>-3.9315218313390785</v>
      </c>
      <c r="Z349" s="12">
        <f ca="1"/>
        <v>0.1420443769212317</v>
      </c>
      <c r="AA349" s="12">
        <f ca="1"/>
        <v>9.6829183096803717E-2</v>
      </c>
      <c r="AB349" s="12">
        <f ca="1"/>
        <v>1.987092748225912</v>
      </c>
      <c r="AC349" s="12">
        <f ca="1"/>
        <v>-5.916536975789505</v>
      </c>
      <c r="AD349" s="12"/>
      <c r="AE349" s="12">
        <f ca="1"/>
        <v>2.4117479346643045E-4</v>
      </c>
      <c r="AF349" s="12">
        <f ca="1"/>
        <v>1.2775502142767903E-4</v>
      </c>
      <c r="AG349" s="12">
        <f ca="1"/>
        <v>-1.577994606657338E-3</v>
      </c>
      <c r="AH349" s="12">
        <f ca="1"/>
        <v>-8.0081612887861946E-4</v>
      </c>
      <c r="AI349" s="12">
        <f ca="1"/>
        <v>-2.2110423467396985E-5</v>
      </c>
      <c r="AJ349" s="12">
        <f ca="1"/>
        <v>-2.0524348654034136E-5</v>
      </c>
      <c r="AK349" s="12"/>
      <c r="AL349" s="12"/>
      <c r="AM349" s="12">
        <f ca="1">'Useful matrices &amp; checks'!AO349</f>
        <v>-2.0116701716358446E-3</v>
      </c>
      <c r="AN349" s="12">
        <f t="shared" ca="1" si="12"/>
        <v>-2.052515692763279E-3</v>
      </c>
      <c r="AO349" s="12">
        <f t="shared" ca="1" si="13"/>
        <v>4.0845521127434465E-5</v>
      </c>
    </row>
    <row r="350" spans="1:41" x14ac:dyDescent="0.35">
      <c r="A350">
        <v>174</v>
      </c>
      <c r="P350" s="56" t="str">
        <f>INDEX('Flow probs &amp; rates'!$A$5:$A$5999,$A350)</f>
        <v>2004,10</v>
      </c>
      <c r="Q350" s="12">
        <f t="array" aca="1" ref="Q350:Q351" ca="1">-1*(MMULT(MINVERSE('Useful matrices &amp; checks'!$G350:$H351),'SS Taylor expansion'!C$4:C$5)-MMULT(MINVERSE('Useful matrices &amp; checks'!$G350:$H351),MMULT('SS Taylor expansion'!C$7:D$8,MMULT(MINVERSE('Useful matrices &amp; checks'!$G350:$H351),'Useful matrices &amp; checks'!$L350:$L351))))</f>
        <v>-5.2159759884133905</v>
      </c>
      <c r="R350" s="12">
        <f t="array" aca="1" ref="R350:R351" ca="1">-1*(MMULT(MINVERSE('Useful matrices &amp; checks'!$G350:$H351),'SS Taylor expansion'!E$4:E$5)-MMULT(MINVERSE('Useful matrices &amp; checks'!$G350:$H351),MMULT('SS Taylor expansion'!E$7:F$8,MMULT(MINVERSE('Useful matrices &amp; checks'!$G350:$H351),'Useful matrices &amp; checks'!$L350:$L351))))</f>
        <v>-10.798822279772025</v>
      </c>
      <c r="S350" s="12">
        <f t="array" aca="1" ref="S350:S351" ca="1">-1*(MMULT(MINVERSE('Useful matrices &amp; checks'!$G350:$H351),'SS Taylor expansion'!G$4:G$5)-MMULT(MINVERSE('Useful matrices &amp; checks'!$G350:$H351),MMULT('SS Taylor expansion'!G$7:H$8,MMULT(MINVERSE('Useful matrices &amp; checks'!$G350:$H351),'Useful matrices &amp; checks'!$L350:$L351))))</f>
        <v>0.30167682051368677</v>
      </c>
      <c r="T350" s="12">
        <f t="array" aca="1" ref="T350:T351" ca="1">-1*(MMULT(MINVERSE('Useful matrices &amp; checks'!$G350:$H351),'SS Taylor expansion'!I$4:I$5)-MMULT(MINVERSE('Useful matrices &amp; checks'!$G350:$H351),MMULT('SS Taylor expansion'!I$7:J$8,MMULT(MINVERSE('Useful matrices &amp; checks'!$G350:$H351),'Useful matrices &amp; checks'!$L350:$L351))))</f>
        <v>-0.322895527574315</v>
      </c>
      <c r="U350" s="12">
        <f t="array" aca="1" ref="U350:U351" ca="1">-1*(MMULT(MINVERSE('Useful matrices &amp; checks'!$G350:$H351),'SS Taylor expansion'!K$4:K$5)-MMULT(MINVERSE('Useful matrices &amp; checks'!$G350:$H351),MMULT('SS Taylor expansion'!K$7:L$8,MMULT(MINVERSE('Useful matrices &amp; checks'!$G350:$H351),'Useful matrices &amp; checks'!$L350:$L351))))</f>
        <v>6.3768708315805291</v>
      </c>
      <c r="V350" s="12">
        <f t="array" aca="1" ref="V350:V351" ca="1">-1*(MMULT(MINVERSE('Useful matrices &amp; checks'!$G350:$H351),'SS Taylor expansion'!M$4:M$5)-MMULT(MINVERSE('Useful matrices &amp; checks'!$G350:$H351),MMULT('SS Taylor expansion'!M$7:N$8,MMULT(MINVERSE('Useful matrices &amp; checks'!$G350:$H351),'Useful matrices &amp; checks'!$L350:$L351))))</f>
        <v>3.2967566971862405</v>
      </c>
      <c r="W350" s="12"/>
      <c r="X350" s="12">
        <f t="array" aca="1" ref="X350:X351" ca="1">(MMULT(MINVERSE('Useful matrices &amp; checks'!$G350:$H351),MMULT('SS Taylor expansion'!C$7:D$8,MMULT(MINVERSE('Useful matrices &amp; checks'!$G350:$H351),'SS Taylor expansion'!C$4:C$5)))-MMULT(MINVERSE('Useful matrices &amp; checks'!$G350:$H351),MMULT('SS Taylor expansion'!C$7:D$8,MMULT(MINVERSE('Useful matrices &amp; checks'!$G350:$H351),MMULT('SS Taylor expansion'!C$7:D$8,MMULT(MINVERSE('Useful matrices &amp; checks'!$G350:$H351),'Useful matrices &amp; checks'!$L350:$L351))))))</f>
        <v>44.84574593033863</v>
      </c>
      <c r="Y350" s="12">
        <f t="array" aca="1" ref="Y350:Y351" ca="1">(MMULT(MINVERSE('Useful matrices &amp; checks'!$G350:$H351),MMULT('SS Taylor expansion'!E$7:F$8,MMULT(MINVERSE('Useful matrices &amp; checks'!$G350:$H351),'SS Taylor expansion'!E$4:E$5)))-MMULT(MINVERSE('Useful matrices &amp; checks'!$G350:$H351),MMULT('SS Taylor expansion'!E$7:F$8,MMULT(MINVERSE('Useful matrices &amp; checks'!$G350:$H351),MMULT('SS Taylor expansion'!E$7:F$8,MMULT(MINVERSE('Useful matrices &amp; checks'!$G350:$H351),'Useful matrices &amp; checks'!$L350:$L351))))))</f>
        <v>192.22190322926312</v>
      </c>
      <c r="Z350" s="12">
        <f t="array" aca="1" ref="Z350:Z351" ca="1">(MMULT(MINVERSE('Useful matrices &amp; checks'!$G350:$H351),MMULT('SS Taylor expansion'!G$7:H$8,MMULT(MINVERSE('Useful matrices &amp; checks'!$G350:$H351),'SS Taylor expansion'!G$4:G$5)))-MMULT(MINVERSE('Useful matrices &amp; checks'!$G350:$H351),MMULT('SS Taylor expansion'!G$7:H$8,MMULT(MINVERSE('Useful matrices &amp; checks'!$G350:$H351),MMULT('SS Taylor expansion'!G$7:H$8,MMULT(MINVERSE('Useful matrices &amp; checks'!$G350:$H351),'Useful matrices &amp; checks'!$L350:$L351))))))</f>
        <v>-0.59057760038259666</v>
      </c>
      <c r="AA350" s="12">
        <f t="array" aca="1" ref="AA350:AA351" ca="1">(MMULT(MINVERSE('Useful matrices &amp; checks'!$G350:$H351),MMULT('SS Taylor expansion'!I$7:J$8,MMULT(MINVERSE('Useful matrices &amp; checks'!$G350:$H351),'SS Taylor expansion'!I$4:I$5)))-MMULT(MINVERSE('Useful matrices &amp; checks'!$G350:$H351),MMULT('SS Taylor expansion'!I$7:J$8,MMULT(MINVERSE('Useful matrices &amp; checks'!$G350:$H351),MMULT('SS Taylor expansion'!I$7:J$8,MMULT(MINVERSE('Useful matrices &amp; checks'!$G350:$H351),'Useful matrices &amp; checks'!$L350:$L351))))))</f>
        <v>0.53224512425131199</v>
      </c>
      <c r="AB350" s="12">
        <f t="array" aca="1" ref="AB350:AB351" ca="1">(MMULT(MINVERSE('Useful matrices &amp; checks'!$G350:$H351),MMULT('SS Taylor expansion'!K$7:L$8,MMULT(MINVERSE('Useful matrices &amp; checks'!$G350:$H351),'SS Taylor expansion'!K$4:K$5)))-MMULT(MINVERSE('Useful matrices &amp; checks'!$G350:$H351),MMULT('SS Taylor expansion'!K$7:L$8,MMULT(MINVERSE('Useful matrices &amp; checks'!$G350:$H351),MMULT('SS Taylor expansion'!K$7:L$8,MMULT(MINVERSE('Useful matrices &amp; checks'!$G350:$H351),'Useful matrices &amp; checks'!$L350:$L351))))))</f>
        <v>-111.53763358833973</v>
      </c>
      <c r="AC350" s="12">
        <f t="array" aca="1" ref="AC350:AC351" ca="1">(MMULT(MINVERSE('Useful matrices &amp; checks'!$G350:$H351),MMULT('SS Taylor expansion'!M$7:N$8,MMULT(MINVERSE('Useful matrices &amp; checks'!$G350:$H351),'SS Taylor expansion'!M$4:M$5)))-MMULT(MINVERSE('Useful matrices &amp; checks'!$G350:$H351),MMULT('SS Taylor expansion'!M$7:N$8,MMULT(MINVERSE('Useful matrices &amp; checks'!$G350:$H351),MMULT('SS Taylor expansion'!M$7:N$8,MMULT(MINVERSE('Useful matrices &amp; checks'!$G350:$H351),'Useful matrices &amp; checks'!$L350:$L351))))))</f>
        <v>-35.772610388494016</v>
      </c>
      <c r="AD350" s="12"/>
      <c r="AE350" s="12">
        <f t="array" aca="1" ref="AE350:AE351" ca="1">Q348:Q349*(INDEX('Flow probs &amp; rates'!AE$6:AE$5999-'Flow probs &amp; rates'!AE$5:AE$5999,'Useful matrices &amp; checks'!$A348))+X348:X349*(INDEX('Flow probs &amp; rates'!AE$6:AE$5999-'Flow probs &amp; rates'!AE$5:AE$5999,'Useful matrices &amp; checks'!$A348))^2</f>
        <v>-2.3621735455967669E-3</v>
      </c>
      <c r="AF350" s="12">
        <f t="array" aca="1" ref="AF350:AF351" ca="1">R348:R349*(INDEX('Flow probs &amp; rates'!AF$6:AF$5999-'Flow probs &amp; rates'!AF$5:AF$5999,'Useful matrices &amp; checks'!$A348))+Y348:Y349*(INDEX('Flow probs &amp; rates'!AF$6:AF$5999-'Flow probs &amp; rates'!AF$5:AF$5999,'Useful matrices &amp; checks'!$A348))^2</f>
        <v>-1.3066403188949659E-2</v>
      </c>
      <c r="AG350" s="12">
        <f t="array" aca="1" ref="AG350:AG351" ca="1">S348:S349*(INDEX('Flow probs &amp; rates'!AG$6:AG$5999-'Flow probs &amp; rates'!AG$5:AG$5999,'Useful matrices &amp; checks'!$A348))+Z348:Z349*(INDEX('Flow probs &amp; rates'!AG$6:AG$5999-'Flow probs &amp; rates'!AG$5:AG$5999,'Useful matrices &amp; checks'!$A348))^2</f>
        <v>2.594165247401837E-4</v>
      </c>
      <c r="AH350" s="12">
        <f t="array" aca="1" ref="AH350:AH351" ca="1">T348:T349*(INDEX('Flow probs &amp; rates'!AI$6:AI$5999-'Flow probs &amp; rates'!AI$5:AI$5999,'Useful matrices &amp; checks'!$A348))+AA348:AA349*(INDEX('Flow probs &amp; rates'!AI$6:AI$5999-'Flow probs &amp; rates'!AI$5:AI$5999,'Useful matrices &amp; checks'!$A348))^2</f>
        <v>-3.1682961394950172E-3</v>
      </c>
      <c r="AI350" s="12">
        <f t="array" aca="1" ref="AI350:AI351" ca="1">U348:U349*(INDEX('Flow probs &amp; rates'!AJ$6:AJ$5999-'Flow probs &amp; rates'!AJ$5:AJ$5999,'Useful matrices &amp; checks'!$A348))+AB348:AB349*(INDEX('Flow probs &amp; rates'!AJ$6:AJ$5999-'Flow probs &amp; rates'!AJ$5:AJ$5999,'Useful matrices &amp; checks'!$A348))^2</f>
        <v>-8.9577347835876533E-3</v>
      </c>
      <c r="AJ350" s="12">
        <f t="array" aca="1" ref="AJ350:AJ351" ca="1">V348:V349*(INDEX('Flow probs &amp; rates'!AK$6:AK$5999-'Flow probs &amp; rates'!AK$5:AK$5999,'Useful matrices &amp; checks'!$A348))+AC348:AC349*(INDEX('Flow probs &amp; rates'!AK$6:AK$5999-'Flow probs &amp; rates'!AK$5:AK$5999,'Useful matrices &amp; checks'!$A348))^2</f>
        <v>-2.2460750639278198E-3</v>
      </c>
      <c r="AK350" s="12"/>
      <c r="AL350" s="12"/>
      <c r="AM350" s="12">
        <f ca="1">'Useful matrices &amp; checks'!AO350</f>
        <v>-2.9892061110562196E-2</v>
      </c>
      <c r="AN350" s="12">
        <f t="shared" ca="1" si="12"/>
        <v>-2.9541266196816733E-2</v>
      </c>
      <c r="AO350" s="12">
        <f t="shared" ca="1" si="13"/>
        <v>-3.5079491374546273E-4</v>
      </c>
    </row>
    <row r="351" spans="1:41" x14ac:dyDescent="0.35">
      <c r="Q351" s="12">
        <f ca="1"/>
        <v>1.1876403476721982</v>
      </c>
      <c r="R351" s="12">
        <f ca="1"/>
        <v>0.18764132206122655</v>
      </c>
      <c r="S351" s="12">
        <f ca="1"/>
        <v>-6.8689649798119937E-2</v>
      </c>
      <c r="T351" s="12">
        <f ca="1"/>
        <v>-5.7837023642984126E-2</v>
      </c>
      <c r="U351" s="12">
        <f ca="1"/>
        <v>-0.1108050898932568</v>
      </c>
      <c r="V351" s="12">
        <f ca="1"/>
        <v>0.59051482215541906</v>
      </c>
      <c r="W351" s="12"/>
      <c r="X351" s="12">
        <f ca="1"/>
        <v>-10.211054921770719</v>
      </c>
      <c r="Y351" s="12">
        <f ca="1"/>
        <v>-3.3400653438502124</v>
      </c>
      <c r="Z351" s="12">
        <f ca="1"/>
        <v>0.13447028671218089</v>
      </c>
      <c r="AA351" s="12">
        <f ca="1"/>
        <v>9.53357083216375E-2</v>
      </c>
      <c r="AB351" s="12">
        <f ca="1"/>
        <v>1.9380881066355111</v>
      </c>
      <c r="AC351" s="12">
        <f ca="1"/>
        <v>-6.4075873963116727</v>
      </c>
      <c r="AD351" s="12"/>
      <c r="AE351" s="12">
        <f ca="1"/>
        <v>5.6343404706456885E-4</v>
      </c>
      <c r="AF351" s="12">
        <f ca="1"/>
        <v>2.5964651665665104E-4</v>
      </c>
      <c r="AG351" s="12">
        <f ca="1"/>
        <v>-6.1876953402617761E-5</v>
      </c>
      <c r="AH351" s="12">
        <f ca="1"/>
        <v>-5.7090660295318091E-4</v>
      </c>
      <c r="AI351" s="12">
        <f ca="1"/>
        <v>1.7800190305313984E-4</v>
      </c>
      <c r="AJ351" s="12">
        <f ca="1"/>
        <v>-4.0472829188538585E-4</v>
      </c>
      <c r="AK351" s="12"/>
      <c r="AL351" s="12"/>
      <c r="AM351" s="12">
        <f ca="1">'Useful matrices &amp; checks'!AO351</f>
        <v>-9.7812129088652167E-5</v>
      </c>
      <c r="AN351" s="12">
        <f t="shared" ca="1" si="12"/>
        <v>-3.6429381466824803E-5</v>
      </c>
      <c r="AO351" s="12">
        <f t="shared" ca="1" si="13"/>
        <v>-6.1382747621827364E-5</v>
      </c>
    </row>
    <row r="352" spans="1:41" x14ac:dyDescent="0.35">
      <c r="A352">
        <v>175</v>
      </c>
      <c r="P352" s="56" t="str">
        <f>INDEX('Flow probs &amp; rates'!$A$5:$A$5999,$A352)</f>
        <v>2004,11</v>
      </c>
      <c r="Q352" s="12">
        <f t="array" aca="1" ref="Q352:Q353" ca="1">-1*(MMULT(MINVERSE('Useful matrices &amp; checks'!$G352:$H353),'SS Taylor expansion'!C$4:C$5)-MMULT(MINVERSE('Useful matrices &amp; checks'!$G352:$H353),MMULT('SS Taylor expansion'!C$7:D$8,MMULT(MINVERSE('Useful matrices &amp; checks'!$G352:$H353),'Useful matrices &amp; checks'!$L352:$L353))))</f>
        <v>-5.0660318995676716</v>
      </c>
      <c r="R352" s="12">
        <f t="array" aca="1" ref="R352:R353" ca="1">-1*(MMULT(MINVERSE('Useful matrices &amp; checks'!$G352:$H353),'SS Taylor expansion'!E$4:E$5)-MMULT(MINVERSE('Useful matrices &amp; checks'!$G352:$H353),MMULT('SS Taylor expansion'!E$7:F$8,MMULT(MINVERSE('Useful matrices &amp; checks'!$G352:$H353),'Useful matrices &amp; checks'!$L352:$L353))))</f>
        <v>-10.731455819306625</v>
      </c>
      <c r="S352" s="12">
        <f t="array" aca="1" ref="S352:S353" ca="1">-1*(MMULT(MINVERSE('Useful matrices &amp; checks'!$G352:$H353),'SS Taylor expansion'!G$4:G$5)-MMULT(MINVERSE('Useful matrices &amp; checks'!$G352:$H353),MMULT('SS Taylor expansion'!G$7:H$8,MMULT(MINVERSE('Useful matrices &amp; checks'!$G352:$H353),'Useful matrices &amp; checks'!$L352:$L353))))</f>
        <v>0.29817898990097158</v>
      </c>
      <c r="T352" s="12">
        <f t="array" aca="1" ref="T352:T353" ca="1">-1*(MMULT(MINVERSE('Useful matrices &amp; checks'!$G352:$H353),'SS Taylor expansion'!I$4:I$5)-MMULT(MINVERSE('Useful matrices &amp; checks'!$G352:$H353),MMULT('SS Taylor expansion'!I$7:J$8,MMULT(MINVERSE('Useful matrices &amp; checks'!$G352:$H353),'Useful matrices &amp; checks'!$L352:$L353))))</f>
        <v>-0.33345829936300397</v>
      </c>
      <c r="U352" s="12">
        <f t="array" aca="1" ref="U352:U353" ca="1">-1*(MMULT(MINVERSE('Useful matrices &amp; checks'!$G352:$H353),'SS Taylor expansion'!K$4:K$5)-MMULT(MINVERSE('Useful matrices &amp; checks'!$G352:$H353),MMULT('SS Taylor expansion'!K$7:L$8,MMULT(MINVERSE('Useful matrices &amp; checks'!$G352:$H353),'Useful matrices &amp; checks'!$L352:$L353))))</f>
        <v>6.5115242229887809</v>
      </c>
      <c r="V352" s="12">
        <f t="array" aca="1" ref="V352:V353" ca="1">-1*(MMULT(MINVERSE('Useful matrices &amp; checks'!$G352:$H353),'SS Taylor expansion'!M$4:M$5)-MMULT(MINVERSE('Useful matrices &amp; checks'!$G352:$H353),MMULT('SS Taylor expansion'!M$7:N$8,MMULT(MINVERSE('Useful matrices &amp; checks'!$G352:$H353),'Useful matrices &amp; checks'!$L352:$L353))))</f>
        <v>3.4376086253378242</v>
      </c>
      <c r="W352" s="12"/>
      <c r="X352" s="12">
        <f t="array" aca="1" ref="X352:X353" ca="1">(MMULT(MINVERSE('Useful matrices &amp; checks'!$G352:$H353),MMULT('SS Taylor expansion'!C$7:D$8,MMULT(MINVERSE('Useful matrices &amp; checks'!$G352:$H353),'SS Taylor expansion'!C$4:C$5)))-MMULT(MINVERSE('Useful matrices &amp; checks'!$G352:$H353),MMULT('SS Taylor expansion'!C$7:D$8,MMULT(MINVERSE('Useful matrices &amp; checks'!$G352:$H353),MMULT('SS Taylor expansion'!C$7:D$8,MMULT(MINVERSE('Useful matrices &amp; checks'!$G352:$H353),'Useful matrices &amp; checks'!$L352:$L353))))))</f>
        <v>42.747817956334792</v>
      </c>
      <c r="Y352" s="12">
        <f t="array" aca="1" ref="Y352:Y353" ca="1">(MMULT(MINVERSE('Useful matrices &amp; checks'!$G352:$H353),MMULT('SS Taylor expansion'!E$7:F$8,MMULT(MINVERSE('Useful matrices &amp; checks'!$G352:$H353),'SS Taylor expansion'!E$4:E$5)))-MMULT(MINVERSE('Useful matrices &amp; checks'!$G352:$H353),MMULT('SS Taylor expansion'!E$7:F$8,MMULT(MINVERSE('Useful matrices &amp; checks'!$G352:$H353),MMULT('SS Taylor expansion'!E$7:F$8,MMULT(MINVERSE('Useful matrices &amp; checks'!$G352:$H353),'Useful matrices &amp; checks'!$L352:$L353))))))</f>
        <v>191.82066618064198</v>
      </c>
      <c r="Z352" s="12">
        <f t="array" aca="1" ref="Z352:Z353" ca="1">(MMULT(MINVERSE('Useful matrices &amp; checks'!$G352:$H353),MMULT('SS Taylor expansion'!G$7:H$8,MMULT(MINVERSE('Useful matrices &amp; checks'!$G352:$H353),'SS Taylor expansion'!G$4:G$5)))-MMULT(MINVERSE('Useful matrices &amp; checks'!$G352:$H353),MMULT('SS Taylor expansion'!G$7:H$8,MMULT(MINVERSE('Useful matrices &amp; checks'!$G352:$H353),MMULT('SS Taylor expansion'!G$7:H$8,MMULT(MINVERSE('Useful matrices &amp; checks'!$G352:$H353),'Useful matrices &amp; checks'!$L352:$L353))))))</f>
        <v>-0.58446187895182367</v>
      </c>
      <c r="AA352" s="12">
        <f t="array" aca="1" ref="AA352:AA353" ca="1">(MMULT(MINVERSE('Useful matrices &amp; checks'!$G352:$H353),MMULT('SS Taylor expansion'!I$7:J$8,MMULT(MINVERSE('Useful matrices &amp; checks'!$G352:$H353),'SS Taylor expansion'!I$4:I$5)))-MMULT(MINVERSE('Useful matrices &amp; checks'!$G352:$H353),MMULT('SS Taylor expansion'!I$7:J$8,MMULT(MINVERSE('Useful matrices &amp; checks'!$G352:$H353),MMULT('SS Taylor expansion'!I$7:J$8,MMULT(MINVERSE('Useful matrices &amp; checks'!$G352:$H353),'Useful matrices &amp; checks'!$L352:$L353))))))</f>
        <v>0.55493054384255736</v>
      </c>
      <c r="AB352" s="12">
        <f t="array" aca="1" ref="AB352:AB353" ca="1">(MMULT(MINVERSE('Useful matrices &amp; checks'!$G352:$H353),MMULT('SS Taylor expansion'!K$7:L$8,MMULT(MINVERSE('Useful matrices &amp; checks'!$G352:$H353),'SS Taylor expansion'!K$4:K$5)))-MMULT(MINVERSE('Useful matrices &amp; checks'!$G352:$H353),MMULT('SS Taylor expansion'!K$7:L$8,MMULT(MINVERSE('Useful matrices &amp; checks'!$G352:$H353),MMULT('SS Taylor expansion'!K$7:L$8,MMULT(MINVERSE('Useful matrices &amp; checks'!$G352:$H353),'Useful matrices &amp; checks'!$L352:$L353))))))</f>
        <v>-114.46400654301453</v>
      </c>
      <c r="AC352" s="12">
        <f t="array" aca="1" ref="AC352:AC353" ca="1">(MMULT(MINVERSE('Useful matrices &amp; checks'!$G352:$H353),MMULT('SS Taylor expansion'!M$7:N$8,MMULT(MINVERSE('Useful matrices &amp; checks'!$G352:$H353),'SS Taylor expansion'!M$4:M$5)))-MMULT(MINVERSE('Useful matrices &amp; checks'!$G352:$H353),MMULT('SS Taylor expansion'!M$7:N$8,MMULT(MINVERSE('Useful matrices &amp; checks'!$G352:$H353),MMULT('SS Taylor expansion'!M$7:N$8,MMULT(MINVERSE('Useful matrices &amp; checks'!$G352:$H353),'Useful matrices &amp; checks'!$L352:$L353))))))</f>
        <v>-38.15971969069129</v>
      </c>
      <c r="AD352" s="12"/>
      <c r="AE352" s="12">
        <f t="array" aca="1" ref="AE352:AE353" ca="1">Q350:Q351*(INDEX('Flow probs &amp; rates'!AE$6:AE$5999-'Flow probs &amp; rates'!AE$5:AE$5999,'Useful matrices &amp; checks'!$A350))+X350:X351*(INDEX('Flow probs &amp; rates'!AE$6:AE$5999-'Flow probs &amp; rates'!AE$5:AE$5999,'Useful matrices &amp; checks'!$A350))^2</f>
        <v>-7.9498020608043758E-4</v>
      </c>
      <c r="AF352" s="12">
        <f t="array" aca="1" ref="AF352:AF353" ca="1">R350:R351*(INDEX('Flow probs &amp; rates'!AF$6:AF$5999-'Flow probs &amp; rates'!AF$5:AF$5999,'Useful matrices &amp; checks'!$A350))+Y350:Y351*(INDEX('Flow probs &amp; rates'!AF$6:AF$5999-'Flow probs &amp; rates'!AF$5:AF$5999,'Useful matrices &amp; checks'!$A350))^2</f>
        <v>-3.8520460093675784E-3</v>
      </c>
      <c r="AG352" s="12">
        <f t="array" aca="1" ref="AG352:AG353" ca="1">S350:S351*(INDEX('Flow probs &amp; rates'!AG$6:AG$5999-'Flow probs &amp; rates'!AG$5:AG$5999,'Useful matrices &amp; checks'!$A350))+Z350:Z351*(INDEX('Flow probs &amp; rates'!AG$6:AG$5999-'Flow probs &amp; rates'!AG$5:AG$5999,'Useful matrices &amp; checks'!$A350))^2</f>
        <v>1.0555899197940821E-3</v>
      </c>
      <c r="AH352" s="12">
        <f t="array" aca="1" ref="AH352:AH353" ca="1">T350:T351*(INDEX('Flow probs &amp; rates'!AI$6:AI$5999-'Flow probs &amp; rates'!AI$5:AI$5999,'Useful matrices &amp; checks'!$A350))+AA350:AA351*(INDEX('Flow probs &amp; rates'!AI$6:AI$5999-'Flow probs &amp; rates'!AI$5:AI$5999,'Useful matrices &amp; checks'!$A350))^2</f>
        <v>2.2372711305835898E-3</v>
      </c>
      <c r="AI352" s="12">
        <f t="array" aca="1" ref="AI352:AI353" ca="1">U350:U351*(INDEX('Flow probs &amp; rates'!AJ$6:AJ$5999-'Flow probs &amp; rates'!AJ$5:AJ$5999,'Useful matrices &amp; checks'!$A350))+AB350:AB351*(INDEX('Flow probs &amp; rates'!AJ$6:AJ$5999-'Flow probs &amp; rates'!AJ$5:AJ$5999,'Useful matrices &amp; checks'!$A350))^2</f>
        <v>-3.7284197008237447E-3</v>
      </c>
      <c r="AJ352" s="12">
        <f t="array" aca="1" ref="AJ352:AJ353" ca="1">V350:V351*(INDEX('Flow probs &amp; rates'!AK$6:AK$5999-'Flow probs &amp; rates'!AK$5:AK$5999,'Useful matrices &amp; checks'!$A350))+AC350:AC351*(INDEX('Flow probs &amp; rates'!AK$6:AK$5999-'Flow probs &amp; rates'!AK$5:AK$5999,'Useful matrices &amp; checks'!$A350))^2</f>
        <v>-1.1976909601535042E-3</v>
      </c>
      <c r="AK352" s="12"/>
      <c r="AL352" s="12"/>
      <c r="AM352" s="12">
        <f ca="1">'Useful matrices &amp; checks'!AO352</f>
        <v>-6.2923439482451826E-3</v>
      </c>
      <c r="AN352" s="12">
        <f t="shared" ca="1" si="12"/>
        <v>-6.2802758260475924E-3</v>
      </c>
      <c r="AO352" s="12">
        <f t="shared" ca="1" si="13"/>
        <v>-1.2068122197590216E-5</v>
      </c>
    </row>
    <row r="353" spans="1:41" x14ac:dyDescent="0.35">
      <c r="P353" s="56"/>
      <c r="Q353" s="12">
        <f ca="1"/>
        <v>1.1767956101829307</v>
      </c>
      <c r="R353" s="12">
        <f ca="1"/>
        <v>0.17767253932860322</v>
      </c>
      <c r="S353" s="12">
        <f ca="1"/>
        <v>-6.9264413118715021E-2</v>
      </c>
      <c r="T353" s="12">
        <f ca="1"/>
        <v>-5.8806875669204554E-2</v>
      </c>
      <c r="U353" s="12">
        <f ca="1"/>
        <v>-0.10780634641543696</v>
      </c>
      <c r="V353" s="12">
        <f ca="1"/>
        <v>0.60623779169928493</v>
      </c>
      <c r="W353" s="12"/>
      <c r="X353" s="12">
        <f ca="1"/>
        <v>-9.9299502082106592</v>
      </c>
      <c r="Y353" s="12">
        <f ca="1"/>
        <v>-3.1758286508252169</v>
      </c>
      <c r="Z353" s="12">
        <f ca="1"/>
        <v>0.13576546439205575</v>
      </c>
      <c r="AA353" s="12">
        <f ca="1"/>
        <v>9.7864505274370558E-2</v>
      </c>
      <c r="AB353" s="12">
        <f ca="1"/>
        <v>1.8950933635337148</v>
      </c>
      <c r="AC353" s="12">
        <f ca="1"/>
        <v>-6.729638745561088</v>
      </c>
      <c r="AD353" s="12"/>
      <c r="AE353" s="12">
        <f ca="1"/>
        <v>1.8101129499813531E-4</v>
      </c>
      <c r="AF353" s="12">
        <f ca="1"/>
        <v>6.693350322028481E-5</v>
      </c>
      <c r="AG353" s="12">
        <f ca="1"/>
        <v>-2.4035025892150502E-4</v>
      </c>
      <c r="AH353" s="12">
        <f ca="1"/>
        <v>4.0073984377361164E-4</v>
      </c>
      <c r="AI353" s="12">
        <f ca="1"/>
        <v>6.4785361193707848E-5</v>
      </c>
      <c r="AJ353" s="12">
        <f ca="1"/>
        <v>-2.1453031852057398E-4</v>
      </c>
      <c r="AK353" s="12"/>
      <c r="AL353" s="12"/>
      <c r="AM353" s="12">
        <f ca="1">'Useful matrices &amp; checks'!AO353</f>
        <v>2.492974627483352E-4</v>
      </c>
      <c r="AN353" s="12">
        <f t="shared" ca="1" si="12"/>
        <v>2.5858942574366064E-4</v>
      </c>
      <c r="AO353" s="12">
        <f t="shared" ca="1" si="13"/>
        <v>-9.2919629953254392E-6</v>
      </c>
    </row>
    <row r="354" spans="1:41" x14ac:dyDescent="0.35">
      <c r="A354">
        <v>176</v>
      </c>
      <c r="P354" s="56" t="str">
        <f>INDEX('Flow probs &amp; rates'!$A$5:$A$5999,$A354)</f>
        <v>2004,12</v>
      </c>
      <c r="Q354" s="12">
        <f t="array" aca="1" ref="Q354:Q355" ca="1">-1*(MMULT(MINVERSE('Useful matrices &amp; checks'!$G354:$H355),'SS Taylor expansion'!C$4:C$5)-MMULT(MINVERSE('Useful matrices &amp; checks'!$G354:$H355),MMULT('SS Taylor expansion'!C$7:D$8,MMULT(MINVERSE('Useful matrices &amp; checks'!$G354:$H355),'Useful matrices &amp; checks'!$L354:$L355))))</f>
        <v>-5.0134806862541836</v>
      </c>
      <c r="R354" s="12">
        <f t="array" aca="1" ref="R354:R355" ca="1">-1*(MMULT(MINVERSE('Useful matrices &amp; checks'!$G354:$H355),'SS Taylor expansion'!E$4:E$5)-MMULT(MINVERSE('Useful matrices &amp; checks'!$G354:$H355),MMULT('SS Taylor expansion'!E$7:F$8,MMULT(MINVERSE('Useful matrices &amp; checks'!$G354:$H355),'Useful matrices &amp; checks'!$L354:$L355))))</f>
        <v>-10.900602846926718</v>
      </c>
      <c r="S354" s="12">
        <f t="array" aca="1" ref="S354:S355" ca="1">-1*(MMULT(MINVERSE('Useful matrices &amp; checks'!$G354:$H355),'SS Taylor expansion'!G$4:G$5)-MMULT(MINVERSE('Useful matrices &amp; checks'!$G354:$H355),MMULT('SS Taylor expansion'!G$7:H$8,MMULT(MINVERSE('Useful matrices &amp; checks'!$G354:$H355),'Useful matrices &amp; checks'!$L354:$L355))))</f>
        <v>0.28821960803951724</v>
      </c>
      <c r="T354" s="12">
        <f t="array" aca="1" ref="T354:T355" ca="1">-1*(MMULT(MINVERSE('Useful matrices &amp; checks'!$G354:$H355),'SS Taylor expansion'!I$4:I$5)-MMULT(MINVERSE('Useful matrices &amp; checks'!$G354:$H355),MMULT('SS Taylor expansion'!I$7:J$8,MMULT(MINVERSE('Useful matrices &amp; checks'!$G354:$H355),'Useful matrices &amp; checks'!$L354:$L355))))</f>
        <v>-0.33844431599826191</v>
      </c>
      <c r="U354" s="12">
        <f t="array" aca="1" ref="U354:U355" ca="1">-1*(MMULT(MINVERSE('Useful matrices &amp; checks'!$G354:$H355),'SS Taylor expansion'!K$4:K$5)-MMULT(MINVERSE('Useful matrices &amp; checks'!$G354:$H355),MMULT('SS Taylor expansion'!K$7:L$8,MMULT(MINVERSE('Useful matrices &amp; checks'!$G354:$H355),'Useful matrices &amp; checks'!$L354:$L355))))</f>
        <v>5.6397077424764692</v>
      </c>
      <c r="V354" s="12">
        <f t="array" aca="1" ref="V354:V355" ca="1">-1*(MMULT(MINVERSE('Useful matrices &amp; checks'!$G354:$H355),'SS Taylor expansion'!M$4:M$5)-MMULT(MINVERSE('Useful matrices &amp; checks'!$G354:$H355),MMULT('SS Taylor expansion'!M$7:N$8,MMULT(MINVERSE('Useful matrices &amp; checks'!$G354:$H355),'Useful matrices &amp; checks'!$L354:$L355))))</f>
        <v>3.0458543345435674</v>
      </c>
      <c r="W354" s="12"/>
      <c r="X354" s="12">
        <f t="array" aca="1" ref="X354:X355" ca="1">(MMULT(MINVERSE('Useful matrices &amp; checks'!$G354:$H355),MMULT('SS Taylor expansion'!C$7:D$8,MMULT(MINVERSE('Useful matrices &amp; checks'!$G354:$H355),'SS Taylor expansion'!C$4:C$5)))-MMULT(MINVERSE('Useful matrices &amp; checks'!$G354:$H355),MMULT('SS Taylor expansion'!C$7:D$8,MMULT(MINVERSE('Useful matrices &amp; checks'!$G354:$H355),MMULT('SS Taylor expansion'!C$7:D$8,MMULT(MINVERSE('Useful matrices &amp; checks'!$G354:$H355),'Useful matrices &amp; checks'!$L354:$L355))))))</f>
        <v>39.584205993395784</v>
      </c>
      <c r="Y354" s="12">
        <f t="array" aca="1" ref="Y354:Y355" ca="1">(MMULT(MINVERSE('Useful matrices &amp; checks'!$G354:$H355),MMULT('SS Taylor expansion'!E$7:F$8,MMULT(MINVERSE('Useful matrices &amp; checks'!$G354:$H355),'SS Taylor expansion'!E$4:E$5)))-MMULT(MINVERSE('Useful matrices &amp; checks'!$G354:$H355),MMULT('SS Taylor expansion'!E$7:F$8,MMULT(MINVERSE('Useful matrices &amp; checks'!$G354:$H355),MMULT('SS Taylor expansion'!E$7:F$8,MMULT(MINVERSE('Useful matrices &amp; checks'!$G354:$H355),'Useful matrices &amp; checks'!$L354:$L355))))))</f>
        <v>187.130371254333</v>
      </c>
      <c r="Z354" s="12">
        <f t="array" aca="1" ref="Z354:Z355" ca="1">(MMULT(MINVERSE('Useful matrices &amp; checks'!$G354:$H355),MMULT('SS Taylor expansion'!G$7:H$8,MMULT(MINVERSE('Useful matrices &amp; checks'!$G354:$H355),'SS Taylor expansion'!G$4:G$5)))-MMULT(MINVERSE('Useful matrices &amp; checks'!$G354:$H355),MMULT('SS Taylor expansion'!G$7:H$8,MMULT(MINVERSE('Useful matrices &amp; checks'!$G354:$H355),MMULT('SS Taylor expansion'!G$7:H$8,MMULT(MINVERSE('Useful matrices &amp; checks'!$G354:$H355),'Useful matrices &amp; checks'!$L354:$L355))))))</f>
        <v>-0.59073932883130709</v>
      </c>
      <c r="AA354" s="12">
        <f t="array" aca="1" ref="AA354:AA355" ca="1">(MMULT(MINVERSE('Useful matrices &amp; checks'!$G354:$H355),MMULT('SS Taylor expansion'!I$7:J$8,MMULT(MINVERSE('Useful matrices &amp; checks'!$G354:$H355),'SS Taylor expansion'!I$4:I$5)))-MMULT(MINVERSE('Useful matrices &amp; checks'!$G354:$H355),MMULT('SS Taylor expansion'!I$7:J$8,MMULT(MINVERSE('Useful matrices &amp; checks'!$G354:$H355),MMULT('SS Taylor expansion'!I$7:J$8,MMULT(MINVERSE('Useful matrices &amp; checks'!$G354:$H355),'Useful matrices &amp; checks'!$L354:$L355))))))</f>
        <v>0.57219449122834953</v>
      </c>
      <c r="AB354" s="12">
        <f t="array" aca="1" ref="AB354:AB355" ca="1">(MMULT(MINVERSE('Useful matrices &amp; checks'!$G354:$H355),MMULT('SS Taylor expansion'!K$7:L$8,MMULT(MINVERSE('Useful matrices &amp; checks'!$G354:$H355),'SS Taylor expansion'!K$4:K$5)))-MMULT(MINVERSE('Useful matrices &amp; checks'!$G354:$H355),MMULT('SS Taylor expansion'!K$7:L$8,MMULT(MINVERSE('Useful matrices &amp; checks'!$G354:$H355),MMULT('SS Taylor expansion'!K$7:L$8,MMULT(MINVERSE('Useful matrices &amp; checks'!$G354:$H355),'Useful matrices &amp; checks'!$L354:$L355))))))</f>
        <v>-94.792319621276334</v>
      </c>
      <c r="AC354" s="12">
        <f t="array" aca="1" ref="AC354:AC355" ca="1">(MMULT(MINVERSE('Useful matrices &amp; checks'!$G354:$H355),MMULT('SS Taylor expansion'!M$7:N$8,MMULT(MINVERSE('Useful matrices &amp; checks'!$G354:$H355),'SS Taylor expansion'!M$4:M$5)))-MMULT(MINVERSE('Useful matrices &amp; checks'!$G354:$H355),MMULT('SS Taylor expansion'!M$7:N$8,MMULT(MINVERSE('Useful matrices &amp; checks'!$G354:$H355),MMULT('SS Taylor expansion'!M$7:N$8,MMULT(MINVERSE('Useful matrices &amp; checks'!$G354:$H355),'Useful matrices &amp; checks'!$L354:$L355))))))</f>
        <v>-33.388903369843064</v>
      </c>
      <c r="AD354" s="12"/>
      <c r="AE354" s="12">
        <f t="array" aca="1" ref="AE354:AE355" ca="1">Q352:Q353*(INDEX('Flow probs &amp; rates'!AE$6:AE$5999-'Flow probs &amp; rates'!AE$5:AE$5999,'Useful matrices &amp; checks'!$A352))+X352:X353*(INDEX('Flow probs &amp; rates'!AE$6:AE$5999-'Flow probs &amp; rates'!AE$5:AE$5999,'Useful matrices &amp; checks'!$A352))^2</f>
        <v>2.3233647069297856E-3</v>
      </c>
      <c r="AF354" s="12">
        <f t="array" aca="1" ref="AF354:AF355" ca="1">R352:R353*(INDEX('Flow probs &amp; rates'!AF$6:AF$5999-'Flow probs &amp; rates'!AF$5:AF$5999,'Useful matrices &amp; checks'!$A352))+Y352:Y353*(INDEX('Flow probs &amp; rates'!AF$6:AF$5999-'Flow probs &amp; rates'!AF$5:AF$5999,'Useful matrices &amp; checks'!$A352))^2</f>
        <v>7.5204858322089133E-3</v>
      </c>
      <c r="AG354" s="12">
        <f t="array" aca="1" ref="AG354:AG355" ca="1">S352:S353*(INDEX('Flow probs &amp; rates'!AG$6:AG$5999-'Flow probs &amp; rates'!AG$5:AG$5999,'Useful matrices &amp; checks'!$A352))+Z352:Z353*(INDEX('Flow probs &amp; rates'!AG$6:AG$5999-'Flow probs &amp; rates'!AG$5:AG$5999,'Useful matrices &amp; checks'!$A352))^2</f>
        <v>-3.461038921627766E-4</v>
      </c>
      <c r="AH354" s="12">
        <f t="array" aca="1" ref="AH354:AH355" ca="1">T352:T353*(INDEX('Flow probs &amp; rates'!AI$6:AI$5999-'Flow probs &amp; rates'!AI$5:AI$5999,'Useful matrices &amp; checks'!$A352))+AA352:AA353*(INDEX('Flow probs &amp; rates'!AI$6:AI$5999-'Flow probs &amp; rates'!AI$5:AI$5999,'Useful matrices &amp; checks'!$A352))^2</f>
        <v>6.5633031266638638E-3</v>
      </c>
      <c r="AI354" s="12">
        <f t="array" aca="1" ref="AI354:AI355" ca="1">U352:U353*(INDEX('Flow probs &amp; rates'!AJ$6:AJ$5999-'Flow probs &amp; rates'!AJ$5:AJ$5999,'Useful matrices &amp; checks'!$A352))+AB352:AB353*(INDEX('Flow probs &amp; rates'!AJ$6:AJ$5999-'Flow probs &amp; rates'!AJ$5:AJ$5999,'Useful matrices &amp; checks'!$A352))^2</f>
        <v>1.4156976816765938E-2</v>
      </c>
      <c r="AJ354" s="12">
        <f t="array" aca="1" ref="AJ354:AJ355" ca="1">V352:V353*(INDEX('Flow probs &amp; rates'!AK$6:AK$5999-'Flow probs &amp; rates'!AK$5:AK$5999,'Useful matrices &amp; checks'!$A352))+AC352:AC353*(INDEX('Flow probs &amp; rates'!AK$6:AK$5999-'Flow probs &amp; rates'!AK$5:AK$5999,'Useful matrices &amp; checks'!$A352))^2</f>
        <v>5.2158758862282618E-3</v>
      </c>
      <c r="AK354" s="12"/>
      <c r="AL354" s="12"/>
      <c r="AM354" s="12">
        <f ca="1">'Useful matrices &amp; checks'!AO354</f>
        <v>3.4601169172287283E-2</v>
      </c>
      <c r="AN354" s="12">
        <f t="shared" ca="1" si="12"/>
        <v>3.5433902476633986E-2</v>
      </c>
      <c r="AO354" s="12">
        <f t="shared" ca="1" si="13"/>
        <v>-8.3273330434670279E-4</v>
      </c>
    </row>
    <row r="355" spans="1:41" x14ac:dyDescent="0.35">
      <c r="Q355" s="12">
        <f ca="1"/>
        <v>1.3014548807882282</v>
      </c>
      <c r="R355" s="12">
        <f ca="1"/>
        <v>0.22792731147218293</v>
      </c>
      <c r="S355" s="12">
        <f ca="1"/>
        <v>-7.4819240183841007E-2</v>
      </c>
      <c r="T355" s="12">
        <f ca="1"/>
        <v>-6.1715944392928913E-2</v>
      </c>
      <c r="U355" s="12">
        <f ca="1"/>
        <v>-0.11792406725412713</v>
      </c>
      <c r="V355" s="12">
        <f ca="1"/>
        <v>0.55541714797366448</v>
      </c>
      <c r="W355" s="12"/>
      <c r="X355" s="12">
        <f ca="1"/>
        <v>-10.275706902288377</v>
      </c>
      <c r="Y355" s="12">
        <f ca="1"/>
        <v>-3.9128223469600849</v>
      </c>
      <c r="Z355" s="12">
        <f ca="1"/>
        <v>0.15335066212362142</v>
      </c>
      <c r="AA355" s="12">
        <f ca="1"/>
        <v>0.10434071938371814</v>
      </c>
      <c r="AB355" s="12">
        <f ca="1"/>
        <v>1.9820700618939462</v>
      </c>
      <c r="AC355" s="12">
        <f ca="1"/>
        <v>-6.0885280275314013</v>
      </c>
      <c r="AD355" s="12"/>
      <c r="AE355" s="12">
        <f ca="1"/>
        <v>-5.396976257102229E-4</v>
      </c>
      <c r="AF355" s="12">
        <f ca="1"/>
        <v>-1.2451095520418163E-4</v>
      </c>
      <c r="AG355" s="12">
        <f ca="1"/>
        <v>8.0396955455242967E-5</v>
      </c>
      <c r="AH355" s="12">
        <f ca="1"/>
        <v>1.1574681202606921E-3</v>
      </c>
      <c r="AI355" s="12">
        <f ca="1"/>
        <v>-2.3438628109764587E-4</v>
      </c>
      <c r="AJ355" s="12">
        <f ca="1"/>
        <v>9.1984324676687912E-4</v>
      </c>
      <c r="AK355" s="12"/>
      <c r="AL355" s="12"/>
      <c r="AM355" s="12">
        <f ca="1">'Useful matrices &amp; checks'!AO355</f>
        <v>1.1669316390761283E-3</v>
      </c>
      <c r="AN355" s="12">
        <f t="shared" ca="1" si="12"/>
        <v>1.2591134604707636E-3</v>
      </c>
      <c r="AO355" s="12">
        <f t="shared" ca="1" si="13"/>
        <v>-9.2181821394635242E-5</v>
      </c>
    </row>
    <row r="356" spans="1:41" x14ac:dyDescent="0.35">
      <c r="A356">
        <v>177</v>
      </c>
      <c r="P356" s="56" t="str">
        <f>INDEX('Flow probs &amp; rates'!$A$5:$A$5999,$A356)</f>
        <v>2005,1</v>
      </c>
      <c r="Q356" s="12">
        <f t="array" aca="1" ref="Q356:Q357" ca="1">-1*(MMULT(MINVERSE('Useful matrices &amp; checks'!$G356:$H357),'SS Taylor expansion'!C$4:C$5)-MMULT(MINVERSE('Useful matrices &amp; checks'!$G356:$H357),MMULT('SS Taylor expansion'!C$7:D$8,MMULT(MINVERSE('Useful matrices &amp; checks'!$G356:$H357),'Useful matrices &amp; checks'!$L356:$L357))))</f>
        <v>-5.1409145438839365</v>
      </c>
      <c r="R356" s="12">
        <f t="array" aca="1" ref="R356:R357" ca="1">-1*(MMULT(MINVERSE('Useful matrices &amp; checks'!$G356:$H357),'SS Taylor expansion'!E$4:E$5)-MMULT(MINVERSE('Useful matrices &amp; checks'!$G356:$H357),MMULT('SS Taylor expansion'!E$7:F$8,MMULT(MINVERSE('Useful matrices &amp; checks'!$G356:$H357),'Useful matrices &amp; checks'!$L356:$L357))))</f>
        <v>-11.320191075081048</v>
      </c>
      <c r="S356" s="12">
        <f t="array" aca="1" ref="S356:S357" ca="1">-1*(MMULT(MINVERSE('Useful matrices &amp; checks'!$G356:$H357),'SS Taylor expansion'!G$4:G$5)-MMULT(MINVERSE('Useful matrices &amp; checks'!$G356:$H357),MMULT('SS Taylor expansion'!G$7:H$8,MMULT(MINVERSE('Useful matrices &amp; checks'!$G356:$H357),'Useful matrices &amp; checks'!$L356:$L357))))</f>
        <v>0.2710341044306635</v>
      </c>
      <c r="T356" s="12">
        <f t="array" aca="1" ref="T356:T357" ca="1">-1*(MMULT(MINVERSE('Useful matrices &amp; checks'!$G356:$H357),'SS Taylor expansion'!I$4:I$5)-MMULT(MINVERSE('Useful matrices &amp; checks'!$G356:$H357),MMULT('SS Taylor expansion'!I$7:J$8,MMULT(MINVERSE('Useful matrices &amp; checks'!$G356:$H357),'Useful matrices &amp; checks'!$L356:$L357))))</f>
        <v>-0.32577757641486232</v>
      </c>
      <c r="U356" s="12">
        <f t="array" aca="1" ref="U356:U357" ca="1">-1*(MMULT(MINVERSE('Useful matrices &amp; checks'!$G356:$H357),'SS Taylor expansion'!K$4:K$5)-MMULT(MINVERSE('Useful matrices &amp; checks'!$G356:$H357),MMULT('SS Taylor expansion'!K$7:L$8,MMULT(MINVERSE('Useful matrices &amp; checks'!$G356:$H357),'Useful matrices &amp; checks'!$L356:$L357))))</f>
        <v>5.6064503968837336</v>
      </c>
      <c r="V356" s="12">
        <f t="array" aca="1" ref="V356:V357" ca="1">-1*(MMULT(MINVERSE('Useful matrices &amp; checks'!$G356:$H357),'SS Taylor expansion'!M$4:M$5)-MMULT(MINVERSE('Useful matrices &amp; checks'!$G356:$H357),MMULT('SS Taylor expansion'!M$7:N$8,MMULT(MINVERSE('Useful matrices &amp; checks'!$G356:$H357),'Useful matrices &amp; checks'!$L356:$L357))))</f>
        <v>3.0603553536340238</v>
      </c>
      <c r="W356" s="12"/>
      <c r="X356" s="12">
        <f t="array" aca="1" ref="X356:X357" ca="1">(MMULT(MINVERSE('Useful matrices &amp; checks'!$G356:$H357),MMULT('SS Taylor expansion'!C$7:D$8,MMULT(MINVERSE('Useful matrices &amp; checks'!$G356:$H357),'SS Taylor expansion'!C$4:C$5)))-MMULT(MINVERSE('Useful matrices &amp; checks'!$G356:$H357),MMULT('SS Taylor expansion'!C$7:D$8,MMULT(MINVERSE('Useful matrices &amp; checks'!$G356:$H357),MMULT('SS Taylor expansion'!C$7:D$8,MMULT(MINVERSE('Useful matrices &amp; checks'!$G356:$H357),'Useful matrices &amp; checks'!$L356:$L357))))))</f>
        <v>40.911622554826771</v>
      </c>
      <c r="Y356" s="12">
        <f t="array" aca="1" ref="Y356:Y357" ca="1">(MMULT(MINVERSE('Useful matrices &amp; checks'!$G356:$H357),MMULT('SS Taylor expansion'!E$7:F$8,MMULT(MINVERSE('Useful matrices &amp; checks'!$G356:$H357),'SS Taylor expansion'!E$4:E$5)))-MMULT(MINVERSE('Useful matrices &amp; checks'!$G356:$H357),MMULT('SS Taylor expansion'!E$7:F$8,MMULT(MINVERSE('Useful matrices &amp; checks'!$G356:$H357),MMULT('SS Taylor expansion'!E$7:F$8,MMULT(MINVERSE('Useful matrices &amp; checks'!$G356:$H357),'Useful matrices &amp; checks'!$L356:$L357))))))</f>
        <v>198.36883798504411</v>
      </c>
      <c r="Z356" s="12">
        <f t="array" aca="1" ref="Z356:Z357" ca="1">(MMULT(MINVERSE('Useful matrices &amp; checks'!$G356:$H357),MMULT('SS Taylor expansion'!G$7:H$8,MMULT(MINVERSE('Useful matrices &amp; checks'!$G356:$H357),'SS Taylor expansion'!G$4:G$5)))-MMULT(MINVERSE('Useful matrices &amp; checks'!$G356:$H357),MMULT('SS Taylor expansion'!G$7:H$8,MMULT(MINVERSE('Useful matrices &amp; checks'!$G356:$H357),MMULT('SS Taylor expansion'!G$7:H$8,MMULT(MINVERSE('Useful matrices &amp; checks'!$G356:$H357),'Useful matrices &amp; checks'!$L356:$L357))))))</f>
        <v>-0.55355687030934675</v>
      </c>
      <c r="AA356" s="12">
        <f t="array" aca="1" ref="AA356:AA357" ca="1">(MMULT(MINVERSE('Useful matrices &amp; checks'!$G356:$H357),MMULT('SS Taylor expansion'!I$7:J$8,MMULT(MINVERSE('Useful matrices &amp; checks'!$G356:$H357),'SS Taylor expansion'!I$4:I$5)))-MMULT(MINVERSE('Useful matrices &amp; checks'!$G356:$H357),MMULT('SS Taylor expansion'!I$7:J$8,MMULT(MINVERSE('Useful matrices &amp; checks'!$G356:$H357),MMULT('SS Taylor expansion'!I$7:J$8,MMULT(MINVERSE('Useful matrices &amp; checks'!$G356:$H357),'Useful matrices &amp; checks'!$L356:$L357))))))</f>
        <v>0.55912235181110137</v>
      </c>
      <c r="AB356" s="12">
        <f t="array" aca="1" ref="AB356:AB357" ca="1">(MMULT(MINVERSE('Useful matrices &amp; checks'!$G356:$H357),MMULT('SS Taylor expansion'!K$7:L$8,MMULT(MINVERSE('Useful matrices &amp; checks'!$G356:$H357),'SS Taylor expansion'!K$4:K$5)))-MMULT(MINVERSE('Useful matrices &amp; checks'!$G356:$H357),MMULT('SS Taylor expansion'!K$7:L$8,MMULT(MINVERSE('Useful matrices &amp; checks'!$G356:$H357),MMULT('SS Taylor expansion'!K$7:L$8,MMULT(MINVERSE('Useful matrices &amp; checks'!$G356:$H357),'Useful matrices &amp; checks'!$L356:$L357))))))</f>
        <v>-96.416006307091067</v>
      </c>
      <c r="AC356" s="12">
        <f t="array" aca="1" ref="AC356:AC357" ca="1">(MMULT(MINVERSE('Useful matrices &amp; checks'!$G356:$H357),MMULT('SS Taylor expansion'!M$7:N$8,MMULT(MINVERSE('Useful matrices &amp; checks'!$G356:$H357),'SS Taylor expansion'!M$4:M$5)))-MMULT(MINVERSE('Useful matrices &amp; checks'!$G356:$H357),MMULT('SS Taylor expansion'!M$7:N$8,MMULT(MINVERSE('Useful matrices &amp; checks'!$G356:$H357),MMULT('SS Taylor expansion'!M$7:N$8,MMULT(MINVERSE('Useful matrices &amp; checks'!$G356:$H357),'Useful matrices &amp; checks'!$L356:$L357))))))</f>
        <v>-34.525948801716069</v>
      </c>
      <c r="AD356" s="12"/>
      <c r="AE356" s="12">
        <f t="array" aca="1" ref="AE356:AE357" ca="1">Q354:Q355*(INDEX('Flow probs &amp; rates'!AE$6:AE$5999-'Flow probs &amp; rates'!AE$5:AE$5999,'Useful matrices &amp; checks'!$A354))+X354:X355*(INDEX('Flow probs &amp; rates'!AE$6:AE$5999-'Flow probs &amp; rates'!AE$5:AE$5999,'Useful matrices &amp; checks'!$A354))^2</f>
        <v>4.1321259191040025E-3</v>
      </c>
      <c r="AF356" s="12">
        <f t="array" aca="1" ref="AF356:AF357" ca="1">R354:R355*(INDEX('Flow probs &amp; rates'!AF$6:AF$5999-'Flow probs &amp; rates'!AF$5:AF$5999,'Useful matrices &amp; checks'!$A354))+Y354:Y355*(INDEX('Flow probs &amp; rates'!AF$6:AF$5999-'Flow probs &amp; rates'!AF$5:AF$5999,'Useful matrices &amp; checks'!$A354))^2</f>
        <v>6.6214094194203934E-3</v>
      </c>
      <c r="AG356" s="12">
        <f t="array" aca="1" ref="AG356:AG357" ca="1">S354:S355*(INDEX('Flow probs &amp; rates'!AG$6:AG$5999-'Flow probs &amp; rates'!AG$5:AG$5999,'Useful matrices &amp; checks'!$A354))+Z354:Z355*(INDEX('Flow probs &amp; rates'!AG$6:AG$5999-'Flow probs &amp; rates'!AG$5:AG$5999,'Useful matrices &amp; checks'!$A354))^2</f>
        <v>7.0093509811871007E-4</v>
      </c>
      <c r="AH356" s="12">
        <f t="array" aca="1" ref="AH356:AH357" ca="1">T354:T355*(INDEX('Flow probs &amp; rates'!AI$6:AI$5999-'Flow probs &amp; rates'!AI$5:AI$5999,'Useful matrices &amp; checks'!$A354))+AA354:AA355*(INDEX('Flow probs &amp; rates'!AI$6:AI$5999-'Flow probs &amp; rates'!AI$5:AI$5999,'Useful matrices &amp; checks'!$A354))^2</f>
        <v>1.0510427066883013E-3</v>
      </c>
      <c r="AI356" s="12">
        <f t="array" aca="1" ref="AI356:AI357" ca="1">U354:U355*(INDEX('Flow probs &amp; rates'!AJ$6:AJ$5999-'Flow probs &amp; rates'!AJ$5:AJ$5999,'Useful matrices &amp; checks'!$A354))+AB354:AB355*(INDEX('Flow probs &amp; rates'!AJ$6:AJ$5999-'Flow probs &amp; rates'!AJ$5:AJ$5999,'Useful matrices &amp; checks'!$A354))^2</f>
        <v>4.8055554835276454E-3</v>
      </c>
      <c r="AJ356" s="12">
        <f t="array" aca="1" ref="AJ356:AJ357" ca="1">V354:V355*(INDEX('Flow probs &amp; rates'!AK$6:AK$5999-'Flow probs &amp; rates'!AK$5:AK$5999,'Useful matrices &amp; checks'!$A354))+AC354:AC355*(INDEX('Flow probs &amp; rates'!AK$6:AK$5999-'Flow probs &amp; rates'!AK$5:AK$5999,'Useful matrices &amp; checks'!$A354))^2</f>
        <v>-6.5112640235759356E-3</v>
      </c>
      <c r="AK356" s="12"/>
      <c r="AL356" s="12"/>
      <c r="AM356" s="12">
        <f ca="1">'Useful matrices &amp; checks'!AO356</f>
        <v>1.1027115253906761E-2</v>
      </c>
      <c r="AN356" s="12">
        <f t="shared" ca="1" si="12"/>
        <v>1.0799804603283118E-2</v>
      </c>
      <c r="AO356" s="12">
        <f t="shared" ca="1" si="13"/>
        <v>2.2731065062364317E-4</v>
      </c>
    </row>
    <row r="357" spans="1:41" x14ac:dyDescent="0.35">
      <c r="P357" s="56"/>
      <c r="Q357" s="12">
        <f ca="1"/>
        <v>1.3193875111740296</v>
      </c>
      <c r="R357" s="12">
        <f ca="1"/>
        <v>0.21067300011214729</v>
      </c>
      <c r="S357" s="12">
        <f ca="1"/>
        <v>-6.9559415826797782E-2</v>
      </c>
      <c r="T357" s="12">
        <f ca="1"/>
        <v>-5.8452526687578887E-2</v>
      </c>
      <c r="U357" s="12">
        <f ca="1"/>
        <v>-0.10433814387563051</v>
      </c>
      <c r="V357" s="12">
        <f ca="1"/>
        <v>0.54910317938508291</v>
      </c>
      <c r="W357" s="12"/>
      <c r="X357" s="12">
        <f ca="1"/>
        <v>-10.499743460027222</v>
      </c>
      <c r="Y357" s="12">
        <f ca="1"/>
        <v>-3.6917184480272138</v>
      </c>
      <c r="Z357" s="12">
        <f ca="1"/>
        <v>0.14206733357970847</v>
      </c>
      <c r="AA357" s="12">
        <f ca="1"/>
        <v>0.10032033067015377</v>
      </c>
      <c r="AB357" s="12">
        <f ca="1"/>
        <v>1.7943380259949513</v>
      </c>
      <c r="AC357" s="12">
        <f ca="1"/>
        <v>-6.1948061802028356</v>
      </c>
      <c r="AD357" s="12"/>
      <c r="AE357" s="12">
        <f ca="1"/>
        <v>-1.0726630423039379E-3</v>
      </c>
      <c r="AF357" s="12">
        <f ca="1"/>
        <v>-1.3845106259885223E-4</v>
      </c>
      <c r="AG357" s="12">
        <f ca="1"/>
        <v>-1.8195650121152586E-4</v>
      </c>
      <c r="AH357" s="12">
        <f ca="1"/>
        <v>1.9165957344930505E-4</v>
      </c>
      <c r="AI357" s="12">
        <f ca="1"/>
        <v>-1.0048227211577318E-4</v>
      </c>
      <c r="AJ357" s="12">
        <f ca="1"/>
        <v>-1.1873409876050473E-3</v>
      </c>
      <c r="AK357" s="12"/>
      <c r="AL357" s="12"/>
      <c r="AM357" s="12">
        <f ca="1">'Useful matrices &amp; checks'!AO357</f>
        <v>-2.4461590602792641E-3</v>
      </c>
      <c r="AN357" s="12">
        <f t="shared" ca="1" si="12"/>
        <v>-2.4892342923858316E-3</v>
      </c>
      <c r="AO357" s="12">
        <f t="shared" ca="1" si="13"/>
        <v>4.3075232106567531E-5</v>
      </c>
    </row>
    <row r="358" spans="1:41" x14ac:dyDescent="0.35">
      <c r="A358">
        <v>178</v>
      </c>
      <c r="P358" s="56" t="str">
        <f>INDEX('Flow probs &amp; rates'!$A$5:$A$5999,$A358)</f>
        <v>2005,2</v>
      </c>
      <c r="Q358" s="12">
        <f t="array" aca="1" ref="Q358:Q359" ca="1">-1*(MMULT(MINVERSE('Useful matrices &amp; checks'!$G358:$H359),'SS Taylor expansion'!C$4:C$5)-MMULT(MINVERSE('Useful matrices &amp; checks'!$G358:$H359),MMULT('SS Taylor expansion'!C$7:D$8,MMULT(MINVERSE('Useful matrices &amp; checks'!$G358:$H359),'Useful matrices &amp; checks'!$L358:$L359))))</f>
        <v>-5.0406885895054314</v>
      </c>
      <c r="R358" s="12">
        <f t="array" aca="1" ref="R358:R359" ca="1">-1*(MMULT(MINVERSE('Useful matrices &amp; checks'!$G358:$H359),'SS Taylor expansion'!E$4:E$5)-MMULT(MINVERSE('Useful matrices &amp; checks'!$G358:$H359),MMULT('SS Taylor expansion'!E$7:F$8,MMULT(MINVERSE('Useful matrices &amp; checks'!$G358:$H359),'Useful matrices &amp; checks'!$L358:$L359))))</f>
        <v>-10.880350035230238</v>
      </c>
      <c r="S358" s="12">
        <f t="array" aca="1" ref="S358:S359" ca="1">-1*(MMULT(MINVERSE('Useful matrices &amp; checks'!$G358:$H359),'SS Taylor expansion'!G$4:G$5)-MMULT(MINVERSE('Useful matrices &amp; checks'!$G358:$H359),MMULT('SS Taylor expansion'!G$7:H$8,MMULT(MINVERSE('Useful matrices &amp; checks'!$G358:$H359),'Useful matrices &amp; checks'!$L358:$L359))))</f>
        <v>0.29668694699127807</v>
      </c>
      <c r="T358" s="12">
        <f t="array" aca="1" ref="T358:T359" ca="1">-1*(MMULT(MINVERSE('Useful matrices &amp; checks'!$G358:$H359),'SS Taylor expansion'!I$4:I$5)-MMULT(MINVERSE('Useful matrices &amp; checks'!$G358:$H359),MMULT('SS Taylor expansion'!I$7:J$8,MMULT(MINVERSE('Useful matrices &amp; checks'!$G358:$H359),'Useful matrices &amp; checks'!$L358:$L359))))</f>
        <v>-0.34371322390394998</v>
      </c>
      <c r="U358" s="12">
        <f t="array" aca="1" ref="U358:U359" ca="1">-1*(MMULT(MINVERSE('Useful matrices &amp; checks'!$G358:$H359),'SS Taylor expansion'!K$4:K$5)-MMULT(MINVERSE('Useful matrices &amp; checks'!$G358:$H359),MMULT('SS Taylor expansion'!K$7:L$8,MMULT(MINVERSE('Useful matrices &amp; checks'!$G358:$H359),'Useful matrices &amp; checks'!$L358:$L359))))</f>
        <v>6.4733061147737079</v>
      </c>
      <c r="V358" s="12">
        <f t="array" aca="1" ref="V358:V359" ca="1">-1*(MMULT(MINVERSE('Useful matrices &amp; checks'!$G358:$H359),'SS Taylor expansion'!M$4:M$5)-MMULT(MINVERSE('Useful matrices &amp; checks'!$G358:$H359),MMULT('SS Taylor expansion'!M$7:N$8,MMULT(MINVERSE('Useful matrices &amp; checks'!$G358:$H359),'Useful matrices &amp; checks'!$L358:$L359))))</f>
        <v>3.4743290447841488</v>
      </c>
      <c r="W358" s="12"/>
      <c r="X358" s="12">
        <f t="array" aca="1" ref="X358:X359" ca="1">(MMULT(MINVERSE('Useful matrices &amp; checks'!$G358:$H359),MMULT('SS Taylor expansion'!C$7:D$8,MMULT(MINVERSE('Useful matrices &amp; checks'!$G358:$H359),'SS Taylor expansion'!C$4:C$5)))-MMULT(MINVERSE('Useful matrices &amp; checks'!$G358:$H359),MMULT('SS Taylor expansion'!C$7:D$8,MMULT(MINVERSE('Useful matrices &amp; checks'!$G358:$H359),MMULT('SS Taylor expansion'!C$7:D$8,MMULT(MINVERSE('Useful matrices &amp; checks'!$G358:$H359),'Useful matrices &amp; checks'!$L358:$L359))))))</f>
        <v>42.020957461609186</v>
      </c>
      <c r="Y358" s="12">
        <f t="array" aca="1" ref="Y358:Y359" ca="1">(MMULT(MINVERSE('Useful matrices &amp; checks'!$G358:$H359),MMULT('SS Taylor expansion'!E$7:F$8,MMULT(MINVERSE('Useful matrices &amp; checks'!$G358:$H359),'SS Taylor expansion'!E$4:E$5)))-MMULT(MINVERSE('Useful matrices &amp; checks'!$G358:$H359),MMULT('SS Taylor expansion'!E$7:F$8,MMULT(MINVERSE('Useful matrices &amp; checks'!$G358:$H359),MMULT('SS Taylor expansion'!E$7:F$8,MMULT(MINVERSE('Useful matrices &amp; checks'!$G358:$H359),'Useful matrices &amp; checks'!$L358:$L359))))))</f>
        <v>195.78163132503019</v>
      </c>
      <c r="Z358" s="12">
        <f t="array" aca="1" ref="Z358:Z359" ca="1">(MMULT(MINVERSE('Useful matrices &amp; checks'!$G358:$H359),MMULT('SS Taylor expansion'!G$7:H$8,MMULT(MINVERSE('Useful matrices &amp; checks'!$G358:$H359),'SS Taylor expansion'!G$4:G$5)))-MMULT(MINVERSE('Useful matrices &amp; checks'!$G358:$H359),MMULT('SS Taylor expansion'!G$7:H$8,MMULT(MINVERSE('Useful matrices &amp; checks'!$G358:$H359),MMULT('SS Taylor expansion'!G$7:H$8,MMULT(MINVERSE('Useful matrices &amp; checks'!$G358:$H359),'Useful matrices &amp; checks'!$L358:$L359))))))</f>
        <v>-0.61437987151468276</v>
      </c>
      <c r="AA358" s="12">
        <f t="array" aca="1" ref="AA358:AA359" ca="1">(MMULT(MINVERSE('Useful matrices &amp; checks'!$G358:$H359),MMULT('SS Taylor expansion'!I$7:J$8,MMULT(MINVERSE('Useful matrices &amp; checks'!$G358:$H359),'SS Taylor expansion'!I$4:I$5)))-MMULT(MINVERSE('Useful matrices &amp; checks'!$G358:$H359),MMULT('SS Taylor expansion'!I$7:J$8,MMULT(MINVERSE('Useful matrices &amp; checks'!$G358:$H359),MMULT('SS Taylor expansion'!I$7:J$8,MMULT(MINVERSE('Useful matrices &amp; checks'!$G358:$H359),'Useful matrices &amp; checks'!$L358:$L359))))))</f>
        <v>0.61443530077322983</v>
      </c>
      <c r="AB358" s="12">
        <f t="array" aca="1" ref="AB358:AB359" ca="1">(MMULT(MINVERSE('Useful matrices &amp; checks'!$G358:$H359),MMULT('SS Taylor expansion'!K$7:L$8,MMULT(MINVERSE('Useful matrices &amp; checks'!$G358:$H359),'SS Taylor expansion'!K$4:K$5)))-MMULT(MINVERSE('Useful matrices &amp; checks'!$G358:$H359),MMULT('SS Taylor expansion'!K$7:L$8,MMULT(MINVERSE('Useful matrices &amp; checks'!$G358:$H359),MMULT('SS Taylor expansion'!K$7:L$8,MMULT(MINVERSE('Useful matrices &amp; checks'!$G358:$H359),'Useful matrices &amp; checks'!$L358:$L359))))))</f>
        <v>-114.64803773848715</v>
      </c>
      <c r="AC358" s="12">
        <f t="array" aca="1" ref="AC358:AC359" ca="1">(MMULT(MINVERSE('Useful matrices &amp; checks'!$G358:$H359),MMULT('SS Taylor expansion'!M$7:N$8,MMULT(MINVERSE('Useful matrices &amp; checks'!$G358:$H359),'SS Taylor expansion'!M$4:M$5)))-MMULT(MINVERSE('Useful matrices &amp; checks'!$G358:$H359),MMULT('SS Taylor expansion'!M$7:N$8,MMULT(MINVERSE('Useful matrices &amp; checks'!$G358:$H359),MMULT('SS Taylor expansion'!M$7:N$8,MMULT(MINVERSE('Useful matrices &amp; checks'!$G358:$H359),'Useful matrices &amp; checks'!$L358:$L359))))))</f>
        <v>-39.764888004077505</v>
      </c>
      <c r="AD358" s="12"/>
      <c r="AE358" s="12">
        <f t="array" aca="1" ref="AE358:AE359" ca="1">Q356:Q357*(INDEX('Flow probs &amp; rates'!AE$6:AE$5999-'Flow probs &amp; rates'!AE$5:AE$5999,'Useful matrices &amp; checks'!$A356))+X356:X357*(INDEX('Flow probs &amp; rates'!AE$6:AE$5999-'Flow probs &amp; rates'!AE$5:AE$5999,'Useful matrices &amp; checks'!$A356))^2</f>
        <v>-3.2728414201749043E-3</v>
      </c>
      <c r="AF358" s="12">
        <f t="array" aca="1" ref="AF358:AF359" ca="1">R356:R357*(INDEX('Flow probs &amp; rates'!AF$6:AF$5999-'Flow probs &amp; rates'!AF$5:AF$5999,'Useful matrices &amp; checks'!$A356))+Y356:Y357*(INDEX('Flow probs &amp; rates'!AF$6:AF$5999-'Flow probs &amp; rates'!AF$5:AF$5999,'Useful matrices &amp; checks'!$A356))^2</f>
        <v>-1.4812133927871686E-2</v>
      </c>
      <c r="AG358" s="12">
        <f t="array" aca="1" ref="AG358:AG359" ca="1">S356:S357*(INDEX('Flow probs &amp; rates'!AG$6:AG$5999-'Flow probs &amp; rates'!AG$5:AG$5999,'Useful matrices &amp; checks'!$A356))+Z356:Z357*(INDEX('Flow probs &amp; rates'!AG$6:AG$5999-'Flow probs &amp; rates'!AG$5:AG$5999,'Useful matrices &amp; checks'!$A356))^2</f>
        <v>-3.878483187719503E-3</v>
      </c>
      <c r="AH358" s="12">
        <f t="array" aca="1" ref="AH358:AH359" ca="1">T356:T357*(INDEX('Flow probs &amp; rates'!AI$6:AI$5999-'Flow probs &amp; rates'!AI$5:AI$5999,'Useful matrices &amp; checks'!$A356))+AA356:AA357*(INDEX('Flow probs &amp; rates'!AI$6:AI$5999-'Flow probs &amp; rates'!AI$5:AI$5999,'Useful matrices &amp; checks'!$A356))^2</f>
        <v>-8.5880044403781114E-4</v>
      </c>
      <c r="AI358" s="12">
        <f t="array" aca="1" ref="AI358:AI359" ca="1">U356:U357*(INDEX('Flow probs &amp; rates'!AJ$6:AJ$5999-'Flow probs &amp; rates'!AJ$5:AJ$5999,'Useful matrices &amp; checks'!$A356))+AB356:AB357*(INDEX('Flow probs &amp; rates'!AJ$6:AJ$5999-'Flow probs &amp; rates'!AJ$5:AJ$5999,'Useful matrices &amp; checks'!$A356))^2</f>
        <v>-1.4399274915719483E-2</v>
      </c>
      <c r="AJ358" s="12">
        <f t="array" aca="1" ref="AJ358:AJ359" ca="1">V356:V357*(INDEX('Flow probs &amp; rates'!AK$6:AK$5999-'Flow probs &amp; rates'!AK$5:AK$5999,'Useful matrices &amp; checks'!$A356))+AC356:AC357*(INDEX('Flow probs &amp; rates'!AK$6:AK$5999-'Flow probs &amp; rates'!AK$5:AK$5999,'Useful matrices &amp; checks'!$A356))^2</f>
        <v>-3.3185792195266945E-3</v>
      </c>
      <c r="AK358" s="12"/>
      <c r="AL358" s="12"/>
      <c r="AM358" s="12">
        <f ca="1">'Useful matrices &amp; checks'!AO358</f>
        <v>-4.1338748555767135E-2</v>
      </c>
      <c r="AN358" s="12">
        <f t="shared" ca="1" si="12"/>
        <v>-4.0540113115050083E-2</v>
      </c>
      <c r="AO358" s="12">
        <f t="shared" ca="1" si="13"/>
        <v>-7.9863544071705206E-4</v>
      </c>
    </row>
    <row r="359" spans="1:41" x14ac:dyDescent="0.35">
      <c r="Q359" s="12">
        <f ca="1"/>
        <v>1.252138390381353</v>
      </c>
      <c r="R359" s="12">
        <f ca="1"/>
        <v>0.17121799958173958</v>
      </c>
      <c r="S359" s="12">
        <f ca="1"/>
        <v>-7.3698882534869281E-2</v>
      </c>
      <c r="T359" s="12">
        <f ca="1"/>
        <v>-6.3621262252668051E-2</v>
      </c>
      <c r="U359" s="12">
        <f ca="1"/>
        <v>-0.10186680759929642</v>
      </c>
      <c r="V359" s="12">
        <f ca="1"/>
        <v>0.64309774526465002</v>
      </c>
      <c r="W359" s="12"/>
      <c r="X359" s="12">
        <f ca="1"/>
        <v>-10.438267134337112</v>
      </c>
      <c r="Y359" s="12">
        <f ca="1"/>
        <v>-3.0809063276255131</v>
      </c>
      <c r="Z359" s="12">
        <f ca="1"/>
        <v>0.15261578051116548</v>
      </c>
      <c r="AA359" s="12">
        <f ca="1"/>
        <v>0.11373187497352322</v>
      </c>
      <c r="AB359" s="12">
        <f ca="1"/>
        <v>1.804152220654192</v>
      </c>
      <c r="AC359" s="12">
        <f ca="1"/>
        <v>-7.360474349576851</v>
      </c>
      <c r="AD359" s="12"/>
      <c r="AE359" s="12">
        <f ca="1"/>
        <v>8.3995679347929886E-4</v>
      </c>
      <c r="AF359" s="12">
        <f ca="1"/>
        <v>2.7565936581377986E-4</v>
      </c>
      <c r="AG359" s="12">
        <f ca="1"/>
        <v>9.9539143016166842E-4</v>
      </c>
      <c r="AH359" s="12">
        <f ca="1"/>
        <v>-1.5408996661728071E-4</v>
      </c>
      <c r="AI359" s="12">
        <f ca="1"/>
        <v>2.6797590480710955E-4</v>
      </c>
      <c r="AJ359" s="12">
        <f ca="1"/>
        <v>-5.9543490540062626E-4</v>
      </c>
      <c r="AK359" s="12"/>
      <c r="AL359" s="12"/>
      <c r="AM359" s="12">
        <f ca="1">'Useful matrices &amp; checks'!AO359</f>
        <v>1.5316581707448332E-3</v>
      </c>
      <c r="AN359" s="12">
        <f t="shared" ca="1" si="12"/>
        <v>1.6294586222439498E-3</v>
      </c>
      <c r="AO359" s="12">
        <f t="shared" ca="1" si="13"/>
        <v>-9.7800451499116623E-5</v>
      </c>
    </row>
    <row r="360" spans="1:41" x14ac:dyDescent="0.35">
      <c r="A360">
        <v>179</v>
      </c>
      <c r="P360" s="56" t="str">
        <f>INDEX('Flow probs &amp; rates'!$A$5:$A$5999,$A360)</f>
        <v>2005,3</v>
      </c>
      <c r="Q360" s="12">
        <f t="array" aca="1" ref="Q360:Q361" ca="1">-1*(MMULT(MINVERSE('Useful matrices &amp; checks'!$G360:$H361),'SS Taylor expansion'!C$4:C$5)-MMULT(MINVERSE('Useful matrices &amp; checks'!$G360:$H361),MMULT('SS Taylor expansion'!C$7:D$8,MMULT(MINVERSE('Useful matrices &amp; checks'!$G360:$H361),'Useful matrices &amp; checks'!$L360:$L361))))</f>
        <v>-5.2736376293500005</v>
      </c>
      <c r="R360" s="12">
        <f t="array" aca="1" ref="R360:R361" ca="1">-1*(MMULT(MINVERSE('Useful matrices &amp; checks'!$G360:$H361),'SS Taylor expansion'!E$4:E$5)-MMULT(MINVERSE('Useful matrices &amp; checks'!$G360:$H361),MMULT('SS Taylor expansion'!E$7:F$8,MMULT(MINVERSE('Useful matrices &amp; checks'!$G360:$H361),'Useful matrices &amp; checks'!$L360:$L361))))</f>
        <v>-11.343038334617285</v>
      </c>
      <c r="S360" s="12">
        <f t="array" aca="1" ref="S360:S361" ca="1">-1*(MMULT(MINVERSE('Useful matrices &amp; checks'!$G360:$H361),'SS Taylor expansion'!G$4:G$5)-MMULT(MINVERSE('Useful matrices &amp; checks'!$G360:$H361),MMULT('SS Taylor expansion'!G$7:H$8,MMULT(MINVERSE('Useful matrices &amp; checks'!$G360:$H361),'Useful matrices &amp; checks'!$L360:$L361))))</f>
        <v>0.2882850537037846</v>
      </c>
      <c r="T360" s="12">
        <f t="array" aca="1" ref="T360:T361" ca="1">-1*(MMULT(MINVERSE('Useful matrices &amp; checks'!$G360:$H361),'SS Taylor expansion'!I$4:I$5)-MMULT(MINVERSE('Useful matrices &amp; checks'!$G360:$H361),MMULT('SS Taylor expansion'!I$7:J$8,MMULT(MINVERSE('Useful matrices &amp; checks'!$G360:$H361),'Useful matrices &amp; checks'!$L360:$L361))))</f>
        <v>-0.33178569163149491</v>
      </c>
      <c r="U360" s="12">
        <f t="array" aca="1" ref="U360:U361" ca="1">-1*(MMULT(MINVERSE('Useful matrices &amp; checks'!$G360:$H361),'SS Taylor expansion'!K$4:K$5)-MMULT(MINVERSE('Useful matrices &amp; checks'!$G360:$H361),MMULT('SS Taylor expansion'!K$7:L$8,MMULT(MINVERSE('Useful matrices &amp; checks'!$G360:$H361),'Useful matrices &amp; checks'!$L360:$L361))))</f>
        <v>6.4306430644175983</v>
      </c>
      <c r="V360" s="12">
        <f t="array" aca="1" ref="V360:V361" ca="1">-1*(MMULT(MINVERSE('Useful matrices &amp; checks'!$G360:$H361),'SS Taylor expansion'!M$4:M$5)-MMULT(MINVERSE('Useful matrices &amp; checks'!$G360:$H361),MMULT('SS Taylor expansion'!M$7:N$8,MMULT(MINVERSE('Useful matrices &amp; checks'!$G360:$H361),'Useful matrices &amp; checks'!$L360:$L361))))</f>
        <v>3.4408902094057163</v>
      </c>
      <c r="W360" s="12"/>
      <c r="X360" s="12">
        <f t="array" aca="1" ref="X360:X361" ca="1">(MMULT(MINVERSE('Useful matrices &amp; checks'!$G360:$H361),MMULT('SS Taylor expansion'!C$7:D$8,MMULT(MINVERSE('Useful matrices &amp; checks'!$G360:$H361),'SS Taylor expansion'!C$4:C$5)))-MMULT(MINVERSE('Useful matrices &amp; checks'!$G360:$H361),MMULT('SS Taylor expansion'!C$7:D$8,MMULT(MINVERSE('Useful matrices &amp; checks'!$G360:$H361),MMULT('SS Taylor expansion'!C$7:D$8,MMULT(MINVERSE('Useful matrices &amp; checks'!$G360:$H361),'Useful matrices &amp; checks'!$L360:$L361))))))</f>
        <v>45.098437911535001</v>
      </c>
      <c r="Y360" s="12">
        <f t="array" aca="1" ref="Y360:Y361" ca="1">(MMULT(MINVERSE('Useful matrices &amp; checks'!$G360:$H361),MMULT('SS Taylor expansion'!E$7:F$8,MMULT(MINVERSE('Useful matrices &amp; checks'!$G360:$H361),'SS Taylor expansion'!E$4:E$5)))-MMULT(MINVERSE('Useful matrices &amp; checks'!$G360:$H361),MMULT('SS Taylor expansion'!E$7:F$8,MMULT(MINVERSE('Useful matrices &amp; checks'!$G360:$H361),MMULT('SS Taylor expansion'!E$7:F$8,MMULT(MINVERSE('Useful matrices &amp; checks'!$G360:$H361),'Useful matrices &amp; checks'!$L360:$L361))))))</f>
        <v>208.64103569103963</v>
      </c>
      <c r="Z360" s="12">
        <f t="array" aca="1" ref="Z360:Z361" ca="1">(MMULT(MINVERSE('Useful matrices &amp; checks'!$G360:$H361),MMULT('SS Taylor expansion'!G$7:H$8,MMULT(MINVERSE('Useful matrices &amp; checks'!$G360:$H361),'SS Taylor expansion'!G$4:G$5)))-MMULT(MINVERSE('Useful matrices &amp; checks'!$G360:$H361),MMULT('SS Taylor expansion'!G$7:H$8,MMULT(MINVERSE('Useful matrices &amp; checks'!$G360:$H361),MMULT('SS Taylor expansion'!G$7:H$8,MMULT(MINVERSE('Useful matrices &amp; checks'!$G360:$H361),'Useful matrices &amp; checks'!$L360:$L361))))))</f>
        <v>-0.59067056663245177</v>
      </c>
      <c r="AA360" s="12">
        <f t="array" aca="1" ref="AA360:AA361" ca="1">(MMULT(MINVERSE('Useful matrices &amp; checks'!$G360:$H361),MMULT('SS Taylor expansion'!I$7:J$8,MMULT(MINVERSE('Useful matrices &amp; checks'!$G360:$H361),'SS Taylor expansion'!I$4:I$5)))-MMULT(MINVERSE('Useful matrices &amp; checks'!$G360:$H361),MMULT('SS Taylor expansion'!I$7:J$8,MMULT(MINVERSE('Useful matrices &amp; checks'!$G360:$H361),MMULT('SS Taylor expansion'!I$7:J$8,MMULT(MINVERSE('Useful matrices &amp; checks'!$G360:$H361),'Useful matrices &amp; checks'!$L360:$L361))))))</f>
        <v>0.58561138942266933</v>
      </c>
      <c r="AB360" s="12">
        <f t="array" aca="1" ref="AB360:AB361" ca="1">(MMULT(MINVERSE('Useful matrices &amp; checks'!$G360:$H361),MMULT('SS Taylor expansion'!K$7:L$8,MMULT(MINVERSE('Useful matrices &amp; checks'!$G360:$H361),'SS Taylor expansion'!K$4:K$5)))-MMULT(MINVERSE('Useful matrices &amp; checks'!$G360:$H361),MMULT('SS Taylor expansion'!K$7:L$8,MMULT(MINVERSE('Useful matrices &amp; checks'!$G360:$H361),MMULT('SS Taylor expansion'!K$7:L$8,MMULT(MINVERSE('Useful matrices &amp; checks'!$G360:$H361),'Useful matrices &amp; checks'!$L360:$L361))))))</f>
        <v>-116.45810794316327</v>
      </c>
      <c r="AC360" s="12">
        <f t="array" aca="1" ref="AC360:AC361" ca="1">(MMULT(MINVERSE('Useful matrices &amp; checks'!$G360:$H361),MMULT('SS Taylor expansion'!M$7:N$8,MMULT(MINVERSE('Useful matrices &amp; checks'!$G360:$H361),'SS Taylor expansion'!M$4:M$5)))-MMULT(MINVERSE('Useful matrices &amp; checks'!$G360:$H361),MMULT('SS Taylor expansion'!M$7:N$8,MMULT(MINVERSE('Useful matrices &amp; checks'!$G360:$H361),MMULT('SS Taylor expansion'!M$7:N$8,MMULT(MINVERSE('Useful matrices &amp; checks'!$G360:$H361),'Useful matrices &amp; checks'!$L360:$L361))))))</f>
        <v>-39.938776267475532</v>
      </c>
      <c r="AD360" s="12"/>
      <c r="AE360" s="12">
        <f t="array" aca="1" ref="AE360:AE361" ca="1">Q358:Q359*(INDEX('Flow probs &amp; rates'!AE$6:AE$5999-'Flow probs &amp; rates'!AE$5:AE$5999,'Useful matrices &amp; checks'!$A358))+X358:X359*(INDEX('Flow probs &amp; rates'!AE$6:AE$5999-'Flow probs &amp; rates'!AE$5:AE$5999,'Useful matrices &amp; checks'!$A358))^2</f>
        <v>3.2514006715612166E-3</v>
      </c>
      <c r="AF360" s="12">
        <f t="array" aca="1" ref="AF360:AF361" ca="1">R358:R359*(INDEX('Flow probs &amp; rates'!AF$6:AF$5999-'Flow probs &amp; rates'!AF$5:AF$5999,'Useful matrices &amp; checks'!$A358))+Y358:Y359*(INDEX('Flow probs &amp; rates'!AF$6:AF$5999-'Flow probs &amp; rates'!AF$5:AF$5999,'Useful matrices &amp; checks'!$A358))^2</f>
        <v>9.4701500550612317E-3</v>
      </c>
      <c r="AG360" s="12">
        <f t="array" aca="1" ref="AG360:AG361" ca="1">S358:S359*(INDEX('Flow probs &amp; rates'!AG$6:AG$5999-'Flow probs &amp; rates'!AG$5:AG$5999,'Useful matrices &amp; checks'!$A358))+Z358:Z359*(INDEX('Flow probs &amp; rates'!AG$6:AG$5999-'Flow probs &amp; rates'!AG$5:AG$5999,'Useful matrices &amp; checks'!$A358))^2</f>
        <v>8.1350803227582384E-4</v>
      </c>
      <c r="AH360" s="12">
        <f t="array" aca="1" ref="AH360:AH361" ca="1">T358:T359*(INDEX('Flow probs &amp; rates'!AI$6:AI$5999-'Flow probs &amp; rates'!AI$5:AI$5999,'Useful matrices &amp; checks'!$A358))+AA358:AA359*(INDEX('Flow probs &amp; rates'!AI$6:AI$5999-'Flow probs &amp; rates'!AI$5:AI$5999,'Useful matrices &amp; checks'!$A358))^2</f>
        <v>-1.3813399368416204E-3</v>
      </c>
      <c r="AI360" s="12">
        <f t="array" aca="1" ref="AI360:AI361" ca="1">U358:U359*(INDEX('Flow probs &amp; rates'!AJ$6:AJ$5999-'Flow probs &amp; rates'!AJ$5:AJ$5999,'Useful matrices &amp; checks'!$A358))+AB358:AB359*(INDEX('Flow probs &amp; rates'!AJ$6:AJ$5999-'Flow probs &amp; rates'!AJ$5:AJ$5999,'Useful matrices &amp; checks'!$A358))^2</f>
        <v>2.1722449546882133E-3</v>
      </c>
      <c r="AJ360" s="12">
        <f t="array" aca="1" ref="AJ360:AJ361" ca="1">V358:V359*(INDEX('Flow probs &amp; rates'!AK$6:AK$5999-'Flow probs &amp; rates'!AK$5:AK$5999,'Useful matrices &amp; checks'!$A358))+AC358:AC359*(INDEX('Flow probs &amp; rates'!AK$6:AK$5999-'Flow probs &amp; rates'!AK$5:AK$5999,'Useful matrices &amp; checks'!$A358))^2</f>
        <v>-2.4639942287234232E-3</v>
      </c>
      <c r="AK360" s="12"/>
      <c r="AL360" s="12"/>
      <c r="AM360" s="12">
        <f ca="1">'Useful matrices &amp; checks'!AO360</f>
        <v>1.2015319155647464E-2</v>
      </c>
      <c r="AN360" s="12">
        <f t="shared" ca="1" si="12"/>
        <v>1.1861969548021441E-2</v>
      </c>
      <c r="AO360" s="12">
        <f t="shared" ca="1" si="13"/>
        <v>1.5334960762602295E-4</v>
      </c>
    </row>
    <row r="361" spans="1:41" x14ac:dyDescent="0.35">
      <c r="P361" s="56"/>
      <c r="Q361" s="12">
        <f ca="1"/>
        <v>1.2635204441160108</v>
      </c>
      <c r="R361" s="12">
        <f ca="1"/>
        <v>0.17506430963302064</v>
      </c>
      <c r="S361" s="12">
        <f ca="1"/>
        <v>-6.9070741049894607E-2</v>
      </c>
      <c r="T361" s="12">
        <f ca="1"/>
        <v>-5.950079570073117E-2</v>
      </c>
      <c r="U361" s="12">
        <f ca="1"/>
        <v>-9.9248195708987075E-2</v>
      </c>
      <c r="V361" s="12">
        <f ca="1"/>
        <v>0.61707213584692444</v>
      </c>
      <c r="W361" s="12"/>
      <c r="X361" s="12">
        <f ca="1"/>
        <v>-10.805216873792757</v>
      </c>
      <c r="Y361" s="12">
        <f ca="1"/>
        <v>-3.2200895207150553</v>
      </c>
      <c r="Z361" s="12">
        <f ca="1"/>
        <v>0.14151983680563943</v>
      </c>
      <c r="AA361" s="12">
        <f ca="1"/>
        <v>0.1050206338637418</v>
      </c>
      <c r="AB361" s="12">
        <f ca="1"/>
        <v>1.7973718916225065</v>
      </c>
      <c r="AC361" s="12">
        <f ca="1"/>
        <v>-7.162421488228798</v>
      </c>
      <c r="AD361" s="12"/>
      <c r="AE361" s="12">
        <f ca="1"/>
        <v>-8.0766814515176365E-4</v>
      </c>
      <c r="AF361" s="12">
        <f ca="1"/>
        <v>-1.4902646908566795E-4</v>
      </c>
      <c r="AG361" s="12">
        <f ca="1"/>
        <v>-2.0208045389213269E-4</v>
      </c>
      <c r="AH361" s="12">
        <f ca="1"/>
        <v>-2.5568579929424908E-4</v>
      </c>
      <c r="AI361" s="12">
        <f ca="1"/>
        <v>-3.4183407200958866E-5</v>
      </c>
      <c r="AJ361" s="12">
        <f ca="1"/>
        <v>-4.5608493392875811E-4</v>
      </c>
      <c r="AK361" s="12"/>
      <c r="AL361" s="12"/>
      <c r="AM361" s="12">
        <f ca="1">'Useful matrices &amp; checks'!AO361</f>
        <v>-1.8785952656059646E-3</v>
      </c>
      <c r="AN361" s="12">
        <f t="shared" ca="1" si="12"/>
        <v>-1.9047292085535305E-3</v>
      </c>
      <c r="AO361" s="12">
        <f t="shared" ca="1" si="13"/>
        <v>2.6133942947565965E-5</v>
      </c>
    </row>
    <row r="362" spans="1:41" x14ac:dyDescent="0.35">
      <c r="A362">
        <v>180</v>
      </c>
      <c r="P362" s="56" t="str">
        <f>INDEX('Flow probs &amp; rates'!$A$5:$A$5999,$A362)</f>
        <v>2005,4</v>
      </c>
      <c r="Q362" s="12">
        <f t="array" aca="1" ref="Q362:Q363" ca="1">-1*(MMULT(MINVERSE('Useful matrices &amp; checks'!$G362:$H363),'SS Taylor expansion'!C$4:C$5)-MMULT(MINVERSE('Useful matrices &amp; checks'!$G362:$H363),MMULT('SS Taylor expansion'!C$7:D$8,MMULT(MINVERSE('Useful matrices &amp; checks'!$G362:$H363),'Useful matrices &amp; checks'!$L362:$L363))))</f>
        <v>-5.2878874508970739</v>
      </c>
      <c r="R362" s="12">
        <f t="array" aca="1" ref="R362:R363" ca="1">-1*(MMULT(MINVERSE('Useful matrices &amp; checks'!$G362:$H363),'SS Taylor expansion'!E$4:E$5)-MMULT(MINVERSE('Useful matrices &amp; checks'!$G362:$H363),MMULT('SS Taylor expansion'!E$7:F$8,MMULT(MINVERSE('Useful matrices &amp; checks'!$G362:$H363),'Useful matrices &amp; checks'!$L362:$L363))))</f>
        <v>-11.269803013682097</v>
      </c>
      <c r="S362" s="12">
        <f t="array" aca="1" ref="S362:S363" ca="1">-1*(MMULT(MINVERSE('Useful matrices &amp; checks'!$G362:$H363),'SS Taylor expansion'!G$4:G$5)-MMULT(MINVERSE('Useful matrices &amp; checks'!$G362:$H363),MMULT('SS Taylor expansion'!G$7:H$8,MMULT(MINVERSE('Useful matrices &amp; checks'!$G362:$H363),'Useful matrices &amp; checks'!$L362:$L363))))</f>
        <v>0.30536486485554015</v>
      </c>
      <c r="T362" s="12">
        <f t="array" aca="1" ref="T362:T363" ca="1">-1*(MMULT(MINVERSE('Useful matrices &amp; checks'!$G362:$H363),'SS Taylor expansion'!I$4:I$5)-MMULT(MINVERSE('Useful matrices &amp; checks'!$G362:$H363),MMULT('SS Taylor expansion'!I$7:J$8,MMULT(MINVERSE('Useful matrices &amp; checks'!$G362:$H363),'Useful matrices &amp; checks'!$L362:$L363))))</f>
        <v>-0.34544359243069978</v>
      </c>
      <c r="U362" s="12">
        <f t="array" aca="1" ref="U362:U363" ca="1">-1*(MMULT(MINVERSE('Useful matrices &amp; checks'!$G362:$H363),'SS Taylor expansion'!K$4:K$5)-MMULT(MINVERSE('Useful matrices &amp; checks'!$G362:$H363),MMULT('SS Taylor expansion'!K$7:L$8,MMULT(MINVERSE('Useful matrices &amp; checks'!$G362:$H363),'Useful matrices &amp; checks'!$L362:$L363))))</f>
        <v>5.8925267789958351</v>
      </c>
      <c r="V362" s="12">
        <f t="array" aca="1" ref="V362:V363" ca="1">-1*(MMULT(MINVERSE('Useful matrices &amp; checks'!$G362:$H363),'SS Taylor expansion'!M$4:M$5)-MMULT(MINVERSE('Useful matrices &amp; checks'!$G362:$H363),MMULT('SS Taylor expansion'!M$7:N$8,MMULT(MINVERSE('Useful matrices &amp; checks'!$G362:$H363),'Useful matrices &amp; checks'!$L362:$L363))))</f>
        <v>3.1277030841274822</v>
      </c>
      <c r="W362" s="12"/>
      <c r="X362" s="12">
        <f t="array" aca="1" ref="X362:X363" ca="1">(MMULT(MINVERSE('Useful matrices &amp; checks'!$G362:$H363),MMULT('SS Taylor expansion'!C$7:D$8,MMULT(MINVERSE('Useful matrices &amp; checks'!$G362:$H363),'SS Taylor expansion'!C$4:C$5)))-MMULT(MINVERSE('Useful matrices &amp; checks'!$G362:$H363),MMULT('SS Taylor expansion'!C$7:D$8,MMULT(MINVERSE('Useful matrices &amp; checks'!$G362:$H363),MMULT('SS Taylor expansion'!C$7:D$8,MMULT(MINVERSE('Useful matrices &amp; checks'!$G362:$H363),'Useful matrices &amp; checks'!$L362:$L363))))))</f>
        <v>44.196565250206497</v>
      </c>
      <c r="Y362" s="12">
        <f t="array" aca="1" ref="Y362:Y363" ca="1">(MMULT(MINVERSE('Useful matrices &amp; checks'!$G362:$H363),MMULT('SS Taylor expansion'!E$7:F$8,MMULT(MINVERSE('Useful matrices &amp; checks'!$G362:$H363),'SS Taylor expansion'!E$4:E$5)))-MMULT(MINVERSE('Useful matrices &amp; checks'!$G362:$H363),MMULT('SS Taylor expansion'!E$7:F$8,MMULT(MINVERSE('Useful matrices &amp; checks'!$G362:$H363),MMULT('SS Taylor expansion'!E$7:F$8,MMULT(MINVERSE('Useful matrices &amp; checks'!$G362:$H363),'Useful matrices &amp; checks'!$L362:$L363))))))</f>
        <v>200.75055913258205</v>
      </c>
      <c r="Z362" s="12">
        <f t="array" aca="1" ref="Z362:Z363" ca="1">(MMULT(MINVERSE('Useful matrices &amp; checks'!$G362:$H363),MMULT('SS Taylor expansion'!G$7:H$8,MMULT(MINVERSE('Useful matrices &amp; checks'!$G362:$H363),'SS Taylor expansion'!G$4:G$5)))-MMULT(MINVERSE('Useful matrices &amp; checks'!$G362:$H363),MMULT('SS Taylor expansion'!G$7:H$8,MMULT(MINVERSE('Useful matrices &amp; checks'!$G362:$H363),MMULT('SS Taylor expansion'!G$7:H$8,MMULT(MINVERSE('Useful matrices &amp; checks'!$G362:$H363),'Useful matrices &amp; checks'!$L362:$L363))))))</f>
        <v>-0.6514422010135883</v>
      </c>
      <c r="AA362" s="12">
        <f t="array" aca="1" ref="AA362:AA363" ca="1">(MMULT(MINVERSE('Useful matrices &amp; checks'!$G362:$H363),MMULT('SS Taylor expansion'!I$7:J$8,MMULT(MINVERSE('Useful matrices &amp; checks'!$G362:$H363),'SS Taylor expansion'!I$4:I$5)))-MMULT(MINVERSE('Useful matrices &amp; checks'!$G362:$H363),MMULT('SS Taylor expansion'!I$7:J$8,MMULT(MINVERSE('Useful matrices &amp; checks'!$G362:$H363),MMULT('SS Taylor expansion'!I$7:J$8,MMULT(MINVERSE('Useful matrices &amp; checks'!$G362:$H363),'Useful matrices &amp; checks'!$L362:$L363))))))</f>
        <v>0.60880098394674609</v>
      </c>
      <c r="AB362" s="12">
        <f t="array" aca="1" ref="AB362:AB363" ca="1">(MMULT(MINVERSE('Useful matrices &amp; checks'!$G362:$H363),MMULT('SS Taylor expansion'!K$7:L$8,MMULT(MINVERSE('Useful matrices &amp; checks'!$G362:$H363),'SS Taylor expansion'!K$4:K$5)))-MMULT(MINVERSE('Useful matrices &amp; checks'!$G362:$H363),MMULT('SS Taylor expansion'!K$7:L$8,MMULT(MINVERSE('Useful matrices &amp; checks'!$G362:$H363),MMULT('SS Taylor expansion'!K$7:L$8,MMULT(MINVERSE('Useful matrices &amp; checks'!$G362:$H363),'Useful matrices &amp; checks'!$L362:$L363))))))</f>
        <v>-102.77856426962626</v>
      </c>
      <c r="AC362" s="12">
        <f t="array" aca="1" ref="AC362:AC363" ca="1">(MMULT(MINVERSE('Useful matrices &amp; checks'!$G362:$H363),MMULT('SS Taylor expansion'!M$7:N$8,MMULT(MINVERSE('Useful matrices &amp; checks'!$G362:$H363),'SS Taylor expansion'!M$4:M$5)))-MMULT(MINVERSE('Useful matrices &amp; checks'!$G362:$H363),MMULT('SS Taylor expansion'!M$7:N$8,MMULT(MINVERSE('Useful matrices &amp; checks'!$G362:$H363),MMULT('SS Taylor expansion'!M$7:N$8,MMULT(MINVERSE('Useful matrices &amp; checks'!$G362:$H363),'Useful matrices &amp; checks'!$L362:$L363))))))</f>
        <v>-35.084811535070699</v>
      </c>
      <c r="AD362" s="12"/>
      <c r="AE362" s="12">
        <f t="array" aca="1" ref="AE362:AE363" ca="1">Q360:Q361*(INDEX('Flow probs &amp; rates'!AE$6:AE$5999-'Flow probs &amp; rates'!AE$5:AE$5999,'Useful matrices &amp; checks'!$A360))+X360:X361*(INDEX('Flow probs &amp; rates'!AE$6:AE$5999-'Flow probs &amp; rates'!AE$5:AE$5999,'Useful matrices &amp; checks'!$A360))^2</f>
        <v>-1.2810596496951811E-3</v>
      </c>
      <c r="AF362" s="12">
        <f t="array" aca="1" ref="AF362:AF363" ca="1">R360:R361*(INDEX('Flow probs &amp; rates'!AF$6:AF$5999-'Flow probs &amp; rates'!AF$5:AF$5999,'Useful matrices &amp; checks'!$A360))+Y360:Y361*(INDEX('Flow probs &amp; rates'!AF$6:AF$5999-'Flow probs &amp; rates'!AF$5:AF$5999,'Useful matrices &amp; checks'!$A360))^2</f>
        <v>4.509565822630796E-3</v>
      </c>
      <c r="AG362" s="12">
        <f t="array" aca="1" ref="AG362:AG363" ca="1">S360:S361*(INDEX('Flow probs &amp; rates'!AG$6:AG$5999-'Flow probs &amp; rates'!AG$5:AG$5999,'Useful matrices &amp; checks'!$A360))+Z360:Z361*(INDEX('Flow probs &amp; rates'!AG$6:AG$5999-'Flow probs &amp; rates'!AG$5:AG$5999,'Useful matrices &amp; checks'!$A360))^2</f>
        <v>-2.2340562245666607E-3</v>
      </c>
      <c r="AH362" s="12">
        <f t="array" aca="1" ref="AH362:AH363" ca="1">T360:T361*(INDEX('Flow probs &amp; rates'!AI$6:AI$5999-'Flow probs &amp; rates'!AI$5:AI$5999,'Useful matrices &amp; checks'!$A360))+AA360:AA361*(INDEX('Flow probs &amp; rates'!AI$6:AI$5999-'Flow probs &amp; rates'!AI$5:AI$5999,'Useful matrices &amp; checks'!$A360))^2</f>
        <v>2.1694218694138529E-3</v>
      </c>
      <c r="AI362" s="12">
        <f t="array" aca="1" ref="AI362:AI363" ca="1">U360:U361*(INDEX('Flow probs &amp; rates'!AJ$6:AJ$5999-'Flow probs &amp; rates'!AJ$5:AJ$5999,'Useful matrices &amp; checks'!$A360))+AB360:AB361*(INDEX('Flow probs &amp; rates'!AJ$6:AJ$5999-'Flow probs &amp; rates'!AJ$5:AJ$5999,'Useful matrices &amp; checks'!$A360))^2</f>
        <v>3.7518893482552098E-3</v>
      </c>
      <c r="AJ362" s="12">
        <f t="array" aca="1" ref="AJ362:AJ363" ca="1">V360:V361*(INDEX('Flow probs &amp; rates'!AK$6:AK$5999-'Flow probs &amp; rates'!AK$5:AK$5999,'Useful matrices &amp; checks'!$A360))+AC360:AC361*(INDEX('Flow probs &amp; rates'!AK$6:AK$5999-'Flow probs &amp; rates'!AK$5:AK$5999,'Useful matrices &amp; checks'!$A360))^2</f>
        <v>9.3885374405453699E-3</v>
      </c>
      <c r="AK362" s="12"/>
      <c r="AL362" s="12"/>
      <c r="AM362" s="12">
        <f ca="1">'Useful matrices &amp; checks'!AO362</f>
        <v>1.5989153447615312E-2</v>
      </c>
      <c r="AN362" s="12">
        <f t="shared" ca="1" si="12"/>
        <v>1.6304298606583386E-2</v>
      </c>
      <c r="AO362" s="12">
        <f t="shared" ca="1" si="13"/>
        <v>-3.1514515896807413E-4</v>
      </c>
    </row>
    <row r="363" spans="1:41" x14ac:dyDescent="0.35">
      <c r="Q363" s="12">
        <f ca="1"/>
        <v>1.3496858964802541</v>
      </c>
      <c r="R363" s="12">
        <f ca="1"/>
        <v>0.23468789047449343</v>
      </c>
      <c r="S363" s="12">
        <f ca="1"/>
        <v>-7.794164592255115E-2</v>
      </c>
      <c r="T363" s="12">
        <f ca="1"/>
        <v>-6.4388892271219619E-2</v>
      </c>
      <c r="U363" s="12">
        <f ca="1"/>
        <v>-0.12270885991956376</v>
      </c>
      <c r="V363" s="12">
        <f ca="1"/>
        <v>0.58298761752440664</v>
      </c>
      <c r="W363" s="12"/>
      <c r="X363" s="12">
        <f ca="1"/>
        <v>-11.280777313245066</v>
      </c>
      <c r="Y363" s="12">
        <f ca="1"/>
        <v>-4.1805278386146014</v>
      </c>
      <c r="Z363" s="12">
        <f ca="1"/>
        <v>0.16627478539297089</v>
      </c>
      <c r="AA363" s="12">
        <f ca="1"/>
        <v>0.11347734283947834</v>
      </c>
      <c r="AB363" s="12">
        <f ca="1"/>
        <v>2.1403110955135398</v>
      </c>
      <c r="AC363" s="12">
        <f ca="1"/>
        <v>-6.5396267286124559</v>
      </c>
      <c r="AD363" s="12"/>
      <c r="AE363" s="12">
        <f ca="1"/>
        <v>3.0693141457303007E-4</v>
      </c>
      <c r="AF363" s="12">
        <f ca="1"/>
        <v>-6.9598991398468345E-5</v>
      </c>
      <c r="AG363" s="12">
        <f ca="1"/>
        <v>5.3526159957117221E-4</v>
      </c>
      <c r="AH363" s="12">
        <f ca="1"/>
        <v>3.8905332778503326E-4</v>
      </c>
      <c r="AI363" s="12">
        <f ca="1"/>
        <v>-5.7905289499662377E-5</v>
      </c>
      <c r="AJ363" s="12">
        <f ca="1"/>
        <v>1.6836936078575839E-3</v>
      </c>
      <c r="AK363" s="12"/>
      <c r="AL363" s="12"/>
      <c r="AM363" s="12">
        <f ca="1">'Useful matrices &amp; checks'!AO363</f>
        <v>2.8243621997074073E-3</v>
      </c>
      <c r="AN363" s="12">
        <f t="shared" ca="1" si="12"/>
        <v>2.7874356688886888E-3</v>
      </c>
      <c r="AO363" s="12">
        <f t="shared" ca="1" si="13"/>
        <v>3.6926530818718467E-5</v>
      </c>
    </row>
    <row r="364" spans="1:41" x14ac:dyDescent="0.35">
      <c r="A364">
        <v>181</v>
      </c>
      <c r="P364" s="56" t="str">
        <f>INDEX('Flow probs &amp; rates'!$A$5:$A$5999,$A364)</f>
        <v>2005,5</v>
      </c>
      <c r="Q364" s="12">
        <f t="array" aca="1" ref="Q364:Q365" ca="1">-1*(MMULT(MINVERSE('Useful matrices &amp; checks'!$G364:$H365),'SS Taylor expansion'!C$4:C$5)-MMULT(MINVERSE('Useful matrices &amp; checks'!$G364:$H365),MMULT('SS Taylor expansion'!C$7:D$8,MMULT(MINVERSE('Useful matrices &amp; checks'!$G364:$H365),'Useful matrices &amp; checks'!$L364:$L365))))</f>
        <v>-5.4657498214301565</v>
      </c>
      <c r="R364" s="12">
        <f t="array" aca="1" ref="R364:R365" ca="1">-1*(MMULT(MINVERSE('Useful matrices &amp; checks'!$G364:$H365),'SS Taylor expansion'!E$4:E$5)-MMULT(MINVERSE('Useful matrices &amp; checks'!$G364:$H365),MMULT('SS Taylor expansion'!E$7:F$8,MMULT(MINVERSE('Useful matrices &amp; checks'!$G364:$H365),'Useful matrices &amp; checks'!$L364:$L365))))</f>
        <v>-11.294460511669136</v>
      </c>
      <c r="S364" s="12">
        <f t="array" aca="1" ref="S364:S365" ca="1">-1*(MMULT(MINVERSE('Useful matrices &amp; checks'!$G364:$H365),'SS Taylor expansion'!G$4:G$5)-MMULT(MINVERSE('Useful matrices &amp; checks'!$G364:$H365),MMULT('SS Taylor expansion'!G$7:H$8,MMULT(MINVERSE('Useful matrices &amp; checks'!$G364:$H365),'Useful matrices &amp; checks'!$L364:$L365))))</f>
        <v>0.2862464597508077</v>
      </c>
      <c r="T364" s="12">
        <f t="array" aca="1" ref="T364:T365" ca="1">-1*(MMULT(MINVERSE('Useful matrices &amp; checks'!$G364:$H365),'SS Taylor expansion'!I$4:I$5)-MMULT(MINVERSE('Useful matrices &amp; checks'!$G364:$H365),MMULT('SS Taylor expansion'!I$7:J$8,MMULT(MINVERSE('Useful matrices &amp; checks'!$G364:$H365),'Useful matrices &amp; checks'!$L364:$L365))))</f>
        <v>-0.30525506188573265</v>
      </c>
      <c r="U364" s="12">
        <f t="array" aca="1" ref="U364:U365" ca="1">-1*(MMULT(MINVERSE('Useful matrices &amp; checks'!$G364:$H365),'SS Taylor expansion'!K$4:K$5)-MMULT(MINVERSE('Useful matrices &amp; checks'!$G364:$H365),MMULT('SS Taylor expansion'!K$7:L$8,MMULT(MINVERSE('Useful matrices &amp; checks'!$G364:$H365),'Useful matrices &amp; checks'!$L364:$L365))))</f>
        <v>6.1665267530547681</v>
      </c>
      <c r="V364" s="12">
        <f t="array" aca="1" ref="V364:V365" ca="1">-1*(MMULT(MINVERSE('Useful matrices &amp; checks'!$G364:$H365),'SS Taylor expansion'!M$4:M$5)-MMULT(MINVERSE('Useful matrices &amp; checks'!$G364:$H365),MMULT('SS Taylor expansion'!M$7:N$8,MMULT(MINVERSE('Useful matrices &amp; checks'!$G364:$H365),'Useful matrices &amp; checks'!$L364:$L365))))</f>
        <v>3.1823476977974945</v>
      </c>
      <c r="W364" s="12"/>
      <c r="X364" s="12">
        <f t="array" aca="1" ref="X364:X365" ca="1">(MMULT(MINVERSE('Useful matrices &amp; checks'!$G364:$H365),MMULT('SS Taylor expansion'!C$7:D$8,MMULT(MINVERSE('Useful matrices &amp; checks'!$G364:$H365),'SS Taylor expansion'!C$4:C$5)))-MMULT(MINVERSE('Useful matrices &amp; checks'!$G364:$H365),MMULT('SS Taylor expansion'!C$7:D$8,MMULT(MINVERSE('Useful matrices &amp; checks'!$G364:$H365),MMULT('SS Taylor expansion'!C$7:D$8,MMULT(MINVERSE('Useful matrices &amp; checks'!$G364:$H365),'Useful matrices &amp; checks'!$L364:$L365))))))</f>
        <v>47.749748785119841</v>
      </c>
      <c r="Y364" s="12">
        <f t="array" aca="1" ref="Y364:Y365" ca="1">(MMULT(MINVERSE('Useful matrices &amp; checks'!$G364:$H365),MMULT('SS Taylor expansion'!E$7:F$8,MMULT(MINVERSE('Useful matrices &amp; checks'!$G364:$H365),'SS Taylor expansion'!E$4:E$5)))-MMULT(MINVERSE('Useful matrices &amp; checks'!$G364:$H365),MMULT('SS Taylor expansion'!E$7:F$8,MMULT(MINVERSE('Useful matrices &amp; checks'!$G364:$H365),MMULT('SS Taylor expansion'!E$7:F$8,MMULT(MINVERSE('Useful matrices &amp; checks'!$G364:$H365),'Useful matrices &amp; checks'!$L364:$L365))))))</f>
        <v>203.89312173489793</v>
      </c>
      <c r="Z364" s="12">
        <f t="array" aca="1" ref="Z364:Z365" ca="1">(MMULT(MINVERSE('Useful matrices &amp; checks'!$G364:$H365),MMULT('SS Taylor expansion'!G$7:H$8,MMULT(MINVERSE('Useful matrices &amp; checks'!$G364:$H365),'SS Taylor expansion'!G$4:G$5)))-MMULT(MINVERSE('Useful matrices &amp; checks'!$G364:$H365),MMULT('SS Taylor expansion'!G$7:H$8,MMULT(MINVERSE('Useful matrices &amp; checks'!$G364:$H365),MMULT('SS Taylor expansion'!G$7:H$8,MMULT(MINVERSE('Useful matrices &amp; checks'!$G364:$H365),'Useful matrices &amp; checks'!$L364:$L365))))))</f>
        <v>-0.57811585658544373</v>
      </c>
      <c r="AA364" s="12">
        <f t="array" aca="1" ref="AA364:AA365" ca="1">(MMULT(MINVERSE('Useful matrices &amp; checks'!$G364:$H365),MMULT('SS Taylor expansion'!I$7:J$8,MMULT(MINVERSE('Useful matrices &amp; checks'!$G364:$H365),'SS Taylor expansion'!I$4:I$5)))-MMULT(MINVERSE('Useful matrices &amp; checks'!$G364:$H365),MMULT('SS Taylor expansion'!I$7:J$8,MMULT(MINVERSE('Useful matrices &amp; checks'!$G364:$H365),MMULT('SS Taylor expansion'!I$7:J$8,MMULT(MINVERSE('Useful matrices &amp; checks'!$G364:$H365),'Useful matrices &amp; checks'!$L364:$L365))))))</f>
        <v>0.51577811262624584</v>
      </c>
      <c r="AB364" s="12">
        <f t="array" aca="1" ref="AB364:AB365" ca="1">(MMULT(MINVERSE('Useful matrices &amp; checks'!$G364:$H365),MMULT('SS Taylor expansion'!K$7:L$8,MMULT(MINVERSE('Useful matrices &amp; checks'!$G364:$H365),'SS Taylor expansion'!K$4:K$5)))-MMULT(MINVERSE('Useful matrices &amp; checks'!$G364:$H365),MMULT('SS Taylor expansion'!K$7:L$8,MMULT(MINVERSE('Useful matrices &amp; checks'!$G364:$H365),MMULT('SS Taylor expansion'!K$7:L$8,MMULT(MINVERSE('Useful matrices &amp; checks'!$G364:$H365),'Useful matrices &amp; checks'!$L364:$L365))))))</f>
        <v>-109.28631886519199</v>
      </c>
      <c r="AC364" s="12">
        <f t="array" aca="1" ref="AC364:AC365" ca="1">(MMULT(MINVERSE('Useful matrices &amp; checks'!$G364:$H365),MMULT('SS Taylor expansion'!M$7:N$8,MMULT(MINVERSE('Useful matrices &amp; checks'!$G364:$H365),'SS Taylor expansion'!M$4:M$5)))-MMULT(MINVERSE('Useful matrices &amp; checks'!$G364:$H365),MMULT('SS Taylor expansion'!M$7:N$8,MMULT(MINVERSE('Useful matrices &amp; checks'!$G364:$H365),MMULT('SS Taylor expansion'!M$7:N$8,MMULT(MINVERSE('Useful matrices &amp; checks'!$G364:$H365),'Useful matrices &amp; checks'!$L364:$L365))))))</f>
        <v>-35.024843077183661</v>
      </c>
      <c r="AD364" s="12"/>
      <c r="AE364" s="12">
        <f t="array" aca="1" ref="AE364:AE365" ca="1">Q362:Q363*(INDEX('Flow probs &amp; rates'!AE$6:AE$5999-'Flow probs &amp; rates'!AE$5:AE$5999,'Useful matrices &amp; checks'!$A362))+X362:X363*(INDEX('Flow probs &amp; rates'!AE$6:AE$5999-'Flow probs &amp; rates'!AE$5:AE$5999,'Useful matrices &amp; checks'!$A362))^2</f>
        <v>4.2896421431600001E-3</v>
      </c>
      <c r="AF364" s="12">
        <f t="array" aca="1" ref="AF364:AF365" ca="1">R362:R363*(INDEX('Flow probs &amp; rates'!AF$6:AF$5999-'Flow probs &amp; rates'!AF$5:AF$5999,'Useful matrices &amp; checks'!$A362))+Y362:Y363*(INDEX('Flow probs &amp; rates'!AF$6:AF$5999-'Flow probs &amp; rates'!AF$5:AF$5999,'Useful matrices &amp; checks'!$A362))^2</f>
        <v>-3.2342802849299542E-3</v>
      </c>
      <c r="AG364" s="12">
        <f t="array" aca="1" ref="AG364:AG365" ca="1">S362:S363*(INDEX('Flow probs &amp; rates'!AG$6:AG$5999-'Flow probs &amp; rates'!AG$5:AG$5999,'Useful matrices &amp; checks'!$A362))+Z362:Z363*(INDEX('Flow probs &amp; rates'!AG$6:AG$5999-'Flow probs &amp; rates'!AG$5:AG$5999,'Useful matrices &amp; checks'!$A362))^2</f>
        <v>2.0738729264893289E-3</v>
      </c>
      <c r="AH364" s="12">
        <f t="array" aca="1" ref="AH364:AH365" ca="1">T362:T363*(INDEX('Flow probs &amp; rates'!AI$6:AI$5999-'Flow probs &amp; rates'!AI$5:AI$5999,'Useful matrices &amp; checks'!$A362))+AA362:AA363*(INDEX('Flow probs &amp; rates'!AI$6:AI$5999-'Flow probs &amp; rates'!AI$5:AI$5999,'Useful matrices &amp; checks'!$A362))^2</f>
        <v>-7.2947449347883818E-3</v>
      </c>
      <c r="AI364" s="12">
        <f t="array" aca="1" ref="AI364:AI365" ca="1">U362:U363*(INDEX('Flow probs &amp; rates'!AJ$6:AJ$5999-'Flow probs &amp; rates'!AJ$5:AJ$5999,'Useful matrices &amp; checks'!$A362))+AB362:AB363*(INDEX('Flow probs &amp; rates'!AJ$6:AJ$5999-'Flow probs &amp; rates'!AJ$5:AJ$5999,'Useful matrices &amp; checks'!$A362))^2</f>
        <v>2.008444742778664E-3</v>
      </c>
      <c r="AJ364" s="12">
        <f t="array" aca="1" ref="AJ364:AJ365" ca="1">V362:V363*(INDEX('Flow probs &amp; rates'!AK$6:AK$5999-'Flow probs &amp; rates'!AK$5:AK$5999,'Useful matrices &amp; checks'!$A362))+AC362:AC363*(INDEX('Flow probs &amp; rates'!AK$6:AK$5999-'Flow probs &amp; rates'!AK$5:AK$5999,'Useful matrices &amp; checks'!$A362))^2</f>
        <v>-5.1163197609582047E-3</v>
      </c>
      <c r="AK364" s="12"/>
      <c r="AL364" s="12"/>
      <c r="AM364" s="12">
        <f ca="1">'Useful matrices &amp; checks'!AO364</f>
        <v>-7.0224075416939202E-3</v>
      </c>
      <c r="AN364" s="12">
        <f t="shared" ca="1" si="12"/>
        <v>-7.2733851682485473E-3</v>
      </c>
      <c r="AO364" s="12">
        <f t="shared" ca="1" si="13"/>
        <v>2.5097762655462708E-4</v>
      </c>
    </row>
    <row r="365" spans="1:41" x14ac:dyDescent="0.35">
      <c r="P365" s="56"/>
      <c r="Q365" s="12">
        <f ca="1"/>
        <v>1.2635812263170483</v>
      </c>
      <c r="R365" s="12">
        <f ca="1"/>
        <v>0.20645111920601766</v>
      </c>
      <c r="S365" s="12">
        <f ca="1"/>
        <v>-6.6174937466530193E-2</v>
      </c>
      <c r="T365" s="12">
        <f ca="1"/>
        <v>-5.536289814621391E-2</v>
      </c>
      <c r="U365" s="12">
        <f ca="1"/>
        <v>-0.11271776535644956</v>
      </c>
      <c r="V365" s="12">
        <f ca="1"/>
        <v>0.57716976213469873</v>
      </c>
      <c r="W365" s="12"/>
      <c r="X365" s="12">
        <f ca="1"/>
        <v>-11.038867144937379</v>
      </c>
      <c r="Y365" s="12">
        <f ca="1"/>
        <v>-3.7269565143981973</v>
      </c>
      <c r="Z365" s="12">
        <f ca="1"/>
        <v>0.13364979497477725</v>
      </c>
      <c r="AA365" s="12">
        <f ca="1"/>
        <v>9.3544627692570076E-2</v>
      </c>
      <c r="AB365" s="12">
        <f ca="1"/>
        <v>1.9976414827705899</v>
      </c>
      <c r="AC365" s="12">
        <f ca="1"/>
        <v>-6.3523166754073586</v>
      </c>
      <c r="AD365" s="12"/>
      <c r="AE365" s="12">
        <f ca="1"/>
        <v>-1.0948927251823758E-3</v>
      </c>
      <c r="AF365" s="12">
        <f ca="1"/>
        <v>6.735223467099954E-5</v>
      </c>
      <c r="AG365" s="12">
        <f ca="1"/>
        <v>-5.293374841970252E-4</v>
      </c>
      <c r="AH365" s="12">
        <f ca="1"/>
        <v>-1.3597025854411868E-3</v>
      </c>
      <c r="AI365" s="12">
        <f ca="1"/>
        <v>-4.1824835735377066E-5</v>
      </c>
      <c r="AJ365" s="12">
        <f ca="1"/>
        <v>-9.5365544225440657E-4</v>
      </c>
      <c r="AK365" s="12"/>
      <c r="AL365" s="12"/>
      <c r="AM365" s="12">
        <f ca="1">'Useful matrices &amp; checks'!AO365</f>
        <v>-3.7696564473915228E-3</v>
      </c>
      <c r="AN365" s="12">
        <f t="shared" ca="1" si="12"/>
        <v>-3.9120608381393723E-3</v>
      </c>
      <c r="AO365" s="12">
        <f t="shared" ca="1" si="13"/>
        <v>1.424043907478495E-4</v>
      </c>
    </row>
    <row r="366" spans="1:41" x14ac:dyDescent="0.35">
      <c r="A366">
        <v>182</v>
      </c>
      <c r="P366" s="56" t="str">
        <f>INDEX('Flow probs &amp; rates'!$A$5:$A$5999,$A366)</f>
        <v>2005,6</v>
      </c>
      <c r="Q366" s="12">
        <f t="array" aca="1" ref="Q366:Q367" ca="1">-1*(MMULT(MINVERSE('Useful matrices &amp; checks'!$G366:$H367),'SS Taylor expansion'!C$4:C$5)-MMULT(MINVERSE('Useful matrices &amp; checks'!$G366:$H367),MMULT('SS Taylor expansion'!C$7:D$8,MMULT(MINVERSE('Useful matrices &amp; checks'!$G366:$H367),'Useful matrices &amp; checks'!$L366:$L367))))</f>
        <v>-5.4817396607830844</v>
      </c>
      <c r="R366" s="12">
        <f t="array" aca="1" ref="R366:R367" ca="1">-1*(MMULT(MINVERSE('Useful matrices &amp; checks'!$G366:$H367),'SS Taylor expansion'!E$4:E$5)-MMULT(MINVERSE('Useful matrices &amp; checks'!$G366:$H367),MMULT('SS Taylor expansion'!E$7:F$8,MMULT(MINVERSE('Useful matrices &amp; checks'!$G366:$H367),'Useful matrices &amp; checks'!$L366:$L367))))</f>
        <v>-11.568965715174764</v>
      </c>
      <c r="S366" s="12">
        <f t="array" aca="1" ref="S366:S367" ca="1">-1*(MMULT(MINVERSE('Useful matrices &amp; checks'!$G366:$H367),'SS Taylor expansion'!G$4:G$5)-MMULT(MINVERSE('Useful matrices &amp; checks'!$G366:$H367),MMULT('SS Taylor expansion'!G$7:H$8,MMULT(MINVERSE('Useful matrices &amp; checks'!$G366:$H367),'Useful matrices &amp; checks'!$L366:$L367))))</f>
        <v>0.27344134680096027</v>
      </c>
      <c r="T366" s="12">
        <f t="array" aca="1" ref="T366:T367" ca="1">-1*(MMULT(MINVERSE('Useful matrices &amp; checks'!$G366:$H367),'SS Taylor expansion'!I$4:I$5)-MMULT(MINVERSE('Useful matrices &amp; checks'!$G366:$H367),MMULT('SS Taylor expansion'!I$7:J$8,MMULT(MINVERSE('Useful matrices &amp; checks'!$G366:$H367),'Useful matrices &amp; checks'!$L366:$L367))))</f>
        <v>-0.30364435263183903</v>
      </c>
      <c r="U366" s="12">
        <f t="array" aca="1" ref="U366:U367" ca="1">-1*(MMULT(MINVERSE('Useful matrices &amp; checks'!$G366:$H367),'SS Taylor expansion'!K$4:K$5)-MMULT(MINVERSE('Useful matrices &amp; checks'!$G366:$H367),MMULT('SS Taylor expansion'!K$7:L$8,MMULT(MINVERSE('Useful matrices &amp; checks'!$G366:$H367),'Useful matrices &amp; checks'!$L366:$L367))))</f>
        <v>5.3981571697774839</v>
      </c>
      <c r="V366" s="12">
        <f t="array" aca="1" ref="V366:V367" ca="1">-1*(MMULT(MINVERSE('Useful matrices &amp; checks'!$G366:$H367),'SS Taylor expansion'!M$4:M$5)-MMULT(MINVERSE('Useful matrices &amp; checks'!$G366:$H367),MMULT('SS Taylor expansion'!M$7:N$8,MMULT(MINVERSE('Useful matrices &amp; checks'!$G366:$H367),'Useful matrices &amp; checks'!$L366:$L367))))</f>
        <v>2.8403405955702024</v>
      </c>
      <c r="W366" s="12"/>
      <c r="X366" s="12">
        <f t="array" aca="1" ref="X366:X367" ca="1">(MMULT(MINVERSE('Useful matrices &amp; checks'!$G366:$H367),MMULT('SS Taylor expansion'!C$7:D$8,MMULT(MINVERSE('Useful matrices &amp; checks'!$G366:$H367),'SS Taylor expansion'!C$4:C$5)))-MMULT(MINVERSE('Useful matrices &amp; checks'!$G366:$H367),MMULT('SS Taylor expansion'!C$7:D$8,MMULT(MINVERSE('Useful matrices &amp; checks'!$G366:$H367),MMULT('SS Taylor expansion'!C$7:D$8,MMULT(MINVERSE('Useful matrices &amp; checks'!$G366:$H367),'Useful matrices &amp; checks'!$L366:$L367))))))</f>
        <v>45.569688544099385</v>
      </c>
      <c r="Y366" s="12">
        <f t="array" aca="1" ref="Y366:Y367" ca="1">(MMULT(MINVERSE('Useful matrices &amp; checks'!$G366:$H367),MMULT('SS Taylor expansion'!E$7:F$8,MMULT(MINVERSE('Useful matrices &amp; checks'!$G366:$H367),'SS Taylor expansion'!E$4:E$5)))-MMULT(MINVERSE('Useful matrices &amp; checks'!$G366:$H367),MMULT('SS Taylor expansion'!E$7:F$8,MMULT(MINVERSE('Useful matrices &amp; checks'!$G366:$H367),MMULT('SS Taylor expansion'!E$7:F$8,MMULT(MINVERSE('Useful matrices &amp; checks'!$G366:$H367),'Useful matrices &amp; checks'!$L366:$L367))))))</f>
        <v>202.96834761262539</v>
      </c>
      <c r="Z366" s="12">
        <f t="array" aca="1" ref="Z366:Z367" ca="1">(MMULT(MINVERSE('Useful matrices &amp; checks'!$G366:$H367),MMULT('SS Taylor expansion'!G$7:H$8,MMULT(MINVERSE('Useful matrices &amp; checks'!$G366:$H367),'SS Taylor expansion'!G$4:G$5)))-MMULT(MINVERSE('Useful matrices &amp; checks'!$G366:$H367),MMULT('SS Taylor expansion'!G$7:H$8,MMULT(MINVERSE('Useful matrices &amp; checks'!$G366:$H367),MMULT('SS Taylor expansion'!G$7:H$8,MMULT(MINVERSE('Useful matrices &amp; checks'!$G366:$H367),'Useful matrices &amp; checks'!$L366:$L367))))))</f>
        <v>-0.55601276334585392</v>
      </c>
      <c r="AA366" s="12">
        <f t="array" aca="1" ref="AA366:AA367" ca="1">(MMULT(MINVERSE('Useful matrices &amp; checks'!$G366:$H367),MMULT('SS Taylor expansion'!I$7:J$8,MMULT(MINVERSE('Useful matrices &amp; checks'!$G366:$H367),'SS Taylor expansion'!I$4:I$5)))-MMULT(MINVERSE('Useful matrices &amp; checks'!$G366:$H367),MMULT('SS Taylor expansion'!I$7:J$8,MMULT(MINVERSE('Useful matrices &amp; checks'!$G366:$H367),MMULT('SS Taylor expansion'!I$7:J$8,MMULT(MINVERSE('Useful matrices &amp; checks'!$G366:$H367),'Useful matrices &amp; checks'!$L366:$L367))))))</f>
        <v>0.5089022616827108</v>
      </c>
      <c r="AB366" s="12">
        <f t="array" aca="1" ref="AB366:AB367" ca="1">(MMULT(MINVERSE('Useful matrices &amp; checks'!$G366:$H367),MMULT('SS Taylor expansion'!K$7:L$8,MMULT(MINVERSE('Useful matrices &amp; checks'!$G366:$H367),'SS Taylor expansion'!K$4:K$5)))-MMULT(MINVERSE('Useful matrices &amp; checks'!$G366:$H367),MMULT('SS Taylor expansion'!K$7:L$8,MMULT(MINVERSE('Useful matrices &amp; checks'!$G366:$H367),MMULT('SS Taylor expansion'!K$7:L$8,MMULT(MINVERSE('Useful matrices &amp; checks'!$G366:$H367),'Useful matrices &amp; checks'!$L366:$L367))))))</f>
        <v>-92.777049808286733</v>
      </c>
      <c r="AC366" s="12">
        <f t="array" aca="1" ref="AC366:AC367" ca="1">(MMULT(MINVERSE('Useful matrices &amp; checks'!$G366:$H367),MMULT('SS Taylor expansion'!M$7:N$8,MMULT(MINVERSE('Useful matrices &amp; checks'!$G366:$H367),'SS Taylor expansion'!M$4:M$5)))-MMULT(MINVERSE('Useful matrices &amp; checks'!$G366:$H367),MMULT('SS Taylor expansion'!M$7:N$8,MMULT(MINVERSE('Useful matrices &amp; checks'!$G366:$H367),MMULT('SS Taylor expansion'!M$7:N$8,MMULT(MINVERSE('Useful matrices &amp; checks'!$G366:$H367),'Useful matrices &amp; checks'!$L366:$L367))))))</f>
        <v>-30.980141125845563</v>
      </c>
      <c r="AD366" s="12"/>
      <c r="AE366" s="12">
        <f t="array" aca="1" ref="AE366:AE367" ca="1">Q364:Q365*(INDEX('Flow probs &amp; rates'!AE$6:AE$5999-'Flow probs &amp; rates'!AE$5:AE$5999,'Useful matrices &amp; checks'!$A364))+X364:X365*(INDEX('Flow probs &amp; rates'!AE$6:AE$5999-'Flow probs &amp; rates'!AE$5:AE$5999,'Useful matrices &amp; checks'!$A364))^2</f>
        <v>7.2730255943859344E-5</v>
      </c>
      <c r="AF366" s="12">
        <f t="array" aca="1" ref="AF366:AF367" ca="1">R364:R365*(INDEX('Flow probs &amp; rates'!AF$6:AF$5999-'Flow probs &amp; rates'!AF$5:AF$5999,'Useful matrices &amp; checks'!$A364))+Y364:Y365*(INDEX('Flow probs &amp; rates'!AF$6:AF$5999-'Flow probs &amp; rates'!AF$5:AF$5999,'Useful matrices &amp; checks'!$A364))^2</f>
        <v>1.357751977763825E-2</v>
      </c>
      <c r="AG366" s="12">
        <f t="array" aca="1" ref="AG366:AG367" ca="1">S364:S365*(INDEX('Flow probs &amp; rates'!AG$6:AG$5999-'Flow probs &amp; rates'!AG$5:AG$5999,'Useful matrices &amp; checks'!$A364))+Z364:Z365*(INDEX('Flow probs &amp; rates'!AG$6:AG$5999-'Flow probs &amp; rates'!AG$5:AG$5999,'Useful matrices &amp; checks'!$A364))^2</f>
        <v>1.9552081000927118E-3</v>
      </c>
      <c r="AH366" s="12">
        <f t="array" aca="1" ref="AH366:AH367" ca="1">T364:T365*(INDEX('Flow probs &amp; rates'!AI$6:AI$5999-'Flow probs &amp; rates'!AI$5:AI$5999,'Useful matrices &amp; checks'!$A364))+AA364:AA365*(INDEX('Flow probs &amp; rates'!AI$6:AI$5999-'Flow probs &amp; rates'!AI$5:AI$5999,'Useful matrices &amp; checks'!$A364))^2</f>
        <v>2.849797930810187E-3</v>
      </c>
      <c r="AI366" s="12">
        <f t="array" aca="1" ref="AI366:AI367" ca="1">U364:U365*(INDEX('Flow probs &amp; rates'!AJ$6:AJ$5999-'Flow probs &amp; rates'!AJ$5:AJ$5999,'Useful matrices &amp; checks'!$A364))+AB364:AB365*(INDEX('Flow probs &amp; rates'!AJ$6:AJ$5999-'Flow probs &amp; rates'!AJ$5:AJ$5999,'Useful matrices &amp; checks'!$A364))^2</f>
        <v>1.2562285959397622E-2</v>
      </c>
      <c r="AJ366" s="12">
        <f t="array" aca="1" ref="AJ366:AJ367" ca="1">V364:V365*(INDEX('Flow probs &amp; rates'!AK$6:AK$5999-'Flow probs &amp; rates'!AK$5:AK$5999,'Useful matrices &amp; checks'!$A364))+AC364:AC365*(INDEX('Flow probs &amp; rates'!AK$6:AK$5999-'Flow probs &amp; rates'!AK$5:AK$5999,'Useful matrices &amp; checks'!$A364))^2</f>
        <v>3.4207511426939978E-3</v>
      </c>
      <c r="AK366" s="12"/>
      <c r="AL366" s="12"/>
      <c r="AM366" s="12">
        <f ca="1">'Useful matrices &amp; checks'!AO366</f>
        <v>3.3772311927141918E-2</v>
      </c>
      <c r="AN366" s="12">
        <f t="shared" ca="1" si="12"/>
        <v>3.4438293166576629E-2</v>
      </c>
      <c r="AO366" s="12">
        <f t="shared" ca="1" si="13"/>
        <v>-6.6598123943471116E-4</v>
      </c>
    </row>
    <row r="367" spans="1:41" x14ac:dyDescent="0.35">
      <c r="Q367" s="12">
        <f ca="1"/>
        <v>1.3408534955283207</v>
      </c>
      <c r="R367" s="12">
        <f ca="1"/>
        <v>0.23568136482767313</v>
      </c>
      <c r="S367" s="12">
        <f ca="1"/>
        <v>-6.6884749799968252E-2</v>
      </c>
      <c r="T367" s="12">
        <f ca="1"/>
        <v>-5.5128439978213373E-2</v>
      </c>
      <c r="U367" s="12">
        <f ca="1"/>
        <v>-0.10997050908869666</v>
      </c>
      <c r="V367" s="12">
        <f ca="1"/>
        <v>0.51568074519873663</v>
      </c>
      <c r="W367" s="12"/>
      <c r="X367" s="12">
        <f ca="1"/>
        <v>-11.146511865863376</v>
      </c>
      <c r="Y367" s="12">
        <f ca="1"/>
        <v>-4.1348430239892471</v>
      </c>
      <c r="Z367" s="12">
        <f ca="1"/>
        <v>0.13600274792768022</v>
      </c>
      <c r="AA367" s="12">
        <f ca="1"/>
        <v>9.23942353769652E-2</v>
      </c>
      <c r="AB367" s="12">
        <f ca="1"/>
        <v>1.8900411896649585</v>
      </c>
      <c r="AC367" s="12">
        <f ca="1"/>
        <v>-5.6246290628152256</v>
      </c>
      <c r="AD367" s="12"/>
      <c r="AE367" s="12">
        <f ca="1"/>
        <v>-1.6813902757782658E-5</v>
      </c>
      <c r="AF367" s="12">
        <f ca="1"/>
        <v>-2.4818309393699454E-4</v>
      </c>
      <c r="AG367" s="12">
        <f ca="1"/>
        <v>-4.5200829337880898E-4</v>
      </c>
      <c r="AH367" s="12">
        <f ca="1"/>
        <v>5.168565317347476E-4</v>
      </c>
      <c r="AI367" s="12">
        <f ca="1"/>
        <v>-2.2962566414076591E-4</v>
      </c>
      <c r="AJ367" s="12">
        <f ca="1"/>
        <v>6.2040804803232077E-4</v>
      </c>
      <c r="AK367" s="12"/>
      <c r="AL367" s="12"/>
      <c r="AM367" s="12">
        <f ca="1">'Useful matrices &amp; checks'!AO367</f>
        <v>1.2758106313628947E-4</v>
      </c>
      <c r="AN367" s="12">
        <f t="shared" ca="1" si="12"/>
        <v>1.9063362555271624E-4</v>
      </c>
      <c r="AO367" s="12">
        <f t="shared" ca="1" si="13"/>
        <v>-6.3052562416426763E-5</v>
      </c>
    </row>
    <row r="368" spans="1:41" x14ac:dyDescent="0.35">
      <c r="A368">
        <v>183</v>
      </c>
      <c r="P368" s="56" t="str">
        <f>INDEX('Flow probs &amp; rates'!$A$5:$A$5999,$A368)</f>
        <v>2005,7</v>
      </c>
      <c r="Q368" s="12">
        <f t="array" aca="1" ref="Q368:Q369" ca="1">-1*(MMULT(MINVERSE('Useful matrices &amp; checks'!$G368:$H369),'SS Taylor expansion'!C$4:C$5)-MMULT(MINVERSE('Useful matrices &amp; checks'!$G368:$H369),MMULT('SS Taylor expansion'!C$7:D$8,MMULT(MINVERSE('Useful matrices &amp; checks'!$G368:$H369),'Useful matrices &amp; checks'!$L368:$L369))))</f>
        <v>-5.5365528574196397</v>
      </c>
      <c r="R368" s="12">
        <f t="array" aca="1" ref="R368:R369" ca="1">-1*(MMULT(MINVERSE('Useful matrices &amp; checks'!$G368:$H369),'SS Taylor expansion'!E$4:E$5)-MMULT(MINVERSE('Useful matrices &amp; checks'!$G368:$H369),MMULT('SS Taylor expansion'!E$7:F$8,MMULT(MINVERSE('Useful matrices &amp; checks'!$G368:$H369),'Useful matrices &amp; checks'!$L368:$L369))))</f>
        <v>-11.275872473970333</v>
      </c>
      <c r="S368" s="12">
        <f t="array" aca="1" ref="S368:S369" ca="1">-1*(MMULT(MINVERSE('Useful matrices &amp; checks'!$G368:$H369),'SS Taylor expansion'!G$4:G$5)-MMULT(MINVERSE('Useful matrices &amp; checks'!$G368:$H369),MMULT('SS Taylor expansion'!G$7:H$8,MMULT(MINVERSE('Useful matrices &amp; checks'!$G368:$H369),'Useful matrices &amp; checks'!$L368:$L369))))</f>
        <v>0.28832847052651983</v>
      </c>
      <c r="T368" s="12">
        <f t="array" aca="1" ref="T368:T369" ca="1">-1*(MMULT(MINVERSE('Useful matrices &amp; checks'!$G368:$H369),'SS Taylor expansion'!I$4:I$5)-MMULT(MINVERSE('Useful matrices &amp; checks'!$G368:$H369),MMULT('SS Taylor expansion'!I$7:J$8,MMULT(MINVERSE('Useful matrices &amp; checks'!$G368:$H369),'Useful matrices &amp; checks'!$L368:$L369))))</f>
        <v>-0.29888800658432663</v>
      </c>
      <c r="U368" s="12">
        <f t="array" aca="1" ref="U368:U369" ca="1">-1*(MMULT(MINVERSE('Useful matrices &amp; checks'!$G368:$H369),'SS Taylor expansion'!K$4:K$5)-MMULT(MINVERSE('Useful matrices &amp; checks'!$G368:$H369),MMULT('SS Taylor expansion'!K$7:L$8,MMULT(MINVERSE('Useful matrices &amp; checks'!$G368:$H369),'Useful matrices &amp; checks'!$L368:$L369))))</f>
        <v>5.6907652753050488</v>
      </c>
      <c r="V368" s="12">
        <f t="array" aca="1" ref="V368:V369" ca="1">-1*(MMULT(MINVERSE('Useful matrices &amp; checks'!$G368:$H369),'SS Taylor expansion'!M$4:M$5)-MMULT(MINVERSE('Useful matrices &amp; checks'!$G368:$H369),MMULT('SS Taylor expansion'!M$7:N$8,MMULT(MINVERSE('Useful matrices &amp; checks'!$G368:$H369),'Useful matrices &amp; checks'!$L368:$L369))))</f>
        <v>2.8965493227366652</v>
      </c>
      <c r="W368" s="12"/>
      <c r="X368" s="12">
        <f t="array" aca="1" ref="X368:X369" ca="1">(MMULT(MINVERSE('Useful matrices &amp; checks'!$G368:$H369),MMULT('SS Taylor expansion'!C$7:D$8,MMULT(MINVERSE('Useful matrices &amp; checks'!$G368:$H369),'SS Taylor expansion'!C$4:C$5)))-MMULT(MINVERSE('Useful matrices &amp; checks'!$G368:$H369),MMULT('SS Taylor expansion'!C$7:D$8,MMULT(MINVERSE('Useful matrices &amp; checks'!$G368:$H369),MMULT('SS Taylor expansion'!C$7:D$8,MMULT(MINVERSE('Useful matrices &amp; checks'!$G368:$H369),'Useful matrices &amp; checks'!$L368:$L369))))))</f>
        <v>47.720087676810635</v>
      </c>
      <c r="Y368" s="12">
        <f t="array" aca="1" ref="Y368:Y369" ca="1">(MMULT(MINVERSE('Useful matrices &amp; checks'!$G368:$H369),MMULT('SS Taylor expansion'!E$7:F$8,MMULT(MINVERSE('Useful matrices &amp; checks'!$G368:$H369),'SS Taylor expansion'!E$4:E$5)))-MMULT(MINVERSE('Useful matrices &amp; checks'!$G368:$H369),MMULT('SS Taylor expansion'!E$7:F$8,MMULT(MINVERSE('Useful matrices &amp; checks'!$G368:$H369),MMULT('SS Taylor expansion'!E$7:F$8,MMULT(MINVERSE('Useful matrices &amp; checks'!$G368:$H369),'Useful matrices &amp; checks'!$L368:$L369))))))</f>
        <v>197.93502168339626</v>
      </c>
      <c r="Z368" s="12">
        <f t="array" aca="1" ref="Z368:Z369" ca="1">(MMULT(MINVERSE('Useful matrices &amp; checks'!$G368:$H369),MMULT('SS Taylor expansion'!G$7:H$8,MMULT(MINVERSE('Useful matrices &amp; checks'!$G368:$H369),'SS Taylor expansion'!G$4:G$5)))-MMULT(MINVERSE('Useful matrices &amp; checks'!$G368:$H369),MMULT('SS Taylor expansion'!G$7:H$8,MMULT(MINVERSE('Useful matrices &amp; checks'!$G368:$H369),MMULT('SS Taylor expansion'!G$7:H$8,MMULT(MINVERSE('Useful matrices &amp; checks'!$G368:$H369),'Useful matrices &amp; checks'!$L368:$L369))))))</f>
        <v>-0.5808389626915974</v>
      </c>
      <c r="AA368" s="12">
        <f t="array" aca="1" ref="AA368:AA369" ca="1">(MMULT(MINVERSE('Useful matrices &amp; checks'!$G368:$H369),MMULT('SS Taylor expansion'!I$7:J$8,MMULT(MINVERSE('Useful matrices &amp; checks'!$G368:$H369),'SS Taylor expansion'!I$4:I$5)))-MMULT(MINVERSE('Useful matrices &amp; checks'!$G368:$H369),MMULT('SS Taylor expansion'!I$7:J$8,MMULT(MINVERSE('Useful matrices &amp; checks'!$G368:$H369),MMULT('SS Taylor expansion'!I$7:J$8,MMULT(MINVERSE('Useful matrices &amp; checks'!$G368:$H369),'Useful matrices &amp; checks'!$L368:$L369))))))</f>
        <v>0.50865387630007219</v>
      </c>
      <c r="AB368" s="12">
        <f t="array" aca="1" ref="AB368:AB369" ca="1">(MMULT(MINVERSE('Useful matrices &amp; checks'!$G368:$H369),MMULT('SS Taylor expansion'!K$7:L$8,MMULT(MINVERSE('Useful matrices &amp; checks'!$G368:$H369),'SS Taylor expansion'!K$4:K$5)))-MMULT(MINVERSE('Useful matrices &amp; checks'!$G368:$H369),MMULT('SS Taylor expansion'!K$7:L$8,MMULT(MINVERSE('Useful matrices &amp; checks'!$G368:$H369),MMULT('SS Taylor expansion'!K$7:L$8,MMULT(MINVERSE('Useful matrices &amp; checks'!$G368:$H369),'Useful matrices &amp; checks'!$L368:$L369))))))</f>
        <v>-98.115456248895697</v>
      </c>
      <c r="AC368" s="12">
        <f t="array" aca="1" ref="AC368:AC369" ca="1">(MMULT(MINVERSE('Useful matrices &amp; checks'!$G368:$H369),MMULT('SS Taylor expansion'!M$7:N$8,MMULT(MINVERSE('Useful matrices &amp; checks'!$G368:$H369),'SS Taylor expansion'!M$4:M$5)))-MMULT(MINVERSE('Useful matrices &amp; checks'!$G368:$H369),MMULT('SS Taylor expansion'!M$7:N$8,MMULT(MINVERSE('Useful matrices &amp; checks'!$G368:$H369),MMULT('SS Taylor expansion'!M$7:N$8,MMULT(MINVERSE('Useful matrices &amp; checks'!$G368:$H369),'Useful matrices &amp; checks'!$L368:$L369))))))</f>
        <v>-30.809372548892341</v>
      </c>
      <c r="AD368" s="12"/>
      <c r="AE368" s="12">
        <f t="array" aca="1" ref="AE368:AE369" ca="1">Q366:Q367*(INDEX('Flow probs &amp; rates'!AE$6:AE$5999-'Flow probs &amp; rates'!AE$5:AE$5999,'Useful matrices &amp; checks'!$A366))+X366:X367*(INDEX('Flow probs &amp; rates'!AE$6:AE$5999-'Flow probs &amp; rates'!AE$5:AE$5999,'Useful matrices &amp; checks'!$A366))^2</f>
        <v>-3.4266669436161866E-3</v>
      </c>
      <c r="AF368" s="12">
        <f t="array" aca="1" ref="AF368:AF369" ca="1">R366:R367*(INDEX('Flow probs &amp; rates'!AF$6:AF$5999-'Flow probs &amp; rates'!AF$5:AF$5999,'Useful matrices &amp; checks'!$A366))+Y366:Y367*(INDEX('Flow probs &amp; rates'!AF$6:AF$5999-'Flow probs &amp; rates'!AF$5:AF$5999,'Useful matrices &amp; checks'!$A366))^2</f>
        <v>-4.7482400639216171E-3</v>
      </c>
      <c r="AG368" s="12">
        <f t="array" aca="1" ref="AG368:AG369" ca="1">S366:S367*(INDEX('Flow probs &amp; rates'!AG$6:AG$5999-'Flow probs &amp; rates'!AG$5:AG$5999,'Useful matrices &amp; checks'!$A366))+Z366:Z367*(INDEX('Flow probs &amp; rates'!AG$6:AG$5999-'Flow probs &amp; rates'!AG$5:AG$5999,'Useful matrices &amp; checks'!$A366))^2</f>
        <v>-2.4947237199455636E-3</v>
      </c>
      <c r="AH368" s="12">
        <f t="array" aca="1" ref="AH368:AH369" ca="1">T366:T367*(INDEX('Flow probs &amp; rates'!AI$6:AI$5999-'Flow probs &amp; rates'!AI$5:AI$5999,'Useful matrices &amp; checks'!$A366))+AA366:AA367*(INDEX('Flow probs &amp; rates'!AI$6:AI$5999-'Flow probs &amp; rates'!AI$5:AI$5999,'Useful matrices &amp; checks'!$A366))^2</f>
        <v>-3.1533212936816907E-3</v>
      </c>
      <c r="AI368" s="12">
        <f t="array" aca="1" ref="AI368:AI369" ca="1">U366:U367*(INDEX('Flow probs &amp; rates'!AJ$6:AJ$5999-'Flow probs &amp; rates'!AJ$5:AJ$5999,'Useful matrices &amp; checks'!$A366))+AB366:AB367*(INDEX('Flow probs &amp; rates'!AJ$6:AJ$5999-'Flow probs &amp; rates'!AJ$5:AJ$5999,'Useful matrices &amp; checks'!$A366))^2</f>
        <v>-1.0542341551331158E-3</v>
      </c>
      <c r="AJ368" s="12">
        <f t="array" aca="1" ref="AJ368:AJ369" ca="1">V366:V367*(INDEX('Flow probs &amp; rates'!AK$6:AK$5999-'Flow probs &amp; rates'!AK$5:AK$5999,'Useful matrices &amp; checks'!$A366))+AC366:AC367*(INDEX('Flow probs &amp; rates'!AK$6:AK$5999-'Flow probs &amp; rates'!AK$5:AK$5999,'Useful matrices &amp; checks'!$A366))^2</f>
        <v>-2.0863010523656843E-3</v>
      </c>
      <c r="AK368" s="12"/>
      <c r="AL368" s="12"/>
      <c r="AM368" s="12">
        <f ca="1">'Useful matrices &amp; checks'!AO368</f>
        <v>-1.7059145338012338E-2</v>
      </c>
      <c r="AN368" s="12">
        <f t="shared" ca="1" si="12"/>
        <v>-1.6963487228663858E-2</v>
      </c>
      <c r="AO368" s="12">
        <f t="shared" ca="1" si="13"/>
        <v>-9.5658109348480125E-5</v>
      </c>
    </row>
    <row r="369" spans="1:41" x14ac:dyDescent="0.35">
      <c r="P369" s="56"/>
      <c r="Q369" s="12">
        <f ca="1"/>
        <v>1.2940345769821855</v>
      </c>
      <c r="R369" s="12">
        <f ca="1"/>
        <v>0.20085492842490094</v>
      </c>
      <c r="S369" s="12">
        <f ca="1"/>
        <v>-6.738976760416869E-2</v>
      </c>
      <c r="T369" s="12">
        <f ca="1"/>
        <v>-5.6929794440026299E-2</v>
      </c>
      <c r="U369" s="12">
        <f ca="1"/>
        <v>-0.10136849762117259</v>
      </c>
      <c r="V369" s="12">
        <f ca="1"/>
        <v>0.5517115237016772</v>
      </c>
      <c r="W369" s="12"/>
      <c r="X369" s="12">
        <f ca="1"/>
        <v>-11.153409903358943</v>
      </c>
      <c r="Y369" s="12">
        <f ca="1"/>
        <v>-3.5257781342219507</v>
      </c>
      <c r="Z369" s="12">
        <f ca="1"/>
        <v>0.13575698105620446</v>
      </c>
      <c r="AA369" s="12">
        <f ca="1"/>
        <v>9.688431780790023E-2</v>
      </c>
      <c r="AB369" s="12">
        <f ca="1"/>
        <v>1.7477115839808226</v>
      </c>
      <c r="AC369" s="12">
        <f ca="1"/>
        <v>-5.8683226071159691</v>
      </c>
      <c r="AD369" s="12"/>
      <c r="AE369" s="12">
        <f ca="1"/>
        <v>8.3817522058366942E-4</v>
      </c>
      <c r="AF369" s="12">
        <f ca="1"/>
        <v>9.6730487957676493E-5</v>
      </c>
      <c r="AG369" s="12">
        <f ca="1"/>
        <v>6.1021851223568913E-4</v>
      </c>
      <c r="AH369" s="12">
        <f ca="1"/>
        <v>-5.7250425428305907E-4</v>
      </c>
      <c r="AI369" s="12">
        <f ca="1"/>
        <v>2.1476711976405765E-5</v>
      </c>
      <c r="AJ369" s="12">
        <f ca="1"/>
        <v>-3.7878037692759981E-4</v>
      </c>
      <c r="AK369" s="12"/>
      <c r="AL369" s="12"/>
      <c r="AM369" s="12">
        <f ca="1">'Useful matrices &amp; checks'!AO369</f>
        <v>5.5905109068533909E-4</v>
      </c>
      <c r="AN369" s="12">
        <f t="shared" ca="1" si="12"/>
        <v>6.1531630154278193E-4</v>
      </c>
      <c r="AO369" s="12">
        <f t="shared" ca="1" si="13"/>
        <v>-5.6265210857442838E-5</v>
      </c>
    </row>
    <row r="370" spans="1:41" x14ac:dyDescent="0.35">
      <c r="A370">
        <v>184</v>
      </c>
      <c r="P370" s="56" t="str">
        <f>INDEX('Flow probs &amp; rates'!$A$5:$A$5999,$A370)</f>
        <v>2005,8</v>
      </c>
      <c r="Q370" s="12">
        <f t="array" aca="1" ref="Q370:Q371" ca="1">-1*(MMULT(MINVERSE('Useful matrices &amp; checks'!$G370:$H371),'SS Taylor expansion'!C$4:C$5)-MMULT(MINVERSE('Useful matrices &amp; checks'!$G370:$H371),MMULT('SS Taylor expansion'!C$7:D$8,MMULT(MINVERSE('Useful matrices &amp; checks'!$G370:$H371),'Useful matrices &amp; checks'!$L370:$L371))))</f>
        <v>-5.4463850610874855</v>
      </c>
      <c r="R370" s="12">
        <f t="array" aca="1" ref="R370:R371" ca="1">-1*(MMULT(MINVERSE('Useful matrices &amp; checks'!$G370:$H371),'SS Taylor expansion'!E$4:E$5)-MMULT(MINVERSE('Useful matrices &amp; checks'!$G370:$H371),MMULT('SS Taylor expansion'!E$7:F$8,MMULT(MINVERSE('Useful matrices &amp; checks'!$G370:$H371),'Useful matrices &amp; checks'!$L370:$L371))))</f>
        <v>-11.155779601426847</v>
      </c>
      <c r="S370" s="12">
        <f t="array" aca="1" ref="S370:S371" ca="1">-1*(MMULT(MINVERSE('Useful matrices &amp; checks'!$G370:$H371),'SS Taylor expansion'!G$4:G$5)-MMULT(MINVERSE('Useful matrices &amp; checks'!$G370:$H371),MMULT('SS Taylor expansion'!G$7:H$8,MMULT(MINVERSE('Useful matrices &amp; checks'!$G370:$H371),'Useful matrices &amp; checks'!$L370:$L371))))</f>
        <v>0.28768179435911223</v>
      </c>
      <c r="T370" s="12">
        <f t="array" aca="1" ref="T370:T371" ca="1">-1*(MMULT(MINVERSE('Useful matrices &amp; checks'!$G370:$H371),'SS Taylor expansion'!I$4:I$5)-MMULT(MINVERSE('Useful matrices &amp; checks'!$G370:$H371),MMULT('SS Taylor expansion'!I$7:J$8,MMULT(MINVERSE('Useful matrices &amp; checks'!$G370:$H371),'Useful matrices &amp; checks'!$L370:$L371))))</f>
        <v>-0.30157413543966149</v>
      </c>
      <c r="U370" s="12">
        <f t="array" aca="1" ref="U370:U371" ca="1">-1*(MMULT(MINVERSE('Useful matrices &amp; checks'!$G370:$H371),'SS Taylor expansion'!K$4:K$5)-MMULT(MINVERSE('Useful matrices &amp; checks'!$G370:$H371),MMULT('SS Taylor expansion'!K$7:L$8,MMULT(MINVERSE('Useful matrices &amp; checks'!$G370:$H371),'Useful matrices &amp; checks'!$L370:$L371))))</f>
        <v>6.3021197619562486</v>
      </c>
      <c r="V370" s="12">
        <f t="array" aca="1" ref="V370:V371" ca="1">-1*(MMULT(MINVERSE('Useful matrices &amp; checks'!$G370:$H371),'SS Taylor expansion'!M$4:M$5)-MMULT(MINVERSE('Useful matrices &amp; checks'!$G370:$H371),MMULT('SS Taylor expansion'!M$7:N$8,MMULT(MINVERSE('Useful matrices &amp; checks'!$G370:$H371),'Useful matrices &amp; checks'!$L370:$L371))))</f>
        <v>3.2253495001708101</v>
      </c>
      <c r="W370" s="12"/>
      <c r="X370" s="12">
        <f t="array" aca="1" ref="X370:X371" ca="1">(MMULT(MINVERSE('Useful matrices &amp; checks'!$G370:$H371),MMULT('SS Taylor expansion'!C$7:D$8,MMULT(MINVERSE('Useful matrices &amp; checks'!$G370:$H371),'SS Taylor expansion'!C$4:C$5)))-MMULT(MINVERSE('Useful matrices &amp; checks'!$G370:$H371),MMULT('SS Taylor expansion'!C$7:D$8,MMULT(MINVERSE('Useful matrices &amp; checks'!$G370:$H371),MMULT('SS Taylor expansion'!C$7:D$8,MMULT(MINVERSE('Useful matrices &amp; checks'!$G370:$H371),'Useful matrices &amp; checks'!$L370:$L371))))))</f>
        <v>47.987211650967694</v>
      </c>
      <c r="Y370" s="12">
        <f t="array" aca="1" ref="Y370:Y371" ca="1">(MMULT(MINVERSE('Useful matrices &amp; checks'!$G370:$H371),MMULT('SS Taylor expansion'!E$7:F$8,MMULT(MINVERSE('Useful matrices &amp; checks'!$G370:$H371),'SS Taylor expansion'!E$4:E$5)))-MMULT(MINVERSE('Useful matrices &amp; checks'!$G370:$H371),MMULT('SS Taylor expansion'!E$7:F$8,MMULT(MINVERSE('Useful matrices &amp; checks'!$G370:$H371),MMULT('SS Taylor expansion'!E$7:F$8,MMULT(MINVERSE('Useful matrices &amp; checks'!$G370:$H371),'Useful matrices &amp; checks'!$L370:$L371))))))</f>
        <v>201.33008688346087</v>
      </c>
      <c r="Z370" s="12">
        <f t="array" aca="1" ref="Z370:Z371" ca="1">(MMULT(MINVERSE('Useful matrices &amp; checks'!$G370:$H371),MMULT('SS Taylor expansion'!G$7:H$8,MMULT(MINVERSE('Useful matrices &amp; checks'!$G370:$H371),'SS Taylor expansion'!G$4:G$5)))-MMULT(MINVERSE('Useful matrices &amp; checks'!$G370:$H371),MMULT('SS Taylor expansion'!G$7:H$8,MMULT(MINVERSE('Useful matrices &amp; checks'!$G370:$H371),MMULT('SS Taylor expansion'!G$7:H$8,MMULT(MINVERSE('Useful matrices &amp; checks'!$G370:$H371),'Useful matrices &amp; checks'!$L370:$L371))))))</f>
        <v>-0.55256483811118606</v>
      </c>
      <c r="AA370" s="12">
        <f t="array" aca="1" ref="AA370:AA371" ca="1">(MMULT(MINVERSE('Useful matrices &amp; checks'!$G370:$H371),MMULT('SS Taylor expansion'!I$7:J$8,MMULT(MINVERSE('Useful matrices &amp; checks'!$G370:$H371),'SS Taylor expansion'!I$4:I$5)))-MMULT(MINVERSE('Useful matrices &amp; checks'!$G370:$H371),MMULT('SS Taylor expansion'!I$7:J$8,MMULT(MINVERSE('Useful matrices &amp; checks'!$G370:$H371),MMULT('SS Taylor expansion'!I$7:J$8,MMULT(MINVERSE('Useful matrices &amp; checks'!$G370:$H371),'Useful matrices &amp; checks'!$L370:$L371))))))</f>
        <v>0.49542679604956635</v>
      </c>
      <c r="AB370" s="12">
        <f t="array" aca="1" ref="AB370:AB371" ca="1">(MMULT(MINVERSE('Useful matrices &amp; checks'!$G370:$H371),MMULT('SS Taylor expansion'!K$7:L$8,MMULT(MINVERSE('Useful matrices &amp; checks'!$G370:$H371),'SS Taylor expansion'!K$4:K$5)))-MMULT(MINVERSE('Useful matrices &amp; checks'!$G370:$H371),MMULT('SS Taylor expansion'!K$7:L$8,MMULT(MINVERSE('Useful matrices &amp; checks'!$G370:$H371),MMULT('SS Taylor expansion'!K$7:L$8,MMULT(MINVERSE('Useful matrices &amp; checks'!$G370:$H371),'Useful matrices &amp; checks'!$L370:$L371))))))</f>
        <v>-111.98367599087643</v>
      </c>
      <c r="AC370" s="12">
        <f t="array" aca="1" ref="AC370:AC371" ca="1">(MMULT(MINVERSE('Useful matrices &amp; checks'!$G370:$H371),MMULT('SS Taylor expansion'!M$7:N$8,MMULT(MINVERSE('Useful matrices &amp; checks'!$G370:$H371),'SS Taylor expansion'!M$4:M$5)))-MMULT(MINVERSE('Useful matrices &amp; checks'!$G370:$H371),MMULT('SS Taylor expansion'!M$7:N$8,MMULT(MINVERSE('Useful matrices &amp; checks'!$G370:$H371),MMULT('SS Taylor expansion'!M$7:N$8,MMULT(MINVERSE('Useful matrices &amp; checks'!$G370:$H371),'Useful matrices &amp; checks'!$L370:$L371))))))</f>
        <v>-35.088966995042384</v>
      </c>
      <c r="AD370" s="12"/>
      <c r="AE370" s="12">
        <f t="array" aca="1" ref="AE370:AE371" ca="1">Q368:Q369*(INDEX('Flow probs &amp; rates'!AE$6:AE$5999-'Flow probs &amp; rates'!AE$5:AE$5999,'Useful matrices &amp; checks'!$A368))+X368:X369*(INDEX('Flow probs &amp; rates'!AE$6:AE$5999-'Flow probs &amp; rates'!AE$5:AE$5999,'Useful matrices &amp; checks'!$A368))^2</f>
        <v>-2.4503338984460644E-3</v>
      </c>
      <c r="AF370" s="12">
        <f t="array" aca="1" ref="AF370:AF371" ca="1">R368:R369*(INDEX('Flow probs &amp; rates'!AF$6:AF$5999-'Flow probs &amp; rates'!AF$5:AF$5999,'Useful matrices &amp; checks'!$A368))+Y368:Y369*(INDEX('Flow probs &amp; rates'!AF$6:AF$5999-'Flow probs &amp; rates'!AF$5:AF$5999,'Useful matrices &amp; checks'!$A368))^2</f>
        <v>-6.7884172944650389E-3</v>
      </c>
      <c r="AG370" s="12">
        <f t="array" aca="1" ref="AG370:AG371" ca="1">S368:S369*(INDEX('Flow probs &amp; rates'!AG$6:AG$5999-'Flow probs &amp; rates'!AG$5:AG$5999,'Useful matrices &amp; checks'!$A368))+Z368:Z369*(INDEX('Flow probs &amp; rates'!AG$6:AG$5999-'Flow probs &amp; rates'!AG$5:AG$5999,'Useful matrices &amp; checks'!$A368))^2</f>
        <v>3.1139820358538749E-3</v>
      </c>
      <c r="AH370" s="12">
        <f t="array" aca="1" ref="AH370:AH371" ca="1">T368:T369*(INDEX('Flow probs &amp; rates'!AI$6:AI$5999-'Flow probs &amp; rates'!AI$5:AI$5999,'Useful matrices &amp; checks'!$A368))+AA368:AA369*(INDEX('Flow probs &amp; rates'!AI$6:AI$5999-'Flow probs &amp; rates'!AI$5:AI$5999,'Useful matrices &amp; checks'!$A368))^2</f>
        <v>-3.601722555194282E-3</v>
      </c>
      <c r="AI370" s="12">
        <f t="array" aca="1" ref="AI370:AI371" ca="1">U368:U369*(INDEX('Flow probs &amp; rates'!AJ$6:AJ$5999-'Flow probs &amp; rates'!AJ$5:AJ$5999,'Useful matrices &amp; checks'!$A368))+AB368:AB369*(INDEX('Flow probs &amp; rates'!AJ$6:AJ$5999-'Flow probs &amp; rates'!AJ$5:AJ$5999,'Useful matrices &amp; checks'!$A368))^2</f>
        <v>-1.2710973945629844E-2</v>
      </c>
      <c r="AJ370" s="12">
        <f t="array" aca="1" ref="AJ370:AJ371" ca="1">V368:V369*(INDEX('Flow probs &amp; rates'!AK$6:AK$5999-'Flow probs &amp; rates'!AK$5:AK$5999,'Useful matrices &amp; checks'!$A368))+AC368:AC369*(INDEX('Flow probs &amp; rates'!AK$6:AK$5999-'Flow probs &amp; rates'!AK$5:AK$5999,'Useful matrices &amp; checks'!$A368))^2</f>
        <v>-1.4549073606922615E-3</v>
      </c>
      <c r="AK370" s="12"/>
      <c r="AL370" s="12"/>
      <c r="AM370" s="12">
        <f ca="1">'Useful matrices &amp; checks'!AO370</f>
        <v>-2.4212632926359223E-2</v>
      </c>
      <c r="AN370" s="12">
        <f t="shared" ca="1" si="12"/>
        <v>-2.389237301857362E-2</v>
      </c>
      <c r="AO370" s="12">
        <f t="shared" ca="1" si="13"/>
        <v>-3.2025990778560345E-4</v>
      </c>
    </row>
    <row r="371" spans="1:41" x14ac:dyDescent="0.35">
      <c r="Q371" s="12">
        <f ca="1"/>
        <v>1.1873042896000614</v>
      </c>
      <c r="R371" s="12">
        <f ca="1"/>
        <v>0.17181213807605572</v>
      </c>
      <c r="S371" s="12">
        <f ca="1"/>
        <v>-6.2714226895704633E-2</v>
      </c>
      <c r="T371" s="12">
        <f ca="1"/>
        <v>-5.363899192424889E-2</v>
      </c>
      <c r="U371" s="12">
        <f ca="1"/>
        <v>-9.7060062980679235E-2</v>
      </c>
      <c r="V371" s="12">
        <f ca="1"/>
        <v>0.5736715303529627</v>
      </c>
      <c r="W371" s="12"/>
      <c r="X371" s="12">
        <f ca="1"/>
        <v>-10.461144704257036</v>
      </c>
      <c r="Y371" s="12">
        <f ca="1"/>
        <v>-3.1007203371121834</v>
      </c>
      <c r="Z371" s="12">
        <f ca="1"/>
        <v>0.1204583581977911</v>
      </c>
      <c r="AA371" s="12">
        <f ca="1"/>
        <v>8.8118279353157983E-2</v>
      </c>
      <c r="AB371" s="12">
        <f ca="1"/>
        <v>1.7246804337321158</v>
      </c>
      <c r="AC371" s="12">
        <f ca="1"/>
        <v>-6.2410419067715086</v>
      </c>
      <c r="AD371" s="12"/>
      <c r="AE371" s="12">
        <f ca="1"/>
        <v>5.7270595466120953E-4</v>
      </c>
      <c r="AF371" s="12">
        <f ca="1"/>
        <v>1.209207600516645E-4</v>
      </c>
      <c r="AG371" s="12">
        <f ca="1"/>
        <v>-7.2781756632128052E-4</v>
      </c>
      <c r="AH371" s="12">
        <f ca="1"/>
        <v>-6.8602727503342081E-4</v>
      </c>
      <c r="AI371" s="12">
        <f ca="1"/>
        <v>2.2641811247456467E-4</v>
      </c>
      <c r="AJ371" s="12">
        <f ca="1"/>
        <v>-2.7711910531319072E-4</v>
      </c>
      <c r="AK371" s="12"/>
      <c r="AL371" s="12"/>
      <c r="AM371" s="12">
        <f ca="1">'Useful matrices &amp; checks'!AO371</f>
        <v>-8.0137802016976012E-4</v>
      </c>
      <c r="AN371" s="12">
        <f t="shared" ca="1" si="12"/>
        <v>-7.7091911948045343E-4</v>
      </c>
      <c r="AO371" s="12">
        <f t="shared" ca="1" si="13"/>
        <v>-3.0458900689306692E-5</v>
      </c>
    </row>
    <row r="372" spans="1:41" x14ac:dyDescent="0.35">
      <c r="A372">
        <v>185</v>
      </c>
      <c r="P372" s="56" t="str">
        <f>INDEX('Flow probs &amp; rates'!$A$5:$A$5999,$A372)</f>
        <v>2005,9</v>
      </c>
      <c r="Q372" s="12">
        <f t="array" aca="1" ref="Q372:Q373" ca="1">-1*(MMULT(MINVERSE('Useful matrices &amp; checks'!$G372:$H373),'SS Taylor expansion'!C$4:C$5)-MMULT(MINVERSE('Useful matrices &amp; checks'!$G372:$H373),MMULT('SS Taylor expansion'!C$7:D$8,MMULT(MINVERSE('Useful matrices &amp; checks'!$G372:$H373),'Useful matrices &amp; checks'!$L372:$L373))))</f>
        <v>-5.4760720572431127</v>
      </c>
      <c r="R372" s="12">
        <f t="array" aca="1" ref="R372:R373" ca="1">-1*(MMULT(MINVERSE('Useful matrices &amp; checks'!$G372:$H373),'SS Taylor expansion'!E$4:E$5)-MMULT(MINVERSE('Useful matrices &amp; checks'!$G372:$H373),MMULT('SS Taylor expansion'!E$7:F$8,MMULT(MINVERSE('Useful matrices &amp; checks'!$G372:$H373),'Useful matrices &amp; checks'!$L372:$L373))))</f>
        <v>-11.249132920774244</v>
      </c>
      <c r="S372" s="12">
        <f t="array" aca="1" ref="S372:S373" ca="1">-1*(MMULT(MINVERSE('Useful matrices &amp; checks'!$G372:$H373),'SS Taylor expansion'!G$4:G$5)-MMULT(MINVERSE('Useful matrices &amp; checks'!$G372:$H373),MMULT('SS Taylor expansion'!G$7:H$8,MMULT(MINVERSE('Useful matrices &amp; checks'!$G372:$H373),'Useful matrices &amp; checks'!$L372:$L373))))</f>
        <v>0.27496045631065336</v>
      </c>
      <c r="T372" s="12">
        <f t="array" aca="1" ref="T372:T373" ca="1">-1*(MMULT(MINVERSE('Useful matrices &amp; checks'!$G372:$H373),'SS Taylor expansion'!I$4:I$5)-MMULT(MINVERSE('Useful matrices &amp; checks'!$G372:$H373),MMULT('SS Taylor expansion'!I$7:J$8,MMULT(MINVERSE('Useful matrices &amp; checks'!$G372:$H373),'Useful matrices &amp; checks'!$L372:$L373))))</f>
        <v>-0.28987263731238067</v>
      </c>
      <c r="U372" s="12">
        <f t="array" aca="1" ref="U372:U373" ca="1">-1*(MMULT(MINVERSE('Useful matrices &amp; checks'!$G372:$H373),'SS Taylor expansion'!K$4:K$5)-MMULT(MINVERSE('Useful matrices &amp; checks'!$G372:$H373),MMULT('SS Taylor expansion'!K$7:L$8,MMULT(MINVERSE('Useful matrices &amp; checks'!$G372:$H373),'Useful matrices &amp; checks'!$L372:$L373))))</f>
        <v>5.8970261223914093</v>
      </c>
      <c r="V372" s="12">
        <f t="array" aca="1" ref="V372:V373" ca="1">-1*(MMULT(MINVERSE('Useful matrices &amp; checks'!$G372:$H373),'SS Taylor expansion'!M$4:M$5)-MMULT(MINVERSE('Useful matrices &amp; checks'!$G372:$H373),MMULT('SS Taylor expansion'!M$7:N$8,MMULT(MINVERSE('Useful matrices &amp; checks'!$G372:$H373),'Useful matrices &amp; checks'!$L372:$L373))))</f>
        <v>3.0263568719619549</v>
      </c>
      <c r="W372" s="12"/>
      <c r="X372" s="12">
        <f t="array" aca="1" ref="X372:X373" ca="1">(MMULT(MINVERSE('Useful matrices &amp; checks'!$G372:$H373),MMULT('SS Taylor expansion'!C$7:D$8,MMULT(MINVERSE('Useful matrices &amp; checks'!$G372:$H373),'SS Taylor expansion'!C$4:C$5)))-MMULT(MINVERSE('Useful matrices &amp; checks'!$G372:$H373),MMULT('SS Taylor expansion'!C$7:D$8,MMULT(MINVERSE('Useful matrices &amp; checks'!$G372:$H373),MMULT('SS Taylor expansion'!C$7:D$8,MMULT(MINVERSE('Useful matrices &amp; checks'!$G372:$H373),'Useful matrices &amp; checks'!$L372:$L373))))))</f>
        <v>47.213060115632167</v>
      </c>
      <c r="Y372" s="12">
        <f t="array" aca="1" ref="Y372:Y373" ca="1">(MMULT(MINVERSE('Useful matrices &amp; checks'!$G372:$H373),MMULT('SS Taylor expansion'!E$7:F$8,MMULT(MINVERSE('Useful matrices &amp; checks'!$G372:$H373),'SS Taylor expansion'!E$4:E$5)))-MMULT(MINVERSE('Useful matrices &amp; checks'!$G372:$H373),MMULT('SS Taylor expansion'!E$7:F$8,MMULT(MINVERSE('Useful matrices &amp; checks'!$G372:$H373),MMULT('SS Taylor expansion'!E$7:F$8,MMULT(MINVERSE('Useful matrices &amp; checks'!$G372:$H373),'Useful matrices &amp; checks'!$L372:$L373))))))</f>
        <v>199.23330470552338</v>
      </c>
      <c r="Z372" s="12">
        <f t="array" aca="1" ref="Z372:Z373" ca="1">(MMULT(MINVERSE('Useful matrices &amp; checks'!$G372:$H373),MMULT('SS Taylor expansion'!G$7:H$8,MMULT(MINVERSE('Useful matrices &amp; checks'!$G372:$H373),'SS Taylor expansion'!G$4:G$5)))-MMULT(MINVERSE('Useful matrices &amp; checks'!$G372:$H373),MMULT('SS Taylor expansion'!G$7:H$8,MMULT(MINVERSE('Useful matrices &amp; checks'!$G372:$H373),MMULT('SS Taylor expansion'!G$7:H$8,MMULT(MINVERSE('Useful matrices &amp; checks'!$G372:$H373),'Useful matrices &amp; checks'!$L372:$L373))))))</f>
        <v>-0.52414058359257543</v>
      </c>
      <c r="AA372" s="12">
        <f t="array" aca="1" ref="AA372:AA373" ca="1">(MMULT(MINVERSE('Useful matrices &amp; checks'!$G372:$H373),MMULT('SS Taylor expansion'!I$7:J$8,MMULT(MINVERSE('Useful matrices &amp; checks'!$G372:$H373),'SS Taylor expansion'!I$4:I$5)))-MMULT(MINVERSE('Useful matrices &amp; checks'!$G372:$H373),MMULT('SS Taylor expansion'!I$7:J$8,MMULT(MINVERSE('Useful matrices &amp; checks'!$G372:$H373),MMULT('SS Taylor expansion'!I$7:J$8,MMULT(MINVERSE('Useful matrices &amp; checks'!$G372:$H373),'Useful matrices &amp; checks'!$L372:$L373))))))</f>
        <v>0.46327343590657416</v>
      </c>
      <c r="AB372" s="12">
        <f t="array" aca="1" ref="AB372:AB373" ca="1">(MMULT(MINVERSE('Useful matrices &amp; checks'!$G372:$H373),MMULT('SS Taylor expansion'!K$7:L$8,MMULT(MINVERSE('Useful matrices &amp; checks'!$G372:$H373),'SS Taylor expansion'!K$4:K$5)))-MMULT(MINVERSE('Useful matrices &amp; checks'!$G372:$H373),MMULT('SS Taylor expansion'!K$7:L$8,MMULT(MINVERSE('Useful matrices &amp; checks'!$G372:$H373),MMULT('SS Taylor expansion'!K$7:L$8,MMULT(MINVERSE('Useful matrices &amp; checks'!$G372:$H373),'Useful matrices &amp; checks'!$L372:$L373))))))</f>
        <v>-102.62564353437955</v>
      </c>
      <c r="AC372" s="12">
        <f t="array" aca="1" ref="AC372:AC373" ca="1">(MMULT(MINVERSE('Useful matrices &amp; checks'!$G372:$H373),MMULT('SS Taylor expansion'!M$7:N$8,MMULT(MINVERSE('Useful matrices &amp; checks'!$G372:$H373),'SS Taylor expansion'!M$4:M$5)))-MMULT(MINVERSE('Useful matrices &amp; checks'!$G372:$H373),MMULT('SS Taylor expansion'!M$7:N$8,MMULT(MINVERSE('Useful matrices &amp; checks'!$G372:$H373),MMULT('SS Taylor expansion'!M$7:N$8,MMULT(MINVERSE('Useful matrices &amp; checks'!$G372:$H373),'Useful matrices &amp; checks'!$L372:$L373))))))</f>
        <v>-32.344149357263632</v>
      </c>
      <c r="AD372" s="12"/>
      <c r="AE372" s="12">
        <f t="array" aca="1" ref="AE372:AE373" ca="1">Q370:Q371*(INDEX('Flow probs &amp; rates'!AE$6:AE$5999-'Flow probs &amp; rates'!AE$5:AE$5999,'Useful matrices &amp; checks'!$A370))+X370:X371*(INDEX('Flow probs &amp; rates'!AE$6:AE$5999-'Flow probs &amp; rates'!AE$5:AE$5999,'Useful matrices &amp; checks'!$A370))^2</f>
        <v>2.4675830657809135E-3</v>
      </c>
      <c r="AF372" s="12">
        <f t="array" aca="1" ref="AF372:AF373" ca="1">R370:R371*(INDEX('Flow probs &amp; rates'!AF$6:AF$5999-'Flow probs &amp; rates'!AF$5:AF$5999,'Useful matrices &amp; checks'!$A370))+Y370:Y371*(INDEX('Flow probs &amp; rates'!AF$6:AF$5999-'Flow probs &amp; rates'!AF$5:AF$5999,'Useful matrices &amp; checks'!$A370))^2</f>
        <v>3.5633502566218972E-3</v>
      </c>
      <c r="AG372" s="12">
        <f t="array" aca="1" ref="AG372:AG373" ca="1">S370:S371*(INDEX('Flow probs &amp; rates'!AG$6:AG$5999-'Flow probs &amp; rates'!AG$5:AG$5999,'Useful matrices &amp; checks'!$A370))+Z370:Z371*(INDEX('Flow probs &amp; rates'!AG$6:AG$5999-'Flow probs &amp; rates'!AG$5:AG$5999,'Useful matrices &amp; checks'!$A370))^2</f>
        <v>1.8899058592906225E-3</v>
      </c>
      <c r="AH372" s="12">
        <f t="array" aca="1" ref="AH372:AH373" ca="1">T370:T371*(INDEX('Flow probs &amp; rates'!AI$6:AI$5999-'Flow probs &amp; rates'!AI$5:AI$5999,'Useful matrices &amp; checks'!$A370))+AA370:AA371*(INDEX('Flow probs &amp; rates'!AI$6:AI$5999-'Flow probs &amp; rates'!AI$5:AI$5999,'Useful matrices &amp; checks'!$A370))^2</f>
        <v>-5.1058387951862622E-4</v>
      </c>
      <c r="AI372" s="12">
        <f t="array" aca="1" ref="AI372:AI373" ca="1">U370:U371*(INDEX('Flow probs &amp; rates'!AJ$6:AJ$5999-'Flow probs &amp; rates'!AJ$5:AJ$5999,'Useful matrices &amp; checks'!$A370))+AB370:AB371*(INDEX('Flow probs &amp; rates'!AJ$6:AJ$5999-'Flow probs &amp; rates'!AJ$5:AJ$5999,'Useful matrices &amp; checks'!$A370))^2</f>
        <v>7.1229682832724779E-3</v>
      </c>
      <c r="AJ372" s="12">
        <f t="array" aca="1" ref="AJ372:AJ373" ca="1">V370:V371*(INDEX('Flow probs &amp; rates'!AK$6:AK$5999-'Flow probs &amp; rates'!AK$5:AK$5999,'Useful matrices &amp; checks'!$A370))+AC370:AC371*(INDEX('Flow probs &amp; rates'!AK$6:AK$5999-'Flow probs &amp; rates'!AK$5:AK$5999,'Useful matrices &amp; checks'!$A370))^2</f>
        <v>2.6339836602035042E-3</v>
      </c>
      <c r="AK372" s="12"/>
      <c r="AL372" s="12"/>
      <c r="AM372" s="12">
        <f ca="1">'Useful matrices &amp; checks'!AO372</f>
        <v>1.7003636986274828E-2</v>
      </c>
      <c r="AN372" s="12">
        <f t="shared" ca="1" si="12"/>
        <v>1.7167207245650788E-2</v>
      </c>
      <c r="AO372" s="12">
        <f t="shared" ca="1" si="13"/>
        <v>-1.6357025937595998E-4</v>
      </c>
    </row>
    <row r="373" spans="1:41" x14ac:dyDescent="0.35">
      <c r="P373" s="56"/>
      <c r="Q373" s="12">
        <f ca="1"/>
        <v>1.2107478493618307</v>
      </c>
      <c r="R373" s="12">
        <f ca="1"/>
        <v>0.1956536761111114</v>
      </c>
      <c r="S373" s="12">
        <f ca="1"/>
        <v>-6.0793170297556522E-2</v>
      </c>
      <c r="T373" s="12">
        <f ca="1"/>
        <v>-5.0969153465781722E-2</v>
      </c>
      <c r="U373" s="12">
        <f ca="1"/>
        <v>-0.10256566858041188</v>
      </c>
      <c r="V373" s="12">
        <f ca="1"/>
        <v>0.53213317848632902</v>
      </c>
      <c r="W373" s="12"/>
      <c r="X373" s="12">
        <f ca="1"/>
        <v>-10.438706868581786</v>
      </c>
      <c r="Y373" s="12">
        <f ca="1"/>
        <v>-3.4652207191376947</v>
      </c>
      <c r="Z373" s="12">
        <f ca="1"/>
        <v>0.11588636484587295</v>
      </c>
      <c r="AA373" s="12">
        <f ca="1"/>
        <v>8.1458722942159056E-2</v>
      </c>
      <c r="AB373" s="12">
        <f ca="1"/>
        <v>1.7849450764057537</v>
      </c>
      <c r="AC373" s="12">
        <f ca="1"/>
        <v>-5.6871663624254918</v>
      </c>
      <c r="AD373" s="12"/>
      <c r="AE373" s="12">
        <f ca="1"/>
        <v>-5.379296406855886E-4</v>
      </c>
      <c r="AF373" s="12">
        <f ca="1"/>
        <v>-5.4879788609822024E-5</v>
      </c>
      <c r="AG373" s="12">
        <f ca="1"/>
        <v>-4.1199682147115865E-4</v>
      </c>
      <c r="AH373" s="12">
        <f ca="1"/>
        <v>-9.0814169292813412E-5</v>
      </c>
      <c r="AI373" s="12">
        <f ca="1"/>
        <v>-1.0970209648462834E-4</v>
      </c>
      <c r="AJ373" s="12">
        <f ca="1"/>
        <v>4.6848920936897533E-4</v>
      </c>
      <c r="AK373" s="12"/>
      <c r="AL373" s="12"/>
      <c r="AM373" s="12">
        <f ca="1">'Useful matrices &amp; checks'!AO373</f>
        <v>-7.5923501180058528E-4</v>
      </c>
      <c r="AN373" s="12">
        <f t="shared" ca="1" si="12"/>
        <v>-7.3683330717503573E-4</v>
      </c>
      <c r="AO373" s="12">
        <f t="shared" ca="1" si="13"/>
        <v>-2.2401704625549549E-5</v>
      </c>
    </row>
    <row r="374" spans="1:41" x14ac:dyDescent="0.35">
      <c r="A374">
        <v>186</v>
      </c>
      <c r="P374" s="56" t="str">
        <f>INDEX('Flow probs &amp; rates'!$A$5:$A$5999,$A374)</f>
        <v>2005,10</v>
      </c>
      <c r="Q374" s="12">
        <f t="array" aca="1" ref="Q374:Q375" ca="1">-1*(MMULT(MINVERSE('Useful matrices &amp; checks'!$G374:$H375),'SS Taylor expansion'!C$4:C$5)-MMULT(MINVERSE('Useful matrices &amp; checks'!$G374:$H375),MMULT('SS Taylor expansion'!C$7:D$8,MMULT(MINVERSE('Useful matrices &amp; checks'!$G374:$H375),'Useful matrices &amp; checks'!$L374:$L375))))</f>
        <v>-5.4927068872825355</v>
      </c>
      <c r="R374" s="12">
        <f t="array" aca="1" ref="R374:R375" ca="1">-1*(MMULT(MINVERSE('Useful matrices &amp; checks'!$G374:$H375),'SS Taylor expansion'!E$4:E$5)-MMULT(MINVERSE('Useful matrices &amp; checks'!$G374:$H375),MMULT('SS Taylor expansion'!E$7:F$8,MMULT(MINVERSE('Useful matrices &amp; checks'!$G374:$H375),'Useful matrices &amp; checks'!$L374:$L375))))</f>
        <v>-11.459056974823383</v>
      </c>
      <c r="S374" s="12">
        <f t="array" aca="1" ref="S374:S375" ca="1">-1*(MMULT(MINVERSE('Useful matrices &amp; checks'!$G374:$H375),'SS Taylor expansion'!G$4:G$5)-MMULT(MINVERSE('Useful matrices &amp; checks'!$G374:$H375),MMULT('SS Taylor expansion'!G$7:H$8,MMULT(MINVERSE('Useful matrices &amp; checks'!$G374:$H375),'Useful matrices &amp; checks'!$L374:$L375))))</f>
        <v>0.27039787899584905</v>
      </c>
      <c r="T374" s="12">
        <f t="array" aca="1" ref="T374:T375" ca="1">-1*(MMULT(MINVERSE('Useful matrices &amp; checks'!$G374:$H375),'SS Taylor expansion'!I$4:I$5)-MMULT(MINVERSE('Useful matrices &amp; checks'!$G374:$H375),MMULT('SS Taylor expansion'!I$7:J$8,MMULT(MINVERSE('Useful matrices &amp; checks'!$G374:$H375),'Useful matrices &amp; checks'!$L374:$L375))))</f>
        <v>-0.29371463690390048</v>
      </c>
      <c r="U374" s="12">
        <f t="array" aca="1" ref="U374:U375" ca="1">-1*(MMULT(MINVERSE('Useful matrices &amp; checks'!$G374:$H375),'SS Taylor expansion'!K$4:K$5)-MMULT(MINVERSE('Useful matrices &amp; checks'!$G374:$H375),MMULT('SS Taylor expansion'!K$7:L$8,MMULT(MINVERSE('Useful matrices &amp; checks'!$G374:$H375),'Useful matrices &amp; checks'!$L374:$L375))))</f>
        <v>5.7560821034371141</v>
      </c>
      <c r="V374" s="12">
        <f t="array" aca="1" ref="V374:V375" ca="1">-1*(MMULT(MINVERSE('Useful matrices &amp; checks'!$G374:$H375),'SS Taylor expansion'!M$4:M$5)-MMULT(MINVERSE('Useful matrices &amp; checks'!$G374:$H375),MMULT('SS Taylor expansion'!M$7:N$8,MMULT(MINVERSE('Useful matrices &amp; checks'!$G374:$H375),'Useful matrices &amp; checks'!$L374:$L375))))</f>
        <v>2.9970006290385562</v>
      </c>
      <c r="W374" s="12"/>
      <c r="X374" s="12">
        <f t="array" aca="1" ref="X374:X375" ca="1">(MMULT(MINVERSE('Useful matrices &amp; checks'!$G374:$H375),MMULT('SS Taylor expansion'!C$7:D$8,MMULT(MINVERSE('Useful matrices &amp; checks'!$G374:$H375),'SS Taylor expansion'!C$4:C$5)))-MMULT(MINVERSE('Useful matrices &amp; checks'!$G374:$H375),MMULT('SS Taylor expansion'!C$7:D$8,MMULT(MINVERSE('Useful matrices &amp; checks'!$G374:$H375),MMULT('SS Taylor expansion'!C$7:D$8,MMULT(MINVERSE('Useful matrices &amp; checks'!$G374:$H375),'Useful matrices &amp; checks'!$L374:$L375))))))</f>
        <v>46.809871058870705</v>
      </c>
      <c r="Y374" s="12">
        <f t="array" aca="1" ref="Y374:Y375" ca="1">(MMULT(MINVERSE('Useful matrices &amp; checks'!$G374:$H375),MMULT('SS Taylor expansion'!E$7:F$8,MMULT(MINVERSE('Useful matrices &amp; checks'!$G374:$H375),'SS Taylor expansion'!E$4:E$5)))-MMULT(MINVERSE('Useful matrices &amp; checks'!$G374:$H375),MMULT('SS Taylor expansion'!E$7:F$8,MMULT(MINVERSE('Useful matrices &amp; checks'!$G374:$H375),MMULT('SS Taylor expansion'!E$7:F$8,MMULT(MINVERSE('Useful matrices &amp; checks'!$G374:$H375),'Useful matrices &amp; checks'!$L374:$L375))))))</f>
        <v>203.73345698720172</v>
      </c>
      <c r="Z374" s="12">
        <f t="array" aca="1" ref="Z374:Z375" ca="1">(MMULT(MINVERSE('Useful matrices &amp; checks'!$G374:$H375),MMULT('SS Taylor expansion'!G$7:H$8,MMULT(MINVERSE('Useful matrices &amp; checks'!$G374:$H375),'SS Taylor expansion'!G$4:G$5)))-MMULT(MINVERSE('Useful matrices &amp; checks'!$G374:$H375),MMULT('SS Taylor expansion'!G$7:H$8,MMULT(MINVERSE('Useful matrices &amp; checks'!$G374:$H375),MMULT('SS Taylor expansion'!G$7:H$8,MMULT(MINVERSE('Useful matrices &amp; checks'!$G374:$H375),'Useful matrices &amp; checks'!$L374:$L375))))))</f>
        <v>-0.51909585301619543</v>
      </c>
      <c r="AA374" s="12">
        <f t="array" aca="1" ref="AA374:AA375" ca="1">(MMULT(MINVERSE('Useful matrices &amp; checks'!$G374:$H375),MMULT('SS Taylor expansion'!I$7:J$8,MMULT(MINVERSE('Useful matrices &amp; checks'!$G374:$H375),'SS Taylor expansion'!I$4:I$5)))-MMULT(MINVERSE('Useful matrices &amp; checks'!$G374:$H375),MMULT('SS Taylor expansion'!I$7:J$8,MMULT(MINVERSE('Useful matrices &amp; checks'!$G374:$H375),MMULT('SS Taylor expansion'!I$7:J$8,MMULT(MINVERSE('Useful matrices &amp; checks'!$G374:$H375),'Useful matrices &amp; checks'!$L374:$L375))))))</f>
        <v>0.46219404472675457</v>
      </c>
      <c r="AB374" s="12">
        <f t="array" aca="1" ref="AB374:AB375" ca="1">(MMULT(MINVERSE('Useful matrices &amp; checks'!$G374:$H375),MMULT('SS Taylor expansion'!K$7:L$8,MMULT(MINVERSE('Useful matrices &amp; checks'!$G374:$H375),'SS Taylor expansion'!K$4:K$5)))-MMULT(MINVERSE('Useful matrices &amp; checks'!$G374:$H375),MMULT('SS Taylor expansion'!K$7:L$8,MMULT(MINVERSE('Useful matrices &amp; checks'!$G374:$H375),MMULT('SS Taylor expansion'!K$7:L$8,MMULT(MINVERSE('Useful matrices &amp; checks'!$G374:$H375),'Useful matrices &amp; checks'!$L374:$L375))))))</f>
        <v>-100.34646616252746</v>
      </c>
      <c r="AC374" s="12">
        <f t="array" aca="1" ref="AC374:AC375" ca="1">(MMULT(MINVERSE('Useful matrices &amp; checks'!$G374:$H375),MMULT('SS Taylor expansion'!M$7:N$8,MMULT(MINVERSE('Useful matrices &amp; checks'!$G374:$H375),'SS Taylor expansion'!M$4:M$5)))-MMULT(MINVERSE('Useful matrices &amp; checks'!$G374:$H375),MMULT('SS Taylor expansion'!M$7:N$8,MMULT(MINVERSE('Useful matrices &amp; checks'!$G374:$H375),MMULT('SS Taylor expansion'!M$7:N$8,MMULT(MINVERSE('Useful matrices &amp; checks'!$G374:$H375),'Useful matrices &amp; checks'!$L374:$L375))))))</f>
        <v>-32.459558754415824</v>
      </c>
      <c r="AD374" s="12"/>
      <c r="AE374" s="12">
        <f t="array" aca="1" ref="AE374:AE375" ca="1">Q372:Q373*(INDEX('Flow probs &amp; rates'!AE$6:AE$5999-'Flow probs &amp; rates'!AE$5:AE$5999,'Useful matrices &amp; checks'!$A372))+X372:X373*(INDEX('Flow probs &amp; rates'!AE$6:AE$5999-'Flow probs &amp; rates'!AE$5:AE$5999,'Useful matrices &amp; checks'!$A372))^2</f>
        <v>2.2001360976363609E-3</v>
      </c>
      <c r="AF374" s="12">
        <f t="array" aca="1" ref="AF374:AF375" ca="1">R372:R373*(INDEX('Flow probs &amp; rates'!AF$6:AF$5999-'Flow probs &amp; rates'!AF$5:AF$5999,'Useful matrices &amp; checks'!$A372))+Y372:Y373*(INDEX('Flow probs &amp; rates'!AF$6:AF$5999-'Flow probs &amp; rates'!AF$5:AF$5999,'Useful matrices &amp; checks'!$A372))^2</f>
        <v>3.4554017238849996E-3</v>
      </c>
      <c r="AG374" s="12">
        <f t="array" aca="1" ref="AG374:AG375" ca="1">S372:S373*(INDEX('Flow probs &amp; rates'!AG$6:AG$5999-'Flow probs &amp; rates'!AG$5:AG$5999,'Useful matrices &amp; checks'!$A372))+Z372:Z373*(INDEX('Flow probs &amp; rates'!AG$6:AG$5999-'Flow probs &amp; rates'!AG$5:AG$5999,'Useful matrices &amp; checks'!$A372))^2</f>
        <v>1.2150705431178798E-3</v>
      </c>
      <c r="AH374" s="12">
        <f t="array" aca="1" ref="AH374:AH375" ca="1">T372:T373*(INDEX('Flow probs &amp; rates'!AI$6:AI$5999-'Flow probs &amp; rates'!AI$5:AI$5999,'Useful matrices &amp; checks'!$A372))+AA372:AA373*(INDEX('Flow probs &amp; rates'!AI$6:AI$5999-'Flow probs &amp; rates'!AI$5:AI$5999,'Useful matrices &amp; checks'!$A372))^2</f>
        <v>1.3016795378643607E-3</v>
      </c>
      <c r="AI374" s="12">
        <f t="array" aca="1" ref="AI374:AI375" ca="1">U372:U373*(INDEX('Flow probs &amp; rates'!AJ$6:AJ$5999-'Flow probs &amp; rates'!AJ$5:AJ$5999,'Useful matrices &amp; checks'!$A372))+AB372:AB373*(INDEX('Flow probs &amp; rates'!AJ$6:AJ$5999-'Flow probs &amp; rates'!AJ$5:AJ$5999,'Useful matrices &amp; checks'!$A372))^2</f>
        <v>-1.2320885794036922E-3</v>
      </c>
      <c r="AJ374" s="12">
        <f t="array" aca="1" ref="AJ374:AJ375" ca="1">V372:V373*(INDEX('Flow probs &amp; rates'!AK$6:AK$5999-'Flow probs &amp; rates'!AK$5:AK$5999,'Useful matrices &amp; checks'!$A372))+AC372:AC373*(INDEX('Flow probs &amp; rates'!AK$6:AK$5999-'Flow probs &amp; rates'!AK$5:AK$5999,'Useful matrices &amp; checks'!$A372))^2</f>
        <v>2.3910782806627045E-3</v>
      </c>
      <c r="AK374" s="12"/>
      <c r="AL374" s="12"/>
      <c r="AM374" s="12">
        <f ca="1">'Useful matrices &amp; checks'!AO374</f>
        <v>9.368733729428147E-3</v>
      </c>
      <c r="AN374" s="12">
        <f t="shared" ca="1" si="12"/>
        <v>9.3312776037626118E-3</v>
      </c>
      <c r="AO374" s="12">
        <f t="shared" ca="1" si="13"/>
        <v>3.7456125665535217E-5</v>
      </c>
    </row>
    <row r="375" spans="1:41" x14ac:dyDescent="0.35">
      <c r="Q375" s="12">
        <f ca="1"/>
        <v>1.2373133015884903</v>
      </c>
      <c r="R375" s="12">
        <f ca="1"/>
        <v>0.22308865784281334</v>
      </c>
      <c r="S375" s="12">
        <f ca="1"/>
        <v>-6.0911113458013567E-2</v>
      </c>
      <c r="T375" s="12">
        <f ca="1"/>
        <v>-4.9928787048353011E-2</v>
      </c>
      <c r="U375" s="12">
        <f ca="1"/>
        <v>-0.11206128337699581</v>
      </c>
      <c r="V375" s="12">
        <f ca="1"/>
        <v>0.50946254421772386</v>
      </c>
      <c r="W375" s="12"/>
      <c r="X375" s="12">
        <f ca="1"/>
        <v>-10.544614394203991</v>
      </c>
      <c r="Y375" s="12">
        <f ca="1"/>
        <v>-3.9663493755909087</v>
      </c>
      <c r="Z375" s="12">
        <f ca="1"/>
        <v>0.11693400301834173</v>
      </c>
      <c r="AA375" s="12">
        <f ca="1"/>
        <v>7.8568736912248249E-2</v>
      </c>
      <c r="AB375" s="12">
        <f ca="1"/>
        <v>1.9535777249953474</v>
      </c>
      <c r="AC375" s="12">
        <f ca="1"/>
        <v>-5.5178264652264897</v>
      </c>
      <c r="AD375" s="12"/>
      <c r="AE375" s="12">
        <f ca="1"/>
        <v>-4.8644539748033002E-4</v>
      </c>
      <c r="AF375" s="12">
        <f ca="1"/>
        <v>-6.0099036475092195E-5</v>
      </c>
      <c r="AG375" s="12">
        <f ca="1"/>
        <v>-2.6864950488681501E-4</v>
      </c>
      <c r="AH375" s="12">
        <f ca="1"/>
        <v>2.288781195210893E-4</v>
      </c>
      <c r="AI375" s="12">
        <f ca="1"/>
        <v>2.1429443633799443E-5</v>
      </c>
      <c r="AJ375" s="12">
        <f ca="1"/>
        <v>4.2043028609306283E-4</v>
      </c>
      <c r="AK375" s="12"/>
      <c r="AL375" s="12"/>
      <c r="AM375" s="12">
        <f ca="1">'Useful matrices &amp; checks'!AO375</f>
        <v>-1.6297006138086406E-4</v>
      </c>
      <c r="AN375" s="12">
        <f t="shared" ca="1" si="12"/>
        <v>-1.4445608959428571E-4</v>
      </c>
      <c r="AO375" s="12">
        <f t="shared" ca="1" si="13"/>
        <v>-1.8513971786578349E-5</v>
      </c>
    </row>
    <row r="376" spans="1:41" x14ac:dyDescent="0.35">
      <c r="A376">
        <v>187</v>
      </c>
      <c r="P376" s="56" t="str">
        <f>INDEX('Flow probs &amp; rates'!$A$5:$A$5999,$A376)</f>
        <v>2005,11</v>
      </c>
      <c r="Q376" s="12">
        <f t="array" aca="1" ref="Q376:Q377" ca="1">-1*(MMULT(MINVERSE('Useful matrices &amp; checks'!$G376:$H377),'SS Taylor expansion'!C$4:C$5)-MMULT(MINVERSE('Useful matrices &amp; checks'!$G376:$H377),MMULT('SS Taylor expansion'!C$7:D$8,MMULT(MINVERSE('Useful matrices &amp; checks'!$G376:$H377),'Useful matrices &amp; checks'!$L376:$L377))))</f>
        <v>-5.4405754912909554</v>
      </c>
      <c r="R376" s="12">
        <f t="array" aca="1" ref="R376:R377" ca="1">-1*(MMULT(MINVERSE('Useful matrices &amp; checks'!$G376:$H377),'SS Taylor expansion'!E$4:E$5)-MMULT(MINVERSE('Useful matrices &amp; checks'!$G376:$H377),MMULT('SS Taylor expansion'!E$7:F$8,MMULT(MINVERSE('Useful matrices &amp; checks'!$G376:$H377),'Useful matrices &amp; checks'!$L376:$L377))))</f>
        <v>-11.114996215117081</v>
      </c>
      <c r="S376" s="12">
        <f t="array" aca="1" ref="S376:S377" ca="1">-1*(MMULT(MINVERSE('Useful matrices &amp; checks'!$G376:$H377),'SS Taylor expansion'!G$4:G$5)-MMULT(MINVERSE('Useful matrices &amp; checks'!$G376:$H377),MMULT('SS Taylor expansion'!G$7:H$8,MMULT(MINVERSE('Useful matrices &amp; checks'!$G376:$H377),'Useful matrices &amp; checks'!$L376:$L377))))</f>
        <v>0.30427121669685187</v>
      </c>
      <c r="T376" s="12">
        <f t="array" aca="1" ref="T376:T377" ca="1">-1*(MMULT(MINVERSE('Useful matrices &amp; checks'!$G376:$H377),'SS Taylor expansion'!I$4:I$5)-MMULT(MINVERSE('Useful matrices &amp; checks'!$G376:$H377),MMULT('SS Taylor expansion'!I$7:J$8,MMULT(MINVERSE('Useful matrices &amp; checks'!$G376:$H377),'Useful matrices &amp; checks'!$L376:$L377))))</f>
        <v>-0.31734931358864804</v>
      </c>
      <c r="U376" s="12">
        <f t="array" aca="1" ref="U376:U377" ca="1">-1*(MMULT(MINVERSE('Useful matrices &amp; checks'!$G376:$H377),'SS Taylor expansion'!K$4:K$5)-MMULT(MINVERSE('Useful matrices &amp; checks'!$G376:$H377),MMULT('SS Taylor expansion'!K$7:L$8,MMULT(MINVERSE('Useful matrices &amp; checks'!$G376:$H377),'Useful matrices &amp; checks'!$L376:$L377))))</f>
        <v>6.1763639388152356</v>
      </c>
      <c r="V376" s="12">
        <f t="array" aca="1" ref="V376:V377" ca="1">-1*(MMULT(MINVERSE('Useful matrices &amp; checks'!$G376:$H377),'SS Taylor expansion'!M$4:M$5)-MMULT(MINVERSE('Useful matrices &amp; checks'!$G376:$H377),MMULT('SS Taylor expansion'!M$7:N$8,MMULT(MINVERSE('Useful matrices &amp; checks'!$G376:$H377),'Useful matrices &amp; checks'!$L376:$L377))))</f>
        <v>3.1531533483240466</v>
      </c>
      <c r="W376" s="12"/>
      <c r="X376" s="12">
        <f t="array" aca="1" ref="X376:X377" ca="1">(MMULT(MINVERSE('Useful matrices &amp; checks'!$G376:$H377),MMULT('SS Taylor expansion'!C$7:D$8,MMULT(MINVERSE('Useful matrices &amp; checks'!$G376:$H377),'SS Taylor expansion'!C$4:C$5)))-MMULT(MINVERSE('Useful matrices &amp; checks'!$G376:$H377),MMULT('SS Taylor expansion'!C$7:D$8,MMULT(MINVERSE('Useful matrices &amp; checks'!$G376:$H377),MMULT('SS Taylor expansion'!C$7:D$8,MMULT(MINVERSE('Useful matrices &amp; checks'!$G376:$H377),'Useful matrices &amp; checks'!$L376:$L377))))))</f>
        <v>47.703277644339622</v>
      </c>
      <c r="Y376" s="12">
        <f t="array" aca="1" ref="Y376:Y377" ca="1">(MMULT(MINVERSE('Useful matrices &amp; checks'!$G376:$H377),MMULT('SS Taylor expansion'!E$7:F$8,MMULT(MINVERSE('Useful matrices &amp; checks'!$G376:$H377),'SS Taylor expansion'!E$4:E$5)))-MMULT(MINVERSE('Useful matrices &amp; checks'!$G376:$H377),MMULT('SS Taylor expansion'!E$7:F$8,MMULT(MINVERSE('Useful matrices &amp; checks'!$G376:$H377),MMULT('SS Taylor expansion'!E$7:F$8,MMULT(MINVERSE('Useful matrices &amp; checks'!$G376:$H377),'Useful matrices &amp; checks'!$L376:$L377))))))</f>
        <v>199.10271250654642</v>
      </c>
      <c r="Z376" s="12">
        <f t="array" aca="1" ref="Z376:Z377" ca="1">(MMULT(MINVERSE('Useful matrices &amp; checks'!$G376:$H377),MMULT('SS Taylor expansion'!G$7:H$8,MMULT(MINVERSE('Useful matrices &amp; checks'!$G376:$H377),'SS Taylor expansion'!G$4:G$5)))-MMULT(MINVERSE('Useful matrices &amp; checks'!$G376:$H377),MMULT('SS Taylor expansion'!G$7:H$8,MMULT(MINVERSE('Useful matrices &amp; checks'!$G376:$H377),MMULT('SS Taylor expansion'!G$7:H$8,MMULT(MINVERSE('Useful matrices &amp; checks'!$G376:$H377),'Useful matrices &amp; checks'!$L376:$L377))))))</f>
        <v>-0.61500198760990443</v>
      </c>
      <c r="AA376" s="12">
        <f t="array" aca="1" ref="AA376:AA377" ca="1">(MMULT(MINVERSE('Useful matrices &amp; checks'!$G376:$H377),MMULT('SS Taylor expansion'!I$7:J$8,MMULT(MINVERSE('Useful matrices &amp; checks'!$G376:$H377),'SS Taylor expansion'!I$4:I$5)))-MMULT(MINVERSE('Useful matrices &amp; checks'!$G376:$H377),MMULT('SS Taylor expansion'!I$7:J$8,MMULT(MINVERSE('Useful matrices &amp; checks'!$G376:$H377),MMULT('SS Taylor expansion'!I$7:J$8,MMULT(MINVERSE('Useful matrices &amp; checks'!$G376:$H377),'Useful matrices &amp; checks'!$L376:$L377))))))</f>
        <v>0.5169393893872104</v>
      </c>
      <c r="AB376" s="12">
        <f t="array" aca="1" ref="AB376:AB377" ca="1">(MMULT(MINVERSE('Useful matrices &amp; checks'!$G376:$H377),MMULT('SS Taylor expansion'!K$7:L$8,MMULT(MINVERSE('Useful matrices &amp; checks'!$G376:$H377),'SS Taylor expansion'!K$4:K$5)))-MMULT(MINVERSE('Useful matrices &amp; checks'!$G376:$H377),MMULT('SS Taylor expansion'!K$7:L$8,MMULT(MINVERSE('Useful matrices &amp; checks'!$G376:$H377),MMULT('SS Taylor expansion'!K$7:L$8,MMULT(MINVERSE('Useful matrices &amp; checks'!$G376:$H377),'Useful matrices &amp; checks'!$L376:$L377))))))</f>
        <v>-108.2140945429372</v>
      </c>
      <c r="AC376" s="12">
        <f t="array" aca="1" ref="AC376:AC377" ca="1">(MMULT(MINVERSE('Useful matrices &amp; checks'!$G376:$H377),MMULT('SS Taylor expansion'!M$7:N$8,MMULT(MINVERSE('Useful matrices &amp; checks'!$G376:$H377),'SS Taylor expansion'!M$4:M$5)))-MMULT(MINVERSE('Useful matrices &amp; checks'!$G376:$H377),MMULT('SS Taylor expansion'!M$7:N$8,MMULT(MINVERSE('Useful matrices &amp; checks'!$G376:$H377),MMULT('SS Taylor expansion'!M$7:N$8,MMULT(MINVERSE('Useful matrices &amp; checks'!$G376:$H377),'Useful matrices &amp; checks'!$L376:$L377))))))</f>
        <v>-33.971607625058752</v>
      </c>
      <c r="AD376" s="12"/>
      <c r="AE376" s="12">
        <f t="array" aca="1" ref="AE376:AE377" ca="1">Q374:Q375*(INDEX('Flow probs &amp; rates'!AE$6:AE$5999-'Flow probs &amp; rates'!AE$5:AE$5999,'Useful matrices &amp; checks'!$A374))+X374:X375*(INDEX('Flow probs &amp; rates'!AE$6:AE$5999-'Flow probs &amp; rates'!AE$5:AE$5999,'Useful matrices &amp; checks'!$A374))^2</f>
        <v>-1.5482560848213774E-3</v>
      </c>
      <c r="AF376" s="12">
        <f t="array" aca="1" ref="AF376:AF377" ca="1">R374:R375*(INDEX('Flow probs &amp; rates'!AF$6:AF$5999-'Flow probs &amp; rates'!AF$5:AF$5999,'Useful matrices &amp; checks'!$A374))+Y374:Y375*(INDEX('Flow probs &amp; rates'!AF$6:AF$5999-'Flow probs &amp; rates'!AF$5:AF$5999,'Useful matrices &amp; checks'!$A374))^2</f>
        <v>-1.0256407389956205E-2</v>
      </c>
      <c r="AG376" s="12">
        <f t="array" aca="1" ref="AG376:AG377" ca="1">S374:S375*(INDEX('Flow probs &amp; rates'!AG$6:AG$5999-'Flow probs &amp; rates'!AG$5:AG$5999,'Useful matrices &amp; checks'!$A374))+Z374:Z375*(INDEX('Flow probs &amp; rates'!AG$6:AG$5999-'Flow probs &amp; rates'!AG$5:AG$5999,'Useful matrices &amp; checks'!$A374))^2</f>
        <v>-5.5354495495590263E-3</v>
      </c>
      <c r="AH376" s="12">
        <f t="array" aca="1" ref="AH376:AH377" ca="1">T374:T375*(INDEX('Flow probs &amp; rates'!AI$6:AI$5999-'Flow probs &amp; rates'!AI$5:AI$5999,'Useful matrices &amp; checks'!$A374))+AA374:AA375*(INDEX('Flow probs &amp; rates'!AI$6:AI$5999-'Flow probs &amp; rates'!AI$5:AI$5999,'Useful matrices &amp; checks'!$A374))^2</f>
        <v>1.4573695567206767E-3</v>
      </c>
      <c r="AI376" s="12">
        <f t="array" aca="1" ref="AI376:AI377" ca="1">U374:U375*(INDEX('Flow probs &amp; rates'!AJ$6:AJ$5999-'Flow probs &amp; rates'!AJ$5:AJ$5999,'Useful matrices &amp; checks'!$A374))+AB374:AB375*(INDEX('Flow probs &amp; rates'!AJ$6:AJ$5999-'Flow probs &amp; rates'!AJ$5:AJ$5999,'Useful matrices &amp; checks'!$A374))^2</f>
        <v>-1.1574230502410859E-2</v>
      </c>
      <c r="AJ376" s="12">
        <f t="array" aca="1" ref="AJ376:AJ377" ca="1">V374:V375*(INDEX('Flow probs &amp; rates'!AK$6:AK$5999-'Flow probs &amp; rates'!AK$5:AK$5999,'Useful matrices &amp; checks'!$A374))+AC374:AC375*(INDEX('Flow probs &amp; rates'!AK$6:AK$5999-'Flow probs &amp; rates'!AK$5:AK$5999,'Useful matrices &amp; checks'!$A374))^2</f>
        <v>3.4174702206351049E-3</v>
      </c>
      <c r="AK376" s="12"/>
      <c r="AL376" s="12"/>
      <c r="AM376" s="12">
        <f ca="1">'Useful matrices &amp; checks'!AO376</f>
        <v>-2.401898616857101E-2</v>
      </c>
      <c r="AN376" s="12">
        <f t="shared" ca="1" si="12"/>
        <v>-2.4039503749391684E-2</v>
      </c>
      <c r="AO376" s="12">
        <f t="shared" ca="1" si="13"/>
        <v>2.0517580820673953E-5</v>
      </c>
    </row>
    <row r="377" spans="1:41" x14ac:dyDescent="0.35">
      <c r="P377" s="56"/>
      <c r="Q377" s="12">
        <f ca="1"/>
        <v>1.2541720262337468</v>
      </c>
      <c r="R377" s="12">
        <f ca="1"/>
        <v>0.24342255279312794</v>
      </c>
      <c r="S377" s="12">
        <f ca="1"/>
        <v>-7.0141191677270343E-2</v>
      </c>
      <c r="T377" s="12">
        <f ca="1"/>
        <v>-5.6527470770652802E-2</v>
      </c>
      <c r="U377" s="12">
        <f ca="1"/>
        <v>-0.13526466836947876</v>
      </c>
      <c r="V377" s="12">
        <f ca="1"/>
        <v>0.56165170712740253</v>
      </c>
      <c r="W377" s="12"/>
      <c r="X377" s="12">
        <f ca="1"/>
        <v>-10.996652188166996</v>
      </c>
      <c r="Y377" s="12">
        <f ca="1"/>
        <v>-4.3604234862862929</v>
      </c>
      <c r="Z377" s="12">
        <f ca="1"/>
        <v>0.14177145233499461</v>
      </c>
      <c r="AA377" s="12">
        <f ca="1"/>
        <v>9.20792167260258E-2</v>
      </c>
      <c r="AB377" s="12">
        <f ca="1"/>
        <v>2.3699289349295736</v>
      </c>
      <c r="AC377" s="12">
        <f ca="1"/>
        <v>-6.0511523889626186</v>
      </c>
      <c r="AD377" s="12"/>
      <c r="AE377" s="12">
        <f ca="1"/>
        <v>3.4876753617606046E-4</v>
      </c>
      <c r="AF377" s="12">
        <f ca="1"/>
        <v>1.996750835554431E-4</v>
      </c>
      <c r="AG377" s="12">
        <f ca="1"/>
        <v>1.246941717170333E-3</v>
      </c>
      <c r="AH377" s="12">
        <f ca="1"/>
        <v>2.4773942155312788E-4</v>
      </c>
      <c r="AI377" s="12">
        <f ca="1"/>
        <v>2.2533089363455116E-4</v>
      </c>
      <c r="AJ377" s="12">
        <f ca="1"/>
        <v>5.8093850782794346E-4</v>
      </c>
      <c r="AK377" s="12"/>
      <c r="AL377" s="12"/>
      <c r="AM377" s="12">
        <f ca="1">'Useful matrices &amp; checks'!AO377</f>
        <v>2.9735399890572917E-3</v>
      </c>
      <c r="AN377" s="12">
        <f t="shared" ca="1" si="12"/>
        <v>2.8493931599174586E-3</v>
      </c>
      <c r="AO377" s="12">
        <f t="shared" ca="1" si="13"/>
        <v>1.2414682913983307E-4</v>
      </c>
    </row>
    <row r="378" spans="1:41" x14ac:dyDescent="0.35">
      <c r="A378">
        <v>188</v>
      </c>
      <c r="P378" s="56" t="str">
        <f>INDEX('Flow probs &amp; rates'!$A$5:$A$5999,$A378)</f>
        <v>2005,12</v>
      </c>
      <c r="Q378" s="12">
        <f t="array" aca="1" ref="Q378:Q379" ca="1">-1*(MMULT(MINVERSE('Useful matrices &amp; checks'!$G378:$H379),'SS Taylor expansion'!C$4:C$5)-MMULT(MINVERSE('Useful matrices &amp; checks'!$G378:$H379),MMULT('SS Taylor expansion'!C$7:D$8,MMULT(MINVERSE('Useful matrices &amp; checks'!$G378:$H379),'Useful matrices &amp; checks'!$L378:$L379))))</f>
        <v>-5.4604687975619406</v>
      </c>
      <c r="R378" s="12">
        <f t="array" aca="1" ref="R378:R379" ca="1">-1*(MMULT(MINVERSE('Useful matrices &amp; checks'!$G378:$H379),'SS Taylor expansion'!E$4:E$5)-MMULT(MINVERSE('Useful matrices &amp; checks'!$G378:$H379),MMULT('SS Taylor expansion'!E$7:F$8,MMULT(MINVERSE('Useful matrices &amp; checks'!$G378:$H379),'Useful matrices &amp; checks'!$L378:$L379))))</f>
        <v>-10.982137202818967</v>
      </c>
      <c r="S378" s="12">
        <f t="array" aca="1" ref="S378:S379" ca="1">-1*(MMULT(MINVERSE('Useful matrices &amp; checks'!$G378:$H379),'SS Taylor expansion'!G$4:G$5)-MMULT(MINVERSE('Useful matrices &amp; checks'!$G378:$H379),MMULT('SS Taylor expansion'!G$7:H$8,MMULT(MINVERSE('Useful matrices &amp; checks'!$G378:$H379),'Useful matrices &amp; checks'!$L378:$L379))))</f>
        <v>0.28381462790762568</v>
      </c>
      <c r="T378" s="12">
        <f t="array" aca="1" ref="T378:T379" ca="1">-1*(MMULT(MINVERSE('Useful matrices &amp; checks'!$G378:$H379),'SS Taylor expansion'!I$4:I$5)-MMULT(MINVERSE('Useful matrices &amp; checks'!$G378:$H379),MMULT('SS Taylor expansion'!I$7:J$8,MMULT(MINVERSE('Useful matrices &amp; checks'!$G378:$H379),'Useful matrices &amp; checks'!$L378:$L379))))</f>
        <v>-0.28699555330616078</v>
      </c>
      <c r="U378" s="12">
        <f t="array" aca="1" ref="U378:U379" ca="1">-1*(MMULT(MINVERSE('Useful matrices &amp; checks'!$G378:$H379),'SS Taylor expansion'!K$4:K$5)-MMULT(MINVERSE('Useful matrices &amp; checks'!$G378:$H379),MMULT('SS Taylor expansion'!K$7:L$8,MMULT(MINVERSE('Useful matrices &amp; checks'!$G378:$H379),'Useful matrices &amp; checks'!$L378:$L379))))</f>
        <v>6.094273396390987</v>
      </c>
      <c r="V378" s="12">
        <f t="array" aca="1" ref="V378:V379" ca="1">-1*(MMULT(MINVERSE('Useful matrices &amp; checks'!$G378:$H379),'SS Taylor expansion'!M$4:M$5)-MMULT(MINVERSE('Useful matrices &amp; checks'!$G378:$H379),MMULT('SS Taylor expansion'!M$7:N$8,MMULT(MINVERSE('Useful matrices &amp; checks'!$G378:$H379),'Useful matrices &amp; checks'!$L378:$L379))))</f>
        <v>3.064117324741936</v>
      </c>
      <c r="W378" s="12"/>
      <c r="X378" s="12">
        <f t="array" aca="1" ref="X378:X379" ca="1">(MMULT(MINVERSE('Useful matrices &amp; checks'!$G378:$H379),MMULT('SS Taylor expansion'!C$7:D$8,MMULT(MINVERSE('Useful matrices &amp; checks'!$G378:$H379),'SS Taylor expansion'!C$4:C$5)))-MMULT(MINVERSE('Useful matrices &amp; checks'!$G378:$H379),MMULT('SS Taylor expansion'!C$7:D$8,MMULT(MINVERSE('Useful matrices &amp; checks'!$G378:$H379),MMULT('SS Taylor expansion'!C$7:D$8,MMULT(MINVERSE('Useful matrices &amp; checks'!$G378:$H379),'Useful matrices &amp; checks'!$L378:$L379))))))</f>
        <v>47.912553090111302</v>
      </c>
      <c r="Y378" s="12">
        <f t="array" aca="1" ref="Y378:Y379" ca="1">(MMULT(MINVERSE('Useful matrices &amp; checks'!$G378:$H379),MMULT('SS Taylor expansion'!E$7:F$8,MMULT(MINVERSE('Useful matrices &amp; checks'!$G378:$H379),'SS Taylor expansion'!E$4:E$5)))-MMULT(MINVERSE('Useful matrices &amp; checks'!$G378:$H379),MMULT('SS Taylor expansion'!E$7:F$8,MMULT(MINVERSE('Useful matrices &amp; checks'!$G378:$H379),MMULT('SS Taylor expansion'!E$7:F$8,MMULT(MINVERSE('Useful matrices &amp; checks'!$G378:$H379),'Useful matrices &amp; checks'!$L378:$L379))))))</f>
        <v>193.80419985905152</v>
      </c>
      <c r="Z378" s="12">
        <f t="array" aca="1" ref="Z378:Z379" ca="1">(MMULT(MINVERSE('Useful matrices &amp; checks'!$G378:$H379),MMULT('SS Taylor expansion'!G$7:H$8,MMULT(MINVERSE('Useful matrices &amp; checks'!$G378:$H379),'SS Taylor expansion'!G$4:G$5)))-MMULT(MINVERSE('Useful matrices &amp; checks'!$G378:$H379),MMULT('SS Taylor expansion'!G$7:H$8,MMULT(MINVERSE('Useful matrices &amp; checks'!$G378:$H379),MMULT('SS Taylor expansion'!G$7:H$8,MMULT(MINVERSE('Useful matrices &amp; checks'!$G378:$H379),'Useful matrices &amp; checks'!$L378:$L379))))))</f>
        <v>-0.54685795203410725</v>
      </c>
      <c r="AA378" s="12">
        <f t="array" aca="1" ref="AA378:AA379" ca="1">(MMULT(MINVERSE('Useful matrices &amp; checks'!$G378:$H379),MMULT('SS Taylor expansion'!I$7:J$8,MMULT(MINVERSE('Useful matrices &amp; checks'!$G378:$H379),'SS Taylor expansion'!I$4:I$5)))-MMULT(MINVERSE('Useful matrices &amp; checks'!$G378:$H379),MMULT('SS Taylor expansion'!I$7:J$8,MMULT(MINVERSE('Useful matrices &amp; checks'!$G378:$H379),MMULT('SS Taylor expansion'!I$7:J$8,MMULT(MINVERSE('Useful matrices &amp; checks'!$G378:$H379),'Useful matrices &amp; checks'!$L378:$L379))))))</f>
        <v>0.44468390659347728</v>
      </c>
      <c r="AB378" s="12">
        <f t="array" aca="1" ref="AB378:AB379" ca="1">(MMULT(MINVERSE('Useful matrices &amp; checks'!$G378:$H379),MMULT('SS Taylor expansion'!K$7:L$8,MMULT(MINVERSE('Useful matrices &amp; checks'!$G378:$H379),'SS Taylor expansion'!K$4:K$5)))-MMULT(MINVERSE('Useful matrices &amp; checks'!$G378:$H379),MMULT('SS Taylor expansion'!K$7:L$8,MMULT(MINVERSE('Useful matrices &amp; checks'!$G378:$H379),MMULT('SS Taylor expansion'!K$7:L$8,MMULT(MINVERSE('Useful matrices &amp; checks'!$G378:$H379),'Useful matrices &amp; checks'!$L378:$L379))))))</f>
        <v>-105.24720099253435</v>
      </c>
      <c r="AC378" s="12">
        <f t="array" aca="1" ref="AC378:AC379" ca="1">(MMULT(MINVERSE('Useful matrices &amp; checks'!$G378:$H379),MMULT('SS Taylor expansion'!M$7:N$8,MMULT(MINVERSE('Useful matrices &amp; checks'!$G378:$H379),'SS Taylor expansion'!M$4:M$5)))-MMULT(MINVERSE('Useful matrices &amp; checks'!$G378:$H379),MMULT('SS Taylor expansion'!M$7:N$8,MMULT(MINVERSE('Useful matrices &amp; checks'!$G378:$H379),MMULT('SS Taylor expansion'!M$7:N$8,MMULT(MINVERSE('Useful matrices &amp; checks'!$G378:$H379),'Useful matrices &amp; checks'!$L378:$L379))))))</f>
        <v>-31.934924987204184</v>
      </c>
      <c r="AD378" s="12"/>
      <c r="AE378" s="12">
        <f t="array" aca="1" ref="AE378:AE379" ca="1">Q376:Q377*(INDEX('Flow probs &amp; rates'!AE$6:AE$5999-'Flow probs &amp; rates'!AE$5:AE$5999,'Useful matrices &amp; checks'!$A376))+X376:X377*(INDEX('Flow probs &amp; rates'!AE$6:AE$5999-'Flow probs &amp; rates'!AE$5:AE$5999,'Useful matrices &amp; checks'!$A376))^2</f>
        <v>2.5852167475613548E-3</v>
      </c>
      <c r="AF378" s="12">
        <f t="array" aca="1" ref="AF378:AF379" ca="1">R376:R377*(INDEX('Flow probs &amp; rates'!AF$6:AF$5999-'Flow probs &amp; rates'!AF$5:AF$5999,'Useful matrices &amp; checks'!$A376))+Y376:Y377*(INDEX('Flow probs &amp; rates'!AF$6:AF$5999-'Flow probs &amp; rates'!AF$5:AF$5999,'Useful matrices &amp; checks'!$A376))^2</f>
        <v>-3.754641808888526E-3</v>
      </c>
      <c r="AG378" s="12">
        <f t="array" aca="1" ref="AG378:AG379" ca="1">S376:S377*(INDEX('Flow probs &amp; rates'!AG$6:AG$5999-'Flow probs &amp; rates'!AG$5:AG$5999,'Useful matrices &amp; checks'!$A376))+Z376:Z377*(INDEX('Flow probs &amp; rates'!AG$6:AG$5999-'Flow probs &amp; rates'!AG$5:AG$5999,'Useful matrices &amp; checks'!$A376))^2</f>
        <v>3.2448261238279185E-3</v>
      </c>
      <c r="AH378" s="12">
        <f t="array" aca="1" ref="AH378:AH379" ca="1">T376:T377*(INDEX('Flow probs &amp; rates'!AI$6:AI$5999-'Flow probs &amp; rates'!AI$5:AI$5999,'Useful matrices &amp; checks'!$A376))+AA376:AA377*(INDEX('Flow probs &amp; rates'!AI$6:AI$5999-'Flow probs &amp; rates'!AI$5:AI$5999,'Useful matrices &amp; checks'!$A376))^2</f>
        <v>-5.4083821777904176E-3</v>
      </c>
      <c r="AI378" s="12">
        <f t="array" aca="1" ref="AI378:AI379" ca="1">U376:U377*(INDEX('Flow probs &amp; rates'!AJ$6:AJ$5999-'Flow probs &amp; rates'!AJ$5:AJ$5999,'Useful matrices &amp; checks'!$A376))+AB376:AB377*(INDEX('Flow probs &amp; rates'!AJ$6:AJ$5999-'Flow probs &amp; rates'!AJ$5:AJ$5999,'Useful matrices &amp; checks'!$A376))^2</f>
        <v>5.4968707588127236E-3</v>
      </c>
      <c r="AJ378" s="12">
        <f t="array" aca="1" ref="AJ378:AJ379" ca="1">V376:V377*(INDEX('Flow probs &amp; rates'!AK$6:AK$5999-'Flow probs &amp; rates'!AK$5:AK$5999,'Useful matrices &amp; checks'!$A376))+AC376:AC377*(INDEX('Flow probs &amp; rates'!AK$6:AK$5999-'Flow probs &amp; rates'!AK$5:AK$5999,'Useful matrices &amp; checks'!$A376))^2</f>
        <v>-4.7489874572260462E-4</v>
      </c>
      <c r="AK378" s="12"/>
      <c r="AL378" s="12"/>
      <c r="AM378" s="12">
        <f ca="1">'Useful matrices &amp; checks'!AO378</f>
        <v>1.8158601443809541E-3</v>
      </c>
      <c r="AN378" s="12">
        <f t="shared" ca="1" si="12"/>
        <v>1.6889908978004488E-3</v>
      </c>
      <c r="AO378" s="12">
        <f t="shared" ca="1" si="13"/>
        <v>1.268692465805053E-4</v>
      </c>
    </row>
    <row r="379" spans="1:41" x14ac:dyDescent="0.35">
      <c r="Q379" s="12">
        <f ca="1"/>
        <v>1.1990859172258865</v>
      </c>
      <c r="R379" s="12">
        <f ca="1"/>
        <v>0.23484226046798817</v>
      </c>
      <c r="S379" s="12">
        <f ca="1"/>
        <v>-6.2323975476004649E-2</v>
      </c>
      <c r="T379" s="12">
        <f ca="1"/>
        <v>-5.0117758163405544E-2</v>
      </c>
      <c r="U379" s="12">
        <f ca="1"/>
        <v>-0.13032007467098619</v>
      </c>
      <c r="V379" s="12">
        <f ca="1"/>
        <v>0.53508386905875094</v>
      </c>
      <c r="W379" s="12"/>
      <c r="X379" s="12">
        <f ca="1"/>
        <v>-10.521306832545523</v>
      </c>
      <c r="Y379" s="12">
        <f ca="1"/>
        <v>-4.1443132190523659</v>
      </c>
      <c r="Z379" s="12">
        <f ca="1"/>
        <v>0.12008669828859123</v>
      </c>
      <c r="AA379" s="12">
        <f ca="1"/>
        <v>7.7654724029941613E-2</v>
      </c>
      <c r="AB379" s="12">
        <f ca="1"/>
        <v>2.2506084319062296</v>
      </c>
      <c r="AC379" s="12">
        <f ca="1"/>
        <v>-5.5767653158298582</v>
      </c>
      <c r="AD379" s="12"/>
      <c r="AE379" s="12">
        <f ca="1"/>
        <v>-5.9594918437076911E-4</v>
      </c>
      <c r="AF379" s="12">
        <f ca="1"/>
        <v>8.222805264660409E-5</v>
      </c>
      <c r="AG379" s="12">
        <f ca="1"/>
        <v>-7.4800361855319392E-4</v>
      </c>
      <c r="AH379" s="12">
        <f ca="1"/>
        <v>-9.6336167239311616E-4</v>
      </c>
      <c r="AI379" s="12">
        <f ca="1"/>
        <v>-1.2038351490072884E-4</v>
      </c>
      <c r="AJ379" s="12">
        <f ca="1"/>
        <v>-8.459077684551351E-5</v>
      </c>
      <c r="AK379" s="12"/>
      <c r="AL379" s="12"/>
      <c r="AM379" s="12">
        <f ca="1">'Useful matrices &amp; checks'!AO379</f>
        <v>-2.3566252153422798E-3</v>
      </c>
      <c r="AN379" s="12">
        <f t="shared" ca="1" si="12"/>
        <v>-2.4300607144167176E-3</v>
      </c>
      <c r="AO379" s="12">
        <f t="shared" ca="1" si="13"/>
        <v>7.3435499074437759E-5</v>
      </c>
    </row>
    <row r="380" spans="1:41" x14ac:dyDescent="0.35">
      <c r="A380">
        <v>189</v>
      </c>
      <c r="P380" s="56" t="str">
        <f>INDEX('Flow probs &amp; rates'!$A$5:$A$5999,$A380)</f>
        <v>2006,1</v>
      </c>
      <c r="Q380" s="12">
        <f t="array" aca="1" ref="Q380:Q381" ca="1">-1*(MMULT(MINVERSE('Useful matrices &amp; checks'!$G380:$H381),'SS Taylor expansion'!C$4:C$5)-MMULT(MINVERSE('Useful matrices &amp; checks'!$G380:$H381),MMULT('SS Taylor expansion'!C$7:D$8,MMULT(MINVERSE('Useful matrices &amp; checks'!$G380:$H381),'Useful matrices &amp; checks'!$L380:$L381))))</f>
        <v>-5.4366704878382954</v>
      </c>
      <c r="R380" s="12">
        <f t="array" aca="1" ref="R380:R381" ca="1">-1*(MMULT(MINVERSE('Useful matrices &amp; checks'!$G380:$H381),'SS Taylor expansion'!E$4:E$5)-MMULT(MINVERSE('Useful matrices &amp; checks'!$G380:$H381),MMULT('SS Taylor expansion'!E$7:F$8,MMULT(MINVERSE('Useful matrices &amp; checks'!$G380:$H381),'Useful matrices &amp; checks'!$L380:$L381))))</f>
        <v>-10.804183214133987</v>
      </c>
      <c r="S380" s="12">
        <f t="array" aca="1" ref="S380:S381" ca="1">-1*(MMULT(MINVERSE('Useful matrices &amp; checks'!$G380:$H381),'SS Taylor expansion'!G$4:G$5)-MMULT(MINVERSE('Useful matrices &amp; checks'!$G380:$H381),MMULT('SS Taylor expansion'!G$7:H$8,MMULT(MINVERSE('Useful matrices &amp; checks'!$G380:$H381),'Useful matrices &amp; checks'!$L380:$L381))))</f>
        <v>0.30157524918836981</v>
      </c>
      <c r="T380" s="12">
        <f t="array" aca="1" ref="T380:T381" ca="1">-1*(MMULT(MINVERSE('Useful matrices &amp; checks'!$G380:$H381),'SS Taylor expansion'!I$4:I$5)-MMULT(MINVERSE('Useful matrices &amp; checks'!$G380:$H381),MMULT('SS Taylor expansion'!I$7:J$8,MMULT(MINVERSE('Useful matrices &amp; checks'!$G380:$H381),'Useful matrices &amp; checks'!$L380:$L381))))</f>
        <v>-0.29773902824814996</v>
      </c>
      <c r="U380" s="12">
        <f t="array" aca="1" ref="U380:U381" ca="1">-1*(MMULT(MINVERSE('Useful matrices &amp; checks'!$G380:$H381),'SS Taylor expansion'!K$4:K$5)-MMULT(MINVERSE('Useful matrices &amp; checks'!$G380:$H381),MMULT('SS Taylor expansion'!K$7:L$8,MMULT(MINVERSE('Useful matrices &amp; checks'!$G380:$H381),'Useful matrices &amp; checks'!$L380:$L381))))</f>
        <v>6.1348380374724041</v>
      </c>
      <c r="V380" s="12">
        <f t="array" aca="1" ref="V380:V381" ca="1">-1*(MMULT(MINVERSE('Useful matrices &amp; checks'!$G380:$H381),'SS Taylor expansion'!M$4:M$5)-MMULT(MINVERSE('Useful matrices &amp; checks'!$G380:$H381),MMULT('SS Taylor expansion'!M$7:N$8,MMULT(MINVERSE('Useful matrices &amp; checks'!$G380:$H381),'Useful matrices &amp; checks'!$L380:$L381))))</f>
        <v>3.047784417133788</v>
      </c>
      <c r="W380" s="12"/>
      <c r="X380" s="12">
        <f t="array" aca="1" ref="X380:X381" ca="1">(MMULT(MINVERSE('Useful matrices &amp; checks'!$G380:$H381),MMULT('SS Taylor expansion'!C$7:D$8,MMULT(MINVERSE('Useful matrices &amp; checks'!$G380:$H381),'SS Taylor expansion'!C$4:C$5)))-MMULT(MINVERSE('Useful matrices &amp; checks'!$G380:$H381),MMULT('SS Taylor expansion'!C$7:D$8,MMULT(MINVERSE('Useful matrices &amp; checks'!$G380:$H381),MMULT('SS Taylor expansion'!C$7:D$8,MMULT(MINVERSE('Useful matrices &amp; checks'!$G380:$H381),'Useful matrices &amp; checks'!$L380:$L381))))))</f>
        <v>47.980244562526096</v>
      </c>
      <c r="Y380" s="12">
        <f t="array" aca="1" ref="Y380:Y381" ca="1">(MMULT(MINVERSE('Useful matrices &amp; checks'!$G380:$H381),MMULT('SS Taylor expansion'!E$7:F$8,MMULT(MINVERSE('Useful matrices &amp; checks'!$G380:$H381),'SS Taylor expansion'!E$4:E$5)))-MMULT(MINVERSE('Useful matrices &amp; checks'!$G380:$H381),MMULT('SS Taylor expansion'!E$7:F$8,MMULT(MINVERSE('Useful matrices &amp; checks'!$G380:$H381),MMULT('SS Taylor expansion'!E$7:F$8,MMULT(MINVERSE('Useful matrices &amp; checks'!$G380:$H381),'Useful matrices &amp; checks'!$L380:$L381))))))</f>
        <v>189.48739032673512</v>
      </c>
      <c r="Z380" s="12">
        <f t="array" aca="1" ref="Z380:Z381" ca="1">(MMULT(MINVERSE('Useful matrices &amp; checks'!$G380:$H381),MMULT('SS Taylor expansion'!G$7:H$8,MMULT(MINVERSE('Useful matrices &amp; checks'!$G380:$H381),'SS Taylor expansion'!G$4:G$5)))-MMULT(MINVERSE('Useful matrices &amp; checks'!$G380:$H381),MMULT('SS Taylor expansion'!G$7:H$8,MMULT(MINVERSE('Useful matrices &amp; checks'!$G380:$H381),MMULT('SS Taylor expansion'!G$7:H$8,MMULT(MINVERSE('Useful matrices &amp; checks'!$G380:$H381),'Useful matrices &amp; checks'!$L380:$L381))))))</f>
        <v>-0.5893576650512492</v>
      </c>
      <c r="AA380" s="12">
        <f t="array" aca="1" ref="AA380:AA381" ca="1">(MMULT(MINVERSE('Useful matrices &amp; checks'!$G380:$H381),MMULT('SS Taylor expansion'!I$7:J$8,MMULT(MINVERSE('Useful matrices &amp; checks'!$G380:$H381),'SS Taylor expansion'!I$4:I$5)))-MMULT(MINVERSE('Useful matrices &amp; checks'!$G380:$H381),MMULT('SS Taylor expansion'!I$7:J$8,MMULT(MINVERSE('Useful matrices &amp; checks'!$G380:$H381),MMULT('SS Taylor expansion'!I$7:J$8,MMULT(MINVERSE('Useful matrices &amp; checks'!$G380:$H381),'Useful matrices &amp; checks'!$L380:$L381))))))</f>
        <v>0.45798279341457354</v>
      </c>
      <c r="AB380" s="12">
        <f t="array" aca="1" ref="AB380:AB381" ca="1">(MMULT(MINVERSE('Useful matrices &amp; checks'!$G380:$H381),MMULT('SS Taylor expansion'!K$7:L$8,MMULT(MINVERSE('Useful matrices &amp; checks'!$G380:$H381),'SS Taylor expansion'!K$4:K$5)))-MMULT(MINVERSE('Useful matrices &amp; checks'!$G380:$H381),MMULT('SS Taylor expansion'!K$7:L$8,MMULT(MINVERSE('Useful matrices &amp; checks'!$G380:$H381),MMULT('SS Taylor expansion'!K$7:L$8,MMULT(MINVERSE('Useful matrices &amp; checks'!$G380:$H381),'Useful matrices &amp; checks'!$L380:$L381))))))</f>
        <v>-105.04237519297945</v>
      </c>
      <c r="AC380" s="12">
        <f t="array" aca="1" ref="AC380:AC381" ca="1">(MMULT(MINVERSE('Useful matrices &amp; checks'!$G380:$H381),MMULT('SS Taylor expansion'!M$7:N$8,MMULT(MINVERSE('Useful matrices &amp; checks'!$G380:$H381),'SS Taylor expansion'!M$4:M$5)))-MMULT(MINVERSE('Useful matrices &amp; checks'!$G380:$H381),MMULT('SS Taylor expansion'!M$7:N$8,MMULT(MINVERSE('Useful matrices &amp; checks'!$G380:$H381),MMULT('SS Taylor expansion'!M$7:N$8,MMULT(MINVERSE('Useful matrices &amp; checks'!$G380:$H381),'Useful matrices &amp; checks'!$L380:$L381))))))</f>
        <v>-31.243564208654576</v>
      </c>
      <c r="AD380" s="12"/>
      <c r="AE380" s="12">
        <f t="array" aca="1" ref="AE380:AE381" ca="1">Q378:Q379*(INDEX('Flow probs &amp; rates'!AE$6:AE$5999-'Flow probs &amp; rates'!AE$5:AE$5999,'Useful matrices &amp; checks'!$A378))+X378:X379*(INDEX('Flow probs &amp; rates'!AE$6:AE$5999-'Flow probs &amp; rates'!AE$5:AE$5999,'Useful matrices &amp; checks'!$A378))^2</f>
        <v>-2.2256984554106609E-3</v>
      </c>
      <c r="AF380" s="12">
        <f t="array" aca="1" ref="AF380:AF381" ca="1">R378:R379*(INDEX('Flow probs &amp; rates'!AF$6:AF$5999-'Flow probs &amp; rates'!AF$5:AF$5999,'Useful matrices &amp; checks'!$A378))+Y378:Y379*(INDEX('Flow probs &amp; rates'!AF$6:AF$5999-'Flow probs &amp; rates'!AF$5:AF$5999,'Useful matrices &amp; checks'!$A378))^2</f>
        <v>-2.2075151518812361E-3</v>
      </c>
      <c r="AG380" s="12">
        <f t="array" aca="1" ref="AG380:AG381" ca="1">S378:S379*(INDEX('Flow probs &amp; rates'!AG$6:AG$5999-'Flow probs &amp; rates'!AG$5:AG$5999,'Useful matrices &amp; checks'!$A378))+Z378:Z379*(INDEX('Flow probs &amp; rates'!AG$6:AG$5999-'Flow probs &amp; rates'!AG$5:AG$5999,'Useful matrices &amp; checks'!$A378))^2</f>
        <v>-1.4935458155394385E-3</v>
      </c>
      <c r="AH380" s="12">
        <f t="array" aca="1" ref="AH380:AH381" ca="1">T378:T379*(INDEX('Flow probs &amp; rates'!AI$6:AI$5999-'Flow probs &amp; rates'!AI$5:AI$5999,'Useful matrices &amp; checks'!$A378))+AA378:AA379*(INDEX('Flow probs &amp; rates'!AI$6:AI$5999-'Flow probs &amp; rates'!AI$5:AI$5999,'Useful matrices &amp; checks'!$A378))^2</f>
        <v>-4.6258498834593167E-4</v>
      </c>
      <c r="AI380" s="12">
        <f t="array" aca="1" ref="AI380:AI381" ca="1">U378:U379*(INDEX('Flow probs &amp; rates'!AJ$6:AJ$5999-'Flow probs &amp; rates'!AJ$5:AJ$5999,'Useful matrices &amp; checks'!$A378))+AB378:AB379*(INDEX('Flow probs &amp; rates'!AJ$6:AJ$5999-'Flow probs &amp; rates'!AJ$5:AJ$5999,'Useful matrices &amp; checks'!$A378))^2</f>
        <v>-5.1388848674498635E-3</v>
      </c>
      <c r="AJ380" s="12">
        <f t="array" aca="1" ref="AJ380:AJ381" ca="1">V378:V379*(INDEX('Flow probs &amp; rates'!AK$6:AK$5999-'Flow probs &amp; rates'!AK$5:AK$5999,'Useful matrices &amp; checks'!$A378))+AC378:AC379*(INDEX('Flow probs &amp; rates'!AK$6:AK$5999-'Flow probs &amp; rates'!AK$5:AK$5999,'Useful matrices &amp; checks'!$A378))^2</f>
        <v>5.1439743973341742E-3</v>
      </c>
      <c r="AK380" s="12"/>
      <c r="AL380" s="12"/>
      <c r="AM380" s="12">
        <f ca="1">'Useful matrices &amp; checks'!AO380</f>
        <v>-6.2829805075348411E-3</v>
      </c>
      <c r="AN380" s="12">
        <f t="shared" ca="1" si="12"/>
        <v>-6.3842548812929568E-3</v>
      </c>
      <c r="AO380" s="12">
        <f t="shared" ca="1" si="13"/>
        <v>1.0127437375811576E-4</v>
      </c>
    </row>
    <row r="381" spans="1:41" x14ac:dyDescent="0.35">
      <c r="P381" s="56"/>
      <c r="Q381" s="12">
        <f ca="1"/>
        <v>1.2038899991082135</v>
      </c>
      <c r="R381" s="12">
        <f ca="1"/>
        <v>0.25630765319005994</v>
      </c>
      <c r="S381" s="12">
        <f ca="1"/>
        <v>-6.6780472954653072E-2</v>
      </c>
      <c r="T381" s="12">
        <f ca="1"/>
        <v>-5.256293952999766E-2</v>
      </c>
      <c r="U381" s="12">
        <f ca="1"/>
        <v>-0.14553677116736136</v>
      </c>
      <c r="V381" s="12">
        <f ca="1"/>
        <v>0.53805679746074042</v>
      </c>
      <c r="W381" s="12"/>
      <c r="X381" s="12">
        <f ca="1"/>
        <v>-10.624689635468204</v>
      </c>
      <c r="Y381" s="12">
        <f ca="1"/>
        <v>-4.4952096203088363</v>
      </c>
      <c r="Z381" s="12">
        <f ca="1"/>
        <v>0.13050667691561424</v>
      </c>
      <c r="AA381" s="12">
        <f ca="1"/>
        <v>8.085242306885651E-2</v>
      </c>
      <c r="AB381" s="12">
        <f ca="1"/>
        <v>2.4919204106055473</v>
      </c>
      <c r="AC381" s="12">
        <f ca="1"/>
        <v>-5.5157484252698534</v>
      </c>
      <c r="AD381" s="12"/>
      <c r="AE381" s="12">
        <f ca="1"/>
        <v>4.8874991741843356E-4</v>
      </c>
      <c r="AF381" s="12">
        <f ca="1"/>
        <v>4.7205551953225719E-5</v>
      </c>
      <c r="AG381" s="12">
        <f ca="1"/>
        <v>3.2797362654001633E-4</v>
      </c>
      <c r="AH381" s="12">
        <f ca="1"/>
        <v>-8.0780772764138509E-5</v>
      </c>
      <c r="AI381" s="12">
        <f ca="1"/>
        <v>1.098900256178631E-4</v>
      </c>
      <c r="AJ381" s="12">
        <f ca="1"/>
        <v>8.982873144704216E-4</v>
      </c>
      <c r="AK381" s="12"/>
      <c r="AL381" s="12"/>
      <c r="AM381" s="12">
        <f ca="1">'Useful matrices &amp; checks'!AO381</f>
        <v>1.8260601992398373E-3</v>
      </c>
      <c r="AN381" s="12">
        <f t="shared" ca="1" si="12"/>
        <v>1.7913256632358216E-3</v>
      </c>
      <c r="AO381" s="12">
        <f t="shared" ca="1" si="13"/>
        <v>3.4734536004015718E-5</v>
      </c>
    </row>
    <row r="382" spans="1:41" x14ac:dyDescent="0.35">
      <c r="A382">
        <v>190</v>
      </c>
      <c r="P382" s="56" t="str">
        <f>INDEX('Flow probs &amp; rates'!$A$5:$A$5999,$A382)</f>
        <v>2006,2</v>
      </c>
      <c r="Q382" s="12">
        <f t="array" aca="1" ref="Q382:Q383" ca="1">-1*(MMULT(MINVERSE('Useful matrices &amp; checks'!$G382:$H383),'SS Taylor expansion'!C$4:C$5)-MMULT(MINVERSE('Useful matrices &amp; checks'!$G382:$H383),MMULT('SS Taylor expansion'!C$7:D$8,MMULT(MINVERSE('Useful matrices &amp; checks'!$G382:$H383),'Useful matrices &amp; checks'!$L382:$L383))))</f>
        <v>-5.702933615055616</v>
      </c>
      <c r="R382" s="12">
        <f t="array" aca="1" ref="R382:R383" ca="1">-1*(MMULT(MINVERSE('Useful matrices &amp; checks'!$G382:$H383),'SS Taylor expansion'!E$4:E$5)-MMULT(MINVERSE('Useful matrices &amp; checks'!$G382:$H383),MMULT('SS Taylor expansion'!E$7:F$8,MMULT(MINVERSE('Useful matrices &amp; checks'!$G382:$H383),'Useful matrices &amp; checks'!$L382:$L383))))</f>
        <v>-11.143578874732484</v>
      </c>
      <c r="S382" s="12">
        <f t="array" aca="1" ref="S382:S383" ca="1">-1*(MMULT(MINVERSE('Useful matrices &amp; checks'!$G382:$H383),'SS Taylor expansion'!G$4:G$5)-MMULT(MINVERSE('Useful matrices &amp; checks'!$G382:$H383),MMULT('SS Taylor expansion'!G$7:H$8,MMULT(MINVERSE('Useful matrices &amp; checks'!$G382:$H383),'Useful matrices &amp; checks'!$L382:$L383))))</f>
        <v>0.27763650469199275</v>
      </c>
      <c r="T382" s="12">
        <f t="array" aca="1" ref="T382:T383" ca="1">-1*(MMULT(MINVERSE('Useful matrices &amp; checks'!$G382:$H383),'SS Taylor expansion'!I$4:I$5)-MMULT(MINVERSE('Useful matrices &amp; checks'!$G382:$H383),MMULT('SS Taylor expansion'!I$7:J$8,MMULT(MINVERSE('Useful matrices &amp; checks'!$G382:$H383),'Useful matrices &amp; checks'!$L382:$L383))))</f>
        <v>-0.26486749366641793</v>
      </c>
      <c r="U382" s="12">
        <f t="array" aca="1" ref="U382:U383" ca="1">-1*(MMULT(MINVERSE('Useful matrices &amp; checks'!$G382:$H383),'SS Taylor expansion'!K$4:K$5)-MMULT(MINVERSE('Useful matrices &amp; checks'!$G382:$H383),MMULT('SS Taylor expansion'!K$7:L$8,MMULT(MINVERSE('Useful matrices &amp; checks'!$G382:$H383),'Useful matrices &amp; checks'!$L382:$L383))))</f>
        <v>6.1401617499193275</v>
      </c>
      <c r="V382" s="12">
        <f t="array" aca="1" ref="V382:V383" ca="1">-1*(MMULT(MINVERSE('Useful matrices &amp; checks'!$G382:$H383),'SS Taylor expansion'!M$4:M$5)-MMULT(MINVERSE('Useful matrices &amp; checks'!$G382:$H383),MMULT('SS Taylor expansion'!M$7:N$8,MMULT(MINVERSE('Useful matrices &amp; checks'!$G382:$H383),'Useful matrices &amp; checks'!$L382:$L383))))</f>
        <v>2.997819847095557</v>
      </c>
      <c r="W382" s="12"/>
      <c r="X382" s="12">
        <f t="array" aca="1" ref="X382:X383" ca="1">(MMULT(MINVERSE('Useful matrices &amp; checks'!$G382:$H383),MMULT('SS Taylor expansion'!C$7:D$8,MMULT(MINVERSE('Useful matrices &amp; checks'!$G382:$H383),'SS Taylor expansion'!C$4:C$5)))-MMULT(MINVERSE('Useful matrices &amp; checks'!$G382:$H383),MMULT('SS Taylor expansion'!C$7:D$8,MMULT(MINVERSE('Useful matrices &amp; checks'!$G382:$H383),MMULT('SS Taylor expansion'!C$7:D$8,MMULT(MINVERSE('Useful matrices &amp; checks'!$G382:$H383),'Useful matrices &amp; checks'!$L382:$L383))))))</f>
        <v>52.027361640717338</v>
      </c>
      <c r="Y382" s="12">
        <f t="array" aca="1" ref="Y382:Y383" ca="1">(MMULT(MINVERSE('Useful matrices &amp; checks'!$G382:$H383),MMULT('SS Taylor expansion'!E$7:F$8,MMULT(MINVERSE('Useful matrices &amp; checks'!$G382:$H383),'SS Taylor expansion'!E$4:E$5)))-MMULT(MINVERSE('Useful matrices &amp; checks'!$G382:$H383),MMULT('SS Taylor expansion'!E$7:F$8,MMULT(MINVERSE('Useful matrices &amp; checks'!$G382:$H383),MMULT('SS Taylor expansion'!E$7:F$8,MMULT(MINVERSE('Useful matrices &amp; checks'!$G382:$H383),'Useful matrices &amp; checks'!$L382:$L383))))))</f>
        <v>198.64816299679023</v>
      </c>
      <c r="Z382" s="12">
        <f t="array" aca="1" ref="Z382:Z383" ca="1">(MMULT(MINVERSE('Useful matrices &amp; checks'!$G382:$H383),MMULT('SS Taylor expansion'!G$7:H$8,MMULT(MINVERSE('Useful matrices &amp; checks'!$G382:$H383),'SS Taylor expansion'!G$4:G$5)))-MMULT(MINVERSE('Useful matrices &amp; checks'!$G382:$H383),MMULT('SS Taylor expansion'!G$7:H$8,MMULT(MINVERSE('Useful matrices &amp; checks'!$G382:$H383),MMULT('SS Taylor expansion'!G$7:H$8,MMULT(MINVERSE('Useful matrices &amp; checks'!$G382:$H383),'Useful matrices &amp; checks'!$L382:$L383))))))</f>
        <v>-0.52046011833632067</v>
      </c>
      <c r="AA382" s="12">
        <f t="array" aca="1" ref="AA382:AA383" ca="1">(MMULT(MINVERSE('Useful matrices &amp; checks'!$G382:$H383),MMULT('SS Taylor expansion'!I$7:J$8,MMULT(MINVERSE('Useful matrices &amp; checks'!$G382:$H383),'SS Taylor expansion'!I$4:I$5)))-MMULT(MINVERSE('Useful matrices &amp; checks'!$G382:$H383),MMULT('SS Taylor expansion'!I$7:J$8,MMULT(MINVERSE('Useful matrices &amp; checks'!$G382:$H383),MMULT('SS Taylor expansion'!I$7:J$8,MMULT(MINVERSE('Useful matrices &amp; checks'!$G382:$H383),'Useful matrices &amp; checks'!$L382:$L383))))))</f>
        <v>0.40691950335548976</v>
      </c>
      <c r="AB382" s="12">
        <f t="array" aca="1" ref="AB382:AB383" ca="1">(MMULT(MINVERSE('Useful matrices &amp; checks'!$G382:$H383),MMULT('SS Taylor expansion'!K$7:L$8,MMULT(MINVERSE('Useful matrices &amp; checks'!$G382:$H383),'SS Taylor expansion'!K$4:K$5)))-MMULT(MINVERSE('Useful matrices &amp; checks'!$G382:$H383),MMULT('SS Taylor expansion'!K$7:L$8,MMULT(MINVERSE('Useful matrices &amp; checks'!$G382:$H383),MMULT('SS Taylor expansion'!K$7:L$8,MMULT(MINVERSE('Useful matrices &amp; checks'!$G382:$H383),'Useful matrices &amp; checks'!$L382:$L383))))))</f>
        <v>-107.37883118251847</v>
      </c>
      <c r="AC382" s="12">
        <f t="array" aca="1" ref="AC382:AC383" ca="1">(MMULT(MINVERSE('Useful matrices &amp; checks'!$G382:$H383),MMULT('SS Taylor expansion'!M$7:N$8,MMULT(MINVERSE('Useful matrices &amp; checks'!$G382:$H383),'SS Taylor expansion'!M$4:M$5)))-MMULT(MINVERSE('Useful matrices &amp; checks'!$G382:$H383),MMULT('SS Taylor expansion'!M$7:N$8,MMULT(MINVERSE('Useful matrices &amp; checks'!$G382:$H383),MMULT('SS Taylor expansion'!M$7:N$8,MMULT(MINVERSE('Useful matrices &amp; checks'!$G382:$H383),'Useful matrices &amp; checks'!$L382:$L383))))))</f>
        <v>-30.696614274585954</v>
      </c>
      <c r="AD382" s="12"/>
      <c r="AE382" s="12">
        <f t="array" aca="1" ref="AE382:AE383" ca="1">Q380:Q381*(INDEX('Flow probs &amp; rates'!AE$6:AE$5999-'Flow probs &amp; rates'!AE$5:AE$5999,'Useful matrices &amp; checks'!$A380))+X380:X381*(INDEX('Flow probs &amp; rates'!AE$6:AE$5999-'Flow probs &amp; rates'!AE$5:AE$5999,'Useful matrices &amp; checks'!$A380))^2</f>
        <v>3.6010049575237483E-3</v>
      </c>
      <c r="AF382" s="12">
        <f t="array" aca="1" ref="AF382:AF383" ca="1">R380:R381*(INDEX('Flow probs &amp; rates'!AF$6:AF$5999-'Flow probs &amp; rates'!AF$5:AF$5999,'Useful matrices &amp; checks'!$A380))+Y380:Y381*(INDEX('Flow probs &amp; rates'!AF$6:AF$5999-'Flow probs &amp; rates'!AF$5:AF$5999,'Useful matrices &amp; checks'!$A380))^2</f>
        <v>7.0977774353022044E-3</v>
      </c>
      <c r="AG382" s="12">
        <f t="array" aca="1" ref="AG382:AG383" ca="1">S380:S381*(INDEX('Flow probs &amp; rates'!AG$6:AG$5999-'Flow probs &amp; rates'!AG$5:AG$5999,'Useful matrices &amp; checks'!$A380))+Z380:Z381*(INDEX('Flow probs &amp; rates'!AG$6:AG$5999-'Flow probs &amp; rates'!AG$5:AG$5999,'Useful matrices &amp; checks'!$A380))^2</f>
        <v>1.174942959496335E-3</v>
      </c>
      <c r="AH382" s="12">
        <f t="array" aca="1" ref="AH382:AH383" ca="1">T380:T381*(INDEX('Flow probs &amp; rates'!AI$6:AI$5999-'Flow probs &amp; rates'!AI$5:AI$5999,'Useful matrices &amp; checks'!$A380))+AA380:AA381*(INDEX('Flow probs &amp; rates'!AI$6:AI$5999-'Flow probs &amp; rates'!AI$5:AI$5999,'Useful matrices &amp; checks'!$A380))^2</f>
        <v>-4.0215064429302907E-3</v>
      </c>
      <c r="AI382" s="12">
        <f t="array" aca="1" ref="AI382:AI383" ca="1">U380:U381*(INDEX('Flow probs &amp; rates'!AJ$6:AJ$5999-'Flow probs &amp; rates'!AJ$5:AJ$5999,'Useful matrices &amp; checks'!$A380))+AB380:AB381*(INDEX('Flow probs &amp; rates'!AJ$6:AJ$5999-'Flow probs &amp; rates'!AJ$5:AJ$5999,'Useful matrices &amp; checks'!$A380))^2</f>
        <v>1.0102532331362305E-2</v>
      </c>
      <c r="AJ382" s="12">
        <f t="array" aca="1" ref="AJ382:AJ383" ca="1">V380:V381*(INDEX('Flow probs &amp; rates'!AK$6:AK$5999-'Flow probs &amp; rates'!AK$5:AK$5999,'Useful matrices &amp; checks'!$A380))+AC380:AC381*(INDEX('Flow probs &amp; rates'!AK$6:AK$5999-'Flow probs &amp; rates'!AK$5:AK$5999,'Useful matrices &amp; checks'!$A380))^2</f>
        <v>-9.7505101586010858E-3</v>
      </c>
      <c r="AK382" s="12"/>
      <c r="AL382" s="12"/>
      <c r="AM382" s="12">
        <f ca="1">'Useful matrices &amp; checks'!AO382</f>
        <v>9.0896500743083974E-3</v>
      </c>
      <c r="AN382" s="12">
        <f t="shared" ca="1" si="12"/>
        <v>8.2042410821532175E-3</v>
      </c>
      <c r="AO382" s="12">
        <f t="shared" ca="1" si="13"/>
        <v>8.8540899215517992E-4</v>
      </c>
    </row>
    <row r="383" spans="1:41" x14ac:dyDescent="0.35">
      <c r="Q383" s="12">
        <f ca="1"/>
        <v>1.1718599649191987</v>
      </c>
      <c r="R383" s="12">
        <f ca="1"/>
        <v>0.2114765019606927</v>
      </c>
      <c r="S383" s="12">
        <f ca="1"/>
        <v>-5.7049779395945993E-2</v>
      </c>
      <c r="T383" s="12">
        <f ca="1"/>
        <v>-4.6754447064906134E-2</v>
      </c>
      <c r="U383" s="12">
        <f ca="1"/>
        <v>-0.11652449746553772</v>
      </c>
      <c r="V383" s="12">
        <f ca="1"/>
        <v>0.52917557912062141</v>
      </c>
      <c r="W383" s="12"/>
      <c r="X383" s="12">
        <f ca="1"/>
        <v>-10.690775362731433</v>
      </c>
      <c r="Y383" s="12">
        <f ca="1"/>
        <v>-3.7698318559698092</v>
      </c>
      <c r="Z383" s="12">
        <f ca="1"/>
        <v>0.10694607673589321</v>
      </c>
      <c r="AA383" s="12">
        <f ca="1"/>
        <v>7.1829487703285955E-2</v>
      </c>
      <c r="AB383" s="12">
        <f ca="1"/>
        <v>2.0377743863415598</v>
      </c>
      <c r="AC383" s="12">
        <f ca="1"/>
        <v>-5.4185706494452255</v>
      </c>
      <c r="AD383" s="12"/>
      <c r="AE383" s="12">
        <f ca="1"/>
        <v>-7.9740235587198261E-4</v>
      </c>
      <c r="AF383" s="12">
        <f ca="1"/>
        <v>-1.6838058382125372E-4</v>
      </c>
      <c r="AG383" s="12">
        <f ca="1"/>
        <v>-2.6017800446513216E-4</v>
      </c>
      <c r="AH383" s="12">
        <f ca="1"/>
        <v>-7.0995798307995034E-4</v>
      </c>
      <c r="AI383" s="12">
        <f ca="1"/>
        <v>-2.3966238833684274E-4</v>
      </c>
      <c r="AJ383" s="12">
        <f ca="1"/>
        <v>-1.7213580593338333E-3</v>
      </c>
      <c r="AK383" s="12"/>
      <c r="AL383" s="12"/>
      <c r="AM383" s="12">
        <f ca="1">'Useful matrices &amp; checks'!AO383</f>
        <v>-3.7387916567529975E-3</v>
      </c>
      <c r="AN383" s="12">
        <f t="shared" ca="1" si="12"/>
        <v>-3.8969393749089948E-3</v>
      </c>
      <c r="AO383" s="12">
        <f t="shared" ca="1" si="13"/>
        <v>1.5814771815599732E-4</v>
      </c>
    </row>
    <row r="384" spans="1:41" x14ac:dyDescent="0.35">
      <c r="A384">
        <v>191</v>
      </c>
      <c r="P384" s="56" t="str">
        <f>INDEX('Flow probs &amp; rates'!$A$5:$A$5999,$A384)</f>
        <v>2006,3</v>
      </c>
      <c r="Q384" s="12">
        <f t="array" aca="1" ref="Q384:Q385" ca="1">-1*(MMULT(MINVERSE('Useful matrices &amp; checks'!$G384:$H385),'SS Taylor expansion'!C$4:C$5)-MMULT(MINVERSE('Useful matrices &amp; checks'!$G384:$H385),MMULT('SS Taylor expansion'!C$7:D$8,MMULT(MINVERSE('Useful matrices &amp; checks'!$G384:$H385),'Useful matrices &amp; checks'!$L384:$L385))))</f>
        <v>-5.6369766053228192</v>
      </c>
      <c r="R384" s="12">
        <f t="array" aca="1" ref="R384:R385" ca="1">-1*(MMULT(MINVERSE('Useful matrices &amp; checks'!$G384:$H385),'SS Taylor expansion'!E$4:E$5)-MMULT(MINVERSE('Useful matrices &amp; checks'!$G384:$H385),MMULT('SS Taylor expansion'!E$7:F$8,MMULT(MINVERSE('Useful matrices &amp; checks'!$G384:$H385),'Useful matrices &amp; checks'!$L384:$L385))))</f>
        <v>-11.534620681681806</v>
      </c>
      <c r="S384" s="12">
        <f t="array" aca="1" ref="S384:S385" ca="1">-1*(MMULT(MINVERSE('Useful matrices &amp; checks'!$G384:$H385),'SS Taylor expansion'!G$4:G$5)-MMULT(MINVERSE('Useful matrices &amp; checks'!$G384:$H385),MMULT('SS Taylor expansion'!G$7:H$8,MMULT(MINVERSE('Useful matrices &amp; checks'!$G384:$H385),'Useful matrices &amp; checks'!$L384:$L385))))</f>
        <v>0.25815286803958765</v>
      </c>
      <c r="T384" s="12">
        <f t="array" aca="1" ref="T384:T385" ca="1">-1*(MMULT(MINVERSE('Useful matrices &amp; checks'!$G384:$H385),'SS Taylor expansion'!I$4:I$5)-MMULT(MINVERSE('Useful matrices &amp; checks'!$G384:$H385),MMULT('SS Taylor expansion'!I$7:J$8,MMULT(MINVERSE('Useful matrices &amp; checks'!$G384:$H385),'Useful matrices &amp; checks'!$L384:$L385))))</f>
        <v>-0.2700904828221416</v>
      </c>
      <c r="U384" s="12">
        <f t="array" aca="1" ref="U384:U385" ca="1">-1*(MMULT(MINVERSE('Useful matrices &amp; checks'!$G384:$H385),'SS Taylor expansion'!K$4:K$5)-MMULT(MINVERSE('Useful matrices &amp; checks'!$G384:$H385),MMULT('SS Taylor expansion'!K$7:L$8,MMULT(MINVERSE('Useful matrices &amp; checks'!$G384:$H385),'Useful matrices &amp; checks'!$L384:$L385))))</f>
        <v>5.8317378556253328</v>
      </c>
      <c r="V384" s="12">
        <f t="array" aca="1" ref="V384:V385" ca="1">-1*(MMULT(MINVERSE('Useful matrices &amp; checks'!$G384:$H385),'SS Taylor expansion'!M$4:M$5)-MMULT(MINVERSE('Useful matrices &amp; checks'!$G384:$H385),MMULT('SS Taylor expansion'!M$7:N$8,MMULT(MINVERSE('Useful matrices &amp; checks'!$G384:$H385),'Useful matrices &amp; checks'!$L384:$L385))))</f>
        <v>2.981763784718793</v>
      </c>
      <c r="W384" s="12"/>
      <c r="X384" s="12">
        <f t="array" aca="1" ref="X384:X385" ca="1">(MMULT(MINVERSE('Useful matrices &amp; checks'!$G384:$H385),MMULT('SS Taylor expansion'!C$7:D$8,MMULT(MINVERSE('Useful matrices &amp; checks'!$G384:$H385),'SS Taylor expansion'!C$4:C$5)))-MMULT(MINVERSE('Useful matrices &amp; checks'!$G384:$H385),MMULT('SS Taylor expansion'!C$7:D$8,MMULT(MINVERSE('Useful matrices &amp; checks'!$G384:$H385),MMULT('SS Taylor expansion'!C$7:D$8,MMULT(MINVERSE('Useful matrices &amp; checks'!$G384:$H385),'Useful matrices &amp; checks'!$L384:$L385))))))</f>
        <v>49.295944090169719</v>
      </c>
      <c r="Y384" s="12">
        <f t="array" aca="1" ref="Y384:Y385" ca="1">(MMULT(MINVERSE('Useful matrices &amp; checks'!$G384:$H385),MMULT('SS Taylor expansion'!E$7:F$8,MMULT(MINVERSE('Useful matrices &amp; checks'!$G384:$H385),'SS Taylor expansion'!E$4:E$5)))-MMULT(MINVERSE('Useful matrices &amp; checks'!$G384:$H385),MMULT('SS Taylor expansion'!E$7:F$8,MMULT(MINVERSE('Useful matrices &amp; checks'!$G384:$H385),MMULT('SS Taylor expansion'!E$7:F$8,MMULT(MINVERSE('Useful matrices &amp; checks'!$G384:$H385),'Useful matrices &amp; checks'!$L384:$L385))))))</f>
        <v>206.40744502973493</v>
      </c>
      <c r="Z384" s="12">
        <f t="array" aca="1" ref="Z384:Z385" ca="1">(MMULT(MINVERSE('Useful matrices &amp; checks'!$G384:$H385),MMULT('SS Taylor expansion'!G$7:H$8,MMULT(MINVERSE('Useful matrices &amp; checks'!$G384:$H385),'SS Taylor expansion'!G$4:G$5)))-MMULT(MINVERSE('Useful matrices &amp; checks'!$G384:$H385),MMULT('SS Taylor expansion'!G$7:H$8,MMULT(MINVERSE('Useful matrices &amp; checks'!$G384:$H385),MMULT('SS Taylor expansion'!G$7:H$8,MMULT(MINVERSE('Useful matrices &amp; checks'!$G384:$H385),'Useful matrices &amp; checks'!$L384:$L385))))))</f>
        <v>-0.48562586857031886</v>
      </c>
      <c r="AA384" s="12">
        <f t="array" aca="1" ref="AA384:AA385" ca="1">(MMULT(MINVERSE('Useful matrices &amp; checks'!$G384:$H385),MMULT('SS Taylor expansion'!I$7:J$8,MMULT(MINVERSE('Useful matrices &amp; checks'!$G384:$H385),'SS Taylor expansion'!I$4:I$5)))-MMULT(MINVERSE('Useful matrices &amp; checks'!$G384:$H385),MMULT('SS Taylor expansion'!I$7:J$8,MMULT(MINVERSE('Useful matrices &amp; checks'!$G384:$H385),MMULT('SS Taylor expansion'!I$7:J$8,MMULT(MINVERSE('Useful matrices &amp; checks'!$G384:$H385),'Useful matrices &amp; checks'!$L384:$L385))))))</f>
        <v>0.4154735872491071</v>
      </c>
      <c r="AB384" s="12">
        <f t="array" aca="1" ref="AB384:AB385" ca="1">(MMULT(MINVERSE('Useful matrices &amp; checks'!$G384:$H385),MMULT('SS Taylor expansion'!K$7:L$8,MMULT(MINVERSE('Useful matrices &amp; checks'!$G384:$H385),'SS Taylor expansion'!K$4:K$5)))-MMULT(MINVERSE('Useful matrices &amp; checks'!$G384:$H385),MMULT('SS Taylor expansion'!K$7:L$8,MMULT(MINVERSE('Useful matrices &amp; checks'!$G384:$H385),MMULT('SS Taylor expansion'!K$7:L$8,MMULT(MINVERSE('Useful matrices &amp; checks'!$G384:$H385),'Useful matrices &amp; checks'!$L384:$L385))))))</f>
        <v>-102.35703719570245</v>
      </c>
      <c r="AC384" s="12">
        <f t="array" aca="1" ref="AC384:AC385" ca="1">(MMULT(MINVERSE('Useful matrices &amp; checks'!$G384:$H385),MMULT('SS Taylor expansion'!M$7:N$8,MMULT(MINVERSE('Useful matrices &amp; checks'!$G384:$H385),'SS Taylor expansion'!M$4:M$5)))-MMULT(MINVERSE('Useful matrices &amp; checks'!$G384:$H385),MMULT('SS Taylor expansion'!M$7:N$8,MMULT(MINVERSE('Useful matrices &amp; checks'!$G384:$H385),MMULT('SS Taylor expansion'!M$7:N$8,MMULT(MINVERSE('Useful matrices &amp; checks'!$G384:$H385),'Useful matrices &amp; checks'!$L384:$L385))))))</f>
        <v>-31.868417149740253</v>
      </c>
      <c r="AD384" s="12"/>
      <c r="AE384" s="12">
        <f t="array" aca="1" ref="AE384:AE385" ca="1">Q382:Q383*(INDEX('Flow probs &amp; rates'!AE$6:AE$5999-'Flow probs &amp; rates'!AE$5:AE$5999,'Useful matrices &amp; checks'!$A382))+X382:X383*(INDEX('Flow probs &amp; rates'!AE$6:AE$5999-'Flow probs &amp; rates'!AE$5:AE$5999,'Useful matrices &amp; checks'!$A382))^2</f>
        <v>2.5900282279843457E-3</v>
      </c>
      <c r="AF384" s="12">
        <f t="array" aca="1" ref="AF384:AF385" ca="1">R382:R383*(INDEX('Flow probs &amp; rates'!AF$6:AF$5999-'Flow probs &amp; rates'!AF$5:AF$5999,'Useful matrices &amp; checks'!$A382))+Y382:Y383*(INDEX('Flow probs &amp; rates'!AF$6:AF$5999-'Flow probs &amp; rates'!AF$5:AF$5999,'Useful matrices &amp; checks'!$A382))^2</f>
        <v>7.1093925097900513E-3</v>
      </c>
      <c r="AG384" s="12">
        <f t="array" aca="1" ref="AG384:AG385" ca="1">S382:S383*(INDEX('Flow probs &amp; rates'!AG$6:AG$5999-'Flow probs &amp; rates'!AG$5:AG$5999,'Useful matrices &amp; checks'!$A382))+Z382:Z383*(INDEX('Flow probs &amp; rates'!AG$6:AG$5999-'Flow probs &amp; rates'!AG$5:AG$5999,'Useful matrices &amp; checks'!$A382))^2</f>
        <v>3.2649184257642796E-3</v>
      </c>
      <c r="AH384" s="12">
        <f t="array" aca="1" ref="AH384:AH385" ca="1">T382:T383*(INDEX('Flow probs &amp; rates'!AI$6:AI$5999-'Flow probs &amp; rates'!AI$5:AI$5999,'Useful matrices &amp; checks'!$A382))+AA382:AA383*(INDEX('Flow probs &amp; rates'!AI$6:AI$5999-'Flow probs &amp; rates'!AI$5:AI$5999,'Useful matrices &amp; checks'!$A382))^2</f>
        <v>4.2755241060959768E-3</v>
      </c>
      <c r="AI384" s="12">
        <f t="array" aca="1" ref="AI384:AI385" ca="1">U382:U383*(INDEX('Flow probs &amp; rates'!AJ$6:AJ$5999-'Flow probs &amp; rates'!AJ$5:AJ$5999,'Useful matrices &amp; checks'!$A382))+AB382:AB383*(INDEX('Flow probs &amp; rates'!AJ$6:AJ$5999-'Flow probs &amp; rates'!AJ$5:AJ$5999,'Useful matrices &amp; checks'!$A382))^2</f>
        <v>3.6279483015428313E-3</v>
      </c>
      <c r="AJ384" s="12">
        <f t="array" aca="1" ref="AJ384:AJ385" ca="1">V382:V383*(INDEX('Flow probs &amp; rates'!AK$6:AK$5999-'Flow probs &amp; rates'!AK$5:AK$5999,'Useful matrices &amp; checks'!$A382))+AC382:AC383*(INDEX('Flow probs &amp; rates'!AK$6:AK$5999-'Flow probs &amp; rates'!AK$5:AK$5999,'Useful matrices &amp; checks'!$A382))^2</f>
        <v>-1.2763385638219836E-3</v>
      </c>
      <c r="AK384" s="12"/>
      <c r="AL384" s="12"/>
      <c r="AM384" s="12">
        <f ca="1">'Useful matrices &amp; checks'!AO384</f>
        <v>1.9464538762987593E-2</v>
      </c>
      <c r="AN384" s="12">
        <f t="shared" ca="1" si="12"/>
        <v>1.9591473007355503E-2</v>
      </c>
      <c r="AO384" s="12">
        <f t="shared" ca="1" si="13"/>
        <v>-1.2693424436791001E-4</v>
      </c>
    </row>
    <row r="385" spans="1:41" x14ac:dyDescent="0.35">
      <c r="P385" s="56"/>
      <c r="Q385" s="12">
        <f ca="1"/>
        <v>1.2125680894966029</v>
      </c>
      <c r="R385" s="12">
        <f ca="1"/>
        <v>0.22101627198024651</v>
      </c>
      <c r="S385" s="12">
        <f ca="1"/>
        <v>-5.5531174229328711E-2</v>
      </c>
      <c r="T385" s="12">
        <f ca="1"/>
        <v>-4.5409439035103846E-2</v>
      </c>
      <c r="U385" s="12">
        <f ca="1"/>
        <v>-0.11174263944919413</v>
      </c>
      <c r="V385" s="12">
        <f ca="1"/>
        <v>0.50131429802519722</v>
      </c>
      <c r="W385" s="12"/>
      <c r="X385" s="12">
        <f ca="1"/>
        <v>-10.604033497124167</v>
      </c>
      <c r="Y385" s="12">
        <f ca="1"/>
        <v>-3.9549981978937634</v>
      </c>
      <c r="Z385" s="12">
        <f ca="1"/>
        <v>0.10446281276143726</v>
      </c>
      <c r="AA385" s="12">
        <f ca="1"/>
        <v>6.9852230014739294E-2</v>
      </c>
      <c r="AB385" s="12">
        <f ca="1"/>
        <v>1.9612756584067483</v>
      </c>
      <c r="AC385" s="12">
        <f ca="1"/>
        <v>-5.3579338693668124</v>
      </c>
      <c r="AD385" s="12"/>
      <c r="AE385" s="12">
        <f ca="1"/>
        <v>-5.3220861283966936E-4</v>
      </c>
      <c r="AF385" s="12">
        <f ca="1"/>
        <v>-1.3491800757519588E-4</v>
      </c>
      <c r="AG385" s="12">
        <f ca="1"/>
        <v>-6.7088755544682309E-4</v>
      </c>
      <c r="AH385" s="12">
        <f ca="1"/>
        <v>7.5471611380501912E-4</v>
      </c>
      <c r="AI385" s="12">
        <f ca="1"/>
        <v>-6.8849139466689748E-5</v>
      </c>
      <c r="AJ385" s="12">
        <f ca="1"/>
        <v>-2.2529946198029542E-4</v>
      </c>
      <c r="AK385" s="12"/>
      <c r="AL385" s="12"/>
      <c r="AM385" s="12">
        <f ca="1">'Useful matrices &amp; checks'!AO385</f>
        <v>-9.1317796172929455E-4</v>
      </c>
      <c r="AN385" s="12">
        <f t="shared" ca="1" si="12"/>
        <v>-8.774466635036544E-4</v>
      </c>
      <c r="AO385" s="12">
        <f t="shared" ca="1" si="13"/>
        <v>-3.5731298225640147E-5</v>
      </c>
    </row>
    <row r="386" spans="1:41" x14ac:dyDescent="0.35">
      <c r="A386">
        <v>192</v>
      </c>
      <c r="P386" s="56" t="str">
        <f>INDEX('Flow probs &amp; rates'!$A$5:$A$5999,$A386)</f>
        <v>2006,4</v>
      </c>
      <c r="Q386" s="12">
        <f t="array" aca="1" ref="Q386:Q387" ca="1">-1*(MMULT(MINVERSE('Useful matrices &amp; checks'!$G386:$H387),'SS Taylor expansion'!C$4:C$5)-MMULT(MINVERSE('Useful matrices &amp; checks'!$G386:$H387),MMULT('SS Taylor expansion'!C$7:D$8,MMULT(MINVERSE('Useful matrices &amp; checks'!$G386:$H387),'Useful matrices &amp; checks'!$L386:$L387))))</f>
        <v>-5.4007957678639125</v>
      </c>
      <c r="R386" s="12">
        <f t="array" aca="1" ref="R386:R387" ca="1">-1*(MMULT(MINVERSE('Useful matrices &amp; checks'!$G386:$H387),'SS Taylor expansion'!E$4:E$5)-MMULT(MINVERSE('Useful matrices &amp; checks'!$G386:$H387),MMULT('SS Taylor expansion'!E$7:F$8,MMULT(MINVERSE('Useful matrices &amp; checks'!$G386:$H387),'Useful matrices &amp; checks'!$L386:$L387))))</f>
        <v>-11.135090587135034</v>
      </c>
      <c r="S386" s="12">
        <f t="array" aca="1" ref="S386:S387" ca="1">-1*(MMULT(MINVERSE('Useful matrices &amp; checks'!$G386:$H387),'SS Taylor expansion'!G$4:G$5)-MMULT(MINVERSE('Useful matrices &amp; checks'!$G386:$H387),MMULT('SS Taylor expansion'!G$7:H$8,MMULT(MINVERSE('Useful matrices &amp; checks'!$G386:$H387),'Useful matrices &amp; checks'!$L386:$L387))))</f>
        <v>0.26602464325797798</v>
      </c>
      <c r="T386" s="12">
        <f t="array" aca="1" ref="T386:T387" ca="1">-1*(MMULT(MINVERSE('Useful matrices &amp; checks'!$G386:$H387),'SS Taylor expansion'!I$4:I$5)-MMULT(MINVERSE('Useful matrices &amp; checks'!$G386:$H387),MMULT('SS Taylor expansion'!I$7:J$8,MMULT(MINVERSE('Useful matrices &amp; checks'!$G386:$H387),'Useful matrices &amp; checks'!$L386:$L387))))</f>
        <v>-0.28245166068110966</v>
      </c>
      <c r="U386" s="12">
        <f t="array" aca="1" ref="U386:U387" ca="1">-1*(MMULT(MINVERSE('Useful matrices &amp; checks'!$G386:$H387),'SS Taylor expansion'!K$4:K$5)-MMULT(MINVERSE('Useful matrices &amp; checks'!$G386:$H387),MMULT('SS Taylor expansion'!K$7:L$8,MMULT(MINVERSE('Useful matrices &amp; checks'!$G386:$H387),'Useful matrices &amp; checks'!$L386:$L387))))</f>
        <v>5.5244272513223933</v>
      </c>
      <c r="V386" s="12">
        <f t="array" aca="1" ref="V386:V387" ca="1">-1*(MMULT(MINVERSE('Useful matrices &amp; checks'!$G386:$H387),'SS Taylor expansion'!M$4:M$5)-MMULT(MINVERSE('Useful matrices &amp; checks'!$G386:$H387),MMULT('SS Taylor expansion'!M$7:N$8,MMULT(MINVERSE('Useful matrices &amp; checks'!$G386:$H387),'Useful matrices &amp; checks'!$L386:$L387))))</f>
        <v>2.8449426898509733</v>
      </c>
      <c r="W386" s="12"/>
      <c r="X386" s="12">
        <f t="array" aca="1" ref="X386:X387" ca="1">(MMULT(MINVERSE('Useful matrices &amp; checks'!$G386:$H387),MMULT('SS Taylor expansion'!C$7:D$8,MMULT(MINVERSE('Useful matrices &amp; checks'!$G386:$H387),'SS Taylor expansion'!C$4:C$5)))-MMULT(MINVERSE('Useful matrices &amp; checks'!$G386:$H387),MMULT('SS Taylor expansion'!C$7:D$8,MMULT(MINVERSE('Useful matrices &amp; checks'!$G386:$H387),MMULT('SS Taylor expansion'!C$7:D$8,MMULT(MINVERSE('Useful matrices &amp; checks'!$G386:$H387),'Useful matrices &amp; checks'!$L386:$L387))))))</f>
        <v>45.076688573283484</v>
      </c>
      <c r="Y386" s="12">
        <f t="array" aca="1" ref="Y386:Y387" ca="1">(MMULT(MINVERSE('Useful matrices &amp; checks'!$G386:$H387),MMULT('SS Taylor expansion'!E$7:F$8,MMULT(MINVERSE('Useful matrices &amp; checks'!$G386:$H387),'SS Taylor expansion'!E$4:E$5)))-MMULT(MINVERSE('Useful matrices &amp; checks'!$G386:$H387),MMULT('SS Taylor expansion'!E$7:F$8,MMULT(MINVERSE('Useful matrices &amp; checks'!$G386:$H387),MMULT('SS Taylor expansion'!E$7:F$8,MMULT(MINVERSE('Useful matrices &amp; checks'!$G386:$H387),'Useful matrices &amp; checks'!$L386:$L387))))))</f>
        <v>191.61257359847423</v>
      </c>
      <c r="Z386" s="12">
        <f t="array" aca="1" ref="Z386:Z387" ca="1">(MMULT(MINVERSE('Useful matrices &amp; checks'!$G386:$H387),MMULT('SS Taylor expansion'!G$7:H$8,MMULT(MINVERSE('Useful matrices &amp; checks'!$G386:$H387),'SS Taylor expansion'!G$4:G$5)))-MMULT(MINVERSE('Useful matrices &amp; checks'!$G386:$H387),MMULT('SS Taylor expansion'!G$7:H$8,MMULT(MINVERSE('Useful matrices &amp; checks'!$G386:$H387),MMULT('SS Taylor expansion'!G$7:H$8,MMULT(MINVERSE('Useful matrices &amp; checks'!$G386:$H387),'Useful matrices &amp; checks'!$L386:$L387))))))</f>
        <v>-0.51001951872832996</v>
      </c>
      <c r="AA386" s="12">
        <f t="array" aca="1" ref="AA386:AA387" ca="1">(MMULT(MINVERSE('Useful matrices &amp; checks'!$G386:$H387),MMULT('SS Taylor expansion'!I$7:J$8,MMULT(MINVERSE('Useful matrices &amp; checks'!$G386:$H387),'SS Taylor expansion'!I$4:I$5)))-MMULT(MINVERSE('Useful matrices &amp; checks'!$G386:$H387),MMULT('SS Taylor expansion'!I$7:J$8,MMULT(MINVERSE('Useful matrices &amp; checks'!$G386:$H387),MMULT('SS Taylor expansion'!I$7:J$8,MMULT(MINVERSE('Useful matrices &amp; checks'!$G386:$H387),'Useful matrices &amp; checks'!$L386:$L387))))))</f>
        <v>0.45263938026091033</v>
      </c>
      <c r="AB386" s="12">
        <f t="array" aca="1" ref="AB386:AB387" ca="1">(MMULT(MINVERSE('Useful matrices &amp; checks'!$G386:$H387),MMULT('SS Taylor expansion'!K$7:L$8,MMULT(MINVERSE('Useful matrices &amp; checks'!$G386:$H387),'SS Taylor expansion'!K$4:K$5)))-MMULT(MINVERSE('Useful matrices &amp; checks'!$G386:$H387),MMULT('SS Taylor expansion'!K$7:L$8,MMULT(MINVERSE('Useful matrices &amp; checks'!$G386:$H387),MMULT('SS Taylor expansion'!K$7:L$8,MMULT(MINVERSE('Useful matrices &amp; checks'!$G386:$H387),'Useful matrices &amp; checks'!$L386:$L387))))))</f>
        <v>-93.32604252221094</v>
      </c>
      <c r="AC386" s="12">
        <f t="array" aca="1" ref="AC386:AC387" ca="1">(MMULT(MINVERSE('Useful matrices &amp; checks'!$G386:$H387),MMULT('SS Taylor expansion'!M$7:N$8,MMULT(MINVERSE('Useful matrices &amp; checks'!$G386:$H387),'SS Taylor expansion'!M$4:M$5)))-MMULT(MINVERSE('Useful matrices &amp; checks'!$G386:$H387),MMULT('SS Taylor expansion'!M$7:N$8,MMULT(MINVERSE('Useful matrices &amp; checks'!$G386:$H387),MMULT('SS Taylor expansion'!M$7:N$8,MMULT(MINVERSE('Useful matrices &amp; checks'!$G386:$H387),'Useful matrices &amp; checks'!$L386:$L387))))))</f>
        <v>-29.770125190172358</v>
      </c>
      <c r="AD386" s="12"/>
      <c r="AE386" s="12">
        <f t="array" aca="1" ref="AE386:AE387" ca="1">Q384:Q385*(INDEX('Flow probs &amp; rates'!AE$6:AE$5999-'Flow probs &amp; rates'!AE$5:AE$5999,'Useful matrices &amp; checks'!$A384))+X384:X385*(INDEX('Flow probs &amp; rates'!AE$6:AE$5999-'Flow probs &amp; rates'!AE$5:AE$5999,'Useful matrices &amp; checks'!$A384))^2</f>
        <v>-6.4353341130493763E-3</v>
      </c>
      <c r="AF386" s="12">
        <f t="array" aca="1" ref="AF386:AF387" ca="1">R384:R385*(INDEX('Flow probs &amp; rates'!AF$6:AF$5999-'Flow probs &amp; rates'!AF$5:AF$5999,'Useful matrices &amp; checks'!$A384))+Y384:Y385*(INDEX('Flow probs &amp; rates'!AF$6:AF$5999-'Flow probs &amp; rates'!AF$5:AF$5999,'Useful matrices &amp; checks'!$A384))^2</f>
        <v>-1.5701884296393605E-3</v>
      </c>
      <c r="AG386" s="12">
        <f t="array" aca="1" ref="AG386:AG387" ca="1">S384:S385*(INDEX('Flow probs &amp; rates'!AG$6:AG$5999-'Flow probs &amp; rates'!AG$5:AG$5999,'Useful matrices &amp; checks'!$A384))+Z384:Z385*(INDEX('Flow probs &amp; rates'!AG$6:AG$5999-'Flow probs &amp; rates'!AG$5:AG$5999,'Useful matrices &amp; checks'!$A384))^2</f>
        <v>-1.3600572299088301E-3</v>
      </c>
      <c r="AH386" s="12">
        <f t="array" aca="1" ref="AH386:AH387" ca="1">T384:T385*(INDEX('Flow probs &amp; rates'!AI$6:AI$5999-'Flow probs &amp; rates'!AI$5:AI$5999,'Useful matrices &amp; checks'!$A384))+AA384:AA385*(INDEX('Flow probs &amp; rates'!AI$6:AI$5999-'Flow probs &amp; rates'!AI$5:AI$5999,'Useful matrices &amp; checks'!$A384))^2</f>
        <v>3.2947602692747669E-3</v>
      </c>
      <c r="AI386" s="12">
        <f t="array" aca="1" ref="AI386:AI387" ca="1">U384:U385*(INDEX('Flow probs &amp; rates'!AJ$6:AJ$5999-'Flow probs &amp; rates'!AJ$5:AJ$5999,'Useful matrices &amp; checks'!$A384))+AB384:AB385*(INDEX('Flow probs &amp; rates'!AJ$6:AJ$5999-'Flow probs &amp; rates'!AJ$5:AJ$5999,'Useful matrices &amp; checks'!$A384))^2</f>
        <v>7.5247760355693864E-3</v>
      </c>
      <c r="AJ386" s="12">
        <f t="array" aca="1" ref="AJ386:AJ387" ca="1">V384:V385*(INDEX('Flow probs &amp; rates'!AK$6:AK$5999-'Flow probs &amp; rates'!AK$5:AK$5999,'Useful matrices &amp; checks'!$A384))+AC384:AC385*(INDEX('Flow probs &amp; rates'!AK$6:AK$5999-'Flow probs &amp; rates'!AK$5:AK$5999,'Useful matrices &amp; checks'!$A384))^2</f>
        <v>9.9169853736079416E-4</v>
      </c>
      <c r="AK386" s="12"/>
      <c r="AL386" s="12"/>
      <c r="AM386" s="12">
        <f ca="1">'Useful matrices &amp; checks'!AO386</f>
        <v>2.5016315682714341E-3</v>
      </c>
      <c r="AN386" s="12">
        <f t="shared" ca="1" si="12"/>
        <v>2.4456550696073803E-3</v>
      </c>
      <c r="AO386" s="12">
        <f t="shared" ca="1" si="13"/>
        <v>5.5976498664053742E-5</v>
      </c>
    </row>
    <row r="387" spans="1:41" x14ac:dyDescent="0.35">
      <c r="Q387" s="12">
        <f ca="1"/>
        <v>1.2405904469081266</v>
      </c>
      <c r="R387" s="12">
        <f ca="1"/>
        <v>0.20360727698123265</v>
      </c>
      <c r="S387" s="12">
        <f ca="1"/>
        <v>-6.1107222945132787E-2</v>
      </c>
      <c r="T387" s="12">
        <f ca="1"/>
        <v>-5.1078228042945713E-2</v>
      </c>
      <c r="U387" s="12">
        <f ca="1"/>
        <v>-0.10101521677984601</v>
      </c>
      <c r="V387" s="12">
        <f ca="1"/>
        <v>0.5144761094018877</v>
      </c>
      <c r="W387" s="12"/>
      <c r="X387" s="12">
        <f ca="1"/>
        <v>-10.354346215981053</v>
      </c>
      <c r="Y387" s="12">
        <f ca="1"/>
        <v>-3.5036728296423565</v>
      </c>
      <c r="Z387" s="12">
        <f ca="1"/>
        <v>0.11715409540866561</v>
      </c>
      <c r="AA387" s="12">
        <f ca="1"/>
        <v>8.1854776248906871E-2</v>
      </c>
      <c r="AB387" s="12">
        <f ca="1"/>
        <v>1.7064846703030834</v>
      </c>
      <c r="AC387" s="12">
        <f ca="1"/>
        <v>-5.3835946287724017</v>
      </c>
      <c r="AD387" s="12"/>
      <c r="AE387" s="12">
        <f ca="1"/>
        <v>1.3843024970804749E-3</v>
      </c>
      <c r="AF387" s="12">
        <f ca="1"/>
        <v>3.0086571774010801E-5</v>
      </c>
      <c r="AG387" s="12">
        <f ca="1"/>
        <v>2.9256144070552643E-4</v>
      </c>
      <c r="AH387" s="12">
        <f ca="1"/>
        <v>5.5393738431515664E-4</v>
      </c>
      <c r="AI387" s="12">
        <f ca="1"/>
        <v>-1.4418315025382838E-4</v>
      </c>
      <c r="AJ387" s="12">
        <f ca="1"/>
        <v>1.6673106657794063E-4</v>
      </c>
      <c r="AK387" s="12"/>
      <c r="AL387" s="12"/>
      <c r="AM387" s="12">
        <f ca="1">'Useful matrices &amp; checks'!AO387</f>
        <v>2.3536392538632475E-3</v>
      </c>
      <c r="AN387" s="12">
        <f t="shared" ca="1" si="12"/>
        <v>2.2834358101992808E-3</v>
      </c>
      <c r="AO387" s="12">
        <f t="shared" ca="1" si="13"/>
        <v>7.0203443663966695E-5</v>
      </c>
    </row>
    <row r="388" spans="1:41" x14ac:dyDescent="0.35">
      <c r="A388">
        <v>193</v>
      </c>
      <c r="P388" s="56" t="str">
        <f>INDEX('Flow probs &amp; rates'!$A$5:$A$5999,$A388)</f>
        <v>2006,5</v>
      </c>
      <c r="Q388" s="12">
        <f t="array" aca="1" ref="Q388:Q389" ca="1">-1*(MMULT(MINVERSE('Useful matrices &amp; checks'!$G388:$H389),'SS Taylor expansion'!C$4:C$5)-MMULT(MINVERSE('Useful matrices &amp; checks'!$G388:$H389),MMULT('SS Taylor expansion'!C$7:D$8,MMULT(MINVERSE('Useful matrices &amp; checks'!$G388:$H389),'Useful matrices &amp; checks'!$L388:$L389))))</f>
        <v>-5.1909924241088969</v>
      </c>
      <c r="R388" s="12">
        <f t="array" aca="1" ref="R388:R389" ca="1">-1*(MMULT(MINVERSE('Useful matrices &amp; checks'!$G388:$H389),'SS Taylor expansion'!E$4:E$5)-MMULT(MINVERSE('Useful matrices &amp; checks'!$G388:$H389),MMULT('SS Taylor expansion'!E$7:F$8,MMULT(MINVERSE('Useful matrices &amp; checks'!$G388:$H389),'Useful matrices &amp; checks'!$L388:$L389))))</f>
        <v>-10.766745928666419</v>
      </c>
      <c r="S388" s="12">
        <f t="array" aca="1" ref="S388:S389" ca="1">-1*(MMULT(MINVERSE('Useful matrices &amp; checks'!$G388:$H389),'SS Taylor expansion'!G$4:G$5)-MMULT(MINVERSE('Useful matrices &amp; checks'!$G388:$H389),MMULT('SS Taylor expansion'!G$7:H$8,MMULT(MINVERSE('Useful matrices &amp; checks'!$G388:$H389),'Useful matrices &amp; checks'!$L388:$L389))))</f>
        <v>0.24679117093284397</v>
      </c>
      <c r="T388" s="12">
        <f t="array" aca="1" ref="T388:T389" ca="1">-1*(MMULT(MINVERSE('Useful matrices &amp; checks'!$G388:$H389),'SS Taylor expansion'!I$4:I$5)-MMULT(MINVERSE('Useful matrices &amp; checks'!$G388:$H389),MMULT('SS Taylor expansion'!I$7:J$8,MMULT(MINVERSE('Useful matrices &amp; checks'!$G388:$H389),'Useful matrices &amp; checks'!$L388:$L389))))</f>
        <v>-0.26508355701537667</v>
      </c>
      <c r="U388" s="12">
        <f t="array" aca="1" ref="U388:U389" ca="1">-1*(MMULT(MINVERSE('Useful matrices &amp; checks'!$G388:$H389),'SS Taylor expansion'!K$4:K$5)-MMULT(MINVERSE('Useful matrices &amp; checks'!$G388:$H389),MMULT('SS Taylor expansion'!K$7:L$8,MMULT(MINVERSE('Useful matrices &amp; checks'!$G388:$H389),'Useful matrices &amp; checks'!$L388:$L389))))</f>
        <v>5.6276732559524199</v>
      </c>
      <c r="V388" s="12">
        <f t="array" aca="1" ref="V388:V389" ca="1">-1*(MMULT(MINVERSE('Useful matrices &amp; checks'!$G388:$H389),'SS Taylor expansion'!M$4:M$5)-MMULT(MINVERSE('Useful matrices &amp; checks'!$G388:$H389),MMULT('SS Taylor expansion'!M$7:N$8,MMULT(MINVERSE('Useful matrices &amp; checks'!$G388:$H389),'Useful matrices &amp; checks'!$L388:$L389))))</f>
        <v>2.9143920630500029</v>
      </c>
      <c r="W388" s="12"/>
      <c r="X388" s="12">
        <f t="array" aca="1" ref="X388:X389" ca="1">(MMULT(MINVERSE('Useful matrices &amp; checks'!$G388:$H389),MMULT('SS Taylor expansion'!C$7:D$8,MMULT(MINVERSE('Useful matrices &amp; checks'!$G388:$H389),'SS Taylor expansion'!C$4:C$5)))-MMULT(MINVERSE('Useful matrices &amp; checks'!$G388:$H389),MMULT('SS Taylor expansion'!C$7:D$8,MMULT(MINVERSE('Useful matrices &amp; checks'!$G388:$H389),MMULT('SS Taylor expansion'!C$7:D$8,MMULT(MINVERSE('Useful matrices &amp; checks'!$G388:$H389),'Useful matrices &amp; checks'!$L388:$L389))))))</f>
        <v>42.312115562638915</v>
      </c>
      <c r="Y388" s="12">
        <f t="array" aca="1" ref="Y388:Y389" ca="1">(MMULT(MINVERSE('Useful matrices &amp; checks'!$G388:$H389),MMULT('SS Taylor expansion'!E$7:F$8,MMULT(MINVERSE('Useful matrices &amp; checks'!$G388:$H389),'SS Taylor expansion'!E$4:E$5)))-MMULT(MINVERSE('Useful matrices &amp; checks'!$G388:$H389),MMULT('SS Taylor expansion'!E$7:F$8,MMULT(MINVERSE('Useful matrices &amp; checks'!$G388:$H389),MMULT('SS Taylor expansion'!E$7:F$8,MMULT(MINVERSE('Useful matrices &amp; checks'!$G388:$H389),'Useful matrices &amp; checks'!$L388:$L389))))))</f>
        <v>182.02577115196922</v>
      </c>
      <c r="Z388" s="12">
        <f t="array" aca="1" ref="Z388:Z389" ca="1">(MMULT(MINVERSE('Useful matrices &amp; checks'!$G388:$H389),MMULT('SS Taylor expansion'!G$7:H$8,MMULT(MINVERSE('Useful matrices &amp; checks'!$G388:$H389),'SS Taylor expansion'!G$4:G$5)))-MMULT(MINVERSE('Useful matrices &amp; checks'!$G388:$H389),MMULT('SS Taylor expansion'!G$7:H$8,MMULT(MINVERSE('Useful matrices &amp; checks'!$G388:$H389),MMULT('SS Taylor expansion'!G$7:H$8,MMULT(MINVERSE('Useful matrices &amp; checks'!$G388:$H389),'Useful matrices &amp; checks'!$L388:$L389))))))</f>
        <v>-0.44602144643600633</v>
      </c>
      <c r="AA388" s="12">
        <f t="array" aca="1" ref="AA388:AA389" ca="1">(MMULT(MINVERSE('Useful matrices &amp; checks'!$G388:$H389),MMULT('SS Taylor expansion'!I$7:J$8,MMULT(MINVERSE('Useful matrices &amp; checks'!$G388:$H389),'SS Taylor expansion'!I$4:I$5)))-MMULT(MINVERSE('Useful matrices &amp; checks'!$G388:$H389),MMULT('SS Taylor expansion'!I$7:J$8,MMULT(MINVERSE('Useful matrices &amp; checks'!$G388:$H389),MMULT('SS Taylor expansion'!I$7:J$8,MMULT(MINVERSE('Useful matrices &amp; checks'!$G388:$H389),'Useful matrices &amp; checks'!$L388:$L389))))))</f>
        <v>0.40771724975845952</v>
      </c>
      <c r="AB388" s="12">
        <f t="array" aca="1" ref="AB388:AB389" ca="1">(MMULT(MINVERSE('Useful matrices &amp; checks'!$G388:$H389),MMULT('SS Taylor expansion'!K$7:L$8,MMULT(MINVERSE('Useful matrices &amp; checks'!$G388:$H389),'SS Taylor expansion'!K$4:K$5)))-MMULT(MINVERSE('Useful matrices &amp; checks'!$G388:$H389),MMULT('SS Taylor expansion'!K$7:L$8,MMULT(MINVERSE('Useful matrices &amp; checks'!$G388:$H389),MMULT('SS Taylor expansion'!K$7:L$8,MMULT(MINVERSE('Useful matrices &amp; checks'!$G388:$H389),'Useful matrices &amp; checks'!$L388:$L389))))))</f>
        <v>-93.628060141206845</v>
      </c>
      <c r="AC388" s="12">
        <f t="array" aca="1" ref="AC388:AC389" ca="1">(MMULT(MINVERSE('Useful matrices &amp; checks'!$G388:$H389),MMULT('SS Taylor expansion'!M$7:N$8,MMULT(MINVERSE('Useful matrices &amp; checks'!$G388:$H389),'SS Taylor expansion'!M$4:M$5)))-MMULT(MINVERSE('Useful matrices &amp; checks'!$G388:$H389),MMULT('SS Taylor expansion'!M$7:N$8,MMULT(MINVERSE('Useful matrices &amp; checks'!$G388:$H389),MMULT('SS Taylor expansion'!M$7:N$8,MMULT(MINVERSE('Useful matrices &amp; checks'!$G388:$H389),'Useful matrices &amp; checks'!$L388:$L389))))))</f>
        <v>-29.998711285763058</v>
      </c>
      <c r="AD388" s="12"/>
      <c r="AE388" s="12">
        <f t="array" aca="1" ref="AE388:AE389" ca="1">Q386:Q387*(INDEX('Flow probs &amp; rates'!AE$6:AE$5999-'Flow probs &amp; rates'!AE$5:AE$5999,'Useful matrices &amp; checks'!$A386))+X386:X387*(INDEX('Flow probs &amp; rates'!AE$6:AE$5999-'Flow probs &amp; rates'!AE$5:AE$5999,'Useful matrices &amp; checks'!$A386))^2</f>
        <v>-1.0566121287233722E-3</v>
      </c>
      <c r="AF388" s="12">
        <f t="array" aca="1" ref="AF388:AF389" ca="1">R386:R387*(INDEX('Flow probs &amp; rates'!AF$6:AF$5999-'Flow probs &amp; rates'!AF$5:AF$5999,'Useful matrices &amp; checks'!$A386))+Y386:Y387*(INDEX('Flow probs &amp; rates'!AF$6:AF$5999-'Flow probs &amp; rates'!AF$5:AF$5999,'Useful matrices &amp; checks'!$A386))^2</f>
        <v>-1.0069849543146377E-2</v>
      </c>
      <c r="AG388" s="12">
        <f t="array" aca="1" ref="AG388:AG389" ca="1">S386:S387*(INDEX('Flow probs &amp; rates'!AG$6:AG$5999-'Flow probs &amp; rates'!AG$5:AG$5999,'Useful matrices &amp; checks'!$A386))+Z386:Z387*(INDEX('Flow probs &amp; rates'!AG$6:AG$5999-'Flow probs &amp; rates'!AG$5:AG$5999,'Useful matrices &amp; checks'!$A386))^2</f>
        <v>4.4292996775429118E-3</v>
      </c>
      <c r="AH388" s="12">
        <f t="array" aca="1" ref="AH388:AH389" ca="1">T386:T387*(INDEX('Flow probs &amp; rates'!AI$6:AI$5999-'Flow probs &amp; rates'!AI$5:AI$5999,'Useful matrices &amp; checks'!$A386))+AA386:AA387*(INDEX('Flow probs &amp; rates'!AI$6:AI$5999-'Flow probs &amp; rates'!AI$5:AI$5999,'Useful matrices &amp; checks'!$A386))^2</f>
        <v>-3.5619602371901198E-3</v>
      </c>
      <c r="AI388" s="12">
        <f t="array" aca="1" ref="AI388:AI389" ca="1">U386:U387*(INDEX('Flow probs &amp; rates'!AJ$6:AJ$5999-'Flow probs &amp; rates'!AJ$5:AJ$5999,'Useful matrices &amp; checks'!$A386))+AB386:AB387*(INDEX('Flow probs &amp; rates'!AJ$6:AJ$5999-'Flow probs &amp; rates'!AJ$5:AJ$5999,'Useful matrices &amp; checks'!$A386))^2</f>
        <v>1.8819895327184192E-3</v>
      </c>
      <c r="AJ388" s="12">
        <f t="array" aca="1" ref="AJ388:AJ389" ca="1">V386:V387*(INDEX('Flow probs &amp; rates'!AK$6:AK$5999-'Flow probs &amp; rates'!AK$5:AK$5999,'Useful matrices &amp; checks'!$A386))+AC386:AC387*(INDEX('Flow probs &amp; rates'!AK$6:AK$5999-'Flow probs &amp; rates'!AK$5:AK$5999,'Useful matrices &amp; checks'!$A386))^2</f>
        <v>-1.9303663581224824E-3</v>
      </c>
      <c r="AK388" s="12"/>
      <c r="AL388" s="12"/>
      <c r="AM388" s="12">
        <f ca="1">'Useful matrices &amp; checks'!AO388</f>
        <v>-1.0239854436743467E-2</v>
      </c>
      <c r="AN388" s="12">
        <f t="shared" ca="1" si="12"/>
        <v>-1.0307499056921021E-2</v>
      </c>
      <c r="AO388" s="12">
        <f t="shared" ca="1" si="13"/>
        <v>6.7644620177553794E-5</v>
      </c>
    </row>
    <row r="389" spans="1:41" x14ac:dyDescent="0.35">
      <c r="P389" s="56"/>
      <c r="Q389" s="12">
        <f ca="1"/>
        <v>1.1509651482014838</v>
      </c>
      <c r="R389" s="12">
        <f ca="1"/>
        <v>0.17144731668383761</v>
      </c>
      <c r="S389" s="12">
        <f ca="1"/>
        <v>-5.4719408818304935E-2</v>
      </c>
      <c r="T389" s="12">
        <f ca="1"/>
        <v>-4.6568427159925464E-2</v>
      </c>
      <c r="U389" s="12">
        <f ca="1"/>
        <v>-8.9613842966009827E-2</v>
      </c>
      <c r="V389" s="12">
        <f ca="1"/>
        <v>0.51198443250003733</v>
      </c>
      <c r="W389" s="12"/>
      <c r="X389" s="12">
        <f ca="1"/>
        <v>-9.3815914916560423</v>
      </c>
      <c r="Y389" s="12">
        <f ca="1"/>
        <v>-2.8985387263779208</v>
      </c>
      <c r="Z389" s="12">
        <f ca="1"/>
        <v>9.8893448161096562E-2</v>
      </c>
      <c r="AA389" s="12">
        <f ca="1"/>
        <v>7.1625532948920698E-2</v>
      </c>
      <c r="AB389" s="12">
        <f ca="1"/>
        <v>1.4909128332622532</v>
      </c>
      <c r="AC389" s="12">
        <f ca="1"/>
        <v>-5.2700092647453616</v>
      </c>
      <c r="AD389" s="12"/>
      <c r="AE389" s="12">
        <f ca="1"/>
        <v>2.4270921718262334E-4</v>
      </c>
      <c r="AF389" s="12">
        <f ca="1"/>
        <v>1.8412913923300802E-4</v>
      </c>
      <c r="AG389" s="12">
        <f ca="1"/>
        <v>-1.0174328196502615E-3</v>
      </c>
      <c r="AH389" s="12">
        <f ca="1"/>
        <v>-6.4414072424418206E-4</v>
      </c>
      <c r="AI389" s="12">
        <f ca="1"/>
        <v>-3.4412541242070898E-5</v>
      </c>
      <c r="AJ389" s="12">
        <f ca="1"/>
        <v>-3.4908519499883805E-4</v>
      </c>
      <c r="AK389" s="12"/>
      <c r="AL389" s="12"/>
      <c r="AM389" s="12">
        <f ca="1">'Useful matrices &amp; checks'!AO389</f>
        <v>-1.5961736585536415E-3</v>
      </c>
      <c r="AN389" s="12">
        <f t="shared" ca="1" si="12"/>
        <v>-1.6182329237197212E-3</v>
      </c>
      <c r="AO389" s="12">
        <f t="shared" ca="1" si="13"/>
        <v>2.2059265166079686E-5</v>
      </c>
    </row>
    <row r="390" spans="1:41" x14ac:dyDescent="0.35">
      <c r="A390">
        <v>194</v>
      </c>
      <c r="P390" s="56" t="str">
        <f>INDEX('Flow probs &amp; rates'!$A$5:$A$5999,$A390)</f>
        <v>2006,6</v>
      </c>
      <c r="Q390" s="12">
        <f t="array" aca="1" ref="Q390:Q391" ca="1">-1*(MMULT(MINVERSE('Useful matrices &amp; checks'!$G390:$H391),'SS Taylor expansion'!C$4:C$5)-MMULT(MINVERSE('Useful matrices &amp; checks'!$G390:$H391),MMULT('SS Taylor expansion'!C$7:D$8,MMULT(MINVERSE('Useful matrices &amp; checks'!$G390:$H391),'Useful matrices &amp; checks'!$L390:$L391))))</f>
        <v>-5.0599207572081193</v>
      </c>
      <c r="R390" s="12">
        <f t="array" aca="1" ref="R390:R391" ca="1">-1*(MMULT(MINVERSE('Useful matrices &amp; checks'!$G390:$H391),'SS Taylor expansion'!E$4:E$5)-MMULT(MINVERSE('Useful matrices &amp; checks'!$G390:$H391),MMULT('SS Taylor expansion'!E$7:F$8,MMULT(MINVERSE('Useful matrices &amp; checks'!$G390:$H391),'Useful matrices &amp; checks'!$L390:$L391))))</f>
        <v>-10.402372027412659</v>
      </c>
      <c r="S390" s="12">
        <f t="array" aca="1" ref="S390:S391" ca="1">-1*(MMULT(MINVERSE('Useful matrices &amp; checks'!$G390:$H391),'SS Taylor expansion'!G$4:G$5)-MMULT(MINVERSE('Useful matrices &amp; checks'!$G390:$H391),MMULT('SS Taylor expansion'!G$7:H$8,MMULT(MINVERSE('Useful matrices &amp; checks'!$G390:$H391),'Useful matrices &amp; checks'!$L390:$L391))))</f>
        <v>0.25622157577451948</v>
      </c>
      <c r="T390" s="12">
        <f t="array" aca="1" ref="T390:T391" ca="1">-1*(MMULT(MINVERSE('Useful matrices &amp; checks'!$G390:$H391),'SS Taylor expansion'!I$4:I$5)-MMULT(MINVERSE('Useful matrices &amp; checks'!$G390:$H391),MMULT('SS Taylor expansion'!I$7:J$8,MMULT(MINVERSE('Useful matrices &amp; checks'!$G390:$H391),'Useful matrices &amp; checks'!$L390:$L391))))</f>
        <v>-0.27052820560487839</v>
      </c>
      <c r="U390" s="12">
        <f t="array" aca="1" ref="U390:U391" ca="1">-1*(MMULT(MINVERSE('Useful matrices &amp; checks'!$G390:$H391),'SS Taylor expansion'!K$4:K$5)-MMULT(MINVERSE('Useful matrices &amp; checks'!$G390:$H391),MMULT('SS Taylor expansion'!K$7:L$8,MMULT(MINVERSE('Useful matrices &amp; checks'!$G390:$H391),'Useful matrices &amp; checks'!$L390:$L391))))</f>
        <v>5.7717556214375474</v>
      </c>
      <c r="V390" s="12">
        <f t="array" aca="1" ref="V390:V391" ca="1">-1*(MMULT(MINVERSE('Useful matrices &amp; checks'!$G390:$H391),'SS Taylor expansion'!M$4:M$5)-MMULT(MINVERSE('Useful matrices &amp; checks'!$G390:$H391),MMULT('SS Taylor expansion'!M$7:N$8,MMULT(MINVERSE('Useful matrices &amp; checks'!$G390:$H391),'Useful matrices &amp; checks'!$L390:$L391))))</f>
        <v>2.9642588315242904</v>
      </c>
      <c r="W390" s="12"/>
      <c r="X390" s="12">
        <f t="array" aca="1" ref="X390:X391" ca="1">(MMULT(MINVERSE('Useful matrices &amp; checks'!$G390:$H391),MMULT('SS Taylor expansion'!C$7:D$8,MMULT(MINVERSE('Useful matrices &amp; checks'!$G390:$H391),'SS Taylor expansion'!C$4:C$5)))-MMULT(MINVERSE('Useful matrices &amp; checks'!$G390:$H391),MMULT('SS Taylor expansion'!C$7:D$8,MMULT(MINVERSE('Useful matrices &amp; checks'!$G390:$H391),MMULT('SS Taylor expansion'!C$7:D$8,MMULT(MINVERSE('Useful matrices &amp; checks'!$G390:$H391),'Useful matrices &amp; checks'!$L390:$L391))))))</f>
        <v>41.104970222008902</v>
      </c>
      <c r="Y390" s="12">
        <f t="array" aca="1" ref="Y390:Y391" ca="1">(MMULT(MINVERSE('Useful matrices &amp; checks'!$G390:$H391),MMULT('SS Taylor expansion'!E$7:F$8,MMULT(MINVERSE('Useful matrices &amp; checks'!$G390:$H391),'SS Taylor expansion'!E$4:E$5)))-MMULT(MINVERSE('Useful matrices &amp; checks'!$G390:$H391),MMULT('SS Taylor expansion'!E$7:F$8,MMULT(MINVERSE('Useful matrices &amp; checks'!$G390:$H391),MMULT('SS Taylor expansion'!E$7:F$8,MMULT(MINVERSE('Useful matrices &amp; checks'!$G390:$H391),'Useful matrices &amp; checks'!$L390:$L391))))))</f>
        <v>173.72874021346783</v>
      </c>
      <c r="Z390" s="12">
        <f t="array" aca="1" ref="Z390:Z391" ca="1">(MMULT(MINVERSE('Useful matrices &amp; checks'!$G390:$H391),MMULT('SS Taylor expansion'!G$7:H$8,MMULT(MINVERSE('Useful matrices &amp; checks'!$G390:$H391),'SS Taylor expansion'!G$4:G$5)))-MMULT(MINVERSE('Useful matrices &amp; checks'!$G390:$H391),MMULT('SS Taylor expansion'!G$7:H$8,MMULT(MINVERSE('Useful matrices &amp; checks'!$G390:$H391),MMULT('SS Taylor expansion'!G$7:H$8,MMULT(MINVERSE('Useful matrices &amp; checks'!$G390:$H391),'Useful matrices &amp; checks'!$L390:$L391))))))</f>
        <v>-0.45870582413774263</v>
      </c>
      <c r="AA390" s="12">
        <f t="array" aca="1" ref="AA390:AA391" ca="1">(MMULT(MINVERSE('Useful matrices &amp; checks'!$G390:$H391),MMULT('SS Taylor expansion'!I$7:J$8,MMULT(MINVERSE('Useful matrices &amp; checks'!$G390:$H391),'SS Taylor expansion'!I$4:I$5)))-MMULT(MINVERSE('Useful matrices &amp; checks'!$G390:$H391),MMULT('SS Taylor expansion'!I$7:J$8,MMULT(MINVERSE('Useful matrices &amp; checks'!$G390:$H391),MMULT('SS Taylor expansion'!I$7:J$8,MMULT(MINVERSE('Useful matrices &amp; checks'!$G390:$H391),'Useful matrices &amp; checks'!$L390:$L391))))))</f>
        <v>0.40878263688075506</v>
      </c>
      <c r="AB390" s="12">
        <f t="array" aca="1" ref="AB390:AB391" ca="1">(MMULT(MINVERSE('Useful matrices &amp; checks'!$G390:$H391),MMULT('SS Taylor expansion'!K$7:L$8,MMULT(MINVERSE('Useful matrices &amp; checks'!$G390:$H391),'SS Taylor expansion'!K$4:K$5)))-MMULT(MINVERSE('Useful matrices &amp; checks'!$G390:$H391),MMULT('SS Taylor expansion'!K$7:L$8,MMULT(MINVERSE('Useful matrices &amp; checks'!$G390:$H391),MMULT('SS Taylor expansion'!K$7:L$8,MMULT(MINVERSE('Useful matrices &amp; checks'!$G390:$H391),'Useful matrices &amp; checks'!$L390:$L391))))))</f>
        <v>-94.781814213134595</v>
      </c>
      <c r="AC390" s="12">
        <f t="array" aca="1" ref="AC390:AC391" ca="1">(MMULT(MINVERSE('Useful matrices &amp; checks'!$G390:$H391),MMULT('SS Taylor expansion'!M$7:N$8,MMULT(MINVERSE('Useful matrices &amp; checks'!$G390:$H391),'SS Taylor expansion'!M$4:M$5)))-MMULT(MINVERSE('Useful matrices &amp; checks'!$G390:$H391),MMULT('SS Taylor expansion'!M$7:N$8,MMULT(MINVERSE('Useful matrices &amp; checks'!$G390:$H391),MMULT('SS Taylor expansion'!M$7:N$8,MMULT(MINVERSE('Useful matrices &amp; checks'!$G390:$H391),'Useful matrices &amp; checks'!$L390:$L391))))))</f>
        <v>-29.90430857744424</v>
      </c>
      <c r="AD390" s="12"/>
      <c r="AE390" s="12">
        <f t="array" aca="1" ref="AE390:AE391" ca="1">Q388:Q389*(INDEX('Flow probs &amp; rates'!AE$6:AE$5999-'Flow probs &amp; rates'!AE$5:AE$5999,'Useful matrices &amp; checks'!$A388))+X388:X389*(INDEX('Flow probs &amp; rates'!AE$6:AE$5999-'Flow probs &amp; rates'!AE$5:AE$5999,'Useful matrices &amp; checks'!$A388))^2</f>
        <v>-3.3610611655181576E-3</v>
      </c>
      <c r="AF390" s="12">
        <f t="array" aca="1" ref="AF390:AF391" ca="1">R388:R389*(INDEX('Flow probs &amp; rates'!AF$6:AF$5999-'Flow probs &amp; rates'!AF$5:AF$5999,'Useful matrices &amp; checks'!$A388))+Y388:Y389*(INDEX('Flow probs &amp; rates'!AF$6:AF$5999-'Flow probs &amp; rates'!AF$5:AF$5999,'Useful matrices &amp; checks'!$A388))^2</f>
        <v>-7.6820546694565664E-3</v>
      </c>
      <c r="AG390" s="12">
        <f t="array" aca="1" ref="AG390:AG391" ca="1">S388:S389*(INDEX('Flow probs &amp; rates'!AG$6:AG$5999-'Flow probs &amp; rates'!AG$5:AG$5999,'Useful matrices &amp; checks'!$A388))+Z388:Z389*(INDEX('Flow probs &amp; rates'!AG$6:AG$5999-'Flow probs &amp; rates'!AG$5:AG$5999,'Useful matrices &amp; checks'!$A388))^2</f>
        <v>1.9384249686247313E-4</v>
      </c>
      <c r="AH390" s="12">
        <f t="array" aca="1" ref="AH390:AH391" ca="1">T388:T389*(INDEX('Flow probs &amp; rates'!AI$6:AI$5999-'Flow probs &amp; rates'!AI$5:AI$5999,'Useful matrices &amp; checks'!$A388))+AA388:AA389*(INDEX('Flow probs &amp; rates'!AI$6:AI$5999-'Flow probs &amp; rates'!AI$5:AI$5999,'Useful matrices &amp; checks'!$A388))^2</f>
        <v>-1.6406472495675433E-3</v>
      </c>
      <c r="AI390" s="12">
        <f t="array" aca="1" ref="AI390:AI391" ca="1">U388:U389*(INDEX('Flow probs &amp; rates'!AJ$6:AJ$5999-'Flow probs &amp; rates'!AJ$5:AJ$5999,'Useful matrices &amp; checks'!$A388))+AB388:AB389*(INDEX('Flow probs &amp; rates'!AJ$6:AJ$5999-'Flow probs &amp; rates'!AJ$5:AJ$5999,'Useful matrices &amp; checks'!$A388))^2</f>
        <v>-5.2546643922407061E-3</v>
      </c>
      <c r="AJ390" s="12">
        <f t="array" aca="1" ref="AJ390:AJ391" ca="1">V388:V389*(INDEX('Flow probs &amp; rates'!AK$6:AK$5999-'Flow probs &amp; rates'!AK$5:AK$5999,'Useful matrices &amp; checks'!$A388))+AC388:AC389*(INDEX('Flow probs &amp; rates'!AK$6:AK$5999-'Flow probs &amp; rates'!AK$5:AK$5999,'Useful matrices &amp; checks'!$A388))^2</f>
        <v>3.6345639384038368E-3</v>
      </c>
      <c r="AK390" s="12"/>
      <c r="AL390" s="12"/>
      <c r="AM390" s="12">
        <f ca="1">'Useful matrices &amp; checks'!AO390</f>
        <v>-1.3984579418538035E-2</v>
      </c>
      <c r="AN390" s="12">
        <f t="shared" ca="1" si="12"/>
        <v>-1.4110021041516662E-2</v>
      </c>
      <c r="AO390" s="12">
        <f t="shared" ca="1" si="13"/>
        <v>1.2544162297862746E-4</v>
      </c>
    </row>
    <row r="391" spans="1:41" x14ac:dyDescent="0.35">
      <c r="Q391" s="12">
        <f ca="1"/>
        <v>1.1150944379142491</v>
      </c>
      <c r="R391" s="12">
        <f ca="1"/>
        <v>0.17391380506914528</v>
      </c>
      <c r="S391" s="12">
        <f ca="1"/>
        <v>-5.6465558993741248E-2</v>
      </c>
      <c r="T391" s="12">
        <f ca="1"/>
        <v>-4.7659004242803636E-2</v>
      </c>
      <c r="U391" s="12">
        <f ca="1"/>
        <v>-9.6496066417180559E-2</v>
      </c>
      <c r="V391" s="12">
        <f ca="1"/>
        <v>0.5222140290788102</v>
      </c>
      <c r="W391" s="12"/>
      <c r="X391" s="12">
        <f ca="1"/>
        <v>-9.058624801563802</v>
      </c>
      <c r="Y391" s="12">
        <f ca="1"/>
        <v>-2.9045131418846393</v>
      </c>
      <c r="Z391" s="12">
        <f ca="1"/>
        <v>0.10108860151736759</v>
      </c>
      <c r="AA391" s="12">
        <f ca="1"/>
        <v>7.2015313086943589E-2</v>
      </c>
      <c r="AB391" s="12">
        <f ca="1"/>
        <v>1.5846256909216687</v>
      </c>
      <c r="AC391" s="12">
        <f ca="1"/>
        <v>-5.2682475980050789</v>
      </c>
      <c r="AD391" s="12"/>
      <c r="AE391" s="12">
        <f ca="1"/>
        <v>7.4522633562674329E-4</v>
      </c>
      <c r="AF391" s="12">
        <f ca="1"/>
        <v>1.2232736505745769E-4</v>
      </c>
      <c r="AG391" s="12">
        <f ca="1"/>
        <v>-4.2979442060611596E-5</v>
      </c>
      <c r="AH391" s="12">
        <f ca="1"/>
        <v>-2.8821992128386272E-4</v>
      </c>
      <c r="AI391" s="12">
        <f ca="1"/>
        <v>8.3674131078466331E-5</v>
      </c>
      <c r="AJ391" s="12">
        <f ca="1"/>
        <v>6.3850028243672924E-4</v>
      </c>
      <c r="AK391" s="12"/>
      <c r="AL391" s="12"/>
      <c r="AM391" s="12">
        <f ca="1">'Useful matrices &amp; checks'!AO391</f>
        <v>1.2630763378658552E-3</v>
      </c>
      <c r="AN391" s="12">
        <f t="shared" ca="1" si="12"/>
        <v>1.2585287508549222E-3</v>
      </c>
      <c r="AO391" s="12">
        <f t="shared" ca="1" si="13"/>
        <v>4.5475870109330623E-6</v>
      </c>
    </row>
    <row r="392" spans="1:41" x14ac:dyDescent="0.35">
      <c r="A392">
        <v>195</v>
      </c>
      <c r="P392" s="56" t="str">
        <f>INDEX('Flow probs &amp; rates'!$A$5:$A$5999,$A392)</f>
        <v>2006,7</v>
      </c>
      <c r="Q392" s="12">
        <f t="array" aca="1" ref="Q392:Q393" ca="1">-1*(MMULT(MINVERSE('Useful matrices &amp; checks'!$G392:$H393),'SS Taylor expansion'!C$4:C$5)-MMULT(MINVERSE('Useful matrices &amp; checks'!$G392:$H393),MMULT('SS Taylor expansion'!C$7:D$8,MMULT(MINVERSE('Useful matrices &amp; checks'!$G392:$H393),'Useful matrices &amp; checks'!$L392:$L393))))</f>
        <v>-5.0810723793720207</v>
      </c>
      <c r="R392" s="12">
        <f t="array" aca="1" ref="R392:R393" ca="1">-1*(MMULT(MINVERSE('Useful matrices &amp; checks'!$G392:$H393),'SS Taylor expansion'!E$4:E$5)-MMULT(MINVERSE('Useful matrices &amp; checks'!$G392:$H393),MMULT('SS Taylor expansion'!E$7:F$8,MMULT(MINVERSE('Useful matrices &amp; checks'!$G392:$H393),'Useful matrices &amp; checks'!$L392:$L393))))</f>
        <v>-10.755804100393476</v>
      </c>
      <c r="S392" s="12">
        <f t="array" aca="1" ref="S392:S393" ca="1">-1*(MMULT(MINVERSE('Useful matrices &amp; checks'!$G392:$H393),'SS Taylor expansion'!G$4:G$5)-MMULT(MINVERSE('Useful matrices &amp; checks'!$G392:$H393),MMULT('SS Taylor expansion'!G$7:H$8,MMULT(MINVERSE('Useful matrices &amp; checks'!$G392:$H393),'Useful matrices &amp; checks'!$L392:$L393))))</f>
        <v>0.23629088313641927</v>
      </c>
      <c r="T392" s="12">
        <f t="array" aca="1" ref="T392:T393" ca="1">-1*(MMULT(MINVERSE('Useful matrices &amp; checks'!$G392:$H393),'SS Taylor expansion'!I$4:I$5)-MMULT(MINVERSE('Useful matrices &amp; checks'!$G392:$H393),MMULT('SS Taylor expansion'!I$7:J$8,MMULT(MINVERSE('Useful matrices &amp; checks'!$G392:$H393),'Useful matrices &amp; checks'!$L392:$L393))))</f>
        <v>-0.26389849815289096</v>
      </c>
      <c r="U392" s="12">
        <f t="array" aca="1" ref="U392:U393" ca="1">-1*(MMULT(MINVERSE('Useful matrices &amp; checks'!$G392:$H393),'SS Taylor expansion'!K$4:K$5)-MMULT(MINVERSE('Useful matrices &amp; checks'!$G392:$H393),MMULT('SS Taylor expansion'!K$7:L$8,MMULT(MINVERSE('Useful matrices &amp; checks'!$G392:$H393),'Useful matrices &amp; checks'!$L392:$L393))))</f>
        <v>5.5965056244741493</v>
      </c>
      <c r="V392" s="12">
        <f t="array" aca="1" ref="V392:V393" ca="1">-1*(MMULT(MINVERSE('Useful matrices &amp; checks'!$G392:$H393),'SS Taylor expansion'!M$4:M$5)-MMULT(MINVERSE('Useful matrices &amp; checks'!$G392:$H393),MMULT('SS Taylor expansion'!M$7:N$8,MMULT(MINVERSE('Useful matrices &amp; checks'!$G392:$H393),'Useful matrices &amp; checks'!$L392:$L393))))</f>
        <v>2.9527004859559156</v>
      </c>
      <c r="W392" s="12"/>
      <c r="X392" s="12">
        <f t="array" aca="1" ref="X392:X393" ca="1">(MMULT(MINVERSE('Useful matrices &amp; checks'!$G392:$H393),MMULT('SS Taylor expansion'!C$7:D$8,MMULT(MINVERSE('Useful matrices &amp; checks'!$G392:$H393),'SS Taylor expansion'!C$4:C$5)))-MMULT(MINVERSE('Useful matrices &amp; checks'!$G392:$H393),MMULT('SS Taylor expansion'!C$7:D$8,MMULT(MINVERSE('Useful matrices &amp; checks'!$G392:$H393),MMULT('SS Taylor expansion'!C$7:D$8,MMULT(MINVERSE('Useful matrices &amp; checks'!$G392:$H393),'Useful matrices &amp; checks'!$L392:$L393))))))</f>
        <v>40.451272869985942</v>
      </c>
      <c r="Y392" s="12">
        <f t="array" aca="1" ref="Y392:Y393" ca="1">(MMULT(MINVERSE('Useful matrices &amp; checks'!$G392:$H393),MMULT('SS Taylor expansion'!E$7:F$8,MMULT(MINVERSE('Useful matrices &amp; checks'!$G392:$H393),'SS Taylor expansion'!E$4:E$5)))-MMULT(MINVERSE('Useful matrices &amp; checks'!$G392:$H393),MMULT('SS Taylor expansion'!E$7:F$8,MMULT(MINVERSE('Useful matrices &amp; checks'!$G392:$H393),MMULT('SS Taylor expansion'!E$7:F$8,MMULT(MINVERSE('Useful matrices &amp; checks'!$G392:$H393),'Useful matrices &amp; checks'!$L392:$L393))))))</f>
        <v>181.26217898788013</v>
      </c>
      <c r="Z392" s="12">
        <f t="array" aca="1" ref="Z392:Z393" ca="1">(MMULT(MINVERSE('Useful matrices &amp; checks'!$G392:$H393),MMULT('SS Taylor expansion'!G$7:H$8,MMULT(MINVERSE('Useful matrices &amp; checks'!$G392:$H393),'SS Taylor expansion'!G$4:G$5)))-MMULT(MINVERSE('Useful matrices &amp; checks'!$G392:$H393),MMULT('SS Taylor expansion'!G$7:H$8,MMULT(MINVERSE('Useful matrices &amp; checks'!$G392:$H393),MMULT('SS Taylor expansion'!G$7:H$8,MMULT(MINVERSE('Useful matrices &amp; checks'!$G392:$H393),'Useful matrices &amp; checks'!$L392:$L393))))))</f>
        <v>-0.40971872253098834</v>
      </c>
      <c r="AA392" s="12">
        <f t="array" aca="1" ref="AA392:AA393" ca="1">(MMULT(MINVERSE('Useful matrices &amp; checks'!$G392:$H393),MMULT('SS Taylor expansion'!I$7:J$8,MMULT(MINVERSE('Useful matrices &amp; checks'!$G392:$H393),'SS Taylor expansion'!I$4:I$5)))-MMULT(MINVERSE('Useful matrices &amp; checks'!$G392:$H393),MMULT('SS Taylor expansion'!I$7:J$8,MMULT(MINVERSE('Useful matrices &amp; checks'!$G392:$H393),MMULT('SS Taylor expansion'!I$7:J$8,MMULT(MINVERSE('Useful matrices &amp; checks'!$G392:$H393),'Useful matrices &amp; checks'!$L392:$L393))))))</f>
        <v>0.37752517064426605</v>
      </c>
      <c r="AB392" s="12">
        <f t="array" aca="1" ref="AB392:AB393" ca="1">(MMULT(MINVERSE('Useful matrices &amp; checks'!$G392:$H393),MMULT('SS Taylor expansion'!K$7:L$8,MMULT(MINVERSE('Useful matrices &amp; checks'!$G392:$H393),'SS Taylor expansion'!K$4:K$5)))-MMULT(MINVERSE('Useful matrices &amp; checks'!$G392:$H393),MMULT('SS Taylor expansion'!K$7:L$8,MMULT(MINVERSE('Useful matrices &amp; checks'!$G392:$H393),MMULT('SS Taylor expansion'!K$7:L$8,MMULT(MINVERSE('Useful matrices &amp; checks'!$G392:$H393),'Useful matrices &amp; checks'!$L392:$L393))))))</f>
        <v>-92.617185134274052</v>
      </c>
      <c r="AC392" s="12">
        <f t="array" aca="1" ref="AC392:AC393" ca="1">(MMULT(MINVERSE('Useful matrices &amp; checks'!$G392:$H393),MMULT('SS Taylor expansion'!M$7:N$8,MMULT(MINVERSE('Useful matrices &amp; checks'!$G392:$H393),'SS Taylor expansion'!M$4:M$5)))-MMULT(MINVERSE('Useful matrices &amp; checks'!$G392:$H393),MMULT('SS Taylor expansion'!M$7:N$8,MMULT(MINVERSE('Useful matrices &amp; checks'!$G392:$H393),MMULT('SS Taylor expansion'!M$7:N$8,MMULT(MINVERSE('Useful matrices &amp; checks'!$G392:$H393),'Useful matrices &amp; checks'!$L392:$L393))))))</f>
        <v>-30.477480065979677</v>
      </c>
      <c r="AD392" s="12"/>
      <c r="AE392" s="12">
        <f t="array" aca="1" ref="AE392:AE393" ca="1">Q390:Q391*(INDEX('Flow probs &amp; rates'!AE$6:AE$5999-'Flow probs &amp; rates'!AE$5:AE$5999,'Useful matrices &amp; checks'!$A390))+X390:X391*(INDEX('Flow probs &amp; rates'!AE$6:AE$5999-'Flow probs &amp; rates'!AE$5:AE$5999,'Useful matrices &amp; checks'!$A390))^2</f>
        <v>3.4995327888541002E-3</v>
      </c>
      <c r="AF392" s="12">
        <f t="array" aca="1" ref="AF392:AF393" ca="1">R390:R391*(INDEX('Flow probs &amp; rates'!AF$6:AF$5999-'Flow probs &amp; rates'!AF$5:AF$5999,'Useful matrices &amp; checks'!$A390))+Y390:Y391*(INDEX('Flow probs &amp; rates'!AF$6:AF$5999-'Flow probs &amp; rates'!AF$5:AF$5999,'Useful matrices &amp; checks'!$A390))^2</f>
        <v>6.0534929201294567E-3</v>
      </c>
      <c r="AG392" s="12">
        <f t="array" aca="1" ref="AG392:AG393" ca="1">S390:S391*(INDEX('Flow probs &amp; rates'!AG$6:AG$5999-'Flow probs &amp; rates'!AG$5:AG$5999,'Useful matrices &amp; checks'!$A390))+Z390:Z391*(INDEX('Flow probs &amp; rates'!AG$6:AG$5999-'Flow probs &amp; rates'!AG$5:AG$5999,'Useful matrices &amp; checks'!$A390))^2</f>
        <v>5.2282152739081033E-3</v>
      </c>
      <c r="AH392" s="12">
        <f t="array" aca="1" ref="AH392:AH393" ca="1">T390:T391*(INDEX('Flow probs &amp; rates'!AI$6:AI$5999-'Flow probs &amp; rates'!AI$5:AI$5999,'Useful matrices &amp; checks'!$A390))+AA390:AA391*(INDEX('Flow probs &amp; rates'!AI$6:AI$5999-'Flow probs &amp; rates'!AI$5:AI$5999,'Useful matrices &amp; checks'!$A390))^2</f>
        <v>-6.776527291417801E-4</v>
      </c>
      <c r="AI392" s="12">
        <f t="array" aca="1" ref="AI392:AI393" ca="1">U390:U391*(INDEX('Flow probs &amp; rates'!AJ$6:AJ$5999-'Flow probs &amp; rates'!AJ$5:AJ$5999,'Useful matrices &amp; checks'!$A390))+AB390:AB391*(INDEX('Flow probs &amp; rates'!AJ$6:AJ$5999-'Flow probs &amp; rates'!AJ$5:AJ$5999,'Useful matrices &amp; checks'!$A390))^2</f>
        <v>-3.2339266957969018E-4</v>
      </c>
      <c r="AJ392" s="12">
        <f t="array" aca="1" ref="AJ392:AJ393" ca="1">V390:V391*(INDEX('Flow probs &amp; rates'!AK$6:AK$5999-'Flow probs &amp; rates'!AK$5:AK$5999,'Useful matrices &amp; checks'!$A390))+AC390:AC391*(INDEX('Flow probs &amp; rates'!AK$6:AK$5999-'Flow probs &amp; rates'!AK$5:AK$5999,'Useful matrices &amp; checks'!$A390))^2</f>
        <v>1.5475687092008912E-3</v>
      </c>
      <c r="AK392" s="12"/>
      <c r="AL392" s="12"/>
      <c r="AM392" s="12">
        <f ca="1">'Useful matrices &amp; checks'!AO392</f>
        <v>1.5368190657312875E-2</v>
      </c>
      <c r="AN392" s="12">
        <f t="shared" ca="1" si="12"/>
        <v>1.5327764293371082E-2</v>
      </c>
      <c r="AO392" s="12">
        <f t="shared" ca="1" si="13"/>
        <v>4.0426363941793025E-5</v>
      </c>
    </row>
    <row r="393" spans="1:41" x14ac:dyDescent="0.35">
      <c r="P393" s="56"/>
      <c r="Q393" s="12">
        <f ca="1"/>
        <v>1.1066681608461362</v>
      </c>
      <c r="R393" s="12">
        <f ca="1"/>
        <v>0.19363286904846805</v>
      </c>
      <c r="S393" s="12">
        <f ca="1"/>
        <v>-5.1464647133723611E-2</v>
      </c>
      <c r="T393" s="12">
        <f ca="1"/>
        <v>-4.2459917774336699E-2</v>
      </c>
      <c r="U393" s="12">
        <f ca="1"/>
        <v>-0.10075187597300833</v>
      </c>
      <c r="V393" s="12">
        <f ca="1"/>
        <v>0.47507439687397379</v>
      </c>
      <c r="W393" s="12"/>
      <c r="X393" s="12">
        <f ca="1"/>
        <v>-8.8103715925505632</v>
      </c>
      <c r="Y393" s="12">
        <f ca="1"/>
        <v>-3.2631977525619109</v>
      </c>
      <c r="Z393" s="12">
        <f ca="1"/>
        <v>8.9237592239069158E-2</v>
      </c>
      <c r="AA393" s="12">
        <f ca="1"/>
        <v>6.0741867860161461E-2</v>
      </c>
      <c r="AB393" s="12">
        <f ca="1"/>
        <v>1.6673538410844198</v>
      </c>
      <c r="AC393" s="12">
        <f ca="1"/>
        <v>-4.9036705651153643</v>
      </c>
      <c r="AD393" s="12"/>
      <c r="AE393" s="12">
        <f ca="1"/>
        <v>-7.7121949836678877E-4</v>
      </c>
      <c r="AF393" s="12">
        <f ca="1"/>
        <v>-1.0120633879700807E-4</v>
      </c>
      <c r="AG393" s="12">
        <f ca="1"/>
        <v>-1.1521828210151663E-3</v>
      </c>
      <c r="AH393" s="12">
        <f ca="1"/>
        <v>-1.1938220719389994E-4</v>
      </c>
      <c r="AI393" s="12">
        <f ca="1"/>
        <v>5.4066946990418034E-6</v>
      </c>
      <c r="AJ393" s="12">
        <f ca="1"/>
        <v>2.7263546702246488E-4</v>
      </c>
      <c r="AK393" s="12"/>
      <c r="AL393" s="12"/>
      <c r="AM393" s="12">
        <f ca="1">'Useful matrices &amp; checks'!AO393</f>
        <v>-1.8598182287130789E-3</v>
      </c>
      <c r="AN393" s="12">
        <f t="shared" ca="1" si="12"/>
        <v>-1.8659487036513569E-3</v>
      </c>
      <c r="AO393" s="12">
        <f t="shared" ca="1" si="13"/>
        <v>6.1304749382779661E-6</v>
      </c>
    </row>
    <row r="394" spans="1:41" x14ac:dyDescent="0.35">
      <c r="A394">
        <v>196</v>
      </c>
      <c r="P394" s="56" t="str">
        <f>INDEX('Flow probs &amp; rates'!$A$5:$A$5999,$A394)</f>
        <v>2006,8</v>
      </c>
      <c r="Q394" s="12">
        <f t="array" aca="1" ref="Q394:Q395" ca="1">-1*(MMULT(MINVERSE('Useful matrices &amp; checks'!$G394:$H395),'SS Taylor expansion'!C$4:C$5)-MMULT(MINVERSE('Useful matrices &amp; checks'!$G394:$H395),MMULT('SS Taylor expansion'!C$7:D$8,MMULT(MINVERSE('Useful matrices &amp; checks'!$G394:$H395),'Useful matrices &amp; checks'!$L394:$L395))))</f>
        <v>-5.0525722363613195</v>
      </c>
      <c r="R394" s="12">
        <f t="array" aca="1" ref="R394:R395" ca="1">-1*(MMULT(MINVERSE('Useful matrices &amp; checks'!$G394:$H395),'SS Taylor expansion'!E$4:E$5)-MMULT(MINVERSE('Useful matrices &amp; checks'!$G394:$H395),MMULT('SS Taylor expansion'!E$7:F$8,MMULT(MINVERSE('Useful matrices &amp; checks'!$G394:$H395),'Useful matrices &amp; checks'!$L394:$L395))))</f>
        <v>-10.750298779726645</v>
      </c>
      <c r="S394" s="12">
        <f t="array" aca="1" ref="S394:S395" ca="1">-1*(MMULT(MINVERSE('Useful matrices &amp; checks'!$G394:$H395),'SS Taylor expansion'!G$4:G$5)-MMULT(MINVERSE('Useful matrices &amp; checks'!$G394:$H395),MMULT('SS Taylor expansion'!G$7:H$8,MMULT(MINVERSE('Useful matrices &amp; checks'!$G394:$H395),'Useful matrices &amp; checks'!$L394:$L395))))</f>
        <v>0.24101535987401262</v>
      </c>
      <c r="T394" s="12">
        <f t="array" aca="1" ref="T394:T395" ca="1">-1*(MMULT(MINVERSE('Useful matrices &amp; checks'!$G394:$H395),'SS Taylor expansion'!I$4:I$5)-MMULT(MINVERSE('Useful matrices &amp; checks'!$G394:$H395),MMULT('SS Taylor expansion'!I$7:J$8,MMULT(MINVERSE('Useful matrices &amp; checks'!$G394:$H395),'Useful matrices &amp; checks'!$L394:$L395))))</f>
        <v>-0.27179019894663897</v>
      </c>
      <c r="U394" s="12">
        <f t="array" aca="1" ref="U394:U395" ca="1">-1*(MMULT(MINVERSE('Useful matrices &amp; checks'!$G394:$H395),'SS Taylor expansion'!K$4:K$5)-MMULT(MINVERSE('Useful matrices &amp; checks'!$G394:$H395),MMULT('SS Taylor expansion'!K$7:L$8,MMULT(MINVERSE('Useful matrices &amp; checks'!$G394:$H395),'Useful matrices &amp; checks'!$L394:$L395))))</f>
        <v>5.5422865304358364</v>
      </c>
      <c r="V394" s="12">
        <f t="array" aca="1" ref="V394:V395" ca="1">-1*(MMULT(MINVERSE('Useful matrices &amp; checks'!$G394:$H395),'SS Taylor expansion'!M$4:M$5)-MMULT(MINVERSE('Useful matrices &amp; checks'!$G394:$H395),MMULT('SS Taylor expansion'!M$7:N$8,MMULT(MINVERSE('Useful matrices &amp; checks'!$G394:$H395),'Useful matrices &amp; checks'!$L394:$L395))))</f>
        <v>2.9374470163519817</v>
      </c>
      <c r="W394" s="12"/>
      <c r="X394" s="12">
        <f t="array" aca="1" ref="X394:X395" ca="1">(MMULT(MINVERSE('Useful matrices &amp; checks'!$G394:$H395),MMULT('SS Taylor expansion'!C$7:D$8,MMULT(MINVERSE('Useful matrices &amp; checks'!$G394:$H395),'SS Taylor expansion'!C$4:C$5)))-MMULT(MINVERSE('Useful matrices &amp; checks'!$G394:$H395),MMULT('SS Taylor expansion'!C$7:D$8,MMULT(MINVERSE('Useful matrices &amp; checks'!$G394:$H395),MMULT('SS Taylor expansion'!C$7:D$8,MMULT(MINVERSE('Useful matrices &amp; checks'!$G394:$H395),'Useful matrices &amp; checks'!$L394:$L395))))))</f>
        <v>39.907373528522292</v>
      </c>
      <c r="Y394" s="12">
        <f t="array" aca="1" ref="Y394:Y395" ca="1">(MMULT(MINVERSE('Useful matrices &amp; checks'!$G394:$H395),MMULT('SS Taylor expansion'!E$7:F$8,MMULT(MINVERSE('Useful matrices &amp; checks'!$G394:$H395),'SS Taylor expansion'!E$4:E$5)))-MMULT(MINVERSE('Useful matrices &amp; checks'!$G394:$H395),MMULT('SS Taylor expansion'!E$7:F$8,MMULT(MINVERSE('Useful matrices &amp; checks'!$G394:$H395),MMULT('SS Taylor expansion'!E$7:F$8,MMULT(MINVERSE('Useful matrices &amp; checks'!$G394:$H395),'Useful matrices &amp; checks'!$L394:$L395))))))</f>
        <v>180.6629729516587</v>
      </c>
      <c r="Z394" s="12">
        <f t="array" aca="1" ref="Z394:Z395" ca="1">(MMULT(MINVERSE('Useful matrices &amp; checks'!$G394:$H395),MMULT('SS Taylor expansion'!G$7:H$8,MMULT(MINVERSE('Useful matrices &amp; checks'!$G394:$H395),'SS Taylor expansion'!G$4:G$5)))-MMULT(MINVERSE('Useful matrices &amp; checks'!$G394:$H395),MMULT('SS Taylor expansion'!G$7:H$8,MMULT(MINVERSE('Useful matrices &amp; checks'!$G394:$H395),MMULT('SS Taylor expansion'!G$7:H$8,MMULT(MINVERSE('Useful matrices &amp; checks'!$G394:$H395),'Useful matrices &amp; checks'!$L394:$L395))))))</f>
        <v>-0.42165172814938473</v>
      </c>
      <c r="AA394" s="12">
        <f t="array" aca="1" ref="AA394:AA395" ca="1">(MMULT(MINVERSE('Useful matrices &amp; checks'!$G394:$H395),MMULT('SS Taylor expansion'!I$7:J$8,MMULT(MINVERSE('Useful matrices &amp; checks'!$G394:$H395),'SS Taylor expansion'!I$4:I$5)))-MMULT(MINVERSE('Useful matrices &amp; checks'!$G394:$H395),MMULT('SS Taylor expansion'!I$7:J$8,MMULT(MINVERSE('Useful matrices &amp; checks'!$G394:$H395),MMULT('SS Taylor expansion'!I$7:J$8,MMULT(MINVERSE('Useful matrices &amp; checks'!$G394:$H395),'Useful matrices &amp; checks'!$L394:$L395))))))</f>
        <v>0.38576680098826782</v>
      </c>
      <c r="AB394" s="12">
        <f t="array" aca="1" ref="AB394:AB395" ca="1">(MMULT(MINVERSE('Useful matrices &amp; checks'!$G394:$H395),MMULT('SS Taylor expansion'!K$7:L$8,MMULT(MINVERSE('Useful matrices &amp; checks'!$G394:$H395),'SS Taylor expansion'!K$4:K$5)))-MMULT(MINVERSE('Useful matrices &amp; checks'!$G394:$H395),MMULT('SS Taylor expansion'!K$7:L$8,MMULT(MINVERSE('Useful matrices &amp; checks'!$G394:$H395),MMULT('SS Taylor expansion'!K$7:L$8,MMULT(MINVERSE('Useful matrices &amp; checks'!$G394:$H395),'Useful matrices &amp; checks'!$L394:$L395))))))</f>
        <v>-91.310640527905946</v>
      </c>
      <c r="AC394" s="12">
        <f t="array" aca="1" ref="AC394:AC395" ca="1">(MMULT(MINVERSE('Useful matrices &amp; checks'!$G394:$H395),MMULT('SS Taylor expansion'!M$7:N$8,MMULT(MINVERSE('Useful matrices &amp; checks'!$G394:$H395),'SS Taylor expansion'!M$4:M$5)))-MMULT(MINVERSE('Useful matrices &amp; checks'!$G394:$H395),MMULT('SS Taylor expansion'!M$7:N$8,MMULT(MINVERSE('Useful matrices &amp; checks'!$G394:$H395),MMULT('SS Taylor expansion'!M$7:N$8,MMULT(MINVERSE('Useful matrices &amp; checks'!$G394:$H395),'Useful matrices &amp; checks'!$L394:$L395))))))</f>
        <v>-30.333014477870464</v>
      </c>
      <c r="AD394" s="12"/>
      <c r="AE394" s="12">
        <f t="array" aca="1" ref="AE394:AE395" ca="1">Q392:Q393*(INDEX('Flow probs &amp; rates'!AE$6:AE$5999-'Flow probs &amp; rates'!AE$5:AE$5999,'Useful matrices &amp; checks'!$A392))+X392:X393*(INDEX('Flow probs &amp; rates'!AE$6:AE$5999-'Flow probs &amp; rates'!AE$5:AE$5999,'Useful matrices &amp; checks'!$A392))^2</f>
        <v>-6.8487654389682022E-4</v>
      </c>
      <c r="AF394" s="12">
        <f t="array" aca="1" ref="AF394:AF395" ca="1">R392:R393*(INDEX('Flow probs &amp; rates'!AF$6:AF$5999-'Flow probs &amp; rates'!AF$5:AF$5999,'Useful matrices &amp; checks'!$A392))+Y392:Y393*(INDEX('Flow probs &amp; rates'!AF$6:AF$5999-'Flow probs &amp; rates'!AF$5:AF$5999,'Useful matrices &amp; checks'!$A392))^2</f>
        <v>5.9339621412737484E-4</v>
      </c>
      <c r="AG394" s="12">
        <f t="array" aca="1" ref="AG394:AG395" ca="1">S392:S393*(INDEX('Flow probs &amp; rates'!AG$6:AG$5999-'Flow probs &amp; rates'!AG$5:AG$5999,'Useful matrices &amp; checks'!$A392))+Z392:Z393*(INDEX('Flow probs &amp; rates'!AG$6:AG$5999-'Flow probs &amp; rates'!AG$5:AG$5999,'Useful matrices &amp; checks'!$A392))^2</f>
        <v>6.4138162957557701E-5</v>
      </c>
      <c r="AH394" s="12">
        <f t="array" aca="1" ref="AH394:AH395" ca="1">T392:T393*(INDEX('Flow probs &amp; rates'!AI$6:AI$5999-'Flow probs &amp; rates'!AI$5:AI$5999,'Useful matrices &amp; checks'!$A392))+AA392:AA393*(INDEX('Flow probs &amp; rates'!AI$6:AI$5999-'Flow probs &amp; rates'!AI$5:AI$5999,'Useful matrices &amp; checks'!$A392))^2</f>
        <v>7.5880037308235029E-4</v>
      </c>
      <c r="AI394" s="12">
        <f t="array" aca="1" ref="AI394:AI395" ca="1">U392:U393*(INDEX('Flow probs &amp; rates'!AJ$6:AJ$5999-'Flow probs &amp; rates'!AJ$5:AJ$5999,'Useful matrices &amp; checks'!$A392))+AB392:AB393*(INDEX('Flow probs &amp; rates'!AJ$6:AJ$5999-'Flow probs &amp; rates'!AJ$5:AJ$5999,'Useful matrices &amp; checks'!$A392))^2</f>
        <v>-2.6651980967434476E-3</v>
      </c>
      <c r="AJ394" s="12">
        <f t="array" aca="1" ref="AJ394:AJ395" ca="1">V392:V393*(INDEX('Flow probs &amp; rates'!AK$6:AK$5999-'Flow probs &amp; rates'!AK$5:AK$5999,'Useful matrices &amp; checks'!$A392))+AC392:AC393*(INDEX('Flow probs &amp; rates'!AK$6:AK$5999-'Flow probs &amp; rates'!AK$5:AK$5999,'Useful matrices &amp; checks'!$A392))^2</f>
        <v>3.3215276508066238E-3</v>
      </c>
      <c r="AK394" s="12"/>
      <c r="AL394" s="12"/>
      <c r="AM394" s="12">
        <f ca="1">'Useful matrices &amp; checks'!AO394</f>
        <v>1.4614752877519788E-3</v>
      </c>
      <c r="AN394" s="12">
        <f t="shared" ca="1" si="12"/>
        <v>1.3877877603336388E-3</v>
      </c>
      <c r="AO394" s="12">
        <f t="shared" ca="1" si="13"/>
        <v>7.3687527418339919E-5</v>
      </c>
    </row>
    <row r="395" spans="1:41" x14ac:dyDescent="0.35">
      <c r="Q395" s="12">
        <f ca="1"/>
        <v>1.1191313978975619</v>
      </c>
      <c r="R395" s="12">
        <f ca="1"/>
        <v>0.21117921995583738</v>
      </c>
      <c r="S395" s="12">
        <f ca="1"/>
        <v>-5.3384265279665936E-2</v>
      </c>
      <c r="T395" s="12">
        <f ca="1"/>
        <v>-4.3310696151988522E-2</v>
      </c>
      <c r="U395" s="12">
        <f ca="1"/>
        <v>-0.10887285742014935</v>
      </c>
      <c r="V395" s="12">
        <f ca="1"/>
        <v>0.46809221112775967</v>
      </c>
      <c r="W395" s="12"/>
      <c r="X395" s="12">
        <f ca="1"/>
        <v>-8.8393777731635126</v>
      </c>
      <c r="Y395" s="12">
        <f ca="1"/>
        <v>-3.5489493347648104</v>
      </c>
      <c r="Z395" s="12">
        <f ca="1"/>
        <v>9.3394743484078779E-2</v>
      </c>
      <c r="AA395" s="12">
        <f ca="1"/>
        <v>6.147325682780698E-2</v>
      </c>
      <c r="AB395" s="12">
        <f ca="1"/>
        <v>1.7937092015261524</v>
      </c>
      <c r="AC395" s="12">
        <f ca="1"/>
        <v>-4.8336694204445756</v>
      </c>
      <c r="AD395" s="12"/>
      <c r="AE395" s="12">
        <f ca="1"/>
        <v>1.4916753957648331E-4</v>
      </c>
      <c r="AF395" s="12">
        <f ca="1"/>
        <v>-1.0682698415805036E-5</v>
      </c>
      <c r="AG395" s="12">
        <f ca="1"/>
        <v>-1.3969425652830924E-5</v>
      </c>
      <c r="AH395" s="12">
        <f ca="1"/>
        <v>1.2208709664405363E-4</v>
      </c>
      <c r="AI395" s="12">
        <f ca="1"/>
        <v>4.7980601844177418E-5</v>
      </c>
      <c r="AJ395" s="12">
        <f ca="1"/>
        <v>5.3441680011656395E-4</v>
      </c>
      <c r="AK395" s="12"/>
      <c r="AL395" s="12"/>
      <c r="AM395" s="12">
        <f ca="1">'Useful matrices &amp; checks'!AO395</f>
        <v>8.3392110710923603E-4</v>
      </c>
      <c r="AN395" s="12">
        <f t="shared" ref="AN395:AN458" ca="1" si="14">SUM(AE395:AJ395)</f>
        <v>8.2899991411264232E-4</v>
      </c>
      <c r="AO395" s="12">
        <f t="shared" ca="1" si="13"/>
        <v>4.9211929965937116E-6</v>
      </c>
    </row>
    <row r="396" spans="1:41" x14ac:dyDescent="0.35">
      <c r="A396">
        <v>197</v>
      </c>
      <c r="P396" s="56" t="str">
        <f>INDEX('Flow probs &amp; rates'!$A$5:$A$5999,$A396)</f>
        <v>2006,9</v>
      </c>
      <c r="Q396" s="12">
        <f t="array" aca="1" ref="Q396:Q397" ca="1">-1*(MMULT(MINVERSE('Useful matrices &amp; checks'!$G396:$H397),'SS Taylor expansion'!C$4:C$5)-MMULT(MINVERSE('Useful matrices &amp; checks'!$G396:$H397),MMULT('SS Taylor expansion'!C$7:D$8,MMULT(MINVERSE('Useful matrices &amp; checks'!$G396:$H397),'Useful matrices &amp; checks'!$L396:$L397))))</f>
        <v>-4.9721259710304766</v>
      </c>
      <c r="R396" s="12">
        <f t="array" aca="1" ref="R396:R397" ca="1">-1*(MMULT(MINVERSE('Useful matrices &amp; checks'!$G396:$H397),'SS Taylor expansion'!E$4:E$5)-MMULT(MINVERSE('Useful matrices &amp; checks'!$G396:$H397),MMULT('SS Taylor expansion'!E$7:F$8,MMULT(MINVERSE('Useful matrices &amp; checks'!$G396:$H397),'Useful matrices &amp; checks'!$L396:$L397))))</f>
        <v>-10.554045014713067</v>
      </c>
      <c r="S396" s="12">
        <f t="array" aca="1" ref="S396:S397" ca="1">-1*(MMULT(MINVERSE('Useful matrices &amp; checks'!$G396:$H397),'SS Taylor expansion'!G$4:G$5)-MMULT(MINVERSE('Useful matrices &amp; checks'!$G396:$H397),MMULT('SS Taylor expansion'!G$7:H$8,MMULT(MINVERSE('Useful matrices &amp; checks'!$G396:$H397),'Useful matrices &amp; checks'!$L396:$L397))))</f>
        <v>0.26303010227040818</v>
      </c>
      <c r="T396" s="12">
        <f t="array" aca="1" ref="T396:T397" ca="1">-1*(MMULT(MINVERSE('Useful matrices &amp; checks'!$G396:$H397),'SS Taylor expansion'!I$4:I$5)-MMULT(MINVERSE('Useful matrices &amp; checks'!$G396:$H397),MMULT('SS Taylor expansion'!I$7:J$8,MMULT(MINVERSE('Useful matrices &amp; checks'!$G396:$H397),'Useful matrices &amp; checks'!$L396:$L397))))</f>
        <v>-0.29528872467820483</v>
      </c>
      <c r="U396" s="12">
        <f t="array" aca="1" ref="U396:U397" ca="1">-1*(MMULT(MINVERSE('Useful matrices &amp; checks'!$G396:$H397),'SS Taylor expansion'!K$4:K$5)-MMULT(MINVERSE('Useful matrices &amp; checks'!$G396:$H397),MMULT('SS Taylor expansion'!K$7:L$8,MMULT(MINVERSE('Useful matrices &amp; checks'!$G396:$H397),'Useful matrices &amp; checks'!$L396:$L397))))</f>
        <v>6.0640757552474902</v>
      </c>
      <c r="V396" s="12">
        <f t="array" aca="1" ref="V396:V397" ca="1">-1*(MMULT(MINVERSE('Useful matrices &amp; checks'!$G396:$H397),'SS Taylor expansion'!M$4:M$5)-MMULT(MINVERSE('Useful matrices &amp; checks'!$G396:$H397),MMULT('SS Taylor expansion'!M$7:N$8,MMULT(MINVERSE('Useful matrices &amp; checks'!$G396:$H397),'Useful matrices &amp; checks'!$L396:$L397))))</f>
        <v>3.2072233814960764</v>
      </c>
      <c r="W396" s="12"/>
      <c r="X396" s="12">
        <f t="array" aca="1" ref="X396:X397" ca="1">(MMULT(MINVERSE('Useful matrices &amp; checks'!$G396:$H397),MMULT('SS Taylor expansion'!C$7:D$8,MMULT(MINVERSE('Useful matrices &amp; checks'!$G396:$H397),'SS Taylor expansion'!C$4:C$5)))-MMULT(MINVERSE('Useful matrices &amp; checks'!$G396:$H397),MMULT('SS Taylor expansion'!C$7:D$8,MMULT(MINVERSE('Useful matrices &amp; checks'!$G396:$H397),MMULT('SS Taylor expansion'!C$7:D$8,MMULT(MINVERSE('Useful matrices &amp; checks'!$G396:$H397),'Useful matrices &amp; checks'!$L396:$L397))))))</f>
        <v>40.234485357386738</v>
      </c>
      <c r="Y396" s="12">
        <f t="array" aca="1" ref="Y396:Y397" ca="1">(MMULT(MINVERSE('Useful matrices &amp; checks'!$G396:$H397),MMULT('SS Taylor expansion'!E$7:F$8,MMULT(MINVERSE('Useful matrices &amp; checks'!$G396:$H397),'SS Taylor expansion'!E$4:E$5)))-MMULT(MINVERSE('Useful matrices &amp; checks'!$G396:$H397),MMULT('SS Taylor expansion'!E$7:F$8,MMULT(MINVERSE('Useful matrices &amp; checks'!$G396:$H397),MMULT('SS Taylor expansion'!E$7:F$8,MMULT(MINVERSE('Useful matrices &amp; checks'!$G396:$H397),'Useful matrices &amp; checks'!$L396:$L397))))))</f>
        <v>181.28091669827933</v>
      </c>
      <c r="Z396" s="12">
        <f t="array" aca="1" ref="Z396:Z397" ca="1">(MMULT(MINVERSE('Useful matrices &amp; checks'!$G396:$H397),MMULT('SS Taylor expansion'!G$7:H$8,MMULT(MINVERSE('Useful matrices &amp; checks'!$G396:$H397),'SS Taylor expansion'!G$4:G$5)))-MMULT(MINVERSE('Useful matrices &amp; checks'!$G396:$H397),MMULT('SS Taylor expansion'!G$7:H$8,MMULT(MINVERSE('Useful matrices &amp; checks'!$G396:$H397),MMULT('SS Taylor expansion'!G$7:H$8,MMULT(MINVERSE('Useful matrices &amp; checks'!$G396:$H397),'Useful matrices &amp; checks'!$L396:$L397))))))</f>
        <v>-0.4758659299326603</v>
      </c>
      <c r="AA396" s="12">
        <f t="array" aca="1" ref="AA396:AA397" ca="1">(MMULT(MINVERSE('Useful matrices &amp; checks'!$G396:$H397),MMULT('SS Taylor expansion'!I$7:J$8,MMULT(MINVERSE('Useful matrices &amp; checks'!$G396:$H397),'SS Taylor expansion'!I$4:I$5)))-MMULT(MINVERSE('Useful matrices &amp; checks'!$G396:$H397),MMULT('SS Taylor expansion'!I$7:J$8,MMULT(MINVERSE('Useful matrices &amp; checks'!$G396:$H397),MMULT('SS Taylor expansion'!I$7:J$8,MMULT(MINVERSE('Useful matrices &amp; checks'!$G396:$H397),'Useful matrices &amp; checks'!$L396:$L397))))))</f>
        <v>0.44850471941840936</v>
      </c>
      <c r="AB396" s="12">
        <f t="array" aca="1" ref="AB396:AB397" ca="1">(MMULT(MINVERSE('Useful matrices &amp; checks'!$G396:$H397),MMULT('SS Taylor expansion'!K$7:L$8,MMULT(MINVERSE('Useful matrices &amp; checks'!$G396:$H397),'SS Taylor expansion'!K$4:K$5)))-MMULT(MINVERSE('Useful matrices &amp; checks'!$G396:$H397),MMULT('SS Taylor expansion'!K$7:L$8,MMULT(MINVERSE('Useful matrices &amp; checks'!$G396:$H397),MMULT('SS Taylor expansion'!K$7:L$8,MMULT(MINVERSE('Useful matrices &amp; checks'!$G396:$H397),'Useful matrices &amp; checks'!$L396:$L397))))))</f>
        <v>-102.39882570048945</v>
      </c>
      <c r="AC396" s="12">
        <f t="array" aca="1" ref="AC396:AC397" ca="1">(MMULT(MINVERSE('Useful matrices &amp; checks'!$G396:$H397),MMULT('SS Taylor expansion'!M$7:N$8,MMULT(MINVERSE('Useful matrices &amp; checks'!$G396:$H397),'SS Taylor expansion'!M$4:M$5)))-MMULT(MINVERSE('Useful matrices &amp; checks'!$G396:$H397),MMULT('SS Taylor expansion'!M$7:N$8,MMULT(MINVERSE('Useful matrices &amp; checks'!$G396:$H397),MMULT('SS Taylor expansion'!M$7:N$8,MMULT(MINVERSE('Useful matrices &amp; checks'!$G396:$H397),'Useful matrices &amp; checks'!$L396:$L397))))))</f>
        <v>-34.007150309300741</v>
      </c>
      <c r="AD396" s="12"/>
      <c r="AE396" s="12">
        <f t="array" aca="1" ref="AE396:AE397" ca="1">Q394:Q395*(INDEX('Flow probs &amp; rates'!AE$6:AE$5999-'Flow probs &amp; rates'!AE$5:AE$5999,'Useful matrices &amp; checks'!$A394))+X394:X395*(INDEX('Flow probs &amp; rates'!AE$6:AE$5999-'Flow probs &amp; rates'!AE$5:AE$5999,'Useful matrices &amp; checks'!$A394))^2</f>
        <v>-4.214798200813212E-3</v>
      </c>
      <c r="AF396" s="12">
        <f t="array" aca="1" ref="AF396:AF397" ca="1">R394:R395*(INDEX('Flow probs &amp; rates'!AF$6:AF$5999-'Flow probs &amp; rates'!AF$5:AF$5999,'Useful matrices &amp; checks'!$A394))+Y394:Y395*(INDEX('Flow probs &amp; rates'!AF$6:AF$5999-'Flow probs &amp; rates'!AF$5:AF$5999,'Useful matrices &amp; checks'!$A394))^2</f>
        <v>-6.3274721775824867E-3</v>
      </c>
      <c r="AG396" s="12">
        <f t="array" aca="1" ref="AG396:AG397" ca="1">S394:S395*(INDEX('Flow probs &amp; rates'!AG$6:AG$5999-'Flow probs &amp; rates'!AG$5:AG$5999,'Useful matrices &amp; checks'!$A394))+Z394:Z395*(INDEX('Flow probs &amp; rates'!AG$6:AG$5999-'Flow probs &amp; rates'!AG$5:AG$5999,'Useful matrices &amp; checks'!$A394))^2</f>
        <v>-4.4039642433945977E-3</v>
      </c>
      <c r="AH396" s="12">
        <f t="array" aca="1" ref="AH396:AH397" ca="1">T394:T395*(INDEX('Flow probs &amp; rates'!AI$6:AI$5999-'Flow probs &amp; rates'!AI$5:AI$5999,'Useful matrices &amp; checks'!$A394))+AA394:AA395*(INDEX('Flow probs &amp; rates'!AI$6:AI$5999-'Flow probs &amp; rates'!AI$5:AI$5999,'Useful matrices &amp; checks'!$A394))^2</f>
        <v>2.8082965022711614E-3</v>
      </c>
      <c r="AI396" s="12">
        <f t="array" aca="1" ref="AI396:AI397" ca="1">U394:U395*(INDEX('Flow probs &amp; rates'!AJ$6:AJ$5999-'Flow probs &amp; rates'!AJ$5:AJ$5999,'Useful matrices &amp; checks'!$A394))+AB394:AB395*(INDEX('Flow probs &amp; rates'!AJ$6:AJ$5999-'Flow probs &amp; rates'!AJ$5:AJ$5999,'Useful matrices &amp; checks'!$A394))^2</f>
        <v>-8.7182809765359338E-3</v>
      </c>
      <c r="AJ396" s="12">
        <f t="array" aca="1" ref="AJ396:AJ397" ca="1">V394:V395*(INDEX('Flow probs &amp; rates'!AK$6:AK$5999-'Flow probs &amp; rates'!AK$5:AK$5999,'Useful matrices &amp; checks'!$A394))+AC394:AC395*(INDEX('Flow probs &amp; rates'!AK$6:AK$5999-'Flow probs &amp; rates'!AK$5:AK$5999,'Useful matrices &amp; checks'!$A394))^2</f>
        <v>-4.0981848561789215E-3</v>
      </c>
      <c r="AK396" s="12"/>
      <c r="AL396" s="12"/>
      <c r="AM396" s="12">
        <f ca="1">'Useful matrices &amp; checks'!AO396</f>
        <v>-2.5244533969485006E-2</v>
      </c>
      <c r="AN396" s="12">
        <f t="shared" ca="1" si="14"/>
        <v>-2.495440395223399E-2</v>
      </c>
      <c r="AO396" s="12">
        <f t="shared" ref="AO396:AO459" ca="1" si="15">AM396-AN396</f>
        <v>-2.9013001725101614E-4</v>
      </c>
    </row>
    <row r="397" spans="1:41" x14ac:dyDescent="0.35">
      <c r="P397" s="56"/>
      <c r="Q397" s="12">
        <f ca="1"/>
        <v>1.1116420183516464</v>
      </c>
      <c r="R397" s="12">
        <f ca="1"/>
        <v>0.1783749340125971</v>
      </c>
      <c r="S397" s="12">
        <f ca="1"/>
        <v>-5.8806899800754105E-2</v>
      </c>
      <c r="T397" s="12">
        <f ca="1"/>
        <v>-4.9370699388863307E-2</v>
      </c>
      <c r="U397" s="12">
        <f ca="1"/>
        <v>-0.10248952995573979</v>
      </c>
      <c r="V397" s="12">
        <f ca="1"/>
        <v>0.53623063871921572</v>
      </c>
      <c r="W397" s="12"/>
      <c r="X397" s="12">
        <f ca="1"/>
        <v>-8.9954166025997875</v>
      </c>
      <c r="Y397" s="12">
        <f ca="1"/>
        <v>-3.0638462796700328</v>
      </c>
      <c r="Z397" s="12">
        <f ca="1"/>
        <v>0.10639162521167812</v>
      </c>
      <c r="AA397" s="12">
        <f ca="1"/>
        <v>7.4987596295874204E-2</v>
      </c>
      <c r="AB397" s="12">
        <f ca="1"/>
        <v>1.7306524419622078</v>
      </c>
      <c r="AC397" s="12">
        <f ca="1"/>
        <v>-5.6858141021877628</v>
      </c>
      <c r="AD397" s="12"/>
      <c r="AE397" s="12">
        <f ca="1"/>
        <v>9.3356666301304978E-4</v>
      </c>
      <c r="AF397" s="12">
        <f ca="1"/>
        <v>1.2429706988926223E-4</v>
      </c>
      <c r="AG397" s="12">
        <f ca="1"/>
        <v>9.7546644153483368E-4</v>
      </c>
      <c r="AH397" s="12">
        <f ca="1"/>
        <v>4.475116357615165E-4</v>
      </c>
      <c r="AI397" s="12">
        <f ca="1"/>
        <v>1.7126219593568268E-4</v>
      </c>
      <c r="AJ397" s="12">
        <f ca="1"/>
        <v>-6.5305974891130645E-4</v>
      </c>
      <c r="AK397" s="12"/>
      <c r="AL397" s="12"/>
      <c r="AM397" s="12">
        <f ca="1">'Useful matrices &amp; checks'!AO397</f>
        <v>1.9905730536636454E-3</v>
      </c>
      <c r="AN397" s="12">
        <f t="shared" ca="1" si="14"/>
        <v>1.9990442572230386E-3</v>
      </c>
      <c r="AO397" s="12">
        <f t="shared" ca="1" si="15"/>
        <v>-8.4712035593932124E-6</v>
      </c>
    </row>
    <row r="398" spans="1:41" x14ac:dyDescent="0.35">
      <c r="A398">
        <v>198</v>
      </c>
      <c r="P398" s="56" t="str">
        <f>INDEX('Flow probs &amp; rates'!$A$5:$A$5999,$A398)</f>
        <v>2006,10</v>
      </c>
      <c r="Q398" s="12">
        <f t="array" aca="1" ref="Q398:Q399" ca="1">-1*(MMULT(MINVERSE('Useful matrices &amp; checks'!$G398:$H399),'SS Taylor expansion'!C$4:C$5)-MMULT(MINVERSE('Useful matrices &amp; checks'!$G398:$H399),MMULT('SS Taylor expansion'!C$7:D$8,MMULT(MINVERSE('Useful matrices &amp; checks'!$G398:$H399),'Useful matrices &amp; checks'!$L398:$L399))))</f>
        <v>-5.2511926262259196</v>
      </c>
      <c r="R398" s="12">
        <f t="array" aca="1" ref="R398:R399" ca="1">-1*(MMULT(MINVERSE('Useful matrices &amp; checks'!$G398:$H399),'SS Taylor expansion'!E$4:E$5)-MMULT(MINVERSE('Useful matrices &amp; checks'!$G398:$H399),MMULT('SS Taylor expansion'!E$7:F$8,MMULT(MINVERSE('Useful matrices &amp; checks'!$G398:$H399),'Useful matrices &amp; checks'!$L398:$L399))))</f>
        <v>-11.10008216554502</v>
      </c>
      <c r="S398" s="12">
        <f t="array" aca="1" ref="S398:S399" ca="1">-1*(MMULT(MINVERSE('Useful matrices &amp; checks'!$G398:$H399),'SS Taylor expansion'!G$4:G$5)-MMULT(MINVERSE('Useful matrices &amp; checks'!$G398:$H399),MMULT('SS Taylor expansion'!G$7:H$8,MMULT(MINVERSE('Useful matrices &amp; checks'!$G398:$H399),'Useful matrices &amp; checks'!$L398:$L399))))</f>
        <v>0.24521573294563392</v>
      </c>
      <c r="T398" s="12">
        <f t="array" aca="1" ref="T398:T399" ca="1">-1*(MMULT(MINVERSE('Useful matrices &amp; checks'!$G398:$H399),'SS Taylor expansion'!I$4:I$5)-MMULT(MINVERSE('Useful matrices &amp; checks'!$G398:$H399),MMULT('SS Taylor expansion'!I$7:J$8,MMULT(MINVERSE('Useful matrices &amp; checks'!$G398:$H399),'Useful matrices &amp; checks'!$L398:$L399))))</f>
        <v>-0.27312647571509585</v>
      </c>
      <c r="U398" s="12">
        <f t="array" aca="1" ref="U398:U399" ca="1">-1*(MMULT(MINVERSE('Useful matrices &amp; checks'!$G398:$H399),'SS Taylor expansion'!K$4:K$5)-MMULT(MINVERSE('Useful matrices &amp; checks'!$G398:$H399),MMULT('SS Taylor expansion'!K$7:L$8,MMULT(MINVERSE('Useful matrices &amp; checks'!$G398:$H399),'Useful matrices &amp; checks'!$L398:$L399))))</f>
        <v>5.5495708277056099</v>
      </c>
      <c r="V398" s="12">
        <f t="array" aca="1" ref="V398:V399" ca="1">-1*(MMULT(MINVERSE('Useful matrices &amp; checks'!$G398:$H399),'SS Taylor expansion'!M$4:M$5)-MMULT(MINVERSE('Useful matrices &amp; checks'!$G398:$H399),MMULT('SS Taylor expansion'!M$7:N$8,MMULT(MINVERSE('Useful matrices &amp; checks'!$G398:$H399),'Useful matrices &amp; checks'!$L398:$L399))))</f>
        <v>2.9241969814089241</v>
      </c>
      <c r="W398" s="12"/>
      <c r="X398" s="12">
        <f t="array" aca="1" ref="X398:X399" ca="1">(MMULT(MINVERSE('Useful matrices &amp; checks'!$G398:$H399),MMULT('SS Taylor expansion'!C$7:D$8,MMULT(MINVERSE('Useful matrices &amp; checks'!$G398:$H399),'SS Taylor expansion'!C$4:C$5)))-MMULT(MINVERSE('Useful matrices &amp; checks'!$G398:$H399),MMULT('SS Taylor expansion'!C$7:D$8,MMULT(MINVERSE('Useful matrices &amp; checks'!$G398:$H399),MMULT('SS Taylor expansion'!C$7:D$8,MMULT(MINVERSE('Useful matrices &amp; checks'!$G398:$H399),'Useful matrices &amp; checks'!$L398:$L399))))))</f>
        <v>42.649042829167712</v>
      </c>
      <c r="Y398" s="12">
        <f t="array" aca="1" ref="Y398:Y399" ca="1">(MMULT(MINVERSE('Useful matrices &amp; checks'!$G398:$H399),MMULT('SS Taylor expansion'!E$7:F$8,MMULT(MINVERSE('Useful matrices &amp; checks'!$G398:$H399),'SS Taylor expansion'!E$4:E$5)))-MMULT(MINVERSE('Useful matrices &amp; checks'!$G398:$H399),MMULT('SS Taylor expansion'!E$7:F$8,MMULT(MINVERSE('Useful matrices &amp; checks'!$G398:$H399),MMULT('SS Taylor expansion'!E$7:F$8,MMULT(MINVERSE('Useful matrices &amp; checks'!$G398:$H399),'Useful matrices &amp; checks'!$L398:$L399))))))</f>
        <v>190.56615735889875</v>
      </c>
      <c r="Z398" s="12">
        <f t="array" aca="1" ref="Z398:Z399" ca="1">(MMULT(MINVERSE('Useful matrices &amp; checks'!$G398:$H399),MMULT('SS Taylor expansion'!G$7:H$8,MMULT(MINVERSE('Useful matrices &amp; checks'!$G398:$H399),'SS Taylor expansion'!G$4:G$5)))-MMULT(MINVERSE('Useful matrices &amp; checks'!$G398:$H399),MMULT('SS Taylor expansion'!G$7:H$8,MMULT(MINVERSE('Useful matrices &amp; checks'!$G398:$H399),MMULT('SS Taylor expansion'!G$7:H$8,MMULT(MINVERSE('Useful matrices &amp; checks'!$G398:$H399),'Useful matrices &amp; checks'!$L398:$L399))))))</f>
        <v>-0.44265831353957646</v>
      </c>
      <c r="AA398" s="12">
        <f t="array" aca="1" ref="AA398:AA399" ca="1">(MMULT(MINVERSE('Useful matrices &amp; checks'!$G398:$H399),MMULT('SS Taylor expansion'!I$7:J$8,MMULT(MINVERSE('Useful matrices &amp; checks'!$G398:$H399),'SS Taylor expansion'!I$4:I$5)))-MMULT(MINVERSE('Useful matrices &amp; checks'!$G398:$H399),MMULT('SS Taylor expansion'!I$7:J$8,MMULT(MINVERSE('Useful matrices &amp; checks'!$G398:$H399),MMULT('SS Taylor expansion'!I$7:J$8,MMULT(MINVERSE('Useful matrices &amp; checks'!$G398:$H399),'Useful matrices &amp; checks'!$L398:$L399))))))</f>
        <v>0.41689769411061461</v>
      </c>
      <c r="AB398" s="12">
        <f t="array" aca="1" ref="AB398:AB399" ca="1">(MMULT(MINVERSE('Useful matrices &amp; checks'!$G398:$H399),MMULT('SS Taylor expansion'!K$7:L$8,MMULT(MINVERSE('Useful matrices &amp; checks'!$G398:$H399),'SS Taylor expansion'!K$4:K$5)))-MMULT(MINVERSE('Useful matrices &amp; checks'!$G398:$H399),MMULT('SS Taylor expansion'!K$7:L$8,MMULT(MINVERSE('Useful matrices &amp; checks'!$G398:$H399),MMULT('SS Taylor expansion'!K$7:L$8,MMULT(MINVERSE('Useful matrices &amp; checks'!$G398:$H399),'Useful matrices &amp; checks'!$L398:$L399))))))</f>
        <v>-93.72784905628555</v>
      </c>
      <c r="AC398" s="12">
        <f t="array" aca="1" ref="AC398:AC399" ca="1">(MMULT(MINVERSE('Useful matrices &amp; checks'!$G398:$H399),MMULT('SS Taylor expansion'!M$7:N$8,MMULT(MINVERSE('Useful matrices &amp; checks'!$G398:$H399),'SS Taylor expansion'!M$4:M$5)))-MMULT(MINVERSE('Useful matrices &amp; checks'!$G398:$H399),MMULT('SS Taylor expansion'!M$7:N$8,MMULT(MINVERSE('Useful matrices &amp; checks'!$G398:$H399),MMULT('SS Taylor expansion'!M$7:N$8,MMULT(MINVERSE('Useful matrices &amp; checks'!$G398:$H399),'Useful matrices &amp; checks'!$L398:$L399))))))</f>
        <v>-30.916375618366587</v>
      </c>
      <c r="AD398" s="12"/>
      <c r="AE398" s="12">
        <f t="array" aca="1" ref="AE398:AE399" ca="1">Q396:Q397*(INDEX('Flow probs &amp; rates'!AE$6:AE$5999-'Flow probs &amp; rates'!AE$5:AE$5999,'Useful matrices &amp; checks'!$A396))+X396:X397*(INDEX('Flow probs &amp; rates'!AE$6:AE$5999-'Flow probs &amp; rates'!AE$5:AE$5999,'Useful matrices &amp; checks'!$A396))^2</f>
        <v>4.6390963373883643E-3</v>
      </c>
      <c r="AF398" s="12">
        <f t="array" aca="1" ref="AF398:AF399" ca="1">R396:R397*(INDEX('Flow probs &amp; rates'!AF$6:AF$5999-'Flow probs &amp; rates'!AF$5:AF$5999,'Useful matrices &amp; checks'!$A396))+Y396:Y397*(INDEX('Flow probs &amp; rates'!AF$6:AF$5999-'Flow probs &amp; rates'!AF$5:AF$5999,'Useful matrices &amp; checks'!$A396))^2</f>
        <v>1.5702376488579639E-2</v>
      </c>
      <c r="AG398" s="12">
        <f t="array" aca="1" ref="AG398:AG399" ca="1">S396:S397*(INDEX('Flow probs &amp; rates'!AG$6:AG$5999-'Flow probs &amp; rates'!AG$5:AG$5999,'Useful matrices &amp; checks'!$A396))+Z396:Z397*(INDEX('Flow probs &amp; rates'!AG$6:AG$5999-'Flow probs &amp; rates'!AG$5:AG$5999,'Useful matrices &amp; checks'!$A396))^2</f>
        <v>3.3990312392863592E-4</v>
      </c>
      <c r="AH398" s="12">
        <f t="array" aca="1" ref="AH398:AH399" ca="1">T396:T397*(INDEX('Flow probs &amp; rates'!AI$6:AI$5999-'Flow probs &amp; rates'!AI$5:AI$5999,'Useful matrices &amp; checks'!$A396))+AA396:AA397*(INDEX('Flow probs &amp; rates'!AI$6:AI$5999-'Flow probs &amp; rates'!AI$5:AI$5999,'Useful matrices &amp; checks'!$A396))^2</f>
        <v>8.4044657507958192E-5</v>
      </c>
      <c r="AI398" s="12">
        <f t="array" aca="1" ref="AI398:AI399" ca="1">U396:U397*(INDEX('Flow probs &amp; rates'!AJ$6:AJ$5999-'Flow probs &amp; rates'!AJ$5:AJ$5999,'Useful matrices &amp; checks'!$A396))+AB396:AB397*(INDEX('Flow probs &amp; rates'!AJ$6:AJ$5999-'Flow probs &amp; rates'!AJ$5:AJ$5999,'Useful matrices &amp; checks'!$A396))^2</f>
        <v>1.5281998463431139E-2</v>
      </c>
      <c r="AJ398" s="12">
        <f t="array" aca="1" ref="AJ398:AJ399" ca="1">V396:V397*(INDEX('Flow probs &amp; rates'!AK$6:AK$5999-'Flow probs &amp; rates'!AK$5:AK$5999,'Useful matrices &amp; checks'!$A396))+AC396:AC397*(INDEX('Flow probs &amp; rates'!AK$6:AK$5999-'Flow probs &amp; rates'!AK$5:AK$5999,'Useful matrices &amp; checks'!$A396))^2</f>
        <v>-4.3165449259492568E-3</v>
      </c>
      <c r="AK398" s="12"/>
      <c r="AL398" s="12"/>
      <c r="AM398" s="12">
        <f ca="1">'Useful matrices &amp; checks'!AO398</f>
        <v>3.2107755964562501E-2</v>
      </c>
      <c r="AN398" s="12">
        <f t="shared" ca="1" si="14"/>
        <v>3.1730874144886484E-2</v>
      </c>
      <c r="AO398" s="12">
        <f t="shared" ca="1" si="15"/>
        <v>3.7688181967601708E-4</v>
      </c>
    </row>
    <row r="399" spans="1:41" x14ac:dyDescent="0.35">
      <c r="Q399" s="12">
        <f ca="1"/>
        <v>1.1671506184474048</v>
      </c>
      <c r="R399" s="12">
        <f ca="1"/>
        <v>0.18025254200254434</v>
      </c>
      <c r="S399" s="12">
        <f ca="1"/>
        <v>-5.4502608213446449E-2</v>
      </c>
      <c r="T399" s="12">
        <f ca="1"/>
        <v>-4.60853281118336E-2</v>
      </c>
      <c r="U399" s="12">
        <f ca="1"/>
        <v>-9.0118634600934361E-2</v>
      </c>
      <c r="V399" s="12">
        <f ca="1"/>
        <v>0.49340722827777928</v>
      </c>
      <c r="W399" s="12"/>
      <c r="X399" s="12">
        <f ca="1"/>
        <v>-9.4793431240073822</v>
      </c>
      <c r="Y399" s="12">
        <f ca="1"/>
        <v>-3.0945747762320068</v>
      </c>
      <c r="Z399" s="12">
        <f ca="1"/>
        <v>9.8386968672280875E-2</v>
      </c>
      <c r="AA399" s="12">
        <f ca="1"/>
        <v>7.0344213141006029E-2</v>
      </c>
      <c r="AB399" s="12">
        <f ca="1"/>
        <v>1.5220322513708804</v>
      </c>
      <c r="AC399" s="12">
        <f ca="1"/>
        <v>-5.2165990524014489</v>
      </c>
      <c r="AD399" s="12"/>
      <c r="AE399" s="12">
        <f ca="1"/>
        <v>-1.0371849880451312E-3</v>
      </c>
      <c r="AF399" s="12">
        <f ca="1"/>
        <v>-2.6538738143400825E-4</v>
      </c>
      <c r="AG399" s="12">
        <f ca="1"/>
        <v>-7.5993769451852564E-5</v>
      </c>
      <c r="AH399" s="12">
        <f ca="1"/>
        <v>1.4051818353671259E-5</v>
      </c>
      <c r="AI399" s="12">
        <f ca="1"/>
        <v>-2.5828253183447786E-4</v>
      </c>
      <c r="AJ399" s="12">
        <f ca="1"/>
        <v>-7.2170328267631809E-4</v>
      </c>
      <c r="AK399" s="12"/>
      <c r="AL399" s="12"/>
      <c r="AM399" s="12">
        <f ca="1">'Useful matrices &amp; checks'!AO399</f>
        <v>-2.3125666929296115E-3</v>
      </c>
      <c r="AN399" s="12">
        <f t="shared" ca="1" si="14"/>
        <v>-2.3445001350881167E-3</v>
      </c>
      <c r="AO399" s="12">
        <f t="shared" ca="1" si="15"/>
        <v>3.193344215850517E-5</v>
      </c>
    </row>
    <row r="400" spans="1:41" x14ac:dyDescent="0.35">
      <c r="A400">
        <v>199</v>
      </c>
      <c r="P400" s="56" t="str">
        <f>INDEX('Flow probs &amp; rates'!$A$5:$A$5999,$A400)</f>
        <v>2006,11</v>
      </c>
      <c r="Q400" s="12">
        <f t="array" aca="1" ref="Q400:Q401" ca="1">-1*(MMULT(MINVERSE('Useful matrices &amp; checks'!$G400:$H401),'SS Taylor expansion'!C$4:C$5)-MMULT(MINVERSE('Useful matrices &amp; checks'!$G400:$H401),MMULT('SS Taylor expansion'!C$7:D$8,MMULT(MINVERSE('Useful matrices &amp; checks'!$G400:$H401),'Useful matrices &amp; checks'!$L400:$L401))))</f>
        <v>-5.1449943978600023</v>
      </c>
      <c r="R400" s="12">
        <f t="array" aca="1" ref="R400:R401" ca="1">-1*(MMULT(MINVERSE('Useful matrices &amp; checks'!$G400:$H401),'SS Taylor expansion'!E$4:E$5)-MMULT(MINVERSE('Useful matrices &amp; checks'!$G400:$H401),MMULT('SS Taylor expansion'!E$7:F$8,MMULT(MINVERSE('Useful matrices &amp; checks'!$G400:$H401),'Useful matrices &amp; checks'!$L400:$L401))))</f>
        <v>-10.946136175354672</v>
      </c>
      <c r="S400" s="12">
        <f t="array" aca="1" ref="S400:S401" ca="1">-1*(MMULT(MINVERSE('Useful matrices &amp; checks'!$G400:$H401),'SS Taylor expansion'!G$4:G$5)-MMULT(MINVERSE('Useful matrices &amp; checks'!$G400:$H401),MMULT('SS Taylor expansion'!G$7:H$8,MMULT(MINVERSE('Useful matrices &amp; checks'!$G400:$H401),'Useful matrices &amp; checks'!$L400:$L401))))</f>
        <v>0.23589011190817083</v>
      </c>
      <c r="T400" s="12">
        <f t="array" aca="1" ref="T400:T401" ca="1">-1*(MMULT(MINVERSE('Useful matrices &amp; checks'!$G400:$H401),'SS Taylor expansion'!I$4:I$5)-MMULT(MINVERSE('Useful matrices &amp; checks'!$G400:$H401),MMULT('SS Taylor expansion'!I$7:J$8,MMULT(MINVERSE('Useful matrices &amp; checks'!$G400:$H401),'Useful matrices &amp; checks'!$L400:$L401))))</f>
        <v>-0.2659734641611205</v>
      </c>
      <c r="U400" s="12">
        <f t="array" aca="1" ref="U400:U401" ca="1">-1*(MMULT(MINVERSE('Useful matrices &amp; checks'!$G400:$H401),'SS Taylor expansion'!K$4:K$5)-MMULT(MINVERSE('Useful matrices &amp; checks'!$G400:$H401),MMULT('SS Taylor expansion'!K$7:L$8,MMULT(MINVERSE('Useful matrices &amp; checks'!$G400:$H401),'Useful matrices &amp; checks'!$L400:$L401))))</f>
        <v>6.1123856061380248</v>
      </c>
      <c r="V400" s="12">
        <f t="array" aca="1" ref="V400:V401" ca="1">-1*(MMULT(MINVERSE('Useful matrices &amp; checks'!$G400:$H401),'SS Taylor expansion'!M$4:M$5)-MMULT(MINVERSE('Useful matrices &amp; checks'!$G400:$H401),MMULT('SS Taylor expansion'!M$7:N$8,MMULT(MINVERSE('Useful matrices &amp; checks'!$G400:$H401),'Useful matrices &amp; checks'!$L400:$L401))))</f>
        <v>3.2393910446464416</v>
      </c>
      <c r="W400" s="12"/>
      <c r="X400" s="12">
        <f t="array" aca="1" ref="X400:X401" ca="1">(MMULT(MINVERSE('Useful matrices &amp; checks'!$G400:$H401),MMULT('SS Taylor expansion'!C$7:D$8,MMULT(MINVERSE('Useful matrices &amp; checks'!$G400:$H401),'SS Taylor expansion'!C$4:C$5)))-MMULT(MINVERSE('Useful matrices &amp; checks'!$G400:$H401),MMULT('SS Taylor expansion'!C$7:D$8,MMULT(MINVERSE('Useful matrices &amp; checks'!$G400:$H401),MMULT('SS Taylor expansion'!C$7:D$8,MMULT(MINVERSE('Useful matrices &amp; checks'!$G400:$H401),'Useful matrices &amp; checks'!$L400:$L401))))))</f>
        <v>42.466161582245356</v>
      </c>
      <c r="Y400" s="12">
        <f t="array" aca="1" ref="Y400:Y401" ca="1">(MMULT(MINVERSE('Useful matrices &amp; checks'!$G400:$H401),MMULT('SS Taylor expansion'!E$7:F$8,MMULT(MINVERSE('Useful matrices &amp; checks'!$G400:$H401),'SS Taylor expansion'!E$4:E$5)))-MMULT(MINVERSE('Useful matrices &amp; checks'!$G400:$H401),MMULT('SS Taylor expansion'!E$7:F$8,MMULT(MINVERSE('Useful matrices &amp; checks'!$G400:$H401),MMULT('SS Taylor expansion'!E$7:F$8,MMULT(MINVERSE('Useful matrices &amp; checks'!$G400:$H401),'Useful matrices &amp; checks'!$L400:$L401))))))</f>
        <v>192.21836941557777</v>
      </c>
      <c r="Z400" s="12">
        <f t="array" aca="1" ref="Z400:Z401" ca="1">(MMULT(MINVERSE('Useful matrices &amp; checks'!$G400:$H401),MMULT('SS Taylor expansion'!G$7:H$8,MMULT(MINVERSE('Useful matrices &amp; checks'!$G400:$H401),'SS Taylor expansion'!G$4:G$5)))-MMULT(MINVERSE('Useful matrices &amp; checks'!$G400:$H401),MMULT('SS Taylor expansion'!G$7:H$8,MMULT(MINVERSE('Useful matrices &amp; checks'!$G400:$H401),MMULT('SS Taylor expansion'!G$7:H$8,MMULT(MINVERSE('Useful matrices &amp; checks'!$G400:$H401),'Useful matrices &amp; checks'!$L400:$L401))))))</f>
        <v>-0.4177486940359641</v>
      </c>
      <c r="AA400" s="12">
        <f t="array" aca="1" ref="AA400:AA401" ca="1">(MMULT(MINVERSE('Useful matrices &amp; checks'!$G400:$H401),MMULT('SS Taylor expansion'!I$7:J$8,MMULT(MINVERSE('Useful matrices &amp; checks'!$G400:$H401),'SS Taylor expansion'!I$4:I$5)))-MMULT(MINVERSE('Useful matrices &amp; checks'!$G400:$H401),MMULT('SS Taylor expansion'!I$7:J$8,MMULT(MINVERSE('Useful matrices &amp; checks'!$G400:$H401),MMULT('SS Taylor expansion'!I$7:J$8,MMULT(MINVERSE('Useful matrices &amp; checks'!$G400:$H401),'Useful matrices &amp; checks'!$L400:$L401))))))</f>
        <v>0.42038294048926916</v>
      </c>
      <c r="AB400" s="12">
        <f t="array" aca="1" ref="AB400:AB401" ca="1">(MMULT(MINVERSE('Useful matrices &amp; checks'!$G400:$H401),MMULT('SS Taylor expansion'!K$7:L$8,MMULT(MINVERSE('Useful matrices &amp; checks'!$G400:$H401),'SS Taylor expansion'!K$4:K$5)))-MMULT(MINVERSE('Useful matrices &amp; checks'!$G400:$H401),MMULT('SS Taylor expansion'!K$7:L$8,MMULT(MINVERSE('Useful matrices &amp; checks'!$G400:$H401),MMULT('SS Taylor expansion'!K$7:L$8,MMULT(MINVERSE('Useful matrices &amp; checks'!$G400:$H401),'Useful matrices &amp; checks'!$L400:$L401))))))</f>
        <v>-106.17203919606854</v>
      </c>
      <c r="AC400" s="12">
        <f t="array" aca="1" ref="AC400:AC401" ca="1">(MMULT(MINVERSE('Useful matrices &amp; checks'!$G400:$H401),MMULT('SS Taylor expansion'!M$7:N$8,MMULT(MINVERSE('Useful matrices &amp; checks'!$G400:$H401),'SS Taylor expansion'!M$4:M$5)))-MMULT(MINVERSE('Useful matrices &amp; checks'!$G400:$H401),MMULT('SS Taylor expansion'!M$7:N$8,MMULT(MINVERSE('Useful matrices &amp; checks'!$G400:$H401),MMULT('SS Taylor expansion'!M$7:N$8,MMULT(MINVERSE('Useful matrices &amp; checks'!$G400:$H401),'Useful matrices &amp; checks'!$L400:$L401))))))</f>
        <v>-35.26741536251366</v>
      </c>
      <c r="AD400" s="12"/>
      <c r="AE400" s="12">
        <f t="array" aca="1" ref="AE400:AE401" ca="1">Q398:Q399*(INDEX('Flow probs &amp; rates'!AE$6:AE$5999-'Flow probs &amp; rates'!AE$5:AE$5999,'Useful matrices &amp; checks'!$A398))+X398:X399*(INDEX('Flow probs &amp; rates'!AE$6:AE$5999-'Flow probs &amp; rates'!AE$5:AE$5999,'Useful matrices &amp; checks'!$A398))^2</f>
        <v>2.3987466966247351E-4</v>
      </c>
      <c r="AF400" s="12">
        <f t="array" aca="1" ref="AF400:AF401" ca="1">R398:R399*(INDEX('Flow probs &amp; rates'!AF$6:AF$5999-'Flow probs &amp; rates'!AF$5:AF$5999,'Useful matrices &amp; checks'!$A398))+Y398:Y399*(INDEX('Flow probs &amp; rates'!AF$6:AF$5999-'Flow probs &amp; rates'!AF$5:AF$5999,'Useful matrices &amp; checks'!$A398))^2</f>
        <v>-1.0136158663338684E-2</v>
      </c>
      <c r="AG400" s="12">
        <f t="array" aca="1" ref="AG400:AG401" ca="1">S398:S399*(INDEX('Flow probs &amp; rates'!AG$6:AG$5999-'Flow probs &amp; rates'!AG$5:AG$5999,'Useful matrices &amp; checks'!$A398))+Z398:Z399*(INDEX('Flow probs &amp; rates'!AG$6:AG$5999-'Flow probs &amp; rates'!AG$5:AG$5999,'Useful matrices &amp; checks'!$A398))^2</f>
        <v>-4.9813974205947255E-5</v>
      </c>
      <c r="AH400" s="12">
        <f t="array" aca="1" ref="AH400:AH401" ca="1">T398:T399*(INDEX('Flow probs &amp; rates'!AI$6:AI$5999-'Flow probs &amp; rates'!AI$5:AI$5999,'Useful matrices &amp; checks'!$A398))+AA398:AA399*(INDEX('Flow probs &amp; rates'!AI$6:AI$5999-'Flow probs &amp; rates'!AI$5:AI$5999,'Useful matrices &amp; checks'!$A398))^2</f>
        <v>-1.6490991406828762E-4</v>
      </c>
      <c r="AI400" s="12">
        <f t="array" aca="1" ref="AI400:AI401" ca="1">U398:U399*(INDEX('Flow probs &amp; rates'!AJ$6:AJ$5999-'Flow probs &amp; rates'!AJ$5:AJ$5999,'Useful matrices &amp; checks'!$A398))+AB398:AB399*(INDEX('Flow probs &amp; rates'!AJ$6:AJ$5999-'Flow probs &amp; rates'!AJ$5:AJ$5999,'Useful matrices &amp; checks'!$A398))^2</f>
        <v>-2.7285902968416887E-3</v>
      </c>
      <c r="AJ400" s="12">
        <f t="array" aca="1" ref="AJ400:AJ401" ca="1">V398:V399*(INDEX('Flow probs &amp; rates'!AK$6:AK$5999-'Flow probs &amp; rates'!AK$5:AK$5999,'Useful matrices &amp; checks'!$A398))+AC398:AC399*(INDEX('Flow probs &amp; rates'!AK$6:AK$5999-'Flow probs &amp; rates'!AK$5:AK$5999,'Useful matrices &amp; checks'!$A398))^2</f>
        <v>-9.9927932388188031E-3</v>
      </c>
      <c r="AK400" s="12"/>
      <c r="AL400" s="12"/>
      <c r="AM400" s="12">
        <f ca="1">'Useful matrices &amp; checks'!AO400</f>
        <v>-2.3214095957049818E-2</v>
      </c>
      <c r="AN400" s="12">
        <f t="shared" ca="1" si="14"/>
        <v>-2.2832391417610939E-2</v>
      </c>
      <c r="AO400" s="12">
        <f t="shared" ca="1" si="15"/>
        <v>-3.8170453943887905E-4</v>
      </c>
    </row>
    <row r="401" spans="1:41" x14ac:dyDescent="0.35">
      <c r="P401" s="56"/>
      <c r="Q401" s="12">
        <f ca="1"/>
        <v>1.1039061910195327</v>
      </c>
      <c r="R401" s="12">
        <f ca="1"/>
        <v>0.11868537667295774</v>
      </c>
      <c r="S401" s="12">
        <f ca="1"/>
        <v>-5.0612407866572347E-2</v>
      </c>
      <c r="T401" s="12">
        <f ca="1"/>
        <v>-4.5170865151405871E-2</v>
      </c>
      <c r="U401" s="12">
        <f ca="1"/>
        <v>-6.6274599220519093E-2</v>
      </c>
      <c r="V401" s="12">
        <f ca="1"/>
        <v>0.5501529880505498</v>
      </c>
      <c r="W401" s="12"/>
      <c r="X401" s="12">
        <f ca="1"/>
        <v>-9.1115082066901962</v>
      </c>
      <c r="Y401" s="12">
        <f ca="1"/>
        <v>-2.0841609506845362</v>
      </c>
      <c r="Z401" s="12">
        <f ca="1"/>
        <v>8.9631850683537642E-2</v>
      </c>
      <c r="AA401" s="12">
        <f ca="1"/>
        <v>7.1394570043608302E-2</v>
      </c>
      <c r="AB401" s="12">
        <f ca="1"/>
        <v>1.1511887173935267</v>
      </c>
      <c r="AC401" s="12">
        <f ca="1"/>
        <v>-5.9895436133195847</v>
      </c>
      <c r="AD401" s="12"/>
      <c r="AE401" s="12">
        <f ca="1"/>
        <v>-5.3315482591168965E-5</v>
      </c>
      <c r="AF401" s="12">
        <f ca="1"/>
        <v>1.6459953520697203E-4</v>
      </c>
      <c r="AG401" s="12">
        <f ca="1"/>
        <v>1.1071848804674387E-5</v>
      </c>
      <c r="AH401" s="12">
        <f ca="1"/>
        <v>-2.7825671161440124E-5</v>
      </c>
      <c r="AI401" s="12">
        <f ca="1"/>
        <v>4.4309161838086435E-5</v>
      </c>
      <c r="AJ401" s="12">
        <f ca="1"/>
        <v>-1.6861095357341206E-3</v>
      </c>
      <c r="AK401" s="12"/>
      <c r="AL401" s="12"/>
      <c r="AM401" s="12">
        <f ca="1">'Useful matrices &amp; checks'!AO401</f>
        <v>-1.613052046327626E-3</v>
      </c>
      <c r="AN401" s="12">
        <f t="shared" ca="1" si="14"/>
        <v>-1.5472701436369967E-3</v>
      </c>
      <c r="AO401" s="12">
        <f t="shared" ca="1" si="15"/>
        <v>-6.5781902690629276E-5</v>
      </c>
    </row>
    <row r="402" spans="1:41" x14ac:dyDescent="0.35">
      <c r="A402">
        <v>200</v>
      </c>
      <c r="P402" s="56" t="str">
        <f>INDEX('Flow probs &amp; rates'!$A$5:$A$5999,$A402)</f>
        <v>2006,12</v>
      </c>
      <c r="Q402" s="12">
        <f t="array" aca="1" ref="Q402:Q403" ca="1">-1*(MMULT(MINVERSE('Useful matrices &amp; checks'!$G402:$H403),'SS Taylor expansion'!C$4:C$5)-MMULT(MINVERSE('Useful matrices &amp; checks'!$G402:$H403),MMULT('SS Taylor expansion'!C$7:D$8,MMULT(MINVERSE('Useful matrices &amp; checks'!$G402:$H403),'Useful matrices &amp; checks'!$L402:$L403))))</f>
        <v>-5.0700488894295734</v>
      </c>
      <c r="R402" s="12">
        <f t="array" aca="1" ref="R402:R403" ca="1">-1*(MMULT(MINVERSE('Useful matrices &amp; checks'!$G402:$H403),'SS Taylor expansion'!E$4:E$5)-MMULT(MINVERSE('Useful matrices &amp; checks'!$G402:$H403),MMULT('SS Taylor expansion'!E$7:F$8,MMULT(MINVERSE('Useful matrices &amp; checks'!$G402:$H403),'Useful matrices &amp; checks'!$L402:$L403))))</f>
        <v>-10.993829116331701</v>
      </c>
      <c r="S402" s="12">
        <f t="array" aca="1" ref="S402:S403" ca="1">-1*(MMULT(MINVERSE('Useful matrices &amp; checks'!$G402:$H403),'SS Taylor expansion'!G$4:G$5)-MMULT(MINVERSE('Useful matrices &amp; checks'!$G402:$H403),MMULT('SS Taylor expansion'!G$7:H$8,MMULT(MINVERSE('Useful matrices &amp; checks'!$G402:$H403),'Useful matrices &amp; checks'!$L402:$L403))))</f>
        <v>0.22075033593655541</v>
      </c>
      <c r="T402" s="12">
        <f t="array" aca="1" ref="T402:T403" ca="1">-1*(MMULT(MINVERSE('Useful matrices &amp; checks'!$G402:$H403),'SS Taylor expansion'!I$4:I$5)-MMULT(MINVERSE('Useful matrices &amp; checks'!$G402:$H403),MMULT('SS Taylor expansion'!I$7:J$8,MMULT(MINVERSE('Useful matrices &amp; checks'!$G402:$H403),'Useful matrices &amp; checks'!$L402:$L403))))</f>
        <v>-0.2579218669526665</v>
      </c>
      <c r="U402" s="12">
        <f t="array" aca="1" ref="U402:U403" ca="1">-1*(MMULT(MINVERSE('Useful matrices &amp; checks'!$G402:$H403),'SS Taylor expansion'!K$4:K$5)-MMULT(MINVERSE('Useful matrices &amp; checks'!$G402:$H403),MMULT('SS Taylor expansion'!K$7:L$8,MMULT(MINVERSE('Useful matrices &amp; checks'!$G402:$H403),'Useful matrices &amp; checks'!$L402:$L403))))</f>
        <v>5.3966647980473521</v>
      </c>
      <c r="V402" s="12">
        <f t="array" aca="1" ref="V402:V403" ca="1">-1*(MMULT(MINVERSE('Useful matrices &amp; checks'!$G402:$H403),'SS Taylor expansion'!M$4:M$5)-MMULT(MINVERSE('Useful matrices &amp; checks'!$G402:$H403),MMULT('SS Taylor expansion'!M$7:N$8,MMULT(MINVERSE('Useful matrices &amp; checks'!$G402:$H403),'Useful matrices &amp; checks'!$L402:$L403))))</f>
        <v>2.9078727605835857</v>
      </c>
      <c r="W402" s="12"/>
      <c r="X402" s="12">
        <f t="array" aca="1" ref="X402:X403" ca="1">(MMULT(MINVERSE('Useful matrices &amp; checks'!$G402:$H403),MMULT('SS Taylor expansion'!C$7:D$8,MMULT(MINVERSE('Useful matrices &amp; checks'!$G402:$H403),'SS Taylor expansion'!C$4:C$5)))-MMULT(MINVERSE('Useful matrices &amp; checks'!$G402:$H403),MMULT('SS Taylor expansion'!C$7:D$8,MMULT(MINVERSE('Useful matrices &amp; checks'!$G402:$H403),MMULT('SS Taylor expansion'!C$7:D$8,MMULT(MINVERSE('Useful matrices &amp; checks'!$G402:$H403),'Useful matrices &amp; checks'!$L402:$L403))))))</f>
        <v>39.442908042326721</v>
      </c>
      <c r="Y402" s="12">
        <f t="array" aca="1" ref="Y402:Y403" ca="1">(MMULT(MINVERSE('Useful matrices &amp; checks'!$G402:$H403),MMULT('SS Taylor expansion'!E$7:F$8,MMULT(MINVERSE('Useful matrices &amp; checks'!$G402:$H403),'SS Taylor expansion'!E$4:E$5)))-MMULT(MINVERSE('Useful matrices &amp; checks'!$G402:$H403),MMULT('SS Taylor expansion'!E$7:F$8,MMULT(MINVERSE('Useful matrices &amp; checks'!$G402:$H403),MMULT('SS Taylor expansion'!E$7:F$8,MMULT(MINVERSE('Useful matrices &amp; checks'!$G402:$H403),'Useful matrices &amp; checks'!$L402:$L403))))))</f>
        <v>185.45672962826015</v>
      </c>
      <c r="Z402" s="12">
        <f t="array" aca="1" ref="Z402:Z403" ca="1">(MMULT(MINVERSE('Useful matrices &amp; checks'!$G402:$H403),MMULT('SS Taylor expansion'!G$7:H$8,MMULT(MINVERSE('Useful matrices &amp; checks'!$G402:$H403),'SS Taylor expansion'!G$4:G$5)))-MMULT(MINVERSE('Useful matrices &amp; checks'!$G402:$H403),MMULT('SS Taylor expansion'!G$7:H$8,MMULT(MINVERSE('Useful matrices &amp; checks'!$G402:$H403),MMULT('SS Taylor expansion'!G$7:H$8,MMULT(MINVERSE('Useful matrices &amp; checks'!$G402:$H403),'Useful matrices &amp; checks'!$L402:$L403))))))</f>
        <v>-0.38935097692224829</v>
      </c>
      <c r="AA402" s="12">
        <f t="array" aca="1" ref="AA402:AA403" ca="1">(MMULT(MINVERSE('Useful matrices &amp; checks'!$G402:$H403),MMULT('SS Taylor expansion'!I$7:J$8,MMULT(MINVERSE('Useful matrices &amp; checks'!$G402:$H403),'SS Taylor expansion'!I$4:I$5)))-MMULT(MINVERSE('Useful matrices &amp; checks'!$G402:$H403),MMULT('SS Taylor expansion'!I$7:J$8,MMULT(MINVERSE('Useful matrices &amp; checks'!$G402:$H403),MMULT('SS Taylor expansion'!I$7:J$8,MMULT(MINVERSE('Useful matrices &amp; checks'!$G402:$H403),'Useful matrices &amp; checks'!$L402:$L403))))))</f>
        <v>0.4027735656661835</v>
      </c>
      <c r="AB402" s="12">
        <f t="array" aca="1" ref="AB402:AB403" ca="1">(MMULT(MINVERSE('Useful matrices &amp; checks'!$G402:$H403),MMULT('SS Taylor expansion'!K$7:L$8,MMULT(MINVERSE('Useful matrices &amp; checks'!$G402:$H403),'SS Taylor expansion'!K$4:K$5)))-MMULT(MINVERSE('Useful matrices &amp; checks'!$G402:$H403),MMULT('SS Taylor expansion'!K$7:L$8,MMULT(MINVERSE('Useful matrices &amp; checks'!$G402:$H403),MMULT('SS Taylor expansion'!K$7:L$8,MMULT(MINVERSE('Useful matrices &amp; checks'!$G402:$H403),'Useful matrices &amp; checks'!$L402:$L403))))))</f>
        <v>-89.946294423932301</v>
      </c>
      <c r="AC402" s="12">
        <f t="array" aca="1" ref="AC402:AC403" ca="1">(MMULT(MINVERSE('Useful matrices &amp; checks'!$G402:$H403),MMULT('SS Taylor expansion'!M$7:N$8,MMULT(MINVERSE('Useful matrices &amp; checks'!$G402:$H403),'SS Taylor expansion'!M$4:M$5)))-MMULT(MINVERSE('Useful matrices &amp; checks'!$G402:$H403),MMULT('SS Taylor expansion'!M$7:N$8,MMULT(MINVERSE('Useful matrices &amp; checks'!$G402:$H403),MMULT('SS Taylor expansion'!M$7:N$8,MMULT(MINVERSE('Useful matrices &amp; checks'!$G402:$H403),'Useful matrices &amp; checks'!$L402:$L403))))))</f>
        <v>-30.972292549895812</v>
      </c>
      <c r="AD402" s="12"/>
      <c r="AE402" s="12">
        <f t="array" aca="1" ref="AE402:AE403" ca="1">Q400:Q401*(INDEX('Flow probs &amp; rates'!AE$6:AE$5999-'Flow probs &amp; rates'!AE$5:AE$5999,'Useful matrices &amp; checks'!$A400))+X400:X401*(INDEX('Flow probs &amp; rates'!AE$6:AE$5999-'Flow probs &amp; rates'!AE$5:AE$5999,'Useful matrices &amp; checks'!$A400))^2</f>
        <v>4.1428090101725755E-4</v>
      </c>
      <c r="AF402" s="12">
        <f t="array" aca="1" ref="AF402:AF403" ca="1">R400:R401*(INDEX('Flow probs &amp; rates'!AF$6:AF$5999-'Flow probs &amp; rates'!AF$5:AF$5999,'Useful matrices &amp; checks'!$A400))+Y400:Y401*(INDEX('Flow probs &amp; rates'!AF$6:AF$5999-'Flow probs &amp; rates'!AF$5:AF$5999,'Useful matrices &amp; checks'!$A400))^2</f>
        <v>7.047158980162207E-3</v>
      </c>
      <c r="AG402" s="12">
        <f t="array" aca="1" ref="AG402:AG403" ca="1">S400:S401*(INDEX('Flow probs &amp; rates'!AG$6:AG$5999-'Flow probs &amp; rates'!AG$5:AG$5999,'Useful matrices &amp; checks'!$A400))+Z400:Z401*(INDEX('Flow probs &amp; rates'!AG$6:AG$5999-'Flow probs &amp; rates'!AG$5:AG$5999,'Useful matrices &amp; checks'!$A400))^2</f>
        <v>2.3089013217112418E-3</v>
      </c>
      <c r="AH402" s="12">
        <f t="array" aca="1" ref="AH402:AH403" ca="1">T400:T401*(INDEX('Flow probs &amp; rates'!AI$6:AI$5999-'Flow probs &amp; rates'!AI$5:AI$5999,'Useful matrices &amp; checks'!$A400))+AA400:AA401*(INDEX('Flow probs &amp; rates'!AI$6:AI$5999-'Flow probs &amp; rates'!AI$5:AI$5999,'Useful matrices &amp; checks'!$A400))^2</f>
        <v>1.8068529157414766E-3</v>
      </c>
      <c r="AI402" s="12">
        <f t="array" aca="1" ref="AI402:AI403" ca="1">U400:U401*(INDEX('Flow probs &amp; rates'!AJ$6:AJ$5999-'Flow probs &amp; rates'!AJ$5:AJ$5999,'Useful matrices &amp; checks'!$A400))+AB400:AB401*(INDEX('Flow probs &amp; rates'!AJ$6:AJ$5999-'Flow probs &amp; rates'!AJ$5:AJ$5999,'Useful matrices &amp; checks'!$A400))^2</f>
        <v>1.5189918187141292E-2</v>
      </c>
      <c r="AJ402" s="12">
        <f t="array" aca="1" ref="AJ402:AJ403" ca="1">V400:V401*(INDEX('Flow probs &amp; rates'!AK$6:AK$5999-'Flow probs &amp; rates'!AK$5:AK$5999,'Useful matrices &amp; checks'!$A400))+AC400:AC401*(INDEX('Flow probs &amp; rates'!AK$6:AK$5999-'Flow probs &amp; rates'!AK$5:AK$5999,'Useful matrices &amp; checks'!$A400))^2</f>
        <v>2.073315501495985E-3</v>
      </c>
      <c r="AK402" s="12"/>
      <c r="AL402" s="12"/>
      <c r="AM402" s="12">
        <f ca="1">'Useful matrices &amp; checks'!AO402</f>
        <v>2.8368879202767094E-2</v>
      </c>
      <c r="AN402" s="12">
        <f t="shared" ca="1" si="14"/>
        <v>2.8840427807269461E-2</v>
      </c>
      <c r="AO402" s="12">
        <f t="shared" ca="1" si="15"/>
        <v>-4.7154860450236702E-4</v>
      </c>
    </row>
    <row r="403" spans="1:41" x14ac:dyDescent="0.35">
      <c r="Q403" s="12">
        <f ca="1"/>
        <v>1.1494637053098056</v>
      </c>
      <c r="R403" s="12">
        <f ca="1"/>
        <v>0.13174404744881399</v>
      </c>
      <c r="S403" s="12">
        <f ca="1"/>
        <v>-5.0047742068729008E-2</v>
      </c>
      <c r="T403" s="12">
        <f ca="1"/>
        <v>-4.4311595659450649E-2</v>
      </c>
      <c r="U403" s="12">
        <f ca="1"/>
        <v>-6.4670685317739951E-2</v>
      </c>
      <c r="V403" s="12">
        <f ca="1"/>
        <v>0.49957951808621659</v>
      </c>
      <c r="W403" s="12"/>
      <c r="X403" s="12">
        <f ca="1"/>
        <v>-8.9423577987682403</v>
      </c>
      <c r="Y403" s="12">
        <f ca="1"/>
        <v>-2.222412221375317</v>
      </c>
      <c r="Z403" s="12">
        <f ca="1"/>
        <v>8.8272288169077798E-2</v>
      </c>
      <c r="AA403" s="12">
        <f ca="1"/>
        <v>6.9197465088877003E-2</v>
      </c>
      <c r="AB403" s="12">
        <f ca="1"/>
        <v>1.0778672976486527</v>
      </c>
      <c r="AC403" s="12">
        <f ca="1"/>
        <v>-5.3211141821064167</v>
      </c>
      <c r="AD403" s="12"/>
      <c r="AE403" s="12">
        <f ca="1"/>
        <v>-8.8887803579401471E-5</v>
      </c>
      <c r="AF403" s="12">
        <f ca="1"/>
        <v>-7.6410041373130245E-5</v>
      </c>
      <c r="AG403" s="12">
        <f ca="1"/>
        <v>-4.9539615913874835E-4</v>
      </c>
      <c r="AH403" s="12">
        <f ca="1"/>
        <v>3.068618505338601E-4</v>
      </c>
      <c r="AI403" s="12">
        <f ca="1"/>
        <v>-1.6469931789550951E-4</v>
      </c>
      <c r="AJ403" s="12">
        <f ca="1"/>
        <v>3.5211578429366003E-4</v>
      </c>
      <c r="AK403" s="12"/>
      <c r="AL403" s="12"/>
      <c r="AM403" s="12">
        <f ca="1">'Useful matrices &amp; checks'!AO403</f>
        <v>-2.0373318777035243E-4</v>
      </c>
      <c r="AN403" s="12">
        <f t="shared" ca="1" si="14"/>
        <v>-1.6641568715926953E-4</v>
      </c>
      <c r="AO403" s="12">
        <f t="shared" ca="1" si="15"/>
        <v>-3.7317500611082897E-5</v>
      </c>
    </row>
    <row r="404" spans="1:41" x14ac:dyDescent="0.35">
      <c r="A404">
        <v>201</v>
      </c>
      <c r="P404" s="56" t="str">
        <f>INDEX('Flow probs &amp; rates'!$A$5:$A$5999,$A404)</f>
        <v>2007,1</v>
      </c>
      <c r="Q404" s="12">
        <f t="array" aca="1" ref="Q404:Q405" ca="1">-1*(MMULT(MINVERSE('Useful matrices &amp; checks'!$G404:$H405),'SS Taylor expansion'!C$4:C$5)-MMULT(MINVERSE('Useful matrices &amp; checks'!$G404:$H405),MMULT('SS Taylor expansion'!C$7:D$8,MMULT(MINVERSE('Useful matrices &amp; checks'!$G404:$H405),'Useful matrices &amp; checks'!$L404:$L405))))</f>
        <v>-4.7127612076562526</v>
      </c>
      <c r="R404" s="12">
        <f t="array" aca="1" ref="R404:R405" ca="1">-1*(MMULT(MINVERSE('Useful matrices &amp; checks'!$G404:$H405),'SS Taylor expansion'!E$4:E$5)-MMULT(MINVERSE('Useful matrices &amp; checks'!$G404:$H405),MMULT('SS Taylor expansion'!E$7:F$8,MMULT(MINVERSE('Useful matrices &amp; checks'!$G404:$H405),'Useful matrices &amp; checks'!$L404:$L405))))</f>
        <v>-10.572291716607843</v>
      </c>
      <c r="S404" s="12">
        <f t="array" aca="1" ref="S404:S405" ca="1">-1*(MMULT(MINVERSE('Useful matrices &amp; checks'!$G404:$H405),'SS Taylor expansion'!G$4:G$5)-MMULT(MINVERSE('Useful matrices &amp; checks'!$G404:$H405),MMULT('SS Taylor expansion'!G$7:H$8,MMULT(MINVERSE('Useful matrices &amp; checks'!$G404:$H405),'Useful matrices &amp; checks'!$L404:$L405))))</f>
        <v>0.22333643923560909</v>
      </c>
      <c r="T404" s="12">
        <f t="array" aca="1" ref="T404:T405" ca="1">-1*(MMULT(MINVERSE('Useful matrices &amp; checks'!$G404:$H405),'SS Taylor expansion'!I$4:I$5)-MMULT(MINVERSE('Useful matrices &amp; checks'!$G404:$H405),MMULT('SS Taylor expansion'!I$7:J$8,MMULT(MINVERSE('Useful matrices &amp; checks'!$G404:$H405),'Useful matrices &amp; checks'!$L404:$L405))))</f>
        <v>-0.27768151658854778</v>
      </c>
      <c r="U404" s="12">
        <f t="array" aca="1" ref="U404:U405" ca="1">-1*(MMULT(MINVERSE('Useful matrices &amp; checks'!$G404:$H405),'SS Taylor expansion'!K$4:K$5)-MMULT(MINVERSE('Useful matrices &amp; checks'!$G404:$H405),MMULT('SS Taylor expansion'!K$7:L$8,MMULT(MINVERSE('Useful matrices &amp; checks'!$G404:$H405),'Useful matrices &amp; checks'!$L404:$L405))))</f>
        <v>5.3525343194983961</v>
      </c>
      <c r="V404" s="12">
        <f t="array" aca="1" ref="V404:V405" ca="1">-1*(MMULT(MINVERSE('Useful matrices &amp; checks'!$G404:$H405),'SS Taylor expansion'!M$4:M$5)-MMULT(MINVERSE('Useful matrices &amp; checks'!$G404:$H405),MMULT('SS Taylor expansion'!M$7:N$8,MMULT(MINVERSE('Useful matrices &amp; checks'!$G404:$H405),'Useful matrices &amp; checks'!$L404:$L405))))</f>
        <v>2.96656004071881</v>
      </c>
      <c r="W404" s="12"/>
      <c r="X404" s="12">
        <f t="array" aca="1" ref="X404:X405" ca="1">(MMULT(MINVERSE('Useful matrices &amp; checks'!$G404:$H405),MMULT('SS Taylor expansion'!C$7:D$8,MMULT(MINVERSE('Useful matrices &amp; checks'!$G404:$H405),'SS Taylor expansion'!C$4:C$5)))-MMULT(MINVERSE('Useful matrices &amp; checks'!$G404:$H405),MMULT('SS Taylor expansion'!C$7:D$8,MMULT(MINVERSE('Useful matrices &amp; checks'!$G404:$H405),MMULT('SS Taylor expansion'!C$7:D$8,MMULT(MINVERSE('Useful matrices &amp; checks'!$G404:$H405),'Useful matrices &amp; checks'!$L404:$L405))))))</f>
        <v>34.507176530973318</v>
      </c>
      <c r="Y404" s="12">
        <f t="array" aca="1" ref="Y404:Y405" ca="1">(MMULT(MINVERSE('Useful matrices &amp; checks'!$G404:$H405),MMULT('SS Taylor expansion'!E$7:F$8,MMULT(MINVERSE('Useful matrices &amp; checks'!$G404:$H405),'SS Taylor expansion'!E$4:E$5)))-MMULT(MINVERSE('Useful matrices &amp; checks'!$G404:$H405),MMULT('SS Taylor expansion'!E$7:F$8,MMULT(MINVERSE('Useful matrices &amp; checks'!$G404:$H405),MMULT('SS Taylor expansion'!E$7:F$8,MMULT(MINVERSE('Useful matrices &amp; checks'!$G404:$H405),'Useful matrices &amp; checks'!$L404:$L405))))))</f>
        <v>173.65881437417843</v>
      </c>
      <c r="Z404" s="12">
        <f t="array" aca="1" ref="Z404:Z405" ca="1">(MMULT(MINVERSE('Useful matrices &amp; checks'!$G404:$H405),MMULT('SS Taylor expansion'!G$7:H$8,MMULT(MINVERSE('Useful matrices &amp; checks'!$G404:$H405),'SS Taylor expansion'!G$4:G$5)))-MMULT(MINVERSE('Useful matrices &amp; checks'!$G404:$H405),MMULT('SS Taylor expansion'!G$7:H$8,MMULT(MINVERSE('Useful matrices &amp; checks'!$G404:$H405),MMULT('SS Taylor expansion'!G$7:H$8,MMULT(MINVERSE('Useful matrices &amp; checks'!$G404:$H405),'Useful matrices &amp; checks'!$L404:$L405))))))</f>
        <v>-0.40301339288651117</v>
      </c>
      <c r="AA404" s="12">
        <f t="array" aca="1" ref="AA404:AA405" ca="1">(MMULT(MINVERSE('Useful matrices &amp; checks'!$G404:$H405),MMULT('SS Taylor expansion'!I$7:J$8,MMULT(MINVERSE('Useful matrices &amp; checks'!$G404:$H405),'SS Taylor expansion'!I$4:I$5)))-MMULT(MINVERSE('Useful matrices &amp; checks'!$G404:$H405),MMULT('SS Taylor expansion'!I$7:J$8,MMULT(MINVERSE('Useful matrices &amp; checks'!$G404:$H405),MMULT('SS Taylor expansion'!I$7:J$8,MMULT(MINVERSE('Useful matrices &amp; checks'!$G404:$H405),'Useful matrices &amp; checks'!$L404:$L405))))))</f>
        <v>0.4402439737745627</v>
      </c>
      <c r="AB404" s="12">
        <f t="array" aca="1" ref="AB404:AB405" ca="1">(MMULT(MINVERSE('Useful matrices &amp; checks'!$G404:$H405),MMULT('SS Taylor expansion'!K$7:L$8,MMULT(MINVERSE('Useful matrices &amp; checks'!$G404:$H405),'SS Taylor expansion'!K$4:K$5)))-MMULT(MINVERSE('Useful matrices &amp; checks'!$G404:$H405),MMULT('SS Taylor expansion'!K$7:L$8,MMULT(MINVERSE('Useful matrices &amp; checks'!$G404:$H405),MMULT('SS Taylor expansion'!K$7:L$8,MMULT(MINVERSE('Useful matrices &amp; checks'!$G404:$H405),'Useful matrices &amp; checks'!$L404:$L405))))))</f>
        <v>-86.747234972497381</v>
      </c>
      <c r="AC404" s="12">
        <f t="array" aca="1" ref="AC404:AC405" ca="1">(MMULT(MINVERSE('Useful matrices &amp; checks'!$G404:$H405),MMULT('SS Taylor expansion'!M$7:N$8,MMULT(MINVERSE('Useful matrices &amp; checks'!$G404:$H405),'SS Taylor expansion'!M$4:M$5)))-MMULT(MINVERSE('Useful matrices &amp; checks'!$G404:$H405),MMULT('SS Taylor expansion'!M$7:N$8,MMULT(MINVERSE('Useful matrices &amp; checks'!$G404:$H405),MMULT('SS Taylor expansion'!M$7:N$8,MMULT(MINVERSE('Useful matrices &amp; checks'!$G404:$H405),'Useful matrices &amp; checks'!$L404:$L405))))))</f>
        <v>-31.71015295363992</v>
      </c>
      <c r="AD404" s="12"/>
      <c r="AE404" s="12">
        <f t="array" aca="1" ref="AE404:AE405" ca="1">Q402:Q403*(INDEX('Flow probs &amp; rates'!AE$6:AE$5999-'Flow probs &amp; rates'!AE$5:AE$5999,'Useful matrices &amp; checks'!$A402))+X402:X403*(INDEX('Flow probs &amp; rates'!AE$6:AE$5999-'Flow probs &amp; rates'!AE$5:AE$5999,'Useful matrices &amp; checks'!$A402))^2</f>
        <v>-3.0178098070906146E-3</v>
      </c>
      <c r="AF404" s="12">
        <f t="array" aca="1" ref="AF404:AF405" ca="1">R402:R403*(INDEX('Flow probs &amp; rates'!AF$6:AF$5999-'Flow probs &amp; rates'!AF$5:AF$5999,'Useful matrices &amp; checks'!$A402))+Y402:Y403*(INDEX('Flow probs &amp; rates'!AF$6:AF$5999-'Flow probs &amp; rates'!AF$5:AF$5999,'Useful matrices &amp; checks'!$A402))^2</f>
        <v>-1.0865757825767737E-2</v>
      </c>
      <c r="AG404" s="12">
        <f t="array" aca="1" ref="AG404:AG405" ca="1">S402:S403*(INDEX('Flow probs &amp; rates'!AG$6:AG$5999-'Flow probs &amp; rates'!AG$5:AG$5999,'Useful matrices &amp; checks'!$A402))+Z402:Z403*(INDEX('Flow probs &amp; rates'!AG$6:AG$5999-'Flow probs &amp; rates'!AG$5:AG$5999,'Useful matrices &amp; checks'!$A402))^2</f>
        <v>3.7292986326168873E-4</v>
      </c>
      <c r="AH404" s="12">
        <f t="array" aca="1" ref="AH404:AH405" ca="1">T402:T403*(INDEX('Flow probs &amp; rates'!AI$6:AI$5999-'Flow probs &amp; rates'!AI$5:AI$5999,'Useful matrices &amp; checks'!$A402))+AA402:AA403*(INDEX('Flow probs &amp; rates'!AI$6:AI$5999-'Flow probs &amp; rates'!AI$5:AI$5999,'Useful matrices &amp; checks'!$A402))^2</f>
        <v>4.1405291534388758E-3</v>
      </c>
      <c r="AI404" s="12">
        <f t="array" aca="1" ref="AI404:AI405" ca="1">U402:U403*(INDEX('Flow probs &amp; rates'!AJ$6:AJ$5999-'Flow probs &amp; rates'!AJ$5:AJ$5999,'Useful matrices &amp; checks'!$A402))+AB402:AB403*(INDEX('Flow probs &amp; rates'!AJ$6:AJ$5999-'Flow probs &amp; rates'!AJ$5:AJ$5999,'Useful matrices &amp; checks'!$A402))^2</f>
        <v>-2.5518651820112793E-3</v>
      </c>
      <c r="AJ404" s="12">
        <f t="array" aca="1" ref="AJ404:AJ405" ca="1">V402:V403*(INDEX('Flow probs &amp; rates'!AK$6:AK$5999-'Flow probs &amp; rates'!AK$5:AK$5999,'Useful matrices &amp; checks'!$A402))+AC402:AC403*(INDEX('Flow probs &amp; rates'!AK$6:AK$5999-'Flow probs &amp; rates'!AK$5:AK$5999,'Useful matrices &amp; checks'!$A402))^2</f>
        <v>3.5549020022614258E-3</v>
      </c>
      <c r="AK404" s="12"/>
      <c r="AL404" s="12"/>
      <c r="AM404" s="12">
        <f ca="1">'Useful matrices &amp; checks'!AO404</f>
        <v>-8.0738185511017857E-3</v>
      </c>
      <c r="AN404" s="12">
        <f t="shared" ca="1" si="14"/>
        <v>-8.3670717959076404E-3</v>
      </c>
      <c r="AO404" s="12">
        <f t="shared" ca="1" si="15"/>
        <v>2.9325324480585467E-4</v>
      </c>
    </row>
    <row r="405" spans="1:41" x14ac:dyDescent="0.35">
      <c r="P405" s="56"/>
      <c r="Q405" s="12">
        <f ca="1"/>
        <v>1.1614521849689541</v>
      </c>
      <c r="R405" s="12">
        <f ca="1"/>
        <v>0.14101120419957061</v>
      </c>
      <c r="S405" s="12">
        <f ca="1"/>
        <v>-5.5040895115156092E-2</v>
      </c>
      <c r="T405" s="12">
        <f ca="1"/>
        <v>-4.835841347634641E-2</v>
      </c>
      <c r="U405" s="12">
        <f ca="1"/>
        <v>-7.1391078693595483E-2</v>
      </c>
      <c r="V405" s="12">
        <f ca="1"/>
        <v>0.5166283259107054</v>
      </c>
      <c r="W405" s="12"/>
      <c r="X405" s="12">
        <f ca="1"/>
        <v>-8.5042364365709417</v>
      </c>
      <c r="Y405" s="12">
        <f ca="1"/>
        <v>-2.3162280412963869</v>
      </c>
      <c r="Z405" s="12">
        <f ca="1"/>
        <v>9.9321982403724557E-2</v>
      </c>
      <c r="AA405" s="12">
        <f ca="1"/>
        <v>7.6668769228186121E-2</v>
      </c>
      <c r="AB405" s="12">
        <f ca="1"/>
        <v>1.1570180233713554</v>
      </c>
      <c r="AC405" s="12">
        <f ca="1"/>
        <v>-5.5223433909808488</v>
      </c>
      <c r="AD405" s="12"/>
      <c r="AE405" s="12">
        <f ca="1"/>
        <v>6.84187257052057E-4</v>
      </c>
      <c r="AF405" s="12">
        <f ca="1"/>
        <v>1.302093110069109E-4</v>
      </c>
      <c r="AG405" s="12">
        <f ca="1"/>
        <v>-8.4549350863101627E-5</v>
      </c>
      <c r="AH405" s="12">
        <f ca="1"/>
        <v>7.1135284429769507E-4</v>
      </c>
      <c r="AI405" s="12">
        <f ca="1"/>
        <v>3.0580159475322781E-5</v>
      </c>
      <c r="AJ405" s="12">
        <f ca="1"/>
        <v>6.1074069443708045E-4</v>
      </c>
      <c r="AK405" s="12"/>
      <c r="AL405" s="12"/>
      <c r="AM405" s="12">
        <f ca="1">'Useful matrices &amp; checks'!AO405</f>
        <v>2.1262390488378073E-3</v>
      </c>
      <c r="AN405" s="12">
        <f t="shared" ca="1" si="14"/>
        <v>2.0825209154059646E-3</v>
      </c>
      <c r="AO405" s="12">
        <f t="shared" ca="1" si="15"/>
        <v>4.3718133431842714E-5</v>
      </c>
    </row>
    <row r="406" spans="1:41" x14ac:dyDescent="0.35">
      <c r="A406">
        <v>202</v>
      </c>
      <c r="P406" s="56" t="str">
        <f>INDEX('Flow probs &amp; rates'!$A$5:$A$5999,$A406)</f>
        <v>2007,2</v>
      </c>
      <c r="Q406" s="12">
        <f t="array" aca="1" ref="Q406:Q407" ca="1">-1*(MMULT(MINVERSE('Useful matrices &amp; checks'!$G406:$H407),'SS Taylor expansion'!C$4:C$5)-MMULT(MINVERSE('Useful matrices &amp; checks'!$G406:$H407),MMULT('SS Taylor expansion'!C$7:D$8,MMULT(MINVERSE('Useful matrices &amp; checks'!$G406:$H407),'Useful matrices &amp; checks'!$L406:$L407))))</f>
        <v>-4.7626713670949004</v>
      </c>
      <c r="R406" s="12">
        <f t="array" aca="1" ref="R406:R407" ca="1">-1*(MMULT(MINVERSE('Useful matrices &amp; checks'!$G406:$H407),'SS Taylor expansion'!E$4:E$5)-MMULT(MINVERSE('Useful matrices &amp; checks'!$G406:$H407),MMULT('SS Taylor expansion'!E$7:F$8,MMULT(MINVERSE('Useful matrices &amp; checks'!$G406:$H407),'Useful matrices &amp; checks'!$L406:$L407))))</f>
        <v>-10.714016870768525</v>
      </c>
      <c r="S406" s="12">
        <f t="array" aca="1" ref="S406:S407" ca="1">-1*(MMULT(MINVERSE('Useful matrices &amp; checks'!$G406:$H407),'SS Taylor expansion'!G$4:G$5)-MMULT(MINVERSE('Useful matrices &amp; checks'!$G406:$H407),MMULT('SS Taylor expansion'!G$7:H$8,MMULT(MINVERSE('Useful matrices &amp; checks'!$G406:$H407),'Useful matrices &amp; checks'!$L406:$L407))))</f>
        <v>0.20888775004966359</v>
      </c>
      <c r="T406" s="12">
        <f t="array" aca="1" ref="T406:T407" ca="1">-1*(MMULT(MINVERSE('Useful matrices &amp; checks'!$G406:$H407),'SS Taylor expansion'!I$4:I$5)-MMULT(MINVERSE('Useful matrices &amp; checks'!$G406:$H407),MMULT('SS Taylor expansion'!I$7:J$8,MMULT(MINVERSE('Useful matrices &amp; checks'!$G406:$H407),'Useful matrices &amp; checks'!$L406:$L407))))</f>
        <v>-0.26102224491480308</v>
      </c>
      <c r="U406" s="12">
        <f t="array" aca="1" ref="U406:U407" ca="1">-1*(MMULT(MINVERSE('Useful matrices &amp; checks'!$G406:$H407),'SS Taylor expansion'!K$4:K$5)-MMULT(MINVERSE('Useful matrices &amp; checks'!$G406:$H407),MMULT('SS Taylor expansion'!K$7:L$8,MMULT(MINVERSE('Useful matrices &amp; checks'!$G406:$H407),'Useful matrices &amp; checks'!$L406:$L407))))</f>
        <v>5.2716771731736394</v>
      </c>
      <c r="V406" s="12">
        <f t="array" aca="1" ref="V406:V407" ca="1">-1*(MMULT(MINVERSE('Useful matrices &amp; checks'!$G406:$H407),'SS Taylor expansion'!M$4:M$5)-MMULT(MINVERSE('Useful matrices &amp; checks'!$G406:$H407),MMULT('SS Taylor expansion'!M$7:N$8,MMULT(MINVERSE('Useful matrices &amp; checks'!$G406:$H407),'Useful matrices &amp; checks'!$L406:$L407))))</f>
        <v>2.928273552283045</v>
      </c>
      <c r="W406" s="12"/>
      <c r="X406" s="12">
        <f t="array" aca="1" ref="X406:X407" ca="1">(MMULT(MINVERSE('Useful matrices &amp; checks'!$G406:$H407),MMULT('SS Taylor expansion'!C$7:D$8,MMULT(MINVERSE('Useful matrices &amp; checks'!$G406:$H407),'SS Taylor expansion'!C$4:C$5)))-MMULT(MINVERSE('Useful matrices &amp; checks'!$G406:$H407),MMULT('SS Taylor expansion'!C$7:D$8,MMULT(MINVERSE('Useful matrices &amp; checks'!$G406:$H407),MMULT('SS Taylor expansion'!C$7:D$8,MMULT(MINVERSE('Useful matrices &amp; checks'!$G406:$H407),'Useful matrices &amp; checks'!$L406:$L407))))))</f>
        <v>34.83876358380617</v>
      </c>
      <c r="Y406" s="12">
        <f t="array" aca="1" ref="Y406:Y407" ca="1">(MMULT(MINVERSE('Useful matrices &amp; checks'!$G406:$H407),MMULT('SS Taylor expansion'!E$7:F$8,MMULT(MINVERSE('Useful matrices &amp; checks'!$G406:$H407),'SS Taylor expansion'!E$4:E$5)))-MMULT(MINVERSE('Useful matrices &amp; checks'!$G406:$H407),MMULT('SS Taylor expansion'!E$7:F$8,MMULT(MINVERSE('Useful matrices &amp; checks'!$G406:$H407),MMULT('SS Taylor expansion'!E$7:F$8,MMULT(MINVERSE('Useful matrices &amp; checks'!$G406:$H407),'Useful matrices &amp; checks'!$L406:$L407))))))</f>
        <v>176.30561929153234</v>
      </c>
      <c r="Z406" s="12">
        <f t="array" aca="1" ref="Z406:Z407" ca="1">(MMULT(MINVERSE('Useful matrices &amp; checks'!$G406:$H407),MMULT('SS Taylor expansion'!G$7:H$8,MMULT(MINVERSE('Useful matrices &amp; checks'!$G406:$H407),'SS Taylor expansion'!G$4:G$5)))-MMULT(MINVERSE('Useful matrices &amp; checks'!$G406:$H407),MMULT('SS Taylor expansion'!G$7:H$8,MMULT(MINVERSE('Useful matrices &amp; checks'!$G406:$H407),MMULT('SS Taylor expansion'!G$7:H$8,MMULT(MINVERSE('Useful matrices &amp; checks'!$G406:$H407),'Useful matrices &amp; checks'!$L406:$L407))))))</f>
        <v>-0.35531328996661321</v>
      </c>
      <c r="AA406" s="12">
        <f t="array" aca="1" ref="AA406:AA407" ca="1">(MMULT(MINVERSE('Useful matrices &amp; checks'!$G406:$H407),MMULT('SS Taylor expansion'!I$7:J$8,MMULT(MINVERSE('Useful matrices &amp; checks'!$G406:$H407),'SS Taylor expansion'!I$4:I$5)))-MMULT(MINVERSE('Useful matrices &amp; checks'!$G406:$H407),MMULT('SS Taylor expansion'!I$7:J$8,MMULT(MINVERSE('Useful matrices &amp; checks'!$G406:$H407),MMULT('SS Taylor expansion'!I$7:J$8,MMULT(MINVERSE('Useful matrices &amp; checks'!$G406:$H407),'Useful matrices &amp; checks'!$L406:$L407))))))</f>
        <v>0.38155127130452376</v>
      </c>
      <c r="AB406" s="12">
        <f t="array" aca="1" ref="AB406:AB407" ca="1">(MMULT(MINVERSE('Useful matrices &amp; checks'!$G406:$H407),MMULT('SS Taylor expansion'!K$7:L$8,MMULT(MINVERSE('Useful matrices &amp; checks'!$G406:$H407),'SS Taylor expansion'!K$4:K$5)))-MMULT(MINVERSE('Useful matrices &amp; checks'!$G406:$H407),MMULT('SS Taylor expansion'!K$7:L$8,MMULT(MINVERSE('Useful matrices &amp; checks'!$G406:$H407),MMULT('SS Taylor expansion'!K$7:L$8,MMULT(MINVERSE('Useful matrices &amp; checks'!$G406:$H407),'Useful matrices &amp; checks'!$L406:$L407))))))</f>
        <v>-85.487544360847039</v>
      </c>
      <c r="AC406" s="12">
        <f t="array" aca="1" ref="AC406:AC407" ca="1">(MMULT(MINVERSE('Useful matrices &amp; checks'!$G406:$H407),MMULT('SS Taylor expansion'!M$7:N$8,MMULT(MINVERSE('Useful matrices &amp; checks'!$G406:$H407),'SS Taylor expansion'!M$4:M$5)))-MMULT(MINVERSE('Useful matrices &amp; checks'!$G406:$H407),MMULT('SS Taylor expansion'!M$7:N$8,MMULT(MINVERSE('Useful matrices &amp; checks'!$G406:$H407),MMULT('SS Taylor expansion'!M$7:N$8,MMULT(MINVERSE('Useful matrices &amp; checks'!$G406:$H407),'Useful matrices &amp; checks'!$L406:$L407))))))</f>
        <v>-31.046724528115462</v>
      </c>
      <c r="AD406" s="12"/>
      <c r="AE406" s="12">
        <f t="array" aca="1" ref="AE406:AE407" ca="1">Q404:Q405*(INDEX('Flow probs &amp; rates'!AE$6:AE$5999-'Flow probs &amp; rates'!AE$5:AE$5999,'Useful matrices &amp; checks'!$A404))+X404:X405*(INDEX('Flow probs &amp; rates'!AE$6:AE$5999-'Flow probs &amp; rates'!AE$5:AE$5999,'Useful matrices &amp; checks'!$A404))^2</f>
        <v>1.6947033541824317E-3</v>
      </c>
      <c r="AF406" s="12">
        <f t="array" aca="1" ref="AF406:AF407" ca="1">R404:R405*(INDEX('Flow probs &amp; rates'!AF$6:AF$5999-'Flow probs &amp; rates'!AF$5:AF$5999,'Useful matrices &amp; checks'!$A404))+Y404:Y405*(INDEX('Flow probs &amp; rates'!AF$6:AF$5999-'Flow probs &amp; rates'!AF$5:AF$5999,'Useful matrices &amp; checks'!$A404))^2</f>
        <v>3.3343641047512292E-3</v>
      </c>
      <c r="AG406" s="12">
        <f t="array" aca="1" ref="AG406:AG407" ca="1">S404:S405*(INDEX('Flow probs &amp; rates'!AG$6:AG$5999-'Flow probs &amp; rates'!AG$5:AG$5999,'Useful matrices &amp; checks'!$A404))+Z404:Z405*(INDEX('Flow probs &amp; rates'!AG$6:AG$5999-'Flow probs &amp; rates'!AG$5:AG$5999,'Useful matrices &amp; checks'!$A404))^2</f>
        <v>5.0168029183173786E-3</v>
      </c>
      <c r="AH406" s="12">
        <f t="array" aca="1" ref="AH406:AH407" ca="1">T404:T405*(INDEX('Flow probs &amp; rates'!AI$6:AI$5999-'Flow probs &amp; rates'!AI$5:AI$5999,'Useful matrices &amp; checks'!$A404))+AA404:AA405*(INDEX('Flow probs &amp; rates'!AI$6:AI$5999-'Flow probs &amp; rates'!AI$5:AI$5999,'Useful matrices &amp; checks'!$A404))^2</f>
        <v>-4.5483371968815765E-3</v>
      </c>
      <c r="AI406" s="12">
        <f t="array" aca="1" ref="AI406:AI407" ca="1">U404:U405*(INDEX('Flow probs &amp; rates'!AJ$6:AJ$5999-'Flow probs &amp; rates'!AJ$5:AJ$5999,'Useful matrices &amp; checks'!$A404))+AB404:AB405*(INDEX('Flow probs &amp; rates'!AJ$6:AJ$5999-'Flow probs &amp; rates'!AJ$5:AJ$5999,'Useful matrices &amp; checks'!$A404))^2</f>
        <v>-9.15746410631701E-4</v>
      </c>
      <c r="AJ406" s="12">
        <f t="array" aca="1" ref="AJ406:AJ407" ca="1">V404:V405*(INDEX('Flow probs &amp; rates'!AK$6:AK$5999-'Flow probs &amp; rates'!AK$5:AK$5999,'Useful matrices &amp; checks'!$A404))+AC404:AC405*(INDEX('Flow probs &amp; rates'!AK$6:AK$5999-'Flow probs &amp; rates'!AK$5:AK$5999,'Useful matrices &amp; checks'!$A404))^2</f>
        <v>2.7704700780525533E-3</v>
      </c>
      <c r="AK406" s="12"/>
      <c r="AL406" s="12"/>
      <c r="AM406" s="12">
        <f ca="1">'Useful matrices &amp; checks'!AO406</f>
        <v>7.4485547298944743E-3</v>
      </c>
      <c r="AN406" s="12">
        <f t="shared" ca="1" si="14"/>
        <v>7.3522568477903151E-3</v>
      </c>
      <c r="AO406" s="12">
        <f t="shared" ca="1" si="15"/>
        <v>9.629788210415921E-5</v>
      </c>
    </row>
    <row r="407" spans="1:41" x14ac:dyDescent="0.35">
      <c r="Q407" s="12">
        <f ca="1"/>
        <v>1.1074827669616341</v>
      </c>
      <c r="R407" s="12">
        <f ca="1"/>
        <v>0.1557524984402224</v>
      </c>
      <c r="S407" s="12">
        <f ca="1"/>
        <v>-4.8573492810716955E-2</v>
      </c>
      <c r="T407" s="12">
        <f ca="1"/>
        <v>-4.1742286864286701E-2</v>
      </c>
      <c r="U407" s="12">
        <f ca="1"/>
        <v>-7.6635766080624723E-2</v>
      </c>
      <c r="V407" s="12">
        <f ca="1"/>
        <v>0.46828512518693244</v>
      </c>
      <c r="W407" s="12"/>
      <c r="X407" s="12">
        <f ca="1"/>
        <v>-8.1011951733404288</v>
      </c>
      <c r="Y407" s="12">
        <f ca="1"/>
        <v>-2.5630014424027228</v>
      </c>
      <c r="Z407" s="12">
        <f ca="1"/>
        <v>8.2622401417230804E-2</v>
      </c>
      <c r="AA407" s="12">
        <f ca="1"/>
        <v>6.1017108428537123E-2</v>
      </c>
      <c r="AB407" s="12">
        <f ca="1"/>
        <v>1.2427550544603707</v>
      </c>
      <c r="AC407" s="12">
        <f ca="1"/>
        <v>-4.9649457343073582</v>
      </c>
      <c r="AD407" s="12"/>
      <c r="AE407" s="12">
        <f ca="1"/>
        <v>-4.1765683149651512E-4</v>
      </c>
      <c r="AF407" s="12">
        <f ca="1"/>
        <v>-4.4473110490527954E-5</v>
      </c>
      <c r="AG407" s="12">
        <f ca="1"/>
        <v>-1.2363827604021788E-3</v>
      </c>
      <c r="AH407" s="12">
        <f ca="1"/>
        <v>-7.9209582797891182E-4</v>
      </c>
      <c r="AI407" s="12">
        <f ca="1"/>
        <v>1.2214050422176832E-5</v>
      </c>
      <c r="AJ407" s="12">
        <f ca="1"/>
        <v>4.8247913366458647E-4</v>
      </c>
      <c r="AK407" s="12"/>
      <c r="AL407" s="12"/>
      <c r="AM407" s="12">
        <f ca="1">'Useful matrices &amp; checks'!AO407</f>
        <v>-1.9455801228678293E-3</v>
      </c>
      <c r="AN407" s="12">
        <f t="shared" ca="1" si="14"/>
        <v>-1.9959153462813708E-3</v>
      </c>
      <c r="AO407" s="12">
        <f t="shared" ca="1" si="15"/>
        <v>5.0335223413541449E-5</v>
      </c>
    </row>
    <row r="408" spans="1:41" x14ac:dyDescent="0.35">
      <c r="A408">
        <v>203</v>
      </c>
      <c r="P408" s="56" t="str">
        <f>INDEX('Flow probs &amp; rates'!$A$5:$A$5999,$A408)</f>
        <v>2007,3</v>
      </c>
      <c r="Q408" s="12">
        <f t="array" aca="1" ref="Q408:Q409" ca="1">-1*(MMULT(MINVERSE('Useful matrices &amp; checks'!$G408:$H409),'SS Taylor expansion'!C$4:C$5)-MMULT(MINVERSE('Useful matrices &amp; checks'!$G408:$H409),MMULT('SS Taylor expansion'!C$7:D$8,MMULT(MINVERSE('Useful matrices &amp; checks'!$G408:$H409),'Useful matrices &amp; checks'!$L408:$L409))))</f>
        <v>-4.7474509508028335</v>
      </c>
      <c r="R408" s="12">
        <f t="array" aca="1" ref="R408:R409" ca="1">-1*(MMULT(MINVERSE('Useful matrices &amp; checks'!$G408:$H409),'SS Taylor expansion'!E$4:E$5)-MMULT(MINVERSE('Useful matrices &amp; checks'!$G408:$H409),MMULT('SS Taylor expansion'!E$7:F$8,MMULT(MINVERSE('Useful matrices &amp; checks'!$G408:$H409),'Useful matrices &amp; checks'!$L408:$L409))))</f>
        <v>-10.408873525166067</v>
      </c>
      <c r="S408" s="12">
        <f t="array" aca="1" ref="S408:S409" ca="1">-1*(MMULT(MINVERSE('Useful matrices &amp; checks'!$G408:$H409),'SS Taylor expansion'!G$4:G$5)-MMULT(MINVERSE('Useful matrices &amp; checks'!$G408:$H409),MMULT('SS Taylor expansion'!G$7:H$8,MMULT(MINVERSE('Useful matrices &amp; checks'!$G408:$H409),'Useful matrices &amp; checks'!$L408:$L409))))</f>
        <v>0.24861167490616409</v>
      </c>
      <c r="T408" s="12">
        <f t="array" aca="1" ref="T408:T409" ca="1">-1*(MMULT(MINVERSE('Useful matrices &amp; checks'!$G408:$H409),'SS Taylor expansion'!I$4:I$5)-MMULT(MINVERSE('Useful matrices &amp; checks'!$G408:$H409),MMULT('SS Taylor expansion'!I$7:J$8,MMULT(MINVERSE('Useful matrices &amp; checks'!$G408:$H409),'Useful matrices &amp; checks'!$L408:$L409))))</f>
        <v>-0.29647399481315162</v>
      </c>
      <c r="U408" s="12">
        <f t="array" aca="1" ref="U408:U409" ca="1">-1*(MMULT(MINVERSE('Useful matrices &amp; checks'!$G408:$H409),'SS Taylor expansion'!K$4:K$5)-MMULT(MINVERSE('Useful matrices &amp; checks'!$G408:$H409),MMULT('SS Taylor expansion'!K$7:L$8,MMULT(MINVERSE('Useful matrices &amp; checks'!$G408:$H409),'Useful matrices &amp; checks'!$L408:$L409))))</f>
        <v>5.6644687968345533</v>
      </c>
      <c r="V408" s="12">
        <f t="array" aca="1" ref="V408:V409" ca="1">-1*(MMULT(MINVERSE('Useful matrices &amp; checks'!$G408:$H409),'SS Taylor expansion'!M$4:M$5)-MMULT(MINVERSE('Useful matrices &amp; checks'!$G408:$H409),MMULT('SS Taylor expansion'!M$7:N$8,MMULT(MINVERSE('Useful matrices &amp; checks'!$G408:$H409),'Useful matrices &amp; checks'!$L408:$L409))))</f>
        <v>3.0809243133409723</v>
      </c>
      <c r="W408" s="12"/>
      <c r="X408" s="12">
        <f t="array" aca="1" ref="X408:X409" ca="1">(MMULT(MINVERSE('Useful matrices &amp; checks'!$G408:$H409),MMULT('SS Taylor expansion'!C$7:D$8,MMULT(MINVERSE('Useful matrices &amp; checks'!$G408:$H409),'SS Taylor expansion'!C$4:C$5)))-MMULT(MINVERSE('Useful matrices &amp; checks'!$G408:$H409),MMULT('SS Taylor expansion'!C$7:D$8,MMULT(MINVERSE('Useful matrices &amp; checks'!$G408:$H409),MMULT('SS Taylor expansion'!C$7:D$8,MMULT(MINVERSE('Useful matrices &amp; checks'!$G408:$H409),'Useful matrices &amp; checks'!$L408:$L409))))))</f>
        <v>35.983812977295706</v>
      </c>
      <c r="Y408" s="12">
        <f t="array" aca="1" ref="Y408:Y409" ca="1">(MMULT(MINVERSE('Useful matrices &amp; checks'!$G408:$H409),MMULT('SS Taylor expansion'!E$7:F$8,MMULT(MINVERSE('Useful matrices &amp; checks'!$G408:$H409),'SS Taylor expansion'!E$4:E$5)))-MMULT(MINVERSE('Useful matrices &amp; checks'!$G408:$H409),MMULT('SS Taylor expansion'!E$7:F$8,MMULT(MINVERSE('Useful matrices &amp; checks'!$G408:$H409),MMULT('SS Taylor expansion'!E$7:F$8,MMULT(MINVERSE('Useful matrices &amp; checks'!$G408:$H409),'Useful matrices &amp; checks'!$L408:$L409))))))</f>
        <v>172.97911515289235</v>
      </c>
      <c r="Z408" s="12">
        <f t="array" aca="1" ref="Z408:Z409" ca="1">(MMULT(MINVERSE('Useful matrices &amp; checks'!$G408:$H409),MMULT('SS Taylor expansion'!G$7:H$8,MMULT(MINVERSE('Useful matrices &amp; checks'!$G408:$H409),'SS Taylor expansion'!G$4:G$5)))-MMULT(MINVERSE('Useful matrices &amp; checks'!$G408:$H409),MMULT('SS Taylor expansion'!G$7:H$8,MMULT(MINVERSE('Useful matrices &amp; checks'!$G408:$H409),MMULT('SS Taylor expansion'!G$7:H$8,MMULT(MINVERSE('Useful matrices &amp; checks'!$G408:$H409),'Useful matrices &amp; checks'!$L408:$L409))))))</f>
        <v>-0.45335933139187745</v>
      </c>
      <c r="AA408" s="12">
        <f t="array" aca="1" ref="AA408:AA409" ca="1">(MMULT(MINVERSE('Useful matrices &amp; checks'!$G408:$H409),MMULT('SS Taylor expansion'!I$7:J$8,MMULT(MINVERSE('Useful matrices &amp; checks'!$G408:$H409),'SS Taylor expansion'!I$4:I$5)))-MMULT(MINVERSE('Useful matrices &amp; checks'!$G408:$H409),MMULT('SS Taylor expansion'!I$7:J$8,MMULT(MINVERSE('Useful matrices &amp; checks'!$G408:$H409),MMULT('SS Taylor expansion'!I$7:J$8,MMULT(MINVERSE('Useful matrices &amp; checks'!$G408:$H409),'Useful matrices &amp; checks'!$L408:$L409))))))</f>
        <v>0.45898320686834115</v>
      </c>
      <c r="AB408" s="12">
        <f t="array" aca="1" ref="AB408:AB409" ca="1">(MMULT(MINVERSE('Useful matrices &amp; checks'!$G408:$H409),MMULT('SS Taylor expansion'!K$7:L$8,MMULT(MINVERSE('Useful matrices &amp; checks'!$G408:$H409),'SS Taylor expansion'!K$4:K$5)))-MMULT(MINVERSE('Useful matrices &amp; checks'!$G408:$H409),MMULT('SS Taylor expansion'!K$7:L$8,MMULT(MINVERSE('Useful matrices &amp; checks'!$G408:$H409),MMULT('SS Taylor expansion'!K$7:L$8,MMULT(MINVERSE('Useful matrices &amp; checks'!$G408:$H409),'Useful matrices &amp; checks'!$L408:$L409))))))</f>
        <v>-92.574434619724855</v>
      </c>
      <c r="AC408" s="12">
        <f t="array" aca="1" ref="AC408:AC409" ca="1">(MMULT(MINVERSE('Useful matrices &amp; checks'!$G408:$H409),MMULT('SS Taylor expansion'!M$7:N$8,MMULT(MINVERSE('Useful matrices &amp; checks'!$G408:$H409),'SS Taylor expansion'!M$4:M$5)))-MMULT(MINVERSE('Useful matrices &amp; checks'!$G408:$H409),MMULT('SS Taylor expansion'!M$7:N$8,MMULT(MINVERSE('Useful matrices &amp; checks'!$G408:$H409),MMULT('SS Taylor expansion'!M$7:N$8,MMULT(MINVERSE('Useful matrices &amp; checks'!$G408:$H409),'Useful matrices &amp; checks'!$L408:$L409))))))</f>
        <v>-32.61762473568853</v>
      </c>
      <c r="AD408" s="12"/>
      <c r="AE408" s="12">
        <f t="array" aca="1" ref="AE408:AE409" ca="1">Q406:Q407*(INDEX('Flow probs &amp; rates'!AE$6:AE$5999-'Flow probs &amp; rates'!AE$5:AE$5999,'Useful matrices &amp; checks'!$A406))+X406:X407*(INDEX('Flow probs &amp; rates'!AE$6:AE$5999-'Flow probs &amp; rates'!AE$5:AE$5999,'Useful matrices &amp; checks'!$A406))^2</f>
        <v>-4.4624843755786542E-3</v>
      </c>
      <c r="AF408" s="12">
        <f t="array" aca="1" ref="AF408:AF409" ca="1">R406:R407*(INDEX('Flow probs &amp; rates'!AF$6:AF$5999-'Flow probs &amp; rates'!AF$5:AF$5999,'Useful matrices &amp; checks'!$A406))+Y406:Y407*(INDEX('Flow probs &amp; rates'!AF$6:AF$5999-'Flow probs &amp; rates'!AF$5:AF$5999,'Useful matrices &amp; checks'!$A406))^2</f>
        <v>-7.2073698487821625E-3</v>
      </c>
      <c r="AG408" s="12">
        <f t="array" aca="1" ref="AG408:AG409" ca="1">S406:S407*(INDEX('Flow probs &amp; rates'!AG$6:AG$5999-'Flow probs &amp; rates'!AG$5:AG$5999,'Useful matrices &amp; checks'!$A406))+Z406:Z407*(INDEX('Flow probs &amp; rates'!AG$6:AG$5999-'Flow probs &amp; rates'!AG$5:AG$5999,'Useful matrices &amp; checks'!$A406))^2</f>
        <v>-6.695074655721462E-3</v>
      </c>
      <c r="AH408" s="12">
        <f t="array" aca="1" ref="AH408:AH409" ca="1">T406:T407*(INDEX('Flow probs &amp; rates'!AI$6:AI$5999-'Flow probs &amp; rates'!AI$5:AI$5999,'Useful matrices &amp; checks'!$A406))+AA406:AA407*(INDEX('Flow probs &amp; rates'!AI$6:AI$5999-'Flow probs &amp; rates'!AI$5:AI$5999,'Useful matrices &amp; checks'!$A406))^2</f>
        <v>2.4526062266405908E-3</v>
      </c>
      <c r="AI408" s="12">
        <f t="array" aca="1" ref="AI408:AI409" ca="1">U406:U407*(INDEX('Flow probs &amp; rates'!AJ$6:AJ$5999-'Flow probs &amp; rates'!AJ$5:AJ$5999,'Useful matrices &amp; checks'!$A406))+AB406:AB407*(INDEX('Flow probs &amp; rates'!AJ$6:AJ$5999-'Flow probs &amp; rates'!AJ$5:AJ$5999,'Useful matrices &amp; checks'!$A406))^2</f>
        <v>-1.3510170574420118E-2</v>
      </c>
      <c r="AJ408" s="12">
        <f t="array" aca="1" ref="AJ408:AJ409" ca="1">V406:V407*(INDEX('Flow probs &amp; rates'!AK$6:AK$5999-'Flow probs &amp; rates'!AK$5:AK$5999,'Useful matrices &amp; checks'!$A406))+AC406:AC407*(INDEX('Flow probs &amp; rates'!AK$6:AK$5999-'Flow probs &amp; rates'!AK$5:AK$5999,'Useful matrices &amp; checks'!$A406))^2</f>
        <v>4.5718535740803291E-3</v>
      </c>
      <c r="AK408" s="12"/>
      <c r="AL408" s="12"/>
      <c r="AM408" s="12">
        <f ca="1">'Useful matrices &amp; checks'!AO408</f>
        <v>-2.4740954811099392E-2</v>
      </c>
      <c r="AN408" s="12">
        <f t="shared" ca="1" si="14"/>
        <v>-2.4850639653781478E-2</v>
      </c>
      <c r="AO408" s="12">
        <f t="shared" ca="1" si="15"/>
        <v>1.0968484268208609E-4</v>
      </c>
    </row>
    <row r="409" spans="1:41" x14ac:dyDescent="0.35">
      <c r="P409" s="56"/>
      <c r="Q409" s="12">
        <f ca="1"/>
        <v>1.1421807375909765</v>
      </c>
      <c r="R409" s="12">
        <f ca="1"/>
        <v>0.17251068568307742</v>
      </c>
      <c r="S409" s="12">
        <f ca="1"/>
        <v>-5.9813038441193518E-2</v>
      </c>
      <c r="T409" s="12">
        <f ca="1"/>
        <v>-5.0779101924244785E-2</v>
      </c>
      <c r="U409" s="12">
        <f ca="1"/>
        <v>-9.3879649302082896E-2</v>
      </c>
      <c r="V409" s="12">
        <f ca="1"/>
        <v>0.52769069957256542</v>
      </c>
      <c r="W409" s="12"/>
      <c r="X409" s="12">
        <f ca="1"/>
        <v>-8.6572812386388112</v>
      </c>
      <c r="Y409" s="12">
        <f ca="1"/>
        <v>-2.8668564078264538</v>
      </c>
      <c r="Z409" s="12">
        <f ca="1"/>
        <v>0.10907291110303295</v>
      </c>
      <c r="AA409" s="12">
        <f ca="1"/>
        <v>7.8613151409023113E-2</v>
      </c>
      <c r="AB409" s="12">
        <f ca="1"/>
        <v>1.5342754577966846</v>
      </c>
      <c r="AC409" s="12">
        <f ca="1"/>
        <v>-5.5866407170859969</v>
      </c>
      <c r="AD409" s="12"/>
      <c r="AE409" s="12">
        <f ca="1"/>
        <v>1.0376791012568791E-3</v>
      </c>
      <c r="AF409" s="12">
        <f ca="1"/>
        <v>1.0477544273738178E-4</v>
      </c>
      <c r="AG409" s="12">
        <f ca="1"/>
        <v>1.5568321291199788E-3</v>
      </c>
      <c r="AH409" s="12">
        <f ca="1"/>
        <v>3.9221711816547663E-4</v>
      </c>
      <c r="AI409" s="12">
        <f ca="1"/>
        <v>1.964009247605907E-4</v>
      </c>
      <c r="AJ409" s="12">
        <f ca="1"/>
        <v>7.3112398314199249E-4</v>
      </c>
      <c r="AK409" s="12"/>
      <c r="AL409" s="12"/>
      <c r="AM409" s="12">
        <f ca="1">'Useful matrices &amp; checks'!AO409</f>
        <v>4.2438452499576167E-3</v>
      </c>
      <c r="AN409" s="12">
        <f t="shared" ca="1" si="14"/>
        <v>4.0190286991822997E-3</v>
      </c>
      <c r="AO409" s="12">
        <f t="shared" ca="1" si="15"/>
        <v>2.2481655077531693E-4</v>
      </c>
    </row>
    <row r="410" spans="1:41" x14ac:dyDescent="0.35">
      <c r="A410">
        <v>204</v>
      </c>
      <c r="P410" s="56" t="str">
        <f>INDEX('Flow probs &amp; rates'!$A$5:$A$5999,$A410)</f>
        <v>2007,4</v>
      </c>
      <c r="Q410" s="12">
        <f t="array" aca="1" ref="Q410:Q411" ca="1">-1*(MMULT(MINVERSE('Useful matrices &amp; checks'!$G410:$H411),'SS Taylor expansion'!C$4:C$5)-MMULT(MINVERSE('Useful matrices &amp; checks'!$G410:$H411),MMULT('SS Taylor expansion'!C$7:D$8,MMULT(MINVERSE('Useful matrices &amp; checks'!$G410:$H411),'Useful matrices &amp; checks'!$L410:$L411))))</f>
        <v>-4.8024854941554622</v>
      </c>
      <c r="R410" s="12">
        <f t="array" aca="1" ref="R410:R411" ca="1">-1*(MMULT(MINVERSE('Useful matrices &amp; checks'!$G410:$H411),'SS Taylor expansion'!E$4:E$5)-MMULT(MINVERSE('Useful matrices &amp; checks'!$G410:$H411),MMULT('SS Taylor expansion'!E$7:F$8,MMULT(MINVERSE('Useful matrices &amp; checks'!$G410:$H411),'Useful matrices &amp; checks'!$L410:$L411))))</f>
        <v>-10.859554856540791</v>
      </c>
      <c r="S410" s="12">
        <f t="array" aca="1" ref="S410:S411" ca="1">-1*(MMULT(MINVERSE('Useful matrices &amp; checks'!$G410:$H411),'SS Taylor expansion'!G$4:G$5)-MMULT(MINVERSE('Useful matrices &amp; checks'!$G410:$H411),MMULT('SS Taylor expansion'!G$7:H$8,MMULT(MINVERSE('Useful matrices &amp; checks'!$G410:$H411),'Useful matrices &amp; checks'!$L410:$L411))))</f>
        <v>0.22692148665917183</v>
      </c>
      <c r="T410" s="12">
        <f t="array" aca="1" ref="T410:T411" ca="1">-1*(MMULT(MINVERSE('Useful matrices &amp; checks'!$G410:$H411),'SS Taylor expansion'!I$4:I$5)-MMULT(MINVERSE('Useful matrices &amp; checks'!$G410:$H411),MMULT('SS Taylor expansion'!I$7:J$8,MMULT(MINVERSE('Useful matrices &amp; checks'!$G410:$H411),'Useful matrices &amp; checks'!$L410:$L411))))</f>
        <v>-0.28620163167237417</v>
      </c>
      <c r="U410" s="12">
        <f t="array" aca="1" ref="U410:U411" ca="1">-1*(MMULT(MINVERSE('Useful matrices &amp; checks'!$G410:$H411),'SS Taylor expansion'!K$4:K$5)-MMULT(MINVERSE('Useful matrices &amp; checks'!$G410:$H411),MMULT('SS Taylor expansion'!K$7:L$8,MMULT(MINVERSE('Useful matrices &amp; checks'!$G410:$H411),'Useful matrices &amp; checks'!$L410:$L411))))</f>
        <v>6.2002844869416212</v>
      </c>
      <c r="V410" s="12">
        <f t="array" aca="1" ref="V410:V411" ca="1">-1*(MMULT(MINVERSE('Useful matrices &amp; checks'!$G410:$H411),'SS Taylor expansion'!M$4:M$5)-MMULT(MINVERSE('Useful matrices &amp; checks'!$G410:$H411),MMULT('SS Taylor expansion'!M$7:N$8,MMULT(MINVERSE('Useful matrices &amp; checks'!$G410:$H411),'Useful matrices &amp; checks'!$L410:$L411))))</f>
        <v>3.4582958233603049</v>
      </c>
      <c r="W410" s="12"/>
      <c r="X410" s="12">
        <f t="array" aca="1" ref="X410:X411" ca="1">(MMULT(MINVERSE('Useful matrices &amp; checks'!$G410:$H411),MMULT('SS Taylor expansion'!C$7:D$8,MMULT(MINVERSE('Useful matrices &amp; checks'!$G410:$H411),'SS Taylor expansion'!C$4:C$5)))-MMULT(MINVERSE('Useful matrices &amp; checks'!$G410:$H411),MMULT('SS Taylor expansion'!C$7:D$8,MMULT(MINVERSE('Useful matrices &amp; checks'!$G410:$H411),MMULT('SS Taylor expansion'!C$7:D$8,MMULT(MINVERSE('Useful matrices &amp; checks'!$G410:$H411),'Useful matrices &amp; checks'!$L410:$L411))))))</f>
        <v>37.322014851554492</v>
      </c>
      <c r="Y410" s="12">
        <f t="array" aca="1" ref="Y410:Y411" ca="1">(MMULT(MINVERSE('Useful matrices &amp; checks'!$G410:$H411),MMULT('SS Taylor expansion'!E$7:F$8,MMULT(MINVERSE('Useful matrices &amp; checks'!$G410:$H411),'SS Taylor expansion'!E$4:E$5)))-MMULT(MINVERSE('Useful matrices &amp; checks'!$G410:$H411),MMULT('SS Taylor expansion'!E$7:F$8,MMULT(MINVERSE('Useful matrices &amp; checks'!$G410:$H411),MMULT('SS Taylor expansion'!E$7:F$8,MMULT(MINVERSE('Useful matrices &amp; checks'!$G410:$H411),'Useful matrices &amp; checks'!$L410:$L411))))))</f>
        <v>190.83454984600078</v>
      </c>
      <c r="Z410" s="12">
        <f t="array" aca="1" ref="Z410:Z411" ca="1">(MMULT(MINVERSE('Useful matrices &amp; checks'!$G410:$H411),MMULT('SS Taylor expansion'!G$7:H$8,MMULT(MINVERSE('Useful matrices &amp; checks'!$G410:$H411),'SS Taylor expansion'!G$4:G$5)))-MMULT(MINVERSE('Useful matrices &amp; checks'!$G410:$H411),MMULT('SS Taylor expansion'!G$7:H$8,MMULT(MINVERSE('Useful matrices &amp; checks'!$G410:$H411),MMULT('SS Taylor expansion'!G$7:H$8,MMULT(MINVERSE('Useful matrices &amp; checks'!$G410:$H411),'Useful matrices &amp; checks'!$L410:$L411))))))</f>
        <v>-0.40443271928130076</v>
      </c>
      <c r="AA410" s="12">
        <f t="array" aca="1" ref="AA410:AA411" ca="1">(MMULT(MINVERSE('Useful matrices &amp; checks'!$G410:$H411),MMULT('SS Taylor expansion'!I$7:J$8,MMULT(MINVERSE('Useful matrices &amp; checks'!$G410:$H411),'SS Taylor expansion'!I$4:I$5)))-MMULT(MINVERSE('Useful matrices &amp; checks'!$G410:$H411),MMULT('SS Taylor expansion'!I$7:J$8,MMULT(MINVERSE('Useful matrices &amp; checks'!$G410:$H411),MMULT('SS Taylor expansion'!I$7:J$8,MMULT(MINVERSE('Useful matrices &amp; checks'!$G410:$H411),'Useful matrices &amp; checks'!$L410:$L411))))))</f>
        <v>0.43653815782906852</v>
      </c>
      <c r="AB410" s="12">
        <f t="array" aca="1" ref="AB410:AB411" ca="1">(MMULT(MINVERSE('Useful matrices &amp; checks'!$G410:$H411),MMULT('SS Taylor expansion'!K$7:L$8,MMULT(MINVERSE('Useful matrices &amp; checks'!$G410:$H411),'SS Taylor expansion'!K$4:K$5)))-MMULT(MINVERSE('Useful matrices &amp; checks'!$G410:$H411),MMULT('SS Taylor expansion'!K$7:L$8,MMULT(MINVERSE('Useful matrices &amp; checks'!$G410:$H411),MMULT('SS Taylor expansion'!K$7:L$8,MMULT(MINVERSE('Useful matrices &amp; checks'!$G410:$H411),'Useful matrices &amp; checks'!$L410:$L411))))))</f>
        <v>-107.36403907952587</v>
      </c>
      <c r="AC410" s="12">
        <f t="array" aca="1" ref="AC410:AC411" ca="1">(MMULT(MINVERSE('Useful matrices &amp; checks'!$G410:$H411),MMULT('SS Taylor expansion'!M$7:N$8,MMULT(MINVERSE('Useful matrices &amp; checks'!$G410:$H411),'SS Taylor expansion'!M$4:M$5)))-MMULT(MINVERSE('Useful matrices &amp; checks'!$G410:$H411),MMULT('SS Taylor expansion'!M$7:N$8,MMULT(MINVERSE('Useful matrices &amp; checks'!$G410:$H411),MMULT('SS Taylor expansion'!M$7:N$8,MMULT(MINVERSE('Useful matrices &amp; checks'!$G410:$H411),'Useful matrices &amp; checks'!$L410:$L411))))))</f>
        <v>-39.1715934818519</v>
      </c>
      <c r="AD410" s="12"/>
      <c r="AE410" s="12">
        <f t="array" aca="1" ref="AE410:AE411" ca="1">Q408:Q409*(INDEX('Flow probs &amp; rates'!AE$6:AE$5999-'Flow probs &amp; rates'!AE$5:AE$5999,'Useful matrices &amp; checks'!$A408))+X408:X409*(INDEX('Flow probs &amp; rates'!AE$6:AE$5999-'Flow probs &amp; rates'!AE$5:AE$5999,'Useful matrices &amp; checks'!$A408))^2</f>
        <v>7.2947159602297224E-3</v>
      </c>
      <c r="AF410" s="12">
        <f t="array" aca="1" ref="AF410:AF411" ca="1">R408:R409*(INDEX('Flow probs &amp; rates'!AF$6:AF$5999-'Flow probs &amp; rates'!AF$5:AF$5999,'Useful matrices &amp; checks'!$A408))+Y408:Y409*(INDEX('Flow probs &amp; rates'!AF$6:AF$5999-'Flow probs &amp; rates'!AF$5:AF$5999,'Useful matrices &amp; checks'!$A408))^2</f>
        <v>-1.4983780144421025E-3</v>
      </c>
      <c r="AG410" s="12">
        <f t="array" aca="1" ref="AG410:AG411" ca="1">S408:S409*(INDEX('Flow probs &amp; rates'!AG$6:AG$5999-'Flow probs &amp; rates'!AG$5:AG$5999,'Useful matrices &amp; checks'!$A408))+Z408:Z409*(INDEX('Flow probs &amp; rates'!AG$6:AG$5999-'Flow probs &amp; rates'!AG$5:AG$5999,'Useful matrices &amp; checks'!$A408))^2</f>
        <v>3.0283307966071644E-3</v>
      </c>
      <c r="AH410" s="12">
        <f t="array" aca="1" ref="AH410:AH411" ca="1">T408:T409*(INDEX('Flow probs &amp; rates'!AI$6:AI$5999-'Flow probs &amp; rates'!AI$5:AI$5999,'Useful matrices &amp; checks'!$A408))+AA408:AA409*(INDEX('Flow probs &amp; rates'!AI$6:AI$5999-'Flow probs &amp; rates'!AI$5:AI$5999,'Useful matrices &amp; checks'!$A408))^2</f>
        <v>-1.1971626442917626E-4</v>
      </c>
      <c r="AI410" s="12">
        <f t="array" aca="1" ref="AI410:AI411" ca="1">U408:U409*(INDEX('Flow probs &amp; rates'!AJ$6:AJ$5999-'Flow probs &amp; rates'!AJ$5:AJ$5999,'Useful matrices &amp; checks'!$A408))+AB408:AB409*(INDEX('Flow probs &amp; rates'!AJ$6:AJ$5999-'Flow probs &amp; rates'!AJ$5:AJ$5999,'Useful matrices &amp; checks'!$A408))^2</f>
        <v>-8.5443491635417007E-3</v>
      </c>
      <c r="AJ410" s="12">
        <f t="array" aca="1" ref="AJ410:AJ411" ca="1">V408:V409*(INDEX('Flow probs &amp; rates'!AK$6:AK$5999-'Flow probs &amp; rates'!AK$5:AK$5999,'Useful matrices &amp; checks'!$A408))+AC408:AC409*(INDEX('Flow probs &amp; rates'!AK$6:AK$5999-'Flow probs &amp; rates'!AK$5:AK$5999,'Useful matrices &amp; checks'!$A408))^2</f>
        <v>-7.9585395674778587E-3</v>
      </c>
      <c r="AK410" s="12"/>
      <c r="AL410" s="12"/>
      <c r="AM410" s="12">
        <f ca="1">'Useful matrices &amp; checks'!AO410</f>
        <v>-8.3757536854763837E-3</v>
      </c>
      <c r="AN410" s="12">
        <f t="shared" ca="1" si="14"/>
        <v>-7.7979362530539529E-3</v>
      </c>
      <c r="AO410" s="12">
        <f t="shared" ca="1" si="15"/>
        <v>-5.7781743242243076E-4</v>
      </c>
    </row>
    <row r="411" spans="1:41" x14ac:dyDescent="0.35">
      <c r="Q411" s="12">
        <f ca="1"/>
        <v>1.1013813178260674</v>
      </c>
      <c r="R411" s="12">
        <f ca="1"/>
        <v>0.15880364520503851</v>
      </c>
      <c r="S411" s="12">
        <f ca="1"/>
        <v>-5.2041195402648448E-2</v>
      </c>
      <c r="T411" s="12">
        <f ca="1"/>
        <v>-4.4537589342686763E-2</v>
      </c>
      <c r="U411" s="12">
        <f ca="1"/>
        <v>-9.0669257703646366E-2</v>
      </c>
      <c r="V411" s="12">
        <f ca="1"/>
        <v>0.53816660061067489</v>
      </c>
      <c r="W411" s="12"/>
      <c r="X411" s="12">
        <f ca="1"/>
        <v>-8.5592699761725708</v>
      </c>
      <c r="Y411" s="12">
        <f ca="1"/>
        <v>-2.7906504959873639</v>
      </c>
      <c r="Z411" s="12">
        <f ca="1"/>
        <v>9.27508561714772E-2</v>
      </c>
      <c r="AA411" s="12">
        <f ca="1"/>
        <v>6.7932377227186591E-2</v>
      </c>
      <c r="AB411" s="12">
        <f ca="1"/>
        <v>1.5700275927512526</v>
      </c>
      <c r="AC411" s="12">
        <f ca="1"/>
        <v>-6.0957316497430192</v>
      </c>
      <c r="AD411" s="12"/>
      <c r="AE411" s="12">
        <f ca="1"/>
        <v>-1.755022672654019E-3</v>
      </c>
      <c r="AF411" s="12">
        <f ca="1"/>
        <v>2.4833255784970374E-5</v>
      </c>
      <c r="AG411" s="12">
        <f ca="1"/>
        <v>-7.2858069283544932E-4</v>
      </c>
      <c r="AH411" s="12">
        <f ca="1"/>
        <v>-2.0504612545428262E-5</v>
      </c>
      <c r="AI411" s="12">
        <f ca="1"/>
        <v>1.4160913083961137E-4</v>
      </c>
      <c r="AJ411" s="12">
        <f ca="1"/>
        <v>-1.3631127820158009E-3</v>
      </c>
      <c r="AK411" s="12"/>
      <c r="AL411" s="12"/>
      <c r="AM411" s="12">
        <f ca="1">'Useful matrices &amp; checks'!AO411</f>
        <v>-3.6004943893123316E-3</v>
      </c>
      <c r="AN411" s="12">
        <f t="shared" ca="1" si="14"/>
        <v>-3.7007783734261156E-3</v>
      </c>
      <c r="AO411" s="12">
        <f t="shared" ca="1" si="15"/>
        <v>1.0028398411378401E-4</v>
      </c>
    </row>
    <row r="412" spans="1:41" x14ac:dyDescent="0.35">
      <c r="A412">
        <v>205</v>
      </c>
      <c r="P412" s="56" t="str">
        <f>INDEX('Flow probs &amp; rates'!$A$5:$A$5999,$A412)</f>
        <v>2007,5</v>
      </c>
      <c r="Q412" s="12">
        <f t="array" aca="1" ref="Q412:Q413" ca="1">-1*(MMULT(MINVERSE('Useful matrices &amp; checks'!$G412:$H413),'SS Taylor expansion'!C$4:C$5)-MMULT(MINVERSE('Useful matrices &amp; checks'!$G412:$H413),MMULT('SS Taylor expansion'!C$7:D$8,MMULT(MINVERSE('Useful matrices &amp; checks'!$G412:$H413),'Useful matrices &amp; checks'!$L412:$L413))))</f>
        <v>-4.9553156512312349</v>
      </c>
      <c r="R412" s="12">
        <f t="array" aca="1" ref="R412:R413" ca="1">-1*(MMULT(MINVERSE('Useful matrices &amp; checks'!$G412:$H413),'SS Taylor expansion'!E$4:E$5)-MMULT(MINVERSE('Useful matrices &amp; checks'!$G412:$H413),MMULT('SS Taylor expansion'!E$7:F$8,MMULT(MINVERSE('Useful matrices &amp; checks'!$G412:$H413),'Useful matrices &amp; checks'!$L412:$L413))))</f>
        <v>-11.508931441471663</v>
      </c>
      <c r="S412" s="12">
        <f t="array" aca="1" ref="S412:S413" ca="1">-1*(MMULT(MINVERSE('Useful matrices &amp; checks'!$G412:$H413),'SS Taylor expansion'!G$4:G$5)-MMULT(MINVERSE('Useful matrices &amp; checks'!$G412:$H413),MMULT('SS Taylor expansion'!G$7:H$8,MMULT(MINVERSE('Useful matrices &amp; checks'!$G412:$H413),'Useful matrices &amp; checks'!$L412:$L413))))</f>
        <v>0.2186546650235901</v>
      </c>
      <c r="T412" s="12">
        <f t="array" aca="1" ref="T412:T413" ca="1">-1*(MMULT(MINVERSE('Useful matrices &amp; checks'!$G412:$H413),'SS Taylor expansion'!I$4:I$5)-MMULT(MINVERSE('Useful matrices &amp; checks'!$G412:$H413),MMULT('SS Taylor expansion'!I$7:J$8,MMULT(MINVERSE('Useful matrices &amp; checks'!$G412:$H413),'Useful matrices &amp; checks'!$L412:$L413))))</f>
        <v>-0.28918009793226451</v>
      </c>
      <c r="U412" s="12">
        <f t="array" aca="1" ref="U412:U413" ca="1">-1*(MMULT(MINVERSE('Useful matrices &amp; checks'!$G412:$H413),'SS Taylor expansion'!K$4:K$5)-MMULT(MINVERSE('Useful matrices &amp; checks'!$G412:$H413),MMULT('SS Taylor expansion'!K$7:L$8,MMULT(MINVERSE('Useful matrices &amp; checks'!$G412:$H413),'Useful matrices &amp; checks'!$L412:$L413))))</f>
        <v>6.1120658145536044</v>
      </c>
      <c r="V412" s="12">
        <f t="array" aca="1" ref="V412:V413" ca="1">-1*(MMULT(MINVERSE('Useful matrices &amp; checks'!$G412:$H413),'SS Taylor expansion'!M$4:M$5)-MMULT(MINVERSE('Useful matrices &amp; checks'!$G412:$H413),MMULT('SS Taylor expansion'!M$7:N$8,MMULT(MINVERSE('Useful matrices &amp; checks'!$G412:$H413),'Useful matrices &amp; checks'!$L412:$L413))))</f>
        <v>3.4804387563651336</v>
      </c>
      <c r="W412" s="12"/>
      <c r="X412" s="12">
        <f t="array" aca="1" ref="X412:X413" ca="1">(MMULT(MINVERSE('Useful matrices &amp; checks'!$G412:$H413),MMULT('SS Taylor expansion'!C$7:D$8,MMULT(MINVERSE('Useful matrices &amp; checks'!$G412:$H413),'SS Taylor expansion'!C$4:C$5)))-MMULT(MINVERSE('Useful matrices &amp; checks'!$G412:$H413),MMULT('SS Taylor expansion'!C$7:D$8,MMULT(MINVERSE('Useful matrices &amp; checks'!$G412:$H413),MMULT('SS Taylor expansion'!C$7:D$8,MMULT(MINVERSE('Useful matrices &amp; checks'!$G412:$H413),'Useful matrices &amp; checks'!$L412:$L413))))))</f>
        <v>38.679198836788288</v>
      </c>
      <c r="Y412" s="12">
        <f t="array" aca="1" ref="Y412:Y413" ca="1">(MMULT(MINVERSE('Useful matrices &amp; checks'!$G412:$H413),MMULT('SS Taylor expansion'!E$7:F$8,MMULT(MINVERSE('Useful matrices &amp; checks'!$G412:$H413),'SS Taylor expansion'!E$4:E$5)))-MMULT(MINVERSE('Useful matrices &amp; checks'!$G412:$H413),MMULT('SS Taylor expansion'!E$7:F$8,MMULT(MINVERSE('Useful matrices &amp; checks'!$G412:$H413),MMULT('SS Taylor expansion'!E$7:F$8,MMULT(MINVERSE('Useful matrices &amp; checks'!$G412:$H413),'Useful matrices &amp; checks'!$L412:$L413))))))</f>
        <v>208.64348482041004</v>
      </c>
      <c r="Z412" s="12">
        <f t="array" aca="1" ref="Z412:Z413" ca="1">(MMULT(MINVERSE('Useful matrices &amp; checks'!$G412:$H413),MMULT('SS Taylor expansion'!G$7:H$8,MMULT(MINVERSE('Useful matrices &amp; checks'!$G412:$H413),'SS Taylor expansion'!G$4:G$5)))-MMULT(MINVERSE('Useful matrices &amp; checks'!$G412:$H413),MMULT('SS Taylor expansion'!G$7:H$8,MMULT(MINVERSE('Useful matrices &amp; checks'!$G412:$H413),MMULT('SS Taylor expansion'!G$7:H$8,MMULT(MINVERSE('Useful matrices &amp; checks'!$G412:$H413),'Useful matrices &amp; checks'!$L412:$L413))))))</f>
        <v>-0.39796477281252651</v>
      </c>
      <c r="AA412" s="12">
        <f t="array" aca="1" ref="AA412:AA413" ca="1">(MMULT(MINVERSE('Useful matrices &amp; checks'!$G412:$H413),MMULT('SS Taylor expansion'!I$7:J$8,MMULT(MINVERSE('Useful matrices &amp; checks'!$G412:$H413),'SS Taylor expansion'!I$4:I$5)))-MMULT(MINVERSE('Useful matrices &amp; checks'!$G412:$H413),MMULT('SS Taylor expansion'!I$7:J$8,MMULT(MINVERSE('Useful matrices &amp; checks'!$G412:$H413),MMULT('SS Taylor expansion'!I$7:J$8,MMULT(MINVERSE('Useful matrices &amp; checks'!$G412:$H413),'Useful matrices &amp; checks'!$L412:$L413))))))</f>
        <v>0.44927048693535498</v>
      </c>
      <c r="AB412" s="12">
        <f t="array" aca="1" ref="AB412:AB413" ca="1">(MMULT(MINVERSE('Useful matrices &amp; checks'!$G412:$H413),MMULT('SS Taylor expansion'!K$7:L$8,MMULT(MINVERSE('Useful matrices &amp; checks'!$G412:$H413),'SS Taylor expansion'!K$4:K$5)))-MMULT(MINVERSE('Useful matrices &amp; checks'!$G412:$H413),MMULT('SS Taylor expansion'!K$7:L$8,MMULT(MINVERSE('Useful matrices &amp; checks'!$G412:$H413),MMULT('SS Taylor expansion'!K$7:L$8,MMULT(MINVERSE('Useful matrices &amp; checks'!$G412:$H413),'Useful matrices &amp; checks'!$L412:$L413))))))</f>
        <v>-109.17599488390533</v>
      </c>
      <c r="AC412" s="12">
        <f t="array" aca="1" ref="AC412:AC413" ca="1">(MMULT(MINVERSE('Useful matrices &amp; checks'!$G412:$H413),MMULT('SS Taylor expansion'!M$7:N$8,MMULT(MINVERSE('Useful matrices &amp; checks'!$G412:$H413),'SS Taylor expansion'!M$4:M$5)))-MMULT(MINVERSE('Useful matrices &amp; checks'!$G412:$H413),MMULT('SS Taylor expansion'!M$7:N$8,MMULT(MINVERSE('Useful matrices &amp; checks'!$G412:$H413),MMULT('SS Taylor expansion'!M$7:N$8,MMULT(MINVERSE('Useful matrices &amp; checks'!$G412:$H413),'Useful matrices &amp; checks'!$L412:$L413))))))</f>
        <v>-41.336599051435584</v>
      </c>
      <c r="AD412" s="12"/>
      <c r="AE412" s="12">
        <f t="array" aca="1" ref="AE412:AE413" ca="1">Q410:Q411*(INDEX('Flow probs &amp; rates'!AE$6:AE$5999-'Flow probs &amp; rates'!AE$5:AE$5999,'Useful matrices &amp; checks'!$A410))+X410:X411*(INDEX('Flow probs &amp; rates'!AE$6:AE$5999-'Flow probs &amp; rates'!AE$5:AE$5999,'Useful matrices &amp; checks'!$A410))^2</f>
        <v>4.2166113265570274E-3</v>
      </c>
      <c r="AF412" s="12">
        <f t="array" aca="1" ref="AF412:AF413" ca="1">R410:R411*(INDEX('Flow probs &amp; rates'!AF$6:AF$5999-'Flow probs &amp; rates'!AF$5:AF$5999,'Useful matrices &amp; checks'!$A410))+Y410:Y411*(INDEX('Flow probs &amp; rates'!AF$6:AF$5999-'Flow probs &amp; rates'!AF$5:AF$5999,'Useful matrices &amp; checks'!$A410))^2</f>
        <v>1.1686842127922913E-2</v>
      </c>
      <c r="AG412" s="12">
        <f t="array" aca="1" ref="AG412:AG413" ca="1">S410:S411*(INDEX('Flow probs &amp; rates'!AG$6:AG$5999-'Flow probs &amp; rates'!AG$5:AG$5999,'Useful matrices &amp; checks'!$A410))+Z410:Z411*(INDEX('Flow probs &amp; rates'!AG$6:AG$5999-'Flow probs &amp; rates'!AG$5:AG$5999,'Useful matrices &amp; checks'!$A410))^2</f>
        <v>-4.2724124166789839E-5</v>
      </c>
      <c r="AH412" s="12">
        <f t="array" aca="1" ref="AH412:AH413" ca="1">T410:T411*(INDEX('Flow probs &amp; rates'!AI$6:AI$5999-'Flow probs &amp; rates'!AI$5:AI$5999,'Useful matrices &amp; checks'!$A410))+AA410:AA411*(INDEX('Flow probs &amp; rates'!AI$6:AI$5999-'Flow probs &amp; rates'!AI$5:AI$5999,'Useful matrices &amp; checks'!$A410))^2</f>
        <v>3.4079754667288653E-3</v>
      </c>
      <c r="AI412" s="12">
        <f t="array" aca="1" ref="AI412:AI413" ca="1">U410:U411*(INDEX('Flow probs &amp; rates'!AJ$6:AJ$5999-'Flow probs &amp; rates'!AJ$5:AJ$5999,'Useful matrices &amp; checks'!$A410))+AB410:AB411*(INDEX('Flow probs &amp; rates'!AJ$6:AJ$5999-'Flow probs &amp; rates'!AJ$5:AJ$5999,'Useful matrices &amp; checks'!$A410))^2</f>
        <v>1.0140229269896216E-3</v>
      </c>
      <c r="AJ412" s="12">
        <f t="array" aca="1" ref="AJ412:AJ413" ca="1">V410:V411*(INDEX('Flow probs &amp; rates'!AK$6:AK$5999-'Flow probs &amp; rates'!AK$5:AK$5999,'Useful matrices &amp; checks'!$A410))+AC410:AC411*(INDEX('Flow probs &amp; rates'!AK$6:AK$5999-'Flow probs &amp; rates'!AK$5:AK$5999,'Useful matrices &amp; checks'!$A410))^2</f>
        <v>-3.5575398079235876E-3</v>
      </c>
      <c r="AK412" s="12"/>
      <c r="AL412" s="12"/>
      <c r="AM412" s="12">
        <f ca="1">'Useful matrices &amp; checks'!AO412</f>
        <v>1.6871806817901791E-2</v>
      </c>
      <c r="AN412" s="12">
        <f t="shared" ca="1" si="14"/>
        <v>1.672518791610805E-2</v>
      </c>
      <c r="AO412" s="12">
        <f t="shared" ca="1" si="15"/>
        <v>1.4661890179374151E-4</v>
      </c>
    </row>
    <row r="413" spans="1:41" x14ac:dyDescent="0.35">
      <c r="P413" s="56"/>
      <c r="Q413" s="12">
        <f ca="1"/>
        <v>1.1554497458498583</v>
      </c>
      <c r="R413" s="12">
        <f ca="1"/>
        <v>0.1691596592921234</v>
      </c>
      <c r="S413" s="12">
        <f ca="1"/>
        <v>-5.0984537598047691E-2</v>
      </c>
      <c r="T413" s="12">
        <f ca="1"/>
        <v>-4.352032114014482E-2</v>
      </c>
      <c r="U413" s="12">
        <f ca="1"/>
        <v>-8.983587885798669E-2</v>
      </c>
      <c r="V413" s="12">
        <f ca="1"/>
        <v>0.52379058402938949</v>
      </c>
      <c r="W413" s="12"/>
      <c r="X413" s="12">
        <f ca="1"/>
        <v>-9.0189755025068266</v>
      </c>
      <c r="Y413" s="12">
        <f ca="1"/>
        <v>-3.0666670476949842</v>
      </c>
      <c r="Z413" s="12">
        <f ca="1"/>
        <v>9.2794955552261943E-2</v>
      </c>
      <c r="AA413" s="12">
        <f ca="1"/>
        <v>6.7613214083618242E-2</v>
      </c>
      <c r="AB413" s="12">
        <f ca="1"/>
        <v>1.6046819108584836</v>
      </c>
      <c r="AC413" s="12">
        <f ca="1"/>
        <v>-6.2209746743403596</v>
      </c>
      <c r="AD413" s="12"/>
      <c r="AE413" s="12">
        <f ca="1"/>
        <v>-9.670194621629744E-4</v>
      </c>
      <c r="AF413" s="12">
        <f ca="1"/>
        <v>-1.7090140022932315E-4</v>
      </c>
      <c r="AG413" s="12">
        <f ca="1"/>
        <v>9.7981664359110076E-6</v>
      </c>
      <c r="AH413" s="12">
        <f ca="1"/>
        <v>5.3033594162339801E-4</v>
      </c>
      <c r="AI413" s="12">
        <f ca="1"/>
        <v>-1.4828465738671109E-5</v>
      </c>
      <c r="AJ413" s="12">
        <f ca="1"/>
        <v>-5.5361056507510981E-4</v>
      </c>
      <c r="AK413" s="12"/>
      <c r="AL413" s="12"/>
      <c r="AM413" s="12">
        <f ca="1">'Useful matrices &amp; checks'!AO413</f>
        <v>-1.1870325017044429E-3</v>
      </c>
      <c r="AN413" s="12">
        <f t="shared" ca="1" si="14"/>
        <v>-1.1662257851467695E-3</v>
      </c>
      <c r="AO413" s="12">
        <f t="shared" ca="1" si="15"/>
        <v>-2.080671655767339E-5</v>
      </c>
    </row>
    <row r="414" spans="1:41" x14ac:dyDescent="0.35">
      <c r="A414">
        <v>206</v>
      </c>
      <c r="P414" s="56" t="str">
        <f>INDEX('Flow probs &amp; rates'!$A$5:$A$5999,$A414)</f>
        <v>2007,6</v>
      </c>
      <c r="Q414" s="12">
        <f t="array" aca="1" ref="Q414:Q415" ca="1">-1*(MMULT(MINVERSE('Useful matrices &amp; checks'!$G414:$H415),'SS Taylor expansion'!C$4:C$5)-MMULT(MINVERSE('Useful matrices &amp; checks'!$G414:$H415),MMULT('SS Taylor expansion'!C$7:D$8,MMULT(MINVERSE('Useful matrices &amp; checks'!$G414:$H415),'Useful matrices &amp; checks'!$L414:$L415))))</f>
        <v>-5.0455671355154834</v>
      </c>
      <c r="R414" s="12">
        <f t="array" aca="1" ref="R414:R415" ca="1">-1*(MMULT(MINVERSE('Useful matrices &amp; checks'!$G414:$H415),'SS Taylor expansion'!E$4:E$5)-MMULT(MINVERSE('Useful matrices &amp; checks'!$G414:$H415),MMULT('SS Taylor expansion'!E$7:F$8,MMULT(MINVERSE('Useful matrices &amp; checks'!$G414:$H415),'Useful matrices &amp; checks'!$L414:$L415))))</f>
        <v>-10.626739496462653</v>
      </c>
      <c r="S414" s="12">
        <f t="array" aca="1" ref="S414:S415" ca="1">-1*(MMULT(MINVERSE('Useful matrices &amp; checks'!$G414:$H415),'SS Taylor expansion'!G$4:G$5)-MMULT(MINVERSE('Useful matrices &amp; checks'!$G414:$H415),MMULT('SS Taylor expansion'!G$7:H$8,MMULT(MINVERSE('Useful matrices &amp; checks'!$G414:$H415),'Useful matrices &amp; checks'!$L414:$L415))))</f>
        <v>0.27606848519825022</v>
      </c>
      <c r="T414" s="12">
        <f t="array" aca="1" ref="T414:T415" ca="1">-1*(MMULT(MINVERSE('Useful matrices &amp; checks'!$G414:$H415),'SS Taylor expansion'!I$4:I$5)-MMULT(MINVERSE('Useful matrices &amp; checks'!$G414:$H415),MMULT('SS Taylor expansion'!I$7:J$8,MMULT(MINVERSE('Useful matrices &amp; checks'!$G414:$H415),'Useful matrices &amp; checks'!$L414:$L415))))</f>
        <v>-0.30537415476478669</v>
      </c>
      <c r="U414" s="12">
        <f t="array" aca="1" ref="U414:U415" ca="1">-1*(MMULT(MINVERSE('Useful matrices &amp; checks'!$G414:$H415),'SS Taylor expansion'!K$4:K$5)-MMULT(MINVERSE('Useful matrices &amp; checks'!$G414:$H415),MMULT('SS Taylor expansion'!K$7:L$8,MMULT(MINVERSE('Useful matrices &amp; checks'!$G414:$H415),'Useful matrices &amp; checks'!$L414:$L415))))</f>
        <v>7.5949641567379036</v>
      </c>
      <c r="V414" s="12">
        <f t="array" aca="1" ref="V414:V415" ca="1">-1*(MMULT(MINVERSE('Useful matrices &amp; checks'!$G414:$H415),'SS Taylor expansion'!M$4:M$5)-MMULT(MINVERSE('Useful matrices &amp; checks'!$G414:$H415),MMULT('SS Taylor expansion'!M$7:N$8,MMULT(MINVERSE('Useful matrices &amp; checks'!$G414:$H415),'Useful matrices &amp; checks'!$L414:$L415))))</f>
        <v>3.9888814483577084</v>
      </c>
      <c r="W414" s="12"/>
      <c r="X414" s="12">
        <f t="array" aca="1" ref="X414:X415" ca="1">(MMULT(MINVERSE('Useful matrices &amp; checks'!$G414:$H415),MMULT('SS Taylor expansion'!C$7:D$8,MMULT(MINVERSE('Useful matrices &amp; checks'!$G414:$H415),'SS Taylor expansion'!C$4:C$5)))-MMULT(MINVERSE('Useful matrices &amp; checks'!$G414:$H415),MMULT('SS Taylor expansion'!C$7:D$8,MMULT(MINVERSE('Useful matrices &amp; checks'!$G414:$H415),MMULT('SS Taylor expansion'!C$7:D$8,MMULT(MINVERSE('Useful matrices &amp; checks'!$G414:$H415),'Useful matrices &amp; checks'!$L414:$L415))))))</f>
        <v>45.04540219641553</v>
      </c>
      <c r="Y414" s="12">
        <f t="array" aca="1" ref="Y414:Y415" ca="1">(MMULT(MINVERSE('Useful matrices &amp; checks'!$G414:$H415),MMULT('SS Taylor expansion'!E$7:F$8,MMULT(MINVERSE('Useful matrices &amp; checks'!$G414:$H415),'SS Taylor expansion'!E$4:E$5)))-MMULT(MINVERSE('Useful matrices &amp; checks'!$G414:$H415),MMULT('SS Taylor expansion'!E$7:F$8,MMULT(MINVERSE('Useful matrices &amp; checks'!$G414:$H415),MMULT('SS Taylor expansion'!E$7:F$8,MMULT(MINVERSE('Useful matrices &amp; checks'!$G414:$H415),'Useful matrices &amp; checks'!$L414:$L415))))))</f>
        <v>199.81613737132687</v>
      </c>
      <c r="Z414" s="12">
        <f t="array" aca="1" ref="Z414:Z415" ca="1">(MMULT(MINVERSE('Useful matrices &amp; checks'!$G414:$H415),MMULT('SS Taylor expansion'!G$7:H$8,MMULT(MINVERSE('Useful matrices &amp; checks'!$G414:$H415),'SS Taylor expansion'!G$4:G$5)))-MMULT(MINVERSE('Useful matrices &amp; checks'!$G414:$H415),MMULT('SS Taylor expansion'!G$7:H$8,MMULT(MINVERSE('Useful matrices &amp; checks'!$G414:$H415),MMULT('SS Taylor expansion'!G$7:H$8,MMULT(MINVERSE('Useful matrices &amp; checks'!$G414:$H415),'Useful matrices &amp; checks'!$L414:$L415))))))</f>
        <v>-0.5335056287824943</v>
      </c>
      <c r="AA414" s="12">
        <f t="array" aca="1" ref="AA414:AA415" ca="1">(MMULT(MINVERSE('Useful matrices &amp; checks'!$G414:$H415),MMULT('SS Taylor expansion'!I$7:J$8,MMULT(MINVERSE('Useful matrices &amp; checks'!$G414:$H415),'SS Taylor expansion'!I$4:I$5)))-MMULT(MINVERSE('Useful matrices &amp; checks'!$G414:$H415),MMULT('SS Taylor expansion'!I$7:J$8,MMULT(MINVERSE('Useful matrices &amp; checks'!$G414:$H415),MMULT('SS Taylor expansion'!I$7:J$8,MMULT(MINVERSE('Useful matrices &amp; checks'!$G414:$H415),'Useful matrices &amp; checks'!$L414:$L415))))))</f>
        <v>0.53597335027602844</v>
      </c>
      <c r="AB414" s="12">
        <f t="array" aca="1" ref="AB414:AB415" ca="1">(MMULT(MINVERSE('Useful matrices &amp; checks'!$G414:$H415),MMULT('SS Taylor expansion'!K$7:L$8,MMULT(MINVERSE('Useful matrices &amp; checks'!$G414:$H415),'SS Taylor expansion'!K$4:K$5)))-MMULT(MINVERSE('Useful matrices &amp; checks'!$G414:$H415),MMULT('SS Taylor expansion'!K$7:L$8,MMULT(MINVERSE('Useful matrices &amp; checks'!$G414:$H415),MMULT('SS Taylor expansion'!K$7:L$8,MMULT(MINVERSE('Useful matrices &amp; checks'!$G414:$H415),'Useful matrices &amp; checks'!$L414:$L415))))))</f>
        <v>-141.46206306143881</v>
      </c>
      <c r="AC414" s="12">
        <f t="array" aca="1" ref="AC414:AC415" ca="1">(MMULT(MINVERSE('Useful matrices &amp; checks'!$G414:$H415),MMULT('SS Taylor expansion'!M$7:N$8,MMULT(MINVERSE('Useful matrices &amp; checks'!$G414:$H415),'SS Taylor expansion'!M$4:M$5)))-MMULT(MINVERSE('Useful matrices &amp; checks'!$G414:$H415),MMULT('SS Taylor expansion'!M$7:N$8,MMULT(MINVERSE('Useful matrices &amp; checks'!$G414:$H415),MMULT('SS Taylor expansion'!M$7:N$8,MMULT(MINVERSE('Useful matrices &amp; checks'!$G414:$H415),'Useful matrices &amp; checks'!$L414:$L415))))))</f>
        <v>-46.392943152410638</v>
      </c>
      <c r="AD414" s="12"/>
      <c r="AE414" s="12">
        <f t="array" aca="1" ref="AE414:AE415" ca="1">Q412:Q413*(INDEX('Flow probs &amp; rates'!AE$6:AE$5999-'Flow probs &amp; rates'!AE$5:AE$5999,'Useful matrices &amp; checks'!$A412))+X412:X413*(INDEX('Flow probs &amp; rates'!AE$6:AE$5999-'Flow probs &amp; rates'!AE$5:AE$5999,'Useful matrices &amp; checks'!$A412))^2</f>
        <v>-6.0455347312077063E-3</v>
      </c>
      <c r="AF414" s="12">
        <f t="array" aca="1" ref="AF414:AF415" ca="1">R412:R413*(INDEX('Flow probs &amp; rates'!AF$6:AF$5999-'Flow probs &amp; rates'!AF$5:AF$5999,'Useful matrices &amp; checks'!$A412))+Y412:Y413*(INDEX('Flow probs &amp; rates'!AF$6:AF$5999-'Flow probs &amp; rates'!AF$5:AF$5999,'Useful matrices &amp; checks'!$A412))^2</f>
        <v>-2.0161747223303644E-2</v>
      </c>
      <c r="AG414" s="12">
        <f t="array" aca="1" ref="AG414:AG415" ca="1">S412:S413*(INDEX('Flow probs &amp; rates'!AG$6:AG$5999-'Flow probs &amp; rates'!AG$5:AG$5999,'Useful matrices &amp; checks'!$A412))+Z412:Z413*(INDEX('Flow probs &amp; rates'!AG$6:AG$5999-'Flow probs &amp; rates'!AG$5:AG$5999,'Useful matrices &amp; checks'!$A412))^2</f>
        <v>-1.25906360406004E-2</v>
      </c>
      <c r="AH414" s="12">
        <f t="array" aca="1" ref="AH414:AH415" ca="1">T412:T413*(INDEX('Flow probs &amp; rates'!AI$6:AI$5999-'Flow probs &amp; rates'!AI$5:AI$5999,'Useful matrices &amp; checks'!$A412))+AA412:AA413*(INDEX('Flow probs &amp; rates'!AI$6:AI$5999-'Flow probs &amp; rates'!AI$5:AI$5999,'Useful matrices &amp; checks'!$A412))^2</f>
        <v>-2.7016646125080498E-3</v>
      </c>
      <c r="AI414" s="12">
        <f t="array" aca="1" ref="AI414:AI415" ca="1">U412:U413*(INDEX('Flow probs &amp; rates'!AJ$6:AJ$5999-'Flow probs &amp; rates'!AJ$5:AJ$5999,'Useful matrices &amp; checks'!$A412))+AB412:AB413*(INDEX('Flow probs &amp; rates'!AJ$6:AJ$5999-'Flow probs &amp; rates'!AJ$5:AJ$5999,'Useful matrices &amp; checks'!$A412))^2</f>
        <v>-1.7928749366233475E-2</v>
      </c>
      <c r="AJ414" s="12">
        <f t="array" aca="1" ref="AJ414:AJ415" ca="1">V412:V413*(INDEX('Flow probs &amp; rates'!AK$6:AK$5999-'Flow probs &amp; rates'!AK$5:AK$5999,'Useful matrices &amp; checks'!$A412))+AC412:AC413*(INDEX('Flow probs &amp; rates'!AK$6:AK$5999-'Flow probs &amp; rates'!AK$5:AK$5999,'Useful matrices &amp; checks'!$A412))^2</f>
        <v>-8.1623363678835891E-3</v>
      </c>
      <c r="AK414" s="12"/>
      <c r="AL414" s="12"/>
      <c r="AM414" s="12">
        <f ca="1">'Useful matrices &amp; checks'!AO414</f>
        <v>-6.9683790190129935E-2</v>
      </c>
      <c r="AN414" s="12">
        <f t="shared" ca="1" si="14"/>
        <v>-6.7590668341736868E-2</v>
      </c>
      <c r="AO414" s="12">
        <f t="shared" ca="1" si="15"/>
        <v>-2.0931218483930675E-3</v>
      </c>
    </row>
    <row r="415" spans="1:41" x14ac:dyDescent="0.35">
      <c r="Q415" s="12">
        <f ca="1"/>
        <v>1.0921736212626223</v>
      </c>
      <c r="R415" s="12">
        <f ca="1"/>
        <v>0.10024498609678324</v>
      </c>
      <c r="S415" s="12">
        <f ca="1"/>
        <v>-5.9758340162221452E-2</v>
      </c>
      <c r="T415" s="12">
        <f ca="1"/>
        <v>-5.4273430197262433E-2</v>
      </c>
      <c r="U415" s="12">
        <f ca="1"/>
        <v>-7.1645406999126401E-2</v>
      </c>
      <c r="V415" s="12">
        <f ca="1"/>
        <v>0.70893451680397779</v>
      </c>
      <c r="W415" s="12"/>
      <c r="X415" s="12">
        <f ca="1"/>
        <v>-9.7506184570992041</v>
      </c>
      <c r="Y415" s="12">
        <f ca="1"/>
        <v>-1.8849211387339659</v>
      </c>
      <c r="Z415" s="12">
        <f ca="1"/>
        <v>0.11548370260498758</v>
      </c>
      <c r="AA415" s="12">
        <f ca="1"/>
        <v>9.5257282778906729E-2</v>
      </c>
      <c r="AB415" s="12">
        <f ca="1"/>
        <v>1.3344509432584306</v>
      </c>
      <c r="AC415" s="12">
        <f ca="1"/>
        <v>-8.2453086567438216</v>
      </c>
      <c r="AD415" s="12"/>
      <c r="AE415" s="12">
        <f ca="1"/>
        <v>1.4096602639157433E-3</v>
      </c>
      <c r="AF415" s="12">
        <f ca="1"/>
        <v>2.9633978691872778E-4</v>
      </c>
      <c r="AG415" s="12">
        <f ca="1"/>
        <v>2.9358063617168635E-3</v>
      </c>
      <c r="AH415" s="12">
        <f ca="1"/>
        <v>-4.0658853216397943E-4</v>
      </c>
      <c r="AI415" s="12">
        <f ca="1"/>
        <v>2.6351891570031957E-4</v>
      </c>
      <c r="AJ415" s="12">
        <f ca="1"/>
        <v>-1.2283953927817778E-3</v>
      </c>
      <c r="AK415" s="12"/>
      <c r="AL415" s="12"/>
      <c r="AM415" s="12">
        <f ca="1">'Useful matrices &amp; checks'!AO415</f>
        <v>2.9100776916860041E-3</v>
      </c>
      <c r="AN415" s="12">
        <f t="shared" ca="1" si="14"/>
        <v>3.270341403305896E-3</v>
      </c>
      <c r="AO415" s="12">
        <f t="shared" ca="1" si="15"/>
        <v>-3.6026371161989191E-4</v>
      </c>
    </row>
    <row r="416" spans="1:41" x14ac:dyDescent="0.35">
      <c r="A416">
        <v>207</v>
      </c>
      <c r="P416" s="56" t="str">
        <f>INDEX('Flow probs &amp; rates'!$A$5:$A$5999,$A416)</f>
        <v>2007,7</v>
      </c>
      <c r="Q416" s="12">
        <f t="array" aca="1" ref="Q416:Q417" ca="1">-1*(MMULT(MINVERSE('Useful matrices &amp; checks'!$G416:$H417),'SS Taylor expansion'!C$4:C$5)-MMULT(MINVERSE('Useful matrices &amp; checks'!$G416:$H417),MMULT('SS Taylor expansion'!C$7:D$8,MMULT(MINVERSE('Useful matrices &amp; checks'!$G416:$H417),'Useful matrices &amp; checks'!$L416:$L417))))</f>
        <v>-5.4204543194340937</v>
      </c>
      <c r="R416" s="12">
        <f t="array" aca="1" ref="R416:R417" ca="1">-1*(MMULT(MINVERSE('Useful matrices &amp; checks'!$G416:$H417),'SS Taylor expansion'!E$4:E$5)-MMULT(MINVERSE('Useful matrices &amp; checks'!$G416:$H417),MMULT('SS Taylor expansion'!E$7:F$8,MMULT(MINVERSE('Useful matrices &amp; checks'!$G416:$H417),'Useful matrices &amp; checks'!$L416:$L417))))</f>
        <v>-11.909005499219658</v>
      </c>
      <c r="S416" s="12">
        <f t="array" aca="1" ref="S416:S417" ca="1">-1*(MMULT(MINVERSE('Useful matrices &amp; checks'!$G416:$H417),'SS Taylor expansion'!G$4:G$5)-MMULT(MINVERSE('Useful matrices &amp; checks'!$G416:$H417),MMULT('SS Taylor expansion'!G$7:H$8,MMULT(MINVERSE('Useful matrices &amp; checks'!$G416:$H417),'Useful matrices &amp; checks'!$L416:$L417))))</f>
        <v>0.24205409707600128</v>
      </c>
      <c r="T416" s="12">
        <f t="array" aca="1" ref="T416:T417" ca="1">-1*(MMULT(MINVERSE('Useful matrices &amp; checks'!$G416:$H417),'SS Taylor expansion'!I$4:I$5)-MMULT(MINVERSE('Useful matrices &amp; checks'!$G416:$H417),MMULT('SS Taylor expansion'!I$7:J$8,MMULT(MINVERSE('Useful matrices &amp; checks'!$G416:$H417),'Useful matrices &amp; checks'!$L416:$L417))))</f>
        <v>-0.28975069331797071</v>
      </c>
      <c r="U416" s="12">
        <f t="array" aca="1" ref="U416:U417" ca="1">-1*(MMULT(MINVERSE('Useful matrices &amp; checks'!$G416:$H417),'SS Taylor expansion'!K$4:K$5)-MMULT(MINVERSE('Useful matrices &amp; checks'!$G416:$H417),MMULT('SS Taylor expansion'!K$7:L$8,MMULT(MINVERSE('Useful matrices &amp; checks'!$G416:$H417),'Useful matrices &amp; checks'!$L416:$L417))))</f>
        <v>6.1650925297635819</v>
      </c>
      <c r="V416" s="12">
        <f t="array" aca="1" ref="V416:V417" ca="1">-1*(MMULT(MINVERSE('Useful matrices &amp; checks'!$G416:$H417),'SS Taylor expansion'!M$4:M$5)-MMULT(MINVERSE('Useful matrices &amp; checks'!$G416:$H417),MMULT('SS Taylor expansion'!M$7:N$8,MMULT(MINVERSE('Useful matrices &amp; checks'!$G416:$H417),'Useful matrices &amp; checks'!$L416:$L417))))</f>
        <v>3.3590141855342868</v>
      </c>
      <c r="W416" s="12"/>
      <c r="X416" s="12">
        <f t="array" aca="1" ref="X416:X417" ca="1">(MMULT(MINVERSE('Useful matrices &amp; checks'!$G416:$H417),MMULT('SS Taylor expansion'!C$7:D$8,MMULT(MINVERSE('Useful matrices &amp; checks'!$G416:$H417),'SS Taylor expansion'!C$4:C$5)))-MMULT(MINVERSE('Useful matrices &amp; checks'!$G416:$H417),MMULT('SS Taylor expansion'!C$7:D$8,MMULT(MINVERSE('Useful matrices &amp; checks'!$G416:$H417),MMULT('SS Taylor expansion'!C$7:D$8,MMULT(MINVERSE('Useful matrices &amp; checks'!$G416:$H417),'Useful matrices &amp; checks'!$L416:$L417))))))</f>
        <v>45.903587686752189</v>
      </c>
      <c r="Y416" s="12">
        <f t="array" aca="1" ref="Y416:Y417" ca="1">(MMULT(MINVERSE('Useful matrices &amp; checks'!$G416:$H417),MMULT('SS Taylor expansion'!E$7:F$8,MMULT(MINVERSE('Useful matrices &amp; checks'!$G416:$H417),'SS Taylor expansion'!E$4:E$5)))-MMULT(MINVERSE('Useful matrices &amp; checks'!$G416:$H417),MMULT('SS Taylor expansion'!E$7:F$8,MMULT(MINVERSE('Useful matrices &amp; checks'!$G416:$H417),MMULT('SS Taylor expansion'!E$7:F$8,MMULT(MINVERSE('Useful matrices &amp; checks'!$G416:$H417),'Useful matrices &amp; checks'!$L416:$L417))))))</f>
        <v>221.57779899390974</v>
      </c>
      <c r="Z416" s="12">
        <f t="array" aca="1" ref="Z416:Z417" ca="1">(MMULT(MINVERSE('Useful matrices &amp; checks'!$G416:$H417),MMULT('SS Taylor expansion'!G$7:H$8,MMULT(MINVERSE('Useful matrices &amp; checks'!$G416:$H417),'SS Taylor expansion'!G$4:G$5)))-MMULT(MINVERSE('Useful matrices &amp; checks'!$G416:$H417),MMULT('SS Taylor expansion'!G$7:H$8,MMULT(MINVERSE('Useful matrices &amp; checks'!$G416:$H417),MMULT('SS Taylor expansion'!G$7:H$8,MMULT(MINVERSE('Useful matrices &amp; checks'!$G416:$H417),'Useful matrices &amp; checks'!$L416:$L417))))))</f>
        <v>-0.45512047971767966</v>
      </c>
      <c r="AA416" s="12">
        <f t="array" aca="1" ref="AA416:AA417" ca="1">(MMULT(MINVERSE('Useful matrices &amp; checks'!$G416:$H417),MMULT('SS Taylor expansion'!I$7:J$8,MMULT(MINVERSE('Useful matrices &amp; checks'!$G416:$H417),'SS Taylor expansion'!I$4:I$5)))-MMULT(MINVERSE('Useful matrices &amp; checks'!$G416:$H417),MMULT('SS Taylor expansion'!I$7:J$8,MMULT(MINVERSE('Useful matrices &amp; checks'!$G416:$H417),MMULT('SS Taylor expansion'!I$7:J$8,MMULT(MINVERSE('Useful matrices &amp; checks'!$G416:$H417),'Useful matrices &amp; checks'!$L416:$L417))))))</f>
        <v>0.47482119712557003</v>
      </c>
      <c r="AB416" s="12">
        <f t="array" aca="1" ref="AB416:AB417" ca="1">(MMULT(MINVERSE('Useful matrices &amp; checks'!$G416:$H417),MMULT('SS Taylor expansion'!K$7:L$8,MMULT(MINVERSE('Useful matrices &amp; checks'!$G416:$H417),'SS Taylor expansion'!K$4:K$5)))-MMULT(MINVERSE('Useful matrices &amp; checks'!$G416:$H417),MMULT('SS Taylor expansion'!K$7:L$8,MMULT(MINVERSE('Useful matrices &amp; checks'!$G416:$H417),MMULT('SS Taylor expansion'!K$7:L$8,MMULT(MINVERSE('Useful matrices &amp; checks'!$G416:$H417),'Useful matrices &amp; checks'!$L416:$L417))))))</f>
        <v>-113.21812192742561</v>
      </c>
      <c r="AC416" s="12">
        <f t="array" aca="1" ref="AC416:AC417" ca="1">(MMULT(MINVERSE('Useful matrices &amp; checks'!$G416:$H417),MMULT('SS Taylor expansion'!M$7:N$8,MMULT(MINVERSE('Useful matrices &amp; checks'!$G416:$H417),'SS Taylor expansion'!M$4:M$5)))-MMULT(MINVERSE('Useful matrices &amp; checks'!$G416:$H417),MMULT('SS Taylor expansion'!M$7:N$8,MMULT(MINVERSE('Useful matrices &amp; checks'!$G416:$H417),MMULT('SS Taylor expansion'!M$7:N$8,MMULT(MINVERSE('Useful matrices &amp; checks'!$G416:$H417),'Useful matrices &amp; checks'!$L416:$L417))))))</f>
        <v>-39.555883078797791</v>
      </c>
      <c r="AD416" s="12"/>
      <c r="AE416" s="12">
        <f t="array" aca="1" ref="AE416:AE417" ca="1">Q414:Q415*(INDEX('Flow probs &amp; rates'!AE$6:AE$5999-'Flow probs &amp; rates'!AE$5:AE$5999,'Useful matrices &amp; checks'!$A414))+X414:X415*(INDEX('Flow probs &amp; rates'!AE$6:AE$5999-'Flow probs &amp; rates'!AE$5:AE$5999,'Useful matrices &amp; checks'!$A414))^2</f>
        <v>5.1149625055149119E-3</v>
      </c>
      <c r="AF416" s="12">
        <f t="array" aca="1" ref="AF416:AF417" ca="1">R414:R415*(INDEX('Flow probs &amp; rates'!AF$6:AF$5999-'Flow probs &amp; rates'!AF$5:AF$5999,'Useful matrices &amp; checks'!$A414))+Y414:Y415*(INDEX('Flow probs &amp; rates'!AF$6:AF$5999-'Flow probs &amp; rates'!AF$5:AF$5999,'Useful matrices &amp; checks'!$A414))^2</f>
        <v>3.4134614571681557E-2</v>
      </c>
      <c r="AG416" s="12">
        <f t="array" aca="1" ref="AG416:AG417" ca="1">S414:S415*(INDEX('Flow probs &amp; rates'!AG$6:AG$5999-'Flow probs &amp; rates'!AG$5:AG$5999,'Useful matrices &amp; checks'!$A414))+Z414:Z415*(INDEX('Flow probs &amp; rates'!AG$6:AG$5999-'Flow probs &amp; rates'!AG$5:AG$5999,'Useful matrices &amp; checks'!$A414))^2</f>
        <v>7.0414639254970214E-3</v>
      </c>
      <c r="AH416" s="12">
        <f t="array" aca="1" ref="AH416:AH417" ca="1">T414:T415*(INDEX('Flow probs &amp; rates'!AI$6:AI$5999-'Flow probs &amp; rates'!AI$5:AI$5999,'Useful matrices &amp; checks'!$A414))+AA414:AA415*(INDEX('Flow probs &amp; rates'!AI$6:AI$5999-'Flow probs &amp; rates'!AI$5:AI$5999,'Useful matrices &amp; checks'!$A414))^2</f>
        <v>1.3220552603562252E-3</v>
      </c>
      <c r="AI416" s="12">
        <f t="array" aca="1" ref="AI416:AI417" ca="1">U414:U415*(INDEX('Flow probs &amp; rates'!AJ$6:AJ$5999-'Flow probs &amp; rates'!AJ$5:AJ$5999,'Useful matrices &amp; checks'!$A414))+AB414:AB415*(INDEX('Flow probs &amp; rates'!AJ$6:AJ$5999-'Flow probs &amp; rates'!AJ$5:AJ$5999,'Useful matrices &amp; checks'!$A414))^2</f>
        <v>2.3473025741398867E-2</v>
      </c>
      <c r="AJ416" s="12">
        <f t="array" aca="1" ref="AJ416:AJ417" ca="1">V414:V415*(INDEX('Flow probs &amp; rates'!AK$6:AK$5999-'Flow probs &amp; rates'!AK$5:AK$5999,'Useful matrices &amp; checks'!$A414))+AC414:AC415*(INDEX('Flow probs &amp; rates'!AK$6:AK$5999-'Flow probs &amp; rates'!AK$5:AK$5999,'Useful matrices &amp; checks'!$A414))^2</f>
        <v>4.812776461916868E-3</v>
      </c>
      <c r="AK416" s="12"/>
      <c r="AL416" s="12"/>
      <c r="AM416" s="12">
        <f ca="1">'Useful matrices &amp; checks'!AO416</f>
        <v>7.4908465794194967E-2</v>
      </c>
      <c r="AN416" s="12">
        <f t="shared" ca="1" si="14"/>
        <v>7.5898898466365453E-2</v>
      </c>
      <c r="AO416" s="12">
        <f t="shared" ca="1" si="15"/>
        <v>-9.9043267217048536E-4</v>
      </c>
    </row>
    <row r="417" spans="1:41" x14ac:dyDescent="0.35">
      <c r="P417" s="56"/>
      <c r="Q417" s="12">
        <f ca="1"/>
        <v>1.2034794753718663</v>
      </c>
      <c r="R417" s="12">
        <f ca="1"/>
        <v>0.15458846718571448</v>
      </c>
      <c r="S417" s="12">
        <f ca="1"/>
        <v>-5.3742199563642824E-2</v>
      </c>
      <c r="T417" s="12">
        <f ca="1"/>
        <v>-4.6838945770166014E-2</v>
      </c>
      <c r="U417" s="12">
        <f ca="1"/>
        <v>-8.0027858270507984E-2</v>
      </c>
      <c r="V417" s="12">
        <f ca="1"/>
        <v>0.54299329356497128</v>
      </c>
      <c r="W417" s="12"/>
      <c r="X417" s="12">
        <f ca="1"/>
        <v>-10.191770351955773</v>
      </c>
      <c r="Y417" s="12">
        <f ca="1"/>
        <v>-2.8762579974538864</v>
      </c>
      <c r="Z417" s="12">
        <f ca="1"/>
        <v>0.10104838522443435</v>
      </c>
      <c r="AA417" s="12">
        <f ca="1"/>
        <v>7.6756069322959988E-2</v>
      </c>
      <c r="AB417" s="12">
        <f ca="1"/>
        <v>1.4696622591662156</v>
      </c>
      <c r="AC417" s="12">
        <f ca="1"/>
        <v>-6.3943103680018947</v>
      </c>
      <c r="AD417" s="12"/>
      <c r="AE417" s="12">
        <f ca="1"/>
        <v>-1.1071950827783437E-3</v>
      </c>
      <c r="AF417" s="12">
        <f ca="1"/>
        <v>-3.2200130287340749E-4</v>
      </c>
      <c r="AG417" s="12">
        <f ca="1"/>
        <v>-1.5242094591046396E-3</v>
      </c>
      <c r="AH417" s="12">
        <f ca="1"/>
        <v>2.3496577156352435E-4</v>
      </c>
      <c r="AI417" s="12">
        <f ca="1"/>
        <v>-2.214275733285107E-4</v>
      </c>
      <c r="AJ417" s="12">
        <f ca="1"/>
        <v>8.5536343952246274E-4</v>
      </c>
      <c r="AK417" s="12"/>
      <c r="AL417" s="12"/>
      <c r="AM417" s="12">
        <f ca="1">'Useful matrices &amp; checks'!AO417</f>
        <v>-2.3400403643814155E-3</v>
      </c>
      <c r="AN417" s="12">
        <f t="shared" ca="1" si="14"/>
        <v>-2.0845042069989146E-3</v>
      </c>
      <c r="AO417" s="12">
        <f t="shared" ca="1" si="15"/>
        <v>-2.5553615738250091E-4</v>
      </c>
    </row>
    <row r="418" spans="1:41" x14ac:dyDescent="0.35">
      <c r="A418">
        <v>208</v>
      </c>
      <c r="P418" s="56" t="str">
        <f>INDEX('Flow probs &amp; rates'!$A$5:$A$5999,$A418)</f>
        <v>2007,8</v>
      </c>
      <c r="Q418" s="12">
        <f t="array" aca="1" ref="Q418:Q419" ca="1">-1*(MMULT(MINVERSE('Useful matrices &amp; checks'!$G418:$H419),'SS Taylor expansion'!C$4:C$5)-MMULT(MINVERSE('Useful matrices &amp; checks'!$G418:$H419),MMULT('SS Taylor expansion'!C$7:D$8,MMULT(MINVERSE('Useful matrices &amp; checks'!$G418:$H419),'Useful matrices &amp; checks'!$L418:$L419))))</f>
        <v>-5.2149395675394015</v>
      </c>
      <c r="R418" s="12">
        <f t="array" aca="1" ref="R418:R419" ca="1">-1*(MMULT(MINVERSE('Useful matrices &amp; checks'!$G418:$H419),'SS Taylor expansion'!E$4:E$5)-MMULT(MINVERSE('Useful matrices &amp; checks'!$G418:$H419),MMULT('SS Taylor expansion'!E$7:F$8,MMULT(MINVERSE('Useful matrices &amp; checks'!$G418:$H419),'Useful matrices &amp; checks'!$L418:$L419))))</f>
        <v>-11.508332152767832</v>
      </c>
      <c r="S418" s="12">
        <f t="array" aca="1" ref="S418:S419" ca="1">-1*(MMULT(MINVERSE('Useful matrices &amp; checks'!$G418:$H419),'SS Taylor expansion'!G$4:G$5)-MMULT(MINVERSE('Useful matrices &amp; checks'!$G418:$H419),MMULT('SS Taylor expansion'!G$7:H$8,MMULT(MINVERSE('Useful matrices &amp; checks'!$G418:$H419),'Useful matrices &amp; checks'!$L418:$L419))))</f>
        <v>0.25445327985177635</v>
      </c>
      <c r="T418" s="12">
        <f t="array" aca="1" ref="T418:T419" ca="1">-1*(MMULT(MINVERSE('Useful matrices &amp; checks'!$G418:$H419),'SS Taylor expansion'!I$4:I$5)-MMULT(MINVERSE('Useful matrices &amp; checks'!$G418:$H419),MMULT('SS Taylor expansion'!I$7:J$8,MMULT(MINVERSE('Useful matrices &amp; checks'!$G418:$H419),'Useful matrices &amp; checks'!$L418:$L419))))</f>
        <v>-0.30707438963896017</v>
      </c>
      <c r="U418" s="12">
        <f t="array" aca="1" ref="U418:U419" ca="1">-1*(MMULT(MINVERSE('Useful matrices &amp; checks'!$G418:$H419),'SS Taylor expansion'!K$4:K$5)-MMULT(MINVERSE('Useful matrices &amp; checks'!$G418:$H419),MMULT('SS Taylor expansion'!K$7:L$8,MMULT(MINVERSE('Useful matrices &amp; checks'!$G418:$H419),'Useful matrices &amp; checks'!$L418:$L419))))</f>
        <v>5.910994504843492</v>
      </c>
      <c r="V418" s="12">
        <f t="array" aca="1" ref="V418:V419" ca="1">-1*(MMULT(MINVERSE('Useful matrices &amp; checks'!$G418:$H419),'SS Taylor expansion'!M$4:M$5)-MMULT(MINVERSE('Useful matrices &amp; checks'!$G418:$H419),MMULT('SS Taylor expansion'!M$7:N$8,MMULT(MINVERSE('Useful matrices &amp; checks'!$G418:$H419),'Useful matrices &amp; checks'!$L418:$L419))))</f>
        <v>3.2324587519974495</v>
      </c>
      <c r="W418" s="12"/>
      <c r="X418" s="12">
        <f t="array" aca="1" ref="X418:X419" ca="1">(MMULT(MINVERSE('Useful matrices &amp; checks'!$G418:$H419),MMULT('SS Taylor expansion'!C$7:D$8,MMULT(MINVERSE('Useful matrices &amp; checks'!$G418:$H419),'SS Taylor expansion'!C$4:C$5)))-MMULT(MINVERSE('Useful matrices &amp; checks'!$G418:$H419),MMULT('SS Taylor expansion'!C$7:D$8,MMULT(MINVERSE('Useful matrices &amp; checks'!$G418:$H419),MMULT('SS Taylor expansion'!C$7:D$8,MMULT(MINVERSE('Useful matrices &amp; checks'!$G418:$H419),'Useful matrices &amp; checks'!$L418:$L419))))))</f>
        <v>42.490955250862996</v>
      </c>
      <c r="Y418" s="12">
        <f t="array" aca="1" ref="Y418:Y419" ca="1">(MMULT(MINVERSE('Useful matrices &amp; checks'!$G418:$H419),MMULT('SS Taylor expansion'!E$7:F$8,MMULT(MINVERSE('Useful matrices &amp; checks'!$G418:$H419),'SS Taylor expansion'!E$4:E$5)))-MMULT(MINVERSE('Useful matrices &amp; checks'!$G418:$H419),MMULT('SS Taylor expansion'!E$7:F$8,MMULT(MINVERSE('Useful matrices &amp; checks'!$G418:$H419),MMULT('SS Taylor expansion'!E$7:F$8,MMULT(MINVERSE('Useful matrices &amp; checks'!$G418:$H419),'Useful matrices &amp; checks'!$L418:$L419))))))</f>
        <v>206.92964398682321</v>
      </c>
      <c r="Z418" s="12">
        <f t="array" aca="1" ref="Z418:Z419" ca="1">(MMULT(MINVERSE('Useful matrices &amp; checks'!$G418:$H419),MMULT('SS Taylor expansion'!G$7:H$8,MMULT(MINVERSE('Useful matrices &amp; checks'!$G418:$H419),'SS Taylor expansion'!G$4:G$5)))-MMULT(MINVERSE('Useful matrices &amp; checks'!$G418:$H419),MMULT('SS Taylor expansion'!G$7:H$8,MMULT(MINVERSE('Useful matrices &amp; checks'!$G418:$H419),MMULT('SS Taylor expansion'!G$7:H$8,MMULT(MINVERSE('Useful matrices &amp; checks'!$G418:$H419),'Useful matrices &amp; checks'!$L418:$L419))))))</f>
        <v>-0.50727683568976989</v>
      </c>
      <c r="AA418" s="12">
        <f t="array" aca="1" ref="AA418:AA419" ca="1">(MMULT(MINVERSE('Useful matrices &amp; checks'!$G418:$H419),MMULT('SS Taylor expansion'!I$7:J$8,MMULT(MINVERSE('Useful matrices &amp; checks'!$G418:$H419),'SS Taylor expansion'!I$4:I$5)))-MMULT(MINVERSE('Useful matrices &amp; checks'!$G418:$H419),MMULT('SS Taylor expansion'!I$7:J$8,MMULT(MINVERSE('Useful matrices &amp; checks'!$G418:$H419),MMULT('SS Taylor expansion'!I$7:J$8,MMULT(MINVERSE('Useful matrices &amp; checks'!$G418:$H419),'Useful matrices &amp; checks'!$L418:$L419))))))</f>
        <v>0.52811558149124938</v>
      </c>
      <c r="AB418" s="12">
        <f t="array" aca="1" ref="AB418:AB419" ca="1">(MMULT(MINVERSE('Useful matrices &amp; checks'!$G418:$H419),MMULT('SS Taylor expansion'!K$7:L$8,MMULT(MINVERSE('Useful matrices &amp; checks'!$G418:$H419),'SS Taylor expansion'!K$4:K$5)))-MMULT(MINVERSE('Useful matrices &amp; checks'!$G418:$H419),MMULT('SS Taylor expansion'!K$7:L$8,MMULT(MINVERSE('Useful matrices &amp; checks'!$G418:$H419),MMULT('SS Taylor expansion'!K$7:L$8,MMULT(MINVERSE('Useful matrices &amp; checks'!$G418:$H419),'Useful matrices &amp; checks'!$L418:$L419))))))</f>
        <v>-104.66650336913611</v>
      </c>
      <c r="AC418" s="12">
        <f t="array" aca="1" ref="AC418:AC419" ca="1">(MMULT(MINVERSE('Useful matrices &amp; checks'!$G418:$H419),MMULT('SS Taylor expansion'!M$7:N$8,MMULT(MINVERSE('Useful matrices &amp; checks'!$G418:$H419),'SS Taylor expansion'!M$4:M$5)))-MMULT(MINVERSE('Useful matrices &amp; checks'!$G418:$H419),MMULT('SS Taylor expansion'!M$7:N$8,MMULT(MINVERSE('Useful matrices &amp; checks'!$G418:$H419),MMULT('SS Taylor expansion'!M$7:N$8,MMULT(MINVERSE('Useful matrices &amp; checks'!$G418:$H419),'Useful matrices &amp; checks'!$L418:$L419))))))</f>
        <v>-37.34380461113507</v>
      </c>
      <c r="AD418" s="12"/>
      <c r="AE418" s="12">
        <f t="array" aca="1" ref="AE418:AE419" ca="1">Q416:Q417*(INDEX('Flow probs &amp; rates'!AE$6:AE$5999-'Flow probs &amp; rates'!AE$5:AE$5999,'Useful matrices &amp; checks'!$A416))+X416:X417*(INDEX('Flow probs &amp; rates'!AE$6:AE$5999-'Flow probs &amp; rates'!AE$5:AE$5999,'Useful matrices &amp; checks'!$A416))^2</f>
        <v>-1.4406913687912987E-3</v>
      </c>
      <c r="AF418" s="12">
        <f t="array" aca="1" ref="AF418:AF419" ca="1">R416:R417*(INDEX('Flow probs &amp; rates'!AF$6:AF$5999-'Flow probs &amp; rates'!AF$5:AF$5999,'Useful matrices &amp; checks'!$A416))+Y416:Y417*(INDEX('Flow probs &amp; rates'!AF$6:AF$5999-'Flow probs &amp; rates'!AF$5:AF$5999,'Useful matrices &amp; checks'!$A416))^2</f>
        <v>-6.8418273894018649E-3</v>
      </c>
      <c r="AG418" s="12">
        <f t="array" aca="1" ref="AG418:AG419" ca="1">S416:S417*(INDEX('Flow probs &amp; rates'!AG$6:AG$5999-'Flow probs &amp; rates'!AG$5:AG$5999,'Useful matrices &amp; checks'!$A416))+Z416:Z417*(INDEX('Flow probs &amp; rates'!AG$6:AG$5999-'Flow probs &amp; rates'!AG$5:AG$5999,'Useful matrices &amp; checks'!$A416))^2</f>
        <v>-3.6555970196391124E-3</v>
      </c>
      <c r="AH418" s="12">
        <f t="array" aca="1" ref="AH418:AH419" ca="1">T416:T417*(INDEX('Flow probs &amp; rates'!AI$6:AI$5999-'Flow probs &amp; rates'!AI$5:AI$5999,'Useful matrices &amp; checks'!$A416))+AA416:AA417*(INDEX('Flow probs &amp; rates'!AI$6:AI$5999-'Flow probs &amp; rates'!AI$5:AI$5999,'Useful matrices &amp; checks'!$A416))^2</f>
        <v>4.8680576183086615E-3</v>
      </c>
      <c r="AI418" s="12">
        <f t="array" aca="1" ref="AI418:AI419" ca="1">U416:U417*(INDEX('Flow probs &amp; rates'!AJ$6:AJ$5999-'Flow probs &amp; rates'!AJ$5:AJ$5999,'Useful matrices &amp; checks'!$A416))+AB416:AB417*(INDEX('Flow probs &amp; rates'!AJ$6:AJ$5999-'Flow probs &amp; rates'!AJ$5:AJ$5999,'Useful matrices &amp; checks'!$A416))^2</f>
        <v>3.4330266091095328E-3</v>
      </c>
      <c r="AJ418" s="12">
        <f t="array" aca="1" ref="AJ418:AJ419" ca="1">V416:V417*(INDEX('Flow probs &amp; rates'!AK$6:AK$5999-'Flow probs &amp; rates'!AK$5:AK$5999,'Useful matrices &amp; checks'!$A416))+AC416:AC417*(INDEX('Flow probs &amp; rates'!AK$6:AK$5999-'Flow probs &amp; rates'!AK$5:AK$5999,'Useful matrices &amp; checks'!$A416))^2</f>
        <v>3.5744995501983115E-3</v>
      </c>
      <c r="AK418" s="12"/>
      <c r="AL418" s="12"/>
      <c r="AM418" s="12">
        <f ca="1">'Useful matrices &amp; checks'!AO418</f>
        <v>-3.3428227978693492E-5</v>
      </c>
      <c r="AN418" s="12">
        <f t="shared" ca="1" si="14"/>
        <v>-6.2532000215771103E-5</v>
      </c>
      <c r="AO418" s="12">
        <f t="shared" ca="1" si="15"/>
        <v>2.9103772237077611E-5</v>
      </c>
    </row>
    <row r="419" spans="1:41" x14ac:dyDescent="0.35">
      <c r="Q419" s="12">
        <f ca="1"/>
        <v>1.2759658272017063</v>
      </c>
      <c r="R419" s="12">
        <f ca="1"/>
        <v>0.17521898261673513</v>
      </c>
      <c r="S419" s="12">
        <f ca="1"/>
        <v>-6.2258380083865861E-2</v>
      </c>
      <c r="T419" s="12">
        <f ca="1"/>
        <v>-5.3708895618764664E-2</v>
      </c>
      <c r="U419" s="12">
        <f ca="1"/>
        <v>-8.9997267166354034E-2</v>
      </c>
      <c r="V419" s="12">
        <f ca="1"/>
        <v>0.56537371907541933</v>
      </c>
      <c r="W419" s="12"/>
      <c r="X419" s="12">
        <f ca="1"/>
        <v>-10.396478456382123</v>
      </c>
      <c r="Y419" s="12">
        <f ca="1"/>
        <v>-3.1505870017745425</v>
      </c>
      <c r="Z419" s="12">
        <f ca="1"/>
        <v>0.12411800729199358</v>
      </c>
      <c r="AA419" s="12">
        <f ca="1"/>
        <v>9.2370140910500609E-2</v>
      </c>
      <c r="AB419" s="12">
        <f ca="1"/>
        <v>1.5935895828293694</v>
      </c>
      <c r="AC419" s="12">
        <f ca="1"/>
        <v>-6.5316241651580658</v>
      </c>
      <c r="AD419" s="12"/>
      <c r="AE419" s="12">
        <f ca="1"/>
        <v>3.1987032645388014E-4</v>
      </c>
      <c r="AF419" s="12">
        <f ca="1"/>
        <v>8.8812420898300604E-5</v>
      </c>
      <c r="AG419" s="12">
        <f ca="1"/>
        <v>8.1163602238890314E-4</v>
      </c>
      <c r="AH419" s="12">
        <f ca="1"/>
        <v>7.8693405071435317E-4</v>
      </c>
      <c r="AI419" s="12">
        <f ca="1"/>
        <v>-4.4563445817939064E-5</v>
      </c>
      <c r="AJ419" s="12">
        <f ca="1"/>
        <v>5.7782705770263493E-4</v>
      </c>
      <c r="AK419" s="12"/>
      <c r="AL419" s="12"/>
      <c r="AM419" s="12">
        <f ca="1">'Useful matrices &amp; checks'!AO419</f>
        <v>2.6466139821282111E-3</v>
      </c>
      <c r="AN419" s="12">
        <f t="shared" ca="1" si="14"/>
        <v>2.5405164323401329E-3</v>
      </c>
      <c r="AO419" s="12">
        <f t="shared" ca="1" si="15"/>
        <v>1.0609754978807822E-4</v>
      </c>
    </row>
    <row r="420" spans="1:41" x14ac:dyDescent="0.35">
      <c r="A420">
        <v>209</v>
      </c>
      <c r="P420" s="56" t="str">
        <f>INDEX('Flow probs &amp; rates'!$A$5:$A$5999,$A420)</f>
        <v>2007,9</v>
      </c>
      <c r="Q420" s="12">
        <f t="array" aca="1" ref="Q420:Q421" ca="1">-1*(MMULT(MINVERSE('Useful matrices &amp; checks'!$G420:$H421),'SS Taylor expansion'!C$4:C$5)-MMULT(MINVERSE('Useful matrices &amp; checks'!$G420:$H421),MMULT('SS Taylor expansion'!C$7:D$8,MMULT(MINVERSE('Useful matrices &amp; checks'!$G420:$H421),'Useful matrices &amp; checks'!$L420:$L421))))</f>
        <v>-5.258987220622898</v>
      </c>
      <c r="R420" s="12">
        <f t="array" aca="1" ref="R420:R421" ca="1">-1*(MMULT(MINVERSE('Useful matrices &amp; checks'!$G420:$H421),'SS Taylor expansion'!E$4:E$5)-MMULT(MINVERSE('Useful matrices &amp; checks'!$G420:$H421),MMULT('SS Taylor expansion'!E$7:F$8,MMULT(MINVERSE('Useful matrices &amp; checks'!$G420:$H421),'Useful matrices &amp; checks'!$L420:$L421))))</f>
        <v>-11.457721281793631</v>
      </c>
      <c r="S420" s="12">
        <f t="array" aca="1" ref="S420:S421" ca="1">-1*(MMULT(MINVERSE('Useful matrices &amp; checks'!$G420:$H421),'SS Taylor expansion'!G$4:G$5)-MMULT(MINVERSE('Useful matrices &amp; checks'!$G420:$H421),MMULT('SS Taylor expansion'!G$7:H$8,MMULT(MINVERSE('Useful matrices &amp; checks'!$G420:$H421),'Useful matrices &amp; checks'!$L420:$L421))))</f>
        <v>0.27556533927578986</v>
      </c>
      <c r="T420" s="12">
        <f t="array" aca="1" ref="T420:T421" ca="1">-1*(MMULT(MINVERSE('Useful matrices &amp; checks'!$G420:$H421),'SS Taylor expansion'!I$4:I$5)-MMULT(MINVERSE('Useful matrices &amp; checks'!$G420:$H421),MMULT('SS Taylor expansion'!I$7:J$8,MMULT(MINVERSE('Useful matrices &amp; checks'!$G420:$H421),'Useful matrices &amp; checks'!$L420:$L421))))</f>
        <v>-0.32480707462996772</v>
      </c>
      <c r="U420" s="12">
        <f t="array" aca="1" ref="U420:U421" ca="1">-1*(MMULT(MINVERSE('Useful matrices &amp; checks'!$G420:$H421),'SS Taylor expansion'!K$4:K$5)-MMULT(MINVERSE('Useful matrices &amp; checks'!$G420:$H421),MMULT('SS Taylor expansion'!K$7:L$8,MMULT(MINVERSE('Useful matrices &amp; checks'!$G420:$H421),'Useful matrices &amp; checks'!$L420:$L421))))</f>
        <v>6.6778898707023711</v>
      </c>
      <c r="V420" s="12">
        <f t="array" aca="1" ref="V420:V421" ca="1">-1*(MMULT(MINVERSE('Useful matrices &amp; checks'!$G420:$H421),'SS Taylor expansion'!M$4:M$5)-MMULT(MINVERSE('Useful matrices &amp; checks'!$G420:$H421),MMULT('SS Taylor expansion'!M$7:N$8,MMULT(MINVERSE('Useful matrices &amp; checks'!$G420:$H421),'Useful matrices &amp; checks'!$L420:$L421))))</f>
        <v>3.6128006939779365</v>
      </c>
      <c r="W420" s="12"/>
      <c r="X420" s="12">
        <f t="array" aca="1" ref="X420:X421" ca="1">(MMULT(MINVERSE('Useful matrices &amp; checks'!$G420:$H421),MMULT('SS Taylor expansion'!C$7:D$8,MMULT(MINVERSE('Useful matrices &amp; checks'!$G420:$H421),'SS Taylor expansion'!C$4:C$5)))-MMULT(MINVERSE('Useful matrices &amp; checks'!$G420:$H421),MMULT('SS Taylor expansion'!C$7:D$8,MMULT(MINVERSE('Useful matrices &amp; checks'!$G420:$H421),MMULT('SS Taylor expansion'!C$7:D$8,MMULT(MINVERSE('Useful matrices &amp; checks'!$G420:$H421),'Useful matrices &amp; checks'!$L420:$L421))))))</f>
        <v>45.225405994836301</v>
      </c>
      <c r="Y420" s="12">
        <f t="array" aca="1" ref="Y420:Y421" ca="1">(MMULT(MINVERSE('Useful matrices &amp; checks'!$G420:$H421),MMULT('SS Taylor expansion'!E$7:F$8,MMULT(MINVERSE('Useful matrices &amp; checks'!$G420:$H421),'SS Taylor expansion'!E$4:E$5)))-MMULT(MINVERSE('Useful matrices &amp; checks'!$G420:$H421),MMULT('SS Taylor expansion'!E$7:F$8,MMULT(MINVERSE('Useful matrices &amp; checks'!$G420:$H421),MMULT('SS Taylor expansion'!E$7:F$8,MMULT(MINVERSE('Useful matrices &amp; checks'!$G420:$H421),'Useful matrices &amp; checks'!$L420:$L421))))))</f>
        <v>214.6716776440972</v>
      </c>
      <c r="Z420" s="12">
        <f t="array" aca="1" ref="Z420:Z421" ca="1">(MMULT(MINVERSE('Useful matrices &amp; checks'!$G420:$H421),MMULT('SS Taylor expansion'!G$7:H$8,MMULT(MINVERSE('Useful matrices &amp; checks'!$G420:$H421),'SS Taylor expansion'!G$4:G$5)))-MMULT(MINVERSE('Useful matrices &amp; checks'!$G420:$H421),MMULT('SS Taylor expansion'!G$7:H$8,MMULT(MINVERSE('Useful matrices &amp; checks'!$G420:$H421),MMULT('SS Taylor expansion'!G$7:H$8,MMULT(MINVERSE('Useful matrices &amp; checks'!$G420:$H421),'Useful matrices &amp; checks'!$L420:$L421))))))</f>
        <v>-0.5476649696842425</v>
      </c>
      <c r="AA420" s="12">
        <f t="array" aca="1" ref="AA420:AA421" ca="1">(MMULT(MINVERSE('Useful matrices &amp; checks'!$G420:$H421),MMULT('SS Taylor expansion'!I$7:J$8,MMULT(MINVERSE('Useful matrices &amp; checks'!$G420:$H421),'SS Taylor expansion'!I$4:I$5)))-MMULT(MINVERSE('Useful matrices &amp; checks'!$G420:$H421),MMULT('SS Taylor expansion'!I$7:J$8,MMULT(MINVERSE('Useful matrices &amp; checks'!$G420:$H421),MMULT('SS Taylor expansion'!I$7:J$8,MMULT(MINVERSE('Useful matrices &amp; checks'!$G420:$H421),'Useful matrices &amp; checks'!$L420:$L421))))))</f>
        <v>0.56979732371134162</v>
      </c>
      <c r="AB420" s="12">
        <f t="array" aca="1" ref="AB420:AB421" ca="1">(MMULT(MINVERSE('Useful matrices &amp; checks'!$G420:$H421),MMULT('SS Taylor expansion'!K$7:L$8,MMULT(MINVERSE('Useful matrices &amp; checks'!$G420:$H421),'SS Taylor expansion'!K$4:K$5)))-MMULT(MINVERSE('Useful matrices &amp; checks'!$G420:$H421),MMULT('SS Taylor expansion'!K$7:L$8,MMULT(MINVERSE('Useful matrices &amp; checks'!$G420:$H421),MMULT('SS Taylor expansion'!K$7:L$8,MMULT(MINVERSE('Useful matrices &amp; checks'!$G420:$H421),'Useful matrices &amp; checks'!$L420:$L421))))))</f>
        <v>-123.55982219549409</v>
      </c>
      <c r="AC420" s="12">
        <f t="array" aca="1" ref="AC420:AC421" ca="1">(MMULT(MINVERSE('Useful matrices &amp; checks'!$G420:$H421),MMULT('SS Taylor expansion'!M$7:N$8,MMULT(MINVERSE('Useful matrices &amp; checks'!$G420:$H421),'SS Taylor expansion'!M$4:M$5)))-MMULT(MINVERSE('Useful matrices &amp; checks'!$G420:$H421),MMULT('SS Taylor expansion'!M$7:N$8,MMULT(MINVERSE('Useful matrices &amp; checks'!$G420:$H421),MMULT('SS Taylor expansion'!M$7:N$8,MMULT(MINVERSE('Useful matrices &amp; checks'!$G420:$H421),'Useful matrices &amp; checks'!$L420:$L421))))))</f>
        <v>-42.958388612601141</v>
      </c>
      <c r="AD420" s="12"/>
      <c r="AE420" s="12">
        <f t="array" aca="1" ref="AE420:AE421" ca="1">Q418:Q419*(INDEX('Flow probs &amp; rates'!AE$6:AE$5999-'Flow probs &amp; rates'!AE$5:AE$5999,'Useful matrices &amp; checks'!$A418))+X418:X419*(INDEX('Flow probs &amp; rates'!AE$6:AE$5999-'Flow probs &amp; rates'!AE$5:AE$5999,'Useful matrices &amp; checks'!$A418))^2</f>
        <v>-3.6162068885525404E-3</v>
      </c>
      <c r="AF420" s="12">
        <f t="array" aca="1" ref="AF420:AF421" ca="1">R418:R419*(INDEX('Flow probs &amp; rates'!AF$6:AF$5999-'Flow probs &amp; rates'!AF$5:AF$5999,'Useful matrices &amp; checks'!$A418))+Y418:Y419*(INDEX('Flow probs &amp; rates'!AF$6:AF$5999-'Flow probs &amp; rates'!AF$5:AF$5999,'Useful matrices &amp; checks'!$A418))^2</f>
        <v>-3.5875470313107435E-3</v>
      </c>
      <c r="AG420" s="12">
        <f t="array" aca="1" ref="AG420:AG421" ca="1">S418:S419*(INDEX('Flow probs &amp; rates'!AG$6:AG$5999-'Flow probs &amp; rates'!AG$5:AG$5999,'Useful matrices &amp; checks'!$A418))+Z418:Z419*(INDEX('Flow probs &amp; rates'!AG$6:AG$5999-'Flow probs &amp; rates'!AG$5:AG$5999,'Useful matrices &amp; checks'!$A418))^2</f>
        <v>-1.852683880104729E-3</v>
      </c>
      <c r="AH420" s="12">
        <f t="array" aca="1" ref="AH420:AH421" ca="1">T418:T419*(INDEX('Flow probs &amp; rates'!AI$6:AI$5999-'Flow probs &amp; rates'!AI$5:AI$5999,'Useful matrices &amp; checks'!$A418))+AA418:AA419*(INDEX('Flow probs &amp; rates'!AI$6:AI$5999-'Flow probs &amp; rates'!AI$5:AI$5999,'Useful matrices &amp; checks'!$A418))^2</f>
        <v>-1.4968454254061113E-3</v>
      </c>
      <c r="AI420" s="12">
        <f t="array" aca="1" ref="AI420:AI421" ca="1">U418:U419*(INDEX('Flow probs &amp; rates'!AJ$6:AJ$5999-'Flow probs &amp; rates'!AJ$5:AJ$5999,'Useful matrices &amp; checks'!$A418))+AB418:AB419*(INDEX('Flow probs &amp; rates'!AJ$6:AJ$5999-'Flow probs &amp; rates'!AJ$5:AJ$5999,'Useful matrices &amp; checks'!$A418))^2</f>
        <v>-1.4655962126563893E-2</v>
      </c>
      <c r="AJ420" s="12">
        <f t="array" aca="1" ref="AJ420:AJ421" ca="1">V418:V419*(INDEX('Flow probs &amp; rates'!AK$6:AK$5999-'Flow probs &amp; rates'!AK$5:AK$5999,'Useful matrices &amp; checks'!$A418))+AC418:AC419*(INDEX('Flow probs &amp; rates'!AK$6:AK$5999-'Flow probs &amp; rates'!AK$5:AK$5999,'Useful matrices &amp; checks'!$A418))^2</f>
        <v>-2.7039349320323296E-3</v>
      </c>
      <c r="AK420" s="12"/>
      <c r="AL420" s="12"/>
      <c r="AM420" s="12">
        <f ca="1">'Useful matrices &amp; checks'!AO420</f>
        <v>-2.8496938320206167E-2</v>
      </c>
      <c r="AN420" s="12">
        <f t="shared" ca="1" si="14"/>
        <v>-2.791318028397035E-2</v>
      </c>
      <c r="AO420" s="12">
        <f t="shared" ca="1" si="15"/>
        <v>-5.8375803623581662E-4</v>
      </c>
    </row>
    <row r="421" spans="1:41" x14ac:dyDescent="0.35">
      <c r="P421" s="56"/>
      <c r="Q421" s="12">
        <f ca="1"/>
        <v>1.2153801213132183</v>
      </c>
      <c r="R421" s="12">
        <f ca="1"/>
        <v>0.14258526712230524</v>
      </c>
      <c r="S421" s="12">
        <f ca="1"/>
        <v>-6.3684626227149987E-2</v>
      </c>
      <c r="T421" s="12">
        <f ca="1"/>
        <v>-5.6213309819266928E-2</v>
      </c>
      <c r="U421" s="12">
        <f ca="1"/>
        <v>-8.3102799204972294E-2</v>
      </c>
      <c r="V421" s="12">
        <f ca="1"/>
        <v>0.62525573052006078</v>
      </c>
      <c r="W421" s="12"/>
      <c r="X421" s="12">
        <f ca="1"/>
        <v>-10.451833617107223</v>
      </c>
      <c r="Y421" s="12">
        <f ca="1"/>
        <v>-2.6714752216145161</v>
      </c>
      <c r="Z421" s="12">
        <f ca="1"/>
        <v>0.12656830856778456</v>
      </c>
      <c r="AA421" s="12">
        <f ca="1"/>
        <v>9.8612979807982226E-2</v>
      </c>
      <c r="AB421" s="12">
        <f ca="1"/>
        <v>1.537636482860151</v>
      </c>
      <c r="AC421" s="12">
        <f ca="1"/>
        <v>-7.4346693684787617</v>
      </c>
      <c r="AD421" s="12"/>
      <c r="AE421" s="12">
        <f ca="1"/>
        <v>8.8479575920792078E-4</v>
      </c>
      <c r="AF421" s="12">
        <f ca="1"/>
        <v>5.4621845509105578E-5</v>
      </c>
      <c r="AG421" s="12">
        <f ca="1"/>
        <v>4.5330560191639974E-4</v>
      </c>
      <c r="AH421" s="12">
        <f ca="1"/>
        <v>-2.6180599041517142E-4</v>
      </c>
      <c r="AI421" s="12">
        <f ca="1"/>
        <v>2.2314291410752385E-4</v>
      </c>
      <c r="AJ421" s="12">
        <f ca="1"/>
        <v>-4.7293217514884022E-4</v>
      </c>
      <c r="AK421" s="12"/>
      <c r="AL421" s="12"/>
      <c r="AM421" s="12">
        <f ca="1">'Useful matrices &amp; checks'!AO421</f>
        <v>8.1461768111949079E-4</v>
      </c>
      <c r="AN421" s="12">
        <f t="shared" ca="1" si="14"/>
        <v>8.8112795517693819E-4</v>
      </c>
      <c r="AO421" s="12">
        <f t="shared" ca="1" si="15"/>
        <v>-6.6510274057447402E-5</v>
      </c>
    </row>
    <row r="422" spans="1:41" x14ac:dyDescent="0.35">
      <c r="A422">
        <v>210</v>
      </c>
      <c r="P422" s="56" t="str">
        <f>INDEX('Flow probs &amp; rates'!$A$5:$A$5999,$A422)</f>
        <v>2007,10</v>
      </c>
      <c r="Q422" s="12">
        <f t="array" aca="1" ref="Q422:Q423" ca="1">-1*(MMULT(MINVERSE('Useful matrices &amp; checks'!$G422:$H423),'SS Taylor expansion'!C$4:C$5)-MMULT(MINVERSE('Useful matrices &amp; checks'!$G422:$H423),MMULT('SS Taylor expansion'!C$7:D$8,MMULT(MINVERSE('Useful matrices &amp; checks'!$G422:$H423),'Useful matrices &amp; checks'!$L422:$L423))))</f>
        <v>-5.1613985989354356</v>
      </c>
      <c r="R422" s="12">
        <f t="array" aca="1" ref="R422:R423" ca="1">-1*(MMULT(MINVERSE('Useful matrices &amp; checks'!$G422:$H423),'SS Taylor expansion'!E$4:E$5)-MMULT(MINVERSE('Useful matrices &amp; checks'!$G422:$H423),MMULT('SS Taylor expansion'!E$7:F$8,MMULT(MINVERSE('Useful matrices &amp; checks'!$G422:$H423),'Useful matrices &amp; checks'!$L422:$L423))))</f>
        <v>-11.124508950559974</v>
      </c>
      <c r="S422" s="12">
        <f t="array" aca="1" ref="S422:S423" ca="1">-1*(MMULT(MINVERSE('Useful matrices &amp; checks'!$G422:$H423),'SS Taylor expansion'!G$4:G$5)-MMULT(MINVERSE('Useful matrices &amp; checks'!$G422:$H423),MMULT('SS Taylor expansion'!G$7:H$8,MMULT(MINVERSE('Useful matrices &amp; checks'!$G422:$H423),'Useful matrices &amp; checks'!$L422:$L423))))</f>
        <v>0.2632106648176098</v>
      </c>
      <c r="T422" s="12">
        <f t="array" aca="1" ref="T422:T423" ca="1">-1*(MMULT(MINVERSE('Useful matrices &amp; checks'!$G422:$H423),'SS Taylor expansion'!I$4:I$5)-MMULT(MINVERSE('Useful matrices &amp; checks'!$G422:$H423),MMULT('SS Taylor expansion'!I$7:J$8,MMULT(MINVERSE('Useful matrices &amp; checks'!$G422:$H423),'Useful matrices &amp; checks'!$L422:$L423))))</f>
        <v>-0.3040947545410646</v>
      </c>
      <c r="U422" s="12">
        <f t="array" aca="1" ref="U422:U423" ca="1">-1*(MMULT(MINVERSE('Useful matrices &amp; checks'!$G422:$H423),'SS Taylor expansion'!K$4:K$5)-MMULT(MINVERSE('Useful matrices &amp; checks'!$G422:$H423),MMULT('SS Taylor expansion'!K$7:L$8,MMULT(MINVERSE('Useful matrices &amp; checks'!$G422:$H423),'Useful matrices &amp; checks'!$L422:$L423))))</f>
        <v>7.0515514987830787</v>
      </c>
      <c r="V422" s="12">
        <f t="array" aca="1" ref="V422:V423" ca="1">-1*(MMULT(MINVERSE('Useful matrices &amp; checks'!$G422:$H423),'SS Taylor expansion'!M$4:M$5)-MMULT(MINVERSE('Useful matrices &amp; checks'!$G422:$H423),MMULT('SS Taylor expansion'!M$7:N$8,MMULT(MINVERSE('Useful matrices &amp; checks'!$G422:$H423),'Useful matrices &amp; checks'!$L422:$L423))))</f>
        <v>3.779868390082088</v>
      </c>
      <c r="W422" s="12"/>
      <c r="X422" s="12">
        <f t="array" aca="1" ref="X422:X423" ca="1">(MMULT(MINVERSE('Useful matrices &amp; checks'!$G422:$H423),MMULT('SS Taylor expansion'!C$7:D$8,MMULT(MINVERSE('Useful matrices &amp; checks'!$G422:$H423),'SS Taylor expansion'!C$4:C$5)))-MMULT(MINVERSE('Useful matrices &amp; checks'!$G422:$H423),MMULT('SS Taylor expansion'!C$7:D$8,MMULT(MINVERSE('Useful matrices &amp; checks'!$G422:$H423),MMULT('SS Taylor expansion'!C$7:D$8,MMULT(MINVERSE('Useful matrices &amp; checks'!$G422:$H423),'Useful matrices &amp; checks'!$L422:$L423))))))</f>
        <v>44.885031267117178</v>
      </c>
      <c r="Y422" s="12">
        <f t="array" aca="1" ref="Y422:Y423" ca="1">(MMULT(MINVERSE('Useful matrices &amp; checks'!$G422:$H423),MMULT('SS Taylor expansion'!E$7:F$8,MMULT(MINVERSE('Useful matrices &amp; checks'!$G422:$H423),'SS Taylor expansion'!E$4:E$5)))-MMULT(MINVERSE('Useful matrices &amp; checks'!$G422:$H423),MMULT('SS Taylor expansion'!E$7:F$8,MMULT(MINVERSE('Useful matrices &amp; checks'!$G422:$H423),MMULT('SS Taylor expansion'!E$7:F$8,MMULT(MINVERSE('Useful matrices &amp; checks'!$G422:$H423),'Useful matrices &amp; checks'!$L422:$L423))))))</f>
        <v>208.51074136999267</v>
      </c>
      <c r="Z422" s="12">
        <f t="array" aca="1" ref="Z422:Z423" ca="1">(MMULT(MINVERSE('Useful matrices &amp; checks'!$G422:$H423),MMULT('SS Taylor expansion'!G$7:H$8,MMULT(MINVERSE('Useful matrices &amp; checks'!$G422:$H423),'SS Taylor expansion'!G$4:G$5)))-MMULT(MINVERSE('Useful matrices &amp; checks'!$G422:$H423),MMULT('SS Taylor expansion'!G$7:H$8,MMULT(MINVERSE('Useful matrices &amp; checks'!$G422:$H423),MMULT('SS Taylor expansion'!G$7:H$8,MMULT(MINVERSE('Useful matrices &amp; checks'!$G422:$H423),'Useful matrices &amp; checks'!$L422:$L423))))))</f>
        <v>-0.50961262665586005</v>
      </c>
      <c r="AA422" s="12">
        <f t="array" aca="1" ref="AA422:AA423" ca="1">(MMULT(MINVERSE('Useful matrices &amp; checks'!$G422:$H423),MMULT('SS Taylor expansion'!I$7:J$8,MMULT(MINVERSE('Useful matrices &amp; checks'!$G422:$H423),'SS Taylor expansion'!I$4:I$5)))-MMULT(MINVERSE('Useful matrices &amp; checks'!$G422:$H423),MMULT('SS Taylor expansion'!I$7:J$8,MMULT(MINVERSE('Useful matrices &amp; checks'!$G422:$H423),MMULT('SS Taylor expansion'!I$7:J$8,MMULT(MINVERSE('Useful matrices &amp; checks'!$G422:$H423),'Useful matrices &amp; checks'!$L422:$L423))))))</f>
        <v>0.52783232348118136</v>
      </c>
      <c r="AB422" s="12">
        <f t="array" aca="1" ref="AB422:AB423" ca="1">(MMULT(MINVERSE('Useful matrices &amp; checks'!$G422:$H423),MMULT('SS Taylor expansion'!K$7:L$8,MMULT(MINVERSE('Useful matrices &amp; checks'!$G422:$H423),'SS Taylor expansion'!K$4:K$5)))-MMULT(MINVERSE('Useful matrices &amp; checks'!$G422:$H423),MMULT('SS Taylor expansion'!K$7:L$8,MMULT(MINVERSE('Useful matrices &amp; checks'!$G422:$H423),MMULT('SS Taylor expansion'!K$7:L$8,MMULT(MINVERSE('Useful matrices &amp; checks'!$G422:$H423),'Useful matrices &amp; checks'!$L422:$L423))))))</f>
        <v>-130.75674775005592</v>
      </c>
      <c r="AC422" s="12">
        <f t="array" aca="1" ref="AC422:AC423" ca="1">(MMULT(MINVERSE('Useful matrices &amp; checks'!$G422:$H423),MMULT('SS Taylor expansion'!M$7:N$8,MMULT(MINVERSE('Useful matrices &amp; checks'!$G422:$H423),'SS Taylor expansion'!M$4:M$5)))-MMULT(MINVERSE('Useful matrices &amp; checks'!$G422:$H423),MMULT('SS Taylor expansion'!M$7:N$8,MMULT(MINVERSE('Useful matrices &amp; checks'!$G422:$H423),MMULT('SS Taylor expansion'!M$7:N$8,MMULT(MINVERSE('Useful matrices &amp; checks'!$G422:$H423),'Useful matrices &amp; checks'!$L422:$L423))))))</f>
        <v>-44.537520255748916</v>
      </c>
      <c r="AD422" s="12"/>
      <c r="AE422" s="12">
        <f t="array" aca="1" ref="AE422:AE423" ca="1">Q420:Q421*(INDEX('Flow probs &amp; rates'!AE$6:AE$5999-'Flow probs &amp; rates'!AE$5:AE$5999,'Useful matrices &amp; checks'!$A420))+X420:X421*(INDEX('Flow probs &amp; rates'!AE$6:AE$5999-'Flow probs &amp; rates'!AE$5:AE$5999,'Useful matrices &amp; checks'!$A420))^2</f>
        <v>2.1460812581297443E-3</v>
      </c>
      <c r="AF422" s="12">
        <f t="array" aca="1" ref="AF422:AF423" ca="1">R420:R421*(INDEX('Flow probs &amp; rates'!AF$6:AF$5999-'Flow probs &amp; rates'!AF$5:AF$5999,'Useful matrices &amp; checks'!$A420))+Y420:Y421*(INDEX('Flow probs &amp; rates'!AF$6:AF$5999-'Flow probs &amp; rates'!AF$5:AF$5999,'Useful matrices &amp; checks'!$A420))^2</f>
        <v>-1.2012169324777786E-2</v>
      </c>
      <c r="AG422" s="12">
        <f t="array" aca="1" ref="AG422:AG423" ca="1">S420:S421*(INDEX('Flow probs &amp; rates'!AG$6:AG$5999-'Flow probs &amp; rates'!AG$5:AG$5999,'Useful matrices &amp; checks'!$A420))+Z420:Z421*(INDEX('Flow probs &amp; rates'!AG$6:AG$5999-'Flow probs &amp; rates'!AG$5:AG$5999,'Useful matrices &amp; checks'!$A420))^2</f>
        <v>7.9462153831451733E-4</v>
      </c>
      <c r="AH422" s="12">
        <f t="array" aca="1" ref="AH422:AH423" ca="1">T420:T421*(INDEX('Flow probs &amp; rates'!AI$6:AI$5999-'Flow probs &amp; rates'!AI$5:AI$5999,'Useful matrices &amp; checks'!$A420))+AA420:AA421*(INDEX('Flow probs &amp; rates'!AI$6:AI$5999-'Flow probs &amp; rates'!AI$5:AI$5999,'Useful matrices &amp; checks'!$A420))^2</f>
        <v>-2.8986465707097832E-3</v>
      </c>
      <c r="AI422" s="12">
        <f t="array" aca="1" ref="AI422:AI423" ca="1">U420:U421*(INDEX('Flow probs &amp; rates'!AJ$6:AJ$5999-'Flow probs &amp; rates'!AJ$5:AJ$5999,'Useful matrices &amp; checks'!$A420))+AB420:AB421*(INDEX('Flow probs &amp; rates'!AJ$6:AJ$5999-'Flow probs &amp; rates'!AJ$5:AJ$5999,'Useful matrices &amp; checks'!$A420))^2</f>
        <v>-1.4284832013292433E-3</v>
      </c>
      <c r="AJ422" s="12">
        <f t="array" aca="1" ref="AJ422:AJ423" ca="1">V420:V421*(INDEX('Flow probs &amp; rates'!AK$6:AK$5999-'Flow probs &amp; rates'!AK$5:AK$5999,'Useful matrices &amp; checks'!$A420))+AC420:AC421*(INDEX('Flow probs &amp; rates'!AK$6:AK$5999-'Flow probs &amp; rates'!AK$5:AK$5999,'Useful matrices &amp; checks'!$A420))^2</f>
        <v>-4.4869464264652159E-3</v>
      </c>
      <c r="AK422" s="12"/>
      <c r="AL422" s="12"/>
      <c r="AM422" s="12">
        <f ca="1">'Useful matrices &amp; checks'!AO422</f>
        <v>-1.8018475144530588E-2</v>
      </c>
      <c r="AN422" s="12">
        <f t="shared" ca="1" si="14"/>
        <v>-1.7885542726837768E-2</v>
      </c>
      <c r="AO422" s="12">
        <f t="shared" ca="1" si="15"/>
        <v>-1.329324176928201E-4</v>
      </c>
    </row>
    <row r="423" spans="1:41" x14ac:dyDescent="0.35">
      <c r="Q423" s="12">
        <f ca="1"/>
        <v>1.1491321225385946</v>
      </c>
      <c r="R423" s="12">
        <f ca="1"/>
        <v>0.11893502885381838</v>
      </c>
      <c r="S423" s="12">
        <f ca="1"/>
        <v>-5.8601137683696673E-2</v>
      </c>
      <c r="T423" s="12">
        <f ca="1"/>
        <v>-5.2535927370125475E-2</v>
      </c>
      <c r="U423" s="12">
        <f ca="1"/>
        <v>-7.538997763400021E-2</v>
      </c>
      <c r="V423" s="12">
        <f ca="1"/>
        <v>0.65301649648537374</v>
      </c>
      <c r="W423" s="12"/>
      <c r="X423" s="12">
        <f ca="1"/>
        <v>-9.9931889121742969</v>
      </c>
      <c r="Y423" s="12">
        <f ca="1"/>
        <v>-2.2292427604117147</v>
      </c>
      <c r="Z423" s="12">
        <f ca="1"/>
        <v>0.11345999114703181</v>
      </c>
      <c r="AA423" s="12">
        <f ca="1"/>
        <v>9.1189210586226241E-2</v>
      </c>
      <c r="AB423" s="12">
        <f ca="1"/>
        <v>1.3979545196645766</v>
      </c>
      <c r="AC423" s="12">
        <f ca="1"/>
        <v>-7.694377803171049</v>
      </c>
      <c r="AD423" s="12"/>
      <c r="AE423" s="12">
        <f ca="1"/>
        <v>-4.9597087622221163E-4</v>
      </c>
      <c r="AF423" s="12">
        <f ca="1"/>
        <v>1.4948507908054822E-4</v>
      </c>
      <c r="AG423" s="12">
        <f ca="1"/>
        <v>-1.8364129462942571E-4</v>
      </c>
      <c r="AH423" s="12">
        <f ca="1"/>
        <v>-5.0165938633416421E-4</v>
      </c>
      <c r="AI423" s="12">
        <f ca="1"/>
        <v>1.7776716140311891E-5</v>
      </c>
      <c r="AJ423" s="12">
        <f ca="1"/>
        <v>-7.7654130502141075E-4</v>
      </c>
      <c r="AK423" s="12"/>
      <c r="AL423" s="12"/>
      <c r="AM423" s="12">
        <f ca="1">'Useful matrices &amp; checks'!AO423</f>
        <v>-1.7768180975860637E-3</v>
      </c>
      <c r="AN423" s="12">
        <f t="shared" ca="1" si="14"/>
        <v>-1.7905510669863523E-3</v>
      </c>
      <c r="AO423" s="12">
        <f t="shared" ca="1" si="15"/>
        <v>1.3732969400288581E-5</v>
      </c>
    </row>
    <row r="424" spans="1:41" x14ac:dyDescent="0.35">
      <c r="A424">
        <v>211</v>
      </c>
      <c r="P424" s="56" t="str">
        <f>INDEX('Flow probs &amp; rates'!$A$5:$A$5999,$A424)</f>
        <v>2007,11</v>
      </c>
      <c r="Q424" s="12">
        <f t="array" aca="1" ref="Q424:Q425" ca="1">-1*(MMULT(MINVERSE('Useful matrices &amp; checks'!$G424:$H425),'SS Taylor expansion'!C$4:C$5)-MMULT(MINVERSE('Useful matrices &amp; checks'!$G424:$H425),MMULT('SS Taylor expansion'!C$7:D$8,MMULT(MINVERSE('Useful matrices &amp; checks'!$G424:$H425),'Useful matrices &amp; checks'!$L424:$L425))))</f>
        <v>-5.5599601978888469</v>
      </c>
      <c r="R424" s="12">
        <f t="array" aca="1" ref="R424:R425" ca="1">-1*(MMULT(MINVERSE('Useful matrices &amp; checks'!$G424:$H425),'SS Taylor expansion'!E$4:E$5)-MMULT(MINVERSE('Useful matrices &amp; checks'!$G424:$H425),MMULT('SS Taylor expansion'!E$7:F$8,MMULT(MINVERSE('Useful matrices &amp; checks'!$G424:$H425),'Useful matrices &amp; checks'!$L424:$L425))))</f>
        <v>-12.087740168051832</v>
      </c>
      <c r="S424" s="12">
        <f t="array" aca="1" ref="S424:S425" ca="1">-1*(MMULT(MINVERSE('Useful matrices &amp; checks'!$G424:$H425),'SS Taylor expansion'!G$4:G$5)-MMULT(MINVERSE('Useful matrices &amp; checks'!$G424:$H425),MMULT('SS Taylor expansion'!G$7:H$8,MMULT(MINVERSE('Useful matrices &amp; checks'!$G424:$H425),'Useful matrices &amp; checks'!$L424:$L425))))</f>
        <v>0.25817187424597865</v>
      </c>
      <c r="T424" s="12">
        <f t="array" aca="1" ref="T424:T425" ca="1">-1*(MMULT(MINVERSE('Useful matrices &amp; checks'!$G424:$H425),'SS Taylor expansion'!I$4:I$5)-MMULT(MINVERSE('Useful matrices &amp; checks'!$G424:$H425),MMULT('SS Taylor expansion'!I$7:J$8,MMULT(MINVERSE('Useful matrices &amp; checks'!$G424:$H425),'Useful matrices &amp; checks'!$L424:$L425))))</f>
        <v>-0.30311173633981259</v>
      </c>
      <c r="U424" s="12">
        <f t="array" aca="1" ref="U424:U425" ca="1">-1*(MMULT(MINVERSE('Useful matrices &amp; checks'!$G424:$H425),'SS Taylor expansion'!K$4:K$5)-MMULT(MINVERSE('Useful matrices &amp; checks'!$G424:$H425),MMULT('SS Taylor expansion'!K$7:L$8,MMULT(MINVERSE('Useful matrices &amp; checks'!$G424:$H425),'Useful matrices &amp; checks'!$L424:$L425))))</f>
        <v>5.5566654681304968</v>
      </c>
      <c r="V424" s="12">
        <f t="array" aca="1" ref="V424:V425" ca="1">-1*(MMULT(MINVERSE('Useful matrices &amp; checks'!$G424:$H425),'SS Taylor expansion'!M$4:M$5)-MMULT(MINVERSE('Useful matrices &amp; checks'!$G424:$H425),MMULT('SS Taylor expansion'!M$7:N$8,MMULT(MINVERSE('Useful matrices &amp; checks'!$G424:$H425),'Useful matrices &amp; checks'!$L424:$L425))))</f>
        <v>3.0007833589630026</v>
      </c>
      <c r="W424" s="12"/>
      <c r="X424" s="12">
        <f t="array" aca="1" ref="X424:X425" ca="1">(MMULT(MINVERSE('Useful matrices &amp; checks'!$G424:$H425),MMULT('SS Taylor expansion'!C$7:D$8,MMULT(MINVERSE('Useful matrices &amp; checks'!$G424:$H425),'SS Taylor expansion'!C$4:C$5)))-MMULT(MINVERSE('Useful matrices &amp; checks'!$G424:$H425),MMULT('SS Taylor expansion'!C$7:D$8,MMULT(MINVERSE('Useful matrices &amp; checks'!$G424:$H425),MMULT('SS Taylor expansion'!C$7:D$8,MMULT(MINVERSE('Useful matrices &amp; checks'!$G424:$H425),'Useful matrices &amp; checks'!$L424:$L425))))))</f>
        <v>46.559185544597661</v>
      </c>
      <c r="Y424" s="12">
        <f t="array" aca="1" ref="Y424:Y425" ca="1">(MMULT(MINVERSE('Useful matrices &amp; checks'!$G424:$H425),MMULT('SS Taylor expansion'!E$7:F$8,MMULT(MINVERSE('Useful matrices &amp; checks'!$G424:$H425),'SS Taylor expansion'!E$4:E$5)))-MMULT(MINVERSE('Useful matrices &amp; checks'!$G424:$H425),MMULT('SS Taylor expansion'!E$7:F$8,MMULT(MINVERSE('Useful matrices &amp; checks'!$G424:$H425),MMULT('SS Taylor expansion'!E$7:F$8,MMULT(MINVERSE('Useful matrices &amp; checks'!$G424:$H425),'Useful matrices &amp; checks'!$L424:$L425))))))</f>
        <v>220.06564119522832</v>
      </c>
      <c r="Z424" s="12">
        <f t="array" aca="1" ref="Z424:Z425" ca="1">(MMULT(MINVERSE('Useful matrices &amp; checks'!$G424:$H425),MMULT('SS Taylor expansion'!G$7:H$8,MMULT(MINVERSE('Useful matrices &amp; checks'!$G424:$H425),'SS Taylor expansion'!G$4:G$5)))-MMULT(MINVERSE('Useful matrices &amp; checks'!$G424:$H425),MMULT('SS Taylor expansion'!G$7:H$8,MMULT(MINVERSE('Useful matrices &amp; checks'!$G424:$H425),MMULT('SS Taylor expansion'!G$7:H$8,MMULT(MINVERSE('Useful matrices &amp; checks'!$G424:$H425),'Useful matrices &amp; checks'!$L424:$L425))))))</f>
        <v>-0.51094491191994784</v>
      </c>
      <c r="AA424" s="12">
        <f t="array" aca="1" ref="AA424:AA425" ca="1">(MMULT(MINVERSE('Useful matrices &amp; checks'!$G424:$H425),MMULT('SS Taylor expansion'!I$7:J$8,MMULT(MINVERSE('Useful matrices &amp; checks'!$G424:$H425),'SS Taylor expansion'!I$4:I$5)))-MMULT(MINVERSE('Useful matrices &amp; checks'!$G424:$H425),MMULT('SS Taylor expansion'!I$7:J$8,MMULT(MINVERSE('Useful matrices &amp; checks'!$G424:$H425),MMULT('SS Taylor expansion'!I$7:J$8,MMULT(MINVERSE('Useful matrices &amp; checks'!$G424:$H425),'Useful matrices &amp; checks'!$L424:$L425))))))</f>
        <v>0.50963630856663733</v>
      </c>
      <c r="AB424" s="12">
        <f t="array" aca="1" ref="AB424:AB425" ca="1">(MMULT(MINVERSE('Useful matrices &amp; checks'!$G424:$H425),MMULT('SS Taylor expansion'!K$7:L$8,MMULT(MINVERSE('Useful matrices &amp; checks'!$G424:$H425),'SS Taylor expansion'!K$4:K$5)))-MMULT(MINVERSE('Useful matrices &amp; checks'!$G424:$H425),MMULT('SS Taylor expansion'!K$7:L$8,MMULT(MINVERSE('Useful matrices &amp; checks'!$G424:$H425),MMULT('SS Taylor expansion'!K$7:L$8,MMULT(MINVERSE('Useful matrices &amp; checks'!$G424:$H425),'Useful matrices &amp; checks'!$L424:$L425))))))</f>
        <v>-99.508481972653215</v>
      </c>
      <c r="AC424" s="12">
        <f t="array" aca="1" ref="AC424:AC425" ca="1">(MMULT(MINVERSE('Useful matrices &amp; checks'!$G424:$H425),MMULT('SS Taylor expansion'!M$7:N$8,MMULT(MINVERSE('Useful matrices &amp; checks'!$G424:$H425),'SS Taylor expansion'!M$4:M$5)))-MMULT(MINVERSE('Useful matrices &amp; checks'!$G424:$H425),MMULT('SS Taylor expansion'!M$7:N$8,MMULT(MINVERSE('Useful matrices &amp; checks'!$G424:$H425),MMULT('SS Taylor expansion'!M$7:N$8,MMULT(MINVERSE('Useful matrices &amp; checks'!$G424:$H425),'Useful matrices &amp; checks'!$L424:$L425))))))</f>
        <v>-34.548087995469373</v>
      </c>
      <c r="AD424" s="12"/>
      <c r="AE424" s="12">
        <f t="array" aca="1" ref="AE424:AE425" ca="1">Q422:Q423*(INDEX('Flow probs &amp; rates'!AE$6:AE$5999-'Flow probs &amp; rates'!AE$5:AE$5999,'Useful matrices &amp; checks'!$A422))+X422:X423*(INDEX('Flow probs &amp; rates'!AE$6:AE$5999-'Flow probs &amp; rates'!AE$5:AE$5999,'Useful matrices &amp; checks'!$A422))^2</f>
        <v>1.6080707888108036E-3</v>
      </c>
      <c r="AF424" s="12">
        <f t="array" aca="1" ref="AF424:AF425" ca="1">R422:R423*(INDEX('Flow probs &amp; rates'!AF$6:AF$5999-'Flow probs &amp; rates'!AF$5:AF$5999,'Useful matrices &amp; checks'!$A422))+Y422:Y423*(INDEX('Flow probs &amp; rates'!AF$6:AF$5999-'Flow probs &amp; rates'!AF$5:AF$5999,'Useful matrices &amp; checks'!$A422))^2</f>
        <v>3.5612857595300723E-2</v>
      </c>
      <c r="AG424" s="12">
        <f t="array" aca="1" ref="AG424:AG425" ca="1">S422:S423*(INDEX('Flow probs &amp; rates'!AG$6:AG$5999-'Flow probs &amp; rates'!AG$5:AG$5999,'Useful matrices &amp; checks'!$A422))+Z422:Z423*(INDEX('Flow probs &amp; rates'!AG$6:AG$5999-'Flow probs &amp; rates'!AG$5:AG$5999,'Useful matrices &amp; checks'!$A422))^2</f>
        <v>1.4487303401972281E-3</v>
      </c>
      <c r="AH424" s="12">
        <f t="array" aca="1" ref="AH424:AH425" ca="1">T422:T423*(INDEX('Flow probs &amp; rates'!AI$6:AI$5999-'Flow probs &amp; rates'!AI$5:AI$5999,'Useful matrices &amp; checks'!$A422))+AA422:AA423*(INDEX('Flow probs &amp; rates'!AI$6:AI$5999-'Flow probs &amp; rates'!AI$5:AI$5999,'Useful matrices &amp; checks'!$A422))^2</f>
        <v>2.4752743957016862E-3</v>
      </c>
      <c r="AI424" s="12">
        <f t="array" aca="1" ref="AI424:AI425" ca="1">U422:U423*(INDEX('Flow probs &amp; rates'!AJ$6:AJ$5999-'Flow probs &amp; rates'!AJ$5:AJ$5999,'Useful matrices &amp; checks'!$A422))+AB422:AB423*(INDEX('Flow probs &amp; rates'!AJ$6:AJ$5999-'Flow probs &amp; rates'!AJ$5:AJ$5999,'Useful matrices &amp; checks'!$A422))^2</f>
        <v>2.1416101947271466E-2</v>
      </c>
      <c r="AJ424" s="12">
        <f t="array" aca="1" ref="AJ424:AJ425" ca="1">V422:V423*(INDEX('Flow probs &amp; rates'!AK$6:AK$5999-'Flow probs &amp; rates'!AK$5:AK$5999,'Useful matrices &amp; checks'!$A422))+AC422:AC423*(INDEX('Flow probs &amp; rates'!AK$6:AK$5999-'Flow probs &amp; rates'!AK$5:AK$5999,'Useful matrices &amp; checks'!$A422))^2</f>
        <v>1.0116680170162966E-2</v>
      </c>
      <c r="AK424" s="12"/>
      <c r="AL424" s="12"/>
      <c r="AM424" s="12">
        <f ca="1">'Useful matrices &amp; checks'!AO424</f>
        <v>7.043685588226456E-2</v>
      </c>
      <c r="AN424" s="12">
        <f t="shared" ca="1" si="14"/>
        <v>7.2677715237444873E-2</v>
      </c>
      <c r="AO424" s="12">
        <f t="shared" ca="1" si="15"/>
        <v>-2.2408593551803135E-3</v>
      </c>
    </row>
    <row r="425" spans="1:41" x14ac:dyDescent="0.35">
      <c r="P425" s="56"/>
      <c r="Q425" s="12">
        <f ca="1"/>
        <v>1.314023528686179</v>
      </c>
      <c r="R425" s="12">
        <f ca="1"/>
        <v>0.19768580827472287</v>
      </c>
      <c r="S425" s="12">
        <f ca="1"/>
        <v>-6.10155298113534E-2</v>
      </c>
      <c r="T425" s="12">
        <f ca="1"/>
        <v>-5.1836162726406385E-2</v>
      </c>
      <c r="U425" s="12">
        <f ca="1"/>
        <v>-9.087504273817118E-2</v>
      </c>
      <c r="V425" s="12">
        <f ca="1"/>
        <v>0.51317410661893859</v>
      </c>
      <c r="W425" s="12"/>
      <c r="X425" s="12">
        <f ca="1"/>
        <v>-11.003651663782978</v>
      </c>
      <c r="Y425" s="12">
        <f ca="1"/>
        <v>-3.5990063939457864</v>
      </c>
      <c r="Z425" s="12">
        <f ca="1"/>
        <v>0.12075511554565289</v>
      </c>
      <c r="AA425" s="12">
        <f ca="1"/>
        <v>8.7154627996749792E-2</v>
      </c>
      <c r="AB425" s="12">
        <f ca="1"/>
        <v>1.6273856333334029</v>
      </c>
      <c r="AC425" s="12">
        <f ca="1"/>
        <v>-5.9081853208471014</v>
      </c>
      <c r="AD425" s="12"/>
      <c r="AE425" s="12">
        <f ca="1"/>
        <v>-3.5802036275973861E-4</v>
      </c>
      <c r="AF425" s="12">
        <f ca="1"/>
        <v>-3.8074635604035432E-4</v>
      </c>
      <c r="AG425" s="12">
        <f ca="1"/>
        <v>-3.2254485657439265E-4</v>
      </c>
      <c r="AH425" s="12">
        <f ca="1"/>
        <v>4.2763261757004247E-4</v>
      </c>
      <c r="AI425" s="12">
        <f ca="1"/>
        <v>-2.2896513584150902E-4</v>
      </c>
      <c r="AJ425" s="12">
        <f ca="1"/>
        <v>1.7477748849978885E-3</v>
      </c>
      <c r="AK425" s="12"/>
      <c r="AL425" s="12"/>
      <c r="AM425" s="12">
        <f ca="1">'Useful matrices &amp; checks'!AO425</f>
        <v>5.6312333957994967E-4</v>
      </c>
      <c r="AN425" s="12">
        <f t="shared" ca="1" si="14"/>
        <v>8.8513079135193627E-4</v>
      </c>
      <c r="AO425" s="12">
        <f t="shared" ca="1" si="15"/>
        <v>-3.220074517719866E-4</v>
      </c>
    </row>
    <row r="426" spans="1:41" x14ac:dyDescent="0.35">
      <c r="A426">
        <v>212</v>
      </c>
      <c r="P426" s="56" t="str">
        <f>INDEX('Flow probs &amp; rates'!$A$5:$A$5999,$A426)</f>
        <v>2007,12</v>
      </c>
      <c r="Q426" s="12">
        <f t="array" aca="1" ref="Q426:Q427" ca="1">-1*(MMULT(MINVERSE('Useful matrices &amp; checks'!$G426:$H427),'SS Taylor expansion'!C$4:C$5)-MMULT(MINVERSE('Useful matrices &amp; checks'!$G426:$H427),MMULT('SS Taylor expansion'!C$7:D$8,MMULT(MINVERSE('Useful matrices &amp; checks'!$G426:$H427),'Useful matrices &amp; checks'!$L426:$L427))))</f>
        <v>-5.2206434971036586</v>
      </c>
      <c r="R426" s="12">
        <f t="array" aca="1" ref="R426:R427" ca="1">-1*(MMULT(MINVERSE('Useful matrices &amp; checks'!$G426:$H427),'SS Taylor expansion'!E$4:E$5)-MMULT(MINVERSE('Useful matrices &amp; checks'!$G426:$H427),MMULT('SS Taylor expansion'!E$7:F$8,MMULT(MINVERSE('Useful matrices &amp; checks'!$G426:$H427),'Useful matrices &amp; checks'!$L426:$L427))))</f>
        <v>-11.260730457390666</v>
      </c>
      <c r="S426" s="12">
        <f t="array" aca="1" ref="S426:S427" ca="1">-1*(MMULT(MINVERSE('Useful matrices &amp; checks'!$G426:$H427),'SS Taylor expansion'!G$4:G$5)-MMULT(MINVERSE('Useful matrices &amp; checks'!$G426:$H427),MMULT('SS Taylor expansion'!G$7:H$8,MMULT(MINVERSE('Useful matrices &amp; checks'!$G426:$H427),'Useful matrices &amp; checks'!$L426:$L427))))</f>
        <v>0.28081290637015666</v>
      </c>
      <c r="T426" s="12">
        <f t="array" aca="1" ref="T426:T427" ca="1">-1*(MMULT(MINVERSE('Useful matrices &amp; checks'!$G426:$H427),'SS Taylor expansion'!I$4:I$5)-MMULT(MINVERSE('Useful matrices &amp; checks'!$G426:$H427),MMULT('SS Taylor expansion'!I$7:J$8,MMULT(MINVERSE('Useful matrices &amp; checks'!$G426:$H427),'Useful matrices &amp; checks'!$L426:$L427))))</f>
        <v>-0.32488990581097366</v>
      </c>
      <c r="U426" s="12">
        <f t="array" aca="1" ref="U426:U427" ca="1">-1*(MMULT(MINVERSE('Useful matrices &amp; checks'!$G426:$H427),'SS Taylor expansion'!K$4:K$5)-MMULT(MINVERSE('Useful matrices &amp; checks'!$G426:$H427),MMULT('SS Taylor expansion'!K$7:L$8,MMULT(MINVERSE('Useful matrices &amp; checks'!$G426:$H427),'Useful matrices &amp; checks'!$L426:$L427))))</f>
        <v>7.1111600073554158</v>
      </c>
      <c r="V426" s="12">
        <f t="array" aca="1" ref="V426:V427" ca="1">-1*(MMULT(MINVERSE('Useful matrices &amp; checks'!$G426:$H427),'SS Taylor expansion'!M$4:M$5)-MMULT(MINVERSE('Useful matrices &amp; checks'!$G426:$H427),MMULT('SS Taylor expansion'!M$7:N$8,MMULT(MINVERSE('Useful matrices &amp; checks'!$G426:$H427),'Useful matrices &amp; checks'!$L426:$L427))))</f>
        <v>3.81431959458292</v>
      </c>
      <c r="W426" s="12"/>
      <c r="X426" s="12">
        <f t="array" aca="1" ref="X426:X427" ca="1">(MMULT(MINVERSE('Useful matrices &amp; checks'!$G426:$H427),MMULT('SS Taylor expansion'!C$7:D$8,MMULT(MINVERSE('Useful matrices &amp; checks'!$G426:$H427),'SS Taylor expansion'!C$4:C$5)))-MMULT(MINVERSE('Useful matrices &amp; checks'!$G426:$H427),MMULT('SS Taylor expansion'!C$7:D$8,MMULT(MINVERSE('Useful matrices &amp; checks'!$G426:$H427),MMULT('SS Taylor expansion'!C$7:D$8,MMULT(MINVERSE('Useful matrices &amp; checks'!$G426:$H427),'Useful matrices &amp; checks'!$L426:$L427))))))</f>
        <v>45.932771059324118</v>
      </c>
      <c r="Y426" s="12">
        <f t="array" aca="1" ref="Y426:Y427" ca="1">(MMULT(MINVERSE('Useful matrices &amp; checks'!$G426:$H427),MMULT('SS Taylor expansion'!E$7:F$8,MMULT(MINVERSE('Useful matrices &amp; checks'!$G426:$H427),'SS Taylor expansion'!E$4:E$5)))-MMULT(MINVERSE('Useful matrices &amp; checks'!$G426:$H427),MMULT('SS Taylor expansion'!E$7:F$8,MMULT(MINVERSE('Useful matrices &amp; checks'!$G426:$H427),MMULT('SS Taylor expansion'!E$7:F$8,MMULT(MINVERSE('Useful matrices &amp; checks'!$G426:$H427),'Useful matrices &amp; checks'!$L426:$L427))))))</f>
        <v>213.70156262146659</v>
      </c>
      <c r="Z426" s="12">
        <f t="array" aca="1" ref="Z426:Z427" ca="1">(MMULT(MINVERSE('Useful matrices &amp; checks'!$G426:$H427),MMULT('SS Taylor expansion'!G$7:H$8,MMULT(MINVERSE('Useful matrices &amp; checks'!$G426:$H427),'SS Taylor expansion'!G$4:G$5)))-MMULT(MINVERSE('Useful matrices &amp; checks'!$G426:$H427),MMULT('SS Taylor expansion'!G$7:H$8,MMULT(MINVERSE('Useful matrices &amp; checks'!$G426:$H427),MMULT('SS Taylor expansion'!G$7:H$8,MMULT(MINVERSE('Useful matrices &amp; checks'!$G426:$H427),'Useful matrices &amp; checks'!$L426:$L427))))))</f>
        <v>-0.55671812468921089</v>
      </c>
      <c r="AA426" s="12">
        <f t="array" aca="1" ref="AA426:AA427" ca="1">(MMULT(MINVERSE('Useful matrices &amp; checks'!$G426:$H427),MMULT('SS Taylor expansion'!I$7:J$8,MMULT(MINVERSE('Useful matrices &amp; checks'!$G426:$H427),'SS Taylor expansion'!I$4:I$5)))-MMULT(MINVERSE('Useful matrices &amp; checks'!$G426:$H427),MMULT('SS Taylor expansion'!I$7:J$8,MMULT(MINVERSE('Useful matrices &amp; checks'!$G426:$H427),MMULT('SS Taylor expansion'!I$7:J$8,MMULT(MINVERSE('Useful matrices &amp; checks'!$G426:$H427),'Useful matrices &amp; checks'!$L426:$L427))))))</f>
        <v>0.56225090724719262</v>
      </c>
      <c r="AB426" s="12">
        <f t="array" aca="1" ref="AB426:AB427" ca="1">(MMULT(MINVERSE('Useful matrices &amp; checks'!$G426:$H427),MMULT('SS Taylor expansion'!K$7:L$8,MMULT(MINVERSE('Useful matrices &amp; checks'!$G426:$H427),'SS Taylor expansion'!K$4:K$5)))-MMULT(MINVERSE('Useful matrices &amp; checks'!$G426:$H427),MMULT('SS Taylor expansion'!K$7:L$8,MMULT(MINVERSE('Useful matrices &amp; checks'!$G426:$H427),MMULT('SS Taylor expansion'!K$7:L$8,MMULT(MINVERSE('Useful matrices &amp; checks'!$G426:$H427),'Useful matrices &amp; checks'!$L426:$L427))))))</f>
        <v>-133.16115757776655</v>
      </c>
      <c r="AC426" s="12">
        <f t="array" aca="1" ref="AC426:AC427" ca="1">(MMULT(MINVERSE('Useful matrices &amp; checks'!$G426:$H427),MMULT('SS Taylor expansion'!M$7:N$8,MMULT(MINVERSE('Useful matrices &amp; checks'!$G426:$H427),'SS Taylor expansion'!M$4:M$5)))-MMULT(MINVERSE('Useful matrices &amp; checks'!$G426:$H427),MMULT('SS Taylor expansion'!M$7:N$8,MMULT(MINVERSE('Useful matrices &amp; checks'!$G426:$H427),MMULT('SS Taylor expansion'!M$7:N$8,MMULT(MINVERSE('Useful matrices &amp; checks'!$G426:$H427),'Useful matrices &amp; checks'!$L426:$L427))))))</f>
        <v>-45.428109599782758</v>
      </c>
      <c r="AD426" s="12"/>
      <c r="AE426" s="12">
        <f t="array" aca="1" ref="AE426:AE427" ca="1">Q424:Q425*(INDEX('Flow probs &amp; rates'!AE$6:AE$5999-'Flow probs &amp; rates'!AE$5:AE$5999,'Useful matrices &amp; checks'!$A424))+X424:X425*(INDEX('Flow probs &amp; rates'!AE$6:AE$5999-'Flow probs &amp; rates'!AE$5:AE$5999,'Useful matrices &amp; checks'!$A424))^2</f>
        <v>-2.5525739302694954E-3</v>
      </c>
      <c r="AF426" s="12">
        <f t="array" aca="1" ref="AF426:AF427" ca="1">R424:R425*(INDEX('Flow probs &amp; rates'!AF$6:AF$5999-'Flow probs &amp; rates'!AF$5:AF$5999,'Useful matrices &amp; checks'!$A424))+Y424:Y425*(INDEX('Flow probs &amp; rates'!AF$6:AF$5999-'Flow probs &amp; rates'!AF$5:AF$5999,'Useful matrices &amp; checks'!$A424))^2</f>
        <v>-3.1084077831342337E-2</v>
      </c>
      <c r="AG426" s="12">
        <f t="array" aca="1" ref="AG426:AG427" ca="1">S424:S425*(INDEX('Flow probs &amp; rates'!AG$6:AG$5999-'Flow probs &amp; rates'!AG$5:AG$5999,'Useful matrices &amp; checks'!$A424))+Z424:Z425*(INDEX('Flow probs &amp; rates'!AG$6:AG$5999-'Flow probs &amp; rates'!AG$5:AG$5999,'Useful matrices &amp; checks'!$A424))^2</f>
        <v>-2.65515410529176E-3</v>
      </c>
      <c r="AH426" s="12">
        <f t="array" aca="1" ref="AH426:AH427" ca="1">T424:T425*(INDEX('Flow probs &amp; rates'!AI$6:AI$5999-'Flow probs &amp; rates'!AI$5:AI$5999,'Useful matrices &amp; checks'!$A424))+AA424:AA425*(INDEX('Flow probs &amp; rates'!AI$6:AI$5999-'Flow probs &amp; rates'!AI$5:AI$5999,'Useful matrices &amp; checks'!$A424))^2</f>
        <v>-1.3603989452080985E-3</v>
      </c>
      <c r="AI426" s="12">
        <f t="array" aca="1" ref="AI426:AI427" ca="1">U424:U425*(INDEX('Flow probs &amp; rates'!AJ$6:AJ$5999-'Flow probs &amp; rates'!AJ$5:AJ$5999,'Useful matrices &amp; checks'!$A424))+AB424:AB425*(INDEX('Flow probs &amp; rates'!AJ$6:AJ$5999-'Flow probs &amp; rates'!AJ$5:AJ$5999,'Useful matrices &amp; checks'!$A424))^2</f>
        <v>-2.651747313142579E-2</v>
      </c>
      <c r="AJ426" s="12">
        <f t="array" aca="1" ref="AJ426:AJ427" ca="1">V424:V425*(INDEX('Flow probs &amp; rates'!AK$6:AK$5999-'Flow probs &amp; rates'!AK$5:AK$5999,'Useful matrices &amp; checks'!$A424))+AC424:AC425*(INDEX('Flow probs &amp; rates'!AK$6:AK$5999-'Flow probs &amp; rates'!AK$5:AK$5999,'Useful matrices &amp; checks'!$A424))^2</f>
        <v>-3.9643135512623939E-3</v>
      </c>
      <c r="AK426" s="12"/>
      <c r="AL426" s="12"/>
      <c r="AM426" s="12">
        <f ca="1">'Useful matrices &amp; checks'!AO426</f>
        <v>-7.0584212564715032E-2</v>
      </c>
      <c r="AN426" s="12">
        <f t="shared" ca="1" si="14"/>
        <v>-6.8133991494799873E-2</v>
      </c>
      <c r="AO426" s="12">
        <f t="shared" ca="1" si="15"/>
        <v>-2.4502210699151594E-3</v>
      </c>
    </row>
    <row r="427" spans="1:41" x14ac:dyDescent="0.35">
      <c r="Q427" s="12">
        <f ca="1"/>
        <v>1.1763694149884427</v>
      </c>
      <c r="R427" s="12">
        <f ca="1"/>
        <v>0.14949017244533508</v>
      </c>
      <c r="S427" s="12">
        <f ca="1"/>
        <v>-6.3275669861604891E-2</v>
      </c>
      <c r="T427" s="12">
        <f ca="1"/>
        <v>-5.5234751185307671E-2</v>
      </c>
      <c r="U427" s="12">
        <f ca="1"/>
        <v>-9.4403159706946821E-2</v>
      </c>
      <c r="V427" s="12">
        <f ca="1"/>
        <v>0.64847503717339272</v>
      </c>
      <c r="W427" s="12"/>
      <c r="X427" s="12">
        <f ca="1"/>
        <v>-10.35004727862235</v>
      </c>
      <c r="Y427" s="12">
        <f ca="1"/>
        <v>-2.8369636915652805</v>
      </c>
      <c r="Z427" s="12">
        <f ca="1"/>
        <v>0.12544548866771749</v>
      </c>
      <c r="AA427" s="12">
        <f ca="1"/>
        <v>9.5588654525884095E-2</v>
      </c>
      <c r="AB427" s="12">
        <f ca="1"/>
        <v>1.7677613796586189</v>
      </c>
      <c r="AC427" s="12">
        <f ca="1"/>
        <v>-7.7232634368849489</v>
      </c>
      <c r="AD427" s="12"/>
      <c r="AE427" s="12">
        <f ca="1"/>
        <v>6.0326730474773193E-4</v>
      </c>
      <c r="AF427" s="12">
        <f ca="1"/>
        <v>5.083564806269052E-4</v>
      </c>
      <c r="AG427" s="12">
        <f ca="1"/>
        <v>6.2751078109621067E-4</v>
      </c>
      <c r="AH427" s="12">
        <f ca="1"/>
        <v>-2.3264642256406206E-4</v>
      </c>
      <c r="AI427" s="12">
        <f ca="1"/>
        <v>4.3367312967598499E-4</v>
      </c>
      <c r="AJ427" s="12">
        <f ca="1"/>
        <v>-6.7795066209960049E-4</v>
      </c>
      <c r="AK427" s="12"/>
      <c r="AL427" s="12"/>
      <c r="AM427" s="12">
        <f ca="1">'Useful matrices &amp; checks'!AO427</f>
        <v>1.0866133706067711E-3</v>
      </c>
      <c r="AN427" s="12">
        <f t="shared" ca="1" si="14"/>
        <v>1.2622106114831702E-3</v>
      </c>
      <c r="AO427" s="12">
        <f t="shared" ca="1" si="15"/>
        <v>-1.7559724087639911E-4</v>
      </c>
    </row>
    <row r="428" spans="1:41" x14ac:dyDescent="0.35">
      <c r="A428">
        <v>213</v>
      </c>
      <c r="P428" s="56" t="str">
        <f>INDEX('Flow probs &amp; rates'!$A$5:$A$5999,$A428)</f>
        <v>2008,1</v>
      </c>
      <c r="Q428" s="12">
        <f t="array" aca="1" ref="Q428:Q429" ca="1">-1*(MMULT(MINVERSE('Useful matrices &amp; checks'!$G428:$H429),'SS Taylor expansion'!C$4:C$5)-MMULT(MINVERSE('Useful matrices &amp; checks'!$G428:$H429),MMULT('SS Taylor expansion'!C$7:D$8,MMULT(MINVERSE('Useful matrices &amp; checks'!$G428:$H429),'Useful matrices &amp; checks'!$L428:$L429))))</f>
        <v>-5.4472342311112003</v>
      </c>
      <c r="R428" s="12">
        <f t="array" aca="1" ref="R428:R429" ca="1">-1*(MMULT(MINVERSE('Useful matrices &amp; checks'!$G428:$H429),'SS Taylor expansion'!E$4:E$5)-MMULT(MINVERSE('Useful matrices &amp; checks'!$G428:$H429),MMULT('SS Taylor expansion'!E$7:F$8,MMULT(MINVERSE('Useful matrices &amp; checks'!$G428:$H429),'Useful matrices &amp; checks'!$L428:$L429))))</f>
        <v>-12.575007207599526</v>
      </c>
      <c r="S428" s="12">
        <f t="array" aca="1" ref="S428:S429" ca="1">-1*(MMULT(MINVERSE('Useful matrices &amp; checks'!$G428:$H429),'SS Taylor expansion'!G$4:G$5)-MMULT(MINVERSE('Useful matrices &amp; checks'!$G428:$H429),MMULT('SS Taylor expansion'!G$7:H$8,MMULT(MINVERSE('Useful matrices &amp; checks'!$G428:$H429),'Useful matrices &amp; checks'!$L428:$L429))))</f>
        <v>0.2470065284331957</v>
      </c>
      <c r="T428" s="12">
        <f t="array" aca="1" ref="T428:T429" ca="1">-1*(MMULT(MINVERSE('Useful matrices &amp; checks'!$G428:$H429),'SS Taylor expansion'!I$4:I$5)-MMULT(MINVERSE('Useful matrices &amp; checks'!$G428:$H429),MMULT('SS Taylor expansion'!I$7:J$8,MMULT(MINVERSE('Useful matrices &amp; checks'!$G428:$H429),'Useful matrices &amp; checks'!$L428:$L429))))</f>
        <v>-0.32321107991406794</v>
      </c>
      <c r="U428" s="12">
        <f t="array" aca="1" ref="U428:U429" ca="1">-1*(MMULT(MINVERSE('Useful matrices &amp; checks'!$G428:$H429),'SS Taylor expansion'!K$4:K$5)-MMULT(MINVERSE('Useful matrices &amp; checks'!$G428:$H429),MMULT('SS Taylor expansion'!K$7:L$8,MMULT(MINVERSE('Useful matrices &amp; checks'!$G428:$H429),'Useful matrices &amp; checks'!$L428:$L429))))</f>
        <v>5.6503098358156958</v>
      </c>
      <c r="V428" s="12">
        <f t="array" aca="1" ref="V428:V429" ca="1">-1*(MMULT(MINVERSE('Useful matrices &amp; checks'!$G428:$H429),'SS Taylor expansion'!M$4:M$5)-MMULT(MINVERSE('Useful matrices &amp; checks'!$G428:$H429),MMULT('SS Taylor expansion'!M$7:N$8,MMULT(MINVERSE('Useful matrices &amp; checks'!$G428:$H429),'Useful matrices &amp; checks'!$L428:$L429))))</f>
        <v>3.2027119421589045</v>
      </c>
      <c r="W428" s="12"/>
      <c r="X428" s="12">
        <f t="array" aca="1" ref="X428:X429" ca="1">(MMULT(MINVERSE('Useful matrices &amp; checks'!$G428:$H429),MMULT('SS Taylor expansion'!C$7:D$8,MMULT(MINVERSE('Useful matrices &amp; checks'!$G428:$H429),'SS Taylor expansion'!C$4:C$5)))-MMULT(MINVERSE('Useful matrices &amp; checks'!$G428:$H429),MMULT('SS Taylor expansion'!C$7:D$8,MMULT(MINVERSE('Useful matrices &amp; checks'!$G428:$H429),MMULT('SS Taylor expansion'!C$7:D$8,MMULT(MINVERSE('Useful matrices &amp; checks'!$G428:$H429),'Useful matrices &amp; checks'!$L428:$L429))))))</f>
        <v>44.350502215901813</v>
      </c>
      <c r="Y428" s="12">
        <f t="array" aca="1" ref="Y428:Y429" ca="1">(MMULT(MINVERSE('Useful matrices &amp; checks'!$G428:$H429),MMULT('SS Taylor expansion'!E$7:F$8,MMULT(MINVERSE('Useful matrices &amp; checks'!$G428:$H429),'SS Taylor expansion'!E$4:E$5)))-MMULT(MINVERSE('Useful matrices &amp; checks'!$G428:$H429),MMULT('SS Taylor expansion'!E$7:F$8,MMULT(MINVERSE('Useful matrices &amp; checks'!$G428:$H429),MMULT('SS Taylor expansion'!E$7:F$8,MMULT(MINVERSE('Useful matrices &amp; checks'!$G428:$H429),'Useful matrices &amp; checks'!$L428:$L429))))))</f>
        <v>236.35398371659988</v>
      </c>
      <c r="Z428" s="12">
        <f t="array" aca="1" ref="Z428:Z429" ca="1">(MMULT(MINVERSE('Useful matrices &amp; checks'!$G428:$H429),MMULT('SS Taylor expansion'!G$7:H$8,MMULT(MINVERSE('Useful matrices &amp; checks'!$G428:$H429),'SS Taylor expansion'!G$4:G$5)))-MMULT(MINVERSE('Useful matrices &amp; checks'!$G428:$H429),MMULT('SS Taylor expansion'!G$7:H$8,MMULT(MINVERSE('Useful matrices &amp; checks'!$G428:$H429),MMULT('SS Taylor expansion'!G$7:H$8,MMULT(MINVERSE('Useful matrices &amp; checks'!$G428:$H429),'Useful matrices &amp; checks'!$L428:$L429))))))</f>
        <v>-0.4980461016435771</v>
      </c>
      <c r="AA428" s="12">
        <f t="array" aca="1" ref="AA428:AA429" ca="1">(MMULT(MINVERSE('Useful matrices &amp; checks'!$G428:$H429),MMULT('SS Taylor expansion'!I$7:J$8,MMULT(MINVERSE('Useful matrices &amp; checks'!$G428:$H429),'SS Taylor expansion'!I$4:I$5)))-MMULT(MINVERSE('Useful matrices &amp; checks'!$G428:$H429),MMULT('SS Taylor expansion'!I$7:J$8,MMULT(MINVERSE('Useful matrices &amp; checks'!$G428:$H429),MMULT('SS Taylor expansion'!I$7:J$8,MMULT(MINVERSE('Useful matrices &amp; checks'!$G428:$H429),'Useful matrices &amp; checks'!$L428:$L429))))))</f>
        <v>0.54442637582433129</v>
      </c>
      <c r="AB428" s="12">
        <f t="array" aca="1" ref="AB428:AB429" ca="1">(MMULT(MINVERSE('Useful matrices &amp; checks'!$G428:$H429),MMULT('SS Taylor expansion'!K$7:L$8,MMULT(MINVERSE('Useful matrices &amp; checks'!$G428:$H429),'SS Taylor expansion'!K$4:K$5)))-MMULT(MINVERSE('Useful matrices &amp; checks'!$G428:$H429),MMULT('SS Taylor expansion'!K$7:L$8,MMULT(MINVERSE('Useful matrices &amp; checks'!$G428:$H429),MMULT('SS Taylor expansion'!K$7:L$8,MMULT(MINVERSE('Useful matrices &amp; checks'!$G428:$H429),'Useful matrices &amp; checks'!$L428:$L429))))))</f>
        <v>-104.32526844814134</v>
      </c>
      <c r="AC428" s="12">
        <f t="array" aca="1" ref="AC428:AC429" ca="1">(MMULT(MINVERSE('Useful matrices &amp; checks'!$G428:$H429),MMULT('SS Taylor expansion'!M$7:N$8,MMULT(MINVERSE('Useful matrices &amp; checks'!$G428:$H429),'SS Taylor expansion'!M$4:M$5)))-MMULT(MINVERSE('Useful matrices &amp; checks'!$G428:$H429),MMULT('SS Taylor expansion'!M$7:N$8,MMULT(MINVERSE('Useful matrices &amp; checks'!$G428:$H429),MMULT('SS Taylor expansion'!M$7:N$8,MMULT(MINVERSE('Useful matrices &amp; checks'!$G428:$H429),'Useful matrices &amp; checks'!$L428:$L429))))))</f>
        <v>-39.515462850077583</v>
      </c>
      <c r="AD428" s="12"/>
      <c r="AE428" s="12">
        <f t="array" aca="1" ref="AE428:AE429" ca="1">Q426:Q427*(INDEX('Flow probs &amp; rates'!AE$6:AE$5999-'Flow probs &amp; rates'!AE$5:AE$5999,'Useful matrices &amp; checks'!$A426))+X426:X427*(INDEX('Flow probs &amp; rates'!AE$6:AE$5999-'Flow probs &amp; rates'!AE$5:AE$5999,'Useful matrices &amp; checks'!$A426))^2</f>
        <v>5.9748953676185467E-3</v>
      </c>
      <c r="AF428" s="12">
        <f t="array" aca="1" ref="AF428:AF429" ca="1">R426:R427*(INDEX('Flow probs &amp; rates'!AF$6:AF$5999-'Flow probs &amp; rates'!AF$5:AF$5999,'Useful matrices &amp; checks'!$A426))+Y426:Y427*(INDEX('Flow probs &amp; rates'!AF$6:AF$5999-'Flow probs &amp; rates'!AF$5:AF$5999,'Useful matrices &amp; checks'!$A426))^2</f>
        <v>3.439179026349358E-2</v>
      </c>
      <c r="AG428" s="12">
        <f t="array" aca="1" ref="AG428:AG429" ca="1">S426:S427*(INDEX('Flow probs &amp; rates'!AG$6:AG$5999-'Flow probs &amp; rates'!AG$5:AG$5999,'Useful matrices &amp; checks'!$A426))+Z426:Z427*(INDEX('Flow probs &amp; rates'!AG$6:AG$5999-'Flow probs &amp; rates'!AG$5:AG$5999,'Useful matrices &amp; checks'!$A426))^2</f>
        <v>4.9301454032642505E-3</v>
      </c>
      <c r="AH428" s="12">
        <f t="array" aca="1" ref="AH428:AH429" ca="1">T426:T427*(INDEX('Flow probs &amp; rates'!AI$6:AI$5999-'Flow probs &amp; rates'!AI$5:AI$5999,'Useful matrices &amp; checks'!$A426))+AA426:AA427*(INDEX('Flow probs &amp; rates'!AI$6:AI$5999-'Flow probs &amp; rates'!AI$5:AI$5999,'Useful matrices &amp; checks'!$A426))^2</f>
        <v>7.1933515242564661E-3</v>
      </c>
      <c r="AI428" s="12">
        <f t="array" aca="1" ref="AI428:AI429" ca="1">U426:U427*(INDEX('Flow probs &amp; rates'!AJ$6:AJ$5999-'Flow probs &amp; rates'!AJ$5:AJ$5999,'Useful matrices &amp; checks'!$A426))+AB426:AB427*(INDEX('Flow probs &amp; rates'!AJ$6:AJ$5999-'Flow probs &amp; rates'!AJ$5:AJ$5999,'Useful matrices &amp; checks'!$A426))^2</f>
        <v>2.019871131783366E-2</v>
      </c>
      <c r="AJ428" s="12">
        <f t="array" aca="1" ref="AJ428:AJ429" ca="1">V426:V427*(INDEX('Flow probs &amp; rates'!AK$6:AK$5999-'Flow probs &amp; rates'!AK$5:AK$5999,'Useful matrices &amp; checks'!$A426))+AC426:AC427*(INDEX('Flow probs &amp; rates'!AK$6:AK$5999-'Flow probs &amp; rates'!AK$5:AK$5999,'Useful matrices &amp; checks'!$A426))^2</f>
        <v>4.4431975256175836E-3</v>
      </c>
      <c r="AK428" s="12"/>
      <c r="AL428" s="12"/>
      <c r="AM428" s="12">
        <f ca="1">'Useful matrices &amp; checks'!AO428</f>
        <v>7.5672486256690319E-2</v>
      </c>
      <c r="AN428" s="12">
        <f t="shared" ca="1" si="14"/>
        <v>7.7132091402084088E-2</v>
      </c>
      <c r="AO428" s="12">
        <f t="shared" ca="1" si="15"/>
        <v>-1.4596051453937692E-3</v>
      </c>
    </row>
    <row r="429" spans="1:41" x14ac:dyDescent="0.35">
      <c r="P429" s="56"/>
      <c r="Q429" s="12">
        <f ca="1"/>
        <v>1.349008455514628</v>
      </c>
      <c r="R429" s="12">
        <f ca="1"/>
        <v>0.2220537127000804</v>
      </c>
      <c r="S429" s="12">
        <f ca="1"/>
        <v>-6.1171207494729311E-2</v>
      </c>
      <c r="T429" s="12">
        <f ca="1"/>
        <v>-5.1102112909721845E-2</v>
      </c>
      <c r="U429" s="12">
        <f ca="1"/>
        <v>-9.977507417971207E-2</v>
      </c>
      <c r="V429" s="12">
        <f ca="1"/>
        <v>0.50637294776228758</v>
      </c>
      <c r="W429" s="12"/>
      <c r="X429" s="12">
        <f ca="1"/>
        <v>-10.983409186604231</v>
      </c>
      <c r="Y429" s="12">
        <f ca="1"/>
        <v>-4.1736182516068725</v>
      </c>
      <c r="Z429" s="12">
        <f ca="1"/>
        <v>0.12334119919352664</v>
      </c>
      <c r="AA429" s="12">
        <f ca="1"/>
        <v>8.607792200627061E-2</v>
      </c>
      <c r="AB429" s="12">
        <f ca="1"/>
        <v>1.8422107283837104</v>
      </c>
      <c r="AC429" s="12">
        <f ca="1"/>
        <v>-6.2476931322449119</v>
      </c>
      <c r="AD429" s="12"/>
      <c r="AE429" s="12">
        <f ca="1"/>
        <v>-1.3463252513070474E-3</v>
      </c>
      <c r="AF429" s="12">
        <f ca="1"/>
        <v>-4.5656315783841047E-4</v>
      </c>
      <c r="AG429" s="12">
        <f ca="1"/>
        <v>-1.1109113784657973E-3</v>
      </c>
      <c r="AH429" s="12">
        <f ca="1"/>
        <v>1.2229465259592542E-3</v>
      </c>
      <c r="AI429" s="12">
        <f ca="1"/>
        <v>-2.6814502393978577E-4</v>
      </c>
      <c r="AJ429" s="12">
        <f ca="1"/>
        <v>7.5539099678107813E-4</v>
      </c>
      <c r="AK429" s="12"/>
      <c r="AL429" s="12"/>
      <c r="AM429" s="12">
        <f ca="1">'Useful matrices &amp; checks'!AO429</f>
        <v>-1.5788051535755264E-3</v>
      </c>
      <c r="AN429" s="12">
        <f t="shared" ca="1" si="14"/>
        <v>-1.2036072888107086E-3</v>
      </c>
      <c r="AO429" s="12">
        <f t="shared" ca="1" si="15"/>
        <v>-3.7519786476481777E-4</v>
      </c>
    </row>
    <row r="430" spans="1:41" x14ac:dyDescent="0.35">
      <c r="A430">
        <v>214</v>
      </c>
      <c r="P430" s="56" t="str">
        <f>INDEX('Flow probs &amp; rates'!$A$5:$A$5999,$A430)</f>
        <v>2008,2</v>
      </c>
      <c r="Q430" s="12">
        <f t="array" aca="1" ref="Q430:Q431" ca="1">-1*(MMULT(MINVERSE('Useful matrices &amp; checks'!$G430:$H431),'SS Taylor expansion'!C$4:C$5)-MMULT(MINVERSE('Useful matrices &amp; checks'!$G430:$H431),MMULT('SS Taylor expansion'!C$7:D$8,MMULT(MINVERSE('Useful matrices &amp; checks'!$G430:$H431),'Useful matrices &amp; checks'!$L430:$L431))))</f>
        <v>-5.4019591703106817</v>
      </c>
      <c r="R430" s="12">
        <f t="array" aca="1" ref="R430:R431" ca="1">-1*(MMULT(MINVERSE('Useful matrices &amp; checks'!$G430:$H431),'SS Taylor expansion'!E$4:E$5)-MMULT(MINVERSE('Useful matrices &amp; checks'!$G430:$H431),MMULT('SS Taylor expansion'!E$7:F$8,MMULT(MINVERSE('Useful matrices &amp; checks'!$G430:$H431),'Useful matrices &amp; checks'!$L430:$L431))))</f>
        <v>-11.772396855533794</v>
      </c>
      <c r="S430" s="12">
        <f t="array" aca="1" ref="S430:S431" ca="1">-1*(MMULT(MINVERSE('Useful matrices &amp; checks'!$G430:$H431),'SS Taylor expansion'!G$4:G$5)-MMULT(MINVERSE('Useful matrices &amp; checks'!$G430:$H431),MMULT('SS Taylor expansion'!G$7:H$8,MMULT(MINVERSE('Useful matrices &amp; checks'!$G430:$H431),'Useful matrices &amp; checks'!$L430:$L431))))</f>
        <v>0.31746773082254759</v>
      </c>
      <c r="T430" s="12">
        <f t="array" aca="1" ref="T430:T431" ca="1">-1*(MMULT(MINVERSE('Useful matrices &amp; checks'!$G430:$H431),'SS Taylor expansion'!I$4:I$5)-MMULT(MINVERSE('Useful matrices &amp; checks'!$G430:$H431),MMULT('SS Taylor expansion'!I$7:J$8,MMULT(MINVERSE('Useful matrices &amp; checks'!$G430:$H431),'Useful matrices &amp; checks'!$L430:$L431))))</f>
        <v>-0.37438424329258863</v>
      </c>
      <c r="U430" s="12">
        <f t="array" aca="1" ref="U430:U431" ca="1">-1*(MMULT(MINVERSE('Useful matrices &amp; checks'!$G430:$H431),'SS Taylor expansion'!K$4:K$5)-MMULT(MINVERSE('Useful matrices &amp; checks'!$G430:$H431),MMULT('SS Taylor expansion'!K$7:L$8,MMULT(MINVERSE('Useful matrices &amp; checks'!$G430:$H431),'Useful matrices &amp; checks'!$L430:$L431))))</f>
        <v>6.8927712374267536</v>
      </c>
      <c r="V430" s="12">
        <f t="array" aca="1" ref="V430:V431" ca="1">-1*(MMULT(MINVERSE('Useful matrices &amp; checks'!$G430:$H431),'SS Taylor expansion'!M$4:M$5)-MMULT(MINVERSE('Useful matrices &amp; checks'!$G430:$H431),MMULT('SS Taylor expansion'!M$7:N$8,MMULT(MINVERSE('Useful matrices &amp; checks'!$G430:$H431),'Useful matrices &amp; checks'!$L430:$L431))))</f>
        <v>3.7299090563604969</v>
      </c>
      <c r="W430" s="12"/>
      <c r="X430" s="12">
        <f t="array" aca="1" ref="X430:X431" ca="1">(MMULT(MINVERSE('Useful matrices &amp; checks'!$G430:$H431),MMULT('SS Taylor expansion'!C$7:D$8,MMULT(MINVERSE('Useful matrices &amp; checks'!$G430:$H431),'SS Taylor expansion'!C$4:C$5)))-MMULT(MINVERSE('Useful matrices &amp; checks'!$G430:$H431),MMULT('SS Taylor expansion'!C$7:D$8,MMULT(MINVERSE('Useful matrices &amp; checks'!$G430:$H431),MMULT('SS Taylor expansion'!C$7:D$8,MMULT(MINVERSE('Useful matrices &amp; checks'!$G430:$H431),'Useful matrices &amp; checks'!$L430:$L431))))))</f>
        <v>47.981762960937971</v>
      </c>
      <c r="Y430" s="12">
        <f t="array" aca="1" ref="Y430:Y431" ca="1">(MMULT(MINVERSE('Useful matrices &amp; checks'!$G430:$H431),MMULT('SS Taylor expansion'!E$7:F$8,MMULT(MINVERSE('Useful matrices &amp; checks'!$G430:$H431),'SS Taylor expansion'!E$4:E$5)))-MMULT(MINVERSE('Useful matrices &amp; checks'!$G430:$H431),MMULT('SS Taylor expansion'!E$7:F$8,MMULT(MINVERSE('Useful matrices &amp; checks'!$G430:$H431),MMULT('SS Taylor expansion'!E$7:F$8,MMULT(MINVERSE('Useful matrices &amp; checks'!$G430:$H431),'Useful matrices &amp; checks'!$L430:$L431))))))</f>
        <v>227.87852217014634</v>
      </c>
      <c r="Z430" s="12">
        <f t="array" aca="1" ref="Z430:Z431" ca="1">(MMULT(MINVERSE('Useful matrices &amp; checks'!$G430:$H431),MMULT('SS Taylor expansion'!G$7:H$8,MMULT(MINVERSE('Useful matrices &amp; checks'!$G430:$H431),'SS Taylor expansion'!G$4:G$5)))-MMULT(MINVERSE('Useful matrices &amp; checks'!$G430:$H431),MMULT('SS Taylor expansion'!G$7:H$8,MMULT(MINVERSE('Useful matrices &amp; checks'!$G430:$H431),MMULT('SS Taylor expansion'!G$7:H$8,MMULT(MINVERSE('Useful matrices &amp; checks'!$G430:$H431),'Useful matrices &amp; checks'!$L430:$L431))))))</f>
        <v>-0.68031203905446236</v>
      </c>
      <c r="AA430" s="12">
        <f t="array" aca="1" ref="AA430:AA431" ca="1">(MMULT(MINVERSE('Useful matrices &amp; checks'!$G430:$H431),MMULT('SS Taylor expansion'!I$7:J$8,MMULT(MINVERSE('Useful matrices &amp; checks'!$G430:$H431),'SS Taylor expansion'!I$4:I$5)))-MMULT(MINVERSE('Useful matrices &amp; checks'!$G430:$H431),MMULT('SS Taylor expansion'!I$7:J$8,MMULT(MINVERSE('Useful matrices &amp; checks'!$G430:$H431),MMULT('SS Taylor expansion'!I$7:J$8,MMULT(MINVERSE('Useful matrices &amp; checks'!$G430:$H431),'Useful matrices &amp; checks'!$L430:$L431))))))</f>
        <v>0.69033452271452533</v>
      </c>
      <c r="AB430" s="12">
        <f t="array" aca="1" ref="AB430:AB431" ca="1">(MMULT(MINVERSE('Useful matrices &amp; checks'!$G430:$H431),MMULT('SS Taylor expansion'!K$7:L$8,MMULT(MINVERSE('Useful matrices &amp; checks'!$G430:$H431),'SS Taylor expansion'!K$4:K$5)))-MMULT(MINVERSE('Useful matrices &amp; checks'!$G430:$H431),MMULT('SS Taylor expansion'!K$7:L$8,MMULT(MINVERSE('Useful matrices &amp; checks'!$G430:$H431),MMULT('SS Taylor expansion'!K$7:L$8,MMULT(MINVERSE('Useful matrices &amp; checks'!$G430:$H431),'Useful matrices &amp; checks'!$L430:$L431))))))</f>
        <v>-131.36248246400947</v>
      </c>
      <c r="AC430" s="12">
        <f t="array" aca="1" ref="AC430:AC431" ca="1">(MMULT(MINVERSE('Useful matrices &amp; checks'!$G430:$H431),MMULT('SS Taylor expansion'!M$7:N$8,MMULT(MINVERSE('Useful matrices &amp; checks'!$G430:$H431),'SS Taylor expansion'!M$4:M$5)))-MMULT(MINVERSE('Useful matrices &amp; checks'!$G430:$H431),MMULT('SS Taylor expansion'!M$7:N$8,MMULT(MINVERSE('Useful matrices &amp; checks'!$G430:$H431),MMULT('SS Taylor expansion'!M$7:N$8,MMULT(MINVERSE('Useful matrices &amp; checks'!$G430:$H431),'Useful matrices &amp; checks'!$L430:$L431))))))</f>
        <v>-45.947447161507426</v>
      </c>
      <c r="AD430" s="12"/>
      <c r="AE430" s="12">
        <f t="array" aca="1" ref="AE430:AE431" ca="1">Q428:Q429*(INDEX('Flow probs &amp; rates'!AE$6:AE$5999-'Flow probs &amp; rates'!AE$5:AE$5999,'Useful matrices &amp; checks'!$A428))+X428:X429*(INDEX('Flow probs &amp; rates'!AE$6:AE$5999-'Flow probs &amp; rates'!AE$5:AE$5999,'Useful matrices &amp; checks'!$A428))^2</f>
        <v>-9.2471738674949882E-3</v>
      </c>
      <c r="AF430" s="12">
        <f t="array" aca="1" ref="AF430:AF431" ca="1">R428:R429*(INDEX('Flow probs &amp; rates'!AF$6:AF$5999-'Flow probs &amp; rates'!AF$5:AF$5999,'Useful matrices &amp; checks'!$A428))+Y428:Y429*(INDEX('Flow probs &amp; rates'!AF$6:AF$5999-'Flow probs &amp; rates'!AF$5:AF$5999,'Useful matrices &amp; checks'!$A428))^2</f>
        <v>-1.8423376988728587E-2</v>
      </c>
      <c r="AG430" s="12">
        <f t="array" aca="1" ref="AG430:AG431" ca="1">S428:S429*(INDEX('Flow probs &amp; rates'!AG$6:AG$5999-'Flow probs &amp; rates'!AG$5:AG$5999,'Useful matrices &amp; checks'!$A428))+Z428:Z429*(INDEX('Flow probs &amp; rates'!AG$6:AG$5999-'Flow probs &amp; rates'!AG$5:AG$5999,'Useful matrices &amp; checks'!$A428))^2</f>
        <v>-9.6791832379646142E-3</v>
      </c>
      <c r="AH430" s="12">
        <f t="array" aca="1" ref="AH430:AH431" ca="1">T428:T429*(INDEX('Flow probs &amp; rates'!AI$6:AI$5999-'Flow probs &amp; rates'!AI$5:AI$5999,'Useful matrices &amp; checks'!$A428))+AA428:AA429*(INDEX('Flow probs &amp; rates'!AI$6:AI$5999-'Flow probs &amp; rates'!AI$5:AI$5999,'Useful matrices &amp; checks'!$A428))^2</f>
        <v>-3.3870897158154608E-4</v>
      </c>
      <c r="AI430" s="12">
        <f t="array" aca="1" ref="AI430:AI431" ca="1">U428:U429*(INDEX('Flow probs &amp; rates'!AJ$6:AJ$5999-'Flow probs &amp; rates'!AJ$5:AJ$5999,'Useful matrices &amp; checks'!$A428))+AB428:AB429*(INDEX('Flow probs &amp; rates'!AJ$6:AJ$5999-'Flow probs &amp; rates'!AJ$5:AJ$5999,'Useful matrices &amp; checks'!$A428))^2</f>
        <v>-2.1662739674599862E-2</v>
      </c>
      <c r="AJ430" s="12">
        <f t="array" aca="1" ref="AJ430:AJ431" ca="1">V428:V429*(INDEX('Flow probs &amp; rates'!AK$6:AK$5999-'Flow probs &amp; rates'!AK$5:AK$5999,'Useful matrices &amp; checks'!$A428))+AC428:AC429*(INDEX('Flow probs &amp; rates'!AK$6:AK$5999-'Flow probs &amp; rates'!AK$5:AK$5999,'Useful matrices &amp; checks'!$A428))^2</f>
        <v>-2.1648140678188161E-5</v>
      </c>
      <c r="AK430" s="12"/>
      <c r="AL430" s="12"/>
      <c r="AM430" s="12">
        <f ca="1">'Useful matrices &amp; checks'!AO430</f>
        <v>-6.0870310923924142E-2</v>
      </c>
      <c r="AN430" s="12">
        <f t="shared" ca="1" si="14"/>
        <v>-5.9372830881047785E-2</v>
      </c>
      <c r="AO430" s="12">
        <f t="shared" ca="1" si="15"/>
        <v>-1.4974800428763577E-3</v>
      </c>
    </row>
    <row r="431" spans="1:41" x14ac:dyDescent="0.35">
      <c r="Q431" s="12">
        <f ca="1"/>
        <v>1.3032716928105486</v>
      </c>
      <c r="R431" s="12">
        <f ca="1"/>
        <v>0.18185136589659509</v>
      </c>
      <c r="S431" s="12">
        <f ca="1"/>
        <v>-7.659197226735602E-2</v>
      </c>
      <c r="T431" s="12">
        <f ca="1"/>
        <v>-6.5904749602758841E-2</v>
      </c>
      <c r="U431" s="12">
        <f ca="1"/>
        <v>-0.10647448261562906</v>
      </c>
      <c r="V431" s="12">
        <f ca="1"/>
        <v>0.65659473336432295</v>
      </c>
      <c r="W431" s="12"/>
      <c r="X431" s="12">
        <f ca="1"/>
        <v>-11.57603592819078</v>
      </c>
      <c r="Y431" s="12">
        <f ca="1"/>
        <v>-3.5201005388855142</v>
      </c>
      <c r="Z431" s="12">
        <f ca="1"/>
        <v>0.16413145579678873</v>
      </c>
      <c r="AA431" s="12">
        <f ca="1"/>
        <v>0.12152307335777633</v>
      </c>
      <c r="AB431" s="12">
        <f ca="1"/>
        <v>2.0291914345733701</v>
      </c>
      <c r="AC431" s="12">
        <f ca="1"/>
        <v>-8.0883612339918294</v>
      </c>
      <c r="AD431" s="12"/>
      <c r="AE431" s="12">
        <f ca="1"/>
        <v>2.2900641330269957E-3</v>
      </c>
      <c r="AF431" s="12">
        <f ca="1"/>
        <v>3.253261961033378E-4</v>
      </c>
      <c r="AG431" s="12">
        <f ca="1"/>
        <v>2.397051324856674E-3</v>
      </c>
      <c r="AH431" s="12">
        <f ca="1"/>
        <v>-5.3552446636104828E-5</v>
      </c>
      <c r="AI431" s="12">
        <f ca="1"/>
        <v>3.8252795347053155E-4</v>
      </c>
      <c r="AJ431" s="12">
        <f ca="1"/>
        <v>-3.4227345470843276E-6</v>
      </c>
      <c r="AK431" s="12"/>
      <c r="AL431" s="12"/>
      <c r="AM431" s="12">
        <f ca="1">'Useful matrices &amp; checks'!AO431</f>
        <v>5.4037274521463695E-3</v>
      </c>
      <c r="AN431" s="12">
        <f t="shared" ca="1" si="14"/>
        <v>5.3379944262743504E-3</v>
      </c>
      <c r="AO431" s="12">
        <f t="shared" ca="1" si="15"/>
        <v>6.5733025872019048E-5</v>
      </c>
    </row>
    <row r="432" spans="1:41" x14ac:dyDescent="0.35">
      <c r="A432">
        <v>215</v>
      </c>
      <c r="P432" s="56" t="str">
        <f>INDEX('Flow probs &amp; rates'!$A$5:$A$5999,$A432)</f>
        <v>2008,3</v>
      </c>
      <c r="Q432" s="12">
        <f t="array" aca="1" ref="Q432:Q433" ca="1">-1*(MMULT(MINVERSE('Useful matrices &amp; checks'!$G432:$H433),'SS Taylor expansion'!C$4:C$5)-MMULT(MINVERSE('Useful matrices &amp; checks'!$G432:$H433),MMULT('SS Taylor expansion'!C$7:D$8,MMULT(MINVERSE('Useful matrices &amp; checks'!$G432:$H433),'Useful matrices &amp; checks'!$L432:$L433))))</f>
        <v>-5.6396143965580077</v>
      </c>
      <c r="R432" s="12">
        <f t="array" aca="1" ref="R432:R433" ca="1">-1*(MMULT(MINVERSE('Useful matrices &amp; checks'!$G432:$H433),'SS Taylor expansion'!E$4:E$5)-MMULT(MINVERSE('Useful matrices &amp; checks'!$G432:$H433),MMULT('SS Taylor expansion'!E$7:F$8,MMULT(MINVERSE('Useful matrices &amp; checks'!$G432:$H433),'Useful matrices &amp; checks'!$L432:$L433))))</f>
        <v>-12.528248424504467</v>
      </c>
      <c r="S432" s="12">
        <f t="array" aca="1" ref="S432:S433" ca="1">-1*(MMULT(MINVERSE('Useful matrices &amp; checks'!$G432:$H433),'SS Taylor expansion'!G$4:G$5)-MMULT(MINVERSE('Useful matrices &amp; checks'!$G432:$H433),MMULT('SS Taylor expansion'!G$7:H$8,MMULT(MINVERSE('Useful matrices &amp; checks'!$G432:$H433),'Useful matrices &amp; checks'!$L432:$L433))))</f>
        <v>0.27664729001617366</v>
      </c>
      <c r="T432" s="12">
        <f t="array" aca="1" ref="T432:T433" ca="1">-1*(MMULT(MINVERSE('Useful matrices &amp; checks'!$G432:$H433),'SS Taylor expansion'!I$4:I$5)-MMULT(MINVERSE('Useful matrices &amp; checks'!$G432:$H433),MMULT('SS Taylor expansion'!I$7:J$8,MMULT(MINVERSE('Useful matrices &amp; checks'!$G432:$H433),'Useful matrices &amp; checks'!$L432:$L433))))</f>
        <v>-0.33791706342683553</v>
      </c>
      <c r="U432" s="12">
        <f t="array" aca="1" ref="U432:U433" ca="1">-1*(MMULT(MINVERSE('Useful matrices &amp; checks'!$G432:$H433),'SS Taylor expansion'!K$4:K$5)-MMULT(MINVERSE('Useful matrices &amp; checks'!$G432:$H433),MMULT('SS Taylor expansion'!K$7:L$8,MMULT(MINVERSE('Useful matrices &amp; checks'!$G432:$H433),'Useful matrices &amp; checks'!$L432:$L433))))</f>
        <v>5.6492691939803166</v>
      </c>
      <c r="V432" s="12">
        <f t="array" aca="1" ref="V432:V433" ca="1">-1*(MMULT(MINVERSE('Useful matrices &amp; checks'!$G432:$H433),'SS Taylor expansion'!M$4:M$5)-MMULT(MINVERSE('Useful matrices &amp; checks'!$G432:$H433),MMULT('SS Taylor expansion'!M$7:N$8,MMULT(MINVERSE('Useful matrices &amp; checks'!$G432:$H433),'Useful matrices &amp; checks'!$L432:$L433))))</f>
        <v>3.1062401290323809</v>
      </c>
      <c r="W432" s="12"/>
      <c r="X432" s="12">
        <f t="array" aca="1" ref="X432:X433" ca="1">(MMULT(MINVERSE('Useful matrices &amp; checks'!$G432:$H433),MMULT('SS Taylor expansion'!C$7:D$8,MMULT(MINVERSE('Useful matrices &amp; checks'!$G432:$H433),'SS Taylor expansion'!C$4:C$5)))-MMULT(MINVERSE('Useful matrices &amp; checks'!$G432:$H433),MMULT('SS Taylor expansion'!C$7:D$8,MMULT(MINVERSE('Useful matrices &amp; checks'!$G432:$H433),MMULT('SS Taylor expansion'!C$7:D$8,MMULT(MINVERSE('Useful matrices &amp; checks'!$G432:$H433),'Useful matrices &amp; checks'!$L432:$L433))))))</f>
        <v>47.707137906954145</v>
      </c>
      <c r="Y432" s="12">
        <f t="array" aca="1" ref="Y432:Y433" ca="1">(MMULT(MINVERSE('Useful matrices &amp; checks'!$G432:$H433),MMULT('SS Taylor expansion'!E$7:F$8,MMULT(MINVERSE('Useful matrices &amp; checks'!$G432:$H433),'SS Taylor expansion'!E$4:E$5)))-MMULT(MINVERSE('Useful matrices &amp; checks'!$G432:$H433),MMULT('SS Taylor expansion'!E$7:F$8,MMULT(MINVERSE('Useful matrices &amp; checks'!$G432:$H433),MMULT('SS Taylor expansion'!E$7:F$8,MMULT(MINVERSE('Useful matrices &amp; checks'!$G432:$H433),'Useful matrices &amp; checks'!$L432:$L433))))))</f>
        <v>235.43187135796316</v>
      </c>
      <c r="Z432" s="12">
        <f t="array" aca="1" ref="Z432:Z433" ca="1">(MMULT(MINVERSE('Useful matrices &amp; checks'!$G432:$H433),MMULT('SS Taylor expansion'!G$7:H$8,MMULT(MINVERSE('Useful matrices &amp; checks'!$G432:$H433),'SS Taylor expansion'!G$4:G$5)))-MMULT(MINVERSE('Useful matrices &amp; checks'!$G432:$H433),MMULT('SS Taylor expansion'!G$7:H$8,MMULT(MINVERSE('Useful matrices &amp; checks'!$G432:$H433),MMULT('SS Taylor expansion'!G$7:H$8,MMULT(MINVERSE('Useful matrices &amp; checks'!$G432:$H433),'Useful matrices &amp; checks'!$L432:$L433))))))</f>
        <v>-0.56404469096395882</v>
      </c>
      <c r="AA432" s="12">
        <f t="array" aca="1" ref="AA432:AA433" ca="1">(MMULT(MINVERSE('Useful matrices &amp; checks'!$G432:$H433),MMULT('SS Taylor expansion'!I$7:J$8,MMULT(MINVERSE('Useful matrices &amp; checks'!$G432:$H433),'SS Taylor expansion'!I$4:I$5)))-MMULT(MINVERSE('Useful matrices &amp; checks'!$G432:$H433),MMULT('SS Taylor expansion'!I$7:J$8,MMULT(MINVERSE('Useful matrices &amp; checks'!$G432:$H433),MMULT('SS Taylor expansion'!I$7:J$8,MMULT(MINVERSE('Useful matrices &amp; checks'!$G432:$H433),'Useful matrices &amp; checks'!$L432:$L433))))))</f>
        <v>0.574748737573335</v>
      </c>
      <c r="AB432" s="12">
        <f t="array" aca="1" ref="AB432:AB433" ca="1">(MMULT(MINVERSE('Useful matrices &amp; checks'!$G432:$H433),MMULT('SS Taylor expansion'!K$7:L$8,MMULT(MINVERSE('Useful matrices &amp; checks'!$G432:$H433),'SS Taylor expansion'!K$4:K$5)))-MMULT(MINVERSE('Useful matrices &amp; checks'!$G432:$H433),MMULT('SS Taylor expansion'!K$7:L$8,MMULT(MINVERSE('Useful matrices &amp; checks'!$G432:$H433),MMULT('SS Taylor expansion'!K$7:L$8,MMULT(MINVERSE('Useful matrices &amp; checks'!$G432:$H433),'Useful matrices &amp; checks'!$L432:$L433))))))</f>
        <v>-104.25207031789236</v>
      </c>
      <c r="AC432" s="12">
        <f t="array" aca="1" ref="AC432:AC433" ca="1">(MMULT(MINVERSE('Useful matrices &amp; checks'!$G432:$H433),MMULT('SS Taylor expansion'!M$7:N$8,MMULT(MINVERSE('Useful matrices &amp; checks'!$G432:$H433),'SS Taylor expansion'!M$4:M$5)))-MMULT(MINVERSE('Useful matrices &amp; checks'!$G432:$H433),MMULT('SS Taylor expansion'!M$7:N$8,MMULT(MINVERSE('Useful matrices &amp; checks'!$G432:$H433),MMULT('SS Taylor expansion'!M$7:N$8,MMULT(MINVERSE('Useful matrices &amp; checks'!$G432:$H433),'Useful matrices &amp; checks'!$L432:$L433))))))</f>
        <v>-37.379402240231187</v>
      </c>
      <c r="AD432" s="12"/>
      <c r="AE432" s="12">
        <f t="array" aca="1" ref="AE432:AE433" ca="1">Q430:Q431*(INDEX('Flow probs &amp; rates'!AE$6:AE$5999-'Flow probs &amp; rates'!AE$5:AE$5999,'Useful matrices &amp; checks'!$A430))+X430:X431*(INDEX('Flow probs &amp; rates'!AE$6:AE$5999-'Flow probs &amp; rates'!AE$5:AE$5999,'Useful matrices &amp; checks'!$A430))^2</f>
        <v>3.5106694643401116E-3</v>
      </c>
      <c r="AF432" s="12">
        <f t="array" aca="1" ref="AF432:AF433" ca="1">R430:R431*(INDEX('Flow probs &amp; rates'!AF$6:AF$5999-'Flow probs &amp; rates'!AF$5:AF$5999,'Useful matrices &amp; checks'!$A430))+Y430:Y431*(INDEX('Flow probs &amp; rates'!AF$6:AF$5999-'Flow probs &amp; rates'!AF$5:AF$5999,'Useful matrices &amp; checks'!$A430))^2</f>
        <v>2.5534485694842138E-2</v>
      </c>
      <c r="AG432" s="12">
        <f t="array" aca="1" ref="AG432:AG433" ca="1">S430:S431*(INDEX('Flow probs &amp; rates'!AG$6:AG$5999-'Flow probs &amp; rates'!AG$5:AG$5999,'Useful matrices &amp; checks'!$A430))+Z430:Z431*(INDEX('Flow probs &amp; rates'!AG$6:AG$5999-'Flow probs &amp; rates'!AG$5:AG$5999,'Useful matrices &amp; checks'!$A430))^2</f>
        <v>7.4684850026335249E-3</v>
      </c>
      <c r="AH432" s="12">
        <f t="array" aca="1" ref="AH432:AH433" ca="1">T430:T431*(INDEX('Flow probs &amp; rates'!AI$6:AI$5999-'Flow probs &amp; rates'!AI$5:AI$5999,'Useful matrices &amp; checks'!$A430))+AA430:AA431*(INDEX('Flow probs &amp; rates'!AI$6:AI$5999-'Flow probs &amp; rates'!AI$5:AI$5999,'Useful matrices &amp; checks'!$A430))^2</f>
        <v>-2.0080400106148601E-3</v>
      </c>
      <c r="AI432" s="12">
        <f t="array" aca="1" ref="AI432:AI433" ca="1">U430:U431*(INDEX('Flow probs &amp; rates'!AJ$6:AJ$5999-'Flow probs &amp; rates'!AJ$5:AJ$5999,'Useful matrices &amp; checks'!$A430))+AB430:AB431*(INDEX('Flow probs &amp; rates'!AJ$6:AJ$5999-'Flow probs &amp; rates'!AJ$5:AJ$5999,'Useful matrices &amp; checks'!$A430))^2</f>
        <v>2.0771507826950295E-2</v>
      </c>
      <c r="AJ432" s="12">
        <f t="array" aca="1" ref="AJ432:AJ433" ca="1">V430:V431*(INDEX('Flow probs &amp; rates'!AK$6:AK$5999-'Flow probs &amp; rates'!AK$5:AK$5999,'Useful matrices &amp; checks'!$A430))+AC430:AC431*(INDEX('Flow probs &amp; rates'!AK$6:AK$5999-'Flow probs &amp; rates'!AK$5:AK$5999,'Useful matrices &amp; checks'!$A430))^2</f>
        <v>4.3570128964980906E-3</v>
      </c>
      <c r="AK432" s="12"/>
      <c r="AL432" s="12"/>
      <c r="AM432" s="12">
        <f ca="1">'Useful matrices &amp; checks'!AO432</f>
        <v>5.8505017158165029E-2</v>
      </c>
      <c r="AN432" s="12">
        <f t="shared" ca="1" si="14"/>
        <v>5.9634120874649303E-2</v>
      </c>
      <c r="AO432" s="12">
        <f t="shared" ca="1" si="15"/>
        <v>-1.129103716484274E-3</v>
      </c>
    </row>
    <row r="433" spans="1:41" x14ac:dyDescent="0.35">
      <c r="P433" s="56"/>
      <c r="Q433" s="12">
        <f ca="1"/>
        <v>1.3592600533366141</v>
      </c>
      <c r="R433" s="12">
        <f ca="1"/>
        <v>0.22533758210689558</v>
      </c>
      <c r="S433" s="12">
        <f ca="1"/>
        <v>-6.6677539232525826E-2</v>
      </c>
      <c r="T433" s="12">
        <f ca="1"/>
        <v>-5.5623763735620099E-2</v>
      </c>
      <c r="U433" s="12">
        <f ca="1"/>
        <v>-0.10160978755438804</v>
      </c>
      <c r="V433" s="12">
        <f ca="1"/>
        <v>0.51131116402119492</v>
      </c>
      <c r="W433" s="12"/>
      <c r="X433" s="12">
        <f ca="1"/>
        <v>-11.498375998103882</v>
      </c>
      <c r="Y433" s="12">
        <f ca="1"/>
        <v>-4.2345623143087909</v>
      </c>
      <c r="Z433" s="12">
        <f ca="1"/>
        <v>0.13594607056678026</v>
      </c>
      <c r="AA433" s="12">
        <f ca="1"/>
        <v>9.4608090109208273E-2</v>
      </c>
      <c r="AB433" s="12">
        <f ca="1"/>
        <v>1.8751152323195655</v>
      </c>
      <c r="AC433" s="12">
        <f ca="1"/>
        <v>-6.152938883003479</v>
      </c>
      <c r="AD433" s="12"/>
      <c r="AE433" s="12">
        <f ca="1"/>
        <v>-8.4698088072103982E-4</v>
      </c>
      <c r="AF433" s="12">
        <f ca="1"/>
        <v>-3.9443803654065336E-4</v>
      </c>
      <c r="AG433" s="12">
        <f ca="1"/>
        <v>-1.801839811305459E-3</v>
      </c>
      <c r="AH433" s="12">
        <f ca="1"/>
        <v>-3.5348542697206345E-4</v>
      </c>
      <c r="AI433" s="12">
        <f ca="1"/>
        <v>-3.2086304228583131E-4</v>
      </c>
      <c r="AJ433" s="12">
        <f ca="1"/>
        <v>7.6698699024917562E-4</v>
      </c>
      <c r="AK433" s="12"/>
      <c r="AL433" s="12"/>
      <c r="AM433" s="12">
        <f ca="1">'Useful matrices &amp; checks'!AO433</f>
        <v>-3.0382901195431314E-3</v>
      </c>
      <c r="AN433" s="12">
        <f t="shared" ca="1" si="14"/>
        <v>-2.9506202075758711E-3</v>
      </c>
      <c r="AO433" s="12">
        <f t="shared" ca="1" si="15"/>
        <v>-8.7669911967260244E-5</v>
      </c>
    </row>
    <row r="434" spans="1:41" x14ac:dyDescent="0.35">
      <c r="A434">
        <v>216</v>
      </c>
      <c r="P434" s="56" t="str">
        <f>INDEX('Flow probs &amp; rates'!$A$5:$A$5999,$A434)</f>
        <v>2008,4</v>
      </c>
      <c r="Q434" s="12">
        <f t="array" aca="1" ref="Q434:Q435" ca="1">-1*(MMULT(MINVERSE('Useful matrices &amp; checks'!$G434:$H435),'SS Taylor expansion'!C$4:C$5)-MMULT(MINVERSE('Useful matrices &amp; checks'!$G434:$H435),MMULT('SS Taylor expansion'!C$7:D$8,MMULT(MINVERSE('Useful matrices &amp; checks'!$G434:$H435),'Useful matrices &amp; checks'!$L434:$L435))))</f>
        <v>-5.6772195325170332</v>
      </c>
      <c r="R434" s="12">
        <f t="array" aca="1" ref="R434:R435" ca="1">-1*(MMULT(MINVERSE('Useful matrices &amp; checks'!$G434:$H435),'SS Taylor expansion'!E$4:E$5)-MMULT(MINVERSE('Useful matrices &amp; checks'!$G434:$H435),MMULT('SS Taylor expansion'!E$7:F$8,MMULT(MINVERSE('Useful matrices &amp; checks'!$G434:$H435),'Useful matrices &amp; checks'!$L434:$L435))))</f>
        <v>-11.703700655599537</v>
      </c>
      <c r="S434" s="12">
        <f t="array" aca="1" ref="S434:S435" ca="1">-1*(MMULT(MINVERSE('Useful matrices &amp; checks'!$G434:$H435),'SS Taylor expansion'!G$4:G$5)-MMULT(MINVERSE('Useful matrices &amp; checks'!$G434:$H435),MMULT('SS Taylor expansion'!G$7:H$8,MMULT(MINVERSE('Useful matrices &amp; checks'!$G434:$H435),'Useful matrices &amp; checks'!$L434:$L435))))</f>
        <v>0.30334927050895716</v>
      </c>
      <c r="T434" s="12">
        <f t="array" aca="1" ref="T434:T435" ca="1">-1*(MMULT(MINVERSE('Useful matrices &amp; checks'!$G434:$H435),'SS Taylor expansion'!I$4:I$5)-MMULT(MINVERSE('Useful matrices &amp; checks'!$G434:$H435),MMULT('SS Taylor expansion'!I$7:J$8,MMULT(MINVERSE('Useful matrices &amp; checks'!$G434:$H435),'Useful matrices &amp; checks'!$L434:$L435))))</f>
        <v>-0.32201126659841622</v>
      </c>
      <c r="U434" s="12">
        <f t="array" aca="1" ref="U434:U435" ca="1">-1*(MMULT(MINVERSE('Useful matrices &amp; checks'!$G434:$H435),'SS Taylor expansion'!K$4:K$5)-MMULT(MINVERSE('Useful matrices &amp; checks'!$G434:$H435),MMULT('SS Taylor expansion'!K$7:L$8,MMULT(MINVERSE('Useful matrices &amp; checks'!$G434:$H435),'Useful matrices &amp; checks'!$L434:$L435))))</f>
        <v>7.4787636835053775</v>
      </c>
      <c r="V434" s="12">
        <f t="array" aca="1" ref="V434:V435" ca="1">-1*(MMULT(MINVERSE('Useful matrices &amp; checks'!$G434:$H435),'SS Taylor expansion'!M$4:M$5)-MMULT(MINVERSE('Useful matrices &amp; checks'!$G434:$H435),MMULT('SS Taylor expansion'!M$7:N$8,MMULT(MINVERSE('Useful matrices &amp; checks'!$G434:$H435),'Useful matrices &amp; checks'!$L434:$L435))))</f>
        <v>3.8509723965877809</v>
      </c>
      <c r="W434" s="12"/>
      <c r="X434" s="12">
        <f t="array" aca="1" ref="X434:X435" ca="1">(MMULT(MINVERSE('Useful matrices &amp; checks'!$G434:$H435),MMULT('SS Taylor expansion'!C$7:D$8,MMULT(MINVERSE('Useful matrices &amp; checks'!$G434:$H435),'SS Taylor expansion'!C$4:C$5)))-MMULT(MINVERSE('Useful matrices &amp; checks'!$G434:$H435),MMULT('SS Taylor expansion'!C$7:D$8,MMULT(MINVERSE('Useful matrices &amp; checks'!$G434:$H435),MMULT('SS Taylor expansion'!C$7:D$8,MMULT(MINVERSE('Useful matrices &amp; checks'!$G434:$H435),'Useful matrices &amp; checks'!$L434:$L435))))))</f>
        <v>54.548769578084844</v>
      </c>
      <c r="Y434" s="12">
        <f t="array" aca="1" ref="Y434:Y435" ca="1">(MMULT(MINVERSE('Useful matrices &amp; checks'!$G434:$H435),MMULT('SS Taylor expansion'!E$7:F$8,MMULT(MINVERSE('Useful matrices &amp; checks'!$G434:$H435),'SS Taylor expansion'!E$4:E$5)))-MMULT(MINVERSE('Useful matrices &amp; checks'!$G434:$H435),MMULT('SS Taylor expansion'!E$7:F$8,MMULT(MINVERSE('Useful matrices &amp; checks'!$G434:$H435),MMULT('SS Taylor expansion'!E$7:F$8,MMULT(MINVERSE('Useful matrices &amp; checks'!$G434:$H435),'Useful matrices &amp; checks'!$L434:$L435))))))</f>
        <v>231.82485298972657</v>
      </c>
      <c r="Z434" s="12">
        <f t="array" aca="1" ref="Z434:Z435" ca="1">(MMULT(MINVERSE('Useful matrices &amp; checks'!$G434:$H435),MMULT('SS Taylor expansion'!G$7:H$8,MMULT(MINVERSE('Useful matrices &amp; checks'!$G434:$H435),'SS Taylor expansion'!G$4:G$5)))-MMULT(MINVERSE('Useful matrices &amp; checks'!$G434:$H435),MMULT('SS Taylor expansion'!G$7:H$8,MMULT(MINVERSE('Useful matrices &amp; checks'!$G434:$H435),MMULT('SS Taylor expansion'!G$7:H$8,MMULT(MINVERSE('Useful matrices &amp; checks'!$G434:$H435),'Useful matrices &amp; checks'!$L434:$L435))))))</f>
        <v>-0.56646454606788599</v>
      </c>
      <c r="AA434" s="12">
        <f t="array" aca="1" ref="AA434:AA435" ca="1">(MMULT(MINVERSE('Useful matrices &amp; checks'!$G434:$H435),MMULT('SS Taylor expansion'!I$7:J$8,MMULT(MINVERSE('Useful matrices &amp; checks'!$G434:$H435),'SS Taylor expansion'!I$4:I$5)))-MMULT(MINVERSE('Useful matrices &amp; checks'!$G434:$H435),MMULT('SS Taylor expansion'!I$7:J$8,MMULT(MINVERSE('Useful matrices &amp; checks'!$G434:$H435),MMULT('SS Taylor expansion'!I$7:J$8,MMULT(MINVERSE('Useful matrices &amp; checks'!$G434:$H435),'Useful matrices &amp; checks'!$L434:$L435))))))</f>
        <v>0.52444108703204173</v>
      </c>
      <c r="AB434" s="12">
        <f t="array" aca="1" ref="AB434:AB435" ca="1">(MMULT(MINVERSE('Useful matrices &amp; checks'!$G434:$H435),MMULT('SS Taylor expansion'!K$7:L$8,MMULT(MINVERSE('Useful matrices &amp; checks'!$G434:$H435),'SS Taylor expansion'!K$4:K$5)))-MMULT(MINVERSE('Useful matrices &amp; checks'!$G434:$H435),MMULT('SS Taylor expansion'!K$7:L$8,MMULT(MINVERSE('Useful matrices &amp; checks'!$G434:$H435),MMULT('SS Taylor expansion'!K$7:L$8,MMULT(MINVERSE('Useful matrices &amp; checks'!$G434:$H435),'Useful matrices &amp; checks'!$L434:$L435))))))</f>
        <v>-146.3526706165211</v>
      </c>
      <c r="AC434" s="12">
        <f t="array" aca="1" ref="AC434:AC435" ca="1">(MMULT(MINVERSE('Useful matrices &amp; checks'!$G434:$H435),MMULT('SS Taylor expansion'!M$7:N$8,MMULT(MINVERSE('Useful matrices &amp; checks'!$G434:$H435),'SS Taylor expansion'!M$4:M$5)))-MMULT(MINVERSE('Useful matrices &amp; checks'!$G434:$H435),MMULT('SS Taylor expansion'!M$7:N$8,MMULT(MINVERSE('Useful matrices &amp; checks'!$G434:$H435),MMULT('SS Taylor expansion'!M$7:N$8,MMULT(MINVERSE('Useful matrices &amp; checks'!$G434:$H435),'Useful matrices &amp; checks'!$L434:$L435))))))</f>
        <v>-45.549712902570192</v>
      </c>
      <c r="AD434" s="12"/>
      <c r="AE434" s="12">
        <f t="array" aca="1" ref="AE434:AE435" ca="1">Q432:Q433*(INDEX('Flow probs &amp; rates'!AE$6:AE$5999-'Flow probs &amp; rates'!AE$5:AE$5999,'Useful matrices &amp; checks'!$A432))+X432:X433*(INDEX('Flow probs &amp; rates'!AE$6:AE$5999-'Flow probs &amp; rates'!AE$5:AE$5999,'Useful matrices &amp; checks'!$A432))^2</f>
        <v>-5.8886713364035862E-3</v>
      </c>
      <c r="AF434" s="12">
        <f t="array" aca="1" ref="AF434:AF435" ca="1">R432:R433*(INDEX('Flow probs &amp; rates'!AF$6:AF$5999-'Flow probs &amp; rates'!AF$5:AF$5999,'Useful matrices &amp; checks'!$A432))+Y432:Y433*(INDEX('Flow probs &amp; rates'!AF$6:AF$5999-'Flow probs &amp; rates'!AF$5:AF$5999,'Useful matrices &amp; checks'!$A432))^2</f>
        <v>-2.3098532461639822E-2</v>
      </c>
      <c r="AG434" s="12">
        <f t="array" aca="1" ref="AG434:AG435" ca="1">S432:S433*(INDEX('Flow probs &amp; rates'!AG$6:AG$5999-'Flow probs &amp; rates'!AG$5:AG$5999,'Useful matrices &amp; checks'!$A432))+Z432:Z433*(INDEX('Flow probs &amp; rates'!AG$6:AG$5999-'Flow probs &amp; rates'!AG$5:AG$5999,'Useful matrices &amp; checks'!$A432))^2</f>
        <v>-4.0271683785323076E-4</v>
      </c>
      <c r="AH434" s="12">
        <f t="array" aca="1" ref="AH434:AH435" ca="1">T432:T433*(INDEX('Flow probs &amp; rates'!AI$6:AI$5999-'Flow probs &amp; rates'!AI$5:AI$5999,'Useful matrices &amp; checks'!$A432))+AA432:AA433*(INDEX('Flow probs &amp; rates'!AI$6:AI$5999-'Flow probs &amp; rates'!AI$5:AI$5999,'Useful matrices &amp; checks'!$A432))^2</f>
        <v>-1.3739449445402469E-2</v>
      </c>
      <c r="AI434" s="12">
        <f t="array" aca="1" ref="AI434:AI435" ca="1">U432:U433*(INDEX('Flow probs &amp; rates'!AJ$6:AJ$5999-'Flow probs &amp; rates'!AJ$5:AJ$5999,'Useful matrices &amp; checks'!$A432))+AB432:AB433*(INDEX('Flow probs &amp; rates'!AJ$6:AJ$5999-'Flow probs &amp; rates'!AJ$5:AJ$5999,'Useful matrices &amp; checks'!$A432))^2</f>
        <v>-2.4239335190260183E-2</v>
      </c>
      <c r="AJ434" s="12">
        <f t="array" aca="1" ref="AJ434:AJ435" ca="1">V432:V433*(INDEX('Flow probs &amp; rates'!AK$6:AK$5999-'Flow probs &amp; rates'!AK$5:AK$5999,'Useful matrices &amp; checks'!$A432))+AC432:AC433*(INDEX('Flow probs &amp; rates'!AK$6:AK$5999-'Flow probs &amp; rates'!AK$5:AK$5999,'Useful matrices &amp; checks'!$A432))^2</f>
        <v>-5.0621683239824907E-3</v>
      </c>
      <c r="AK434" s="12"/>
      <c r="AL434" s="12"/>
      <c r="AM434" s="12">
        <f ca="1">'Useful matrices &amp; checks'!AO434</f>
        <v>-7.5814491920264904E-2</v>
      </c>
      <c r="AN434" s="12">
        <f t="shared" ca="1" si="14"/>
        <v>-7.2430873595541775E-2</v>
      </c>
      <c r="AO434" s="12">
        <f t="shared" ca="1" si="15"/>
        <v>-3.3836183247231283E-3</v>
      </c>
    </row>
    <row r="435" spans="1:41" x14ac:dyDescent="0.35">
      <c r="Q435" s="12">
        <f ca="1"/>
        <v>1.1033573595176838</v>
      </c>
      <c r="R435" s="12">
        <f ca="1"/>
        <v>0.14105387274012277</v>
      </c>
      <c r="S435" s="12">
        <f ca="1"/>
        <v>-5.8955382683957253E-2</v>
      </c>
      <c r="T435" s="12">
        <f ca="1"/>
        <v>-5.1418490873960797E-2</v>
      </c>
      <c r="U435" s="12">
        <f ca="1"/>
        <v>-9.0134617409400958E-2</v>
      </c>
      <c r="V435" s="12">
        <f ca="1"/>
        <v>0.61492006513165154</v>
      </c>
      <c r="W435" s="12"/>
      <c r="X435" s="12">
        <f ca="1"/>
        <v>-10.601454818135251</v>
      </c>
      <c r="Y435" s="12">
        <f ca="1"/>
        <v>-2.7939704093478861</v>
      </c>
      <c r="Z435" s="12">
        <f ca="1"/>
        <v>0.11009136113726124</v>
      </c>
      <c r="AA435" s="12">
        <f ca="1"/>
        <v>8.3742316013795476E-2</v>
      </c>
      <c r="AB435" s="12">
        <f ca="1"/>
        <v>1.7638532959609754</v>
      </c>
      <c r="AC435" s="12">
        <f ca="1"/>
        <v>-7.2733402217047125</v>
      </c>
      <c r="AD435" s="12"/>
      <c r="AE435" s="12">
        <f ca="1"/>
        <v>1.4192877654342656E-3</v>
      </c>
      <c r="AF435" s="12">
        <f ca="1"/>
        <v>4.1545851253579598E-4</v>
      </c>
      <c r="AG435" s="12">
        <f ca="1"/>
        <v>9.7062825932571671E-5</v>
      </c>
      <c r="AH435" s="12">
        <f ca="1"/>
        <v>-2.2616197064994729E-3</v>
      </c>
      <c r="AI435" s="12">
        <f ca="1"/>
        <v>4.3597740071696096E-4</v>
      </c>
      <c r="AJ435" s="12">
        <f ca="1"/>
        <v>-8.3327208158018317E-4</v>
      </c>
      <c r="AK435" s="12"/>
      <c r="AL435" s="12"/>
      <c r="AM435" s="12">
        <f ca="1">'Useful matrices &amp; checks'!AO435</f>
        <v>-1.1319783698288954E-3</v>
      </c>
      <c r="AN435" s="12">
        <f t="shared" ca="1" si="14"/>
        <v>-7.2710528346006187E-4</v>
      </c>
      <c r="AO435" s="12">
        <f t="shared" ca="1" si="15"/>
        <v>-4.0487308636883356E-4</v>
      </c>
    </row>
    <row r="436" spans="1:41" x14ac:dyDescent="0.35">
      <c r="A436">
        <v>217</v>
      </c>
      <c r="P436" s="56" t="str">
        <f>INDEX('Flow probs &amp; rates'!$A$5:$A$5999,$A436)</f>
        <v>2008,5</v>
      </c>
      <c r="Q436" s="12">
        <f t="array" aca="1" ref="Q436:Q437" ca="1">-1*(MMULT(MINVERSE('Useful matrices &amp; checks'!$G436:$H437),'SS Taylor expansion'!C$4:C$5)-MMULT(MINVERSE('Useful matrices &amp; checks'!$G436:$H437),MMULT('SS Taylor expansion'!C$7:D$8,MMULT(MINVERSE('Useful matrices &amp; checks'!$G436:$H437),'Useful matrices &amp; checks'!$L436:$L437))))</f>
        <v>-5.6298597512470385</v>
      </c>
      <c r="R436" s="12">
        <f t="array" aca="1" ref="R436:R437" ca="1">-1*(MMULT(MINVERSE('Useful matrices &amp; checks'!$G436:$H437),'SS Taylor expansion'!E$4:E$5)-MMULT(MINVERSE('Useful matrices &amp; checks'!$G436:$H437),MMULT('SS Taylor expansion'!E$7:F$8,MMULT(MINVERSE('Useful matrices &amp; checks'!$G436:$H437),'Useful matrices &amp; checks'!$L436:$L437))))</f>
        <v>-11.967660591139753</v>
      </c>
      <c r="S436" s="12">
        <f t="array" aca="1" ref="S436:S437" ca="1">-1*(MMULT(MINVERSE('Useful matrices &amp; checks'!$G436:$H437),'SS Taylor expansion'!G$4:G$5)-MMULT(MINVERSE('Useful matrices &amp; checks'!$G436:$H437),MMULT('SS Taylor expansion'!G$7:H$8,MMULT(MINVERSE('Useful matrices &amp; checks'!$G436:$H437),'Useful matrices &amp; checks'!$L436:$L437))))</f>
        <v>0.31923780085588849</v>
      </c>
      <c r="T436" s="12">
        <f t="array" aca="1" ref="T436:T437" ca="1">-1*(MMULT(MINVERSE('Useful matrices &amp; checks'!$G436:$H437),'SS Taylor expansion'!I$4:I$5)-MMULT(MINVERSE('Useful matrices &amp; checks'!$G436:$H437),MMULT('SS Taylor expansion'!I$7:J$8,MMULT(MINVERSE('Useful matrices &amp; checks'!$G436:$H437),'Useful matrices &amp; checks'!$L436:$L437))))</f>
        <v>-0.35938117320627583</v>
      </c>
      <c r="U436" s="12">
        <f t="array" aca="1" ref="U436:U437" ca="1">-1*(MMULT(MINVERSE('Useful matrices &amp; checks'!$G436:$H437),'SS Taylor expansion'!K$4:K$5)-MMULT(MINVERSE('Useful matrices &amp; checks'!$G436:$H437),MMULT('SS Taylor expansion'!K$7:L$8,MMULT(MINVERSE('Useful matrices &amp; checks'!$G436:$H437),'Useful matrices &amp; checks'!$L436:$L437))))</f>
        <v>6.474632973666667</v>
      </c>
      <c r="V436" s="12">
        <f t="array" aca="1" ref="V436:V437" ca="1">-1*(MMULT(MINVERSE('Useful matrices &amp; checks'!$G436:$H437),'SS Taylor expansion'!M$4:M$5)-MMULT(MINVERSE('Useful matrices &amp; checks'!$G436:$H437),MMULT('SS Taylor expansion'!M$7:N$8,MMULT(MINVERSE('Useful matrices &amp; checks'!$G436:$H437),'Useful matrices &amp; checks'!$L436:$L437))))</f>
        <v>3.4288183547653288</v>
      </c>
      <c r="W436" s="12"/>
      <c r="X436" s="12">
        <f t="array" aca="1" ref="X436:X437" ca="1">(MMULT(MINVERSE('Useful matrices &amp; checks'!$G436:$H437),MMULT('SS Taylor expansion'!C$7:D$8,MMULT(MINVERSE('Useful matrices &amp; checks'!$G436:$H437),'SS Taylor expansion'!C$4:C$5)))-MMULT(MINVERSE('Useful matrices &amp; checks'!$G436:$H437),MMULT('SS Taylor expansion'!C$7:D$8,MMULT(MINVERSE('Useful matrices &amp; checks'!$G436:$H437),MMULT('SS Taylor expansion'!C$7:D$8,MMULT(MINVERSE('Useful matrices &amp; checks'!$G436:$H437),'Useful matrices &amp; checks'!$L436:$L437))))))</f>
        <v>50.64009399753904</v>
      </c>
      <c r="Y436" s="12">
        <f t="array" aca="1" ref="Y436:Y437" ca="1">(MMULT(MINVERSE('Useful matrices &amp; checks'!$G436:$H437),MMULT('SS Taylor expansion'!E$7:F$8,MMULT(MINVERSE('Useful matrices &amp; checks'!$G436:$H437),'SS Taylor expansion'!E$4:E$5)))-MMULT(MINVERSE('Useful matrices &amp; checks'!$G436:$H437),MMULT('SS Taylor expansion'!E$7:F$8,MMULT(MINVERSE('Useful matrices &amp; checks'!$G436:$H437),MMULT('SS Taylor expansion'!E$7:F$8,MMULT(MINVERSE('Useful matrices &amp; checks'!$G436:$H437),'Useful matrices &amp; checks'!$L436:$L437))))))</f>
        <v>228.83259145804752</v>
      </c>
      <c r="Z436" s="12">
        <f t="array" aca="1" ref="Z436:Z437" ca="1">(MMULT(MINVERSE('Useful matrices &amp; checks'!$G436:$H437),MMULT('SS Taylor expansion'!G$7:H$8,MMULT(MINVERSE('Useful matrices &amp; checks'!$G436:$H437),'SS Taylor expansion'!G$4:G$5)))-MMULT(MINVERSE('Useful matrices &amp; checks'!$G436:$H437),MMULT('SS Taylor expansion'!G$7:H$8,MMULT(MINVERSE('Useful matrices &amp; checks'!$G436:$H437),MMULT('SS Taylor expansion'!G$7:H$8,MMULT(MINVERSE('Useful matrices &amp; checks'!$G436:$H437),'Useful matrices &amp; checks'!$L436:$L437))))))</f>
        <v>-0.63720110491255877</v>
      </c>
      <c r="AA436" s="12">
        <f t="array" aca="1" ref="AA436:AA437" ca="1">(MMULT(MINVERSE('Useful matrices &amp; checks'!$G436:$H437),MMULT('SS Taylor expansion'!I$7:J$8,MMULT(MINVERSE('Useful matrices &amp; checks'!$G436:$H437),'SS Taylor expansion'!I$4:I$5)))-MMULT(MINVERSE('Useful matrices &amp; checks'!$G436:$H437),MMULT('SS Taylor expansion'!I$7:J$8,MMULT(MINVERSE('Useful matrices &amp; checks'!$G436:$H437),MMULT('SS Taylor expansion'!I$7:J$8,MMULT(MINVERSE('Useful matrices &amp; checks'!$G436:$H437),'Useful matrices &amp; checks'!$L436:$L437))))))</f>
        <v>0.59700341137653701</v>
      </c>
      <c r="AB436" s="12">
        <f t="array" aca="1" ref="AB436:AB437" ca="1">(MMULT(MINVERSE('Useful matrices &amp; checks'!$G436:$H437),MMULT('SS Taylor expansion'!K$7:L$8,MMULT(MINVERSE('Useful matrices &amp; checks'!$G436:$H437),'SS Taylor expansion'!K$4:K$5)))-MMULT(MINVERSE('Useful matrices &amp; checks'!$G436:$H437),MMULT('SS Taylor expansion'!K$7:L$8,MMULT(MINVERSE('Useful matrices &amp; checks'!$G436:$H437),MMULT('SS Taylor expansion'!K$7:L$8,MMULT(MINVERSE('Useful matrices &amp; checks'!$G436:$H437),'Useful matrices &amp; checks'!$L436:$L437))))))</f>
        <v>-121.63312321858402</v>
      </c>
      <c r="AC436" s="12">
        <f t="array" aca="1" ref="AC436:AC437" ca="1">(MMULT(MINVERSE('Useful matrices &amp; checks'!$G436:$H437),MMULT('SS Taylor expansion'!M$7:N$8,MMULT(MINVERSE('Useful matrices &amp; checks'!$G436:$H437),'SS Taylor expansion'!M$4:M$5)))-MMULT(MINVERSE('Useful matrices &amp; checks'!$G436:$H437),MMULT('SS Taylor expansion'!M$7:N$8,MMULT(MINVERSE('Useful matrices &amp; checks'!$G436:$H437),MMULT('SS Taylor expansion'!M$7:N$8,MMULT(MINVERSE('Useful matrices &amp; checks'!$G436:$H437),'Useful matrices &amp; checks'!$L436:$L437))))))</f>
        <v>-40.41616330959549</v>
      </c>
      <c r="AD436" s="12"/>
      <c r="AE436" s="12">
        <f t="array" aca="1" ref="AE436:AE437" ca="1">Q434:Q435*(INDEX('Flow probs &amp; rates'!AE$6:AE$5999-'Flow probs &amp; rates'!AE$5:AE$5999,'Useful matrices &amp; checks'!$A434))+X434:X435*(INDEX('Flow probs &amp; rates'!AE$6:AE$5999-'Flow probs &amp; rates'!AE$5:AE$5999,'Useful matrices &amp; checks'!$A434))^2</f>
        <v>-3.0032308491530564E-3</v>
      </c>
      <c r="AF436" s="12">
        <f t="array" aca="1" ref="AF436:AF437" ca="1">R434:R435*(INDEX('Flow probs &amp; rates'!AF$6:AF$5999-'Flow probs &amp; rates'!AF$5:AF$5999,'Useful matrices &amp; checks'!$A434))+Y434:Y435*(INDEX('Flow probs &amp; rates'!AF$6:AF$5999-'Flow probs &amp; rates'!AF$5:AF$5999,'Useful matrices &amp; checks'!$A434))^2</f>
        <v>1.3365621596824178E-2</v>
      </c>
      <c r="AG436" s="12">
        <f t="array" aca="1" ref="AG436:AG437" ca="1">S434:S435*(INDEX('Flow probs &amp; rates'!AG$6:AG$5999-'Flow probs &amp; rates'!AG$5:AG$5999,'Useful matrices &amp; checks'!$A434))+Z434:Z435*(INDEX('Flow probs &amp; rates'!AG$6:AG$5999-'Flow probs &amp; rates'!AG$5:AG$5999,'Useful matrices &amp; checks'!$A434))^2</f>
        <v>-1.5405544905169454E-3</v>
      </c>
      <c r="AH436" s="12">
        <f t="array" aca="1" ref="AH436:AH437" ca="1">T434:T435*(INDEX('Flow probs &amp; rates'!AI$6:AI$5999-'Flow probs &amp; rates'!AI$5:AI$5999,'Useful matrices &amp; checks'!$A434))+AA434:AA435*(INDEX('Flow probs &amp; rates'!AI$6:AI$5999-'Flow probs &amp; rates'!AI$5:AI$5999,'Useful matrices &amp; checks'!$A434))^2</f>
        <v>8.4272813954695703E-3</v>
      </c>
      <c r="AI436" s="12">
        <f t="array" aca="1" ref="AI436:AI437" ca="1">U434:U435*(INDEX('Flow probs &amp; rates'!AJ$6:AJ$5999-'Flow probs &amp; rates'!AJ$5:AJ$5999,'Useful matrices &amp; checks'!$A434))+AB434:AB435*(INDEX('Flow probs &amp; rates'!AJ$6:AJ$5999-'Flow probs &amp; rates'!AJ$5:AJ$5999,'Useful matrices &amp; checks'!$A434))^2</f>
        <v>6.6015961594352432E-3</v>
      </c>
      <c r="AJ436" s="12">
        <f t="array" aca="1" ref="AJ436:AJ437" ca="1">V434:V435*(INDEX('Flow probs &amp; rates'!AK$6:AK$5999-'Flow probs &amp; rates'!AK$5:AK$5999,'Useful matrices &amp; checks'!$A434))+AC434:AC435*(INDEX('Flow probs &amp; rates'!AK$6:AK$5999-'Flow probs &amp; rates'!AK$5:AK$5999,'Useful matrices &amp; checks'!$A434))^2</f>
        <v>1.1767931087247319E-2</v>
      </c>
      <c r="AK436" s="12"/>
      <c r="AL436" s="12"/>
      <c r="AM436" s="12">
        <f ca="1">'Useful matrices &amp; checks'!AO436</f>
        <v>3.5031312743463938E-2</v>
      </c>
      <c r="AN436" s="12">
        <f t="shared" ca="1" si="14"/>
        <v>3.5618644899306315E-2</v>
      </c>
      <c r="AO436" s="12">
        <f t="shared" ca="1" si="15"/>
        <v>-5.8733215584237664E-4</v>
      </c>
    </row>
    <row r="437" spans="1:41" x14ac:dyDescent="0.35">
      <c r="P437" s="56"/>
      <c r="Q437" s="12">
        <f ca="1"/>
        <v>1.2492888350715468</v>
      </c>
      <c r="R437" s="12">
        <f ca="1"/>
        <v>0.20955508973866135</v>
      </c>
      <c r="S437" s="12">
        <f ca="1"/>
        <v>-7.0840169731353403E-2</v>
      </c>
      <c r="T437" s="12">
        <f ca="1"/>
        <v>-5.8957474786508569E-2</v>
      </c>
      <c r="U437" s="12">
        <f ca="1"/>
        <v>-0.11337155524164133</v>
      </c>
      <c r="V437" s="12">
        <f ca="1"/>
        <v>0.56250712828121086</v>
      </c>
      <c r="W437" s="12"/>
      <c r="X437" s="12">
        <f ca="1"/>
        <v>-11.237243347684796</v>
      </c>
      <c r="Y437" s="12">
        <f ca="1"/>
        <v>-4.0068845429677014</v>
      </c>
      <c r="Z437" s="12">
        <f ca="1"/>
        <v>0.14139752342608264</v>
      </c>
      <c r="AA437" s="12">
        <f ca="1"/>
        <v>9.7940059741218333E-2</v>
      </c>
      <c r="AB437" s="12">
        <f ca="1"/>
        <v>2.1298097365941899</v>
      </c>
      <c r="AC437" s="12">
        <f ca="1"/>
        <v>-6.630383300366157</v>
      </c>
      <c r="AD437" s="12"/>
      <c r="AE437" s="12">
        <f ca="1"/>
        <v>5.8367248981024426E-4</v>
      </c>
      <c r="AF437" s="12">
        <f ca="1"/>
        <v>-1.6108346780973774E-4</v>
      </c>
      <c r="AG437" s="12">
        <f ca="1"/>
        <v>2.9940398202221323E-4</v>
      </c>
      <c r="AH437" s="12">
        <f ca="1"/>
        <v>1.3456612748449187E-3</v>
      </c>
      <c r="AI437" s="12">
        <f ca="1"/>
        <v>-7.956292902186853E-5</v>
      </c>
      <c r="AJ437" s="12">
        <f ca="1"/>
        <v>1.8790934354779552E-3</v>
      </c>
      <c r="AK437" s="12"/>
      <c r="AL437" s="12"/>
      <c r="AM437" s="12">
        <f ca="1">'Useful matrices &amp; checks'!AO437</f>
        <v>3.9195416620596765E-3</v>
      </c>
      <c r="AN437" s="12">
        <f t="shared" ca="1" si="14"/>
        <v>3.8671847853237254E-3</v>
      </c>
      <c r="AO437" s="12">
        <f t="shared" ca="1" si="15"/>
        <v>5.235687673595113E-5</v>
      </c>
    </row>
    <row r="438" spans="1:41" x14ac:dyDescent="0.35">
      <c r="A438">
        <v>218</v>
      </c>
      <c r="P438" s="56" t="str">
        <f>INDEX('Flow probs &amp; rates'!$A$5:$A$5999,$A438)</f>
        <v>2008,6</v>
      </c>
      <c r="Q438" s="12">
        <f t="array" aca="1" ref="Q438:Q439" ca="1">-1*(MMULT(MINVERSE('Useful matrices &amp; checks'!$G438:$H439),'SS Taylor expansion'!C$4:C$5)-MMULT(MINVERSE('Useful matrices &amp; checks'!$G438:$H439),MMULT('SS Taylor expansion'!C$7:D$8,MMULT(MINVERSE('Useful matrices &amp; checks'!$G438:$H439),'Useful matrices &amp; checks'!$L438:$L439))))</f>
        <v>-5.7302594114559664</v>
      </c>
      <c r="R438" s="12">
        <f t="array" aca="1" ref="R438:R439" ca="1">-1*(MMULT(MINVERSE('Useful matrices &amp; checks'!$G438:$H439),'SS Taylor expansion'!E$4:E$5)-MMULT(MINVERSE('Useful matrices &amp; checks'!$G438:$H439),MMULT('SS Taylor expansion'!E$7:F$8,MMULT(MINVERSE('Useful matrices &amp; checks'!$G438:$H439),'Useful matrices &amp; checks'!$L438:$L439))))</f>
        <v>-12.154893459992183</v>
      </c>
      <c r="S438" s="12">
        <f t="array" aca="1" ref="S438:S439" ca="1">-1*(MMULT(MINVERSE('Useful matrices &amp; checks'!$G438:$H439),'SS Taylor expansion'!G$4:G$5)-MMULT(MINVERSE('Useful matrices &amp; checks'!$G438:$H439),MMULT('SS Taylor expansion'!G$7:H$8,MMULT(MINVERSE('Useful matrices &amp; checks'!$G438:$H439),'Useful matrices &amp; checks'!$L438:$L439))))</f>
        <v>0.29854503991824916</v>
      </c>
      <c r="T438" s="12">
        <f t="array" aca="1" ref="T438:T439" ca="1">-1*(MMULT(MINVERSE('Useful matrices &amp; checks'!$G438:$H439),'SS Taylor expansion'!I$4:I$5)-MMULT(MINVERSE('Useful matrices &amp; checks'!$G438:$H439),MMULT('SS Taylor expansion'!I$7:J$8,MMULT(MINVERSE('Useful matrices &amp; checks'!$G438:$H439),'Useful matrices &amp; checks'!$L438:$L439))))</f>
        <v>-0.33472177972358924</v>
      </c>
      <c r="U438" s="12">
        <f t="array" aca="1" ref="U438:U439" ca="1">-1*(MMULT(MINVERSE('Useful matrices &amp; checks'!$G438:$H439),'SS Taylor expansion'!K$4:K$5)-MMULT(MINVERSE('Useful matrices &amp; checks'!$G438:$H439),MMULT('SS Taylor expansion'!K$7:L$8,MMULT(MINVERSE('Useful matrices &amp; checks'!$G438:$H439),'Useful matrices &amp; checks'!$L438:$L439))))</f>
        <v>7.0968162586921562</v>
      </c>
      <c r="V438" s="12">
        <f t="array" aca="1" ref="V438:V439" ca="1">-1*(MMULT(MINVERSE('Useful matrices &amp; checks'!$G438:$H439),'SS Taylor expansion'!M$4:M$5)-MMULT(MINVERSE('Useful matrices &amp; checks'!$G438:$H439),MMULT('SS Taylor expansion'!M$7:N$8,MMULT(MINVERSE('Useful matrices &amp; checks'!$G438:$H439),'Useful matrices &amp; checks'!$L438:$L439))))</f>
        <v>3.7511186356238424</v>
      </c>
      <c r="W438" s="12"/>
      <c r="X438" s="12">
        <f t="array" aca="1" ref="X438:X439" ca="1">(MMULT(MINVERSE('Useful matrices &amp; checks'!$G438:$H439),MMULT('SS Taylor expansion'!C$7:D$8,MMULT(MINVERSE('Useful matrices &amp; checks'!$G438:$H439),'SS Taylor expansion'!C$4:C$5)))-MMULT(MINVERSE('Useful matrices &amp; checks'!$G438:$H439),MMULT('SS Taylor expansion'!C$7:D$8,MMULT(MINVERSE('Useful matrices &amp; checks'!$G438:$H439),MMULT('SS Taylor expansion'!C$7:D$8,MMULT(MINVERSE('Useful matrices &amp; checks'!$G438:$H439),'Useful matrices &amp; checks'!$L438:$L439))))))</f>
        <v>53.718328739787786</v>
      </c>
      <c r="Y438" s="12">
        <f t="array" aca="1" ref="Y438:Y439" ca="1">(MMULT(MINVERSE('Useful matrices &amp; checks'!$G438:$H439),MMULT('SS Taylor expansion'!E$7:F$8,MMULT(MINVERSE('Useful matrices &amp; checks'!$G438:$H439),'SS Taylor expansion'!E$4:E$5)))-MMULT(MINVERSE('Useful matrices &amp; checks'!$G438:$H439),MMULT('SS Taylor expansion'!E$7:F$8,MMULT(MINVERSE('Useful matrices &amp; checks'!$G438:$H439),MMULT('SS Taylor expansion'!E$7:F$8,MMULT(MINVERSE('Useful matrices &amp; checks'!$G438:$H439),'Useful matrices &amp; checks'!$L438:$L439))))))</f>
        <v>241.69977127779885</v>
      </c>
      <c r="Z438" s="12">
        <f t="array" aca="1" ref="Z438:Z439" ca="1">(MMULT(MINVERSE('Useful matrices &amp; checks'!$G438:$H439),MMULT('SS Taylor expansion'!G$7:H$8,MMULT(MINVERSE('Useful matrices &amp; checks'!$G438:$H439),'SS Taylor expansion'!G$4:G$5)))-MMULT(MINVERSE('Useful matrices &amp; checks'!$G438:$H439),MMULT('SS Taylor expansion'!G$7:H$8,MMULT(MINVERSE('Useful matrices &amp; checks'!$G438:$H439),MMULT('SS Taylor expansion'!G$7:H$8,MMULT(MINVERSE('Useful matrices &amp; checks'!$G438:$H439),'Useful matrices &amp; checks'!$L438:$L439))))))</f>
        <v>-0.58257898110550455</v>
      </c>
      <c r="AA438" s="12">
        <f t="array" aca="1" ref="AA438:AA439" ca="1">(MMULT(MINVERSE('Useful matrices &amp; checks'!$G438:$H439),MMULT('SS Taylor expansion'!I$7:J$8,MMULT(MINVERSE('Useful matrices &amp; checks'!$G438:$H439),'SS Taylor expansion'!I$4:I$5)))-MMULT(MINVERSE('Useful matrices &amp; checks'!$G438:$H439),MMULT('SS Taylor expansion'!I$7:J$8,MMULT(MINVERSE('Useful matrices &amp; checks'!$G438:$H439),MMULT('SS Taylor expansion'!I$7:J$8,MMULT(MINVERSE('Useful matrices &amp; checks'!$G438:$H439),'Useful matrices &amp; checks'!$L438:$L439))))))</f>
        <v>0.5591224888354851</v>
      </c>
      <c r="AB438" s="12">
        <f t="array" aca="1" ref="AB438:AB439" ca="1">(MMULT(MINVERSE('Useful matrices &amp; checks'!$G438:$H439),MMULT('SS Taylor expansion'!K$7:L$8,MMULT(MINVERSE('Useful matrices &amp; checks'!$G438:$H439),'SS Taylor expansion'!K$4:K$5)))-MMULT(MINVERSE('Useful matrices &amp; checks'!$G438:$H439),MMULT('SS Taylor expansion'!K$7:L$8,MMULT(MINVERSE('Useful matrices &amp; checks'!$G438:$H439),MMULT('SS Taylor expansion'!K$7:L$8,MMULT(MINVERSE('Useful matrices &amp; checks'!$G438:$H439),'Useful matrices &amp; checks'!$L438:$L439))))))</f>
        <v>-139.12593089354993</v>
      </c>
      <c r="AC438" s="12">
        <f t="array" aca="1" ref="AC438:AC439" ca="1">(MMULT(MINVERSE('Useful matrices &amp; checks'!$G438:$H439),MMULT('SS Taylor expansion'!M$7:N$8,MMULT(MINVERSE('Useful matrices &amp; checks'!$G438:$H439),'SS Taylor expansion'!M$4:M$5)))-MMULT(MINVERSE('Useful matrices &amp; checks'!$G438:$H439),MMULT('SS Taylor expansion'!M$7:N$8,MMULT(MINVERSE('Useful matrices &amp; checks'!$G438:$H439),MMULT('SS Taylor expansion'!M$7:N$8,MMULT(MINVERSE('Useful matrices &amp; checks'!$G438:$H439),'Useful matrices &amp; checks'!$L438:$L439))))))</f>
        <v>-45.69194137465378</v>
      </c>
      <c r="AD438" s="12"/>
      <c r="AE438" s="12">
        <f t="array" aca="1" ref="AE438:AE439" ca="1">Q436:Q437*(INDEX('Flow probs &amp; rates'!AE$6:AE$5999-'Flow probs &amp; rates'!AE$5:AE$5999,'Useful matrices &amp; checks'!$A436))+X436:X437*(INDEX('Flow probs &amp; rates'!AE$6:AE$5999-'Flow probs &amp; rates'!AE$5:AE$5999,'Useful matrices &amp; checks'!$A436))^2</f>
        <v>7.1323770431138602E-3</v>
      </c>
      <c r="AF438" s="12">
        <f t="array" aca="1" ref="AF438:AF439" ca="1">R436:R437*(INDEX('Flow probs &amp; rates'!AF$6:AF$5999-'Flow probs &amp; rates'!AF$5:AF$5999,'Useful matrices &amp; checks'!$A436))+Y436:Y437*(INDEX('Flow probs &amp; rates'!AF$6:AF$5999-'Flow probs &amp; rates'!AF$5:AF$5999,'Useful matrices &amp; checks'!$A436))^2</f>
        <v>-6.6158247624289058E-3</v>
      </c>
      <c r="AG438" s="12">
        <f t="array" aca="1" ref="AG438:AG439" ca="1">S436:S437*(INDEX('Flow probs &amp; rates'!AG$6:AG$5999-'Flow probs &amp; rates'!AG$5:AG$5999,'Useful matrices &amp; checks'!$A436))+Z436:Z437*(INDEX('Flow probs &amp; rates'!AG$6:AG$5999-'Flow probs &amp; rates'!AG$5:AG$5999,'Useful matrices &amp; checks'!$A436))^2</f>
        <v>6.8820248849330793E-4</v>
      </c>
      <c r="AH438" s="12">
        <f t="array" aca="1" ref="AH438:AH439" ca="1">T436:T437*(INDEX('Flow probs &amp; rates'!AI$6:AI$5999-'Flow probs &amp; rates'!AI$5:AI$5999,'Useful matrices &amp; checks'!$A436))+AA436:AA437*(INDEX('Flow probs &amp; rates'!AI$6:AI$5999-'Flow probs &amp; rates'!AI$5:AI$5999,'Useful matrices &amp; checks'!$A436))^2</f>
        <v>-2.3802299776251104E-3</v>
      </c>
      <c r="AI438" s="12">
        <f t="array" aca="1" ref="AI438:AI439" ca="1">U436:U437*(INDEX('Flow probs &amp; rates'!AJ$6:AJ$5999-'Flow probs &amp; rates'!AJ$5:AJ$5999,'Useful matrices &amp; checks'!$A436))+AB436:AB437*(INDEX('Flow probs &amp; rates'!AJ$6:AJ$5999-'Flow probs &amp; rates'!AJ$5:AJ$5999,'Useful matrices &amp; checks'!$A436))^2</f>
        <v>-2.4647225758950204E-3</v>
      </c>
      <c r="AJ438" s="12">
        <f t="array" aca="1" ref="AJ438:AJ439" ca="1">V436:V437*(INDEX('Flow probs &amp; rates'!AK$6:AK$5999-'Flow probs &amp; rates'!AK$5:AK$5999,'Useful matrices &amp; checks'!$A436))+AC436:AC437*(INDEX('Flow probs &amp; rates'!AK$6:AK$5999-'Flow probs &amp; rates'!AK$5:AK$5999,'Useful matrices &amp; checks'!$A436))^2</f>
        <v>-1.0680635145658233E-2</v>
      </c>
      <c r="AK438" s="12"/>
      <c r="AL438" s="12"/>
      <c r="AM438" s="12">
        <f ca="1">'Useful matrices &amp; checks'!AO438</f>
        <v>-1.4633663256273577E-2</v>
      </c>
      <c r="AN438" s="12">
        <f t="shared" ca="1" si="14"/>
        <v>-1.4320832930000102E-2</v>
      </c>
      <c r="AO438" s="12">
        <f t="shared" ca="1" si="15"/>
        <v>-3.128303262734753E-4</v>
      </c>
    </row>
    <row r="439" spans="1:41" x14ac:dyDescent="0.35">
      <c r="Q439" s="12">
        <f ca="1"/>
        <v>1.1928093235968149</v>
      </c>
      <c r="R439" s="12">
        <f ca="1"/>
        <v>0.17175449782778401</v>
      </c>
      <c r="S439" s="12">
        <f ca="1"/>
        <v>-6.2145058636636816E-2</v>
      </c>
      <c r="T439" s="12">
        <f ca="1"/>
        <v>-5.3196693522899997E-2</v>
      </c>
      <c r="U439" s="12">
        <f ca="1"/>
        <v>-0.10028143123588582</v>
      </c>
      <c r="V439" s="12">
        <f ca="1"/>
        <v>0.5961581244940346</v>
      </c>
      <c r="W439" s="12"/>
      <c r="X439" s="12">
        <f ca="1"/>
        <v>-11.181993478472734</v>
      </c>
      <c r="Y439" s="12">
        <f ca="1"/>
        <v>-3.4153341596574798</v>
      </c>
      <c r="Z439" s="12">
        <f ca="1"/>
        <v>0.12126949069791138</v>
      </c>
      <c r="AA439" s="12">
        <f ca="1"/>
        <v>8.8860269878178563E-2</v>
      </c>
      <c r="AB439" s="12">
        <f ca="1"/>
        <v>1.9659164001804434</v>
      </c>
      <c r="AC439" s="12">
        <f ca="1"/>
        <v>-7.2617330243075084</v>
      </c>
      <c r="AD439" s="12"/>
      <c r="AE439" s="12">
        <f ca="1"/>
        <v>-1.5827035487889492E-3</v>
      </c>
      <c r="AF439" s="12">
        <f ca="1"/>
        <v>1.1584383942275671E-4</v>
      </c>
      <c r="AG439" s="12">
        <f ca="1"/>
        <v>-1.5271493840547315E-4</v>
      </c>
      <c r="AH439" s="12">
        <f ca="1"/>
        <v>-3.9048330673509447E-4</v>
      </c>
      <c r="AI439" s="12">
        <f ca="1"/>
        <v>4.3157570908634597E-5</v>
      </c>
      <c r="AJ439" s="12">
        <f ca="1"/>
        <v>-1.7521877166965798E-3</v>
      </c>
      <c r="AK439" s="12"/>
      <c r="AL439" s="12"/>
      <c r="AM439" s="12">
        <f ca="1">'Useful matrices &amp; checks'!AO439</f>
        <v>-3.6444346024273044E-3</v>
      </c>
      <c r="AN439" s="12">
        <f t="shared" ca="1" si="14"/>
        <v>-3.7190881002947054E-3</v>
      </c>
      <c r="AO439" s="12">
        <f t="shared" ca="1" si="15"/>
        <v>7.4653497867400997E-5</v>
      </c>
    </row>
    <row r="440" spans="1:41" x14ac:dyDescent="0.35">
      <c r="A440">
        <v>219</v>
      </c>
      <c r="P440" s="56" t="str">
        <f>INDEX('Flow probs &amp; rates'!$A$5:$A$5999,$A440)</f>
        <v>2008,7</v>
      </c>
      <c r="Q440" s="12">
        <f t="array" aca="1" ref="Q440:Q441" ca="1">-1*(MMULT(MINVERSE('Useful matrices &amp; checks'!$G440:$H441),'SS Taylor expansion'!C$4:C$5)-MMULT(MINVERSE('Useful matrices &amp; checks'!$G440:$H441),MMULT('SS Taylor expansion'!C$7:D$8,MMULT(MINVERSE('Useful matrices &amp; checks'!$G440:$H441),'Useful matrices &amp; checks'!$L440:$L441))))</f>
        <v>-5.4670696586333074</v>
      </c>
      <c r="R440" s="12">
        <f t="array" aca="1" ref="R440:R441" ca="1">-1*(MMULT(MINVERSE('Useful matrices &amp; checks'!$G440:$H441),'SS Taylor expansion'!E$4:E$5)-MMULT(MINVERSE('Useful matrices &amp; checks'!$G440:$H441),MMULT('SS Taylor expansion'!E$7:F$8,MMULT(MINVERSE('Useful matrices &amp; checks'!$G440:$H441),'Useful matrices &amp; checks'!$L440:$L441))))</f>
        <v>-11.761919001565815</v>
      </c>
      <c r="S440" s="12">
        <f t="array" aca="1" ref="S440:S441" ca="1">-1*(MMULT(MINVERSE('Useful matrices &amp; checks'!$G440:$H441),'SS Taylor expansion'!G$4:G$5)-MMULT(MINVERSE('Useful matrices &amp; checks'!$G440:$H441),MMULT('SS Taylor expansion'!G$7:H$8,MMULT(MINVERSE('Useful matrices &amp; checks'!$G440:$H441),'Useful matrices &amp; checks'!$L440:$L441))))</f>
        <v>0.3587170208608057</v>
      </c>
      <c r="T440" s="12">
        <f t="array" aca="1" ref="T440:T441" ca="1">-1*(MMULT(MINVERSE('Useful matrices &amp; checks'!$G440:$H441),'SS Taylor expansion'!I$4:I$5)-MMULT(MINVERSE('Useful matrices &amp; checks'!$G440:$H441),MMULT('SS Taylor expansion'!I$7:J$8,MMULT(MINVERSE('Useful matrices &amp; checks'!$G440:$H441),'Useful matrices &amp; checks'!$L440:$L441))))</f>
        <v>-0.41303106491400288</v>
      </c>
      <c r="U440" s="12">
        <f t="array" aca="1" ref="U440:U441" ca="1">-1*(MMULT(MINVERSE('Useful matrices &amp; checks'!$G440:$H441),'SS Taylor expansion'!K$4:K$5)-MMULT(MINVERSE('Useful matrices &amp; checks'!$G440:$H441),MMULT('SS Taylor expansion'!K$7:L$8,MMULT(MINVERSE('Useful matrices &amp; checks'!$G440:$H441),'Useful matrices &amp; checks'!$L440:$L441))))</f>
        <v>6.1455058937364306</v>
      </c>
      <c r="V440" s="12">
        <f t="array" aca="1" ref="V440:V441" ca="1">-1*(MMULT(MINVERSE('Useful matrices &amp; checks'!$G440:$H441),'SS Taylor expansion'!M$4:M$5)-MMULT(MINVERSE('Useful matrices &amp; checks'!$G440:$H441),MMULT('SS Taylor expansion'!M$7:N$8,MMULT(MINVERSE('Useful matrices &amp; checks'!$G440:$H441),'Useful matrices &amp; checks'!$L440:$L441))))</f>
        <v>3.2890069836414151</v>
      </c>
      <c r="W440" s="12"/>
      <c r="X440" s="12">
        <f t="array" aca="1" ref="X440:X441" ca="1">(MMULT(MINVERSE('Useful matrices &amp; checks'!$G440:$H441),MMULT('SS Taylor expansion'!C$7:D$8,MMULT(MINVERSE('Useful matrices &amp; checks'!$G440:$H441),'SS Taylor expansion'!C$4:C$5)))-MMULT(MINVERSE('Useful matrices &amp; checks'!$G440:$H441),MMULT('SS Taylor expansion'!C$7:D$8,MMULT(MINVERSE('Useful matrices &amp; checks'!$G440:$H441),MMULT('SS Taylor expansion'!C$7:D$8,MMULT(MINVERSE('Useful matrices &amp; checks'!$G440:$H441),'Useful matrices &amp; checks'!$L440:$L441))))))</f>
        <v>47.466660114431917</v>
      </c>
      <c r="Y440" s="12">
        <f t="array" aca="1" ref="Y440:Y441" ca="1">(MMULT(MINVERSE('Useful matrices &amp; checks'!$G440:$H441),MMULT('SS Taylor expansion'!E$7:F$8,MMULT(MINVERSE('Useful matrices &amp; checks'!$G440:$H441),'SS Taylor expansion'!E$4:E$5)))-MMULT(MINVERSE('Useful matrices &amp; checks'!$G440:$H441),MMULT('SS Taylor expansion'!E$7:F$8,MMULT(MINVERSE('Useful matrices &amp; checks'!$G440:$H441),MMULT('SS Taylor expansion'!E$7:F$8,MMULT(MINVERSE('Useful matrices &amp; checks'!$G440:$H441),'Useful matrices &amp; checks'!$L440:$L441))))))</f>
        <v>219.70291961966498</v>
      </c>
      <c r="Z440" s="12">
        <f t="array" aca="1" ref="Z440:Z441" ca="1">(MMULT(MINVERSE('Useful matrices &amp; checks'!$G440:$H441),MMULT('SS Taylor expansion'!G$7:H$8,MMULT(MINVERSE('Useful matrices &amp; checks'!$G440:$H441),'SS Taylor expansion'!G$4:G$5)))-MMULT(MINVERSE('Useful matrices &amp; checks'!$G440:$H441),MMULT('SS Taylor expansion'!G$7:H$8,MMULT(MINVERSE('Useful matrices &amp; checks'!$G440:$H441),MMULT('SS Taylor expansion'!G$7:H$8,MMULT(MINVERSE('Useful matrices &amp; checks'!$G440:$H441),'Useful matrices &amp; checks'!$L440:$L441))))))</f>
        <v>-0.83856093490473804</v>
      </c>
      <c r="AA440" s="12">
        <f t="array" aca="1" ref="AA440:AA441" ca="1">(MMULT(MINVERSE('Useful matrices &amp; checks'!$G440:$H441),MMULT('SS Taylor expansion'!I$7:J$8,MMULT(MINVERSE('Useful matrices &amp; checks'!$G440:$H441),'SS Taylor expansion'!I$4:I$5)))-MMULT(MINVERSE('Useful matrices &amp; checks'!$G440:$H441),MMULT('SS Taylor expansion'!I$7:J$8,MMULT(MINVERSE('Useful matrices &amp; checks'!$G440:$H441),MMULT('SS Taylor expansion'!I$7:J$8,MMULT(MINVERSE('Useful matrices &amp; checks'!$G440:$H441),'Useful matrices &amp; checks'!$L440:$L441))))))</f>
        <v>0.79838027413664425</v>
      </c>
      <c r="AB440" s="12">
        <f t="array" aca="1" ref="AB440:AB441" ca="1">(MMULT(MINVERSE('Useful matrices &amp; checks'!$G440:$H441),MMULT('SS Taylor expansion'!K$7:L$8,MMULT(MINVERSE('Useful matrices &amp; checks'!$G440:$H441),'SS Taylor expansion'!K$4:K$5)))-MMULT(MINVERSE('Useful matrices &amp; checks'!$G440:$H441),MMULT('SS Taylor expansion'!K$7:L$8,MMULT(MINVERSE('Useful matrices &amp; checks'!$G440:$H441),MMULT('SS Taylor expansion'!K$7:L$8,MMULT(MINVERSE('Useful matrices &amp; checks'!$G440:$H441),'Useful matrices &amp; checks'!$L440:$L441))))))</f>
        <v>-112.30595377967433</v>
      </c>
      <c r="AC440" s="12">
        <f t="array" aca="1" ref="AC440:AC441" ca="1">(MMULT(MINVERSE('Useful matrices &amp; checks'!$G440:$H441),MMULT('SS Taylor expansion'!M$7:N$8,MMULT(MINVERSE('Useful matrices &amp; checks'!$G440:$H441),'SS Taylor expansion'!M$4:M$5)))-MMULT(MINVERSE('Useful matrices &amp; checks'!$G440:$H441),MMULT('SS Taylor expansion'!M$7:N$8,MMULT(MINVERSE('Useful matrices &amp; checks'!$G440:$H441),MMULT('SS Taylor expansion'!M$7:N$8,MMULT(MINVERSE('Useful matrices &amp; checks'!$G440:$H441),'Useful matrices &amp; checks'!$L440:$L441))))))</f>
        <v>-39.237413073710329</v>
      </c>
      <c r="AD440" s="12"/>
      <c r="AE440" s="12">
        <f t="array" aca="1" ref="AE440:AE441" ca="1">Q438:Q439*(INDEX('Flow probs &amp; rates'!AE$6:AE$5999-'Flow probs &amp; rates'!AE$5:AE$5999,'Useful matrices &amp; checks'!$A438))+X438:X439*(INDEX('Flow probs &amp; rates'!AE$6:AE$5999-'Flow probs &amp; rates'!AE$5:AE$5999,'Useful matrices &amp; checks'!$A438))^2</f>
        <v>-5.6753750389603678E-3</v>
      </c>
      <c r="AF440" s="12">
        <f t="array" aca="1" ref="AF440:AF441" ca="1">R438:R439*(INDEX('Flow probs &amp; rates'!AF$6:AF$5999-'Flow probs &amp; rates'!AF$5:AF$5999,'Useful matrices &amp; checks'!$A438))+Y438:Y439*(INDEX('Flow probs &amp; rates'!AF$6:AF$5999-'Flow probs &amp; rates'!AF$5:AF$5999,'Useful matrices &amp; checks'!$A438))^2</f>
        <v>1.1313897825721848E-3</v>
      </c>
      <c r="AG440" s="12">
        <f t="array" aca="1" ref="AG440:AG441" ca="1">S438:S439*(INDEX('Flow probs &amp; rates'!AG$6:AG$5999-'Flow probs &amp; rates'!AG$5:AG$5999,'Useful matrices &amp; checks'!$A438))+Z438:Z439*(INDEX('Flow probs &amp; rates'!AG$6:AG$5999-'Flow probs &amp; rates'!AG$5:AG$5999,'Useful matrices &amp; checks'!$A438))^2</f>
        <v>-1.3068628994101264E-2</v>
      </c>
      <c r="AH440" s="12">
        <f t="array" aca="1" ref="AH440:AH441" ca="1">T438:T439*(INDEX('Flow probs &amp; rates'!AI$6:AI$5999-'Flow probs &amp; rates'!AI$5:AI$5999,'Useful matrices &amp; checks'!$A438))+AA438:AA439*(INDEX('Flow probs &amp; rates'!AI$6:AI$5999-'Flow probs &amp; rates'!AI$5:AI$5999,'Useful matrices &amp; checks'!$A438))^2</f>
        <v>1.7087234094466858E-2</v>
      </c>
      <c r="AI440" s="12">
        <f t="array" aca="1" ref="AI440:AI441" ca="1">U438:U439*(INDEX('Flow probs &amp; rates'!AJ$6:AJ$5999-'Flow probs &amp; rates'!AJ$5:AJ$5999,'Useful matrices &amp; checks'!$A438))+AB438:AB439*(INDEX('Flow probs &amp; rates'!AJ$6:AJ$5999-'Flow probs &amp; rates'!AJ$5:AJ$5999,'Useful matrices &amp; checks'!$A438))^2</f>
        <v>7.3086995123028305E-3</v>
      </c>
      <c r="AJ440" s="12">
        <f t="array" aca="1" ref="AJ440:AJ441" ca="1">V438:V439*(INDEX('Flow probs &amp; rates'!AK$6:AK$5999-'Flow probs &amp; rates'!AK$5:AK$5999,'Useful matrices &amp; checks'!$A438))+AC438:AC439*(INDEX('Flow probs &amp; rates'!AK$6:AK$5999-'Flow probs &amp; rates'!AK$5:AK$5999,'Useful matrices &amp; checks'!$A438))^2</f>
        <v>1.191595465792296E-2</v>
      </c>
      <c r="AK440" s="12"/>
      <c r="AL440" s="12"/>
      <c r="AM440" s="12">
        <f ca="1">'Useful matrices &amp; checks'!AO440</f>
        <v>1.8420793475313113E-2</v>
      </c>
      <c r="AN440" s="12">
        <f t="shared" ca="1" si="14"/>
        <v>1.8699274014203203E-2</v>
      </c>
      <c r="AO440" s="12">
        <f t="shared" ca="1" si="15"/>
        <v>-2.7848053889008989E-4</v>
      </c>
    </row>
    <row r="441" spans="1:41" x14ac:dyDescent="0.35">
      <c r="P441" s="56"/>
      <c r="Q441" s="12">
        <f ca="1"/>
        <v>1.471984316526795</v>
      </c>
      <c r="R441" s="12">
        <f ca="1"/>
        <v>0.25482445696505163</v>
      </c>
      <c r="S441" s="12">
        <f ca="1"/>
        <v>-9.6582970722622952E-2</v>
      </c>
      <c r="T441" s="12">
        <f ca="1"/>
        <v>-7.9862885603417227E-2</v>
      </c>
      <c r="U441" s="12">
        <f ca="1"/>
        <v>-0.13314368190585502</v>
      </c>
      <c r="V441" s="12">
        <f ca="1"/>
        <v>0.63595601105230459</v>
      </c>
      <c r="W441" s="12"/>
      <c r="X441" s="12">
        <f ca="1"/>
        <v>-12.780188219481795</v>
      </c>
      <c r="Y441" s="12">
        <f ca="1"/>
        <v>-4.7599101114592255</v>
      </c>
      <c r="Z441" s="12">
        <f ca="1"/>
        <v>0.22577882150863085</v>
      </c>
      <c r="AA441" s="12">
        <f ca="1"/>
        <v>0.15437326128163112</v>
      </c>
      <c r="AB441" s="12">
        <f ca="1"/>
        <v>2.4331321854909786</v>
      </c>
      <c r="AC441" s="12">
        <f ca="1"/>
        <v>-7.5868700876826409</v>
      </c>
      <c r="AD441" s="12"/>
      <c r="AE441" s="12">
        <f ca="1"/>
        <v>1.1813846067503786E-3</v>
      </c>
      <c r="AF441" s="12">
        <f ca="1"/>
        <v>-1.5987082453069594E-5</v>
      </c>
      <c r="AG441" s="12">
        <f ca="1"/>
        <v>2.7203624463540475E-3</v>
      </c>
      <c r="AH441" s="12">
        <f ca="1"/>
        <v>2.7156414979271249E-3</v>
      </c>
      <c r="AI441" s="12">
        <f ca="1"/>
        <v>-1.0327544364264218E-4</v>
      </c>
      <c r="AJ441" s="12">
        <f ca="1"/>
        <v>1.8937799281951765E-3</v>
      </c>
      <c r="AK441" s="12"/>
      <c r="AL441" s="12"/>
      <c r="AM441" s="12">
        <f ca="1">'Useful matrices &amp; checks'!AO441</f>
        <v>9.4694708433927938E-3</v>
      </c>
      <c r="AN441" s="12">
        <f t="shared" ca="1" si="14"/>
        <v>8.3919059531310149E-3</v>
      </c>
      <c r="AO441" s="12">
        <f t="shared" ca="1" si="15"/>
        <v>1.0775648902617788E-3</v>
      </c>
    </row>
    <row r="442" spans="1:41" x14ac:dyDescent="0.35">
      <c r="A442">
        <v>220</v>
      </c>
      <c r="P442" s="56" t="str">
        <f>INDEX('Flow probs &amp; rates'!$A$5:$A$5999,$A442)</f>
        <v>2008,8</v>
      </c>
      <c r="Q442" s="12">
        <f t="array" aca="1" ref="Q442:Q443" ca="1">-1*(MMULT(MINVERSE('Useful matrices &amp; checks'!$G442:$H443),'SS Taylor expansion'!C$4:C$5)-MMULT(MINVERSE('Useful matrices &amp; checks'!$G442:$H443),MMULT('SS Taylor expansion'!C$7:D$8,MMULT(MINVERSE('Useful matrices &amp; checks'!$G442:$H443),'Useful matrices &amp; checks'!$L442:$L443))))</f>
        <v>-5.5620749236253086</v>
      </c>
      <c r="R442" s="12">
        <f t="array" aca="1" ref="R442:R443" ca="1">-1*(MMULT(MINVERSE('Useful matrices &amp; checks'!$G442:$H443),'SS Taylor expansion'!E$4:E$5)-MMULT(MINVERSE('Useful matrices &amp; checks'!$G442:$H443),MMULT('SS Taylor expansion'!E$7:F$8,MMULT(MINVERSE('Useful matrices &amp; checks'!$G442:$H443),'Useful matrices &amp; checks'!$L442:$L443))))</f>
        <v>-11.90357518318423</v>
      </c>
      <c r="S442" s="12">
        <f t="array" aca="1" ref="S442:S443" ca="1">-1*(MMULT(MINVERSE('Useful matrices &amp; checks'!$G442:$H443),'SS Taylor expansion'!G$4:G$5)-MMULT(MINVERSE('Useful matrices &amp; checks'!$G442:$H443),MMULT('SS Taylor expansion'!G$7:H$8,MMULT(MINVERSE('Useful matrices &amp; checks'!$G442:$H443),'Useful matrices &amp; checks'!$L442:$L443))))</f>
        <v>0.35030393754338823</v>
      </c>
      <c r="T442" s="12">
        <f t="array" aca="1" ref="T442:T443" ca="1">-1*(MMULT(MINVERSE('Useful matrices &amp; checks'!$G442:$H443),'SS Taylor expansion'!I$4:I$5)-MMULT(MINVERSE('Useful matrices &amp; checks'!$G442:$H443),MMULT('SS Taylor expansion'!I$7:J$8,MMULT(MINVERSE('Useful matrices &amp; checks'!$G442:$H443),'Useful matrices &amp; checks'!$L442:$L443))))</f>
        <v>-0.39939277002906454</v>
      </c>
      <c r="U442" s="12">
        <f t="array" aca="1" ref="U442:U443" ca="1">-1*(MMULT(MINVERSE('Useful matrices &amp; checks'!$G442:$H443),'SS Taylor expansion'!K$4:K$5)-MMULT(MINVERSE('Useful matrices &amp; checks'!$G442:$H443),MMULT('SS Taylor expansion'!K$7:L$8,MMULT(MINVERSE('Useful matrices &amp; checks'!$G442:$H443),'Useful matrices &amp; checks'!$L442:$L443))))</f>
        <v>6.9842786268191848</v>
      </c>
      <c r="V442" s="12">
        <f t="array" aca="1" ref="V442:V443" ca="1">-1*(MMULT(MINVERSE('Useful matrices &amp; checks'!$G442:$H443),'SS Taylor expansion'!M$4:M$5)-MMULT(MINVERSE('Useful matrices &amp; checks'!$G442:$H443),MMULT('SS Taylor expansion'!M$7:N$8,MMULT(MINVERSE('Useful matrices &amp; checks'!$G442:$H443),'Useful matrices &amp; checks'!$L442:$L443))))</f>
        <v>3.720798503240756</v>
      </c>
      <c r="W442" s="12"/>
      <c r="X442" s="12">
        <f t="array" aca="1" ref="X442:X443" ca="1">(MMULT(MINVERSE('Useful matrices &amp; checks'!$G442:$H443),MMULT('SS Taylor expansion'!C$7:D$8,MMULT(MINVERSE('Useful matrices &amp; checks'!$G442:$H443),'SS Taylor expansion'!C$4:C$5)))-MMULT(MINVERSE('Useful matrices &amp; checks'!$G442:$H443),MMULT('SS Taylor expansion'!C$7:D$8,MMULT(MINVERSE('Useful matrices &amp; checks'!$G442:$H443),MMULT('SS Taylor expansion'!C$7:D$8,MMULT(MINVERSE('Useful matrices &amp; checks'!$G442:$H443),'Useful matrices &amp; checks'!$L442:$L443))))))</f>
        <v>51.036815161783963</v>
      </c>
      <c r="Y442" s="12">
        <f t="array" aca="1" ref="Y442:Y443" ca="1">(MMULT(MINVERSE('Useful matrices &amp; checks'!$G442:$H443),MMULT('SS Taylor expansion'!E$7:F$8,MMULT(MINVERSE('Useful matrices &amp; checks'!$G442:$H443),'SS Taylor expansion'!E$4:E$5)))-MMULT(MINVERSE('Useful matrices &amp; checks'!$G442:$H443),MMULT('SS Taylor expansion'!E$7:F$8,MMULT(MINVERSE('Useful matrices &amp; checks'!$G442:$H443),MMULT('SS Taylor expansion'!E$7:F$8,MMULT(MINVERSE('Useful matrices &amp; checks'!$G442:$H443),'Useful matrices &amp; checks'!$L442:$L443))))))</f>
        <v>233.75705899954275</v>
      </c>
      <c r="Z442" s="12">
        <f t="array" aca="1" ref="Z442:Z443" ca="1">(MMULT(MINVERSE('Useful matrices &amp; checks'!$G442:$H443),MMULT('SS Taylor expansion'!G$7:H$8,MMULT(MINVERSE('Useful matrices &amp; checks'!$G442:$H443),'SS Taylor expansion'!G$4:G$5)))-MMULT(MINVERSE('Useful matrices &amp; checks'!$G442:$H443),MMULT('SS Taylor expansion'!G$7:H$8,MMULT(MINVERSE('Useful matrices &amp; checks'!$G442:$H443),MMULT('SS Taylor expansion'!G$7:H$8,MMULT(MINVERSE('Useful matrices &amp; checks'!$G442:$H443),'Useful matrices &amp; checks'!$L442:$L443))))))</f>
        <v>-0.78061961452931772</v>
      </c>
      <c r="AA442" s="12">
        <f t="array" aca="1" ref="AA442:AA443" ca="1">(MMULT(MINVERSE('Useful matrices &amp; checks'!$G442:$H443),MMULT('SS Taylor expansion'!I$7:J$8,MMULT(MINVERSE('Useful matrices &amp; checks'!$G442:$H443),'SS Taylor expansion'!I$4:I$5)))-MMULT(MINVERSE('Useful matrices &amp; checks'!$G442:$H443),MMULT('SS Taylor expansion'!I$7:J$8,MMULT(MINVERSE('Useful matrices &amp; checks'!$G442:$H443),MMULT('SS Taylor expansion'!I$7:J$8,MMULT(MINVERSE('Useful matrices &amp; checks'!$G442:$H443),'Useful matrices &amp; checks'!$L442:$L443))))))</f>
        <v>0.77334698334798258</v>
      </c>
      <c r="AB442" s="12">
        <f t="array" aca="1" ref="AB442:AB443" ca="1">(MMULT(MINVERSE('Useful matrices &amp; checks'!$G442:$H443),MMULT('SS Taylor expansion'!K$7:L$8,MMULT(MINVERSE('Useful matrices &amp; checks'!$G442:$H443),'SS Taylor expansion'!K$4:K$5)))-MMULT(MINVERSE('Useful matrices &amp; checks'!$G442:$H443),MMULT('SS Taylor expansion'!K$7:L$8,MMULT(MINVERSE('Useful matrices &amp; checks'!$G442:$H443),MMULT('SS Taylor expansion'!K$7:L$8,MMULT(MINVERSE('Useful matrices &amp; checks'!$G442:$H443),'Useful matrices &amp; checks'!$L442:$L443))))))</f>
        <v>-135.11401863104516</v>
      </c>
      <c r="AC442" s="12">
        <f t="array" aca="1" ref="AC442:AC443" ca="1">(MMULT(MINVERSE('Useful matrices &amp; checks'!$G442:$H443),MMULT('SS Taylor expansion'!M$7:N$8,MMULT(MINVERSE('Useful matrices &amp; checks'!$G442:$H443),'SS Taylor expansion'!M$4:M$5)))-MMULT(MINVERSE('Useful matrices &amp; checks'!$G442:$H443),MMULT('SS Taylor expansion'!M$7:N$8,MMULT(MINVERSE('Useful matrices &amp; checks'!$G442:$H443),MMULT('SS Taylor expansion'!M$7:N$8,MMULT(MINVERSE('Useful matrices &amp; checks'!$G442:$H443),'Useful matrices &amp; checks'!$L442:$L443))))))</f>
        <v>-46.130454076616772</v>
      </c>
      <c r="AD442" s="12"/>
      <c r="AE442" s="12">
        <f t="array" aca="1" ref="AE442:AE443" ca="1">Q440:Q441*(INDEX('Flow probs &amp; rates'!AE$6:AE$5999-'Flow probs &amp; rates'!AE$5:AE$5999,'Useful matrices &amp; checks'!$A440))+X440:X441*(INDEX('Flow probs &amp; rates'!AE$6:AE$5999-'Flow probs &amp; rates'!AE$5:AE$5999,'Useful matrices &amp; checks'!$A440))^2</f>
        <v>2.13252011300814E-4</v>
      </c>
      <c r="AF442" s="12">
        <f t="array" aca="1" ref="AF442:AF443" ca="1">R440:R441*(INDEX('Flow probs &amp; rates'!AF$6:AF$5999-'Flow probs &amp; rates'!AF$5:AF$5999,'Useful matrices &amp; checks'!$A440))+Y440:Y441*(INDEX('Flow probs &amp; rates'!AF$6:AF$5999-'Flow probs &amp; rates'!AF$5:AF$5999,'Useful matrices &amp; checks'!$A440))^2</f>
        <v>-2.4637050135231709E-3</v>
      </c>
      <c r="AG442" s="12">
        <f t="array" aca="1" ref="AG442:AG443" ca="1">S440:S441*(INDEX('Flow probs &amp; rates'!AG$6:AG$5999-'Flow probs &amp; rates'!AG$5:AG$5999,'Useful matrices &amp; checks'!$A440))+Z440:Z441*(INDEX('Flow probs &amp; rates'!AG$6:AG$5999-'Flow probs &amp; rates'!AG$5:AG$5999,'Useful matrices &amp; checks'!$A440))^2</f>
        <v>1.6013128619506906E-3</v>
      </c>
      <c r="AH442" s="12">
        <f t="array" aca="1" ref="AH442:AH443" ca="1">T440:T441*(INDEX('Flow probs &amp; rates'!AI$6:AI$5999-'Flow probs &amp; rates'!AI$5:AI$5999,'Useful matrices &amp; checks'!$A440))+AA440:AA441*(INDEX('Flow probs &amp; rates'!AI$6:AI$5999-'Flow probs &amp; rates'!AI$5:AI$5999,'Useful matrices &amp; checks'!$A440))^2</f>
        <v>-4.5711771501233426E-3</v>
      </c>
      <c r="AI442" s="12">
        <f t="array" aca="1" ref="AI442:AI443" ca="1">U440:U441*(INDEX('Flow probs &amp; rates'!AJ$6:AJ$5999-'Flow probs &amp; rates'!AJ$5:AJ$5999,'Useful matrices &amp; checks'!$A440))+AB440:AB441*(INDEX('Flow probs &amp; rates'!AJ$6:AJ$5999-'Flow probs &amp; rates'!AJ$5:AJ$5999,'Useful matrices &amp; checks'!$A440))^2</f>
        <v>-7.3947975698059332E-3</v>
      </c>
      <c r="AJ442" s="12">
        <f t="array" aca="1" ref="AJ442:AJ443" ca="1">V440:V441*(INDEX('Flow probs &amp; rates'!AK$6:AK$5999-'Flow probs &amp; rates'!AK$5:AK$5999,'Useful matrices &amp; checks'!$A440))+AC440:AC441*(INDEX('Flow probs &amp; rates'!AK$6:AK$5999-'Flow probs &amp; rates'!AK$5:AK$5999,'Useful matrices &amp; checks'!$A440))^2</f>
        <v>-1.0246257960952512E-2</v>
      </c>
      <c r="AK442" s="12"/>
      <c r="AL442" s="12"/>
      <c r="AM442" s="12">
        <f ca="1">'Useful matrices &amp; checks'!AO442</f>
        <v>-2.3516979665347382E-2</v>
      </c>
      <c r="AN442" s="12">
        <f t="shared" ca="1" si="14"/>
        <v>-2.2861372821153456E-2</v>
      </c>
      <c r="AO442" s="12">
        <f t="shared" ca="1" si="15"/>
        <v>-6.5560684419392612E-4</v>
      </c>
    </row>
    <row r="443" spans="1:41" x14ac:dyDescent="0.35">
      <c r="Q443" s="12">
        <f ca="1"/>
        <v>1.3507797601010567</v>
      </c>
      <c r="R443" s="12">
        <f ca="1"/>
        <v>0.17706031134394853</v>
      </c>
      <c r="S443" s="12">
        <f ca="1"/>
        <v>-8.5073192147670146E-2</v>
      </c>
      <c r="T443" s="12">
        <f ca="1"/>
        <v>-7.3921791798317038E-2</v>
      </c>
      <c r="U443" s="12">
        <f ca="1"/>
        <v>-0.10388799408134514</v>
      </c>
      <c r="V443" s="12">
        <f ca="1"/>
        <v>0.68866567679739688</v>
      </c>
      <c r="W443" s="12"/>
      <c r="X443" s="12">
        <f ca="1"/>
        <v>-12.394564598137848</v>
      </c>
      <c r="Y443" s="12">
        <f ca="1"/>
        <v>-3.4770308086745008</v>
      </c>
      <c r="Z443" s="12">
        <f ca="1"/>
        <v>0.18957766483246391</v>
      </c>
      <c r="AA443" s="12">
        <f ca="1"/>
        <v>0.1431352768021964</v>
      </c>
      <c r="AB443" s="12">
        <f ca="1"/>
        <v>2.0097600794373593</v>
      </c>
      <c r="AC443" s="12">
        <f ca="1"/>
        <v>-8.5380759936273645</v>
      </c>
      <c r="AD443" s="12"/>
      <c r="AE443" s="12">
        <f ca="1"/>
        <v>-5.741716050880988E-5</v>
      </c>
      <c r="AF443" s="12">
        <f ca="1"/>
        <v>5.3376688966276613E-5</v>
      </c>
      <c r="AG443" s="12">
        <f ca="1"/>
        <v>-4.3114640306838475E-4</v>
      </c>
      <c r="AH443" s="12">
        <f ca="1"/>
        <v>-8.8387394756679106E-4</v>
      </c>
      <c r="AI443" s="12">
        <f ca="1"/>
        <v>1.6020984967176036E-4</v>
      </c>
      <c r="AJ443" s="12">
        <f ca="1"/>
        <v>-1.9811965658540261E-3</v>
      </c>
      <c r="AK443" s="12"/>
      <c r="AL443" s="12"/>
      <c r="AM443" s="12">
        <f ca="1">'Useful matrices &amp; checks'!AO443</f>
        <v>-3.1392750522730301E-3</v>
      </c>
      <c r="AN443" s="12">
        <f t="shared" ca="1" si="14"/>
        <v>-3.1400475383599746E-3</v>
      </c>
      <c r="AO443" s="12">
        <f t="shared" ca="1" si="15"/>
        <v>7.7248608694457932E-7</v>
      </c>
    </row>
    <row r="444" spans="1:41" x14ac:dyDescent="0.35">
      <c r="A444">
        <v>221</v>
      </c>
      <c r="P444" s="56" t="str">
        <f>INDEX('Flow probs &amp; rates'!$A$5:$A$5999,$A444)</f>
        <v>2008,9</v>
      </c>
      <c r="Q444" s="12">
        <f t="array" aca="1" ref="Q444:Q445" ca="1">-1*(MMULT(MINVERSE('Useful matrices &amp; checks'!$G444:$H445),'SS Taylor expansion'!C$4:C$5)-MMULT(MINVERSE('Useful matrices &amp; checks'!$G444:$H445),MMULT('SS Taylor expansion'!C$7:D$8,MMULT(MINVERSE('Useful matrices &amp; checks'!$G444:$H445),'Useful matrices &amp; checks'!$L444:$L445))))</f>
        <v>-5.5767548380898173</v>
      </c>
      <c r="R444" s="12">
        <f t="array" aca="1" ref="R444:R445" ca="1">-1*(MMULT(MINVERSE('Useful matrices &amp; checks'!$G444:$H445),'SS Taylor expansion'!E$4:E$5)-MMULT(MINVERSE('Useful matrices &amp; checks'!$G444:$H445),MMULT('SS Taylor expansion'!E$7:F$8,MMULT(MINVERSE('Useful matrices &amp; checks'!$G444:$H445),'Useful matrices &amp; checks'!$L444:$L445))))</f>
        <v>-11.897759088014075</v>
      </c>
      <c r="S444" s="12">
        <f t="array" aca="1" ref="S444:S445" ca="1">-1*(MMULT(MINVERSE('Useful matrices &amp; checks'!$G444:$H445),'SS Taylor expansion'!G$4:G$5)-MMULT(MINVERSE('Useful matrices &amp; checks'!$G444:$H445),MMULT('SS Taylor expansion'!G$7:H$8,MMULT(MINVERSE('Useful matrices &amp; checks'!$G444:$H445),'Useful matrices &amp; checks'!$L444:$L445))))</f>
        <v>0.37460790334949151</v>
      </c>
      <c r="T444" s="12">
        <f t="array" aca="1" ref="T444:T445" ca="1">-1*(MMULT(MINVERSE('Useful matrices &amp; checks'!$G444:$H445),'SS Taylor expansion'!I$4:I$5)-MMULT(MINVERSE('Useful matrices &amp; checks'!$G444:$H445),MMULT('SS Taylor expansion'!I$7:J$8,MMULT(MINVERSE('Useful matrices &amp; checks'!$G444:$H445),'Useful matrices &amp; checks'!$L444:$L445))))</f>
        <v>-0.42460144257272353</v>
      </c>
      <c r="U444" s="12">
        <f t="array" aca="1" ref="U444:U445" ca="1">-1*(MMULT(MINVERSE('Useful matrices &amp; checks'!$G444:$H445),'SS Taylor expansion'!K$4:K$5)-MMULT(MINVERSE('Useful matrices &amp; checks'!$G444:$H445),MMULT('SS Taylor expansion'!K$7:L$8,MMULT(MINVERSE('Useful matrices &amp; checks'!$G444:$H445),'Useful matrices &amp; checks'!$L444:$L445))))</f>
        <v>6.8342671741918206</v>
      </c>
      <c r="V444" s="12">
        <f t="array" aca="1" ref="V444:V445" ca="1">-1*(MMULT(MINVERSE('Useful matrices &amp; checks'!$G444:$H445),'SS Taylor expansion'!M$4:M$5)-MMULT(MINVERSE('Useful matrices &amp; checks'!$G444:$H445),MMULT('SS Taylor expansion'!M$7:N$8,MMULT(MINVERSE('Useful matrices &amp; checks'!$G444:$H445),'Useful matrices &amp; checks'!$L444:$L445))))</f>
        <v>3.6308880969613764</v>
      </c>
      <c r="W444" s="12"/>
      <c r="X444" s="12">
        <f t="array" aca="1" ref="X444:X445" ca="1">(MMULT(MINVERSE('Useful matrices &amp; checks'!$G444:$H445),MMULT('SS Taylor expansion'!C$7:D$8,MMULT(MINVERSE('Useful matrices &amp; checks'!$G444:$H445),'SS Taylor expansion'!C$4:C$5)))-MMULT(MINVERSE('Useful matrices &amp; checks'!$G444:$H445),MMULT('SS Taylor expansion'!C$7:D$8,MMULT(MINVERSE('Useful matrices &amp; checks'!$G444:$H445),MMULT('SS Taylor expansion'!C$7:D$8,MMULT(MINVERSE('Useful matrices &amp; checks'!$G444:$H445),'Useful matrices &amp; checks'!$L444:$L445))))))</f>
        <v>51.053750728729717</v>
      </c>
      <c r="Y444" s="12">
        <f t="array" aca="1" ref="Y444:Y445" ca="1">(MMULT(MINVERSE('Useful matrices &amp; checks'!$G444:$H445),MMULT('SS Taylor expansion'!E$7:F$8,MMULT(MINVERSE('Useful matrices &amp; checks'!$G444:$H445),'SS Taylor expansion'!E$4:E$5)))-MMULT(MINVERSE('Useful matrices &amp; checks'!$G444:$H445),MMULT('SS Taylor expansion'!E$7:F$8,MMULT(MINVERSE('Useful matrices &amp; checks'!$G444:$H445),MMULT('SS Taylor expansion'!E$7:F$8,MMULT(MINVERSE('Useful matrices &amp; checks'!$G444:$H445),'Useful matrices &amp; checks'!$L444:$L445))))))</f>
        <v>232.37793595675032</v>
      </c>
      <c r="Z444" s="12">
        <f t="array" aca="1" ref="Z444:Z445" ca="1">(MMULT(MINVERSE('Useful matrices &amp; checks'!$G444:$H445),MMULT('SS Taylor expansion'!G$7:H$8,MMULT(MINVERSE('Useful matrices &amp; checks'!$G444:$H445),'SS Taylor expansion'!G$4:G$5)))-MMULT(MINVERSE('Useful matrices &amp; checks'!$G444:$H445),MMULT('SS Taylor expansion'!G$7:H$8,MMULT(MINVERSE('Useful matrices &amp; checks'!$G444:$H445),MMULT('SS Taylor expansion'!G$7:H$8,MMULT(MINVERSE('Useful matrices &amp; checks'!$G444:$H445),'Useful matrices &amp; checks'!$L444:$L445))))))</f>
        <v>-0.84343892017162814</v>
      </c>
      <c r="AA444" s="12">
        <f t="array" aca="1" ref="AA444:AA445" ca="1">(MMULT(MINVERSE('Useful matrices &amp; checks'!$G444:$H445),MMULT('SS Taylor expansion'!I$7:J$8,MMULT(MINVERSE('Useful matrices &amp; checks'!$G444:$H445),'SS Taylor expansion'!I$4:I$5)))-MMULT(MINVERSE('Useful matrices &amp; checks'!$G444:$H445),MMULT('SS Taylor expansion'!I$7:J$8,MMULT(MINVERSE('Useful matrices &amp; checks'!$G444:$H445),MMULT('SS Taylor expansion'!I$7:J$8,MMULT(MINVERSE('Useful matrices &amp; checks'!$G444:$H445),'Useful matrices &amp; checks'!$L444:$L445))))))</f>
        <v>0.80915265522017765</v>
      </c>
      <c r="AB444" s="12">
        <f t="array" aca="1" ref="AB444:AB445" ca="1">(MMULT(MINVERSE('Useful matrices &amp; checks'!$G444:$H445),MMULT('SS Taylor expansion'!K$7:L$8,MMULT(MINVERSE('Useful matrices &amp; checks'!$G444:$H445),'SS Taylor expansion'!K$4:K$5)))-MMULT(MINVERSE('Useful matrices &amp; checks'!$G444:$H445),MMULT('SS Taylor expansion'!K$7:L$8,MMULT(MINVERSE('Useful matrices &amp; checks'!$G444:$H445),MMULT('SS Taylor expansion'!K$7:L$8,MMULT(MINVERSE('Useful matrices &amp; checks'!$G444:$H445),'Useful matrices &amp; checks'!$L444:$L445))))))</f>
        <v>-131.11805847649541</v>
      </c>
      <c r="AC444" s="12">
        <f t="array" aca="1" ref="AC444:AC445" ca="1">(MMULT(MINVERSE('Useful matrices &amp; checks'!$G444:$H445),MMULT('SS Taylor expansion'!M$7:N$8,MMULT(MINVERSE('Useful matrices &amp; checks'!$G444:$H445),'SS Taylor expansion'!M$4:M$5)))-MMULT(MINVERSE('Useful matrices &amp; checks'!$G444:$H445),MMULT('SS Taylor expansion'!M$7:N$8,MMULT(MINVERSE('Useful matrices &amp; checks'!$G444:$H445),MMULT('SS Taylor expansion'!M$7:N$8,MMULT(MINVERSE('Useful matrices &amp; checks'!$G444:$H445),'Useful matrices &amp; checks'!$L444:$L445))))))</f>
        <v>-44.595183037695151</v>
      </c>
      <c r="AD444" s="12"/>
      <c r="AE444" s="12">
        <f t="array" aca="1" ref="AE444:AE445" ca="1">Q442:Q443*(INDEX('Flow probs &amp; rates'!AE$6:AE$5999-'Flow probs &amp; rates'!AE$5:AE$5999,'Useful matrices &amp; checks'!$A442))+X442:X443*(INDEX('Flow probs &amp; rates'!AE$6:AE$5999-'Flow probs &amp; rates'!AE$5:AE$5999,'Useful matrices &amp; checks'!$A442))^2</f>
        <v>-4.5413790760029295E-3</v>
      </c>
      <c r="AF444" s="12">
        <f t="array" aca="1" ref="AF444:AF445" ca="1">R442:R443*(INDEX('Flow probs &amp; rates'!AF$6:AF$5999-'Flow probs &amp; rates'!AF$5:AF$5999,'Useful matrices &amp; checks'!$A442))+Y442:Y443*(INDEX('Flow probs &amp; rates'!AF$6:AF$5999-'Flow probs &amp; rates'!AF$5:AF$5999,'Useful matrices &amp; checks'!$A442))^2</f>
        <v>5.4370498779441568E-3</v>
      </c>
      <c r="AG444" s="12">
        <f t="array" aca="1" ref="AG444:AG445" ca="1">S442:S443*(INDEX('Flow probs &amp; rates'!AG$6:AG$5999-'Flow probs &amp; rates'!AG$5:AG$5999,'Useful matrices &amp; checks'!$A442))+Z442:Z443*(INDEX('Flow probs &amp; rates'!AG$6:AG$5999-'Flow probs &amp; rates'!AG$5:AG$5999,'Useful matrices &amp; checks'!$A442))^2</f>
        <v>-4.2220944904393094E-4</v>
      </c>
      <c r="AH444" s="12">
        <f t="array" aca="1" ref="AH444:AH445" ca="1">T442:T443*(INDEX('Flow probs &amp; rates'!AI$6:AI$5999-'Flow probs &amp; rates'!AI$5:AI$5999,'Useful matrices &amp; checks'!$A442))+AA442:AA443*(INDEX('Flow probs &amp; rates'!AI$6:AI$5999-'Flow probs &amp; rates'!AI$5:AI$5999,'Useful matrices &amp; checks'!$A442))^2</f>
        <v>1.6486228306645298E-4</v>
      </c>
      <c r="AI444" s="12">
        <f t="array" aca="1" ref="AI444:AI445" ca="1">U442:U443*(INDEX('Flow probs &amp; rates'!AJ$6:AJ$5999-'Flow probs &amp; rates'!AJ$5:AJ$5999,'Useful matrices &amp; checks'!$A442))+AB442:AB443*(INDEX('Flow probs &amp; rates'!AJ$6:AJ$5999-'Flow probs &amp; rates'!AJ$5:AJ$5999,'Useful matrices &amp; checks'!$A442))^2</f>
        <v>-5.7260013456847019E-3</v>
      </c>
      <c r="AJ444" s="12">
        <f t="array" aca="1" ref="AJ444:AJ445" ca="1">V442:V443*(INDEX('Flow probs &amp; rates'!AK$6:AK$5999-'Flow probs &amp; rates'!AK$5:AK$5999,'Useful matrices &amp; checks'!$A442))+AC442:AC443*(INDEX('Flow probs &amp; rates'!AK$6:AK$5999-'Flow probs &amp; rates'!AK$5:AK$5999,'Useful matrices &amp; checks'!$A442))^2</f>
        <v>7.916969774443814E-3</v>
      </c>
      <c r="AK444" s="12"/>
      <c r="AL444" s="12"/>
      <c r="AM444" s="12">
        <f ca="1">'Useful matrices &amp; checks'!AO444</f>
        <v>3.0017645285572714E-3</v>
      </c>
      <c r="AN444" s="12">
        <f t="shared" ca="1" si="14"/>
        <v>2.8292920647228614E-3</v>
      </c>
      <c r="AO444" s="12">
        <f t="shared" ca="1" si="15"/>
        <v>1.7247246383441002E-4</v>
      </c>
    </row>
    <row r="445" spans="1:41" x14ac:dyDescent="0.35">
      <c r="P445" s="56"/>
      <c r="Q445" s="12">
        <f ca="1"/>
        <v>1.3715516079033554</v>
      </c>
      <c r="R445" s="12">
        <f ca="1"/>
        <v>0.21067930348999214</v>
      </c>
      <c r="S445" s="12">
        <f ca="1"/>
        <v>-9.213137157528116E-2</v>
      </c>
      <c r="T445" s="12">
        <f ca="1"/>
        <v>-7.7979389920919961E-2</v>
      </c>
      <c r="U445" s="12">
        <f ca="1"/>
        <v>-0.12101763344441541</v>
      </c>
      <c r="V445" s="12">
        <f ca="1"/>
        <v>0.66682401490825005</v>
      </c>
      <c r="W445" s="12"/>
      <c r="X445" s="12">
        <f ca="1"/>
        <v>-12.556200861336588</v>
      </c>
      <c r="Y445" s="12">
        <f ca="1"/>
        <v>-4.1148271142193638</v>
      </c>
      <c r="Z445" s="12">
        <f ca="1"/>
        <v>0.20743605209762234</v>
      </c>
      <c r="AA445" s="12">
        <f ca="1"/>
        <v>0.1486034291938492</v>
      </c>
      <c r="AB445" s="12">
        <f ca="1"/>
        <v>2.3217700938840391</v>
      </c>
      <c r="AC445" s="12">
        <f ca="1"/>
        <v>-8.1900455769073766</v>
      </c>
      <c r="AD445" s="12"/>
      <c r="AE445" s="12">
        <f ca="1"/>
        <v>1.1028982930012113E-3</v>
      </c>
      <c r="AF445" s="12">
        <f ca="1"/>
        <v>-8.0873664371131334E-5</v>
      </c>
      <c r="AG445" s="12">
        <f ca="1"/>
        <v>1.025358317036543E-4</v>
      </c>
      <c r="AH445" s="12">
        <f ca="1"/>
        <v>3.0513610357410027E-5</v>
      </c>
      <c r="AI445" s="12">
        <f ca="1"/>
        <v>8.5171687112543229E-5</v>
      </c>
      <c r="AJ445" s="12">
        <f ca="1"/>
        <v>1.4653159377357177E-3</v>
      </c>
      <c r="AK445" s="12"/>
      <c r="AL445" s="12"/>
      <c r="AM445" s="12">
        <f ca="1">'Useful matrices &amp; checks'!AO445</f>
        <v>2.7428571813140137E-3</v>
      </c>
      <c r="AN445" s="12">
        <f t="shared" ca="1" si="14"/>
        <v>2.7055616955394051E-3</v>
      </c>
      <c r="AO445" s="12">
        <f t="shared" ca="1" si="15"/>
        <v>3.7295485774608596E-5</v>
      </c>
    </row>
    <row r="446" spans="1:41" x14ac:dyDescent="0.35">
      <c r="A446">
        <v>222</v>
      </c>
      <c r="P446" s="56" t="str">
        <f>INDEX('Flow probs &amp; rates'!$A$5:$A$5999,$A446)</f>
        <v>2008,10</v>
      </c>
      <c r="Q446" s="12">
        <f t="array" aca="1" ref="Q446:Q447" ca="1">-1*(MMULT(MINVERSE('Useful matrices &amp; checks'!$G446:$H447),'SS Taylor expansion'!C$4:C$5)-MMULT(MINVERSE('Useful matrices &amp; checks'!$G446:$H447),MMULT('SS Taylor expansion'!C$7:D$8,MMULT(MINVERSE('Useful matrices &amp; checks'!$G446:$H447),'Useful matrices &amp; checks'!$L446:$L447))))</f>
        <v>-5.7473586691664229</v>
      </c>
      <c r="R446" s="12">
        <f t="array" aca="1" ref="R446:R447" ca="1">-1*(MMULT(MINVERSE('Useful matrices &amp; checks'!$G446:$H447),'SS Taylor expansion'!E$4:E$5)-MMULT(MINVERSE('Useful matrices &amp; checks'!$G446:$H447),MMULT('SS Taylor expansion'!E$7:F$8,MMULT(MINVERSE('Useful matrices &amp; checks'!$G446:$H447),'Useful matrices &amp; checks'!$L446:$L447))))</f>
        <v>-11.964748469446254</v>
      </c>
      <c r="S446" s="12">
        <f t="array" aca="1" ref="S446:S447" ca="1">-1*(MMULT(MINVERSE('Useful matrices &amp; checks'!$G446:$H447),'SS Taylor expansion'!G$4:G$5)-MMULT(MINVERSE('Useful matrices &amp; checks'!$G446:$H447),MMULT('SS Taylor expansion'!G$7:H$8,MMULT(MINVERSE('Useful matrices &amp; checks'!$G446:$H447),'Useful matrices &amp; checks'!$L446:$L447))))</f>
        <v>0.4212840636331463</v>
      </c>
      <c r="T446" s="12">
        <f t="array" aca="1" ref="T446:T447" ca="1">-1*(MMULT(MINVERSE('Useful matrices &amp; checks'!$G446:$H447),'SS Taylor expansion'!I$4:I$5)-MMULT(MINVERSE('Useful matrices &amp; checks'!$G446:$H447),MMULT('SS Taylor expansion'!I$7:J$8,MMULT(MINVERSE('Useful matrices &amp; checks'!$G446:$H447),'Useful matrices &amp; checks'!$L446:$L447))))</f>
        <v>-0.45573756416233124</v>
      </c>
      <c r="U446" s="12">
        <f t="array" aca="1" ref="U446:U447" ca="1">-1*(MMULT(MINVERSE('Useful matrices &amp; checks'!$G446:$H447),'SS Taylor expansion'!K$4:K$5)-MMULT(MINVERSE('Useful matrices &amp; checks'!$G446:$H447),MMULT('SS Taylor expansion'!K$7:L$8,MMULT(MINVERSE('Useful matrices &amp; checks'!$G446:$H447),'Useful matrices &amp; checks'!$L446:$L447))))</f>
        <v>7.0284387765476843</v>
      </c>
      <c r="V446" s="12">
        <f t="array" aca="1" ref="V446:V447" ca="1">-1*(MMULT(MINVERSE('Useful matrices &amp; checks'!$G446:$H447),'SS Taylor expansion'!M$4:M$5)-MMULT(MINVERSE('Useful matrices &amp; checks'!$G446:$H447),MMULT('SS Taylor expansion'!M$7:N$8,MMULT(MINVERSE('Useful matrices &amp; checks'!$G446:$H447),'Useful matrices &amp; checks'!$L446:$L447))))</f>
        <v>3.6522743184104112</v>
      </c>
      <c r="W446" s="12"/>
      <c r="X446" s="12">
        <f t="array" aca="1" ref="X446:X447" ca="1">(MMULT(MINVERSE('Useful matrices &amp; checks'!$G446:$H447),MMULT('SS Taylor expansion'!C$7:D$8,MMULT(MINVERSE('Useful matrices &amp; checks'!$G446:$H447),'SS Taylor expansion'!C$4:C$5)))-MMULT(MINVERSE('Useful matrices &amp; checks'!$G446:$H447),MMULT('SS Taylor expansion'!C$7:D$8,MMULT(MINVERSE('Useful matrices &amp; checks'!$G446:$H447),MMULT('SS Taylor expansion'!C$7:D$8,MMULT(MINVERSE('Useful matrices &amp; checks'!$G446:$H447),'Useful matrices &amp; checks'!$L446:$L447))))))</f>
        <v>54.857430354352871</v>
      </c>
      <c r="Y446" s="12">
        <f t="array" aca="1" ref="Y446:Y447" ca="1">(MMULT(MINVERSE('Useful matrices &amp; checks'!$G446:$H447),MMULT('SS Taylor expansion'!E$7:F$8,MMULT(MINVERSE('Useful matrices &amp; checks'!$G446:$H447),'SS Taylor expansion'!E$4:E$5)))-MMULT(MINVERSE('Useful matrices &amp; checks'!$G446:$H447),MMULT('SS Taylor expansion'!E$7:F$8,MMULT(MINVERSE('Useful matrices &amp; checks'!$G446:$H447),MMULT('SS Taylor expansion'!E$7:F$8,MMULT(MINVERSE('Useful matrices &amp; checks'!$G446:$H447),'Useful matrices &amp; checks'!$L446:$L447))))))</f>
        <v>237.74205121024929</v>
      </c>
      <c r="Z446" s="12">
        <f t="array" aca="1" ref="Z446:Z447" ca="1">(MMULT(MINVERSE('Useful matrices &amp; checks'!$G446:$H447),MMULT('SS Taylor expansion'!G$7:H$8,MMULT(MINVERSE('Useful matrices &amp; checks'!$G446:$H447),'SS Taylor expansion'!G$4:G$5)))-MMULT(MINVERSE('Useful matrices &amp; checks'!$G446:$H447),MMULT('SS Taylor expansion'!G$7:H$8,MMULT(MINVERSE('Useful matrices &amp; checks'!$G446:$H447),MMULT('SS Taylor expansion'!G$7:H$8,MMULT(MINVERSE('Useful matrices &amp; checks'!$G446:$H447),'Useful matrices &amp; checks'!$L446:$L447))))))</f>
        <v>-0.96468769679408051</v>
      </c>
      <c r="AA446" s="12">
        <f t="array" aca="1" ref="AA446:AA447" ca="1">(MMULT(MINVERSE('Useful matrices &amp; checks'!$G446:$H447),MMULT('SS Taylor expansion'!I$7:J$8,MMULT(MINVERSE('Useful matrices &amp; checks'!$G446:$H447),'SS Taylor expansion'!I$4:I$5)))-MMULT(MINVERSE('Useful matrices &amp; checks'!$G446:$H447),MMULT('SS Taylor expansion'!I$7:J$8,MMULT(MINVERSE('Useful matrices &amp; checks'!$G446:$H447),MMULT('SS Taylor expansion'!I$7:J$8,MMULT(MINVERSE('Useful matrices &amp; checks'!$G446:$H447),'Useful matrices &amp; checks'!$L446:$L447))))))</f>
        <v>0.87888466533526599</v>
      </c>
      <c r="AB446" s="12">
        <f t="array" aca="1" ref="AB446:AB447" ca="1">(MMULT(MINVERSE('Useful matrices &amp; checks'!$G446:$H447),MMULT('SS Taylor expansion'!K$7:L$8,MMULT(MINVERSE('Useful matrices &amp; checks'!$G446:$H447),'SS Taylor expansion'!K$4:K$5)))-MMULT(MINVERSE('Useful matrices &amp; checks'!$G446:$H447),MMULT('SS Taylor expansion'!K$7:L$8,MMULT(MINVERSE('Useful matrices &amp; checks'!$G446:$H447),MMULT('SS Taylor expansion'!K$7:L$8,MMULT(MINVERSE('Useful matrices &amp; checks'!$G446:$H447),'Useful matrices &amp; checks'!$L446:$L447))))))</f>
        <v>-137.11656634612405</v>
      </c>
      <c r="AC446" s="12">
        <f t="array" aca="1" ref="AC446:AC447" ca="1">(MMULT(MINVERSE('Useful matrices &amp; checks'!$G446:$H447),MMULT('SS Taylor expansion'!M$7:N$8,MMULT(MINVERSE('Useful matrices &amp; checks'!$G446:$H447),'SS Taylor expansion'!M$4:M$5)))-MMULT(MINVERSE('Useful matrices &amp; checks'!$G446:$H447),MMULT('SS Taylor expansion'!M$7:N$8,MMULT(MINVERSE('Useful matrices &amp; checks'!$G446:$H447),MMULT('SS Taylor expansion'!M$7:N$8,MMULT(MINVERSE('Useful matrices &amp; checks'!$G446:$H447),'Useful matrices &amp; checks'!$L446:$L447))))))</f>
        <v>-44.754568526288935</v>
      </c>
      <c r="AD446" s="12"/>
      <c r="AE446" s="12">
        <f t="array" aca="1" ref="AE446:AE447" ca="1">Q444:Q445*(INDEX('Flow probs &amp; rates'!AE$6:AE$5999-'Flow probs &amp; rates'!AE$5:AE$5999,'Useful matrices &amp; checks'!$A444))+X444:X445*(INDEX('Flow probs &amp; rates'!AE$6:AE$5999-'Flow probs &amp; rates'!AE$5:AE$5999,'Useful matrices &amp; checks'!$A444))^2</f>
        <v>-6.4280370263310261E-3</v>
      </c>
      <c r="AF446" s="12">
        <f t="array" aca="1" ref="AF446:AF447" ca="1">R444:R445*(INDEX('Flow probs &amp; rates'!AF$6:AF$5999-'Flow probs &amp; rates'!AF$5:AF$5999,'Useful matrices &amp; checks'!$A444))+Y444:Y445*(INDEX('Flow probs &amp; rates'!AF$6:AF$5999-'Flow probs &amp; rates'!AF$5:AF$5999,'Useful matrices &amp; checks'!$A444))^2</f>
        <v>8.895051385883852E-3</v>
      </c>
      <c r="AG446" s="12">
        <f t="array" aca="1" ref="AG446:AG447" ca="1">S444:S445*(INDEX('Flow probs &amp; rates'!AG$6:AG$5999-'Flow probs &amp; rates'!AG$5:AG$5999,'Useful matrices &amp; checks'!$A444))+Z444:Z445*(INDEX('Flow probs &amp; rates'!AG$6:AG$5999-'Flow probs &amp; rates'!AG$5:AG$5999,'Useful matrices &amp; checks'!$A444))^2</f>
        <v>-3.8265167308419658E-3</v>
      </c>
      <c r="AH446" s="12">
        <f t="array" aca="1" ref="AH446:AH447" ca="1">T444:T445*(INDEX('Flow probs &amp; rates'!AI$6:AI$5999-'Flow probs &amp; rates'!AI$5:AI$5999,'Useful matrices &amp; checks'!$A444))+AA444:AA445*(INDEX('Flow probs &amp; rates'!AI$6:AI$5999-'Flow probs &amp; rates'!AI$5:AI$5999,'Useful matrices &amp; checks'!$A444))^2</f>
        <v>-1.111390698713687E-3</v>
      </c>
      <c r="AI446" s="12">
        <f t="array" aca="1" ref="AI446:AI447" ca="1">U444:U445*(INDEX('Flow probs &amp; rates'!AJ$6:AJ$5999-'Flow probs &amp; rates'!AJ$5:AJ$5999,'Useful matrices &amp; checks'!$A444))+AB444:AB445*(INDEX('Flow probs &amp; rates'!AJ$6:AJ$5999-'Flow probs &amp; rates'!AJ$5:AJ$5999,'Useful matrices &amp; checks'!$A444))^2</f>
        <v>-8.8539164044463582E-3</v>
      </c>
      <c r="AJ446" s="12">
        <f t="array" aca="1" ref="AJ446:AJ447" ca="1">V444:V445*(INDEX('Flow probs &amp; rates'!AK$6:AK$5999-'Flow probs &amp; rates'!AK$5:AK$5999,'Useful matrices &amp; checks'!$A444))+AC444:AC445*(INDEX('Flow probs &amp; rates'!AK$6:AK$5999-'Flow probs &amp; rates'!AK$5:AK$5999,'Useful matrices &amp; checks'!$A444))^2</f>
        <v>4.5894007964308462E-3</v>
      </c>
      <c r="AK446" s="12"/>
      <c r="AL446" s="12"/>
      <c r="AM446" s="12">
        <f ca="1">'Useful matrices &amp; checks'!AO446</f>
        <v>-7.0206363163008989E-3</v>
      </c>
      <c r="AN446" s="12">
        <f t="shared" ca="1" si="14"/>
        <v>-6.7354086780183385E-3</v>
      </c>
      <c r="AO446" s="12">
        <f t="shared" ca="1" si="15"/>
        <v>-2.8522763828256036E-4</v>
      </c>
    </row>
    <row r="447" spans="1:41" x14ac:dyDescent="0.35">
      <c r="Q447" s="12">
        <f ca="1"/>
        <v>1.3788367480347334</v>
      </c>
      <c r="R447" s="12">
        <f ca="1"/>
        <v>0.21760687177265708</v>
      </c>
      <c r="S447" s="12">
        <f ca="1"/>
        <v>-0.1010693749487248</v>
      </c>
      <c r="T447" s="12">
        <f ca="1"/>
        <v>-8.5118690035549172E-2</v>
      </c>
      <c r="U447" s="12">
        <f ca="1"/>
        <v>-0.12782856066851919</v>
      </c>
      <c r="V447" s="12">
        <f ca="1"/>
        <v>0.68213996404922139</v>
      </c>
      <c r="W447" s="12"/>
      <c r="X447" s="12">
        <f ca="1"/>
        <v>-13.160730907769894</v>
      </c>
      <c r="Y447" s="12">
        <f ca="1"/>
        <v>-4.3238939944946067</v>
      </c>
      <c r="Z447" s="12">
        <f ca="1"/>
        <v>0.23143619935409154</v>
      </c>
      <c r="AA447" s="12">
        <f ca="1"/>
        <v>0.16415041745170503</v>
      </c>
      <c r="AB447" s="12">
        <f ca="1"/>
        <v>2.4937847332923475</v>
      </c>
      <c r="AC447" s="12">
        <f ca="1"/>
        <v>-8.3588682294949592</v>
      </c>
      <c r="AD447" s="12"/>
      <c r="AE447" s="12">
        <f ca="1"/>
        <v>1.580916639711288E-3</v>
      </c>
      <c r="AF447" s="12">
        <f ca="1"/>
        <v>-1.5750892387572288E-4</v>
      </c>
      <c r="AG447" s="12">
        <f ca="1"/>
        <v>9.4109662827728967E-4</v>
      </c>
      <c r="AH447" s="12">
        <f ca="1"/>
        <v>-2.0411039615023132E-4</v>
      </c>
      <c r="AI447" s="12">
        <f ca="1"/>
        <v>1.5678052711006173E-4</v>
      </c>
      <c r="AJ447" s="12">
        <f ca="1"/>
        <v>8.4285788583246773E-4</v>
      </c>
      <c r="AK447" s="12"/>
      <c r="AL447" s="12"/>
      <c r="AM447" s="12">
        <f ca="1">'Useful matrices &amp; checks'!AO447</f>
        <v>3.2179656107089935E-3</v>
      </c>
      <c r="AN447" s="12">
        <f t="shared" ca="1" si="14"/>
        <v>3.1600323609051531E-3</v>
      </c>
      <c r="AO447" s="12">
        <f t="shared" ca="1" si="15"/>
        <v>5.7933249803840403E-5</v>
      </c>
    </row>
    <row r="448" spans="1:41" x14ac:dyDescent="0.35">
      <c r="A448">
        <v>223</v>
      </c>
      <c r="P448" s="56" t="str">
        <f>INDEX('Flow probs &amp; rates'!$A$5:$A$5999,$A448)</f>
        <v>2008,11</v>
      </c>
      <c r="Q448" s="12">
        <f t="array" aca="1" ref="Q448:Q449" ca="1">-1*(MMULT(MINVERSE('Useful matrices &amp; checks'!$G448:$H449),'SS Taylor expansion'!C$4:C$5)-MMULT(MINVERSE('Useful matrices &amp; checks'!$G448:$H449),MMULT('SS Taylor expansion'!C$7:D$8,MMULT(MINVERSE('Useful matrices &amp; checks'!$G448:$H449),'Useful matrices &amp; checks'!$L448:$L449))))</f>
        <v>-5.8181521187830718</v>
      </c>
      <c r="R448" s="12">
        <f t="array" aca="1" ref="R448:R449" ca="1">-1*(MMULT(MINVERSE('Useful matrices &amp; checks'!$G448:$H449),'SS Taylor expansion'!E$4:E$5)-MMULT(MINVERSE('Useful matrices &amp; checks'!$G448:$H449),MMULT('SS Taylor expansion'!E$7:F$8,MMULT(MINVERSE('Useful matrices &amp; checks'!$G448:$H449),'Useful matrices &amp; checks'!$L448:$L449))))</f>
        <v>-12.167190101216223</v>
      </c>
      <c r="S448" s="12">
        <f t="array" aca="1" ref="S448:S449" ca="1">-1*(MMULT(MINVERSE('Useful matrices &amp; checks'!$G448:$H449),'SS Taylor expansion'!G$4:G$5)-MMULT(MINVERSE('Useful matrices &amp; checks'!$G448:$H449),MMULT('SS Taylor expansion'!G$7:H$8,MMULT(MINVERSE('Useful matrices &amp; checks'!$G448:$H449),'Useful matrices &amp; checks'!$L448:$L449))))</f>
        <v>0.40105414884631163</v>
      </c>
      <c r="T448" s="12">
        <f t="array" aca="1" ref="T448:T449" ca="1">-1*(MMULT(MINVERSE('Useful matrices &amp; checks'!$G448:$H449),'SS Taylor expansion'!I$4:I$5)-MMULT(MINVERSE('Useful matrices &amp; checks'!$G448:$H449),MMULT('SS Taylor expansion'!I$7:J$8,MMULT(MINVERSE('Useful matrices &amp; checks'!$G448:$H449),'Useful matrices &amp; checks'!$L448:$L449))))</f>
        <v>-0.43764892564724123</v>
      </c>
      <c r="U448" s="12">
        <f t="array" aca="1" ref="U448:U449" ca="1">-1*(MMULT(MINVERSE('Useful matrices &amp; checks'!$G448:$H449),'SS Taylor expansion'!K$4:K$5)-MMULT(MINVERSE('Useful matrices &amp; checks'!$G448:$H449),MMULT('SS Taylor expansion'!K$7:L$8,MMULT(MINVERSE('Useful matrices &amp; checks'!$G448:$H449),'Useful matrices &amp; checks'!$L448:$L449))))</f>
        <v>7.3741097112844667</v>
      </c>
      <c r="V448" s="12">
        <f t="array" aca="1" ref="V448:V449" ca="1">-1*(MMULT(MINVERSE('Useful matrices &amp; checks'!$G448:$H449),'SS Taylor expansion'!M$4:M$5)-MMULT(MINVERSE('Useful matrices &amp; checks'!$G448:$H449),MMULT('SS Taylor expansion'!M$7:N$8,MMULT(MINVERSE('Useful matrices &amp; checks'!$G448:$H449),'Useful matrices &amp; checks'!$L448:$L449))))</f>
        <v>3.847930561954013</v>
      </c>
      <c r="W448" s="12"/>
      <c r="X448" s="12">
        <f t="array" aca="1" ref="X448:X449" ca="1">(MMULT(MINVERSE('Useful matrices &amp; checks'!$G448:$H449),MMULT('SS Taylor expansion'!C$7:D$8,MMULT(MINVERSE('Useful matrices &amp; checks'!$G448:$H449),'SS Taylor expansion'!C$4:C$5)))-MMULT(MINVERSE('Useful matrices &amp; checks'!$G448:$H449),MMULT('SS Taylor expansion'!C$7:D$8,MMULT(MINVERSE('Useful matrices &amp; checks'!$G448:$H449),MMULT('SS Taylor expansion'!C$7:D$8,MMULT(MINVERSE('Useful matrices &amp; checks'!$G448:$H449),'Useful matrices &amp; checks'!$L448:$L449))))))</f>
        <v>56.700134812042521</v>
      </c>
      <c r="Y448" s="12">
        <f t="array" aca="1" ref="Y448:Y449" ca="1">(MMULT(MINVERSE('Useful matrices &amp; checks'!$G448:$H449),MMULT('SS Taylor expansion'!E$7:F$8,MMULT(MINVERSE('Useful matrices &amp; checks'!$G448:$H449),'SS Taylor expansion'!E$4:E$5)))-MMULT(MINVERSE('Useful matrices &amp; checks'!$G448:$H449),MMULT('SS Taylor expansion'!E$7:F$8,MMULT(MINVERSE('Useful matrices &amp; checks'!$G448:$H449),MMULT('SS Taylor expansion'!E$7:F$8,MMULT(MINVERSE('Useful matrices &amp; checks'!$G448:$H449),'Useful matrices &amp; checks'!$L448:$L449))))))</f>
        <v>247.96736938939438</v>
      </c>
      <c r="Z448" s="12">
        <f t="array" aca="1" ref="Z448:Z449" ca="1">(MMULT(MINVERSE('Useful matrices &amp; checks'!$G448:$H449),MMULT('SS Taylor expansion'!G$7:H$8,MMULT(MINVERSE('Useful matrices &amp; checks'!$G448:$H449),'SS Taylor expansion'!G$4:G$5)))-MMULT(MINVERSE('Useful matrices &amp; checks'!$G448:$H449),MMULT('SS Taylor expansion'!G$7:H$8,MMULT(MINVERSE('Useful matrices &amp; checks'!$G448:$H449),MMULT('SS Taylor expansion'!G$7:H$8,MMULT(MINVERSE('Useful matrices &amp; checks'!$G448:$H449),'Useful matrices &amp; checks'!$L448:$L449))))))</f>
        <v>-0.90207763486907411</v>
      </c>
      <c r="AA448" s="12">
        <f t="array" aca="1" ref="AA448:AA449" ca="1">(MMULT(MINVERSE('Useful matrices &amp; checks'!$G448:$H449),MMULT('SS Taylor expansion'!I$7:J$8,MMULT(MINVERSE('Useful matrices &amp; checks'!$G448:$H449),'SS Taylor expansion'!I$4:I$5)))-MMULT(MINVERSE('Useful matrices &amp; checks'!$G448:$H449),MMULT('SS Taylor expansion'!I$7:J$8,MMULT(MINVERSE('Useful matrices &amp; checks'!$G448:$H449),MMULT('SS Taylor expansion'!I$7:J$8,MMULT(MINVERSE('Useful matrices &amp; checks'!$G448:$H449),'Useful matrices &amp; checks'!$L448:$L449))))))</f>
        <v>0.85773285322388138</v>
      </c>
      <c r="AB448" s="12">
        <f t="array" aca="1" ref="AB448:AB449" ca="1">(MMULT(MINVERSE('Useful matrices &amp; checks'!$G448:$H449),MMULT('SS Taylor expansion'!K$7:L$8,MMULT(MINVERSE('Useful matrices &amp; checks'!$G448:$H449),'SS Taylor expansion'!K$4:K$5)))-MMULT(MINVERSE('Useful matrices &amp; checks'!$G448:$H449),MMULT('SS Taylor expansion'!K$7:L$8,MMULT(MINVERSE('Useful matrices &amp; checks'!$G448:$H449),MMULT('SS Taylor expansion'!K$7:L$8,MMULT(MINVERSE('Useful matrices &amp; checks'!$G448:$H449),'Useful matrices &amp; checks'!$L448:$L449))))))</f>
        <v>-148.1502999867219</v>
      </c>
      <c r="AC448" s="12">
        <f t="array" aca="1" ref="AC448:AC449" ca="1">(MMULT(MINVERSE('Useful matrices &amp; checks'!$G448:$H449),MMULT('SS Taylor expansion'!M$7:N$8,MMULT(MINVERSE('Useful matrices &amp; checks'!$G448:$H449),'SS Taylor expansion'!M$4:M$5)))-MMULT(MINVERSE('Useful matrices &amp; checks'!$G448:$H449),MMULT('SS Taylor expansion'!M$7:N$8,MMULT(MINVERSE('Useful matrices &amp; checks'!$G448:$H449),MMULT('SS Taylor expansion'!M$7:N$8,MMULT(MINVERSE('Useful matrices &amp; checks'!$G448:$H449),'Useful matrices &amp; checks'!$L448:$L449))))))</f>
        <v>-48.462694373848677</v>
      </c>
      <c r="AD448" s="12"/>
      <c r="AE448" s="12">
        <f t="array" aca="1" ref="AE448:AE449" ca="1">Q446:Q447*(INDEX('Flow probs &amp; rates'!AE$6:AE$5999-'Flow probs &amp; rates'!AE$5:AE$5999,'Useful matrices &amp; checks'!$A446))+X446:X447*(INDEX('Flow probs &amp; rates'!AE$6:AE$5999-'Flow probs &amp; rates'!AE$5:AE$5999,'Useful matrices &amp; checks'!$A446))^2</f>
        <v>3.7716166648389142E-3</v>
      </c>
      <c r="AF448" s="12">
        <f t="array" aca="1" ref="AF448:AF449" ca="1">R446:R447*(INDEX('Flow probs &amp; rates'!AF$6:AF$5999-'Flow probs &amp; rates'!AF$5:AF$5999,'Useful matrices &amp; checks'!$A446))+Y446:Y447*(INDEX('Flow probs &amp; rates'!AF$6:AF$5999-'Flow probs &amp; rates'!AF$5:AF$5999,'Useful matrices &amp; checks'!$A446))^2</f>
        <v>-1.2009789027211395E-3</v>
      </c>
      <c r="AG448" s="12">
        <f t="array" aca="1" ref="AG448:AG449" ca="1">S446:S447*(INDEX('Flow probs &amp; rates'!AG$6:AG$5999-'Flow probs &amp; rates'!AG$5:AG$5999,'Useful matrices &amp; checks'!$A446))+Z446:Z447*(INDEX('Flow probs &amp; rates'!AG$6:AG$5999-'Flow probs &amp; rates'!AG$5:AG$5999,'Useful matrices &amp; checks'!$A446))^2</f>
        <v>7.9957583739194383E-4</v>
      </c>
      <c r="AH448" s="12">
        <f t="array" aca="1" ref="AH448:AH449" ca="1">T446:T447*(INDEX('Flow probs &amp; rates'!AI$6:AI$5999-'Flow probs &amp; rates'!AI$5:AI$5999,'Useful matrices &amp; checks'!$A446))+AA446:AA447*(INDEX('Flow probs &amp; rates'!AI$6:AI$5999-'Flow probs &amp; rates'!AI$5:AI$5999,'Useful matrices &amp; checks'!$A446))^2</f>
        <v>-8.2729429635640948E-4</v>
      </c>
      <c r="AI448" s="12">
        <f t="array" aca="1" ref="AI448:AI449" ca="1">U446:U447*(INDEX('Flow probs &amp; rates'!AJ$6:AJ$5999-'Flow probs &amp; rates'!AJ$5:AJ$5999,'Useful matrices &amp; checks'!$A446))+AB446:AB447*(INDEX('Flow probs &amp; rates'!AJ$6:AJ$5999-'Flow probs &amp; rates'!AJ$5:AJ$5999,'Useful matrices &amp; checks'!$A446))^2</f>
        <v>1.7357889283226876E-3</v>
      </c>
      <c r="AJ448" s="12">
        <f t="array" aca="1" ref="AJ448:AJ449" ca="1">V446:V447*(INDEX('Flow probs &amp; rates'!AK$6:AK$5999-'Flow probs &amp; rates'!AK$5:AK$5999,'Useful matrices &amp; checks'!$A446))+AC446:AC447*(INDEX('Flow probs &amp; rates'!AK$6:AK$5999-'Flow probs &amp; rates'!AK$5:AK$5999,'Useful matrices &amp; checks'!$A446))^2</f>
        <v>-9.4840964692556214E-3</v>
      </c>
      <c r="AK448" s="12"/>
      <c r="AL448" s="12"/>
      <c r="AM448" s="12">
        <f ca="1">'Useful matrices &amp; checks'!AO448</f>
        <v>-5.1289651225537858E-3</v>
      </c>
      <c r="AN448" s="12">
        <f t="shared" ca="1" si="14"/>
        <v>-5.2053882377796241E-3</v>
      </c>
      <c r="AO448" s="12">
        <f t="shared" ca="1" si="15"/>
        <v>7.6423115225838362E-5</v>
      </c>
    </row>
    <row r="449" spans="1:41" x14ac:dyDescent="0.35">
      <c r="P449" s="56"/>
      <c r="Q449" s="12">
        <f ca="1"/>
        <v>1.3428483024253552</v>
      </c>
      <c r="R449" s="12">
        <f ca="1"/>
        <v>0.17277726193669093</v>
      </c>
      <c r="S449" s="12">
        <f ca="1"/>
        <v>-9.2564593012318813E-2</v>
      </c>
      <c r="T449" s="12">
        <f ca="1"/>
        <v>-8.0654791358574979E-2</v>
      </c>
      <c r="U449" s="12">
        <f ca="1"/>
        <v>-0.1047142745808777</v>
      </c>
      <c r="V449" s="12">
        <f ca="1"/>
        <v>0.70913926311529485</v>
      </c>
      <c r="W449" s="12"/>
      <c r="X449" s="12">
        <f ca="1"/>
        <v>-13.086574263645332</v>
      </c>
      <c r="Y449" s="12">
        <f ca="1"/>
        <v>-3.5212010970767218</v>
      </c>
      <c r="Z449" s="12">
        <f ca="1"/>
        <v>0.20820243195930449</v>
      </c>
      <c r="AA449" s="12">
        <f ca="1"/>
        <v>0.15807251032515693</v>
      </c>
      <c r="AB449" s="12">
        <f ca="1"/>
        <v>2.1037727670784507</v>
      </c>
      <c r="AC449" s="12">
        <f ca="1"/>
        <v>-8.9312420854603545</v>
      </c>
      <c r="AD449" s="12"/>
      <c r="AE449" s="12">
        <f ca="1"/>
        <v>-9.0484063312066621E-4</v>
      </c>
      <c r="AF449" s="12">
        <f ca="1"/>
        <v>2.1842603942195586E-5</v>
      </c>
      <c r="AG449" s="12">
        <f ca="1"/>
        <v>-1.9182455992372533E-4</v>
      </c>
      <c r="AH449" s="12">
        <f ca="1"/>
        <v>-1.5451481799436746E-4</v>
      </c>
      <c r="AI449" s="12">
        <f ca="1"/>
        <v>-3.1569372286803641E-5</v>
      </c>
      <c r="AJ449" s="12">
        <f ca="1"/>
        <v>-1.7713568753491404E-3</v>
      </c>
      <c r="AK449" s="12"/>
      <c r="AL449" s="12"/>
      <c r="AM449" s="12">
        <f ca="1">'Useful matrices &amp; checks'!AO449</f>
        <v>-2.9842779794401753E-3</v>
      </c>
      <c r="AN449" s="12">
        <f t="shared" ca="1" si="14"/>
        <v>-3.0322636547325072E-3</v>
      </c>
      <c r="AO449" s="12">
        <f t="shared" ca="1" si="15"/>
        <v>4.798567529233199E-5</v>
      </c>
    </row>
    <row r="450" spans="1:41" x14ac:dyDescent="0.35">
      <c r="A450">
        <v>224</v>
      </c>
      <c r="P450" s="56" t="str">
        <f>INDEX('Flow probs &amp; rates'!$A$5:$A$5999,$A450)</f>
        <v>2008,12</v>
      </c>
      <c r="Q450" s="12">
        <f t="array" aca="1" ref="Q450:Q451" ca="1">-1*(MMULT(MINVERSE('Useful matrices &amp; checks'!$G450:$H451),'SS Taylor expansion'!C$4:C$5)-MMULT(MINVERSE('Useful matrices &amp; checks'!$G450:$H451),MMULT('SS Taylor expansion'!C$7:D$8,MMULT(MINVERSE('Useful matrices &amp; checks'!$G450:$H451),'Useful matrices &amp; checks'!$L450:$L451))))</f>
        <v>-5.9830824829648463</v>
      </c>
      <c r="R450" s="12">
        <f t="array" aca="1" ref="R450:R451" ca="1">-1*(MMULT(MINVERSE('Useful matrices &amp; checks'!$G450:$H451),'SS Taylor expansion'!E$4:E$5)-MMULT(MINVERSE('Useful matrices &amp; checks'!$G450:$H451),MMULT('SS Taylor expansion'!E$7:F$8,MMULT(MINVERSE('Useful matrices &amp; checks'!$G450:$H451),'Useful matrices &amp; checks'!$L450:$L451))))</f>
        <v>-12.221547943521058</v>
      </c>
      <c r="S450" s="12">
        <f t="array" aca="1" ref="S450:S451" ca="1">-1*(MMULT(MINVERSE('Useful matrices &amp; checks'!$G450:$H451),'SS Taylor expansion'!G$4:G$5)-MMULT(MINVERSE('Useful matrices &amp; checks'!$G450:$H451),MMULT('SS Taylor expansion'!G$7:H$8,MMULT(MINVERSE('Useful matrices &amp; checks'!$G450:$H451),'Useful matrices &amp; checks'!$L450:$L451))))</f>
        <v>0.47008132754772575</v>
      </c>
      <c r="T450" s="12">
        <f t="array" aca="1" ref="T450:T451" ca="1">-1*(MMULT(MINVERSE('Useful matrices &amp; checks'!$G450:$H451),'SS Taylor expansion'!I$4:I$5)-MMULT(MINVERSE('Useful matrices &amp; checks'!$G450:$H451),MMULT('SS Taylor expansion'!I$7:J$8,MMULT(MINVERSE('Useful matrices &amp; checks'!$G450:$H451),'Useful matrices &amp; checks'!$L450:$L451))))</f>
        <v>-0.49014636417074592</v>
      </c>
      <c r="U450" s="12">
        <f t="array" aca="1" ref="U450:U451" ca="1">-1*(MMULT(MINVERSE('Useful matrices &amp; checks'!$G450:$H451),'SS Taylor expansion'!K$4:K$5)-MMULT(MINVERSE('Useful matrices &amp; checks'!$G450:$H451),MMULT('SS Taylor expansion'!K$7:L$8,MMULT(MINVERSE('Useful matrices &amp; checks'!$G450:$H451),'Useful matrices &amp; checks'!$L450:$L451))))</f>
        <v>6.9823560183288649</v>
      </c>
      <c r="V450" s="12">
        <f t="array" aca="1" ref="V450:V451" ca="1">-1*(MMULT(MINVERSE('Useful matrices &amp; checks'!$G450:$H451),'SS Taylor expansion'!M$4:M$5)-MMULT(MINVERSE('Useful matrices &amp; checks'!$G450:$H451),MMULT('SS Taylor expansion'!M$7:N$8,MMULT(MINVERSE('Useful matrices &amp; checks'!$G450:$H451),'Useful matrices &amp; checks'!$L450:$L451))))</f>
        <v>3.5641300966906746</v>
      </c>
      <c r="W450" s="12"/>
      <c r="X450" s="12">
        <f t="array" aca="1" ref="X450:X451" ca="1">(MMULT(MINVERSE('Useful matrices &amp; checks'!$G450:$H451),MMULT('SS Taylor expansion'!C$7:D$8,MMULT(MINVERSE('Useful matrices &amp; checks'!$G450:$H451),'SS Taylor expansion'!C$4:C$5)))-MMULT(MINVERSE('Useful matrices &amp; checks'!$G450:$H451),MMULT('SS Taylor expansion'!C$7:D$8,MMULT(MINVERSE('Useful matrices &amp; checks'!$G450:$H451),MMULT('SS Taylor expansion'!C$7:D$8,MMULT(MINVERSE('Useful matrices &amp; checks'!$G450:$H451),'Useful matrices &amp; checks'!$L450:$L451))))))</f>
        <v>59.061338988950268</v>
      </c>
      <c r="Y450" s="12">
        <f t="array" aca="1" ref="Y450:Y451" ca="1">(MMULT(MINVERSE('Useful matrices &amp; checks'!$G450:$H451),MMULT('SS Taylor expansion'!E$7:F$8,MMULT(MINVERSE('Useful matrices &amp; checks'!$G450:$H451),'SS Taylor expansion'!E$4:E$5)))-MMULT(MINVERSE('Useful matrices &amp; checks'!$G450:$H451),MMULT('SS Taylor expansion'!E$7:F$8,MMULT(MINVERSE('Useful matrices &amp; checks'!$G450:$H451),MMULT('SS Taylor expansion'!E$7:F$8,MMULT(MINVERSE('Useful matrices &amp; checks'!$G450:$H451),'Useful matrices &amp; checks'!$L450:$L451))))))</f>
        <v>246.43690174355666</v>
      </c>
      <c r="Z450" s="12">
        <f t="array" aca="1" ref="Z450:Z451" ca="1">(MMULT(MINVERSE('Useful matrices &amp; checks'!$G450:$H451),MMULT('SS Taylor expansion'!G$7:H$8,MMULT(MINVERSE('Useful matrices &amp; checks'!$G450:$H451),'SS Taylor expansion'!G$4:G$5)))-MMULT(MINVERSE('Useful matrices &amp; checks'!$G450:$H451),MMULT('SS Taylor expansion'!G$7:H$8,MMULT(MINVERSE('Useful matrices &amp; checks'!$G450:$H451),MMULT('SS Taylor expansion'!G$7:H$8,MMULT(MINVERSE('Useful matrices &amp; checks'!$G450:$H451),'Useful matrices &amp; checks'!$L450:$L451))))))</f>
        <v>-1.1634034225213639</v>
      </c>
      <c r="AA450" s="12">
        <f t="array" aca="1" ref="AA450:AA451" ca="1">(MMULT(MINVERSE('Useful matrices &amp; checks'!$G450:$H451),MMULT('SS Taylor expansion'!I$7:J$8,MMULT(MINVERSE('Useful matrices &amp; checks'!$G450:$H451),'SS Taylor expansion'!I$4:I$5)))-MMULT(MINVERSE('Useful matrices &amp; checks'!$G450:$H451),MMULT('SS Taylor expansion'!I$7:J$8,MMULT(MINVERSE('Useful matrices &amp; checks'!$G450:$H451),MMULT('SS Taylor expansion'!I$7:J$8,MMULT(MINVERSE('Useful matrices &amp; checks'!$G450:$H451),'Useful matrices &amp; checks'!$L450:$L451))))))</f>
        <v>1.04772623645138</v>
      </c>
      <c r="AB450" s="12">
        <f t="array" aca="1" ref="AB450:AB451" ca="1">(MMULT(MINVERSE('Useful matrices &amp; checks'!$G450:$H451),MMULT('SS Taylor expansion'!K$7:L$8,MMULT(MINVERSE('Useful matrices &amp; checks'!$G450:$H451),'SS Taylor expansion'!K$4:K$5)))-MMULT(MINVERSE('Useful matrices &amp; checks'!$G450:$H451),MMULT('SS Taylor expansion'!K$7:L$8,MMULT(MINVERSE('Useful matrices &amp; checks'!$G450:$H451),MMULT('SS Taylor expansion'!K$7:L$8,MMULT(MINVERSE('Useful matrices &amp; checks'!$G450:$H451),'Useful matrices &amp; checks'!$L450:$L451))))))</f>
        <v>-138.4378585688911</v>
      </c>
      <c r="AC450" s="12">
        <f t="array" aca="1" ref="AC450:AC451" ca="1">(MMULT(MINVERSE('Useful matrices &amp; checks'!$G450:$H451),MMULT('SS Taylor expansion'!M$7:N$8,MMULT(MINVERSE('Useful matrices &amp; checks'!$G450:$H451),'SS Taylor expansion'!M$4:M$5)))-MMULT(MINVERSE('Useful matrices &amp; checks'!$G450:$H451),MMULT('SS Taylor expansion'!M$7:N$8,MMULT(MINVERSE('Useful matrices &amp; checks'!$G450:$H451),MMULT('SS Taylor expansion'!M$7:N$8,MMULT(MINVERSE('Useful matrices &amp; checks'!$G450:$H451),'Useful matrices &amp; checks'!$L450:$L451))))))</f>
        <v>-44.303278445932634</v>
      </c>
      <c r="AD450" s="12"/>
      <c r="AE450" s="12">
        <f t="array" aca="1" ref="AE450:AE451" ca="1">Q448:Q449*(INDEX('Flow probs &amp; rates'!AE$6:AE$5999-'Flow probs &amp; rates'!AE$5:AE$5999,'Useful matrices &amp; checks'!$A448))+X448:X449*(INDEX('Flow probs &amp; rates'!AE$6:AE$5999-'Flow probs &amp; rates'!AE$5:AE$5999,'Useful matrices &amp; checks'!$A448))^2</f>
        <v>-5.6440036279926725E-3</v>
      </c>
      <c r="AF450" s="12">
        <f t="array" aca="1" ref="AF450:AF451" ca="1">R448:R449*(INDEX('Flow probs &amp; rates'!AF$6:AF$5999-'Flow probs &amp; rates'!AF$5:AF$5999,'Useful matrices &amp; checks'!$A448))+Y448:Y449*(INDEX('Flow probs &amp; rates'!AF$6:AF$5999-'Flow probs &amp; rates'!AF$5:AF$5999,'Useful matrices &amp; checks'!$A448))^2</f>
        <v>1.126819447838151E-2</v>
      </c>
      <c r="AG450" s="12">
        <f t="array" aca="1" ref="AG450:AG451" ca="1">S448:S449*(INDEX('Flow probs &amp; rates'!AG$6:AG$5999-'Flow probs &amp; rates'!AG$5:AG$5999,'Useful matrices &amp; checks'!$A448))+Z448:Z449*(INDEX('Flow probs &amp; rates'!AG$6:AG$5999-'Flow probs &amp; rates'!AG$5:AG$5999,'Useful matrices &amp; checks'!$A448))^2</f>
        <v>-1.1009818042381381E-2</v>
      </c>
      <c r="AH450" s="12">
        <f t="array" aca="1" ref="AH450:AH451" ca="1">T448:T449*(INDEX('Flow probs &amp; rates'!AI$6:AI$5999-'Flow probs &amp; rates'!AI$5:AI$5999,'Useful matrices &amp; checks'!$A448))+AA448:AA449*(INDEX('Flow probs &amp; rates'!AI$6:AI$5999-'Flow probs &amp; rates'!AI$5:AI$5999,'Useful matrices &amp; checks'!$A448))^2</f>
        <v>7.3835845823748856E-3</v>
      </c>
      <c r="AI450" s="12">
        <f t="array" aca="1" ref="AI450:AI451" ca="1">U448:U449*(INDEX('Flow probs &amp; rates'!AJ$6:AJ$5999-'Flow probs &amp; rates'!AJ$5:AJ$5999,'Useful matrices &amp; checks'!$A448))+AB448:AB449*(INDEX('Flow probs &amp; rates'!AJ$6:AJ$5999-'Flow probs &amp; rates'!AJ$5:AJ$5999,'Useful matrices &amp; checks'!$A448))^2</f>
        <v>1.9694608329521713E-3</v>
      </c>
      <c r="AJ450" s="12">
        <f t="array" aca="1" ref="AJ450:AJ451" ca="1">V448:V449*(INDEX('Flow probs &amp; rates'!AK$6:AK$5999-'Flow probs &amp; rates'!AK$5:AK$5999,'Useful matrices &amp; checks'!$A448))+AC448:AC449*(INDEX('Flow probs &amp; rates'!AK$6:AK$5999-'Flow probs &amp; rates'!AK$5:AK$5999,'Useful matrices &amp; checks'!$A448))^2</f>
        <v>5.6437800501087263E-3</v>
      </c>
      <c r="AK450" s="12"/>
      <c r="AL450" s="12"/>
      <c r="AM450" s="12">
        <f ca="1">'Useful matrices &amp; checks'!AO450</f>
        <v>9.087247102189111E-3</v>
      </c>
      <c r="AN450" s="12">
        <f t="shared" ca="1" si="14"/>
        <v>9.6111982734432416E-3</v>
      </c>
      <c r="AO450" s="12">
        <f t="shared" ca="1" si="15"/>
        <v>-5.239511712541306E-4</v>
      </c>
    </row>
    <row r="451" spans="1:41" x14ac:dyDescent="0.35">
      <c r="Q451" s="12">
        <f ca="1"/>
        <v>1.5000441028368801</v>
      </c>
      <c r="R451" s="12">
        <f ca="1"/>
        <v>0.20445070762317369</v>
      </c>
      <c r="S451" s="12">
        <f ca="1"/>
        <v>-0.11785609261603772</v>
      </c>
      <c r="T451" s="12">
        <f ca="1"/>
        <v>-0.10179272388742411</v>
      </c>
      <c r="U451" s="12">
        <f ca="1"/>
        <v>-0.11680579542144168</v>
      </c>
      <c r="V451" s="12">
        <f ca="1"/>
        <v>0.74019219023505234</v>
      </c>
      <c r="W451" s="12"/>
      <c r="X451" s="12">
        <f ca="1"/>
        <v>-14.807519954517282</v>
      </c>
      <c r="Y451" s="12">
        <f ca="1"/>
        <v>-4.1225709851788936</v>
      </c>
      <c r="Z451" s="12">
        <f ca="1"/>
        <v>0.2916818292480941</v>
      </c>
      <c r="AA451" s="12">
        <f ca="1"/>
        <v>0.2175899186300049</v>
      </c>
      <c r="AB451" s="12">
        <f ca="1"/>
        <v>2.3158865208437955</v>
      </c>
      <c r="AC451" s="12">
        <f ca="1"/>
        <v>-9.2008259569247492</v>
      </c>
      <c r="AD451" s="12"/>
      <c r="AE451" s="12">
        <f ca="1"/>
        <v>1.3026542682279926E-3</v>
      </c>
      <c r="AF451" s="12">
        <f ca="1"/>
        <v>-1.6001129042524676E-4</v>
      </c>
      <c r="AG451" s="12">
        <f ca="1"/>
        <v>2.5411015673677891E-3</v>
      </c>
      <c r="AH451" s="12">
        <f ca="1"/>
        <v>1.3607287464241287E-3</v>
      </c>
      <c r="AI451" s="12">
        <f ca="1"/>
        <v>-2.7966855730725937E-5</v>
      </c>
      <c r="AJ451" s="12">
        <f ca="1"/>
        <v>1.0400982973784584E-3</v>
      </c>
      <c r="AK451" s="12"/>
      <c r="AL451" s="12"/>
      <c r="AM451" s="12">
        <f ca="1">'Useful matrices &amp; checks'!AO451</f>
        <v>6.4673460451358522E-3</v>
      </c>
      <c r="AN451" s="12">
        <f t="shared" ca="1" si="14"/>
        <v>6.0566047332423958E-3</v>
      </c>
      <c r="AO451" s="12">
        <f t="shared" ca="1" si="15"/>
        <v>4.1074131189345643E-4</v>
      </c>
    </row>
    <row r="452" spans="1:41" x14ac:dyDescent="0.35">
      <c r="A452">
        <v>225</v>
      </c>
      <c r="P452" s="56" t="str">
        <f>INDEX('Flow probs &amp; rates'!$A$5:$A$5999,$A452)</f>
        <v>2009,1</v>
      </c>
      <c r="Q452" s="12">
        <f t="array" aca="1" ref="Q452:Q453" ca="1">-1*(MMULT(MINVERSE('Useful matrices &amp; checks'!$G452:$H453),'SS Taylor expansion'!C$4:C$5)-MMULT(MINVERSE('Useful matrices &amp; checks'!$G452:$H453),MMULT('SS Taylor expansion'!C$7:D$8,MMULT(MINVERSE('Useful matrices &amp; checks'!$G452:$H453),'Useful matrices &amp; checks'!$L452:$L453))))</f>
        <v>-5.6429973820882173</v>
      </c>
      <c r="R452" s="12">
        <f t="array" aca="1" ref="R452:R453" ca="1">-1*(MMULT(MINVERSE('Useful matrices &amp; checks'!$G452:$H453),'SS Taylor expansion'!E$4:E$5)-MMULT(MINVERSE('Useful matrices &amp; checks'!$G452:$H453),MMULT('SS Taylor expansion'!E$7:F$8,MMULT(MINVERSE('Useful matrices &amp; checks'!$G452:$H453),'Useful matrices &amp; checks'!$L452:$L453))))</f>
        <v>-11.227151460325073</v>
      </c>
      <c r="S452" s="12">
        <f t="array" aca="1" ref="S452:S453" ca="1">-1*(MMULT(MINVERSE('Useful matrices &amp; checks'!$G452:$H453),'SS Taylor expansion'!G$4:G$5)-MMULT(MINVERSE('Useful matrices &amp; checks'!$G452:$H453),MMULT('SS Taylor expansion'!G$7:H$8,MMULT(MINVERSE('Useful matrices &amp; checks'!$G452:$H453),'Useful matrices &amp; checks'!$L452:$L453))))</f>
        <v>0.49072149394628178</v>
      </c>
      <c r="T452" s="12">
        <f t="array" aca="1" ref="T452:T453" ca="1">-1*(MMULT(MINVERSE('Useful matrices &amp; checks'!$G452:$H453),'SS Taylor expansion'!I$4:I$5)-MMULT(MINVERSE('Useful matrices &amp; checks'!$G452:$H453),MMULT('SS Taylor expansion'!I$7:J$8,MMULT(MINVERSE('Useful matrices &amp; checks'!$G452:$H453),'Useful matrices &amp; checks'!$L452:$L453))))</f>
        <v>-0.48560441307250163</v>
      </c>
      <c r="U452" s="12">
        <f t="array" aca="1" ref="U452:U453" ca="1">-1*(MMULT(MINVERSE('Useful matrices &amp; checks'!$G452:$H453),'SS Taylor expansion'!K$4:K$5)-MMULT(MINVERSE('Useful matrices &amp; checks'!$G452:$H453),MMULT('SS Taylor expansion'!K$7:L$8,MMULT(MINVERSE('Useful matrices &amp; checks'!$G452:$H453),'Useful matrices &amp; checks'!$L452:$L453))))</f>
        <v>7.7109994538779123</v>
      </c>
      <c r="V452" s="12">
        <f t="array" aca="1" ref="V452:V453" ca="1">-1*(MMULT(MINVERSE('Useful matrices &amp; checks'!$G452:$H453),'SS Taylor expansion'!M$4:M$5)-MMULT(MINVERSE('Useful matrices &amp; checks'!$G452:$H453),MMULT('SS Taylor expansion'!M$7:N$8,MMULT(MINVERSE('Useful matrices &amp; checks'!$G452:$H453),'Useful matrices &amp; checks'!$L452:$L453))))</f>
        <v>3.8352924336880525</v>
      </c>
      <c r="W452" s="12"/>
      <c r="X452" s="12">
        <f t="array" aca="1" ref="X452:X453" ca="1">(MMULT(MINVERSE('Useful matrices &amp; checks'!$G452:$H453),MMULT('SS Taylor expansion'!C$7:D$8,MMULT(MINVERSE('Useful matrices &amp; checks'!$G452:$H453),'SS Taylor expansion'!C$4:C$5)))-MMULT(MINVERSE('Useful matrices &amp; checks'!$G452:$H453),MMULT('SS Taylor expansion'!C$7:D$8,MMULT(MINVERSE('Useful matrices &amp; checks'!$G452:$H453),MMULT('SS Taylor expansion'!C$7:D$8,MMULT(MINVERSE('Useful matrices &amp; checks'!$G452:$H453),'Useful matrices &amp; checks'!$L452:$L453))))))</f>
        <v>56.483164128600059</v>
      </c>
      <c r="Y452" s="12">
        <f t="array" aca="1" ref="Y452:Y453" ca="1">(MMULT(MINVERSE('Useful matrices &amp; checks'!$G452:$H453),MMULT('SS Taylor expansion'!E$7:F$8,MMULT(MINVERSE('Useful matrices &amp; checks'!$G452:$H453),'SS Taylor expansion'!E$4:E$5)))-MMULT(MINVERSE('Useful matrices &amp; checks'!$G452:$H453),MMULT('SS Taylor expansion'!E$7:F$8,MMULT(MINVERSE('Useful matrices &amp; checks'!$G452:$H453),MMULT('SS Taylor expansion'!E$7:F$8,MMULT(MINVERSE('Useful matrices &amp; checks'!$G452:$H453),'Useful matrices &amp; checks'!$L452:$L453))))))</f>
        <v>223.5828475249898</v>
      </c>
      <c r="Z452" s="12">
        <f t="array" aca="1" ref="Z452:Z453" ca="1">(MMULT(MINVERSE('Useful matrices &amp; checks'!$G452:$H453),MMULT('SS Taylor expansion'!G$7:H$8,MMULT(MINVERSE('Useful matrices &amp; checks'!$G452:$H453),'SS Taylor expansion'!G$4:G$5)))-MMULT(MINVERSE('Useful matrices &amp; checks'!$G452:$H453),MMULT('SS Taylor expansion'!G$7:H$8,MMULT(MINVERSE('Useful matrices &amp; checks'!$G452:$H453),MMULT('SS Taylor expansion'!G$7:H$8,MMULT(MINVERSE('Useful matrices &amp; checks'!$G452:$H453),'Useful matrices &amp; checks'!$L452:$L453))))))</f>
        <v>-1.2104727974276854</v>
      </c>
      <c r="AA452" s="12">
        <f t="array" aca="1" ref="AA452:AA453" ca="1">(MMULT(MINVERSE('Useful matrices &amp; checks'!$G452:$H453),MMULT('SS Taylor expansion'!I$7:J$8,MMULT(MINVERSE('Useful matrices &amp; checks'!$G452:$H453),'SS Taylor expansion'!I$4:I$5)))-MMULT(MINVERSE('Useful matrices &amp; checks'!$G452:$H453),MMULT('SS Taylor expansion'!I$7:J$8,MMULT(MINVERSE('Useful matrices &amp; checks'!$G452:$H453),MMULT('SS Taylor expansion'!I$7:J$8,MMULT(MINVERSE('Useful matrices &amp; checks'!$G452:$H453),'Useful matrices &amp; checks'!$L452:$L453))))))</f>
        <v>1.1152923969984638</v>
      </c>
      <c r="AB452" s="12">
        <f t="array" aca="1" ref="AB452:AB453" ca="1">(MMULT(MINVERSE('Useful matrices &amp; checks'!$G452:$H453),MMULT('SS Taylor expansion'!K$7:L$8,MMULT(MINVERSE('Useful matrices &amp; checks'!$G452:$H453),'SS Taylor expansion'!K$4:K$5)))-MMULT(MINVERSE('Useful matrices &amp; checks'!$G452:$H453),MMULT('SS Taylor expansion'!K$7:L$8,MMULT(MINVERSE('Useful matrices &amp; checks'!$G452:$H453),MMULT('SS Taylor expansion'!K$7:L$8,MMULT(MINVERSE('Useful matrices &amp; checks'!$G452:$H453),'Useful matrices &amp; checks'!$L452:$L453))))))</f>
        <v>-152.24956675295522</v>
      </c>
      <c r="AC452" s="12">
        <f t="array" aca="1" ref="AC452:AC453" ca="1">(MMULT(MINVERSE('Useful matrices &amp; checks'!$G452:$H453),MMULT('SS Taylor expansion'!M$7:N$8,MMULT(MINVERSE('Useful matrices &amp; checks'!$G452:$H453),'SS Taylor expansion'!M$4:M$5)))-MMULT(MINVERSE('Useful matrices &amp; checks'!$G452:$H453),MMULT('SS Taylor expansion'!M$7:N$8,MMULT(MINVERSE('Useful matrices &amp; checks'!$G452:$H453),MMULT('SS Taylor expansion'!M$7:N$8,MMULT(MINVERSE('Useful matrices &amp; checks'!$G452:$H453),'Useful matrices &amp; checks'!$L452:$L453))))))</f>
        <v>-46.797320448605504</v>
      </c>
      <c r="AD452" s="12"/>
      <c r="AE452" s="12">
        <f t="array" aca="1" ref="AE452:AE453" ca="1">Q450:Q451*(INDEX('Flow probs &amp; rates'!AE$6:AE$5999-'Flow probs &amp; rates'!AE$5:AE$5999,'Useful matrices &amp; checks'!$A450))+X450:X451*(INDEX('Flow probs &amp; rates'!AE$6:AE$5999-'Flow probs &amp; rates'!AE$5:AE$5999,'Useful matrices &amp; checks'!$A450))^2</f>
        <v>-7.4447691811494595E-3</v>
      </c>
      <c r="AF452" s="12">
        <f t="array" aca="1" ref="AF452:AF453" ca="1">R450:R451*(INDEX('Flow probs &amp; rates'!AF$6:AF$5999-'Flow probs &amp; rates'!AF$5:AF$5999,'Useful matrices &amp; checks'!$A450))+Y450:Y451*(INDEX('Flow probs &amp; rates'!AF$6:AF$5999-'Flow probs &amp; rates'!AF$5:AF$5999,'Useful matrices &amp; checks'!$A450))^2</f>
        <v>-1.7838566898154783E-2</v>
      </c>
      <c r="AG452" s="12">
        <f t="array" aca="1" ref="AG452:AG453" ca="1">S450:S451*(INDEX('Flow probs &amp; rates'!AG$6:AG$5999-'Flow probs &amp; rates'!AG$5:AG$5999,'Useful matrices &amp; checks'!$A450))+Z450:Z451*(INDEX('Flow probs &amp; rates'!AG$6:AG$5999-'Flow probs &amp; rates'!AG$5:AG$5999,'Useful matrices &amp; checks'!$A450))^2</f>
        <v>-5.9849917113694454E-3</v>
      </c>
      <c r="AH452" s="12">
        <f t="array" aca="1" ref="AH452:AH453" ca="1">T450:T451*(INDEX('Flow probs &amp; rates'!AI$6:AI$5999-'Flow probs &amp; rates'!AI$5:AI$5999,'Useful matrices &amp; checks'!$A450))+AA450:AA451*(INDEX('Flow probs &amp; rates'!AI$6:AI$5999-'Flow probs &amp; rates'!AI$5:AI$5999,'Useful matrices &amp; checks'!$A450))^2</f>
        <v>-8.54917914154397E-4</v>
      </c>
      <c r="AI452" s="12">
        <f t="array" aca="1" ref="AI452:AI453" ca="1">U450:U451*(INDEX('Flow probs &amp; rates'!AJ$6:AJ$5999-'Flow probs &amp; rates'!AJ$5:AJ$5999,'Useful matrices &amp; checks'!$A450))+AB450:AB451*(INDEX('Flow probs &amp; rates'!AJ$6:AJ$5999-'Flow probs &amp; rates'!AJ$5:AJ$5999,'Useful matrices &amp; checks'!$A450))^2</f>
        <v>-1.6112814014944674E-3</v>
      </c>
      <c r="AJ452" s="12">
        <f t="array" aca="1" ref="AJ452:AJ453" ca="1">V450:V451*(INDEX('Flow probs &amp; rates'!AK$6:AK$5999-'Flow probs &amp; rates'!AK$5:AK$5999,'Useful matrices &amp; checks'!$A450))+AC450:AC451*(INDEX('Flow probs &amp; rates'!AK$6:AK$5999-'Flow probs &amp; rates'!AK$5:AK$5999,'Useful matrices &amp; checks'!$A450))^2</f>
        <v>-8.7998593853035913E-3</v>
      </c>
      <c r="AK452" s="12"/>
      <c r="AL452" s="12"/>
      <c r="AM452" s="12">
        <f ca="1">'Useful matrices &amp; checks'!AO452</f>
        <v>-4.2335023816017059E-2</v>
      </c>
      <c r="AN452" s="12">
        <f t="shared" ca="1" si="14"/>
        <v>-4.253438649162615E-2</v>
      </c>
      <c r="AO452" s="12">
        <f t="shared" ca="1" si="15"/>
        <v>1.9936267560909104E-4</v>
      </c>
    </row>
    <row r="453" spans="1:41" x14ac:dyDescent="0.35">
      <c r="P453" s="56"/>
      <c r="Q453" s="12">
        <f ca="1"/>
        <v>1.3906589444908977</v>
      </c>
      <c r="R453" s="12">
        <f ca="1"/>
        <v>9.5846702444401716E-2</v>
      </c>
      <c r="S453" s="12">
        <f ca="1"/>
        <v>-0.12093328927928683</v>
      </c>
      <c r="T453" s="12">
        <f ca="1"/>
        <v>-0.11259835062370015</v>
      </c>
      <c r="U453" s="12">
        <f ca="1"/>
        <v>-6.5829152908157273E-2</v>
      </c>
      <c r="V453" s="12">
        <f ca="1"/>
        <v>0.88929917143968762</v>
      </c>
      <c r="W453" s="12"/>
      <c r="X453" s="12">
        <f ca="1"/>
        <v>-13.919697651803226</v>
      </c>
      <c r="Y453" s="12">
        <f ca="1"/>
        <v>-1.9087369342195779</v>
      </c>
      <c r="Z453" s="12">
        <f ca="1"/>
        <v>0.29830863082605152</v>
      </c>
      <c r="AA453" s="12">
        <f ca="1"/>
        <v>0.25860573130012032</v>
      </c>
      <c r="AB453" s="12">
        <f ca="1"/>
        <v>1.2997614731953617</v>
      </c>
      <c r="AC453" s="12">
        <f ca="1"/>
        <v>-10.851015670928465</v>
      </c>
      <c r="AD453" s="12"/>
      <c r="AE453" s="12">
        <f ca="1"/>
        <v>1.8665098030925156E-3</v>
      </c>
      <c r="AF453" s="12">
        <f ca="1"/>
        <v>2.9841617789868333E-4</v>
      </c>
      <c r="AG453" s="12">
        <f ca="1"/>
        <v>1.5005227736252977E-3</v>
      </c>
      <c r="AH453" s="12">
        <f ca="1"/>
        <v>-1.7754782967565892E-4</v>
      </c>
      <c r="AI453" s="12">
        <f ca="1"/>
        <v>2.6954656172685601E-5</v>
      </c>
      <c r="AJ453" s="12">
        <f ca="1"/>
        <v>-1.8275391232817984E-3</v>
      </c>
      <c r="AK453" s="12"/>
      <c r="AL453" s="12"/>
      <c r="AM453" s="12">
        <f ca="1">'Useful matrices &amp; checks'!AO453</f>
        <v>1.4053557144302412E-3</v>
      </c>
      <c r="AN453" s="12">
        <f t="shared" ca="1" si="14"/>
        <v>1.6873164578317247E-3</v>
      </c>
      <c r="AO453" s="12">
        <f t="shared" ca="1" si="15"/>
        <v>-2.8196074340148354E-4</v>
      </c>
    </row>
    <row r="454" spans="1:41" x14ac:dyDescent="0.35">
      <c r="A454">
        <v>226</v>
      </c>
      <c r="P454" s="56" t="str">
        <f>INDEX('Flow probs &amp; rates'!$A$5:$A$5999,$A454)</f>
        <v>2009,2</v>
      </c>
      <c r="Q454" s="12">
        <f t="array" aca="1" ref="Q454:Q455" ca="1">-1*(MMULT(MINVERSE('Useful matrices &amp; checks'!$G454:$H455),'SS Taylor expansion'!C$4:C$5)-MMULT(MINVERSE('Useful matrices &amp; checks'!$G454:$H455),MMULT('SS Taylor expansion'!C$7:D$8,MMULT(MINVERSE('Useful matrices &amp; checks'!$G454:$H455),'Useful matrices &amp; checks'!$L454:$L455))))</f>
        <v>-5.6519606211441475</v>
      </c>
      <c r="R454" s="12">
        <f t="array" aca="1" ref="R454:R455" ca="1">-1*(MMULT(MINVERSE('Useful matrices &amp; checks'!$G454:$H455),'SS Taylor expansion'!E$4:E$5)-MMULT(MINVERSE('Useful matrices &amp; checks'!$G454:$H455),MMULT('SS Taylor expansion'!E$7:F$8,MMULT(MINVERSE('Useful matrices &amp; checks'!$G454:$H455),'Useful matrices &amp; checks'!$L454:$L455))))</f>
        <v>-11.184491167035985</v>
      </c>
      <c r="S454" s="12">
        <f t="array" aca="1" ref="S454:S455" ca="1">-1*(MMULT(MINVERSE('Useful matrices &amp; checks'!$G454:$H455),'SS Taylor expansion'!G$4:G$5)-MMULT(MINVERSE('Useful matrices &amp; checks'!$G454:$H455),MMULT('SS Taylor expansion'!G$7:H$8,MMULT(MINVERSE('Useful matrices &amp; checks'!$G454:$H455),'Useful matrices &amp; checks'!$L454:$L455))))</f>
        <v>0.54320010941269281</v>
      </c>
      <c r="T454" s="12">
        <f t="array" aca="1" ref="T454:T455" ca="1">-1*(MMULT(MINVERSE('Useful matrices &amp; checks'!$G454:$H455),'SS Taylor expansion'!I$4:I$5)-MMULT(MINVERSE('Useful matrices &amp; checks'!$G454:$H455),MMULT('SS Taylor expansion'!I$7:J$8,MMULT(MINVERSE('Useful matrices &amp; checks'!$G454:$H455),'Useful matrices &amp; checks'!$L454:$L455))))</f>
        <v>-0.53172189250836333</v>
      </c>
      <c r="U454" s="12">
        <f t="array" aca="1" ref="U454:U455" ca="1">-1*(MMULT(MINVERSE('Useful matrices &amp; checks'!$G454:$H455),'SS Taylor expansion'!K$4:K$5)-MMULT(MINVERSE('Useful matrices &amp; checks'!$G454:$H455),MMULT('SS Taylor expansion'!K$7:L$8,MMULT(MINVERSE('Useful matrices &amp; checks'!$G454:$H455),'Useful matrices &amp; checks'!$L454:$L455))))</f>
        <v>7.3413291507026894</v>
      </c>
      <c r="V454" s="12">
        <f t="array" aca="1" ref="V454:V455" ca="1">-1*(MMULT(MINVERSE('Useful matrices &amp; checks'!$G454:$H455),'SS Taylor expansion'!M$4:M$5)-MMULT(MINVERSE('Useful matrices &amp; checks'!$G454:$H455),MMULT('SS Taylor expansion'!M$7:N$8,MMULT(MINVERSE('Useful matrices &amp; checks'!$G454:$H455),'Useful matrices &amp; checks'!$L454:$L455))))</f>
        <v>3.6314685368447153</v>
      </c>
      <c r="W454" s="12"/>
      <c r="X454" s="12">
        <f t="array" aca="1" ref="X454:X455" ca="1">(MMULT(MINVERSE('Useful matrices &amp; checks'!$G454:$H455),MMULT('SS Taylor expansion'!C$7:D$8,MMULT(MINVERSE('Useful matrices &amp; checks'!$G454:$H455),'SS Taylor expansion'!C$4:C$5)))-MMULT(MINVERSE('Useful matrices &amp; checks'!$G454:$H455),MMULT('SS Taylor expansion'!C$7:D$8,MMULT(MINVERSE('Useful matrices &amp; checks'!$G454:$H455),MMULT('SS Taylor expansion'!C$7:D$8,MMULT(MINVERSE('Useful matrices &amp; checks'!$G454:$H455),'Useful matrices &amp; checks'!$L454:$L455))))))</f>
        <v>55.982790590224795</v>
      </c>
      <c r="Y454" s="12">
        <f t="array" aca="1" ref="Y454:Y455" ca="1">(MMULT(MINVERSE('Useful matrices &amp; checks'!$G454:$H455),MMULT('SS Taylor expansion'!E$7:F$8,MMULT(MINVERSE('Useful matrices &amp; checks'!$G454:$H455),'SS Taylor expansion'!E$4:E$5)))-MMULT(MINVERSE('Useful matrices &amp; checks'!$G454:$H455),MMULT('SS Taylor expansion'!E$7:F$8,MMULT(MINVERSE('Useful matrices &amp; checks'!$G454:$H455),MMULT('SS Taylor expansion'!E$7:F$8,MMULT(MINVERSE('Useful matrices &amp; checks'!$G454:$H455),'Useful matrices &amp; checks'!$L454:$L455))))))</f>
        <v>219.22432934158266</v>
      </c>
      <c r="Z454" s="12">
        <f t="array" aca="1" ref="Z454:Z455" ca="1">(MMULT(MINVERSE('Useful matrices &amp; checks'!$G454:$H455),MMULT('SS Taylor expansion'!G$7:H$8,MMULT(MINVERSE('Useful matrices &amp; checks'!$G454:$H455),'SS Taylor expansion'!G$4:G$5)))-MMULT(MINVERSE('Useful matrices &amp; checks'!$G454:$H455),MMULT('SS Taylor expansion'!G$7:H$8,MMULT(MINVERSE('Useful matrices &amp; checks'!$G454:$H455),MMULT('SS Taylor expansion'!G$7:H$8,MMULT(MINVERSE('Useful matrices &amp; checks'!$G454:$H455),'Useful matrices &amp; checks'!$L454:$L455))))))</f>
        <v>-1.4156550670468337</v>
      </c>
      <c r="AA454" s="12">
        <f t="array" aca="1" ref="AA454:AA455" ca="1">(MMULT(MINVERSE('Useful matrices &amp; checks'!$G454:$H455),MMULT('SS Taylor expansion'!I$7:J$8,MMULT(MINVERSE('Useful matrices &amp; checks'!$G454:$H455),'SS Taylor expansion'!I$4:I$5)))-MMULT(MINVERSE('Useful matrices &amp; checks'!$G454:$H455),MMULT('SS Taylor expansion'!I$7:J$8,MMULT(MINVERSE('Useful matrices &amp; checks'!$G454:$H455),MMULT('SS Taylor expansion'!I$7:J$8,MMULT(MINVERSE('Useful matrices &amp; checks'!$G454:$H455),'Useful matrices &amp; checks'!$L454:$L455))))))</f>
        <v>1.2811991023646949</v>
      </c>
      <c r="AB454" s="12">
        <f t="array" aca="1" ref="AB454:AB455" ca="1">(MMULT(MINVERSE('Useful matrices &amp; checks'!$G454:$H455),MMULT('SS Taylor expansion'!K$7:L$8,MMULT(MINVERSE('Useful matrices &amp; checks'!$G454:$H455),'SS Taylor expansion'!K$4:K$5)))-MMULT(MINVERSE('Useful matrices &amp; checks'!$G454:$H455),MMULT('SS Taylor expansion'!K$7:L$8,MMULT(MINVERSE('Useful matrices &amp; checks'!$G454:$H455),MMULT('SS Taylor expansion'!K$7:L$8,MMULT(MINVERSE('Useful matrices &amp; checks'!$G454:$H455),'Useful matrices &amp; checks'!$L454:$L455))))))</f>
        <v>-142.45211819646457</v>
      </c>
      <c r="AC454" s="12">
        <f t="array" aca="1" ref="AC454:AC455" ca="1">(MMULT(MINVERSE('Useful matrices &amp; checks'!$G454:$H455),MMULT('SS Taylor expansion'!M$7:N$8,MMULT(MINVERSE('Useful matrices &amp; checks'!$G454:$H455),'SS Taylor expansion'!M$4:M$5)))-MMULT(MINVERSE('Useful matrices &amp; checks'!$G454:$H455),MMULT('SS Taylor expansion'!M$7:N$8,MMULT(MINVERSE('Useful matrices &amp; checks'!$G454:$H455),MMULT('SS Taylor expansion'!M$7:N$8,MMULT(MINVERSE('Useful matrices &amp; checks'!$G454:$H455),'Useful matrices &amp; checks'!$L454:$L455))))))</f>
        <v>-43.959832929823861</v>
      </c>
      <c r="AD454" s="12"/>
      <c r="AE454" s="12">
        <f t="array" aca="1" ref="AE454:AE455" ca="1">Q452:Q453*(INDEX('Flow probs &amp; rates'!AE$6:AE$5999-'Flow probs &amp; rates'!AE$5:AE$5999,'Useful matrices &amp; checks'!$A452))+X452:X453*(INDEX('Flow probs &amp; rates'!AE$6:AE$5999-'Flow probs &amp; rates'!AE$5:AE$5999,'Useful matrices &amp; checks'!$A452))^2</f>
        <v>-6.3298434714574572E-3</v>
      </c>
      <c r="AF454" s="12">
        <f t="array" aca="1" ref="AF454:AF455" ca="1">R452:R453*(INDEX('Flow probs &amp; rates'!AF$6:AF$5999-'Flow probs &amp; rates'!AF$5:AF$5999,'Useful matrices &amp; checks'!$A452))+Y452:Y453*(INDEX('Flow probs &amp; rates'!AF$6:AF$5999-'Flow probs &amp; rates'!AF$5:AF$5999,'Useful matrices &amp; checks'!$A452))^2</f>
        <v>7.0904635598169488E-3</v>
      </c>
      <c r="AG454" s="12">
        <f t="array" aca="1" ref="AG454:AG455" ca="1">S452:S453*(INDEX('Flow probs &amp; rates'!AG$6:AG$5999-'Flow probs &amp; rates'!AG$5:AG$5999,'Useful matrices &amp; checks'!$A452))+Z452:Z453*(INDEX('Flow probs &amp; rates'!AG$6:AG$5999-'Flow probs &amp; rates'!AG$5:AG$5999,'Useful matrices &amp; checks'!$A452))^2</f>
        <v>-5.7753394879647693E-3</v>
      </c>
      <c r="AH454" s="12">
        <f t="array" aca="1" ref="AH454:AH455" ca="1">T452:T453*(INDEX('Flow probs &amp; rates'!AI$6:AI$5999-'Flow probs &amp; rates'!AI$5:AI$5999,'Useful matrices &amp; checks'!$A452))+AA452:AA453*(INDEX('Flow probs &amp; rates'!AI$6:AI$5999-'Flow probs &amp; rates'!AI$5:AI$5999,'Useful matrices &amp; checks'!$A452))^2</f>
        <v>5.543765186792218E-3</v>
      </c>
      <c r="AI454" s="12">
        <f t="array" aca="1" ref="AI454:AI455" ca="1">U452:U453*(INDEX('Flow probs &amp; rates'!AJ$6:AJ$5999-'Flow probs &amp; rates'!AJ$5:AJ$5999,'Useful matrices &amp; checks'!$A452))+AB452:AB453*(INDEX('Flow probs &amp; rates'!AJ$6:AJ$5999-'Flow probs &amp; rates'!AJ$5:AJ$5999,'Useful matrices &amp; checks'!$A452))^2</f>
        <v>7.444585945437244E-4</v>
      </c>
      <c r="AJ454" s="12">
        <f t="array" aca="1" ref="AJ454:AJ455" ca="1">V452:V453*(INDEX('Flow probs &amp; rates'!AK$6:AK$5999-'Flow probs &amp; rates'!AK$5:AK$5999,'Useful matrices &amp; checks'!$A452))+AC452:AC453*(INDEX('Flow probs &amp; rates'!AK$6:AK$5999-'Flow probs &amp; rates'!AK$5:AK$5999,'Useful matrices &amp; checks'!$A452))^2</f>
        <v>5.8358528807277337E-3</v>
      </c>
      <c r="AK454" s="12"/>
      <c r="AL454" s="12"/>
      <c r="AM454" s="12">
        <f ca="1">'Useful matrices &amp; checks'!AO454</f>
        <v>6.847357228701334E-3</v>
      </c>
      <c r="AN454" s="12">
        <f t="shared" ca="1" si="14"/>
        <v>7.1093572624583989E-3</v>
      </c>
      <c r="AO454" s="12">
        <f t="shared" ca="1" si="15"/>
        <v>-2.6200003375706493E-4</v>
      </c>
    </row>
    <row r="455" spans="1:41" x14ac:dyDescent="0.35">
      <c r="Q455" s="12">
        <f ca="1"/>
        <v>1.4871038931961926</v>
      </c>
      <c r="R455" s="12">
        <f ca="1"/>
        <v>0.11218906592789583</v>
      </c>
      <c r="S455" s="12">
        <f ca="1"/>
        <v>-0.14292296985761521</v>
      </c>
      <c r="T455" s="12">
        <f ca="1"/>
        <v>-0.13214067377102212</v>
      </c>
      <c r="U455" s="12">
        <f ca="1"/>
        <v>-7.3639189104463765E-2</v>
      </c>
      <c r="V455" s="12">
        <f ca="1"/>
        <v>0.9024730897823261</v>
      </c>
      <c r="W455" s="12"/>
      <c r="X455" s="12">
        <f ca="1"/>
        <v>-14.729795803470655</v>
      </c>
      <c r="Y455" s="12">
        <f ca="1"/>
        <v>-2.1989889723360032</v>
      </c>
      <c r="Z455" s="12">
        <f ca="1"/>
        <v>0.37247714602832721</v>
      </c>
      <c r="AA455" s="12">
        <f ca="1"/>
        <v>0.3183967314617136</v>
      </c>
      <c r="AB455" s="12">
        <f ca="1"/>
        <v>1.4289045287115076</v>
      </c>
      <c r="AC455" s="12">
        <f ca="1"/>
        <v>-10.924661978474251</v>
      </c>
      <c r="AD455" s="12"/>
      <c r="AE455" s="12">
        <f ca="1"/>
        <v>1.5599251328293482E-3</v>
      </c>
      <c r="AF455" s="12">
        <f ca="1"/>
        <v>-6.0531609768714322E-5</v>
      </c>
      <c r="AG455" s="12">
        <f ca="1"/>
        <v>1.4232733018631285E-3</v>
      </c>
      <c r="AH455" s="12">
        <f ca="1"/>
        <v>1.2854471653755248E-3</v>
      </c>
      <c r="AI455" s="12">
        <f ca="1"/>
        <v>-6.3554768674461141E-6</v>
      </c>
      <c r="AJ455" s="12">
        <f ca="1"/>
        <v>1.3531742940614596E-3</v>
      </c>
      <c r="AK455" s="12"/>
      <c r="AL455" s="12"/>
      <c r="AM455" s="12">
        <f ca="1">'Useful matrices &amp; checks'!AO455</f>
        <v>5.8149442139747223E-3</v>
      </c>
      <c r="AN455" s="12">
        <f t="shared" ca="1" si="14"/>
        <v>5.5549328074932999E-3</v>
      </c>
      <c r="AO455" s="12">
        <f t="shared" ca="1" si="15"/>
        <v>2.600114064814224E-4</v>
      </c>
    </row>
    <row r="456" spans="1:41" x14ac:dyDescent="0.35">
      <c r="A456">
        <v>227</v>
      </c>
      <c r="P456" s="56" t="str">
        <f>INDEX('Flow probs &amp; rates'!$A$5:$A$5999,$A456)</f>
        <v>2009,3</v>
      </c>
      <c r="Q456" s="12">
        <f t="array" aca="1" ref="Q456:Q457" ca="1">-1*(MMULT(MINVERSE('Useful matrices &amp; checks'!$G456:$H457),'SS Taylor expansion'!C$4:C$5)-MMULT(MINVERSE('Useful matrices &amp; checks'!$G456:$H457),MMULT('SS Taylor expansion'!C$7:D$8,MMULT(MINVERSE('Useful matrices &amp; checks'!$G456:$H457),'Useful matrices &amp; checks'!$L456:$L457))))</f>
        <v>-5.5748998010408757</v>
      </c>
      <c r="R456" s="12">
        <f t="array" aca="1" ref="R456:R457" ca="1">-1*(MMULT(MINVERSE('Useful matrices &amp; checks'!$G456:$H457),'SS Taylor expansion'!E$4:E$5)-MMULT(MINVERSE('Useful matrices &amp; checks'!$G456:$H457),MMULT('SS Taylor expansion'!E$7:F$8,MMULT(MINVERSE('Useful matrices &amp; checks'!$G456:$H457),'Useful matrices &amp; checks'!$L456:$L457))))</f>
        <v>-10.940309966573306</v>
      </c>
      <c r="S456" s="12">
        <f t="array" aca="1" ref="S456:S457" ca="1">-1*(MMULT(MINVERSE('Useful matrices &amp; checks'!$G456:$H457),'SS Taylor expansion'!G$4:G$5)-MMULT(MINVERSE('Useful matrices &amp; checks'!$G456:$H457),MMULT('SS Taylor expansion'!G$7:H$8,MMULT(MINVERSE('Useful matrices &amp; checks'!$G456:$H457),'Useful matrices &amp; checks'!$L456:$L457))))</f>
        <v>0.59725446779913471</v>
      </c>
      <c r="T456" s="12">
        <f t="array" aca="1" ref="T456:T457" ca="1">-1*(MMULT(MINVERSE('Useful matrices &amp; checks'!$G456:$H457),'SS Taylor expansion'!I$4:I$5)-MMULT(MINVERSE('Useful matrices &amp; checks'!$G456:$H457),MMULT('SS Taylor expansion'!I$7:J$8,MMULT(MINVERSE('Useful matrices &amp; checks'!$G456:$H457),'Useful matrices &amp; checks'!$L456:$L457))))</f>
        <v>-0.57481126249853509</v>
      </c>
      <c r="U456" s="12">
        <f t="array" aca="1" ref="U456:U457" ca="1">-1*(MMULT(MINVERSE('Useful matrices &amp; checks'!$G456:$H457),'SS Taylor expansion'!K$4:K$5)-MMULT(MINVERSE('Useful matrices &amp; checks'!$G456:$H457),MMULT('SS Taylor expansion'!K$7:L$8,MMULT(MINVERSE('Useful matrices &amp; checks'!$G456:$H457),'Useful matrices &amp; checks'!$L456:$L457))))</f>
        <v>7.6767627152189544</v>
      </c>
      <c r="V456" s="12">
        <f t="array" aca="1" ref="V456:V457" ca="1">-1*(MMULT(MINVERSE('Useful matrices &amp; checks'!$G456:$H457),'SS Taylor expansion'!M$4:M$5)-MMULT(MINVERSE('Useful matrices &amp; checks'!$G456:$H457),MMULT('SS Taylor expansion'!M$7:N$8,MMULT(MINVERSE('Useful matrices &amp; checks'!$G456:$H457),'Useful matrices &amp; checks'!$L456:$L457))))</f>
        <v>3.7648824243978174</v>
      </c>
      <c r="W456" s="12"/>
      <c r="X456" s="12">
        <f t="array" aca="1" ref="X456:X457" ca="1">(MMULT(MINVERSE('Useful matrices &amp; checks'!$G456:$H457),MMULT('SS Taylor expansion'!C$7:D$8,MMULT(MINVERSE('Useful matrices &amp; checks'!$G456:$H457),'SS Taylor expansion'!C$4:C$5)))-MMULT(MINVERSE('Useful matrices &amp; checks'!$G456:$H457),MMULT('SS Taylor expansion'!C$7:D$8,MMULT(MINVERSE('Useful matrices &amp; checks'!$G456:$H457),MMULT('SS Taylor expansion'!C$7:D$8,MMULT(MINVERSE('Useful matrices &amp; checks'!$G456:$H457),'Useful matrices &amp; checks'!$L456:$L457))))))</f>
        <v>56.217482260344241</v>
      </c>
      <c r="Y456" s="12">
        <f t="array" aca="1" ref="Y456:Y457" ca="1">(MMULT(MINVERSE('Useful matrices &amp; checks'!$G456:$H457),MMULT('SS Taylor expansion'!E$7:F$8,MMULT(MINVERSE('Useful matrices &amp; checks'!$G456:$H457),'SS Taylor expansion'!E$4:E$5)))-MMULT(MINVERSE('Useful matrices &amp; checks'!$G456:$H457),MMULT('SS Taylor expansion'!E$7:F$8,MMULT(MINVERSE('Useful matrices &amp; checks'!$G456:$H457),MMULT('SS Taylor expansion'!E$7:F$8,MMULT(MINVERSE('Useful matrices &amp; checks'!$G456:$H457),'Useful matrices &amp; checks'!$L456:$L457))))))</f>
        <v>216.49930819968611</v>
      </c>
      <c r="Z456" s="12">
        <f t="array" aca="1" ref="Z456:Z457" ca="1">(MMULT(MINVERSE('Useful matrices &amp; checks'!$G456:$H457),MMULT('SS Taylor expansion'!G$7:H$8,MMULT(MINVERSE('Useful matrices &amp; checks'!$G456:$H457),'SS Taylor expansion'!G$4:G$5)))-MMULT(MINVERSE('Useful matrices &amp; checks'!$G456:$H457),MMULT('SS Taylor expansion'!G$7:H$8,MMULT(MINVERSE('Useful matrices &amp; checks'!$G456:$H457),MMULT('SS Taylor expansion'!G$7:H$8,MMULT(MINVERSE('Useful matrices &amp; checks'!$G456:$H457),'Useful matrices &amp; checks'!$L456:$L457))))))</f>
        <v>-1.6567764571942849</v>
      </c>
      <c r="AA456" s="12">
        <f t="array" aca="1" ref="AA456:AA457" ca="1">(MMULT(MINVERSE('Useful matrices &amp; checks'!$G456:$H457),MMULT('SS Taylor expansion'!I$7:J$8,MMULT(MINVERSE('Useful matrices &amp; checks'!$G456:$H457),'SS Taylor expansion'!I$4:I$5)))-MMULT(MINVERSE('Useful matrices &amp; checks'!$G456:$H457),MMULT('SS Taylor expansion'!I$7:J$8,MMULT(MINVERSE('Useful matrices &amp; checks'!$G456:$H457),MMULT('SS Taylor expansion'!I$7:J$8,MMULT(MINVERSE('Useful matrices &amp; checks'!$G456:$H457),'Useful matrices &amp; checks'!$L456:$L457))))))</f>
        <v>1.5180780946519639</v>
      </c>
      <c r="AB456" s="12">
        <f t="array" aca="1" ref="AB456:AB457" ca="1">(MMULT(MINVERSE('Useful matrices &amp; checks'!$G456:$H457),MMULT('SS Taylor expansion'!K$7:L$8,MMULT(MINVERSE('Useful matrices &amp; checks'!$G456:$H457),'SS Taylor expansion'!K$4:K$5)))-MMULT(MINVERSE('Useful matrices &amp; checks'!$G456:$H457),MMULT('SS Taylor expansion'!K$7:L$8,MMULT(MINVERSE('Useful matrices &amp; checks'!$G456:$H457),MMULT('SS Taylor expansion'!K$7:L$8,MMULT(MINVERSE('Useful matrices &amp; checks'!$G456:$H457),'Useful matrices &amp; checks'!$L456:$L457))))))</f>
        <v>-150.89562677725476</v>
      </c>
      <c r="AC456" s="12">
        <f t="array" aca="1" ref="AC456:AC457" ca="1">(MMULT(MINVERSE('Useful matrices &amp; checks'!$G456:$H457),MMULT('SS Taylor expansion'!M$7:N$8,MMULT(MINVERSE('Useful matrices &amp; checks'!$G456:$H457),'SS Taylor expansion'!M$4:M$5)))-MMULT(MINVERSE('Useful matrices &amp; checks'!$G456:$H457),MMULT('SS Taylor expansion'!M$7:N$8,MMULT(MINVERSE('Useful matrices &amp; checks'!$G456:$H457),MMULT('SS Taylor expansion'!M$7:N$8,MMULT(MINVERSE('Useful matrices &amp; checks'!$G456:$H457),'Useful matrices &amp; checks'!$L456:$L457))))))</f>
        <v>-46.481639558521366</v>
      </c>
      <c r="AD456" s="12"/>
      <c r="AE456" s="12">
        <f t="array" aca="1" ref="AE456:AE457" ca="1">Q454:Q455*(INDEX('Flow probs &amp; rates'!AE$6:AE$5999-'Flow probs &amp; rates'!AE$5:AE$5999,'Useful matrices &amp; checks'!$A454))+X454:X455*(INDEX('Flow probs &amp; rates'!AE$6:AE$5999-'Flow probs &amp; rates'!AE$5:AE$5999,'Useful matrices &amp; checks'!$A454))^2</f>
        <v>-3.463479668242495E-3</v>
      </c>
      <c r="AF456" s="12">
        <f t="array" aca="1" ref="AF456:AF457" ca="1">R454:R455*(INDEX('Flow probs &amp; rates'!AF$6:AF$5999-'Flow probs &amp; rates'!AF$5:AF$5999,'Useful matrices &amp; checks'!$A454))+Y454:Y455*(INDEX('Flow probs &amp; rates'!AF$6:AF$5999-'Flow probs &amp; rates'!AF$5:AF$5999,'Useful matrices &amp; checks'!$A454))^2</f>
        <v>-3.2243229431050732E-3</v>
      </c>
      <c r="AG456" s="12">
        <f t="array" aca="1" ref="AG456:AG457" ca="1">S454:S455*(INDEX('Flow probs &amp; rates'!AG$6:AG$5999-'Flow probs &amp; rates'!AG$5:AG$5999,'Useful matrices &amp; checks'!$A454))+Z454:Z455*(INDEX('Flow probs &amp; rates'!AG$6:AG$5999-'Flow probs &amp; rates'!AG$5:AG$5999,'Useful matrices &amp; checks'!$A454))^2</f>
        <v>-9.4886748011116934E-3</v>
      </c>
      <c r="AH456" s="12">
        <f t="array" aca="1" ref="AH456:AH457" ca="1">T454:T455*(INDEX('Flow probs &amp; rates'!AI$6:AI$5999-'Flow probs &amp; rates'!AI$5:AI$5999,'Useful matrices &amp; checks'!$A454))+AA454:AA455*(INDEX('Flow probs &amp; rates'!AI$6:AI$5999-'Flow probs &amp; rates'!AI$5:AI$5999,'Useful matrices &amp; checks'!$A454))^2</f>
        <v>6.4296564436063137E-3</v>
      </c>
      <c r="AI456" s="12">
        <f t="array" aca="1" ref="AI456:AI457" ca="1">U454:U455*(INDEX('Flow probs &amp; rates'!AJ$6:AJ$5999-'Flow probs &amp; rates'!AJ$5:AJ$5999,'Useful matrices &amp; checks'!$A454))+AB454:AB455*(INDEX('Flow probs &amp; rates'!AJ$6:AJ$5999-'Flow probs &amp; rates'!AJ$5:AJ$5999,'Useful matrices &amp; checks'!$A454))^2</f>
        <v>-4.6865461629836914E-3</v>
      </c>
      <c r="AJ456" s="12">
        <f t="array" aca="1" ref="AJ456:AJ457" ca="1">V454:V455*(INDEX('Flow probs &amp; rates'!AK$6:AK$5999-'Flow probs &amp; rates'!AK$5:AK$5999,'Useful matrices &amp; checks'!$A454))+AC454:AC455*(INDEX('Flow probs &amp; rates'!AK$6:AK$5999-'Flow probs &amp; rates'!AK$5:AK$5999,'Useful matrices &amp; checks'!$A454))^2</f>
        <v>-3.3102028407466502E-3</v>
      </c>
      <c r="AK456" s="12"/>
      <c r="AL456" s="12"/>
      <c r="AM456" s="12">
        <f ca="1">'Useful matrices &amp; checks'!AO456</f>
        <v>-1.7771514859703297E-2</v>
      </c>
      <c r="AN456" s="12">
        <f t="shared" ca="1" si="14"/>
        <v>-1.7743569972583292E-2</v>
      </c>
      <c r="AO456" s="12">
        <f t="shared" ca="1" si="15"/>
        <v>-2.7944887120004425E-5</v>
      </c>
    </row>
    <row r="457" spans="1:41" x14ac:dyDescent="0.35">
      <c r="P457" s="56"/>
      <c r="Q457" s="12">
        <f ca="1"/>
        <v>1.5335828673440834</v>
      </c>
      <c r="R457" s="12">
        <f ca="1"/>
        <v>7.3519901060114135E-2</v>
      </c>
      <c r="S457" s="12">
        <f ca="1"/>
        <v>-0.16429698325527728</v>
      </c>
      <c r="T457" s="12">
        <f ca="1"/>
        <v>-0.15642059247743673</v>
      </c>
      <c r="U457" s="12">
        <f ca="1"/>
        <v>-5.1588559831422118E-2</v>
      </c>
      <c r="V457" s="12">
        <f ca="1"/>
        <v>1.0245191384601582</v>
      </c>
      <c r="W457" s="12"/>
      <c r="X457" s="12">
        <f ca="1"/>
        <v>-15.464702634401974</v>
      </c>
      <c r="Y457" s="12">
        <f ca="1"/>
        <v>-1.4548954981217559</v>
      </c>
      <c r="Z457" s="12">
        <f ca="1"/>
        <v>0.45575778587048266</v>
      </c>
      <c r="AA457" s="12">
        <f ca="1"/>
        <v>0.41310720663390554</v>
      </c>
      <c r="AB457" s="12">
        <f ca="1"/>
        <v>1.0140326540073767</v>
      </c>
      <c r="AC457" s="12">
        <f ca="1"/>
        <v>-12.648822445585086</v>
      </c>
      <c r="AD457" s="12"/>
      <c r="AE457" s="12">
        <f ca="1"/>
        <v>9.1128626752651112E-4</v>
      </c>
      <c r="AF457" s="12">
        <f ca="1"/>
        <v>3.2342443999864648E-5</v>
      </c>
      <c r="AG457" s="12">
        <f ca="1"/>
        <v>2.4965929849577288E-3</v>
      </c>
      <c r="AH457" s="12">
        <f ca="1"/>
        <v>1.5978637452114476E-3</v>
      </c>
      <c r="AI457" s="12">
        <f ca="1"/>
        <v>4.7009669782987716E-5</v>
      </c>
      <c r="AJ457" s="12">
        <f ca="1"/>
        <v>-8.226338615315409E-4</v>
      </c>
      <c r="AK457" s="12"/>
      <c r="AL457" s="12"/>
      <c r="AM457" s="12">
        <f ca="1">'Useful matrices &amp; checks'!AO457</f>
        <v>4.3868468977320621E-3</v>
      </c>
      <c r="AN457" s="12">
        <f t="shared" ca="1" si="14"/>
        <v>4.2624612499469984E-3</v>
      </c>
      <c r="AO457" s="12">
        <f t="shared" ca="1" si="15"/>
        <v>1.2438564778506373E-4</v>
      </c>
    </row>
    <row r="458" spans="1:41" x14ac:dyDescent="0.35">
      <c r="A458">
        <v>228</v>
      </c>
      <c r="P458" s="56" t="str">
        <f>INDEX('Flow probs &amp; rates'!$A$5:$A$5999,$A458)</f>
        <v>2009,4</v>
      </c>
      <c r="Q458" s="12">
        <f t="array" aca="1" ref="Q458:Q459" ca="1">-1*(MMULT(MINVERSE('Useful matrices &amp; checks'!$G458:$H459),'SS Taylor expansion'!C$4:C$5)-MMULT(MINVERSE('Useful matrices &amp; checks'!$G458:$H459),MMULT('SS Taylor expansion'!C$7:D$8,MMULT(MINVERSE('Useful matrices &amp; checks'!$G458:$H459),'Useful matrices &amp; checks'!$L458:$L459))))</f>
        <v>-5.8176035023286712</v>
      </c>
      <c r="R458" s="12">
        <f t="array" aca="1" ref="R458:R459" ca="1">-1*(MMULT(MINVERSE('Useful matrices &amp; checks'!$G458:$H459),'SS Taylor expansion'!E$4:E$5)-MMULT(MINVERSE('Useful matrices &amp; checks'!$G458:$H459),MMULT('SS Taylor expansion'!E$7:F$8,MMULT(MINVERSE('Useful matrices &amp; checks'!$G458:$H459),'Useful matrices &amp; checks'!$L458:$L459))))</f>
        <v>-11.627652207938654</v>
      </c>
      <c r="S458" s="12">
        <f t="array" aca="1" ref="S458:S459" ca="1">-1*(MMULT(MINVERSE('Useful matrices &amp; checks'!$G458:$H459),'SS Taylor expansion'!G$4:G$5)-MMULT(MINVERSE('Useful matrices &amp; checks'!$G458:$H459),MMULT('SS Taylor expansion'!G$7:H$8,MMULT(MINVERSE('Useful matrices &amp; checks'!$G458:$H459),'Useful matrices &amp; checks'!$L458:$L459))))</f>
        <v>0.63052872905335577</v>
      </c>
      <c r="T458" s="12">
        <f t="array" aca="1" ref="T458:T459" ca="1">-1*(MMULT(MINVERSE('Useful matrices &amp; checks'!$G458:$H459),'SS Taylor expansion'!I$4:I$5)-MMULT(MINVERSE('Useful matrices &amp; checks'!$G458:$H459),MMULT('SS Taylor expansion'!I$7:J$8,MMULT(MINVERSE('Useful matrices &amp; checks'!$G458:$H459),'Useful matrices &amp; checks'!$L458:$L459))))</f>
        <v>-0.62970991828851341</v>
      </c>
      <c r="U458" s="12">
        <f t="array" aca="1" ref="U458:U459" ca="1">-1*(MMULT(MINVERSE('Useful matrices &amp; checks'!$G458:$H459),'SS Taylor expansion'!K$4:K$5)-MMULT(MINVERSE('Useful matrices &amp; checks'!$G458:$H459),MMULT('SS Taylor expansion'!K$7:L$8,MMULT(MINVERSE('Useful matrices &amp; checks'!$G458:$H459),'Useful matrices &amp; checks'!$L458:$L459))))</f>
        <v>6.9133892047596355</v>
      </c>
      <c r="V458" s="12">
        <f t="array" aca="1" ref="V458:V459" ca="1">-1*(MMULT(MINVERSE('Useful matrices &amp; checks'!$G458:$H459),'SS Taylor expansion'!M$4:M$5)-MMULT(MINVERSE('Useful matrices &amp; checks'!$G458:$H459),MMULT('SS Taylor expansion'!M$7:N$8,MMULT(MINVERSE('Useful matrices &amp; checks'!$G458:$H459),'Useful matrices &amp; checks'!$L458:$L459))))</f>
        <v>3.4544486954183302</v>
      </c>
      <c r="W458" s="12"/>
      <c r="X458" s="12">
        <f t="array" aca="1" ref="X458:X459" ca="1">(MMULT(MINVERSE('Useful matrices &amp; checks'!$G458:$H459),MMULT('SS Taylor expansion'!C$7:D$8,MMULT(MINVERSE('Useful matrices &amp; checks'!$G458:$H459),'SS Taylor expansion'!C$4:C$5)))-MMULT(MINVERSE('Useful matrices &amp; checks'!$G458:$H459),MMULT('SS Taylor expansion'!C$7:D$8,MMULT(MINVERSE('Useful matrices &amp; checks'!$G458:$H459),MMULT('SS Taylor expansion'!C$7:D$8,MMULT(MINVERSE('Useful matrices &amp; checks'!$G458:$H459),'Useful matrices &amp; checks'!$L458:$L459))))))</f>
        <v>57.635421074256968</v>
      </c>
      <c r="Y458" s="12">
        <f t="array" aca="1" ref="Y458:Y459" ca="1">(MMULT(MINVERSE('Useful matrices &amp; checks'!$G458:$H459),MMULT('SS Taylor expansion'!E$7:F$8,MMULT(MINVERSE('Useful matrices &amp; checks'!$G458:$H459),'SS Taylor expansion'!E$4:E$5)))-MMULT(MINVERSE('Useful matrices &amp; checks'!$G458:$H459),MMULT('SS Taylor expansion'!E$7:F$8,MMULT(MINVERSE('Useful matrices &amp; checks'!$G458:$H459),MMULT('SS Taylor expansion'!E$7:F$8,MMULT(MINVERSE('Useful matrices &amp; checks'!$G458:$H459),'Useful matrices &amp; checks'!$L458:$L459))))))</f>
        <v>230.24239781013762</v>
      </c>
      <c r="Z458" s="12">
        <f t="array" aca="1" ref="Z458:Z459" ca="1">(MMULT(MINVERSE('Useful matrices &amp; checks'!$G458:$H459),MMULT('SS Taylor expansion'!G$7:H$8,MMULT(MINVERSE('Useful matrices &amp; checks'!$G458:$H459),'SS Taylor expansion'!G$4:G$5)))-MMULT(MINVERSE('Useful matrices &amp; checks'!$G458:$H459),MMULT('SS Taylor expansion'!G$7:H$8,MMULT(MINVERSE('Useful matrices &amp; checks'!$G458:$H459),MMULT('SS Taylor expansion'!G$7:H$8,MMULT(MINVERSE('Useful matrices &amp; checks'!$G458:$H459),'Useful matrices &amp; checks'!$L458:$L459))))))</f>
        <v>-1.9039638077361174</v>
      </c>
      <c r="AA458" s="12">
        <f t="array" aca="1" ref="AA458:AA459" ca="1">(MMULT(MINVERSE('Useful matrices &amp; checks'!$G458:$H459),MMULT('SS Taylor expansion'!I$7:J$8,MMULT(MINVERSE('Useful matrices &amp; checks'!$G458:$H459),'SS Taylor expansion'!I$4:I$5)))-MMULT(MINVERSE('Useful matrices &amp; checks'!$G458:$H459),MMULT('SS Taylor expansion'!I$7:J$8,MMULT(MINVERSE('Useful matrices &amp; checks'!$G458:$H459),MMULT('SS Taylor expansion'!I$7:J$8,MMULT(MINVERSE('Useful matrices &amp; checks'!$G458:$H459),'Useful matrices &amp; checks'!$L458:$L459))))))</f>
        <v>1.7101884534047249</v>
      </c>
      <c r="AB458" s="12">
        <f t="array" aca="1" ref="AB458:AB459" ca="1">(MMULT(MINVERSE('Useful matrices &amp; checks'!$G458:$H459),MMULT('SS Taylor expansion'!K$7:L$8,MMULT(MINVERSE('Useful matrices &amp; checks'!$G458:$H459),'SS Taylor expansion'!K$4:K$5)))-MMULT(MINVERSE('Useful matrices &amp; checks'!$G458:$H459),MMULT('SS Taylor expansion'!K$7:L$8,MMULT(MINVERSE('Useful matrices &amp; checks'!$G458:$H459),MMULT('SS Taylor expansion'!K$7:L$8,MMULT(MINVERSE('Useful matrices &amp; checks'!$G458:$H459),'Useful matrices &amp; checks'!$L458:$L459))))))</f>
        <v>-134.79370137585434</v>
      </c>
      <c r="AC458" s="12">
        <f t="array" aca="1" ref="AC458:AC459" ca="1">(MMULT(MINVERSE('Useful matrices &amp; checks'!$G458:$H459),MMULT('SS Taylor expansion'!M$7:N$8,MMULT(MINVERSE('Useful matrices &amp; checks'!$G458:$H459),'SS Taylor expansion'!M$4:M$5)))-MMULT(MINVERSE('Useful matrices &amp; checks'!$G458:$H459),MMULT('SS Taylor expansion'!M$7:N$8,MMULT(MINVERSE('Useful matrices &amp; checks'!$G458:$H459),MMULT('SS Taylor expansion'!M$7:N$8,MMULT(MINVERSE('Useful matrices &amp; checks'!$G458:$H459),'Useful matrices &amp; checks'!$L458:$L459))))))</f>
        <v>-43.560745432124065</v>
      </c>
      <c r="AD458" s="12"/>
      <c r="AE458" s="12">
        <f t="array" aca="1" ref="AE458:AE459" ca="1">Q456:Q457*(INDEX('Flow probs &amp; rates'!AE$6:AE$5999-'Flow probs &amp; rates'!AE$5:AE$5999,'Useful matrices &amp; checks'!$A456))+X456:X457*(INDEX('Flow probs &amp; rates'!AE$6:AE$5999-'Flow probs &amp; rates'!AE$5:AE$5999,'Useful matrices &amp; checks'!$A456))^2</f>
        <v>4.4382041811492877E-3</v>
      </c>
      <c r="AF458" s="12">
        <f t="array" aca="1" ref="AF458:AF459" ca="1">R456:R457*(INDEX('Flow probs &amp; rates'!AF$6:AF$5999-'Flow probs &amp; rates'!AF$5:AF$5999,'Useful matrices &amp; checks'!$A456))+Y456:Y457*(INDEX('Flow probs &amp; rates'!AF$6:AF$5999-'Flow probs &amp; rates'!AF$5:AF$5999,'Useful matrices &amp; checks'!$A456))^2</f>
        <v>1.3009908256613332E-2</v>
      </c>
      <c r="AG458" s="12">
        <f t="array" aca="1" ref="AG458:AG459" ca="1">S456:S457*(INDEX('Flow probs &amp; rates'!AG$6:AG$5999-'Flow probs &amp; rates'!AG$5:AG$5999,'Useful matrices &amp; checks'!$A456))+Z456:Z457*(INDEX('Flow probs &amp; rates'!AG$6:AG$5999-'Flow probs &amp; rates'!AG$5:AG$5999,'Useful matrices &amp; checks'!$A456))^2</f>
        <v>-3.9579351783204904E-3</v>
      </c>
      <c r="AH458" s="12">
        <f t="array" aca="1" ref="AH458:AH459" ca="1">T456:T457*(INDEX('Flow probs &amp; rates'!AI$6:AI$5999-'Flow probs &amp; rates'!AI$5:AI$5999,'Useful matrices &amp; checks'!$A456))+AA456:AA457*(INDEX('Flow probs &amp; rates'!AI$6:AI$5999-'Flow probs &amp; rates'!AI$5:AI$5999,'Useful matrices &amp; checks'!$A456))^2</f>
        <v>9.8146636846830042E-3</v>
      </c>
      <c r="AI458" s="12">
        <f t="array" aca="1" ref="AI458:AI459" ca="1">U456:U457*(INDEX('Flow probs &amp; rates'!AJ$6:AJ$5999-'Flow probs &amp; rates'!AJ$5:AJ$5999,'Useful matrices &amp; checks'!$A456))+AB456:AB457*(INDEX('Flow probs &amp; rates'!AJ$6:AJ$5999-'Flow probs &amp; rates'!AJ$5:AJ$5999,'Useful matrices &amp; checks'!$A456))^2</f>
        <v>3.5428124465917061E-3</v>
      </c>
      <c r="AJ458" s="12">
        <f t="array" aca="1" ref="AJ458:AJ459" ca="1">V456:V457*(INDEX('Flow probs &amp; rates'!AK$6:AK$5999-'Flow probs &amp; rates'!AK$5:AK$5999,'Useful matrices &amp; checks'!$A456))+AC456:AC457*(INDEX('Flow probs &amp; rates'!AK$6:AK$5999-'Flow probs &amp; rates'!AK$5:AK$5999,'Useful matrices &amp; checks'!$A456))^2</f>
        <v>7.6195318289524897E-3</v>
      </c>
      <c r="AK458" s="12"/>
      <c r="AL458" s="12"/>
      <c r="AM458" s="12">
        <f ca="1">'Useful matrices &amp; checks'!AO458</f>
        <v>3.4373020325765946E-2</v>
      </c>
      <c r="AN458" s="12">
        <f t="shared" ca="1" si="14"/>
        <v>3.4467185219669329E-2</v>
      </c>
      <c r="AO458" s="12">
        <f t="shared" ca="1" si="15"/>
        <v>-9.4164893903382618E-5</v>
      </c>
    </row>
    <row r="459" spans="1:41" x14ac:dyDescent="0.35">
      <c r="Q459" s="12">
        <f ca="1"/>
        <v>1.7731789879309068</v>
      </c>
      <c r="R459" s="12">
        <f ca="1"/>
        <v>0.17839376424874873</v>
      </c>
      <c r="S459" s="12">
        <f ca="1"/>
        <v>-0.19218227801132562</v>
      </c>
      <c r="T459" s="12">
        <f ca="1"/>
        <v>-0.17284744479387051</v>
      </c>
      <c r="U459" s="12">
        <f ca="1"/>
        <v>-0.10606659899164414</v>
      </c>
      <c r="V459" s="12">
        <f ca="1"/>
        <v>0.94820267687289084</v>
      </c>
      <c r="W459" s="12"/>
      <c r="X459" s="12">
        <f ca="1"/>
        <v>-17.567013215753676</v>
      </c>
      <c r="Y459" s="12">
        <f ca="1"/>
        <v>-3.5324248868542534</v>
      </c>
      <c r="Z459" s="12">
        <f ca="1"/>
        <v>0.58031947627699798</v>
      </c>
      <c r="AA459" s="12">
        <f ca="1"/>
        <v>0.4694251999244396</v>
      </c>
      <c r="AB459" s="12">
        <f ca="1"/>
        <v>2.0680319083712364</v>
      </c>
      <c r="AC459" s="12">
        <f ca="1"/>
        <v>-11.956876210117418</v>
      </c>
      <c r="AD459" s="12"/>
      <c r="AE459" s="12">
        <f ca="1"/>
        <v>-1.2208925966193378E-3</v>
      </c>
      <c r="AF459" s="12">
        <f ca="1"/>
        <v>-8.7427794162121212E-5</v>
      </c>
      <c r="AG459" s="12">
        <f ca="1"/>
        <v>1.0887768024812701E-3</v>
      </c>
      <c r="AH459" s="12">
        <f ca="1"/>
        <v>2.6708166813777597E-3</v>
      </c>
      <c r="AI459" s="12">
        <f ca="1"/>
        <v>-2.3808029328582724E-5</v>
      </c>
      <c r="AJ459" s="12">
        <f ca="1"/>
        <v>2.073466128525053E-3</v>
      </c>
      <c r="AK459" s="12"/>
      <c r="AL459" s="12"/>
      <c r="AM459" s="12">
        <f ca="1">'Useful matrices &amp; checks'!AO459</f>
        <v>4.4165727944155062E-3</v>
      </c>
      <c r="AN459" s="12">
        <f t="shared" ref="AN459:AN522" ca="1" si="16">SUM(AE459:AJ459)</f>
        <v>4.500931192274041E-3</v>
      </c>
      <c r="AO459" s="12">
        <f t="shared" ca="1" si="15"/>
        <v>-8.4358397858534835E-5</v>
      </c>
    </row>
    <row r="460" spans="1:41" x14ac:dyDescent="0.35">
      <c r="A460">
        <v>229</v>
      </c>
      <c r="P460" s="56" t="str">
        <f>INDEX('Flow probs &amp; rates'!$A$5:$A$5999,$A460)</f>
        <v>2009,5</v>
      </c>
      <c r="Q460" s="12">
        <f t="array" aca="1" ref="Q460:Q461" ca="1">-1*(MMULT(MINVERSE('Useful matrices &amp; checks'!$G460:$H461),'SS Taylor expansion'!C$4:C$5)-MMULT(MINVERSE('Useful matrices &amp; checks'!$G460:$H461),MMULT('SS Taylor expansion'!C$7:D$8,MMULT(MINVERSE('Useful matrices &amp; checks'!$G460:$H461),'Useful matrices &amp; checks'!$L460:$L461))))</f>
        <v>-5.8503391326914951</v>
      </c>
      <c r="R460" s="12">
        <f t="array" aca="1" ref="R460:R461" ca="1">-1*(MMULT(MINVERSE('Useful matrices &amp; checks'!$G460:$H461),'SS Taylor expansion'!E$4:E$5)-MMULT(MINVERSE('Useful matrices &amp; checks'!$G460:$H461),MMULT('SS Taylor expansion'!E$7:F$8,MMULT(MINVERSE('Useful matrices &amp; checks'!$G460:$H461),'Useful matrices &amp; checks'!$L460:$L461))))</f>
        <v>-11.067552142661047</v>
      </c>
      <c r="S460" s="12">
        <f t="array" aca="1" ref="S460:S461" ca="1">-1*(MMULT(MINVERSE('Useful matrices &amp; checks'!$G460:$H461),'SS Taylor expansion'!G$4:G$5)-MMULT(MINVERSE('Useful matrices &amp; checks'!$G460:$H461),MMULT('SS Taylor expansion'!G$7:H$8,MMULT(MINVERSE('Useful matrices &amp; checks'!$G460:$H461),'Useful matrices &amp; checks'!$L460:$L461))))</f>
        <v>0.6981519943375919</v>
      </c>
      <c r="T460" s="12">
        <f t="array" aca="1" ref="T460:T461" ca="1">-1*(MMULT(MINVERSE('Useful matrices &amp; checks'!$G460:$H461),'SS Taylor expansion'!I$4:I$5)-MMULT(MINVERSE('Useful matrices &amp; checks'!$G460:$H461),MMULT('SS Taylor expansion'!I$7:J$8,MMULT(MINVERSE('Useful matrices &amp; checks'!$G460:$H461),'Useful matrices &amp; checks'!$L460:$L461))))</f>
        <v>-0.62259769650628016</v>
      </c>
      <c r="U460" s="12">
        <f t="array" aca="1" ref="U460:U461" ca="1">-1*(MMULT(MINVERSE('Useful matrices &amp; checks'!$G460:$H461),'SS Taylor expansion'!K$4:K$5)-MMULT(MINVERSE('Useful matrices &amp; checks'!$G460:$H461),MMULT('SS Taylor expansion'!K$7:L$8,MMULT(MINVERSE('Useful matrices &amp; checks'!$G460:$H461),'Useful matrices &amp; checks'!$L460:$L461))))</f>
        <v>8.4843843829006733</v>
      </c>
      <c r="V460" s="12">
        <f t="array" aca="1" ref="V460:V461" ca="1">-1*(MMULT(MINVERSE('Useful matrices &amp; checks'!$G460:$H461),'SS Taylor expansion'!M$4:M$5)-MMULT(MINVERSE('Useful matrices &amp; checks'!$G460:$H461),MMULT('SS Taylor expansion'!M$7:N$8,MMULT(MINVERSE('Useful matrices &amp; checks'!$G460:$H461),'Useful matrices &amp; checks'!$L460:$L461))))</f>
        <v>3.9995149797784446</v>
      </c>
      <c r="W460" s="12"/>
      <c r="X460" s="12">
        <f t="array" aca="1" ref="X460:X461" ca="1">(MMULT(MINVERSE('Useful matrices &amp; checks'!$G460:$H461),MMULT('SS Taylor expansion'!C$7:D$8,MMULT(MINVERSE('Useful matrices &amp; checks'!$G460:$H461),'SS Taylor expansion'!C$4:C$5)))-MMULT(MINVERSE('Useful matrices &amp; checks'!$G460:$H461),MMULT('SS Taylor expansion'!C$7:D$8,MMULT(MINVERSE('Useful matrices &amp; checks'!$G460:$H461),MMULT('SS Taylor expansion'!C$7:D$8,MMULT(MINVERSE('Useful matrices &amp; checks'!$G460:$H461),'Useful matrices &amp; checks'!$L460:$L461))))))</f>
        <v>64.548900874638022</v>
      </c>
      <c r="Y460" s="12">
        <f t="array" aca="1" ref="Y460:Y461" ca="1">(MMULT(MINVERSE('Useful matrices &amp; checks'!$G460:$H461),MMULT('SS Taylor expansion'!E$7:F$8,MMULT(MINVERSE('Useful matrices &amp; checks'!$G460:$H461),'SS Taylor expansion'!E$4:E$5)))-MMULT(MINVERSE('Useful matrices &amp; checks'!$G460:$H461),MMULT('SS Taylor expansion'!E$7:F$8,MMULT(MINVERSE('Useful matrices &amp; checks'!$G460:$H461),MMULT('SS Taylor expansion'!E$7:F$8,MMULT(MINVERSE('Useful matrices &amp; checks'!$G460:$H461),'Useful matrices &amp; checks'!$L460:$L461))))))</f>
        <v>231.00954305747138</v>
      </c>
      <c r="Z460" s="12">
        <f t="array" aca="1" ref="Z460:Z461" ca="1">(MMULT(MINVERSE('Useful matrices &amp; checks'!$G460:$H461),MMULT('SS Taylor expansion'!G$7:H$8,MMULT(MINVERSE('Useful matrices &amp; checks'!$G460:$H461),'SS Taylor expansion'!G$4:G$5)))-MMULT(MINVERSE('Useful matrices &amp; checks'!$G460:$H461),MMULT('SS Taylor expansion'!G$7:H$8,MMULT(MINVERSE('Useful matrices &amp; checks'!$G460:$H461),MMULT('SS Taylor expansion'!G$7:H$8,MMULT(MINVERSE('Useful matrices &amp; checks'!$G460:$H461),'Useful matrices &amp; checks'!$L460:$L461))))))</f>
        <v>-2.142634702653317</v>
      </c>
      <c r="AA460" s="12">
        <f t="array" aca="1" ref="AA460:AA461" ca="1">(MMULT(MINVERSE('Useful matrices &amp; checks'!$G460:$H461),MMULT('SS Taylor expansion'!I$7:J$8,MMULT(MINVERSE('Useful matrices &amp; checks'!$G460:$H461),'SS Taylor expansion'!I$4:I$5)))-MMULT(MINVERSE('Useful matrices &amp; checks'!$G460:$H461),MMULT('SS Taylor expansion'!I$7:J$8,MMULT(MINVERSE('Useful matrices &amp; checks'!$G460:$H461),MMULT('SS Taylor expansion'!I$7:J$8,MMULT(MINVERSE('Useful matrices &amp; checks'!$G460:$H461),'Useful matrices &amp; checks'!$L460:$L461))))))</f>
        <v>1.787016024320002</v>
      </c>
      <c r="AB460" s="12">
        <f t="array" aca="1" ref="AB460:AB461" ca="1">(MMULT(MINVERSE('Useful matrices &amp; checks'!$G460:$H461),MMULT('SS Taylor expansion'!K$7:L$8,MMULT(MINVERSE('Useful matrices &amp; checks'!$G460:$H461),'SS Taylor expansion'!K$4:K$5)))-MMULT(MINVERSE('Useful matrices &amp; checks'!$G460:$H461),MMULT('SS Taylor expansion'!K$7:L$8,MMULT(MINVERSE('Useful matrices &amp; checks'!$G460:$H461),MMULT('SS Taylor expansion'!K$7:L$8,MMULT(MINVERSE('Useful matrices &amp; checks'!$G460:$H461),'Useful matrices &amp; checks'!$L460:$L461))))))</f>
        <v>-175.40561377711009</v>
      </c>
      <c r="AC460" s="12">
        <f t="array" aca="1" ref="AC460:AC461" ca="1">(MMULT(MINVERSE('Useful matrices &amp; checks'!$G460:$H461),MMULT('SS Taylor expansion'!M$7:N$8,MMULT(MINVERSE('Useful matrices &amp; checks'!$G460:$H461),'SS Taylor expansion'!M$4:M$5)))-MMULT(MINVERSE('Useful matrices &amp; checks'!$G460:$H461),MMULT('SS Taylor expansion'!M$7:N$8,MMULT(MINVERSE('Useful matrices &amp; checks'!$G460:$H461),MMULT('SS Taylor expansion'!M$7:N$8,MMULT(MINVERSE('Useful matrices &amp; checks'!$G460:$H461),'Useful matrices &amp; checks'!$L460:$L461))))))</f>
        <v>-50.832170372948852</v>
      </c>
      <c r="AD460" s="12"/>
      <c r="AE460" s="12">
        <f t="array" aca="1" ref="AE460:AE461" ca="1">Q458:Q459*(INDEX('Flow probs &amp; rates'!AE$6:AE$5999-'Flow probs &amp; rates'!AE$5:AE$5999,'Useful matrices &amp; checks'!$A458))+X458:X459*(INDEX('Flow probs &amp; rates'!AE$6:AE$5999-'Flow probs &amp; rates'!AE$5:AE$5999,'Useful matrices &amp; checks'!$A458))^2</f>
        <v>8.5075670774867242E-4</v>
      </c>
      <c r="AF460" s="12">
        <f t="array" aca="1" ref="AF460:AF461" ca="1">R458:R459*(INDEX('Flow probs &amp; rates'!AF$6:AF$5999-'Flow probs &amp; rates'!AF$5:AF$5999,'Useful matrices &amp; checks'!$A458))+Y458:Y459*(INDEX('Flow probs &amp; rates'!AF$6:AF$5999-'Flow probs &amp; rates'!AF$5:AF$5999,'Useful matrices &amp; checks'!$A458))^2</f>
        <v>-1.3307968861475719E-2</v>
      </c>
      <c r="AG460" s="12">
        <f t="array" aca="1" ref="AG460:AG461" ca="1">S458:S459*(INDEX('Flow probs &amp; rates'!AG$6:AG$5999-'Flow probs &amp; rates'!AG$5:AG$5999,'Useful matrices &amp; checks'!$A458))+Z458:Z459*(INDEX('Flow probs &amp; rates'!AG$6:AG$5999-'Flow probs &amp; rates'!AG$5:AG$5999,'Useful matrices &amp; checks'!$A458))^2</f>
        <v>-1.1730243839261193E-2</v>
      </c>
      <c r="AH460" s="12">
        <f t="array" aca="1" ref="AH460:AH461" ca="1">T458:T459*(INDEX('Flow probs &amp; rates'!AI$6:AI$5999-'Flow probs &amp; rates'!AI$5:AI$5999,'Useful matrices &amp; checks'!$A458))+AA458:AA459*(INDEX('Flow probs &amp; rates'!AI$6:AI$5999-'Flow probs &amp; rates'!AI$5:AI$5999,'Useful matrices &amp; checks'!$A458))^2</f>
        <v>-5.2972167838179042E-3</v>
      </c>
      <c r="AI460" s="12">
        <f t="array" aca="1" ref="AI460:AI461" ca="1">U458:U459*(INDEX('Flow probs &amp; rates'!AJ$6:AJ$5999-'Flow probs &amp; rates'!AJ$5:AJ$5999,'Useful matrices &amp; checks'!$A458))+AB458:AB459*(INDEX('Flow probs &amp; rates'!AJ$6:AJ$5999-'Flow probs &amp; rates'!AJ$5:AJ$5999,'Useful matrices &amp; checks'!$A458))^2</f>
        <v>-1.7815458658200261E-2</v>
      </c>
      <c r="AJ460" s="12">
        <f t="array" aca="1" ref="AJ460:AJ461" ca="1">V458:V459*(INDEX('Flow probs &amp; rates'!AK$6:AK$5999-'Flow probs &amp; rates'!AK$5:AK$5999,'Useful matrices &amp; checks'!$A458))+AC458:AC459*(INDEX('Flow probs &amp; rates'!AK$6:AK$5999-'Flow probs &amp; rates'!AK$5:AK$5999,'Useful matrices &amp; checks'!$A458))^2</f>
        <v>-8.1154696873729174E-3</v>
      </c>
      <c r="AK460" s="12"/>
      <c r="AL460" s="12"/>
      <c r="AM460" s="12">
        <f ca="1">'Useful matrices &amp; checks'!AO460</f>
        <v>-5.6976288283190901E-2</v>
      </c>
      <c r="AN460" s="12">
        <f t="shared" ca="1" si="16"/>
        <v>-5.5415601122379317E-2</v>
      </c>
      <c r="AO460" s="12">
        <f t="shared" ref="AO460:AO523" ca="1" si="17">AM460-AN460</f>
        <v>-1.5606871608115844E-3</v>
      </c>
    </row>
    <row r="461" spans="1:41" x14ac:dyDescent="0.35">
      <c r="P461" s="56"/>
      <c r="Q461" s="12">
        <f ca="1"/>
        <v>1.6273140873107521</v>
      </c>
      <c r="R461" s="12">
        <f ca="1"/>
        <v>0.10538586782190795</v>
      </c>
      <c r="S461" s="12">
        <f ca="1"/>
        <v>-0.1941960200428556</v>
      </c>
      <c r="T461" s="12">
        <f ca="1"/>
        <v>-0.18161976555126103</v>
      </c>
      <c r="U461" s="12">
        <f ca="1"/>
        <v>-8.0788795896438184E-2</v>
      </c>
      <c r="V461" s="12">
        <f ca="1"/>
        <v>1.1667100232176821</v>
      </c>
      <c r="W461" s="12"/>
      <c r="X461" s="12">
        <f ca="1"/>
        <v>-17.954743021093666</v>
      </c>
      <c r="Y461" s="12">
        <f ca="1"/>
        <v>-2.1996861506902796</v>
      </c>
      <c r="Z461" s="12">
        <f ca="1"/>
        <v>0.59598931899602969</v>
      </c>
      <c r="AA461" s="12">
        <f ca="1"/>
        <v>0.52129558653140873</v>
      </c>
      <c r="AB461" s="12">
        <f ca="1"/>
        <v>1.6702223391820974</v>
      </c>
      <c r="AC461" s="12">
        <f ca="1"/>
        <v>-14.828398687311246</v>
      </c>
      <c r="AD461" s="12"/>
      <c r="AE461" s="12">
        <f ca="1"/>
        <v>-2.5930676049293853E-4</v>
      </c>
      <c r="AF461" s="12">
        <f ca="1"/>
        <v>2.0417351820025418E-4</v>
      </c>
      <c r="AG461" s="12">
        <f ca="1"/>
        <v>3.5753247691696693E-3</v>
      </c>
      <c r="AH461" s="12">
        <f ca="1"/>
        <v>-1.4540193174829835E-3</v>
      </c>
      <c r="AI461" s="12">
        <f ca="1"/>
        <v>2.7332832759518279E-4</v>
      </c>
      <c r="AJ461" s="12">
        <f ca="1"/>
        <v>-2.227594258920071E-3</v>
      </c>
      <c r="AK461" s="12"/>
      <c r="AL461" s="12"/>
      <c r="AM461" s="12">
        <f ca="1">'Useful matrices &amp; checks'!AO461</f>
        <v>-3.6784213379394137E-4</v>
      </c>
      <c r="AN461" s="12">
        <f t="shared" ca="1" si="16"/>
        <v>1.1190627806911347E-4</v>
      </c>
      <c r="AO461" s="12">
        <f t="shared" ca="1" si="17"/>
        <v>-4.7974841186305484E-4</v>
      </c>
    </row>
    <row r="462" spans="1:41" x14ac:dyDescent="0.35">
      <c r="A462">
        <v>230</v>
      </c>
      <c r="P462" s="56" t="str">
        <f>INDEX('Flow probs &amp; rates'!$A$5:$A$5999,$A462)</f>
        <v>2009,6</v>
      </c>
      <c r="Q462" s="12">
        <f t="array" aca="1" ref="Q462:Q463" ca="1">-1*(MMULT(MINVERSE('Useful matrices &amp; checks'!$G462:$H463),'SS Taylor expansion'!C$4:C$5)-MMULT(MINVERSE('Useful matrices &amp; checks'!$G462:$H463),MMULT('SS Taylor expansion'!C$7:D$8,MMULT(MINVERSE('Useful matrices &amp; checks'!$G462:$H463),'Useful matrices &amp; checks'!$L462:$L463))))</f>
        <v>-6.0764721296470743</v>
      </c>
      <c r="R462" s="12">
        <f t="array" aca="1" ref="R462:R463" ca="1">-1*(MMULT(MINVERSE('Useful matrices &amp; checks'!$G462:$H463),'SS Taylor expansion'!E$4:E$5)-MMULT(MINVERSE('Useful matrices &amp; checks'!$G462:$H463),MMULT('SS Taylor expansion'!E$7:F$8,MMULT(MINVERSE('Useful matrices &amp; checks'!$G462:$H463),'Useful matrices &amp; checks'!$L462:$L463))))</f>
        <v>-12.327458304704107</v>
      </c>
      <c r="S462" s="12">
        <f t="array" aca="1" ref="S462:S463" ca="1">-1*(MMULT(MINVERSE('Useful matrices &amp; checks'!$G462:$H463),'SS Taylor expansion'!G$4:G$5)-MMULT(MINVERSE('Useful matrices &amp; checks'!$G462:$H463),MMULT('SS Taylor expansion'!G$7:H$8,MMULT(MINVERSE('Useful matrices &amp; checks'!$G462:$H463),'Useful matrices &amp; checks'!$L462:$L463))))</f>
        <v>0.63748978741065043</v>
      </c>
      <c r="T462" s="12">
        <f t="array" aca="1" ref="T462:T463" ca="1">-1*(MMULT(MINVERSE('Useful matrices &amp; checks'!$G462:$H463),'SS Taylor expansion'!I$4:I$5)-MMULT(MINVERSE('Useful matrices &amp; checks'!$G462:$H463),MMULT('SS Taylor expansion'!I$7:J$8,MMULT(MINVERSE('Useful matrices &amp; checks'!$G462:$H463),'Useful matrices &amp; checks'!$L462:$L463))))</f>
        <v>-0.655798259717431</v>
      </c>
      <c r="U462" s="12">
        <f t="array" aca="1" ref="U462:U463" ca="1">-1*(MMULT(MINVERSE('Useful matrices &amp; checks'!$G462:$H463),'SS Taylor expansion'!K$4:K$5)-MMULT(MINVERSE('Useful matrices &amp; checks'!$G462:$H463),MMULT('SS Taylor expansion'!K$7:L$8,MMULT(MINVERSE('Useful matrices &amp; checks'!$G462:$H463),'Useful matrices &amp; checks'!$L462:$L463))))</f>
        <v>6.8410484656097346</v>
      </c>
      <c r="V462" s="12">
        <f t="array" aca="1" ref="V462:V463" ca="1">-1*(MMULT(MINVERSE('Useful matrices &amp; checks'!$G462:$H463),'SS Taylor expansion'!M$4:M$5)-MMULT(MINVERSE('Useful matrices &amp; checks'!$G462:$H463),MMULT('SS Taylor expansion'!M$7:N$8,MMULT(MINVERSE('Useful matrices &amp; checks'!$G462:$H463),'Useful matrices &amp; checks'!$L462:$L463))))</f>
        <v>3.4689469900785044</v>
      </c>
      <c r="W462" s="12"/>
      <c r="X462" s="12">
        <f t="array" aca="1" ref="X462:X463" ca="1">(MMULT(MINVERSE('Useful matrices &amp; checks'!$G462:$H463),MMULT('SS Taylor expansion'!C$7:D$8,MMULT(MINVERSE('Useful matrices &amp; checks'!$G462:$H463),'SS Taylor expansion'!C$4:C$5)))-MMULT(MINVERSE('Useful matrices &amp; checks'!$G462:$H463),MMULT('SS Taylor expansion'!C$7:D$8,MMULT(MINVERSE('Useful matrices &amp; checks'!$G462:$H463),MMULT('SS Taylor expansion'!C$7:D$8,MMULT(MINVERSE('Useful matrices &amp; checks'!$G462:$H463),'Useful matrices &amp; checks'!$L462:$L463))))))</f>
        <v>61.287683102920397</v>
      </c>
      <c r="Y462" s="12">
        <f t="array" aca="1" ref="Y462:Y463" ca="1">(MMULT(MINVERSE('Useful matrices &amp; checks'!$G462:$H463),MMULT('SS Taylor expansion'!E$7:F$8,MMULT(MINVERSE('Useful matrices &amp; checks'!$G462:$H463),'SS Taylor expansion'!E$4:E$5)))-MMULT(MINVERSE('Useful matrices &amp; checks'!$G462:$H463),MMULT('SS Taylor expansion'!E$7:F$8,MMULT(MINVERSE('Useful matrices &amp; checks'!$G462:$H463),MMULT('SS Taylor expansion'!E$7:F$8,MMULT(MINVERSE('Useful matrices &amp; checks'!$G462:$H463),'Useful matrices &amp; checks'!$L462:$L463))))))</f>
        <v>252.24192245142589</v>
      </c>
      <c r="Z462" s="12">
        <f t="array" aca="1" ref="Z462:Z463" ca="1">(MMULT(MINVERSE('Useful matrices &amp; checks'!$G462:$H463),MMULT('SS Taylor expansion'!G$7:H$8,MMULT(MINVERSE('Useful matrices &amp; checks'!$G462:$H463),'SS Taylor expansion'!G$4:G$5)))-MMULT(MINVERSE('Useful matrices &amp; checks'!$G462:$H463),MMULT('SS Taylor expansion'!G$7:H$8,MMULT(MINVERSE('Useful matrices &amp; checks'!$G462:$H463),MMULT('SS Taylor expansion'!G$7:H$8,MMULT(MINVERSE('Useful matrices &amp; checks'!$G462:$H463),'Useful matrices &amp; checks'!$L462:$L463))))))</f>
        <v>-2.0307156703106415</v>
      </c>
      <c r="AA462" s="12">
        <f t="array" aca="1" ref="AA462:AA463" ca="1">(MMULT(MINVERSE('Useful matrices &amp; checks'!$G462:$H463),MMULT('SS Taylor expansion'!I$7:J$8,MMULT(MINVERSE('Useful matrices &amp; checks'!$G462:$H463),'SS Taylor expansion'!I$4:I$5)))-MMULT(MINVERSE('Useful matrices &amp; checks'!$G462:$H463),MMULT('SS Taylor expansion'!I$7:J$8,MMULT(MINVERSE('Useful matrices &amp; checks'!$G462:$H463),MMULT('SS Taylor expansion'!I$7:J$8,MMULT(MINVERSE('Useful matrices &amp; checks'!$G462:$H463),'Useful matrices &amp; checks'!$L462:$L463))))))</f>
        <v>1.7991303568980896</v>
      </c>
      <c r="AB462" s="12">
        <f t="array" aca="1" ref="AB462:AB463" ca="1">(MMULT(MINVERSE('Useful matrices &amp; checks'!$G462:$H463),MMULT('SS Taylor expansion'!K$7:L$8,MMULT(MINVERSE('Useful matrices &amp; checks'!$G462:$H463),'SS Taylor expansion'!K$4:K$5)))-MMULT(MINVERSE('Useful matrices &amp; checks'!$G462:$H463),MMULT('SS Taylor expansion'!K$7:L$8,MMULT(MINVERSE('Useful matrices &amp; checks'!$G462:$H463),MMULT('SS Taylor expansion'!K$7:L$8,MMULT(MINVERSE('Useful matrices &amp; checks'!$G462:$H463),'Useful matrices &amp; checks'!$L462:$L463))))))</f>
        <v>-136.95592877288527</v>
      </c>
      <c r="AC462" s="12">
        <f t="array" aca="1" ref="AC462:AC463" ca="1">(MMULT(MINVERSE('Useful matrices &amp; checks'!$G462:$H463),MMULT('SS Taylor expansion'!M$7:N$8,MMULT(MINVERSE('Useful matrices &amp; checks'!$G462:$H463),'SS Taylor expansion'!M$4:M$5)))-MMULT(MINVERSE('Useful matrices &amp; checks'!$G462:$H463),MMULT('SS Taylor expansion'!M$7:N$8,MMULT(MINVERSE('Useful matrices &amp; checks'!$G462:$H463),MMULT('SS Taylor expansion'!M$7:N$8,MMULT(MINVERSE('Useful matrices &amp; checks'!$G462:$H463),'Useful matrices &amp; checks'!$L462:$L463))))))</f>
        <v>-45.509642409261616</v>
      </c>
      <c r="AD462" s="12"/>
      <c r="AE462" s="12">
        <f t="array" aca="1" ref="AE462:AE463" ca="1">Q460:Q461*(INDEX('Flow probs &amp; rates'!AE$6:AE$5999-'Flow probs &amp; rates'!AE$5:AE$5999,'Useful matrices &amp; checks'!$A460))+X460:X461*(INDEX('Flow probs &amp; rates'!AE$6:AE$5999-'Flow probs &amp; rates'!AE$5:AE$5999,'Useful matrices &amp; checks'!$A460))^2</f>
        <v>8.5293788688002841E-3</v>
      </c>
      <c r="AF462" s="12">
        <f t="array" aca="1" ref="AF462:AF463" ca="1">R460:R461*(INDEX('Flow probs &amp; rates'!AF$6:AF$5999-'Flow probs &amp; rates'!AF$5:AF$5999,'Useful matrices &amp; checks'!$A460))+Y460:Y461*(INDEX('Flow probs &amp; rates'!AF$6:AF$5999-'Flow probs &amp; rates'!AF$5:AF$5999,'Useful matrices &amp; checks'!$A460))^2</f>
        <v>1.9035815686601135E-2</v>
      </c>
      <c r="AG462" s="12">
        <f t="array" aca="1" ref="AG462:AG463" ca="1">S460:S461*(INDEX('Flow probs &amp; rates'!AG$6:AG$5999-'Flow probs &amp; rates'!AG$5:AG$5999,'Useful matrices &amp; checks'!$A460))+Z460:Z461*(INDEX('Flow probs &amp; rates'!AG$6:AG$5999-'Flow probs &amp; rates'!AG$5:AG$5999,'Useful matrices &amp; checks'!$A460))^2</f>
        <v>9.1696946212183501E-3</v>
      </c>
      <c r="AH462" s="12">
        <f t="array" aca="1" ref="AH462:AH463" ca="1">T460:T461*(INDEX('Flow probs &amp; rates'!AI$6:AI$5999-'Flow probs &amp; rates'!AI$5:AI$5999,'Useful matrices &amp; checks'!$A460))+AA460:AA461*(INDEX('Flow probs &amp; rates'!AI$6:AI$5999-'Flow probs &amp; rates'!AI$5:AI$5999,'Useful matrices &amp; checks'!$A460))^2</f>
        <v>1.0934478422292351E-2</v>
      </c>
      <c r="AI462" s="12">
        <f t="array" aca="1" ref="AI462:AI463" ca="1">U460:U461*(INDEX('Flow probs &amp; rates'!AJ$6:AJ$5999-'Flow probs &amp; rates'!AJ$5:AJ$5999,'Useful matrices &amp; checks'!$A460))+AB460:AB461*(INDEX('Flow probs &amp; rates'!AJ$6:AJ$5999-'Flow probs &amp; rates'!AJ$5:AJ$5999,'Useful matrices &amp; checks'!$A460))^2</f>
        <v>1.5349207755784853E-2</v>
      </c>
      <c r="AJ462" s="12">
        <f t="array" aca="1" ref="AJ462:AJ463" ca="1">V460:V461*(INDEX('Flow probs &amp; rates'!AK$6:AK$5999-'Flow probs &amp; rates'!AK$5:AK$5999,'Useful matrices &amp; checks'!$A460))+AC460:AC461*(INDEX('Flow probs &amp; rates'!AK$6:AK$5999-'Flow probs &amp; rates'!AK$5:AK$5999,'Useful matrices &amp; checks'!$A460))^2</f>
        <v>1.0175857628336418E-2</v>
      </c>
      <c r="AK462" s="12"/>
      <c r="AL462" s="12"/>
      <c r="AM462" s="12">
        <f ca="1">'Useful matrices &amp; checks'!AO462</f>
        <v>7.2221308282339636E-2</v>
      </c>
      <c r="AN462" s="12">
        <f t="shared" ca="1" si="16"/>
        <v>7.3194432983033395E-2</v>
      </c>
      <c r="AO462" s="12">
        <f t="shared" ca="1" si="17"/>
        <v>-9.7312470069375878E-4</v>
      </c>
    </row>
    <row r="463" spans="1:41" x14ac:dyDescent="0.35">
      <c r="Q463" s="12">
        <f ca="1"/>
        <v>1.9191357924235986</v>
      </c>
      <c r="R463" s="12">
        <f ca="1"/>
        <v>0.26632862112995997</v>
      </c>
      <c r="S463" s="12">
        <f ca="1"/>
        <v>-0.20133877720843718</v>
      </c>
      <c r="T463" s="12">
        <f ca="1"/>
        <v>-0.17339793053901109</v>
      </c>
      <c r="U463" s="12">
        <f ca="1"/>
        <v>-0.14779745831578384</v>
      </c>
      <c r="V463" s="12">
        <f ca="1"/>
        <v>0.91721534834252338</v>
      </c>
      <c r="W463" s="12"/>
      <c r="X463" s="12">
        <f ca="1"/>
        <v>-19.356525261370852</v>
      </c>
      <c r="Y463" s="12">
        <f ca="1"/>
        <v>-5.4495615995734683</v>
      </c>
      <c r="Z463" s="12">
        <f ca="1"/>
        <v>0.64136213315521051</v>
      </c>
      <c r="AA463" s="12">
        <f ca="1"/>
        <v>0.47570342865877718</v>
      </c>
      <c r="AB463" s="12">
        <f ca="1"/>
        <v>2.9588648985117008</v>
      </c>
      <c r="AC463" s="12">
        <f ca="1"/>
        <v>-12.033087457012407</v>
      </c>
      <c r="AD463" s="12"/>
      <c r="AE463" s="12">
        <f ca="1"/>
        <v>-2.372508340866687E-3</v>
      </c>
      <c r="AF463" s="12">
        <f ca="1"/>
        <v>-1.8126013141583515E-4</v>
      </c>
      <c r="AG463" s="12">
        <f ca="1"/>
        <v>-2.550616792462984E-3</v>
      </c>
      <c r="AH463" s="12">
        <f ca="1"/>
        <v>3.189728164151708E-3</v>
      </c>
      <c r="AI463" s="12">
        <f ca="1"/>
        <v>-1.4615603874021765E-4</v>
      </c>
      <c r="AJ463" s="12">
        <f ca="1"/>
        <v>2.9684287094416334E-3</v>
      </c>
      <c r="AK463" s="12"/>
      <c r="AL463" s="12"/>
      <c r="AM463" s="12">
        <f ca="1">'Useful matrices &amp; checks'!AO463</f>
        <v>-7.1444886885430048E-5</v>
      </c>
      <c r="AN463" s="12">
        <f t="shared" ca="1" si="16"/>
        <v>9.0761557010761744E-4</v>
      </c>
      <c r="AO463" s="12">
        <f t="shared" ca="1" si="17"/>
        <v>-9.7906045699304748E-4</v>
      </c>
    </row>
    <row r="464" spans="1:41" x14ac:dyDescent="0.35">
      <c r="A464">
        <v>231</v>
      </c>
      <c r="P464" s="56" t="str">
        <f>INDEX('Flow probs &amp; rates'!$A$5:$A$5999,$A464)</f>
        <v>2009,7</v>
      </c>
      <c r="Q464" s="12">
        <f t="array" aca="1" ref="Q464:Q465" ca="1">-1*(MMULT(MINVERSE('Useful matrices &amp; checks'!$G464:$H465),'SS Taylor expansion'!C$4:C$5)-MMULT(MINVERSE('Useful matrices &amp; checks'!$G464:$H465),MMULT('SS Taylor expansion'!C$7:D$8,MMULT(MINVERSE('Useful matrices &amp; checks'!$G464:$H465),'Useful matrices &amp; checks'!$L464:$L465))))</f>
        <v>-6.1637106922199889</v>
      </c>
      <c r="R464" s="12">
        <f t="array" aca="1" ref="R464:R465" ca="1">-1*(MMULT(MINVERSE('Useful matrices &amp; checks'!$G464:$H465),'SS Taylor expansion'!E$4:E$5)-MMULT(MINVERSE('Useful matrices &amp; checks'!$G464:$H465),MMULT('SS Taylor expansion'!E$7:F$8,MMULT(MINVERSE('Useful matrices &amp; checks'!$G464:$H465),'Useful matrices &amp; checks'!$L464:$L465))))</f>
        <v>-12.082847008827004</v>
      </c>
      <c r="S464" s="12">
        <f t="array" aca="1" ref="S464:S465" ca="1">-1*(MMULT(MINVERSE('Useful matrices &amp; checks'!$G464:$H465),'SS Taylor expansion'!G$4:G$5)-MMULT(MINVERSE('Useful matrices &amp; checks'!$G464:$H465),MMULT('SS Taylor expansion'!G$7:H$8,MMULT(MINVERSE('Useful matrices &amp; checks'!$G464:$H465),'Useful matrices &amp; checks'!$L464:$L465))))</f>
        <v>0.73550295175782932</v>
      </c>
      <c r="T464" s="12">
        <f t="array" aca="1" ref="T464:T465" ca="1">-1*(MMULT(MINVERSE('Useful matrices &amp; checks'!$G464:$H465),'SS Taylor expansion'!I$4:I$5)-MMULT(MINVERSE('Useful matrices &amp; checks'!$G464:$H465),MMULT('SS Taylor expansion'!I$7:J$8,MMULT(MINVERSE('Useful matrices &amp; checks'!$G464:$H465),'Useful matrices &amp; checks'!$L464:$L465))))</f>
        <v>-0.70631839327186308</v>
      </c>
      <c r="U464" s="12">
        <f t="array" aca="1" ref="U464:U465" ca="1">-1*(MMULT(MINVERSE('Useful matrices &amp; checks'!$G464:$H465),'SS Taylor expansion'!K$4:K$5)-MMULT(MINVERSE('Useful matrices &amp; checks'!$G464:$H465),MMULT('SS Taylor expansion'!K$7:L$8,MMULT(MINVERSE('Useful matrices &amp; checks'!$G464:$H465),'Useful matrices &amp; checks'!$L464:$L465))))</f>
        <v>7.3609298374091594</v>
      </c>
      <c r="V464" s="12">
        <f t="array" aca="1" ref="V464:V465" ca="1">-1*(MMULT(MINVERSE('Useful matrices &amp; checks'!$G464:$H465),'SS Taylor expansion'!M$4:M$5)-MMULT(MINVERSE('Useful matrices &amp; checks'!$G464:$H465),MMULT('SS Taylor expansion'!M$7:N$8,MMULT(MINVERSE('Useful matrices &amp; checks'!$G464:$H465),'Useful matrices &amp; checks'!$L464:$L465))))</f>
        <v>3.6059669623206219</v>
      </c>
      <c r="W464" s="12"/>
      <c r="X464" s="12">
        <f t="array" aca="1" ref="X464:X465" ca="1">(MMULT(MINVERSE('Useful matrices &amp; checks'!$G464:$H465),MMULT('SS Taylor expansion'!C$7:D$8,MMULT(MINVERSE('Useful matrices &amp; checks'!$G464:$H465),'SS Taylor expansion'!C$4:C$5)))-MMULT(MINVERSE('Useful matrices &amp; checks'!$G464:$H465),MMULT('SS Taylor expansion'!C$7:D$8,MMULT(MINVERSE('Useful matrices &amp; checks'!$G464:$H465),MMULT('SS Taylor expansion'!C$7:D$8,MMULT(MINVERSE('Useful matrices &amp; checks'!$G464:$H465),'Useful matrices &amp; checks'!$L464:$L465))))))</f>
        <v>65.669261727368436</v>
      </c>
      <c r="Y464" s="12">
        <f t="array" aca="1" ref="Y464:Y465" ca="1">(MMULT(MINVERSE('Useful matrices &amp; checks'!$G464:$H465),MMULT('SS Taylor expansion'!E$7:F$8,MMULT(MINVERSE('Useful matrices &amp; checks'!$G464:$H465),'SS Taylor expansion'!E$4:E$5)))-MMULT(MINVERSE('Useful matrices &amp; checks'!$G464:$H465),MMULT('SS Taylor expansion'!E$7:F$8,MMULT(MINVERSE('Useful matrices &amp; checks'!$G464:$H465),MMULT('SS Taylor expansion'!E$7:F$8,MMULT(MINVERSE('Useful matrices &amp; checks'!$G464:$H465),'Useful matrices &amp; checks'!$L464:$L465))))))</f>
        <v>252.35748763289934</v>
      </c>
      <c r="Z464" s="12">
        <f t="array" aca="1" ref="Z464:Z465" ca="1">(MMULT(MINVERSE('Useful matrices &amp; checks'!$G464:$H465),MMULT('SS Taylor expansion'!G$7:H$8,MMULT(MINVERSE('Useful matrices &amp; checks'!$G464:$H465),'SS Taylor expansion'!G$4:G$5)))-MMULT(MINVERSE('Useful matrices &amp; checks'!$G464:$H465),MMULT('SS Taylor expansion'!G$7:H$8,MMULT(MINVERSE('Useful matrices &amp; checks'!$G464:$H465),MMULT('SS Taylor expansion'!G$7:H$8,MMULT(MINVERSE('Useful matrices &amp; checks'!$G464:$H465),'Useful matrices &amp; checks'!$L464:$L465))))))</f>
        <v>-2.4361001295811127</v>
      </c>
      <c r="AA464" s="12">
        <f t="array" aca="1" ref="AA464:AA465" ca="1">(MMULT(MINVERSE('Useful matrices &amp; checks'!$G464:$H465),MMULT('SS Taylor expansion'!I$7:J$8,MMULT(MINVERSE('Useful matrices &amp; checks'!$G464:$H465),'SS Taylor expansion'!I$4:I$5)))-MMULT(MINVERSE('Useful matrices &amp; checks'!$G464:$H465),MMULT('SS Taylor expansion'!I$7:J$8,MMULT(MINVERSE('Useful matrices &amp; checks'!$G464:$H465),MMULT('SS Taylor expansion'!I$7:J$8,MMULT(MINVERSE('Useful matrices &amp; checks'!$G464:$H465),'Useful matrices &amp; checks'!$L464:$L465))))))</f>
        <v>2.0537647215647277</v>
      </c>
      <c r="AB464" s="12">
        <f t="array" aca="1" ref="AB464:AB465" ca="1">(MMULT(MINVERSE('Useful matrices &amp; checks'!$G464:$H465),MMULT('SS Taylor expansion'!K$7:L$8,MMULT(MINVERSE('Useful matrices &amp; checks'!$G464:$H465),'SS Taylor expansion'!K$4:K$5)))-MMULT(MINVERSE('Useful matrices &amp; checks'!$G464:$H465),MMULT('SS Taylor expansion'!K$7:L$8,MMULT(MINVERSE('Useful matrices &amp; checks'!$G464:$H465),MMULT('SS Taylor expansion'!K$7:L$8,MMULT(MINVERSE('Useful matrices &amp; checks'!$G464:$H465),'Useful matrices &amp; checks'!$L464:$L465))))))</f>
        <v>-150.76028295908077</v>
      </c>
      <c r="AC464" s="12">
        <f t="array" aca="1" ref="AC464:AC465" ca="1">(MMULT(MINVERSE('Useful matrices &amp; checks'!$G464:$H465),MMULT('SS Taylor expansion'!M$7:N$8,MMULT(MINVERSE('Useful matrices &amp; checks'!$G464:$H465),'SS Taylor expansion'!M$4:M$5)))-MMULT(MINVERSE('Useful matrices &amp; checks'!$G464:$H465),MMULT('SS Taylor expansion'!M$7:N$8,MMULT(MINVERSE('Useful matrices &amp; checks'!$G464:$H465),MMULT('SS Taylor expansion'!M$7:N$8,MMULT(MINVERSE('Useful matrices &amp; checks'!$G464:$H465),'Useful matrices &amp; checks'!$L464:$L465))))))</f>
        <v>-47.379252598512537</v>
      </c>
      <c r="AD464" s="12"/>
      <c r="AE464" s="12">
        <f t="array" aca="1" ref="AE464:AE465" ca="1">Q462:Q463*(INDEX('Flow probs &amp; rates'!AE$6:AE$5999-'Flow probs &amp; rates'!AE$5:AE$5999,'Useful matrices &amp; checks'!$A462))+X462:X463*(INDEX('Flow probs &amp; rates'!AE$6:AE$5999-'Flow probs &amp; rates'!AE$5:AE$5999,'Useful matrices &amp; checks'!$A462))^2</f>
        <v>-7.1738543566505263E-3</v>
      </c>
      <c r="AF464" s="12">
        <f t="array" aca="1" ref="AF464:AF465" ca="1">R462:R463*(INDEX('Flow probs &amp; rates'!AF$6:AF$5999-'Flow probs &amp; rates'!AF$5:AF$5999,'Useful matrices &amp; checks'!$A462))+Y462:Y463*(INDEX('Flow probs &amp; rates'!AF$6:AF$5999-'Flow probs &amp; rates'!AF$5:AF$5999,'Useful matrices &amp; checks'!$A462))^2</f>
        <v>2.1559056053654002E-3</v>
      </c>
      <c r="AG464" s="12">
        <f t="array" aca="1" ref="AG464:AG465" ca="1">S462:S463*(INDEX('Flow probs &amp; rates'!AG$6:AG$5999-'Flow probs &amp; rates'!AG$5:AG$5999,'Useful matrices &amp; checks'!$A462))+Z462:Z463*(INDEX('Flow probs &amp; rates'!AG$6:AG$5999-'Flow probs &amp; rates'!AG$5:AG$5999,'Useful matrices &amp; checks'!$A462))^2</f>
        <v>-9.6838580184202688E-3</v>
      </c>
      <c r="AH464" s="12">
        <f t="array" aca="1" ref="AH464:AH465" ca="1">T462:T463*(INDEX('Flow probs &amp; rates'!AI$6:AI$5999-'Flow probs &amp; rates'!AI$5:AI$5999,'Useful matrices &amp; checks'!$A462))+AA462:AA463*(INDEX('Flow probs &amp; rates'!AI$6:AI$5999-'Flow probs &amp; rates'!AI$5:AI$5999,'Useful matrices &amp; checks'!$A462))^2</f>
        <v>4.1446153437270247E-4</v>
      </c>
      <c r="AI464" s="12">
        <f t="array" aca="1" ref="AI464:AI465" ca="1">U462:U463*(INDEX('Flow probs &amp; rates'!AJ$6:AJ$5999-'Flow probs &amp; rates'!AJ$5:AJ$5999,'Useful matrices &amp; checks'!$A462))+AB462:AB463*(INDEX('Flow probs &amp; rates'!AJ$6:AJ$5999-'Flow probs &amp; rates'!AJ$5:AJ$5999,'Useful matrices &amp; checks'!$A462))^2</f>
        <v>-9.6670558504171489E-3</v>
      </c>
      <c r="AJ464" s="12">
        <f t="array" aca="1" ref="AJ464:AJ465" ca="1">V462:V463*(INDEX('Flow probs &amp; rates'!AK$6:AK$5999-'Flow probs &amp; rates'!AK$5:AK$5999,'Useful matrices &amp; checks'!$A462))+AC462:AC463*(INDEX('Flow probs &amp; rates'!AK$6:AK$5999-'Flow probs &amp; rates'!AK$5:AK$5999,'Useful matrices &amp; checks'!$A462))^2</f>
        <v>5.1896023325083396E-4</v>
      </c>
      <c r="AK464" s="12"/>
      <c r="AL464" s="12"/>
      <c r="AM464" s="12">
        <f ca="1">'Useful matrices &amp; checks'!AO464</f>
        <v>-2.3936916347507275E-2</v>
      </c>
      <c r="AN464" s="12">
        <f t="shared" ca="1" si="16"/>
        <v>-2.3435440852499007E-2</v>
      </c>
      <c r="AO464" s="12">
        <f t="shared" ca="1" si="17"/>
        <v>-5.0147549500826824E-4</v>
      </c>
    </row>
    <row r="465" spans="1:41" x14ac:dyDescent="0.35">
      <c r="P465" s="56"/>
      <c r="Q465" s="12">
        <f ca="1"/>
        <v>1.9161657484944858</v>
      </c>
      <c r="R465" s="12">
        <f ca="1"/>
        <v>0.23398549117343279</v>
      </c>
      <c r="S465" s="12">
        <f ca="1"/>
        <v>-0.22865212766294513</v>
      </c>
      <c r="T465" s="12">
        <f ca="1"/>
        <v>-0.20073111903355065</v>
      </c>
      <c r="U465" s="12">
        <f ca="1"/>
        <v>-0.14254511227702482</v>
      </c>
      <c r="V465" s="12">
        <f ca="1"/>
        <v>1.0247924879764934</v>
      </c>
      <c r="W465" s="12"/>
      <c r="X465" s="12">
        <f ca="1"/>
        <v>-20.415168124249156</v>
      </c>
      <c r="Y465" s="12">
        <f ca="1"/>
        <v>-4.886926951234301</v>
      </c>
      <c r="Z465" s="12">
        <f ca="1"/>
        <v>0.75733139683183914</v>
      </c>
      <c r="AA465" s="12">
        <f ca="1"/>
        <v>0.5836666505053606</v>
      </c>
      <c r="AB465" s="12">
        <f ca="1"/>
        <v>2.91948733869227</v>
      </c>
      <c r="AC465" s="12">
        <f ca="1"/>
        <v>-13.464877148416669</v>
      </c>
      <c r="AD465" s="12"/>
      <c r="AE465" s="12">
        <f ca="1"/>
        <v>2.2657226712700525E-3</v>
      </c>
      <c r="AF465" s="12">
        <f ca="1"/>
        <v>-4.6577271078192518E-5</v>
      </c>
      <c r="AG465" s="12">
        <f ca="1"/>
        <v>3.0584586146991857E-3</v>
      </c>
      <c r="AH465" s="12">
        <f ca="1"/>
        <v>1.0958670792938004E-4</v>
      </c>
      <c r="AI465" s="12">
        <f ca="1"/>
        <v>2.0885194590724752E-4</v>
      </c>
      <c r="AJ465" s="12">
        <f ca="1"/>
        <v>1.372169400335255E-4</v>
      </c>
      <c r="AK465" s="12"/>
      <c r="AL465" s="12"/>
      <c r="AM465" s="12">
        <f ca="1">'Useful matrices &amp; checks'!AO465</f>
        <v>5.8292225203545461E-3</v>
      </c>
      <c r="AN465" s="12">
        <f t="shared" ca="1" si="16"/>
        <v>5.7332596087611995E-3</v>
      </c>
      <c r="AO465" s="12">
        <f t="shared" ca="1" si="17"/>
        <v>9.5962911593346599E-5</v>
      </c>
    </row>
    <row r="466" spans="1:41" x14ac:dyDescent="0.35">
      <c r="A466">
        <v>232</v>
      </c>
      <c r="P466" s="56" t="str">
        <f>INDEX('Flow probs &amp; rates'!$A$5:$A$5999,$A466)</f>
        <v>2009,8</v>
      </c>
      <c r="Q466" s="12">
        <f t="array" aca="1" ref="Q466:Q467" ca="1">-1*(MMULT(MINVERSE('Useful matrices &amp; checks'!$G466:$H467),'SS Taylor expansion'!C$4:C$5)-MMULT(MINVERSE('Useful matrices &amp; checks'!$G466:$H467),MMULT('SS Taylor expansion'!C$7:D$8,MMULT(MINVERSE('Useful matrices &amp; checks'!$G466:$H467),'Useful matrices &amp; checks'!$L466:$L467))))</f>
        <v>-6.0730424634439535</v>
      </c>
      <c r="R466" s="12">
        <f t="array" aca="1" ref="R466:R467" ca="1">-1*(MMULT(MINVERSE('Useful matrices &amp; checks'!$G466:$H467),'SS Taylor expansion'!E$4:E$5)-MMULT(MINVERSE('Useful matrices &amp; checks'!$G466:$H467),MMULT('SS Taylor expansion'!E$7:F$8,MMULT(MINVERSE('Useful matrices &amp; checks'!$G466:$H467),'Useful matrices &amp; checks'!$L466:$L467))))</f>
        <v>-11.865938365565162</v>
      </c>
      <c r="S466" s="12">
        <f t="array" aca="1" ref="S466:S467" ca="1">-1*(MMULT(MINVERSE('Useful matrices &amp; checks'!$G466:$H467),'SS Taylor expansion'!G$4:G$5)-MMULT(MINVERSE('Useful matrices &amp; checks'!$G466:$H467),MMULT('SS Taylor expansion'!G$7:H$8,MMULT(MINVERSE('Useful matrices &amp; checks'!$G466:$H467),'Useful matrices &amp; checks'!$L466:$L467))))</f>
        <v>0.69008629066450544</v>
      </c>
      <c r="T466" s="12">
        <f t="array" aca="1" ref="T466:T467" ca="1">-1*(MMULT(MINVERSE('Useful matrices &amp; checks'!$G466:$H467),'SS Taylor expansion'!I$4:I$5)-MMULT(MINVERSE('Useful matrices &amp; checks'!$G466:$H467),MMULT('SS Taylor expansion'!I$7:J$8,MMULT(MINVERSE('Useful matrices &amp; checks'!$G466:$H467),'Useful matrices &amp; checks'!$L466:$L467))))</f>
        <v>-0.65825293818766528</v>
      </c>
      <c r="U466" s="12">
        <f t="array" aca="1" ref="U466:U467" ca="1">-1*(MMULT(MINVERSE('Useful matrices &amp; checks'!$G466:$H467),'SS Taylor expansion'!K$4:K$5)-MMULT(MINVERSE('Useful matrices &amp; checks'!$G466:$H467),MMULT('SS Taylor expansion'!K$7:L$8,MMULT(MINVERSE('Useful matrices &amp; checks'!$G466:$H467),'Useful matrices &amp; checks'!$L466:$L467))))</f>
        <v>7.5436786112737639</v>
      </c>
      <c r="V466" s="12">
        <f t="array" aca="1" ref="V466:V467" ca="1">-1*(MMULT(MINVERSE('Useful matrices &amp; checks'!$G466:$H467),'SS Taylor expansion'!M$4:M$5)-MMULT(MINVERSE('Useful matrices &amp; checks'!$G466:$H467),MMULT('SS Taylor expansion'!M$7:N$8,MMULT(MINVERSE('Useful matrices &amp; checks'!$G466:$H467),'Useful matrices &amp; checks'!$L466:$L467))))</f>
        <v>3.682788799997768</v>
      </c>
      <c r="W466" s="12"/>
      <c r="X466" s="12">
        <f t="array" aca="1" ref="X466:X467" ca="1">(MMULT(MINVERSE('Useful matrices &amp; checks'!$G466:$H467),MMULT('SS Taylor expansion'!C$7:D$8,MMULT(MINVERSE('Useful matrices &amp; checks'!$G466:$H467),'SS Taylor expansion'!C$4:C$5)))-MMULT(MINVERSE('Useful matrices &amp; checks'!$G466:$H467),MMULT('SS Taylor expansion'!C$7:D$8,MMULT(MINVERSE('Useful matrices &amp; checks'!$G466:$H467),MMULT('SS Taylor expansion'!C$7:D$8,MMULT(MINVERSE('Useful matrices &amp; checks'!$G466:$H467),'Useful matrices &amp; checks'!$L466:$L467))))))</f>
        <v>64.520115879996723</v>
      </c>
      <c r="Y466" s="12">
        <f t="array" aca="1" ref="Y466:Y467" ca="1">(MMULT(MINVERSE('Useful matrices &amp; checks'!$G466:$H467),MMULT('SS Taylor expansion'!E$7:F$8,MMULT(MINVERSE('Useful matrices &amp; checks'!$G466:$H467),'SS Taylor expansion'!E$4:E$5)))-MMULT(MINVERSE('Useful matrices &amp; checks'!$G466:$H467),MMULT('SS Taylor expansion'!E$7:F$8,MMULT(MINVERSE('Useful matrices &amp; checks'!$G466:$H467),MMULT('SS Taylor expansion'!E$7:F$8,MMULT(MINVERSE('Useful matrices &amp; checks'!$G466:$H467),'Useful matrices &amp; checks'!$L466:$L467))))))</f>
        <v>246.31262893183143</v>
      </c>
      <c r="Z466" s="12">
        <f t="array" aca="1" ref="Z466:Z467" ca="1">(MMULT(MINVERSE('Useful matrices &amp; checks'!$G466:$H467),MMULT('SS Taylor expansion'!G$7:H$8,MMULT(MINVERSE('Useful matrices &amp; checks'!$G466:$H467),'SS Taylor expansion'!G$4:G$5)))-MMULT(MINVERSE('Useful matrices &amp; checks'!$G466:$H467),MMULT('SS Taylor expansion'!G$7:H$8,MMULT(MINVERSE('Useful matrices &amp; checks'!$G466:$H467),MMULT('SS Taylor expansion'!G$7:H$8,MMULT(MINVERSE('Useful matrices &amp; checks'!$G466:$H467),'Useful matrices &amp; checks'!$L466:$L467))))))</f>
        <v>-2.2066158387042276</v>
      </c>
      <c r="AA466" s="12">
        <f t="array" aca="1" ref="AA466:AA467" ca="1">(MMULT(MINVERSE('Useful matrices &amp; checks'!$G466:$H467),MMULT('SS Taylor expansion'!I$7:J$8,MMULT(MINVERSE('Useful matrices &amp; checks'!$G466:$H467),'SS Taylor expansion'!I$4:I$5)))-MMULT(MINVERSE('Useful matrices &amp; checks'!$G466:$H467),MMULT('SS Taylor expansion'!I$7:J$8,MMULT(MINVERSE('Useful matrices &amp; checks'!$G466:$H467),MMULT('SS Taylor expansion'!I$7:J$8,MMULT(MINVERSE('Useful matrices &amp; checks'!$G466:$H467),'Useful matrices &amp; checks'!$L466:$L467))))))</f>
        <v>1.8347713508949661</v>
      </c>
      <c r="AB466" s="12">
        <f t="array" aca="1" ref="AB466:AB467" ca="1">(MMULT(MINVERSE('Useful matrices &amp; checks'!$G466:$H467),MMULT('SS Taylor expansion'!K$7:L$8,MMULT(MINVERSE('Useful matrices &amp; checks'!$G466:$H467),'SS Taylor expansion'!K$4:K$5)))-MMULT(MINVERSE('Useful matrices &amp; checks'!$G466:$H467),MMULT('SS Taylor expansion'!K$7:L$8,MMULT(MINVERSE('Useful matrices &amp; checks'!$G466:$H467),MMULT('SS Taylor expansion'!K$7:L$8,MMULT(MINVERSE('Useful matrices &amp; checks'!$G466:$H467),'Useful matrices &amp; checks'!$L466:$L467))))))</f>
        <v>-153.49648640952256</v>
      </c>
      <c r="AC466" s="12">
        <f t="array" aca="1" ref="AC466:AC467" ca="1">(MMULT(MINVERSE('Useful matrices &amp; checks'!$G466:$H467),MMULT('SS Taylor expansion'!M$7:N$8,MMULT(MINVERSE('Useful matrices &amp; checks'!$G466:$H467),'SS Taylor expansion'!M$4:M$5)))-MMULT(MINVERSE('Useful matrices &amp; checks'!$G466:$H467),MMULT('SS Taylor expansion'!M$7:N$8,MMULT(MINVERSE('Useful matrices &amp; checks'!$G466:$H467),MMULT('SS Taylor expansion'!M$7:N$8,MMULT(MINVERSE('Useful matrices &amp; checks'!$G466:$H467),'Useful matrices &amp; checks'!$L466:$L467))))))</f>
        <v>-47.586317587590216</v>
      </c>
      <c r="AD466" s="12"/>
      <c r="AE466" s="12">
        <f t="array" aca="1" ref="AE466:AE467" ca="1">Q464:Q465*(INDEX('Flow probs &amp; rates'!AE$6:AE$5999-'Flow probs &amp; rates'!AE$5:AE$5999,'Useful matrices &amp; checks'!$A464))+X464:X465*(INDEX('Flow probs &amp; rates'!AE$6:AE$5999-'Flow probs &amp; rates'!AE$5:AE$5999,'Useful matrices &amp; checks'!$A464))^2</f>
        <v>4.294419517030159E-3</v>
      </c>
      <c r="AF466" s="12">
        <f t="array" aca="1" ref="AF466:AF467" ca="1">R464:R465*(INDEX('Flow probs &amp; rates'!AF$6:AF$5999-'Flow probs &amp; rates'!AF$5:AF$5999,'Useful matrices &amp; checks'!$A464))+Y464:Y465*(INDEX('Flow probs &amp; rates'!AF$6:AF$5999-'Flow probs &amp; rates'!AF$5:AF$5999,'Useful matrices &amp; checks'!$A464))^2</f>
        <v>-9.236992761358238E-3</v>
      </c>
      <c r="AG466" s="12">
        <f t="array" aca="1" ref="AG466:AG467" ca="1">S464:S465*(INDEX('Flow probs &amp; rates'!AG$6:AG$5999-'Flow probs &amp; rates'!AG$5:AG$5999,'Useful matrices &amp; checks'!$A464))+Z464:Z465*(INDEX('Flow probs &amp; rates'!AG$6:AG$5999-'Flow probs &amp; rates'!AG$5:AG$5999,'Useful matrices &amp; checks'!$A464))^2</f>
        <v>4.1211785025019069E-3</v>
      </c>
      <c r="AH466" s="12">
        <f t="array" aca="1" ref="AH466:AH467" ca="1">T464:T465*(INDEX('Flow probs &amp; rates'!AI$6:AI$5999-'Flow probs &amp; rates'!AI$5:AI$5999,'Useful matrices &amp; checks'!$A464))+AA464:AA465*(INDEX('Flow probs &amp; rates'!AI$6:AI$5999-'Flow probs &amp; rates'!AI$5:AI$5999,'Useful matrices &amp; checks'!$A464))^2</f>
        <v>-5.0738112553117597E-3</v>
      </c>
      <c r="AI466" s="12">
        <f t="array" aca="1" ref="AI466:AI467" ca="1">U464:U465*(INDEX('Flow probs &amp; rates'!AJ$6:AJ$5999-'Flow probs &amp; rates'!AJ$5:AJ$5999,'Useful matrices &amp; checks'!$A464))+AB464:AB465*(INDEX('Flow probs &amp; rates'!AJ$6:AJ$5999-'Flow probs &amp; rates'!AJ$5:AJ$5999,'Useful matrices &amp; checks'!$A464))^2</f>
        <v>2.4895020266577729E-4</v>
      </c>
      <c r="AJ466" s="12">
        <f t="array" aca="1" ref="AJ466:AJ467" ca="1">V464:V465*(INDEX('Flow probs &amp; rates'!AK$6:AK$5999-'Flow probs &amp; rates'!AK$5:AK$5999,'Useful matrices &amp; checks'!$A464))+AC464:AC465*(INDEX('Flow probs &amp; rates'!AK$6:AK$5999-'Flow probs &amp; rates'!AK$5:AK$5999,'Useful matrices &amp; checks'!$A464))^2</f>
        <v>-1.1275535208486039E-3</v>
      </c>
      <c r="AK466" s="12"/>
      <c r="AL466" s="12"/>
      <c r="AM466" s="12">
        <f ca="1">'Useful matrices &amp; checks'!AO466</f>
        <v>-6.8920332784299099E-3</v>
      </c>
      <c r="AN466" s="12">
        <f t="shared" ca="1" si="16"/>
        <v>-6.7738093153207586E-3</v>
      </c>
      <c r="AO466" s="12">
        <f t="shared" ca="1" si="17"/>
        <v>-1.1822396310915122E-4</v>
      </c>
    </row>
    <row r="467" spans="1:41" x14ac:dyDescent="0.35">
      <c r="Q467" s="12">
        <f ca="1"/>
        <v>1.8278511580023433</v>
      </c>
      <c r="R467" s="12">
        <f ca="1"/>
        <v>0.23451782896412779</v>
      </c>
      <c r="S467" s="12">
        <f ca="1"/>
        <v>-0.20770067607881446</v>
      </c>
      <c r="T467" s="12">
        <f ca="1"/>
        <v>-0.18105216511273575</v>
      </c>
      <c r="U467" s="12">
        <f ca="1"/>
        <v>-0.14909289731801068</v>
      </c>
      <c r="V467" s="12">
        <f ca="1"/>
        <v>1.0129493500299949</v>
      </c>
      <c r="W467" s="12"/>
      <c r="X467" s="12">
        <f ca="1"/>
        <v>-19.419124637376374</v>
      </c>
      <c r="Y467" s="12">
        <f ca="1"/>
        <v>-4.8681108230911203</v>
      </c>
      <c r="Z467" s="12">
        <f ca="1"/>
        <v>0.66414245253845294</v>
      </c>
      <c r="AA467" s="12">
        <f ca="1"/>
        <v>0.50465300843313021</v>
      </c>
      <c r="AB467" s="12">
        <f ca="1"/>
        <v>3.03369709477405</v>
      </c>
      <c r="AC467" s="12">
        <f ca="1"/>
        <v>-13.088594564722154</v>
      </c>
      <c r="AD467" s="12"/>
      <c r="AE467" s="12">
        <f ca="1"/>
        <v>-1.3350431256590406E-3</v>
      </c>
      <c r="AF467" s="12">
        <f ca="1"/>
        <v>1.7887525072964326E-4</v>
      </c>
      <c r="AG467" s="12">
        <f ca="1"/>
        <v>-1.2811862016647853E-3</v>
      </c>
      <c r="AH467" s="12">
        <f ca="1"/>
        <v>-1.4419443423041973E-3</v>
      </c>
      <c r="AI467" s="12">
        <f ca="1"/>
        <v>-4.8209445510584574E-6</v>
      </c>
      <c r="AJ467" s="12">
        <f ca="1"/>
        <v>-3.2044341782140671E-4</v>
      </c>
      <c r="AK467" s="12"/>
      <c r="AL467" s="12"/>
      <c r="AM467" s="12">
        <f ca="1">'Useful matrices &amp; checks'!AO467</f>
        <v>-4.078939573650131E-3</v>
      </c>
      <c r="AN467" s="12">
        <f t="shared" ca="1" si="16"/>
        <v>-4.2045627812708451E-3</v>
      </c>
      <c r="AO467" s="12">
        <f t="shared" ca="1" si="17"/>
        <v>1.2562320762071408E-4</v>
      </c>
    </row>
    <row r="468" spans="1:41" x14ac:dyDescent="0.35">
      <c r="A468">
        <v>233</v>
      </c>
      <c r="P468" s="56" t="str">
        <f>INDEX('Flow probs &amp; rates'!$A$5:$A$5999,$A468)</f>
        <v>2009,9</v>
      </c>
      <c r="Q468" s="12">
        <f t="array" aca="1" ref="Q468:Q469" ca="1">-1*(MMULT(MINVERSE('Useful matrices &amp; checks'!$G468:$H469),'SS Taylor expansion'!C$4:C$5)-MMULT(MINVERSE('Useful matrices &amp; checks'!$G468:$H469),MMULT('SS Taylor expansion'!C$7:D$8,MMULT(MINVERSE('Useful matrices &amp; checks'!$G468:$H469),'Useful matrices &amp; checks'!$L468:$L469))))</f>
        <v>-6.0495952287998627</v>
      </c>
      <c r="R468" s="12">
        <f t="array" aca="1" ref="R468:R469" ca="1">-1*(MMULT(MINVERSE('Useful matrices &amp; checks'!$G468:$H469),'SS Taylor expansion'!E$4:E$5)-MMULT(MINVERSE('Useful matrices &amp; checks'!$G468:$H469),MMULT('SS Taylor expansion'!E$7:F$8,MMULT(MINVERSE('Useful matrices &amp; checks'!$G468:$H469),'Useful matrices &amp; checks'!$L468:$L469))))</f>
        <v>-11.938052650789947</v>
      </c>
      <c r="S468" s="12">
        <f t="array" aca="1" ref="S468:S469" ca="1">-1*(MMULT(MINVERSE('Useful matrices &amp; checks'!$G468:$H469),'SS Taylor expansion'!G$4:G$5)-MMULT(MINVERSE('Useful matrices &amp; checks'!$G468:$H469),MMULT('SS Taylor expansion'!G$7:H$8,MMULT(MINVERSE('Useful matrices &amp; checks'!$G468:$H469),'Useful matrices &amp; checks'!$L468:$L469))))</f>
        <v>0.6519248866747589</v>
      </c>
      <c r="T468" s="12">
        <f t="array" aca="1" ref="T468:T469" ca="1">-1*(MMULT(MINVERSE('Useful matrices &amp; checks'!$G468:$H469),'SS Taylor expansion'!I$4:I$5)-MMULT(MINVERSE('Useful matrices &amp; checks'!$G468:$H469),MMULT('SS Taylor expansion'!I$7:J$8,MMULT(MINVERSE('Useful matrices &amp; checks'!$G468:$H469),'Useful matrices &amp; checks'!$L468:$L469))))</f>
        <v>-0.63456013044389881</v>
      </c>
      <c r="U468" s="12">
        <f t="array" aca="1" ref="U468:U469" ca="1">-1*(MMULT(MINVERSE('Useful matrices &amp; checks'!$G468:$H469),'SS Taylor expansion'!K$4:K$5)-MMULT(MINVERSE('Useful matrices &amp; checks'!$G468:$H469),MMULT('SS Taylor expansion'!K$7:L$8,MMULT(MINVERSE('Useful matrices &amp; checks'!$G468:$H469),'Useful matrices &amp; checks'!$L468:$L469))))</f>
        <v>7.8173016242474009</v>
      </c>
      <c r="V468" s="12">
        <f t="array" aca="1" ref="V468:V469" ca="1">-1*(MMULT(MINVERSE('Useful matrices &amp; checks'!$G468:$H469),'SS Taylor expansion'!M$4:M$5)-MMULT(MINVERSE('Useful matrices &amp; checks'!$G468:$H469),MMULT('SS Taylor expansion'!M$7:N$8,MMULT(MINVERSE('Useful matrices &amp; checks'!$G468:$H469),'Useful matrices &amp; checks'!$L468:$L469))))</f>
        <v>3.8558925074089698</v>
      </c>
      <c r="W468" s="12"/>
      <c r="X468" s="12">
        <f t="array" aca="1" ref="X468:X469" ca="1">(MMULT(MINVERSE('Useful matrices &amp; checks'!$G468:$H469),MMULT('SS Taylor expansion'!C$7:D$8,MMULT(MINVERSE('Useful matrices &amp; checks'!$G468:$H469),'SS Taylor expansion'!C$4:C$5)))-MMULT(MINVERSE('Useful matrices &amp; checks'!$G468:$H469),MMULT('SS Taylor expansion'!C$7:D$8,MMULT(MINVERSE('Useful matrices &amp; checks'!$G468:$H469),MMULT('SS Taylor expansion'!C$7:D$8,MMULT(MINVERSE('Useful matrices &amp; checks'!$G468:$H469),'Useful matrices &amp; checks'!$L468:$L469))))))</f>
        <v>64.50640580883163</v>
      </c>
      <c r="Y468" s="12">
        <f t="array" aca="1" ref="Y468:Y469" ca="1">(MMULT(MINVERSE('Useful matrices &amp; checks'!$G468:$H469),MMULT('SS Taylor expansion'!E$7:F$8,MMULT(MINVERSE('Useful matrices &amp; checks'!$G468:$H469),'SS Taylor expansion'!E$4:E$5)))-MMULT(MINVERSE('Useful matrices &amp; checks'!$G468:$H469),MMULT('SS Taylor expansion'!E$7:F$8,MMULT(MINVERSE('Useful matrices &amp; checks'!$G468:$H469),MMULT('SS Taylor expansion'!E$7:F$8,MMULT(MINVERSE('Useful matrices &amp; checks'!$G468:$H469),'Useful matrices &amp; checks'!$L468:$L469))))))</f>
        <v>251.19858533921908</v>
      </c>
      <c r="Z468" s="12">
        <f t="array" aca="1" ref="Z468:Z469" ca="1">(MMULT(MINVERSE('Useful matrices &amp; checks'!$G468:$H469),MMULT('SS Taylor expansion'!G$7:H$8,MMULT(MINVERSE('Useful matrices &amp; checks'!$G468:$H469),'SS Taylor expansion'!G$4:G$5)))-MMULT(MINVERSE('Useful matrices &amp; checks'!$G468:$H469),MMULT('SS Taylor expansion'!G$7:H$8,MMULT(MINVERSE('Useful matrices &amp; checks'!$G468:$H469),MMULT('SS Taylor expansion'!G$7:H$8,MMULT(MINVERSE('Useful matrices &amp; checks'!$G468:$H469),'Useful matrices &amp; checks'!$L468:$L469))))))</f>
        <v>-2.0293628923665636</v>
      </c>
      <c r="AA468" s="12">
        <f t="array" aca="1" ref="AA468:AA469" ca="1">(MMULT(MINVERSE('Useful matrices &amp; checks'!$G468:$H469),MMULT('SS Taylor expansion'!I$7:J$8,MMULT(MINVERSE('Useful matrices &amp; checks'!$G468:$H469),'SS Taylor expansion'!I$4:I$5)))-MMULT(MINVERSE('Useful matrices &amp; checks'!$G468:$H469),MMULT('SS Taylor expansion'!I$7:J$8,MMULT(MINVERSE('Useful matrices &amp; checks'!$G468:$H469),MMULT('SS Taylor expansion'!I$7:J$8,MMULT(MINVERSE('Useful matrices &amp; checks'!$G468:$H469),'Useful matrices &amp; checks'!$L468:$L469))))))</f>
        <v>1.7333294368569176</v>
      </c>
      <c r="AB468" s="12">
        <f t="array" aca="1" ref="AB468:AB469" ca="1">(MMULT(MINVERSE('Useful matrices &amp; checks'!$G468:$H469),MMULT('SS Taylor expansion'!K$7:L$8,MMULT(MINVERSE('Useful matrices &amp; checks'!$G468:$H469),'SS Taylor expansion'!K$4:K$5)))-MMULT(MINVERSE('Useful matrices &amp; checks'!$G468:$H469),MMULT('SS Taylor expansion'!K$7:L$8,MMULT(MINVERSE('Useful matrices &amp; checks'!$G468:$H469),MMULT('SS Taylor expansion'!K$7:L$8,MMULT(MINVERSE('Useful matrices &amp; checks'!$G468:$H469),'Useful matrices &amp; checks'!$L468:$L469))))))</f>
        <v>-161.50940492542054</v>
      </c>
      <c r="AC468" s="12">
        <f t="array" aca="1" ref="AC468:AC469" ca="1">(MMULT(MINVERSE('Useful matrices &amp; checks'!$G468:$H469),MMULT('SS Taylor expansion'!M$7:N$8,MMULT(MINVERSE('Useful matrices &amp; checks'!$G468:$H469),'SS Taylor expansion'!M$4:M$5)))-MMULT(MINVERSE('Useful matrices &amp; checks'!$G468:$H469),MMULT('SS Taylor expansion'!M$7:N$8,MMULT(MINVERSE('Useful matrices &amp; checks'!$G468:$H469),MMULT('SS Taylor expansion'!M$7:N$8,MMULT(MINVERSE('Useful matrices &amp; checks'!$G468:$H469),'Useful matrices &amp; checks'!$L468:$L469))))))</f>
        <v>-50.552504737262637</v>
      </c>
      <c r="AD468" s="12"/>
      <c r="AE468" s="12">
        <f t="array" aca="1" ref="AE468:AE469" ca="1">Q466:Q467*(INDEX('Flow probs &amp; rates'!AE$6:AE$5999-'Flow probs &amp; rates'!AE$5:AE$5999,'Useful matrices &amp; checks'!$A466))+X466:X467*(INDEX('Flow probs &amp; rates'!AE$6:AE$5999-'Flow probs &amp; rates'!AE$5:AE$5999,'Useful matrices &amp; checks'!$A466))^2</f>
        <v>3.9901524623679368E-3</v>
      </c>
      <c r="AF468" s="12">
        <f t="array" aca="1" ref="AF468:AF469" ca="1">R466:R467*(INDEX('Flow probs &amp; rates'!AF$6:AF$5999-'Flow probs &amp; rates'!AF$5:AF$5999,'Useful matrices &amp; checks'!$A466))+Y466:Y467*(INDEX('Flow probs &amp; rates'!AF$6:AF$5999-'Flow probs &amp; rates'!AF$5:AF$5999,'Useful matrices &amp; checks'!$A466))^2</f>
        <v>-4.1401520077433791E-3</v>
      </c>
      <c r="AG468" s="12">
        <f t="array" aca="1" ref="AG468:AG469" ca="1">S466:S467*(INDEX('Flow probs &amp; rates'!AG$6:AG$5999-'Flow probs &amp; rates'!AG$5:AG$5999,'Useful matrices &amp; checks'!$A466))+Z466:Z467*(INDEX('Flow probs &amp; rates'!AG$6:AG$5999-'Flow probs &amp; rates'!AG$5:AG$5999,'Useful matrices &amp; checks'!$A466))^2</f>
        <v>3.632455533228553E-3</v>
      </c>
      <c r="AH468" s="12">
        <f t="array" aca="1" ref="AH468:AH469" ca="1">T466:T467*(INDEX('Flow probs &amp; rates'!AI$6:AI$5999-'Flow probs &amp; rates'!AI$5:AI$5999,'Useful matrices &amp; checks'!$A466))+AA466:AA467*(INDEX('Flow probs &amp; rates'!AI$6:AI$5999-'Flow probs &amp; rates'!AI$5:AI$5999,'Useful matrices &amp; checks'!$A466))^2</f>
        <v>-2.2807269749691235E-3</v>
      </c>
      <c r="AI468" s="12">
        <f t="array" aca="1" ref="AI468:AI469" ca="1">U466:U467*(INDEX('Flow probs &amp; rates'!AJ$6:AJ$5999-'Flow probs &amp; rates'!AJ$5:AJ$5999,'Useful matrices &amp; checks'!$A466))+AB466:AB467*(INDEX('Flow probs &amp; rates'!AJ$6:AJ$5999-'Flow probs &amp; rates'!AJ$5:AJ$5999,'Useful matrices &amp; checks'!$A466))^2</f>
        <v>-1.3707664779878486E-3</v>
      </c>
      <c r="AJ468" s="12">
        <f t="array" aca="1" ref="AJ468:AJ469" ca="1">V466:V467*(INDEX('Flow probs &amp; rates'!AK$6:AK$5999-'Flow probs &amp; rates'!AK$5:AK$5999,'Useful matrices &amp; checks'!$A466))+AC466:AC467*(INDEX('Flow probs &amp; rates'!AK$6:AK$5999-'Flow probs &amp; rates'!AK$5:AK$5999,'Useful matrices &amp; checks'!$A466))^2</f>
        <v>-3.9596149783859792E-3</v>
      </c>
      <c r="AK468" s="12"/>
      <c r="AL468" s="12"/>
      <c r="AM468" s="12">
        <f ca="1">'Useful matrices &amp; checks'!AO468</f>
        <v>-4.2849263450652764E-3</v>
      </c>
      <c r="AN468" s="12">
        <f t="shared" ca="1" si="16"/>
        <v>-4.1286524434898404E-3</v>
      </c>
      <c r="AO468" s="12">
        <f t="shared" ca="1" si="17"/>
        <v>-1.5627390157543601E-4</v>
      </c>
    </row>
    <row r="469" spans="1:41" x14ac:dyDescent="0.35">
      <c r="P469" s="56"/>
      <c r="Q469" s="12">
        <f ca="1"/>
        <v>1.7660863963832005</v>
      </c>
      <c r="R469" s="12">
        <f ca="1"/>
        <v>0.21634897000180223</v>
      </c>
      <c r="S469" s="12">
        <f ca="1"/>
        <v>-0.19031945614126003</v>
      </c>
      <c r="T469" s="12">
        <f ca="1"/>
        <v>-0.16700495782917935</v>
      </c>
      <c r="U469" s="12">
        <f ca="1"/>
        <v>-0.1416701034977785</v>
      </c>
      <c r="V469" s="12">
        <f ca="1"/>
        <v>1.0148024351029019</v>
      </c>
      <c r="W469" s="12"/>
      <c r="X469" s="12">
        <f ca="1"/>
        <v>-18.831654262784845</v>
      </c>
      <c r="Y469" s="12">
        <f ca="1"/>
        <v>-4.5523802578014037</v>
      </c>
      <c r="Z469" s="12">
        <f ca="1"/>
        <v>0.59244132243281733</v>
      </c>
      <c r="AA469" s="12">
        <f ca="1"/>
        <v>0.45618152735796097</v>
      </c>
      <c r="AB469" s="12">
        <f ca="1"/>
        <v>2.9269759837176279</v>
      </c>
      <c r="AC469" s="12">
        <f ca="1"/>
        <v>-13.304521536674667</v>
      </c>
      <c r="AD469" s="12"/>
      <c r="AE469" s="12">
        <f ca="1"/>
        <v>-1.2009474399112185E-3</v>
      </c>
      <c r="AF469" s="12">
        <f ca="1"/>
        <v>8.1825762996975358E-5</v>
      </c>
      <c r="AG469" s="12">
        <f ca="1"/>
        <v>-1.0932885934472119E-3</v>
      </c>
      <c r="AH469" s="12">
        <f ca="1"/>
        <v>-6.2731289583922115E-4</v>
      </c>
      <c r="AI469" s="12">
        <f ca="1"/>
        <v>2.7091762027638258E-5</v>
      </c>
      <c r="AJ469" s="12">
        <f ca="1"/>
        <v>-1.0890902619035716E-3</v>
      </c>
      <c r="AK469" s="12"/>
      <c r="AL469" s="12"/>
      <c r="AM469" s="12">
        <f ca="1">'Useful matrices &amp; checks'!AO469</f>
        <v>-3.8159174711340643E-3</v>
      </c>
      <c r="AN469" s="12">
        <f t="shared" ca="1" si="16"/>
        <v>-3.9017216660766092E-3</v>
      </c>
      <c r="AO469" s="12">
        <f t="shared" ca="1" si="17"/>
        <v>8.5804194942544834E-5</v>
      </c>
    </row>
    <row r="470" spans="1:41" x14ac:dyDescent="0.35">
      <c r="A470">
        <v>234</v>
      </c>
      <c r="P470" s="56" t="str">
        <f>INDEX('Flow probs &amp; rates'!$A$5:$A$5999,$A470)</f>
        <v>2009,10</v>
      </c>
      <c r="Q470" s="12">
        <f t="array" aca="1" ref="Q470:Q471" ca="1">-1*(MMULT(MINVERSE('Useful matrices &amp; checks'!$G470:$H471),'SS Taylor expansion'!C$4:C$5)-MMULT(MINVERSE('Useful matrices &amp; checks'!$G470:$H471),MMULT('SS Taylor expansion'!C$7:D$8,MMULT(MINVERSE('Useful matrices &amp; checks'!$G470:$H471),'Useful matrices &amp; checks'!$L470:$L471))))</f>
        <v>-6.0007349460505051</v>
      </c>
      <c r="R470" s="12">
        <f t="array" aca="1" ref="R470:R471" ca="1">-1*(MMULT(MINVERSE('Useful matrices &amp; checks'!$G470:$H471),'SS Taylor expansion'!E$4:E$5)-MMULT(MINVERSE('Useful matrices &amp; checks'!$G470:$H471),MMULT('SS Taylor expansion'!E$7:F$8,MMULT(MINVERSE('Useful matrices &amp; checks'!$G470:$H471),'Useful matrices &amp; checks'!$L470:$L471))))</f>
        <v>-11.485464110290435</v>
      </c>
      <c r="S470" s="12">
        <f t="array" aca="1" ref="S470:S471" ca="1">-1*(MMULT(MINVERSE('Useful matrices &amp; checks'!$G470:$H471),'SS Taylor expansion'!G$4:G$5)-MMULT(MINVERSE('Useful matrices &amp; checks'!$G470:$H471),MMULT('SS Taylor expansion'!G$7:H$8,MMULT(MINVERSE('Useful matrices &amp; checks'!$G470:$H471),'Useful matrices &amp; checks'!$L470:$L471))))</f>
        <v>0.71245085960484411</v>
      </c>
      <c r="T470" s="12">
        <f t="array" aca="1" ref="T470:T471" ca="1">-1*(MMULT(MINVERSE('Useful matrices &amp; checks'!$G470:$H471),'SS Taylor expansion'!I$4:I$5)-MMULT(MINVERSE('Useful matrices &amp; checks'!$G470:$H471),MMULT('SS Taylor expansion'!I$7:J$8,MMULT(MINVERSE('Useful matrices &amp; checks'!$G470:$H471),'Useful matrices &amp; checks'!$L470:$L471))))</f>
        <v>-0.65118690341994789</v>
      </c>
      <c r="U470" s="12">
        <f t="array" aca="1" ref="U470:U471" ca="1">-1*(MMULT(MINVERSE('Useful matrices &amp; checks'!$G470:$H471),'SS Taylor expansion'!K$4:K$5)-MMULT(MINVERSE('Useful matrices &amp; checks'!$G470:$H471),MMULT('SS Taylor expansion'!K$7:L$8,MMULT(MINVERSE('Useful matrices &amp; checks'!$G470:$H471),'Useful matrices &amp; checks'!$L470:$L471))))</f>
        <v>7.9181963358305119</v>
      </c>
      <c r="V470" s="12">
        <f t="array" aca="1" ref="V470:V471" ca="1">-1*(MMULT(MINVERSE('Useful matrices &amp; checks'!$G470:$H471),'SS Taylor expansion'!M$4:M$5)-MMULT(MINVERSE('Useful matrices &amp; checks'!$G470:$H471),MMULT('SS Taylor expansion'!M$7:N$8,MMULT(MINVERSE('Useful matrices &amp; checks'!$G470:$H471),'Useful matrices &amp; checks'!$L470:$L471))))</f>
        <v>3.7812283382085425</v>
      </c>
      <c r="W470" s="12"/>
      <c r="X470" s="12">
        <f t="array" aca="1" ref="X470:X471" ca="1">(MMULT(MINVERSE('Useful matrices &amp; checks'!$G470:$H471),MMULT('SS Taylor expansion'!C$7:D$8,MMULT(MINVERSE('Useful matrices &amp; checks'!$G470:$H471),'SS Taylor expansion'!C$4:C$5)))-MMULT(MINVERSE('Useful matrices &amp; checks'!$G470:$H471),MMULT('SS Taylor expansion'!C$7:D$8,MMULT(MINVERSE('Useful matrices &amp; checks'!$G470:$H471),MMULT('SS Taylor expansion'!C$7:D$8,MMULT(MINVERSE('Useful matrices &amp; checks'!$G470:$H471),'Useful matrices &amp; checks'!$L470:$L471))))))</f>
        <v>65.108897097349001</v>
      </c>
      <c r="Y470" s="12">
        <f t="array" aca="1" ref="Y470:Y471" ca="1">(MMULT(MINVERSE('Useful matrices &amp; checks'!$G470:$H471),MMULT('SS Taylor expansion'!E$7:F$8,MMULT(MINVERSE('Useful matrices &amp; checks'!$G470:$H471),'SS Taylor expansion'!E$4:E$5)))-MMULT(MINVERSE('Useful matrices &amp; checks'!$G470:$H471),MMULT('SS Taylor expansion'!E$7:F$8,MMULT(MINVERSE('Useful matrices &amp; checks'!$G470:$H471),MMULT('SS Taylor expansion'!E$7:F$8,MMULT(MINVERSE('Useful matrices &amp; checks'!$G470:$H471),'Useful matrices &amp; checks'!$L470:$L471))))))</f>
        <v>238.5220582488422</v>
      </c>
      <c r="Z470" s="12">
        <f t="array" aca="1" ref="Z470:Z471" ca="1">(MMULT(MINVERSE('Useful matrices &amp; checks'!$G470:$H471),MMULT('SS Taylor expansion'!G$7:H$8,MMULT(MINVERSE('Useful matrices &amp; checks'!$G470:$H471),'SS Taylor expansion'!G$4:G$5)))-MMULT(MINVERSE('Useful matrices &amp; checks'!$G470:$H471),MMULT('SS Taylor expansion'!G$7:H$8,MMULT(MINVERSE('Useful matrices &amp; checks'!$G470:$H471),MMULT('SS Taylor expansion'!G$7:H$8,MMULT(MINVERSE('Useful matrices &amp; checks'!$G470:$H471),'Useful matrices &amp; checks'!$L470:$L471))))))</f>
        <v>-2.3298820678022718</v>
      </c>
      <c r="AA470" s="12">
        <f t="array" aca="1" ref="AA470:AA471" ca="1">(MMULT(MINVERSE('Useful matrices &amp; checks'!$G470:$H471),MMULT('SS Taylor expansion'!I$7:J$8,MMULT(MINVERSE('Useful matrices &amp; checks'!$G470:$H471),'SS Taylor expansion'!I$4:I$5)))-MMULT(MINVERSE('Useful matrices &amp; checks'!$G470:$H471),MMULT('SS Taylor expansion'!I$7:J$8,MMULT(MINVERSE('Useful matrices &amp; checks'!$G470:$H471),MMULT('SS Taylor expansion'!I$7:J$8,MMULT(MINVERSE('Useful matrices &amp; checks'!$G470:$H471),'Useful matrices &amp; checks'!$L470:$L471))))))</f>
        <v>1.8790534658453761</v>
      </c>
      <c r="AB470" s="12">
        <f t="array" aca="1" ref="AB470:AB471" ca="1">(MMULT(MINVERSE('Useful matrices &amp; checks'!$G470:$H471),MMULT('SS Taylor expansion'!K$7:L$8,MMULT(MINVERSE('Useful matrices &amp; checks'!$G470:$H471),'SS Taylor expansion'!K$4:K$5)))-MMULT(MINVERSE('Useful matrices &amp; checks'!$G470:$H471),MMULT('SS Taylor expansion'!K$7:L$8,MMULT(MINVERSE('Useful matrices &amp; checks'!$G470:$H471),MMULT('SS Taylor expansion'!K$7:L$8,MMULT(MINVERSE('Useful matrices &amp; checks'!$G470:$H471),'Useful matrices &amp; checks'!$L470:$L471))))))</f>
        <v>-161.39378607719959</v>
      </c>
      <c r="AC470" s="12">
        <f t="array" aca="1" ref="AC470:AC471" ca="1">(MMULT(MINVERSE('Useful matrices &amp; checks'!$G470:$H471),MMULT('SS Taylor expansion'!M$7:N$8,MMULT(MINVERSE('Useful matrices &amp; checks'!$G470:$H471),'SS Taylor expansion'!M$4:M$5)))-MMULT(MINVERSE('Useful matrices &amp; checks'!$G470:$H471),MMULT('SS Taylor expansion'!M$7:N$8,MMULT(MINVERSE('Useful matrices &amp; checks'!$G470:$H471),MMULT('SS Taylor expansion'!M$7:N$8,MMULT(MINVERSE('Useful matrices &amp; checks'!$G470:$H471),'Useful matrices &amp; checks'!$L470:$L471))))))</f>
        <v>-48.410033394392357</v>
      </c>
      <c r="AD470" s="12"/>
      <c r="AE470" s="12">
        <f t="array" aca="1" ref="AE470:AE471" ca="1">Q468:Q469*(INDEX('Flow probs &amp; rates'!AE$6:AE$5999-'Flow probs &amp; rates'!AE$5:AE$5999,'Useful matrices &amp; checks'!$A468))+X468:X469*(INDEX('Flow probs &amp; rates'!AE$6:AE$5999-'Flow probs &amp; rates'!AE$5:AE$5999,'Useful matrices &amp; checks'!$A468))^2</f>
        <v>-2.6567640737429248E-3</v>
      </c>
      <c r="AF470" s="12">
        <f t="array" aca="1" ref="AF470:AF471" ca="1">R468:R469*(INDEX('Flow probs &amp; rates'!AF$6:AF$5999-'Flow probs &amp; rates'!AF$5:AF$5999,'Useful matrices &amp; checks'!$A468))+Y468:Y469*(INDEX('Flow probs &amp; rates'!AF$6:AF$5999-'Flow probs &amp; rates'!AF$5:AF$5999,'Useful matrices &amp; checks'!$A468))^2</f>
        <v>-5.2353364402610613E-3</v>
      </c>
      <c r="AG470" s="12">
        <f t="array" aca="1" ref="AG470:AG471" ca="1">S468:S469*(INDEX('Flow probs &amp; rates'!AG$6:AG$5999-'Flow probs &amp; rates'!AG$5:AG$5999,'Useful matrices &amp; checks'!$A468))+Z468:Z469*(INDEX('Flow probs &amp; rates'!AG$6:AG$5999-'Flow probs &amp; rates'!AG$5:AG$5999,'Useful matrices &amp; checks'!$A468))^2</f>
        <v>-9.122669392623425E-3</v>
      </c>
      <c r="AH470" s="12">
        <f t="array" aca="1" ref="AH470:AH471" ca="1">T468:T469*(INDEX('Flow probs &amp; rates'!AI$6:AI$5999-'Flow probs &amp; rates'!AI$5:AI$5999,'Useful matrices &amp; checks'!$A468))+AA468:AA469*(INDEX('Flow probs &amp; rates'!AI$6:AI$5999-'Flow probs &amp; rates'!AI$5:AI$5999,'Useful matrices &amp; checks'!$A468))^2</f>
        <v>2.2645726170942453E-3</v>
      </c>
      <c r="AI470" s="12">
        <f t="array" aca="1" ref="AI470:AI471" ca="1">U468:U469*(INDEX('Flow probs &amp; rates'!AJ$6:AJ$5999-'Flow probs &amp; rates'!AJ$5:AJ$5999,'Useful matrices &amp; checks'!$A468))+AB468:AB469*(INDEX('Flow probs &amp; rates'!AJ$6:AJ$5999-'Flow probs &amp; rates'!AJ$5:AJ$5999,'Useful matrices &amp; checks'!$A468))^2</f>
        <v>-5.9297656455024211E-4</v>
      </c>
      <c r="AJ470" s="12">
        <f t="array" aca="1" ref="AJ470:AJ471" ca="1">V468:V469*(INDEX('Flow probs &amp; rates'!AK$6:AK$5999-'Flow probs &amp; rates'!AK$5:AK$5999,'Useful matrices &amp; checks'!$A468))+AC468:AC469*(INDEX('Flow probs &amp; rates'!AK$6:AK$5999-'Flow probs &amp; rates'!AK$5:AK$5999,'Useful matrices &amp; checks'!$A468))^2</f>
        <v>1.0326965328878164E-3</v>
      </c>
      <c r="AK470" s="12"/>
      <c r="AL470" s="12"/>
      <c r="AM470" s="12">
        <f ca="1">'Useful matrices &amp; checks'!AO470</f>
        <v>-1.4293053869976813E-2</v>
      </c>
      <c r="AN470" s="12">
        <f t="shared" ca="1" si="16"/>
        <v>-1.4310477321195591E-2</v>
      </c>
      <c r="AO470" s="12">
        <f t="shared" ca="1" si="17"/>
        <v>1.7423451218778405E-5</v>
      </c>
    </row>
    <row r="471" spans="1:41" x14ac:dyDescent="0.35">
      <c r="Q471" s="12">
        <f ca="1"/>
        <v>1.8086210195275971</v>
      </c>
      <c r="R471" s="12">
        <f ca="1"/>
        <v>0.21273441321856487</v>
      </c>
      <c r="S471" s="12">
        <f ca="1"/>
        <v>-0.21473263052718428</v>
      </c>
      <c r="T471" s="12">
        <f ca="1"/>
        <v>-0.1894752550677245</v>
      </c>
      <c r="U471" s="12">
        <f ca="1"/>
        <v>-0.14666127855844205</v>
      </c>
      <c r="V471" s="12">
        <f ca="1"/>
        <v>1.1002205358994088</v>
      </c>
      <c r="W471" s="12"/>
      <c r="X471" s="12">
        <f ca="1"/>
        <v>-19.62381623371466</v>
      </c>
      <c r="Y471" s="12">
        <f ca="1"/>
        <v>-4.417918998657572</v>
      </c>
      <c r="Z471" s="12">
        <f ca="1"/>
        <v>0.70222626373808594</v>
      </c>
      <c r="AA471" s="12">
        <f ca="1"/>
        <v>0.54674646074283739</v>
      </c>
      <c r="AB471" s="12">
        <f ca="1"/>
        <v>2.9893447969154314</v>
      </c>
      <c r="AC471" s="12">
        <f ca="1"/>
        <v>-14.085822944329461</v>
      </c>
      <c r="AD471" s="12"/>
      <c r="AE471" s="12">
        <f ca="1"/>
        <v>7.7560145953233016E-4</v>
      </c>
      <c r="AF471" s="12">
        <f ca="1"/>
        <v>9.4878091058547457E-5</v>
      </c>
      <c r="AG471" s="12">
        <f ca="1"/>
        <v>2.6632231915803494E-3</v>
      </c>
      <c r="AH471" s="12">
        <f ca="1"/>
        <v>5.959952985927073E-4</v>
      </c>
      <c r="AI471" s="12">
        <f ca="1"/>
        <v>1.0746297803198504E-5</v>
      </c>
      <c r="AJ471" s="12">
        <f ca="1"/>
        <v>2.7178738885568393E-4</v>
      </c>
      <c r="AK471" s="12"/>
      <c r="AL471" s="12"/>
      <c r="AM471" s="12">
        <f ca="1">'Useful matrices &amp; checks'!AO471</f>
        <v>4.5233624843182968E-3</v>
      </c>
      <c r="AN471" s="12">
        <f t="shared" ca="1" si="16"/>
        <v>4.4122317274228164E-3</v>
      </c>
      <c r="AO471" s="12">
        <f t="shared" ca="1" si="17"/>
        <v>1.111307568954804E-4</v>
      </c>
    </row>
    <row r="472" spans="1:41" x14ac:dyDescent="0.35">
      <c r="A472">
        <v>235</v>
      </c>
      <c r="P472" s="56" t="str">
        <f>INDEX('Flow probs &amp; rates'!$A$5:$A$5999,$A472)</f>
        <v>2009,11</v>
      </c>
      <c r="Q472" s="12">
        <f t="array" aca="1" ref="Q472:Q473" ca="1">-1*(MMULT(MINVERSE('Useful matrices &amp; checks'!$G472:$H473),'SS Taylor expansion'!C$4:C$5)-MMULT(MINVERSE('Useful matrices &amp; checks'!$G472:$H473),MMULT('SS Taylor expansion'!C$7:D$8,MMULT(MINVERSE('Useful matrices &amp; checks'!$G472:$H473),'Useful matrices &amp; checks'!$L472:$L473))))</f>
        <v>-5.9304218384358398</v>
      </c>
      <c r="R472" s="12">
        <f t="array" aca="1" ref="R472:R473" ca="1">-1*(MMULT(MINVERSE('Useful matrices &amp; checks'!$G472:$H473),'SS Taylor expansion'!E$4:E$5)-MMULT(MINVERSE('Useful matrices &amp; checks'!$G472:$H473),MMULT('SS Taylor expansion'!E$7:F$8,MMULT(MINVERSE('Useful matrices &amp; checks'!$G472:$H473),'Useful matrices &amp; checks'!$L472:$L473))))</f>
        <v>-11.387194171297454</v>
      </c>
      <c r="S472" s="12">
        <f t="array" aca="1" ref="S472:S473" ca="1">-1*(MMULT(MINVERSE('Useful matrices &amp; checks'!$G472:$H473),'SS Taylor expansion'!G$4:G$5)-MMULT(MINVERSE('Useful matrices &amp; checks'!$G472:$H473),MMULT('SS Taylor expansion'!G$7:H$8,MMULT(MINVERSE('Useful matrices &amp; checks'!$G472:$H473),'Useful matrices &amp; checks'!$L472:$L473))))</f>
        <v>0.75536319218044079</v>
      </c>
      <c r="T472" s="12">
        <f t="array" aca="1" ref="T472:T473" ca="1">-1*(MMULT(MINVERSE('Useful matrices &amp; checks'!$G472:$H473),'SS Taylor expansion'!I$4:I$5)-MMULT(MINVERSE('Useful matrices &amp; checks'!$G472:$H473),MMULT('SS Taylor expansion'!I$7:J$8,MMULT(MINVERSE('Useful matrices &amp; checks'!$G472:$H473),'Useful matrices &amp; checks'!$L472:$L473))))</f>
        <v>-0.69503402635509726</v>
      </c>
      <c r="U472" s="12">
        <f t="array" aca="1" ref="U472:U473" ca="1">-1*(MMULT(MINVERSE('Useful matrices &amp; checks'!$G472:$H473),'SS Taylor expansion'!K$4:K$5)-MMULT(MINVERSE('Useful matrices &amp; checks'!$G472:$H473),MMULT('SS Taylor expansion'!K$7:L$8,MMULT(MINVERSE('Useful matrices &amp; checks'!$G472:$H473),'Useful matrices &amp; checks'!$L472:$L473))))</f>
        <v>8.9773213906131755</v>
      </c>
      <c r="V472" s="12">
        <f t="array" aca="1" ref="V472:V473" ca="1">-1*(MMULT(MINVERSE('Useful matrices &amp; checks'!$G472:$H473),'SS Taylor expansion'!M$4:M$5)-MMULT(MINVERSE('Useful matrices &amp; checks'!$G472:$H473),MMULT('SS Taylor expansion'!M$7:N$8,MMULT(MINVERSE('Useful matrices &amp; checks'!$G472:$H473),'Useful matrices &amp; checks'!$L472:$L473))))</f>
        <v>4.301955183216406</v>
      </c>
      <c r="W472" s="12"/>
      <c r="X472" s="12">
        <f t="array" aca="1" ref="X472:X473" ca="1">(MMULT(MINVERSE('Useful matrices &amp; checks'!$G472:$H473),MMULT('SS Taylor expansion'!C$7:D$8,MMULT(MINVERSE('Useful matrices &amp; checks'!$G472:$H473),'SS Taylor expansion'!C$4:C$5)))-MMULT(MINVERSE('Useful matrices &amp; checks'!$G472:$H473),MMULT('SS Taylor expansion'!C$7:D$8,MMULT(MINVERSE('Useful matrices &amp; checks'!$G472:$H473),MMULT('SS Taylor expansion'!C$7:D$8,MMULT(MINVERSE('Useful matrices &amp; checks'!$G472:$H473),'Useful matrices &amp; checks'!$L472:$L473))))))</f>
        <v>67.376419411684964</v>
      </c>
      <c r="Y472" s="12">
        <f t="array" aca="1" ref="Y472:Y473" ca="1">(MMULT(MINVERSE('Useful matrices &amp; checks'!$G472:$H473),MMULT('SS Taylor expansion'!E$7:F$8,MMULT(MINVERSE('Useful matrices &amp; checks'!$G472:$H473),'SS Taylor expansion'!E$4:E$5)))-MMULT(MINVERSE('Useful matrices &amp; checks'!$G472:$H473),MMULT('SS Taylor expansion'!E$7:F$8,MMULT(MINVERSE('Useful matrices &amp; checks'!$G472:$H473),MMULT('SS Taylor expansion'!E$7:F$8,MMULT(MINVERSE('Useful matrices &amp; checks'!$G472:$H473),'Useful matrices &amp; checks'!$L472:$L473))))))</f>
        <v>248.41064766085893</v>
      </c>
      <c r="Z472" s="12">
        <f t="array" aca="1" ref="Z472:Z473" ca="1">(MMULT(MINVERSE('Useful matrices &amp; checks'!$G472:$H473),MMULT('SS Taylor expansion'!G$7:H$8,MMULT(MINVERSE('Useful matrices &amp; checks'!$G472:$H473),'SS Taylor expansion'!G$4:G$5)))-MMULT(MINVERSE('Useful matrices &amp; checks'!$G472:$H473),MMULT('SS Taylor expansion'!G$7:H$8,MMULT(MINVERSE('Useful matrices &amp; checks'!$G472:$H473),MMULT('SS Taylor expansion'!G$7:H$8,MMULT(MINVERSE('Useful matrices &amp; checks'!$G472:$H473),'Useful matrices &amp; checks'!$L472:$L473))))))</f>
        <v>-2.5183364335214717</v>
      </c>
      <c r="AA472" s="12">
        <f t="array" aca="1" ref="AA472:AA473" ca="1">(MMULT(MINVERSE('Useful matrices &amp; checks'!$G472:$H473),MMULT('SS Taylor expansion'!I$7:J$8,MMULT(MINVERSE('Useful matrices &amp; checks'!$G472:$H473),'SS Taylor expansion'!I$4:I$5)))-MMULT(MINVERSE('Useful matrices &amp; checks'!$G472:$H473),MMULT('SS Taylor expansion'!I$7:J$8,MMULT(MINVERSE('Useful matrices &amp; checks'!$G472:$H473),MMULT('SS Taylor expansion'!I$7:J$8,MMULT(MINVERSE('Useful matrices &amp; checks'!$G472:$H473),'Useful matrices &amp; checks'!$L472:$L473))))))</f>
        <v>2.1107003915218914</v>
      </c>
      <c r="AB472" s="12">
        <f t="array" aca="1" ref="AB472:AB473" ca="1">(MMULT(MINVERSE('Useful matrices &amp; checks'!$G472:$H473),MMULT('SS Taylor expansion'!K$7:L$8,MMULT(MINVERSE('Useful matrices &amp; checks'!$G472:$H473),'SS Taylor expansion'!K$4:K$5)))-MMULT(MINVERSE('Useful matrices &amp; checks'!$G472:$H473),MMULT('SS Taylor expansion'!K$7:L$8,MMULT(MINVERSE('Useful matrices &amp; checks'!$G472:$H473),MMULT('SS Taylor expansion'!K$7:L$8,MMULT(MINVERSE('Useful matrices &amp; checks'!$G472:$H473),'Useful matrices &amp; checks'!$L472:$L473))))))</f>
        <v>-193.17222351239548</v>
      </c>
      <c r="AC472" s="12">
        <f t="array" aca="1" ref="AC472:AC473" ca="1">(MMULT(MINVERSE('Useful matrices &amp; checks'!$G472:$H473),MMULT('SS Taylor expansion'!M$7:N$8,MMULT(MINVERSE('Useful matrices &amp; checks'!$G472:$H473),'SS Taylor expansion'!M$4:M$5)))-MMULT(MINVERSE('Useful matrices &amp; checks'!$G472:$H473),MMULT('SS Taylor expansion'!M$7:N$8,MMULT(MINVERSE('Useful matrices &amp; checks'!$G472:$H473),MMULT('SS Taylor expansion'!M$7:N$8,MMULT(MINVERSE('Useful matrices &amp; checks'!$G472:$H473),'Useful matrices &amp; checks'!$L472:$L473))))))</f>
        <v>-58.03592150588976</v>
      </c>
      <c r="AD472" s="12"/>
      <c r="AE472" s="12">
        <f t="array" aca="1" ref="AE472:AE473" ca="1">Q470:Q471*(INDEX('Flow probs &amp; rates'!AE$6:AE$5999-'Flow probs &amp; rates'!AE$5:AE$5999,'Useful matrices &amp; checks'!$A470))+X470:X471*(INDEX('Flow probs &amp; rates'!AE$6:AE$5999-'Flow probs &amp; rates'!AE$5:AE$5999,'Useful matrices &amp; checks'!$A470))^2</f>
        <v>-1.0104864451564446E-3</v>
      </c>
      <c r="AF472" s="12">
        <f t="array" aca="1" ref="AF472:AF473" ca="1">R470:R471*(INDEX('Flow probs &amp; rates'!AF$6:AF$5999-'Flow probs &amp; rates'!AF$5:AF$5999,'Useful matrices &amp; checks'!$A470))+Y470:Y471*(INDEX('Flow probs &amp; rates'!AF$6:AF$5999-'Flow probs &amp; rates'!AF$5:AF$5999,'Useful matrices &amp; checks'!$A470))^2</f>
        <v>-3.8066058694349657E-3</v>
      </c>
      <c r="AG472" s="12">
        <f t="array" aca="1" ref="AG472:AG473" ca="1">S470:S471*(INDEX('Flow probs &amp; rates'!AG$6:AG$5999-'Flow probs &amp; rates'!AG$5:AG$5999,'Useful matrices &amp; checks'!$A470))+Z470:Z471*(INDEX('Flow probs &amp; rates'!AG$6:AG$5999-'Flow probs &amp; rates'!AG$5:AG$5999,'Useful matrices &amp; checks'!$A470))^2</f>
        <v>-4.9838087612660712E-3</v>
      </c>
      <c r="AH472" s="12">
        <f t="array" aca="1" ref="AH472:AH473" ca="1">T470:T471*(INDEX('Flow probs &amp; rates'!AI$6:AI$5999-'Flow probs &amp; rates'!AI$5:AI$5999,'Useful matrices &amp; checks'!$A470))+AA470:AA471*(INDEX('Flow probs &amp; rates'!AI$6:AI$5999-'Flow probs &amp; rates'!AI$5:AI$5999,'Useful matrices &amp; checks'!$A470))^2</f>
        <v>1.8661477754556919E-3</v>
      </c>
      <c r="AI472" s="12">
        <f t="array" aca="1" ref="AI472:AI473" ca="1">U470:U471*(INDEX('Flow probs &amp; rates'!AJ$6:AJ$5999-'Flow probs &amp; rates'!AJ$5:AJ$5999,'Useful matrices &amp; checks'!$A470))+AB470:AB471*(INDEX('Flow probs &amp; rates'!AJ$6:AJ$5999-'Flow probs &amp; rates'!AJ$5:AJ$5999,'Useful matrices &amp; checks'!$A470))^2</f>
        <v>-1.6361922937939321E-2</v>
      </c>
      <c r="AJ472" s="12">
        <f t="array" aca="1" ref="AJ472:AJ473" ca="1">V470:V471*(INDEX('Flow probs &amp; rates'!AK$6:AK$5999-'Flow probs &amp; rates'!AK$5:AK$5999,'Useful matrices &amp; checks'!$A470))+AC470:AC471*(INDEX('Flow probs &amp; rates'!AK$6:AK$5999-'Flow probs &amp; rates'!AK$5:AK$5999,'Useful matrices &amp; checks'!$A470))^2</f>
        <v>-6.1030999770892705E-3</v>
      </c>
      <c r="AK472" s="12"/>
      <c r="AL472" s="12"/>
      <c r="AM472" s="12">
        <f ca="1">'Useful matrices &amp; checks'!AO472</f>
        <v>-3.1064012273501196E-2</v>
      </c>
      <c r="AN472" s="12">
        <f t="shared" ca="1" si="16"/>
        <v>-3.0399776215430382E-2</v>
      </c>
      <c r="AO472" s="12">
        <f t="shared" ca="1" si="17"/>
        <v>-6.6423605807081412E-4</v>
      </c>
    </row>
    <row r="473" spans="1:41" x14ac:dyDescent="0.35">
      <c r="P473" s="56"/>
      <c r="Q473" s="12">
        <f ca="1"/>
        <v>1.7402881997212625</v>
      </c>
      <c r="R473" s="12">
        <f ca="1"/>
        <v>0.15508927402315539</v>
      </c>
      <c r="S473" s="12">
        <f ca="1"/>
        <v>-0.22166208166434928</v>
      </c>
      <c r="T473" s="12">
        <f ca="1"/>
        <v>-0.20190822059163072</v>
      </c>
      <c r="U473" s="12">
        <f ca="1"/>
        <v>-0.12226771900071187</v>
      </c>
      <c r="V473" s="12">
        <f ca="1"/>
        <v>1.2497231547975953</v>
      </c>
      <c r="W473" s="12"/>
      <c r="X473" s="12">
        <f ca="1"/>
        <v>-19.771677434762729</v>
      </c>
      <c r="Y473" s="12">
        <f ca="1"/>
        <v>-3.3832589859978501</v>
      </c>
      <c r="Z473" s="12">
        <f ca="1"/>
        <v>0.73900833660451293</v>
      </c>
      <c r="AA473" s="12">
        <f ca="1"/>
        <v>0.61316100233128967</v>
      </c>
      <c r="AB473" s="12">
        <f ca="1"/>
        <v>2.6309325594438868</v>
      </c>
      <c r="AC473" s="12">
        <f ca="1"/>
        <v>-16.859504998771083</v>
      </c>
      <c r="AD473" s="12"/>
      <c r="AE473" s="12">
        <f ca="1"/>
        <v>3.0456053151631479E-4</v>
      </c>
      <c r="AF473" s="12">
        <f ca="1"/>
        <v>7.050616833698982E-5</v>
      </c>
      <c r="AG473" s="12">
        <f ca="1"/>
        <v>1.5021195510167011E-3</v>
      </c>
      <c r="AH473" s="12">
        <f ca="1"/>
        <v>5.4299130386611277E-4</v>
      </c>
      <c r="AI473" s="12">
        <f ca="1"/>
        <v>3.0305645831162499E-4</v>
      </c>
      <c r="AJ473" s="12">
        <f ca="1"/>
        <v>-1.7758133936503083E-3</v>
      </c>
      <c r="AK473" s="12"/>
      <c r="AL473" s="12"/>
      <c r="AM473" s="12">
        <f ca="1">'Useful matrices &amp; checks'!AO473</f>
        <v>8.2375801537758198E-4</v>
      </c>
      <c r="AN473" s="12">
        <f t="shared" ca="1" si="16"/>
        <v>9.4742061939743528E-4</v>
      </c>
      <c r="AO473" s="12">
        <f t="shared" ca="1" si="17"/>
        <v>-1.2366260401985331E-4</v>
      </c>
    </row>
    <row r="474" spans="1:41" x14ac:dyDescent="0.35">
      <c r="A474">
        <v>236</v>
      </c>
      <c r="P474" s="56" t="str">
        <f>INDEX('Flow probs &amp; rates'!$A$5:$A$5999,$A474)</f>
        <v>2009,12</v>
      </c>
      <c r="Q474" s="12">
        <f t="array" aca="1" ref="Q474:Q475" ca="1">-1*(MMULT(MINVERSE('Useful matrices &amp; checks'!$G474:$H475),'SS Taylor expansion'!C$4:C$5)-MMULT(MINVERSE('Useful matrices &amp; checks'!$G474:$H475),MMULT('SS Taylor expansion'!C$7:D$8,MMULT(MINVERSE('Useful matrices &amp; checks'!$G474:$H475),'Useful matrices &amp; checks'!$L474:$L475))))</f>
        <v>-6.3028825198249283</v>
      </c>
      <c r="R474" s="12">
        <f t="array" aca="1" ref="R474:R475" ca="1">-1*(MMULT(MINVERSE('Useful matrices &amp; checks'!$G474:$H475),'SS Taylor expansion'!E$4:E$5)-MMULT(MINVERSE('Useful matrices &amp; checks'!$G474:$H475),MMULT('SS Taylor expansion'!E$7:F$8,MMULT(MINVERSE('Useful matrices &amp; checks'!$G474:$H475),'Useful matrices &amp; checks'!$L474:$L475))))</f>
        <v>-11.753147348167719</v>
      </c>
      <c r="S474" s="12">
        <f t="array" aca="1" ref="S474:S475" ca="1">-1*(MMULT(MINVERSE('Useful matrices &amp; checks'!$G474:$H475),'SS Taylor expansion'!G$4:G$5)-MMULT(MINVERSE('Useful matrices &amp; checks'!$G474:$H475),MMULT('SS Taylor expansion'!G$7:H$8,MMULT(MINVERSE('Useful matrices &amp; checks'!$G474:$H475),'Useful matrices &amp; checks'!$L474:$L475))))</f>
        <v>0.79236221830521192</v>
      </c>
      <c r="T474" s="12">
        <f t="array" aca="1" ref="T474:T475" ca="1">-1*(MMULT(MINVERSE('Useful matrices &amp; checks'!$G474:$H475),'SS Taylor expansion'!I$4:I$5)-MMULT(MINVERSE('Useful matrices &amp; checks'!$G474:$H475),MMULT('SS Taylor expansion'!I$7:J$8,MMULT(MINVERSE('Useful matrices &amp; checks'!$G474:$H475),'Useful matrices &amp; checks'!$L474:$L475))))</f>
        <v>-0.68517601528395988</v>
      </c>
      <c r="U474" s="12">
        <f t="array" aca="1" ref="U474:U475" ca="1">-1*(MMULT(MINVERSE('Useful matrices &amp; checks'!$G474:$H475),'SS Taylor expansion'!K$4:K$5)-MMULT(MINVERSE('Useful matrices &amp; checks'!$G474:$H475),MMULT('SS Taylor expansion'!K$7:L$8,MMULT(MINVERSE('Useful matrices &amp; checks'!$G474:$H475),'Useful matrices &amp; checks'!$L474:$L475))))</f>
        <v>8.0121069789703032</v>
      </c>
      <c r="V474" s="12">
        <f t="array" aca="1" ref="V474:V475" ca="1">-1*(MMULT(MINVERSE('Useful matrices &amp; checks'!$G474:$H475),'SS Taylor expansion'!M$4:M$5)-MMULT(MINVERSE('Useful matrices &amp; checks'!$G474:$H475),MMULT('SS Taylor expansion'!M$7:N$8,MMULT(MINVERSE('Useful matrices &amp; checks'!$G474:$H475),'Useful matrices &amp; checks'!$L474:$L475))))</f>
        <v>3.71543924149044</v>
      </c>
      <c r="W474" s="12"/>
      <c r="X474" s="12">
        <f t="array" aca="1" ref="X474:X475" ca="1">(MMULT(MINVERSE('Useful matrices &amp; checks'!$G474:$H475),MMULT('SS Taylor expansion'!C$7:D$8,MMULT(MINVERSE('Useful matrices &amp; checks'!$G474:$H475),'SS Taylor expansion'!C$4:C$5)))-MMULT(MINVERSE('Useful matrices &amp; checks'!$G474:$H475),MMULT('SS Taylor expansion'!C$7:D$8,MMULT(MINVERSE('Useful matrices &amp; checks'!$G474:$H475),MMULT('SS Taylor expansion'!C$7:D$8,MMULT(MINVERSE('Useful matrices &amp; checks'!$G474:$H475),'Useful matrices &amp; checks'!$L474:$L475))))))</f>
        <v>71.8018860098978</v>
      </c>
      <c r="Y474" s="12">
        <f t="array" aca="1" ref="Y474:Y475" ca="1">(MMULT(MINVERSE('Useful matrices &amp; checks'!$G474:$H475),MMULT('SS Taylor expansion'!E$7:F$8,MMULT(MINVERSE('Useful matrices &amp; checks'!$G474:$H475),'SS Taylor expansion'!E$4:E$5)))-MMULT(MINVERSE('Useful matrices &amp; checks'!$G474:$H475),MMULT('SS Taylor expansion'!E$7:F$8,MMULT(MINVERSE('Useful matrices &amp; checks'!$G474:$H475),MMULT('SS Taylor expansion'!E$7:F$8,MMULT(MINVERSE('Useful matrices &amp; checks'!$G474:$H475),'Useful matrices &amp; checks'!$L474:$L475))))))</f>
        <v>249.66967105278775</v>
      </c>
      <c r="Z474" s="12">
        <f t="array" aca="1" ref="Z474:Z475" ca="1">(MMULT(MINVERSE('Useful matrices &amp; checks'!$G474:$H475),MMULT('SS Taylor expansion'!G$7:H$8,MMULT(MINVERSE('Useful matrices &amp; checks'!$G474:$H475),'SS Taylor expansion'!G$4:G$5)))-MMULT(MINVERSE('Useful matrices &amp; checks'!$G474:$H475),MMULT('SS Taylor expansion'!G$7:H$8,MMULT(MINVERSE('Useful matrices &amp; checks'!$G474:$H475),MMULT('SS Taylor expansion'!G$7:H$8,MMULT(MINVERSE('Useful matrices &amp; checks'!$G474:$H475),'Useful matrices &amp; checks'!$L474:$L475))))))</f>
        <v>-2.8107359616430716</v>
      </c>
      <c r="AA474" s="12">
        <f t="array" aca="1" ref="AA474:AA475" ca="1">(MMULT(MINVERSE('Useful matrices &amp; checks'!$G474:$H475),MMULT('SS Taylor expansion'!I$7:J$8,MMULT(MINVERSE('Useful matrices &amp; checks'!$G474:$H475),'SS Taylor expansion'!I$4:I$5)))-MMULT(MINVERSE('Useful matrices &amp; checks'!$G474:$H475),MMULT('SS Taylor expansion'!I$7:J$8,MMULT(MINVERSE('Useful matrices &amp; checks'!$G474:$H475),MMULT('SS Taylor expansion'!I$7:J$8,MMULT(MINVERSE('Useful matrices &amp; checks'!$G474:$H475),'Useful matrices &amp; checks'!$L474:$L475))))))</f>
        <v>2.1008947409466656</v>
      </c>
      <c r="AB474" s="12">
        <f t="array" aca="1" ref="AB474:AB475" ca="1">(MMULT(MINVERSE('Useful matrices &amp; checks'!$G474:$H475),MMULT('SS Taylor expansion'!K$7:L$8,MMULT(MINVERSE('Useful matrices &amp; checks'!$G474:$H475),'SS Taylor expansion'!K$4:K$5)))-MMULT(MINVERSE('Useful matrices &amp; checks'!$G474:$H475),MMULT('SS Taylor expansion'!K$7:L$8,MMULT(MINVERSE('Useful matrices &amp; checks'!$G474:$H475),MMULT('SS Taylor expansion'!K$7:L$8,MMULT(MINVERSE('Useful matrices &amp; checks'!$G474:$H475),'Useful matrices &amp; checks'!$L474:$L475))))))</f>
        <v>-166.34510244052046</v>
      </c>
      <c r="AC474" s="12">
        <f t="array" aca="1" ref="AC474:AC475" ca="1">(MMULT(MINVERSE('Useful matrices &amp; checks'!$G474:$H475),MMULT('SS Taylor expansion'!M$7:N$8,MMULT(MINVERSE('Useful matrices &amp; checks'!$G474:$H475),'SS Taylor expansion'!M$4:M$5)))-MMULT(MINVERSE('Useful matrices &amp; checks'!$G474:$H475),MMULT('SS Taylor expansion'!M$7:N$8,MMULT(MINVERSE('Useful matrices &amp; checks'!$G474:$H475),MMULT('SS Taylor expansion'!M$7:N$8,MMULT(MINVERSE('Useful matrices &amp; checks'!$G474:$H475),'Useful matrices &amp; checks'!$L474:$L475))))))</f>
        <v>-47.992669847100757</v>
      </c>
      <c r="AD474" s="12"/>
      <c r="AE474" s="12">
        <f t="array" aca="1" ref="AE474:AE475" ca="1">Q472:Q473*(INDEX('Flow probs &amp; rates'!AE$6:AE$5999-'Flow probs &amp; rates'!AE$5:AE$5999,'Useful matrices &amp; checks'!$A472))+X472:X473*(INDEX('Flow probs &amp; rates'!AE$6:AE$5999-'Flow probs &amp; rates'!AE$5:AE$5999,'Useful matrices &amp; checks'!$A472))^2</f>
        <v>4.7573537384844721E-3</v>
      </c>
      <c r="AF474" s="12">
        <f t="array" aca="1" ref="AF474:AF475" ca="1">R472:R473*(INDEX('Flow probs &amp; rates'!AF$6:AF$5999-'Flow probs &amp; rates'!AF$5:AF$5999,'Useful matrices &amp; checks'!$A472))+Y472:Y473*(INDEX('Flow probs &amp; rates'!AF$6:AF$5999-'Flow probs &amp; rates'!AF$5:AF$5999,'Useful matrices &amp; checks'!$A472))^2</f>
        <v>8.6590280634764854E-3</v>
      </c>
      <c r="AG474" s="12">
        <f t="array" aca="1" ref="AG474:AG475" ca="1">S472:S473*(INDEX('Flow probs &amp; rates'!AG$6:AG$5999-'Flow probs &amp; rates'!AG$5:AG$5999,'Useful matrices &amp; checks'!$A472))+Z472:Z473*(INDEX('Flow probs &amp; rates'!AG$6:AG$5999-'Flow probs &amp; rates'!AG$5:AG$5999,'Useful matrices &amp; checks'!$A472))^2</f>
        <v>-6.292788671445386E-3</v>
      </c>
      <c r="AH474" s="12">
        <f t="array" aca="1" ref="AH474:AH475" ca="1">T472:T473*(INDEX('Flow probs &amp; rates'!AI$6:AI$5999-'Flow probs &amp; rates'!AI$5:AI$5999,'Useful matrices &amp; checks'!$A472))+AA472:AA473*(INDEX('Flow probs &amp; rates'!AI$6:AI$5999-'Flow probs &amp; rates'!AI$5:AI$5999,'Useful matrices &amp; checks'!$A472))^2</f>
        <v>2.9722546497498838E-3</v>
      </c>
      <c r="AI474" s="12">
        <f t="array" aca="1" ref="AI474:AI475" ca="1">U472:U473*(INDEX('Flow probs &amp; rates'!AJ$6:AJ$5999-'Flow probs &amp; rates'!AJ$5:AJ$5999,'Useful matrices &amp; checks'!$A472))+AB472:AB473*(INDEX('Flow probs &amp; rates'!AJ$6:AJ$5999-'Flow probs &amp; rates'!AJ$5:AJ$5999,'Useful matrices &amp; checks'!$A472))^2</f>
        <v>1.4186352721541076E-2</v>
      </c>
      <c r="AJ474" s="12">
        <f t="array" aca="1" ref="AJ474:AJ475" ca="1">V472:V473*(INDEX('Flow probs &amp; rates'!AK$6:AK$5999-'Flow probs &amp; rates'!AK$5:AK$5999,'Useful matrices &amp; checks'!$A472))+AC472:AC473*(INDEX('Flow probs &amp; rates'!AK$6:AK$5999-'Flow probs &amp; rates'!AK$5:AK$5999,'Useful matrices &amp; checks'!$A472))^2</f>
        <v>7.5797045483772347E-3</v>
      </c>
      <c r="AK474" s="12"/>
      <c r="AL474" s="12"/>
      <c r="AM474" s="12">
        <f ca="1">'Useful matrices &amp; checks'!AO474</f>
        <v>3.1285667307307308E-2</v>
      </c>
      <c r="AN474" s="12">
        <f t="shared" ca="1" si="16"/>
        <v>3.1861905050183763E-2</v>
      </c>
      <c r="AO474" s="12">
        <f t="shared" ca="1" si="17"/>
        <v>-5.7623774287645507E-4</v>
      </c>
    </row>
    <row r="475" spans="1:41" x14ac:dyDescent="0.35">
      <c r="Q475" s="12">
        <f ca="1"/>
        <v>1.9626319466989088</v>
      </c>
      <c r="R475" s="12">
        <f ca="1"/>
        <v>0.26616768667774643</v>
      </c>
      <c r="S475" s="12">
        <f ca="1"/>
        <v>-0.24673082484269745</v>
      </c>
      <c r="T475" s="12">
        <f ca="1"/>
        <v>-0.21326975080335397</v>
      </c>
      <c r="U475" s="12">
        <f ca="1"/>
        <v>-0.18144620473422496</v>
      </c>
      <c r="V475" s="12">
        <f ca="1"/>
        <v>1.1564777275942379</v>
      </c>
      <c r="W475" s="12"/>
      <c r="X475" s="12">
        <f ca="1"/>
        <v>-22.358131358630047</v>
      </c>
      <c r="Y475" s="12">
        <f ca="1"/>
        <v>-5.6541449544639981</v>
      </c>
      <c r="Z475" s="12">
        <f ca="1"/>
        <v>0.87522497439939562</v>
      </c>
      <c r="AA475" s="12">
        <f ca="1"/>
        <v>0.65393021336288648</v>
      </c>
      <c r="AB475" s="12">
        <f ca="1"/>
        <v>3.7671348614265892</v>
      </c>
      <c r="AC475" s="12">
        <f ca="1"/>
        <v>-14.938328999208956</v>
      </c>
      <c r="AD475" s="12"/>
      <c r="AE475" s="12">
        <f ca="1"/>
        <v>-1.3960501965182305E-3</v>
      </c>
      <c r="AF475" s="12">
        <f ca="1"/>
        <v>-1.1793268437414243E-4</v>
      </c>
      <c r="AG475" s="12">
        <f ca="1"/>
        <v>1.8466251080622056E-3</v>
      </c>
      <c r="AH475" s="12">
        <f ca="1"/>
        <v>8.6344355056020407E-4</v>
      </c>
      <c r="AI475" s="12">
        <f ca="1"/>
        <v>-1.9321275386397806E-4</v>
      </c>
      <c r="AJ475" s="12">
        <f ca="1"/>
        <v>2.2019132876111075E-3</v>
      </c>
      <c r="AK475" s="12"/>
      <c r="AL475" s="12"/>
      <c r="AM475" s="12">
        <f ca="1">'Useful matrices &amp; checks'!AO475</f>
        <v>3.0683012310684377E-3</v>
      </c>
      <c r="AN475" s="12">
        <f t="shared" ca="1" si="16"/>
        <v>3.2047863114771659E-3</v>
      </c>
      <c r="AO475" s="12">
        <f t="shared" ca="1" si="17"/>
        <v>-1.3648508040872828E-4</v>
      </c>
    </row>
    <row r="476" spans="1:41" x14ac:dyDescent="0.35">
      <c r="A476">
        <v>237</v>
      </c>
      <c r="P476" s="56" t="str">
        <f>INDEX('Flow probs &amp; rates'!$A$5:$A$5999,$A476)</f>
        <v>2010,1</v>
      </c>
      <c r="Q476" s="12">
        <f t="array" aca="1" ref="Q476:Q477" ca="1">-1*(MMULT(MINVERSE('Useful matrices &amp; checks'!$G476:$H477),'SS Taylor expansion'!C$4:C$5)-MMULT(MINVERSE('Useful matrices &amp; checks'!$G476:$H477),MMULT('SS Taylor expansion'!C$7:D$8,MMULT(MINVERSE('Useful matrices &amp; checks'!$G476:$H477),'Useful matrices &amp; checks'!$L476:$L477))))</f>
        <v>-6.5180399639311002</v>
      </c>
      <c r="R476" s="12">
        <f t="array" aca="1" ref="R476:R477" ca="1">-1*(MMULT(MINVERSE('Useful matrices &amp; checks'!$G476:$H477),'SS Taylor expansion'!E$4:E$5)-MMULT(MINVERSE('Useful matrices &amp; checks'!$G476:$H477),MMULT('SS Taylor expansion'!E$7:F$8,MMULT(MINVERSE('Useful matrices &amp; checks'!$G476:$H477),'Useful matrices &amp; checks'!$L476:$L477))))</f>
        <v>-12.359090442762987</v>
      </c>
      <c r="S476" s="12">
        <f t="array" aca="1" ref="S476:S477" ca="1">-1*(MMULT(MINVERSE('Useful matrices &amp; checks'!$G476:$H477),'SS Taylor expansion'!G$4:G$5)-MMULT(MINVERSE('Useful matrices &amp; checks'!$G476:$H477),MMULT('SS Taylor expansion'!G$7:H$8,MMULT(MINVERSE('Useful matrices &amp; checks'!$G476:$H477),'Useful matrices &amp; checks'!$L476:$L477))))</f>
        <v>0.69169583611001906</v>
      </c>
      <c r="T476" s="12">
        <f t="array" aca="1" ref="T476:T477" ca="1">-1*(MMULT(MINVERSE('Useful matrices &amp; checks'!$G476:$H477),'SS Taylor expansion'!I$4:I$5)-MMULT(MINVERSE('Useful matrices &amp; checks'!$G476:$H477),MMULT('SS Taylor expansion'!I$7:J$8,MMULT(MINVERSE('Useful matrices &amp; checks'!$G476:$H477),'Useful matrices &amp; checks'!$L476:$L477))))</f>
        <v>-0.61985356289220161</v>
      </c>
      <c r="U476" s="12">
        <f t="array" aca="1" ref="U476:U477" ca="1">-1*(MMULT(MINVERSE('Useful matrices &amp; checks'!$G476:$H477),'SS Taylor expansion'!K$4:K$5)-MMULT(MINVERSE('Useful matrices &amp; checks'!$G476:$H477),MMULT('SS Taylor expansion'!K$7:L$8,MMULT(MINVERSE('Useful matrices &amp; checks'!$G476:$H477),'Useful matrices &amp; checks'!$L476:$L477))))</f>
        <v>7.2957119744030177</v>
      </c>
      <c r="V476" s="12">
        <f t="array" aca="1" ref="V476:V477" ca="1">-1*(MMULT(MINVERSE('Useful matrices &amp; checks'!$G476:$H477),'SS Taylor expansion'!M$4:M$5)-MMULT(MINVERSE('Useful matrices &amp; checks'!$G476:$H477),MMULT('SS Taylor expansion'!M$7:N$8,MMULT(MINVERSE('Useful matrices &amp; checks'!$G476:$H477),'Useful matrices &amp; checks'!$L476:$L477))))</f>
        <v>3.4480386820423163</v>
      </c>
      <c r="W476" s="12"/>
      <c r="X476" s="12">
        <f t="array" aca="1" ref="X476:X477" ca="1">(MMULT(MINVERSE('Useful matrices &amp; checks'!$G476:$H477),MMULT('SS Taylor expansion'!C$7:D$8,MMULT(MINVERSE('Useful matrices &amp; checks'!$G476:$H477),'SS Taylor expansion'!C$4:C$5)))-MMULT(MINVERSE('Useful matrices &amp; checks'!$G476:$H477),MMULT('SS Taylor expansion'!C$7:D$8,MMULT(MINVERSE('Useful matrices &amp; checks'!$G476:$H477),MMULT('SS Taylor expansion'!C$7:D$8,MMULT(MINVERSE('Useful matrices &amp; checks'!$G476:$H477),'Useful matrices &amp; checks'!$L476:$L477))))))</f>
        <v>72.072634361810188</v>
      </c>
      <c r="Y476" s="12">
        <f t="array" aca="1" ref="Y476:Y477" ca="1">(MMULT(MINVERSE('Useful matrices &amp; checks'!$G476:$H477),MMULT('SS Taylor expansion'!E$7:F$8,MMULT(MINVERSE('Useful matrices &amp; checks'!$G476:$H477),'SS Taylor expansion'!E$4:E$5)))-MMULT(MINVERSE('Useful matrices &amp; checks'!$G476:$H477),MMULT('SS Taylor expansion'!E$7:F$8,MMULT(MINVERSE('Useful matrices &amp; checks'!$G476:$H477),MMULT('SS Taylor expansion'!E$7:F$8,MMULT(MINVERSE('Useful matrices &amp; checks'!$G476:$H477),'Useful matrices &amp; checks'!$L476:$L477))))))</f>
        <v>259.12503835081111</v>
      </c>
      <c r="Z476" s="12">
        <f t="array" aca="1" ref="Z476:Z477" ca="1">(MMULT(MINVERSE('Useful matrices &amp; checks'!$G476:$H477),MMULT('SS Taylor expansion'!G$7:H$8,MMULT(MINVERSE('Useful matrices &amp; checks'!$G476:$H477),'SS Taylor expansion'!G$4:G$5)))-MMULT(MINVERSE('Useful matrices &amp; checks'!$G476:$H477),MMULT('SS Taylor expansion'!G$7:H$8,MMULT(MINVERSE('Useful matrices &amp; checks'!$G476:$H477),MMULT('SS Taylor expansion'!G$7:H$8,MMULT(MINVERSE('Useful matrices &amp; checks'!$G476:$H477),'Useful matrices &amp; checks'!$L476:$L477))))))</f>
        <v>-2.3602316867859647</v>
      </c>
      <c r="AA476" s="12">
        <f t="array" aca="1" ref="AA476:AA477" ca="1">(MMULT(MINVERSE('Useful matrices &amp; checks'!$G476:$H477),MMULT('SS Taylor expansion'!I$7:J$8,MMULT(MINVERSE('Useful matrices &amp; checks'!$G476:$H477),'SS Taylor expansion'!I$4:I$5)))-MMULT(MINVERSE('Useful matrices &amp; checks'!$G476:$H477),MMULT('SS Taylor expansion'!I$7:J$8,MMULT(MINVERSE('Useful matrices &amp; checks'!$G476:$H477),MMULT('SS Taylor expansion'!I$7:J$8,MMULT(MINVERSE('Useful matrices &amp; checks'!$G476:$H477),'Useful matrices &amp; checks'!$L476:$L477))))))</f>
        <v>1.7592785540253002</v>
      </c>
      <c r="AB476" s="12">
        <f t="array" aca="1" ref="AB476:AB477" ca="1">(MMULT(MINVERSE('Useful matrices &amp; checks'!$G476:$H477),MMULT('SS Taylor expansion'!K$7:L$8,MMULT(MINVERSE('Useful matrices &amp; checks'!$G476:$H477),'SS Taylor expansion'!K$4:K$5)))-MMULT(MINVERSE('Useful matrices &amp; checks'!$G476:$H477),MMULT('SS Taylor expansion'!K$7:L$8,MMULT(MINVERSE('Useful matrices &amp; checks'!$G476:$H477),MMULT('SS Taylor expansion'!K$7:L$8,MMULT(MINVERSE('Useful matrices &amp; checks'!$G476:$H477),'Useful matrices &amp; checks'!$L476:$L477))))))</f>
        <v>-148.77655863707565</v>
      </c>
      <c r="AC476" s="12">
        <f t="array" aca="1" ref="AC476:AC477" ca="1">(MMULT(MINVERSE('Useful matrices &amp; checks'!$G476:$H477),MMULT('SS Taylor expansion'!M$7:N$8,MMULT(MINVERSE('Useful matrices &amp; checks'!$G476:$H477),'SS Taylor expansion'!M$4:M$5)))-MMULT(MINVERSE('Useful matrices &amp; checks'!$G476:$H477),MMULT('SS Taylor expansion'!M$7:N$8,MMULT(MINVERSE('Useful matrices &amp; checks'!$G476:$H477),MMULT('SS Taylor expansion'!M$7:N$8,MMULT(MINVERSE('Useful matrices &amp; checks'!$G476:$H477),'Useful matrices &amp; checks'!$L476:$L477))))))</f>
        <v>-43.952697779529586</v>
      </c>
      <c r="AD476" s="12"/>
      <c r="AE476" s="12">
        <f t="array" aca="1" ref="AE476:AE477" ca="1">Q474:Q475*(INDEX('Flow probs &amp; rates'!AE$6:AE$5999-'Flow probs &amp; rates'!AE$5:AE$5999,'Useful matrices &amp; checks'!$A474))+X474:X475*(INDEX('Flow probs &amp; rates'!AE$6:AE$5999-'Flow probs &amp; rates'!AE$5:AE$5999,'Useful matrices &amp; checks'!$A474))^2</f>
        <v>1.0055386485169763E-2</v>
      </c>
      <c r="AF476" s="12">
        <f t="array" aca="1" ref="AF476:AF477" ca="1">R474:R475*(INDEX('Flow probs &amp; rates'!AF$6:AF$5999-'Flow probs &amp; rates'!AF$5:AF$5999,'Useful matrices &amp; checks'!$A474))+Y474:Y475*(INDEX('Flow probs &amp; rates'!AF$6:AF$5999-'Flow probs &amp; rates'!AF$5:AF$5999,'Useful matrices &amp; checks'!$A474))^2</f>
        <v>5.4826994512240856E-3</v>
      </c>
      <c r="AG476" s="12">
        <f t="array" aca="1" ref="AG476:AG477" ca="1">S474:S475*(INDEX('Flow probs &amp; rates'!AG$6:AG$5999-'Flow probs &amp; rates'!AG$5:AG$5999,'Useful matrices &amp; checks'!$A474))+Z474:Z475*(INDEX('Flow probs &amp; rates'!AG$6:AG$5999-'Flow probs &amp; rates'!AG$5:AG$5999,'Useful matrices &amp; checks'!$A474))^2</f>
        <v>9.6024623309095558E-3</v>
      </c>
      <c r="AH476" s="12">
        <f t="array" aca="1" ref="AH476:AH477" ca="1">T474:T475*(INDEX('Flow probs &amp; rates'!AI$6:AI$5999-'Flow probs &amp; rates'!AI$5:AI$5999,'Useful matrices &amp; checks'!$A474))+AA474:AA475*(INDEX('Flow probs &amp; rates'!AI$6:AI$5999-'Flow probs &amp; rates'!AI$5:AI$5999,'Useful matrices &amp; checks'!$A474))^2</f>
        <v>-3.0646861566922109E-3</v>
      </c>
      <c r="AI476" s="12">
        <f t="array" aca="1" ref="AI476:AI477" ca="1">U474:U475*(INDEX('Flow probs &amp; rates'!AJ$6:AJ$5999-'Flow probs &amp; rates'!AJ$5:AJ$5999,'Useful matrices &amp; checks'!$A474))+AB474:AB475*(INDEX('Flow probs &amp; rates'!AJ$6:AJ$5999-'Flow probs &amp; rates'!AJ$5:AJ$5999,'Useful matrices &amp; checks'!$A474))^2</f>
        <v>1.3002223579128565E-2</v>
      </c>
      <c r="AJ476" s="12">
        <f t="array" aca="1" ref="AJ476:AJ477" ca="1">V474:V475*(INDEX('Flow probs &amp; rates'!AK$6:AK$5999-'Flow probs &amp; rates'!AK$5:AK$5999,'Useful matrices &amp; checks'!$A474))+AC474:AC475*(INDEX('Flow probs &amp; rates'!AK$6:AK$5999-'Flow probs &amp; rates'!AK$5:AK$5999,'Useful matrices &amp; checks'!$A474))^2</f>
        <v>1.3034645789515875E-3</v>
      </c>
      <c r="AK476" s="12"/>
      <c r="AL476" s="12"/>
      <c r="AM476" s="12">
        <f ca="1">'Useful matrices &amp; checks'!AO476</f>
        <v>3.619568113574001E-2</v>
      </c>
      <c r="AN476" s="12">
        <f t="shared" ca="1" si="16"/>
        <v>3.6381550268691346E-2</v>
      </c>
      <c r="AO476" s="12">
        <f t="shared" ca="1" si="17"/>
        <v>-1.8586913295133567E-4</v>
      </c>
    </row>
    <row r="477" spans="1:41" x14ac:dyDescent="0.35">
      <c r="P477" s="56"/>
      <c r="Q477" s="12">
        <f ca="1"/>
        <v>2.0114216328904102</v>
      </c>
      <c r="R477" s="12">
        <f ca="1"/>
        <v>0.33837075520620336</v>
      </c>
      <c r="S477" s="12">
        <f ca="1"/>
        <v>-0.2134525065557912</v>
      </c>
      <c r="T477" s="12">
        <f ca="1"/>
        <v>-0.17754452751106384</v>
      </c>
      <c r="U477" s="12">
        <f ca="1"/>
        <v>-0.19974411401700198</v>
      </c>
      <c r="V477" s="12">
        <f ca="1"/>
        <v>0.98762100484939586</v>
      </c>
      <c r="W477" s="12"/>
      <c r="X477" s="12">
        <f ca="1"/>
        <v>-22.24111185217614</v>
      </c>
      <c r="Y477" s="12">
        <f ca="1"/>
        <v>-7.0944002979557954</v>
      </c>
      <c r="Z477" s="12">
        <f ca="1"/>
        <v>0.72835102265489826</v>
      </c>
      <c r="AA477" s="12">
        <f ca="1"/>
        <v>0.50390979149552817</v>
      </c>
      <c r="AB477" s="12">
        <f ca="1"/>
        <v>4.0732476824364889</v>
      </c>
      <c r="AC477" s="12">
        <f ca="1"/>
        <v>-12.58936211270964</v>
      </c>
      <c r="AD477" s="12"/>
      <c r="AE477" s="12">
        <f ca="1"/>
        <v>-3.1311106767617177E-3</v>
      </c>
      <c r="AF477" s="12">
        <f ca="1"/>
        <v>-1.2416396956932291E-4</v>
      </c>
      <c r="AG477" s="12">
        <f ca="1"/>
        <v>-2.9900762513560926E-3</v>
      </c>
      <c r="AH477" s="12">
        <f ca="1"/>
        <v>-9.5392255179475415E-4</v>
      </c>
      <c r="AI477" s="12">
        <f ca="1"/>
        <v>-2.9445489528921991E-4</v>
      </c>
      <c r="AJ477" s="12">
        <f ca="1"/>
        <v>4.0571993142345428E-4</v>
      </c>
      <c r="AK477" s="12"/>
      <c r="AL477" s="12"/>
      <c r="AM477" s="12">
        <f ca="1">'Useful matrices &amp; checks'!AO477</f>
        <v>-6.9998373861538399E-3</v>
      </c>
      <c r="AN477" s="12">
        <f t="shared" ca="1" si="16"/>
        <v>-7.0880084133476528E-3</v>
      </c>
      <c r="AO477" s="12">
        <f t="shared" ca="1" si="17"/>
        <v>8.8171027193812909E-5</v>
      </c>
    </row>
    <row r="478" spans="1:41" x14ac:dyDescent="0.35">
      <c r="A478">
        <v>238</v>
      </c>
      <c r="P478" s="56" t="str">
        <f>INDEX('Flow probs &amp; rates'!$A$5:$A$5999,$A478)</f>
        <v>2010,2</v>
      </c>
      <c r="Q478" s="12">
        <f t="array" aca="1" ref="Q478:Q479" ca="1">-1*(MMULT(MINVERSE('Useful matrices &amp; checks'!$G478:$H479),'SS Taylor expansion'!C$4:C$5)-MMULT(MINVERSE('Useful matrices &amp; checks'!$G478:$H479),MMULT('SS Taylor expansion'!C$7:D$8,MMULT(MINVERSE('Useful matrices &amp; checks'!$G478:$H479),'Useful matrices &amp; checks'!$L478:$L479))))</f>
        <v>-6.0372402438116382</v>
      </c>
      <c r="R478" s="12">
        <f t="array" aca="1" ref="R478:R479" ca="1">-1*(MMULT(MINVERSE('Useful matrices &amp; checks'!$G478:$H479),'SS Taylor expansion'!E$4:E$5)-MMULT(MINVERSE('Useful matrices &amp; checks'!$G478:$H479),MMULT('SS Taylor expansion'!E$7:F$8,MMULT(MINVERSE('Useful matrices &amp; checks'!$G478:$H479),'Useful matrices &amp; checks'!$L478:$L479))))</f>
        <v>-10.769701979514382</v>
      </c>
      <c r="S478" s="12">
        <f t="array" aca="1" ref="S478:S479" ca="1">-1*(MMULT(MINVERSE('Useful matrices &amp; checks'!$G478:$H479),'SS Taylor expansion'!G$4:G$5)-MMULT(MINVERSE('Useful matrices &amp; checks'!$G478:$H479),MMULT('SS Taylor expansion'!G$7:H$8,MMULT(MINVERSE('Useful matrices &amp; checks'!$G478:$H479),'Useful matrices &amp; checks'!$L478:$L479))))</f>
        <v>0.74714533862738775</v>
      </c>
      <c r="T478" s="12">
        <f t="array" aca="1" ref="T478:T479" ca="1">-1*(MMULT(MINVERSE('Useful matrices &amp; checks'!$G478:$H479),'SS Taylor expansion'!I$4:I$5)-MMULT(MINVERSE('Useful matrices &amp; checks'!$G478:$H479),MMULT('SS Taylor expansion'!I$7:J$8,MMULT(MINVERSE('Useful matrices &amp; checks'!$G478:$H479),'Useful matrices &amp; checks'!$L478:$L479))))</f>
        <v>-0.58567103233751971</v>
      </c>
      <c r="U478" s="12">
        <f t="array" aca="1" ref="U478:U479" ca="1">-1*(MMULT(MINVERSE('Useful matrices &amp; checks'!$G478:$H479),'SS Taylor expansion'!K$4:K$5)-MMULT(MINVERSE('Useful matrices &amp; checks'!$G478:$H479),MMULT('SS Taylor expansion'!K$7:L$8,MMULT(MINVERSE('Useful matrices &amp; checks'!$G478:$H479),'Useful matrices &amp; checks'!$L478:$L479))))</f>
        <v>8.9243022321164673</v>
      </c>
      <c r="V478" s="12">
        <f t="array" aca="1" ref="V478:V479" ca="1">-1*(MMULT(MINVERSE('Useful matrices &amp; checks'!$G478:$H479),'SS Taylor expansion'!M$4:M$5)-MMULT(MINVERSE('Useful matrices &amp; checks'!$G478:$H479),MMULT('SS Taylor expansion'!M$7:N$8,MMULT(MINVERSE('Useful matrices &amp; checks'!$G478:$H479),'Useful matrices &amp; checks'!$L478:$L479))))</f>
        <v>3.9215494459988891</v>
      </c>
      <c r="W478" s="12"/>
      <c r="X478" s="12">
        <f t="array" aca="1" ref="X478:X479" ca="1">(MMULT(MINVERSE('Useful matrices &amp; checks'!$G478:$H479),MMULT('SS Taylor expansion'!C$7:D$8,MMULT(MINVERSE('Useful matrices &amp; checks'!$G478:$H479),'SS Taylor expansion'!C$4:C$5)))-MMULT(MINVERSE('Useful matrices &amp; checks'!$G478:$H479),MMULT('SS Taylor expansion'!C$7:D$8,MMULT(MINVERSE('Useful matrices &amp; checks'!$G478:$H479),MMULT('SS Taylor expansion'!C$7:D$8,MMULT(MINVERSE('Useful matrices &amp; checks'!$G478:$H479),'Useful matrices &amp; checks'!$L478:$L479))))))</f>
        <v>71.161786118026185</v>
      </c>
      <c r="Y478" s="12">
        <f t="array" aca="1" ref="Y478:Y479" ca="1">(MMULT(MINVERSE('Useful matrices &amp; checks'!$G478:$H479),MMULT('SS Taylor expansion'!E$7:F$8,MMULT(MINVERSE('Useful matrices &amp; checks'!$G478:$H479),'SS Taylor expansion'!E$4:E$5)))-MMULT(MINVERSE('Useful matrices &amp; checks'!$G478:$H479),MMULT('SS Taylor expansion'!E$7:F$8,MMULT(MINVERSE('Useful matrices &amp; checks'!$G478:$H479),MMULT('SS Taylor expansion'!E$7:F$8,MMULT(MINVERSE('Useful matrices &amp; checks'!$G478:$H479),'Useful matrices &amp; checks'!$L478:$L479))))))</f>
        <v>226.45259125127527</v>
      </c>
      <c r="Z478" s="12">
        <f t="array" aca="1" ref="Z478:Z479" ca="1">(MMULT(MINVERSE('Useful matrices &amp; checks'!$G478:$H479),MMULT('SS Taylor expansion'!G$7:H$8,MMULT(MINVERSE('Useful matrices &amp; checks'!$G478:$H479),'SS Taylor expansion'!G$4:G$5)))-MMULT(MINVERSE('Useful matrices &amp; checks'!$G478:$H479),MMULT('SS Taylor expansion'!G$7:H$8,MMULT(MINVERSE('Useful matrices &amp; checks'!$G478:$H479),MMULT('SS Taylor expansion'!G$7:H$8,MMULT(MINVERSE('Useful matrices &amp; checks'!$G478:$H479),'Useful matrices &amp; checks'!$L478:$L479))))))</f>
        <v>-2.4650004316138823</v>
      </c>
      <c r="AA478" s="12">
        <f t="array" aca="1" ref="AA478:AA479" ca="1">(MMULT(MINVERSE('Useful matrices &amp; checks'!$G478:$H479),MMULT('SS Taylor expansion'!I$7:J$8,MMULT(MINVERSE('Useful matrices &amp; checks'!$G478:$H479),'SS Taylor expansion'!I$4:I$5)))-MMULT(MINVERSE('Useful matrices &amp; checks'!$G478:$H479),MMULT('SS Taylor expansion'!I$7:J$8,MMULT(MINVERSE('Useful matrices &amp; checks'!$G478:$H479),MMULT('SS Taylor expansion'!I$7:J$8,MMULT(MINVERSE('Useful matrices &amp; checks'!$G478:$H479),'Useful matrices &amp; checks'!$L478:$L479))))))</f>
        <v>1.7370105017926176</v>
      </c>
      <c r="AB478" s="12">
        <f t="array" aca="1" ref="AB478:AB479" ca="1">(MMULT(MINVERSE('Useful matrices &amp; checks'!$G478:$H479),MMULT('SS Taylor expansion'!K$7:L$8,MMULT(MINVERSE('Useful matrices &amp; checks'!$G478:$H479),'SS Taylor expansion'!K$4:K$5)))-MMULT(MINVERSE('Useful matrices &amp; checks'!$G478:$H479),MMULT('SS Taylor expansion'!K$7:L$8,MMULT(MINVERSE('Useful matrices &amp; checks'!$G478:$H479),MMULT('SS Taylor expansion'!K$7:L$8,MMULT(MINVERSE('Useful matrices &amp; checks'!$G478:$H479),'Useful matrices &amp; checks'!$L478:$L479))))))</f>
        <v>-184.67453497265433</v>
      </c>
      <c r="AC478" s="12">
        <f t="array" aca="1" ref="AC478:AC479" ca="1">(MMULT(MINVERSE('Useful matrices &amp; checks'!$G478:$H479),MMULT('SS Taylor expansion'!M$7:N$8,MMULT(MINVERSE('Useful matrices &amp; checks'!$G478:$H479),'SS Taylor expansion'!M$4:M$5)))-MMULT(MINVERSE('Useful matrices &amp; checks'!$G478:$H479),MMULT('SS Taylor expansion'!M$7:N$8,MMULT(MINVERSE('Useful matrices &amp; checks'!$G478:$H479),MMULT('SS Taylor expansion'!M$7:N$8,MMULT(MINVERSE('Useful matrices &amp; checks'!$G478:$H479),'Useful matrices &amp; checks'!$L478:$L479))))))</f>
        <v>-47.86458517272699</v>
      </c>
      <c r="AD478" s="12"/>
      <c r="AE478" s="12">
        <f t="array" aca="1" ref="AE478:AE479" ca="1">Q476:Q477*(INDEX('Flow probs &amp; rates'!AE$6:AE$5999-'Flow probs &amp; rates'!AE$5:AE$5999,'Useful matrices &amp; checks'!$A476))+X476:X477*(INDEX('Flow probs &amp; rates'!AE$6:AE$5999-'Flow probs &amp; rates'!AE$5:AE$5999,'Useful matrices &amp; checks'!$A476))^2</f>
        <v>-8.8476041649208845E-3</v>
      </c>
      <c r="AF478" s="12">
        <f t="array" aca="1" ref="AF478:AF479" ca="1">R476:R477*(INDEX('Flow probs &amp; rates'!AF$6:AF$5999-'Flow probs &amp; rates'!AF$5:AF$5999,'Useful matrices &amp; checks'!$A476))+Y476:Y477*(INDEX('Flow probs &amp; rates'!AF$6:AF$5999-'Flow probs &amp; rates'!AF$5:AF$5999,'Useful matrices &amp; checks'!$A476))^2</f>
        <v>-2.7041512511357398E-2</v>
      </c>
      <c r="AG478" s="12">
        <f t="array" aca="1" ref="AG478:AG479" ca="1">S476:S477*(INDEX('Flow probs &amp; rates'!AG$6:AG$5999-'Flow probs &amp; rates'!AG$5:AG$5999,'Useful matrices &amp; checks'!$A476))+Z476:Z477*(INDEX('Flow probs &amp; rates'!AG$6:AG$5999-'Flow probs &amp; rates'!AG$5:AG$5999,'Useful matrices &amp; checks'!$A476))^2</f>
        <v>-9.1602981037206752E-3</v>
      </c>
      <c r="AH478" s="12">
        <f t="array" aca="1" ref="AH478:AH479" ca="1">T476:T477*(INDEX('Flow probs &amp; rates'!AI$6:AI$5999-'Flow probs &amp; rates'!AI$5:AI$5999,'Useful matrices &amp; checks'!$A476))+AA476:AA477*(INDEX('Flow probs &amp; rates'!AI$6:AI$5999-'Flow probs &amp; rates'!AI$5:AI$5999,'Useful matrices &amp; checks'!$A476))^2</f>
        <v>-8.7502306767823085E-3</v>
      </c>
      <c r="AI478" s="12">
        <f t="array" aca="1" ref="AI478:AI479" ca="1">U476:U477*(INDEX('Flow probs &amp; rates'!AJ$6:AJ$5999-'Flow probs &amp; rates'!AJ$5:AJ$5999,'Useful matrices &amp; checks'!$A476))+AB476:AB477*(INDEX('Flow probs &amp; rates'!AJ$6:AJ$5999-'Flow probs &amp; rates'!AJ$5:AJ$5999,'Useful matrices &amp; checks'!$A476))^2</f>
        <v>-1.4333390360637407E-2</v>
      </c>
      <c r="AJ478" s="12">
        <f t="array" aca="1" ref="AJ478:AJ479" ca="1">V476:V477*(INDEX('Flow probs &amp; rates'!AK$6:AK$5999-'Flow probs &amp; rates'!AK$5:AK$5999,'Useful matrices &amp; checks'!$A476))+AC476:AC477*(INDEX('Flow probs &amp; rates'!AK$6:AK$5999-'Flow probs &amp; rates'!AK$5:AK$5999,'Useful matrices &amp; checks'!$A476))^2</f>
        <v>-8.2801826064232541E-3</v>
      </c>
      <c r="AK478" s="12"/>
      <c r="AL478" s="12"/>
      <c r="AM478" s="12">
        <f ca="1">'Useful matrices &amp; checks'!AO478</f>
        <v>-7.728382611839768E-2</v>
      </c>
      <c r="AN478" s="12">
        <f t="shared" ca="1" si="16"/>
        <v>-7.6413218423841925E-2</v>
      </c>
      <c r="AO478" s="12">
        <f t="shared" ca="1" si="17"/>
        <v>-8.706076945557556E-4</v>
      </c>
    </row>
    <row r="479" spans="1:41" x14ac:dyDescent="0.35">
      <c r="Q479" s="12">
        <f ca="1"/>
        <v>1.6898259885412579</v>
      </c>
      <c r="R479" s="12">
        <f ca="1"/>
        <v>0.17075252661685172</v>
      </c>
      <c r="S479" s="12">
        <f ca="1"/>
        <v>-0.20912628277865331</v>
      </c>
      <c r="T479" s="12">
        <f ca="1"/>
        <v>-0.18799461513441798</v>
      </c>
      <c r="U479" s="12">
        <f ca="1"/>
        <v>-0.14149390181129307</v>
      </c>
      <c r="V479" s="12">
        <f ca="1"/>
        <v>1.2587786284883022</v>
      </c>
      <c r="W479" s="12"/>
      <c r="X479" s="12">
        <f ca="1"/>
        <v>-19.918212745718755</v>
      </c>
      <c r="Y479" s="12">
        <f ca="1"/>
        <v>-3.5903827411974478</v>
      </c>
      <c r="Z479" s="12">
        <f ca="1"/>
        <v>0.68995461881382725</v>
      </c>
      <c r="AA479" s="12">
        <f ca="1"/>
        <v>0.55756320995701358</v>
      </c>
      <c r="AB479" s="12">
        <f ca="1"/>
        <v>2.9279959193257783</v>
      </c>
      <c r="AC479" s="12">
        <f ca="1"/>
        <v>-15.364058953371124</v>
      </c>
      <c r="AD479" s="12"/>
      <c r="AE479" s="12">
        <f ca="1"/>
        <v>2.7303088835067589E-3</v>
      </c>
      <c r="AF479" s="12">
        <f ca="1"/>
        <v>7.403503561011583E-4</v>
      </c>
      <c r="AG479" s="12">
        <f ca="1"/>
        <v>2.82680405022192E-3</v>
      </c>
      <c r="AH479" s="12">
        <f ca="1"/>
        <v>-2.5063267586513966E-3</v>
      </c>
      <c r="AI479" s="12">
        <f ca="1"/>
        <v>3.9242370977503197E-4</v>
      </c>
      <c r="AJ479" s="12">
        <f ca="1"/>
        <v>-2.3716909873089014E-3</v>
      </c>
      <c r="AK479" s="12"/>
      <c r="AL479" s="12"/>
      <c r="AM479" s="12">
        <f ca="1">'Useful matrices &amp; checks'!AO479</f>
        <v>8.3152611404385679E-4</v>
      </c>
      <c r="AN479" s="12">
        <f t="shared" ca="1" si="16"/>
        <v>1.8118692536445704E-3</v>
      </c>
      <c r="AO479" s="12">
        <f t="shared" ca="1" si="17"/>
        <v>-9.8034313960071364E-4</v>
      </c>
    </row>
    <row r="480" spans="1:41" x14ac:dyDescent="0.35">
      <c r="A480">
        <v>239</v>
      </c>
      <c r="P480" s="56" t="str">
        <f>INDEX('Flow probs &amp; rates'!$A$5:$A$5999,$A480)</f>
        <v>2010,3</v>
      </c>
      <c r="Q480" s="12">
        <f t="array" aca="1" ref="Q480:Q481" ca="1">-1*(MMULT(MINVERSE('Useful matrices &amp; checks'!$G480:$H481),'SS Taylor expansion'!C$4:C$5)-MMULT(MINVERSE('Useful matrices &amp; checks'!$G480:$H481),MMULT('SS Taylor expansion'!C$7:D$8,MMULT(MINVERSE('Useful matrices &amp; checks'!$G480:$H481),'Useful matrices &amp; checks'!$L480:$L481))))</f>
        <v>-6.3934924451123871</v>
      </c>
      <c r="R480" s="12">
        <f t="array" aca="1" ref="R480:R481" ca="1">-1*(MMULT(MINVERSE('Useful matrices &amp; checks'!$G480:$H481),'SS Taylor expansion'!E$4:E$5)-MMULT(MINVERSE('Useful matrices &amp; checks'!$G480:$H481),MMULT('SS Taylor expansion'!E$7:F$8,MMULT(MINVERSE('Useful matrices &amp; checks'!$G480:$H481),'Useful matrices &amp; checks'!$L480:$L481))))</f>
        <v>-12.168440736441864</v>
      </c>
      <c r="S480" s="12">
        <f t="array" aca="1" ref="S480:S481" ca="1">-1*(MMULT(MINVERSE('Useful matrices &amp; checks'!$G480:$H481),'SS Taylor expansion'!G$4:G$5)-MMULT(MINVERSE('Useful matrices &amp; checks'!$G480:$H481),MMULT('SS Taylor expansion'!G$7:H$8,MMULT(MINVERSE('Useful matrices &amp; checks'!$G480:$H481),'Useful matrices &amp; checks'!$L480:$L481))))</f>
        <v>0.63495562735319988</v>
      </c>
      <c r="T480" s="12">
        <f t="array" aca="1" ref="T480:T481" ca="1">-1*(MMULT(MINVERSE('Useful matrices &amp; checks'!$G480:$H481),'SS Taylor expansion'!I$4:I$5)-MMULT(MINVERSE('Useful matrices &amp; checks'!$G480:$H481),MMULT('SS Taylor expansion'!I$7:J$8,MMULT(MINVERSE('Useful matrices &amp; checks'!$G480:$H481),'Useful matrices &amp; checks'!$L480:$L481))))</f>
        <v>-0.57352627640259002</v>
      </c>
      <c r="U480" s="12">
        <f t="array" aca="1" ref="U480:U481" ca="1">-1*(MMULT(MINVERSE('Useful matrices &amp; checks'!$G480:$H481),'SS Taylor expansion'!K$4:K$5)-MMULT(MINVERSE('Useful matrices &amp; checks'!$G480:$H481),MMULT('SS Taylor expansion'!K$7:L$8,MMULT(MINVERSE('Useful matrices &amp; checks'!$G480:$H481),'Useful matrices &amp; checks'!$L480:$L481))))</f>
        <v>6.2098253179609664</v>
      </c>
      <c r="V480" s="12">
        <f t="array" aca="1" ref="V480:V481" ca="1">-1*(MMULT(MINVERSE('Useful matrices &amp; checks'!$G480:$H481),'SS Taylor expansion'!M$4:M$5)-MMULT(MINVERSE('Useful matrices &amp; checks'!$G480:$H481),MMULT('SS Taylor expansion'!M$7:N$8,MMULT(MINVERSE('Useful matrices &amp; checks'!$G480:$H481),'Useful matrices &amp; checks'!$L480:$L481))))</f>
        <v>2.947084255587157</v>
      </c>
      <c r="W480" s="12"/>
      <c r="X480" s="12">
        <f t="array" aca="1" ref="X480:X481" ca="1">(MMULT(MINVERSE('Useful matrices &amp; checks'!$G480:$H481),MMULT('SS Taylor expansion'!C$7:D$8,MMULT(MINVERSE('Useful matrices &amp; checks'!$G480:$H481),'SS Taylor expansion'!C$4:C$5)))-MMULT(MINVERSE('Useful matrices &amp; checks'!$G480:$H481),MMULT('SS Taylor expansion'!C$7:D$8,MMULT(MINVERSE('Useful matrices &amp; checks'!$G480:$H481),MMULT('SS Taylor expansion'!C$7:D$8,MMULT(MINVERSE('Useful matrices &amp; checks'!$G480:$H481),'Useful matrices &amp; checks'!$L480:$L481))))))</f>
        <v>65.79663998481837</v>
      </c>
      <c r="Y480" s="12">
        <f t="array" aca="1" ref="Y480:Y481" ca="1">(MMULT(MINVERSE('Useful matrices &amp; checks'!$G480:$H481),MMULT('SS Taylor expansion'!E$7:F$8,MMULT(MINVERSE('Useful matrices &amp; checks'!$G480:$H481),'SS Taylor expansion'!E$4:E$5)))-MMULT(MINVERSE('Useful matrices &amp; checks'!$G480:$H481),MMULT('SS Taylor expansion'!E$7:F$8,MMULT(MINVERSE('Useful matrices &amp; checks'!$G480:$H481),MMULT('SS Taylor expansion'!E$7:F$8,MMULT(MINVERSE('Useful matrices &amp; checks'!$G480:$H481),'Useful matrices &amp; checks'!$L480:$L481))))))</f>
        <v>238.34018174847688</v>
      </c>
      <c r="Z480" s="12">
        <f t="array" aca="1" ref="Z480:Z481" ca="1">(MMULT(MINVERSE('Useful matrices &amp; checks'!$G480:$H481),MMULT('SS Taylor expansion'!G$7:H$8,MMULT(MINVERSE('Useful matrices &amp; checks'!$G480:$H481),'SS Taylor expansion'!G$4:G$5)))-MMULT(MINVERSE('Useful matrices &amp; checks'!$G480:$H481),MMULT('SS Taylor expansion'!G$7:H$8,MMULT(MINVERSE('Useful matrices &amp; checks'!$G480:$H481),MMULT('SS Taylor expansion'!G$7:H$8,MMULT(MINVERSE('Useful matrices &amp; checks'!$G480:$H481),'Useful matrices &amp; checks'!$L480:$L481))))))</f>
        <v>-2.1215700077220765</v>
      </c>
      <c r="AA480" s="12">
        <f t="array" aca="1" ref="AA480:AA481" ca="1">(MMULT(MINVERSE('Useful matrices &amp; checks'!$G480:$H481),MMULT('SS Taylor expansion'!I$7:J$8,MMULT(MINVERSE('Useful matrices &amp; checks'!$G480:$H481),'SS Taylor expansion'!I$4:I$5)))-MMULT(MINVERSE('Useful matrices &amp; checks'!$G480:$H481),MMULT('SS Taylor expansion'!I$7:J$8,MMULT(MINVERSE('Useful matrices &amp; checks'!$G480:$H481),MMULT('SS Taylor expansion'!I$7:J$8,MMULT(MINVERSE('Useful matrices &amp; checks'!$G480:$H481),'Useful matrices &amp; checks'!$L480:$L481))))))</f>
        <v>1.5157791151745965</v>
      </c>
      <c r="AB480" s="12">
        <f t="array" aca="1" ref="AB480:AB481" ca="1">(MMULT(MINVERSE('Useful matrices &amp; checks'!$G480:$H481),MMULT('SS Taylor expansion'!K$7:L$8,MMULT(MINVERSE('Useful matrices &amp; checks'!$G480:$H481),'SS Taylor expansion'!K$4:K$5)))-MMULT(MINVERSE('Useful matrices &amp; checks'!$G480:$H481),MMULT('SS Taylor expansion'!K$7:L$8,MMULT(MINVERSE('Useful matrices &amp; checks'!$G480:$H481),MMULT('SS Taylor expansion'!K$7:L$8,MMULT(MINVERSE('Useful matrices &amp; checks'!$G480:$H481),'Useful matrices &amp; checks'!$L480:$L481))))))</f>
        <v>-117.2934826605601</v>
      </c>
      <c r="AC480" s="12">
        <f t="array" aca="1" ref="AC480:AC481" ca="1">(MMULT(MINVERSE('Useful matrices &amp; checks'!$G480:$H481),MMULT('SS Taylor expansion'!M$7:N$8,MMULT(MINVERSE('Useful matrices &amp; checks'!$G480:$H481),'SS Taylor expansion'!M$4:M$5)))-MMULT(MINVERSE('Useful matrices &amp; checks'!$G480:$H481),MMULT('SS Taylor expansion'!M$7:N$8,MMULT(MINVERSE('Useful matrices &amp; checks'!$G480:$H481),MMULT('SS Taylor expansion'!M$7:N$8,MMULT(MINVERSE('Useful matrices &amp; checks'!$G480:$H481),'Useful matrices &amp; checks'!$L480:$L481))))))</f>
        <v>-35.18367753367103</v>
      </c>
      <c r="AD480" s="12"/>
      <c r="AE480" s="12">
        <f t="array" aca="1" ref="AE480:AE481" ca="1">Q478:Q479*(INDEX('Flow probs &amp; rates'!AE$6:AE$5999-'Flow probs &amp; rates'!AE$5:AE$5999,'Useful matrices &amp; checks'!$A478))+X478:X479*(INDEX('Flow probs &amp; rates'!AE$6:AE$5999-'Flow probs &amp; rates'!AE$5:AE$5999,'Useful matrices &amp; checks'!$A478))^2</f>
        <v>1.0329135305612551E-2</v>
      </c>
      <c r="AF480" s="12">
        <f t="array" aca="1" ref="AF480:AF481" ca="1">R478:R479*(INDEX('Flow probs &amp; rates'!AF$6:AF$5999-'Flow probs &amp; rates'!AF$5:AF$5999,'Useful matrices &amp; checks'!$A478))+Y478:Y479*(INDEX('Flow probs &amp; rates'!AF$6:AF$5999-'Flow probs &amp; rates'!AF$5:AF$5999,'Useful matrices &amp; checks'!$A478))^2</f>
        <v>2.6590868366292739E-2</v>
      </c>
      <c r="AG480" s="12">
        <f t="array" aca="1" ref="AG480:AG481" ca="1">S478:S479*(INDEX('Flow probs &amp; rates'!AG$6:AG$5999-'Flow probs &amp; rates'!AG$5:AG$5999,'Useful matrices &amp; checks'!$A478))+Z478:Z479*(INDEX('Flow probs &amp; rates'!AG$6:AG$5999-'Flow probs &amp; rates'!AG$5:AG$5999,'Useful matrices &amp; checks'!$A478))^2</f>
        <v>1.5529623467042765E-2</v>
      </c>
      <c r="AH480" s="12">
        <f t="array" aca="1" ref="AH480:AH481" ca="1">T478:T479*(INDEX('Flow probs &amp; rates'!AI$6:AI$5999-'Flow probs &amp; rates'!AI$5:AI$5999,'Useful matrices &amp; checks'!$A478))+AA478:AA479*(INDEX('Flow probs &amp; rates'!AI$6:AI$5999-'Flow probs &amp; rates'!AI$5:AI$5999,'Useful matrices &amp; checks'!$A478))^2</f>
        <v>7.7542085140424148E-3</v>
      </c>
      <c r="AI480" s="12">
        <f t="array" aca="1" ref="AI480:AI481" ca="1">U478:U479*(INDEX('Flow probs &amp; rates'!AJ$6:AJ$5999-'Flow probs &amp; rates'!AJ$5:AJ$5999,'Useful matrices &amp; checks'!$A478))+AB478:AB479*(INDEX('Flow probs &amp; rates'!AJ$6:AJ$5999-'Flow probs &amp; rates'!AJ$5:AJ$5999,'Useful matrices &amp; checks'!$A478))^2</f>
        <v>3.3309914733968292E-2</v>
      </c>
      <c r="AJ480" s="12">
        <f t="array" aca="1" ref="AJ480:AJ481" ca="1">V478:V479*(INDEX('Flow probs &amp; rates'!AK$6:AK$5999-'Flow probs &amp; rates'!AK$5:AK$5999,'Useful matrices &amp; checks'!$A478))+AC478:AC479*(INDEX('Flow probs &amp; rates'!AK$6:AK$5999-'Flow probs &amp; rates'!AK$5:AK$5999,'Useful matrices &amp; checks'!$A478))^2</f>
        <v>1.9151763670962749E-2</v>
      </c>
      <c r="AK480" s="12"/>
      <c r="AL480" s="12"/>
      <c r="AM480" s="12">
        <f ca="1">'Useful matrices &amp; checks'!AO480</f>
        <v>0.10907006254297147</v>
      </c>
      <c r="AN480" s="12">
        <f t="shared" ca="1" si="16"/>
        <v>0.1126655140579215</v>
      </c>
      <c r="AO480" s="12">
        <f t="shared" ca="1" si="17"/>
        <v>-3.5954515149500266E-3</v>
      </c>
    </row>
    <row r="481" spans="1:41" x14ac:dyDescent="0.35">
      <c r="P481" s="56"/>
      <c r="Q481" s="12">
        <f ca="1"/>
        <v>2.0758051598450526</v>
      </c>
      <c r="R481" s="12">
        <f ca="1"/>
        <v>0.43387305301214329</v>
      </c>
      <c r="S481" s="12">
        <f ca="1"/>
        <v>-0.20615401970796504</v>
      </c>
      <c r="T481" s="12">
        <f ca="1"/>
        <v>-0.16306487258969846</v>
      </c>
      <c r="U481" s="12">
        <f ca="1"/>
        <v>-0.22141504632611236</v>
      </c>
      <c r="V481" s="12">
        <f ca="1"/>
        <v>0.83791438757217485</v>
      </c>
      <c r="W481" s="12"/>
      <c r="X481" s="12">
        <f ca="1"/>
        <v>-21.362503507040959</v>
      </c>
      <c r="Y481" s="12">
        <f ca="1"/>
        <v>-8.4981621351856447</v>
      </c>
      <c r="Z481" s="12">
        <f ca="1"/>
        <v>0.68882007866743944</v>
      </c>
      <c r="AA481" s="12">
        <f ca="1"/>
        <v>0.43096600532486995</v>
      </c>
      <c r="AB481" s="12">
        <f ca="1"/>
        <v>4.182169476156302</v>
      </c>
      <c r="AC481" s="12">
        <f ca="1"/>
        <v>-10.003415938065626</v>
      </c>
      <c r="AD481" s="12"/>
      <c r="AE481" s="12">
        <f ca="1"/>
        <v>-2.8911291539995432E-3</v>
      </c>
      <c r="AF481" s="12">
        <f ca="1"/>
        <v>-4.2159550627466258E-4</v>
      </c>
      <c r="AG481" s="12">
        <f ca="1"/>
        <v>-4.3467478959062968E-3</v>
      </c>
      <c r="AH481" s="12">
        <f ca="1"/>
        <v>2.4890243238619597E-3</v>
      </c>
      <c r="AI481" s="12">
        <f ca="1"/>
        <v>-5.2812530124194312E-4</v>
      </c>
      <c r="AJ481" s="12">
        <f ca="1"/>
        <v>6.1475269249667407E-3</v>
      </c>
      <c r="AK481" s="12"/>
      <c r="AL481" s="12"/>
      <c r="AM481" s="12">
        <f ca="1">'Useful matrices &amp; checks'!AO481</f>
        <v>-1.687534705258488E-3</v>
      </c>
      <c r="AN481" s="12">
        <f t="shared" ca="1" si="16"/>
        <v>4.4895339140625396E-4</v>
      </c>
      <c r="AO481" s="12">
        <f t="shared" ca="1" si="17"/>
        <v>-2.1364880966647419E-3</v>
      </c>
    </row>
    <row r="482" spans="1:41" x14ac:dyDescent="0.35">
      <c r="A482">
        <v>240</v>
      </c>
      <c r="P482" s="56" t="str">
        <f>INDEX('Flow probs &amp; rates'!$A$5:$A$5999,$A482)</f>
        <v>2010,4</v>
      </c>
      <c r="Q482" s="12">
        <f t="array" aca="1" ref="Q482:Q483" ca="1">-1*(MMULT(MINVERSE('Useful matrices &amp; checks'!$G482:$H483),'SS Taylor expansion'!C$4:C$5)-MMULT(MINVERSE('Useful matrices &amp; checks'!$G482:$H483),MMULT('SS Taylor expansion'!C$7:D$8,MMULT(MINVERSE('Useful matrices &amp; checks'!$G482:$H483),'Useful matrices &amp; checks'!$L482:$L483))))</f>
        <v>-6.1536300665354444</v>
      </c>
      <c r="R482" s="12">
        <f t="array" aca="1" ref="R482:R483" ca="1">-1*(MMULT(MINVERSE('Useful matrices &amp; checks'!$G482:$H483),'SS Taylor expansion'!E$4:E$5)-MMULT(MINVERSE('Useful matrices &amp; checks'!$G482:$H483),MMULT('SS Taylor expansion'!E$7:F$8,MMULT(MINVERSE('Useful matrices &amp; checks'!$G482:$H483),'Useful matrices &amp; checks'!$L482:$L483))))</f>
        <v>-11.842133104349195</v>
      </c>
      <c r="S482" s="12">
        <f t="array" aca="1" ref="S482:S483" ca="1">-1*(MMULT(MINVERSE('Useful matrices &amp; checks'!$G482:$H483),'SS Taylor expansion'!G$4:G$5)-MMULT(MINVERSE('Useful matrices &amp; checks'!$G482:$H483),MMULT('SS Taylor expansion'!G$7:H$8,MMULT(MINVERSE('Useful matrices &amp; checks'!$G482:$H483),'Useful matrices &amp; checks'!$L482:$L483))))</f>
        <v>0.66805678997914186</v>
      </c>
      <c r="T482" s="12">
        <f t="array" aca="1" ref="T482:T483" ca="1">-1*(MMULT(MINVERSE('Useful matrices &amp; checks'!$G482:$H483),'SS Taylor expansion'!I$4:I$5)-MMULT(MINVERSE('Useful matrices &amp; checks'!$G482:$H483),MMULT('SS Taylor expansion'!I$7:J$8,MMULT(MINVERSE('Useful matrices &amp; checks'!$G482:$H483),'Useful matrices &amp; checks'!$L482:$L483))))</f>
        <v>-0.61756118553418737</v>
      </c>
      <c r="U482" s="12">
        <f t="array" aca="1" ref="U482:U483" ca="1">-1*(MMULT(MINVERSE('Useful matrices &amp; checks'!$G482:$H483),'SS Taylor expansion'!K$4:K$5)-MMULT(MINVERSE('Useful matrices &amp; checks'!$G482:$H483),MMULT('SS Taylor expansion'!K$7:L$8,MMULT(MINVERSE('Useful matrices &amp; checks'!$G482:$H483),'Useful matrices &amp; checks'!$L482:$L483))))</f>
        <v>6.9142197701697103</v>
      </c>
      <c r="V482" s="12">
        <f t="array" aca="1" ref="V482:V483" ca="1">-1*(MMULT(MINVERSE('Useful matrices &amp; checks'!$G482:$H483),'SS Taylor expansion'!M$4:M$5)-MMULT(MINVERSE('Useful matrices &amp; checks'!$G482:$H483),MMULT('SS Taylor expansion'!M$7:N$8,MMULT(MINVERSE('Useful matrices &amp; checks'!$G482:$H483),'Useful matrices &amp; checks'!$L482:$L483))))</f>
        <v>3.3213239388668248</v>
      </c>
      <c r="W482" s="12"/>
      <c r="X482" s="12">
        <f t="array" aca="1" ref="X482:X483" ca="1">(MMULT(MINVERSE('Useful matrices &amp; checks'!$G482:$H483),MMULT('SS Taylor expansion'!C$7:D$8,MMULT(MINVERSE('Useful matrices &amp; checks'!$G482:$H483),'SS Taylor expansion'!C$4:C$5)))-MMULT(MINVERSE('Useful matrices &amp; checks'!$G482:$H483),MMULT('SS Taylor expansion'!C$7:D$8,MMULT(MINVERSE('Useful matrices &amp; checks'!$G482:$H483),MMULT('SS Taylor expansion'!C$7:D$8,MMULT(MINVERSE('Useful matrices &amp; checks'!$G482:$H483),'Useful matrices &amp; checks'!$L482:$L483))))))</f>
        <v>64.087489158173128</v>
      </c>
      <c r="Y482" s="12">
        <f t="array" aca="1" ref="Y482:Y483" ca="1">(MMULT(MINVERSE('Useful matrices &amp; checks'!$G482:$H483),MMULT('SS Taylor expansion'!E$7:F$8,MMULT(MINVERSE('Useful matrices &amp; checks'!$G482:$H483),'SS Taylor expansion'!E$4:E$5)))-MMULT(MINVERSE('Useful matrices &amp; checks'!$G482:$H483),MMULT('SS Taylor expansion'!E$7:F$8,MMULT(MINVERSE('Useful matrices &amp; checks'!$G482:$H483),MMULT('SS Taylor expansion'!E$7:F$8,MMULT(MINVERSE('Useful matrices &amp; checks'!$G482:$H483),'Useful matrices &amp; checks'!$L482:$L483))))))</f>
        <v>237.33968647956831</v>
      </c>
      <c r="Z482" s="12">
        <f t="array" aca="1" ref="Z482:Z483" ca="1">(MMULT(MINVERSE('Useful matrices &amp; checks'!$G482:$H483),MMULT('SS Taylor expansion'!G$7:H$8,MMULT(MINVERSE('Useful matrices &amp; checks'!$G482:$H483),'SS Taylor expansion'!G$4:G$5)))-MMULT(MINVERSE('Useful matrices &amp; checks'!$G482:$H483),MMULT('SS Taylor expansion'!G$7:H$8,MMULT(MINVERSE('Useful matrices &amp; checks'!$G482:$H483),MMULT('SS Taylor expansion'!G$7:H$8,MMULT(MINVERSE('Useful matrices &amp; checks'!$G482:$H483),'Useful matrices &amp; checks'!$L482:$L483))))))</f>
        <v>-2.2126102112760258</v>
      </c>
      <c r="AA482" s="12">
        <f t="array" aca="1" ref="AA482:AA483" ca="1">(MMULT(MINVERSE('Useful matrices &amp; checks'!$G482:$H483),MMULT('SS Taylor expansion'!I$7:J$8,MMULT(MINVERSE('Useful matrices &amp; checks'!$G482:$H483),'SS Taylor expansion'!I$4:I$5)))-MMULT(MINVERSE('Useful matrices &amp; checks'!$G482:$H483),MMULT('SS Taylor expansion'!I$7:J$8,MMULT(MINVERSE('Useful matrices &amp; checks'!$G482:$H483),MMULT('SS Taylor expansion'!I$7:J$8,MMULT(MINVERSE('Useful matrices &amp; checks'!$G482:$H483),'Useful matrices &amp; checks'!$L482:$L483))))))</f>
        <v>1.6198158810169805</v>
      </c>
      <c r="AB482" s="12">
        <f t="array" aca="1" ref="AB482:AB483" ca="1">(MMULT(MINVERSE('Useful matrices &amp; checks'!$G482:$H483),MMULT('SS Taylor expansion'!K$7:L$8,MMULT(MINVERSE('Useful matrices &amp; checks'!$G482:$H483),'SS Taylor expansion'!K$4:K$5)))-MMULT(MINVERSE('Useful matrices &amp; checks'!$G482:$H483),MMULT('SS Taylor expansion'!K$7:L$8,MMULT(MINVERSE('Useful matrices &amp; checks'!$G482:$H483),MMULT('SS Taylor expansion'!K$7:L$8,MMULT(MINVERSE('Useful matrices &amp; checks'!$G482:$H483),'Useful matrices &amp; checks'!$L482:$L483))))))</f>
        <v>-133.81010286401121</v>
      </c>
      <c r="AC482" s="12">
        <f t="array" aca="1" ref="AC482:AC483" ca="1">(MMULT(MINVERSE('Useful matrices &amp; checks'!$G482:$H483),MMULT('SS Taylor expansion'!M$7:N$8,MMULT(MINVERSE('Useful matrices &amp; checks'!$G482:$H483),'SS Taylor expansion'!M$4:M$5)))-MMULT(MINVERSE('Useful matrices &amp; checks'!$G482:$H483),MMULT('SS Taylor expansion'!M$7:N$8,MMULT(MINVERSE('Useful matrices &amp; checks'!$G482:$H483),MMULT('SS Taylor expansion'!M$7:N$8,MMULT(MINVERSE('Useful matrices &amp; checks'!$G482:$H483),'Useful matrices &amp; checks'!$L482:$L483))))))</f>
        <v>-40.687254107219459</v>
      </c>
      <c r="AD482" s="12"/>
      <c r="AE482" s="12">
        <f t="array" aca="1" ref="AE482:AE483" ca="1">Q480:Q481*(INDEX('Flow probs &amp; rates'!AE$6:AE$5999-'Flow probs &amp; rates'!AE$5:AE$5999,'Useful matrices &amp; checks'!$A480))+X480:X481*(INDEX('Flow probs &amp; rates'!AE$6:AE$5999-'Flow probs &amp; rates'!AE$5:AE$5999,'Useful matrices &amp; checks'!$A480))^2</f>
        <v>-4.758249443360632E-3</v>
      </c>
      <c r="AF482" s="12">
        <f t="array" aca="1" ref="AF482:AF483" ca="1">R480:R481*(INDEX('Flow probs &amp; rates'!AF$6:AF$5999-'Flow probs &amp; rates'!AF$5:AF$5999,'Useful matrices &amp; checks'!$A480))+Y480:Y481*(INDEX('Flow probs &amp; rates'!AF$6:AF$5999-'Flow probs &amp; rates'!AF$5:AF$5999,'Useful matrices &amp; checks'!$A480))^2</f>
        <v>-9.3593002433966215E-3</v>
      </c>
      <c r="AG482" s="12">
        <f t="array" aca="1" ref="AG482:AG483" ca="1">S480:S481*(INDEX('Flow probs &amp; rates'!AG$6:AG$5999-'Flow probs &amp; rates'!AG$5:AG$5999,'Useful matrices &amp; checks'!$A480))+Z480:Z481*(INDEX('Flow probs &amp; rates'!AG$6:AG$5999-'Flow probs &amp; rates'!AG$5:AG$5999,'Useful matrices &amp; checks'!$A480))^2</f>
        <v>2.9534845813437291E-4</v>
      </c>
      <c r="AH482" s="12">
        <f t="array" aca="1" ref="AH482:AH483" ca="1">T480:T481*(INDEX('Flow probs &amp; rates'!AI$6:AI$5999-'Flow probs &amp; rates'!AI$5:AI$5999,'Useful matrices &amp; checks'!$A480))+AA480:AA481*(INDEX('Flow probs &amp; rates'!AI$6:AI$5999-'Flow probs &amp; rates'!AI$5:AI$5999,'Useful matrices &amp; checks'!$A480))^2</f>
        <v>-8.3189348995693429E-4</v>
      </c>
      <c r="AI482" s="12">
        <f t="array" aca="1" ref="AI482:AI483" ca="1">U480:U481*(INDEX('Flow probs &amp; rates'!AJ$6:AJ$5999-'Flow probs &amp; rates'!AJ$5:AJ$5999,'Useful matrices &amp; checks'!$A480))+AB480:AB481*(INDEX('Flow probs &amp; rates'!AJ$6:AJ$5999-'Flow probs &amp; rates'!AJ$5:AJ$5999,'Useful matrices &amp; checks'!$A480))^2</f>
        <v>-1.6888799332501741E-2</v>
      </c>
      <c r="AJ482" s="12">
        <f t="array" aca="1" ref="AJ482:AJ483" ca="1">V480:V481*(INDEX('Flow probs &amp; rates'!AK$6:AK$5999-'Flow probs &amp; rates'!AK$5:AK$5999,'Useful matrices &amp; checks'!$A480))+AC480:AC481*(INDEX('Flow probs &amp; rates'!AK$6:AK$5999-'Flow probs &amp; rates'!AK$5:AK$5999,'Useful matrices &amp; checks'!$A480))^2</f>
        <v>1.178350625303023E-3</v>
      </c>
      <c r="AK482" s="12"/>
      <c r="AL482" s="12"/>
      <c r="AM482" s="12">
        <f ca="1">'Useful matrices &amp; checks'!AO482</f>
        <v>-3.0392165130480819E-2</v>
      </c>
      <c r="AN482" s="12">
        <f t="shared" ca="1" si="16"/>
        <v>-3.0364543425778535E-2</v>
      </c>
      <c r="AO482" s="12">
        <f t="shared" ca="1" si="17"/>
        <v>-2.7621704702284616E-5</v>
      </c>
    </row>
    <row r="483" spans="1:41" x14ac:dyDescent="0.35">
      <c r="Q483" s="12">
        <f ca="1"/>
        <v>1.9569559136895232</v>
      </c>
      <c r="R483" s="12">
        <f ca="1"/>
        <v>0.4071576415206335</v>
      </c>
      <c r="S483" s="12">
        <f ca="1"/>
        <v>-0.21245308406492763</v>
      </c>
      <c r="T483" s="12">
        <f ca="1"/>
        <v>-0.16825081254897123</v>
      </c>
      <c r="U483" s="12">
        <f ca="1"/>
        <v>-0.23772553388575923</v>
      </c>
      <c r="V483" s="12">
        <f ca="1"/>
        <v>0.9048746335463429</v>
      </c>
      <c r="W483" s="12"/>
      <c r="X483" s="12">
        <f ca="1"/>
        <v>-20.380879179532929</v>
      </c>
      <c r="Y483" s="12">
        <f ca="1"/>
        <v>-8.1602415827244119</v>
      </c>
      <c r="Z483" s="12">
        <f ca="1"/>
        <v>0.70364656159518957</v>
      </c>
      <c r="AA483" s="12">
        <f ca="1"/>
        <v>0.44130904685192118</v>
      </c>
      <c r="AB483" s="12">
        <f ca="1"/>
        <v>4.6006750146842155</v>
      </c>
      <c r="AC483" s="12">
        <f ca="1"/>
        <v>-11.084996473676814</v>
      </c>
      <c r="AD483" s="12"/>
      <c r="AE483" s="12">
        <f ca="1"/>
        <v>1.5448831497265067E-3</v>
      </c>
      <c r="AF483" s="12">
        <f ca="1"/>
        <v>3.3371146382779506E-4</v>
      </c>
      <c r="AG483" s="12">
        <f ca="1"/>
        <v>-9.5892168264982551E-5</v>
      </c>
      <c r="AH483" s="12">
        <f ca="1"/>
        <v>-2.3652378544693735E-4</v>
      </c>
      <c r="AI483" s="12">
        <f ca="1"/>
        <v>6.0218026999608973E-4</v>
      </c>
      <c r="AJ483" s="12">
        <f ca="1"/>
        <v>3.3502840669526684E-4</v>
      </c>
      <c r="AK483" s="12"/>
      <c r="AL483" s="12"/>
      <c r="AM483" s="12">
        <f ca="1">'Useful matrices &amp; checks'!AO483</f>
        <v>2.4473289015290653E-3</v>
      </c>
      <c r="AN483" s="12">
        <f t="shared" ca="1" si="16"/>
        <v>2.4833873365337385E-3</v>
      </c>
      <c r="AO483" s="12">
        <f t="shared" ca="1" si="17"/>
        <v>-3.6058435004673178E-5</v>
      </c>
    </row>
    <row r="484" spans="1:41" x14ac:dyDescent="0.35">
      <c r="A484">
        <v>241</v>
      </c>
      <c r="P484" s="56" t="str">
        <f>INDEX('Flow probs &amp; rates'!$A$5:$A$5999,$A484)</f>
        <v>2010,5</v>
      </c>
      <c r="Q484" s="12">
        <f t="array" aca="1" ref="Q484:Q485" ca="1">-1*(MMULT(MINVERSE('Useful matrices &amp; checks'!$G484:$H485),'SS Taylor expansion'!C$4:C$5)-MMULT(MINVERSE('Useful matrices &amp; checks'!$G484:$H485),MMULT('SS Taylor expansion'!C$7:D$8,MMULT(MINVERSE('Useful matrices &amp; checks'!$G484:$H485),'Useful matrices &amp; checks'!$L484:$L485))))</f>
        <v>-6.0656261703814849</v>
      </c>
      <c r="R484" s="12">
        <f t="array" aca="1" ref="R484:R485" ca="1">-1*(MMULT(MINVERSE('Useful matrices &amp; checks'!$G484:$H485),'SS Taylor expansion'!E$4:E$5)-MMULT(MINVERSE('Useful matrices &amp; checks'!$G484:$H485),MMULT('SS Taylor expansion'!E$7:F$8,MMULT(MINVERSE('Useful matrices &amp; checks'!$G484:$H485),'Useful matrices &amp; checks'!$L484:$L485))))</f>
        <v>-11.742999042245128</v>
      </c>
      <c r="S484" s="12">
        <f t="array" aca="1" ref="S484:S485" ca="1">-1*(MMULT(MINVERSE('Useful matrices &amp; checks'!$G484:$H485),'SS Taylor expansion'!G$4:G$5)-MMULT(MINVERSE('Useful matrices &amp; checks'!$G484:$H485),MMULT('SS Taylor expansion'!G$7:H$8,MMULT(MINVERSE('Useful matrices &amp; checks'!$G484:$H485),'Useful matrices &amp; checks'!$L484:$L485))))</f>
        <v>0.65881148425748826</v>
      </c>
      <c r="T484" s="12">
        <f t="array" aca="1" ref="T484:T485" ca="1">-1*(MMULT(MINVERSE('Useful matrices &amp; checks'!$G484:$H485),'SS Taylor expansion'!I$4:I$5)-MMULT(MINVERSE('Useful matrices &amp; checks'!$G484:$H485),MMULT('SS Taylor expansion'!I$7:J$8,MMULT(MINVERSE('Useful matrices &amp; checks'!$G484:$H485),'Useful matrices &amp; checks'!$L484:$L485))))</f>
        <v>-0.61664176843929142</v>
      </c>
      <c r="U484" s="12">
        <f t="array" aca="1" ref="U484:U485" ca="1">-1*(MMULT(MINVERSE('Useful matrices &amp; checks'!$G484:$H485),'SS Taylor expansion'!K$4:K$5)-MMULT(MINVERSE('Useful matrices &amp; checks'!$G484:$H485),MMULT('SS Taylor expansion'!K$7:L$8,MMULT(MINVERSE('Useful matrices &amp; checks'!$G484:$H485),'Useful matrices &amp; checks'!$L484:$L485))))</f>
        <v>6.7382076021223956</v>
      </c>
      <c r="V484" s="12">
        <f t="array" aca="1" ref="V484:V485" ca="1">-1*(MMULT(MINVERSE('Useful matrices &amp; checks'!$G484:$H485),'SS Taylor expansion'!M$4:M$5)-MMULT(MINVERSE('Useful matrices &amp; checks'!$G484:$H485),MMULT('SS Taylor expansion'!M$7:N$8,MMULT(MINVERSE('Useful matrices &amp; checks'!$G484:$H485),'Useful matrices &amp; checks'!$L484:$L485))))</f>
        <v>3.2577126939764343</v>
      </c>
      <c r="W484" s="12"/>
      <c r="X484" s="12">
        <f t="array" aca="1" ref="X484:X485" ca="1">(MMULT(MINVERSE('Useful matrices &amp; checks'!$G484:$H485),MMULT('SS Taylor expansion'!C$7:D$8,MMULT(MINVERSE('Useful matrices &amp; checks'!$G484:$H485),'SS Taylor expansion'!C$4:C$5)))-MMULT(MINVERSE('Useful matrices &amp; checks'!$G484:$H485),MMULT('SS Taylor expansion'!C$7:D$8,MMULT(MINVERSE('Useful matrices &amp; checks'!$G484:$H485),MMULT('SS Taylor expansion'!C$7:D$8,MMULT(MINVERSE('Useful matrices &amp; checks'!$G484:$H485),'Useful matrices &amp; checks'!$L484:$L485))))))</f>
        <v>61.899306019806488</v>
      </c>
      <c r="Y484" s="12">
        <f t="array" aca="1" ref="Y484:Y485" ca="1">(MMULT(MINVERSE('Useful matrices &amp; checks'!$G484:$H485),MMULT('SS Taylor expansion'!E$7:F$8,MMULT(MINVERSE('Useful matrices &amp; checks'!$G484:$H485),'SS Taylor expansion'!E$4:E$5)))-MMULT(MINVERSE('Useful matrices &amp; checks'!$G484:$H485),MMULT('SS Taylor expansion'!E$7:F$8,MMULT(MINVERSE('Useful matrices &amp; checks'!$G484:$H485),MMULT('SS Taylor expansion'!E$7:F$8,MMULT(MINVERSE('Useful matrices &amp; checks'!$G484:$H485),'Useful matrices &amp; checks'!$L484:$L485))))))</f>
        <v>232.00243824918883</v>
      </c>
      <c r="Z484" s="12">
        <f t="array" aca="1" ref="Z484:Z485" ca="1">(MMULT(MINVERSE('Useful matrices &amp; checks'!$G484:$H485),MMULT('SS Taylor expansion'!G$7:H$8,MMULT(MINVERSE('Useful matrices &amp; checks'!$G484:$H485),'SS Taylor expansion'!G$4:G$5)))-MMULT(MINVERSE('Useful matrices &amp; checks'!$G484:$H485),MMULT('SS Taylor expansion'!G$7:H$8,MMULT(MINVERSE('Useful matrices &amp; checks'!$G484:$H485),MMULT('SS Taylor expansion'!G$7:H$8,MMULT(MINVERSE('Useful matrices &amp; checks'!$G484:$H485),'Useful matrices &amp; checks'!$L484:$L485))))))</f>
        <v>-2.1543488426359514</v>
      </c>
      <c r="AA484" s="12">
        <f t="array" aca="1" ref="AA484:AA485" ca="1">(MMULT(MINVERSE('Useful matrices &amp; checks'!$G484:$H485),MMULT('SS Taylor expansion'!I$7:J$8,MMULT(MINVERSE('Useful matrices &amp; checks'!$G484:$H485),'SS Taylor expansion'!I$4:I$5)))-MMULT(MINVERSE('Useful matrices &amp; checks'!$G484:$H485),MMULT('SS Taylor expansion'!I$7:J$8,MMULT(MINVERSE('Useful matrices &amp; checks'!$G484:$H485),MMULT('SS Taylor expansion'!I$7:J$8,MMULT(MINVERSE('Useful matrices &amp; checks'!$G484:$H485),'Useful matrices &amp; checks'!$L484:$L485))))))</f>
        <v>1.5701303858453945</v>
      </c>
      <c r="AB484" s="12">
        <f t="array" aca="1" ref="AB484:AB485" ca="1">(MMULT(MINVERSE('Useful matrices &amp; checks'!$G484:$H485),MMULT('SS Taylor expansion'!K$7:L$8,MMULT(MINVERSE('Useful matrices &amp; checks'!$G484:$H485),'SS Taylor expansion'!K$4:K$5)))-MMULT(MINVERSE('Useful matrices &amp; checks'!$G484:$H485),MMULT('SS Taylor expansion'!K$7:L$8,MMULT(MINVERSE('Useful matrices &amp; checks'!$G484:$H485),MMULT('SS Taylor expansion'!K$7:L$8,MMULT(MINVERSE('Useful matrices &amp; checks'!$G484:$H485),'Useful matrices &amp; checks'!$L484:$L485))))))</f>
        <v>-128.24740588360928</v>
      </c>
      <c r="AC484" s="12">
        <f t="array" aca="1" ref="AC484:AC485" ca="1">(MMULT(MINVERSE('Useful matrices &amp; checks'!$G484:$H485),MMULT('SS Taylor expansion'!M$7:N$8,MMULT(MINVERSE('Useful matrices &amp; checks'!$G484:$H485),'SS Taylor expansion'!M$4:M$5)))-MMULT(MINVERSE('Useful matrices &amp; checks'!$G484:$H485),MMULT('SS Taylor expansion'!M$7:N$8,MMULT(MINVERSE('Useful matrices &amp; checks'!$G484:$H485),MMULT('SS Taylor expansion'!M$7:N$8,MMULT(MINVERSE('Useful matrices &amp; checks'!$G484:$H485),'Useful matrices &amp; checks'!$L484:$L485))))))</f>
        <v>-39.411767526123327</v>
      </c>
      <c r="AD484" s="12"/>
      <c r="AE484" s="12">
        <f t="array" aca="1" ref="AE484:AE485" ca="1">Q482:Q483*(INDEX('Flow probs &amp; rates'!AE$6:AE$5999-'Flow probs &amp; rates'!AE$5:AE$5999,'Useful matrices &amp; checks'!$A482))+X482:X483*(INDEX('Flow probs &amp; rates'!AE$6:AE$5999-'Flow probs &amp; rates'!AE$5:AE$5999,'Useful matrices &amp; checks'!$A482))^2</f>
        <v>-1.2671497278009067E-3</v>
      </c>
      <c r="AF484" s="12">
        <f t="array" aca="1" ref="AF484:AF485" ca="1">R482:R483*(INDEX('Flow probs &amp; rates'!AF$6:AF$5999-'Flow probs &amp; rates'!AF$5:AF$5999,'Useful matrices &amp; checks'!$A482))+Y482:Y483*(INDEX('Flow probs &amp; rates'!AF$6:AF$5999-'Flow probs &amp; rates'!AF$5:AF$5999,'Useful matrices &amp; checks'!$A482))^2</f>
        <v>-7.4475329157528498E-4</v>
      </c>
      <c r="AG484" s="12">
        <f t="array" aca="1" ref="AG484:AG485" ca="1">S482:S483*(INDEX('Flow probs &amp; rates'!AG$6:AG$5999-'Flow probs &amp; rates'!AG$5:AG$5999,'Useful matrices &amp; checks'!$A482))+Z482:Z483*(INDEX('Flow probs &amp; rates'!AG$6:AG$5999-'Flow probs &amp; rates'!AG$5:AG$5999,'Useful matrices &amp; checks'!$A482))^2</f>
        <v>2.7939358861843728E-3</v>
      </c>
      <c r="AH484" s="12">
        <f t="array" aca="1" ref="AH484:AH485" ca="1">T482:T483*(INDEX('Flow probs &amp; rates'!AI$6:AI$5999-'Flow probs &amp; rates'!AI$5:AI$5999,'Useful matrices &amp; checks'!$A482))+AA482:AA483*(INDEX('Flow probs &amp; rates'!AI$6:AI$5999-'Flow probs &amp; rates'!AI$5:AI$5999,'Useful matrices &amp; checks'!$A482))^2</f>
        <v>-7.9467767403320667E-4</v>
      </c>
      <c r="AI484" s="12">
        <f t="array" aca="1" ref="AI484:AI485" ca="1">U482:U483*(INDEX('Flow probs &amp; rates'!AJ$6:AJ$5999-'Flow probs &amp; rates'!AJ$5:AJ$5999,'Useful matrices &amp; checks'!$A482))+AB482:AB483*(INDEX('Flow probs &amp; rates'!AJ$6:AJ$5999-'Flow probs &amp; rates'!AJ$5:AJ$5999,'Useful matrices &amp; checks'!$A482))^2</f>
        <v>-5.0746537718777452E-4</v>
      </c>
      <c r="AJ484" s="12">
        <f t="array" aca="1" ref="AJ484:AJ485" ca="1">V482:V483*(INDEX('Flow probs &amp; rates'!AK$6:AK$5999-'Flow probs &amp; rates'!AK$5:AK$5999,'Useful matrices &amp; checks'!$A482))+AC482:AC483*(INDEX('Flow probs &amp; rates'!AK$6:AK$5999-'Flow probs &amp; rates'!AK$5:AK$5999,'Useful matrices &amp; checks'!$A482))^2</f>
        <v>3.9799846046178009E-3</v>
      </c>
      <c r="AK484" s="12"/>
      <c r="AL484" s="12"/>
      <c r="AM484" s="12">
        <f ca="1">'Useful matrices &amp; checks'!AO484</f>
        <v>3.5151021715322806E-3</v>
      </c>
      <c r="AN484" s="12">
        <f t="shared" ca="1" si="16"/>
        <v>3.4598744202050009E-3</v>
      </c>
      <c r="AO484" s="12">
        <f t="shared" ca="1" si="17"/>
        <v>5.5227751327279612E-5</v>
      </c>
    </row>
    <row r="485" spans="1:41" x14ac:dyDescent="0.35">
      <c r="P485" s="56"/>
      <c r="Q485" s="12">
        <f ca="1"/>
        <v>1.9436603190904485</v>
      </c>
      <c r="R485" s="12">
        <f ca="1"/>
        <v>0.43020960847411621</v>
      </c>
      <c r="S485" s="12">
        <f ca="1"/>
        <v>-0.21110858199027899</v>
      </c>
      <c r="T485" s="12">
        <f ca="1"/>
        <v>-0.1643818265425657</v>
      </c>
      <c r="U485" s="12">
        <f ca="1"/>
        <v>-0.24685701190112369</v>
      </c>
      <c r="V485" s="12">
        <f ca="1"/>
        <v>0.86842765183116133</v>
      </c>
      <c r="W485" s="12"/>
      <c r="X485" s="12">
        <f ca="1"/>
        <v>-19.834922481279076</v>
      </c>
      <c r="Y485" s="12">
        <f ca="1"/>
        <v>-8.499504919072308</v>
      </c>
      <c r="Z485" s="12">
        <f ca="1"/>
        <v>0.69033637109993196</v>
      </c>
      <c r="AA485" s="12">
        <f ca="1"/>
        <v>0.41855890071880447</v>
      </c>
      <c r="AB485" s="12">
        <f ca="1"/>
        <v>4.6983965573465731</v>
      </c>
      <c r="AC485" s="12">
        <f ca="1"/>
        <v>-10.506226896715557</v>
      </c>
      <c r="AD485" s="12"/>
      <c r="AE485" s="12">
        <f ca="1"/>
        <v>4.0297452504261145E-4</v>
      </c>
      <c r="AF485" s="12">
        <f ca="1"/>
        <v>2.5606197045797046E-5</v>
      </c>
      <c r="AG485" s="12">
        <f ca="1"/>
        <v>-8.885177197556505E-4</v>
      </c>
      <c r="AH485" s="12">
        <f ca="1"/>
        <v>-2.1650512937428088E-4</v>
      </c>
      <c r="AI485" s="12">
        <f ca="1"/>
        <v>1.7447735497354722E-5</v>
      </c>
      <c r="AJ485" s="12">
        <f ca="1"/>
        <v>1.0843227510811085E-3</v>
      </c>
      <c r="AK485" s="12"/>
      <c r="AL485" s="12"/>
      <c r="AM485" s="12">
        <f ca="1">'Useful matrices &amp; checks'!AO485</f>
        <v>4.1185680922563306E-4</v>
      </c>
      <c r="AN485" s="12">
        <f t="shared" ca="1" si="16"/>
        <v>4.2532835953694036E-4</v>
      </c>
      <c r="AO485" s="12">
        <f t="shared" ca="1" si="17"/>
        <v>-1.34715503113073E-5</v>
      </c>
    </row>
    <row r="486" spans="1:41" x14ac:dyDescent="0.35">
      <c r="A486">
        <v>242</v>
      </c>
      <c r="P486" s="56" t="str">
        <f>INDEX('Flow probs &amp; rates'!$A$5:$A$5999,$A486)</f>
        <v>2010,6</v>
      </c>
      <c r="Q486" s="12">
        <f t="array" aca="1" ref="Q486:Q487" ca="1">-1*(MMULT(MINVERSE('Useful matrices &amp; checks'!$G486:$H487),'SS Taylor expansion'!C$4:C$5)-MMULT(MINVERSE('Useful matrices &amp; checks'!$G486:$H487),MMULT('SS Taylor expansion'!C$7:D$8,MMULT(MINVERSE('Useful matrices &amp; checks'!$G486:$H487),'Useful matrices &amp; checks'!$L486:$L487))))</f>
        <v>-6.543373244816542</v>
      </c>
      <c r="R486" s="12">
        <f t="array" aca="1" ref="R486:R487" ca="1">-1*(MMULT(MINVERSE('Useful matrices &amp; checks'!$G486:$H487),'SS Taylor expansion'!E$4:E$5)-MMULT(MINVERSE('Useful matrices &amp; checks'!$G486:$H487),MMULT('SS Taylor expansion'!E$7:F$8,MMULT(MINVERSE('Useful matrices &amp; checks'!$G486:$H487),'Useful matrices &amp; checks'!$L486:$L487))))</f>
        <v>-12.654396354744312</v>
      </c>
      <c r="S486" s="12">
        <f t="array" aca="1" ref="S486:S487" ca="1">-1*(MMULT(MINVERSE('Useful matrices &amp; checks'!$G486:$H487),'SS Taylor expansion'!G$4:G$5)-MMULT(MINVERSE('Useful matrices &amp; checks'!$G486:$H487),MMULT('SS Taylor expansion'!G$7:H$8,MMULT(MINVERSE('Useful matrices &amp; checks'!$G486:$H487),'Useful matrices &amp; checks'!$L486:$L487))))</f>
        <v>0.66584188430745606</v>
      </c>
      <c r="T486" s="12">
        <f t="array" aca="1" ref="T486:T487" ca="1">-1*(MMULT(MINVERSE('Useful matrices &amp; checks'!$G486:$H487),'SS Taylor expansion'!I$4:I$5)-MMULT(MINVERSE('Useful matrices &amp; checks'!$G486:$H487),MMULT('SS Taylor expansion'!I$7:J$8,MMULT(MINVERSE('Useful matrices &amp; checks'!$G486:$H487),'Useful matrices &amp; checks'!$L486:$L487))))</f>
        <v>-0.62184671274621728</v>
      </c>
      <c r="U486" s="12">
        <f t="array" aca="1" ref="U486:U487" ca="1">-1*(MMULT(MINVERSE('Useful matrices &amp; checks'!$G486:$H487),'SS Taylor expansion'!K$4:K$5)-MMULT(MINVERSE('Useful matrices &amp; checks'!$G486:$H487),MMULT('SS Taylor expansion'!K$7:L$8,MMULT(MINVERSE('Useful matrices &amp; checks'!$G486:$H487),'Useful matrices &amp; checks'!$L486:$L487))))</f>
        <v>6.1930457674737429</v>
      </c>
      <c r="V486" s="12">
        <f t="array" aca="1" ref="V486:V487" ca="1">-1*(MMULT(MINVERSE('Useful matrices &amp; checks'!$G486:$H487),'SS Taylor expansion'!M$4:M$5)-MMULT(MINVERSE('Useful matrices &amp; checks'!$G486:$H487),MMULT('SS Taylor expansion'!M$7:N$8,MMULT(MINVERSE('Useful matrices &amp; checks'!$G486:$H487),'Useful matrices &amp; checks'!$L486:$L487))))</f>
        <v>2.9907270757868636</v>
      </c>
      <c r="W486" s="12"/>
      <c r="X486" s="12">
        <f t="array" aca="1" ref="X486:X487" ca="1">(MMULT(MINVERSE('Useful matrices &amp; checks'!$G486:$H487),MMULT('SS Taylor expansion'!C$7:D$8,MMULT(MINVERSE('Useful matrices &amp; checks'!$G486:$H487),'SS Taylor expansion'!C$4:C$5)))-MMULT(MINVERSE('Useful matrices &amp; checks'!$G486:$H487),MMULT('SS Taylor expansion'!C$7:D$8,MMULT(MINVERSE('Useful matrices &amp; checks'!$G486:$H487),MMULT('SS Taylor expansion'!C$7:D$8,MMULT(MINVERSE('Useful matrices &amp; checks'!$G486:$H487),'Useful matrices &amp; checks'!$L486:$L487))))))</f>
        <v>68.126551840596434</v>
      </c>
      <c r="Y486" s="12">
        <f t="array" aca="1" ref="Y486:Y487" ca="1">(MMULT(MINVERSE('Useful matrices &amp; checks'!$G486:$H487),MMULT('SS Taylor expansion'!E$7:F$8,MMULT(MINVERSE('Useful matrices &amp; checks'!$G486:$H487),'SS Taylor expansion'!E$4:E$5)))-MMULT(MINVERSE('Useful matrices &amp; checks'!$G486:$H487),MMULT('SS Taylor expansion'!E$7:F$8,MMULT(MINVERSE('Useful matrices &amp; checks'!$G486:$H487),MMULT('SS Taylor expansion'!E$7:F$8,MMULT(MINVERSE('Useful matrices &amp; checks'!$G486:$H487),'Useful matrices &amp; checks'!$L486:$L487))))))</f>
        <v>254.79792477625239</v>
      </c>
      <c r="Z486" s="12">
        <f t="array" aca="1" ref="Z486:Z487" ca="1">(MMULT(MINVERSE('Useful matrices &amp; checks'!$G486:$H487),MMULT('SS Taylor expansion'!G$7:H$8,MMULT(MINVERSE('Useful matrices &amp; checks'!$G486:$H487),'SS Taylor expansion'!G$4:G$5)))-MMULT(MINVERSE('Useful matrices &amp; checks'!$G486:$H487),MMULT('SS Taylor expansion'!G$7:H$8,MMULT(MINVERSE('Useful matrices &amp; checks'!$G486:$H487),MMULT('SS Taylor expansion'!G$7:H$8,MMULT(MINVERSE('Useful matrices &amp; checks'!$G486:$H487),'Useful matrices &amp; checks'!$L486:$L487))))))</f>
        <v>-2.2521814603278805</v>
      </c>
      <c r="AA486" s="12">
        <f t="array" aca="1" ref="AA486:AA487" ca="1">(MMULT(MINVERSE('Useful matrices &amp; checks'!$G486:$H487),MMULT('SS Taylor expansion'!I$7:J$8,MMULT(MINVERSE('Useful matrices &amp; checks'!$G486:$H487),'SS Taylor expansion'!I$4:I$5)))-MMULT(MINVERSE('Useful matrices &amp; checks'!$G486:$H487),MMULT('SS Taylor expansion'!I$7:J$8,MMULT(MINVERSE('Useful matrices &amp; checks'!$G486:$H487),MMULT('SS Taylor expansion'!I$7:J$8,MMULT(MINVERSE('Useful matrices &amp; checks'!$G486:$H487),'Useful matrices &amp; checks'!$L486:$L487))))))</f>
        <v>1.5756450680521272</v>
      </c>
      <c r="AB486" s="12">
        <f t="array" aca="1" ref="AB486:AB487" ca="1">(MMULT(MINVERSE('Useful matrices &amp; checks'!$G486:$H487),MMULT('SS Taylor expansion'!K$7:L$8,MMULT(MINVERSE('Useful matrices &amp; checks'!$G486:$H487),'SS Taylor expansion'!K$4:K$5)))-MMULT(MINVERSE('Useful matrices &amp; checks'!$G486:$H487),MMULT('SS Taylor expansion'!K$7:L$8,MMULT(MINVERSE('Useful matrices &amp; checks'!$G486:$H487),MMULT('SS Taylor expansion'!K$7:L$8,MMULT(MINVERSE('Useful matrices &amp; checks'!$G486:$H487),'Useful matrices &amp; checks'!$L486:$L487))))))</f>
        <v>-119.44211347020791</v>
      </c>
      <c r="AC486" s="12">
        <f t="array" aca="1" ref="AC486:AC487" ca="1">(MMULT(MINVERSE('Useful matrices &amp; checks'!$G486:$H487),MMULT('SS Taylor expansion'!M$7:N$8,MMULT(MINVERSE('Useful matrices &amp; checks'!$G486:$H487),'SS Taylor expansion'!M$4:M$5)))-MMULT(MINVERSE('Useful matrices &amp; checks'!$G486:$H487),MMULT('SS Taylor expansion'!M$7:N$8,MMULT(MINVERSE('Useful matrices &amp; checks'!$G486:$H487),MMULT('SS Taylor expansion'!M$7:N$8,MMULT(MINVERSE('Useful matrices &amp; checks'!$G486:$H487),'Useful matrices &amp; checks'!$L486:$L487))))))</f>
        <v>-36.658576238942643</v>
      </c>
      <c r="AD486" s="12"/>
      <c r="AE486" s="12">
        <f t="array" aca="1" ref="AE486:AE487" ca="1">Q484:Q485*(INDEX('Flow probs &amp; rates'!AE$6:AE$5999-'Flow probs &amp; rates'!AE$5:AE$5999,'Useful matrices &amp; checks'!$A484))+X484:X485*(INDEX('Flow probs &amp; rates'!AE$6:AE$5999-'Flow probs &amp; rates'!AE$5:AE$5999,'Useful matrices &amp; checks'!$A484))^2</f>
        <v>4.6072805891221721E-3</v>
      </c>
      <c r="AF486" s="12">
        <f t="array" aca="1" ref="AF486:AF487" ca="1">R484:R485*(INDEX('Flow probs &amp; rates'!AF$6:AF$5999-'Flow probs &amp; rates'!AF$5:AF$5999,'Useful matrices &amp; checks'!$A484))+Y484:Y485*(INDEX('Flow probs &amp; rates'!AF$6:AF$5999-'Flow probs &amp; rates'!AF$5:AF$5999,'Useful matrices &amp; checks'!$A484))^2</f>
        <v>2.0617999154942297E-2</v>
      </c>
      <c r="AG486" s="12">
        <f t="array" aca="1" ref="AG486:AG487" ca="1">S484:S485*(INDEX('Flow probs &amp; rates'!AG$6:AG$5999-'Flow probs &amp; rates'!AG$5:AG$5999,'Useful matrices &amp; checks'!$A484))+Z484:Z485*(INDEX('Flow probs &amp; rates'!AG$6:AG$5999-'Flow probs &amp; rates'!AG$5:AG$5999,'Useful matrices &amp; checks'!$A484))^2</f>
        <v>-1.443661801316102E-3</v>
      </c>
      <c r="AH486" s="12">
        <f t="array" aca="1" ref="AH486:AH487" ca="1">T484:T485*(INDEX('Flow probs &amp; rates'!AI$6:AI$5999-'Flow probs &amp; rates'!AI$5:AI$5999,'Useful matrices &amp; checks'!$A484))+AA484:AA485*(INDEX('Flow probs &amp; rates'!AI$6:AI$5999-'Flow probs &amp; rates'!AI$5:AI$5999,'Useful matrices &amp; checks'!$A484))^2</f>
        <v>2.6833773933772512E-3</v>
      </c>
      <c r="AI486" s="12">
        <f t="array" aca="1" ref="AI486:AI487" ca="1">U484:U485*(INDEX('Flow probs &amp; rates'!AJ$6:AJ$5999-'Flow probs &amp; rates'!AJ$5:AJ$5999,'Useful matrices &amp; checks'!$A484))+AB484:AB485*(INDEX('Flow probs &amp; rates'!AJ$6:AJ$5999-'Flow probs &amp; rates'!AJ$5:AJ$5999,'Useful matrices &amp; checks'!$A484))^2</f>
        <v>4.6691411715217091E-3</v>
      </c>
      <c r="AJ486" s="12">
        <f t="array" aca="1" ref="AJ486:AJ487" ca="1">V484:V485*(INDEX('Flow probs &amp; rates'!AK$6:AK$5999-'Flow probs &amp; rates'!AK$5:AK$5999,'Useful matrices &amp; checks'!$A484))+AC484:AC485*(INDEX('Flow probs &amp; rates'!AK$6:AK$5999-'Flow probs &amp; rates'!AK$5:AK$5999,'Useful matrices &amp; checks'!$A484))^2</f>
        <v>2.9471769051917442E-3</v>
      </c>
      <c r="AK486" s="12"/>
      <c r="AL486" s="12"/>
      <c r="AM486" s="12">
        <f ca="1">'Useful matrices &amp; checks'!AO486</f>
        <v>3.4091715324871652E-2</v>
      </c>
      <c r="AN486" s="12">
        <f t="shared" ca="1" si="16"/>
        <v>3.408131341283907E-2</v>
      </c>
      <c r="AO486" s="12">
        <f t="shared" ca="1" si="17"/>
        <v>1.0401912032581562E-5</v>
      </c>
    </row>
    <row r="487" spans="1:41" x14ac:dyDescent="0.35">
      <c r="Q487" s="12">
        <f ca="1"/>
        <v>2.125784558667509</v>
      </c>
      <c r="R487" s="12">
        <f ca="1"/>
        <v>0.53334839685469926</v>
      </c>
      <c r="S487" s="12">
        <f ca="1"/>
        <v>-0.21631601059837641</v>
      </c>
      <c r="T487" s="12">
        <f ca="1"/>
        <v>-0.16204343768112561</v>
      </c>
      <c r="U487" s="12">
        <f ca="1"/>
        <v>-0.26102003913379412</v>
      </c>
      <c r="V487" s="12">
        <f ca="1"/>
        <v>0.77933626823610114</v>
      </c>
      <c r="W487" s="12"/>
      <c r="X487" s="12">
        <f ca="1"/>
        <v>-22.132677828324294</v>
      </c>
      <c r="Y487" s="12">
        <f ca="1"/>
        <v>-10.739039689583384</v>
      </c>
      <c r="Z487" s="12">
        <f ca="1"/>
        <v>0.73167957757489666</v>
      </c>
      <c r="AA487" s="12">
        <f ca="1"/>
        <v>0.41058823365795938</v>
      </c>
      <c r="AB487" s="12">
        <f ca="1"/>
        <v>5.0341602989532444</v>
      </c>
      <c r="AC487" s="12">
        <f ca="1"/>
        <v>-9.5526463234327466</v>
      </c>
      <c r="AD487" s="12"/>
      <c r="AE487" s="12">
        <f ca="1"/>
        <v>-1.4763502082801826E-3</v>
      </c>
      <c r="AF487" s="12">
        <f ca="1"/>
        <v>-7.553488944397912E-4</v>
      </c>
      <c r="AG487" s="12">
        <f ca="1"/>
        <v>4.6260486198546421E-4</v>
      </c>
      <c r="AH487" s="12">
        <f ca="1"/>
        <v>7.1532370948986033E-4</v>
      </c>
      <c r="AI487" s="12">
        <f ca="1"/>
        <v>-1.7105591068213938E-4</v>
      </c>
      <c r="AJ487" s="12">
        <f ca="1"/>
        <v>7.8564629841025807E-4</v>
      </c>
      <c r="AK487" s="12"/>
      <c r="AL487" s="12"/>
      <c r="AM487" s="12">
        <f ca="1">'Useful matrices &amp; checks'!AO487</f>
        <v>-6.0580826866414583E-4</v>
      </c>
      <c r="AN487" s="12">
        <f t="shared" ca="1" si="16"/>
        <v>-4.3918014351653053E-4</v>
      </c>
      <c r="AO487" s="12">
        <f t="shared" ca="1" si="17"/>
        <v>-1.666281251476153E-4</v>
      </c>
    </row>
    <row r="488" spans="1:41" x14ac:dyDescent="0.35">
      <c r="A488">
        <v>243</v>
      </c>
      <c r="P488" s="56" t="str">
        <f>INDEX('Flow probs &amp; rates'!$A$5:$A$5999,$A488)</f>
        <v>2010,7</v>
      </c>
      <c r="Q488" s="12">
        <f t="array" aca="1" ref="Q488:Q489" ca="1">-1*(MMULT(MINVERSE('Useful matrices &amp; checks'!$G488:$H489),'SS Taylor expansion'!C$4:C$5)-MMULT(MINVERSE('Useful matrices &amp; checks'!$G488:$H489),MMULT('SS Taylor expansion'!C$7:D$8,MMULT(MINVERSE('Useful matrices &amp; checks'!$G488:$H489),'Useful matrices &amp; checks'!$L488:$L489))))</f>
        <v>-6.4881450654201593</v>
      </c>
      <c r="R488" s="12">
        <f t="array" aca="1" ref="R488:R489" ca="1">-1*(MMULT(MINVERSE('Useful matrices &amp; checks'!$G488:$H489),'SS Taylor expansion'!E$4:E$5)-MMULT(MINVERSE('Useful matrices &amp; checks'!$G488:$H489),MMULT('SS Taylor expansion'!E$7:F$8,MMULT(MINVERSE('Useful matrices &amp; checks'!$G488:$H489),'Useful matrices &amp; checks'!$L488:$L489))))</f>
        <v>-11.844116822586932</v>
      </c>
      <c r="S488" s="12">
        <f t="array" aca="1" ref="S488:S489" ca="1">-1*(MMULT(MINVERSE('Useful matrices &amp; checks'!$G488:$H489),'SS Taylor expansion'!G$4:G$5)-MMULT(MINVERSE('Useful matrices &amp; checks'!$G488:$H489),MMULT('SS Taylor expansion'!G$7:H$8,MMULT(MINVERSE('Useful matrices &amp; checks'!$G488:$H489),'Useful matrices &amp; checks'!$L488:$L489))))</f>
        <v>0.68763409877271231</v>
      </c>
      <c r="T488" s="12">
        <f t="array" aca="1" ref="T488:T489" ca="1">-1*(MMULT(MINVERSE('Useful matrices &amp; checks'!$G488:$H489),'SS Taylor expansion'!I$4:I$5)-MMULT(MINVERSE('Useful matrices &amp; checks'!$G488:$H489),MMULT('SS Taylor expansion'!I$7:J$8,MMULT(MINVERSE('Useful matrices &amp; checks'!$G488:$H489),'Useful matrices &amp; checks'!$L488:$L489))))</f>
        <v>-0.5676427970022544</v>
      </c>
      <c r="U488" s="12">
        <f t="array" aca="1" ref="U488:U489" ca="1">-1*(MMULT(MINVERSE('Useful matrices &amp; checks'!$G488:$H489),'SS Taylor expansion'!K$4:K$5)-MMULT(MINVERSE('Useful matrices &amp; checks'!$G488:$H489),MMULT('SS Taylor expansion'!K$7:L$8,MMULT(MINVERSE('Useful matrices &amp; checks'!$G488:$H489),'Useful matrices &amp; checks'!$L488:$L489))))</f>
        <v>8.3298552862472039</v>
      </c>
      <c r="V488" s="12">
        <f t="array" aca="1" ref="V488:V489" ca="1">-1*(MMULT(MINVERSE('Useful matrices &amp; checks'!$G488:$H489),'SS Taylor expansion'!M$4:M$5)-MMULT(MINVERSE('Useful matrices &amp; checks'!$G488:$H489),MMULT('SS Taylor expansion'!M$7:N$8,MMULT(MINVERSE('Useful matrices &amp; checks'!$G488:$H489),'Useful matrices &amp; checks'!$L488:$L489))))</f>
        <v>3.7668042558771297</v>
      </c>
      <c r="W488" s="12"/>
      <c r="X488" s="12">
        <f t="array" aca="1" ref="X488:X489" ca="1">(MMULT(MINVERSE('Useful matrices &amp; checks'!$G488:$H489),MMULT('SS Taylor expansion'!C$7:D$8,MMULT(MINVERSE('Useful matrices &amp; checks'!$G488:$H489),'SS Taylor expansion'!C$4:C$5)))-MMULT(MINVERSE('Useful matrices &amp; checks'!$G488:$H489),MMULT('SS Taylor expansion'!C$7:D$8,MMULT(MINVERSE('Useful matrices &amp; checks'!$G488:$H489),MMULT('SS Taylor expansion'!C$7:D$8,MMULT(MINVERSE('Useful matrices &amp; checks'!$G488:$H489),'Useful matrices &amp; checks'!$L488:$L489))))))</f>
        <v>76.163233200658752</v>
      </c>
      <c r="Y488" s="12">
        <f t="array" aca="1" ref="Y488:Y489" ca="1">(MMULT(MINVERSE('Useful matrices &amp; checks'!$G488:$H489),MMULT('SS Taylor expansion'!E$7:F$8,MMULT(MINVERSE('Useful matrices &amp; checks'!$G488:$H489),'SS Taylor expansion'!E$4:E$5)))-MMULT(MINVERSE('Useful matrices &amp; checks'!$G488:$H489),MMULT('SS Taylor expansion'!E$7:F$8,MMULT(MINVERSE('Useful matrices &amp; checks'!$G488:$H489),MMULT('SS Taylor expansion'!E$7:F$8,MMULT(MINVERSE('Useful matrices &amp; checks'!$G488:$H489),'Useful matrices &amp; checks'!$L488:$L489))))))</f>
        <v>253.81052863089491</v>
      </c>
      <c r="Z488" s="12">
        <f t="array" aca="1" ref="Z488:Z489" ca="1">(MMULT(MINVERSE('Useful matrices &amp; checks'!$G488:$H489),MMULT('SS Taylor expansion'!G$7:H$8,MMULT(MINVERSE('Useful matrices &amp; checks'!$G488:$H489),'SS Taylor expansion'!G$4:G$5)))-MMULT(MINVERSE('Useful matrices &amp; checks'!$G488:$H489),MMULT('SS Taylor expansion'!G$7:H$8,MMULT(MINVERSE('Useful matrices &amp; checks'!$G488:$H489),MMULT('SS Taylor expansion'!G$7:H$8,MMULT(MINVERSE('Useful matrices &amp; checks'!$G488:$H489),'Useful matrices &amp; checks'!$L488:$L489))))))</f>
        <v>-2.1430912843844405</v>
      </c>
      <c r="AA488" s="12">
        <f t="array" aca="1" ref="AA488:AA489" ca="1">(MMULT(MINVERSE('Useful matrices &amp; checks'!$G488:$H489),MMULT('SS Taylor expansion'!I$7:J$8,MMULT(MINVERSE('Useful matrices &amp; checks'!$G488:$H489),'SS Taylor expansion'!I$4:I$5)))-MMULT(MINVERSE('Useful matrices &amp; checks'!$G488:$H489),MMULT('SS Taylor expansion'!I$7:J$8,MMULT(MINVERSE('Useful matrices &amp; checks'!$G488:$H489),MMULT('SS Taylor expansion'!I$7:J$8,MMULT(MINVERSE('Useful matrices &amp; checks'!$G488:$H489),'Useful matrices &amp; checks'!$L488:$L489))))))</f>
        <v>1.458364248035189</v>
      </c>
      <c r="AB488" s="12">
        <f t="array" aca="1" ref="AB488:AB489" ca="1">(MMULT(MINVERSE('Useful matrices &amp; checks'!$G488:$H489),MMULT('SS Taylor expansion'!K$7:L$8,MMULT(MINVERSE('Useful matrices &amp; checks'!$G488:$H489),'SS Taylor expansion'!K$4:K$5)))-MMULT(MINVERSE('Useful matrices &amp; checks'!$G488:$H489),MMULT('SS Taylor expansion'!K$7:L$8,MMULT(MINVERSE('Useful matrices &amp; checks'!$G488:$H489),MMULT('SS Taylor expansion'!K$7:L$8,MMULT(MINVERSE('Useful matrices &amp; checks'!$G488:$H489),'Useful matrices &amp; checks'!$L488:$L489))))))</f>
        <v>-173.9423021577104</v>
      </c>
      <c r="AC488" s="12">
        <f t="array" aca="1" ref="AC488:AC489" ca="1">(MMULT(MINVERSE('Useful matrices &amp; checks'!$G488:$H489),MMULT('SS Taylor expansion'!M$7:N$8,MMULT(MINVERSE('Useful matrices &amp; checks'!$G488:$H489),'SS Taylor expansion'!M$4:M$5)))-MMULT(MINVERSE('Useful matrices &amp; checks'!$G488:$H489),MMULT('SS Taylor expansion'!M$7:N$8,MMULT(MINVERSE('Useful matrices &amp; checks'!$G488:$H489),MMULT('SS Taylor expansion'!M$7:N$8,MMULT(MINVERSE('Useful matrices &amp; checks'!$G488:$H489),'Useful matrices &amp; checks'!$L488:$L489))))))</f>
        <v>-46.179427529877245</v>
      </c>
      <c r="AD488" s="12"/>
      <c r="AE488" s="12">
        <f t="array" aca="1" ref="AE488:AE489" ca="1">Q486:Q487*(INDEX('Flow probs &amp; rates'!AE$6:AE$5999-'Flow probs &amp; rates'!AE$5:AE$5999,'Useful matrices &amp; checks'!$A486))+X486:X487*(INDEX('Flow probs &amp; rates'!AE$6:AE$5999-'Flow probs &amp; rates'!AE$5:AE$5999,'Useful matrices &amp; checks'!$A486))^2</f>
        <v>-2.1746668708399132E-3</v>
      </c>
      <c r="AF488" s="12">
        <f t="array" aca="1" ref="AF488:AF489" ca="1">R486:R487*(INDEX('Flow probs &amp; rates'!AF$6:AF$5999-'Flow probs &amp; rates'!AF$5:AF$5999,'Useful matrices &amp; checks'!$A486))+Y486:Y487*(INDEX('Flow probs &amp; rates'!AF$6:AF$5999-'Flow probs &amp; rates'!AF$5:AF$5999,'Useful matrices &amp; checks'!$A486))^2</f>
        <v>-2.1185578321873743E-2</v>
      </c>
      <c r="AG488" s="12">
        <f t="array" aca="1" ref="AG488:AG489" ca="1">S486:S487*(INDEX('Flow probs &amp; rates'!AG$6:AG$5999-'Flow probs &amp; rates'!AG$5:AG$5999,'Useful matrices &amp; checks'!$A486))+Z486:Z487*(INDEX('Flow probs &amp; rates'!AG$6:AG$5999-'Flow probs &amp; rates'!AG$5:AG$5999,'Useful matrices &amp; checks'!$A486))^2</f>
        <v>-3.9139842937639746E-3</v>
      </c>
      <c r="AH488" s="12">
        <f t="array" aca="1" ref="AH488:AH489" ca="1">T486:T487*(INDEX('Flow probs &amp; rates'!AI$6:AI$5999-'Flow probs &amp; rates'!AI$5:AI$5999,'Useful matrices &amp; checks'!$A486))+AA486:AA487*(INDEX('Flow probs &amp; rates'!AI$6:AI$5999-'Flow probs &amp; rates'!AI$5:AI$5999,'Useful matrices &amp; checks'!$A486))^2</f>
        <v>-1.50962142558984E-2</v>
      </c>
      <c r="AI488" s="12">
        <f t="array" aca="1" ref="AI488:AI489" ca="1">U486:U487*(INDEX('Flow probs &amp; rates'!AJ$6:AJ$5999-'Flow probs &amp; rates'!AJ$5:AJ$5999,'Useful matrices &amp; checks'!$A486))+AB486:AB487*(INDEX('Flow probs &amp; rates'!AJ$6:AJ$5999-'Flow probs &amp; rates'!AJ$5:AJ$5999,'Useful matrices &amp; checks'!$A486))^2</f>
        <v>-1.4569291013664555E-2</v>
      </c>
      <c r="AJ488" s="12">
        <f t="array" aca="1" ref="AJ488:AJ489" ca="1">V486:V487*(INDEX('Flow probs &amp; rates'!AK$6:AK$5999-'Flow probs &amp; rates'!AK$5:AK$5999,'Useful matrices &amp; checks'!$A486))+AC486:AC487*(INDEX('Flow probs &amp; rates'!AK$6:AK$5999-'Flow probs &amp; rates'!AK$5:AK$5999,'Useful matrices &amp; checks'!$A486))^2</f>
        <v>-1.5584141940192423E-2</v>
      </c>
      <c r="AK488" s="12"/>
      <c r="AL488" s="12"/>
      <c r="AM488" s="12">
        <f ca="1">'Useful matrices &amp; checks'!AO488</f>
        <v>-7.57655388631302E-2</v>
      </c>
      <c r="AN488" s="12">
        <f t="shared" ca="1" si="16"/>
        <v>-7.2523876696233003E-2</v>
      </c>
      <c r="AO488" s="12">
        <f t="shared" ca="1" si="17"/>
        <v>-3.2416621668971968E-3</v>
      </c>
    </row>
    <row r="489" spans="1:41" x14ac:dyDescent="0.35">
      <c r="P489" s="56"/>
      <c r="Q489" s="12">
        <f ca="1"/>
        <v>1.7225783975725397</v>
      </c>
      <c r="R489" s="12">
        <f ca="1"/>
        <v>0.30258407268155213</v>
      </c>
      <c r="S489" s="12">
        <f ca="1"/>
        <v>-0.18256429719692621</v>
      </c>
      <c r="T489" s="12">
        <f ca="1"/>
        <v>-0.15049548183854428</v>
      </c>
      <c r="U489" s="12">
        <f ca="1"/>
        <v>-0.21280451511201187</v>
      </c>
      <c r="V489" s="12">
        <f ca="1"/>
        <v>0.9986685719848154</v>
      </c>
      <c r="W489" s="12"/>
      <c r="X489" s="12">
        <f ca="1"/>
        <v>-20.221055305926381</v>
      </c>
      <c r="Y489" s="12">
        <f ca="1"/>
        <v>-6.484149438321718</v>
      </c>
      <c r="Z489" s="12">
        <f ca="1"/>
        <v>0.56898276984926854</v>
      </c>
      <c r="AA489" s="12">
        <f ca="1"/>
        <v>0.38664672812414891</v>
      </c>
      <c r="AB489" s="12">
        <f ca="1"/>
        <v>4.443739536418172</v>
      </c>
      <c r="AC489" s="12">
        <f ca="1"/>
        <v>-12.243254444237071</v>
      </c>
      <c r="AD489" s="12"/>
      <c r="AE489" s="12">
        <f ca="1"/>
        <v>7.0649695215527794E-4</v>
      </c>
      <c r="AF489" s="12">
        <f ca="1"/>
        <v>8.9291451900625558E-4</v>
      </c>
      <c r="AG489" s="12">
        <f ca="1"/>
        <v>1.2715593415279626E-3</v>
      </c>
      <c r="AH489" s="12">
        <f ca="1"/>
        <v>-3.9338351459532956E-3</v>
      </c>
      <c r="AI489" s="12">
        <f ca="1"/>
        <v>6.1405599979759569E-4</v>
      </c>
      <c r="AJ489" s="12">
        <f ca="1"/>
        <v>-4.0609813986907635E-3</v>
      </c>
      <c r="AK489" s="12"/>
      <c r="AL489" s="12"/>
      <c r="AM489" s="12">
        <f ca="1">'Useful matrices &amp; checks'!AO489</f>
        <v>-5.3745973818084547E-3</v>
      </c>
      <c r="AN489" s="12">
        <f t="shared" ca="1" si="16"/>
        <v>-4.5097897321569672E-3</v>
      </c>
      <c r="AO489" s="12">
        <f t="shared" ca="1" si="17"/>
        <v>-8.6480764965148754E-4</v>
      </c>
    </row>
    <row r="490" spans="1:41" x14ac:dyDescent="0.35">
      <c r="A490">
        <v>244</v>
      </c>
      <c r="P490" s="56" t="str">
        <f>INDEX('Flow probs &amp; rates'!$A$5:$A$5999,$A490)</f>
        <v>2010,8</v>
      </c>
      <c r="Q490" s="12">
        <f t="array" aca="1" ref="Q490:Q491" ca="1">-1*(MMULT(MINVERSE('Useful matrices &amp; checks'!$G490:$H491),'SS Taylor expansion'!C$4:C$5)-MMULT(MINVERSE('Useful matrices &amp; checks'!$G490:$H491),MMULT('SS Taylor expansion'!C$7:D$8,MMULT(MINVERSE('Useful matrices &amp; checks'!$G490:$H491),'Useful matrices &amp; checks'!$L490:$L491))))</f>
        <v>-6.6596231443552956</v>
      </c>
      <c r="R490" s="12">
        <f t="array" aca="1" ref="R490:R491" ca="1">-1*(MMULT(MINVERSE('Useful matrices &amp; checks'!$G490:$H491),'SS Taylor expansion'!E$4:E$5)-MMULT(MINVERSE('Useful matrices &amp; checks'!$G490:$H491),MMULT('SS Taylor expansion'!E$7:F$8,MMULT(MINVERSE('Useful matrices &amp; checks'!$G490:$H491),'Useful matrices &amp; checks'!$L490:$L491))))</f>
        <v>-11.90680961182823</v>
      </c>
      <c r="S490" s="12">
        <f t="array" aca="1" ref="S490:S491" ca="1">-1*(MMULT(MINVERSE('Useful matrices &amp; checks'!$G490:$H491),'SS Taylor expansion'!G$4:G$5)-MMULT(MINVERSE('Useful matrices &amp; checks'!$G490:$H491),MMULT('SS Taylor expansion'!G$7:H$8,MMULT(MINVERSE('Useful matrices &amp; checks'!$G490:$H491),'Useful matrices &amp; checks'!$L490:$L491))))</f>
        <v>0.70010564680344567</v>
      </c>
      <c r="T490" s="12">
        <f t="array" aca="1" ref="T490:T491" ca="1">-1*(MMULT(MINVERSE('Useful matrices &amp; checks'!$G490:$H491),'SS Taylor expansion'!I$4:I$5)-MMULT(MINVERSE('Useful matrices &amp; checks'!$G490:$H491),MMULT('SS Taylor expansion'!I$7:J$8,MMULT(MINVERSE('Useful matrices &amp; checks'!$G490:$H491),'Useful matrices &amp; checks'!$L490:$L491))))</f>
        <v>-0.55162053408715184</v>
      </c>
      <c r="U490" s="12">
        <f t="array" aca="1" ref="U490:U491" ca="1">-1*(MMULT(MINVERSE('Useful matrices &amp; checks'!$G490:$H491),'SS Taylor expansion'!K$4:K$5)-MMULT(MINVERSE('Useful matrices &amp; checks'!$G490:$H491),MMULT('SS Taylor expansion'!K$7:L$8,MMULT(MINVERSE('Useful matrices &amp; checks'!$G490:$H491),'Useful matrices &amp; checks'!$L490:$L491))))</f>
        <v>8.4476619313582457</v>
      </c>
      <c r="V490" s="12">
        <f t="array" aca="1" ref="V490:V491" ca="1">-1*(MMULT(MINVERSE('Useful matrices &amp; checks'!$G490:$H491),'SS Taylor expansion'!M$4:M$5)-MMULT(MINVERSE('Useful matrices &amp; checks'!$G490:$H491),MMULT('SS Taylor expansion'!M$7:N$8,MMULT(MINVERSE('Useful matrices &amp; checks'!$G490:$H491),'Useful matrices &amp; checks'!$L490:$L491))))</f>
        <v>3.7227820728715892</v>
      </c>
      <c r="W490" s="12"/>
      <c r="X490" s="12">
        <f t="array" aca="1" ref="X490:X491" ca="1">(MMULT(MINVERSE('Useful matrices &amp; checks'!$G490:$H491),MMULT('SS Taylor expansion'!C$7:D$8,MMULT(MINVERSE('Useful matrices &amp; checks'!$G490:$H491),'SS Taylor expansion'!C$4:C$5)))-MMULT(MINVERSE('Useful matrices &amp; checks'!$G490:$H491),MMULT('SS Taylor expansion'!C$7:D$8,MMULT(MINVERSE('Useful matrices &amp; checks'!$G490:$H491),MMULT('SS Taylor expansion'!C$7:D$8,MMULT(MINVERSE('Useful matrices &amp; checks'!$G490:$H491),'Useful matrices &amp; checks'!$L490:$L491))))))</f>
        <v>80.478939453654689</v>
      </c>
      <c r="Y490" s="12">
        <f t="array" aca="1" ref="Y490:Y491" ca="1">(MMULT(MINVERSE('Useful matrices &amp; checks'!$G490:$H491),MMULT('SS Taylor expansion'!E$7:F$8,MMULT(MINVERSE('Useful matrices &amp; checks'!$G490:$H491),'SS Taylor expansion'!E$4:E$5)))-MMULT(MINVERSE('Useful matrices &amp; checks'!$G490:$H491),MMULT('SS Taylor expansion'!E$7:F$8,MMULT(MINVERSE('Useful matrices &amp; checks'!$G490:$H491),MMULT('SS Taylor expansion'!E$7:F$8,MMULT(MINVERSE('Useful matrices &amp; checks'!$G490:$H491),'Useful matrices &amp; checks'!$L490:$L491))))))</f>
        <v>257.26088273610213</v>
      </c>
      <c r="Z490" s="12">
        <f t="array" aca="1" ref="Z490:Z491" ca="1">(MMULT(MINVERSE('Useful matrices &amp; checks'!$G490:$H491),MMULT('SS Taylor expansion'!G$7:H$8,MMULT(MINVERSE('Useful matrices &amp; checks'!$G490:$H491),'SS Taylor expansion'!G$4:G$5)))-MMULT(MINVERSE('Useful matrices &amp; checks'!$G490:$H491),MMULT('SS Taylor expansion'!G$7:H$8,MMULT(MINVERSE('Useful matrices &amp; checks'!$G490:$H491),MMULT('SS Taylor expansion'!G$7:H$8,MMULT(MINVERSE('Useful matrices &amp; checks'!$G490:$H491),'Useful matrices &amp; checks'!$L490:$L491))))))</f>
        <v>-2.1601387527388658</v>
      </c>
      <c r="AA490" s="12">
        <f t="array" aca="1" ref="AA490:AA491" ca="1">(MMULT(MINVERSE('Useful matrices &amp; checks'!$G490:$H491),MMULT('SS Taylor expansion'!I$7:J$8,MMULT(MINVERSE('Useful matrices &amp; checks'!$G490:$H491),'SS Taylor expansion'!I$4:I$5)))-MMULT(MINVERSE('Useful matrices &amp; checks'!$G490:$H491),MMULT('SS Taylor expansion'!I$7:J$8,MMULT(MINVERSE('Useful matrices &amp; checks'!$G490:$H491),MMULT('SS Taylor expansion'!I$7:J$8,MMULT(MINVERSE('Useful matrices &amp; checks'!$G490:$H491),'Useful matrices &amp; checks'!$L490:$L491))))))</f>
        <v>1.4180237964874349</v>
      </c>
      <c r="AB490" s="12">
        <f t="array" aca="1" ref="AB490:AB491" ca="1">(MMULT(MINVERSE('Useful matrices &amp; checks'!$G490:$H491),MMULT('SS Taylor expansion'!K$7:L$8,MMULT(MINVERSE('Useful matrices &amp; checks'!$G490:$H491),'SS Taylor expansion'!K$4:K$5)))-MMULT(MINVERSE('Useful matrices &amp; checks'!$G490:$H491),MMULT('SS Taylor expansion'!K$7:L$8,MMULT(MINVERSE('Useful matrices &amp; checks'!$G490:$H491),MMULT('SS Taylor expansion'!K$7:L$8,MMULT(MINVERSE('Useful matrices &amp; checks'!$G490:$H491),'Useful matrices &amp; checks'!$L490:$L491))))))</f>
        <v>-178.17303156782322</v>
      </c>
      <c r="AC490" s="12">
        <f t="array" aca="1" ref="AC490:AC491" ca="1">(MMULT(MINVERSE('Useful matrices &amp; checks'!$G490:$H491),MMULT('SS Taylor expansion'!M$7:N$8,MMULT(MINVERSE('Useful matrices &amp; checks'!$G490:$H491),'SS Taylor expansion'!M$4:M$5)))-MMULT(MINVERSE('Useful matrices &amp; checks'!$G490:$H491),MMULT('SS Taylor expansion'!M$7:N$8,MMULT(MINVERSE('Useful matrices &amp; checks'!$G490:$H491),MMULT('SS Taylor expansion'!M$7:N$8,MMULT(MINVERSE('Useful matrices &amp; checks'!$G490:$H491),'Useful matrices &amp; checks'!$L490:$L491))))))</f>
        <v>-45.016774022731568</v>
      </c>
      <c r="AD490" s="12"/>
      <c r="AE490" s="12">
        <f t="array" aca="1" ref="AE490:AE491" ca="1">Q488:Q489*(INDEX('Flow probs &amp; rates'!AE$6:AE$5999-'Flow probs &amp; rates'!AE$5:AE$5999,'Useful matrices &amp; checks'!$A488))+X488:X489*(INDEX('Flow probs &amp; rates'!AE$6:AE$5999-'Flow probs &amp; rates'!AE$5:AE$5999,'Useful matrices &amp; checks'!$A488))^2</f>
        <v>-9.4569392105513217E-4</v>
      </c>
      <c r="AF490" s="12">
        <f t="array" aca="1" ref="AF490:AF491" ca="1">R488:R489*(INDEX('Flow probs &amp; rates'!AF$6:AF$5999-'Flow probs &amp; rates'!AF$5:AF$5999,'Useful matrices &amp; checks'!$A488))+Y488:Y489*(INDEX('Flow probs &amp; rates'!AF$6:AF$5999-'Flow probs &amp; rates'!AF$5:AF$5999,'Useful matrices &amp; checks'!$A488))^2</f>
        <v>4.4194473571525445E-3</v>
      </c>
      <c r="AG490" s="12">
        <f t="array" aca="1" ref="AG490:AG491" ca="1">S488:S489*(INDEX('Flow probs &amp; rates'!AG$6:AG$5999-'Flow probs &amp; rates'!AG$5:AG$5999,'Useful matrices &amp; checks'!$A488))+Z488:Z489*(INDEX('Flow probs &amp; rates'!AG$6:AG$5999-'Flow probs &amp; rates'!AG$5:AG$5999,'Useful matrices &amp; checks'!$A488))^2</f>
        <v>-1.9594417366486337E-3</v>
      </c>
      <c r="AH490" s="12">
        <f t="array" aca="1" ref="AH490:AH491" ca="1">T488:T489*(INDEX('Flow probs &amp; rates'!AI$6:AI$5999-'Flow probs &amp; rates'!AI$5:AI$5999,'Useful matrices &amp; checks'!$A488))+AA488:AA489*(INDEX('Flow probs &amp; rates'!AI$6:AI$5999-'Flow probs &amp; rates'!AI$5:AI$5999,'Useful matrices &amp; checks'!$A488))^2</f>
        <v>-3.1710718564822273E-3</v>
      </c>
      <c r="AI490" s="12">
        <f t="array" aca="1" ref="AI490:AI491" ca="1">U488:U489*(INDEX('Flow probs &amp; rates'!AJ$6:AJ$5999-'Flow probs &amp; rates'!AJ$5:AJ$5999,'Useful matrices &amp; checks'!$A488))+AB488:AB489*(INDEX('Flow probs &amp; rates'!AJ$6:AJ$5999-'Flow probs &amp; rates'!AJ$5:AJ$5999,'Useful matrices &amp; checks'!$A488))^2</f>
        <v>1.5774212496051194E-3</v>
      </c>
      <c r="AJ490" s="12">
        <f t="array" aca="1" ref="AJ490:AJ491" ca="1">V488:V489*(INDEX('Flow probs &amp; rates'!AK$6:AK$5999-'Flow probs &amp; rates'!AK$5:AK$5999,'Useful matrices &amp; checks'!$A488))+AC488:AC489*(INDEX('Flow probs &amp; rates'!AK$6:AK$5999-'Flow probs &amp; rates'!AK$5:AK$5999,'Useful matrices &amp; checks'!$A488))^2</f>
        <v>-1.5402612746783742E-3</v>
      </c>
      <c r="AK490" s="12"/>
      <c r="AL490" s="12"/>
      <c r="AM490" s="12">
        <f ca="1">'Useful matrices &amp; checks'!AO490</f>
        <v>-1.6249124264590131E-3</v>
      </c>
      <c r="AN490" s="12">
        <f t="shared" ca="1" si="16"/>
        <v>-1.6196001821067038E-3</v>
      </c>
      <c r="AO490" s="12">
        <f t="shared" ca="1" si="17"/>
        <v>-5.3122443523093751E-6</v>
      </c>
    </row>
    <row r="491" spans="1:41" x14ac:dyDescent="0.35">
      <c r="Q491" s="12">
        <f ca="1"/>
        <v>1.7003374916711396</v>
      </c>
      <c r="R491" s="12">
        <f ca="1"/>
        <v>0.28369534685117431</v>
      </c>
      <c r="S491" s="12">
        <f ca="1"/>
        <v>-0.17875123765818032</v>
      </c>
      <c r="T491" s="12">
        <f ca="1"/>
        <v>-0.14892722059338334</v>
      </c>
      <c r="U491" s="12">
        <f ca="1"/>
        <v>-0.20127661899602328</v>
      </c>
      <c r="V491" s="12">
        <f ca="1"/>
        <v>1.0050814875938709</v>
      </c>
      <c r="W491" s="12"/>
      <c r="X491" s="12">
        <f ca="1"/>
        <v>-20.547913159165418</v>
      </c>
      <c r="Y491" s="12">
        <f ca="1"/>
        <v>-6.1295777574670982</v>
      </c>
      <c r="Z491" s="12">
        <f ca="1"/>
        <v>0.551527440649076</v>
      </c>
      <c r="AA491" s="12">
        <f ca="1"/>
        <v>0.38283988665437524</v>
      </c>
      <c r="AB491" s="12">
        <f ca="1"/>
        <v>4.2452060323485448</v>
      </c>
      <c r="AC491" s="12">
        <f ca="1"/>
        <v>-12.153686494612284</v>
      </c>
      <c r="AD491" s="12"/>
      <c r="AE491" s="12">
        <f ca="1"/>
        <v>2.5107822077029171E-4</v>
      </c>
      <c r="AF491" s="12">
        <f ca="1"/>
        <v>-1.1290452469860583E-4</v>
      </c>
      <c r="AG491" s="12">
        <f ca="1"/>
        <v>5.2022449757516034E-4</v>
      </c>
      <c r="AH491" s="12">
        <f ca="1"/>
        <v>-8.4072587462788613E-4</v>
      </c>
      <c r="AI491" s="12">
        <f ca="1"/>
        <v>-4.0298702992334226E-5</v>
      </c>
      <c r="AJ491" s="12">
        <f ca="1"/>
        <v>-4.0835955976915476E-4</v>
      </c>
      <c r="AK491" s="12"/>
      <c r="AL491" s="12"/>
      <c r="AM491" s="12">
        <f ca="1">'Useful matrices &amp; checks'!AO491</f>
        <v>-6.4407307926719198E-4</v>
      </c>
      <c r="AN491" s="12">
        <f t="shared" ca="1" si="16"/>
        <v>-6.3098594374252893E-4</v>
      </c>
      <c r="AO491" s="12">
        <f t="shared" ca="1" si="17"/>
        <v>-1.3087135524663058E-5</v>
      </c>
    </row>
    <row r="492" spans="1:41" x14ac:dyDescent="0.35">
      <c r="A492">
        <v>245</v>
      </c>
      <c r="P492" s="56" t="str">
        <f>INDEX('Flow probs &amp; rates'!$A$5:$A$5999,$A492)</f>
        <v>2010,9</v>
      </c>
      <c r="Q492" s="12">
        <f t="array" aca="1" ref="Q492:Q493" ca="1">-1*(MMULT(MINVERSE('Useful matrices &amp; checks'!$G492:$H493),'SS Taylor expansion'!C$4:C$5)-MMULT(MINVERSE('Useful matrices &amp; checks'!$G492:$H493),MMULT('SS Taylor expansion'!C$7:D$8,MMULT(MINVERSE('Useful matrices &amp; checks'!$G492:$H493),'Useful matrices &amp; checks'!$L492:$L493))))</f>
        <v>-6.6737102249020248</v>
      </c>
      <c r="R492" s="12">
        <f t="array" aca="1" ref="R492:R493" ca="1">-1*(MMULT(MINVERSE('Useful matrices &amp; checks'!$G492:$H493),'SS Taylor expansion'!E$4:E$5)-MMULT(MINVERSE('Useful matrices &amp; checks'!$G492:$H493),MMULT('SS Taylor expansion'!E$7:F$8,MMULT(MINVERSE('Useful matrices &amp; checks'!$G492:$H493),'Useful matrices &amp; checks'!$L492:$L493))))</f>
        <v>-12.0656982340479</v>
      </c>
      <c r="S492" s="12">
        <f t="array" aca="1" ref="S492:S493" ca="1">-1*(MMULT(MINVERSE('Useful matrices &amp; checks'!$G492:$H493),'SS Taylor expansion'!G$4:G$5)-MMULT(MINVERSE('Useful matrices &amp; checks'!$G492:$H493),MMULT('SS Taylor expansion'!G$7:H$8,MMULT(MINVERSE('Useful matrices &amp; checks'!$G492:$H493),'Useful matrices &amp; checks'!$L492:$L493))))</f>
        <v>0.70777837236224028</v>
      </c>
      <c r="T492" s="12">
        <f t="array" aca="1" ref="T492:T493" ca="1">-1*(MMULT(MINVERSE('Useful matrices &amp; checks'!$G492:$H493),'SS Taylor expansion'!I$4:I$5)-MMULT(MINVERSE('Useful matrices &amp; checks'!$G492:$H493),MMULT('SS Taylor expansion'!I$7:J$8,MMULT(MINVERSE('Useful matrices &amp; checks'!$G492:$H493),'Useful matrices &amp; checks'!$L492:$L493))))</f>
        <v>-0.57184570026278159</v>
      </c>
      <c r="U492" s="12">
        <f t="array" aca="1" ref="U492:U493" ca="1">-1*(MMULT(MINVERSE('Useful matrices &amp; checks'!$G492:$H493),'SS Taylor expansion'!K$4:K$5)-MMULT(MINVERSE('Useful matrices &amp; checks'!$G492:$H493),MMULT('SS Taylor expansion'!K$7:L$8,MMULT(MINVERSE('Useful matrices &amp; checks'!$G492:$H493),'Useful matrices &amp; checks'!$L492:$L493))))</f>
        <v>7.4825075517872541</v>
      </c>
      <c r="V492" s="12">
        <f t="array" aca="1" ref="V492:V493" ca="1">-1*(MMULT(MINVERSE('Useful matrices &amp; checks'!$G492:$H493),'SS Taylor expansion'!M$4:M$5)-MMULT(MINVERSE('Useful matrices &amp; checks'!$G492:$H493),MMULT('SS Taylor expansion'!M$7:N$8,MMULT(MINVERSE('Useful matrices &amp; checks'!$G492:$H493),'Useful matrices &amp; checks'!$L492:$L493))))</f>
        <v>3.3438256298943472</v>
      </c>
      <c r="W492" s="12"/>
      <c r="X492" s="12">
        <f t="array" aca="1" ref="X492:X493" ca="1">(MMULT(MINVERSE('Useful matrices &amp; checks'!$G492:$H493),MMULT('SS Taylor expansion'!C$7:D$8,MMULT(MINVERSE('Useful matrices &amp; checks'!$G492:$H493),'SS Taylor expansion'!C$4:C$5)))-MMULT(MINVERSE('Useful matrices &amp; checks'!$G492:$H493),MMULT('SS Taylor expansion'!C$7:D$8,MMULT(MINVERSE('Useful matrices &amp; checks'!$G492:$H493),MMULT('SS Taylor expansion'!C$7:D$8,MMULT(MINVERSE('Useful matrices &amp; checks'!$G492:$H493),'Useful matrices &amp; checks'!$L492:$L493))))))</f>
        <v>76.882279786314086</v>
      </c>
      <c r="Y492" s="12">
        <f t="array" aca="1" ref="Y492:Y493" ca="1">(MMULT(MINVERSE('Useful matrices &amp; checks'!$G492:$H493),MMULT('SS Taylor expansion'!E$7:F$8,MMULT(MINVERSE('Useful matrices &amp; checks'!$G492:$H493),'SS Taylor expansion'!E$4:E$5)))-MMULT(MINVERSE('Useful matrices &amp; checks'!$G492:$H493),MMULT('SS Taylor expansion'!E$7:F$8,MMULT(MINVERSE('Useful matrices &amp; checks'!$G492:$H493),MMULT('SS Taylor expansion'!E$7:F$8,MMULT(MINVERSE('Useful matrices &amp; checks'!$G492:$H493),'Useful matrices &amp; checks'!$L492:$L493))))))</f>
        <v>251.3023099422731</v>
      </c>
      <c r="Z492" s="12">
        <f t="array" aca="1" ref="Z492:Z493" ca="1">(MMULT(MINVERSE('Useful matrices &amp; checks'!$G492:$H493),MMULT('SS Taylor expansion'!G$7:H$8,MMULT(MINVERSE('Useful matrices &amp; checks'!$G492:$H493),'SS Taylor expansion'!G$4:G$5)))-MMULT(MINVERSE('Useful matrices &amp; checks'!$G492:$H493),MMULT('SS Taylor expansion'!G$7:H$8,MMULT(MINVERSE('Useful matrices &amp; checks'!$G492:$H493),MMULT('SS Taylor expansion'!G$7:H$8,MMULT(MINVERSE('Useful matrices &amp; checks'!$G492:$H493),'Useful matrices &amp; checks'!$L492:$L493))))))</f>
        <v>-2.2683652696032528</v>
      </c>
      <c r="AA492" s="12">
        <f t="array" aca="1" ref="AA492:AA493" ca="1">(MMULT(MINVERSE('Useful matrices &amp; checks'!$G492:$H493),MMULT('SS Taylor expansion'!I$7:J$8,MMULT(MINVERSE('Useful matrices &amp; checks'!$G492:$H493),'SS Taylor expansion'!I$4:I$5)))-MMULT(MINVERSE('Useful matrices &amp; checks'!$G492:$H493),MMULT('SS Taylor expansion'!I$7:J$8,MMULT(MINVERSE('Useful matrices &amp; checks'!$G492:$H493),MMULT('SS Taylor expansion'!I$7:J$8,MMULT(MINVERSE('Useful matrices &amp; checks'!$G492:$H493),'Useful matrices &amp; checks'!$L492:$L493))))))</f>
        <v>1.4783289771216246</v>
      </c>
      <c r="AB492" s="12">
        <f t="array" aca="1" ref="AB492:AB493" ca="1">(MMULT(MINVERSE('Useful matrices &amp; checks'!$G492:$H493),MMULT('SS Taylor expansion'!K$7:L$8,MMULT(MINVERSE('Useful matrices &amp; checks'!$G492:$H493),'SS Taylor expansion'!K$4:K$5)))-MMULT(MINVERSE('Useful matrices &amp; checks'!$G492:$H493),MMULT('SS Taylor expansion'!K$7:L$8,MMULT(MINVERSE('Useful matrices &amp; checks'!$G492:$H493),MMULT('SS Taylor expansion'!K$7:L$8,MMULT(MINVERSE('Useful matrices &amp; checks'!$G492:$H493),'Useful matrices &amp; checks'!$L492:$L493))))))</f>
        <v>-151.20733158682344</v>
      </c>
      <c r="AC492" s="12">
        <f t="array" aca="1" ref="AC492:AC493" ca="1">(MMULT(MINVERSE('Useful matrices &amp; checks'!$G492:$H493),MMULT('SS Taylor expansion'!M$7:N$8,MMULT(MINVERSE('Useful matrices &amp; checks'!$G492:$H493),'SS Taylor expansion'!M$4:M$5)))-MMULT(MINVERSE('Useful matrices &amp; checks'!$G492:$H493),MMULT('SS Taylor expansion'!M$7:N$8,MMULT(MINVERSE('Useful matrices &amp; checks'!$G492:$H493),MMULT('SS Taylor expansion'!M$7:N$8,MMULT(MINVERSE('Useful matrices &amp; checks'!$G492:$H493),'Useful matrices &amp; checks'!$L492:$L493))))))</f>
        <v>-39.767609704181652</v>
      </c>
      <c r="AD492" s="12"/>
      <c r="AE492" s="12">
        <f t="array" aca="1" ref="AE492:AE493" ca="1">Q490:Q491*(INDEX('Flow probs &amp; rates'!AE$6:AE$5999-'Flow probs &amp; rates'!AE$5:AE$5999,'Useful matrices &amp; checks'!$A490))+X490:X491*(INDEX('Flow probs &amp; rates'!AE$6:AE$5999-'Flow probs &amp; rates'!AE$5:AE$5999,'Useful matrices &amp; checks'!$A490))^2</f>
        <v>-1.373919639237834E-3</v>
      </c>
      <c r="AF492" s="12">
        <f t="array" aca="1" ref="AF492:AF493" ca="1">R490:R491*(INDEX('Flow probs &amp; rates'!AF$6:AF$5999-'Flow probs &amp; rates'!AF$5:AF$5999,'Useful matrices &amp; checks'!$A490))+Y490:Y491*(INDEX('Flow probs &amp; rates'!AF$6:AF$5999-'Flow probs &amp; rates'!AF$5:AF$5999,'Useful matrices &amp; checks'!$A490))^2</f>
        <v>7.0944370670594182E-3</v>
      </c>
      <c r="AG492" s="12">
        <f t="array" aca="1" ref="AG492:AG493" ca="1">S490:S491*(INDEX('Flow probs &amp; rates'!AG$6:AG$5999-'Flow probs &amp; rates'!AG$5:AG$5999,'Useful matrices &amp; checks'!$A490))+Z490:Z491*(INDEX('Flow probs &amp; rates'!AG$6:AG$5999-'Flow probs &amp; rates'!AG$5:AG$5999,'Useful matrices &amp; checks'!$A490))^2</f>
        <v>-1.2067517843628261E-4</v>
      </c>
      <c r="AH492" s="12">
        <f t="array" aca="1" ref="AH492:AH493" ca="1">T490:T491*(INDEX('Flow probs &amp; rates'!AI$6:AI$5999-'Flow probs &amp; rates'!AI$5:AI$5999,'Useful matrices &amp; checks'!$A490))+AA490:AA491*(INDEX('Flow probs &amp; rates'!AI$6:AI$5999-'Flow probs &amp; rates'!AI$5:AI$5999,'Useful matrices &amp; checks'!$A490))^2</f>
        <v>5.6485934820026205E-3</v>
      </c>
      <c r="AI492" s="12">
        <f t="array" aca="1" ref="AI492:AI493" ca="1">U490:U491*(INDEX('Flow probs &amp; rates'!AJ$6:AJ$5999-'Flow probs &amp; rates'!AJ$5:AJ$5999,'Useful matrices &amp; checks'!$A490))+AB490:AB491*(INDEX('Flow probs &amp; rates'!AJ$6:AJ$5999-'Flow probs &amp; rates'!AJ$5:AJ$5999,'Useful matrices &amp; checks'!$A490))^2</f>
        <v>1.0030826098765022E-2</v>
      </c>
      <c r="AJ492" s="12">
        <f t="array" aca="1" ref="AJ492:AJ493" ca="1">V490:V491*(INDEX('Flow probs &amp; rates'!AK$6:AK$5999-'Flow probs &amp; rates'!AK$5:AK$5999,'Useful matrices &amp; checks'!$A490))+AC490:AC491*(INDEX('Flow probs &amp; rates'!AK$6:AK$5999-'Flow probs &amp; rates'!AK$5:AK$5999,'Useful matrices &amp; checks'!$A490))^2</f>
        <v>7.569009139030471E-3</v>
      </c>
      <c r="AK492" s="12"/>
      <c r="AL492" s="12"/>
      <c r="AM492" s="12">
        <f ca="1">'Useful matrices &amp; checks'!AO492</f>
        <v>2.8223486238771467E-2</v>
      </c>
      <c r="AN492" s="12">
        <f t="shared" ca="1" si="16"/>
        <v>2.8848270969183416E-2</v>
      </c>
      <c r="AO492" s="12">
        <f t="shared" ca="1" si="17"/>
        <v>-6.2478473041194943E-4</v>
      </c>
    </row>
    <row r="493" spans="1:41" x14ac:dyDescent="0.35">
      <c r="P493" s="56"/>
      <c r="Q493" s="12">
        <f ca="1"/>
        <v>1.8566247670702232</v>
      </c>
      <c r="R493" s="12">
        <f ca="1"/>
        <v>0.35900808950133789</v>
      </c>
      <c r="S493" s="12">
        <f ca="1"/>
        <v>-0.19690379285889323</v>
      </c>
      <c r="T493" s="12">
        <f ca="1"/>
        <v>-0.1588292956618165</v>
      </c>
      <c r="U493" s="12">
        <f ca="1"/>
        <v>-0.22263781910823238</v>
      </c>
      <c r="V493" s="12">
        <f ca="1"/>
        <v>0.92874261250542345</v>
      </c>
      <c r="W493" s="12"/>
      <c r="X493" s="12">
        <f ca="1"/>
        <v>-21.388633906739436</v>
      </c>
      <c r="Y493" s="12">
        <f ca="1"/>
        <v>-7.4773594059447088</v>
      </c>
      <c r="Z493" s="12">
        <f ca="1"/>
        <v>0.63105873620234243</v>
      </c>
      <c r="AA493" s="12">
        <f ca="1"/>
        <v>0.41060368222543631</v>
      </c>
      <c r="AB493" s="12">
        <f ca="1"/>
        <v>4.4990894168392384</v>
      </c>
      <c r="AC493" s="12">
        <f ca="1"/>
        <v>-11.045394652030545</v>
      </c>
      <c r="AD493" s="12"/>
      <c r="AE493" s="12">
        <f ca="1"/>
        <v>3.5078968021178193E-4</v>
      </c>
      <c r="AF493" s="12">
        <f ca="1"/>
        <v>-1.6903426275111289E-4</v>
      </c>
      <c r="AG493" s="12">
        <f ca="1"/>
        <v>3.0810832048842584E-5</v>
      </c>
      <c r="AH493" s="12">
        <f ca="1"/>
        <v>1.5250145263875255E-3</v>
      </c>
      <c r="AI493" s="12">
        <f ca="1"/>
        <v>-2.3899758054970799E-4</v>
      </c>
      <c r="AJ493" s="12">
        <f ca="1"/>
        <v>2.0434908130951336E-3</v>
      </c>
      <c r="AK493" s="12"/>
      <c r="AL493" s="12"/>
      <c r="AM493" s="12">
        <f ca="1">'Useful matrices &amp; checks'!AO493</f>
        <v>3.5045222648535934E-3</v>
      </c>
      <c r="AN493" s="12">
        <f t="shared" ca="1" si="16"/>
        <v>3.5420740084424625E-3</v>
      </c>
      <c r="AO493" s="12">
        <f t="shared" ca="1" si="17"/>
        <v>-3.7551743588869115E-5</v>
      </c>
    </row>
    <row r="494" spans="1:41" x14ac:dyDescent="0.35">
      <c r="A494">
        <v>246</v>
      </c>
      <c r="P494" s="56" t="str">
        <f>INDEX('Flow probs &amp; rates'!$A$5:$A$5999,$A494)</f>
        <v>2010,10</v>
      </c>
      <c r="Q494" s="12">
        <f t="array" aca="1" ref="Q494:Q495" ca="1">-1*(MMULT(MINVERSE('Useful matrices &amp; checks'!$G494:$H495),'SS Taylor expansion'!C$4:C$5)-MMULT(MINVERSE('Useful matrices &amp; checks'!$G494:$H495),MMULT('SS Taylor expansion'!C$7:D$8,MMULT(MINVERSE('Useful matrices &amp; checks'!$G494:$H495),'Useful matrices &amp; checks'!$L494:$L495))))</f>
        <v>-6.5506661747613002</v>
      </c>
      <c r="R494" s="12">
        <f t="array" aca="1" ref="R494:R495" ca="1">-1*(MMULT(MINVERSE('Useful matrices &amp; checks'!$G494:$H495),'SS Taylor expansion'!E$4:E$5)-MMULT(MINVERSE('Useful matrices &amp; checks'!$G494:$H495),MMULT('SS Taylor expansion'!E$7:F$8,MMULT(MINVERSE('Useful matrices &amp; checks'!$G494:$H495),'Useful matrices &amp; checks'!$L494:$L495))))</f>
        <v>-12.048008284006249</v>
      </c>
      <c r="S494" s="12">
        <f t="array" aca="1" ref="S494:S495" ca="1">-1*(MMULT(MINVERSE('Useful matrices &amp; checks'!$G494:$H495),'SS Taylor expansion'!G$4:G$5)-MMULT(MINVERSE('Useful matrices &amp; checks'!$G494:$H495),MMULT('SS Taylor expansion'!G$7:H$8,MMULT(MINVERSE('Useful matrices &amp; checks'!$G494:$H495),'Useful matrices &amp; checks'!$L494:$L495))))</f>
        <v>0.67736413776127735</v>
      </c>
      <c r="T494" s="12">
        <f t="array" aca="1" ref="T494:T495" ca="1">-1*(MMULT(MINVERSE('Useful matrices &amp; checks'!$G494:$H495),'SS Taylor expansion'!I$4:I$5)-MMULT(MINVERSE('Useful matrices &amp; checks'!$G494:$H495),MMULT('SS Taylor expansion'!I$7:J$8,MMULT(MINVERSE('Useful matrices &amp; checks'!$G494:$H495),'Useful matrices &amp; checks'!$L494:$L495))))</f>
        <v>-0.56844636842498764</v>
      </c>
      <c r="U494" s="12">
        <f t="array" aca="1" ref="U494:U495" ca="1">-1*(MMULT(MINVERSE('Useful matrices &amp; checks'!$G494:$H495),'SS Taylor expansion'!K$4:K$5)-MMULT(MINVERSE('Useful matrices &amp; checks'!$G494:$H495),MMULT('SS Taylor expansion'!K$7:L$8,MMULT(MINVERSE('Useful matrices &amp; checks'!$G494:$H495),'Useful matrices &amp; checks'!$L494:$L495))))</f>
        <v>6.735522025549443</v>
      </c>
      <c r="V494" s="12">
        <f t="array" aca="1" ref="V494:V495" ca="1">-1*(MMULT(MINVERSE('Useful matrices &amp; checks'!$G494:$H495),'SS Taylor expansion'!M$4:M$5)-MMULT(MINVERSE('Useful matrices &amp; checks'!$G494:$H495),MMULT('SS Taylor expansion'!M$7:N$8,MMULT(MINVERSE('Useful matrices &amp; checks'!$G494:$H495),'Useful matrices &amp; checks'!$L494:$L495))))</f>
        <v>3.0733269753768191</v>
      </c>
      <c r="W494" s="12"/>
      <c r="X494" s="12">
        <f t="array" aca="1" ref="X494:X495" ca="1">(MMULT(MINVERSE('Useful matrices &amp; checks'!$G494:$H495),MMULT('SS Taylor expansion'!C$7:D$8,MMULT(MINVERSE('Useful matrices &amp; checks'!$G494:$H495),'SS Taylor expansion'!C$4:C$5)))-MMULT(MINVERSE('Useful matrices &amp; checks'!$G494:$H495),MMULT('SS Taylor expansion'!C$7:D$8,MMULT(MINVERSE('Useful matrices &amp; checks'!$G494:$H495),MMULT('SS Taylor expansion'!C$7:D$8,MMULT(MINVERSE('Useful matrices &amp; checks'!$G494:$H495),'Useful matrices &amp; checks'!$L494:$L495))))))</f>
        <v>71.338230918935082</v>
      </c>
      <c r="Y494" s="12">
        <f t="array" aca="1" ref="Y494:Y495" ca="1">(MMULT(MINVERSE('Useful matrices &amp; checks'!$G494:$H495),MMULT('SS Taylor expansion'!E$7:F$8,MMULT(MINVERSE('Useful matrices &amp; checks'!$G494:$H495),'SS Taylor expansion'!E$4:E$5)))-MMULT(MINVERSE('Useful matrices &amp; checks'!$G494:$H495),MMULT('SS Taylor expansion'!E$7:F$8,MMULT(MINVERSE('Useful matrices &amp; checks'!$G494:$H495),MMULT('SS Taylor expansion'!E$7:F$8,MMULT(MINVERSE('Useful matrices &amp; checks'!$G494:$H495),'Useful matrices &amp; checks'!$L494:$L495))))))</f>
        <v>241.31366407124358</v>
      </c>
      <c r="Z494" s="12">
        <f t="array" aca="1" ref="Z494:Z495" ca="1">(MMULT(MINVERSE('Useful matrices &amp; checks'!$G494:$H495),MMULT('SS Taylor expansion'!G$7:H$8,MMULT(MINVERSE('Useful matrices &amp; checks'!$G494:$H495),'SS Taylor expansion'!G$4:G$5)))-MMULT(MINVERSE('Useful matrices &amp; checks'!$G494:$H495),MMULT('SS Taylor expansion'!G$7:H$8,MMULT(MINVERSE('Useful matrices &amp; checks'!$G494:$H495),MMULT('SS Taylor expansion'!G$7:H$8,MMULT(MINVERSE('Useful matrices &amp; checks'!$G494:$H495),'Useful matrices &amp; checks'!$L494:$L495))))))</f>
        <v>-2.2355587898516274</v>
      </c>
      <c r="AA494" s="12">
        <f t="array" aca="1" ref="AA494:AA495" ca="1">(MMULT(MINVERSE('Useful matrices &amp; checks'!$G494:$H495),MMULT('SS Taylor expansion'!I$7:J$8,MMULT(MINVERSE('Useful matrices &amp; checks'!$G494:$H495),'SS Taylor expansion'!I$4:I$5)))-MMULT(MINVERSE('Useful matrices &amp; checks'!$G494:$H495),MMULT('SS Taylor expansion'!I$7:J$8,MMULT(MINVERSE('Useful matrices &amp; checks'!$G494:$H495),MMULT('SS Taylor expansion'!I$7:J$8,MMULT(MINVERSE('Useful matrices &amp; checks'!$G494:$H495),'Useful matrices &amp; checks'!$L494:$L495))))))</f>
        <v>1.4662010126795879</v>
      </c>
      <c r="AB494" s="12">
        <f t="array" aca="1" ref="AB494:AB495" ca="1">(MMULT(MINVERSE('Useful matrices &amp; checks'!$G494:$H495),MMULT('SS Taylor expansion'!K$7:L$8,MMULT(MINVERSE('Useful matrices &amp; checks'!$G494:$H495),'SS Taylor expansion'!K$4:K$5)))-MMULT(MINVERSE('Useful matrices &amp; checks'!$G494:$H495),MMULT('SS Taylor expansion'!K$7:L$8,MMULT(MINVERSE('Useful matrices &amp; checks'!$G494:$H495),MMULT('SS Taylor expansion'!K$7:L$8,MMULT(MINVERSE('Useful matrices &amp; checks'!$G494:$H495),'Useful matrices &amp; checks'!$L494:$L495))))))</f>
        <v>-130.05130504974488</v>
      </c>
      <c r="AC494" s="12">
        <f t="array" aca="1" ref="AC494:AC495" ca="1">(MMULT(MINVERSE('Useful matrices &amp; checks'!$G494:$H495),MMULT('SS Taylor expansion'!M$7:N$8,MMULT(MINVERSE('Useful matrices &amp; checks'!$G494:$H495),'SS Taylor expansion'!M$4:M$5)))-MMULT(MINVERSE('Useful matrices &amp; checks'!$G494:$H495),MMULT('SS Taylor expansion'!M$7:N$8,MMULT(MINVERSE('Useful matrices &amp; checks'!$G494:$H495),MMULT('SS Taylor expansion'!M$7:N$8,MMULT(MINVERSE('Useful matrices &amp; checks'!$G494:$H495),'Useful matrices &amp; checks'!$L494:$L495))))))</f>
        <v>-36.014561759059816</v>
      </c>
      <c r="AD494" s="12"/>
      <c r="AE494" s="12">
        <f t="array" aca="1" ref="AE494:AE495" ca="1">Q492:Q493*(INDEX('Flow probs &amp; rates'!AE$6:AE$5999-'Flow probs &amp; rates'!AE$5:AE$5999,'Useful matrices &amp; checks'!$A492))+X492:X493*(INDEX('Flow probs &amp; rates'!AE$6:AE$5999-'Flow probs &amp; rates'!AE$5:AE$5999,'Useful matrices &amp; checks'!$A492))^2</f>
        <v>4.2914746819825329E-3</v>
      </c>
      <c r="AF494" s="12">
        <f t="array" aca="1" ref="AF494:AF495" ca="1">R492:R493*(INDEX('Flow probs &amp; rates'!AF$6:AF$5999-'Flow probs &amp; rates'!AF$5:AF$5999,'Useful matrices &amp; checks'!$A492))+Y492:Y493*(INDEX('Flow probs &amp; rates'!AF$6:AF$5999-'Flow probs &amp; rates'!AF$5:AF$5999,'Useful matrices &amp; checks'!$A492))^2</f>
        <v>-2.4515671207969293E-3</v>
      </c>
      <c r="AG494" s="12">
        <f t="array" aca="1" ref="AG494:AG495" ca="1">S492:S493*(INDEX('Flow probs &amp; rates'!AG$6:AG$5999-'Flow probs &amp; rates'!AG$5:AG$5999,'Useful matrices &amp; checks'!$A492))+Z492:Z493*(INDEX('Flow probs &amp; rates'!AG$6:AG$5999-'Flow probs &amp; rates'!AG$5:AG$5999,'Useful matrices &amp; checks'!$A492))^2</f>
        <v>1.4752385550741882E-3</v>
      </c>
      <c r="AH494" s="12">
        <f t="array" aca="1" ref="AH494:AH495" ca="1">T492:T493*(INDEX('Flow probs &amp; rates'!AI$6:AI$5999-'Flow probs &amp; rates'!AI$5:AI$5999,'Useful matrices &amp; checks'!$A492))+AA492:AA493*(INDEX('Flow probs &amp; rates'!AI$6:AI$5999-'Flow probs &amp; rates'!AI$5:AI$5999,'Useful matrices &amp; checks'!$A492))^2</f>
        <v>5.2615642444171747E-3</v>
      </c>
      <c r="AI494" s="12">
        <f t="array" aca="1" ref="AI494:AI495" ca="1">U492:U493*(INDEX('Flow probs &amp; rates'!AJ$6:AJ$5999-'Flow probs &amp; rates'!AJ$5:AJ$5999,'Useful matrices &amp; checks'!$A492))+AB492:AB493*(INDEX('Flow probs &amp; rates'!AJ$6:AJ$5999-'Flow probs &amp; rates'!AJ$5:AJ$5999,'Useful matrices &amp; checks'!$A492))^2</f>
        <v>9.7977489967699758E-3</v>
      </c>
      <c r="AJ494" s="12">
        <f t="array" aca="1" ref="AJ494:AJ495" ca="1">V492:V493*(INDEX('Flow probs &amp; rates'!AK$6:AK$5999-'Flow probs &amp; rates'!AK$5:AK$5999,'Useful matrices &amp; checks'!$A492))+AC492:AC493*(INDEX('Flow probs &amp; rates'!AK$6:AK$5999-'Flow probs &amp; rates'!AK$5:AK$5999,'Useful matrices &amp; checks'!$A492))^2</f>
        <v>4.4228856766538628E-3</v>
      </c>
      <c r="AK494" s="12"/>
      <c r="AL494" s="12"/>
      <c r="AM494" s="12">
        <f ca="1">'Useful matrices &amp; checks'!AO494</f>
        <v>2.2211414026706788E-2</v>
      </c>
      <c r="AN494" s="12">
        <f t="shared" ca="1" si="16"/>
        <v>2.2797345034100806E-2</v>
      </c>
      <c r="AO494" s="12">
        <f t="shared" ca="1" si="17"/>
        <v>-5.8593100739401729E-4</v>
      </c>
    </row>
    <row r="495" spans="1:41" x14ac:dyDescent="0.35">
      <c r="Q495" s="12">
        <f ca="1"/>
        <v>1.9852376204450739</v>
      </c>
      <c r="R495" s="12">
        <f ca="1"/>
        <v>0.43373461996413226</v>
      </c>
      <c r="S495" s="12">
        <f ca="1"/>
        <v>-0.2052812237944682</v>
      </c>
      <c r="T495" s="12">
        <f ca="1"/>
        <v>-0.16043139187948355</v>
      </c>
      <c r="U495" s="12">
        <f ca="1"/>
        <v>-0.24248232713202333</v>
      </c>
      <c r="V495" s="12">
        <f ca="1"/>
        <v>0.86737844016243471</v>
      </c>
      <c r="W495" s="12"/>
      <c r="X495" s="12">
        <f ca="1"/>
        <v>-21.619685085147616</v>
      </c>
      <c r="Y495" s="12">
        <f ca="1"/>
        <v>-8.6874185268479209</v>
      </c>
      <c r="Z495" s="12">
        <f ca="1"/>
        <v>0.67750596564201115</v>
      </c>
      <c r="AA495" s="12">
        <f ca="1"/>
        <v>0.41380274781425563</v>
      </c>
      <c r="AB495" s="12">
        <f ca="1"/>
        <v>4.6819152213293158</v>
      </c>
      <c r="AC495" s="12">
        <f ca="1"/>
        <v>-10.164312047492722</v>
      </c>
      <c r="AD495" s="12"/>
      <c r="AE495" s="12">
        <f ca="1"/>
        <v>-1.1938873450173739E-3</v>
      </c>
      <c r="AF495" s="12">
        <f ca="1"/>
        <v>7.2945005854528749E-5</v>
      </c>
      <c r="AG495" s="12">
        <f ca="1"/>
        <v>-4.104110526806455E-4</v>
      </c>
      <c r="AH495" s="12">
        <f ca="1"/>
        <v>1.4613916702287885E-3</v>
      </c>
      <c r="AI495" s="12">
        <f ca="1"/>
        <v>-2.9152653087395912E-4</v>
      </c>
      <c r="AJ495" s="12">
        <f ca="1"/>
        <v>1.2284499411167309E-3</v>
      </c>
      <c r="AK495" s="12"/>
      <c r="AL495" s="12"/>
      <c r="AM495" s="12">
        <f ca="1">'Useful matrices &amp; checks'!AO495</f>
        <v>7.6109101939107748E-4</v>
      </c>
      <c r="AN495" s="12">
        <f t="shared" ca="1" si="16"/>
        <v>8.6696168862806968E-4</v>
      </c>
      <c r="AO495" s="12">
        <f t="shared" ca="1" si="17"/>
        <v>-1.058706692369922E-4</v>
      </c>
    </row>
    <row r="496" spans="1:41" x14ac:dyDescent="0.35">
      <c r="A496">
        <v>247</v>
      </c>
      <c r="P496" s="56" t="str">
        <f>INDEX('Flow probs &amp; rates'!$A$5:$A$5999,$A496)</f>
        <v>2010,11</v>
      </c>
      <c r="Q496" s="12">
        <f t="array" aca="1" ref="Q496:Q497" ca="1">-1*(MMULT(MINVERSE('Useful matrices &amp; checks'!$G496:$H497),'SS Taylor expansion'!C$4:C$5)-MMULT(MINVERSE('Useful matrices &amp; checks'!$G496:$H497),MMULT('SS Taylor expansion'!C$7:D$8,MMULT(MINVERSE('Useful matrices &amp; checks'!$G496:$H497),'Useful matrices &amp; checks'!$L496:$L497))))</f>
        <v>-6.3342008960622014</v>
      </c>
      <c r="R496" s="12">
        <f t="array" aca="1" ref="R496:R497" ca="1">-1*(MMULT(MINVERSE('Useful matrices &amp; checks'!$G496:$H497),'SS Taylor expansion'!E$4:E$5)-MMULT(MINVERSE('Useful matrices &amp; checks'!$G496:$H497),MMULT('SS Taylor expansion'!E$7:F$8,MMULT(MINVERSE('Useful matrices &amp; checks'!$G496:$H497),'Useful matrices &amp; checks'!$L496:$L497))))</f>
        <v>-11.566609631569063</v>
      </c>
      <c r="S496" s="12">
        <f t="array" aca="1" ref="S496:S497" ca="1">-1*(MMULT(MINVERSE('Useful matrices &amp; checks'!$G496:$H497),'SS Taylor expansion'!G$4:G$5)-MMULT(MINVERSE('Useful matrices &amp; checks'!$G496:$H497),MMULT('SS Taylor expansion'!G$7:H$8,MMULT(MINVERSE('Useful matrices &amp; checks'!$G496:$H497),'Useful matrices &amp; checks'!$L496:$L497))))</f>
        <v>0.67945083759426894</v>
      </c>
      <c r="T496" s="12">
        <f t="array" aca="1" ref="T496:T497" ca="1">-1*(MMULT(MINVERSE('Useful matrices &amp; checks'!$G496:$H497),'SS Taylor expansion'!I$4:I$5)-MMULT(MINVERSE('Useful matrices &amp; checks'!$G496:$H497),MMULT('SS Taylor expansion'!I$7:J$8,MMULT(MINVERSE('Useful matrices &amp; checks'!$G496:$H497),'Useful matrices &amp; checks'!$L496:$L497))))</f>
        <v>-0.56126487876092712</v>
      </c>
      <c r="U496" s="12">
        <f t="array" aca="1" ref="U496:U497" ca="1">-1*(MMULT(MINVERSE('Useful matrices &amp; checks'!$G496:$H497),'SS Taylor expansion'!K$4:K$5)-MMULT(MINVERSE('Useful matrices &amp; checks'!$G496:$H497),MMULT('SS Taylor expansion'!K$7:L$8,MMULT(MINVERSE('Useful matrices &amp; checks'!$G496:$H497),'Useful matrices &amp; checks'!$L496:$L497))))</f>
        <v>7.5795385506121793</v>
      </c>
      <c r="V496" s="12">
        <f t="array" aca="1" ref="V496:V497" ca="1">-1*(MMULT(MINVERSE('Useful matrices &amp; checks'!$G496:$H497),'SS Taylor expansion'!M$4:M$5)-MMULT(MINVERSE('Useful matrices &amp; checks'!$G496:$H497),MMULT('SS Taylor expansion'!M$7:N$8,MMULT(MINVERSE('Useful matrices &amp; checks'!$G496:$H497),'Useful matrices &amp; checks'!$L496:$L497))))</f>
        <v>3.4287699668787246</v>
      </c>
      <c r="W496" s="12"/>
      <c r="X496" s="12">
        <f t="array" aca="1" ref="X496:X497" ca="1">(MMULT(MINVERSE('Useful matrices &amp; checks'!$G496:$H497),MMULT('SS Taylor expansion'!C$7:D$8,MMULT(MINVERSE('Useful matrices &amp; checks'!$G496:$H497),'SS Taylor expansion'!C$4:C$5)))-MMULT(MINVERSE('Useful matrices &amp; checks'!$G496:$H497),MMULT('SS Taylor expansion'!C$7:D$8,MMULT(MINVERSE('Useful matrices &amp; checks'!$G496:$H497),MMULT('SS Taylor expansion'!C$7:D$8,MMULT(MINVERSE('Useful matrices &amp; checks'!$G496:$H497),'Useful matrices &amp; checks'!$L496:$L497))))))</f>
        <v>70.717681178426304</v>
      </c>
      <c r="Y496" s="12">
        <f t="array" aca="1" ref="Y496:Y497" ca="1">(MMULT(MINVERSE('Useful matrices &amp; checks'!$G496:$H497),MMULT('SS Taylor expansion'!E$7:F$8,MMULT(MINVERSE('Useful matrices &amp; checks'!$G496:$H497),'SS Taylor expansion'!E$4:E$5)))-MMULT(MINVERSE('Useful matrices &amp; checks'!$G496:$H497),MMULT('SS Taylor expansion'!E$7:F$8,MMULT(MINVERSE('Useful matrices &amp; checks'!$G496:$H497),MMULT('SS Taylor expansion'!E$7:F$8,MMULT(MINVERSE('Useful matrices &amp; checks'!$G496:$H497),'Useful matrices &amp; checks'!$L496:$L497))))))</f>
        <v>235.80689632629921</v>
      </c>
      <c r="Z496" s="12">
        <f t="array" aca="1" ref="Z496:Z497" ca="1">(MMULT(MINVERSE('Useful matrices &amp; checks'!$G496:$H497),MMULT('SS Taylor expansion'!G$7:H$8,MMULT(MINVERSE('Useful matrices &amp; checks'!$G496:$H497),'SS Taylor expansion'!G$4:G$5)))-MMULT(MINVERSE('Useful matrices &amp; checks'!$G496:$H497),MMULT('SS Taylor expansion'!G$7:H$8,MMULT(MINVERSE('Useful matrices &amp; checks'!$G496:$H497),MMULT('SS Taylor expansion'!G$7:H$8,MMULT(MINVERSE('Useful matrices &amp; checks'!$G496:$H497),'Useful matrices &amp; checks'!$L496:$L497))))))</f>
        <v>-2.1601671720631748</v>
      </c>
      <c r="AA496" s="12">
        <f t="array" aca="1" ref="AA496:AA497" ca="1">(MMULT(MINVERSE('Useful matrices &amp; checks'!$G496:$H497),MMULT('SS Taylor expansion'!I$7:J$8,MMULT(MINVERSE('Useful matrices &amp; checks'!$G496:$H497),'SS Taylor expansion'!I$4:I$5)))-MMULT(MINVERSE('Useful matrices &amp; checks'!$G496:$H497),MMULT('SS Taylor expansion'!I$7:J$8,MMULT(MINVERSE('Useful matrices &amp; checks'!$G496:$H497),MMULT('SS Taylor expansion'!I$7:J$8,MMULT(MINVERSE('Useful matrices &amp; checks'!$G496:$H497),'Useful matrices &amp; checks'!$L496:$L497))))))</f>
        <v>1.4561446750878577</v>
      </c>
      <c r="AB496" s="12">
        <f t="array" aca="1" ref="AB496:AB497" ca="1">(MMULT(MINVERSE('Useful matrices &amp; checks'!$G496:$H497),MMULT('SS Taylor expansion'!K$7:L$8,MMULT(MINVERSE('Useful matrices &amp; checks'!$G496:$H497),'SS Taylor expansion'!K$4:K$5)))-MMULT(MINVERSE('Useful matrices &amp; checks'!$G496:$H497),MMULT('SS Taylor expansion'!K$7:L$8,MMULT(MINVERSE('Useful matrices &amp; checks'!$G496:$H497),MMULT('SS Taylor expansion'!K$7:L$8,MMULT(MINVERSE('Useful matrices &amp; checks'!$G496:$H497),'Useful matrices &amp; checks'!$L496:$L497))))))</f>
        <v>-150.08985756163563</v>
      </c>
      <c r="AC496" s="12">
        <f t="array" aca="1" ref="AC496:AC497" ca="1">(MMULT(MINVERSE('Useful matrices &amp; checks'!$G496:$H497),MMULT('SS Taylor expansion'!M$7:N$8,MMULT(MINVERSE('Useful matrices &amp; checks'!$G496:$H497),'SS Taylor expansion'!M$4:M$5)))-MMULT(MINVERSE('Useful matrices &amp; checks'!$G496:$H497),MMULT('SS Taylor expansion'!M$7:N$8,MMULT(MINVERSE('Useful matrices &amp; checks'!$G496:$H497),MMULT('SS Taylor expansion'!M$7:N$8,MMULT(MINVERSE('Useful matrices &amp; checks'!$G496:$H497),'Useful matrices &amp; checks'!$L496:$L497))))))</f>
        <v>-40.517232715142924</v>
      </c>
      <c r="AD496" s="12"/>
      <c r="AE496" s="12">
        <f t="array" aca="1" ref="AE496:AE497" ca="1">Q494:Q495*(INDEX('Flow probs &amp; rates'!AE$6:AE$5999-'Flow probs &amp; rates'!AE$5:AE$5999,'Useful matrices &amp; checks'!$A494))+X494:X495*(INDEX('Flow probs &amp; rates'!AE$6:AE$5999-'Flow probs &amp; rates'!AE$5:AE$5999,'Useful matrices &amp; checks'!$A494))^2</f>
        <v>-3.2007885056921028E-3</v>
      </c>
      <c r="AF496" s="12">
        <f t="array" aca="1" ref="AF496:AF497" ca="1">R494:R495*(INDEX('Flow probs &amp; rates'!AF$6:AF$5999-'Flow probs &amp; rates'!AF$5:AF$5999,'Useful matrices &amp; checks'!$A494))+Y494:Y495*(INDEX('Flow probs &amp; rates'!AF$6:AF$5999-'Flow probs &amp; rates'!AF$5:AF$5999,'Useful matrices &amp; checks'!$A494))^2</f>
        <v>-1.1729865847576548E-2</v>
      </c>
      <c r="AG496" s="12">
        <f t="array" aca="1" ref="AG496:AG497" ca="1">S494:S495*(INDEX('Flow probs &amp; rates'!AG$6:AG$5999-'Flow probs &amp; rates'!AG$5:AG$5999,'Useful matrices &amp; checks'!$A494))+Z494:Z495*(INDEX('Flow probs &amp; rates'!AG$6:AG$5999-'Flow probs &amp; rates'!AG$5:AG$5999,'Useful matrices &amp; checks'!$A494))^2</f>
        <v>5.888298381212726E-5</v>
      </c>
      <c r="AH496" s="12">
        <f t="array" aca="1" ref="AH496:AH497" ca="1">T494:T495*(INDEX('Flow probs &amp; rates'!AI$6:AI$5999-'Flow probs &amp; rates'!AI$5:AI$5999,'Useful matrices &amp; checks'!$A494))+AA494:AA495*(INDEX('Flow probs &amp; rates'!AI$6:AI$5999-'Flow probs &amp; rates'!AI$5:AI$5999,'Useful matrices &amp; checks'!$A494))^2</f>
        <v>-4.2898786357489704E-3</v>
      </c>
      <c r="AI496" s="12">
        <f t="array" aca="1" ref="AI496:AI497" ca="1">U494:U495*(INDEX('Flow probs &amp; rates'!AJ$6:AJ$5999-'Flow probs &amp; rates'!AJ$5:AJ$5999,'Useful matrices &amp; checks'!$A494))+AB494:AB495*(INDEX('Flow probs &amp; rates'!AJ$6:AJ$5999-'Flow probs &amp; rates'!AJ$5:AJ$5999,'Useful matrices &amp; checks'!$A494))^2</f>
        <v>-8.6333302542917177E-3</v>
      </c>
      <c r="AJ496" s="12">
        <f t="array" aca="1" ref="AJ496:AJ497" ca="1">V494:V495*(INDEX('Flow probs &amp; rates'!AK$6:AK$5999-'Flow probs &amp; rates'!AK$5:AK$5999,'Useful matrices &amp; checks'!$A494))+AC494:AC495*(INDEX('Flow probs &amp; rates'!AK$6:AK$5999-'Flow probs &amp; rates'!AK$5:AK$5999,'Useful matrices &amp; checks'!$A494))^2</f>
        <v>-5.8165661187295024E-3</v>
      </c>
      <c r="AK496" s="12"/>
      <c r="AL496" s="12"/>
      <c r="AM496" s="12">
        <f ca="1">'Useful matrices &amp; checks'!AO496</f>
        <v>-3.4161959010721055E-2</v>
      </c>
      <c r="AN496" s="12">
        <f t="shared" ca="1" si="16"/>
        <v>-3.3611546378226713E-2</v>
      </c>
      <c r="AO496" s="12">
        <f t="shared" ca="1" si="17"/>
        <v>-5.5041263249434175E-4</v>
      </c>
    </row>
    <row r="497" spans="1:41" x14ac:dyDescent="0.35">
      <c r="P497" s="56"/>
      <c r="Q497" s="12">
        <f ca="1"/>
        <v>1.8037858612842537</v>
      </c>
      <c r="R497" s="12">
        <f ca="1"/>
        <v>0.33183838143814648</v>
      </c>
      <c r="S497" s="12">
        <f ca="1"/>
        <v>-0.19348672932874578</v>
      </c>
      <c r="T497" s="12">
        <f ca="1"/>
        <v>-0.15789141590030015</v>
      </c>
      <c r="U497" s="12">
        <f ca="1"/>
        <v>-0.21745194873858503</v>
      </c>
      <c r="V497" s="12">
        <f ca="1"/>
        <v>0.964559453750369</v>
      </c>
      <c r="W497" s="12"/>
      <c r="X497" s="12">
        <f ca="1"/>
        <v>-20.138223517942606</v>
      </c>
      <c r="Y497" s="12">
        <f ca="1"/>
        <v>-6.7651439186901126</v>
      </c>
      <c r="Z497" s="12">
        <f ca="1"/>
        <v>0.61514926143253179</v>
      </c>
      <c r="AA497" s="12">
        <f ca="1"/>
        <v>0.40963322881144776</v>
      </c>
      <c r="AB497" s="12">
        <f ca="1"/>
        <v>4.3059787604138897</v>
      </c>
      <c r="AC497" s="12">
        <f ca="1"/>
        <v>-11.398046597675751</v>
      </c>
      <c r="AD497" s="12"/>
      <c r="AE497" s="12">
        <f ca="1"/>
        <v>9.7002741203182732E-4</v>
      </c>
      <c r="AF497" s="12">
        <f ca="1"/>
        <v>4.2228132531936676E-4</v>
      </c>
      <c r="AG497" s="12">
        <f ca="1"/>
        <v>-1.7845011720835083E-5</v>
      </c>
      <c r="AH497" s="12">
        <f ca="1"/>
        <v>-1.2107231900067746E-3</v>
      </c>
      <c r="AI497" s="12">
        <f ca="1"/>
        <v>3.1080441917034478E-4</v>
      </c>
      <c r="AJ497" s="12">
        <f ca="1"/>
        <v>-1.6415969038070469E-3</v>
      </c>
      <c r="AK497" s="12"/>
      <c r="AL497" s="12"/>
      <c r="AM497" s="12">
        <f ca="1">'Useful matrices &amp; checks'!AO497</f>
        <v>-1.3406901142480124E-3</v>
      </c>
      <c r="AN497" s="12">
        <f t="shared" ca="1" si="16"/>
        <v>-1.1670519490131178E-3</v>
      </c>
      <c r="AO497" s="12">
        <f t="shared" ca="1" si="17"/>
        <v>-1.7363816523489461E-4</v>
      </c>
    </row>
    <row r="498" spans="1:41" x14ac:dyDescent="0.35">
      <c r="A498">
        <v>248</v>
      </c>
      <c r="P498" s="56" t="str">
        <f>INDEX('Flow probs &amp; rates'!$A$5:$A$5999,$A498)</f>
        <v>2010,12</v>
      </c>
      <c r="Q498" s="12">
        <f t="array" aca="1" ref="Q498:Q499" ca="1">-1*(MMULT(MINVERSE('Useful matrices &amp; checks'!$G498:$H499),'SS Taylor expansion'!C$4:C$5)-MMULT(MINVERSE('Useful matrices &amp; checks'!$G498:$H499),MMULT('SS Taylor expansion'!C$7:D$8,MMULT(MINVERSE('Useful matrices &amp; checks'!$G498:$H499),'Useful matrices &amp; checks'!$L498:$L499))))</f>
        <v>-6.0727692264174733</v>
      </c>
      <c r="R498" s="12">
        <f t="array" aca="1" ref="R498:R499" ca="1">-1*(MMULT(MINVERSE('Useful matrices &amp; checks'!$G498:$H499),'SS Taylor expansion'!E$4:E$5)-MMULT(MINVERSE('Useful matrices &amp; checks'!$G498:$H499),MMULT('SS Taylor expansion'!E$7:F$8,MMULT(MINVERSE('Useful matrices &amp; checks'!$G498:$H499),'Useful matrices &amp; checks'!$L498:$L499))))</f>
        <v>-11.006061031378533</v>
      </c>
      <c r="S498" s="12">
        <f t="array" aca="1" ref="S498:S499" ca="1">-1*(MMULT(MINVERSE('Useful matrices &amp; checks'!$G498:$H499),'SS Taylor expansion'!G$4:G$5)-MMULT(MINVERSE('Useful matrices &amp; checks'!$G498:$H499),MMULT('SS Taylor expansion'!G$7:H$8,MMULT(MINVERSE('Useful matrices &amp; checks'!$G498:$H499),'Useful matrices &amp; checks'!$L498:$L499))))</f>
        <v>0.67624001235156461</v>
      </c>
      <c r="T498" s="12">
        <f t="array" aca="1" ref="T498:T499" ca="1">-1*(MMULT(MINVERSE('Useful matrices &amp; checks'!$G498:$H499),'SS Taylor expansion'!I$4:I$5)-MMULT(MINVERSE('Useful matrices &amp; checks'!$G498:$H499),MMULT('SS Taylor expansion'!I$7:J$8,MMULT(MINVERSE('Useful matrices &amp; checks'!$G498:$H499),'Useful matrices &amp; checks'!$L498:$L499))))</f>
        <v>-0.54935222906351222</v>
      </c>
      <c r="U498" s="12">
        <f t="array" aca="1" ref="U498:U499" ca="1">-1*(MMULT(MINVERSE('Useful matrices &amp; checks'!$G498:$H499),'SS Taylor expansion'!K$4:K$5)-MMULT(MINVERSE('Useful matrices &amp; checks'!$G498:$H499),MMULT('SS Taylor expansion'!K$7:L$8,MMULT(MINVERSE('Useful matrices &amp; checks'!$G498:$H499),'Useful matrices &amp; checks'!$L498:$L499))))</f>
        <v>7.866408903256767</v>
      </c>
      <c r="V498" s="12">
        <f t="array" aca="1" ref="V498:V499" ca="1">-1*(MMULT(MINVERSE('Useful matrices &amp; checks'!$G498:$H499),'SS Taylor expansion'!M$4:M$5)-MMULT(MINVERSE('Useful matrices &amp; checks'!$G498:$H499),MMULT('SS Taylor expansion'!M$7:N$8,MMULT(MINVERSE('Useful matrices &amp; checks'!$G498:$H499),'Useful matrices &amp; checks'!$L498:$L499))))</f>
        <v>3.5259926749696229</v>
      </c>
      <c r="W498" s="12"/>
      <c r="X498" s="12">
        <f t="array" aca="1" ref="X498:X499" ca="1">(MMULT(MINVERSE('Useful matrices &amp; checks'!$G498:$H499),MMULT('SS Taylor expansion'!C$7:D$8,MMULT(MINVERSE('Useful matrices &amp; checks'!$G498:$H499),'SS Taylor expansion'!C$4:C$5)))-MMULT(MINVERSE('Useful matrices &amp; checks'!$G498:$H499),MMULT('SS Taylor expansion'!C$7:D$8,MMULT(MINVERSE('Useful matrices &amp; checks'!$G498:$H499),MMULT('SS Taylor expansion'!C$7:D$8,MMULT(MINVERSE('Useful matrices &amp; checks'!$G498:$H499),'Useful matrices &amp; checks'!$L498:$L499))))))</f>
        <v>67.343521714988995</v>
      </c>
      <c r="Y498" s="12">
        <f t="array" aca="1" ref="Y498:Y499" ca="1">(MMULT(MINVERSE('Useful matrices &amp; checks'!$G498:$H499),MMULT('SS Taylor expansion'!E$7:F$8,MMULT(MINVERSE('Useful matrices &amp; checks'!$G498:$H499),'SS Taylor expansion'!E$4:E$5)))-MMULT(MINVERSE('Useful matrices &amp; checks'!$G498:$H499),MMULT('SS Taylor expansion'!E$7:F$8,MMULT(MINVERSE('Useful matrices &amp; checks'!$G498:$H499),MMULT('SS Taylor expansion'!E$7:F$8,MMULT(MINVERSE('Useful matrices &amp; checks'!$G498:$H499),'Useful matrices &amp; checks'!$L498:$L499))))))</f>
        <v>221.20049892205088</v>
      </c>
      <c r="Z498" s="12">
        <f t="array" aca="1" ref="Z498:Z499" ca="1">(MMULT(MINVERSE('Useful matrices &amp; checks'!$G498:$H499),MMULT('SS Taylor expansion'!G$7:H$8,MMULT(MINVERSE('Useful matrices &amp; checks'!$G498:$H499),'SS Taylor expansion'!G$4:G$5)))-MMULT(MINVERSE('Useful matrices &amp; checks'!$G498:$H499),MMULT('SS Taylor expansion'!G$7:H$8,MMULT(MINVERSE('Useful matrices &amp; checks'!$G498:$H499),MMULT('SS Taylor expansion'!G$7:H$8,MMULT(MINVERSE('Useful matrices &amp; checks'!$G498:$H499),'Useful matrices &amp; checks'!$L498:$L499))))))</f>
        <v>-2.0936216568024664</v>
      </c>
      <c r="AA498" s="12">
        <f t="array" aca="1" ref="AA498:AA499" ca="1">(MMULT(MINVERSE('Useful matrices &amp; checks'!$G498:$H499),MMULT('SS Taylor expansion'!I$7:J$8,MMULT(MINVERSE('Useful matrices &amp; checks'!$G498:$H499),'SS Taylor expansion'!I$4:I$5)))-MMULT(MINVERSE('Useful matrices &amp; checks'!$G498:$H499),MMULT('SS Taylor expansion'!I$7:J$8,MMULT(MINVERSE('Useful matrices &amp; checks'!$G498:$H499),MMULT('SS Taylor expansion'!I$7:J$8,MMULT(MINVERSE('Useful matrices &amp; checks'!$G498:$H499),'Useful matrices &amp; checks'!$L498:$L499))))))</f>
        <v>1.4358332720363813</v>
      </c>
      <c r="AB498" s="12">
        <f t="array" aca="1" ref="AB498:AB499" ca="1">(MMULT(MINVERSE('Useful matrices &amp; checks'!$G498:$H499),MMULT('SS Taylor expansion'!K$7:L$8,MMULT(MINVERSE('Useful matrices &amp; checks'!$G498:$H499),'SS Taylor expansion'!K$4:K$5)))-MMULT(MINVERSE('Useful matrices &amp; checks'!$G498:$H499),MMULT('SS Taylor expansion'!K$7:L$8,MMULT(MINVERSE('Useful matrices &amp; checks'!$G498:$H499),MMULT('SS Taylor expansion'!K$7:L$8,MMULT(MINVERSE('Useful matrices &amp; checks'!$G498:$H499),'Useful matrices &amp; checks'!$L498:$L499))))))</f>
        <v>-154.3056850322584</v>
      </c>
      <c r="AC498" s="12">
        <f t="array" aca="1" ref="AC498:AC499" ca="1">(MMULT(MINVERSE('Useful matrices &amp; checks'!$G498:$H499),MMULT('SS Taylor expansion'!M$7:N$8,MMULT(MINVERSE('Useful matrices &amp; checks'!$G498:$H499),'SS Taylor expansion'!M$4:M$5)))-MMULT(MINVERSE('Useful matrices &amp; checks'!$G498:$H499),MMULT('SS Taylor expansion'!M$7:N$8,MMULT(MINVERSE('Useful matrices &amp; checks'!$G498:$H499),MMULT('SS Taylor expansion'!M$7:N$8,MMULT(MINVERSE('Useful matrices &amp; checks'!$G498:$H499),'Useful matrices &amp; checks'!$L498:$L499))))))</f>
        <v>-40.980218588295479</v>
      </c>
      <c r="AD498" s="12"/>
      <c r="AE498" s="12">
        <f t="array" aca="1" ref="AE498:AE499" ca="1">Q496:Q497*(INDEX('Flow probs &amp; rates'!AE$6:AE$5999-'Flow probs &amp; rates'!AE$5:AE$5999,'Useful matrices &amp; checks'!$A496))+X496:X497*(INDEX('Flow probs &amp; rates'!AE$6:AE$5999-'Flow probs &amp; rates'!AE$5:AE$5999,'Useful matrices &amp; checks'!$A496))^2</f>
        <v>-4.8200816538944546E-3</v>
      </c>
      <c r="AF498" s="12">
        <f t="array" aca="1" ref="AF498:AF499" ca="1">R496:R497*(INDEX('Flow probs &amp; rates'!AF$6:AF$5999-'Flow probs &amp; rates'!AF$5:AF$5999,'Useful matrices &amp; checks'!$A496))+Y496:Y497*(INDEX('Flow probs &amp; rates'!AF$6:AF$5999-'Flow probs &amp; rates'!AF$5:AF$5999,'Useful matrices &amp; checks'!$A496))^2</f>
        <v>-9.0286764566603773E-3</v>
      </c>
      <c r="AG498" s="12">
        <f t="array" aca="1" ref="AG498:AG499" ca="1">S496:S497*(INDEX('Flow probs &amp; rates'!AG$6:AG$5999-'Flow probs &amp; rates'!AG$5:AG$5999,'Useful matrices &amp; checks'!$A496))+Z496:Z497*(INDEX('Flow probs &amp; rates'!AG$6:AG$5999-'Flow probs &amp; rates'!AG$5:AG$5999,'Useful matrices &amp; checks'!$A496))^2</f>
        <v>3.2937063011117842E-5</v>
      </c>
      <c r="AH498" s="12">
        <f t="array" aca="1" ref="AH498:AH499" ca="1">T496:T497*(INDEX('Flow probs &amp; rates'!AI$6:AI$5999-'Flow probs &amp; rates'!AI$5:AI$5999,'Useful matrices &amp; checks'!$A496))+AA496:AA497*(INDEX('Flow probs &amp; rates'!AI$6:AI$5999-'Flow probs &amp; rates'!AI$5:AI$5999,'Useful matrices &amp; checks'!$A496))^2</f>
        <v>-2.4075422689578663E-3</v>
      </c>
      <c r="AI498" s="12">
        <f t="array" aca="1" ref="AI498:AI499" ca="1">U496:U497*(INDEX('Flow probs &amp; rates'!AJ$6:AJ$5999-'Flow probs &amp; rates'!AJ$5:AJ$5999,'Useful matrices &amp; checks'!$A496))+AB496:AB497*(INDEX('Flow probs &amp; rates'!AJ$6:AJ$5999-'Flow probs &amp; rates'!AJ$5:AJ$5999,'Useful matrices &amp; checks'!$A496))^2</f>
        <v>-8.9347299627422856E-4</v>
      </c>
      <c r="AJ498" s="12">
        <f t="array" aca="1" ref="AJ498:AJ499" ca="1">V496:V497*(INDEX('Flow probs &amp; rates'!AK$6:AK$5999-'Flow probs &amp; rates'!AK$5:AK$5999,'Useful matrices &amp; checks'!$A496))+AC496:AC497*(INDEX('Flow probs &amp; rates'!AK$6:AK$5999-'Flow probs &amp; rates'!AK$5:AK$5999,'Useful matrices &amp; checks'!$A496))^2</f>
        <v>-2.7249484208410482E-3</v>
      </c>
      <c r="AK498" s="12"/>
      <c r="AL498" s="12"/>
      <c r="AM498" s="12">
        <f ca="1">'Useful matrices &amp; checks'!AO498</f>
        <v>-1.9737982973395907E-2</v>
      </c>
      <c r="AN498" s="12">
        <f t="shared" ca="1" si="16"/>
        <v>-1.9841784733616856E-2</v>
      </c>
      <c r="AO498" s="12">
        <f t="shared" ca="1" si="17"/>
        <v>1.0380176022094928E-4</v>
      </c>
    </row>
    <row r="499" spans="1:41" x14ac:dyDescent="0.35">
      <c r="Q499" s="12">
        <f ca="1"/>
        <v>1.6954112846403828</v>
      </c>
      <c r="R499" s="12">
        <f ca="1"/>
        <v>0.26411068535885018</v>
      </c>
      <c r="S499" s="12">
        <f ca="1"/>
        <v>-0.18879442068681337</v>
      </c>
      <c r="T499" s="12">
        <f ca="1"/>
        <v>-0.15938407979121302</v>
      </c>
      <c r="U499" s="12">
        <f ca="1"/>
        <v>-0.18876895565350882</v>
      </c>
      <c r="V499" s="12">
        <f ca="1"/>
        <v>1.0229995768081577</v>
      </c>
      <c r="W499" s="12"/>
      <c r="X499" s="12">
        <f ca="1"/>
        <v>-18.801137077025498</v>
      </c>
      <c r="Y499" s="12">
        <f ca="1"/>
        <v>-5.3081129757014489</v>
      </c>
      <c r="Z499" s="12">
        <f ca="1"/>
        <v>0.5845026626846469</v>
      </c>
      <c r="AA499" s="12">
        <f ca="1"/>
        <v>0.41657965998835911</v>
      </c>
      <c r="AB499" s="12">
        <f ca="1"/>
        <v>3.7028488314254009</v>
      </c>
      <c r="AC499" s="12">
        <f ca="1"/>
        <v>-11.889629428595804</v>
      </c>
      <c r="AD499" s="12"/>
      <c r="AE499" s="12">
        <f ca="1"/>
        <v>1.3726112070325247E-3</v>
      </c>
      <c r="AF499" s="12">
        <f ca="1"/>
        <v>2.590267569616638E-4</v>
      </c>
      <c r="AG499" s="12">
        <f ca="1"/>
        <v>-9.3794638892204017E-6</v>
      </c>
      <c r="AH499" s="12">
        <f ca="1"/>
        <v>-6.7727426402444939E-4</v>
      </c>
      <c r="AI499" s="12">
        <f ca="1"/>
        <v>2.5633149417709796E-5</v>
      </c>
      <c r="AJ499" s="12">
        <f ca="1"/>
        <v>-7.6656491560938168E-4</v>
      </c>
      <c r="AK499" s="12"/>
      <c r="AL499" s="12"/>
      <c r="AM499" s="12">
        <f ca="1">'Useful matrices &amp; checks'!AO499</f>
        <v>1.2203114885241118E-4</v>
      </c>
      <c r="AN499" s="12">
        <f t="shared" ca="1" si="16"/>
        <v>2.0405246988884694E-4</v>
      </c>
      <c r="AO499" s="12">
        <f t="shared" ca="1" si="17"/>
        <v>-8.2021321036435764E-5</v>
      </c>
    </row>
    <row r="500" spans="1:41" x14ac:dyDescent="0.35">
      <c r="A500">
        <v>249</v>
      </c>
      <c r="P500" s="56" t="str">
        <f>INDEX('Flow probs &amp; rates'!$A$5:$A$5999,$A500)</f>
        <v>2011,1</v>
      </c>
      <c r="Q500" s="12">
        <f t="array" aca="1" ref="Q500:Q501" ca="1">-1*(MMULT(MINVERSE('Useful matrices &amp; checks'!$G500:$H501),'SS Taylor expansion'!C$4:C$5)-MMULT(MINVERSE('Useful matrices &amp; checks'!$G500:$H501),MMULT('SS Taylor expansion'!C$7:D$8,MMULT(MINVERSE('Useful matrices &amp; checks'!$G500:$H501),'Useful matrices &amp; checks'!$L500:$L501))))</f>
        <v>-6.3840672683628208</v>
      </c>
      <c r="R500" s="12">
        <f t="array" aca="1" ref="R500:R501" ca="1">-1*(MMULT(MINVERSE('Useful matrices &amp; checks'!$G500:$H501),'SS Taylor expansion'!E$4:E$5)-MMULT(MINVERSE('Useful matrices &amp; checks'!$G500:$H501),MMULT('SS Taylor expansion'!E$7:F$8,MMULT(MINVERSE('Useful matrices &amp; checks'!$G500:$H501),'Useful matrices &amp; checks'!$L500:$L501))))</f>
        <v>-11.330536020567543</v>
      </c>
      <c r="S500" s="12">
        <f t="array" aca="1" ref="S500:S501" ca="1">-1*(MMULT(MINVERSE('Useful matrices &amp; checks'!$G500:$H501),'SS Taylor expansion'!G$4:G$5)-MMULT(MINVERSE('Useful matrices &amp; checks'!$G500:$H501),MMULT('SS Taylor expansion'!G$7:H$8,MMULT(MINVERSE('Useful matrices &amp; checks'!$G500:$H501),'Useful matrices &amp; checks'!$L500:$L501))))</f>
        <v>0.74793459904781479</v>
      </c>
      <c r="T500" s="12">
        <f t="array" aca="1" ref="T500:T501" ca="1">-1*(MMULT(MINVERSE('Useful matrices &amp; checks'!$G500:$H501),'SS Taylor expansion'!I$4:I$5)-MMULT(MINVERSE('Useful matrices &amp; checks'!$G500:$H501),MMULT('SS Taylor expansion'!I$7:J$8,MMULT(MINVERSE('Useful matrices &amp; checks'!$G500:$H501),'Useful matrices &amp; checks'!$L500:$L501))))</f>
        <v>-0.57951067358216402</v>
      </c>
      <c r="U500" s="12">
        <f t="array" aca="1" ref="U500:U501" ca="1">-1*(MMULT(MINVERSE('Useful matrices &amp; checks'!$G500:$H501),'SS Taylor expansion'!K$4:K$5)-MMULT(MINVERSE('Useful matrices &amp; checks'!$G500:$H501),MMULT('SS Taylor expansion'!K$7:L$8,MMULT(MINVERSE('Useful matrices &amp; checks'!$G500:$H501),'Useful matrices &amp; checks'!$L500:$L501))))</f>
        <v>6.6256118084680438</v>
      </c>
      <c r="V500" s="12">
        <f t="array" aca="1" ref="V500:V501" ca="1">-1*(MMULT(MINVERSE('Useful matrices &amp; checks'!$G500:$H501),'SS Taylor expansion'!M$4:M$5)-MMULT(MINVERSE('Useful matrices &amp; checks'!$G500:$H501),MMULT('SS Taylor expansion'!M$7:N$8,MMULT(MINVERSE('Useful matrices &amp; checks'!$G500:$H501),'Useful matrices &amp; checks'!$L500:$L501))))</f>
        <v>2.8924829077225063</v>
      </c>
      <c r="W500" s="12"/>
      <c r="X500" s="12">
        <f t="array" aca="1" ref="X500:X501" ca="1">(MMULT(MINVERSE('Useful matrices &amp; checks'!$G500:$H501),MMULT('SS Taylor expansion'!C$7:D$8,MMULT(MINVERSE('Useful matrices &amp; checks'!$G500:$H501),'SS Taylor expansion'!C$4:C$5)))-MMULT(MINVERSE('Useful matrices &amp; checks'!$G500:$H501),MMULT('SS Taylor expansion'!C$7:D$8,MMULT(MINVERSE('Useful matrices &amp; checks'!$G500:$H501),MMULT('SS Taylor expansion'!C$7:D$8,MMULT(MINVERSE('Useful matrices &amp; checks'!$G500:$H501),'Useful matrices &amp; checks'!$L500:$L501))))))</f>
        <v>69.363725703467622</v>
      </c>
      <c r="Y500" s="12">
        <f t="array" aca="1" ref="Y500:Y501" ca="1">(MMULT(MINVERSE('Useful matrices &amp; checks'!$G500:$H501),MMULT('SS Taylor expansion'!E$7:F$8,MMULT(MINVERSE('Useful matrices &amp; checks'!$G500:$H501),'SS Taylor expansion'!E$4:E$5)))-MMULT(MINVERSE('Useful matrices &amp; checks'!$G500:$H501),MMULT('SS Taylor expansion'!E$7:F$8,MMULT(MINVERSE('Useful matrices &amp; checks'!$G500:$H501),MMULT('SS Taylor expansion'!E$7:F$8,MMULT(MINVERSE('Useful matrices &amp; checks'!$G500:$H501),'Useful matrices &amp; checks'!$L500:$L501))))))</f>
        <v>218.49344624438947</v>
      </c>
      <c r="Z500" s="12">
        <f t="array" aca="1" ref="Z500:Z501" ca="1">(MMULT(MINVERSE('Useful matrices &amp; checks'!$G500:$H501),MMULT('SS Taylor expansion'!G$7:H$8,MMULT(MINVERSE('Useful matrices &amp; checks'!$G500:$H501),'SS Taylor expansion'!G$4:G$5)))-MMULT(MINVERSE('Useful matrices &amp; checks'!$G500:$H501),MMULT('SS Taylor expansion'!G$7:H$8,MMULT(MINVERSE('Useful matrices &amp; checks'!$G500:$H501),MMULT('SS Taylor expansion'!G$7:H$8,MMULT(MINVERSE('Useful matrices &amp; checks'!$G500:$H501),'Useful matrices &amp; checks'!$L500:$L501))))))</f>
        <v>-2.4989450032387768</v>
      </c>
      <c r="AA500" s="12">
        <f t="array" aca="1" ref="AA500:AA501" ca="1">(MMULT(MINVERSE('Useful matrices &amp; checks'!$G500:$H501),MMULT('SS Taylor expansion'!I$7:J$8,MMULT(MINVERSE('Useful matrices &amp; checks'!$G500:$H501),'SS Taylor expansion'!I$4:I$5)))-MMULT(MINVERSE('Useful matrices &amp; checks'!$G500:$H501),MMULT('SS Taylor expansion'!I$7:J$8,MMULT(MINVERSE('Useful matrices &amp; checks'!$G500:$H501),MMULT('SS Taylor expansion'!I$7:J$8,MMULT(MINVERSE('Useful matrices &amp; checks'!$G500:$H501),'Useful matrices &amp; checks'!$L500:$L501))))))</f>
        <v>1.5660929897860676</v>
      </c>
      <c r="AB500" s="12">
        <f t="array" aca="1" ref="AB500:AB501" ca="1">(MMULT(MINVERSE('Useful matrices &amp; checks'!$G500:$H501),MMULT('SS Taylor expansion'!K$7:L$8,MMULT(MINVERSE('Useful matrices &amp; checks'!$G500:$H501),'SS Taylor expansion'!K$4:K$5)))-MMULT(MINVERSE('Useful matrices &amp; checks'!$G500:$H501),MMULT('SS Taylor expansion'!K$7:L$8,MMULT(MINVERSE('Useful matrices &amp; checks'!$G500:$H501),MMULT('SS Taylor expansion'!K$7:L$8,MMULT(MINVERSE('Useful matrices &amp; checks'!$G500:$H501),'Useful matrices &amp; checks'!$L500:$L501))))))</f>
        <v>-123.53390731468647</v>
      </c>
      <c r="AC500" s="12">
        <f t="array" aca="1" ref="AC500:AC501" ca="1">(MMULT(MINVERSE('Useful matrices &amp; checks'!$G500:$H501),MMULT('SS Taylor expansion'!M$7:N$8,MMULT(MINVERSE('Useful matrices &amp; checks'!$G500:$H501),'SS Taylor expansion'!M$4:M$5)))-MMULT(MINVERSE('Useful matrices &amp; checks'!$G500:$H501),MMULT('SS Taylor expansion'!M$7:N$8,MMULT(MINVERSE('Useful matrices &amp; checks'!$G500:$H501),MMULT('SS Taylor expansion'!M$7:N$8,MMULT(MINVERSE('Useful matrices &amp; checks'!$G500:$H501),'Useful matrices &amp; checks'!$L500:$L501))))))</f>
        <v>-32.167020742036378</v>
      </c>
      <c r="AD500" s="12"/>
      <c r="AE500" s="12">
        <f t="array" aca="1" ref="AE500:AE501" ca="1">Q498:Q499*(INDEX('Flow probs &amp; rates'!AE$6:AE$5999-'Flow probs &amp; rates'!AE$5:AE$5999,'Useful matrices &amp; checks'!$A498))+X498:X499*(INDEX('Flow probs &amp; rates'!AE$6:AE$5999-'Flow probs &amp; rates'!AE$5:AE$5999,'Useful matrices &amp; checks'!$A498))^2</f>
        <v>-4.7881574687223573E-3</v>
      </c>
      <c r="AF500" s="12">
        <f t="array" aca="1" ref="AF500:AF501" ca="1">R498:R499*(INDEX('Flow probs &amp; rates'!AF$6:AF$5999-'Flow probs &amp; rates'!AF$5:AF$5999,'Useful matrices &amp; checks'!$A498))+Y498:Y499*(INDEX('Flow probs &amp; rates'!AF$6:AF$5999-'Flow probs &amp; rates'!AF$5:AF$5999,'Useful matrices &amp; checks'!$A498))^2</f>
        <v>2.0247978642580097E-2</v>
      </c>
      <c r="AG500" s="12">
        <f t="array" aca="1" ref="AG500:AG501" ca="1">S498:S499*(INDEX('Flow probs &amp; rates'!AG$6:AG$5999-'Flow probs &amp; rates'!AG$5:AG$5999,'Useful matrices &amp; checks'!$A498))+Z498:Z499*(INDEX('Flow probs &amp; rates'!AG$6:AG$5999-'Flow probs &amp; rates'!AG$5:AG$5999,'Useful matrices &amp; checks'!$A498))^2</f>
        <v>-6.9188408472242603E-3</v>
      </c>
      <c r="AH500" s="12">
        <f t="array" aca="1" ref="AH500:AH501" ca="1">T498:T499*(INDEX('Flow probs &amp; rates'!AI$6:AI$5999-'Flow probs &amp; rates'!AI$5:AI$5999,'Useful matrices &amp; checks'!$A498))+AA498:AA499*(INDEX('Flow probs &amp; rates'!AI$6:AI$5999-'Flow probs &amp; rates'!AI$5:AI$5999,'Useful matrices &amp; checks'!$A498))^2</f>
        <v>6.4754180320700837E-3</v>
      </c>
      <c r="AI500" s="12">
        <f t="array" aca="1" ref="AI500:AI501" ca="1">U498:U499*(INDEX('Flow probs &amp; rates'!AJ$6:AJ$5999-'Flow probs &amp; rates'!AJ$5:AJ$5999,'Useful matrices &amp; checks'!$A498))+AB498:AB499*(INDEX('Flow probs &amp; rates'!AJ$6:AJ$5999-'Flow probs &amp; rates'!AJ$5:AJ$5999,'Useful matrices &amp; checks'!$A498))^2</f>
        <v>1.5356555193102691E-2</v>
      </c>
      <c r="AJ500" s="12">
        <f t="array" aca="1" ref="AJ500:AJ501" ca="1">V498:V499*(INDEX('Flow probs &amp; rates'!AK$6:AK$5999-'Flow probs &amp; rates'!AK$5:AK$5999,'Useful matrices &amp; checks'!$A498))+AC498:AC499*(INDEX('Flow probs &amp; rates'!AK$6:AK$5999-'Flow probs &amp; rates'!AK$5:AK$5999,'Useful matrices &amp; checks'!$A498))^2</f>
        <v>1.1596622034052808E-2</v>
      </c>
      <c r="AK500" s="12"/>
      <c r="AL500" s="12"/>
      <c r="AM500" s="12">
        <f ca="1">'Useful matrices &amp; checks'!AO500</f>
        <v>3.9955879989231891E-2</v>
      </c>
      <c r="AN500" s="12">
        <f t="shared" ca="1" si="16"/>
        <v>4.1969575585859065E-2</v>
      </c>
      <c r="AO500" s="12">
        <f t="shared" ca="1" si="17"/>
        <v>-2.0136955966271741E-3</v>
      </c>
    </row>
    <row r="501" spans="1:41" x14ac:dyDescent="0.35">
      <c r="P501" s="56"/>
      <c r="Q501" s="12">
        <f ca="1"/>
        <v>1.9631594331328734</v>
      </c>
      <c r="R501" s="12">
        <f ca="1"/>
        <v>0.37527605323394275</v>
      </c>
      <c r="S501" s="12">
        <f ca="1"/>
        <v>-0.22999677192682796</v>
      </c>
      <c r="T501" s="12">
        <f ca="1"/>
        <v>-0.18603076520902037</v>
      </c>
      <c r="U501" s="12">
        <f ca="1"/>
        <v>-0.21944535061965664</v>
      </c>
      <c r="V501" s="12">
        <f ca="1"/>
        <v>0.92852613973699083</v>
      </c>
      <c r="W501" s="12"/>
      <c r="X501" s="12">
        <f ca="1"/>
        <v>-21.329983959728018</v>
      </c>
      <c r="Y501" s="12">
        <f ca="1"/>
        <v>-7.2366707113623381</v>
      </c>
      <c r="Z501" s="12">
        <f ca="1"/>
        <v>0.76844858454108245</v>
      </c>
      <c r="AA501" s="12">
        <f ca="1"/>
        <v>0.50273703412138759</v>
      </c>
      <c r="AB501" s="12">
        <f ca="1"/>
        <v>4.0915378666525895</v>
      </c>
      <c r="AC501" s="12">
        <f ca="1"/>
        <v>-10.326048778611543</v>
      </c>
      <c r="AD501" s="12"/>
      <c r="AE501" s="12">
        <f ca="1"/>
        <v>1.3367700800802588E-3</v>
      </c>
      <c r="AF501" s="12">
        <f ca="1"/>
        <v>-4.858875033653506E-4</v>
      </c>
      <c r="AG501" s="12">
        <f ca="1"/>
        <v>1.9316197292639291E-3</v>
      </c>
      <c r="AH501" s="12">
        <f ca="1"/>
        <v>1.8787191344691828E-3</v>
      </c>
      <c r="AI501" s="12">
        <f ca="1"/>
        <v>-3.6850879758326764E-4</v>
      </c>
      <c r="AJ501" s="12">
        <f ca="1"/>
        <v>3.3645388765143661E-3</v>
      </c>
      <c r="AK501" s="12"/>
      <c r="AL501" s="12"/>
      <c r="AM501" s="12">
        <f ca="1">'Useful matrices &amp; checks'!AO501</f>
        <v>7.8574494639573472E-3</v>
      </c>
      <c r="AN501" s="12">
        <f t="shared" ca="1" si="16"/>
        <v>7.6572515193791182E-3</v>
      </c>
      <c r="AO501" s="12">
        <f t="shared" ca="1" si="17"/>
        <v>2.0019794457822905E-4</v>
      </c>
    </row>
    <row r="502" spans="1:41" x14ac:dyDescent="0.35">
      <c r="A502">
        <v>250</v>
      </c>
      <c r="P502" s="56" t="str">
        <f>INDEX('Flow probs &amp; rates'!$A$5:$A$5999,$A502)</f>
        <v>2011,2</v>
      </c>
      <c r="Q502" s="12">
        <f t="array" aca="1" ref="Q502:Q503" ca="1">-1*(MMULT(MINVERSE('Useful matrices &amp; checks'!$G502:$H503),'SS Taylor expansion'!C$4:C$5)-MMULT(MINVERSE('Useful matrices &amp; checks'!$G502:$H503),MMULT('SS Taylor expansion'!C$7:D$8,MMULT(MINVERSE('Useful matrices &amp; checks'!$G502:$H503),'Useful matrices &amp; checks'!$L502:$L503))))</f>
        <v>-6.7327998567609972</v>
      </c>
      <c r="R502" s="12">
        <f t="array" aca="1" ref="R502:R503" ca="1">-1*(MMULT(MINVERSE('Useful matrices &amp; checks'!$G502:$H503),'SS Taylor expansion'!E$4:E$5)-MMULT(MINVERSE('Useful matrices &amp; checks'!$G502:$H503),MMULT('SS Taylor expansion'!E$7:F$8,MMULT(MINVERSE('Useful matrices &amp; checks'!$G502:$H503),'Useful matrices &amp; checks'!$L502:$L503))))</f>
        <v>-11.833287039265626</v>
      </c>
      <c r="S502" s="12">
        <f t="array" aca="1" ref="S502:S503" ca="1">-1*(MMULT(MINVERSE('Useful matrices &amp; checks'!$G502:$H503),'SS Taylor expansion'!G$4:G$5)-MMULT(MINVERSE('Useful matrices &amp; checks'!$G502:$H503),MMULT('SS Taylor expansion'!G$7:H$8,MMULT(MINVERSE('Useful matrices &amp; checks'!$G502:$H503),'Useful matrices &amp; checks'!$L502:$L503))))</f>
        <v>0.63295168648575684</v>
      </c>
      <c r="T502" s="12">
        <f t="array" aca="1" ref="T502:T503" ca="1">-1*(MMULT(MINVERSE('Useful matrices &amp; checks'!$G502:$H503),'SS Taylor expansion'!I$4:I$5)-MMULT(MINVERSE('Useful matrices &amp; checks'!$G502:$H503),MMULT('SS Taylor expansion'!I$7:J$8,MMULT(MINVERSE('Useful matrices &amp; checks'!$G502:$H503),'Useful matrices &amp; checks'!$L502:$L503))))</f>
        <v>-0.47949768784874947</v>
      </c>
      <c r="U502" s="12">
        <f t="array" aca="1" ref="U502:U503" ca="1">-1*(MMULT(MINVERSE('Useful matrices &amp; checks'!$G502:$H503),'SS Taylor expansion'!K$4:K$5)-MMULT(MINVERSE('Useful matrices &amp; checks'!$G502:$H503),MMULT('SS Taylor expansion'!K$7:L$8,MMULT(MINVERSE('Useful matrices &amp; checks'!$G502:$H503),'Useful matrices &amp; checks'!$L502:$L503))))</f>
        <v>7.8707596451696205</v>
      </c>
      <c r="V502" s="12">
        <f t="array" aca="1" ref="V502:V503" ca="1">-1*(MMULT(MINVERSE('Useful matrices &amp; checks'!$G502:$H503),'SS Taylor expansion'!M$4:M$5)-MMULT(MINVERSE('Useful matrices &amp; checks'!$G502:$H503),MMULT('SS Taylor expansion'!M$7:N$8,MMULT(MINVERSE('Useful matrices &amp; checks'!$G502:$H503),'Useful matrices &amp; checks'!$L502:$L503))))</f>
        <v>3.3925238653936773</v>
      </c>
      <c r="W502" s="12"/>
      <c r="X502" s="12">
        <f t="array" aca="1" ref="X502:X503" ca="1">(MMULT(MINVERSE('Useful matrices &amp; checks'!$G502:$H503),MMULT('SS Taylor expansion'!C$7:D$8,MMULT(MINVERSE('Useful matrices &amp; checks'!$G502:$H503),'SS Taylor expansion'!C$4:C$5)))-MMULT(MINVERSE('Useful matrices &amp; checks'!$G502:$H503),MMULT('SS Taylor expansion'!C$7:D$8,MMULT(MINVERSE('Useful matrices &amp; checks'!$G502:$H503),MMULT('SS Taylor expansion'!C$7:D$8,MMULT(MINVERSE('Useful matrices &amp; checks'!$G502:$H503),'Useful matrices &amp; checks'!$L502:$L503))))))</f>
        <v>79.743196151926298</v>
      </c>
      <c r="Y502" s="12">
        <f t="array" aca="1" ref="Y502:Y503" ca="1">(MMULT(MINVERSE('Useful matrices &amp; checks'!$G502:$H503),MMULT('SS Taylor expansion'!E$7:F$8,MMULT(MINVERSE('Useful matrices &amp; checks'!$G502:$H503),'SS Taylor expansion'!E$4:E$5)))-MMULT(MINVERSE('Useful matrices &amp; checks'!$G502:$H503),MMULT('SS Taylor expansion'!E$7:F$8,MMULT(MINVERSE('Useful matrices &amp; checks'!$G502:$H503),MMULT('SS Taylor expansion'!E$7:F$8,MMULT(MINVERSE('Useful matrices &amp; checks'!$G502:$H503),'Useful matrices &amp; checks'!$L502:$L503))))))</f>
        <v>246.32757301516412</v>
      </c>
      <c r="Z502" s="12">
        <f t="array" aca="1" ref="Z502:Z503" ca="1">(MMULT(MINVERSE('Useful matrices &amp; checks'!$G502:$H503),MMULT('SS Taylor expansion'!G$7:H$8,MMULT(MINVERSE('Useful matrices &amp; checks'!$G502:$H503),'SS Taylor expansion'!G$4:G$5)))-MMULT(MINVERSE('Useful matrices &amp; checks'!$G502:$H503),MMULT('SS Taylor expansion'!G$7:H$8,MMULT(MINVERSE('Useful matrices &amp; checks'!$G502:$H503),MMULT('SS Taylor expansion'!G$7:H$8,MMULT(MINVERSE('Useful matrices &amp; checks'!$G502:$H503),'Useful matrices &amp; checks'!$L502:$L503))))))</f>
        <v>-1.9172318916350146</v>
      </c>
      <c r="AA502" s="12">
        <f t="array" aca="1" ref="AA502:AA503" ca="1">(MMULT(MINVERSE('Useful matrices &amp; checks'!$G502:$H503),MMULT('SS Taylor expansion'!I$7:J$8,MMULT(MINVERSE('Useful matrices &amp; checks'!$G502:$H503),'SS Taylor expansion'!I$4:I$5)))-MMULT(MINVERSE('Useful matrices &amp; checks'!$G502:$H503),MMULT('SS Taylor expansion'!I$7:J$8,MMULT(MINVERSE('Useful matrices &amp; checks'!$G502:$H503),MMULT('SS Taylor expansion'!I$7:J$8,MMULT(MINVERSE('Useful matrices &amp; checks'!$G502:$H503),'Useful matrices &amp; checks'!$L502:$L503))))))</f>
        <v>1.1894674556260252</v>
      </c>
      <c r="AB502" s="12">
        <f t="array" aca="1" ref="AB502:AB503" ca="1">(MMULT(MINVERSE('Useful matrices &amp; checks'!$G502:$H503),MMULT('SS Taylor expansion'!K$7:L$8,MMULT(MINVERSE('Useful matrices &amp; checks'!$G502:$H503),'SS Taylor expansion'!K$4:K$5)))-MMULT(MINVERSE('Useful matrices &amp; checks'!$G502:$H503),MMULT('SS Taylor expansion'!K$7:L$8,MMULT(MINVERSE('Useful matrices &amp; checks'!$G502:$H503),MMULT('SS Taylor expansion'!K$7:L$8,MMULT(MINVERSE('Useful matrices &amp; checks'!$G502:$H503),'Useful matrices &amp; checks'!$L502:$L503))))))</f>
        <v>-159.52546693473613</v>
      </c>
      <c r="AC502" s="12">
        <f t="array" aca="1" ref="AC502:AC503" ca="1">(MMULT(MINVERSE('Useful matrices &amp; checks'!$G502:$H503),MMULT('SS Taylor expansion'!M$7:N$8,MMULT(MINVERSE('Useful matrices &amp; checks'!$G502:$H503),'SS Taylor expansion'!M$4:M$5)))-MMULT(MINVERSE('Useful matrices &amp; checks'!$G502:$H503),MMULT('SS Taylor expansion'!M$7:N$8,MMULT(MINVERSE('Useful matrices &amp; checks'!$G502:$H503),MMULT('SS Taylor expansion'!M$7:N$8,MMULT(MINVERSE('Useful matrices &amp; checks'!$G502:$H503),'Useful matrices &amp; checks'!$L502:$L503))))))</f>
        <v>-38.855125072977707</v>
      </c>
      <c r="AD502" s="12"/>
      <c r="AE502" s="12">
        <f t="array" aca="1" ref="AE502:AE503" ca="1">Q500:Q501*(INDEX('Flow probs &amp; rates'!AE$6:AE$5999-'Flow probs &amp; rates'!AE$5:AE$5999,'Useful matrices &amp; checks'!$A500))+X500:X501*(INDEX('Flow probs &amp; rates'!AE$6:AE$5999-'Flow probs &amp; rates'!AE$5:AE$5999,'Useful matrices &amp; checks'!$A500))^2</f>
        <v>1.9936718823122642E-2</v>
      </c>
      <c r="AF502" s="12">
        <f t="array" aca="1" ref="AF502:AF503" ca="1">R500:R501*(INDEX('Flow probs &amp; rates'!AF$6:AF$5999-'Flow probs &amp; rates'!AF$5:AF$5999,'Useful matrices &amp; checks'!$A500))+Y500:Y501*(INDEX('Flow probs &amp; rates'!AF$6:AF$5999-'Flow probs &amp; rates'!AF$5:AF$5999,'Useful matrices &amp; checks'!$A500))^2</f>
        <v>-1.0690435116576203E-2</v>
      </c>
      <c r="AG502" s="12">
        <f t="array" aca="1" ref="AG502:AG503" ca="1">S500:S501*(INDEX('Flow probs &amp; rates'!AG$6:AG$5999-'Flow probs &amp; rates'!AG$5:AG$5999,'Useful matrices &amp; checks'!$A500))+Z500:Z501*(INDEX('Flow probs &amp; rates'!AG$6:AG$5999-'Flow probs &amp; rates'!AG$5:AG$5999,'Useful matrices &amp; checks'!$A500))^2</f>
        <v>8.0079436840709249E-3</v>
      </c>
      <c r="AH502" s="12">
        <f t="array" aca="1" ref="AH502:AH503" ca="1">T500:T501*(INDEX('Flow probs &amp; rates'!AI$6:AI$5999-'Flow probs &amp; rates'!AI$5:AI$5999,'Useful matrices &amp; checks'!$A500))+AA500:AA501*(INDEX('Flow probs &amp; rates'!AI$6:AI$5999-'Flow probs &amp; rates'!AI$5:AI$5999,'Useful matrices &amp; checks'!$A500))^2</f>
        <v>-1.3978603354347145E-2</v>
      </c>
      <c r="AI502" s="12">
        <f t="array" aca="1" ref="AI502:AI503" ca="1">U500:U501*(INDEX('Flow probs &amp; rates'!AJ$6:AJ$5999-'Flow probs &amp; rates'!AJ$5:AJ$5999,'Useful matrices &amp; checks'!$A500))+AB500:AB501*(INDEX('Flow probs &amp; rates'!AJ$6:AJ$5999-'Flow probs &amp; rates'!AJ$5:AJ$5999,'Useful matrices &amp; checks'!$A500))^2</f>
        <v>-7.3384612981010188E-3</v>
      </c>
      <c r="AJ502" s="12">
        <f t="array" aca="1" ref="AJ502:AJ503" ca="1">V500:V501*(INDEX('Flow probs &amp; rates'!AK$6:AK$5999-'Flow probs &amp; rates'!AK$5:AK$5999,'Useful matrices &amp; checks'!$A500))+AC500:AC501*(INDEX('Flow probs &amp; rates'!AK$6:AK$5999-'Flow probs &amp; rates'!AK$5:AK$5999,'Useful matrices &amp; checks'!$A500))^2</f>
        <v>-1.3468622656963173E-2</v>
      </c>
      <c r="AK502" s="12"/>
      <c r="AL502" s="12"/>
      <c r="AM502" s="12">
        <f ca="1">'Useful matrices &amp; checks'!AO502</f>
        <v>-1.9116701978198258E-2</v>
      </c>
      <c r="AN502" s="12">
        <f t="shared" ca="1" si="16"/>
        <v>-1.7531459918793974E-2</v>
      </c>
      <c r="AO502" s="12">
        <f t="shared" ca="1" si="17"/>
        <v>-1.5852420594042842E-3</v>
      </c>
    </row>
    <row r="503" spans="1:41" x14ac:dyDescent="0.35">
      <c r="Q503" s="12">
        <f ca="1"/>
        <v>1.7218759250010509</v>
      </c>
      <c r="R503" s="12">
        <f ca="1"/>
        <v>0.31173077712348701</v>
      </c>
      <c r="S503" s="12">
        <f ca="1"/>
        <v>-0.16187385542943308</v>
      </c>
      <c r="T503" s="12">
        <f ca="1"/>
        <v>-0.13256799081031928</v>
      </c>
      <c r="U503" s="12">
        <f ca="1"/>
        <v>-0.20734374249516851</v>
      </c>
      <c r="V503" s="12">
        <f ca="1"/>
        <v>0.93794002350468419</v>
      </c>
      <c r="W503" s="12"/>
      <c r="X503" s="12">
        <f ca="1"/>
        <v>-20.393876627530428</v>
      </c>
      <c r="Y503" s="12">
        <f ca="1"/>
        <v>-6.4891424933883002</v>
      </c>
      <c r="Z503" s="12">
        <f ca="1"/>
        <v>0.4903213383857673</v>
      </c>
      <c r="AA503" s="12">
        <f ca="1"/>
        <v>0.32885520560913378</v>
      </c>
      <c r="AB503" s="12">
        <f ca="1"/>
        <v>4.2024669572824465</v>
      </c>
      <c r="AC503" s="12">
        <f ca="1"/>
        <v>-10.742378939756446</v>
      </c>
      <c r="AD503" s="12"/>
      <c r="AE503" s="12">
        <f ca="1"/>
        <v>-6.1307245018062013E-3</v>
      </c>
      <c r="AF503" s="12">
        <f ca="1"/>
        <v>3.5407541978771357E-4</v>
      </c>
      <c r="AG503" s="12">
        <f ca="1"/>
        <v>-2.4625163743633664E-3</v>
      </c>
      <c r="AH503" s="12">
        <f ca="1"/>
        <v>-4.4873207640650677E-3</v>
      </c>
      <c r="AI503" s="12">
        <f ca="1"/>
        <v>2.430554730828562E-4</v>
      </c>
      <c r="AJ503" s="12">
        <f ca="1"/>
        <v>-4.3236100617414473E-3</v>
      </c>
      <c r="AK503" s="12"/>
      <c r="AL503" s="12"/>
      <c r="AM503" s="12">
        <f ca="1">'Useful matrices &amp; checks'!AO503</f>
        <v>-1.5397306720238466E-2</v>
      </c>
      <c r="AN503" s="12">
        <f t="shared" ca="1" si="16"/>
        <v>-1.6807040809105514E-2</v>
      </c>
      <c r="AO503" s="12">
        <f t="shared" ca="1" si="17"/>
        <v>1.4097340888670484E-3</v>
      </c>
    </row>
    <row r="504" spans="1:41" x14ac:dyDescent="0.35">
      <c r="A504">
        <v>251</v>
      </c>
      <c r="P504" s="56" t="str">
        <f>INDEX('Flow probs &amp; rates'!$A$5:$A$5999,$A504)</f>
        <v>2011,3</v>
      </c>
      <c r="Q504" s="12">
        <f t="array" aca="1" ref="Q504:Q505" ca="1">-1*(MMULT(MINVERSE('Useful matrices &amp; checks'!$G504:$H505),'SS Taylor expansion'!C$4:C$5)-MMULT(MINVERSE('Useful matrices &amp; checks'!$G504:$H505),MMULT('SS Taylor expansion'!C$7:D$8,MMULT(MINVERSE('Useful matrices &amp; checks'!$G504:$H505),'Useful matrices &amp; checks'!$L504:$L505))))</f>
        <v>-6.8730132370181245</v>
      </c>
      <c r="R504" s="12">
        <f t="array" aca="1" ref="R504:R505" ca="1">-1*(MMULT(MINVERSE('Useful matrices &amp; checks'!$G504:$H505),'SS Taylor expansion'!E$4:E$5)-MMULT(MINVERSE('Useful matrices &amp; checks'!$G504:$H505),MMULT('SS Taylor expansion'!E$7:F$8,MMULT(MINVERSE('Useful matrices &amp; checks'!$G504:$H505),'Useful matrices &amp; checks'!$L504:$L505))))</f>
        <v>-12.102728806611609</v>
      </c>
      <c r="S504" s="12">
        <f t="array" aca="1" ref="S504:S505" ca="1">-1*(MMULT(MINVERSE('Useful matrices &amp; checks'!$G504:$H505),'SS Taylor expansion'!G$4:G$5)-MMULT(MINVERSE('Useful matrices &amp; checks'!$G504:$H505),MMULT('SS Taylor expansion'!G$7:H$8,MMULT(MINVERSE('Useful matrices &amp; checks'!$G504:$H505),'Useful matrices &amp; checks'!$L504:$L505))))</f>
        <v>0.665541136146789</v>
      </c>
      <c r="T504" s="12">
        <f t="array" aca="1" ref="T504:T505" ca="1">-1*(MMULT(MINVERSE('Useful matrices &amp; checks'!$G504:$H505),'SS Taylor expansion'!I$4:I$5)-MMULT(MINVERSE('Useful matrices &amp; checks'!$G504:$H505),MMULT('SS Taylor expansion'!I$7:J$8,MMULT(MINVERSE('Useful matrices &amp; checks'!$G504:$H505),'Useful matrices &amp; checks'!$L504:$L505))))</f>
        <v>-0.50641410424838107</v>
      </c>
      <c r="U504" s="12">
        <f t="array" aca="1" ref="U504:U505" ca="1">-1*(MMULT(MINVERSE('Useful matrices &amp; checks'!$G504:$H505),'SS Taylor expansion'!K$4:K$5)-MMULT(MINVERSE('Useful matrices &amp; checks'!$G504:$H505),MMULT('SS Taylor expansion'!K$7:L$8,MMULT(MINVERSE('Useful matrices &amp; checks'!$G504:$H505),'Useful matrices &amp; checks'!$L504:$L505))))</f>
        <v>7.7390398890267473</v>
      </c>
      <c r="V504" s="12">
        <f t="array" aca="1" ref="V504:V505" ca="1">-1*(MMULT(MINVERSE('Useful matrices &amp; checks'!$G504:$H505),'SS Taylor expansion'!M$4:M$5)-MMULT(MINVERSE('Useful matrices &amp; checks'!$G504:$H505),MMULT('SS Taylor expansion'!M$7:N$8,MMULT(MINVERSE('Useful matrices &amp; checks'!$G504:$H505),'Useful matrices &amp; checks'!$L504:$L505))))</f>
        <v>3.3441199954210488</v>
      </c>
      <c r="W504" s="12"/>
      <c r="X504" s="12">
        <f t="array" aca="1" ref="X504:X505" ca="1">(MMULT(MINVERSE('Useful matrices &amp; checks'!$G504:$H505),MMULT('SS Taylor expansion'!C$7:D$8,MMULT(MINVERSE('Useful matrices &amp; checks'!$G504:$H505),'SS Taylor expansion'!C$4:C$5)))-MMULT(MINVERSE('Useful matrices &amp; checks'!$G504:$H505),MMULT('SS Taylor expansion'!C$7:D$8,MMULT(MINVERSE('Useful matrices &amp; checks'!$G504:$H505),MMULT('SS Taylor expansion'!C$7:D$8,MMULT(MINVERSE('Useful matrices &amp; checks'!$G504:$H505),'Useful matrices &amp; checks'!$L504:$L505))))))</f>
        <v>82.018926599129571</v>
      </c>
      <c r="Y504" s="12">
        <f t="array" aca="1" ref="Y504:Y505" ca="1">(MMULT(MINVERSE('Useful matrices &amp; checks'!$G504:$H505),MMULT('SS Taylor expansion'!E$7:F$8,MMULT(MINVERSE('Useful matrices &amp; checks'!$G504:$H505),'SS Taylor expansion'!E$4:E$5)))-MMULT(MINVERSE('Useful matrices &amp; checks'!$G504:$H505),MMULT('SS Taylor expansion'!E$7:F$8,MMULT(MINVERSE('Useful matrices &amp; checks'!$G504:$H505),MMULT('SS Taylor expansion'!E$7:F$8,MMULT(MINVERSE('Useful matrices &amp; checks'!$G504:$H505),'Useful matrices &amp; checks'!$L504:$L505))))))</f>
        <v>254.32340201481682</v>
      </c>
      <c r="Z504" s="12">
        <f t="array" aca="1" ref="Z504:Z505" ca="1">(MMULT(MINVERSE('Useful matrices &amp; checks'!$G504:$H505),MMULT('SS Taylor expansion'!G$7:H$8,MMULT(MINVERSE('Useful matrices &amp; checks'!$G504:$H505),'SS Taylor expansion'!G$4:G$5)))-MMULT(MINVERSE('Useful matrices &amp; checks'!$G504:$H505),MMULT('SS Taylor expansion'!G$7:H$8,MMULT(MINVERSE('Useful matrices &amp; checks'!$G504:$H505),MMULT('SS Taylor expansion'!G$7:H$8,MMULT(MINVERSE('Useful matrices &amp; checks'!$G504:$H505),'Useful matrices &amp; checks'!$L504:$L505))))))</f>
        <v>-2.0961055275192484</v>
      </c>
      <c r="AA504" s="12">
        <f t="array" aca="1" ref="AA504:AA505" ca="1">(MMULT(MINVERSE('Useful matrices &amp; checks'!$G504:$H505),MMULT('SS Taylor expansion'!I$7:J$8,MMULT(MINVERSE('Useful matrices &amp; checks'!$G504:$H505),'SS Taylor expansion'!I$4:I$5)))-MMULT(MINVERSE('Useful matrices &amp; checks'!$G504:$H505),MMULT('SS Taylor expansion'!I$7:J$8,MMULT(MINVERSE('Useful matrices &amp; checks'!$G504:$H505),MMULT('SS Taylor expansion'!I$7:J$8,MMULT(MINVERSE('Useful matrices &amp; checks'!$G504:$H505),'Useful matrices &amp; checks'!$L504:$L505))))))</f>
        <v>1.277305842649967</v>
      </c>
      <c r="AB504" s="12">
        <f t="array" aca="1" ref="AB504:AB505" ca="1">(MMULT(MINVERSE('Useful matrices &amp; checks'!$G504:$H505),MMULT('SS Taylor expansion'!K$7:L$8,MMULT(MINVERSE('Useful matrices &amp; checks'!$G504:$H505),'SS Taylor expansion'!K$4:K$5)))-MMULT(MINVERSE('Useful matrices &amp; checks'!$G504:$H505),MMULT('SS Taylor expansion'!K$7:L$8,MMULT(MINVERSE('Useful matrices &amp; checks'!$G504:$H505),MMULT('SS Taylor expansion'!K$7:L$8,MMULT(MINVERSE('Useful matrices &amp; checks'!$G504:$H505),'Useful matrices &amp; checks'!$L504:$L505))))))</f>
        <v>-157.77196813562853</v>
      </c>
      <c r="AC504" s="12">
        <f t="array" aca="1" ref="AC504:AC505" ca="1">(MMULT(MINVERSE('Useful matrices &amp; checks'!$G504:$H505),MMULT('SS Taylor expansion'!M$7:N$8,MMULT(MINVERSE('Useful matrices &amp; checks'!$G504:$H505),'SS Taylor expansion'!M$4:M$5)))-MMULT(MINVERSE('Useful matrices &amp; checks'!$G504:$H505),MMULT('SS Taylor expansion'!M$7:N$8,MMULT(MINVERSE('Useful matrices &amp; checks'!$G504:$H505),MMULT('SS Taylor expansion'!M$7:N$8,MMULT(MINVERSE('Useful matrices &amp; checks'!$G504:$H505),'Useful matrices &amp; checks'!$L504:$L505))))))</f>
        <v>-38.80017008115145</v>
      </c>
      <c r="AD504" s="12"/>
      <c r="AE504" s="12">
        <f t="array" aca="1" ref="AE504:AE505" ca="1">Q502:Q503*(INDEX('Flow probs &amp; rates'!AE$6:AE$5999-'Flow probs &amp; rates'!AE$5:AE$5999,'Useful matrices &amp; checks'!$A502))+X502:X503*(INDEX('Flow probs &amp; rates'!AE$6:AE$5999-'Flow probs &amp; rates'!AE$5:AE$5999,'Useful matrices &amp; checks'!$A502))^2</f>
        <v>3.3675293711893134E-4</v>
      </c>
      <c r="AF504" s="12">
        <f t="array" aca="1" ref="AF504:AF505" ca="1">R502:R503*(INDEX('Flow probs &amp; rates'!AF$6:AF$5999-'Flow probs &amp; rates'!AF$5:AF$5999,'Useful matrices &amp; checks'!$A502))+Y502:Y503*(INDEX('Flow probs &amp; rates'!AF$6:AF$5999-'Flow probs &amp; rates'!AF$5:AF$5999,'Useful matrices &amp; checks'!$A502))^2</f>
        <v>6.0473129435342065E-3</v>
      </c>
      <c r="AG504" s="12">
        <f t="array" aca="1" ref="AG504:AG505" ca="1">S502:S503*(INDEX('Flow probs &amp; rates'!AG$6:AG$5999-'Flow probs &amp; rates'!AG$5:AG$5999,'Useful matrices &amp; checks'!$A502))+Z502:Z503*(INDEX('Flow probs &amp; rates'!AG$6:AG$5999-'Flow probs &amp; rates'!AG$5:AG$5999,'Useful matrices &amp; checks'!$A502))^2</f>
        <v>-2.742473564954509E-3</v>
      </c>
      <c r="AH504" s="12">
        <f t="array" aca="1" ref="AH504:AH505" ca="1">T502:T503*(INDEX('Flow probs &amp; rates'!AI$6:AI$5999-'Flow probs &amp; rates'!AI$5:AI$5999,'Useful matrices &amp; checks'!$A502))+AA502:AA503*(INDEX('Flow probs &amp; rates'!AI$6:AI$5999-'Flow probs &amp; rates'!AI$5:AI$5999,'Useful matrices &amp; checks'!$A502))^2</f>
        <v>3.2715454109142408E-3</v>
      </c>
      <c r="AI504" s="12">
        <f t="array" aca="1" ref="AI504:AI505" ca="1">U502:U503*(INDEX('Flow probs &amp; rates'!AJ$6:AJ$5999-'Flow probs &amp; rates'!AJ$5:AJ$5999,'Useful matrices &amp; checks'!$A502))+AB502:AB503*(INDEX('Flow probs &amp; rates'!AJ$6:AJ$5999-'Flow probs &amp; rates'!AJ$5:AJ$5999,'Useful matrices &amp; checks'!$A502))^2</f>
        <v>-2.6419516171545801E-3</v>
      </c>
      <c r="AJ504" s="12">
        <f t="array" aca="1" ref="AJ504:AJ505" ca="1">V502:V503*(INDEX('Flow probs &amp; rates'!AK$6:AK$5999-'Flow probs &amp; rates'!AK$5:AK$5999,'Useful matrices &amp; checks'!$A502))+AC502:AC503*(INDEX('Flow probs &amp; rates'!AK$6:AK$5999-'Flow probs &amp; rates'!AK$5:AK$5999,'Useful matrices &amp; checks'!$A502))^2</f>
        <v>3.154420439302274E-3</v>
      </c>
      <c r="AK504" s="12"/>
      <c r="AL504" s="12"/>
      <c r="AM504" s="12">
        <f ca="1">'Useful matrices &amp; checks'!AO504</f>
        <v>7.486829139949136E-3</v>
      </c>
      <c r="AN504" s="12">
        <f t="shared" ca="1" si="16"/>
        <v>7.4256065487605634E-3</v>
      </c>
      <c r="AO504" s="12">
        <f t="shared" ca="1" si="17"/>
        <v>6.1222591188572588E-5</v>
      </c>
    </row>
    <row r="505" spans="1:41" x14ac:dyDescent="0.35">
      <c r="P505" s="56"/>
      <c r="Q505" s="12">
        <f ca="1"/>
        <v>1.8139216271187457</v>
      </c>
      <c r="R505" s="12">
        <f ca="1"/>
        <v>0.36124354053176316</v>
      </c>
      <c r="S505" s="12">
        <f ca="1"/>
        <v>-0.17564922676005298</v>
      </c>
      <c r="T505" s="12">
        <f ca="1"/>
        <v>-0.14066858172123939</v>
      </c>
      <c r="U505" s="12">
        <f ca="1"/>
        <v>-0.23099568820391253</v>
      </c>
      <c r="V505" s="12">
        <f ca="1"/>
        <v>0.92890899545482064</v>
      </c>
      <c r="W505" s="12"/>
      <c r="X505" s="12">
        <f ca="1"/>
        <v>-21.646387059160229</v>
      </c>
      <c r="Y505" s="12">
        <f ca="1"/>
        <v>-7.5910720344098088</v>
      </c>
      <c r="Z505" s="12">
        <f ca="1"/>
        <v>0.55320294286816973</v>
      </c>
      <c r="AA505" s="12">
        <f ca="1"/>
        <v>0.35480212695991048</v>
      </c>
      <c r="AB505" s="12">
        <f ca="1"/>
        <v>4.7091945359333831</v>
      </c>
      <c r="AC505" s="12">
        <f ca="1"/>
        <v>-10.777671573660339</v>
      </c>
      <c r="AD505" s="12"/>
      <c r="AE505" s="12">
        <f ca="1"/>
        <v>-8.6122681118495657E-5</v>
      </c>
      <c r="AF505" s="12">
        <f ca="1"/>
        <v>-1.5930768493500785E-4</v>
      </c>
      <c r="AG505" s="12">
        <f ca="1"/>
        <v>7.0137228298937143E-4</v>
      </c>
      <c r="AH505" s="12">
        <f ca="1"/>
        <v>9.0449279101930996E-4</v>
      </c>
      <c r="AI505" s="12">
        <f ca="1"/>
        <v>6.959838192088357E-5</v>
      </c>
      <c r="AJ505" s="12">
        <f ca="1"/>
        <v>8.7211094110888467E-4</v>
      </c>
      <c r="AK505" s="12"/>
      <c r="AL505" s="12"/>
      <c r="AM505" s="12">
        <f ca="1">'Useful matrices &amp; checks'!AO505</f>
        <v>2.3301847170785692E-3</v>
      </c>
      <c r="AN505" s="12">
        <f t="shared" ca="1" si="16"/>
        <v>2.3021440309849458E-3</v>
      </c>
      <c r="AO505" s="12">
        <f t="shared" ca="1" si="17"/>
        <v>2.804068609362333E-5</v>
      </c>
    </row>
    <row r="506" spans="1:41" x14ac:dyDescent="0.35">
      <c r="A506">
        <v>252</v>
      </c>
      <c r="P506" s="56" t="str">
        <f>INDEX('Flow probs &amp; rates'!$A$5:$A$5999,$A506)</f>
        <v>2011,4</v>
      </c>
      <c r="Q506" s="12">
        <f t="array" aca="1" ref="Q506:Q507" ca="1">-1*(MMULT(MINVERSE('Useful matrices &amp; checks'!$G506:$H507),'SS Taylor expansion'!C$4:C$5)-MMULT(MINVERSE('Useful matrices &amp; checks'!$G506:$H507),MMULT('SS Taylor expansion'!C$7:D$8,MMULT(MINVERSE('Useful matrices &amp; checks'!$G506:$H507),'Useful matrices &amp; checks'!$L506:$L507))))</f>
        <v>-6.9500212131664538</v>
      </c>
      <c r="R506" s="12">
        <f t="array" aca="1" ref="R506:R507" ca="1">-1*(MMULT(MINVERSE('Useful matrices &amp; checks'!$G506:$H507),'SS Taylor expansion'!E$4:E$5)-MMULT(MINVERSE('Useful matrices &amp; checks'!$G506:$H507),MMULT('SS Taylor expansion'!E$7:F$8,MMULT(MINVERSE('Useful matrices &amp; checks'!$G506:$H507),'Useful matrices &amp; checks'!$L506:$L507))))</f>
        <v>-12.344364801506657</v>
      </c>
      <c r="S506" s="12">
        <f t="array" aca="1" ref="S506:S507" ca="1">-1*(MMULT(MINVERSE('Useful matrices &amp; checks'!$G506:$H507),'SS Taylor expansion'!G$4:G$5)-MMULT(MINVERSE('Useful matrices &amp; checks'!$G506:$H507),MMULT('SS Taylor expansion'!G$7:H$8,MMULT(MINVERSE('Useful matrices &amp; checks'!$G506:$H507),'Useful matrices &amp; checks'!$L506:$L507))))</f>
        <v>0.66984354890261699</v>
      </c>
      <c r="T506" s="12">
        <f t="array" aca="1" ref="T506:T507" ca="1">-1*(MMULT(MINVERSE('Useful matrices &amp; checks'!$G506:$H507),'SS Taylor expansion'!I$4:I$5)-MMULT(MINVERSE('Useful matrices &amp; checks'!$G506:$H507),MMULT('SS Taylor expansion'!I$7:J$8,MMULT(MINVERSE('Useful matrices &amp; checks'!$G506:$H507),'Useful matrices &amp; checks'!$L506:$L507))))</f>
        <v>-0.51990722652307075</v>
      </c>
      <c r="U506" s="12">
        <f t="array" aca="1" ref="U506:U507" ca="1">-1*(MMULT(MINVERSE('Useful matrices &amp; checks'!$G506:$H507),'SS Taylor expansion'!K$4:K$5)-MMULT(MINVERSE('Useful matrices &amp; checks'!$G506:$H507),MMULT('SS Taylor expansion'!K$7:L$8,MMULT(MINVERSE('Useful matrices &amp; checks'!$G506:$H507),'Useful matrices &amp; checks'!$L506:$L507))))</f>
        <v>7.7186749041000251</v>
      </c>
      <c r="V506" s="12">
        <f t="array" aca="1" ref="V506:V507" ca="1">-1*(MMULT(MINVERSE('Useful matrices &amp; checks'!$G506:$H507),'SS Taylor expansion'!M$4:M$5)-MMULT(MINVERSE('Useful matrices &amp; checks'!$G506:$H507),MMULT('SS Taylor expansion'!M$7:N$8,MMULT(MINVERSE('Useful matrices &amp; checks'!$G506:$H507),'Useful matrices &amp; checks'!$L506:$L507))))</f>
        <v>3.3729709992313648</v>
      </c>
      <c r="W506" s="12"/>
      <c r="X506" s="12">
        <f t="array" aca="1" ref="X506:X507" ca="1">(MMULT(MINVERSE('Useful matrices &amp; checks'!$G506:$H507),MMULT('SS Taylor expansion'!C$7:D$8,MMULT(MINVERSE('Useful matrices &amp; checks'!$G506:$H507),'SS Taylor expansion'!C$4:C$5)))-MMULT(MINVERSE('Useful matrices &amp; checks'!$G506:$H507),MMULT('SS Taylor expansion'!C$7:D$8,MMULT(MINVERSE('Useful matrices &amp; checks'!$G506:$H507),MMULT('SS Taylor expansion'!C$7:D$8,MMULT(MINVERSE('Useful matrices &amp; checks'!$G506:$H507),'Useful matrices &amp; checks'!$L506:$L507))))))</f>
        <v>83.160956062817093</v>
      </c>
      <c r="Y506" s="12">
        <f t="array" aca="1" ref="Y506:Y507" ca="1">(MMULT(MINVERSE('Useful matrices &amp; checks'!$G506:$H507),MMULT('SS Taylor expansion'!E$7:F$8,MMULT(MINVERSE('Useful matrices &amp; checks'!$G506:$H507),'SS Taylor expansion'!E$4:E$5)))-MMULT(MINVERSE('Useful matrices &amp; checks'!$G506:$H507),MMULT('SS Taylor expansion'!E$7:F$8,MMULT(MINVERSE('Useful matrices &amp; checks'!$G506:$H507),MMULT('SS Taylor expansion'!E$7:F$8,MMULT(MINVERSE('Useful matrices &amp; checks'!$G506:$H507),'Useful matrices &amp; checks'!$L506:$L507))))))</f>
        <v>262.35219874785173</v>
      </c>
      <c r="Z506" s="12">
        <f t="array" aca="1" ref="Z506:Z507" ca="1">(MMULT(MINVERSE('Useful matrices &amp; checks'!$G506:$H507),MMULT('SS Taylor expansion'!G$7:H$8,MMULT(MINVERSE('Useful matrices &amp; checks'!$G506:$H507),'SS Taylor expansion'!G$4:G$5)))-MMULT(MINVERSE('Useful matrices &amp; checks'!$G506:$H507),MMULT('SS Taylor expansion'!G$7:H$8,MMULT(MINVERSE('Useful matrices &amp; checks'!$G506:$H507),MMULT('SS Taylor expansion'!G$7:H$8,MMULT(MINVERSE('Useful matrices &amp; checks'!$G506:$H507),'Useful matrices &amp; checks'!$L506:$L507))))))</f>
        <v>-2.1142365121252014</v>
      </c>
      <c r="AA506" s="12">
        <f t="array" aca="1" ref="AA506:AA507" ca="1">(MMULT(MINVERSE('Useful matrices &amp; checks'!$G506:$H507),MMULT('SS Taylor expansion'!I$7:J$8,MMULT(MINVERSE('Useful matrices &amp; checks'!$G506:$H507),'SS Taylor expansion'!I$4:I$5)))-MMULT(MINVERSE('Useful matrices &amp; checks'!$G506:$H507),MMULT('SS Taylor expansion'!I$7:J$8,MMULT(MINVERSE('Useful matrices &amp; checks'!$G506:$H507),MMULT('SS Taylor expansion'!I$7:J$8,MMULT(MINVERSE('Useful matrices &amp; checks'!$G506:$H507),'Useful matrices &amp; checks'!$L506:$L507))))))</f>
        <v>1.305070849375126</v>
      </c>
      <c r="AB506" s="12">
        <f t="array" aca="1" ref="AB506:AB507" ca="1">(MMULT(MINVERSE('Useful matrices &amp; checks'!$G506:$H507),MMULT('SS Taylor expansion'!K$7:L$8,MMULT(MINVERSE('Useful matrices &amp; checks'!$G506:$H507),'SS Taylor expansion'!K$4:K$5)))-MMULT(MINVERSE('Useful matrices &amp; checks'!$G506:$H507),MMULT('SS Taylor expansion'!K$7:L$8,MMULT(MINVERSE('Useful matrices &amp; checks'!$G506:$H507),MMULT('SS Taylor expansion'!K$7:L$8,MMULT(MINVERSE('Useful matrices &amp; checks'!$G506:$H507),'Useful matrices &amp; checks'!$L506:$L507))))))</f>
        <v>-159.05623327386849</v>
      </c>
      <c r="AC506" s="12">
        <f t="array" aca="1" ref="AC506:AC507" ca="1">(MMULT(MINVERSE('Useful matrices &amp; checks'!$G506:$H507),MMULT('SS Taylor expansion'!M$7:N$8,MMULT(MINVERSE('Useful matrices &amp; checks'!$G506:$H507),'SS Taylor expansion'!M$4:M$5)))-MMULT(MINVERSE('Useful matrices &amp; checks'!$G506:$H507),MMULT('SS Taylor expansion'!M$7:N$8,MMULT(MINVERSE('Useful matrices &amp; checks'!$G506:$H507),MMULT('SS Taylor expansion'!M$7:N$8,MMULT(MINVERSE('Useful matrices &amp; checks'!$G506:$H507),'Useful matrices &amp; checks'!$L506:$L507))))))</f>
        <v>-39.792359888805748</v>
      </c>
      <c r="AD506" s="12"/>
      <c r="AE506" s="12">
        <f t="array" aca="1" ref="AE506:AE507" ca="1">Q504:Q505*(INDEX('Flow probs &amp; rates'!AE$6:AE$5999-'Flow probs &amp; rates'!AE$5:AE$5999,'Useful matrices &amp; checks'!$A504))+X504:X505*(INDEX('Flow probs &amp; rates'!AE$6:AE$5999-'Flow probs &amp; rates'!AE$5:AE$5999,'Useful matrices &amp; checks'!$A504))^2</f>
        <v>-3.3321423135857154E-4</v>
      </c>
      <c r="AF506" s="12">
        <f t="array" aca="1" ref="AF506:AF507" ca="1">R504:R505*(INDEX('Flow probs &amp; rates'!AF$6:AF$5999-'Flow probs &amp; rates'!AF$5:AF$5999,'Useful matrices &amp; checks'!$A504))+Y504:Y505*(INDEX('Flow probs &amp; rates'!AF$6:AF$5999-'Flow probs &amp; rates'!AF$5:AF$5999,'Useful matrices &amp; checks'!$A504))^2</f>
        <v>4.9944610395024859E-3</v>
      </c>
      <c r="AG506" s="12">
        <f t="array" aca="1" ref="AG506:AG507" ca="1">S504:S505*(INDEX('Flow probs &amp; rates'!AG$6:AG$5999-'Flow probs &amp; rates'!AG$5:AG$5999,'Useful matrices &amp; checks'!$A504))+Z504:Z505*(INDEX('Flow probs &amp; rates'!AG$6:AG$5999-'Flow probs &amp; rates'!AG$5:AG$5999,'Useful matrices &amp; checks'!$A504))^2</f>
        <v>9.7589317404167542E-4</v>
      </c>
      <c r="AH506" s="12">
        <f t="array" aca="1" ref="AH506:AH507" ca="1">T504:T505*(INDEX('Flow probs &amp; rates'!AI$6:AI$5999-'Flow probs &amp; rates'!AI$5:AI$5999,'Useful matrices &amp; checks'!$A504))+AA504:AA505*(INDEX('Flow probs &amp; rates'!AI$6:AI$5999-'Flow probs &amp; rates'!AI$5:AI$5999,'Useful matrices &amp; checks'!$A504))^2</f>
        <v>8.2770401730928537E-4</v>
      </c>
      <c r="AI506" s="12">
        <f t="array" aca="1" ref="AI506:AI507" ca="1">U504:U505*(INDEX('Flow probs &amp; rates'!AJ$6:AJ$5999-'Flow probs &amp; rates'!AJ$5:AJ$5999,'Useful matrices &amp; checks'!$A504))+AB504:AB505*(INDEX('Flow probs &amp; rates'!AJ$6:AJ$5999-'Flow probs &amp; rates'!AJ$5:AJ$5999,'Useful matrices &amp; checks'!$A504))^2</f>
        <v>-2.4503147933893688E-3</v>
      </c>
      <c r="AJ506" s="12">
        <f t="array" aca="1" ref="AJ506:AJ507" ca="1">V504:V505*(INDEX('Flow probs &amp; rates'!AK$6:AK$5999-'Flow probs &amp; rates'!AK$5:AK$5999,'Useful matrices &amp; checks'!$A504))+AC504:AC505*(INDEX('Flow probs &amp; rates'!AK$6:AK$5999-'Flow probs &amp; rates'!AK$5:AK$5999,'Useful matrices &amp; checks'!$A504))^2</f>
        <v>8.3184584168229765E-4</v>
      </c>
      <c r="AK506" s="12"/>
      <c r="AL506" s="12"/>
      <c r="AM506" s="12">
        <f ca="1">'Useful matrices &amp; checks'!AO506</f>
        <v>4.8909834266492869E-3</v>
      </c>
      <c r="AN506" s="12">
        <f t="shared" ca="1" si="16"/>
        <v>4.846375047787805E-3</v>
      </c>
      <c r="AO506" s="12">
        <f t="shared" ca="1" si="17"/>
        <v>4.4608378861481918E-5</v>
      </c>
    </row>
    <row r="507" spans="1:41" x14ac:dyDescent="0.35">
      <c r="Q507" s="12">
        <f ca="1"/>
        <v>1.8332976269633672</v>
      </c>
      <c r="R507" s="12">
        <f ca="1"/>
        <v>0.37528588368616295</v>
      </c>
      <c r="S507" s="12">
        <f ca="1"/>
        <v>-0.17669335833298794</v>
      </c>
      <c r="T507" s="12">
        <f ca="1"/>
        <v>-0.14052327762803091</v>
      </c>
      <c r="U507" s="12">
        <f ca="1"/>
        <v>-0.23465846796084938</v>
      </c>
      <c r="V507" s="12">
        <f ca="1"/>
        <v>0.91166445853441713</v>
      </c>
      <c r="W507" s="12"/>
      <c r="X507" s="12">
        <f ca="1"/>
        <v>-21.936448642364162</v>
      </c>
      <c r="Y507" s="12">
        <f ca="1"/>
        <v>-7.9758722564711055</v>
      </c>
      <c r="Z507" s="12">
        <f ca="1"/>
        <v>0.55769970502759192</v>
      </c>
      <c r="AA507" s="12">
        <f ca="1"/>
        <v>0.35274145835103693</v>
      </c>
      <c r="AB507" s="12">
        <f ca="1"/>
        <v>4.8355310313488733</v>
      </c>
      <c r="AC507" s="12">
        <f ca="1"/>
        <v>-10.755289695672346</v>
      </c>
      <c r="AD507" s="12"/>
      <c r="AE507" s="12">
        <f ca="1"/>
        <v>8.7941704734340577E-5</v>
      </c>
      <c r="AF507" s="12">
        <f ca="1"/>
        <v>-1.4907520591324837E-4</v>
      </c>
      <c r="AG507" s="12">
        <f ca="1"/>
        <v>-2.5755715478874253E-4</v>
      </c>
      <c r="AH507" s="12">
        <f ca="1"/>
        <v>2.2991450914005928E-4</v>
      </c>
      <c r="AI507" s="12">
        <f ca="1"/>
        <v>7.3137257351232746E-5</v>
      </c>
      <c r="AJ507" s="12">
        <f ca="1"/>
        <v>2.3106499953004324E-4</v>
      </c>
      <c r="AK507" s="12"/>
      <c r="AL507" s="12"/>
      <c r="AM507" s="12">
        <f ca="1">'Useful matrices &amp; checks'!AO507</f>
        <v>2.0997562268077613E-4</v>
      </c>
      <c r="AN507" s="12">
        <f t="shared" ca="1" si="16"/>
        <v>2.1542611005368495E-4</v>
      </c>
      <c r="AO507" s="12">
        <f t="shared" ca="1" si="17"/>
        <v>-5.450487372908819E-6</v>
      </c>
    </row>
    <row r="508" spans="1:41" x14ac:dyDescent="0.35">
      <c r="A508">
        <v>253</v>
      </c>
      <c r="P508" s="56" t="str">
        <f>INDEX('Flow probs &amp; rates'!$A$5:$A$5999,$A508)</f>
        <v>2011,5</v>
      </c>
      <c r="Q508" s="12">
        <f t="array" aca="1" ref="Q508:Q509" ca="1">-1*(MMULT(MINVERSE('Useful matrices &amp; checks'!$G508:$H509),'SS Taylor expansion'!C$4:C$5)-MMULT(MINVERSE('Useful matrices &amp; checks'!$G508:$H509),MMULT('SS Taylor expansion'!C$7:D$8,MMULT(MINVERSE('Useful matrices &amp; checks'!$G508:$H509),'Useful matrices &amp; checks'!$L508:$L509))))</f>
        <v>-6.8818526519354828</v>
      </c>
      <c r="R508" s="12">
        <f t="array" aca="1" ref="R508:R509" ca="1">-1*(MMULT(MINVERSE('Useful matrices &amp; checks'!$G508:$H509),'SS Taylor expansion'!E$4:E$5)-MMULT(MINVERSE('Useful matrices &amp; checks'!$G508:$H509),MMULT('SS Taylor expansion'!E$7:F$8,MMULT(MINVERSE('Useful matrices &amp; checks'!$G508:$H509),'Useful matrices &amp; checks'!$L508:$L509))))</f>
        <v>-12.436398875418622</v>
      </c>
      <c r="S508" s="12">
        <f t="array" aca="1" ref="S508:S509" ca="1">-1*(MMULT(MINVERSE('Useful matrices &amp; checks'!$G508:$H509),'SS Taylor expansion'!G$4:G$5)-MMULT(MINVERSE('Useful matrices &amp; checks'!$G508:$H509),MMULT('SS Taylor expansion'!G$7:H$8,MMULT(MINVERSE('Useful matrices &amp; checks'!$G508:$H509),'Useful matrices &amp; checks'!$L508:$L509))))</f>
        <v>0.65171822891252773</v>
      </c>
      <c r="T508" s="12">
        <f t="array" aca="1" ref="T508:T509" ca="1">-1*(MMULT(MINVERSE('Useful matrices &amp; checks'!$G508:$H509),'SS Taylor expansion'!I$4:I$5)-MMULT(MINVERSE('Useful matrices &amp; checks'!$G508:$H509),MMULT('SS Taylor expansion'!I$7:J$8,MMULT(MINVERSE('Useful matrices &amp; checks'!$G508:$H509),'Useful matrices &amp; checks'!$L508:$L509))))</f>
        <v>-0.52602100194096668</v>
      </c>
      <c r="U508" s="12">
        <f t="array" aca="1" ref="U508:U509" ca="1">-1*(MMULT(MINVERSE('Useful matrices &amp; checks'!$G508:$H509),'SS Taylor expansion'!K$4:K$5)-MMULT(MINVERSE('Useful matrices &amp; checks'!$G508:$H509),MMULT('SS Taylor expansion'!K$7:L$8,MMULT(MINVERSE('Useful matrices &amp; checks'!$G508:$H509),'Useful matrices &amp; checks'!$L508:$L509))))</f>
        <v>7.3137251652518813</v>
      </c>
      <c r="V508" s="12">
        <f t="array" aca="1" ref="V508:V509" ca="1">-1*(MMULT(MINVERSE('Useful matrices &amp; checks'!$G508:$H509),'SS Taylor expansion'!M$4:M$5)-MMULT(MINVERSE('Useful matrices &amp; checks'!$G508:$H509),MMULT('SS Taylor expansion'!M$7:N$8,MMULT(MINVERSE('Useful matrices &amp; checks'!$G508:$H509),'Useful matrices &amp; checks'!$L508:$L509))))</f>
        <v>3.2665745850706305</v>
      </c>
      <c r="W508" s="12"/>
      <c r="X508" s="12">
        <f t="array" aca="1" ref="X508:X509" ca="1">(MMULT(MINVERSE('Useful matrices &amp; checks'!$G508:$H509),MMULT('SS Taylor expansion'!C$7:D$8,MMULT(MINVERSE('Useful matrices &amp; checks'!$G508:$H509),'SS Taylor expansion'!C$4:C$5)))-MMULT(MINVERSE('Useful matrices &amp; checks'!$G508:$H509),MMULT('SS Taylor expansion'!C$7:D$8,MMULT(MINVERSE('Useful matrices &amp; checks'!$G508:$H509),MMULT('SS Taylor expansion'!C$7:D$8,MMULT(MINVERSE('Useful matrices &amp; checks'!$G508:$H509),'Useful matrices &amp; checks'!$L508:$L509))))))</f>
        <v>79.696818697910388</v>
      </c>
      <c r="Y508" s="12">
        <f t="array" aca="1" ref="Y508:Y509" ca="1">(MMULT(MINVERSE('Useful matrices &amp; checks'!$G508:$H509),MMULT('SS Taylor expansion'!E$7:F$8,MMULT(MINVERSE('Useful matrices &amp; checks'!$G508:$H509),'SS Taylor expansion'!E$4:E$5)))-MMULT(MINVERSE('Useful matrices &amp; checks'!$G508:$H509),MMULT('SS Taylor expansion'!E$7:F$8,MMULT(MINVERSE('Useful matrices &amp; checks'!$G508:$H509),MMULT('SS Taylor expansion'!E$7:F$8,MMULT(MINVERSE('Useful matrices &amp; checks'!$G508:$H509),'Useful matrices &amp; checks'!$L508:$L509))))))</f>
        <v>260.2672552548957</v>
      </c>
      <c r="Z508" s="12">
        <f t="array" aca="1" ref="Z508:Z509" ca="1">(MMULT(MINVERSE('Useful matrices &amp; checks'!$G508:$H509),MMULT('SS Taylor expansion'!G$7:H$8,MMULT(MINVERSE('Useful matrices &amp; checks'!$G508:$H509),'SS Taylor expansion'!G$4:G$5)))-MMULT(MINVERSE('Useful matrices &amp; checks'!$G508:$H509),MMULT('SS Taylor expansion'!G$7:H$8,MMULT(MINVERSE('Useful matrices &amp; checks'!$G508:$H509),MMULT('SS Taylor expansion'!G$7:H$8,MMULT(MINVERSE('Useful matrices &amp; checks'!$G508:$H509),'Useful matrices &amp; checks'!$L508:$L509))))))</f>
        <v>-2.0457399447565092</v>
      </c>
      <c r="AA508" s="12">
        <f t="array" aca="1" ref="AA508:AA509" ca="1">(MMULT(MINVERSE('Useful matrices &amp; checks'!$G508:$H509),MMULT('SS Taylor expansion'!I$7:J$8,MMULT(MINVERSE('Useful matrices &amp; checks'!$G508:$H509),'SS Taylor expansion'!I$4:I$5)))-MMULT(MINVERSE('Useful matrices &amp; checks'!$G508:$H509),MMULT('SS Taylor expansion'!I$7:J$8,MMULT(MINVERSE('Useful matrices &amp; checks'!$G508:$H509),MMULT('SS Taylor expansion'!I$7:J$8,MMULT(MINVERSE('Useful matrices &amp; checks'!$G508:$H509),'Useful matrices &amp; checks'!$L508:$L509))))))</f>
        <v>1.3151864900733801</v>
      </c>
      <c r="AB508" s="12">
        <f t="array" aca="1" ref="AB508:AB509" ca="1">(MMULT(MINVERSE('Useful matrices &amp; checks'!$G508:$H509),MMULT('SS Taylor expansion'!K$7:L$8,MMULT(MINVERSE('Useful matrices &amp; checks'!$G508:$H509),'SS Taylor expansion'!K$4:K$5)))-MMULT(MINVERSE('Useful matrices &amp; checks'!$G508:$H509),MMULT('SS Taylor expansion'!K$7:L$8,MMULT(MINVERSE('Useful matrices &amp; checks'!$G508:$H509),MMULT('SS Taylor expansion'!K$7:L$8,MMULT(MINVERSE('Useful matrices &amp; checks'!$G508:$H509),'Useful matrices &amp; checks'!$L508:$L509))))))</f>
        <v>-148.38907292417883</v>
      </c>
      <c r="AC508" s="12">
        <f t="array" aca="1" ref="AC508:AC509" ca="1">(MMULT(MINVERSE('Useful matrices &amp; checks'!$G508:$H509),MMULT('SS Taylor expansion'!M$7:N$8,MMULT(MINVERSE('Useful matrices &amp; checks'!$G508:$H509),'SS Taylor expansion'!M$4:M$5)))-MMULT(MINVERSE('Useful matrices &amp; checks'!$G508:$H509),MMULT('SS Taylor expansion'!M$7:N$8,MMULT(MINVERSE('Useful matrices &amp; checks'!$G508:$H509),MMULT('SS Taylor expansion'!M$7:N$8,MMULT(MINVERSE('Useful matrices &amp; checks'!$G508:$H509),'Useful matrices &amp; checks'!$L508:$L509))))))</f>
        <v>-38.700404388078042</v>
      </c>
      <c r="AD508" s="12"/>
      <c r="AE508" s="12">
        <f t="array" aca="1" ref="AE508:AE509" ca="1">Q506:Q507*(INDEX('Flow probs &amp; rates'!AE$6:AE$5999-'Flow probs &amp; rates'!AE$5:AE$5999,'Useful matrices &amp; checks'!$A506))+X506:X507*(INDEX('Flow probs &amp; rates'!AE$6:AE$5999-'Flow probs &amp; rates'!AE$5:AE$5999,'Useful matrices &amp; checks'!$A506))^2</f>
        <v>-1.8974483548256415E-3</v>
      </c>
      <c r="AF508" s="12">
        <f t="array" aca="1" ref="AF508:AF509" ca="1">R506:R507*(INDEX('Flow probs &amp; rates'!AF$6:AF$5999-'Flow probs &amp; rates'!AF$5:AF$5999,'Useful matrices &amp; checks'!$A506))+Y506:Y507*(INDEX('Flow probs &amp; rates'!AF$6:AF$5999-'Flow probs &amp; rates'!AF$5:AF$5999,'Useful matrices &amp; checks'!$A506))^2</f>
        <v>4.1901195875254744E-3</v>
      </c>
      <c r="AG508" s="12">
        <f t="array" aca="1" ref="AG508:AG509" ca="1">S506:S507*(INDEX('Flow probs &amp; rates'!AG$6:AG$5999-'Flow probs &amp; rates'!AG$5:AG$5999,'Useful matrices &amp; checks'!$A506))+Z506:Z507*(INDEX('Flow probs &amp; rates'!AG$6:AG$5999-'Flow probs &amp; rates'!AG$5:AG$5999,'Useful matrices &amp; checks'!$A506))^2</f>
        <v>2.9807792043851085E-3</v>
      </c>
      <c r="AH508" s="12">
        <f t="array" aca="1" ref="AH508:AH509" ca="1">T506:T507*(INDEX('Flow probs &amp; rates'!AI$6:AI$5999-'Flow probs &amp; rates'!AI$5:AI$5999,'Useful matrices &amp; checks'!$A506))+AA506:AA507*(INDEX('Flow probs &amp; rates'!AI$6:AI$5999-'Flow probs &amp; rates'!AI$5:AI$5999,'Useful matrices &amp; checks'!$A506))^2</f>
        <v>2.0782377172762164E-3</v>
      </c>
      <c r="AI508" s="12">
        <f t="array" aca="1" ref="AI508:AI509" ca="1">U506:U507*(INDEX('Flow probs &amp; rates'!AJ$6:AJ$5999-'Flow probs &amp; rates'!AJ$5:AJ$5999,'Useful matrices &amp; checks'!$A506))+AB506:AB507*(INDEX('Flow probs &amp; rates'!AJ$6:AJ$5999-'Flow probs &amp; rates'!AJ$5:AJ$5999,'Useful matrices &amp; checks'!$A506))^2</f>
        <v>5.004095846689427E-3</v>
      </c>
      <c r="AJ508" s="12">
        <f t="array" aca="1" ref="AJ508:AJ509" ca="1">V506:V507*(INDEX('Flow probs &amp; rates'!AK$6:AK$5999-'Flow probs &amp; rates'!AK$5:AK$5999,'Useful matrices &amp; checks'!$A506))+AC506:AC507*(INDEX('Flow probs &amp; rates'!AK$6:AK$5999-'Flow probs &amp; rates'!AK$5:AK$5999,'Useful matrices &amp; checks'!$A506))^2</f>
        <v>1.1563794775898762E-3</v>
      </c>
      <c r="AK508" s="12"/>
      <c r="AL508" s="12"/>
      <c r="AM508" s="12">
        <f ca="1">'Useful matrices &amp; checks'!AO508</f>
        <v>1.3415759158538876E-2</v>
      </c>
      <c r="AN508" s="12">
        <f t="shared" ca="1" si="16"/>
        <v>1.3512163478640461E-2</v>
      </c>
      <c r="AO508" s="12">
        <f t="shared" ca="1" si="17"/>
        <v>-9.640432010158545E-5</v>
      </c>
    </row>
    <row r="509" spans="1:41" x14ac:dyDescent="0.35">
      <c r="P509" s="56"/>
      <c r="Q509" s="12">
        <f ca="1"/>
        <v>1.8653499083173453</v>
      </c>
      <c r="R509" s="12">
        <f ca="1"/>
        <v>0.37957161756235053</v>
      </c>
      <c r="S509" s="12">
        <f ca="1"/>
        <v>-0.17665047481201482</v>
      </c>
      <c r="T509" s="12">
        <f ca="1"/>
        <v>-0.14070466852195629</v>
      </c>
      <c r="U509" s="12">
        <f ca="1"/>
        <v>-0.22322237483619473</v>
      </c>
      <c r="V509" s="12">
        <f ca="1"/>
        <v>0.87377175530757922</v>
      </c>
      <c r="W509" s="12"/>
      <c r="X509" s="12">
        <f ca="1"/>
        <v>-21.602097715579646</v>
      </c>
      <c r="Y509" s="12">
        <f ca="1"/>
        <v>-7.9436229140960686</v>
      </c>
      <c r="Z509" s="12">
        <f ca="1"/>
        <v>0.55450487120200842</v>
      </c>
      <c r="AA509" s="12">
        <f ca="1"/>
        <v>0.35179751083607474</v>
      </c>
      <c r="AB509" s="12">
        <f ca="1"/>
        <v>4.5289863249510987</v>
      </c>
      <c r="AC509" s="12">
        <f ca="1"/>
        <v>-10.351920457543429</v>
      </c>
      <c r="AD509" s="12"/>
      <c r="AE509" s="12">
        <f ca="1"/>
        <v>5.0051466887574253E-4</v>
      </c>
      <c r="AF509" s="12">
        <f ca="1"/>
        <v>-1.2738547162534212E-4</v>
      </c>
      <c r="AG509" s="12">
        <f ca="1"/>
        <v>-7.862789586236754E-4</v>
      </c>
      <c r="AH509" s="12">
        <f ca="1"/>
        <v>5.617170926338176E-4</v>
      </c>
      <c r="AI509" s="12">
        <f ca="1"/>
        <v>-1.5213148364230853E-4</v>
      </c>
      <c r="AJ509" s="12">
        <f ca="1"/>
        <v>3.1255236719720543E-4</v>
      </c>
      <c r="AK509" s="12"/>
      <c r="AL509" s="12"/>
      <c r="AM509" s="12">
        <f ca="1">'Useful matrices &amp; checks'!AO509</f>
        <v>2.9521311604061018E-4</v>
      </c>
      <c r="AN509" s="12">
        <f t="shared" ca="1" si="16"/>
        <v>3.0898821481543947E-4</v>
      </c>
      <c r="AO509" s="12">
        <f t="shared" ca="1" si="17"/>
        <v>-1.3775098774829295E-5</v>
      </c>
    </row>
    <row r="510" spans="1:41" x14ac:dyDescent="0.35">
      <c r="A510">
        <v>254</v>
      </c>
      <c r="P510" s="56" t="str">
        <f>INDEX('Flow probs &amp; rates'!$A$5:$A$5999,$A510)</f>
        <v>2011,6</v>
      </c>
      <c r="Q510" s="12">
        <f t="array" aca="1" ref="Q510:Q511" ca="1">-1*(MMULT(MINVERSE('Useful matrices &amp; checks'!$G510:$H511),'SS Taylor expansion'!C$4:C$5)-MMULT(MINVERSE('Useful matrices &amp; checks'!$G510:$H511),MMULT('SS Taylor expansion'!C$7:D$8,MMULT(MINVERSE('Useful matrices &amp; checks'!$G510:$H511),'Useful matrices &amp; checks'!$L510:$L511))))</f>
        <v>-6.591803003500849</v>
      </c>
      <c r="R510" s="12">
        <f t="array" aca="1" ref="R510:R511" ca="1">-1*(MMULT(MINVERSE('Useful matrices &amp; checks'!$G510:$H511),'SS Taylor expansion'!E$4:E$5)-MMULT(MINVERSE('Useful matrices &amp; checks'!$G510:$H511),MMULT('SS Taylor expansion'!E$7:F$8,MMULT(MINVERSE('Useful matrices &amp; checks'!$G510:$H511),'Useful matrices &amp; checks'!$L510:$L511))))</f>
        <v>-11.869734298935708</v>
      </c>
      <c r="S510" s="12">
        <f t="array" aca="1" ref="S510:S511" ca="1">-1*(MMULT(MINVERSE('Useful matrices &amp; checks'!$G510:$H511),'SS Taylor expansion'!G$4:G$5)-MMULT(MINVERSE('Useful matrices &amp; checks'!$G510:$H511),MMULT('SS Taylor expansion'!G$7:H$8,MMULT(MINVERSE('Useful matrices &amp; checks'!$G510:$H511),'Useful matrices &amp; checks'!$L510:$L511))))</f>
        <v>0.6882404767041006</v>
      </c>
      <c r="T510" s="12">
        <f t="array" aca="1" ref="T510:T511" ca="1">-1*(MMULT(MINVERSE('Useful matrices &amp; checks'!$G510:$H511),'SS Taylor expansion'!I$4:I$5)-MMULT(MINVERSE('Useful matrices &amp; checks'!$G510:$H511),MMULT('SS Taylor expansion'!I$7:J$8,MMULT(MINVERSE('Useful matrices &amp; checks'!$G510:$H511),'Useful matrices &amp; checks'!$L510:$L511))))</f>
        <v>-0.55106106005479782</v>
      </c>
      <c r="U510" s="12">
        <f t="array" aca="1" ref="U510:U511" ca="1">-1*(MMULT(MINVERSE('Useful matrices &amp; checks'!$G510:$H511),'SS Taylor expansion'!K$4:K$5)-MMULT(MINVERSE('Useful matrices &amp; checks'!$G510:$H511),MMULT('SS Taylor expansion'!K$7:L$8,MMULT(MINVERSE('Useful matrices &amp; checks'!$G510:$H511),'Useful matrices &amp; checks'!$L510:$L511))))</f>
        <v>7.3515332174204033</v>
      </c>
      <c r="V510" s="12">
        <f t="array" aca="1" ref="V510:V511" ca="1">-1*(MMULT(MINVERSE('Useful matrices &amp; checks'!$G510:$H511),'SS Taylor expansion'!M$4:M$5)-MMULT(MINVERSE('Useful matrices &amp; checks'!$G510:$H511),MMULT('SS Taylor expansion'!M$7:N$8,MMULT(MINVERSE('Useful matrices &amp; checks'!$G510:$H511),'Useful matrices &amp; checks'!$L510:$L511))))</f>
        <v>3.2688926525618287</v>
      </c>
      <c r="W510" s="12"/>
      <c r="X510" s="12">
        <f t="array" aca="1" ref="X510:X511" ca="1">(MMULT(MINVERSE('Useful matrices &amp; checks'!$G510:$H511),MMULT('SS Taylor expansion'!C$7:D$8,MMULT(MINVERSE('Useful matrices &amp; checks'!$G510:$H511),'SS Taylor expansion'!C$4:C$5)))-MMULT(MINVERSE('Useful matrices &amp; checks'!$G510:$H511),MMULT('SS Taylor expansion'!C$7:D$8,MMULT(MINVERSE('Useful matrices &amp; checks'!$G510:$H511),MMULT('SS Taylor expansion'!C$7:D$8,MMULT(MINVERSE('Useful matrices &amp; checks'!$G510:$H511),'Useful matrices &amp; checks'!$L510:$L511))))))</f>
        <v>74.900574816080919</v>
      </c>
      <c r="Y510" s="12">
        <f t="array" aca="1" ref="Y510:Y511" ca="1">(MMULT(MINVERSE('Useful matrices &amp; checks'!$G510:$H511),MMULT('SS Taylor expansion'!E$7:F$8,MMULT(MINVERSE('Useful matrices &amp; checks'!$G510:$H511),'SS Taylor expansion'!E$4:E$5)))-MMULT(MINVERSE('Useful matrices &amp; checks'!$G510:$H511),MMULT('SS Taylor expansion'!E$7:F$8,MMULT(MINVERSE('Useful matrices &amp; checks'!$G510:$H511),MMULT('SS Taylor expansion'!E$7:F$8,MMULT(MINVERSE('Useful matrices &amp; checks'!$G510:$H511),'Useful matrices &amp; checks'!$L510:$L511))))))</f>
        <v>242.8615182655017</v>
      </c>
      <c r="Z510" s="12">
        <f t="array" aca="1" ref="Z510:Z511" ca="1">(MMULT(MINVERSE('Useful matrices &amp; checks'!$G510:$H511),MMULT('SS Taylor expansion'!G$7:H$8,MMULT(MINVERSE('Useful matrices &amp; checks'!$G510:$H511),'SS Taylor expansion'!G$4:G$5)))-MMULT(MINVERSE('Useful matrices &amp; checks'!$G510:$H511),MMULT('SS Taylor expansion'!G$7:H$8,MMULT(MINVERSE('Useful matrices &amp; checks'!$G510:$H511),MMULT('SS Taylor expansion'!G$7:H$8,MMULT(MINVERSE('Useful matrices &amp; checks'!$G510:$H511),'Useful matrices &amp; checks'!$L510:$L511))))))</f>
        <v>-2.215026846963239</v>
      </c>
      <c r="AA510" s="12">
        <f t="array" aca="1" ref="AA510:AA511" ca="1">(MMULT(MINVERSE('Useful matrices &amp; checks'!$G510:$H511),MMULT('SS Taylor expansion'!I$7:J$8,MMULT(MINVERSE('Useful matrices &amp; checks'!$G510:$H511),'SS Taylor expansion'!I$4:I$5)))-MMULT(MINVERSE('Useful matrices &amp; checks'!$G510:$H511),MMULT('SS Taylor expansion'!I$7:J$8,MMULT(MINVERSE('Useful matrices &amp; checks'!$G510:$H511),MMULT('SS Taylor expansion'!I$7:J$8,MMULT(MINVERSE('Useful matrices &amp; checks'!$G510:$H511),'Useful matrices &amp; checks'!$L510:$L511))))))</f>
        <v>1.3711696323787002</v>
      </c>
      <c r="AB510" s="12">
        <f t="array" aca="1" ref="AB510:AB511" ca="1">(MMULT(MINVERSE('Useful matrices &amp; checks'!$G510:$H511),MMULT('SS Taylor expansion'!K$7:L$8,MMULT(MINVERSE('Useful matrices &amp; checks'!$G510:$H511),'SS Taylor expansion'!K$4:K$5)))-MMULT(MINVERSE('Useful matrices &amp; checks'!$G510:$H511),MMULT('SS Taylor expansion'!K$7:L$8,MMULT(MINVERSE('Useful matrices &amp; checks'!$G510:$H511),MMULT('SS Taylor expansion'!K$7:L$8,MMULT(MINVERSE('Useful matrices &amp; checks'!$G510:$H511),'Useful matrices &amp; checks'!$L510:$L511))))))</f>
        <v>-145.04879099516279</v>
      </c>
      <c r="AC510" s="12">
        <f t="array" aca="1" ref="AC510:AC511" ca="1">(MMULT(MINVERSE('Useful matrices &amp; checks'!$G510:$H511),MMULT('SS Taylor expansion'!M$7:N$8,MMULT(MINVERSE('Useful matrices &amp; checks'!$G510:$H511),'SS Taylor expansion'!M$4:M$5)))-MMULT(MINVERSE('Useful matrices &amp; checks'!$G510:$H511),MMULT('SS Taylor expansion'!M$7:N$8,MMULT(MINVERSE('Useful matrices &amp; checks'!$G510:$H511),MMULT('SS Taylor expansion'!M$7:N$8,MMULT(MINVERSE('Useful matrices &amp; checks'!$G510:$H511),'Useful matrices &amp; checks'!$L510:$L511))))))</f>
        <v>-37.873783845036272</v>
      </c>
      <c r="AD510" s="12"/>
      <c r="AE510" s="12">
        <f t="array" aca="1" ref="AE510:AE511" ca="1">Q508:Q509*(INDEX('Flow probs &amp; rates'!AE$6:AE$5999-'Flow probs &amp; rates'!AE$5:AE$5999,'Useful matrices &amp; checks'!$A508))+X508:X509*(INDEX('Flow probs &amp; rates'!AE$6:AE$5999-'Flow probs &amp; rates'!AE$5:AE$5999,'Useful matrices &amp; checks'!$A508))^2</f>
        <v>-3.0745026978167096E-3</v>
      </c>
      <c r="AF510" s="12">
        <f t="array" aca="1" ref="AF510:AF511" ca="1">R508:R509*(INDEX('Flow probs &amp; rates'!AF$6:AF$5999-'Flow probs &amp; rates'!AF$5:AF$5999,'Useful matrices &amp; checks'!$A508))+Y508:Y509*(INDEX('Flow probs &amp; rates'!AF$6:AF$5999-'Flow probs &amp; rates'!AF$5:AF$5999,'Useful matrices &amp; checks'!$A508))^2</f>
        <v>-1.0412280880083632E-2</v>
      </c>
      <c r="AG510" s="12">
        <f t="array" aca="1" ref="AG510:AG511" ca="1">S508:S509*(INDEX('Flow probs &amp; rates'!AG$6:AG$5999-'Flow probs &amp; rates'!AG$5:AG$5999,'Useful matrices &amp; checks'!$A508))+Z508:Z509*(INDEX('Flow probs &amp; rates'!AG$6:AG$5999-'Flow probs &amp; rates'!AG$5:AG$5999,'Useful matrices &amp; checks'!$A508))^2</f>
        <v>-2.1209683331538452E-3</v>
      </c>
      <c r="AH510" s="12">
        <f t="array" aca="1" ref="AH510:AH511" ca="1">T508:T509*(INDEX('Flow probs &amp; rates'!AI$6:AI$5999-'Flow probs &amp; rates'!AI$5:AI$5999,'Useful matrices &amp; checks'!$A508))+AA508:AA509*(INDEX('Flow probs &amp; rates'!AI$6:AI$5999-'Flow probs &amp; rates'!AI$5:AI$5999,'Useful matrices &amp; checks'!$A508))^2</f>
        <v>1.2961508735815255E-3</v>
      </c>
      <c r="AI510" s="12">
        <f t="array" aca="1" ref="AI510:AI511" ca="1">U508:U509*(INDEX('Flow probs &amp; rates'!AJ$6:AJ$5999-'Flow probs &amp; rates'!AJ$5:AJ$5999,'Useful matrices &amp; checks'!$A508))+AB508:AB509*(INDEX('Flow probs &amp; rates'!AJ$6:AJ$5999-'Flow probs &amp; rates'!AJ$5:AJ$5999,'Useful matrices &amp; checks'!$A508))^2</f>
        <v>-7.1395731258282573E-3</v>
      </c>
      <c r="AJ510" s="12">
        <f t="array" aca="1" ref="AJ510:AJ511" ca="1">V508:V509*(INDEX('Flow probs &amp; rates'!AK$6:AK$5999-'Flow probs &amp; rates'!AK$5:AK$5999,'Useful matrices &amp; checks'!$A508))+AC508:AC509*(INDEX('Flow probs &amp; rates'!AK$6:AK$5999-'Flow probs &amp; rates'!AK$5:AK$5999,'Useful matrices &amp; checks'!$A508))^2</f>
        <v>6.9330933262033365E-3</v>
      </c>
      <c r="AK510" s="12"/>
      <c r="AL510" s="12"/>
      <c r="AM510" s="12">
        <f ca="1">'Useful matrices &amp; checks'!AO510</f>
        <v>-1.4123489252025112E-2</v>
      </c>
      <c r="AN510" s="12">
        <f t="shared" ca="1" si="16"/>
        <v>-1.4518080837097581E-2</v>
      </c>
      <c r="AO510" s="12">
        <f t="shared" ca="1" si="17"/>
        <v>3.9459158507246933E-4</v>
      </c>
    </row>
    <row r="511" spans="1:41" x14ac:dyDescent="0.35">
      <c r="Q511" s="12">
        <f ca="1"/>
        <v>1.8670763290784589</v>
      </c>
      <c r="R511" s="12">
        <f ca="1"/>
        <v>0.42358309627035712</v>
      </c>
      <c r="S511" s="12">
        <f ca="1"/>
        <v>-0.19493869918221915</v>
      </c>
      <c r="T511" s="12">
        <f ca="1"/>
        <v>-0.15071300980010593</v>
      </c>
      <c r="U511" s="12">
        <f ca="1"/>
        <v>-0.26234666456253608</v>
      </c>
      <c r="V511" s="12">
        <f ca="1"/>
        <v>0.89402914866104743</v>
      </c>
      <c r="W511" s="12"/>
      <c r="X511" s="12">
        <f ca="1"/>
        <v>-21.214998415335579</v>
      </c>
      <c r="Y511" s="12">
        <f ca="1"/>
        <v>-8.6667511909719046</v>
      </c>
      <c r="Z511" s="12">
        <f ca="1"/>
        <v>0.62738892409890967</v>
      </c>
      <c r="AA511" s="12">
        <f ca="1"/>
        <v>0.37500944490933369</v>
      </c>
      <c r="AB511" s="12">
        <f ca="1"/>
        <v>5.1762081991601061</v>
      </c>
      <c r="AC511" s="12">
        <f ca="1"/>
        <v>-10.358329356889115</v>
      </c>
      <c r="AD511" s="12"/>
      <c r="AE511" s="12">
        <f ca="1"/>
        <v>8.3335456534090226E-4</v>
      </c>
      <c r="AF511" s="12">
        <f ca="1"/>
        <v>3.1779346543625906E-4</v>
      </c>
      <c r="AG511" s="12">
        <f ca="1"/>
        <v>5.7489578546553405E-4</v>
      </c>
      <c r="AH511" s="12">
        <f ca="1"/>
        <v>3.4670569872455358E-4</v>
      </c>
      <c r="AI511" s="12">
        <f ca="1"/>
        <v>2.1790707641516512E-4</v>
      </c>
      <c r="AJ511" s="12">
        <f ca="1"/>
        <v>1.8545240488415072E-3</v>
      </c>
      <c r="AK511" s="12"/>
      <c r="AL511" s="12"/>
      <c r="AM511" s="12">
        <f ca="1">'Useful matrices &amp; checks'!AO511</f>
        <v>4.2941043122887226E-3</v>
      </c>
      <c r="AN511" s="12">
        <f t="shared" ca="1" si="16"/>
        <v>4.1451806402239217E-3</v>
      </c>
      <c r="AO511" s="12">
        <f t="shared" ca="1" si="17"/>
        <v>1.4892367206480097E-4</v>
      </c>
    </row>
    <row r="512" spans="1:41" x14ac:dyDescent="0.35">
      <c r="A512">
        <v>255</v>
      </c>
      <c r="P512" s="56" t="str">
        <f>INDEX('Flow probs &amp; rates'!$A$5:$A$5999,$A512)</f>
        <v>2011,7</v>
      </c>
      <c r="Q512" s="12">
        <f t="array" aca="1" ref="Q512:Q513" ca="1">-1*(MMULT(MINVERSE('Useful matrices &amp; checks'!$G512:$H513),'SS Taylor expansion'!C$4:C$5)-MMULT(MINVERSE('Useful matrices &amp; checks'!$G512:$H513),MMULT('SS Taylor expansion'!C$7:D$8,MMULT(MINVERSE('Useful matrices &amp; checks'!$G512:$H513),'Useful matrices &amp; checks'!$L512:$L513))))</f>
        <v>-6.4390540943478856</v>
      </c>
      <c r="R512" s="12">
        <f t="array" aca="1" ref="R512:R513" ca="1">-1*(MMULT(MINVERSE('Useful matrices &amp; checks'!$G512:$H513),'SS Taylor expansion'!E$4:E$5)-MMULT(MINVERSE('Useful matrices &amp; checks'!$G512:$H513),MMULT('SS Taylor expansion'!E$7:F$8,MMULT(MINVERSE('Useful matrices &amp; checks'!$G512:$H513),'Useful matrices &amp; checks'!$L512:$L513))))</f>
        <v>-11.55792616841136</v>
      </c>
      <c r="S512" s="12">
        <f t="array" aca="1" ref="S512:S513" ca="1">-1*(MMULT(MINVERSE('Useful matrices &amp; checks'!$G512:$H513),'SS Taylor expansion'!G$4:G$5)-MMULT(MINVERSE('Useful matrices &amp; checks'!$G512:$H513),MMULT('SS Taylor expansion'!G$7:H$8,MMULT(MINVERSE('Useful matrices &amp; checks'!$G512:$H513),'Useful matrices &amp; checks'!$L512:$L513))))</f>
        <v>0.64063424727775309</v>
      </c>
      <c r="T512" s="12">
        <f t="array" aca="1" ref="T512:T513" ca="1">-1*(MMULT(MINVERSE('Useful matrices &amp; checks'!$G512:$H513),'SS Taylor expansion'!I$4:I$5)-MMULT(MINVERSE('Useful matrices &amp; checks'!$G512:$H513),MMULT('SS Taylor expansion'!I$7:J$8,MMULT(MINVERSE('Useful matrices &amp; checks'!$G512:$H513),'Useful matrices &amp; checks'!$L512:$L513))))</f>
        <v>-0.5092867228677751</v>
      </c>
      <c r="U512" s="12">
        <f t="array" aca="1" ref="U512:U513" ca="1">-1*(MMULT(MINVERSE('Useful matrices &amp; checks'!$G512:$H513),'SS Taylor expansion'!K$4:K$5)-MMULT(MINVERSE('Useful matrices &amp; checks'!$G512:$H513),MMULT('SS Taylor expansion'!K$7:L$8,MMULT(MINVERSE('Useful matrices &amp; checks'!$G512:$H513),'Useful matrices &amp; checks'!$L512:$L513))))</f>
        <v>7.4137362543348875</v>
      </c>
      <c r="V512" s="12">
        <f t="array" aca="1" ref="V512:V513" ca="1">-1*(MMULT(MINVERSE('Useful matrices &amp; checks'!$G512:$H513),'SS Taylor expansion'!M$4:M$5)-MMULT(MINVERSE('Useful matrices &amp; checks'!$G512:$H513),MMULT('SS Taylor expansion'!M$7:N$8,MMULT(MINVERSE('Useful matrices &amp; checks'!$G512:$H513),'Useful matrices &amp; checks'!$L512:$L513))))</f>
        <v>3.2834582020870471</v>
      </c>
      <c r="W512" s="12"/>
      <c r="X512" s="12">
        <f t="array" aca="1" ref="X512:X513" ca="1">(MMULT(MINVERSE('Useful matrices &amp; checks'!$G512:$H513),MMULT('SS Taylor expansion'!C$7:D$8,MMULT(MINVERSE('Useful matrices &amp; checks'!$G512:$H513),'SS Taylor expansion'!C$4:C$5)))-MMULT(MINVERSE('Useful matrices &amp; checks'!$G512:$H513),MMULT('SS Taylor expansion'!C$7:D$8,MMULT(MINVERSE('Useful matrices &amp; checks'!$G512:$H513),MMULT('SS Taylor expansion'!C$7:D$8,MMULT(MINVERSE('Useful matrices &amp; checks'!$G512:$H513),'Useful matrices &amp; checks'!$L512:$L513))))))</f>
        <v>72.181580005973245</v>
      </c>
      <c r="Y512" s="12">
        <f t="array" aca="1" ref="Y512:Y513" ca="1">(MMULT(MINVERSE('Useful matrices &amp; checks'!$G512:$H513),MMULT('SS Taylor expansion'!E$7:F$8,MMULT(MINVERSE('Useful matrices &amp; checks'!$G512:$H513),'SS Taylor expansion'!E$4:E$5)))-MMULT(MINVERSE('Useful matrices &amp; checks'!$G512:$H513),MMULT('SS Taylor expansion'!E$7:F$8,MMULT(MINVERSE('Useful matrices &amp; checks'!$G512:$H513),MMULT('SS Taylor expansion'!E$7:F$8,MMULT(MINVERSE('Useful matrices &amp; checks'!$G512:$H513),'Useful matrices &amp; checks'!$L512:$L513))))))</f>
        <v>232.56377524657529</v>
      </c>
      <c r="Z512" s="12">
        <f t="array" aca="1" ref="Z512:Z513" ca="1">(MMULT(MINVERSE('Useful matrices &amp; checks'!$G512:$H513),MMULT('SS Taylor expansion'!G$7:H$8,MMULT(MINVERSE('Useful matrices &amp; checks'!$G512:$H513),'SS Taylor expansion'!G$4:G$5)))-MMULT(MINVERSE('Useful matrices &amp; checks'!$G512:$H513),MMULT('SS Taylor expansion'!G$7:H$8,MMULT(MINVERSE('Useful matrices &amp; checks'!$G512:$H513),MMULT('SS Taylor expansion'!G$7:H$8,MMULT(MINVERSE('Useful matrices &amp; checks'!$G512:$H513),'Useful matrices &amp; checks'!$L512:$L513))))))</f>
        <v>-1.9959475290918343</v>
      </c>
      <c r="AA512" s="12">
        <f t="array" aca="1" ref="AA512:AA513" ca="1">(MMULT(MINVERSE('Useful matrices &amp; checks'!$G512:$H513),MMULT('SS Taylor expansion'!I$7:J$8,MMULT(MINVERSE('Useful matrices &amp; checks'!$G512:$H513),'SS Taylor expansion'!I$4:I$5)))-MMULT(MINVERSE('Useful matrices &amp; checks'!$G512:$H513),MMULT('SS Taylor expansion'!I$7:J$8,MMULT(MINVERSE('Useful matrices &amp; checks'!$G512:$H513),MMULT('SS Taylor expansion'!I$7:J$8,MMULT(MINVERSE('Useful matrices &amp; checks'!$G512:$H513),'Useful matrices &amp; checks'!$L512:$L513))))))</f>
        <v>1.2382634309721658</v>
      </c>
      <c r="AB512" s="12">
        <f t="array" aca="1" ref="AB512:AB513" ca="1">(MMULT(MINVERSE('Useful matrices &amp; checks'!$G512:$H513),MMULT('SS Taylor expansion'!K$7:L$8,MMULT(MINVERSE('Useful matrices &amp; checks'!$G512:$H513),'SS Taylor expansion'!K$4:K$5)))-MMULT(MINVERSE('Useful matrices &amp; checks'!$G512:$H513),MMULT('SS Taylor expansion'!K$7:L$8,MMULT(MINVERSE('Useful matrices &amp; checks'!$G512:$H513),MMULT('SS Taylor expansion'!K$7:L$8,MMULT(MINVERSE('Useful matrices &amp; checks'!$G512:$H513),'Useful matrices &amp; checks'!$L512:$L513))))))</f>
        <v>-144.1035415899203</v>
      </c>
      <c r="AC512" s="12">
        <f t="array" aca="1" ref="AC512:AC513" ca="1">(MMULT(MINVERSE('Useful matrices &amp; checks'!$G512:$H513),MMULT('SS Taylor expansion'!M$7:N$8,MMULT(MINVERSE('Useful matrices &amp; checks'!$G512:$H513),'SS Taylor expansion'!M$4:M$5)))-MMULT(MINVERSE('Useful matrices &amp; checks'!$G512:$H513),MMULT('SS Taylor expansion'!M$7:N$8,MMULT(MINVERSE('Useful matrices &amp; checks'!$G512:$H513),MMULT('SS Taylor expansion'!M$7:N$8,MMULT(MINVERSE('Useful matrices &amp; checks'!$G512:$H513),'Useful matrices &amp; checks'!$L512:$L513))))))</f>
        <v>-37.244217067779296</v>
      </c>
      <c r="AD512" s="12"/>
      <c r="AE512" s="12">
        <f t="array" aca="1" ref="AE512:AE513" ca="1">Q510:Q511*(INDEX('Flow probs &amp; rates'!AE$6:AE$5999-'Flow probs &amp; rates'!AE$5:AE$5999,'Useful matrices &amp; checks'!$A510))+X510:X511*(INDEX('Flow probs &amp; rates'!AE$6:AE$5999-'Flow probs &amp; rates'!AE$5:AE$5999,'Useful matrices &amp; checks'!$A510))^2</f>
        <v>3.9748242706940514E-3</v>
      </c>
      <c r="AF512" s="12">
        <f t="array" aca="1" ref="AF512:AF513" ca="1">R510:R511*(INDEX('Flow probs &amp; rates'!AF$6:AF$5999-'Flow probs &amp; rates'!AF$5:AF$5999,'Useful matrices &amp; checks'!$A510))+Y510:Y511*(INDEX('Flow probs &amp; rates'!AF$6:AF$5999-'Flow probs &amp; rates'!AF$5:AF$5999,'Useful matrices &amp; checks'!$A510))^2</f>
        <v>-1.0887866687599808E-2</v>
      </c>
      <c r="AG512" s="12">
        <f t="array" aca="1" ref="AG512:AG513" ca="1">S510:S511*(INDEX('Flow probs &amp; rates'!AG$6:AG$5999-'Flow probs &amp; rates'!AG$5:AG$5999,'Useful matrices &amp; checks'!$A510))+Z510:Z511*(INDEX('Flow probs &amp; rates'!AG$6:AG$5999-'Flow probs &amp; rates'!AG$5:AG$5999,'Useful matrices &amp; checks'!$A510))^2</f>
        <v>3.0610286740830176E-3</v>
      </c>
      <c r="AH512" s="12">
        <f t="array" aca="1" ref="AH512:AH513" ca="1">T510:T511*(INDEX('Flow probs &amp; rates'!AI$6:AI$5999-'Flow probs &amp; rates'!AI$5:AI$5999,'Useful matrices &amp; checks'!$A510))+AA510:AA511*(INDEX('Flow probs &amp; rates'!AI$6:AI$5999-'Flow probs &amp; rates'!AI$5:AI$5999,'Useful matrices &amp; checks'!$A510))^2</f>
        <v>-3.5470039619992849E-3</v>
      </c>
      <c r="AI512" s="12">
        <f t="array" aca="1" ref="AI512:AI513" ca="1">U510:U511*(INDEX('Flow probs &amp; rates'!AJ$6:AJ$5999-'Flow probs &amp; rates'!AJ$5:AJ$5999,'Useful matrices &amp; checks'!$A510))+AB510:AB511*(INDEX('Flow probs &amp; rates'!AJ$6:AJ$5999-'Flow probs &amp; rates'!AJ$5:AJ$5999,'Useful matrices &amp; checks'!$A510))^2</f>
        <v>4.5069557996211575E-3</v>
      </c>
      <c r="AJ512" s="12">
        <f t="array" aca="1" ref="AJ512:AJ513" ca="1">V510:V511*(INDEX('Flow probs &amp; rates'!AK$6:AK$5999-'Flow probs &amp; rates'!AK$5:AK$5999,'Useful matrices &amp; checks'!$A510))+AC510:AC511*(INDEX('Flow probs &amp; rates'!AK$6:AK$5999-'Flow probs &amp; rates'!AK$5:AK$5999,'Useful matrices &amp; checks'!$A510))^2</f>
        <v>-2.8053944218269086E-3</v>
      </c>
      <c r="AK512" s="12"/>
      <c r="AL512" s="12"/>
      <c r="AM512" s="12">
        <f ca="1">'Useful matrices &amp; checks'!AO512</f>
        <v>-5.722874726401872E-3</v>
      </c>
      <c r="AN512" s="12">
        <f t="shared" ca="1" si="16"/>
        <v>-5.6974563270277756E-3</v>
      </c>
      <c r="AO512" s="12">
        <f t="shared" ca="1" si="17"/>
        <v>-2.5418399374096436E-5</v>
      </c>
    </row>
    <row r="513" spans="1:41" x14ac:dyDescent="0.35">
      <c r="P513" s="56"/>
      <c r="Q513" s="12">
        <f ca="1"/>
        <v>1.7896031329907154</v>
      </c>
      <c r="R513" s="12">
        <f ca="1"/>
        <v>0.39301465084360487</v>
      </c>
      <c r="S513" s="12">
        <f ca="1"/>
        <v>-0.17805116081192435</v>
      </c>
      <c r="T513" s="12">
        <f ca="1"/>
        <v>-0.13894935465792269</v>
      </c>
      <c r="U513" s="12">
        <f ca="1"/>
        <v>-0.25209600087318179</v>
      </c>
      <c r="V513" s="12">
        <f ca="1"/>
        <v>0.89583014388676574</v>
      </c>
      <c r="W513" s="12"/>
      <c r="X513" s="12">
        <f ca="1"/>
        <v>-20.061390979196609</v>
      </c>
      <c r="Y513" s="12">
        <f ca="1"/>
        <v>-7.9080770715778392</v>
      </c>
      <c r="Z513" s="12">
        <f ca="1"/>
        <v>0.55473271368899302</v>
      </c>
      <c r="AA513" s="12">
        <f ca="1"/>
        <v>0.33783701185306203</v>
      </c>
      <c r="AB513" s="12">
        <f ca="1"/>
        <v>4.9000834802074085</v>
      </c>
      <c r="AC513" s="12">
        <f ca="1"/>
        <v>-10.161387866479117</v>
      </c>
      <c r="AD513" s="12"/>
      <c r="AE513" s="12">
        <f ca="1"/>
        <v>-1.1258376963204188E-3</v>
      </c>
      <c r="AF513" s="12">
        <f ca="1"/>
        <v>3.8854418870403265E-4</v>
      </c>
      <c r="AG513" s="12">
        <f ca="1"/>
        <v>-8.6701228434398652E-4</v>
      </c>
      <c r="AH513" s="12">
        <f ca="1"/>
        <v>-9.7009148647275842E-4</v>
      </c>
      <c r="AI513" s="12">
        <f ca="1"/>
        <v>-1.6083513280734088E-4</v>
      </c>
      <c r="AJ513" s="12">
        <f ca="1"/>
        <v>-7.672642246721571E-4</v>
      </c>
      <c r="AK513" s="12"/>
      <c r="AL513" s="12"/>
      <c r="AM513" s="12">
        <f ca="1">'Useful matrices &amp; checks'!AO513</f>
        <v>-3.4216057035586986E-3</v>
      </c>
      <c r="AN513" s="12">
        <f t="shared" ca="1" si="16"/>
        <v>-3.5024966359126289E-3</v>
      </c>
      <c r="AO513" s="12">
        <f t="shared" ca="1" si="17"/>
        <v>8.08909323539303E-5</v>
      </c>
    </row>
    <row r="514" spans="1:41" x14ac:dyDescent="0.35">
      <c r="A514">
        <v>256</v>
      </c>
      <c r="P514" s="56" t="str">
        <f>INDEX('Flow probs &amp; rates'!$A$5:$A$5999,$A514)</f>
        <v>2011,8</v>
      </c>
      <c r="Q514" s="12">
        <f t="array" aca="1" ref="Q514:Q515" ca="1">-1*(MMULT(MINVERSE('Useful matrices &amp; checks'!$G514:$H515),'SS Taylor expansion'!C$4:C$5)-MMULT(MINVERSE('Useful matrices &amp; checks'!$G514:$H515),MMULT('SS Taylor expansion'!C$7:D$8,MMULT(MINVERSE('Useful matrices &amp; checks'!$G514:$H515),'Useful matrices &amp; checks'!$L514:$L515))))</f>
        <v>-6.4334396248109034</v>
      </c>
      <c r="R514" s="12">
        <f t="array" aca="1" ref="R514:R515" ca="1">-1*(MMULT(MINVERSE('Useful matrices &amp; checks'!$G514:$H515),'SS Taylor expansion'!E$4:E$5)-MMULT(MINVERSE('Useful matrices &amp; checks'!$G514:$H515),MMULT('SS Taylor expansion'!E$7:F$8,MMULT(MINVERSE('Useful matrices &amp; checks'!$G514:$H515),'Useful matrices &amp; checks'!$L514:$L515))))</f>
        <v>-11.436616748079118</v>
      </c>
      <c r="S514" s="12">
        <f t="array" aca="1" ref="S514:S515" ca="1">-1*(MMULT(MINVERSE('Useful matrices &amp; checks'!$G514:$H515),'SS Taylor expansion'!G$4:G$5)-MMULT(MINVERSE('Useful matrices &amp; checks'!$G514:$H515),MMULT('SS Taylor expansion'!G$7:H$8,MMULT(MINVERSE('Useful matrices &amp; checks'!$G514:$H515),'Useful matrices &amp; checks'!$L514:$L515))))</f>
        <v>0.69507543752510292</v>
      </c>
      <c r="T514" s="12">
        <f t="array" aca="1" ref="T514:T515" ca="1">-1*(MMULT(MINVERSE('Useful matrices &amp; checks'!$G514:$H515),'SS Taylor expansion'!I$4:I$5)-MMULT(MINVERSE('Useful matrices &amp; checks'!$G514:$H515),MMULT('SS Taylor expansion'!I$7:J$8,MMULT(MINVERSE('Useful matrices &amp; checks'!$G514:$H515),'Useful matrices &amp; checks'!$L514:$L515))))</f>
        <v>-0.54054840501801626</v>
      </c>
      <c r="U514" s="12">
        <f t="array" aca="1" ref="U514:U515" ca="1">-1*(MMULT(MINVERSE('Useful matrices &amp; checks'!$G514:$H515),'SS Taylor expansion'!K$4:K$5)-MMULT(MINVERSE('Useful matrices &amp; checks'!$G514:$H515),MMULT('SS Taylor expansion'!K$7:L$8,MMULT(MINVERSE('Useful matrices &amp; checks'!$G514:$H515),'Useful matrices &amp; checks'!$L514:$L515))))</f>
        <v>7.8638172383867211</v>
      </c>
      <c r="V514" s="12">
        <f t="array" aca="1" ref="V514:V515" ca="1">-1*(MMULT(MINVERSE('Useful matrices &amp; checks'!$G514:$H515),'SS Taylor expansion'!M$4:M$5)-MMULT(MINVERSE('Useful matrices &amp; checks'!$G514:$H515),MMULT('SS Taylor expansion'!M$7:N$8,MMULT(MINVERSE('Useful matrices &amp; checks'!$G514:$H515),'Useful matrices &amp; checks'!$L514:$L515))))</f>
        <v>3.4401843985256262</v>
      </c>
      <c r="W514" s="12"/>
      <c r="X514" s="12">
        <f t="array" aca="1" ref="X514:X515" ca="1">(MMULT(MINVERSE('Useful matrices &amp; checks'!$G514:$H515),MMULT('SS Taylor expansion'!C$7:D$8,MMULT(MINVERSE('Useful matrices &amp; checks'!$G514:$H515),'SS Taylor expansion'!C$4:C$5)))-MMULT(MINVERSE('Useful matrices &amp; checks'!$G514:$H515),MMULT('SS Taylor expansion'!C$7:D$8,MMULT(MINVERSE('Useful matrices &amp; checks'!$G514:$H515),MMULT('SS Taylor expansion'!C$7:D$8,MMULT(MINVERSE('Useful matrices &amp; checks'!$G514:$H515),'Useful matrices &amp; checks'!$L514:$L515))))))</f>
        <v>74.320046065670994</v>
      </c>
      <c r="Y514" s="12">
        <f t="array" aca="1" ref="Y514:Y515" ca="1">(MMULT(MINVERSE('Useful matrices &amp; checks'!$G514:$H515),MMULT('SS Taylor expansion'!E$7:F$8,MMULT(MINVERSE('Useful matrices &amp; checks'!$G514:$H515),'SS Taylor expansion'!E$4:E$5)))-MMULT(MINVERSE('Useful matrices &amp; checks'!$G514:$H515),MMULT('SS Taylor expansion'!E$7:F$8,MMULT(MINVERSE('Useful matrices &amp; checks'!$G514:$H515),MMULT('SS Taylor expansion'!E$7:F$8,MMULT(MINVERSE('Useful matrices &amp; checks'!$G514:$H515),'Useful matrices &amp; checks'!$L514:$L515))))))</f>
        <v>234.86302290676511</v>
      </c>
      <c r="Z514" s="12">
        <f t="array" aca="1" ref="Z514:Z515" ca="1">(MMULT(MINVERSE('Useful matrices &amp; checks'!$G514:$H515),MMULT('SS Taylor expansion'!G$7:H$8,MMULT(MINVERSE('Useful matrices &amp; checks'!$G514:$H515),'SS Taylor expansion'!G$4:G$5)))-MMULT(MINVERSE('Useful matrices &amp; checks'!$G514:$H515),MMULT('SS Taylor expansion'!G$7:H$8,MMULT(MINVERSE('Useful matrices &amp; checks'!$G514:$H515),MMULT('SS Taylor expansion'!G$7:H$8,MMULT(MINVERSE('Useful matrices &amp; checks'!$G514:$H515),'Useful matrices &amp; checks'!$L514:$L515))))))</f>
        <v>-2.2383122067373931</v>
      </c>
      <c r="AA514" s="12">
        <f t="array" aca="1" ref="AA514:AA515" ca="1">(MMULT(MINVERSE('Useful matrices &amp; checks'!$G514:$H515),MMULT('SS Taylor expansion'!I$7:J$8,MMULT(MINVERSE('Useful matrices &amp; checks'!$G514:$H515),'SS Taylor expansion'!I$4:I$5)))-MMULT(MINVERSE('Useful matrices &amp; checks'!$G514:$H515),MMULT('SS Taylor expansion'!I$7:J$8,MMULT(MINVERSE('Useful matrices &amp; checks'!$G514:$H515),MMULT('SS Taylor expansion'!I$7:J$8,MMULT(MINVERSE('Useful matrices &amp; checks'!$G514:$H515),'Useful matrices &amp; checks'!$L514:$L515))))))</f>
        <v>1.3414821735829265</v>
      </c>
      <c r="AB514" s="12">
        <f t="array" aca="1" ref="AB514:AB515" ca="1">(MMULT(MINVERSE('Useful matrices &amp; checks'!$G514:$H515),MMULT('SS Taylor expansion'!K$7:L$8,MMULT(MINVERSE('Useful matrices &amp; checks'!$G514:$H515),'SS Taylor expansion'!K$4:K$5)))-MMULT(MINVERSE('Useful matrices &amp; checks'!$G514:$H515),MMULT('SS Taylor expansion'!K$7:L$8,MMULT(MINVERSE('Useful matrices &amp; checks'!$G514:$H515),MMULT('SS Taylor expansion'!K$7:L$8,MMULT(MINVERSE('Useful matrices &amp; checks'!$G514:$H515),'Useful matrices &amp; checks'!$L514:$L515))))))</f>
        <v>-155.68408043279507</v>
      </c>
      <c r="AC514" s="12">
        <f t="array" aca="1" ref="AC514:AC515" ca="1">(MMULT(MINVERSE('Useful matrices &amp; checks'!$G514:$H515),MMULT('SS Taylor expansion'!M$7:N$8,MMULT(MINVERSE('Useful matrices &amp; checks'!$G514:$H515),'SS Taylor expansion'!M$4:M$5)))-MMULT(MINVERSE('Useful matrices &amp; checks'!$G514:$H515),MMULT('SS Taylor expansion'!M$7:N$8,MMULT(MINVERSE('Useful matrices &amp; checks'!$G514:$H515),MMULT('SS Taylor expansion'!M$7:N$8,MMULT(MINVERSE('Useful matrices &amp; checks'!$G514:$H515),'Useful matrices &amp; checks'!$L514:$L515))))))</f>
        <v>-39.443832735344834</v>
      </c>
      <c r="AD514" s="12"/>
      <c r="AE514" s="12">
        <f t="array" aca="1" ref="AE514:AE515" ca="1">Q512:Q513*(INDEX('Flow probs &amp; rates'!AE$6:AE$5999-'Flow probs &amp; rates'!AE$5:AE$5999,'Useful matrices &amp; checks'!$A512))+X512:X513*(INDEX('Flow probs &amp; rates'!AE$6:AE$5999-'Flow probs &amp; rates'!AE$5:AE$5999,'Useful matrices &amp; checks'!$A512))^2</f>
        <v>-1.0496177267826387E-3</v>
      </c>
      <c r="AF514" s="12">
        <f t="array" aca="1" ref="AF514:AF515" ca="1">R512:R513*(INDEX('Flow probs &amp; rates'!AF$6:AF$5999-'Flow probs &amp; rates'!AF$5:AF$5999,'Useful matrices &amp; checks'!$A512))+Y512:Y513*(INDEX('Flow probs &amp; rates'!AF$6:AF$5999-'Flow probs &amp; rates'!AF$5:AF$5999,'Useful matrices &amp; checks'!$A512))^2</f>
        <v>-2.8617650467687591E-3</v>
      </c>
      <c r="AG514" s="12">
        <f t="array" aca="1" ref="AG514:AG515" ca="1">S512:S513*(INDEX('Flow probs &amp; rates'!AG$6:AG$5999-'Flow probs &amp; rates'!AG$5:AG$5999,'Useful matrices &amp; checks'!$A512))+Z512:Z513*(INDEX('Flow probs &amp; rates'!AG$6:AG$5999-'Flow probs &amp; rates'!AG$5:AG$5999,'Useful matrices &amp; checks'!$A512))^2</f>
        <v>-4.9263285653731717E-3</v>
      </c>
      <c r="AH514" s="12">
        <f t="array" aca="1" ref="AH514:AH515" ca="1">T512:T513*(INDEX('Flow probs &amp; rates'!AI$6:AI$5999-'Flow probs &amp; rates'!AI$5:AI$5999,'Useful matrices &amp; checks'!$A512))+AA512:AA513*(INDEX('Flow probs &amp; rates'!AI$6:AI$5999-'Flow probs &amp; rates'!AI$5:AI$5999,'Useful matrices &amp; checks'!$A512))^2</f>
        <v>1.1339448627385529E-3</v>
      </c>
      <c r="AI514" s="12">
        <f t="array" aca="1" ref="AI514:AI515" ca="1">U512:U513*(INDEX('Flow probs &amp; rates'!AJ$6:AJ$5999-'Flow probs &amp; rates'!AJ$5:AJ$5999,'Useful matrices &amp; checks'!$A512))+AB512:AB513*(INDEX('Flow probs &amp; rates'!AJ$6:AJ$5999-'Flow probs &amp; rates'!AJ$5:AJ$5999,'Useful matrices &amp; checks'!$A512))^2</f>
        <v>-1.1576947303367448E-2</v>
      </c>
      <c r="AJ514" s="12">
        <f t="array" aca="1" ref="AJ514:AJ515" ca="1">V512:V513*(INDEX('Flow probs &amp; rates'!AK$6:AK$5999-'Flow probs &amp; rates'!AK$5:AK$5999,'Useful matrices &amp; checks'!$A512))+AC512:AC513*(INDEX('Flow probs &amp; rates'!AK$6:AK$5999-'Flow probs &amp; rates'!AK$5:AK$5999,'Useful matrices &amp; checks'!$A512))^2</f>
        <v>1.793536741666508E-3</v>
      </c>
      <c r="AK514" s="12"/>
      <c r="AL514" s="12"/>
      <c r="AM514" s="12">
        <f ca="1">'Useful matrices &amp; checks'!AO514</f>
        <v>-1.7500211863861082E-2</v>
      </c>
      <c r="AN514" s="12">
        <f t="shared" ca="1" si="16"/>
        <v>-1.7487177037886957E-2</v>
      </c>
      <c r="AO514" s="12">
        <f t="shared" ca="1" si="17"/>
        <v>-1.3034825974124475E-5</v>
      </c>
    </row>
    <row r="515" spans="1:41" x14ac:dyDescent="0.35">
      <c r="Q515" s="12">
        <f ca="1"/>
        <v>1.7933671508712925</v>
      </c>
      <c r="R515" s="12">
        <f ca="1"/>
        <v>0.4112947172443458</v>
      </c>
      <c r="S515" s="12">
        <f ca="1"/>
        <v>-0.19375723248069643</v>
      </c>
      <c r="T515" s="12">
        <f ca="1"/>
        <v>-0.14932052797851034</v>
      </c>
      <c r="U515" s="12">
        <f ca="1"/>
        <v>-0.28280623184008646</v>
      </c>
      <c r="V515" s="12">
        <f ca="1"/>
        <v>0.95031295248047098</v>
      </c>
      <c r="W515" s="12"/>
      <c r="X515" s="12">
        <f ca="1"/>
        <v>-20.717242569806992</v>
      </c>
      <c r="Y515" s="12">
        <f ca="1"/>
        <v>-8.4463720980957735</v>
      </c>
      <c r="Z515" s="12">
        <f ca="1"/>
        <v>0.62394548158599683</v>
      </c>
      <c r="AA515" s="12">
        <f ca="1"/>
        <v>0.37056963737870241</v>
      </c>
      <c r="AB515" s="12">
        <f ca="1"/>
        <v>5.5988620805892779</v>
      </c>
      <c r="AC515" s="12">
        <f ca="1"/>
        <v>-10.895923241770433</v>
      </c>
      <c r="AD515" s="12"/>
      <c r="AE515" s="12">
        <f ca="1"/>
        <v>2.9171973783255467E-4</v>
      </c>
      <c r="AF515" s="12">
        <f ca="1"/>
        <v>9.7311193570883407E-5</v>
      </c>
      <c r="AG515" s="12">
        <f ca="1"/>
        <v>1.3691720717911345E-3</v>
      </c>
      <c r="AH515" s="12">
        <f ca="1"/>
        <v>3.0937564209011553E-4</v>
      </c>
      <c r="AI515" s="12">
        <f ca="1"/>
        <v>3.9366144375476287E-4</v>
      </c>
      <c r="AJ515" s="12">
        <f ca="1"/>
        <v>4.8933294668774771E-4</v>
      </c>
      <c r="AK515" s="12"/>
      <c r="AL515" s="12"/>
      <c r="AM515" s="12">
        <f ca="1">'Useful matrices &amp; checks'!AO515</f>
        <v>3.0198700147907737E-3</v>
      </c>
      <c r="AN515" s="12">
        <f t="shared" ca="1" si="16"/>
        <v>2.9505730357271987E-3</v>
      </c>
      <c r="AO515" s="12">
        <f t="shared" ca="1" si="17"/>
        <v>6.9296979063574946E-5</v>
      </c>
    </row>
    <row r="516" spans="1:41" x14ac:dyDescent="0.35">
      <c r="A516">
        <v>257</v>
      </c>
      <c r="P516" s="56" t="str">
        <f>INDEX('Flow probs &amp; rates'!$A$5:$A$5999,$A516)</f>
        <v>2011,9</v>
      </c>
      <c r="Q516" s="12">
        <f t="array" aca="1" ref="Q516:Q517" ca="1">-1*(MMULT(MINVERSE('Useful matrices &amp; checks'!$G516:$H517),'SS Taylor expansion'!C$4:C$5)-MMULT(MINVERSE('Useful matrices &amp; checks'!$G516:$H517),MMULT('SS Taylor expansion'!C$7:D$8,MMULT(MINVERSE('Useful matrices &amp; checks'!$G516:$H517),'Useful matrices &amp; checks'!$L516:$L517))))</f>
        <v>-6.7323023333276675</v>
      </c>
      <c r="R516" s="12">
        <f t="array" aca="1" ref="R516:R517" ca="1">-1*(MMULT(MINVERSE('Useful matrices &amp; checks'!$G516:$H517),'SS Taylor expansion'!E$4:E$5)-MMULT(MINVERSE('Useful matrices &amp; checks'!$G516:$H517),MMULT('SS Taylor expansion'!E$7:F$8,MMULT(MINVERSE('Useful matrices &amp; checks'!$G516:$H517),'Useful matrices &amp; checks'!$L516:$L517))))</f>
        <v>-11.805101519345966</v>
      </c>
      <c r="S516" s="12">
        <f t="array" aca="1" ref="S516:S517" ca="1">-1*(MMULT(MINVERSE('Useful matrices &amp; checks'!$G516:$H517),'SS Taylor expansion'!G$4:G$5)-MMULT(MINVERSE('Useful matrices &amp; checks'!$G516:$H517),MMULT('SS Taylor expansion'!G$7:H$8,MMULT(MINVERSE('Useful matrices &amp; checks'!$G516:$H517),'Useful matrices &amp; checks'!$L516:$L517))))</f>
        <v>0.64875112687649772</v>
      </c>
      <c r="T516" s="12">
        <f t="array" aca="1" ref="T516:T517" ca="1">-1*(MMULT(MINVERSE('Useful matrices &amp; checks'!$G516:$H517),'SS Taylor expansion'!I$4:I$5)-MMULT(MINVERSE('Useful matrices &amp; checks'!$G516:$H517),MMULT('SS Taylor expansion'!I$7:J$8,MMULT(MINVERSE('Useful matrices &amp; checks'!$G516:$H517),'Useful matrices &amp; checks'!$L516:$L517))))</f>
        <v>-0.48883487778851287</v>
      </c>
      <c r="U516" s="12">
        <f t="array" aca="1" ref="U516:U517" ca="1">-1*(MMULT(MINVERSE('Useful matrices &amp; checks'!$G516:$H517),'SS Taylor expansion'!K$4:K$5)-MMULT(MINVERSE('Useful matrices &amp; checks'!$G516:$H517),MMULT('SS Taylor expansion'!K$7:L$8,MMULT(MINVERSE('Useful matrices &amp; checks'!$G516:$H517),'Useful matrices &amp; checks'!$L516:$L517))))</f>
        <v>7.5020200093896765</v>
      </c>
      <c r="V516" s="12">
        <f t="array" aca="1" ref="V516:V517" ca="1">-1*(MMULT(MINVERSE('Useful matrices &amp; checks'!$G516:$H517),'SS Taylor expansion'!M$4:M$5)-MMULT(MINVERSE('Useful matrices &amp; checks'!$G516:$H517),MMULT('SS Taylor expansion'!M$7:N$8,MMULT(MINVERSE('Useful matrices &amp; checks'!$G516:$H517),'Useful matrices &amp; checks'!$L516:$L517))))</f>
        <v>3.2237114551500579</v>
      </c>
      <c r="W516" s="12"/>
      <c r="X516" s="12">
        <f t="array" aca="1" ref="X516:X517" ca="1">(MMULT(MINVERSE('Useful matrices &amp; checks'!$G516:$H517),MMULT('SS Taylor expansion'!C$7:D$8,MMULT(MINVERSE('Useful matrices &amp; checks'!$G516:$H517),'SS Taylor expansion'!C$4:C$5)))-MMULT(MINVERSE('Useful matrices &amp; checks'!$G516:$H517),MMULT('SS Taylor expansion'!C$7:D$8,MMULT(MINVERSE('Useful matrices &amp; checks'!$G516:$H517),MMULT('SS Taylor expansion'!C$7:D$8,MMULT(MINVERSE('Useful matrices &amp; checks'!$G516:$H517),'Useful matrices &amp; checks'!$L516:$L517))))))</f>
        <v>78.494350094951869</v>
      </c>
      <c r="Y516" s="12">
        <f t="array" aca="1" ref="Y516:Y517" ca="1">(MMULT(MINVERSE('Useful matrices &amp; checks'!$G516:$H517),MMULT('SS Taylor expansion'!E$7:F$8,MMULT(MINVERSE('Useful matrices &amp; checks'!$G516:$H517),'SS Taylor expansion'!E$4:E$5)))-MMULT(MINVERSE('Useful matrices &amp; checks'!$G516:$H517),MMULT('SS Taylor expansion'!E$7:F$8,MMULT(MINVERSE('Useful matrices &amp; checks'!$G516:$H517),MMULT('SS Taylor expansion'!E$7:F$8,MMULT(MINVERSE('Useful matrices &amp; checks'!$G516:$H517),'Useful matrices &amp; checks'!$L516:$L517))))))</f>
        <v>241.35184796513195</v>
      </c>
      <c r="Z516" s="12">
        <f t="array" aca="1" ref="Z516:Z517" ca="1">(MMULT(MINVERSE('Useful matrices &amp; checks'!$G516:$H517),MMULT('SS Taylor expansion'!G$7:H$8,MMULT(MINVERSE('Useful matrices &amp; checks'!$G516:$H517),'SS Taylor expansion'!G$4:G$5)))-MMULT(MINVERSE('Useful matrices &amp; checks'!$G516:$H517),MMULT('SS Taylor expansion'!G$7:H$8,MMULT(MINVERSE('Useful matrices &amp; checks'!$G516:$H517),MMULT('SS Taylor expansion'!G$7:H$8,MMULT(MINVERSE('Useful matrices &amp; checks'!$G516:$H517),'Useful matrices &amp; checks'!$L516:$L517))))))</f>
        <v>-1.9598797379668147</v>
      </c>
      <c r="AA516" s="12">
        <f t="array" aca="1" ref="AA516:AA517" ca="1">(MMULT(MINVERSE('Useful matrices &amp; checks'!$G516:$H517),MMULT('SS Taylor expansion'!I$7:J$8,MMULT(MINVERSE('Useful matrices &amp; checks'!$G516:$H517),'SS Taylor expansion'!I$4:I$5)))-MMULT(MINVERSE('Useful matrices &amp; checks'!$G516:$H517),MMULT('SS Taylor expansion'!I$7:J$8,MMULT(MINVERSE('Useful matrices &amp; checks'!$G516:$H517),MMULT('SS Taylor expansion'!I$7:J$8,MMULT(MINVERSE('Useful matrices &amp; checks'!$G516:$H517),'Useful matrices &amp; checks'!$L516:$L517))))))</f>
        <v>1.1755874025211315</v>
      </c>
      <c r="AB516" s="12">
        <f t="array" aca="1" ref="AB516:AB517" ca="1">(MMULT(MINVERSE('Useful matrices &amp; checks'!$G516:$H517),MMULT('SS Taylor expansion'!K$7:L$8,MMULT(MINVERSE('Useful matrices &amp; checks'!$G516:$H517),'SS Taylor expansion'!K$4:K$5)))-MMULT(MINVERSE('Useful matrices &amp; checks'!$G516:$H517),MMULT('SS Taylor expansion'!K$7:L$8,MMULT(MINVERSE('Useful matrices &amp; checks'!$G516:$H517),MMULT('SS Taylor expansion'!K$7:L$8,MMULT(MINVERSE('Useful matrices &amp; checks'!$G516:$H517),'Useful matrices &amp; checks'!$L516:$L517))))))</f>
        <v>-148.75440265034212</v>
      </c>
      <c r="AC516" s="12">
        <f t="array" aca="1" ref="AC516:AC517" ca="1">(MMULT(MINVERSE('Useful matrices &amp; checks'!$G516:$H517),MMULT('SS Taylor expansion'!M$7:N$8,MMULT(MINVERSE('Useful matrices &amp; checks'!$G516:$H517),'SS Taylor expansion'!M$4:M$5)))-MMULT(MINVERSE('Useful matrices &amp; checks'!$G516:$H517),MMULT('SS Taylor expansion'!M$7:N$8,MMULT(MINVERSE('Useful matrices &amp; checks'!$G516:$H517),MMULT('SS Taylor expansion'!M$7:N$8,MMULT(MINVERSE('Useful matrices &amp; checks'!$G516:$H517),'Useful matrices &amp; checks'!$L516:$L517))))))</f>
        <v>-36.074046199566197</v>
      </c>
      <c r="AD516" s="12"/>
      <c r="AE516" s="12">
        <f t="array" aca="1" ref="AE516:AE517" ca="1">Q514:Q515*(INDEX('Flow probs &amp; rates'!AE$6:AE$5999-'Flow probs &amp; rates'!AE$5:AE$5999,'Useful matrices &amp; checks'!$A514))+X514:X515*(INDEX('Flow probs &amp; rates'!AE$6:AE$5999-'Flow probs &amp; rates'!AE$5:AE$5999,'Useful matrices &amp; checks'!$A514))^2</f>
        <v>-1.9333326078113827E-3</v>
      </c>
      <c r="AF516" s="12">
        <f t="array" aca="1" ref="AF516:AF517" ca="1">R514:R515*(INDEX('Flow probs &amp; rates'!AF$6:AF$5999-'Flow probs &amp; rates'!AF$5:AF$5999,'Useful matrices &amp; checks'!$A514))+Y514:Y515*(INDEX('Flow probs &amp; rates'!AF$6:AF$5999-'Flow probs &amp; rates'!AF$5:AF$5999,'Useful matrices &amp; checks'!$A514))^2</f>
        <v>1.4076488809385477E-2</v>
      </c>
      <c r="AG516" s="12">
        <f t="array" aca="1" ref="AG516:AG517" ca="1">S514:S515*(INDEX('Flow probs &amp; rates'!AG$6:AG$5999-'Flow probs &amp; rates'!AG$5:AG$5999,'Useful matrices &amp; checks'!$A514))+Z514:Z515*(INDEX('Flow probs &amp; rates'!AG$6:AG$5999-'Flow probs &amp; rates'!AG$5:AG$5999,'Useful matrices &amp; checks'!$A514))^2</f>
        <v>4.6671427426382651E-3</v>
      </c>
      <c r="AH516" s="12">
        <f t="array" aca="1" ref="AH516:AH517" ca="1">T514:T515*(INDEX('Flow probs &amp; rates'!AI$6:AI$5999-'Flow probs &amp; rates'!AI$5:AI$5999,'Useful matrices &amp; checks'!$A514))+AA514:AA515*(INDEX('Flow probs &amp; rates'!AI$6:AI$5999-'Flow probs &amp; rates'!AI$5:AI$5999,'Useful matrices &amp; checks'!$A514))^2</f>
        <v>-6.5047506920700646E-3</v>
      </c>
      <c r="AI516" s="12">
        <f t="array" aca="1" ref="AI516:AI517" ca="1">U514:U515*(INDEX('Flow probs &amp; rates'!AJ$6:AJ$5999-'Flow probs &amp; rates'!AJ$5:AJ$5999,'Useful matrices &amp; checks'!$A514))+AB514:AB515*(INDEX('Flow probs &amp; rates'!AJ$6:AJ$5999-'Flow probs &amp; rates'!AJ$5:AJ$5999,'Useful matrices &amp; checks'!$A514))^2</f>
        <v>1.420172706793673E-2</v>
      </c>
      <c r="AJ516" s="12">
        <f t="array" aca="1" ref="AJ516:AJ517" ca="1">V514:V515*(INDEX('Flow probs &amp; rates'!AK$6:AK$5999-'Flow probs &amp; rates'!AK$5:AK$5999,'Useful matrices &amp; checks'!$A514))+AC514:AC515*(INDEX('Flow probs &amp; rates'!AK$6:AK$5999-'Flow probs &amp; rates'!AK$5:AK$5999,'Useful matrices &amp; checks'!$A514))^2</f>
        <v>-4.2976560883126996E-3</v>
      </c>
      <c r="AK516" s="12"/>
      <c r="AL516" s="12"/>
      <c r="AM516" s="12">
        <f ca="1">'Useful matrices &amp; checks'!AO516</f>
        <v>2.0511818689278094E-2</v>
      </c>
      <c r="AN516" s="12">
        <f t="shared" ca="1" si="16"/>
        <v>2.0209619231766326E-2</v>
      </c>
      <c r="AO516" s="12">
        <f t="shared" ca="1" si="17"/>
        <v>3.0219945751176758E-4</v>
      </c>
    </row>
    <row r="517" spans="1:41" x14ac:dyDescent="0.35">
      <c r="P517" s="56"/>
      <c r="Q517" s="12">
        <f ca="1"/>
        <v>1.7443760761013505</v>
      </c>
      <c r="R517" s="12">
        <f ca="1"/>
        <v>0.35576200164319804</v>
      </c>
      <c r="S517" s="12">
        <f ca="1"/>
        <v>-0.16809493825981969</v>
      </c>
      <c r="T517" s="12">
        <f ca="1"/>
        <v>-0.13381231278661371</v>
      </c>
      <c r="U517" s="12">
        <f ca="1"/>
        <v>-0.22608307523099225</v>
      </c>
      <c r="V517" s="12">
        <f ca="1"/>
        <v>0.88244989294105958</v>
      </c>
      <c r="W517" s="12"/>
      <c r="X517" s="12">
        <f ca="1"/>
        <v>-20.338312160600587</v>
      </c>
      <c r="Y517" s="12">
        <f ca="1"/>
        <v>-7.2734500750923861</v>
      </c>
      <c r="Z517" s="12">
        <f ca="1"/>
        <v>0.50781547792659132</v>
      </c>
      <c r="AA517" s="12">
        <f ca="1"/>
        <v>0.32180205701733378</v>
      </c>
      <c r="AB517" s="12">
        <f ca="1"/>
        <v>4.4829063056677496</v>
      </c>
      <c r="AC517" s="12">
        <f ca="1"/>
        <v>-9.8748100286401836</v>
      </c>
      <c r="AD517" s="12"/>
      <c r="AE517" s="12">
        <f ca="1"/>
        <v>5.3893024459045506E-4</v>
      </c>
      <c r="AF517" s="12">
        <f ca="1"/>
        <v>-5.0623235981233782E-4</v>
      </c>
      <c r="AG517" s="12">
        <f ca="1"/>
        <v>-1.3009993053787038E-3</v>
      </c>
      <c r="AH517" s="12">
        <f ca="1"/>
        <v>-1.796865551154683E-3</v>
      </c>
      <c r="AI517" s="12">
        <f ca="1"/>
        <v>-5.1073629968141361E-4</v>
      </c>
      <c r="AJ517" s="12">
        <f ca="1"/>
        <v>-1.1871800383085455E-3</v>
      </c>
      <c r="AK517" s="12"/>
      <c r="AL517" s="12"/>
      <c r="AM517" s="12">
        <f ca="1">'Useful matrices &amp; checks'!AO517</f>
        <v>-4.5264246141103054E-3</v>
      </c>
      <c r="AN517" s="12">
        <f t="shared" ca="1" si="16"/>
        <v>-4.763083309745229E-3</v>
      </c>
      <c r="AO517" s="12">
        <f t="shared" ca="1" si="17"/>
        <v>2.3665869563492363E-4</v>
      </c>
    </row>
    <row r="518" spans="1:41" x14ac:dyDescent="0.35">
      <c r="A518">
        <v>258</v>
      </c>
      <c r="P518" s="56" t="str">
        <f>INDEX('Flow probs &amp; rates'!$A$5:$A$5999,$A518)</f>
        <v>2011,10</v>
      </c>
      <c r="Q518" s="12">
        <f t="array" aca="1" ref="Q518:Q519" ca="1">-1*(MMULT(MINVERSE('Useful matrices &amp; checks'!$G518:$H519),'SS Taylor expansion'!C$4:C$5)-MMULT(MINVERSE('Useful matrices &amp; checks'!$G518:$H519),MMULT('SS Taylor expansion'!C$7:D$8,MMULT(MINVERSE('Useful matrices &amp; checks'!$G518:$H519),'Useful matrices &amp; checks'!$L518:$L519))))</f>
        <v>-6.7238891691826073</v>
      </c>
      <c r="R518" s="12">
        <f t="array" aca="1" ref="R518:R519" ca="1">-1*(MMULT(MINVERSE('Useful matrices &amp; checks'!$G518:$H519),'SS Taylor expansion'!E$4:E$5)-MMULT(MINVERSE('Useful matrices &amp; checks'!$G518:$H519),MMULT('SS Taylor expansion'!E$7:F$8,MMULT(MINVERSE('Useful matrices &amp; checks'!$G518:$H519),'Useful matrices &amp; checks'!$L518:$L519))))</f>
        <v>-12.443117277591382</v>
      </c>
      <c r="S518" s="12">
        <f t="array" aca="1" ref="S518:S519" ca="1">-1*(MMULT(MINVERSE('Useful matrices &amp; checks'!$G518:$H519),'SS Taylor expansion'!G$4:G$5)-MMULT(MINVERSE('Useful matrices &amp; checks'!$G518:$H519),MMULT('SS Taylor expansion'!G$7:H$8,MMULT(MINVERSE('Useful matrices &amp; checks'!$G518:$H519),'Useful matrices &amp; checks'!$L518:$L519))))</f>
        <v>0.62949599030786807</v>
      </c>
      <c r="T518" s="12">
        <f t="array" aca="1" ref="T518:T519" ca="1">-1*(MMULT(MINVERSE('Useful matrices &amp; checks'!$G518:$H519),'SS Taylor expansion'!I$4:I$5)-MMULT(MINVERSE('Useful matrices &amp; checks'!$G518:$H519),MMULT('SS Taylor expansion'!I$7:J$8,MMULT(MINVERSE('Useful matrices &amp; checks'!$G518:$H519),'Useful matrices &amp; checks'!$L518:$L519))))</f>
        <v>-0.53543880205524563</v>
      </c>
      <c r="U518" s="12">
        <f t="array" aca="1" ref="U518:U519" ca="1">-1*(MMULT(MINVERSE('Useful matrices &amp; checks'!$G518:$H519),'SS Taylor expansion'!K$4:K$5)-MMULT(MINVERSE('Useful matrices &amp; checks'!$G518:$H519),MMULT('SS Taylor expansion'!K$7:L$8,MMULT(MINVERSE('Useful matrices &amp; checks'!$G518:$H519),'Useful matrices &amp; checks'!$L518:$L519))))</f>
        <v>6.7881189376614532</v>
      </c>
      <c r="V518" s="12">
        <f t="array" aca="1" ref="V518:V519" ca="1">-1*(MMULT(MINVERSE('Useful matrices &amp; checks'!$G518:$H519),'SS Taylor expansion'!M$4:M$5)-MMULT(MINVERSE('Useful matrices &amp; checks'!$G518:$H519),MMULT('SS Taylor expansion'!M$7:N$8,MMULT(MINVERSE('Useful matrices &amp; checks'!$G518:$H519),'Useful matrices &amp; checks'!$L518:$L519))))</f>
        <v>3.1200220785036459</v>
      </c>
      <c r="W518" s="12"/>
      <c r="X518" s="12">
        <f t="array" aca="1" ref="X518:X519" ca="1">(MMULT(MINVERSE('Useful matrices &amp; checks'!$G518:$H519),MMULT('SS Taylor expansion'!C$7:D$8,MMULT(MINVERSE('Useful matrices &amp; checks'!$G518:$H519),'SS Taylor expansion'!C$4:C$5)))-MMULT(MINVERSE('Useful matrices &amp; checks'!$G518:$H519),MMULT('SS Taylor expansion'!C$7:D$8,MMULT(MINVERSE('Useful matrices &amp; checks'!$G518:$H519),MMULT('SS Taylor expansion'!C$7:D$8,MMULT(MINVERSE('Useful matrices &amp; checks'!$G518:$H519),'Useful matrices &amp; checks'!$L518:$L519))))))</f>
        <v>74.107223573530035</v>
      </c>
      <c r="Y518" s="12">
        <f t="array" aca="1" ref="Y518:Y519" ca="1">(MMULT(MINVERSE('Useful matrices &amp; checks'!$G518:$H519),MMULT('SS Taylor expansion'!E$7:F$8,MMULT(MINVERSE('Useful matrices &amp; checks'!$G518:$H519),'SS Taylor expansion'!E$4:E$5)))-MMULT(MINVERSE('Useful matrices &amp; checks'!$G518:$H519),MMULT('SS Taylor expansion'!E$7:F$8,MMULT(MINVERSE('Useful matrices &amp; checks'!$G518:$H519),MMULT('SS Taylor expansion'!E$7:F$8,MMULT(MINVERSE('Useful matrices &amp; checks'!$G518:$H519),'Useful matrices &amp; checks'!$L518:$L519))))))</f>
        <v>253.79194786157441</v>
      </c>
      <c r="Z518" s="12">
        <f t="array" aca="1" ref="Z518:Z519" ca="1">(MMULT(MINVERSE('Useful matrices &amp; checks'!$G518:$H519),MMULT('SS Taylor expansion'!G$7:H$8,MMULT(MINVERSE('Useful matrices &amp; checks'!$G518:$H519),'SS Taylor expansion'!G$4:G$5)))-MMULT(MINVERSE('Useful matrices &amp; checks'!$G518:$H519),MMULT('SS Taylor expansion'!G$7:H$8,MMULT(MINVERSE('Useful matrices &amp; checks'!$G518:$H519),MMULT('SS Taylor expansion'!G$7:H$8,MMULT(MINVERSE('Useful matrices &amp; checks'!$G518:$H519),'Useful matrices &amp; checks'!$L518:$L519))))))</f>
        <v>-1.9748933227018397</v>
      </c>
      <c r="AA518" s="12">
        <f t="array" aca="1" ref="AA518:AA519" ca="1">(MMULT(MINVERSE('Useful matrices &amp; checks'!$G518:$H519),MMULT('SS Taylor expansion'!I$7:J$8,MMULT(MINVERSE('Useful matrices &amp; checks'!$G518:$H519),'SS Taylor expansion'!I$4:I$5)))-MMULT(MINVERSE('Useful matrices &amp; checks'!$G518:$H519),MMULT('SS Taylor expansion'!I$7:J$8,MMULT(MINVERSE('Useful matrices &amp; checks'!$G518:$H519),MMULT('SS Taylor expansion'!I$7:J$8,MMULT(MINVERSE('Useful matrices &amp; checks'!$G518:$H519),'Useful matrices &amp; checks'!$L518:$L519))))))</f>
        <v>1.316224045209168</v>
      </c>
      <c r="AB518" s="12">
        <f t="array" aca="1" ref="AB518:AB519" ca="1">(MMULT(MINVERSE('Useful matrices &amp; checks'!$G518:$H519),MMULT('SS Taylor expansion'!K$7:L$8,MMULT(MINVERSE('Useful matrices &amp; checks'!$G518:$H519),'SS Taylor expansion'!K$4:K$5)))-MMULT(MINVERSE('Useful matrices &amp; checks'!$G518:$H519),MMULT('SS Taylor expansion'!K$7:L$8,MMULT(MINVERSE('Useful matrices &amp; checks'!$G518:$H519),MMULT('SS Taylor expansion'!K$7:L$8,MMULT(MINVERSE('Useful matrices &amp; checks'!$G518:$H519),'Useful matrices &amp; checks'!$L518:$L519))))))</f>
        <v>-133.84219299593673</v>
      </c>
      <c r="AC518" s="12">
        <f t="array" aca="1" ref="AC518:AC519" ca="1">(MMULT(MINVERSE('Useful matrices &amp; checks'!$G518:$H519),MMULT('SS Taylor expansion'!M$7:N$8,MMULT(MINVERSE('Useful matrices &amp; checks'!$G518:$H519),'SS Taylor expansion'!M$4:M$5)))-MMULT(MINVERSE('Useful matrices &amp; checks'!$G518:$H519),MMULT('SS Taylor expansion'!M$7:N$8,MMULT(MINVERSE('Useful matrices &amp; checks'!$G518:$H519),MMULT('SS Taylor expansion'!M$7:N$8,MMULT(MINVERSE('Useful matrices &amp; checks'!$G518:$H519),'Useful matrices &amp; checks'!$L518:$L519))))))</f>
        <v>-36.918923740273996</v>
      </c>
      <c r="AD518" s="12"/>
      <c r="AE518" s="12">
        <f t="array" aca="1" ref="AE518:AE519" ca="1">Q516:Q517*(INDEX('Flow probs &amp; rates'!AE$6:AE$5999-'Flow probs &amp; rates'!AE$5:AE$5999,'Useful matrices &amp; checks'!$A516))+X516:X517*(INDEX('Flow probs &amp; rates'!AE$6:AE$5999-'Flow probs &amp; rates'!AE$5:AE$5999,'Useful matrices &amp; checks'!$A516))^2</f>
        <v>9.5356920015591835E-4</v>
      </c>
      <c r="AF518" s="12">
        <f t="array" aca="1" ref="AF518:AF519" ca="1">R516:R517*(INDEX('Flow probs &amp; rates'!AF$6:AF$5999-'Flow probs &amp; rates'!AF$5:AF$5999,'Useful matrices &amp; checks'!$A516))+Y516:Y517*(INDEX('Flow probs &amp; rates'!AF$6:AF$5999-'Flow probs &amp; rates'!AF$5:AF$5999,'Useful matrices &amp; checks'!$A516))^2</f>
        <v>1.1980204021440774E-2</v>
      </c>
      <c r="AG518" s="12">
        <f t="array" aca="1" ref="AG518:AG519" ca="1">S516:S517*(INDEX('Flow probs &amp; rates'!AG$6:AG$5999-'Flow probs &amp; rates'!AG$5:AG$5999,'Useful matrices &amp; checks'!$A516))+Z516:Z517*(INDEX('Flow probs &amp; rates'!AG$6:AG$5999-'Flow probs &amp; rates'!AG$5:AG$5999,'Useful matrices &amp; checks'!$A516))^2</f>
        <v>3.5266472154806775E-3</v>
      </c>
      <c r="AH518" s="12">
        <f t="array" aca="1" ref="AH518:AH519" ca="1">T516:T517*(INDEX('Flow probs &amp; rates'!AI$6:AI$5999-'Flow probs &amp; rates'!AI$5:AI$5999,'Useful matrices &amp; checks'!$A516))+AA516:AA517*(INDEX('Flow probs &amp; rates'!AI$6:AI$5999-'Flow probs &amp; rates'!AI$5:AI$5999,'Useful matrices &amp; checks'!$A516))^2</f>
        <v>1.0102769758874029E-2</v>
      </c>
      <c r="AI518" s="12">
        <f t="array" aca="1" ref="AI518:AI519" ca="1">U516:U517*(INDEX('Flow probs &amp; rates'!AJ$6:AJ$5999-'Flow probs &amp; rates'!AJ$5:AJ$5999,'Useful matrices &amp; checks'!$A516))+AB516:AB517*(INDEX('Flow probs &amp; rates'!AJ$6:AJ$5999-'Flow probs &amp; rates'!AJ$5:AJ$5999,'Useful matrices &amp; checks'!$A516))^2</f>
        <v>4.2979950575311411E-3</v>
      </c>
      <c r="AJ518" s="12">
        <f t="array" aca="1" ref="AJ518:AJ519" ca="1">V516:V517*(INDEX('Flow probs &amp; rates'!AK$6:AK$5999-'Flow probs &amp; rates'!AK$5:AK$5999,'Useful matrices &amp; checks'!$A516))+AC516:AC517*(INDEX('Flow probs &amp; rates'!AK$6:AK$5999-'Flow probs &amp; rates'!AK$5:AK$5999,'Useful matrices &amp; checks'!$A516))^2</f>
        <v>1.8820891618656079E-3</v>
      </c>
      <c r="AK518" s="12"/>
      <c r="AL518" s="12"/>
      <c r="AM518" s="12">
        <f ca="1">'Useful matrices &amp; checks'!AO518</f>
        <v>3.265522363095863E-2</v>
      </c>
      <c r="AN518" s="12">
        <f t="shared" ca="1" si="16"/>
        <v>3.2743274415348154E-2</v>
      </c>
      <c r="AO518" s="12">
        <f t="shared" ca="1" si="17"/>
        <v>-8.8050784389524794E-5</v>
      </c>
    </row>
    <row r="519" spans="1:41" x14ac:dyDescent="0.35">
      <c r="Q519" s="12">
        <f ca="1"/>
        <v>1.9139527986870459</v>
      </c>
      <c r="R519" s="12">
        <f ca="1"/>
        <v>0.41426613345751095</v>
      </c>
      <c r="S519" s="12">
        <f ca="1"/>
        <v>-0.17918582268340427</v>
      </c>
      <c r="T519" s="12">
        <f ca="1"/>
        <v>-0.1404018892528732</v>
      </c>
      <c r="U519" s="12">
        <f ca="1"/>
        <v>-0.2259954417386198</v>
      </c>
      <c r="V519" s="12">
        <f ca="1"/>
        <v>0.81812709996200494</v>
      </c>
      <c r="W519" s="12"/>
      <c r="X519" s="12">
        <f ca="1"/>
        <v>-21.094596355270831</v>
      </c>
      <c r="Y519" s="12">
        <f ca="1"/>
        <v>-8.449442900663243</v>
      </c>
      <c r="Z519" s="12">
        <f ca="1"/>
        <v>0.5621527224775843</v>
      </c>
      <c r="AA519" s="12">
        <f ca="1"/>
        <v>0.34513812207498368</v>
      </c>
      <c r="AB519" s="12">
        <f ca="1"/>
        <v>4.4559804869598896</v>
      </c>
      <c r="AC519" s="12">
        <f ca="1"/>
        <v>-9.6808199600416671</v>
      </c>
      <c r="AD519" s="12"/>
      <c r="AE519" s="12">
        <f ca="1"/>
        <v>-2.4707495553559028E-4</v>
      </c>
      <c r="AF519" s="12">
        <f ca="1"/>
        <v>-3.6103894200121986E-4</v>
      </c>
      <c r="AG519" s="12">
        <f ca="1"/>
        <v>-9.1377343543827506E-4</v>
      </c>
      <c r="AH519" s="12">
        <f ca="1"/>
        <v>2.7655043623349275E-3</v>
      </c>
      <c r="AI519" s="12">
        <f ca="1"/>
        <v>-1.2952563959014264E-4</v>
      </c>
      <c r="AJ519" s="12">
        <f ca="1"/>
        <v>5.1519790232482977E-4</v>
      </c>
      <c r="AK519" s="12"/>
      <c r="AL519" s="12"/>
      <c r="AM519" s="12">
        <f ca="1">'Useful matrices &amp; checks'!AO519</f>
        <v>1.473289316155757E-3</v>
      </c>
      <c r="AN519" s="12">
        <f t="shared" ca="1" si="16"/>
        <v>1.6292892920945295E-3</v>
      </c>
      <c r="AO519" s="12">
        <f t="shared" ca="1" si="17"/>
        <v>-1.5599997593877249E-4</v>
      </c>
    </row>
    <row r="520" spans="1:41" x14ac:dyDescent="0.35">
      <c r="A520">
        <v>259</v>
      </c>
      <c r="P520" s="56" t="str">
        <f>INDEX('Flow probs &amp; rates'!$A$5:$A$5999,$A520)</f>
        <v>2011,11</v>
      </c>
      <c r="Q520" s="12">
        <f t="array" aca="1" ref="Q520:Q521" ca="1">-1*(MMULT(MINVERSE('Useful matrices &amp; checks'!$G520:$H521),'SS Taylor expansion'!C$4:C$5)-MMULT(MINVERSE('Useful matrices &amp; checks'!$G520:$H521),MMULT('SS Taylor expansion'!C$7:D$8,MMULT(MINVERSE('Useful matrices &amp; checks'!$G520:$H521),'Useful matrices &amp; checks'!$L520:$L521))))</f>
        <v>-6.4391223315970816</v>
      </c>
      <c r="R520" s="12">
        <f t="array" aca="1" ref="R520:R521" ca="1">-1*(MMULT(MINVERSE('Useful matrices &amp; checks'!$G520:$H521),'SS Taylor expansion'!E$4:E$5)-MMULT(MINVERSE('Useful matrices &amp; checks'!$G520:$H521),MMULT('SS Taylor expansion'!E$7:F$8,MMULT(MINVERSE('Useful matrices &amp; checks'!$G520:$H521),'Useful matrices &amp; checks'!$L520:$L521))))</f>
        <v>-11.887918335648116</v>
      </c>
      <c r="S520" s="12">
        <f t="array" aca="1" ref="S520:S521" ca="1">-1*(MMULT(MINVERSE('Useful matrices &amp; checks'!$G520:$H521),'SS Taylor expansion'!G$4:G$5)-MMULT(MINVERSE('Useful matrices &amp; checks'!$G520:$H521),MMULT('SS Taylor expansion'!G$7:H$8,MMULT(MINVERSE('Useful matrices &amp; checks'!$G520:$H521),'Useful matrices &amp; checks'!$L520:$L521))))</f>
        <v>0.63303948960701972</v>
      </c>
      <c r="T520" s="12">
        <f t="array" aca="1" ref="T520:T521" ca="1">-1*(MMULT(MINVERSE('Useful matrices &amp; checks'!$G520:$H521),'SS Taylor expansion'!I$4:I$5)-MMULT(MINVERSE('Useful matrices &amp; checks'!$G520:$H521),MMULT('SS Taylor expansion'!I$7:J$8,MMULT(MINVERSE('Useful matrices &amp; checks'!$G520:$H521),'Useful matrices &amp; checks'!$L520:$L521))))</f>
        <v>-0.53567906676525445</v>
      </c>
      <c r="U520" s="12">
        <f t="array" aca="1" ref="U520:U521" ca="1">-1*(MMULT(MINVERSE('Useful matrices &amp; checks'!$G520:$H521),'SS Taylor expansion'!K$4:K$5)-MMULT(MINVERSE('Useful matrices &amp; checks'!$G520:$H521),MMULT('SS Taylor expansion'!K$7:L$8,MMULT(MINVERSE('Useful matrices &amp; checks'!$G520:$H521),'Useful matrices &amp; checks'!$L520:$L521))))</f>
        <v>6.8082174281525436</v>
      </c>
      <c r="V520" s="12">
        <f t="array" aca="1" ref="V520:V521" ca="1">-1*(MMULT(MINVERSE('Useful matrices &amp; checks'!$G520:$H521),'SS Taylor expansion'!M$4:M$5)-MMULT(MINVERSE('Useful matrices &amp; checks'!$G520:$H521),MMULT('SS Taylor expansion'!M$7:N$8,MMULT(MINVERSE('Useful matrices &amp; checks'!$G520:$H521),'Useful matrices &amp; checks'!$L520:$L521))))</f>
        <v>3.1205284953873909</v>
      </c>
      <c r="W520" s="12"/>
      <c r="X520" s="12">
        <f t="array" aca="1" ref="X520:X521" ca="1">(MMULT(MINVERSE('Useful matrices &amp; checks'!$G520:$H521),MMULT('SS Taylor expansion'!C$7:D$8,MMULT(MINVERSE('Useful matrices &amp; checks'!$G520:$H521),'SS Taylor expansion'!C$4:C$5)))-MMULT(MINVERSE('Useful matrices &amp; checks'!$G520:$H521),MMULT('SS Taylor expansion'!C$7:D$8,MMULT(MINVERSE('Useful matrices &amp; checks'!$G520:$H521),MMULT('SS Taylor expansion'!C$7:D$8,MMULT(MINVERSE('Useful matrices &amp; checks'!$G520:$H521),'Useful matrices &amp; checks'!$L520:$L521))))))</f>
        <v>69.28399527453513</v>
      </c>
      <c r="Y520" s="12">
        <f t="array" aca="1" ref="Y520:Y521" ca="1">(MMULT(MINVERSE('Useful matrices &amp; checks'!$G520:$H521),MMULT('SS Taylor expansion'!E$7:F$8,MMULT(MINVERSE('Useful matrices &amp; checks'!$G520:$H521),'SS Taylor expansion'!E$4:E$5)))-MMULT(MINVERSE('Useful matrices &amp; checks'!$G520:$H521),MMULT('SS Taylor expansion'!E$7:F$8,MMULT(MINVERSE('Useful matrices &amp; checks'!$G520:$H521),MMULT('SS Taylor expansion'!E$7:F$8,MMULT(MINVERSE('Useful matrices &amp; checks'!$G520:$H521),'Useful matrices &amp; checks'!$L520:$L521))))))</f>
        <v>236.15176590776252</v>
      </c>
      <c r="Z520" s="12">
        <f t="array" aca="1" ref="Z520:Z521" ca="1">(MMULT(MINVERSE('Useful matrices &amp; checks'!$G520:$H521),MMULT('SS Taylor expansion'!G$7:H$8,MMULT(MINVERSE('Useful matrices &amp; checks'!$G520:$H521),'SS Taylor expansion'!G$4:G$5)))-MMULT(MINVERSE('Useful matrices &amp; checks'!$G520:$H521),MMULT('SS Taylor expansion'!G$7:H$8,MMULT(MINVERSE('Useful matrices &amp; checks'!$G520:$H521),MMULT('SS Taylor expansion'!G$7:H$8,MMULT(MINVERSE('Useful matrices &amp; checks'!$G520:$H521),'Useful matrices &amp; checks'!$L520:$L521))))))</f>
        <v>-1.9609891334751006</v>
      </c>
      <c r="AA520" s="12">
        <f t="array" aca="1" ref="AA520:AA521" ca="1">(MMULT(MINVERSE('Useful matrices &amp; checks'!$G520:$H521),MMULT('SS Taylor expansion'!I$7:J$8,MMULT(MINVERSE('Useful matrices &amp; checks'!$G520:$H521),'SS Taylor expansion'!I$4:I$5)))-MMULT(MINVERSE('Useful matrices &amp; checks'!$G520:$H521),MMULT('SS Taylor expansion'!I$7:J$8,MMULT(MINVERSE('Useful matrices &amp; checks'!$G520:$H521),MMULT('SS Taylor expansion'!I$7:J$8,MMULT(MINVERSE('Useful matrices &amp; checks'!$G520:$H521),'Useful matrices &amp; checks'!$L520:$L521))))))</f>
        <v>1.361123436662067</v>
      </c>
      <c r="AB520" s="12">
        <f t="array" aca="1" ref="AB520:AB521" ca="1">(MMULT(MINVERSE('Useful matrices &amp; checks'!$G520:$H521),MMULT('SS Taylor expansion'!K$7:L$8,MMULT(MINVERSE('Useful matrices &amp; checks'!$G520:$H521),'SS Taylor expansion'!K$4:K$5)))-MMULT(MINVERSE('Useful matrices &amp; checks'!$G520:$H521),MMULT('SS Taylor expansion'!K$7:L$8,MMULT(MINVERSE('Useful matrices &amp; checks'!$G520:$H521),MMULT('SS Taylor expansion'!K$7:L$8,MMULT(MINVERSE('Useful matrices &amp; checks'!$G520:$H521),'Useful matrices &amp; checks'!$L520:$L521))))))</f>
        <v>-131.4533973770931</v>
      </c>
      <c r="AC520" s="12">
        <f t="array" aca="1" ref="AC520:AC521" ca="1">(MMULT(MINVERSE('Useful matrices &amp; checks'!$G520:$H521),MMULT('SS Taylor expansion'!M$7:N$8,MMULT(MINVERSE('Useful matrices &amp; checks'!$G520:$H521),'SS Taylor expansion'!M$4:M$5)))-MMULT(MINVERSE('Useful matrices &amp; checks'!$G520:$H521),MMULT('SS Taylor expansion'!M$7:N$8,MMULT(MINVERSE('Useful matrices &amp; checks'!$G520:$H521),MMULT('SS Taylor expansion'!M$7:N$8,MMULT(MINVERSE('Useful matrices &amp; checks'!$G520:$H521),'Useful matrices &amp; checks'!$L520:$L521))))))</f>
        <v>-36.341470027691102</v>
      </c>
      <c r="AD520" s="12"/>
      <c r="AE520" s="12">
        <f t="array" aca="1" ref="AE520:AE521" ca="1">Q518:Q519*(INDEX('Flow probs &amp; rates'!AE$6:AE$5999-'Flow probs &amp; rates'!AE$5:AE$5999,'Useful matrices &amp; checks'!$A518))+X518:X519*(INDEX('Flow probs &amp; rates'!AE$6:AE$5999-'Flow probs &amp; rates'!AE$5:AE$5999,'Useful matrices &amp; checks'!$A518))^2</f>
        <v>-7.2064382698653444E-3</v>
      </c>
      <c r="AF520" s="12">
        <f t="array" aca="1" ref="AF520:AF521" ca="1">R518:R519*(INDEX('Flow probs &amp; rates'!AF$6:AF$5999-'Flow probs &amp; rates'!AF$5:AF$5999,'Useful matrices &amp; checks'!$A518))+Y518:Y519*(INDEX('Flow probs &amp; rates'!AF$6:AF$5999-'Flow probs &amp; rates'!AF$5:AF$5999,'Useful matrices &amp; checks'!$A518))^2</f>
        <v>-6.0225919704938674E-3</v>
      </c>
      <c r="AG520" s="12">
        <f t="array" aca="1" ref="AG520:AG521" ca="1">S518:S519*(INDEX('Flow probs &amp; rates'!AG$6:AG$5999-'Flow probs &amp; rates'!AG$5:AG$5999,'Useful matrices &amp; checks'!$A518))+Z518:Z519*(INDEX('Flow probs &amp; rates'!AG$6:AG$5999-'Flow probs &amp; rates'!AG$5:AG$5999,'Useful matrices &amp; checks'!$A518))^2</f>
        <v>-8.3673821190290046E-4</v>
      </c>
      <c r="AH520" s="12">
        <f t="array" aca="1" ref="AH520:AH521" ca="1">T518:T519*(INDEX('Flow probs &amp; rates'!AI$6:AI$5999-'Flow probs &amp; rates'!AI$5:AI$5999,'Useful matrices &amp; checks'!$A518))+AA518:AA519*(INDEX('Flow probs &amp; rates'!AI$6:AI$5999-'Flow probs &amp; rates'!AI$5:AI$5999,'Useful matrices &amp; checks'!$A518))^2</f>
        <v>5.908206175088567E-4</v>
      </c>
      <c r="AI520" s="12">
        <f t="array" aca="1" ref="AI520:AI521" ca="1">U518:U519*(INDEX('Flow probs &amp; rates'!AJ$6:AJ$5999-'Flow probs &amp; rates'!AJ$5:AJ$5999,'Useful matrices &amp; checks'!$A518))+AB518:AB519*(INDEX('Flow probs &amp; rates'!AJ$6:AJ$5999-'Flow probs &amp; rates'!AJ$5:AJ$5999,'Useful matrices &amp; checks'!$A518))^2</f>
        <v>4.4664221533718849E-3</v>
      </c>
      <c r="AJ520" s="12">
        <f t="array" aca="1" ref="AJ520:AJ521" ca="1">V518:V519*(INDEX('Flow probs &amp; rates'!AK$6:AK$5999-'Flow probs &amp; rates'!AK$5:AK$5999,'Useful matrices &amp; checks'!$A518))+AC518:AC519*(INDEX('Flow probs &amp; rates'!AK$6:AK$5999-'Flow probs &amp; rates'!AK$5:AK$5999,'Useful matrices &amp; checks'!$A518))^2</f>
        <v>-2.8650277440845241E-3</v>
      </c>
      <c r="AK520" s="12"/>
      <c r="AL520" s="12"/>
      <c r="AM520" s="12">
        <f ca="1">'Useful matrices &amp; checks'!AO520</f>
        <v>-1.1631492959793599E-2</v>
      </c>
      <c r="AN520" s="12">
        <f t="shared" ca="1" si="16"/>
        <v>-1.1873553425465892E-2</v>
      </c>
      <c r="AO520" s="12">
        <f t="shared" ca="1" si="17"/>
        <v>2.4206046567229293E-4</v>
      </c>
    </row>
    <row r="521" spans="1:41" x14ac:dyDescent="0.35">
      <c r="P521" s="56"/>
      <c r="Q521" s="12">
        <f ca="1"/>
        <v>1.8538082607115394</v>
      </c>
      <c r="R521" s="12">
        <f ca="1"/>
        <v>0.3332142863702573</v>
      </c>
      <c r="S521" s="12">
        <f ca="1"/>
        <v>-0.1822505886293731</v>
      </c>
      <c r="T521" s="12">
        <f ca="1"/>
        <v>-0.14949180708883411</v>
      </c>
      <c r="U521" s="12">
        <f ca="1"/>
        <v>-0.19083200672506279</v>
      </c>
      <c r="V521" s="12">
        <f ca="1"/>
        <v>0.87084501297507022</v>
      </c>
      <c r="W521" s="12"/>
      <c r="X521" s="12">
        <f ca="1"/>
        <v>-19.946700211731489</v>
      </c>
      <c r="Y521" s="12">
        <f ca="1"/>
        <v>-6.619253256145547</v>
      </c>
      <c r="Z521" s="12">
        <f ca="1"/>
        <v>0.56456418555105314</v>
      </c>
      <c r="AA521" s="12">
        <f ca="1"/>
        <v>0.37984833614329816</v>
      </c>
      <c r="AB521" s="12">
        <f ca="1"/>
        <v>3.6845937834721738</v>
      </c>
      <c r="AC521" s="12">
        <f ca="1"/>
        <v>-10.141803859371244</v>
      </c>
      <c r="AD521" s="12"/>
      <c r="AE521" s="12">
        <f ca="1"/>
        <v>2.0513102384837399E-3</v>
      </c>
      <c r="AF521" s="12">
        <f ca="1"/>
        <v>2.0050891053658026E-4</v>
      </c>
      <c r="AG521" s="12">
        <f ca="1"/>
        <v>2.3817725160907652E-4</v>
      </c>
      <c r="AH521" s="12">
        <f ca="1"/>
        <v>1.549240185608248E-4</v>
      </c>
      <c r="AI521" s="12">
        <f ca="1"/>
        <v>-1.4869967023444313E-4</v>
      </c>
      <c r="AJ521" s="12">
        <f ca="1"/>
        <v>-7.5126290154418158E-4</v>
      </c>
      <c r="AK521" s="12"/>
      <c r="AL521" s="12"/>
      <c r="AM521" s="12">
        <f ca="1">'Useful matrices &amp; checks'!AO521</f>
        <v>1.7181153736226529E-3</v>
      </c>
      <c r="AN521" s="12">
        <f t="shared" ca="1" si="16"/>
        <v>1.7449578474115967E-3</v>
      </c>
      <c r="AO521" s="12">
        <f t="shared" ca="1" si="17"/>
        <v>-2.6842473788943853E-5</v>
      </c>
    </row>
    <row r="522" spans="1:41" x14ac:dyDescent="0.35">
      <c r="A522">
        <v>260</v>
      </c>
      <c r="P522" s="56" t="str">
        <f>INDEX('Flow probs &amp; rates'!$A$5:$A$5999,$A522)</f>
        <v>2011,12</v>
      </c>
      <c r="Q522" s="12">
        <f t="array" aca="1" ref="Q522:Q523" ca="1">-1*(MMULT(MINVERSE('Useful matrices &amp; checks'!$G522:$H523),'SS Taylor expansion'!C$4:C$5)-MMULT(MINVERSE('Useful matrices &amp; checks'!$G522:$H523),MMULT('SS Taylor expansion'!C$7:D$8,MMULT(MINVERSE('Useful matrices &amp; checks'!$G522:$H523),'Useful matrices &amp; checks'!$L522:$L523))))</f>
        <v>-6.1292433667206883</v>
      </c>
      <c r="R522" s="12">
        <f t="array" aca="1" ref="R522:R523" ca="1">-1*(MMULT(MINVERSE('Useful matrices &amp; checks'!$G522:$H523),'SS Taylor expansion'!E$4:E$5)-MMULT(MINVERSE('Useful matrices &amp; checks'!$G522:$H523),MMULT('SS Taylor expansion'!E$7:F$8,MMULT(MINVERSE('Useful matrices &amp; checks'!$G522:$H523),'Useful matrices &amp; checks'!$L522:$L523))))</f>
        <v>-11.748948992672736</v>
      </c>
      <c r="S522" s="12">
        <f t="array" aca="1" ref="S522:S523" ca="1">-1*(MMULT(MINVERSE('Useful matrices &amp; checks'!$G522:$H523),'SS Taylor expansion'!G$4:G$5)-MMULT(MINVERSE('Useful matrices &amp; checks'!$G522:$H523),MMULT('SS Taylor expansion'!G$7:H$8,MMULT(MINVERSE('Useful matrices &amp; checks'!$G522:$H523),'Useful matrices &amp; checks'!$L522:$L523))))</f>
        <v>0.56865977504568965</v>
      </c>
      <c r="T522" s="12">
        <f t="array" aca="1" ref="T522:T523" ca="1">-1*(MMULT(MINVERSE('Useful matrices &amp; checks'!$G522:$H523),'SS Taylor expansion'!I$4:I$5)-MMULT(MINVERSE('Useful matrices &amp; checks'!$G522:$H523),MMULT('SS Taylor expansion'!I$7:J$8,MMULT(MINVERSE('Useful matrices &amp; checks'!$G522:$H523),'Useful matrices &amp; checks'!$L522:$L523))))</f>
        <v>-0.52138581320302091</v>
      </c>
      <c r="U522" s="12">
        <f t="array" aca="1" ref="U522:U523" ca="1">-1*(MMULT(MINVERSE('Useful matrices &amp; checks'!$G522:$H523),'SS Taylor expansion'!K$4:K$5)-MMULT(MINVERSE('Useful matrices &amp; checks'!$G522:$H523),MMULT('SS Taylor expansion'!K$7:L$8,MMULT(MINVERSE('Useful matrices &amp; checks'!$G522:$H523),'Useful matrices &amp; checks'!$L522:$L523))))</f>
        <v>7.5914196462708947</v>
      </c>
      <c r="V522" s="12">
        <f t="array" aca="1" ref="V522:V523" ca="1">-1*(MMULT(MINVERSE('Useful matrices &amp; checks'!$G522:$H523),'SS Taylor expansion'!M$4:M$5)-MMULT(MINVERSE('Useful matrices &amp; checks'!$G522:$H523),MMULT('SS Taylor expansion'!M$7:N$8,MMULT(MINVERSE('Useful matrices &amp; checks'!$G522:$H523),'Useful matrices &amp; checks'!$L522:$L523))))</f>
        <v>3.6310944682556228</v>
      </c>
      <c r="W522" s="12"/>
      <c r="X522" s="12">
        <f t="array" aca="1" ref="X522:X523" ca="1">(MMULT(MINVERSE('Useful matrices &amp; checks'!$G522:$H523),MMULT('SS Taylor expansion'!C$7:D$8,MMULT(MINVERSE('Useful matrices &amp; checks'!$G522:$H523),'SS Taylor expansion'!C$4:C$5)))-MMULT(MINVERSE('Useful matrices &amp; checks'!$G522:$H523),MMULT('SS Taylor expansion'!C$7:D$8,MMULT(MINVERSE('Useful matrices &amp; checks'!$G522:$H523),MMULT('SS Taylor expansion'!C$7:D$8,MMULT(MINVERSE('Useful matrices &amp; checks'!$G522:$H523),'Useful matrices &amp; checks'!$L522:$L523))))))</f>
        <v>65.326875230016256</v>
      </c>
      <c r="Y522" s="12">
        <f t="array" aca="1" ref="Y522:Y523" ca="1">(MMULT(MINVERSE('Useful matrices &amp; checks'!$G522:$H523),MMULT('SS Taylor expansion'!E$7:F$8,MMULT(MINVERSE('Useful matrices &amp; checks'!$G522:$H523),'SS Taylor expansion'!E$4:E$5)))-MMULT(MINVERSE('Useful matrices &amp; checks'!$G522:$H523),MMULT('SS Taylor expansion'!E$7:F$8,MMULT(MINVERSE('Useful matrices &amp; checks'!$G522:$H523),MMULT('SS Taylor expansion'!E$7:F$8,MMULT(MINVERSE('Useful matrices &amp; checks'!$G522:$H523),'Useful matrices &amp; checks'!$L522:$L523))))))</f>
        <v>240.03589465445816</v>
      </c>
      <c r="Z522" s="12">
        <f t="array" aca="1" ref="Z522:Z523" ca="1">(MMULT(MINVERSE('Useful matrices &amp; checks'!$G522:$H523),MMULT('SS Taylor expansion'!G$7:H$8,MMULT(MINVERSE('Useful matrices &amp; checks'!$G522:$H523),'SS Taylor expansion'!G$4:G$5)))-MMULT(MINVERSE('Useful matrices &amp; checks'!$G522:$H523),MMULT('SS Taylor expansion'!G$7:H$8,MMULT(MINVERSE('Useful matrices &amp; checks'!$G522:$H523),MMULT('SS Taylor expansion'!G$7:H$8,MMULT(MINVERSE('Useful matrices &amp; checks'!$G522:$H523),'Useful matrices &amp; checks'!$L522:$L523))))))</f>
        <v>-1.7058877592584358</v>
      </c>
      <c r="AA522" s="12">
        <f t="array" aca="1" ref="AA522:AA523" ca="1">(MMULT(MINVERSE('Useful matrices &amp; checks'!$G522:$H523),MMULT('SS Taylor expansion'!I$7:J$8,MMULT(MINVERSE('Useful matrices &amp; checks'!$G522:$H523),'SS Taylor expansion'!I$4:I$5)))-MMULT(MINVERSE('Useful matrices &amp; checks'!$G522:$H523),MMULT('SS Taylor expansion'!I$7:J$8,MMULT(MINVERSE('Useful matrices &amp; checks'!$G522:$H523),MMULT('SS Taylor expansion'!I$7:J$8,MMULT(MINVERSE('Useful matrices &amp; checks'!$G522:$H523),'Useful matrices &amp; checks'!$L522:$L523))))))</f>
        <v>1.3000341983127812</v>
      </c>
      <c r="AB522" s="12">
        <f t="array" aca="1" ref="AB522:AB523" ca="1">(MMULT(MINVERSE('Useful matrices &amp; checks'!$G522:$H523),MMULT('SS Taylor expansion'!K$7:L$8,MMULT(MINVERSE('Useful matrices &amp; checks'!$G522:$H523),'SS Taylor expansion'!K$4:K$5)))-MMULT(MINVERSE('Useful matrices &amp; checks'!$G522:$H523),MMULT('SS Taylor expansion'!K$7:L$8,MMULT(MINVERSE('Useful matrices &amp; checks'!$G522:$H523),MMULT('SS Taylor expansion'!K$7:L$8,MMULT(MINVERSE('Useful matrices &amp; checks'!$G522:$H523),'Useful matrices &amp; checks'!$L522:$L523))))))</f>
        <v>-151.25141454593586</v>
      </c>
      <c r="AC522" s="12">
        <f t="array" aca="1" ref="AC522:AC523" ca="1">(MMULT(MINVERSE('Useful matrices &amp; checks'!$G522:$H523),MMULT('SS Taylor expansion'!M$7:N$8,MMULT(MINVERSE('Useful matrices &amp; checks'!$G522:$H523),'SS Taylor expansion'!M$4:M$5)))-MMULT(MINVERSE('Useful matrices &amp; checks'!$G522:$H523),MMULT('SS Taylor expansion'!M$7:N$8,MMULT(MINVERSE('Useful matrices &amp; checks'!$G522:$H523),MMULT('SS Taylor expansion'!M$7:N$8,MMULT(MINVERSE('Useful matrices &amp; checks'!$G522:$H523),'Useful matrices &amp; checks'!$L522:$L523))))))</f>
        <v>-44.537576434193284</v>
      </c>
      <c r="AD522" s="12"/>
      <c r="AE522" s="12">
        <f t="array" aca="1" ref="AE522:AE523" ca="1">Q520:Q521*(INDEX('Flow probs &amp; rates'!AE$6:AE$5999-'Flow probs &amp; rates'!AE$5:AE$5999,'Useful matrices &amp; checks'!$A520))+X520:X521*(INDEX('Flow probs &amp; rates'!AE$6:AE$5999-'Flow probs &amp; rates'!AE$5:AE$5999,'Useful matrices &amp; checks'!$A520))^2</f>
        <v>8.9021457090009259E-3</v>
      </c>
      <c r="AF522" s="12">
        <f t="array" aca="1" ref="AF522:AF523" ca="1">R520:R521*(INDEX('Flow probs &amp; rates'!AF$6:AF$5999-'Flow probs &amp; rates'!AF$5:AF$5999,'Useful matrices &amp; checks'!$A520))+Y520:Y521*(INDEX('Flow probs &amp; rates'!AF$6:AF$5999-'Flow probs &amp; rates'!AF$5:AF$5999,'Useful matrices &amp; checks'!$A520))^2</f>
        <v>-1.8803170306116439E-2</v>
      </c>
      <c r="AG522" s="12">
        <f t="array" aca="1" ref="AG522:AG523" ca="1">S520:S521*(INDEX('Flow probs &amp; rates'!AG$6:AG$5999-'Flow probs &amp; rates'!AG$5:AG$5999,'Useful matrices &amp; checks'!$A520))+Z520:Z521*(INDEX('Flow probs &amp; rates'!AG$6:AG$5999-'Flow probs &amp; rates'!AG$5:AG$5999,'Useful matrices &amp; checks'!$A520))^2</f>
        <v>5.8481585692912166E-3</v>
      </c>
      <c r="AH522" s="12">
        <f t="array" aca="1" ref="AH522:AH523" ca="1">T520:T521*(INDEX('Flow probs &amp; rates'!AI$6:AI$5999-'Flow probs &amp; rates'!AI$5:AI$5999,'Useful matrices &amp; checks'!$A520))+AA520:AA521*(INDEX('Flow probs &amp; rates'!AI$6:AI$5999-'Flow probs &amp; rates'!AI$5:AI$5999,'Useful matrices &amp; checks'!$A520))^2</f>
        <v>-3.8252871633723132E-4</v>
      </c>
      <c r="AI522" s="12">
        <f t="array" aca="1" ref="AI522:AI523" ca="1">U520:U521*(INDEX('Flow probs &amp; rates'!AJ$6:AJ$5999-'Flow probs &amp; rates'!AJ$5:AJ$5999,'Useful matrices &amp; checks'!$A520))+AB520:AB521*(INDEX('Flow probs &amp; rates'!AJ$6:AJ$5999-'Flow probs &amp; rates'!AJ$5:AJ$5999,'Useful matrices &amp; checks'!$A520))^2</f>
        <v>-9.8257831630858064E-3</v>
      </c>
      <c r="AJ522" s="12">
        <f t="array" aca="1" ref="AJ522:AJ523" ca="1">V520:V521*(INDEX('Flow probs &amp; rates'!AK$6:AK$5999-'Flow probs &amp; rates'!AK$5:AK$5999,'Useful matrices &amp; checks'!$A520))+AC520:AC521*(INDEX('Flow probs &amp; rates'!AK$6:AK$5999-'Flow probs &amp; rates'!AK$5:AK$5999,'Useful matrices &amp; checks'!$A520))^2</f>
        <v>-7.4550668729398894E-3</v>
      </c>
      <c r="AK522" s="12"/>
      <c r="AL522" s="12"/>
      <c r="AM522" s="12">
        <f ca="1">'Useful matrices &amp; checks'!AO522</f>
        <v>-2.3368242253322347E-2</v>
      </c>
      <c r="AN522" s="12">
        <f t="shared" ca="1" si="16"/>
        <v>-2.1716244780187223E-2</v>
      </c>
      <c r="AO522" s="12">
        <f t="shared" ca="1" si="17"/>
        <v>-1.6519974731351236E-3</v>
      </c>
    </row>
    <row r="523" spans="1:41" x14ac:dyDescent="0.35">
      <c r="Q523" s="12">
        <f ca="1"/>
        <v>1.7251219071966781</v>
      </c>
      <c r="R523" s="12">
        <f ca="1"/>
        <v>0.2912266996087573</v>
      </c>
      <c r="S523" s="12">
        <f ca="1"/>
        <v>-0.16005359503251698</v>
      </c>
      <c r="T523" s="12">
        <f ca="1"/>
        <v>-0.13303412467080741</v>
      </c>
      <c r="U523" s="12">
        <f ca="1"/>
        <v>-0.18817207311967554</v>
      </c>
      <c r="V523" s="12">
        <f ca="1"/>
        <v>0.9264914041558332</v>
      </c>
      <c r="W523" s="12"/>
      <c r="X523" s="12">
        <f ca="1"/>
        <v>-18.386743166359363</v>
      </c>
      <c r="Y523" s="12">
        <f ca="1"/>
        <v>-5.949882107025025</v>
      </c>
      <c r="Z523" s="12">
        <f ca="1"/>
        <v>0.48013501318840485</v>
      </c>
      <c r="AA523" s="12">
        <f ca="1"/>
        <v>0.33171004510495117</v>
      </c>
      <c r="AB523" s="12">
        <f ca="1"/>
        <v>3.749139629156601</v>
      </c>
      <c r="AC523" s="12">
        <f ca="1"/>
        <v>-11.363979122260776</v>
      </c>
      <c r="AD523" s="12"/>
      <c r="AE523" s="12">
        <f ca="1"/>
        <v>-2.5629069310305415E-3</v>
      </c>
      <c r="AF523" s="12">
        <f ca="1"/>
        <v>5.2704643472043281E-4</v>
      </c>
      <c r="AG523" s="12">
        <f ca="1"/>
        <v>-1.6836711755737169E-3</v>
      </c>
      <c r="AH523" s="12">
        <f ca="1"/>
        <v>-1.0675218170077259E-4</v>
      </c>
      <c r="AI523" s="12">
        <f ca="1"/>
        <v>2.7541334254446882E-4</v>
      </c>
      <c r="AJ523" s="12">
        <f ca="1"/>
        <v>-2.0804834236546185E-3</v>
      </c>
      <c r="AK523" s="12"/>
      <c r="AL523" s="12"/>
      <c r="AM523" s="12">
        <f ca="1">'Useful matrices &amp; checks'!AO523</f>
        <v>-5.4794203238311828E-3</v>
      </c>
      <c r="AN523" s="12">
        <f t="shared" ref="AN523:AN586" ca="1" si="18">SUM(AE523:AJ523)</f>
        <v>-5.6313539346947482E-3</v>
      </c>
      <c r="AO523" s="12">
        <f t="shared" ca="1" si="17"/>
        <v>1.5193361086356539E-4</v>
      </c>
    </row>
    <row r="524" spans="1:41" x14ac:dyDescent="0.35">
      <c r="A524">
        <v>261</v>
      </c>
      <c r="P524" s="56" t="str">
        <f>INDEX('Flow probs &amp; rates'!$A$5:$A$5999,$A524)</f>
        <v>2012,1</v>
      </c>
      <c r="Q524" s="12">
        <f t="array" aca="1" ref="Q524:Q525" ca="1">-1*(MMULT(MINVERSE('Useful matrices &amp; checks'!$G524:$H525),'SS Taylor expansion'!C$4:C$5)-MMULT(MINVERSE('Useful matrices &amp; checks'!$G524:$H525),MMULT('SS Taylor expansion'!C$7:D$8,MMULT(MINVERSE('Useful matrices &amp; checks'!$G524:$H525),'Useful matrices &amp; checks'!$L524:$L525))))</f>
        <v>-6.3200322385270251</v>
      </c>
      <c r="R524" s="12">
        <f t="array" aca="1" ref="R524:R525" ca="1">-1*(MMULT(MINVERSE('Useful matrices &amp; checks'!$G524:$H525),'SS Taylor expansion'!E$4:E$5)-MMULT(MINVERSE('Useful matrices &amp; checks'!$G524:$H525),MMULT('SS Taylor expansion'!E$7:F$8,MMULT(MINVERSE('Useful matrices &amp; checks'!$G524:$H525),'Useful matrices &amp; checks'!$L524:$L525))))</f>
        <v>-12.101288386219217</v>
      </c>
      <c r="S524" s="12">
        <f t="array" aca="1" ref="S524:S525" ca="1">-1*(MMULT(MINVERSE('Useful matrices &amp; checks'!$G524:$H525),'SS Taylor expansion'!G$4:G$5)-MMULT(MINVERSE('Useful matrices &amp; checks'!$G524:$H525),MMULT('SS Taylor expansion'!G$7:H$8,MMULT(MINVERSE('Useful matrices &amp; checks'!$G524:$H525),'Useful matrices &amp; checks'!$L524:$L525))))</f>
        <v>0.54537650316901154</v>
      </c>
      <c r="T524" s="12">
        <f t="array" aca="1" ref="T524:T525" ca="1">-1*(MMULT(MINVERSE('Useful matrices &amp; checks'!$G524:$H525),'SS Taylor expansion'!I$4:I$5)-MMULT(MINVERSE('Useful matrices &amp; checks'!$G524:$H525),MMULT('SS Taylor expansion'!I$7:J$8,MMULT(MINVERSE('Useful matrices &amp; checks'!$G524:$H525),'Useful matrices &amp; checks'!$L524:$L525))))</f>
        <v>-0.49888373077153181</v>
      </c>
      <c r="U524" s="12">
        <f t="array" aca="1" ref="U524:U525" ca="1">-1*(MMULT(MINVERSE('Useful matrices &amp; checks'!$G524:$H525),'SS Taylor expansion'!K$4:K$5)-MMULT(MINVERSE('Useful matrices &amp; checks'!$G524:$H525),MMULT('SS Taylor expansion'!K$7:L$8,MMULT(MINVERSE('Useful matrices &amp; checks'!$G524:$H525),'Useful matrices &amp; checks'!$L524:$L525))))</f>
        <v>6.926458702274596</v>
      </c>
      <c r="V524" s="12">
        <f t="array" aca="1" ref="V524:V525" ca="1">-1*(MMULT(MINVERSE('Useful matrices &amp; checks'!$G524:$H525),'SS Taylor expansion'!M$4:M$5)-MMULT(MINVERSE('Useful matrices &amp; checks'!$G524:$H525),MMULT('SS Taylor expansion'!M$7:N$8,MMULT(MINVERSE('Useful matrices &amp; checks'!$G524:$H525),'Useful matrices &amp; checks'!$L524:$L525))))</f>
        <v>3.3090387301125919</v>
      </c>
      <c r="W524" s="12"/>
      <c r="X524" s="12">
        <f t="array" aca="1" ref="X524:X525" ca="1">(MMULT(MINVERSE('Useful matrices &amp; checks'!$G524:$H525),MMULT('SS Taylor expansion'!C$7:D$8,MMULT(MINVERSE('Useful matrices &amp; checks'!$G524:$H525),'SS Taylor expansion'!C$4:C$5)))-MMULT(MINVERSE('Useful matrices &amp; checks'!$G524:$H525),MMULT('SS Taylor expansion'!C$7:D$8,MMULT(MINVERSE('Useful matrices &amp; checks'!$G524:$H525),MMULT('SS Taylor expansion'!C$7:D$8,MMULT(MINVERSE('Useful matrices &amp; checks'!$G524:$H525),'Useful matrices &amp; checks'!$L524:$L525))))))</f>
        <v>66.251815422539607</v>
      </c>
      <c r="Y524" s="12">
        <f t="array" aca="1" ref="Y524:Y525" ca="1">(MMULT(MINVERSE('Useful matrices &amp; checks'!$G524:$H525),MMULT('SS Taylor expansion'!E$7:F$8,MMULT(MINVERSE('Useful matrices &amp; checks'!$G524:$H525),'SS Taylor expansion'!E$4:E$5)))-MMULT(MINVERSE('Useful matrices &amp; checks'!$G524:$H525),MMULT('SS Taylor expansion'!E$7:F$8,MMULT(MINVERSE('Useful matrices &amp; checks'!$G524:$H525),MMULT('SS Taylor expansion'!E$7:F$8,MMULT(MINVERSE('Useful matrices &amp; checks'!$G524:$H525),'Useful matrices &amp; checks'!$L524:$L525))))))</f>
        <v>242.89714909908196</v>
      </c>
      <c r="Z524" s="12">
        <f t="array" aca="1" ref="Z524:Z525" ca="1">(MMULT(MINVERSE('Useful matrices &amp; checks'!$G524:$H525),MMULT('SS Taylor expansion'!G$7:H$8,MMULT(MINVERSE('Useful matrices &amp; checks'!$G524:$H525),'SS Taylor expansion'!G$4:G$5)))-MMULT(MINVERSE('Useful matrices &amp; checks'!$G524:$H525),MMULT('SS Taylor expansion'!G$7:H$8,MMULT(MINVERSE('Useful matrices &amp; checks'!$G524:$H525),MMULT('SS Taylor expansion'!G$7:H$8,MMULT(MINVERSE('Useful matrices &amp; checks'!$G524:$H525),'Useful matrices &amp; checks'!$L524:$L525))))))</f>
        <v>-1.6203788215628121</v>
      </c>
      <c r="AA524" s="12">
        <f t="array" aca="1" ref="AA524:AA525" ca="1">(MMULT(MINVERSE('Useful matrices &amp; checks'!$G524:$H525),MMULT('SS Taylor expansion'!I$7:J$8,MMULT(MINVERSE('Useful matrices &amp; checks'!$G524:$H525),'SS Taylor expansion'!I$4:I$5)))-MMULT(MINVERSE('Useful matrices &amp; checks'!$G524:$H525),MMULT('SS Taylor expansion'!I$7:J$8,MMULT(MINVERSE('Useful matrices &amp; checks'!$G524:$H525),MMULT('SS Taylor expansion'!I$7:J$8,MMULT(MINVERSE('Useful matrices &amp; checks'!$G524:$H525),'Useful matrices &amp; checks'!$L524:$L525))))))</f>
        <v>1.1464127898564387</v>
      </c>
      <c r="AB524" s="12">
        <f t="array" aca="1" ref="AB524:AB525" ca="1">(MMULT(MINVERSE('Useful matrices &amp; checks'!$G524:$H525),MMULT('SS Taylor expansion'!K$7:L$8,MMULT(MINVERSE('Useful matrices &amp; checks'!$G524:$H525),'SS Taylor expansion'!K$4:K$5)))-MMULT(MINVERSE('Useful matrices &amp; checks'!$G524:$H525),MMULT('SS Taylor expansion'!K$7:L$8,MMULT(MINVERSE('Useful matrices &amp; checks'!$G524:$H525),MMULT('SS Taylor expansion'!K$7:L$8,MMULT(MINVERSE('Useful matrices &amp; checks'!$G524:$H525),'Useful matrices &amp; checks'!$L524:$L525))))))</f>
        <v>-134.36528886178309</v>
      </c>
      <c r="AC524" s="12">
        <f t="array" aca="1" ref="AC524:AC525" ca="1">(MMULT(MINVERSE('Useful matrices &amp; checks'!$G524:$H525),MMULT('SS Taylor expansion'!M$7:N$8,MMULT(MINVERSE('Useful matrices &amp; checks'!$G524:$H525),'SS Taylor expansion'!M$4:M$5)))-MMULT(MINVERSE('Useful matrices &amp; checks'!$G524:$H525),MMULT('SS Taylor expansion'!M$7:N$8,MMULT(MINVERSE('Useful matrices &amp; checks'!$G524:$H525),MMULT('SS Taylor expansion'!M$7:N$8,MMULT(MINVERSE('Useful matrices &amp; checks'!$G524:$H525),'Useful matrices &amp; checks'!$L524:$L525))))))</f>
        <v>-39.33498832847647</v>
      </c>
      <c r="AD524" s="12"/>
      <c r="AE524" s="12">
        <f t="array" aca="1" ref="AE524:AE525" ca="1">Q522:Q523*(INDEX('Flow probs &amp; rates'!AE$6:AE$5999-'Flow probs &amp; rates'!AE$5:AE$5999,'Useful matrices &amp; checks'!$A522))+X522:X523*(INDEX('Flow probs &amp; rates'!AE$6:AE$5999-'Flow probs &amp; rates'!AE$5:AE$5999,'Useful matrices &amp; checks'!$A522))^2</f>
        <v>5.4226931962666411E-3</v>
      </c>
      <c r="AF524" s="12">
        <f t="array" aca="1" ref="AF524:AF525" ca="1">R522:R523*(INDEX('Flow probs &amp; rates'!AF$6:AF$5999-'Flow probs &amp; rates'!AF$5:AF$5999,'Useful matrices &amp; checks'!$A522))+Y522:Y523*(INDEX('Flow probs &amp; rates'!AF$6:AF$5999-'Flow probs &amp; rates'!AF$5:AF$5999,'Useful matrices &amp; checks'!$A522))^2</f>
        <v>6.7266233963837524E-3</v>
      </c>
      <c r="AG524" s="12">
        <f t="array" aca="1" ref="AG524:AG525" ca="1">S522:S523*(INDEX('Flow probs &amp; rates'!AG$6:AG$5999-'Flow probs &amp; rates'!AG$5:AG$5999,'Useful matrices &amp; checks'!$A522))+Z522:Z523*(INDEX('Flow probs &amp; rates'!AG$6:AG$5999-'Flow probs &amp; rates'!AG$5:AG$5999,'Useful matrices &amp; checks'!$A522))^2</f>
        <v>4.4741766276549973E-3</v>
      </c>
      <c r="AH524" s="12">
        <f t="array" aca="1" ref="AH524:AH525" ca="1">T522:T523*(INDEX('Flow probs &amp; rates'!AI$6:AI$5999-'Flow probs &amp; rates'!AI$5:AI$5999,'Useful matrices &amp; checks'!$A522))+AA522:AA523*(INDEX('Flow probs &amp; rates'!AI$6:AI$5999-'Flow probs &amp; rates'!AI$5:AI$5999,'Useful matrices &amp; checks'!$A522))^2</f>
        <v>-2.7127783036874917E-3</v>
      </c>
      <c r="AI524" s="12">
        <f t="array" aca="1" ref="AI524:AI525" ca="1">U522:U523*(INDEX('Flow probs &amp; rates'!AJ$6:AJ$5999-'Flow probs &amp; rates'!AJ$5:AJ$5999,'Useful matrices &amp; checks'!$A522))+AB522:AB523*(INDEX('Flow probs &amp; rates'!AJ$6:AJ$5999-'Flow probs &amp; rates'!AJ$5:AJ$5999,'Useful matrices &amp; checks'!$A522))^2</f>
        <v>4.0116133762032246E-3</v>
      </c>
      <c r="AJ524" s="12">
        <f t="array" aca="1" ref="AJ524:AJ525" ca="1">V522:V523*(INDEX('Flow probs &amp; rates'!AK$6:AK$5999-'Flow probs &amp; rates'!AK$5:AK$5999,'Useful matrices &amp; checks'!$A522))+AC522:AC523*(INDEX('Flow probs &amp; rates'!AK$6:AK$5999-'Flow probs &amp; rates'!AK$5:AK$5999,'Useful matrices &amp; checks'!$A522))^2</f>
        <v>1.0038490518788174E-2</v>
      </c>
      <c r="AK524" s="12"/>
      <c r="AL524" s="12"/>
      <c r="AM524" s="12">
        <f ca="1">'Useful matrices &amp; checks'!AO524</f>
        <v>2.7822279135395034E-2</v>
      </c>
      <c r="AN524" s="12">
        <f t="shared" ca="1" si="18"/>
        <v>2.7960818811609299E-2</v>
      </c>
      <c r="AO524" s="12">
        <f t="shared" ref="AO524:AO587" ca="1" si="19">AM524-AN524</f>
        <v>-1.3853967621426516E-4</v>
      </c>
    </row>
    <row r="525" spans="1:41" x14ac:dyDescent="0.35">
      <c r="P525" s="56"/>
      <c r="Q525" s="12">
        <f ca="1"/>
        <v>1.7912695333485367</v>
      </c>
      <c r="R525" s="12">
        <f ca="1"/>
        <v>0.40584623971547695</v>
      </c>
      <c r="S525" s="12">
        <f ca="1"/>
        <v>-0.15457457770159988</v>
      </c>
      <c r="T525" s="12">
        <f ca="1"/>
        <v>-0.11955276219707875</v>
      </c>
      <c r="U525" s="12">
        <f ca="1"/>
        <v>-0.23229569688330903</v>
      </c>
      <c r="V525" s="12">
        <f ca="1"/>
        <v>0.79297979870032043</v>
      </c>
      <c r="W525" s="12"/>
      <c r="X525" s="12">
        <f ca="1"/>
        <v>-18.777571698445133</v>
      </c>
      <c r="Y525" s="12">
        <f ca="1"/>
        <v>-8.1461486953515028</v>
      </c>
      <c r="Z525" s="12">
        <f ca="1"/>
        <v>0.45925955849635791</v>
      </c>
      <c r="AA525" s="12">
        <f ca="1"/>
        <v>0.27472696981606481</v>
      </c>
      <c r="AB525" s="12">
        <f ca="1"/>
        <v>4.5062678859003498</v>
      </c>
      <c r="AC525" s="12">
        <f ca="1"/>
        <v>-9.426257493678051</v>
      </c>
      <c r="AD525" s="12"/>
      <c r="AE525" s="12">
        <f ca="1"/>
        <v>-1.5262580173727111E-3</v>
      </c>
      <c r="AF525" s="12">
        <f ca="1"/>
        <v>-1.6673596357100607E-4</v>
      </c>
      <c r="AG525" s="12">
        <f ca="1"/>
        <v>-1.2592908545520191E-3</v>
      </c>
      <c r="AH525" s="12">
        <f ca="1"/>
        <v>-6.9217857087434129E-4</v>
      </c>
      <c r="AI525" s="12">
        <f ca="1"/>
        <v>-9.9437739017048718E-5</v>
      </c>
      <c r="AJ525" s="12">
        <f ca="1"/>
        <v>2.5613696525017896E-3</v>
      </c>
      <c r="AK525" s="12"/>
      <c r="AL525" s="12"/>
      <c r="AM525" s="12">
        <f ca="1">'Useful matrices &amp; checks'!AO525</f>
        <v>-1.3283619145130626E-3</v>
      </c>
      <c r="AN525" s="12">
        <f t="shared" ca="1" si="18"/>
        <v>-1.1825314928853368E-3</v>
      </c>
      <c r="AO525" s="12">
        <f t="shared" ca="1" si="19"/>
        <v>-1.4583042162772579E-4</v>
      </c>
    </row>
    <row r="526" spans="1:41" x14ac:dyDescent="0.35">
      <c r="A526">
        <v>262</v>
      </c>
      <c r="P526" s="56" t="str">
        <f>INDEX('Flow probs &amp; rates'!$A$5:$A$5999,$A526)</f>
        <v>2012,2</v>
      </c>
      <c r="Q526" s="12">
        <f t="array" aca="1" ref="Q526:Q527" ca="1">-1*(MMULT(MINVERSE('Useful matrices &amp; checks'!$G526:$H527),'SS Taylor expansion'!C$4:C$5)-MMULT(MINVERSE('Useful matrices &amp; checks'!$G526:$H527),MMULT('SS Taylor expansion'!C$7:D$8,MMULT(MINVERSE('Useful matrices &amp; checks'!$G526:$H527),'Useful matrices &amp; checks'!$L526:$L527))))</f>
        <v>-6.4378569386381486</v>
      </c>
      <c r="R526" s="12">
        <f t="array" aca="1" ref="R526:R527" ca="1">-1*(MMULT(MINVERSE('Useful matrices &amp; checks'!$G526:$H527),'SS Taylor expansion'!E$4:E$5)-MMULT(MINVERSE('Useful matrices &amp; checks'!$G526:$H527),MMULT('SS Taylor expansion'!E$7:F$8,MMULT(MINVERSE('Useful matrices &amp; checks'!$G526:$H527),'Useful matrices &amp; checks'!$L526:$L527))))</f>
        <v>-12.007599443762331</v>
      </c>
      <c r="S526" s="12">
        <f t="array" aca="1" ref="S526:S527" ca="1">-1*(MMULT(MINVERSE('Useful matrices &amp; checks'!$G526:$H527),'SS Taylor expansion'!G$4:G$5)-MMULT(MINVERSE('Useful matrices &amp; checks'!$G526:$H527),MMULT('SS Taylor expansion'!G$7:H$8,MMULT(MINVERSE('Useful matrices &amp; checks'!$G526:$H527),'Useful matrices &amp; checks'!$L526:$L527))))</f>
        <v>0.59028027710492736</v>
      </c>
      <c r="T526" s="12">
        <f t="array" aca="1" ref="T526:T527" ca="1">-1*(MMULT(MINVERSE('Useful matrices &amp; checks'!$G526:$H527),'SS Taylor expansion'!I$4:I$5)-MMULT(MINVERSE('Useful matrices &amp; checks'!$G526:$H527),MMULT('SS Taylor expansion'!I$7:J$8,MMULT(MINVERSE('Useful matrices &amp; checks'!$G526:$H527),'Useful matrices &amp; checks'!$L526:$L527))))</f>
        <v>-0.5106837850956143</v>
      </c>
      <c r="U526" s="12">
        <f t="array" aca="1" ref="U526:U527" ca="1">-1*(MMULT(MINVERSE('Useful matrices &amp; checks'!$G526:$H527),'SS Taylor expansion'!K$4:K$5)-MMULT(MINVERSE('Useful matrices &amp; checks'!$G526:$H527),MMULT('SS Taylor expansion'!K$7:L$8,MMULT(MINVERSE('Useful matrices &amp; checks'!$G526:$H527),'Useful matrices &amp; checks'!$L526:$L527))))</f>
        <v>7.7286217545050935</v>
      </c>
      <c r="V526" s="12">
        <f t="array" aca="1" ref="V526:V527" ca="1">-1*(MMULT(MINVERSE('Useful matrices &amp; checks'!$G526:$H527),'SS Taylor expansion'!M$4:M$5)-MMULT(MINVERSE('Useful matrices &amp; checks'!$G526:$H527),MMULT('SS Taylor expansion'!M$7:N$8,MMULT(MINVERSE('Useful matrices &amp; checks'!$G526:$H527),'Useful matrices &amp; checks'!$L526:$L527))))</f>
        <v>3.584932466618552</v>
      </c>
      <c r="W526" s="12"/>
      <c r="X526" s="12">
        <f t="array" aca="1" ref="X526:X527" ca="1">(MMULT(MINVERSE('Useful matrices &amp; checks'!$G526:$H527),MMULT('SS Taylor expansion'!C$7:D$8,MMULT(MINVERSE('Useful matrices &amp; checks'!$G526:$H527),'SS Taylor expansion'!C$4:C$5)))-MMULT(MINVERSE('Useful matrices &amp; checks'!$G526:$H527),MMULT('SS Taylor expansion'!C$7:D$8,MMULT(MINVERSE('Useful matrices &amp; checks'!$G526:$H527),MMULT('SS Taylor expansion'!C$7:D$8,MMULT(MINVERSE('Useful matrices &amp; checks'!$G526:$H527),'Useful matrices &amp; checks'!$L526:$L527))))))</f>
        <v>71.922620773653506</v>
      </c>
      <c r="Y526" s="12">
        <f t="array" aca="1" ref="Y526:Y527" ca="1">(MMULT(MINVERSE('Useful matrices &amp; checks'!$G526:$H527),MMULT('SS Taylor expansion'!E$7:F$8,MMULT(MINVERSE('Useful matrices &amp; checks'!$G526:$H527),'SS Taylor expansion'!E$4:E$5)))-MMULT(MINVERSE('Useful matrices &amp; checks'!$G526:$H527),MMULT('SS Taylor expansion'!E$7:F$8,MMULT(MINVERSE('Useful matrices &amp; checks'!$G526:$H527),MMULT('SS Taylor expansion'!E$7:F$8,MMULT(MINVERSE('Useful matrices &amp; checks'!$G526:$H527),'Useful matrices &amp; checks'!$L526:$L527))))))</f>
        <v>250.20457414316778</v>
      </c>
      <c r="Z526" s="12">
        <f t="array" aca="1" ref="Z526:Z527" ca="1">(MMULT(MINVERSE('Useful matrices &amp; checks'!$G526:$H527),MMULT('SS Taylor expansion'!G$7:H$8,MMULT(MINVERSE('Useful matrices &amp; checks'!$G526:$H527),'SS Taylor expansion'!G$4:G$5)))-MMULT(MINVERSE('Useful matrices &amp; checks'!$G526:$H527),MMULT('SS Taylor expansion'!G$7:H$8,MMULT(MINVERSE('Useful matrices &amp; checks'!$G526:$H527),MMULT('SS Taylor expansion'!G$7:H$8,MMULT(MINVERSE('Useful matrices &amp; checks'!$G526:$H527),'Useful matrices &amp; checks'!$L526:$L527))))))</f>
        <v>-1.7573035932806773</v>
      </c>
      <c r="AA526" s="12">
        <f t="array" aca="1" ref="AA526:AA527" ca="1">(MMULT(MINVERSE('Useful matrices &amp; checks'!$G526:$H527),MMULT('SS Taylor expansion'!I$7:J$8,MMULT(MINVERSE('Useful matrices &amp; checks'!$G526:$H527),'SS Taylor expansion'!I$4:I$5)))-MMULT(MINVERSE('Useful matrices &amp; checks'!$G526:$H527),MMULT('SS Taylor expansion'!I$7:J$8,MMULT(MINVERSE('Useful matrices &amp; checks'!$G526:$H527),MMULT('SS Taylor expansion'!I$7:J$8,MMULT(MINVERSE('Useful matrices &amp; checks'!$G526:$H527),'Useful matrices &amp; checks'!$L526:$L527))))))</f>
        <v>1.1508043460974522</v>
      </c>
      <c r="AB526" s="12">
        <f t="array" aca="1" ref="AB526:AB527" ca="1">(MMULT(MINVERSE('Useful matrices &amp; checks'!$G526:$H527),MMULT('SS Taylor expansion'!K$7:L$8,MMULT(MINVERSE('Useful matrices &amp; checks'!$G526:$H527),'SS Taylor expansion'!K$4:K$5)))-MMULT(MINVERSE('Useful matrices &amp; checks'!$G526:$H527),MMULT('SS Taylor expansion'!K$7:L$8,MMULT(MINVERSE('Useful matrices &amp; checks'!$G526:$H527),MMULT('SS Taylor expansion'!K$7:L$8,MMULT(MINVERSE('Useful matrices &amp; checks'!$G526:$H527),'Useful matrices &amp; checks'!$L526:$L527))))))</f>
        <v>-155.45022576613923</v>
      </c>
      <c r="AC526" s="12">
        <f t="array" aca="1" ref="AC526:AC527" ca="1">(MMULT(MINVERSE('Useful matrices &amp; checks'!$G526:$H527),MMULT('SS Taylor expansion'!M$7:N$8,MMULT(MINVERSE('Useful matrices &amp; checks'!$G526:$H527),'SS Taylor expansion'!M$4:M$5)))-MMULT(MINVERSE('Useful matrices &amp; checks'!$G526:$H527),MMULT('SS Taylor expansion'!M$7:N$8,MMULT(MINVERSE('Useful matrices &amp; checks'!$G526:$H527),MMULT('SS Taylor expansion'!M$7:N$8,MMULT(MINVERSE('Useful matrices &amp; checks'!$G526:$H527),'Useful matrices &amp; checks'!$L526:$L527))))))</f>
        <v>-42.728152348708548</v>
      </c>
      <c r="AD526" s="12"/>
      <c r="AE526" s="12">
        <f t="array" aca="1" ref="AE526:AE527" ca="1">Q524:Q525*(INDEX('Flow probs &amp; rates'!AE$6:AE$5999-'Flow probs &amp; rates'!AE$5:AE$5999,'Useful matrices &amp; checks'!$A524))+X524:X525*(INDEX('Flow probs &amp; rates'!AE$6:AE$5999-'Flow probs &amp; rates'!AE$5:AE$5999,'Useful matrices &amp; checks'!$A524))^2</f>
        <v>3.3350928277960058E-4</v>
      </c>
      <c r="AF526" s="12">
        <f t="array" aca="1" ref="AF526:AF527" ca="1">R524:R525*(INDEX('Flow probs &amp; rates'!AF$6:AF$5999-'Flow probs &amp; rates'!AF$5:AF$5999,'Useful matrices &amp; checks'!$A524))+Y524:Y525*(INDEX('Flow probs &amp; rates'!AF$6:AF$5999-'Flow probs &amp; rates'!AF$5:AF$5999,'Useful matrices &amp; checks'!$A524))^2</f>
        <v>-4.5018428596939261E-3</v>
      </c>
      <c r="AG526" s="12">
        <f t="array" aca="1" ref="AG526:AG527" ca="1">S524:S525*(INDEX('Flow probs &amp; rates'!AG$6:AG$5999-'Flow probs &amp; rates'!AG$5:AG$5999,'Useful matrices &amp; checks'!$A524))+Z524:Z525*(INDEX('Flow probs &amp; rates'!AG$6:AG$5999-'Flow probs &amp; rates'!AG$5:AG$5999,'Useful matrices &amp; checks'!$A524))^2</f>
        <v>-3.0349615085815589E-3</v>
      </c>
      <c r="AH526" s="12">
        <f t="array" aca="1" ref="AH526:AH527" ca="1">T524:T525*(INDEX('Flow probs &amp; rates'!AI$6:AI$5999-'Flow probs &amp; rates'!AI$5:AI$5999,'Useful matrices &amp; checks'!$A524))+AA524:AA525*(INDEX('Flow probs &amp; rates'!AI$6:AI$5999-'Flow probs &amp; rates'!AI$5:AI$5999,'Useful matrices &amp; checks'!$A524))^2</f>
        <v>-4.5919826174896138E-3</v>
      </c>
      <c r="AI526" s="12">
        <f t="array" aca="1" ref="AI526:AI527" ca="1">U524:U525*(INDEX('Flow probs &amp; rates'!AJ$6:AJ$5999-'Flow probs &amp; rates'!AJ$5:AJ$5999,'Useful matrices &amp; checks'!$A524))+AB524:AB525*(INDEX('Flow probs &amp; rates'!AJ$6:AJ$5999-'Flow probs &amp; rates'!AJ$5:AJ$5999,'Useful matrices &amp; checks'!$A524))^2</f>
        <v>-1.6315311549219835E-2</v>
      </c>
      <c r="AJ526" s="12">
        <f t="array" aca="1" ref="AJ526:AJ527" ca="1">V524:V525*(INDEX('Flow probs &amp; rates'!AK$6:AK$5999-'Flow probs &amp; rates'!AK$5:AK$5999,'Useful matrices &amp; checks'!$A524))+AC524:AC525*(INDEX('Flow probs &amp; rates'!AK$6:AK$5999-'Flow probs &amp; rates'!AK$5:AK$5999,'Useful matrices &amp; checks'!$A524))^2</f>
        <v>1.831541180841138E-3</v>
      </c>
      <c r="AK526" s="12"/>
      <c r="AL526" s="12"/>
      <c r="AM526" s="12">
        <f ca="1">'Useful matrices &amp; checks'!AO526</f>
        <v>-2.6635553492123432E-2</v>
      </c>
      <c r="AN526" s="12">
        <f t="shared" ca="1" si="18"/>
        <v>-2.6279048071364192E-2</v>
      </c>
      <c r="AO526" s="12">
        <f t="shared" ca="1" si="19"/>
        <v>-3.5650542075923997E-4</v>
      </c>
    </row>
    <row r="527" spans="1:41" x14ac:dyDescent="0.35">
      <c r="Q527" s="12">
        <f ca="1"/>
        <v>1.7155590201417112</v>
      </c>
      <c r="R527" s="12">
        <f ca="1"/>
        <v>0.41698543702254309</v>
      </c>
      <c r="S527" s="12">
        <f ca="1"/>
        <v>-0.157297787672387</v>
      </c>
      <c r="T527" s="12">
        <f ca="1"/>
        <v>-0.11906483505159553</v>
      </c>
      <c r="U527" s="12">
        <f ca="1"/>
        <v>-0.26839025860063725</v>
      </c>
      <c r="V527" s="12">
        <f ca="1"/>
        <v>0.83581935684355257</v>
      </c>
      <c r="W527" s="12"/>
      <c r="X527" s="12">
        <f ca="1"/>
        <v>-19.165927729760025</v>
      </c>
      <c r="Y527" s="12">
        <f ca="1"/>
        <v>-8.6888028021559265</v>
      </c>
      <c r="Z527" s="12">
        <f ca="1"/>
        <v>0.4682859621322748</v>
      </c>
      <c r="AA527" s="12">
        <f ca="1"/>
        <v>0.26830757827781504</v>
      </c>
      <c r="AB527" s="12">
        <f ca="1"/>
        <v>5.3982880283385271</v>
      </c>
      <c r="AC527" s="12">
        <f ca="1"/>
        <v>-9.9619775679893934</v>
      </c>
      <c r="AD527" s="12"/>
      <c r="AE527" s="12">
        <f ca="1"/>
        <v>-9.4525628159019355E-5</v>
      </c>
      <c r="AF527" s="12">
        <f ca="1"/>
        <v>1.5098028722936442E-4</v>
      </c>
      <c r="AG527" s="12">
        <f ca="1"/>
        <v>8.6019087878493148E-4</v>
      </c>
      <c r="AH527" s="12">
        <f ca="1"/>
        <v>-1.1004251532372924E-3</v>
      </c>
      <c r="AI527" s="12">
        <f ca="1"/>
        <v>5.4717379098062375E-4</v>
      </c>
      <c r="AJ527" s="12">
        <f ca="1"/>
        <v>4.3891150130035946E-4</v>
      </c>
      <c r="AK527" s="12"/>
      <c r="AL527" s="12"/>
      <c r="AM527" s="12">
        <f ca="1">'Useful matrices &amp; checks'!AO527</f>
        <v>8.1080578300189721E-4</v>
      </c>
      <c r="AN527" s="12">
        <f t="shared" ca="1" si="18"/>
        <v>8.0230567689896744E-4</v>
      </c>
      <c r="AO527" s="12">
        <f t="shared" ca="1" si="19"/>
        <v>8.5001061029297631E-6</v>
      </c>
    </row>
    <row r="528" spans="1:41" x14ac:dyDescent="0.35">
      <c r="A528">
        <v>263</v>
      </c>
      <c r="P528" s="56" t="str">
        <f>INDEX('Flow probs &amp; rates'!$A$5:$A$5999,$A528)</f>
        <v>2012,3</v>
      </c>
      <c r="Q528" s="12">
        <f t="array" aca="1" ref="Q528:Q529" ca="1">-1*(MMULT(MINVERSE('Useful matrices &amp; checks'!$G528:$H529),'SS Taylor expansion'!C$4:C$5)-MMULT(MINVERSE('Useful matrices &amp; checks'!$G528:$H529),MMULT('SS Taylor expansion'!C$7:D$8,MMULT(MINVERSE('Useful matrices &amp; checks'!$G528:$H529),'Useful matrices &amp; checks'!$L528:$L529))))</f>
        <v>-6.5842410165334879</v>
      </c>
      <c r="R528" s="12">
        <f t="array" aca="1" ref="R528:R529" ca="1">-1*(MMULT(MINVERSE('Useful matrices &amp; checks'!$G528:$H529),'SS Taylor expansion'!E$4:E$5)-MMULT(MINVERSE('Useful matrices &amp; checks'!$G528:$H529),MMULT('SS Taylor expansion'!E$7:F$8,MMULT(MINVERSE('Useful matrices &amp; checks'!$G528:$H529),'Useful matrices &amp; checks'!$L528:$L529))))</f>
        <v>-11.886277652198348</v>
      </c>
      <c r="S528" s="12">
        <f t="array" aca="1" ref="S528:S529" ca="1">-1*(MMULT(MINVERSE('Useful matrices &amp; checks'!$G528:$H529),'SS Taylor expansion'!G$4:G$5)-MMULT(MINVERSE('Useful matrices &amp; checks'!$G528:$H529),MMULT('SS Taylor expansion'!G$7:H$8,MMULT(MINVERSE('Useful matrices &amp; checks'!$G528:$H529),'Useful matrices &amp; checks'!$L528:$L529))))</f>
        <v>0.61115139338711932</v>
      </c>
      <c r="T528" s="12">
        <f t="array" aca="1" ref="T528:T529" ca="1">-1*(MMULT(MINVERSE('Useful matrices &amp; checks'!$G528:$H529),'SS Taylor expansion'!I$4:I$5)-MMULT(MINVERSE('Useful matrices &amp; checks'!$G528:$H529),MMULT('SS Taylor expansion'!I$7:J$8,MMULT(MINVERSE('Useful matrices &amp; checks'!$G528:$H529),'Useful matrices &amp; checks'!$L528:$L529))))</f>
        <v>-0.492136765580026</v>
      </c>
      <c r="U528" s="12">
        <f t="array" aca="1" ref="U528:U529" ca="1">-1*(MMULT(MINVERSE('Useful matrices &amp; checks'!$G528:$H529),'SS Taylor expansion'!K$4:K$5)-MMULT(MINVERSE('Useful matrices &amp; checks'!$G528:$H529),MMULT('SS Taylor expansion'!K$7:L$8,MMULT(MINVERSE('Useful matrices &amp; checks'!$G528:$H529),'Useful matrices &amp; checks'!$L528:$L529))))</f>
        <v>8.9750182151565117</v>
      </c>
      <c r="V528" s="12">
        <f t="array" aca="1" ref="V528:V529" ca="1">-1*(MMULT(MINVERSE('Useful matrices &amp; checks'!$G528:$H529),'SS Taylor expansion'!M$4:M$5)-MMULT(MINVERSE('Useful matrices &amp; checks'!$G528:$H529),MMULT('SS Taylor expansion'!M$7:N$8,MMULT(MINVERSE('Useful matrices &amp; checks'!$G528:$H529),'Useful matrices &amp; checks'!$L528:$L529))))</f>
        <v>4.0034295660019632</v>
      </c>
      <c r="W528" s="12"/>
      <c r="X528" s="12">
        <f t="array" aca="1" ref="X528:X529" ca="1">(MMULT(MINVERSE('Useful matrices &amp; checks'!$G528:$H529),MMULT('SS Taylor expansion'!C$7:D$8,MMULT(MINVERSE('Useful matrices &amp; checks'!$G528:$H529),'SS Taylor expansion'!C$4:C$5)))-MMULT(MINVERSE('Useful matrices &amp; checks'!$G528:$H529),MMULT('SS Taylor expansion'!C$7:D$8,MMULT(MINVERSE('Useful matrices &amp; checks'!$G528:$H529),MMULT('SS Taylor expansion'!C$7:D$8,MMULT(MINVERSE('Useful matrices &amp; checks'!$G528:$H529),'Useful matrices &amp; checks'!$L528:$L529))))))</f>
        <v>80.110335736548677</v>
      </c>
      <c r="Y528" s="12">
        <f t="array" aca="1" ref="Y528:Y529" ca="1">(MMULT(MINVERSE('Useful matrices &amp; checks'!$G528:$H529),MMULT('SS Taylor expansion'!E$7:F$8,MMULT(MINVERSE('Useful matrices &amp; checks'!$G528:$H529),'SS Taylor expansion'!E$4:E$5)))-MMULT(MINVERSE('Useful matrices &amp; checks'!$G528:$H529),MMULT('SS Taylor expansion'!E$7:F$8,MMULT(MINVERSE('Useful matrices &amp; checks'!$G528:$H529),MMULT('SS Taylor expansion'!E$7:F$8,MMULT(MINVERSE('Useful matrices &amp; checks'!$G528:$H529),'Useful matrices &amp; checks'!$L528:$L529))))))</f>
        <v>261.07714425190409</v>
      </c>
      <c r="Z528" s="12">
        <f t="array" aca="1" ref="Z528:Z529" ca="1">(MMULT(MINVERSE('Useful matrices &amp; checks'!$G528:$H529),MMULT('SS Taylor expansion'!G$7:H$8,MMULT(MINVERSE('Useful matrices &amp; checks'!$G528:$H529),'SS Taylor expansion'!G$4:G$5)))-MMULT(MINVERSE('Useful matrices &amp; checks'!$G528:$H529),MMULT('SS Taylor expansion'!G$7:H$8,MMULT(MINVERSE('Useful matrices &amp; checks'!$G528:$H529),MMULT('SS Taylor expansion'!G$7:H$8,MMULT(MINVERSE('Useful matrices &amp; checks'!$G528:$H529),'Useful matrices &amp; checks'!$L528:$L529))))))</f>
        <v>-1.740930939228871</v>
      </c>
      <c r="AA528" s="12">
        <f t="array" aca="1" ref="AA528:AA529" ca="1">(MMULT(MINVERSE('Useful matrices &amp; checks'!$G528:$H529),MMULT('SS Taylor expansion'!I$7:J$8,MMULT(MINVERSE('Useful matrices &amp; checks'!$G528:$H529),'SS Taylor expansion'!I$4:I$5)))-MMULT(MINVERSE('Useful matrices &amp; checks'!$G528:$H529),MMULT('SS Taylor expansion'!I$7:J$8,MMULT(MINVERSE('Useful matrices &amp; checks'!$G528:$H529),MMULT('SS Taylor expansion'!I$7:J$8,MMULT(MINVERSE('Useful matrices &amp; checks'!$G528:$H529),'Useful matrices &amp; checks'!$L528:$L529))))))</f>
        <v>1.1036258466295168</v>
      </c>
      <c r="AB528" s="12">
        <f t="array" aca="1" ref="AB528:AB529" ca="1">(MMULT(MINVERSE('Useful matrices &amp; checks'!$G528:$H529),MMULT('SS Taylor expansion'!K$7:L$8,MMULT(MINVERSE('Useful matrices &amp; checks'!$G528:$H529),'SS Taylor expansion'!K$4:K$5)))-MMULT(MINVERSE('Useful matrices &amp; checks'!$G528:$H529),MMULT('SS Taylor expansion'!K$7:L$8,MMULT(MINVERSE('Useful matrices &amp; checks'!$G528:$H529),MMULT('SS Taylor expansion'!K$7:L$8,MMULT(MINVERSE('Useful matrices &amp; checks'!$G528:$H529),'Useful matrices &amp; checks'!$L528:$L529))))))</f>
        <v>-191.69287544573473</v>
      </c>
      <c r="AC528" s="12">
        <f t="array" aca="1" ref="AC528:AC529" ca="1">(MMULT(MINVERSE('Useful matrices &amp; checks'!$G528:$H529),MMULT('SS Taylor expansion'!M$7:N$8,MMULT(MINVERSE('Useful matrices &amp; checks'!$G528:$H529),'SS Taylor expansion'!M$4:M$5)))-MMULT(MINVERSE('Useful matrices &amp; checks'!$G528:$H529),MMULT('SS Taylor expansion'!M$7:N$8,MMULT(MINVERSE('Useful matrices &amp; checks'!$G528:$H529),MMULT('SS Taylor expansion'!M$7:N$8,MMULT(MINVERSE('Useful matrices &amp; checks'!$G528:$H529),'Useful matrices &amp; checks'!$L528:$L529))))))</f>
        <v>-48.201778628624282</v>
      </c>
      <c r="AD528" s="12"/>
      <c r="AE528" s="12">
        <f t="array" aca="1" ref="AE528:AE529" ca="1">Q526:Q527*(INDEX('Flow probs &amp; rates'!AE$6:AE$5999-'Flow probs &amp; rates'!AE$5:AE$5999,'Useful matrices &amp; checks'!$A526))+X526:X527*(INDEX('Flow probs &amp; rates'!AE$6:AE$5999-'Flow probs &amp; rates'!AE$5:AE$5999,'Useful matrices &amp; checks'!$A526))^2</f>
        <v>-1.4569116530856044E-3</v>
      </c>
      <c r="AF528" s="12">
        <f t="array" aca="1" ref="AF528:AF529" ca="1">R526:R527*(INDEX('Flow probs &amp; rates'!AF$6:AF$5999-'Flow probs &amp; rates'!AF$5:AF$5999,'Useful matrices &amp; checks'!$A526))+Y526:Y527*(INDEX('Flow probs &amp; rates'!AF$6:AF$5999-'Flow probs &amp; rates'!AF$5:AF$5999,'Useful matrices &amp; checks'!$A526))^2</f>
        <v>-1.9950377124611559E-3</v>
      </c>
      <c r="AG528" s="12">
        <f t="array" aca="1" ref="AG528:AG529" ca="1">S526:S527*(INDEX('Flow probs &amp; rates'!AG$6:AG$5999-'Flow probs &amp; rates'!AG$5:AG$5999,'Useful matrices &amp; checks'!$A526))+Z526:Z527*(INDEX('Flow probs &amp; rates'!AG$6:AG$5999-'Flow probs &amp; rates'!AG$5:AG$5999,'Useful matrices &amp; checks'!$A526))^2</f>
        <v>-1.8932964948835914E-3</v>
      </c>
      <c r="AH528" s="12">
        <f t="array" aca="1" ref="AH528:AH529" ca="1">T526:T527*(INDEX('Flow probs &amp; rates'!AI$6:AI$5999-'Flow probs &amp; rates'!AI$5:AI$5999,'Useful matrices &amp; checks'!$A526))+AA526:AA527*(INDEX('Flow probs &amp; rates'!AI$6:AI$5999-'Flow probs &amp; rates'!AI$5:AI$5999,'Useful matrices &amp; checks'!$A526))^2</f>
        <v>-8.3957566847574494E-3</v>
      </c>
      <c r="AI528" s="12">
        <f t="array" aca="1" ref="AI528:AI529" ca="1">U526:U527*(INDEX('Flow probs &amp; rates'!AJ$6:AJ$5999-'Flow probs &amp; rates'!AJ$5:AJ$5999,'Useful matrices &amp; checks'!$A526))+AB526:AB527*(INDEX('Flow probs &amp; rates'!AJ$6:AJ$5999-'Flow probs &amp; rates'!AJ$5:AJ$5999,'Useful matrices &amp; checks'!$A526))^2</f>
        <v>-1.2218660033271824E-2</v>
      </c>
      <c r="AJ528" s="12">
        <f t="array" aca="1" ref="AJ528:AJ529" ca="1">V526:V527*(INDEX('Flow probs &amp; rates'!AK$6:AK$5999-'Flow probs &amp; rates'!AK$5:AK$5999,'Useful matrices &amp; checks'!$A526))+AC526:AC527*(INDEX('Flow probs &amp; rates'!AK$6:AK$5999-'Flow probs &amp; rates'!AK$5:AK$5999,'Useful matrices &amp; checks'!$A526))^2</f>
        <v>-8.1115747195390428E-3</v>
      </c>
      <c r="AK528" s="12"/>
      <c r="AL528" s="12"/>
      <c r="AM528" s="12">
        <f ca="1">'Useful matrices &amp; checks'!AO528</f>
        <v>-3.5101716704874386E-2</v>
      </c>
      <c r="AN528" s="12">
        <f t="shared" ca="1" si="18"/>
        <v>-3.4071237297998672E-2</v>
      </c>
      <c r="AO528" s="12">
        <f t="shared" ca="1" si="19"/>
        <v>-1.0304794068757145E-3</v>
      </c>
    </row>
    <row r="529" spans="1:41" x14ac:dyDescent="0.35">
      <c r="P529" s="56"/>
      <c r="Q529" s="12">
        <f ca="1"/>
        <v>1.5415429347926404</v>
      </c>
      <c r="R529" s="12">
        <f ca="1"/>
        <v>0.32798939819860762</v>
      </c>
      <c r="S529" s="12">
        <f ca="1"/>
        <v>-0.14308651676007489</v>
      </c>
      <c r="T529" s="12">
        <f ca="1"/>
        <v>-0.11264243410545532</v>
      </c>
      <c r="U529" s="12">
        <f ca="1"/>
        <v>-0.24765623934977582</v>
      </c>
      <c r="V529" s="12">
        <f ca="1"/>
        <v>0.91632262131994313</v>
      </c>
      <c r="W529" s="12"/>
      <c r="X529" s="12">
        <f ca="1"/>
        <v>-18.755923689373184</v>
      </c>
      <c r="Y529" s="12">
        <f ca="1"/>
        <v>-7.2041506964761046</v>
      </c>
      <c r="Z529" s="12">
        <f ca="1"/>
        <v>0.40759744100970396</v>
      </c>
      <c r="AA529" s="12">
        <f ca="1"/>
        <v>0.25260275273180721</v>
      </c>
      <c r="AB529" s="12">
        <f ca="1"/>
        <v>5.2895643780270332</v>
      </c>
      <c r="AC529" s="12">
        <f ca="1"/>
        <v>-11.032635748197638</v>
      </c>
      <c r="AD529" s="12"/>
      <c r="AE529" s="12">
        <f ca="1"/>
        <v>3.8823756908914819E-4</v>
      </c>
      <c r="AF529" s="12">
        <f ca="1"/>
        <v>6.9281264444511715E-5</v>
      </c>
      <c r="AG529" s="12">
        <f ca="1"/>
        <v>5.0452532738127587E-4</v>
      </c>
      <c r="AH529" s="12">
        <f ca="1"/>
        <v>-1.9574527603550512E-3</v>
      </c>
      <c r="AI529" s="12">
        <f ca="1"/>
        <v>4.2431489471864983E-4</v>
      </c>
      <c r="AJ529" s="12">
        <f ca="1"/>
        <v>-1.891196341410728E-3</v>
      </c>
      <c r="AK529" s="12"/>
      <c r="AL529" s="12"/>
      <c r="AM529" s="12">
        <f ca="1">'Useful matrices &amp; checks'!AO529</f>
        <v>-2.6061825128046723E-3</v>
      </c>
      <c r="AN529" s="12">
        <f t="shared" ca="1" si="18"/>
        <v>-2.4622900461321933E-3</v>
      </c>
      <c r="AO529" s="12">
        <f t="shared" ca="1" si="19"/>
        <v>-1.4389246667247894E-4</v>
      </c>
    </row>
    <row r="530" spans="1:41" x14ac:dyDescent="0.35">
      <c r="A530">
        <v>264</v>
      </c>
      <c r="P530" s="56" t="str">
        <f>INDEX('Flow probs &amp; rates'!$A$5:$A$5999,$A530)</f>
        <v>2012,4</v>
      </c>
      <c r="Q530" s="12">
        <f t="array" aca="1" ref="Q530:Q531" ca="1">-1*(MMULT(MINVERSE('Useful matrices &amp; checks'!$G530:$H531),'SS Taylor expansion'!C$4:C$5)-MMULT(MINVERSE('Useful matrices &amp; checks'!$G530:$H531),MMULT('SS Taylor expansion'!C$7:D$8,MMULT(MINVERSE('Useful matrices &amp; checks'!$G530:$H531),'Useful matrices &amp; checks'!$L530:$L531))))</f>
        <v>-6.7940383227286629</v>
      </c>
      <c r="R530" s="12">
        <f t="array" aca="1" ref="R530:R531" ca="1">-1*(MMULT(MINVERSE('Useful matrices &amp; checks'!$G530:$H531),'SS Taylor expansion'!E$4:E$5)-MMULT(MINVERSE('Useful matrices &amp; checks'!$G530:$H531),MMULT('SS Taylor expansion'!E$7:F$8,MMULT(MINVERSE('Useful matrices &amp; checks'!$G530:$H531),'Useful matrices &amp; checks'!$L530:$L531))))</f>
        <v>-12.656822911010655</v>
      </c>
      <c r="S530" s="12">
        <f t="array" aca="1" ref="S530:S531" ca="1">-1*(MMULT(MINVERSE('Useful matrices &amp; checks'!$G530:$H531),'SS Taylor expansion'!G$4:G$5)-MMULT(MINVERSE('Useful matrices &amp; checks'!$G530:$H531),MMULT('SS Taylor expansion'!G$7:H$8,MMULT(MINVERSE('Useful matrices &amp; checks'!$G530:$H531),'Useful matrices &amp; checks'!$L530:$L531))))</f>
        <v>0.59369959635566472</v>
      </c>
      <c r="T530" s="12">
        <f t="array" aca="1" ref="T530:T531" ca="1">-1*(MMULT(MINVERSE('Useful matrices &amp; checks'!$G530:$H531),'SS Taylor expansion'!I$4:I$5)-MMULT(MINVERSE('Useful matrices &amp; checks'!$G530:$H531),MMULT('SS Taylor expansion'!I$7:J$8,MMULT(MINVERSE('Useful matrices &amp; checks'!$G530:$H531),'Useful matrices &amp; checks'!$L530:$L531))))</f>
        <v>-0.51232163821314403</v>
      </c>
      <c r="U530" s="12">
        <f t="array" aca="1" ref="U530:U531" ca="1">-1*(MMULT(MINVERSE('Useful matrices &amp; checks'!$G530:$H531),'SS Taylor expansion'!K$4:K$5)-MMULT(MINVERSE('Useful matrices &amp; checks'!$G530:$H531),MMULT('SS Taylor expansion'!K$7:L$8,MMULT(MINVERSE('Useful matrices &amp; checks'!$G530:$H531),'Useful matrices &amp; checks'!$L530:$L531))))</f>
        <v>7.228892732986683</v>
      </c>
      <c r="V530" s="12">
        <f t="array" aca="1" ref="V530:V531" ca="1">-1*(MMULT(MINVERSE('Useful matrices &amp; checks'!$G530:$H531),'SS Taylor expansion'!M$4:M$5)-MMULT(MINVERSE('Useful matrices &amp; checks'!$G530:$H531),MMULT('SS Taylor expansion'!M$7:N$8,MMULT(MINVERSE('Useful matrices &amp; checks'!$G530:$H531),'Useful matrices &amp; checks'!$L530:$L531))))</f>
        <v>3.3485054822430023</v>
      </c>
      <c r="W530" s="12"/>
      <c r="X530" s="12">
        <f t="array" aca="1" ref="X530:X531" ca="1">(MMULT(MINVERSE('Useful matrices &amp; checks'!$G530:$H531),MMULT('SS Taylor expansion'!C$7:D$8,MMULT(MINVERSE('Useful matrices &amp; checks'!$G530:$H531),'SS Taylor expansion'!C$4:C$5)))-MMULT(MINVERSE('Useful matrices &amp; checks'!$G530:$H531),MMULT('SS Taylor expansion'!C$7:D$8,MMULT(MINVERSE('Useful matrices &amp; checks'!$G530:$H531),MMULT('SS Taylor expansion'!C$7:D$8,MMULT(MINVERSE('Useful matrices &amp; checks'!$G530:$H531),'Useful matrices &amp; checks'!$L530:$L531))))))</f>
        <v>76.556074229114927</v>
      </c>
      <c r="Y530" s="12">
        <f t="array" aca="1" ref="Y530:Y531" ca="1">(MMULT(MINVERSE('Useful matrices &amp; checks'!$G530:$H531),MMULT('SS Taylor expansion'!E$7:F$8,MMULT(MINVERSE('Useful matrices &amp; checks'!$G530:$H531),'SS Taylor expansion'!E$4:E$5)))-MMULT(MINVERSE('Useful matrices &amp; checks'!$G530:$H531),MMULT('SS Taylor expansion'!E$7:F$8,MMULT(MINVERSE('Useful matrices &amp; checks'!$G530:$H531),MMULT('SS Taylor expansion'!E$7:F$8,MMULT(MINVERSE('Useful matrices &amp; checks'!$G530:$H531),'Useful matrices &amp; checks'!$L530:$L531))))))</f>
        <v>265.68869626654333</v>
      </c>
      <c r="Z530" s="12">
        <f t="array" aca="1" ref="Z530:Z531" ca="1">(MMULT(MINVERSE('Useful matrices &amp; checks'!$G530:$H531),MMULT('SS Taylor expansion'!G$7:H$8,MMULT(MINVERSE('Useful matrices &amp; checks'!$G530:$H531),'SS Taylor expansion'!G$4:G$5)))-MMULT(MINVERSE('Useful matrices &amp; checks'!$G530:$H531),MMULT('SS Taylor expansion'!G$7:H$8,MMULT(MINVERSE('Useful matrices &amp; checks'!$G530:$H531),MMULT('SS Taylor expansion'!G$7:H$8,MMULT(MINVERSE('Useful matrices &amp; checks'!$G530:$H531),'Useful matrices &amp; checks'!$L530:$L531))))))</f>
        <v>-1.8008012448394703</v>
      </c>
      <c r="AA530" s="12">
        <f t="array" aca="1" ref="AA530:AA531" ca="1">(MMULT(MINVERSE('Useful matrices &amp; checks'!$G530:$H531),MMULT('SS Taylor expansion'!I$7:J$8,MMULT(MINVERSE('Useful matrices &amp; checks'!$G530:$H531),'SS Taylor expansion'!I$4:I$5)))-MMULT(MINVERSE('Useful matrices &amp; checks'!$G530:$H531),MMULT('SS Taylor expansion'!I$7:J$8,MMULT(MINVERSE('Useful matrices &amp; checks'!$G530:$H531),MMULT('SS Taylor expansion'!I$7:J$8,MMULT(MINVERSE('Useful matrices &amp; checks'!$G530:$H531),'Useful matrices &amp; checks'!$L530:$L531))))))</f>
        <v>1.1585561918488461</v>
      </c>
      <c r="AB530" s="12">
        <f t="array" aca="1" ref="AB530:AB531" ca="1">(MMULT(MINVERSE('Useful matrices &amp; checks'!$G530:$H531),MMULT('SS Taylor expansion'!K$7:L$8,MMULT(MINVERSE('Useful matrices &amp; checks'!$G530:$H531),'SS Taylor expansion'!K$4:K$5)))-MMULT(MINVERSE('Useful matrices &amp; checks'!$G530:$H531),MMULT('SS Taylor expansion'!K$7:L$8,MMULT(MINVERSE('Useful matrices &amp; checks'!$G530:$H531),MMULT('SS Taylor expansion'!K$7:L$8,MMULT(MINVERSE('Useful matrices &amp; checks'!$G530:$H531),'Useful matrices &amp; checks'!$L530:$L531))))))</f>
        <v>-146.16774435867848</v>
      </c>
      <c r="AC530" s="12">
        <f t="array" aca="1" ref="AC530:AC531" ca="1">(MMULT(MINVERSE('Useful matrices &amp; checks'!$G530:$H531),MMULT('SS Taylor expansion'!M$7:N$8,MMULT(MINVERSE('Useful matrices &amp; checks'!$G530:$H531),'SS Taylor expansion'!M$4:M$5)))-MMULT(MINVERSE('Useful matrices &amp; checks'!$G530:$H531),MMULT('SS Taylor expansion'!M$7:N$8,MMULT(MINVERSE('Useful matrices &amp; checks'!$G530:$H531),MMULT('SS Taylor expansion'!M$7:N$8,MMULT(MINVERSE('Useful matrices &amp; checks'!$G530:$H531),'Useful matrices &amp; checks'!$L530:$L531))))))</f>
        <v>-40.131825380072527</v>
      </c>
      <c r="AD530" s="12"/>
      <c r="AE530" s="12">
        <f t="array" aca="1" ref="AE530:AE531" ca="1">Q528:Q529*(INDEX('Flow probs &amp; rates'!AE$6:AE$5999-'Flow probs &amp; rates'!AE$5:AE$5999,'Useful matrices &amp; checks'!$A528))+X528:X529*(INDEX('Flow probs &amp; rates'!AE$6:AE$5999-'Flow probs &amp; rates'!AE$5:AE$5999,'Useful matrices &amp; checks'!$A528))^2</f>
        <v>2.6887877376203587E-3</v>
      </c>
      <c r="AF530" s="12">
        <f t="array" aca="1" ref="AF530:AF531" ca="1">R528:R529*(INDEX('Flow probs &amp; rates'!AF$6:AF$5999-'Flow probs &amp; rates'!AF$5:AF$5999,'Useful matrices &amp; checks'!$A528))+Y528:Y529*(INDEX('Flow probs &amp; rates'!AF$6:AF$5999-'Flow probs &amp; rates'!AF$5:AF$5999,'Useful matrices &amp; checks'!$A528))^2</f>
        <v>1.8426214946201967E-2</v>
      </c>
      <c r="AG530" s="12">
        <f t="array" aca="1" ref="AG530:AG531" ca="1">S528:S529*(INDEX('Flow probs &amp; rates'!AG$6:AG$5999-'Flow probs &amp; rates'!AG$5:AG$5999,'Useful matrices &amp; checks'!$A528))+Z528:Z529*(INDEX('Flow probs &amp; rates'!AG$6:AG$5999-'Flow probs &amp; rates'!AG$5:AG$5999,'Useful matrices &amp; checks'!$A528))^2</f>
        <v>1.0786243730126872E-3</v>
      </c>
      <c r="AH530" s="12">
        <f t="array" aca="1" ref="AH530:AH531" ca="1">T528:T529*(INDEX('Flow probs &amp; rates'!AI$6:AI$5999-'Flow probs &amp; rates'!AI$5:AI$5999,'Useful matrices &amp; checks'!$A528))+AA528:AA529*(INDEX('Flow probs &amp; rates'!AI$6:AI$5999-'Flow probs &amp; rates'!AI$5:AI$5999,'Useful matrices &amp; checks'!$A528))^2</f>
        <v>1.0571686643217983E-2</v>
      </c>
      <c r="AI530" s="12">
        <f t="array" aca="1" ref="AI530:AI531" ca="1">U528:U529*(INDEX('Flow probs &amp; rates'!AJ$6:AJ$5999-'Flow probs &amp; rates'!AJ$5:AJ$5999,'Useful matrices &amp; checks'!$A528))+AB528:AB529*(INDEX('Flow probs &amp; rates'!AJ$6:AJ$5999-'Flow probs &amp; rates'!AJ$5:AJ$5999,'Useful matrices &amp; checks'!$A528))^2</f>
        <v>2.0534277696869812E-2</v>
      </c>
      <c r="AJ530" s="12">
        <f t="array" aca="1" ref="AJ530:AJ531" ca="1">V528:V529*(INDEX('Flow probs &amp; rates'!AK$6:AK$5999-'Flow probs &amp; rates'!AK$5:AK$5999,'Useful matrices &amp; checks'!$A528))+AC528:AC529*(INDEX('Flow probs &amp; rates'!AK$6:AK$5999-'Flow probs &amp; rates'!AK$5:AK$5999,'Useful matrices &amp; checks'!$A528))^2</f>
        <v>1.0277029912088927E-2</v>
      </c>
      <c r="AK530" s="12"/>
      <c r="AL530" s="12"/>
      <c r="AM530" s="12">
        <f ca="1">'Useful matrices &amp; checks'!AO530</f>
        <v>6.1786589375970813E-2</v>
      </c>
      <c r="AN530" s="12">
        <f t="shared" ca="1" si="18"/>
        <v>6.3576621309011733E-2</v>
      </c>
      <c r="AO530" s="12">
        <f t="shared" ca="1" si="19"/>
        <v>-1.7900319330409198E-3</v>
      </c>
    </row>
    <row r="531" spans="1:41" x14ac:dyDescent="0.35">
      <c r="Q531" s="12">
        <f ca="1"/>
        <v>1.8288385102080069</v>
      </c>
      <c r="R531" s="12">
        <f ca="1"/>
        <v>0.46535235248299278</v>
      </c>
      <c r="S531" s="12">
        <f ca="1"/>
        <v>-0.15981374165609813</v>
      </c>
      <c r="T531" s="12">
        <f ca="1"/>
        <v>-0.11914875115876006</v>
      </c>
      <c r="U531" s="12">
        <f ca="1"/>
        <v>-0.26578409627712396</v>
      </c>
      <c r="V531" s="12">
        <f ca="1"/>
        <v>0.7787495524277066</v>
      </c>
      <c r="W531" s="12"/>
      <c r="X531" s="12">
        <f ca="1"/>
        <v>-20.607581248425596</v>
      </c>
      <c r="Y531" s="12">
        <f ca="1"/>
        <v>-9.7685541391447508</v>
      </c>
      <c r="Z531" s="12">
        <f ca="1"/>
        <v>0.48474478790844322</v>
      </c>
      <c r="AA531" s="12">
        <f ca="1"/>
        <v>0.26944113445508827</v>
      </c>
      <c r="AB531" s="12">
        <f ca="1"/>
        <v>5.3741372675184493</v>
      </c>
      <c r="AC531" s="12">
        <f ca="1"/>
        <v>-9.3333104032739165</v>
      </c>
      <c r="AD531" s="12"/>
      <c r="AE531" s="12">
        <f ca="1"/>
        <v>-6.2951549459955433E-4</v>
      </c>
      <c r="AF531" s="12">
        <f ca="1"/>
        <v>-5.0845212674004961E-4</v>
      </c>
      <c r="AG531" s="12">
        <f ca="1"/>
        <v>-2.5253416108820734E-4</v>
      </c>
      <c r="AH531" s="12">
        <f ca="1"/>
        <v>2.4196942788631492E-3</v>
      </c>
      <c r="AI531" s="12">
        <f ca="1"/>
        <v>-5.6662191321046483E-4</v>
      </c>
      <c r="AJ531" s="12">
        <f ca="1"/>
        <v>2.3522519462814426E-3</v>
      </c>
      <c r="AK531" s="12"/>
      <c r="AL531" s="12"/>
      <c r="AM531" s="12">
        <f ca="1">'Useful matrices &amp; checks'!AO531</f>
        <v>2.4580863770230707E-3</v>
      </c>
      <c r="AN531" s="12">
        <f t="shared" ca="1" si="18"/>
        <v>2.8148225295063153E-3</v>
      </c>
      <c r="AO531" s="12">
        <f t="shared" ca="1" si="19"/>
        <v>-3.5673615248324464E-4</v>
      </c>
    </row>
    <row r="532" spans="1:41" x14ac:dyDescent="0.35">
      <c r="A532">
        <v>265</v>
      </c>
      <c r="P532" s="56" t="str">
        <f>INDEX('Flow probs &amp; rates'!$A$5:$A$5999,$A532)</f>
        <v>2012,5</v>
      </c>
      <c r="Q532" s="12">
        <f t="array" aca="1" ref="Q532:Q533" ca="1">-1*(MMULT(MINVERSE('Useful matrices &amp; checks'!$G532:$H533),'SS Taylor expansion'!C$4:C$5)-MMULT(MINVERSE('Useful matrices &amp; checks'!$G532:$H533),MMULT('SS Taylor expansion'!C$7:D$8,MMULT(MINVERSE('Useful matrices &amp; checks'!$G532:$H533),'Useful matrices &amp; checks'!$L532:$L533))))</f>
        <v>-6.7309729824897069</v>
      </c>
      <c r="R532" s="12">
        <f t="array" aca="1" ref="R532:R533" ca="1">-1*(MMULT(MINVERSE('Useful matrices &amp; checks'!$G532:$H533),'SS Taylor expansion'!E$4:E$5)-MMULT(MINVERSE('Useful matrices &amp; checks'!$G532:$H533),MMULT('SS Taylor expansion'!E$7:F$8,MMULT(MINVERSE('Useful matrices &amp; checks'!$G532:$H533),'Useful matrices &amp; checks'!$L532:$L533))))</f>
        <v>-12.294037522791823</v>
      </c>
      <c r="S532" s="12">
        <f t="array" aca="1" ref="S532:S533" ca="1">-1*(MMULT(MINVERSE('Useful matrices &amp; checks'!$G532:$H533),'SS Taylor expansion'!G$4:G$5)-MMULT(MINVERSE('Useful matrices &amp; checks'!$G532:$H533),MMULT('SS Taylor expansion'!G$7:H$8,MMULT(MINVERSE('Useful matrices &amp; checks'!$G532:$H533),'Useful matrices &amp; checks'!$L532:$L533))))</f>
        <v>0.58890062520952158</v>
      </c>
      <c r="T532" s="12">
        <f t="array" aca="1" ref="T532:T533" ca="1">-1*(MMULT(MINVERSE('Useful matrices &amp; checks'!$G532:$H533),'SS Taylor expansion'!I$4:I$5)-MMULT(MINVERSE('Useful matrices &amp; checks'!$G532:$H533),MMULT('SS Taylor expansion'!I$7:J$8,MMULT(MINVERSE('Useful matrices &amp; checks'!$G532:$H533),'Useful matrices &amp; checks'!$L532:$L533))))</f>
        <v>-0.48671896238291679</v>
      </c>
      <c r="U532" s="12">
        <f t="array" aca="1" ref="U532:U533" ca="1">-1*(MMULT(MINVERSE('Useful matrices &amp; checks'!$G532:$H533),'SS Taylor expansion'!K$4:K$5)-MMULT(MINVERSE('Useful matrices &amp; checks'!$G532:$H533),MMULT('SS Taylor expansion'!K$7:L$8,MMULT(MINVERSE('Useful matrices &amp; checks'!$G532:$H533),'Useful matrices &amp; checks'!$L532:$L533))))</f>
        <v>7.557685752167842</v>
      </c>
      <c r="V532" s="12">
        <f t="array" aca="1" ref="V532:V533" ca="1">-1*(MMULT(MINVERSE('Useful matrices &amp; checks'!$G532:$H533),'SS Taylor expansion'!M$4:M$5)-MMULT(MINVERSE('Useful matrices &amp; checks'!$G532:$H533),MMULT('SS Taylor expansion'!M$7:N$8,MMULT(MINVERSE('Useful matrices &amp; checks'!$G532:$H533),'Useful matrices &amp; checks'!$L532:$L533))))</f>
        <v>3.4198605248020915</v>
      </c>
      <c r="W532" s="12"/>
      <c r="X532" s="12">
        <f t="array" aca="1" ref="X532:X533" ca="1">(MMULT(MINVERSE('Useful matrices &amp; checks'!$G532:$H533),MMULT('SS Taylor expansion'!C$7:D$8,MMULT(MINVERSE('Useful matrices &amp; checks'!$G532:$H533),'SS Taylor expansion'!C$4:C$5)))-MMULT(MINVERSE('Useful matrices &amp; checks'!$G532:$H533),MMULT('SS Taylor expansion'!C$7:D$8,MMULT(MINVERSE('Useful matrices &amp; checks'!$G532:$H533),MMULT('SS Taylor expansion'!C$7:D$8,MMULT(MINVERSE('Useful matrices &amp; checks'!$G532:$H533),'Useful matrices &amp; checks'!$L532:$L533))))))</f>
        <v>77.121461300326146</v>
      </c>
      <c r="Y532" s="12">
        <f t="array" aca="1" ref="Y532:Y533" ca="1">(MMULT(MINVERSE('Useful matrices &amp; checks'!$G532:$H533),MMULT('SS Taylor expansion'!E$7:F$8,MMULT(MINVERSE('Useful matrices &amp; checks'!$G532:$H533),'SS Taylor expansion'!E$4:E$5)))-MMULT(MINVERSE('Useful matrices &amp; checks'!$G532:$H533),MMULT('SS Taylor expansion'!E$7:F$8,MMULT(MINVERSE('Useful matrices &amp; checks'!$G532:$H533),MMULT('SS Taylor expansion'!E$7:F$8,MMULT(MINVERSE('Useful matrices &amp; checks'!$G532:$H533),'Useful matrices &amp; checks'!$L532:$L533))))))</f>
        <v>257.28153840454519</v>
      </c>
      <c r="Z532" s="12">
        <f t="array" aca="1" ref="Z532:Z533" ca="1">(MMULT(MINVERSE('Useful matrices &amp; checks'!$G532:$H533),MMULT('SS Taylor expansion'!G$7:H$8,MMULT(MINVERSE('Useful matrices &amp; checks'!$G532:$H533),'SS Taylor expansion'!G$4:G$5)))-MMULT(MINVERSE('Useful matrices &amp; checks'!$G532:$H533),MMULT('SS Taylor expansion'!G$7:H$8,MMULT(MINVERSE('Useful matrices &amp; checks'!$G532:$H533),MMULT('SS Taylor expansion'!G$7:H$8,MMULT(MINVERSE('Useful matrices &amp; checks'!$G532:$H533),'Useful matrices &amp; checks'!$L532:$L533))))))</f>
        <v>-1.7560392703863958</v>
      </c>
      <c r="AA532" s="12">
        <f t="array" aca="1" ref="AA532:AA533" ca="1">(MMULT(MINVERSE('Useful matrices &amp; checks'!$G532:$H533),MMULT('SS Taylor expansion'!I$7:J$8,MMULT(MINVERSE('Useful matrices &amp; checks'!$G532:$H533),'SS Taylor expansion'!I$4:I$5)))-MMULT(MINVERSE('Useful matrices &amp; checks'!$G532:$H533),MMULT('SS Taylor expansion'!I$7:J$8,MMULT(MINVERSE('Useful matrices &amp; checks'!$G532:$H533),MMULT('SS Taylor expansion'!I$7:J$8,MMULT(MINVERSE('Useful matrices &amp; checks'!$G532:$H533),'Useful matrices &amp; checks'!$L532:$L533))))))</f>
        <v>1.1045219923517076</v>
      </c>
      <c r="AB532" s="12">
        <f t="array" aca="1" ref="AB532:AB533" ca="1">(MMULT(MINVERSE('Useful matrices &amp; checks'!$G532:$H533),MMULT('SS Taylor expansion'!K$7:L$8,MMULT(MINVERSE('Useful matrices &amp; checks'!$G532:$H533),'SS Taylor expansion'!K$4:K$5)))-MMULT(MINVERSE('Useful matrices &amp; checks'!$G532:$H533),MMULT('SS Taylor expansion'!K$7:L$8,MMULT(MINVERSE('Useful matrices &amp; checks'!$G532:$H533),MMULT('SS Taylor expansion'!K$7:L$8,MMULT(MINVERSE('Useful matrices &amp; checks'!$G532:$H533),'Useful matrices &amp; checks'!$L532:$L533))))))</f>
        <v>-152.77688447094579</v>
      </c>
      <c r="AC532" s="12">
        <f t="array" aca="1" ref="AC532:AC533" ca="1">(MMULT(MINVERSE('Useful matrices &amp; checks'!$G532:$H533),MMULT('SS Taylor expansion'!M$7:N$8,MMULT(MINVERSE('Useful matrices &amp; checks'!$G532:$H533),'SS Taylor expansion'!M$4:M$5)))-MMULT(MINVERSE('Useful matrices &amp; checks'!$G532:$H533),MMULT('SS Taylor expansion'!M$7:N$8,MMULT(MINVERSE('Useful matrices &amp; checks'!$G532:$H533),MMULT('SS Taylor expansion'!M$7:N$8,MMULT(MINVERSE('Useful matrices &amp; checks'!$G532:$H533),'Useful matrices &amp; checks'!$L532:$L533))))))</f>
        <v>-40.145626120291894</v>
      </c>
      <c r="AD532" s="12"/>
      <c r="AE532" s="12">
        <f t="array" aca="1" ref="AE532:AE533" ca="1">Q530:Q531*(INDEX('Flow probs &amp; rates'!AE$6:AE$5999-'Flow probs &amp; rates'!AE$5:AE$5999,'Useful matrices &amp; checks'!$A530))+X530:X531*(INDEX('Flow probs &amp; rates'!AE$6:AE$5999-'Flow probs &amp; rates'!AE$5:AE$5999,'Useful matrices &amp; checks'!$A530))^2</f>
        <v>9.0380895674581254E-4</v>
      </c>
      <c r="AF532" s="12">
        <f t="array" aca="1" ref="AF532:AF533" ca="1">R530:R531*(INDEX('Flow probs &amp; rates'!AF$6:AF$5999-'Flow probs &amp; rates'!AF$5:AF$5999,'Useful matrices &amp; checks'!$A530))+Y530:Y531*(INDEX('Flow probs &amp; rates'!AF$6:AF$5999-'Flow probs &amp; rates'!AF$5:AF$5999,'Useful matrices &amp; checks'!$A530))^2</f>
        <v>-8.9121284638850311E-3</v>
      </c>
      <c r="AG532" s="12">
        <f t="array" aca="1" ref="AG532:AG533" ca="1">S530:S531*(INDEX('Flow probs &amp; rates'!AG$6:AG$5999-'Flow probs &amp; rates'!AG$5:AG$5999,'Useful matrices &amp; checks'!$A530))+Z530:Z531*(INDEX('Flow probs &amp; rates'!AG$6:AG$5999-'Flow probs &amp; rates'!AG$5:AG$5999,'Useful matrices &amp; checks'!$A530))^2</f>
        <v>-1.2897036116611216E-3</v>
      </c>
      <c r="AH532" s="12">
        <f t="array" aca="1" ref="AH532:AH533" ca="1">T530:T531*(INDEX('Flow probs &amp; rates'!AI$6:AI$5999-'Flow probs &amp; rates'!AI$5:AI$5999,'Useful matrices &amp; checks'!$A530))+AA530:AA531*(INDEX('Flow probs &amp; rates'!AI$6:AI$5999-'Flow probs &amp; rates'!AI$5:AI$5999,'Useful matrices &amp; checks'!$A530))^2</f>
        <v>-3.6234389407252235E-3</v>
      </c>
      <c r="AI532" s="12">
        <f t="array" aca="1" ref="AI532:AI533" ca="1">U530:U531*(INDEX('Flow probs &amp; rates'!AJ$6:AJ$5999-'Flow probs &amp; rates'!AJ$5:AJ$5999,'Useful matrices &amp; checks'!$A530))+AB530:AB531*(INDEX('Flow probs &amp; rates'!AJ$6:AJ$5999-'Flow probs &amp; rates'!AJ$5:AJ$5999,'Useful matrices &amp; checks'!$A530))^2</f>
        <v>8.8549800315575373E-4</v>
      </c>
      <c r="AJ532" s="12">
        <f t="array" aca="1" ref="AJ532:AJ533" ca="1">V530:V531*(INDEX('Flow probs &amp; rates'!AK$6:AK$5999-'Flow probs &amp; rates'!AK$5:AK$5999,'Useful matrices &amp; checks'!$A530))+AC530:AC531*(INDEX('Flow probs &amp; rates'!AK$6:AK$5999-'Flow probs &amp; rates'!AK$5:AK$5999,'Useful matrices &amp; checks'!$A530))^2</f>
        <v>-3.5060590101563044E-3</v>
      </c>
      <c r="AK532" s="12"/>
      <c r="AL532" s="12"/>
      <c r="AM532" s="12">
        <f ca="1">'Useful matrices &amp; checks'!AO532</f>
        <v>-1.5480200362759766E-2</v>
      </c>
      <c r="AN532" s="12">
        <f t="shared" ca="1" si="18"/>
        <v>-1.5542023066526113E-2</v>
      </c>
      <c r="AO532" s="12">
        <f t="shared" ca="1" si="19"/>
        <v>6.1822703766346854E-5</v>
      </c>
    </row>
    <row r="533" spans="1:41" x14ac:dyDescent="0.35">
      <c r="P533" s="56"/>
      <c r="Q533" s="12">
        <f ca="1"/>
        <v>1.7517521254919926</v>
      </c>
      <c r="R533" s="12">
        <f ca="1"/>
        <v>0.41860971138823766</v>
      </c>
      <c r="S533" s="12">
        <f ca="1"/>
        <v>-0.15326282316063664</v>
      </c>
      <c r="T533" s="12">
        <f ca="1"/>
        <v>-0.11663817448107443</v>
      </c>
      <c r="U533" s="12">
        <f ca="1"/>
        <v>-0.2573378066898509</v>
      </c>
      <c r="V533" s="12">
        <f ca="1"/>
        <v>0.81954129471329074</v>
      </c>
      <c r="W533" s="12"/>
      <c r="X533" s="12">
        <f ca="1"/>
        <v>-20.071048287572204</v>
      </c>
      <c r="Y533" s="12">
        <f ca="1"/>
        <v>-8.7603889558156318</v>
      </c>
      <c r="Z533" s="12">
        <f ca="1"/>
        <v>0.45701350047745215</v>
      </c>
      <c r="AA533" s="12">
        <f ca="1"/>
        <v>0.26468956177784653</v>
      </c>
      <c r="AB533" s="12">
        <f ca="1"/>
        <v>5.2020247535940189</v>
      </c>
      <c r="AC533" s="12">
        <f ca="1"/>
        <v>-9.6205673211201237</v>
      </c>
      <c r="AD533" s="12"/>
      <c r="AE533" s="12">
        <f ca="1"/>
        <v>-2.4328985905746391E-4</v>
      </c>
      <c r="AF533" s="12">
        <f ca="1"/>
        <v>3.2767148402555767E-4</v>
      </c>
      <c r="AG533" s="12">
        <f ca="1"/>
        <v>3.471660770398646E-4</v>
      </c>
      <c r="AH533" s="12">
        <f ca="1"/>
        <v>-8.4268981141065241E-4</v>
      </c>
      <c r="AI533" s="12">
        <f ca="1"/>
        <v>-3.2557031237993251E-5</v>
      </c>
      <c r="AJ533" s="12">
        <f ca="1"/>
        <v>-8.1539119449654479E-4</v>
      </c>
      <c r="AK533" s="12"/>
      <c r="AL533" s="12"/>
      <c r="AM533" s="12">
        <f ca="1">'Useful matrices &amp; checks'!AO533</f>
        <v>-1.2905999988095662E-3</v>
      </c>
      <c r="AN533" s="12">
        <f t="shared" ca="1" si="18"/>
        <v>-1.259090335137232E-3</v>
      </c>
      <c r="AO533" s="12">
        <f t="shared" ca="1" si="19"/>
        <v>-3.1509663672334197E-5</v>
      </c>
    </row>
    <row r="534" spans="1:41" x14ac:dyDescent="0.35">
      <c r="A534">
        <v>266</v>
      </c>
      <c r="P534" s="56" t="str">
        <f>INDEX('Flow probs &amp; rates'!$A$5:$A$5999,$A534)</f>
        <v>2012,6</v>
      </c>
      <c r="Q534" s="12">
        <f t="array" aca="1" ref="Q534:Q535" ca="1">-1*(MMULT(MINVERSE('Useful matrices &amp; checks'!$G534:$H535),'SS Taylor expansion'!C$4:C$5)-MMULT(MINVERSE('Useful matrices &amp; checks'!$G534:$H535),MMULT('SS Taylor expansion'!C$7:D$8,MMULT(MINVERSE('Useful matrices &amp; checks'!$G534:$H535),'Useful matrices &amp; checks'!$L534:$L535))))</f>
        <v>-6.6480153892852751</v>
      </c>
      <c r="R534" s="12">
        <f t="array" aca="1" ref="R534:R535" ca="1">-1*(MMULT(MINVERSE('Useful matrices &amp; checks'!$G534:$H535),'SS Taylor expansion'!E$4:E$5)-MMULT(MINVERSE('Useful matrices &amp; checks'!$G534:$H535),MMULT('SS Taylor expansion'!E$7:F$8,MMULT(MINVERSE('Useful matrices &amp; checks'!$G534:$H535),'Useful matrices &amp; checks'!$L534:$L535))))</f>
        <v>-11.814019599133117</v>
      </c>
      <c r="S534" s="12">
        <f t="array" aca="1" ref="S534:S535" ca="1">-1*(MMULT(MINVERSE('Useful matrices &amp; checks'!$G534:$H535),'SS Taylor expansion'!G$4:G$5)-MMULT(MINVERSE('Useful matrices &amp; checks'!$G534:$H535),MMULT('SS Taylor expansion'!G$7:H$8,MMULT(MINVERSE('Useful matrices &amp; checks'!$G534:$H535),'Useful matrices &amp; checks'!$L534:$L535))))</f>
        <v>0.61684073087039593</v>
      </c>
      <c r="T534" s="12">
        <f t="array" aca="1" ref="T534:T535" ca="1">-1*(MMULT(MINVERSE('Useful matrices &amp; checks'!$G534:$H535),'SS Taylor expansion'!I$4:I$5)-MMULT(MINVERSE('Useful matrices &amp; checks'!$G534:$H535),MMULT('SS Taylor expansion'!I$7:J$8,MMULT(MINVERSE('Useful matrices &amp; checks'!$G534:$H535),'Useful matrices &amp; checks'!$L534:$L535))))</f>
        <v>-0.47933129300783317</v>
      </c>
      <c r="U534" s="12">
        <f t="array" aca="1" ref="U534:U535" ca="1">-1*(MMULT(MINVERSE('Useful matrices &amp; checks'!$G534:$H535),'SS Taylor expansion'!K$4:K$5)-MMULT(MINVERSE('Useful matrices &amp; checks'!$G534:$H535),MMULT('SS Taylor expansion'!K$7:L$8,MMULT(MINVERSE('Useful matrices &amp; checks'!$G534:$H535),'Useful matrices &amp; checks'!$L534:$L535))))</f>
        <v>8.1471419732048531</v>
      </c>
      <c r="V534" s="12">
        <f t="array" aca="1" ref="V534:V535" ca="1">-1*(MMULT(MINVERSE('Useful matrices &amp; checks'!$G534:$H535),'SS Taylor expansion'!M$4:M$5)-MMULT(MINVERSE('Useful matrices &amp; checks'!$G534:$H535),MMULT('SS Taylor expansion'!M$7:N$8,MMULT(MINVERSE('Useful matrices &amp; checks'!$G534:$H535),'Useful matrices &amp; checks'!$L534:$L535))))</f>
        <v>3.5625613601396644</v>
      </c>
      <c r="W534" s="12"/>
      <c r="X534" s="12">
        <f t="array" aca="1" ref="X534:X535" ca="1">(MMULT(MINVERSE('Useful matrices &amp; checks'!$G534:$H535),MMULT('SS Taylor expansion'!C$7:D$8,MMULT(MINVERSE('Useful matrices &amp; checks'!$G534:$H535),'SS Taylor expansion'!C$4:C$5)))-MMULT(MINVERSE('Useful matrices &amp; checks'!$G534:$H535),MMULT('SS Taylor expansion'!C$7:D$8,MMULT(MINVERSE('Useful matrices &amp; checks'!$G534:$H535),MMULT('SS Taylor expansion'!C$7:D$8,MMULT(MINVERSE('Useful matrices &amp; checks'!$G534:$H535),'Useful matrices &amp; checks'!$L534:$L535))))))</f>
        <v>78.775237756814505</v>
      </c>
      <c r="Y534" s="12">
        <f t="array" aca="1" ref="Y534:Y535" ca="1">(MMULT(MINVERSE('Useful matrices &amp; checks'!$G534:$H535),MMULT('SS Taylor expansion'!E$7:F$8,MMULT(MINVERSE('Useful matrices &amp; checks'!$G534:$H535),'SS Taylor expansion'!E$4:E$5)))-MMULT(MINVERSE('Useful matrices &amp; checks'!$G534:$H535),MMULT('SS Taylor expansion'!E$7:F$8,MMULT(MINVERSE('Useful matrices &amp; checks'!$G534:$H535),MMULT('SS Taylor expansion'!E$7:F$8,MMULT(MINVERSE('Useful matrices &amp; checks'!$G534:$H535),'Useful matrices &amp; checks'!$L534:$L535))))))</f>
        <v>248.77175181118241</v>
      </c>
      <c r="Z534" s="12">
        <f t="array" aca="1" ref="Z534:Z535" ca="1">(MMULT(MINVERSE('Useful matrices &amp; checks'!$G534:$H535),MMULT('SS Taylor expansion'!G$7:H$8,MMULT(MINVERSE('Useful matrices &amp; checks'!$G534:$H535),'SS Taylor expansion'!G$4:G$5)))-MMULT(MINVERSE('Useful matrices &amp; checks'!$G534:$H535),MMULT('SS Taylor expansion'!G$7:H$8,MMULT(MINVERSE('Useful matrices &amp; checks'!$G534:$H535),MMULT('SS Taylor expansion'!G$7:H$8,MMULT(MINVERSE('Useful matrices &amp; checks'!$G534:$H535),'Useful matrices &amp; checks'!$L534:$L535))))))</f>
        <v>-1.8507394209335326</v>
      </c>
      <c r="AA534" s="12">
        <f t="array" aca="1" ref="AA534:AA535" ca="1">(MMULT(MINVERSE('Useful matrices &amp; checks'!$G534:$H535),MMULT('SS Taylor expansion'!I$7:J$8,MMULT(MINVERSE('Useful matrices &amp; checks'!$G534:$H535),'SS Taylor expansion'!I$4:I$5)))-MMULT(MINVERSE('Useful matrices &amp; checks'!$G534:$H535),MMULT('SS Taylor expansion'!I$7:J$8,MMULT(MINVERSE('Useful matrices &amp; checks'!$G534:$H535),MMULT('SS Taylor expansion'!I$7:J$8,MMULT(MINVERSE('Useful matrices &amp; checks'!$G534:$H535),'Useful matrices &amp; checks'!$L534:$L535))))))</f>
        <v>1.1191018918804314</v>
      </c>
      <c r="AB534" s="12">
        <f t="array" aca="1" ref="AB534:AB535" ca="1">(MMULT(MINVERSE('Useful matrices &amp; checks'!$G534:$H535),MMULT('SS Taylor expansion'!K$7:L$8,MMULT(MINVERSE('Useful matrices &amp; checks'!$G534:$H535),'SS Taylor expansion'!K$4:K$5)))-MMULT(MINVERSE('Useful matrices &amp; checks'!$G534:$H535),MMULT('SS Taylor expansion'!K$7:L$8,MMULT(MINVERSE('Useful matrices &amp; checks'!$G534:$H535),MMULT('SS Taylor expansion'!K$7:L$8,MMULT(MINVERSE('Useful matrices &amp; checks'!$G534:$H535),'Useful matrices &amp; checks'!$L534:$L535))))))</f>
        <v>-166.13404476436716</v>
      </c>
      <c r="AC534" s="12">
        <f t="array" aca="1" ref="AC534:AC535" ca="1">(MMULT(MINVERSE('Useful matrices &amp; checks'!$G534:$H535),MMULT('SS Taylor expansion'!M$7:N$8,MMULT(MINVERSE('Useful matrices &amp; checks'!$G534:$H535),'SS Taylor expansion'!M$4:M$5)))-MMULT(MINVERSE('Useful matrices &amp; checks'!$G534:$H535),MMULT('SS Taylor expansion'!M$7:N$8,MMULT(MINVERSE('Useful matrices &amp; checks'!$G534:$H535),MMULT('SS Taylor expansion'!M$7:N$8,MMULT(MINVERSE('Useful matrices &amp; checks'!$G534:$H535),'Useful matrices &amp; checks'!$L534:$L535))))))</f>
        <v>-41.121262513730485</v>
      </c>
      <c r="AD534" s="12"/>
      <c r="AE534" s="12">
        <f t="array" aca="1" ref="AE534:AE535" ca="1">Q532:Q533*(INDEX('Flow probs &amp; rates'!AE$6:AE$5999-'Flow probs &amp; rates'!AE$5:AE$5999,'Useful matrices &amp; checks'!$A532))+X532:X533*(INDEX('Flow probs &amp; rates'!AE$6:AE$5999-'Flow probs &amp; rates'!AE$5:AE$5999,'Useful matrices &amp; checks'!$A532))^2</f>
        <v>-8.6881102324354656E-4</v>
      </c>
      <c r="AF534" s="12">
        <f t="array" aca="1" ref="AF534:AF535" ca="1">R532:R533*(INDEX('Flow probs &amp; rates'!AF$6:AF$5999-'Flow probs &amp; rates'!AF$5:AF$5999,'Useful matrices &amp; checks'!$A532))+Y532:Y533*(INDEX('Flow probs &amp; rates'!AF$6:AF$5999-'Flow probs &amp; rates'!AF$5:AF$5999,'Useful matrices &amp; checks'!$A532))^2</f>
        <v>-1.0156736778339535E-2</v>
      </c>
      <c r="AG534" s="12">
        <f t="array" aca="1" ref="AG534:AG535" ca="1">S532:S533*(INDEX('Flow probs &amp; rates'!AG$6:AG$5999-'Flow probs &amp; rates'!AG$5:AG$5999,'Useful matrices &amp; checks'!$A532))+Z532:Z533*(INDEX('Flow probs &amp; rates'!AG$6:AG$5999-'Flow probs &amp; rates'!AG$5:AG$5999,'Useful matrices &amp; checks'!$A532))^2</f>
        <v>-5.2219417309256003E-3</v>
      </c>
      <c r="AH534" s="12">
        <f t="array" aca="1" ref="AH534:AH535" ca="1">T532:T533*(INDEX('Flow probs &amp; rates'!AI$6:AI$5999-'Flow probs &amp; rates'!AI$5:AI$5999,'Useful matrices &amp; checks'!$A532))+AA532:AA533*(INDEX('Flow probs &amp; rates'!AI$6:AI$5999-'Flow probs &amp; rates'!AI$5:AI$5999,'Useful matrices &amp; checks'!$A532))^2</f>
        <v>-2.2227372007313354E-3</v>
      </c>
      <c r="AI534" s="12">
        <f t="array" aca="1" ref="AI534:AI535" ca="1">U532:U533*(INDEX('Flow probs &amp; rates'!AJ$6:AJ$5999-'Flow probs &amp; rates'!AJ$5:AJ$5999,'Useful matrices &amp; checks'!$A532))+AB532:AB533*(INDEX('Flow probs &amp; rates'!AJ$6:AJ$5999-'Flow probs &amp; rates'!AJ$5:AJ$5999,'Useful matrices &amp; checks'!$A532))^2</f>
        <v>-4.4702378797124827E-3</v>
      </c>
      <c r="AJ534" s="12">
        <f t="array" aca="1" ref="AJ534:AJ535" ca="1">V532:V533*(INDEX('Flow probs &amp; rates'!AK$6:AK$5999-'Flow probs &amp; rates'!AK$5:AK$5999,'Useful matrices &amp; checks'!$A532))+AC532:AC533*(INDEX('Flow probs &amp; rates'!AK$6:AK$5999-'Flow probs &amp; rates'!AK$5:AK$5999,'Useful matrices &amp; checks'!$A532))^2</f>
        <v>-3.3545439352209334E-3</v>
      </c>
      <c r="AK534" s="12"/>
      <c r="AL534" s="12"/>
      <c r="AM534" s="12">
        <f ca="1">'Useful matrices &amp; checks'!AO534</f>
        <v>-2.6422274902931586E-2</v>
      </c>
      <c r="AN534" s="12">
        <f t="shared" ca="1" si="18"/>
        <v>-2.6295008548173432E-2</v>
      </c>
      <c r="AO534" s="12">
        <f t="shared" ca="1" si="19"/>
        <v>-1.2726635475815429E-4</v>
      </c>
    </row>
    <row r="535" spans="1:41" x14ac:dyDescent="0.35">
      <c r="Q535" s="12">
        <f ca="1"/>
        <v>1.6833194522448536</v>
      </c>
      <c r="R535" s="12">
        <f ca="1"/>
        <v>0.37344956917212035</v>
      </c>
      <c r="S535" s="12">
        <f ca="1"/>
        <v>-0.15618796594312656</v>
      </c>
      <c r="T535" s="12">
        <f ca="1"/>
        <v>-0.1215371879737135</v>
      </c>
      <c r="U535" s="12">
        <f ca="1"/>
        <v>-0.25753695720131575</v>
      </c>
      <c r="V535" s="12">
        <f ca="1"/>
        <v>0.90330778735138217</v>
      </c>
      <c r="W535" s="12"/>
      <c r="X535" s="12">
        <f ca="1"/>
        <v>-19.946387351175385</v>
      </c>
      <c r="Y535" s="12">
        <f ca="1"/>
        <v>-7.8638521594205555</v>
      </c>
      <c r="Z535" s="12">
        <f ca="1"/>
        <v>0.46861890141152712</v>
      </c>
      <c r="AA535" s="12">
        <f ca="1"/>
        <v>0.28375467861011883</v>
      </c>
      <c r="AB535" s="12">
        <f ca="1"/>
        <v>5.2516154151824175</v>
      </c>
      <c r="AC535" s="12">
        <f ca="1"/>
        <v>-10.426531054307791</v>
      </c>
      <c r="AD535" s="12"/>
      <c r="AE535" s="12">
        <f ca="1"/>
        <v>2.2611018653276595E-4</v>
      </c>
      <c r="AF535" s="12">
        <f ca="1"/>
        <v>3.4583501502617032E-4</v>
      </c>
      <c r="AG535" s="12">
        <f ca="1"/>
        <v>1.3590230639970102E-3</v>
      </c>
      <c r="AH535" s="12">
        <f ca="1"/>
        <v>-5.3266058954266047E-4</v>
      </c>
      <c r="AI535" s="12">
        <f ca="1"/>
        <v>1.5221077576785071E-4</v>
      </c>
      <c r="AJ535" s="12">
        <f ca="1"/>
        <v>-8.0388871414651558E-4</v>
      </c>
      <c r="AK535" s="12"/>
      <c r="AL535" s="12"/>
      <c r="AM535" s="12">
        <f ca="1">'Useful matrices &amp; checks'!AO535</f>
        <v>6.5873474534366289E-4</v>
      </c>
      <c r="AN535" s="12">
        <f t="shared" ca="1" si="18"/>
        <v>7.4662973763462109E-4</v>
      </c>
      <c r="AO535" s="12">
        <f t="shared" ca="1" si="19"/>
        <v>-8.7894992290958205E-5</v>
      </c>
    </row>
    <row r="536" spans="1:41" x14ac:dyDescent="0.35">
      <c r="A536">
        <v>267</v>
      </c>
      <c r="P536" s="56" t="str">
        <f>INDEX('Flow probs &amp; rates'!$A$5:$A$5999,$A536)</f>
        <v>2012,7</v>
      </c>
      <c r="Q536" s="12">
        <f t="array" aca="1" ref="Q536:Q537" ca="1">-1*(MMULT(MINVERSE('Useful matrices &amp; checks'!$G536:$H537),'SS Taylor expansion'!C$4:C$5)-MMULT(MINVERSE('Useful matrices &amp; checks'!$G536:$H537),MMULT('SS Taylor expansion'!C$7:D$8,MMULT(MINVERSE('Useful matrices &amp; checks'!$G536:$H537),'Useful matrices &amp; checks'!$L536:$L537))))</f>
        <v>-6.7714816670945046</v>
      </c>
      <c r="R536" s="12">
        <f t="array" aca="1" ref="R536:R537" ca="1">-1*(MMULT(MINVERSE('Useful matrices &amp; checks'!$G536:$H537),'SS Taylor expansion'!E$4:E$5)-MMULT(MINVERSE('Useful matrices &amp; checks'!$G536:$H537),MMULT('SS Taylor expansion'!E$7:F$8,MMULT(MINVERSE('Useful matrices &amp; checks'!$G536:$H537),'Useful matrices &amp; checks'!$L536:$L537))))</f>
        <v>-12.318432409576944</v>
      </c>
      <c r="S536" s="12">
        <f t="array" aca="1" ref="S536:S537" ca="1">-1*(MMULT(MINVERSE('Useful matrices &amp; checks'!$G536:$H537),'SS Taylor expansion'!G$4:G$5)-MMULT(MINVERSE('Useful matrices &amp; checks'!$G536:$H537),MMULT('SS Taylor expansion'!G$7:H$8,MMULT(MINVERSE('Useful matrices &amp; checks'!$G536:$H537),'Useful matrices &amp; checks'!$L536:$L537))))</f>
        <v>0.58179886674319392</v>
      </c>
      <c r="T536" s="12">
        <f t="array" aca="1" ref="T536:T537" ca="1">-1*(MMULT(MINVERSE('Useful matrices &amp; checks'!$G536:$H537),'SS Taylor expansion'!I$4:I$5)-MMULT(MINVERSE('Useful matrices &amp; checks'!$G536:$H537),MMULT('SS Taylor expansion'!I$7:J$8,MMULT(MINVERSE('Useful matrices &amp; checks'!$G536:$H537),'Useful matrices &amp; checks'!$L536:$L537))))</f>
        <v>-0.47658840627731136</v>
      </c>
      <c r="U536" s="12">
        <f t="array" aca="1" ref="U536:U537" ca="1">-1*(MMULT(MINVERSE('Useful matrices &amp; checks'!$G536:$H537),'SS Taylor expansion'!K$4:K$5)-MMULT(MINVERSE('Useful matrices &amp; checks'!$G536:$H537),MMULT('SS Taylor expansion'!K$7:L$8,MMULT(MINVERSE('Useful matrices &amp; checks'!$G536:$H537),'Useful matrices &amp; checks'!$L536:$L537))))</f>
        <v>7.1377885264007261</v>
      </c>
      <c r="V536" s="12">
        <f t="array" aca="1" ref="V536:V537" ca="1">-1*(MMULT(MINVERSE('Useful matrices &amp; checks'!$G536:$H537),'SS Taylor expansion'!M$4:M$5)-MMULT(MINVERSE('Useful matrices &amp; checks'!$G536:$H537),MMULT('SS Taylor expansion'!M$7:N$8,MMULT(MINVERSE('Useful matrices &amp; checks'!$G536:$H537),'Useful matrices &amp; checks'!$L536:$L537))))</f>
        <v>3.2141233599999026</v>
      </c>
      <c r="W536" s="12"/>
      <c r="X536" s="12">
        <f t="array" aca="1" ref="X536:X537" ca="1">(MMULT(MINVERSE('Useful matrices &amp; checks'!$G536:$H537),MMULT('SS Taylor expansion'!C$7:D$8,MMULT(MINVERSE('Useful matrices &amp; checks'!$G536:$H537),'SS Taylor expansion'!C$4:C$5)))-MMULT(MINVERSE('Useful matrices &amp; checks'!$G536:$H537),MMULT('SS Taylor expansion'!C$7:D$8,MMULT(MINVERSE('Useful matrices &amp; checks'!$G536:$H537),MMULT('SS Taylor expansion'!C$7:D$8,MMULT(MINVERSE('Useful matrices &amp; checks'!$G536:$H537),'Useful matrices &amp; checks'!$L536:$L537))))))</f>
        <v>76.36163106998535</v>
      </c>
      <c r="Y536" s="12">
        <f t="array" aca="1" ref="Y536:Y537" ca="1">(MMULT(MINVERSE('Useful matrices &amp; checks'!$G536:$H537),MMULT('SS Taylor expansion'!E$7:F$8,MMULT(MINVERSE('Useful matrices &amp; checks'!$G536:$H537),'SS Taylor expansion'!E$4:E$5)))-MMULT(MINVERSE('Useful matrices &amp; checks'!$G536:$H537),MMULT('SS Taylor expansion'!E$7:F$8,MMULT(MINVERSE('Useful matrices &amp; checks'!$G536:$H537),MMULT('SS Taylor expansion'!E$7:F$8,MMULT(MINVERSE('Useful matrices &amp; checks'!$G536:$H537),'Useful matrices &amp; checks'!$L536:$L537))))))</f>
        <v>252.70781463149638</v>
      </c>
      <c r="Z536" s="12">
        <f t="array" aca="1" ref="Z536:Z537" ca="1">(MMULT(MINVERSE('Useful matrices &amp; checks'!$G536:$H537),MMULT('SS Taylor expansion'!G$7:H$8,MMULT(MINVERSE('Useful matrices &amp; checks'!$G536:$H537),'SS Taylor expansion'!G$4:G$5)))-MMULT(MINVERSE('Useful matrices &amp; checks'!$G536:$H537),MMULT('SS Taylor expansion'!G$7:H$8,MMULT(MINVERSE('Useful matrices &amp; checks'!$G536:$H537),MMULT('SS Taylor expansion'!G$7:H$8,MMULT(MINVERSE('Useful matrices &amp; checks'!$G536:$H537),'Useful matrices &amp; checks'!$L536:$L537))))))</f>
        <v>-1.7499373419300013</v>
      </c>
      <c r="AA536" s="12">
        <f t="array" aca="1" ref="AA536:AA537" ca="1">(MMULT(MINVERSE('Useful matrices &amp; checks'!$G536:$H537),MMULT('SS Taylor expansion'!I$7:J$8,MMULT(MINVERSE('Useful matrices &amp; checks'!$G536:$H537),'SS Taylor expansion'!I$4:I$5)))-MMULT(MINVERSE('Useful matrices &amp; checks'!$G536:$H537),MMULT('SS Taylor expansion'!I$7:J$8,MMULT(MINVERSE('Useful matrices &amp; checks'!$G536:$H537),MMULT('SS Taylor expansion'!I$7:J$8,MMULT(MINVERSE('Useful matrices &amp; checks'!$G536:$H537),'Useful matrices &amp; checks'!$L536:$L537))))))</f>
        <v>1.0971805851280652</v>
      </c>
      <c r="AB536" s="12">
        <f t="array" aca="1" ref="AB536:AB537" ca="1">(MMULT(MINVERSE('Useful matrices &amp; checks'!$G536:$H537),MMULT('SS Taylor expansion'!K$7:L$8,MMULT(MINVERSE('Useful matrices &amp; checks'!$G536:$H537),'SS Taylor expansion'!K$4:K$5)))-MMULT(MINVERSE('Useful matrices &amp; checks'!$G536:$H537),MMULT('SS Taylor expansion'!K$7:L$8,MMULT(MINVERSE('Useful matrices &amp; checks'!$G536:$H537),MMULT('SS Taylor expansion'!K$7:L$8,MMULT(MINVERSE('Useful matrices &amp; checks'!$G536:$H537),'Useful matrices &amp; checks'!$L536:$L537))))))</f>
        <v>-141.39216009430106</v>
      </c>
      <c r="AC536" s="12">
        <f t="array" aca="1" ref="AC536:AC537" ca="1">(MMULT(MINVERSE('Useful matrices &amp; checks'!$G536:$H537),MMULT('SS Taylor expansion'!M$7:N$8,MMULT(MINVERSE('Useful matrices &amp; checks'!$G536:$H537),'SS Taylor expansion'!M$4:M$5)))-MMULT(MINVERSE('Useful matrices &amp; checks'!$G536:$H537),MMULT('SS Taylor expansion'!M$7:N$8,MMULT(MINVERSE('Useful matrices &amp; checks'!$G536:$H537),MMULT('SS Taylor expansion'!M$7:N$8,MMULT(MINVERSE('Useful matrices &amp; checks'!$G536:$H537),'Useful matrices &amp; checks'!$L536:$L537))))))</f>
        <v>-37.09039839188334</v>
      </c>
      <c r="AD536" s="12"/>
      <c r="AE536" s="12">
        <f t="array" aca="1" ref="AE536:AE537" ca="1">Q534:Q535*(INDEX('Flow probs &amp; rates'!AE$6:AE$5999-'Flow probs &amp; rates'!AE$5:AE$5999,'Useful matrices &amp; checks'!$A534))+X534:X535*(INDEX('Flow probs &amp; rates'!AE$6:AE$5999-'Flow probs &amp; rates'!AE$5:AE$5999,'Useful matrices &amp; checks'!$A534))^2</f>
        <v>6.2530816319156875E-4</v>
      </c>
      <c r="AF536" s="12">
        <f t="array" aca="1" ref="AF536:AF537" ca="1">R534:R535*(INDEX('Flow probs &amp; rates'!AF$6:AF$5999-'Flow probs &amp; rates'!AF$5:AF$5999,'Useful matrices &amp; checks'!$A534))+Y534:Y535*(INDEX('Flow probs &amp; rates'!AF$6:AF$5999-'Flow probs &amp; rates'!AF$5:AF$5999,'Useful matrices &amp; checks'!$A534))^2</f>
        <v>1.3662884536851445E-2</v>
      </c>
      <c r="AG536" s="12">
        <f t="array" aca="1" ref="AG536:AG537" ca="1">S534:S535*(INDEX('Flow probs &amp; rates'!AG$6:AG$5999-'Flow probs &amp; rates'!AG$5:AG$5999,'Useful matrices &amp; checks'!$A534))+Z534:Z535*(INDEX('Flow probs &amp; rates'!AG$6:AG$5999-'Flow probs &amp; rates'!AG$5:AG$5999,'Useful matrices &amp; checks'!$A534))^2</f>
        <v>4.3305484036130432E-3</v>
      </c>
      <c r="AH536" s="12">
        <f t="array" aca="1" ref="AH536:AH537" ca="1">T534:T535*(INDEX('Flow probs &amp; rates'!AI$6:AI$5999-'Flow probs &amp; rates'!AI$5:AI$5999,'Useful matrices &amp; checks'!$A534))+AA534:AA535*(INDEX('Flow probs &amp; rates'!AI$6:AI$5999-'Flow probs &amp; rates'!AI$5:AI$5999,'Useful matrices &amp; checks'!$A534))^2</f>
        <v>3.5674482963567559E-3</v>
      </c>
      <c r="AI536" s="12">
        <f t="array" aca="1" ref="AI536:AI537" ca="1">U534:U535*(INDEX('Flow probs &amp; rates'!AJ$6:AJ$5999-'Flow probs &amp; rates'!AJ$5:AJ$5999,'Useful matrices &amp; checks'!$A534))+AB534:AB535*(INDEX('Flow probs &amp; rates'!AJ$6:AJ$5999-'Flow probs &amp; rates'!AJ$5:AJ$5999,'Useful matrices &amp; checks'!$A534))^2</f>
        <v>1.4368618353874704E-2</v>
      </c>
      <c r="AJ536" s="12">
        <f t="array" aca="1" ref="AJ536:AJ537" ca="1">V534:V535*(INDEX('Flow probs &amp; rates'!AK$6:AK$5999-'Flow probs &amp; rates'!AK$5:AK$5999,'Useful matrices &amp; checks'!$A534))+AC534:AC535*(INDEX('Flow probs &amp; rates'!AK$6:AK$5999-'Flow probs &amp; rates'!AK$5:AK$5999,'Useful matrices &amp; checks'!$A534))^2</f>
        <v>3.5099749887854575E-3</v>
      </c>
      <c r="AK536" s="12"/>
      <c r="AL536" s="12"/>
      <c r="AM536" s="12">
        <f ca="1">'Useful matrices &amp; checks'!AO536</f>
        <v>3.9430623904004314E-2</v>
      </c>
      <c r="AN536" s="12">
        <f t="shared" ca="1" si="18"/>
        <v>4.0064782742672972E-2</v>
      </c>
      <c r="AO536" s="12">
        <f t="shared" ca="1" si="19"/>
        <v>-6.3415883866865808E-4</v>
      </c>
    </row>
    <row r="537" spans="1:41" x14ac:dyDescent="0.35">
      <c r="P537" s="56"/>
      <c r="Q537" s="12">
        <f ca="1"/>
        <v>1.8061002196257836</v>
      </c>
      <c r="R537" s="12">
        <f ca="1"/>
        <v>0.42372207652352767</v>
      </c>
      <c r="S537" s="12">
        <f ca="1"/>
        <v>-0.15517830700319749</v>
      </c>
      <c r="T537" s="12">
        <f ca="1"/>
        <v>-0.11877253407857874</v>
      </c>
      <c r="U537" s="12">
        <f ca="1"/>
        <v>-0.24552138418529468</v>
      </c>
      <c r="V537" s="12">
        <f ca="1"/>
        <v>0.80100474808070898</v>
      </c>
      <c r="W537" s="12"/>
      <c r="X537" s="12">
        <f ca="1"/>
        <v>-20.367294105908829</v>
      </c>
      <c r="Y537" s="12">
        <f ca="1"/>
        <v>-8.6924923893833146</v>
      </c>
      <c r="Z537" s="12">
        <f ca="1"/>
        <v>0.46674603476365367</v>
      </c>
      <c r="AA537" s="12">
        <f ca="1"/>
        <v>0.27343283370106164</v>
      </c>
      <c r="AB537" s="12">
        <f ca="1"/>
        <v>4.8635230269012659</v>
      </c>
      <c r="AC537" s="12">
        <f ca="1"/>
        <v>-9.2434489571378968</v>
      </c>
      <c r="AD537" s="12"/>
      <c r="AE537" s="12">
        <f ca="1"/>
        <v>-1.5833197324488006E-4</v>
      </c>
      <c r="AF537" s="12">
        <f ca="1"/>
        <v>-4.3189350594187252E-4</v>
      </c>
      <c r="AG537" s="12">
        <f ca="1"/>
        <v>-1.0965221859201267E-3</v>
      </c>
      <c r="AH537" s="12">
        <f ca="1"/>
        <v>9.0454689795045281E-4</v>
      </c>
      <c r="AI537" s="12">
        <f ca="1"/>
        <v>-4.5420225426465936E-4</v>
      </c>
      <c r="AJ537" s="12">
        <f ca="1"/>
        <v>8.8997421244533636E-4</v>
      </c>
      <c r="AK537" s="12"/>
      <c r="AL537" s="12"/>
      <c r="AM537" s="12">
        <f ca="1">'Useful matrices &amp; checks'!AO537</f>
        <v>-4.6466120519394333E-4</v>
      </c>
      <c r="AN537" s="12">
        <f t="shared" ca="1" si="18"/>
        <v>-3.4642880897574953E-4</v>
      </c>
      <c r="AO537" s="12">
        <f t="shared" ca="1" si="19"/>
        <v>-1.182323962181938E-4</v>
      </c>
    </row>
    <row r="538" spans="1:41" x14ac:dyDescent="0.35">
      <c r="A538">
        <v>268</v>
      </c>
      <c r="P538" s="56" t="str">
        <f>INDEX('Flow probs &amp; rates'!$A$5:$A$5999,$A538)</f>
        <v>2012,8</v>
      </c>
      <c r="Q538" s="12">
        <f t="array" aca="1" ref="Q538:Q539" ca="1">-1*(MMULT(MINVERSE('Useful matrices &amp; checks'!$G538:$H539),'SS Taylor expansion'!C$4:C$5)-MMULT(MINVERSE('Useful matrices &amp; checks'!$G538:$H539),MMULT('SS Taylor expansion'!C$7:D$8,MMULT(MINVERSE('Useful matrices &amp; checks'!$G538:$H539),'Useful matrices &amp; checks'!$L538:$L539))))</f>
        <v>-6.5523212067482222</v>
      </c>
      <c r="R538" s="12">
        <f t="array" aca="1" ref="R538:R539" ca="1">-1*(MMULT(MINVERSE('Useful matrices &amp; checks'!$G538:$H539),'SS Taylor expansion'!E$4:E$5)-MMULT(MINVERSE('Useful matrices &amp; checks'!$G538:$H539),MMULT('SS Taylor expansion'!E$7:F$8,MMULT(MINVERSE('Useful matrices &amp; checks'!$G538:$H539),'Useful matrices &amp; checks'!$L538:$L539))))</f>
        <v>-11.690444302489631</v>
      </c>
      <c r="S538" s="12">
        <f t="array" aca="1" ref="S538:S539" ca="1">-1*(MMULT(MINVERSE('Useful matrices &amp; checks'!$G538:$H539),'SS Taylor expansion'!G$4:G$5)-MMULT(MINVERSE('Useful matrices &amp; checks'!$G538:$H539),MMULT('SS Taylor expansion'!G$7:H$8,MMULT(MINVERSE('Useful matrices &amp; checks'!$G538:$H539),'Useful matrices &amp; checks'!$L538:$L539))))</f>
        <v>0.57818848364747122</v>
      </c>
      <c r="T538" s="12">
        <f t="array" aca="1" ref="T538:T539" ca="1">-1*(MMULT(MINVERSE('Useful matrices &amp; checks'!$G538:$H539),'SS Taylor expansion'!I$4:I$5)-MMULT(MINVERSE('Useful matrices &amp; checks'!$G538:$H539),MMULT('SS Taylor expansion'!I$7:J$8,MMULT(MINVERSE('Useful matrices &amp; checks'!$G538:$H539),'Useful matrices &amp; checks'!$L538:$L539))))</f>
        <v>-0.45339712565695811</v>
      </c>
      <c r="U538" s="12">
        <f t="array" aca="1" ref="U538:U539" ca="1">-1*(MMULT(MINVERSE('Useful matrices &amp; checks'!$G538:$H539),'SS Taylor expansion'!K$4:K$5)-MMULT(MINVERSE('Useful matrices &amp; checks'!$G538:$H539),MMULT('SS Taylor expansion'!K$7:L$8,MMULT(MINVERSE('Useful matrices &amp; checks'!$G538:$H539),'Useful matrices &amp; checks'!$L538:$L539))))</f>
        <v>7.0118502846896789</v>
      </c>
      <c r="V538" s="12">
        <f t="array" aca="1" ref="V538:V539" ca="1">-1*(MMULT(MINVERSE('Useful matrices &amp; checks'!$G538:$H539),'SS Taylor expansion'!M$4:M$5)-MMULT(MINVERSE('Useful matrices &amp; checks'!$G538:$H539),MMULT('SS Taylor expansion'!M$7:N$8,MMULT(MINVERSE('Useful matrices &amp; checks'!$G538:$H539),'Useful matrices &amp; checks'!$L538:$L539))))</f>
        <v>3.0818118592783028</v>
      </c>
      <c r="W538" s="12"/>
      <c r="X538" s="12">
        <f t="array" aca="1" ref="X538:X539" ca="1">(MMULT(MINVERSE('Useful matrices &amp; checks'!$G538:$H539),MMULT('SS Taylor expansion'!C$7:D$8,MMULT(MINVERSE('Useful matrices &amp; checks'!$G538:$H539),'SS Taylor expansion'!C$4:C$5)))-MMULT(MINVERSE('Useful matrices &amp; checks'!$G538:$H539),MMULT('SS Taylor expansion'!C$7:D$8,MMULT(MINVERSE('Useful matrices &amp; checks'!$G538:$H539),MMULT('SS Taylor expansion'!C$7:D$8,MMULT(MINVERSE('Useful matrices &amp; checks'!$G538:$H539),'Useful matrices &amp; checks'!$L538:$L539))))))</f>
        <v>72.472263977461751</v>
      </c>
      <c r="Y538" s="12">
        <f t="array" aca="1" ref="Y538:Y539" ca="1">(MMULT(MINVERSE('Useful matrices &amp; checks'!$G538:$H539),MMULT('SS Taylor expansion'!E$7:F$8,MMULT(MINVERSE('Useful matrices &amp; checks'!$G538:$H539),'SS Taylor expansion'!E$4:E$5)))-MMULT(MINVERSE('Useful matrices &amp; checks'!$G538:$H539),MMULT('SS Taylor expansion'!E$7:F$8,MMULT(MINVERSE('Useful matrices &amp; checks'!$G538:$H539),MMULT('SS Taylor expansion'!E$7:F$8,MMULT(MINVERSE('Useful matrices &amp; checks'!$G538:$H539),'Useful matrices &amp; checks'!$L538:$L539))))))</f>
        <v>230.6978273089963</v>
      </c>
      <c r="Z538" s="12">
        <f t="array" aca="1" ref="Z538:Z539" ca="1">(MMULT(MINVERSE('Useful matrices &amp; checks'!$G538:$H539),MMULT('SS Taylor expansion'!G$7:H$8,MMULT(MINVERSE('Useful matrices &amp; checks'!$G538:$H539),'SS Taylor expansion'!G$4:G$5)))-MMULT(MINVERSE('Useful matrices &amp; checks'!$G538:$H539),MMULT('SS Taylor expansion'!G$7:H$8,MMULT(MINVERSE('Useful matrices &amp; checks'!$G538:$H539),MMULT('SS Taylor expansion'!G$7:H$8,MMULT(MINVERSE('Useful matrices &amp; checks'!$G538:$H539),'Useful matrices &amp; checks'!$L538:$L539))))))</f>
        <v>-1.7136451834845743</v>
      </c>
      <c r="AA538" s="12">
        <f t="array" aca="1" ref="AA538:AA539" ca="1">(MMULT(MINVERSE('Useful matrices &amp; checks'!$G538:$H539),MMULT('SS Taylor expansion'!I$7:J$8,MMULT(MINVERSE('Useful matrices &amp; checks'!$G538:$H539),'SS Taylor expansion'!I$4:I$5)))-MMULT(MINVERSE('Useful matrices &amp; checks'!$G538:$H539),MMULT('SS Taylor expansion'!I$7:J$8,MMULT(MINVERSE('Useful matrices &amp; checks'!$G538:$H539),MMULT('SS Taylor expansion'!I$7:J$8,MMULT(MINVERSE('Useful matrices &amp; checks'!$G538:$H539),'Useful matrices &amp; checks'!$L538:$L539))))))</f>
        <v>1.0544443437731015</v>
      </c>
      <c r="AB538" s="12">
        <f t="array" aca="1" ref="AB538:AB539" ca="1">(MMULT(MINVERSE('Useful matrices &amp; checks'!$G538:$H539),MMULT('SS Taylor expansion'!K$7:L$8,MMULT(MINVERSE('Useful matrices &amp; checks'!$G538:$H539),'SS Taylor expansion'!K$4:K$5)))-MMULT(MINVERSE('Useful matrices &amp; checks'!$G538:$H539),MMULT('SS Taylor expansion'!K$7:L$8,MMULT(MINVERSE('Useful matrices &amp; checks'!$G538:$H539),MMULT('SS Taylor expansion'!K$7:L$8,MMULT(MINVERSE('Useful matrices &amp; checks'!$G538:$H539),'Useful matrices &amp; checks'!$L538:$L539))))))</f>
        <v>-133.8962984448348</v>
      </c>
      <c r="AC538" s="12">
        <f t="array" aca="1" ref="AC538:AC539" ca="1">(MMULT(MINVERSE('Useful matrices &amp; checks'!$G538:$H539),MMULT('SS Taylor expansion'!M$7:N$8,MMULT(MINVERSE('Useful matrices &amp; checks'!$G538:$H539),'SS Taylor expansion'!M$4:M$5)))-MMULT(MINVERSE('Useful matrices &amp; checks'!$G538:$H539),MMULT('SS Taylor expansion'!M$7:N$8,MMULT(MINVERSE('Useful matrices &amp; checks'!$G538:$H539),MMULT('SS Taylor expansion'!M$7:N$8,MMULT(MINVERSE('Useful matrices &amp; checks'!$G538:$H539),'Useful matrices &amp; checks'!$L538:$L539))))))</f>
        <v>-33.89680237819681</v>
      </c>
      <c r="AD538" s="12"/>
      <c r="AE538" s="12">
        <f t="array" aca="1" ref="AE538:AE539" ca="1">Q536:Q537*(INDEX('Flow probs &amp; rates'!AE$6:AE$5999-'Flow probs &amp; rates'!AE$5:AE$5999,'Useful matrices &amp; checks'!$A536))+X536:X537*(INDEX('Flow probs &amp; rates'!AE$6:AE$5999-'Flow probs &amp; rates'!AE$5:AE$5999,'Useful matrices &amp; checks'!$A536))^2</f>
        <v>-3.7275474210329063E-3</v>
      </c>
      <c r="AF538" s="12">
        <f t="array" aca="1" ref="AF538:AF539" ca="1">R536:R537*(INDEX('Flow probs &amp; rates'!AF$6:AF$5999-'Flow probs &amp; rates'!AF$5:AF$5999,'Useful matrices &amp; checks'!$A536))+Y536:Y537*(INDEX('Flow probs &amp; rates'!AF$6:AF$5999-'Flow probs &amp; rates'!AF$5:AF$5999,'Useful matrices &amp; checks'!$A536))^2</f>
        <v>-8.6548620492259629E-3</v>
      </c>
      <c r="AG538" s="12">
        <f t="array" aca="1" ref="AG538:AG539" ca="1">S536:S537*(INDEX('Flow probs &amp; rates'!AG$6:AG$5999-'Flow probs &amp; rates'!AG$5:AG$5999,'Useful matrices &amp; checks'!$A536))+Z536:Z537*(INDEX('Flow probs &amp; rates'!AG$6:AG$5999-'Flow probs &amp; rates'!AG$5:AG$5999,'Useful matrices &amp; checks'!$A536))^2</f>
        <v>-1.2348568534406169E-3</v>
      </c>
      <c r="AH538" s="12">
        <f t="array" aca="1" ref="AH538:AH539" ca="1">T536:T537*(INDEX('Flow probs &amp; rates'!AI$6:AI$5999-'Flow probs &amp; rates'!AI$5:AI$5999,'Useful matrices &amp; checks'!$A536))+AA536:AA537*(INDEX('Flow probs &amp; rates'!AI$6:AI$5999-'Flow probs &amp; rates'!AI$5:AI$5999,'Useful matrices &amp; checks'!$A536))^2</f>
        <v>-2.0256485361297076E-3</v>
      </c>
      <c r="AI538" s="12">
        <f t="array" aca="1" ref="AI538:AI539" ca="1">U536:U537*(INDEX('Flow probs &amp; rates'!AJ$6:AJ$5999-'Flow probs &amp; rates'!AJ$5:AJ$5999,'Useful matrices &amp; checks'!$A536))+AB536:AB537*(INDEX('Flow probs &amp; rates'!AJ$6:AJ$5999-'Flow probs &amp; rates'!AJ$5:AJ$5999,'Useful matrices &amp; checks'!$A536))^2</f>
        <v>7.8159121474510023E-3</v>
      </c>
      <c r="AJ538" s="12">
        <f t="array" aca="1" ref="AJ538:AJ539" ca="1">V536:V537*(INDEX('Flow probs &amp; rates'!AK$6:AK$5999-'Flow probs &amp; rates'!AK$5:AK$5999,'Useful matrices &amp; checks'!$A536))+AC536:AC537*(INDEX('Flow probs &amp; rates'!AK$6:AK$5999-'Flow probs &amp; rates'!AK$5:AK$5999,'Useful matrices &amp; checks'!$A536))^2</f>
        <v>-5.3680890082324049E-4</v>
      </c>
      <c r="AK538" s="12"/>
      <c r="AL538" s="12"/>
      <c r="AM538" s="12">
        <f ca="1">'Useful matrices &amp; checks'!AO538</f>
        <v>-8.0665019178681741E-3</v>
      </c>
      <c r="AN538" s="12">
        <f t="shared" ca="1" si="18"/>
        <v>-8.3638116132014294E-3</v>
      </c>
      <c r="AO538" s="12">
        <f t="shared" ca="1" si="19"/>
        <v>2.9730969533325532E-4</v>
      </c>
    </row>
    <row r="539" spans="1:41" x14ac:dyDescent="0.35">
      <c r="Q539" s="12">
        <f ca="1"/>
        <v>1.7557795941158039</v>
      </c>
      <c r="R539" s="12">
        <f ca="1"/>
        <v>0.37805177183970934</v>
      </c>
      <c r="S539" s="12">
        <f ca="1"/>
        <v>-0.15493311593080417</v>
      </c>
      <c r="T539" s="12">
        <f ca="1"/>
        <v>-0.12157315481120569</v>
      </c>
      <c r="U539" s="12">
        <f ca="1"/>
        <v>-0.22675292361960719</v>
      </c>
      <c r="V539" s="12">
        <f ca="1"/>
        <v>0.82635193093509818</v>
      </c>
      <c r="W539" s="12"/>
      <c r="X539" s="12">
        <f ca="1"/>
        <v>-19.419884681470055</v>
      </c>
      <c r="Y539" s="12">
        <f ca="1"/>
        <v>-7.4604283735532286</v>
      </c>
      <c r="Z539" s="12">
        <f ca="1"/>
        <v>0.45919349033412898</v>
      </c>
      <c r="AA539" s="12">
        <f ca="1"/>
        <v>0.28273696102413776</v>
      </c>
      <c r="AB539" s="12">
        <f ca="1"/>
        <v>4.3300093272817843</v>
      </c>
      <c r="AC539" s="12">
        <f ca="1"/>
        <v>-9.0890324837376326</v>
      </c>
      <c r="AD539" s="12"/>
      <c r="AE539" s="12">
        <f ca="1"/>
        <v>9.942172993701317E-4</v>
      </c>
      <c r="AF539" s="12">
        <f ca="1"/>
        <v>2.9770477261957431E-4</v>
      </c>
      <c r="AG539" s="12">
        <f ca="1"/>
        <v>3.2936295833795926E-4</v>
      </c>
      <c r="AH539" s="12">
        <f ca="1"/>
        <v>-5.0482010602812791E-4</v>
      </c>
      <c r="AI539" s="12">
        <f ca="1"/>
        <v>-2.6884707525518182E-4</v>
      </c>
      <c r="AJ539" s="12">
        <f ca="1"/>
        <v>-1.3378032832299722E-4</v>
      </c>
      <c r="AK539" s="12"/>
      <c r="AL539" s="12"/>
      <c r="AM539" s="12">
        <f ca="1">'Useful matrices &amp; checks'!AO539</f>
        <v>6.8296577631925953E-4</v>
      </c>
      <c r="AN539" s="12">
        <f t="shared" ca="1" si="18"/>
        <v>7.1383752072135811E-4</v>
      </c>
      <c r="AO539" s="12">
        <f t="shared" ca="1" si="19"/>
        <v>-3.087174440209858E-5</v>
      </c>
    </row>
    <row r="540" spans="1:41" x14ac:dyDescent="0.35">
      <c r="A540">
        <v>269</v>
      </c>
      <c r="P540" s="56" t="str">
        <f>INDEX('Flow probs &amp; rates'!$A$5:$A$5999,$A540)</f>
        <v>2012,9</v>
      </c>
      <c r="Q540" s="12">
        <f t="array" aca="1" ref="Q540:Q541" ca="1">-1*(MMULT(MINVERSE('Useful matrices &amp; checks'!$G540:$H541),'SS Taylor expansion'!C$4:C$5)-MMULT(MINVERSE('Useful matrices &amp; checks'!$G540:$H541),MMULT('SS Taylor expansion'!C$7:D$8,MMULT(MINVERSE('Useful matrices &amp; checks'!$G540:$H541),'Useful matrices &amp; checks'!$L540:$L541))))</f>
        <v>-6.5247862992627654</v>
      </c>
      <c r="R540" s="12">
        <f t="array" aca="1" ref="R540:R541" ca="1">-1*(MMULT(MINVERSE('Useful matrices &amp; checks'!$G540:$H541),'SS Taylor expansion'!E$4:E$5)-MMULT(MINVERSE('Useful matrices &amp; checks'!$G540:$H541),MMULT('SS Taylor expansion'!E$7:F$8,MMULT(MINVERSE('Useful matrices &amp; checks'!$G540:$H541),'Useful matrices &amp; checks'!$L540:$L541))))</f>
        <v>-11.310786271109667</v>
      </c>
      <c r="S540" s="12">
        <f t="array" aca="1" ref="S540:S541" ca="1">-1*(MMULT(MINVERSE('Useful matrices &amp; checks'!$G540:$H541),'SS Taylor expansion'!G$4:G$5)-MMULT(MINVERSE('Useful matrices &amp; checks'!$G540:$H541),MMULT('SS Taylor expansion'!G$7:H$8,MMULT(MINVERSE('Useful matrices &amp; checks'!$G540:$H541),'Useful matrices &amp; checks'!$L540:$L541))))</f>
        <v>0.60267632227584045</v>
      </c>
      <c r="T540" s="12">
        <f t="array" aca="1" ref="T540:T541" ca="1">-1*(MMULT(MINVERSE('Useful matrices &amp; checks'!$G540:$H541),'SS Taylor expansion'!I$4:I$5)-MMULT(MINVERSE('Useful matrices &amp; checks'!$G540:$H541),MMULT('SS Taylor expansion'!I$7:J$8,MMULT(MINVERSE('Useful matrices &amp; checks'!$G540:$H541),'Useful matrices &amp; checks'!$L540:$L541))))</f>
        <v>-0.4420694761713308</v>
      </c>
      <c r="U540" s="12">
        <f t="array" aca="1" ref="U540:U541" ca="1">-1*(MMULT(MINVERSE('Useful matrices &amp; checks'!$G540:$H541),'SS Taylor expansion'!K$4:K$5)-MMULT(MINVERSE('Useful matrices &amp; checks'!$G540:$H541),MMULT('SS Taylor expansion'!K$7:L$8,MMULT(MINVERSE('Useful matrices &amp; checks'!$G540:$H541),'Useful matrices &amp; checks'!$L540:$L541))))</f>
        <v>7.6548576603575018</v>
      </c>
      <c r="V540" s="12">
        <f t="array" aca="1" ref="V540:V541" ca="1">-1*(MMULT(MINVERSE('Useful matrices &amp; checks'!$G540:$H541),'SS Taylor expansion'!M$4:M$5)-MMULT(MINVERSE('Useful matrices &amp; checks'!$G540:$H541),MMULT('SS Taylor expansion'!M$7:N$8,MMULT(MINVERSE('Useful matrices &amp; checks'!$G540:$H541),'Useful matrices &amp; checks'!$L540:$L541))))</f>
        <v>3.2390452501556091</v>
      </c>
      <c r="W540" s="12"/>
      <c r="X540" s="12">
        <f t="array" aca="1" ref="X540:X541" ca="1">(MMULT(MINVERSE('Useful matrices &amp; checks'!$G540:$H541),MMULT('SS Taylor expansion'!C$7:D$8,MMULT(MINVERSE('Useful matrices &amp; checks'!$G540:$H541),'SS Taylor expansion'!C$4:C$5)))-MMULT(MINVERSE('Useful matrices &amp; checks'!$G540:$H541),MMULT('SS Taylor expansion'!C$7:D$8,MMULT(MINVERSE('Useful matrices &amp; checks'!$G540:$H541),MMULT('SS Taylor expansion'!C$7:D$8,MMULT(MINVERSE('Useful matrices &amp; checks'!$G540:$H541),'Useful matrices &amp; checks'!$L540:$L541))))))</f>
        <v>75.317402775722371</v>
      </c>
      <c r="Y540" s="12">
        <f t="array" aca="1" ref="Y540:Y541" ca="1">(MMULT(MINVERSE('Useful matrices &amp; checks'!$G540:$H541),MMULT('SS Taylor expansion'!E$7:F$8,MMULT(MINVERSE('Useful matrices &amp; checks'!$G540:$H541),'SS Taylor expansion'!E$4:E$5)))-MMULT(MINVERSE('Useful matrices &amp; checks'!$G540:$H541),MMULT('SS Taylor expansion'!E$7:F$8,MMULT(MINVERSE('Useful matrices &amp; checks'!$G540:$H541),MMULT('SS Taylor expansion'!E$7:F$8,MMULT(MINVERSE('Useful matrices &amp; checks'!$G540:$H541),'Useful matrices &amp; checks'!$L540:$L541))))))</f>
        <v>226.333241436669</v>
      </c>
      <c r="Z540" s="12">
        <f t="array" aca="1" ref="Z540:Z541" ca="1">(MMULT(MINVERSE('Useful matrices &amp; checks'!$G540:$H541),MMULT('SS Taylor expansion'!G$7:H$8,MMULT(MINVERSE('Useful matrices &amp; checks'!$G540:$H541),'SS Taylor expansion'!G$4:G$5)))-MMULT(MINVERSE('Useful matrices &amp; checks'!$G540:$H541),MMULT('SS Taylor expansion'!G$7:H$8,MMULT(MINVERSE('Useful matrices &amp; checks'!$G540:$H541),MMULT('SS Taylor expansion'!G$7:H$8,MMULT(MINVERSE('Useful matrices &amp; checks'!$G540:$H541),'Useful matrices &amp; checks'!$L540:$L541))))))</f>
        <v>-1.7280800299780776</v>
      </c>
      <c r="AA540" s="12">
        <f t="array" aca="1" ref="AA540:AA541" ca="1">(MMULT(MINVERSE('Useful matrices &amp; checks'!$G540:$H541),MMULT('SS Taylor expansion'!I$7:J$8,MMULT(MINVERSE('Useful matrices &amp; checks'!$G540:$H541),'SS Taylor expansion'!I$4:I$5)))-MMULT(MINVERSE('Useful matrices &amp; checks'!$G540:$H541),MMULT('SS Taylor expansion'!I$7:J$8,MMULT(MINVERSE('Useful matrices &amp; checks'!$G540:$H541),MMULT('SS Taylor expansion'!I$7:J$8,MMULT(MINVERSE('Useful matrices &amp; checks'!$G540:$H541),'Useful matrices &amp; checks'!$L540:$L541))))))</f>
        <v>1.0156048851799064</v>
      </c>
      <c r="AB540" s="12">
        <f t="array" aca="1" ref="AB540:AB541" ca="1">(MMULT(MINVERSE('Useful matrices &amp; checks'!$G540:$H541),MMULT('SS Taylor expansion'!K$7:L$8,MMULT(MINVERSE('Useful matrices &amp; checks'!$G540:$H541),'SS Taylor expansion'!K$4:K$5)))-MMULT(MINVERSE('Useful matrices &amp; checks'!$G540:$H541),MMULT('SS Taylor expansion'!K$7:L$8,MMULT(MINVERSE('Useful matrices &amp; checks'!$G540:$H541),MMULT('SS Taylor expansion'!K$7:L$8,MMULT(MINVERSE('Useful matrices &amp; checks'!$G540:$H541),'Useful matrices &amp; checks'!$L540:$L541))))))</f>
        <v>-148.81375306473029</v>
      </c>
      <c r="AC540" s="12">
        <f t="array" aca="1" ref="AC540:AC541" ca="1">(MMULT(MINVERSE('Useful matrices &amp; checks'!$G540:$H541),MMULT('SS Taylor expansion'!M$7:N$8,MMULT(MINVERSE('Useful matrices &amp; checks'!$G540:$H541),'SS Taylor expansion'!M$4:M$5)))-MMULT(MINVERSE('Useful matrices &amp; checks'!$G540:$H541),MMULT('SS Taylor expansion'!M$7:N$8,MMULT(MINVERSE('Useful matrices &amp; checks'!$G540:$H541),MMULT('SS Taylor expansion'!M$7:N$8,MMULT(MINVERSE('Useful matrices &amp; checks'!$G540:$H541),'Useful matrices &amp; checks'!$L540:$L541))))))</f>
        <v>-34.866709689583978</v>
      </c>
      <c r="AD540" s="12"/>
      <c r="AE540" s="12">
        <f t="array" aca="1" ref="AE540:AE541" ca="1">Q538:Q539*(INDEX('Flow probs &amp; rates'!AE$6:AE$5999-'Flow probs &amp; rates'!AE$5:AE$5999,'Useful matrices &amp; checks'!$A538))+X538:X539*(INDEX('Flow probs &amp; rates'!AE$6:AE$5999-'Flow probs &amp; rates'!AE$5:AE$5999,'Useful matrices &amp; checks'!$A538))^2</f>
        <v>-4.4748370463205843E-3</v>
      </c>
      <c r="AF540" s="12">
        <f t="array" aca="1" ref="AF540:AF541" ca="1">R538:R539*(INDEX('Flow probs &amp; rates'!AF$6:AF$5999-'Flow probs &amp; rates'!AF$5:AF$5999,'Useful matrices &amp; checks'!$A538))+Y538:Y539*(INDEX('Flow probs &amp; rates'!AF$6:AF$5999-'Flow probs &amp; rates'!AF$5:AF$5999,'Useful matrices &amp; checks'!$A538))^2</f>
        <v>-4.9745611387000911E-3</v>
      </c>
      <c r="AG540" s="12">
        <f t="array" aca="1" ref="AG540:AG541" ca="1">S538:S539*(INDEX('Flow probs &amp; rates'!AG$6:AG$5999-'Flow probs &amp; rates'!AG$5:AG$5999,'Useful matrices &amp; checks'!$A538))+Z538:Z539*(INDEX('Flow probs &amp; rates'!AG$6:AG$5999-'Flow probs &amp; rates'!AG$5:AG$5999,'Useful matrices &amp; checks'!$A538))^2</f>
        <v>-1.7935028910321994E-3</v>
      </c>
      <c r="AH540" s="12">
        <f t="array" aca="1" ref="AH540:AH541" ca="1">T538:T539*(INDEX('Flow probs &amp; rates'!AI$6:AI$5999-'Flow probs &amp; rates'!AI$5:AI$5999,'Useful matrices &amp; checks'!$A538))+AA538:AA539*(INDEX('Flow probs &amp; rates'!AI$6:AI$5999-'Flow probs &amp; rates'!AI$5:AI$5999,'Useful matrices &amp; checks'!$A538))^2</f>
        <v>-6.0514111951528874E-3</v>
      </c>
      <c r="AI540" s="12">
        <f t="array" aca="1" ref="AI540:AI541" ca="1">U538:U539*(INDEX('Flow probs &amp; rates'!AJ$6:AJ$5999-'Flow probs &amp; rates'!AJ$5:AJ$5999,'Useful matrices &amp; checks'!$A538))+AB538:AB539*(INDEX('Flow probs &amp; rates'!AJ$6:AJ$5999-'Flow probs &amp; rates'!AJ$5:AJ$5999,'Useful matrices &amp; checks'!$A538))^2</f>
        <v>-7.9587325199430778E-3</v>
      </c>
      <c r="AJ540" s="12">
        <f t="array" aca="1" ref="AJ540:AJ541" ca="1">V538:V539*(INDEX('Flow probs &amp; rates'!AK$6:AK$5999-'Flow probs &amp; rates'!AK$5:AK$5999,'Useful matrices &amp; checks'!$A538))+AC538:AC539*(INDEX('Flow probs &amp; rates'!AK$6:AK$5999-'Flow probs &amp; rates'!AK$5:AK$5999,'Useful matrices &amp; checks'!$A538))^2</f>
        <v>-1.5502445454076337E-3</v>
      </c>
      <c r="AK540" s="12"/>
      <c r="AL540" s="12"/>
      <c r="AM540" s="12">
        <f ca="1">'Useful matrices &amp; checks'!AO540</f>
        <v>-2.7159070806383023E-2</v>
      </c>
      <c r="AN540" s="12">
        <f t="shared" ca="1" si="18"/>
        <v>-2.6803289336556475E-2</v>
      </c>
      <c r="AO540" s="12">
        <f t="shared" ca="1" si="19"/>
        <v>-3.5578146982654865E-4</v>
      </c>
    </row>
    <row r="541" spans="1:41" x14ac:dyDescent="0.35">
      <c r="P541" s="56"/>
      <c r="Q541" s="12">
        <f ca="1"/>
        <v>1.6207535101796935</v>
      </c>
      <c r="R541" s="12">
        <f ca="1"/>
        <v>0.32216516405539641</v>
      </c>
      <c r="S541" s="12">
        <f ca="1"/>
        <v>-0.14970448379912826</v>
      </c>
      <c r="T541" s="12">
        <f ca="1"/>
        <v>-0.11994698564777312</v>
      </c>
      <c r="U541" s="12">
        <f ca="1"/>
        <v>-0.21803333692802934</v>
      </c>
      <c r="V541" s="12">
        <f ca="1"/>
        <v>0.87885216029330238</v>
      </c>
      <c r="W541" s="12"/>
      <c r="X541" s="12">
        <f ca="1"/>
        <v>-18.708803526663026</v>
      </c>
      <c r="Y541" s="12">
        <f ca="1"/>
        <v>-6.4466504901502724</v>
      </c>
      <c r="Z541" s="12">
        <f ca="1"/>
        <v>0.42925417722490922</v>
      </c>
      <c r="AA541" s="12">
        <f ca="1"/>
        <v>0.27556470453813869</v>
      </c>
      <c r="AB541" s="12">
        <f ca="1"/>
        <v>4.2386626376500853</v>
      </c>
      <c r="AC541" s="12">
        <f ca="1"/>
        <v>-9.4604060043737146</v>
      </c>
      <c r="AD541" s="12"/>
      <c r="AE541" s="12">
        <f ca="1"/>
        <v>1.1990907229687377E-3</v>
      </c>
      <c r="AF541" s="12">
        <f ca="1"/>
        <v>1.6086998953581471E-4</v>
      </c>
      <c r="AG541" s="12">
        <f ca="1"/>
        <v>4.8059240057079182E-4</v>
      </c>
      <c r="AH541" s="12">
        <f ca="1"/>
        <v>-1.6226153815787757E-3</v>
      </c>
      <c r="AI541" s="12">
        <f ca="1"/>
        <v>2.5737370222293695E-4</v>
      </c>
      <c r="AJ541" s="12">
        <f ca="1"/>
        <v>-4.156800064424428E-4</v>
      </c>
      <c r="AK541" s="12"/>
      <c r="AL541" s="12"/>
      <c r="AM541" s="12">
        <f ca="1">'Useful matrices &amp; checks'!AO541</f>
        <v>-6.4681648272862935E-5</v>
      </c>
      <c r="AN541" s="12">
        <f t="shared" ca="1" si="18"/>
        <v>5.9631427277062621E-5</v>
      </c>
      <c r="AO541" s="12">
        <f t="shared" ca="1" si="19"/>
        <v>-1.2431307554992556E-4</v>
      </c>
    </row>
    <row r="542" spans="1:41" x14ac:dyDescent="0.35">
      <c r="A542">
        <v>270</v>
      </c>
      <c r="P542" s="56" t="str">
        <f>INDEX('Flow probs &amp; rates'!$A$5:$A$5999,$A542)</f>
        <v>2012,10</v>
      </c>
      <c r="Q542" s="12">
        <f t="array" aca="1" ref="Q542:Q543" ca="1">-1*(MMULT(MINVERSE('Useful matrices &amp; checks'!$G542:$H543),'SS Taylor expansion'!C$4:C$5)-MMULT(MINVERSE('Useful matrices &amp; checks'!$G542:$H543),MMULT('SS Taylor expansion'!C$7:D$8,MMULT(MINVERSE('Useful matrices &amp; checks'!$G542:$H543),'Useful matrices &amp; checks'!$L542:$L543))))</f>
        <v>-6.6801652587348093</v>
      </c>
      <c r="R542" s="12">
        <f t="array" aca="1" ref="R542:R543" ca="1">-1*(MMULT(MINVERSE('Useful matrices &amp; checks'!$G542:$H543),'SS Taylor expansion'!E$4:E$5)-MMULT(MINVERSE('Useful matrices &amp; checks'!$G542:$H543),MMULT('SS Taylor expansion'!E$7:F$8,MMULT(MINVERSE('Useful matrices &amp; checks'!$G542:$H543),'Useful matrices &amp; checks'!$L542:$L543))))</f>
        <v>-11.542483988149797</v>
      </c>
      <c r="S542" s="12">
        <f t="array" aca="1" ref="S542:S543" ca="1">-1*(MMULT(MINVERSE('Useful matrices &amp; checks'!$G542:$H543),'SS Taylor expansion'!G$4:G$5)-MMULT(MINVERSE('Useful matrices &amp; checks'!$G542:$H543),MMULT('SS Taylor expansion'!G$7:H$8,MMULT(MINVERSE('Useful matrices &amp; checks'!$G542:$H543),'Useful matrices &amp; checks'!$L542:$L543))))</f>
        <v>0.5914339494598333</v>
      </c>
      <c r="T542" s="12">
        <f t="array" aca="1" ref="T542:T543" ca="1">-1*(MMULT(MINVERSE('Useful matrices &amp; checks'!$G542:$H543),'SS Taylor expansion'!I$4:I$5)-MMULT(MINVERSE('Useful matrices &amp; checks'!$G542:$H543),MMULT('SS Taylor expansion'!I$7:J$8,MMULT(MINVERSE('Useful matrices &amp; checks'!$G542:$H543),'Useful matrices &amp; checks'!$L542:$L543))))</f>
        <v>-0.43048940531975344</v>
      </c>
      <c r="U542" s="12">
        <f t="array" aca="1" ref="U542:U543" ca="1">-1*(MMULT(MINVERSE('Useful matrices &amp; checks'!$G542:$H543),'SS Taylor expansion'!K$4:K$5)-MMULT(MINVERSE('Useful matrices &amp; checks'!$G542:$H543),MMULT('SS Taylor expansion'!K$7:L$8,MMULT(MINVERSE('Useful matrices &amp; checks'!$G542:$H543),'Useful matrices &amp; checks'!$L542:$L543))))</f>
        <v>7.7969579941323683</v>
      </c>
      <c r="V542" s="12">
        <f t="array" aca="1" ref="V542:V543" ca="1">-1*(MMULT(MINVERSE('Useful matrices &amp; checks'!$G542:$H543),'SS Taylor expansion'!M$4:M$5)-MMULT(MINVERSE('Useful matrices &amp; checks'!$G542:$H543),MMULT('SS Taylor expansion'!M$7:N$8,MMULT(MINVERSE('Useful matrices &amp; checks'!$G542:$H543),'Useful matrices &amp; checks'!$L542:$L543))))</f>
        <v>3.2845005395938802</v>
      </c>
      <c r="W542" s="12"/>
      <c r="X542" s="12">
        <f t="array" aca="1" ref="X542:X543" ca="1">(MMULT(MINVERSE('Useful matrices &amp; checks'!$G542:$H543),MMULT('SS Taylor expansion'!C$7:D$8,MMULT(MINVERSE('Useful matrices &amp; checks'!$G542:$H543),'SS Taylor expansion'!C$4:C$5)))-MMULT(MINVERSE('Useful matrices &amp; checks'!$G542:$H543),MMULT('SS Taylor expansion'!C$7:D$8,MMULT(MINVERSE('Useful matrices &amp; checks'!$G542:$H543),MMULT('SS Taylor expansion'!C$7:D$8,MMULT(MINVERSE('Useful matrices &amp; checks'!$G542:$H543),'Useful matrices &amp; checks'!$L542:$L543))))))</f>
        <v>78.719445925352318</v>
      </c>
      <c r="Y542" s="12">
        <f t="array" aca="1" ref="Y542:Y543" ca="1">(MMULT(MINVERSE('Useful matrices &amp; checks'!$G542:$H543),MMULT('SS Taylor expansion'!E$7:F$8,MMULT(MINVERSE('Useful matrices &amp; checks'!$G542:$H543),'SS Taylor expansion'!E$4:E$5)))-MMULT(MINVERSE('Useful matrices &amp; checks'!$G542:$H543),MMULT('SS Taylor expansion'!E$7:F$8,MMULT(MINVERSE('Useful matrices &amp; checks'!$G542:$H543),MMULT('SS Taylor expansion'!E$7:F$8,MMULT(MINVERSE('Useful matrices &amp; checks'!$G542:$H543),'Useful matrices &amp; checks'!$L542:$L543))))))</f>
        <v>235.02073337990356</v>
      </c>
      <c r="Z542" s="12">
        <f t="array" aca="1" ref="Z542:Z543" ca="1">(MMULT(MINVERSE('Useful matrices &amp; checks'!$G542:$H543),MMULT('SS Taylor expansion'!G$7:H$8,MMULT(MINVERSE('Useful matrices &amp; checks'!$G542:$H543),'SS Taylor expansion'!G$4:G$5)))-MMULT(MINVERSE('Useful matrices &amp; checks'!$G542:$H543),MMULT('SS Taylor expansion'!G$7:H$8,MMULT(MINVERSE('Useful matrices &amp; checks'!$G542:$H543),MMULT('SS Taylor expansion'!G$7:H$8,MMULT(MINVERSE('Useful matrices &amp; checks'!$G542:$H543),'Useful matrices &amp; checks'!$L542:$L543))))))</f>
        <v>-1.6384630729442691</v>
      </c>
      <c r="AA542" s="12">
        <f t="array" aca="1" ref="AA542:AA543" ca="1">(MMULT(MINVERSE('Useful matrices &amp; checks'!$G542:$H543),MMULT('SS Taylor expansion'!I$7:J$8,MMULT(MINVERSE('Useful matrices &amp; checks'!$G542:$H543),'SS Taylor expansion'!I$4:I$5)))-MMULT(MINVERSE('Useful matrices &amp; checks'!$G542:$H543),MMULT('SS Taylor expansion'!I$7:J$8,MMULT(MINVERSE('Useful matrices &amp; checks'!$G542:$H543),MMULT('SS Taylor expansion'!I$7:J$8,MMULT(MINVERSE('Useful matrices &amp; checks'!$G542:$H543),'Useful matrices &amp; checks'!$L542:$L543))))))</f>
        <v>0.91941336230482196</v>
      </c>
      <c r="AB542" s="12">
        <f t="array" aca="1" ref="AB542:AB543" ca="1">(MMULT(MINVERSE('Useful matrices &amp; checks'!$G542:$H543),MMULT('SS Taylor expansion'!K$7:L$8,MMULT(MINVERSE('Useful matrices &amp; checks'!$G542:$H543),'SS Taylor expansion'!K$4:K$5)))-MMULT(MINVERSE('Useful matrices &amp; checks'!$G542:$H543),MMULT('SS Taylor expansion'!K$7:L$8,MMULT(MINVERSE('Useful matrices &amp; checks'!$G542:$H543),MMULT('SS Taylor expansion'!K$7:L$8,MMULT(MINVERSE('Useful matrices &amp; checks'!$G542:$H543),'Useful matrices &amp; checks'!$L542:$L543))))))</f>
        <v>-153.80889179162924</v>
      </c>
      <c r="AC542" s="12">
        <f t="array" aca="1" ref="AC542:AC543" ca="1">(MMULT(MINVERSE('Useful matrices &amp; checks'!$G542:$H543),MMULT('SS Taylor expansion'!M$7:N$8,MMULT(MINVERSE('Useful matrices &amp; checks'!$G542:$H543),'SS Taylor expansion'!M$4:M$5)))-MMULT(MINVERSE('Useful matrices &amp; checks'!$G542:$H543),MMULT('SS Taylor expansion'!M$7:N$8,MMULT(MINVERSE('Useful matrices &amp; checks'!$G542:$H543),MMULT('SS Taylor expansion'!M$7:N$8,MMULT(MINVERSE('Useful matrices &amp; checks'!$G542:$H543),'Useful matrices &amp; checks'!$L542:$L543))))))</f>
        <v>-35.18701353952919</v>
      </c>
      <c r="AD542" s="12"/>
      <c r="AE542" s="12">
        <f t="array" aca="1" ref="AE542:AE543" ca="1">Q540:Q541*(INDEX('Flow probs &amp; rates'!AE$6:AE$5999-'Flow probs &amp; rates'!AE$5:AE$5999,'Useful matrices &amp; checks'!$A540))+X540:X541*(INDEX('Flow probs &amp; rates'!AE$6:AE$5999-'Flow probs &amp; rates'!AE$5:AE$5999,'Useful matrices &amp; checks'!$A540))^2</f>
        <v>2.7571260363009318E-3</v>
      </c>
      <c r="AF542" s="12">
        <f t="array" aca="1" ref="AF542:AF543" ca="1">R540:R541*(INDEX('Flow probs &amp; rates'!AF$6:AF$5999-'Flow probs &amp; rates'!AF$5:AF$5999,'Useful matrices &amp; checks'!$A540))+Y540:Y541*(INDEX('Flow probs &amp; rates'!AF$6:AF$5999-'Flow probs &amp; rates'!AF$5:AF$5999,'Useful matrices &amp; checks'!$A540))^2</f>
        <v>2.7390534256279912E-3</v>
      </c>
      <c r="AG542" s="12">
        <f t="array" aca="1" ref="AG542:AG543" ca="1">S540:S541*(INDEX('Flow probs &amp; rates'!AG$6:AG$5999-'Flow probs &amp; rates'!AG$5:AG$5999,'Useful matrices &amp; checks'!$A540))+Z540:Z541*(INDEX('Flow probs &amp; rates'!AG$6:AG$5999-'Flow probs &amp; rates'!AG$5:AG$5999,'Useful matrices &amp; checks'!$A540))^2</f>
        <v>4.5379706584323942E-3</v>
      </c>
      <c r="AH542" s="12">
        <f t="array" aca="1" ref="AH542:AH543" ca="1">T540:T541*(INDEX('Flow probs &amp; rates'!AI$6:AI$5999-'Flow probs &amp; rates'!AI$5:AI$5999,'Useful matrices &amp; checks'!$A540))+AA540:AA541*(INDEX('Flow probs &amp; rates'!AI$6:AI$5999-'Flow probs &amp; rates'!AI$5:AI$5999,'Useful matrices &amp; checks'!$A540))^2</f>
        <v>-5.6512936341841782E-3</v>
      </c>
      <c r="AI542" s="12">
        <f t="array" aca="1" ref="AI542:AI543" ca="1">U540:U541*(INDEX('Flow probs &amp; rates'!AJ$6:AJ$5999-'Flow probs &amp; rates'!AJ$5:AJ$5999,'Useful matrices &amp; checks'!$A540))+AB540:AB541*(INDEX('Flow probs &amp; rates'!AJ$6:AJ$5999-'Flow probs &amp; rates'!AJ$5:AJ$5999,'Useful matrices &amp; checks'!$A540))^2</f>
        <v>-7.1337145929799596E-3</v>
      </c>
      <c r="AJ542" s="12">
        <f t="array" aca="1" ref="AJ542:AJ543" ca="1">V540:V541*(INDEX('Flow probs &amp; rates'!AK$6:AK$5999-'Flow probs &amp; rates'!AK$5:AK$5999,'Useful matrices &amp; checks'!$A540))+AC540:AC541*(INDEX('Flow probs &amp; rates'!AK$6:AK$5999-'Flow probs &amp; rates'!AK$5:AK$5999,'Useful matrices &amp; checks'!$A540))^2</f>
        <v>4.2419551147113025E-3</v>
      </c>
      <c r="AK542" s="12"/>
      <c r="AL542" s="12"/>
      <c r="AM542" s="12">
        <f ca="1">'Useful matrices &amp; checks'!AO542</f>
        <v>1.6359547675758312E-3</v>
      </c>
      <c r="AN542" s="12">
        <f t="shared" ca="1" si="18"/>
        <v>1.4910970079084814E-3</v>
      </c>
      <c r="AO542" s="12">
        <f t="shared" ca="1" si="19"/>
        <v>1.4485775966734983E-4</v>
      </c>
    </row>
    <row r="543" spans="1:41" x14ac:dyDescent="0.35">
      <c r="Q543" s="12">
        <f ca="1"/>
        <v>1.5704452199433658</v>
      </c>
      <c r="R543" s="12">
        <f ca="1"/>
        <v>0.35973355134631818</v>
      </c>
      <c r="S543" s="12">
        <f ca="1"/>
        <v>-0.13904066484387159</v>
      </c>
      <c r="T543" s="12">
        <f ca="1"/>
        <v>-0.10719135771067349</v>
      </c>
      <c r="U543" s="12">
        <f ca="1"/>
        <v>-0.24300032746910505</v>
      </c>
      <c r="V543" s="12">
        <f ca="1"/>
        <v>0.81783678736298193</v>
      </c>
      <c r="W543" s="12"/>
      <c r="X543" s="12">
        <f ca="1"/>
        <v>-18.506215457531013</v>
      </c>
      <c r="Y543" s="12">
        <f ca="1"/>
        <v>-7.3246662629610464</v>
      </c>
      <c r="Z543" s="12">
        <f ca="1"/>
        <v>0.38518755169933944</v>
      </c>
      <c r="AA543" s="12">
        <f ca="1"/>
        <v>0.22893285034410346</v>
      </c>
      <c r="AB543" s="12">
        <f ca="1"/>
        <v>4.793614522632188</v>
      </c>
      <c r="AC543" s="12">
        <f ca="1"/>
        <v>-8.7615251582892171</v>
      </c>
      <c r="AD543" s="12"/>
      <c r="AE543" s="12">
        <f ca="1"/>
        <v>-6.848686679359091E-4</v>
      </c>
      <c r="AF543" s="12">
        <f ca="1"/>
        <v>-7.8016468092749572E-5</v>
      </c>
      <c r="AG543" s="12">
        <f ca="1"/>
        <v>-1.1272295423035987E-3</v>
      </c>
      <c r="AH543" s="12">
        <f ca="1"/>
        <v>-1.5333690131732324E-3</v>
      </c>
      <c r="AI543" s="12">
        <f ca="1"/>
        <v>2.0318961715703001E-4</v>
      </c>
      <c r="AJ543" s="12">
        <f ca="1"/>
        <v>1.15097231699747E-3</v>
      </c>
      <c r="AK543" s="12"/>
      <c r="AL543" s="12"/>
      <c r="AM543" s="12">
        <f ca="1">'Useful matrices &amp; checks'!AO543</f>
        <v>-2.020833976743068E-3</v>
      </c>
      <c r="AN543" s="12">
        <f t="shared" ca="1" si="18"/>
        <v>-2.0693217573509899E-3</v>
      </c>
      <c r="AO543" s="12">
        <f t="shared" ca="1" si="19"/>
        <v>4.8487780607921888E-5</v>
      </c>
    </row>
    <row r="544" spans="1:41" x14ac:dyDescent="0.35">
      <c r="A544">
        <v>271</v>
      </c>
      <c r="P544" s="56" t="str">
        <f>INDEX('Flow probs &amp; rates'!$A$5:$A$5999,$A544)</f>
        <v>2012,11</v>
      </c>
      <c r="Q544" s="12">
        <f t="array" aca="1" ref="Q544:Q545" ca="1">-1*(MMULT(MINVERSE('Useful matrices &amp; checks'!$G544:$H545),'SS Taylor expansion'!C$4:C$5)-MMULT(MINVERSE('Useful matrices &amp; checks'!$G544:$H545),MMULT('SS Taylor expansion'!C$7:D$8,MMULT(MINVERSE('Useful matrices &amp; checks'!$G544:$H545),'Useful matrices &amp; checks'!$L544:$L545))))</f>
        <v>-7.0025076435460951</v>
      </c>
      <c r="R544" s="12">
        <f t="array" aca="1" ref="R544:R545" ca="1">-1*(MMULT(MINVERSE('Useful matrices &amp; checks'!$G544:$H545),'SS Taylor expansion'!E$4:E$5)-MMULT(MINVERSE('Useful matrices &amp; checks'!$G544:$H545),MMULT('SS Taylor expansion'!E$7:F$8,MMULT(MINVERSE('Useful matrices &amp; checks'!$G544:$H545),'Useful matrices &amp; checks'!$L544:$L545))))</f>
        <v>-12.624798666985489</v>
      </c>
      <c r="S544" s="12">
        <f t="array" aca="1" ref="S544:S545" ca="1">-1*(MMULT(MINVERSE('Useful matrices &amp; checks'!$G544:$H545),'SS Taylor expansion'!G$4:G$5)-MMULT(MINVERSE('Useful matrices &amp; checks'!$G544:$H545),MMULT('SS Taylor expansion'!G$7:H$8,MMULT(MINVERSE('Useful matrices &amp; checks'!$G544:$H545),'Useful matrices &amp; checks'!$L544:$L545))))</f>
        <v>0.51224376659508941</v>
      </c>
      <c r="T544" s="12">
        <f t="array" aca="1" ref="T544:T545" ca="1">-1*(MMULT(MINVERSE('Useful matrices &amp; checks'!$G544:$H545),'SS Taylor expansion'!I$4:I$5)-MMULT(MINVERSE('Useful matrices &amp; checks'!$G544:$H545),MMULT('SS Taylor expansion'!I$7:J$8,MMULT(MINVERSE('Useful matrices &amp; checks'!$G544:$H545),'Useful matrices &amp; checks'!$L544:$L545))))</f>
        <v>-0.41127888427150955</v>
      </c>
      <c r="U544" s="12">
        <f t="array" aca="1" ref="U544:U545" ca="1">-1*(MMULT(MINVERSE('Useful matrices &amp; checks'!$G544:$H545),'SS Taylor expansion'!K$4:K$5)-MMULT(MINVERSE('Useful matrices &amp; checks'!$G544:$H545),MMULT('SS Taylor expansion'!K$7:L$8,MMULT(MINVERSE('Useful matrices &amp; checks'!$G544:$H545),'Useful matrices &amp; checks'!$L544:$L545))))</f>
        <v>6.6576648747430003</v>
      </c>
      <c r="V544" s="12">
        <f t="array" aca="1" ref="V544:V545" ca="1">-1*(MMULT(MINVERSE('Useful matrices &amp; checks'!$G544:$H545),'SS Taylor expansion'!M$4:M$5)-MMULT(MINVERSE('Useful matrices &amp; checks'!$G544:$H545),MMULT('SS Taylor expansion'!M$7:N$8,MMULT(MINVERSE('Useful matrices &amp; checks'!$G544:$H545),'Useful matrices &amp; checks'!$L544:$L545))))</f>
        <v>2.964905061038337</v>
      </c>
      <c r="W544" s="12"/>
      <c r="X544" s="12">
        <f t="array" aca="1" ref="X544:X545" ca="1">(MMULT(MINVERSE('Useful matrices &amp; checks'!$G544:$H545),MMULT('SS Taylor expansion'!C$7:D$8,MMULT(MINVERSE('Useful matrices &amp; checks'!$G544:$H545),'SS Taylor expansion'!C$4:C$5)))-MMULT(MINVERSE('Useful matrices &amp; checks'!$G544:$H545),MMULT('SS Taylor expansion'!C$7:D$8,MMULT(MINVERSE('Useful matrices &amp; checks'!$G544:$H545),MMULT('SS Taylor expansion'!C$7:D$8,MMULT(MINVERSE('Useful matrices &amp; checks'!$G544:$H545),'Useful matrices &amp; checks'!$L544:$L545))))))</f>
        <v>78.480683010109175</v>
      </c>
      <c r="Y544" s="12">
        <f t="array" aca="1" ref="Y544:Y545" ca="1">(MMULT(MINVERSE('Useful matrices &amp; checks'!$G544:$H545),MMULT('SS Taylor expansion'!E$7:F$8,MMULT(MINVERSE('Useful matrices &amp; checks'!$G544:$H545),'SS Taylor expansion'!E$4:E$5)))-MMULT(MINVERSE('Useful matrices &amp; checks'!$G544:$H545),MMULT('SS Taylor expansion'!E$7:F$8,MMULT(MINVERSE('Useful matrices &amp; checks'!$G544:$H545),MMULT('SS Taylor expansion'!E$7:F$8,MMULT(MINVERSE('Useful matrices &amp; checks'!$G544:$H545),'Useful matrices &amp; checks'!$L544:$L545))))))</f>
        <v>255.09650754940165</v>
      </c>
      <c r="Z544" s="12">
        <f t="array" aca="1" ref="Z544:Z545" ca="1">(MMULT(MINVERSE('Useful matrices &amp; checks'!$G544:$H545),MMULT('SS Taylor expansion'!G$7:H$8,MMULT(MINVERSE('Useful matrices &amp; checks'!$G544:$H545),'SS Taylor expansion'!G$4:G$5)))-MMULT(MINVERSE('Useful matrices &amp; checks'!$G544:$H545),MMULT('SS Taylor expansion'!G$7:H$8,MMULT(MINVERSE('Useful matrices &amp; checks'!$G544:$H545),MMULT('SS Taylor expansion'!G$7:H$8,MMULT(MINVERSE('Useful matrices &amp; checks'!$G544:$H545),'Useful matrices &amp; checks'!$L544:$L545))))))</f>
        <v>-1.3982499905757608</v>
      </c>
      <c r="AA544" s="12">
        <f t="array" aca="1" ref="AA544:AA545" ca="1">(MMULT(MINVERSE('Useful matrices &amp; checks'!$G544:$H545),MMULT('SS Taylor expansion'!I$7:J$8,MMULT(MINVERSE('Useful matrices &amp; checks'!$G544:$H545),'SS Taylor expansion'!I$4:I$5)))-MMULT(MINVERSE('Useful matrices &amp; checks'!$G544:$H545),MMULT('SS Taylor expansion'!I$7:J$8,MMULT(MINVERSE('Useful matrices &amp; checks'!$G544:$H545),MMULT('SS Taylor expansion'!I$7:J$8,MMULT(MINVERSE('Useful matrices &amp; checks'!$G544:$H545),'Useful matrices &amp; checks'!$L544:$L545))))))</f>
        <v>0.80860922949461989</v>
      </c>
      <c r="AB544" s="12">
        <f t="array" aca="1" ref="AB544:AB545" ca="1">(MMULT(MINVERSE('Useful matrices &amp; checks'!$G544:$H545),MMULT('SS Taylor expansion'!K$7:L$8,MMULT(MINVERSE('Useful matrices &amp; checks'!$G544:$H545),'SS Taylor expansion'!K$4:K$5)))-MMULT(MINVERSE('Useful matrices &amp; checks'!$G544:$H545),MMULT('SS Taylor expansion'!K$7:L$8,MMULT(MINVERSE('Useful matrices &amp; checks'!$G544:$H545),MMULT('SS Taylor expansion'!K$7:L$8,MMULT(MINVERSE('Useful matrices &amp; checks'!$G544:$H545),'Useful matrices &amp; checks'!$L544:$L545))))))</f>
        <v>-129.44107510091538</v>
      </c>
      <c r="AC544" s="12">
        <f t="array" aca="1" ref="AC544:AC545" ca="1">(MMULT(MINVERSE('Useful matrices &amp; checks'!$G544:$H545),MMULT('SS Taylor expansion'!M$7:N$8,MMULT(MINVERSE('Useful matrices &amp; checks'!$G544:$H545),'SS Taylor expansion'!M$4:M$5)))-MMULT(MINVERSE('Useful matrices &amp; checks'!$G544:$H545),MMULT('SS Taylor expansion'!M$7:N$8,MMULT(MINVERSE('Useful matrices &amp; checks'!$G544:$H545),MMULT('SS Taylor expansion'!M$7:N$8,MMULT(MINVERSE('Useful matrices &amp; checks'!$G544:$H545),'Useful matrices &amp; checks'!$L544:$L545))))))</f>
        <v>-32.508879230305965</v>
      </c>
      <c r="AD544" s="12"/>
      <c r="AE544" s="12">
        <f t="array" aca="1" ref="AE544:AE545" ca="1">Q542:Q543*(INDEX('Flow probs &amp; rates'!AE$6:AE$5999-'Flow probs &amp; rates'!AE$5:AE$5999,'Useful matrices &amp; checks'!$A542))+X542:X543*(INDEX('Flow probs &amp; rates'!AE$6:AE$5999-'Flow probs &amp; rates'!AE$5:AE$5999,'Useful matrices &amp; checks'!$A542))^2</f>
        <v>1.0871768538907806E-2</v>
      </c>
      <c r="AF544" s="12">
        <f t="array" aca="1" ref="AF544:AF545" ca="1">R542:R543*(INDEX('Flow probs &amp; rates'!AF$6:AF$5999-'Flow probs &amp; rates'!AF$5:AF$5999,'Useful matrices &amp; checks'!$A542))+Y542:Y543*(INDEX('Flow probs &amp; rates'!AF$6:AF$5999-'Flow probs &amp; rates'!AF$5:AF$5999,'Useful matrices &amp; checks'!$A542))^2</f>
        <v>1.7222645278844366E-2</v>
      </c>
      <c r="AG544" s="12">
        <f t="array" aca="1" ref="AG544:AG545" ca="1">S542:S543*(INDEX('Flow probs &amp; rates'!AG$6:AG$5999-'Flow probs &amp; rates'!AG$5:AG$5999,'Useful matrices &amp; checks'!$A542))+Z542:Z543*(INDEX('Flow probs &amp; rates'!AG$6:AG$5999-'Flow probs &amp; rates'!AG$5:AG$5999,'Useful matrices &amp; checks'!$A542))^2</f>
        <v>1.085781929380899E-2</v>
      </c>
      <c r="AH544" s="12">
        <f t="array" aca="1" ref="AH544:AH545" ca="1">T542:T543*(INDEX('Flow probs &amp; rates'!AI$6:AI$5999-'Flow probs &amp; rates'!AI$5:AI$5999,'Useful matrices &amp; checks'!$A542))+AA542:AA543*(INDEX('Flow probs &amp; rates'!AI$6:AI$5999-'Flow probs &amp; rates'!AI$5:AI$5999,'Useful matrices &amp; checks'!$A542))^2</f>
        <v>1.6187367924908208E-3</v>
      </c>
      <c r="AI544" s="12">
        <f t="array" aca="1" ref="AI544:AI545" ca="1">U542:U543*(INDEX('Flow probs &amp; rates'!AJ$6:AJ$5999-'Flow probs &amp; rates'!AJ$5:AJ$5999,'Useful matrices &amp; checks'!$A542))+AB542:AB543*(INDEX('Flow probs &amp; rates'!AJ$6:AJ$5999-'Flow probs &amp; rates'!AJ$5:AJ$5999,'Useful matrices &amp; checks'!$A542))^2</f>
        <v>1.2010264689842053E-2</v>
      </c>
      <c r="AJ544" s="12">
        <f t="array" aca="1" ref="AJ544:AJ545" ca="1">V542:V543*(INDEX('Flow probs &amp; rates'!AK$6:AK$5999-'Flow probs &amp; rates'!AK$5:AK$5999,'Useful matrices &amp; checks'!$A542))+AC542:AC543*(INDEX('Flow probs &amp; rates'!AK$6:AK$5999-'Flow probs &amp; rates'!AK$5:AK$5999,'Useful matrices &amp; checks'!$A542))^2</f>
        <v>5.8605432273941011E-3</v>
      </c>
      <c r="AK544" s="12"/>
      <c r="AL544" s="12"/>
      <c r="AM544" s="12">
        <f ca="1">'Useful matrices &amp; checks'!AO544</f>
        <v>5.7923243661151536E-2</v>
      </c>
      <c r="AN544" s="12">
        <f t="shared" ca="1" si="18"/>
        <v>5.8441777821288128E-2</v>
      </c>
      <c r="AO544" s="12">
        <f t="shared" ca="1" si="19"/>
        <v>-5.1853416013659254E-4</v>
      </c>
    </row>
    <row r="545" spans="1:41" x14ac:dyDescent="0.35">
      <c r="P545" s="56"/>
      <c r="Q545" s="12">
        <f ca="1"/>
        <v>1.7055032522360385</v>
      </c>
      <c r="R545" s="12">
        <f ca="1"/>
        <v>0.47708378441018456</v>
      </c>
      <c r="S545" s="12">
        <f ca="1"/>
        <v>-0.12476007943679333</v>
      </c>
      <c r="T545" s="12">
        <f ca="1"/>
        <v>-8.9860696651692079E-2</v>
      </c>
      <c r="U545" s="12">
        <f ca="1"/>
        <v>-0.25158927580233381</v>
      </c>
      <c r="V545" s="12">
        <f ca="1"/>
        <v>0.64780479737721564</v>
      </c>
      <c r="W545" s="12"/>
      <c r="X545" s="12">
        <f ca="1"/>
        <v>-19.114446841741</v>
      </c>
      <c r="Y545" s="12">
        <f ca="1"/>
        <v>-9.639948360503201</v>
      </c>
      <c r="Z545" s="12">
        <f ca="1"/>
        <v>0.34055227466461424</v>
      </c>
      <c r="AA545" s="12">
        <f ca="1"/>
        <v>0.17667376434868434</v>
      </c>
      <c r="AB545" s="12">
        <f ca="1"/>
        <v>4.8915027951105632</v>
      </c>
      <c r="AC545" s="12">
        <f ca="1"/>
        <v>-7.1028945241752623</v>
      </c>
      <c r="AD545" s="12"/>
      <c r="AE545" s="12">
        <f ca="1"/>
        <v>-2.5558524786394397E-3</v>
      </c>
      <c r="AF545" s="12">
        <f ca="1"/>
        <v>-5.3676170190899281E-4</v>
      </c>
      <c r="AG545" s="12">
        <f ca="1"/>
        <v>-2.5525731398149082E-3</v>
      </c>
      <c r="AH545" s="12">
        <f ca="1"/>
        <v>4.0306356537260388E-4</v>
      </c>
      <c r="AI545" s="12">
        <f ca="1"/>
        <v>-3.7431242477111917E-4</v>
      </c>
      <c r="AJ545" s="12">
        <f ca="1"/>
        <v>1.4592683994159158E-3</v>
      </c>
      <c r="AK545" s="12"/>
      <c r="AL545" s="12"/>
      <c r="AM545" s="12">
        <f ca="1">'Useful matrices &amp; checks'!AO545</f>
        <v>-4.4839349761841354E-3</v>
      </c>
      <c r="AN545" s="12">
        <f t="shared" ca="1" si="18"/>
        <v>-4.1571677803459404E-3</v>
      </c>
      <c r="AO545" s="12">
        <f t="shared" ca="1" si="19"/>
        <v>-3.26767195838195E-4</v>
      </c>
    </row>
    <row r="546" spans="1:41" x14ac:dyDescent="0.35">
      <c r="A546">
        <v>272</v>
      </c>
      <c r="P546" s="56" t="str">
        <f>INDEX('Flow probs &amp; rates'!$A$5:$A$5999,$A546)</f>
        <v>2012,12</v>
      </c>
      <c r="Q546" s="12">
        <f t="array" aca="1" ref="Q546:Q547" ca="1">-1*(MMULT(MINVERSE('Useful matrices &amp; checks'!$G546:$H547),'SS Taylor expansion'!C$4:C$5)-MMULT(MINVERSE('Useful matrices &amp; checks'!$G546:$H547),MMULT('SS Taylor expansion'!C$7:D$8,MMULT(MINVERSE('Useful matrices &amp; checks'!$G546:$H547),'Useful matrices &amp; checks'!$L546:$L547))))</f>
        <v>-6.781799403139587</v>
      </c>
      <c r="R546" s="12">
        <f t="array" aca="1" ref="R546:R547" ca="1">-1*(MMULT(MINVERSE('Useful matrices &amp; checks'!$G546:$H547),'SS Taylor expansion'!E$4:E$5)-MMULT(MINVERSE('Useful matrices &amp; checks'!$G546:$H547),MMULT('SS Taylor expansion'!E$7:F$8,MMULT(MINVERSE('Useful matrices &amp; checks'!$G546:$H547),'Useful matrices &amp; checks'!$L546:$L547))))</f>
        <v>-12.05663507225352</v>
      </c>
      <c r="S546" s="12">
        <f t="array" aca="1" ref="S546:S547" ca="1">-1*(MMULT(MINVERSE('Useful matrices &amp; checks'!$G546:$H547),'SS Taylor expansion'!G$4:G$5)-MMULT(MINVERSE('Useful matrices &amp; checks'!$G546:$H547),MMULT('SS Taylor expansion'!G$7:H$8,MMULT(MINVERSE('Useful matrices &amp; checks'!$G546:$H547),'Useful matrices &amp; checks'!$L546:$L547))))</f>
        <v>0.54582014622059005</v>
      </c>
      <c r="T546" s="12">
        <f t="array" aca="1" ref="T546:T547" ca="1">-1*(MMULT(MINVERSE('Useful matrices &amp; checks'!$G546:$H547),'SS Taylor expansion'!I$4:I$5)-MMULT(MINVERSE('Useful matrices &amp; checks'!$G546:$H547),MMULT('SS Taylor expansion'!I$7:J$8,MMULT(MINVERSE('Useful matrices &amp; checks'!$G546:$H547),'Useful matrices &amp; checks'!$L546:$L547))))</f>
        <v>-0.42453505405548958</v>
      </c>
      <c r="U546" s="12">
        <f t="array" aca="1" ref="U546:U547" ca="1">-1*(MMULT(MINVERSE('Useful matrices &amp; checks'!$G546:$H547),'SS Taylor expansion'!K$4:K$5)-MMULT(MINVERSE('Useful matrices &amp; checks'!$G546:$H547),MMULT('SS Taylor expansion'!K$7:L$8,MMULT(MINVERSE('Useful matrices &amp; checks'!$G546:$H547),'Useful matrices &amp; checks'!$L546:$L547))))</f>
        <v>6.8252659090313923</v>
      </c>
      <c r="V546" s="12">
        <f t="array" aca="1" ref="V546:V547" ca="1">-1*(MMULT(MINVERSE('Useful matrices &amp; checks'!$G546:$H547),'SS Taylor expansion'!M$4:M$5)-MMULT(MINVERSE('Useful matrices &amp; checks'!$G546:$H547),MMULT('SS Taylor expansion'!M$7:N$8,MMULT(MINVERSE('Useful matrices &amp; checks'!$G546:$H547),'Useful matrices &amp; checks'!$L546:$L547))))</f>
        <v>2.986086569958438</v>
      </c>
      <c r="W546" s="12"/>
      <c r="X546" s="12">
        <f t="array" aca="1" ref="X546:X547" ca="1">(MMULT(MINVERSE('Useful matrices &amp; checks'!$G546:$H547),MMULT('SS Taylor expansion'!C$7:D$8,MMULT(MINVERSE('Useful matrices &amp; checks'!$G546:$H547),'SS Taylor expansion'!C$4:C$5)))-MMULT(MINVERSE('Useful matrices &amp; checks'!$G546:$H547),MMULT('SS Taylor expansion'!C$7:D$8,MMULT(MINVERSE('Useful matrices &amp; checks'!$G546:$H547),MMULT('SS Taylor expansion'!C$7:D$8,MMULT(MINVERSE('Useful matrices &amp; checks'!$G546:$H547),'Useful matrices &amp; checks'!$L546:$L547))))))</f>
        <v>75.730990036555625</v>
      </c>
      <c r="Y546" s="12">
        <f t="array" aca="1" ref="Y546:Y547" ca="1">(MMULT(MINVERSE('Useful matrices &amp; checks'!$G546:$H547),MMULT('SS Taylor expansion'!E$7:F$8,MMULT(MINVERSE('Useful matrices &amp; checks'!$G546:$H547),'SS Taylor expansion'!E$4:E$5)))-MMULT(MINVERSE('Useful matrices &amp; checks'!$G546:$H547),MMULT('SS Taylor expansion'!E$7:F$8,MMULT(MINVERSE('Useful matrices &amp; checks'!$G546:$H547),MMULT('SS Taylor expansion'!E$7:F$8,MMULT(MINVERSE('Useful matrices &amp; checks'!$G546:$H547),'Useful matrices &amp; checks'!$L546:$L547))))))</f>
        <v>239.35140814197001</v>
      </c>
      <c r="Z546" s="12">
        <f t="array" aca="1" ref="Z546:Z547" ca="1">(MMULT(MINVERSE('Useful matrices &amp; checks'!$G546:$H547),MMULT('SS Taylor expansion'!G$7:H$8,MMULT(MINVERSE('Useful matrices &amp; checks'!$G546:$H547),'SS Taylor expansion'!G$4:G$5)))-MMULT(MINVERSE('Useful matrices &amp; checks'!$G546:$H547),MMULT('SS Taylor expansion'!G$7:H$8,MMULT(MINVERSE('Useful matrices &amp; checks'!$G546:$H547),MMULT('SS Taylor expansion'!G$7:H$8,MMULT(MINVERSE('Useful matrices &amp; checks'!$G546:$H547),'Useful matrices &amp; checks'!$L546:$L547))))))</f>
        <v>-1.5184726240665212</v>
      </c>
      <c r="AA546" s="12">
        <f t="array" aca="1" ref="AA546:AA547" ca="1">(MMULT(MINVERSE('Useful matrices &amp; checks'!$G546:$H547),MMULT('SS Taylor expansion'!I$7:J$8,MMULT(MINVERSE('Useful matrices &amp; checks'!$G546:$H547),'SS Taylor expansion'!I$4:I$5)))-MMULT(MINVERSE('Useful matrices &amp; checks'!$G546:$H547),MMULT('SS Taylor expansion'!I$7:J$8,MMULT(MINVERSE('Useful matrices &amp; checks'!$G546:$H547),MMULT('SS Taylor expansion'!I$7:J$8,MMULT(MINVERSE('Useful matrices &amp; checks'!$G546:$H547),'Useful matrices &amp; checks'!$L546:$L547))))))</f>
        <v>0.87051577582581374</v>
      </c>
      <c r="AB546" s="12">
        <f t="array" aca="1" ref="AB546:AB547" ca="1">(MMULT(MINVERSE('Useful matrices &amp; checks'!$G546:$H547),MMULT('SS Taylor expansion'!K$7:L$8,MMULT(MINVERSE('Useful matrices &amp; checks'!$G546:$H547),'SS Taylor expansion'!K$4:K$5)))-MMULT(MINVERSE('Useful matrices &amp; checks'!$G546:$H547),MMULT('SS Taylor expansion'!K$7:L$8,MMULT(MINVERSE('Useful matrices &amp; checks'!$G546:$H547),MMULT('SS Taylor expansion'!K$7:L$8,MMULT(MINVERSE('Useful matrices &amp; checks'!$G546:$H547),'Useful matrices &amp; checks'!$L546:$L547))))))</f>
        <v>-130.50433997226247</v>
      </c>
      <c r="AC546" s="12">
        <f t="array" aca="1" ref="AC546:AC547" ca="1">(MMULT(MINVERSE('Useful matrices &amp; checks'!$G546:$H547),MMULT('SS Taylor expansion'!M$7:N$8,MMULT(MINVERSE('Useful matrices &amp; checks'!$G546:$H547),'SS Taylor expansion'!M$4:M$5)))-MMULT(MINVERSE('Useful matrices &amp; checks'!$G546:$H547),MMULT('SS Taylor expansion'!M$7:N$8,MMULT(MINVERSE('Useful matrices &amp; checks'!$G546:$H547),MMULT('SS Taylor expansion'!M$7:N$8,MMULT(MINVERSE('Useful matrices &amp; checks'!$G546:$H547),'Useful matrices &amp; checks'!$L546:$L547))))))</f>
        <v>-32.058544645609942</v>
      </c>
      <c r="AD546" s="12"/>
      <c r="AE546" s="12">
        <f t="array" aca="1" ref="AE546:AE547" ca="1">Q544:Q545*(INDEX('Flow probs &amp; rates'!AE$6:AE$5999-'Flow probs &amp; rates'!AE$5:AE$5999,'Useful matrices &amp; checks'!$A544))+X544:X545*(INDEX('Flow probs &amp; rates'!AE$6:AE$5999-'Flow probs &amp; rates'!AE$5:AE$5999,'Useful matrices &amp; checks'!$A544))^2</f>
        <v>-5.8587800118038869E-3</v>
      </c>
      <c r="AF546" s="12">
        <f t="array" aca="1" ref="AF546:AF547" ca="1">R544:R545*(INDEX('Flow probs &amp; rates'!AF$6:AF$5999-'Flow probs &amp; rates'!AF$5:AF$5999,'Useful matrices &amp; checks'!$A544))+Y544:Y545*(INDEX('Flow probs &amp; rates'!AF$6:AF$5999-'Flow probs &amp; rates'!AF$5:AF$5999,'Useful matrices &amp; checks'!$A544))^2</f>
        <v>-7.846293264225054E-3</v>
      </c>
      <c r="AG546" s="12">
        <f t="array" aca="1" ref="AG546:AG547" ca="1">S544:S545*(INDEX('Flow probs &amp; rates'!AG$6:AG$5999-'Flow probs &amp; rates'!AG$5:AG$5999,'Useful matrices &amp; checks'!$A544))+Z544:Z545*(INDEX('Flow probs &amp; rates'!AG$6:AG$5999-'Flow probs &amp; rates'!AG$5:AG$5999,'Useful matrices &amp; checks'!$A544))^2</f>
        <v>-4.5335726759339733E-3</v>
      </c>
      <c r="AH546" s="12">
        <f t="array" aca="1" ref="AH546:AH547" ca="1">T544:T545*(INDEX('Flow probs &amp; rates'!AI$6:AI$5999-'Flow probs &amp; rates'!AI$5:AI$5999,'Useful matrices &amp; checks'!$A544))+AA544:AA545*(INDEX('Flow probs &amp; rates'!AI$6:AI$5999-'Flow probs &amp; rates'!AI$5:AI$5999,'Useful matrices &amp; checks'!$A544))^2</f>
        <v>1.2984571081877056E-3</v>
      </c>
      <c r="AI546" s="12">
        <f t="array" aca="1" ref="AI546:AI547" ca="1">U544:U545*(INDEX('Flow probs &amp; rates'!AJ$6:AJ$5999-'Flow probs &amp; rates'!AJ$5:AJ$5999,'Useful matrices &amp; checks'!$A544))+AB544:AB545*(INDEX('Flow probs &amp; rates'!AJ$6:AJ$5999-'Flow probs &amp; rates'!AJ$5:AJ$5999,'Useful matrices &amp; checks'!$A544))^2</f>
        <v>-6.3484036658937627E-4</v>
      </c>
      <c r="AJ546" s="12">
        <f t="array" aca="1" ref="AJ546:AJ547" ca="1">V544:V545*(INDEX('Flow probs &amp; rates'!AK$6:AK$5999-'Flow probs &amp; rates'!AK$5:AK$5999,'Useful matrices &amp; checks'!$A544))+AC544:AC545*(INDEX('Flow probs &amp; rates'!AK$6:AK$5999-'Flow probs &amp; rates'!AK$5:AK$5999,'Useful matrices &amp; checks'!$A544))^2</f>
        <v>4.8854077472867877E-6</v>
      </c>
      <c r="AK546" s="12"/>
      <c r="AL546" s="12"/>
      <c r="AM546" s="12">
        <f ca="1">'Useful matrices &amp; checks'!AO546</f>
        <v>-1.7486745909885526E-2</v>
      </c>
      <c r="AN546" s="12">
        <f t="shared" ca="1" si="18"/>
        <v>-1.7570143802617299E-2</v>
      </c>
      <c r="AO546" s="12">
        <f t="shared" ca="1" si="19"/>
        <v>8.3397892731772866E-5</v>
      </c>
    </row>
    <row r="547" spans="1:41" x14ac:dyDescent="0.35">
      <c r="Q547" s="12">
        <f ca="1"/>
        <v>1.689560121098195</v>
      </c>
      <c r="R547" s="12">
        <f ca="1"/>
        <v>0.4442447888952703</v>
      </c>
      <c r="S547" s="12">
        <f ca="1"/>
        <v>-0.13598101293284648</v>
      </c>
      <c r="T547" s="12">
        <f ca="1"/>
        <v>-0.100226821276824</v>
      </c>
      <c r="U547" s="12">
        <f ca="1"/>
        <v>-0.25148715165889191</v>
      </c>
      <c r="V547" s="12">
        <f ca="1"/>
        <v>0.70497350479150334</v>
      </c>
      <c r="W547" s="12"/>
      <c r="X547" s="12">
        <f ca="1"/>
        <v>-18.866978082220271</v>
      </c>
      <c r="Y547" s="12">
        <f ca="1"/>
        <v>-8.8192613564723885</v>
      </c>
      <c r="Z547" s="12">
        <f ca="1"/>
        <v>0.37829942145065831</v>
      </c>
      <c r="AA547" s="12">
        <f ca="1"/>
        <v>0.2055166664068819</v>
      </c>
      <c r="AB547" s="12">
        <f ca="1"/>
        <v>4.808627997235881</v>
      </c>
      <c r="AC547" s="12">
        <f ca="1"/>
        <v>-7.568576478894613</v>
      </c>
      <c r="AD547" s="12"/>
      <c r="AE547" s="12">
        <f ca="1"/>
        <v>1.4269414433951198E-3</v>
      </c>
      <c r="AF547" s="12">
        <f ca="1"/>
        <v>2.9650684995695468E-4</v>
      </c>
      <c r="AG547" s="12">
        <f ca="1"/>
        <v>1.104179150761813E-3</v>
      </c>
      <c r="AH547" s="12">
        <f ca="1"/>
        <v>2.8370107189130863E-4</v>
      </c>
      <c r="AI547" s="12">
        <f ca="1"/>
        <v>2.3990247494467763E-5</v>
      </c>
      <c r="AJ547" s="12">
        <f ca="1"/>
        <v>1.0674171721127077E-6</v>
      </c>
      <c r="AK547" s="12"/>
      <c r="AL547" s="12"/>
      <c r="AM547" s="12">
        <f ca="1">'Useful matrices &amp; checks'!AO547</f>
        <v>3.1734388246040801E-3</v>
      </c>
      <c r="AN547" s="12">
        <f t="shared" ca="1" si="18"/>
        <v>3.1363861806717767E-3</v>
      </c>
      <c r="AO547" s="12">
        <f t="shared" ca="1" si="19"/>
        <v>3.7052643932303404E-5</v>
      </c>
    </row>
    <row r="548" spans="1:41" x14ac:dyDescent="0.35">
      <c r="A548">
        <v>273</v>
      </c>
      <c r="P548" s="56" t="str">
        <f>INDEX('Flow probs &amp; rates'!$A$5:$A$5999,$A548)</f>
        <v>2013,1</v>
      </c>
      <c r="Q548" s="12">
        <f t="array" aca="1" ref="Q548:Q549" ca="1">-1*(MMULT(MINVERSE('Useful matrices &amp; checks'!$G548:$H549),'SS Taylor expansion'!C$4:C$5)-MMULT(MINVERSE('Useful matrices &amp; checks'!$G548:$H549),MMULT('SS Taylor expansion'!C$7:D$8,MMULT(MINVERSE('Useful matrices &amp; checks'!$G548:$H549),'Useful matrices &amp; checks'!$L548:$L549))))</f>
        <v>-6.6702291614526441</v>
      </c>
      <c r="R548" s="12">
        <f t="array" aca="1" ref="R548:R549" ca="1">-1*(MMULT(MINVERSE('Useful matrices &amp; checks'!$G548:$H549),'SS Taylor expansion'!E$4:E$5)-MMULT(MINVERSE('Useful matrices &amp; checks'!$G548:$H549),MMULT('SS Taylor expansion'!E$7:F$8,MMULT(MINVERSE('Useful matrices &amp; checks'!$G548:$H549),'Useful matrices &amp; checks'!$L548:$L549))))</f>
        <v>-11.835040121155169</v>
      </c>
      <c r="S548" s="12">
        <f t="array" aca="1" ref="S548:S549" ca="1">-1*(MMULT(MINVERSE('Useful matrices &amp; checks'!$G548:$H549),'SS Taylor expansion'!G$4:G$5)-MMULT(MINVERSE('Useful matrices &amp; checks'!$G548:$H549),MMULT('SS Taylor expansion'!G$7:H$8,MMULT(MINVERSE('Useful matrices &amp; checks'!$G548:$H549),'Useful matrices &amp; checks'!$L548:$L549))))</f>
        <v>0.57155347240393639</v>
      </c>
      <c r="T548" s="12">
        <f t="array" aca="1" ref="T548:T549" ca="1">-1*(MMULT(MINVERSE('Useful matrices &amp; checks'!$G548:$H549),'SS Taylor expansion'!I$4:I$5)-MMULT(MINVERSE('Useful matrices &amp; checks'!$G548:$H549),MMULT('SS Taylor expansion'!I$7:J$8,MMULT(MINVERSE('Useful matrices &amp; checks'!$G548:$H549),'Useful matrices &amp; checks'!$L548:$L549))))</f>
        <v>-0.44255835397490378</v>
      </c>
      <c r="U548" s="12">
        <f t="array" aca="1" ref="U548:U549" ca="1">-1*(MMULT(MINVERSE('Useful matrices &amp; checks'!$G548:$H549),'SS Taylor expansion'!K$4:K$5)-MMULT(MINVERSE('Useful matrices &amp; checks'!$G548:$H549),MMULT('SS Taylor expansion'!K$7:L$8,MMULT(MINVERSE('Useful matrices &amp; checks'!$G548:$H549),'Useful matrices &amp; checks'!$L548:$L549))))</f>
        <v>7.99553809914085</v>
      </c>
      <c r="V548" s="12">
        <f t="array" aca="1" ref="V548:V549" ca="1">-1*(MMULT(MINVERSE('Useful matrices &amp; checks'!$G548:$H549),'SS Taylor expansion'!M$4:M$5)-MMULT(MINVERSE('Useful matrices &amp; checks'!$G548:$H549),MMULT('SS Taylor expansion'!M$7:N$8,MMULT(MINVERSE('Useful matrices &amp; checks'!$G548:$H549),'Useful matrices &amp; checks'!$L548:$L549))))</f>
        <v>3.489252455456068</v>
      </c>
      <c r="W548" s="12"/>
      <c r="X548" s="12">
        <f t="array" aca="1" ref="X548:X549" ca="1">(MMULT(MINVERSE('Useful matrices &amp; checks'!$G548:$H549),MMULT('SS Taylor expansion'!C$7:D$8,MMULT(MINVERSE('Useful matrices &amp; checks'!$G548:$H549),'SS Taylor expansion'!C$4:C$5)))-MMULT(MINVERSE('Useful matrices &amp; checks'!$G548:$H549),MMULT('SS Taylor expansion'!C$7:D$8,MMULT(MINVERSE('Useful matrices &amp; checks'!$G548:$H549),MMULT('SS Taylor expansion'!C$7:D$8,MMULT(MINVERSE('Useful matrices &amp; checks'!$G548:$H549),'Useful matrices &amp; checks'!$L548:$L549))))))</f>
        <v>78.362307615593124</v>
      </c>
      <c r="Y548" s="12">
        <f t="array" aca="1" ref="Y548:Y549" ca="1">(MMULT(MINVERSE('Useful matrices &amp; checks'!$G548:$H549),MMULT('SS Taylor expansion'!E$7:F$8,MMULT(MINVERSE('Useful matrices &amp; checks'!$G548:$H549),'SS Taylor expansion'!E$4:E$5)))-MMULT(MINVERSE('Useful matrices &amp; checks'!$G548:$H549),MMULT('SS Taylor expansion'!E$7:F$8,MMULT(MINVERSE('Useful matrices &amp; checks'!$G548:$H549),MMULT('SS Taylor expansion'!E$7:F$8,MMULT(MINVERSE('Useful matrices &amp; checks'!$G548:$H549),'Useful matrices &amp; checks'!$L548:$L549))))))</f>
        <v>246.69774301544078</v>
      </c>
      <c r="Z548" s="12">
        <f t="array" aca="1" ref="Z548:Z549" ca="1">(MMULT(MINVERSE('Useful matrices &amp; checks'!$G548:$H549),MMULT('SS Taylor expansion'!G$7:H$8,MMULT(MINVERSE('Useful matrices &amp; checks'!$G548:$H549),'SS Taylor expansion'!G$4:G$5)))-MMULT(MINVERSE('Useful matrices &amp; checks'!$G548:$H549),MMULT('SS Taylor expansion'!G$7:H$8,MMULT(MINVERSE('Useful matrices &amp; checks'!$G548:$H549),MMULT('SS Taylor expansion'!G$7:H$8,MMULT(MINVERSE('Useful matrices &amp; checks'!$G548:$H549),'Useful matrices &amp; checks'!$L548:$L549))))))</f>
        <v>-1.5826227486161402</v>
      </c>
      <c r="AA548" s="12">
        <f t="array" aca="1" ref="AA548:AA549" ca="1">(MMULT(MINVERSE('Useful matrices &amp; checks'!$G548:$H549),MMULT('SS Taylor expansion'!I$7:J$8,MMULT(MINVERSE('Useful matrices &amp; checks'!$G548:$H549),'SS Taylor expansion'!I$4:I$5)))-MMULT(MINVERSE('Useful matrices &amp; checks'!$G548:$H549),MMULT('SS Taylor expansion'!I$7:J$8,MMULT(MINVERSE('Useful matrices &amp; checks'!$G548:$H549),MMULT('SS Taylor expansion'!I$7:J$8,MMULT(MINVERSE('Useful matrices &amp; checks'!$G548:$H549),'Useful matrices &amp; checks'!$L548:$L549))))))</f>
        <v>0.97039954868310274</v>
      </c>
      <c r="AB548" s="12">
        <f t="array" aca="1" ref="AB548:AB549" ca="1">(MMULT(MINVERSE('Useful matrices &amp; checks'!$G548:$H549),MMULT('SS Taylor expansion'!K$7:L$8,MMULT(MINVERSE('Useful matrices &amp; checks'!$G548:$H549),'SS Taylor expansion'!K$4:K$5)))-MMULT(MINVERSE('Useful matrices &amp; checks'!$G548:$H549),MMULT('SS Taylor expansion'!K$7:L$8,MMULT(MINVERSE('Useful matrices &amp; checks'!$G548:$H549),MMULT('SS Taylor expansion'!K$7:L$8,MMULT(MINVERSE('Useful matrices &amp; checks'!$G548:$H549),'Useful matrices &amp; checks'!$L548:$L549))))))</f>
        <v>-162.05684151081709</v>
      </c>
      <c r="AC548" s="12">
        <f t="array" aca="1" ref="AC548:AC549" ca="1">(MMULT(MINVERSE('Useful matrices &amp; checks'!$G548:$H549),MMULT('SS Taylor expansion'!M$7:N$8,MMULT(MINVERSE('Useful matrices &amp; checks'!$G548:$H549),'SS Taylor expansion'!M$4:M$5)))-MMULT(MINVERSE('Useful matrices &amp; checks'!$G548:$H549),MMULT('SS Taylor expansion'!M$7:N$8,MMULT(MINVERSE('Useful matrices &amp; checks'!$G548:$H549),MMULT('SS Taylor expansion'!M$7:N$8,MMULT(MINVERSE('Useful matrices &amp; checks'!$G548:$H549),'Useful matrices &amp; checks'!$L548:$L549))))))</f>
        <v>-39.391308257144878</v>
      </c>
      <c r="AD548" s="12"/>
      <c r="AE548" s="12">
        <f t="array" aca="1" ref="AE548:AE549" ca="1">Q546:Q547*(INDEX('Flow probs &amp; rates'!AE$6:AE$5999-'Flow probs &amp; rates'!AE$5:AE$5999,'Useful matrices &amp; checks'!$A546))+X546:X547*(INDEX('Flow probs &amp; rates'!AE$6:AE$5999-'Flow probs &amp; rates'!AE$5:AE$5999,'Useful matrices &amp; checks'!$A546))^2</f>
        <v>-3.3727357112350812E-3</v>
      </c>
      <c r="AF548" s="12">
        <f t="array" aca="1" ref="AF548:AF549" ca="1">R546:R547*(INDEX('Flow probs &amp; rates'!AF$6:AF$5999-'Flow probs &amp; rates'!AF$5:AF$5999,'Useful matrices &amp; checks'!$A546))+Y546:Y547*(INDEX('Flow probs &amp; rates'!AF$6:AF$5999-'Flow probs &amp; rates'!AF$5:AF$5999,'Useful matrices &amp; checks'!$A546))^2</f>
        <v>-7.8238172248171929E-3</v>
      </c>
      <c r="AG548" s="12">
        <f t="array" aca="1" ref="AG548:AG549" ca="1">S546:S547*(INDEX('Flow probs &amp; rates'!AG$6:AG$5999-'Flow probs &amp; rates'!AG$5:AG$5999,'Useful matrices &amp; checks'!$A546))+Z546:Z547*(INDEX('Flow probs &amp; rates'!AG$6:AG$5999-'Flow probs &amp; rates'!AG$5:AG$5999,'Useful matrices &amp; checks'!$A546))^2</f>
        <v>-4.2956000230361486E-3</v>
      </c>
      <c r="AH548" s="12">
        <f t="array" aca="1" ref="AH548:AH549" ca="1">T546:T547*(INDEX('Flow probs &amp; rates'!AI$6:AI$5999-'Flow probs &amp; rates'!AI$5:AI$5999,'Useful matrices &amp; checks'!$A546))+AA546:AA547*(INDEX('Flow probs &amp; rates'!AI$6:AI$5999-'Flow probs &amp; rates'!AI$5:AI$5999,'Useful matrices &amp; checks'!$A546))^2</f>
        <v>5.4221880013732534E-4</v>
      </c>
      <c r="AI548" s="12">
        <f t="array" aca="1" ref="AI548:AI549" ca="1">U546:U547*(INDEX('Flow probs &amp; rates'!AJ$6:AJ$5999-'Flow probs &amp; rates'!AJ$5:AJ$5999,'Useful matrices &amp; checks'!$A546))+AB546:AB547*(INDEX('Flow probs &amp; rates'!AJ$6:AJ$5999-'Flow probs &amp; rates'!AJ$5:AJ$5999,'Useful matrices &amp; checks'!$A546))^2</f>
        <v>-1.191960939077976E-2</v>
      </c>
      <c r="AJ548" s="12">
        <f t="array" aca="1" ref="AJ548:AJ549" ca="1">V546:V547*(INDEX('Flow probs &amp; rates'!AK$6:AK$5999-'Flow probs &amp; rates'!AK$5:AK$5999,'Useful matrices &amp; checks'!$A546))+AC546:AC547*(INDEX('Flow probs &amp; rates'!AK$6:AK$5999-'Flow probs &amp; rates'!AK$5:AK$5999,'Useful matrices &amp; checks'!$A546))^2</f>
        <v>-1.1591583858439787E-2</v>
      </c>
      <c r="AK548" s="12"/>
      <c r="AL548" s="12"/>
      <c r="AM548" s="12">
        <f ca="1">'Useful matrices &amp; checks'!AO548</f>
        <v>-3.95457081372661E-2</v>
      </c>
      <c r="AN548" s="12">
        <f t="shared" ca="1" si="18"/>
        <v>-3.8461127408170648E-2</v>
      </c>
      <c r="AO548" s="12">
        <f t="shared" ca="1" si="19"/>
        <v>-1.0845807290954523E-3</v>
      </c>
    </row>
    <row r="549" spans="1:41" x14ac:dyDescent="0.35">
      <c r="P549" s="56"/>
      <c r="Q549" s="12">
        <f ca="1"/>
        <v>1.5721530740568188</v>
      </c>
      <c r="R549" s="12">
        <f ca="1"/>
        <v>0.32719611956112038</v>
      </c>
      <c r="S549" s="12">
        <f ca="1"/>
        <v>-0.13471344490239476</v>
      </c>
      <c r="T549" s="12">
        <f ca="1"/>
        <v>-0.1066769151572121</v>
      </c>
      <c r="U549" s="12">
        <f ca="1"/>
        <v>-0.2210477542163698</v>
      </c>
      <c r="V549" s="12">
        <f ca="1"/>
        <v>0.84107030137293193</v>
      </c>
      <c r="W549" s="12"/>
      <c r="X549" s="12">
        <f ca="1"/>
        <v>-18.46976165676605</v>
      </c>
      <c r="Y549" s="12">
        <f ca="1"/>
        <v>-6.8203016967263235</v>
      </c>
      <c r="Z549" s="12">
        <f ca="1"/>
        <v>0.37301945091902239</v>
      </c>
      <c r="AA549" s="12">
        <f ca="1"/>
        <v>0.23391091681738888</v>
      </c>
      <c r="AB549" s="12">
        <f ca="1"/>
        <v>4.4802864331562038</v>
      </c>
      <c r="AC549" s="12">
        <f ca="1"/>
        <v>-9.4951167707870763</v>
      </c>
      <c r="AD549" s="12"/>
      <c r="AE549" s="12">
        <f ca="1"/>
        <v>8.4025483768636648E-4</v>
      </c>
      <c r="AF549" s="12">
        <f ca="1"/>
        <v>2.8828027144927498E-4</v>
      </c>
      <c r="AG549" s="12">
        <f ca="1"/>
        <v>1.0701694437836771E-3</v>
      </c>
      <c r="AH549" s="12">
        <f ca="1"/>
        <v>1.2801031682814685E-4</v>
      </c>
      <c r="AI549" s="12">
        <f ca="1"/>
        <v>4.3919587229667226E-4</v>
      </c>
      <c r="AJ549" s="12">
        <f ca="1"/>
        <v>-2.7366117181534537E-3</v>
      </c>
      <c r="AK549" s="12"/>
      <c r="AL549" s="12"/>
      <c r="AM549" s="12">
        <f ca="1">'Useful matrices &amp; checks'!AO549</f>
        <v>-2.2799030964183037E-4</v>
      </c>
      <c r="AN549" s="12">
        <f t="shared" ca="1" si="18"/>
        <v>2.9299023890684128E-5</v>
      </c>
      <c r="AO549" s="12">
        <f t="shared" ca="1" si="19"/>
        <v>-2.572893335325145E-4</v>
      </c>
    </row>
    <row r="550" spans="1:41" x14ac:dyDescent="0.35">
      <c r="A550">
        <v>274</v>
      </c>
      <c r="P550" s="56" t="str">
        <f>INDEX('Flow probs &amp; rates'!$A$5:$A$5999,$A550)</f>
        <v>2013,2</v>
      </c>
      <c r="Q550" s="12">
        <f t="array" aca="1" ref="Q550:Q551" ca="1">-1*(MMULT(MINVERSE('Useful matrices &amp; checks'!$G550:$H551),'SS Taylor expansion'!C$4:C$5)-MMULT(MINVERSE('Useful matrices &amp; checks'!$G550:$H551),MMULT('SS Taylor expansion'!C$7:D$8,MMULT(MINVERSE('Useful matrices &amp; checks'!$G550:$H551),'Useful matrices &amp; checks'!$L550:$L551))))</f>
        <v>-6.5948496432375139</v>
      </c>
      <c r="R550" s="12">
        <f t="array" aca="1" ref="R550:R551" ca="1">-1*(MMULT(MINVERSE('Useful matrices &amp; checks'!$G550:$H551),'SS Taylor expansion'!E$4:E$5)-MMULT(MINVERSE('Useful matrices &amp; checks'!$G550:$H551),MMULT('SS Taylor expansion'!E$7:F$8,MMULT(MINVERSE('Useful matrices &amp; checks'!$G550:$H551),'Useful matrices &amp; checks'!$L550:$L551))))</f>
        <v>-11.92766894385074</v>
      </c>
      <c r="S550" s="12">
        <f t="array" aca="1" ref="S550:S551" ca="1">-1*(MMULT(MINVERSE('Useful matrices &amp; checks'!$G550:$H551),'SS Taylor expansion'!G$4:G$5)-MMULT(MINVERSE('Useful matrices &amp; checks'!$G550:$H551),MMULT('SS Taylor expansion'!G$7:H$8,MMULT(MINVERSE('Useful matrices &amp; checks'!$G550:$H551),'Useful matrices &amp; checks'!$L550:$L551))))</f>
        <v>0.59570638199627435</v>
      </c>
      <c r="T550" s="12">
        <f t="array" aca="1" ref="T550:T551" ca="1">-1*(MMULT(MINVERSE('Useful matrices &amp; checks'!$G550:$H551),'SS Taylor expansion'!I$4:I$5)-MMULT(MINVERSE('Useful matrices &amp; checks'!$G550:$H551),MMULT('SS Taylor expansion'!I$7:J$8,MMULT(MINVERSE('Useful matrices &amp; checks'!$G550:$H551),'Useful matrices &amp; checks'!$L550:$L551))))</f>
        <v>-0.48170840326371256</v>
      </c>
      <c r="U550" s="12">
        <f t="array" aca="1" ref="U550:U551" ca="1">-1*(MMULT(MINVERSE('Useful matrices &amp; checks'!$G550:$H551),'SS Taylor expansion'!K$4:K$5)-MMULT(MINVERSE('Useful matrices &amp; checks'!$G550:$H551),MMULT('SS Taylor expansion'!K$7:L$8,MMULT(MINVERSE('Useful matrices &amp; checks'!$G550:$H551),'Useful matrices &amp; checks'!$L550:$L551))))</f>
        <v>7.3976537883816071</v>
      </c>
      <c r="V550" s="12">
        <f t="array" aca="1" ref="V550:V551" ca="1">-1*(MMULT(MINVERSE('Useful matrices &amp; checks'!$G550:$H551),'SS Taylor expansion'!M$4:M$5)-MMULT(MINVERSE('Useful matrices &amp; checks'!$G550:$H551),MMULT('SS Taylor expansion'!M$7:N$8,MMULT(MINVERSE('Useful matrices &amp; checks'!$G550:$H551),'Useful matrices &amp; checks'!$L550:$L551))))</f>
        <v>3.3074652799006845</v>
      </c>
      <c r="W550" s="12"/>
      <c r="X550" s="12">
        <f t="array" aca="1" ref="X550:X551" ca="1">(MMULT(MINVERSE('Useful matrices &amp; checks'!$G550:$H551),MMULT('SS Taylor expansion'!C$7:D$8,MMULT(MINVERSE('Useful matrices &amp; checks'!$G550:$H551),'SS Taylor expansion'!C$4:C$5)))-MMULT(MINVERSE('Useful matrices &amp; checks'!$G550:$H551),MMULT('SS Taylor expansion'!C$7:D$8,MMULT(MINVERSE('Useful matrices &amp; checks'!$G550:$H551),MMULT('SS Taylor expansion'!C$7:D$8,MMULT(MINVERSE('Useful matrices &amp; checks'!$G550:$H551),'Useful matrices &amp; checks'!$L550:$L551))))))</f>
        <v>74.394814063621993</v>
      </c>
      <c r="Y550" s="12">
        <f t="array" aca="1" ref="Y550:Y551" ca="1">(MMULT(MINVERSE('Useful matrices &amp; checks'!$G550:$H551),MMULT('SS Taylor expansion'!E$7:F$8,MMULT(MINVERSE('Useful matrices &amp; checks'!$G550:$H551),'SS Taylor expansion'!E$4:E$5)))-MMULT(MINVERSE('Useful matrices &amp; checks'!$G550:$H551),MMULT('SS Taylor expansion'!E$7:F$8,MMULT(MINVERSE('Useful matrices &amp; checks'!$G550:$H551),MMULT('SS Taylor expansion'!E$7:F$8,MMULT(MINVERSE('Useful matrices &amp; checks'!$G550:$H551),'Useful matrices &amp; checks'!$L550:$L551))))))</f>
        <v>243.35709865693167</v>
      </c>
      <c r="Z550" s="12">
        <f t="array" aca="1" ref="Z550:Z551" ca="1">(MMULT(MINVERSE('Useful matrices &amp; checks'!$G550:$H551),MMULT('SS Taylor expansion'!G$7:H$8,MMULT(MINVERSE('Useful matrices &amp; checks'!$G550:$H551),'SS Taylor expansion'!G$4:G$5)))-MMULT(MINVERSE('Useful matrices &amp; checks'!$G550:$H551),MMULT('SS Taylor expansion'!G$7:H$8,MMULT(MINVERSE('Useful matrices &amp; checks'!$G550:$H551),MMULT('SS Taylor expansion'!G$7:H$8,MMULT(MINVERSE('Useful matrices &amp; checks'!$G550:$H551),'Useful matrices &amp; checks'!$L550:$L551))))))</f>
        <v>-1.75194638010189</v>
      </c>
      <c r="AA550" s="12">
        <f t="array" aca="1" ref="AA550:AA551" ca="1">(MMULT(MINVERSE('Useful matrices &amp; checks'!$G550:$H551),MMULT('SS Taylor expansion'!I$7:J$8,MMULT(MINVERSE('Useful matrices &amp; checks'!$G550:$H551),'SS Taylor expansion'!I$4:I$5)))-MMULT(MINVERSE('Useful matrices &amp; checks'!$G550:$H551),MMULT('SS Taylor expansion'!I$7:J$8,MMULT(MINVERSE('Useful matrices &amp; checks'!$G550:$H551),MMULT('SS Taylor expansion'!I$7:J$8,MMULT(MINVERSE('Useful matrices &amp; checks'!$G550:$H551),'Useful matrices &amp; checks'!$L550:$L551))))))</f>
        <v>1.0946401905819505</v>
      </c>
      <c r="AB550" s="12">
        <f t="array" aca="1" ref="AB550:AB551" ca="1">(MMULT(MINVERSE('Useful matrices &amp; checks'!$G550:$H551),MMULT('SS Taylor expansion'!K$7:L$8,MMULT(MINVERSE('Useful matrices &amp; checks'!$G550:$H551),'SS Taylor expansion'!K$4:K$5)))-MMULT(MINVERSE('Useful matrices &amp; checks'!$G550:$H551),MMULT('SS Taylor expansion'!K$7:L$8,MMULT(MINVERSE('Useful matrices &amp; checks'!$G550:$H551),MMULT('SS Taylor expansion'!K$7:L$8,MMULT(MINVERSE('Useful matrices &amp; checks'!$G550:$H551),'Useful matrices &amp; checks'!$L550:$L551))))))</f>
        <v>-145.98673352495013</v>
      </c>
      <c r="AC550" s="12">
        <f t="array" aca="1" ref="AC550:AC551" ca="1">(MMULT(MINVERSE('Useful matrices &amp; checks'!$G550:$H551),MMULT('SS Taylor expansion'!M$7:N$8,MMULT(MINVERSE('Useful matrices &amp; checks'!$G550:$H551),'SS Taylor expansion'!M$4:M$5)))-MMULT(MINVERSE('Useful matrices &amp; checks'!$G550:$H551),MMULT('SS Taylor expansion'!M$7:N$8,MMULT(MINVERSE('Useful matrices &amp; checks'!$G550:$H551),MMULT('SS Taylor expansion'!M$7:N$8,MMULT(MINVERSE('Useful matrices &amp; checks'!$G550:$H551),'Useful matrices &amp; checks'!$L550:$L551))))))</f>
        <v>-37.68660047910771</v>
      </c>
      <c r="AD550" s="12"/>
      <c r="AE550" s="12">
        <f t="array" aca="1" ref="AE550:AE551" ca="1">Q548:Q549*(INDEX('Flow probs &amp; rates'!AE$6:AE$5999-'Flow probs &amp; rates'!AE$5:AE$5999,'Useful matrices &amp; checks'!$A548))+X548:X549*(INDEX('Flow probs &amp; rates'!AE$6:AE$5999-'Flow probs &amp; rates'!AE$5:AE$5999,'Useful matrices &amp; checks'!$A548))^2</f>
        <v>-1.5160972637716446E-3</v>
      </c>
      <c r="AF550" s="12">
        <f t="array" aca="1" ref="AF550:AF551" ca="1">R548:R549*(INDEX('Flow probs &amp; rates'!AF$6:AF$5999-'Flow probs &amp; rates'!AF$5:AF$5999,'Useful matrices &amp; checks'!$A548))+Y548:Y549*(INDEX('Flow probs &amp; rates'!AF$6:AF$5999-'Flow probs &amp; rates'!AF$5:AF$5999,'Useful matrices &amp; checks'!$A548))^2</f>
        <v>4.0710180070407465E-3</v>
      </c>
      <c r="AG550" s="12">
        <f t="array" aca="1" ref="AG550:AG551" ca="1">S548:S549*(INDEX('Flow probs &amp; rates'!AG$6:AG$5999-'Flow probs &amp; rates'!AG$5:AG$5999,'Useful matrices &amp; checks'!$A548))+Z548:Z549*(INDEX('Flow probs &amp; rates'!AG$6:AG$5999-'Flow probs &amp; rates'!AG$5:AG$5999,'Useful matrices &amp; checks'!$A548))^2</f>
        <v>-2.4727337982992327E-3</v>
      </c>
      <c r="AH550" s="12">
        <f t="array" aca="1" ref="AH550:AH551" ca="1">T548:T549*(INDEX('Flow probs &amp; rates'!AI$6:AI$5999-'Flow probs &amp; rates'!AI$5:AI$5999,'Useful matrices &amp; checks'!$A548))+AA548:AA549*(INDEX('Flow probs &amp; rates'!AI$6:AI$5999-'Flow probs &amp; rates'!AI$5:AI$5999,'Useful matrices &amp; checks'!$A548))^2</f>
        <v>8.0951751937805017E-3</v>
      </c>
      <c r="AI550" s="12">
        <f t="array" aca="1" ref="AI550:AI551" ca="1">U548:U549*(INDEX('Flow probs &amp; rates'!AJ$6:AJ$5999-'Flow probs &amp; rates'!AJ$5:AJ$5999,'Useful matrices &amp; checks'!$A548))+AB548:AB549*(INDEX('Flow probs &amp; rates'!AJ$6:AJ$5999-'Flow probs &amp; rates'!AJ$5:AJ$5999,'Useful matrices &amp; checks'!$A548))^2</f>
        <v>3.104876085315776E-3</v>
      </c>
      <c r="AJ550" s="12">
        <f t="array" aca="1" ref="AJ550:AJ551" ca="1">V548:V549*(INDEX('Flow probs &amp; rates'!AK$6:AK$5999-'Flow probs &amp; rates'!AK$5:AK$5999,'Useful matrices &amp; checks'!$A548))+AC548:AC549*(INDEX('Flow probs &amp; rates'!AK$6:AK$5999-'Flow probs &amp; rates'!AK$5:AK$5999,'Useful matrices &amp; checks'!$A548))^2</f>
        <v>5.6845208972432287E-3</v>
      </c>
      <c r="AK550" s="12"/>
      <c r="AL550" s="12"/>
      <c r="AM550" s="12">
        <f ca="1">'Useful matrices &amp; checks'!AO550</f>
        <v>1.6838783502226784E-2</v>
      </c>
      <c r="AN550" s="12">
        <f t="shared" ca="1" si="18"/>
        <v>1.6966759121309377E-2</v>
      </c>
      <c r="AO550" s="12">
        <f t="shared" ca="1" si="19"/>
        <v>-1.2797561908259314E-4</v>
      </c>
    </row>
    <row r="551" spans="1:41" x14ac:dyDescent="0.35">
      <c r="Q551" s="12">
        <f ca="1"/>
        <v>1.7193159473701458</v>
      </c>
      <c r="R551" s="12">
        <f ca="1"/>
        <v>0.39083814759412694</v>
      </c>
      <c r="S551" s="12">
        <f ca="1"/>
        <v>-0.15530414458601166</v>
      </c>
      <c r="T551" s="12">
        <f ca="1"/>
        <v>-0.12000011319112365</v>
      </c>
      <c r="U551" s="12">
        <f ca="1"/>
        <v>-0.24240153854071655</v>
      </c>
      <c r="V551" s="12">
        <f ca="1"/>
        <v>0.82393457385154178</v>
      </c>
      <c r="W551" s="12"/>
      <c r="X551" s="12">
        <f ca="1"/>
        <v>-19.395163975024303</v>
      </c>
      <c r="Y551" s="12">
        <f ca="1"/>
        <v>-7.9741681371859006</v>
      </c>
      <c r="Z551" s="12">
        <f ca="1"/>
        <v>0.45674268758125436</v>
      </c>
      <c r="AA551" s="12">
        <f ca="1"/>
        <v>0.2726897556351649</v>
      </c>
      <c r="AB551" s="12">
        <f ca="1"/>
        <v>4.7835989389716023</v>
      </c>
      <c r="AC551" s="12">
        <f ca="1"/>
        <v>-9.3882446157074426</v>
      </c>
      <c r="AD551" s="12"/>
      <c r="AE551" s="12">
        <f ca="1"/>
        <v>3.5733959300562255E-4</v>
      </c>
      <c r="AF551" s="12">
        <f ca="1"/>
        <v>-1.1254894625884589E-4</v>
      </c>
      <c r="AG551" s="12">
        <f ca="1"/>
        <v>5.8281596452283019E-4</v>
      </c>
      <c r="AH551" s="12">
        <f ca="1"/>
        <v>1.9513094930271298E-3</v>
      </c>
      <c r="AI551" s="12">
        <f ca="1"/>
        <v>-8.5838611143997212E-5</v>
      </c>
      <c r="AJ551" s="12">
        <f ca="1"/>
        <v>1.370230949247888E-3</v>
      </c>
      <c r="AK551" s="12"/>
      <c r="AL551" s="12"/>
      <c r="AM551" s="12">
        <f ca="1">'Useful matrices &amp; checks'!AO551</f>
        <v>4.1565169228032009E-3</v>
      </c>
      <c r="AN551" s="12">
        <f t="shared" ca="1" si="18"/>
        <v>4.0633084424006273E-3</v>
      </c>
      <c r="AO551" s="12">
        <f t="shared" ca="1" si="19"/>
        <v>9.320848040257363E-5</v>
      </c>
    </row>
    <row r="552" spans="1:41" x14ac:dyDescent="0.35">
      <c r="A552">
        <v>275</v>
      </c>
      <c r="P552" s="56" t="str">
        <f>INDEX('Flow probs &amp; rates'!$A$5:$A$5999,$A552)</f>
        <v>2013,3</v>
      </c>
      <c r="Q552" s="12">
        <f t="array" aca="1" ref="Q552:Q553" ca="1">-1*(MMULT(MINVERSE('Useful matrices &amp; checks'!$G552:$H553),'SS Taylor expansion'!C$4:C$5)-MMULT(MINVERSE('Useful matrices &amp; checks'!$G552:$H553),MMULT('SS Taylor expansion'!C$7:D$8,MMULT(MINVERSE('Useful matrices &amp; checks'!$G552:$H553),'Useful matrices &amp; checks'!$L552:$L553))))</f>
        <v>-6.4198428888348111</v>
      </c>
      <c r="R552" s="12">
        <f t="array" aca="1" ref="R552:R553" ca="1">-1*(MMULT(MINVERSE('Useful matrices &amp; checks'!$G552:$H553),'SS Taylor expansion'!E$4:E$5)-MMULT(MINVERSE('Useful matrices &amp; checks'!$G552:$H553),MMULT('SS Taylor expansion'!E$7:F$8,MMULT(MINVERSE('Useful matrices &amp; checks'!$G552:$H553),'Useful matrices &amp; checks'!$L552:$L553))))</f>
        <v>-11.551022734996115</v>
      </c>
      <c r="S552" s="12">
        <f t="array" aca="1" ref="S552:S553" ca="1">-1*(MMULT(MINVERSE('Useful matrices &amp; checks'!$G552:$H553),'SS Taylor expansion'!G$4:G$5)-MMULT(MINVERSE('Useful matrices &amp; checks'!$G552:$H553),MMULT('SS Taylor expansion'!G$7:H$8,MMULT(MINVERSE('Useful matrices &amp; checks'!$G552:$H553),'Useful matrices &amp; checks'!$L552:$L553))))</f>
        <v>0.58675748703002195</v>
      </c>
      <c r="T552" s="12">
        <f t="array" aca="1" ref="T552:T553" ca="1">-1*(MMULT(MINVERSE('Useful matrices &amp; checks'!$G552:$H553),'SS Taylor expansion'!I$4:I$5)-MMULT(MINVERSE('Useful matrices &amp; checks'!$G552:$H553),MMULT('SS Taylor expansion'!I$7:J$8,MMULT(MINVERSE('Useful matrices &amp; checks'!$G552:$H553),'Useful matrices &amp; checks'!$L552:$L553))))</f>
        <v>-0.46897692734333385</v>
      </c>
      <c r="U552" s="12">
        <f t="array" aca="1" ref="U552:U553" ca="1">-1*(MMULT(MINVERSE('Useful matrices &amp; checks'!$G552:$H553),'SS Taylor expansion'!K$4:K$5)-MMULT(MINVERSE('Useful matrices &amp; checks'!$G552:$H553),MMULT('SS Taylor expansion'!K$7:L$8,MMULT(MINVERSE('Useful matrices &amp; checks'!$G552:$H553),'Useful matrices &amp; checks'!$L552:$L553))))</f>
        <v>7.6413703272164799</v>
      </c>
      <c r="V552" s="12">
        <f t="array" aca="1" ref="V552:V553" ca="1">-1*(MMULT(MINVERSE('Useful matrices &amp; checks'!$G552:$H553),'SS Taylor expansion'!M$4:M$5)-MMULT(MINVERSE('Useful matrices &amp; checks'!$G552:$H553),MMULT('SS Taylor expansion'!M$7:N$8,MMULT(MINVERSE('Useful matrices &amp; checks'!$G552:$H553),'Useful matrices &amp; checks'!$L552:$L553))))</f>
        <v>3.3944392907544048</v>
      </c>
      <c r="W552" s="12"/>
      <c r="X552" s="12">
        <f t="array" aca="1" ref="X552:X553" ca="1">(MMULT(MINVERSE('Useful matrices &amp; checks'!$G552:$H553),MMULT('SS Taylor expansion'!C$7:D$8,MMULT(MINVERSE('Useful matrices &amp; checks'!$G552:$H553),'SS Taylor expansion'!C$4:C$5)))-MMULT(MINVERSE('Useful matrices &amp; checks'!$G552:$H553),MMULT('SS Taylor expansion'!C$7:D$8,MMULT(MINVERSE('Useful matrices &amp; checks'!$G552:$H553),MMULT('SS Taylor expansion'!C$7:D$8,MMULT(MINVERSE('Useful matrices &amp; checks'!$G552:$H553),'Useful matrices &amp; checks'!$L552:$L553))))))</f>
        <v>72.245903611706069</v>
      </c>
      <c r="Y552" s="12">
        <f t="array" aca="1" ref="Y552:Y553" ca="1">(MMULT(MINVERSE('Useful matrices &amp; checks'!$G552:$H553),MMULT('SS Taylor expansion'!E$7:F$8,MMULT(MINVERSE('Useful matrices &amp; checks'!$G552:$H553),'SS Taylor expansion'!E$4:E$5)))-MMULT(MINVERSE('Useful matrices &amp; checks'!$G552:$H553),MMULT('SS Taylor expansion'!E$7:F$8,MMULT(MINVERSE('Useful matrices &amp; checks'!$G552:$H553),MMULT('SS Taylor expansion'!E$7:F$8,MMULT(MINVERSE('Useful matrices &amp; checks'!$G552:$H553),'Useful matrices &amp; checks'!$L552:$L553))))))</f>
        <v>233.88658082314382</v>
      </c>
      <c r="Z552" s="12">
        <f t="array" aca="1" ref="Z552:Z553" ca="1">(MMULT(MINVERSE('Useful matrices &amp; checks'!$G552:$H553),MMULT('SS Taylor expansion'!G$7:H$8,MMULT(MINVERSE('Useful matrices &amp; checks'!$G552:$H553),'SS Taylor expansion'!G$4:G$5)))-MMULT(MINVERSE('Useful matrices &amp; checks'!$G552:$H553),MMULT('SS Taylor expansion'!G$7:H$8,MMULT(MINVERSE('Useful matrices &amp; checks'!$G552:$H553),MMULT('SS Taylor expansion'!G$7:H$8,MMULT(MINVERSE('Useful matrices &amp; checks'!$G552:$H553),'Useful matrices &amp; checks'!$L552:$L553))))))</f>
        <v>-1.7467573869216404</v>
      </c>
      <c r="AA552" s="12">
        <f t="array" aca="1" ref="AA552:AA553" ca="1">(MMULT(MINVERSE('Useful matrices &amp; checks'!$G552:$H553),MMULT('SS Taylor expansion'!I$7:J$8,MMULT(MINVERSE('Useful matrices &amp; checks'!$G552:$H553),'SS Taylor expansion'!I$4:I$5)))-MMULT(MINVERSE('Useful matrices &amp; checks'!$G552:$H553),MMULT('SS Taylor expansion'!I$7:J$8,MMULT(MINVERSE('Useful matrices &amp; checks'!$G552:$H553),MMULT('SS Taylor expansion'!I$7:J$8,MMULT(MINVERSE('Useful matrices &amp; checks'!$G552:$H553),'Useful matrices &amp; checks'!$L552:$L553))))))</f>
        <v>1.0958944087096869</v>
      </c>
      <c r="AB552" s="12">
        <f t="array" aca="1" ref="AB552:AB553" ca="1">(MMULT(MINVERSE('Useful matrices &amp; checks'!$G552:$H553),MMULT('SS Taylor expansion'!K$7:L$8,MMULT(MINVERSE('Useful matrices &amp; checks'!$G552:$H553),'SS Taylor expansion'!K$4:K$5)))-MMULT(MINVERSE('Useful matrices &amp; checks'!$G552:$H553),MMULT('SS Taylor expansion'!K$7:L$8,MMULT(MINVERSE('Useful matrices &amp; checks'!$G552:$H553),MMULT('SS Taylor expansion'!K$7:L$8,MMULT(MINVERSE('Useful matrices &amp; checks'!$G552:$H553),'Useful matrices &amp; checks'!$L552:$L553))))))</f>
        <v>-149.83151393054234</v>
      </c>
      <c r="AC552" s="12">
        <f t="array" aca="1" ref="AC552:AC553" ca="1">(MMULT(MINVERSE('Useful matrices &amp; checks'!$G552:$H553),MMULT('SS Taylor expansion'!M$7:N$8,MMULT(MINVERSE('Useful matrices &amp; checks'!$G552:$H553),'SS Taylor expansion'!M$4:M$5)))-MMULT(MINVERSE('Useful matrices &amp; checks'!$G552:$H553),MMULT('SS Taylor expansion'!M$7:N$8,MMULT(MINVERSE('Useful matrices &amp; checks'!$G552:$H553),MMULT('SS Taylor expansion'!M$7:N$8,MMULT(MINVERSE('Useful matrices &amp; checks'!$G552:$H553),'Useful matrices &amp; checks'!$L552:$L553))))))</f>
        <v>-38.463657305966208</v>
      </c>
      <c r="AD552" s="12"/>
      <c r="AE552" s="12">
        <f t="array" aca="1" ref="AE552:AE553" ca="1">Q550:Q551*(INDEX('Flow probs &amp; rates'!AE$6:AE$5999-'Flow probs &amp; rates'!AE$5:AE$5999,'Useful matrices &amp; checks'!$A550))+X550:X551*(INDEX('Flow probs &amp; rates'!AE$6:AE$5999-'Flow probs &amp; rates'!AE$5:AE$5999,'Useful matrices &amp; checks'!$A550))^2</f>
        <v>3.5348937195052912E-3</v>
      </c>
      <c r="AF552" s="12">
        <f t="array" aca="1" ref="AF552:AF553" ca="1">R550:R551*(INDEX('Flow probs &amp; rates'!AF$6:AF$5999-'Flow probs &amp; rates'!AF$5:AF$5999,'Useful matrices &amp; checks'!$A550))+Y550:Y551*(INDEX('Flow probs &amp; rates'!AF$6:AF$5999-'Flow probs &amp; rates'!AF$5:AF$5999,'Useful matrices &amp; checks'!$A550))^2</f>
        <v>-1.2893534672630314E-2</v>
      </c>
      <c r="AG552" s="12">
        <f t="array" aca="1" ref="AG552:AG553" ca="1">S550:S551*(INDEX('Flow probs &amp; rates'!AG$6:AG$5999-'Flow probs &amp; rates'!AG$5:AG$5999,'Useful matrices &amp; checks'!$A550))+Z550:Z551*(INDEX('Flow probs &amp; rates'!AG$6:AG$5999-'Flow probs &amp; rates'!AG$5:AG$5999,'Useful matrices &amp; checks'!$A550))^2</f>
        <v>-2.572009578725045E-3</v>
      </c>
      <c r="AH552" s="12">
        <f t="array" aca="1" ref="AH552:AH553" ca="1">T550:T551*(INDEX('Flow probs &amp; rates'!AI$6:AI$5999-'Flow probs &amp; rates'!AI$5:AI$5999,'Useful matrices &amp; checks'!$A550))+AA550:AA551*(INDEX('Flow probs &amp; rates'!AI$6:AI$5999-'Flow probs &amp; rates'!AI$5:AI$5999,'Useful matrices &amp; checks'!$A550))^2</f>
        <v>9.2772451083259573E-4</v>
      </c>
      <c r="AI552" s="12">
        <f t="array" aca="1" ref="AI552:AI553" ca="1">U550:U551*(INDEX('Flow probs &amp; rates'!AJ$6:AJ$5999-'Flow probs &amp; rates'!AJ$5:AJ$5999,'Useful matrices &amp; checks'!$A550))+AB550:AB551*(INDEX('Flow probs &amp; rates'!AJ$6:AJ$5999-'Flow probs &amp; rates'!AJ$5:AJ$5999,'Useful matrices &amp; checks'!$A550))^2</f>
        <v>1.0355019460939513E-3</v>
      </c>
      <c r="AJ552" s="12">
        <f t="array" aca="1" ref="AJ552:AJ553" ca="1">V550:V551*(INDEX('Flow probs &amp; rates'!AK$6:AK$5999-'Flow probs &amp; rates'!AK$5:AK$5999,'Useful matrices &amp; checks'!$A550))+AC550:AC551*(INDEX('Flow probs &amp; rates'!AK$6:AK$5999-'Flow probs &amp; rates'!AK$5:AK$5999,'Useful matrices &amp; checks'!$A550))^2</f>
        <v>-4.0705454161896679E-3</v>
      </c>
      <c r="AK552" s="12"/>
      <c r="AL552" s="12"/>
      <c r="AM552" s="12">
        <f ca="1">'Useful matrices &amp; checks'!AO552</f>
        <v>-1.4137576278574926E-2</v>
      </c>
      <c r="AN552" s="12">
        <f t="shared" ca="1" si="18"/>
        <v>-1.4037969491113189E-2</v>
      </c>
      <c r="AO552" s="12">
        <f t="shared" ca="1" si="19"/>
        <v>-9.960678746173679E-5</v>
      </c>
    </row>
    <row r="553" spans="1:41" x14ac:dyDescent="0.35">
      <c r="P553" s="56"/>
      <c r="Q553" s="12">
        <f ca="1"/>
        <v>1.6982808829795972</v>
      </c>
      <c r="R553" s="12">
        <f ca="1"/>
        <v>0.36521133856472821</v>
      </c>
      <c r="S553" s="12">
        <f ca="1"/>
        <v>-0.15521859964848678</v>
      </c>
      <c r="T553" s="12">
        <f ca="1"/>
        <v>-0.12183920221435365</v>
      </c>
      <c r="U553" s="12">
        <f ca="1"/>
        <v>-0.24159896051598106</v>
      </c>
      <c r="V553" s="12">
        <f ca="1"/>
        <v>0.88186806437024989</v>
      </c>
      <c r="W553" s="12"/>
      <c r="X553" s="12">
        <f ca="1"/>
        <v>-19.111657263565178</v>
      </c>
      <c r="Y553" s="12">
        <f ca="1"/>
        <v>-7.3948457391532072</v>
      </c>
      <c r="Z553" s="12">
        <f ca="1"/>
        <v>0.46208057249681833</v>
      </c>
      <c r="AA553" s="12">
        <f ca="1"/>
        <v>0.28471102240517721</v>
      </c>
      <c r="AB553" s="12">
        <f ca="1"/>
        <v>4.7372573855272115</v>
      </c>
      <c r="AC553" s="12">
        <f ca="1"/>
        <v>-9.9927758641617785</v>
      </c>
      <c r="AD553" s="12"/>
      <c r="AE553" s="12">
        <f ca="1"/>
        <v>-9.215675069159622E-4</v>
      </c>
      <c r="AF553" s="12">
        <f ca="1"/>
        <v>4.224870115957957E-4</v>
      </c>
      <c r="AG553" s="12">
        <f ca="1"/>
        <v>6.7053796897784373E-4</v>
      </c>
      <c r="AH553" s="12">
        <f ca="1"/>
        <v>2.3110879020548251E-4</v>
      </c>
      <c r="AI553" s="12">
        <f ca="1"/>
        <v>-3.3930658567625816E-5</v>
      </c>
      <c r="AJ553" s="12">
        <f ca="1"/>
        <v>-1.0140282116377316E-3</v>
      </c>
      <c r="AK553" s="12"/>
      <c r="AL553" s="12"/>
      <c r="AM553" s="12">
        <f ca="1">'Useful matrices &amp; checks'!AO553</f>
        <v>-6.6750973416395548E-4</v>
      </c>
      <c r="AN553" s="12">
        <f t="shared" ca="1" si="18"/>
        <v>-6.4539260634219765E-4</v>
      </c>
      <c r="AO553" s="12">
        <f t="shared" ca="1" si="19"/>
        <v>-2.2117127821757836E-5</v>
      </c>
    </row>
    <row r="554" spans="1:41" x14ac:dyDescent="0.35">
      <c r="A554">
        <v>276</v>
      </c>
      <c r="P554" s="56" t="str">
        <f>INDEX('Flow probs &amp; rates'!$A$5:$A$5999,$A554)</f>
        <v>2013,4</v>
      </c>
      <c r="Q554" s="12">
        <f t="array" aca="1" ref="Q554:Q555" ca="1">-1*(MMULT(MINVERSE('Useful matrices &amp; checks'!$G554:$H555),'SS Taylor expansion'!C$4:C$5)-MMULT(MINVERSE('Useful matrices &amp; checks'!$G554:$H555),MMULT('SS Taylor expansion'!C$7:D$8,MMULT(MINVERSE('Useful matrices &amp; checks'!$G554:$H555),'Useful matrices &amp; checks'!$L554:$L555))))</f>
        <v>-6.3237244463274962</v>
      </c>
      <c r="R554" s="12">
        <f t="array" aca="1" ref="R554:R555" ca="1">-1*(MMULT(MINVERSE('Useful matrices &amp; checks'!$G554:$H555),'SS Taylor expansion'!E$4:E$5)-MMULT(MINVERSE('Useful matrices &amp; checks'!$G554:$H555),MMULT('SS Taylor expansion'!E$7:F$8,MMULT(MINVERSE('Useful matrices &amp; checks'!$G554:$H555),'Useful matrices &amp; checks'!$L554:$L555))))</f>
        <v>-11.348276995357294</v>
      </c>
      <c r="S554" s="12">
        <f t="array" aca="1" ref="S554:S555" ca="1">-1*(MMULT(MINVERSE('Useful matrices &amp; checks'!$G554:$H555),'SS Taylor expansion'!G$4:G$5)-MMULT(MINVERSE('Useful matrices &amp; checks'!$G554:$H555),MMULT('SS Taylor expansion'!G$7:H$8,MMULT(MINVERSE('Useful matrices &amp; checks'!$G554:$H555),'Useful matrices &amp; checks'!$L554:$L555))))</f>
        <v>0.50345181408957829</v>
      </c>
      <c r="T554" s="12">
        <f t="array" aca="1" ref="T554:T555" ca="1">-1*(MMULT(MINVERSE('Useful matrices &amp; checks'!$G554:$H555),'SS Taylor expansion'!I$4:I$5)-MMULT(MINVERSE('Useful matrices &amp; checks'!$G554:$H555),MMULT('SS Taylor expansion'!I$7:J$8,MMULT(MINVERSE('Useful matrices &amp; checks'!$G554:$H555),'Useful matrices &amp; checks'!$L554:$L555))))</f>
        <v>-0.4000206076763107</v>
      </c>
      <c r="U554" s="12">
        <f t="array" aca="1" ref="U554:U555" ca="1">-1*(MMULT(MINVERSE('Useful matrices &amp; checks'!$G554:$H555),'SS Taylor expansion'!K$4:K$5)-MMULT(MINVERSE('Useful matrices &amp; checks'!$G554:$H555),MMULT('SS Taylor expansion'!K$7:L$8,MMULT(MINVERSE('Useful matrices &amp; checks'!$G554:$H555),'Useful matrices &amp; checks'!$L554:$L555))))</f>
        <v>7.6676032343844618</v>
      </c>
      <c r="V554" s="12">
        <f t="array" aca="1" ref="V554:V555" ca="1">-1*(MMULT(MINVERSE('Useful matrices &amp; checks'!$G554:$H555),'SS Taylor expansion'!M$4:M$5)-MMULT(MINVERSE('Useful matrices &amp; checks'!$G554:$H555),MMULT('SS Taylor expansion'!M$7:N$8,MMULT(MINVERSE('Useful matrices &amp; checks'!$G554:$H555),'Useful matrices &amp; checks'!$L554:$L555))))</f>
        <v>3.3949008639846463</v>
      </c>
      <c r="W554" s="12"/>
      <c r="X554" s="12">
        <f t="array" aca="1" ref="X554:X555" ca="1">(MMULT(MINVERSE('Useful matrices &amp; checks'!$G554:$H555),MMULT('SS Taylor expansion'!C$7:D$8,MMULT(MINVERSE('Useful matrices &amp; checks'!$G554:$H555),'SS Taylor expansion'!C$4:C$5)))-MMULT(MINVERSE('Useful matrices &amp; checks'!$G554:$H555),MMULT('SS Taylor expansion'!C$7:D$8,MMULT(MINVERSE('Useful matrices &amp; checks'!$G554:$H555),MMULT('SS Taylor expansion'!C$7:D$8,MMULT(MINVERSE('Useful matrices &amp; checks'!$G554:$H555),'Useful matrices &amp; checks'!$L554:$L555))))))</f>
        <v>70.19257384896494</v>
      </c>
      <c r="Y554" s="12">
        <f t="array" aca="1" ref="Y554:Y555" ca="1">(MMULT(MINVERSE('Useful matrices &amp; checks'!$G554:$H555),MMULT('SS Taylor expansion'!E$7:F$8,MMULT(MINVERSE('Useful matrices &amp; checks'!$G554:$H555),'SS Taylor expansion'!E$4:E$5)))-MMULT(MINVERSE('Useful matrices &amp; checks'!$G554:$H555),MMULT('SS Taylor expansion'!E$7:F$8,MMULT(MINVERSE('Useful matrices &amp; checks'!$G554:$H555),MMULT('SS Taylor expansion'!E$7:F$8,MMULT(MINVERSE('Useful matrices &amp; checks'!$G554:$H555),'Useful matrices &amp; checks'!$L554:$L555))))))</f>
        <v>226.05033145751352</v>
      </c>
      <c r="Z554" s="12">
        <f t="array" aca="1" ref="Z554:Z555" ca="1">(MMULT(MINVERSE('Useful matrices &amp; checks'!$G554:$H555),MMULT('SS Taylor expansion'!G$7:H$8,MMULT(MINVERSE('Useful matrices &amp; checks'!$G554:$H555),'SS Taylor expansion'!G$4:G$5)))-MMULT(MINVERSE('Useful matrices &amp; checks'!$G554:$H555),MMULT('SS Taylor expansion'!G$7:H$8,MMULT(MINVERSE('Useful matrices &amp; checks'!$G554:$H555),MMULT('SS Taylor expansion'!G$7:H$8,MMULT(MINVERSE('Useful matrices &amp; checks'!$G554:$H555),'Useful matrices &amp; checks'!$L554:$L555))))))</f>
        <v>-1.3971286973300494</v>
      </c>
      <c r="AA554" s="12">
        <f t="array" aca="1" ref="AA554:AA555" ca="1">(MMULT(MINVERSE('Useful matrices &amp; checks'!$G554:$H555),MMULT('SS Taylor expansion'!I$7:J$8,MMULT(MINVERSE('Useful matrices &amp; checks'!$G554:$H555),'SS Taylor expansion'!I$4:I$5)))-MMULT(MINVERSE('Useful matrices &amp; checks'!$G554:$H555),MMULT('SS Taylor expansion'!I$7:J$8,MMULT(MINVERSE('Useful matrices &amp; checks'!$G554:$H555),MMULT('SS Taylor expansion'!I$7:J$8,MMULT(MINVERSE('Useful matrices &amp; checks'!$G554:$H555),'Useful matrices &amp; checks'!$L554:$L555))))))</f>
        <v>0.90143621333249146</v>
      </c>
      <c r="AB554" s="12">
        <f t="array" aca="1" ref="AB554:AB555" ca="1">(MMULT(MINVERSE('Useful matrices &amp; checks'!$G554:$H555),MMULT('SS Taylor expansion'!K$7:L$8,MMULT(MINVERSE('Useful matrices &amp; checks'!$G554:$H555),'SS Taylor expansion'!K$4:K$5)))-MMULT(MINVERSE('Useful matrices &amp; checks'!$G554:$H555),MMULT('SS Taylor expansion'!K$7:L$8,MMULT(MINVERSE('Useful matrices &amp; checks'!$G554:$H555),MMULT('SS Taylor expansion'!K$7:L$8,MMULT(MINVERSE('Useful matrices &amp; checks'!$G554:$H555),'Useful matrices &amp; checks'!$L554:$L555))))))</f>
        <v>-148.73408153567013</v>
      </c>
      <c r="AC554" s="12">
        <f t="array" aca="1" ref="AC554:AC555" ca="1">(MMULT(MINVERSE('Useful matrices &amp; checks'!$G554:$H555),MMULT('SS Taylor expansion'!M$7:N$8,MMULT(MINVERSE('Useful matrices &amp; checks'!$G554:$H555),'SS Taylor expansion'!M$4:M$5)))-MMULT(MINVERSE('Useful matrices &amp; checks'!$G554:$H555),MMULT('SS Taylor expansion'!M$7:N$8,MMULT(MINVERSE('Useful matrices &amp; checks'!$G554:$H555),MMULT('SS Taylor expansion'!M$7:N$8,MMULT(MINVERSE('Useful matrices &amp; checks'!$G554:$H555),'Useful matrices &amp; checks'!$L554:$L555))))))</f>
        <v>-37.591562282992399</v>
      </c>
      <c r="AD554" s="12"/>
      <c r="AE554" s="12">
        <f t="array" aca="1" ref="AE554:AE555" ca="1">Q552:Q553*(INDEX('Flow probs &amp; rates'!AE$6:AE$5999-'Flow probs &amp; rates'!AE$5:AE$5999,'Useful matrices &amp; checks'!$A552))+X552:X553*(INDEX('Flow probs &amp; rates'!AE$6:AE$5999-'Flow probs &amp; rates'!AE$5:AE$5999,'Useful matrices &amp; checks'!$A552))^2</f>
        <v>6.4258589494359053E-3</v>
      </c>
      <c r="AF554" s="12">
        <f t="array" aca="1" ref="AF554:AF555" ca="1">R552:R553*(INDEX('Flow probs &amp; rates'!AF$6:AF$5999-'Flow probs &amp; rates'!AF$5:AF$5999,'Useful matrices &amp; checks'!$A552))+Y552:Y553*(INDEX('Flow probs &amp; rates'!AF$6:AF$5999-'Flow probs &amp; rates'!AF$5:AF$5999,'Useful matrices &amp; checks'!$A552))^2</f>
        <v>-1.0412904041129878E-2</v>
      </c>
      <c r="AG554" s="12">
        <f t="array" aca="1" ref="AG554:AG555" ca="1">S552:S553*(INDEX('Flow probs &amp; rates'!AG$6:AG$5999-'Flow probs &amp; rates'!AG$5:AG$5999,'Useful matrices &amp; checks'!$A552))+Z552:Z553*(INDEX('Flow probs &amp; rates'!AG$6:AG$5999-'Flow probs &amp; rates'!AG$5:AG$5999,'Useful matrices &amp; checks'!$A552))^2</f>
        <v>5.867979818414101E-3</v>
      </c>
      <c r="AH554" s="12">
        <f t="array" aca="1" ref="AH554:AH555" ca="1">T552:T553*(INDEX('Flow probs &amp; rates'!AI$6:AI$5999-'Flow probs &amp; rates'!AI$5:AI$5999,'Useful matrices &amp; checks'!$A552))+AA552:AA553*(INDEX('Flow probs &amp; rates'!AI$6:AI$5999-'Flow probs &amp; rates'!AI$5:AI$5999,'Useful matrices &amp; checks'!$A552))^2</f>
        <v>-5.9955667694704413E-3</v>
      </c>
      <c r="AI554" s="12">
        <f t="array" aca="1" ref="AI554:AI555" ca="1">U552:U553*(INDEX('Flow probs &amp; rates'!AJ$6:AJ$5999-'Flow probs &amp; rates'!AJ$5:AJ$5999,'Useful matrices &amp; checks'!$A552))+AB552:AB553*(INDEX('Flow probs &amp; rates'!AJ$6:AJ$5999-'Flow probs &amp; rates'!AJ$5:AJ$5999,'Useful matrices &amp; checks'!$A552))^2</f>
        <v>1.1684665401121336E-2</v>
      </c>
      <c r="AJ554" s="12">
        <f t="array" aca="1" ref="AJ554:AJ555" ca="1">V552:V553*(INDEX('Flow probs &amp; rates'!AK$6:AK$5999-'Flow probs &amp; rates'!AK$5:AK$5999,'Useful matrices &amp; checks'!$A552))+AC552:AC553*(INDEX('Flow probs &amp; rates'!AK$6:AK$5999-'Flow probs &amp; rates'!AK$5:AK$5999,'Useful matrices &amp; checks'!$A552))^2</f>
        <v>-8.7689158825371514E-3</v>
      </c>
      <c r="AK554" s="12"/>
      <c r="AL554" s="12"/>
      <c r="AM554" s="12">
        <f ca="1">'Useful matrices &amp; checks'!AO554</f>
        <v>-7.6249327762401009E-4</v>
      </c>
      <c r="AN554" s="12">
        <f t="shared" ca="1" si="18"/>
        <v>-1.1988825241661281E-3</v>
      </c>
      <c r="AO554" s="12">
        <f t="shared" ca="1" si="19"/>
        <v>4.3638924654211802E-4</v>
      </c>
    </row>
    <row r="555" spans="1:41" x14ac:dyDescent="0.35">
      <c r="Q555" s="12">
        <f ca="1"/>
        <v>1.5810048802401662</v>
      </c>
      <c r="R555" s="12">
        <f ca="1"/>
        <v>0.29717540290661748</v>
      </c>
      <c r="S555" s="12">
        <f ca="1"/>
        <v>-0.12586882647988273</v>
      </c>
      <c r="T555" s="12">
        <f ca="1"/>
        <v>-0.10220974756745069</v>
      </c>
      <c r="U555" s="12">
        <f ca="1"/>
        <v>-0.20079022405238217</v>
      </c>
      <c r="V555" s="12">
        <f ca="1"/>
        <v>0.86743521125084255</v>
      </c>
      <c r="W555" s="12"/>
      <c r="X555" s="12">
        <f ca="1"/>
        <v>-17.548962285395035</v>
      </c>
      <c r="Y555" s="12">
        <f ca="1"/>
        <v>-5.9195416498507836</v>
      </c>
      <c r="Z555" s="12">
        <f ca="1"/>
        <v>0.3492984723717989</v>
      </c>
      <c r="AA555" s="12">
        <f ca="1"/>
        <v>0.23032705326878303</v>
      </c>
      <c r="AB555" s="12">
        <f ca="1"/>
        <v>3.8948741403114511</v>
      </c>
      <c r="AC555" s="12">
        <f ca="1"/>
        <v>-9.605065383830949</v>
      </c>
      <c r="AD555" s="12"/>
      <c r="AE555" s="12">
        <f ca="1"/>
        <v>-1.6998723488279989E-3</v>
      </c>
      <c r="AF555" s="12">
        <f ca="1"/>
        <v>3.2922717844589106E-4</v>
      </c>
      <c r="AG555" s="12">
        <f ca="1"/>
        <v>-1.5522931199226703E-3</v>
      </c>
      <c r="AH555" s="12">
        <f ca="1"/>
        <v>-1.5576354174890552E-3</v>
      </c>
      <c r="AI555" s="12">
        <f ca="1"/>
        <v>-3.6943674943134159E-4</v>
      </c>
      <c r="AJ555" s="12">
        <f ca="1"/>
        <v>-2.2781455826950247E-3</v>
      </c>
      <c r="AK555" s="12"/>
      <c r="AL555" s="12"/>
      <c r="AM555" s="12">
        <f ca="1">'Useful matrices &amp; checks'!AO555</f>
        <v>-6.7833389733328933E-3</v>
      </c>
      <c r="AN555" s="12">
        <f t="shared" ca="1" si="18"/>
        <v>-7.1281560399202E-3</v>
      </c>
      <c r="AO555" s="12">
        <f t="shared" ca="1" si="19"/>
        <v>3.4481706658730672E-4</v>
      </c>
    </row>
    <row r="556" spans="1:41" x14ac:dyDescent="0.35">
      <c r="A556">
        <v>277</v>
      </c>
      <c r="P556" s="56" t="str">
        <f>INDEX('Flow probs &amp; rates'!$A$5:$A$5999,$A556)</f>
        <v>2013,5</v>
      </c>
      <c r="Q556" s="12">
        <f t="array" aca="1" ref="Q556:Q557" ca="1">-1*(MMULT(MINVERSE('Useful matrices &amp; checks'!$G556:$H557),'SS Taylor expansion'!C$4:C$5)-MMULT(MINVERSE('Useful matrices &amp; checks'!$G556:$H557),MMULT('SS Taylor expansion'!C$7:D$8,MMULT(MINVERSE('Useful matrices &amp; checks'!$G556:$H557),'Useful matrices &amp; checks'!$L556:$L557))))</f>
        <v>-6.3049293773087189</v>
      </c>
      <c r="R556" s="12">
        <f t="array" aca="1" ref="R556:R557" ca="1">-1*(MMULT(MINVERSE('Useful matrices &amp; checks'!$G556:$H557),'SS Taylor expansion'!E$4:E$5)-MMULT(MINVERSE('Useful matrices &amp; checks'!$G556:$H557),MMULT('SS Taylor expansion'!E$7:F$8,MMULT(MINVERSE('Useful matrices &amp; checks'!$G556:$H557),'Useful matrices &amp; checks'!$L556:$L557))))</f>
        <v>-11.456660046628947</v>
      </c>
      <c r="S556" s="12">
        <f t="array" aca="1" ref="S556:S557" ca="1">-1*(MMULT(MINVERSE('Useful matrices &amp; checks'!$G556:$H557),'SS Taylor expansion'!G$4:G$5)-MMULT(MINVERSE('Useful matrices &amp; checks'!$G556:$H557),MMULT('SS Taylor expansion'!G$7:H$8,MMULT(MINVERSE('Useful matrices &amp; checks'!$G556:$H557),'Useful matrices &amp; checks'!$L556:$L557))))</f>
        <v>0.50950658794099901</v>
      </c>
      <c r="T556" s="12">
        <f t="array" aca="1" ref="T556:T557" ca="1">-1*(MMULT(MINVERSE('Useful matrices &amp; checks'!$G556:$H557),'SS Taylor expansion'!I$4:I$5)-MMULT(MINVERSE('Useful matrices &amp; checks'!$G556:$H557),MMULT('SS Taylor expansion'!I$7:J$8,MMULT(MINVERSE('Useful matrices &amp; checks'!$G556:$H557),'Useful matrices &amp; checks'!$L556:$L557))))</f>
        <v>-0.4163156410225759</v>
      </c>
      <c r="U556" s="12">
        <f t="array" aca="1" ref="U556:U557" ca="1">-1*(MMULT(MINVERSE('Useful matrices &amp; checks'!$G556:$H557),'SS Taylor expansion'!K$4:K$5)-MMULT(MINVERSE('Useful matrices &amp; checks'!$G556:$H557),MMULT('SS Taylor expansion'!K$7:L$8,MMULT(MINVERSE('Useful matrices &amp; checks'!$G556:$H557),'Useful matrices &amp; checks'!$L556:$L557))))</f>
        <v>7.8496889017431659</v>
      </c>
      <c r="V556" s="12">
        <f t="array" aca="1" ref="V556:V557" ca="1">-1*(MMULT(MINVERSE('Useful matrices &amp; checks'!$G556:$H557),'SS Taylor expansion'!M$4:M$5)-MMULT(MINVERSE('Useful matrices &amp; checks'!$G556:$H557),MMULT('SS Taylor expansion'!M$7:N$8,MMULT(MINVERSE('Useful matrices &amp; checks'!$G556:$H557),'Useful matrices &amp; checks'!$L556:$L557))))</f>
        <v>3.5297794379114853</v>
      </c>
      <c r="W556" s="12"/>
      <c r="X556" s="12">
        <f t="array" aca="1" ref="X556:X557" ca="1">(MMULT(MINVERSE('Useful matrices &amp; checks'!$G556:$H557),MMULT('SS Taylor expansion'!C$7:D$8,MMULT(MINVERSE('Useful matrices &amp; checks'!$G556:$H557),'SS Taylor expansion'!C$4:C$5)))-MMULT(MINVERSE('Useful matrices &amp; checks'!$G556:$H557),MMULT('SS Taylor expansion'!C$7:D$8,MMULT(MINVERSE('Useful matrices &amp; checks'!$G556:$H557),MMULT('SS Taylor expansion'!C$7:D$8,MMULT(MINVERSE('Useful matrices &amp; checks'!$G556:$H557),'Useful matrices &amp; checks'!$L556:$L557))))))</f>
        <v>70.201261592918371</v>
      </c>
      <c r="Y556" s="12">
        <f t="array" aca="1" ref="Y556:Y557" ca="1">(MMULT(MINVERSE('Useful matrices &amp; checks'!$G556:$H557),MMULT('SS Taylor expansion'!E$7:F$8,MMULT(MINVERSE('Useful matrices &amp; checks'!$G556:$H557),'SS Taylor expansion'!E$4:E$5)))-MMULT(MINVERSE('Useful matrices &amp; checks'!$G556:$H557),MMULT('SS Taylor expansion'!E$7:F$8,MMULT(MINVERSE('Useful matrices &amp; checks'!$G556:$H557),MMULT('SS Taylor expansion'!E$7:F$8,MMULT(MINVERSE('Useful matrices &amp; checks'!$G556:$H557),'Useful matrices &amp; checks'!$L556:$L557))))))</f>
        <v>231.7931071839395</v>
      </c>
      <c r="Z556" s="12">
        <f t="array" aca="1" ref="Z556:Z557" ca="1">(MMULT(MINVERSE('Useful matrices &amp; checks'!$G556:$H557),MMULT('SS Taylor expansion'!G$7:H$8,MMULT(MINVERSE('Useful matrices &amp; checks'!$G556:$H557),'SS Taylor expansion'!G$4:G$5)))-MMULT(MINVERSE('Useful matrices &amp; checks'!$G556:$H557),MMULT('SS Taylor expansion'!G$7:H$8,MMULT(MINVERSE('Useful matrices &amp; checks'!$G556:$H557),MMULT('SS Taylor expansion'!G$7:H$8,MMULT(MINVERSE('Useful matrices &amp; checks'!$G556:$H557),'Useful matrices &amp; checks'!$L556:$L557))))))</f>
        <v>-1.4204748263447147</v>
      </c>
      <c r="AA556" s="12">
        <f t="array" aca="1" ref="AA556:AA557" ca="1">(MMULT(MINVERSE('Useful matrices &amp; checks'!$G556:$H557),MMULT('SS Taylor expansion'!I$7:J$8,MMULT(MINVERSE('Useful matrices &amp; checks'!$G556:$H557),'SS Taylor expansion'!I$4:I$5)))-MMULT(MINVERSE('Useful matrices &amp; checks'!$G556:$H557),MMULT('SS Taylor expansion'!I$7:J$8,MMULT(MINVERSE('Useful matrices &amp; checks'!$G556:$H557),MMULT('SS Taylor expansion'!I$7:J$8,MMULT(MINVERSE('Useful matrices &amp; checks'!$G556:$H557),'Useful matrices &amp; checks'!$L556:$L557))))))</f>
        <v>0.96380918412282945</v>
      </c>
      <c r="AB556" s="12">
        <f t="array" aca="1" ref="AB556:AB557" ca="1">(MMULT(MINVERSE('Useful matrices &amp; checks'!$G556:$H557),MMULT('SS Taylor expansion'!K$7:L$8,MMULT(MINVERSE('Useful matrices &amp; checks'!$G556:$H557),'SS Taylor expansion'!K$4:K$5)))-MMULT(MINVERSE('Useful matrices &amp; checks'!$G556:$H557),MMULT('SS Taylor expansion'!K$7:L$8,MMULT(MINVERSE('Useful matrices &amp; checks'!$G556:$H557),MMULT('SS Taylor expansion'!K$7:L$8,MMULT(MINVERSE('Useful matrices &amp; checks'!$G556:$H557),'Useful matrices &amp; checks'!$L556:$L557))))))</f>
        <v>-155.10452727220635</v>
      </c>
      <c r="AC556" s="12">
        <f t="array" aca="1" ref="AC556:AC557" ca="1">(MMULT(MINVERSE('Useful matrices &amp; checks'!$G556:$H557),MMULT('SS Taylor expansion'!M$7:N$8,MMULT(MINVERSE('Useful matrices &amp; checks'!$G556:$H557),'SS Taylor expansion'!M$4:M$5)))-MMULT(MINVERSE('Useful matrices &amp; checks'!$G556:$H557),MMULT('SS Taylor expansion'!M$7:N$8,MMULT(MINVERSE('Useful matrices &amp; checks'!$G556:$H557),MMULT('SS Taylor expansion'!M$7:N$8,MMULT(MINVERSE('Useful matrices &amp; checks'!$G556:$H557),'Useful matrices &amp; checks'!$L556:$L557))))))</f>
        <v>-40.285083870630331</v>
      </c>
      <c r="AD556" s="12"/>
      <c r="AE556" s="12">
        <f t="array" aca="1" ref="AE556:AE557" ca="1">Q554:Q555*(INDEX('Flow probs &amp; rates'!AE$6:AE$5999-'Flow probs &amp; rates'!AE$5:AE$5999,'Useful matrices &amp; checks'!$A554))+X554:X555*(INDEX('Flow probs &amp; rates'!AE$6:AE$5999-'Flow probs &amp; rates'!AE$5:AE$5999,'Useful matrices &amp; checks'!$A554))^2</f>
        <v>-2.3426297082240876E-3</v>
      </c>
      <c r="AF556" s="12">
        <f t="array" aca="1" ref="AF556:AF557" ca="1">R554:R555*(INDEX('Flow probs &amp; rates'!AF$6:AF$5999-'Flow probs &amp; rates'!AF$5:AF$5999,'Useful matrices &amp; checks'!$A554))+Y554:Y555*(INDEX('Flow probs &amp; rates'!AF$6:AF$5999-'Flow probs &amp; rates'!AF$5:AF$5999,'Useful matrices &amp; checks'!$A554))^2</f>
        <v>3.1179744919664965E-3</v>
      </c>
      <c r="AG556" s="12">
        <f t="array" aca="1" ref="AG556:AG557" ca="1">S554:S555*(INDEX('Flow probs &amp; rates'!AG$6:AG$5999-'Flow probs &amp; rates'!AG$5:AG$5999,'Useful matrices &amp; checks'!$A554))+Z554:Z555*(INDEX('Flow probs &amp; rates'!AG$6:AG$5999-'Flow probs &amp; rates'!AG$5:AG$5999,'Useful matrices &amp; checks'!$A554))^2</f>
        <v>-3.4467130622719698E-4</v>
      </c>
      <c r="AH556" s="12">
        <f t="array" aca="1" ref="AH556:AH557" ca="1">T554:T555*(INDEX('Flow probs &amp; rates'!AI$6:AI$5999-'Flow probs &amp; rates'!AI$5:AI$5999,'Useful matrices &amp; checks'!$A554))+AA554:AA555*(INDEX('Flow probs &amp; rates'!AI$6:AI$5999-'Flow probs &amp; rates'!AI$5:AI$5999,'Useful matrices &amp; checks'!$A554))^2</f>
        <v>2.1404098135632457E-3</v>
      </c>
      <c r="AI556" s="12">
        <f t="array" aca="1" ref="AI556:AI557" ca="1">U554:U555*(INDEX('Flow probs &amp; rates'!AJ$6:AJ$5999-'Flow probs &amp; rates'!AJ$5:AJ$5999,'Useful matrices &amp; checks'!$A554))+AB554:AB555*(INDEX('Flow probs &amp; rates'!AJ$6:AJ$5999-'Flow probs &amp; rates'!AJ$5:AJ$5999,'Useful matrices &amp; checks'!$A554))^2</f>
        <v>-2.8240274101081217E-3</v>
      </c>
      <c r="AJ556" s="12">
        <f t="array" aca="1" ref="AJ556:AJ557" ca="1">V554:V555*(INDEX('Flow probs &amp; rates'!AK$6:AK$5999-'Flow probs &amp; rates'!AK$5:AK$5999,'Useful matrices &amp; checks'!$A554))+AC554:AC555*(INDEX('Flow probs &amp; rates'!AK$6:AK$5999-'Flow probs &amp; rates'!AK$5:AK$5999,'Useful matrices &amp; checks'!$A554))^2</f>
        <v>-3.1635917915195542E-3</v>
      </c>
      <c r="AK556" s="12"/>
      <c r="AL556" s="12"/>
      <c r="AM556" s="12">
        <f ca="1">'Useful matrices &amp; checks'!AO556</f>
        <v>-3.4515893189718261E-3</v>
      </c>
      <c r="AN556" s="12">
        <f t="shared" ca="1" si="18"/>
        <v>-3.4165359105492185E-3</v>
      </c>
      <c r="AO556" s="12">
        <f t="shared" ca="1" si="19"/>
        <v>-3.5053408422607533E-5</v>
      </c>
    </row>
    <row r="557" spans="1:41" x14ac:dyDescent="0.35">
      <c r="P557" s="56"/>
      <c r="Q557" s="12">
        <f ca="1"/>
        <v>1.5786987803199071</v>
      </c>
      <c r="R557" s="12">
        <f ca="1"/>
        <v>0.2677556007799044</v>
      </c>
      <c r="S557" s="12">
        <f ca="1"/>
        <v>-0.12757596172960714</v>
      </c>
      <c r="T557" s="12">
        <f ca="1"/>
        <v>-0.10593840888937307</v>
      </c>
      <c r="U557" s="12">
        <f ca="1"/>
        <v>-0.18345644884872281</v>
      </c>
      <c r="V557" s="12">
        <f ca="1"/>
        <v>0.89821082980278999</v>
      </c>
      <c r="W557" s="12"/>
      <c r="X557" s="12">
        <f ca="1"/>
        <v>-17.577777548551335</v>
      </c>
      <c r="Y557" s="12">
        <f ca="1"/>
        <v>-5.4172771486693829</v>
      </c>
      <c r="Z557" s="12">
        <f ca="1"/>
        <v>0.35567438453731781</v>
      </c>
      <c r="AA557" s="12">
        <f ca="1"/>
        <v>0.24525720721936667</v>
      </c>
      <c r="AB557" s="12">
        <f ca="1"/>
        <v>3.6249749677850192</v>
      </c>
      <c r="AC557" s="12">
        <f ca="1"/>
        <v>-10.251206696791133</v>
      </c>
      <c r="AD557" s="12"/>
      <c r="AE557" s="12">
        <f ca="1"/>
        <v>5.8568475472532786E-4</v>
      </c>
      <c r="AF557" s="12">
        <f ca="1"/>
        <v>-8.1649868634839977E-5</v>
      </c>
      <c r="AG557" s="12">
        <f ca="1"/>
        <v>8.6171847279085297E-5</v>
      </c>
      <c r="AH557" s="12">
        <f ca="1"/>
        <v>5.4689869105998352E-4</v>
      </c>
      <c r="AI557" s="12">
        <f ca="1"/>
        <v>7.3952326310113098E-5</v>
      </c>
      <c r="AJ557" s="12">
        <f ca="1"/>
        <v>-8.0833315137434519E-4</v>
      </c>
      <c r="AK557" s="12"/>
      <c r="AL557" s="12"/>
      <c r="AM557" s="12">
        <f ca="1">'Useful matrices &amp; checks'!AO557</f>
        <v>4.0338967565396733E-4</v>
      </c>
      <c r="AN557" s="12">
        <f t="shared" ca="1" si="18"/>
        <v>4.0272459936532465E-4</v>
      </c>
      <c r="AO557" s="12">
        <f t="shared" ca="1" si="19"/>
        <v>6.6507628864267455E-7</v>
      </c>
    </row>
    <row r="558" spans="1:41" x14ac:dyDescent="0.35">
      <c r="A558">
        <v>278</v>
      </c>
      <c r="P558" s="56" t="str">
        <f>INDEX('Flow probs &amp; rates'!$A$5:$A$5999,$A558)</f>
        <v>2013,6</v>
      </c>
      <c r="Q558" s="12">
        <f t="array" aca="1" ref="Q558:Q559" ca="1">-1*(MMULT(MINVERSE('Useful matrices &amp; checks'!$G558:$H559),'SS Taylor expansion'!C$4:C$5)-MMULT(MINVERSE('Useful matrices &amp; checks'!$G558:$H559),MMULT('SS Taylor expansion'!C$7:D$8,MMULT(MINVERSE('Useful matrices &amp; checks'!$G558:$H559),'Useful matrices &amp; checks'!$L558:$L559))))</f>
        <v>-6.2100266873110819</v>
      </c>
      <c r="R558" s="12">
        <f t="array" aca="1" ref="R558:R559" ca="1">-1*(MMULT(MINVERSE('Useful matrices &amp; checks'!$G558:$H559),'SS Taylor expansion'!E$4:E$5)-MMULT(MINVERSE('Useful matrices &amp; checks'!$G558:$H559),MMULT('SS Taylor expansion'!E$7:F$8,MMULT(MINVERSE('Useful matrices &amp; checks'!$G558:$H559),'Useful matrices &amp; checks'!$L558:$L559))))</f>
        <v>-11.8218377292268</v>
      </c>
      <c r="S558" s="12">
        <f t="array" aca="1" ref="S558:S559" ca="1">-1*(MMULT(MINVERSE('Useful matrices &amp; checks'!$G558:$H559),'SS Taylor expansion'!G$4:G$5)-MMULT(MINVERSE('Useful matrices &amp; checks'!$G558:$H559),MMULT('SS Taylor expansion'!G$7:H$8,MMULT(MINVERSE('Useful matrices &amp; checks'!$G558:$H559),'Useful matrices &amp; checks'!$L558:$L559))))</f>
        <v>0.49559851719685322</v>
      </c>
      <c r="T558" s="12">
        <f t="array" aca="1" ref="T558:T559" ca="1">-1*(MMULT(MINVERSE('Useful matrices &amp; checks'!$G558:$H559),'SS Taylor expansion'!I$4:I$5)-MMULT(MINVERSE('Useful matrices &amp; checks'!$G558:$H559),MMULT('SS Taylor expansion'!I$7:J$8,MMULT(MINVERSE('Useful matrices &amp; checks'!$G558:$H559),'Useful matrices &amp; checks'!$L558:$L559))))</f>
        <v>-0.44785721079833374</v>
      </c>
      <c r="U558" s="12">
        <f t="array" aca="1" ref="U558:U559" ca="1">-1*(MMULT(MINVERSE('Useful matrices &amp; checks'!$G558:$H559),'SS Taylor expansion'!K$4:K$5)-MMULT(MINVERSE('Useful matrices &amp; checks'!$G558:$H559),MMULT('SS Taylor expansion'!K$7:L$8,MMULT(MINVERSE('Useful matrices &amp; checks'!$G558:$H559),'Useful matrices &amp; checks'!$L558:$L559))))</f>
        <v>6.9159720883403164</v>
      </c>
      <c r="V558" s="12">
        <f t="array" aca="1" ref="V558:V559" ca="1">-1*(MMULT(MINVERSE('Useful matrices &amp; checks'!$G558:$H559),'SS Taylor expansion'!M$4:M$5)-MMULT(MINVERSE('Useful matrices &amp; checks'!$G558:$H559),MMULT('SS Taylor expansion'!M$7:N$8,MMULT(MINVERSE('Useful matrices &amp; checks'!$G558:$H559),'Useful matrices &amp; checks'!$L558:$L559))))</f>
        <v>3.2830029831129739</v>
      </c>
      <c r="W558" s="12"/>
      <c r="X558" s="12">
        <f t="array" aca="1" ref="X558:X559" ca="1">(MMULT(MINVERSE('Useful matrices &amp; checks'!$G558:$H559),MMULT('SS Taylor expansion'!C$7:D$8,MMULT(MINVERSE('Useful matrices &amp; checks'!$G558:$H559),'SS Taylor expansion'!C$4:C$5)))-MMULT(MINVERSE('Useful matrices &amp; checks'!$G558:$H559),MMULT('SS Taylor expansion'!C$7:D$8,MMULT(MINVERSE('Useful matrices &amp; checks'!$G558:$H559),MMULT('SS Taylor expansion'!C$7:D$8,MMULT(MINVERSE('Useful matrices &amp; checks'!$G558:$H559),'Useful matrices &amp; checks'!$L558:$L559))))))</f>
        <v>64.202946572738568</v>
      </c>
      <c r="Y558" s="12">
        <f t="array" aca="1" ref="Y558:Y559" ca="1">(MMULT(MINVERSE('Useful matrices &amp; checks'!$G558:$H559),MMULT('SS Taylor expansion'!E$7:F$8,MMULT(MINVERSE('Useful matrices &amp; checks'!$G558:$H559),'SS Taylor expansion'!E$4:E$5)))-MMULT(MINVERSE('Useful matrices &amp; checks'!$G558:$H559),MMULT('SS Taylor expansion'!E$7:F$8,MMULT(MINVERSE('Useful matrices &amp; checks'!$G558:$H559),MMULT('SS Taylor expansion'!E$7:F$8,MMULT(MINVERSE('Useful matrices &amp; checks'!$G558:$H559),'Useful matrices &amp; checks'!$L558:$L559))))))</f>
        <v>232.66872758545995</v>
      </c>
      <c r="Z558" s="12">
        <f t="array" aca="1" ref="Z558:Z559" ca="1">(MMULT(MINVERSE('Useful matrices &amp; checks'!$G558:$H559),MMULT('SS Taylor expansion'!G$7:H$8,MMULT(MINVERSE('Useful matrices &amp; checks'!$G558:$H559),'SS Taylor expansion'!G$4:G$5)))-MMULT(MINVERSE('Useful matrices &amp; checks'!$G558:$H559),MMULT('SS Taylor expansion'!G$7:H$8,MMULT(MINVERSE('Useful matrices &amp; checks'!$G558:$H559),MMULT('SS Taylor expansion'!G$7:H$8,MMULT(MINVERSE('Useful matrices &amp; checks'!$G558:$H559),'Useful matrices &amp; checks'!$L558:$L559))))))</f>
        <v>-1.4036752329936282</v>
      </c>
      <c r="AA558" s="12">
        <f t="array" aca="1" ref="AA558:AA559" ca="1">(MMULT(MINVERSE('Useful matrices &amp; checks'!$G558:$H559),MMULT('SS Taylor expansion'!I$7:J$8,MMULT(MINVERSE('Useful matrices &amp; checks'!$G558:$H559),'SS Taylor expansion'!I$4:I$5)))-MMULT(MINVERSE('Useful matrices &amp; checks'!$G558:$H559),MMULT('SS Taylor expansion'!I$7:J$8,MMULT(MINVERSE('Useful matrices &amp; checks'!$G558:$H559),MMULT('SS Taylor expansion'!I$7:J$8,MMULT(MINVERSE('Useful matrices &amp; checks'!$G558:$H559),'Useful matrices &amp; checks'!$L558:$L559))))))</f>
        <v>1.0285953588686303</v>
      </c>
      <c r="AB558" s="12">
        <f t="array" aca="1" ref="AB558:AB559" ca="1">(MMULT(MINVERSE('Useful matrices &amp; checks'!$G558:$H559),MMULT('SS Taylor expansion'!K$7:L$8,MMULT(MINVERSE('Useful matrices &amp; checks'!$G558:$H559),'SS Taylor expansion'!K$4:K$5)))-MMULT(MINVERSE('Useful matrices &amp; checks'!$G558:$H559),MMULT('SS Taylor expansion'!K$7:L$8,MMULT(MINVERSE('Useful matrices &amp; checks'!$G558:$H559),MMULT('SS Taylor expansion'!K$7:L$8,MMULT(MINVERSE('Useful matrices &amp; checks'!$G558:$H559),'Useful matrices &amp; checks'!$L558:$L559))))))</f>
        <v>-132.41103270125356</v>
      </c>
      <c r="AC558" s="12">
        <f t="array" aca="1" ref="AC558:AC559" ca="1">(MMULT(MINVERSE('Useful matrices &amp; checks'!$G558:$H559),MMULT('SS Taylor expansion'!M$7:N$8,MMULT(MINVERSE('Useful matrices &amp; checks'!$G558:$H559),'SS Taylor expansion'!M$4:M$5)))-MMULT(MINVERSE('Useful matrices &amp; checks'!$G558:$H559),MMULT('SS Taylor expansion'!M$7:N$8,MMULT(MINVERSE('Useful matrices &amp; checks'!$G558:$H559),MMULT('SS Taylor expansion'!M$7:N$8,MMULT(MINVERSE('Useful matrices &amp; checks'!$G558:$H559),'Useful matrices &amp; checks'!$L558:$L559))))))</f>
        <v>-38.212102971306464</v>
      </c>
      <c r="AD558" s="12"/>
      <c r="AE558" s="12">
        <f t="array" aca="1" ref="AE558:AE559" ca="1">Q556:Q557*(INDEX('Flow probs &amp; rates'!AE$6:AE$5999-'Flow probs &amp; rates'!AE$5:AE$5999,'Useful matrices &amp; checks'!$A556))+X556:X557*(INDEX('Flow probs &amp; rates'!AE$6:AE$5999-'Flow probs &amp; rates'!AE$5:AE$5999,'Useful matrices &amp; checks'!$A556))^2</f>
        <v>-2.7537017075104616E-3</v>
      </c>
      <c r="AF558" s="12">
        <f t="array" aca="1" ref="AF558:AF559" ca="1">R556:R557*(INDEX('Flow probs &amp; rates'!AF$6:AF$5999-'Flow probs &amp; rates'!AF$5:AF$5999,'Useful matrices &amp; checks'!$A556))+Y556:Y557*(INDEX('Flow probs &amp; rates'!AF$6:AF$5999-'Flow probs &amp; rates'!AF$5:AF$5999,'Useful matrices &amp; checks'!$A556))^2</f>
        <v>1.1996969717684639E-2</v>
      </c>
      <c r="AG558" s="12">
        <f t="array" aca="1" ref="AG558:AG559" ca="1">S556:S557*(INDEX('Flow probs &amp; rates'!AG$6:AG$5999-'Flow probs &amp; rates'!AG$5:AG$5999,'Useful matrices &amp; checks'!$A556))+Z556:Z557*(INDEX('Flow probs &amp; rates'!AG$6:AG$5999-'Flow probs &amp; rates'!AG$5:AG$5999,'Useful matrices &amp; checks'!$A556))^2</f>
        <v>4.5941588074833355E-3</v>
      </c>
      <c r="AH558" s="12">
        <f t="array" aca="1" ref="AH558:AH559" ca="1">T556:T557*(INDEX('Flow probs &amp; rates'!AI$6:AI$5999-'Flow probs &amp; rates'!AI$5:AI$5999,'Useful matrices &amp; checks'!$A556))+AA556:AA557*(INDEX('Flow probs &amp; rates'!AI$6:AI$5999-'Flow probs &amp; rates'!AI$5:AI$5999,'Useful matrices &amp; checks'!$A556))^2</f>
        <v>6.3360794191110424E-3</v>
      </c>
      <c r="AI558" s="12">
        <f t="array" aca="1" ref="AI558:AI559" ca="1">U556:U557*(INDEX('Flow probs &amp; rates'!AJ$6:AJ$5999-'Flow probs &amp; rates'!AJ$5:AJ$5999,'Useful matrices &amp; checks'!$A556))+AB556:AB557*(INDEX('Flow probs &amp; rates'!AJ$6:AJ$5999-'Flow probs &amp; rates'!AJ$5:AJ$5999,'Useful matrices &amp; checks'!$A556))^2</f>
        <v>8.1778582150656802E-3</v>
      </c>
      <c r="AJ558" s="12">
        <f t="array" aca="1" ref="AJ558:AJ559" ca="1">V556:V557*(INDEX('Flow probs &amp; rates'!AK$6:AK$5999-'Flow probs &amp; rates'!AK$5:AK$5999,'Useful matrices &amp; checks'!$A556))+AC556:AC557*(INDEX('Flow probs &amp; rates'!AK$6:AK$5999-'Flow probs &amp; rates'!AK$5:AK$5999,'Useful matrices &amp; checks'!$A556))^2</f>
        <v>6.4281320901145795E-3</v>
      </c>
      <c r="AK558" s="12"/>
      <c r="AL558" s="12"/>
      <c r="AM558" s="12">
        <f ca="1">'Useful matrices &amp; checks'!AO558</f>
        <v>3.4404965140784838E-2</v>
      </c>
      <c r="AN558" s="12">
        <f t="shared" ca="1" si="18"/>
        <v>3.4779496541948812E-2</v>
      </c>
      <c r="AO558" s="12">
        <f t="shared" ca="1" si="19"/>
        <v>-3.7453140116397443E-4</v>
      </c>
    </row>
    <row r="559" spans="1:41" x14ac:dyDescent="0.35">
      <c r="Q559" s="12">
        <f ca="1"/>
        <v>1.7012518541985879</v>
      </c>
      <c r="R559" s="12">
        <f ca="1"/>
        <v>0.32170338977357005</v>
      </c>
      <c r="S559" s="12">
        <f ca="1"/>
        <v>-0.1357704143272036</v>
      </c>
      <c r="T559" s="12">
        <f ca="1"/>
        <v>-0.1100964951998097</v>
      </c>
      <c r="U559" s="12">
        <f ca="1"/>
        <v>-0.18820184436282172</v>
      </c>
      <c r="V559" s="12">
        <f ca="1"/>
        <v>0.80705884254259574</v>
      </c>
      <c r="W559" s="12"/>
      <c r="X559" s="12">
        <f ca="1"/>
        <v>-17.588552739244111</v>
      </c>
      <c r="Y559" s="12">
        <f ca="1"/>
        <v>-6.3315298410411645</v>
      </c>
      <c r="Z559" s="12">
        <f ca="1"/>
        <v>0.38454023035077201</v>
      </c>
      <c r="AA559" s="12">
        <f ca="1"/>
        <v>0.25285903913071045</v>
      </c>
      <c r="AB559" s="12">
        <f ca="1"/>
        <v>3.6032534906227598</v>
      </c>
      <c r="AC559" s="12">
        <f ca="1"/>
        <v>-9.3936605460829767</v>
      </c>
      <c r="AD559" s="12"/>
      <c r="AE559" s="12">
        <f ca="1"/>
        <v>6.8950265210857237E-4</v>
      </c>
      <c r="AF559" s="12">
        <f ca="1"/>
        <v>-2.803832723693462E-4</v>
      </c>
      <c r="AG559" s="12">
        <f ca="1"/>
        <v>-1.1503368986292728E-3</v>
      </c>
      <c r="AH559" s="12">
        <f ca="1"/>
        <v>1.6123203312962422E-3</v>
      </c>
      <c r="AI559" s="12">
        <f ca="1"/>
        <v>-1.9112615112570132E-4</v>
      </c>
      <c r="AJ559" s="12">
        <f ca="1"/>
        <v>1.6357446577908664E-3</v>
      </c>
      <c r="AK559" s="12"/>
      <c r="AL559" s="12"/>
      <c r="AM559" s="12">
        <f ca="1">'Useful matrices &amp; checks'!AO559</f>
        <v>2.1768360500186365E-3</v>
      </c>
      <c r="AN559" s="12">
        <f t="shared" ca="1" si="18"/>
        <v>2.3157213190713607E-3</v>
      </c>
      <c r="AO559" s="12">
        <f t="shared" ca="1" si="19"/>
        <v>-1.3888526905272416E-4</v>
      </c>
    </row>
    <row r="560" spans="1:41" x14ac:dyDescent="0.35">
      <c r="A560">
        <v>279</v>
      </c>
      <c r="P560" s="56" t="str">
        <f>INDEX('Flow probs &amp; rates'!$A$5:$A$5999,$A560)</f>
        <v>2013,7</v>
      </c>
      <c r="Q560" s="12">
        <f t="array" aca="1" ref="Q560:Q561" ca="1">-1*(MMULT(MINVERSE('Useful matrices &amp; checks'!$G560:$H561),'SS Taylor expansion'!C$4:C$5)-MMULT(MINVERSE('Useful matrices &amp; checks'!$G560:$H561),MMULT('SS Taylor expansion'!C$7:D$8,MMULT(MINVERSE('Useful matrices &amp; checks'!$G560:$H561),'Useful matrices &amp; checks'!$L560:$L561))))</f>
        <v>-6.2521694234228065</v>
      </c>
      <c r="R560" s="12">
        <f t="array" aca="1" ref="R560:R561" ca="1">-1*(MMULT(MINVERSE('Useful matrices &amp; checks'!$G560:$H561),'SS Taylor expansion'!E$4:E$5)-MMULT(MINVERSE('Useful matrices &amp; checks'!$G560:$H561),MMULT('SS Taylor expansion'!E$7:F$8,MMULT(MINVERSE('Useful matrices &amp; checks'!$G560:$H561),'Useful matrices &amp; checks'!$L560:$L561))))</f>
        <v>-11.866168526238033</v>
      </c>
      <c r="S560" s="12">
        <f t="array" aca="1" ref="S560:S561" ca="1">-1*(MMULT(MINVERSE('Useful matrices &amp; checks'!$G560:$H561),'SS Taylor expansion'!G$4:G$5)-MMULT(MINVERSE('Useful matrices &amp; checks'!$G560:$H561),MMULT('SS Taylor expansion'!G$7:H$8,MMULT(MINVERSE('Useful matrices &amp; checks'!$G560:$H561),'Useful matrices &amp; checks'!$L560:$L561))))</f>
        <v>0.49126656466119584</v>
      </c>
      <c r="T560" s="12">
        <f t="array" aca="1" ref="T560:T561" ca="1">-1*(MMULT(MINVERSE('Useful matrices &amp; checks'!$G560:$H561),'SS Taylor expansion'!I$4:I$5)-MMULT(MINVERSE('Useful matrices &amp; checks'!$G560:$H561),MMULT('SS Taylor expansion'!I$7:J$8,MMULT(MINVERSE('Useful matrices &amp; checks'!$G560:$H561),'Useful matrices &amp; checks'!$L560:$L561))))</f>
        <v>-0.44112209162450938</v>
      </c>
      <c r="U560" s="12">
        <f t="array" aca="1" ref="U560:U561" ca="1">-1*(MMULT(MINVERSE('Useful matrices &amp; checks'!$G560:$H561),'SS Taylor expansion'!K$4:K$5)-MMULT(MINVERSE('Useful matrices &amp; checks'!$G560:$H561),MMULT('SS Taylor expansion'!K$7:L$8,MMULT(MINVERSE('Useful matrices &amp; checks'!$G560:$H561),'Useful matrices &amp; checks'!$L560:$L561))))</f>
        <v>7.2890092474174608</v>
      </c>
      <c r="V560" s="12">
        <f t="array" aca="1" ref="V560:V561" ca="1">-1*(MMULT(MINVERSE('Useful matrices &amp; checks'!$G560:$H561),'SS Taylor expansion'!M$4:M$5)-MMULT(MINVERSE('Useful matrices &amp; checks'!$G560:$H561),MMULT('SS Taylor expansion'!M$7:N$8,MMULT(MINVERSE('Useful matrices &amp; checks'!$G560:$H561),'Useful matrices &amp; checks'!$L560:$L561))))</f>
        <v>3.4485007763821685</v>
      </c>
      <c r="W560" s="12"/>
      <c r="X560" s="12">
        <f t="array" aca="1" ref="X560:X561" ca="1">(MMULT(MINVERSE('Useful matrices &amp; checks'!$G560:$H561),MMULT('SS Taylor expansion'!C$7:D$8,MMULT(MINVERSE('Useful matrices &amp; checks'!$G560:$H561),'SS Taylor expansion'!C$4:C$5)))-MMULT(MINVERSE('Useful matrices &amp; checks'!$G560:$H561),MMULT('SS Taylor expansion'!C$7:D$8,MMULT(MINVERSE('Useful matrices &amp; checks'!$G560:$H561),MMULT('SS Taylor expansion'!C$7:D$8,MMULT(MINVERSE('Useful matrices &amp; checks'!$G560:$H561),'Useful matrices &amp; checks'!$L560:$L561))))))</f>
        <v>66.172613926510877</v>
      </c>
      <c r="Y560" s="12">
        <f t="array" aca="1" ref="Y560:Y561" ca="1">(MMULT(MINVERSE('Useful matrices &amp; checks'!$G560:$H561),MMULT('SS Taylor expansion'!E$7:F$8,MMULT(MINVERSE('Useful matrices &amp; checks'!$G560:$H561),'SS Taylor expansion'!E$4:E$5)))-MMULT(MINVERSE('Useful matrices &amp; checks'!$G560:$H561),MMULT('SS Taylor expansion'!E$7:F$8,MMULT(MINVERSE('Useful matrices &amp; checks'!$G560:$H561),MMULT('SS Taylor expansion'!E$7:F$8,MMULT(MINVERSE('Useful matrices &amp; checks'!$G560:$H561),'Useful matrices &amp; checks'!$L560:$L561))))))</f>
        <v>238.36244853968392</v>
      </c>
      <c r="Z560" s="12">
        <f t="array" aca="1" ref="Z560:Z561" ca="1">(MMULT(MINVERSE('Useful matrices &amp; checks'!$G560:$H561),MMULT('SS Taylor expansion'!G$7:H$8,MMULT(MINVERSE('Useful matrices &amp; checks'!$G560:$H561),'SS Taylor expansion'!G$4:G$5)))-MMULT(MINVERSE('Useful matrices &amp; checks'!$G560:$H561),MMULT('SS Taylor expansion'!G$7:H$8,MMULT(MINVERSE('Useful matrices &amp; checks'!$G560:$H561),MMULT('SS Taylor expansion'!G$7:H$8,MMULT(MINVERSE('Useful matrices &amp; checks'!$G560:$H561),'Useful matrices &amp; checks'!$L560:$L561))))))</f>
        <v>-1.3482235464021017</v>
      </c>
      <c r="AA560" s="12">
        <f t="array" aca="1" ref="AA560:AA561" ca="1">(MMULT(MINVERSE('Useful matrices &amp; checks'!$G560:$H561),MMULT('SS Taylor expansion'!I$7:J$8,MMULT(MINVERSE('Useful matrices &amp; checks'!$G560:$H561),'SS Taylor expansion'!I$4:I$5)))-MMULT(MINVERSE('Useful matrices &amp; checks'!$G560:$H561),MMULT('SS Taylor expansion'!I$7:J$8,MMULT(MINVERSE('Useful matrices &amp; checks'!$G560:$H561),MMULT('SS Taylor expansion'!I$7:J$8,MMULT(MINVERSE('Useful matrices &amp; checks'!$G560:$H561),'Useful matrices &amp; checks'!$L560:$L561))))))</f>
        <v>0.97636971166223807</v>
      </c>
      <c r="AB560" s="12">
        <f t="array" aca="1" ref="AB560:AB561" ca="1">(MMULT(MINVERSE('Useful matrices &amp; checks'!$G560:$H561),MMULT('SS Taylor expansion'!K$7:L$8,MMULT(MINVERSE('Useful matrices &amp; checks'!$G560:$H561),'SS Taylor expansion'!K$4:K$5)))-MMULT(MINVERSE('Useful matrices &amp; checks'!$G560:$H561),MMULT('SS Taylor expansion'!K$7:L$8,MMULT(MINVERSE('Useful matrices &amp; checks'!$G560:$H561),MMULT('SS Taylor expansion'!K$7:L$8,MMULT(MINVERSE('Useful matrices &amp; checks'!$G560:$H561),'Useful matrices &amp; checks'!$L560:$L561))))))</f>
        <v>-142.54795437630588</v>
      </c>
      <c r="AC560" s="12">
        <f t="array" aca="1" ref="AC560:AC561" ca="1">(MMULT(MINVERSE('Useful matrices &amp; checks'!$G560:$H561),MMULT('SS Taylor expansion'!M$7:N$8,MMULT(MINVERSE('Useful matrices &amp; checks'!$G560:$H561),'SS Taylor expansion'!M$4:M$5)))-MMULT(MINVERSE('Useful matrices &amp; checks'!$G560:$H561),MMULT('SS Taylor expansion'!M$7:N$8,MMULT(MINVERSE('Useful matrices &amp; checks'!$G560:$H561),MMULT('SS Taylor expansion'!M$7:N$8,MMULT(MINVERSE('Useful matrices &amp; checks'!$G560:$H561),'Useful matrices &amp; checks'!$L560:$L561))))))</f>
        <v>-40.406081766585984</v>
      </c>
      <c r="AD560" s="12"/>
      <c r="AE560" s="12">
        <f t="array" aca="1" ref="AE560:AE561" ca="1">Q558:Q559*(INDEX('Flow probs &amp; rates'!AE$6:AE$5999-'Flow probs &amp; rates'!AE$5:AE$5999,'Useful matrices &amp; checks'!$A558))+X558:X559*(INDEX('Flow probs &amp; rates'!AE$6:AE$5999-'Flow probs &amp; rates'!AE$5:AE$5999,'Useful matrices &amp; checks'!$A558))^2</f>
        <v>5.4963768787418162E-4</v>
      </c>
      <c r="AF560" s="12">
        <f t="array" aca="1" ref="AF560:AF561" ca="1">R558:R559*(INDEX('Flow probs &amp; rates'!AF$6:AF$5999-'Flow probs &amp; rates'!AF$5:AF$5999,'Useful matrices &amp; checks'!$A558))+Y558:Y559*(INDEX('Flow probs &amp; rates'!AF$6:AF$5999-'Flow probs &amp; rates'!AF$5:AF$5999,'Useful matrices &amp; checks'!$A558))^2</f>
        <v>-1.2747224716319265E-3</v>
      </c>
      <c r="AG560" s="12">
        <f t="array" aca="1" ref="AG560:AG561" ca="1">S558:S559*(INDEX('Flow probs &amp; rates'!AG$6:AG$5999-'Flow probs &amp; rates'!AG$5:AG$5999,'Useful matrices &amp; checks'!$A558))+Z558:Z559*(INDEX('Flow probs &amp; rates'!AG$6:AG$5999-'Flow probs &amp; rates'!AG$5:AG$5999,'Useful matrices &amp; checks'!$A558))^2</f>
        <v>2.354514082914743E-3</v>
      </c>
      <c r="AH560" s="12">
        <f t="array" aca="1" ref="AH560:AH561" ca="1">T558:T559*(INDEX('Flow probs &amp; rates'!AI$6:AI$5999-'Flow probs &amp; rates'!AI$5:AI$5999,'Useful matrices &amp; checks'!$A558))+AA558:AA559*(INDEX('Flow probs &amp; rates'!AI$6:AI$5999-'Flow probs &amp; rates'!AI$5:AI$5999,'Useful matrices &amp; checks'!$A558))^2</f>
        <v>-3.9246600129961041E-3</v>
      </c>
      <c r="AI560" s="12">
        <f t="array" aca="1" ref="AI560:AI561" ca="1">U558:U559*(INDEX('Flow probs &amp; rates'!AJ$6:AJ$5999-'Flow probs &amp; rates'!AJ$5:AJ$5999,'Useful matrices &amp; checks'!$A558))+AB558:AB559*(INDEX('Flow probs &amp; rates'!AJ$6:AJ$5999-'Flow probs &amp; rates'!AJ$5:AJ$5999,'Useful matrices &amp; checks'!$A558))^2</f>
        <v>-7.4640413533326976E-3</v>
      </c>
      <c r="AJ560" s="12">
        <f t="array" aca="1" ref="AJ560:AJ561" ca="1">V558:V559*(INDEX('Flow probs &amp; rates'!AK$6:AK$5999-'Flow probs &amp; rates'!AK$5:AK$5999,'Useful matrices &amp; checks'!$A558))+AC558:AC559*(INDEX('Flow probs &amp; rates'!AK$6:AK$5999-'Flow probs &amp; rates'!AK$5:AK$5999,'Useful matrices &amp; checks'!$A558))^2</f>
        <v>-9.9920264668046328E-5</v>
      </c>
      <c r="AK560" s="12"/>
      <c r="AL560" s="12"/>
      <c r="AM560" s="12">
        <f ca="1">'Useful matrices &amp; checks'!AO560</f>
        <v>-9.9424549707615162E-3</v>
      </c>
      <c r="AN560" s="12">
        <f t="shared" ca="1" si="18"/>
        <v>-9.85919233183985E-3</v>
      </c>
      <c r="AO560" s="12">
        <f t="shared" ca="1" si="19"/>
        <v>-8.3262638921666188E-5</v>
      </c>
    </row>
    <row r="561" spans="1:41" x14ac:dyDescent="0.35">
      <c r="P561" s="56"/>
      <c r="Q561" s="12">
        <f ca="1"/>
        <v>1.6211674914230456</v>
      </c>
      <c r="R561" s="12">
        <f ca="1"/>
        <v>0.31367658653123526</v>
      </c>
      <c r="S561" s="12">
        <f ca="1"/>
        <v>-0.12738384556056992</v>
      </c>
      <c r="T561" s="12">
        <f ca="1"/>
        <v>-0.1027365897612401</v>
      </c>
      <c r="U561" s="12">
        <f ca="1"/>
        <v>-0.19268153278532429</v>
      </c>
      <c r="V561" s="12">
        <f ca="1"/>
        <v>0.8031500037773398</v>
      </c>
      <c r="W561" s="12"/>
      <c r="X561" s="12">
        <f ca="1"/>
        <v>-17.158346688151269</v>
      </c>
      <c r="Y561" s="12">
        <f ca="1"/>
        <v>-6.3009992694633858</v>
      </c>
      <c r="Z561" s="12">
        <f ca="1"/>
        <v>0.34959004412289235</v>
      </c>
      <c r="AA561" s="12">
        <f ca="1"/>
        <v>0.22739485604300286</v>
      </c>
      <c r="AB561" s="12">
        <f ca="1"/>
        <v>3.7681881600535192</v>
      </c>
      <c r="AC561" s="12">
        <f ca="1"/>
        <v>-9.4105081679890681</v>
      </c>
      <c r="AD561" s="12"/>
      <c r="AE561" s="12">
        <f ca="1"/>
        <v>-1.5057457603910216E-4</v>
      </c>
      <c r="AF561" s="12">
        <f ca="1"/>
        <v>3.4688561079695634E-5</v>
      </c>
      <c r="AG561" s="12">
        <f ca="1"/>
        <v>-6.4502483660497986E-4</v>
      </c>
      <c r="AH561" s="12">
        <f ca="1"/>
        <v>-9.6479704214537604E-4</v>
      </c>
      <c r="AI561" s="12">
        <f ca="1"/>
        <v>2.0311625483073549E-4</v>
      </c>
      <c r="AJ561" s="12">
        <f ca="1"/>
        <v>-2.4563344463695322E-5</v>
      </c>
      <c r="AK561" s="12"/>
      <c r="AL561" s="12"/>
      <c r="AM561" s="12">
        <f ca="1">'Useful matrices &amp; checks'!AO561</f>
        <v>-1.5205332142947114E-3</v>
      </c>
      <c r="AN561" s="12">
        <f t="shared" ca="1" si="18"/>
        <v>-1.5471549833427222E-3</v>
      </c>
      <c r="AO561" s="12">
        <f t="shared" ca="1" si="19"/>
        <v>2.6621769048010713E-5</v>
      </c>
    </row>
    <row r="562" spans="1:41" x14ac:dyDescent="0.35">
      <c r="A562">
        <v>280</v>
      </c>
      <c r="P562" s="56" t="str">
        <f>INDEX('Flow probs &amp; rates'!$A$5:$A$5999,$A562)</f>
        <v>2013,8</v>
      </c>
      <c r="Q562" s="12">
        <f t="array" aca="1" ref="Q562:Q563" ca="1">-1*(MMULT(MINVERSE('Useful matrices &amp; checks'!$G562:$H563),'SS Taylor expansion'!C$4:C$5)-MMULT(MINVERSE('Useful matrices &amp; checks'!$G562:$H563),MMULT('SS Taylor expansion'!C$7:D$8,MMULT(MINVERSE('Useful matrices &amp; checks'!$G562:$H563),'Useful matrices &amp; checks'!$L562:$L563))))</f>
        <v>-6.2479228373279767</v>
      </c>
      <c r="R562" s="12">
        <f t="array" aca="1" ref="R562:R563" ca="1">-1*(MMULT(MINVERSE('Useful matrices &amp; checks'!$G562:$H563),'SS Taylor expansion'!E$4:E$5)-MMULT(MINVERSE('Useful matrices &amp; checks'!$G562:$H563),MMULT('SS Taylor expansion'!E$7:F$8,MMULT(MINVERSE('Useful matrices &amp; checks'!$G562:$H563),'Useful matrices &amp; checks'!$L562:$L563))))</f>
        <v>-11.622420396823424</v>
      </c>
      <c r="S562" s="12">
        <f t="array" aca="1" ref="S562:S563" ca="1">-1*(MMULT(MINVERSE('Useful matrices &amp; checks'!$G562:$H563),'SS Taylor expansion'!G$4:G$5)-MMULT(MINVERSE('Useful matrices &amp; checks'!$G562:$H563),MMULT('SS Taylor expansion'!G$7:H$8,MMULT(MINVERSE('Useful matrices &amp; checks'!$G562:$H563),'Useful matrices &amp; checks'!$L562:$L563))))</f>
        <v>0.5095505343360891</v>
      </c>
      <c r="T562" s="12">
        <f t="array" aca="1" ref="T562:T563" ca="1">-1*(MMULT(MINVERSE('Useful matrices &amp; checks'!$G562:$H563),'SS Taylor expansion'!I$4:I$5)-MMULT(MINVERSE('Useful matrices &amp; checks'!$G562:$H563),MMULT('SS Taylor expansion'!I$7:J$8,MMULT(MINVERSE('Useful matrices &amp; checks'!$G562:$H563),'Useful matrices &amp; checks'!$L562:$L563))))</f>
        <v>-0.43831816981915689</v>
      </c>
      <c r="U562" s="12">
        <f t="array" aca="1" ref="U562:U563" ca="1">-1*(MMULT(MINVERSE('Useful matrices &amp; checks'!$G562:$H563),'SS Taylor expansion'!K$4:K$5)-MMULT(MINVERSE('Useful matrices &amp; checks'!$G562:$H563),MMULT('SS Taylor expansion'!K$7:L$8,MMULT(MINVERSE('Useful matrices &amp; checks'!$G562:$H563),'Useful matrices &amp; checks'!$L562:$L563))))</f>
        <v>6.995283400870445</v>
      </c>
      <c r="V562" s="12">
        <f t="array" aca="1" ref="V562:V563" ca="1">-1*(MMULT(MINVERSE('Useful matrices &amp; checks'!$G562:$H563),'SS Taylor expansion'!M$4:M$5)-MMULT(MINVERSE('Useful matrices &amp; checks'!$G562:$H563),MMULT('SS Taylor expansion'!M$7:N$8,MMULT(MINVERSE('Useful matrices &amp; checks'!$G562:$H563),'Useful matrices &amp; checks'!$L562:$L563))))</f>
        <v>3.2347938107825449</v>
      </c>
      <c r="W562" s="12"/>
      <c r="X562" s="12">
        <f t="array" aca="1" ref="X562:X563" ca="1">(MMULT(MINVERSE('Useful matrices &amp; checks'!$G562:$H563),MMULT('SS Taylor expansion'!C$7:D$8,MMULT(MINVERSE('Useful matrices &amp; checks'!$G562:$H563),'SS Taylor expansion'!C$4:C$5)))-MMULT(MINVERSE('Useful matrices &amp; checks'!$G562:$H563),MMULT('SS Taylor expansion'!C$7:D$8,MMULT(MINVERSE('Useful matrices &amp; checks'!$G562:$H563),MMULT('SS Taylor expansion'!C$7:D$8,MMULT(MINVERSE('Useful matrices &amp; checks'!$G562:$H563),'Useful matrices &amp; checks'!$L562:$L563))))))</f>
        <v>65.715420990899901</v>
      </c>
      <c r="Y562" s="12">
        <f t="array" aca="1" ref="Y562:Y563" ca="1">(MMULT(MINVERSE('Useful matrices &amp; checks'!$G562:$H563),MMULT('SS Taylor expansion'!E$7:F$8,MMULT(MINVERSE('Useful matrices &amp; checks'!$G562:$H563),'SS Taylor expansion'!E$4:E$5)))-MMULT(MINVERSE('Useful matrices &amp; checks'!$G562:$H563),MMULT('SS Taylor expansion'!E$7:F$8,MMULT(MINVERSE('Useful matrices &amp; checks'!$G562:$H563),MMULT('SS Taylor expansion'!E$7:F$8,MMULT(MINVERSE('Useful matrices &amp; checks'!$G562:$H563),'Useful matrices &amp; checks'!$L562:$L563))))))</f>
        <v>227.39930892101864</v>
      </c>
      <c r="Z562" s="12">
        <f t="array" aca="1" ref="Z562:Z563" ca="1">(MMULT(MINVERSE('Useful matrices &amp; checks'!$G562:$H563),MMULT('SS Taylor expansion'!G$7:H$8,MMULT(MINVERSE('Useful matrices &amp; checks'!$G562:$H563),'SS Taylor expansion'!G$4:G$5)))-MMULT(MINVERSE('Useful matrices &amp; checks'!$G562:$H563),MMULT('SS Taylor expansion'!G$7:H$8,MMULT(MINVERSE('Useful matrices &amp; checks'!$G562:$H563),MMULT('SS Taylor expansion'!G$7:H$8,MMULT(MINVERSE('Useful matrices &amp; checks'!$G562:$H563),'Useful matrices &amp; checks'!$L562:$L563))))))</f>
        <v>-1.4094486775722663</v>
      </c>
      <c r="AA562" s="12">
        <f t="array" aca="1" ref="AA562:AA563" ca="1">(MMULT(MINVERSE('Useful matrices &amp; checks'!$G562:$H563),MMULT('SS Taylor expansion'!I$7:J$8,MMULT(MINVERSE('Useful matrices &amp; checks'!$G562:$H563),'SS Taylor expansion'!I$4:I$5)))-MMULT(MINVERSE('Useful matrices &amp; checks'!$G562:$H563),MMULT('SS Taylor expansion'!I$7:J$8,MMULT(MINVERSE('Useful matrices &amp; checks'!$G562:$H563),MMULT('SS Taylor expansion'!I$7:J$8,MMULT(MINVERSE('Useful matrices &amp; checks'!$G562:$H563),'Useful matrices &amp; checks'!$L562:$L563))))))</f>
        <v>0.96689119286626024</v>
      </c>
      <c r="AB562" s="12">
        <f t="array" aca="1" ref="AB562:AB563" ca="1">(MMULT(MINVERSE('Useful matrices &amp; checks'!$G562:$H563),MMULT('SS Taylor expansion'!K$7:L$8,MMULT(MINVERSE('Useful matrices &amp; checks'!$G562:$H563),'SS Taylor expansion'!K$4:K$5)))-MMULT(MINVERSE('Useful matrices &amp; checks'!$G562:$H563),MMULT('SS Taylor expansion'!K$7:L$8,MMULT(MINVERSE('Useful matrices &amp; checks'!$G562:$H563),MMULT('SS Taylor expansion'!K$7:L$8,MMULT(MINVERSE('Useful matrices &amp; checks'!$G562:$H563),'Useful matrices &amp; checks'!$L562:$L563))))))</f>
        <v>-132.94831045341365</v>
      </c>
      <c r="AC562" s="12">
        <f t="array" aca="1" ref="AC562:AC563" ca="1">(MMULT(MINVERSE('Useful matrices &amp; checks'!$G562:$H563),MMULT('SS Taylor expansion'!M$7:N$8,MMULT(MINVERSE('Useful matrices &amp; checks'!$G562:$H563),'SS Taylor expansion'!M$4:M$5)))-MMULT(MINVERSE('Useful matrices &amp; checks'!$G562:$H563),MMULT('SS Taylor expansion'!M$7:N$8,MMULT(MINVERSE('Useful matrices &amp; checks'!$G562:$H563),MMULT('SS Taylor expansion'!M$7:N$8,MMULT(MINVERSE('Useful matrices &amp; checks'!$G562:$H563),'Useful matrices &amp; checks'!$L562:$L563))))))</f>
        <v>-36.402820958374562</v>
      </c>
      <c r="AD562" s="12"/>
      <c r="AE562" s="12">
        <f t="array" aca="1" ref="AE562:AE563" ca="1">Q560:Q561*(INDEX('Flow probs &amp; rates'!AE$6:AE$5999-'Flow probs &amp; rates'!AE$5:AE$5999,'Useful matrices &amp; checks'!$A560))+X560:X561*(INDEX('Flow probs &amp; rates'!AE$6:AE$5999-'Flow probs &amp; rates'!AE$5:AE$5999,'Useful matrices &amp; checks'!$A560))^2</f>
        <v>-3.0804218474641885E-3</v>
      </c>
      <c r="AF562" s="12">
        <f t="array" aca="1" ref="AF562:AF563" ca="1">R560:R561*(INDEX('Flow probs &amp; rates'!AF$6:AF$5999-'Flow probs &amp; rates'!AF$5:AF$5999,'Useful matrices &amp; checks'!$A560))+Y560:Y561*(INDEX('Flow probs &amp; rates'!AF$6:AF$5999-'Flow probs &amp; rates'!AF$5:AF$5999,'Useful matrices &amp; checks'!$A560))^2</f>
        <v>5.4354704252821957E-4</v>
      </c>
      <c r="AG562" s="12">
        <f t="array" aca="1" ref="AG562:AG563" ca="1">S560:S561*(INDEX('Flow probs &amp; rates'!AG$6:AG$5999-'Flow probs &amp; rates'!AG$5:AG$5999,'Useful matrices &amp; checks'!$A560))+Z560:Z561*(INDEX('Flow probs &amp; rates'!AG$6:AG$5999-'Flow probs &amp; rates'!AG$5:AG$5999,'Useful matrices &amp; checks'!$A560))^2</f>
        <v>-1.8756844958239291E-3</v>
      </c>
      <c r="AH562" s="12">
        <f t="array" aca="1" ref="AH562:AH563" ca="1">T560:T561*(INDEX('Flow probs &amp; rates'!AI$6:AI$5999-'Flow probs &amp; rates'!AI$5:AI$5999,'Useful matrices &amp; checks'!$A560))+AA560:AA561*(INDEX('Flow probs &amp; rates'!AI$6:AI$5999-'Flow probs &amp; rates'!AI$5:AI$5999,'Useful matrices &amp; checks'!$A560))^2</f>
        <v>-1.026414454221139E-3</v>
      </c>
      <c r="AI562" s="12">
        <f t="array" aca="1" ref="AI562:AI563" ca="1">U560:U561*(INDEX('Flow probs &amp; rates'!AJ$6:AJ$5999-'Flow probs &amp; rates'!AJ$5:AJ$5999,'Useful matrices &amp; checks'!$A560))+AB560:AB561*(INDEX('Flow probs &amp; rates'!AJ$6:AJ$5999-'Flow probs &amp; rates'!AJ$5:AJ$5999,'Useful matrices &amp; checks'!$A560))^2</f>
        <v>4.1948843224523507E-3</v>
      </c>
      <c r="AJ562" s="12">
        <f t="array" aca="1" ref="AJ562:AJ563" ca="1">V560:V561*(INDEX('Flow probs &amp; rates'!AK$6:AK$5999-'Flow probs &amp; rates'!AK$5:AK$5999,'Useful matrices &amp; checks'!$A560))+AC560:AC561*(INDEX('Flow probs &amp; rates'!AK$6:AK$5999-'Flow probs &amp; rates'!AK$5:AK$5999,'Useful matrices &amp; checks'!$A560))^2</f>
        <v>4.6962049688897061E-3</v>
      </c>
      <c r="AK562" s="12"/>
      <c r="AL562" s="12"/>
      <c r="AM562" s="12">
        <f ca="1">'Useful matrices &amp; checks'!AO562</f>
        <v>3.3019834509796508E-3</v>
      </c>
      <c r="AN562" s="12">
        <f t="shared" ca="1" si="18"/>
        <v>3.4521155363610202E-3</v>
      </c>
      <c r="AO562" s="12">
        <f t="shared" ca="1" si="19"/>
        <v>-1.5013208538136938E-4</v>
      </c>
    </row>
    <row r="563" spans="1:41" x14ac:dyDescent="0.35">
      <c r="Q563" s="12">
        <f ca="1"/>
        <v>1.6431076789432282</v>
      </c>
      <c r="R563" s="12">
        <f ca="1"/>
        <v>0.33274308329611563</v>
      </c>
      <c r="S563" s="12">
        <f ca="1"/>
        <v>-0.13400395900780923</v>
      </c>
      <c r="T563" s="12">
        <f ca="1"/>
        <v>-0.10686703361602828</v>
      </c>
      <c r="U563" s="12">
        <f ca="1"/>
        <v>-0.20027086337127725</v>
      </c>
      <c r="V563" s="12">
        <f ca="1"/>
        <v>0.78868010208302763</v>
      </c>
      <c r="W563" s="12"/>
      <c r="X563" s="12">
        <f ca="1"/>
        <v>-17.282145709295115</v>
      </c>
      <c r="Y563" s="12">
        <f ca="1"/>
        <v>-6.5103089207189697</v>
      </c>
      <c r="Z563" s="12">
        <f ca="1"/>
        <v>0.37066333971976356</v>
      </c>
      <c r="AA563" s="12">
        <f ca="1"/>
        <v>0.23573924314776215</v>
      </c>
      <c r="AB563" s="12">
        <f ca="1"/>
        <v>3.8062321985331771</v>
      </c>
      <c r="AC563" s="12">
        <f ca="1"/>
        <v>-8.8754283051554381</v>
      </c>
      <c r="AD563" s="12"/>
      <c r="AE563" s="12">
        <f ca="1"/>
        <v>7.9874351137533919E-4</v>
      </c>
      <c r="AF563" s="12">
        <f ca="1"/>
        <v>-1.4368410539796503E-5</v>
      </c>
      <c r="AG563" s="12">
        <f ca="1"/>
        <v>4.8635897763807981E-4</v>
      </c>
      <c r="AH563" s="12">
        <f ca="1"/>
        <v>-2.3905019202276865E-4</v>
      </c>
      <c r="AI563" s="12">
        <f ca="1"/>
        <v>-1.1088979498738085E-4</v>
      </c>
      <c r="AJ563" s="12">
        <f ca="1"/>
        <v>1.0937382019266615E-3</v>
      </c>
      <c r="AK563" s="12"/>
      <c r="AL563" s="12"/>
      <c r="AM563" s="12">
        <f ca="1">'Useful matrices &amp; checks'!AO563</f>
        <v>2.0295356278522136E-3</v>
      </c>
      <c r="AN563" s="12">
        <f t="shared" ca="1" si="18"/>
        <v>2.0145322933901345E-3</v>
      </c>
      <c r="AO563" s="12">
        <f t="shared" ca="1" si="19"/>
        <v>1.5003334462079104E-5</v>
      </c>
    </row>
    <row r="564" spans="1:41" x14ac:dyDescent="0.35">
      <c r="A564">
        <v>281</v>
      </c>
      <c r="P564" s="56" t="str">
        <f>INDEX('Flow probs &amp; rates'!$A$5:$A$5999,$A564)</f>
        <v>2013,9</v>
      </c>
      <c r="Q564" s="12">
        <f t="array" aca="1" ref="Q564:Q565" ca="1">-1*(MMULT(MINVERSE('Useful matrices &amp; checks'!$G564:$H565),'SS Taylor expansion'!C$4:C$5)-MMULT(MINVERSE('Useful matrices &amp; checks'!$G564:$H565),MMULT('SS Taylor expansion'!C$7:D$8,MMULT(MINVERSE('Useful matrices &amp; checks'!$G564:$H565),'Useful matrices &amp; checks'!$L564:$L565))))</f>
        <v>-6.4944204424508518</v>
      </c>
      <c r="R564" s="12">
        <f t="array" aca="1" ref="R564:R565" ca="1">-1*(MMULT(MINVERSE('Useful matrices &amp; checks'!$G564:$H565),'SS Taylor expansion'!E$4:E$5)-MMULT(MINVERSE('Useful matrices &amp; checks'!$G564:$H565),MMULT('SS Taylor expansion'!E$7:F$8,MMULT(MINVERSE('Useful matrices &amp; checks'!$G564:$H565),'Useful matrices &amp; checks'!$L564:$L565))))</f>
        <v>-11.939281137768281</v>
      </c>
      <c r="S564" s="12">
        <f t="array" aca="1" ref="S564:S565" ca="1">-1*(MMULT(MINVERSE('Useful matrices &amp; checks'!$G564:$H565),'SS Taylor expansion'!G$4:G$5)-MMULT(MINVERSE('Useful matrices &amp; checks'!$G564:$H565),MMULT('SS Taylor expansion'!G$7:H$8,MMULT(MINVERSE('Useful matrices &amp; checks'!$G564:$H565),'Useful matrices &amp; checks'!$L564:$L565))))</f>
        <v>0.4776580040109748</v>
      </c>
      <c r="T564" s="12">
        <f t="array" aca="1" ref="T564:T565" ca="1">-1*(MMULT(MINVERSE('Useful matrices &amp; checks'!$G564:$H565),'SS Taylor expansion'!I$4:I$5)-MMULT(MINVERSE('Useful matrices &amp; checks'!$G564:$H565),MMULT('SS Taylor expansion'!I$7:J$8,MMULT(MINVERSE('Useful matrices &amp; checks'!$G564:$H565),'Useful matrices &amp; checks'!$L564:$L565))))</f>
        <v>-0.40046395438815385</v>
      </c>
      <c r="U564" s="12">
        <f t="array" aca="1" ref="U564:U565" ca="1">-1*(MMULT(MINVERSE('Useful matrices &amp; checks'!$G564:$H565),'SS Taylor expansion'!K$4:K$5)-MMULT(MINVERSE('Useful matrices &amp; checks'!$G564:$H565),MMULT('SS Taylor expansion'!K$7:L$8,MMULT(MINVERSE('Useful matrices &amp; checks'!$G564:$H565),'Useful matrices &amp; checks'!$L564:$L565))))</f>
        <v>7.5393838780823366</v>
      </c>
      <c r="V564" s="12">
        <f t="array" aca="1" ref="V564:V565" ca="1">-1*(MMULT(MINVERSE('Useful matrices &amp; checks'!$G564:$H565),'SS Taylor expansion'!M$4:M$5)-MMULT(MINVERSE('Useful matrices &amp; checks'!$G564:$H565),MMULT('SS Taylor expansion'!M$7:N$8,MMULT(MINVERSE('Useful matrices &amp; checks'!$G564:$H565),'Useful matrices &amp; checks'!$L564:$L565))))</f>
        <v>3.4383054114390124</v>
      </c>
      <c r="W564" s="12"/>
      <c r="X564" s="12">
        <f t="array" aca="1" ref="X564:X565" ca="1">(MMULT(MINVERSE('Useful matrices &amp; checks'!$G564:$H565),MMULT('SS Taylor expansion'!C$7:D$8,MMULT(MINVERSE('Useful matrices &amp; checks'!$G564:$H565),'SS Taylor expansion'!C$4:C$5)))-MMULT(MINVERSE('Useful matrices &amp; checks'!$G564:$H565),MMULT('SS Taylor expansion'!C$7:D$8,MMULT(MINVERSE('Useful matrices &amp; checks'!$G564:$H565),MMULT('SS Taylor expansion'!C$7:D$8,MMULT(MINVERSE('Useful matrices &amp; checks'!$G564:$H565),'Useful matrices &amp; checks'!$L564:$L565))))))</f>
        <v>71.913736618936056</v>
      </c>
      <c r="Y564" s="12">
        <f t="array" aca="1" ref="Y564:Y565" ca="1">(MMULT(MINVERSE('Useful matrices &amp; checks'!$G564:$H565),MMULT('SS Taylor expansion'!E$7:F$8,MMULT(MINVERSE('Useful matrices &amp; checks'!$G564:$H565),'SS Taylor expansion'!E$4:E$5)))-MMULT(MINVERSE('Useful matrices &amp; checks'!$G564:$H565),MMULT('SS Taylor expansion'!E$7:F$8,MMULT(MINVERSE('Useful matrices &amp; checks'!$G564:$H565),MMULT('SS Taylor expansion'!E$7:F$8,MMULT(MINVERSE('Useful matrices &amp; checks'!$G564:$H565),'Useful matrices &amp; checks'!$L564:$L565))))))</f>
        <v>243.04540274722706</v>
      </c>
      <c r="Z564" s="12">
        <f t="array" aca="1" ref="Z564:Z565" ca="1">(MMULT(MINVERSE('Useful matrices &amp; checks'!$G564:$H565),MMULT('SS Taylor expansion'!G$7:H$8,MMULT(MINVERSE('Useful matrices &amp; checks'!$G564:$H565),'SS Taylor expansion'!G$4:G$5)))-MMULT(MINVERSE('Useful matrices &amp; checks'!$G564:$H565),MMULT('SS Taylor expansion'!G$7:H$8,MMULT(MINVERSE('Useful matrices &amp; checks'!$G564:$H565),MMULT('SS Taylor expansion'!G$7:H$8,MMULT(MINVERSE('Useful matrices &amp; checks'!$G564:$H565),'Useful matrices &amp; checks'!$L564:$L565))))))</f>
        <v>-1.2720549331202189</v>
      </c>
      <c r="AA564" s="12">
        <f t="array" aca="1" ref="AA564:AA565" ca="1">(MMULT(MINVERSE('Useful matrices &amp; checks'!$G564:$H565),MMULT('SS Taylor expansion'!I$7:J$8,MMULT(MINVERSE('Useful matrices &amp; checks'!$G564:$H565),'SS Taylor expansion'!I$4:I$5)))-MMULT(MINVERSE('Useful matrices &amp; checks'!$G564:$H565),MMULT('SS Taylor expansion'!I$7:J$8,MMULT(MINVERSE('Useful matrices &amp; checks'!$G564:$H565),MMULT('SS Taylor expansion'!I$7:J$8,MMULT(MINVERSE('Useful matrices &amp; checks'!$G564:$H565),'Useful matrices &amp; checks'!$L564:$L565))))))</f>
        <v>0.86082546448586017</v>
      </c>
      <c r="AB564" s="12">
        <f t="array" aca="1" ref="AB564:AB565" ca="1">(MMULT(MINVERSE('Useful matrices &amp; checks'!$G564:$H565),MMULT('SS Taylor expansion'!K$7:L$8,MMULT(MINVERSE('Useful matrices &amp; checks'!$G564:$H565),'SS Taylor expansion'!K$4:K$5)))-MMULT(MINVERSE('Useful matrices &amp; checks'!$G564:$H565),MMULT('SS Taylor expansion'!K$7:L$8,MMULT(MINVERSE('Useful matrices &amp; checks'!$G564:$H565),MMULT('SS Taylor expansion'!K$7:L$8,MMULT(MINVERSE('Useful matrices &amp; checks'!$G564:$H565),'Useful matrices &amp; checks'!$L564:$L565))))))</f>
        <v>-149.60587317169777</v>
      </c>
      <c r="AC564" s="12">
        <f t="array" aca="1" ref="AC564:AC565" ca="1">(MMULT(MINVERSE('Useful matrices &amp; checks'!$G564:$H565),MMULT('SS Taylor expansion'!M$7:N$8,MMULT(MINVERSE('Useful matrices &amp; checks'!$G564:$H565),'SS Taylor expansion'!M$4:M$5)))-MMULT(MINVERSE('Useful matrices &amp; checks'!$G564:$H565),MMULT('SS Taylor expansion'!M$7:N$8,MMULT(MINVERSE('Useful matrices &amp; checks'!$G564:$H565),MMULT('SS Taylor expansion'!M$7:N$8,MMULT(MINVERSE('Useful matrices &amp; checks'!$G564:$H565),'Useful matrices &amp; checks'!$L564:$L565))))))</f>
        <v>-39.310835031642739</v>
      </c>
      <c r="AD564" s="12"/>
      <c r="AE564" s="12">
        <f t="array" aca="1" ref="AE564:AE565" ca="1">Q562:Q563*(INDEX('Flow probs &amp; rates'!AE$6:AE$5999-'Flow probs &amp; rates'!AE$5:AE$5999,'Useful matrices &amp; checks'!$A562))+X562:X563*(INDEX('Flow probs &amp; rates'!AE$6:AE$5999-'Flow probs &amp; rates'!AE$5:AE$5999,'Useful matrices &amp; checks'!$A562))^2</f>
        <v>7.7116554639282001E-3</v>
      </c>
      <c r="AF564" s="12">
        <f t="array" aca="1" ref="AF564:AF565" ca="1">R562:R563*(INDEX('Flow probs &amp; rates'!AF$6:AF$5999-'Flow probs &amp; rates'!AF$5:AF$5999,'Useful matrices &amp; checks'!$A562))+Y562:Y563*(INDEX('Flow probs &amp; rates'!AF$6:AF$5999-'Flow probs &amp; rates'!AF$5:AF$5999,'Useful matrices &amp; checks'!$A562))^2</f>
        <v>-1.5147729339166963E-3</v>
      </c>
      <c r="AG564" s="12">
        <f t="array" aca="1" ref="AG564:AG565" ca="1">S562:S563*(INDEX('Flow probs &amp; rates'!AG$6:AG$5999-'Flow probs &amp; rates'!AG$5:AG$5999,'Useful matrices &amp; checks'!$A562))+Z562:Z563*(INDEX('Flow probs &amp; rates'!AG$6:AG$5999-'Flow probs &amp; rates'!AG$5:AG$5999,'Useful matrices &amp; checks'!$A562))^2</f>
        <v>1.6953368128340533E-3</v>
      </c>
      <c r="AH564" s="12">
        <f t="array" aca="1" ref="AH564:AH565" ca="1">T562:T563*(INDEX('Flow probs &amp; rates'!AI$6:AI$5999-'Flow probs &amp; rates'!AI$5:AI$5999,'Useful matrices &amp; checks'!$A562))+AA562:AA563*(INDEX('Flow probs &amp; rates'!AI$6:AI$5999-'Flow probs &amp; rates'!AI$5:AI$5999,'Useful matrices &amp; checks'!$A562))^2</f>
        <v>-5.4135027440346982E-3</v>
      </c>
      <c r="AI564" s="12">
        <f t="array" aca="1" ref="AI564:AI565" ca="1">U562:U563*(INDEX('Flow probs &amp; rates'!AJ$6:AJ$5999-'Flow probs &amp; rates'!AJ$5:AJ$5999,'Useful matrices &amp; checks'!$A562))+AB562:AB563*(INDEX('Flow probs &amp; rates'!AJ$6:AJ$5999-'Flow probs &amp; rates'!AJ$5:AJ$5999,'Useful matrices &amp; checks'!$A562))^2</f>
        <v>-2.4919463851900019E-3</v>
      </c>
      <c r="AJ564" s="12">
        <f t="array" aca="1" ref="AJ564:AJ565" ca="1">V562:V563*(INDEX('Flow probs &amp; rates'!AK$6:AK$5999-'Flow probs &amp; rates'!AK$5:AK$5999,'Useful matrices &amp; checks'!$A562))+AC562:AC563*(INDEX('Flow probs &amp; rates'!AK$6:AK$5999-'Flow probs &amp; rates'!AK$5:AK$5999,'Useful matrices &amp; checks'!$A562))^2</f>
        <v>-7.4644022453651789E-3</v>
      </c>
      <c r="AK564" s="12"/>
      <c r="AL564" s="12"/>
      <c r="AM564" s="12">
        <f ca="1">'Useful matrices &amp; checks'!AO564</f>
        <v>-7.5227822354271279E-3</v>
      </c>
      <c r="AN564" s="12">
        <f t="shared" ca="1" si="18"/>
        <v>-7.4776320317443204E-3</v>
      </c>
      <c r="AO564" s="12">
        <f t="shared" ca="1" si="19"/>
        <v>-4.5150203682807477E-5</v>
      </c>
    </row>
    <row r="565" spans="1:41" x14ac:dyDescent="0.35">
      <c r="P565" s="56"/>
      <c r="Q565" s="12">
        <f ca="1"/>
        <v>1.5619162879905382</v>
      </c>
      <c r="R565" s="12">
        <f ca="1"/>
        <v>0.30119054482069207</v>
      </c>
      <c r="S565" s="12">
        <f ca="1"/>
        <v>-0.11487735097610094</v>
      </c>
      <c r="T565" s="12">
        <f ca="1"/>
        <v>-9.2725093397326458E-2</v>
      </c>
      <c r="U565" s="12">
        <f ca="1"/>
        <v>-0.19019496330215602</v>
      </c>
      <c r="V565" s="12">
        <f ca="1"/>
        <v>0.79611956809275908</v>
      </c>
      <c r="W565" s="12"/>
      <c r="X565" s="12">
        <f ca="1"/>
        <v>-17.295344142053963</v>
      </c>
      <c r="Y565" s="12">
        <f ca="1"/>
        <v>-6.1312717595730497</v>
      </c>
      <c r="Z565" s="12">
        <f ca="1"/>
        <v>0.30593081197394628</v>
      </c>
      <c r="AA565" s="12">
        <f ca="1"/>
        <v>0.19931911653622097</v>
      </c>
      <c r="AB565" s="12">
        <f ca="1"/>
        <v>3.7740860550153457</v>
      </c>
      <c r="AC565" s="12">
        <f ca="1"/>
        <v>-9.1021946167542325</v>
      </c>
      <c r="AD565" s="12"/>
      <c r="AE565" s="12">
        <f ca="1"/>
        <v>-2.0280468629417193E-3</v>
      </c>
      <c r="AF565" s="12">
        <f ca="1"/>
        <v>4.3367061189999932E-5</v>
      </c>
      <c r="AG565" s="12">
        <f ca="1"/>
        <v>-4.4584752534397289E-4</v>
      </c>
      <c r="AH565" s="12">
        <f ca="1"/>
        <v>-1.3198745102579426E-3</v>
      </c>
      <c r="AI565" s="12">
        <f ca="1"/>
        <v>7.1342964314331439E-5</v>
      </c>
      <c r="AJ565" s="12">
        <f ca="1"/>
        <v>-1.81990750237006E-3</v>
      </c>
      <c r="AK565" s="12"/>
      <c r="AL565" s="12"/>
      <c r="AM565" s="12">
        <f ca="1">'Useful matrices &amp; checks'!AO565</f>
        <v>-5.3091737496223576E-3</v>
      </c>
      <c r="AN565" s="12">
        <f t="shared" ca="1" si="18"/>
        <v>-5.4989663754093634E-3</v>
      </c>
      <c r="AO565" s="12">
        <f t="shared" ca="1" si="19"/>
        <v>1.8979262578700581E-4</v>
      </c>
    </row>
    <row r="566" spans="1:41" x14ac:dyDescent="0.35">
      <c r="A566">
        <v>282</v>
      </c>
      <c r="P566" s="56" t="str">
        <f>INDEX('Flow probs &amp; rates'!$A$5:$A$5999,$A566)</f>
        <v>2013,10</v>
      </c>
      <c r="Q566" s="12">
        <f t="array" aca="1" ref="Q566:Q567" ca="1">-1*(MMULT(MINVERSE('Useful matrices &amp; checks'!$G566:$H567),'SS Taylor expansion'!C$4:C$5)-MMULT(MINVERSE('Useful matrices &amp; checks'!$G566:$H567),MMULT('SS Taylor expansion'!C$7:D$8,MMULT(MINVERSE('Useful matrices &amp; checks'!$G566:$H567),'Useful matrices &amp; checks'!$L566:$L567))))</f>
        <v>-6.3409942657351781</v>
      </c>
      <c r="R566" s="12">
        <f t="array" aca="1" ref="R566:R567" ca="1">-1*(MMULT(MINVERSE('Useful matrices &amp; checks'!$G566:$H567),'SS Taylor expansion'!E$4:E$5)-MMULT(MINVERSE('Useful matrices &amp; checks'!$G566:$H567),MMULT('SS Taylor expansion'!E$7:F$8,MMULT(MINVERSE('Useful matrices &amp; checks'!$G566:$H567),'Useful matrices &amp; checks'!$L566:$L567))))</f>
        <v>-11.373513889134408</v>
      </c>
      <c r="S566" s="12">
        <f t="array" aca="1" ref="S566:S567" ca="1">-1*(MMULT(MINVERSE('Useful matrices &amp; checks'!$G566:$H567),'SS Taylor expansion'!G$4:G$5)-MMULT(MINVERSE('Useful matrices &amp; checks'!$G566:$H567),MMULT('SS Taylor expansion'!G$7:H$8,MMULT(MINVERSE('Useful matrices &amp; checks'!$G566:$H567),'Useful matrices &amp; checks'!$L566:$L567))))</f>
        <v>0.50387506966601325</v>
      </c>
      <c r="T566" s="12">
        <f t="array" aca="1" ref="T566:T567" ca="1">-1*(MMULT(MINVERSE('Useful matrices &amp; checks'!$G566:$H567),'SS Taylor expansion'!I$4:I$5)-MMULT(MINVERSE('Useful matrices &amp; checks'!$G566:$H567),MMULT('SS Taylor expansion'!I$7:J$8,MMULT(MINVERSE('Useful matrices &amp; checks'!$G566:$H567),'Useful matrices &amp; checks'!$L566:$L567))))</f>
        <v>-0.39989961661664875</v>
      </c>
      <c r="U566" s="12">
        <f t="array" aca="1" ref="U566:U567" ca="1">-1*(MMULT(MINVERSE('Useful matrices &amp; checks'!$G566:$H567),'SS Taylor expansion'!K$4:K$5)-MMULT(MINVERSE('Useful matrices &amp; checks'!$G566:$H567),MMULT('SS Taylor expansion'!K$7:L$8,MMULT(MINVERSE('Useful matrices &amp; checks'!$G566:$H567),'Useful matrices &amp; checks'!$L566:$L567))))</f>
        <v>7.5765526638320821</v>
      </c>
      <c r="V566" s="12">
        <f t="array" aca="1" ref="V566:V567" ca="1">-1*(MMULT(MINVERSE('Useful matrices &amp; checks'!$G566:$H567),'SS Taylor expansion'!M$4:M$5)-MMULT(MINVERSE('Useful matrices &amp; checks'!$G566:$H567),MMULT('SS Taylor expansion'!M$7:N$8,MMULT(MINVERSE('Useful matrices &amp; checks'!$G566:$H567),'Useful matrices &amp; checks'!$L566:$L567))))</f>
        <v>3.3524511712144678</v>
      </c>
      <c r="W566" s="12"/>
      <c r="X566" s="12">
        <f t="array" aca="1" ref="X566:X567" ca="1">(MMULT(MINVERSE('Useful matrices &amp; checks'!$G566:$H567),MMULT('SS Taylor expansion'!C$7:D$8,MMULT(MINVERSE('Useful matrices &amp; checks'!$G566:$H567),'SS Taylor expansion'!C$4:C$5)))-MMULT(MINVERSE('Useful matrices &amp; checks'!$G566:$H567),MMULT('SS Taylor expansion'!C$7:D$8,MMULT(MINVERSE('Useful matrices &amp; checks'!$G566:$H567),MMULT('SS Taylor expansion'!C$7:D$8,MMULT(MINVERSE('Useful matrices &amp; checks'!$G566:$H567),'Useful matrices &amp; checks'!$L566:$L567))))))</f>
        <v>70.188280548057207</v>
      </c>
      <c r="Y566" s="12">
        <f t="array" aca="1" ref="Y566:Y567" ca="1">(MMULT(MINVERSE('Useful matrices &amp; checks'!$G566:$H567),MMULT('SS Taylor expansion'!E$7:F$8,MMULT(MINVERSE('Useful matrices &amp; checks'!$G566:$H567),'SS Taylor expansion'!E$4:E$5)))-MMULT(MINVERSE('Useful matrices &amp; checks'!$G566:$H567),MMULT('SS Taylor expansion'!E$7:F$8,MMULT(MINVERSE('Useful matrices &amp; checks'!$G566:$H567),MMULT('SS Taylor expansion'!E$7:F$8,MMULT(MINVERSE('Useful matrices &amp; checks'!$G566:$H567),'Useful matrices &amp; checks'!$L566:$L567))))))</f>
        <v>225.80793908726972</v>
      </c>
      <c r="Z566" s="12">
        <f t="array" aca="1" ref="Z566:Z567" ca="1">(MMULT(MINVERSE('Useful matrices &amp; checks'!$G566:$H567),MMULT('SS Taylor expansion'!G$7:H$8,MMULT(MINVERSE('Useful matrices &amp; checks'!$G566:$H567),'SS Taylor expansion'!G$4:G$5)))-MMULT(MINVERSE('Useful matrices &amp; checks'!$G566:$H567),MMULT('SS Taylor expansion'!G$7:H$8,MMULT(MINVERSE('Useful matrices &amp; checks'!$G566:$H567),MMULT('SS Taylor expansion'!G$7:H$8,MMULT(MINVERSE('Useful matrices &amp; checks'!$G566:$H567),'Useful matrices &amp; checks'!$L566:$L567))))))</f>
        <v>-1.3533350858008646</v>
      </c>
      <c r="AA566" s="12">
        <f t="array" aca="1" ref="AA566:AA567" ca="1">(MMULT(MINVERSE('Useful matrices &amp; checks'!$G566:$H567),MMULT('SS Taylor expansion'!I$7:J$8,MMULT(MINVERSE('Useful matrices &amp; checks'!$G566:$H567),'SS Taylor expansion'!I$4:I$5)))-MMULT(MINVERSE('Useful matrices &amp; checks'!$G566:$H567),MMULT('SS Taylor expansion'!I$7:J$8,MMULT(MINVERSE('Useful matrices &amp; checks'!$G566:$H567),MMULT('SS Taylor expansion'!I$7:J$8,MMULT(MINVERSE('Useful matrices &amp; checks'!$G566:$H567),'Useful matrices &amp; checks'!$L566:$L567))))))</f>
        <v>0.88268572349081287</v>
      </c>
      <c r="AB566" s="12">
        <f t="array" aca="1" ref="AB566:AB567" ca="1">(MMULT(MINVERSE('Useful matrices &amp; checks'!$G566:$H567),MMULT('SS Taylor expansion'!K$7:L$8,MMULT(MINVERSE('Useful matrices &amp; checks'!$G566:$H567),'SS Taylor expansion'!K$4:K$5)))-MMULT(MINVERSE('Useful matrices &amp; checks'!$G566:$H567),MMULT('SS Taylor expansion'!K$7:L$8,MMULT(MINVERSE('Useful matrices &amp; checks'!$G566:$H567),MMULT('SS Taylor expansion'!K$7:L$8,MMULT(MINVERSE('Useful matrices &amp; checks'!$G566:$H567),'Useful matrices &amp; checks'!$L566:$L567))))))</f>
        <v>-146.79764029963857</v>
      </c>
      <c r="AC566" s="12">
        <f t="array" aca="1" ref="AC566:AC567" ca="1">(MMULT(MINVERSE('Useful matrices &amp; checks'!$G566:$H567),MMULT('SS Taylor expansion'!M$7:N$8,MMULT(MINVERSE('Useful matrices &amp; checks'!$G566:$H567),'SS Taylor expansion'!M$4:M$5)))-MMULT(MINVERSE('Useful matrices &amp; checks'!$G566:$H567),MMULT('SS Taylor expansion'!M$7:N$8,MMULT(MINVERSE('Useful matrices &amp; checks'!$G566:$H567),MMULT('SS Taylor expansion'!M$7:N$8,MMULT(MINVERSE('Useful matrices &amp; checks'!$G566:$H567),'Useful matrices &amp; checks'!$L566:$L567))))))</f>
        <v>-36.850608100035423</v>
      </c>
      <c r="AD566" s="12"/>
      <c r="AE566" s="12">
        <f t="array" aca="1" ref="AE566:AE567" ca="1">Q564:Q565*(INDEX('Flow probs &amp; rates'!AE$6:AE$5999-'Flow probs &amp; rates'!AE$5:AE$5999,'Useful matrices &amp; checks'!$A564))+X564:X565*(INDEX('Flow probs &amp; rates'!AE$6:AE$5999-'Flow probs &amp; rates'!AE$5:AE$5999,'Useful matrices &amp; checks'!$A564))^2</f>
        <v>-5.414930312699952E-3</v>
      </c>
      <c r="AF566" s="12">
        <f t="array" aca="1" ref="AF566:AF567" ca="1">R564:R565*(INDEX('Flow probs &amp; rates'!AF$6:AF$5999-'Flow probs &amp; rates'!AF$5:AF$5999,'Useful matrices &amp; checks'!$A564))+Y564:Y565*(INDEX('Flow probs &amp; rates'!AF$6:AF$5999-'Flow probs &amp; rates'!AF$5:AF$5999,'Useful matrices &amp; checks'!$A564))^2</f>
        <v>-6.4481805495207392E-3</v>
      </c>
      <c r="AG566" s="12">
        <f t="array" aca="1" ref="AG566:AG567" ca="1">S564:S565*(INDEX('Flow probs &amp; rates'!AG$6:AG$5999-'Flow probs &amp; rates'!AG$5:AG$5999,'Useful matrices &amp; checks'!$A564))+Z564:Z565*(INDEX('Flow probs &amp; rates'!AG$6:AG$5999-'Flow probs &amp; rates'!AG$5:AG$5999,'Useful matrices &amp; checks'!$A564))^2</f>
        <v>-3.9647100578335233E-3</v>
      </c>
      <c r="AH566" s="12">
        <f t="array" aca="1" ref="AH566:AH567" ca="1">T564:T565*(INDEX('Flow probs &amp; rates'!AI$6:AI$5999-'Flow probs &amp; rates'!AI$5:AI$5999,'Useful matrices &amp; checks'!$A564))+AA564:AA565*(INDEX('Flow probs &amp; rates'!AI$6:AI$5999-'Flow probs &amp; rates'!AI$5:AI$5999,'Useful matrices &amp; checks'!$A564))^2</f>
        <v>-7.1218279222956722E-4</v>
      </c>
      <c r="AI566" s="12">
        <f t="array" aca="1" ref="AI566:AI567" ca="1">U564:U565*(INDEX('Flow probs &amp; rates'!AJ$6:AJ$5999-'Flow probs &amp; rates'!AJ$5:AJ$5999,'Useful matrices &amp; checks'!$A564))+AB564:AB565*(INDEX('Flow probs &amp; rates'!AJ$6:AJ$5999-'Flow probs &amp; rates'!AJ$5:AJ$5999,'Useful matrices &amp; checks'!$A564))^2</f>
        <v>2.0517234529826129E-3</v>
      </c>
      <c r="AJ566" s="12">
        <f t="array" aca="1" ref="AJ566:AJ567" ca="1">V564:V565*(INDEX('Flow probs &amp; rates'!AK$6:AK$5999-'Flow probs &amp; rates'!AK$5:AK$5999,'Useful matrices &amp; checks'!$A564))+AC564:AC565*(INDEX('Flow probs &amp; rates'!AK$6:AK$5999-'Flow probs &amp; rates'!AK$5:AK$5999,'Useful matrices &amp; checks'!$A564))^2</f>
        <v>7.6746233624618119E-4</v>
      </c>
      <c r="AK566" s="12"/>
      <c r="AL566" s="12"/>
      <c r="AM566" s="12">
        <f ca="1">'Useful matrices &amp; checks'!AO566</f>
        <v>-1.3639121007596899E-2</v>
      </c>
      <c r="AN566" s="12">
        <f t="shared" ca="1" si="18"/>
        <v>-1.3720817923054986E-2</v>
      </c>
      <c r="AO566" s="12">
        <f t="shared" ca="1" si="19"/>
        <v>8.1696915458086966E-5</v>
      </c>
    </row>
    <row r="567" spans="1:41" x14ac:dyDescent="0.35">
      <c r="Q567" s="12">
        <f ca="1"/>
        <v>1.5386243017353409</v>
      </c>
      <c r="R567" s="12">
        <f ca="1"/>
        <v>0.27416390348514003</v>
      </c>
      <c r="S567" s="12">
        <f ca="1"/>
        <v>-0.12226385874784107</v>
      </c>
      <c r="T567" s="12">
        <f ca="1"/>
        <v>-0.10047794471303875</v>
      </c>
      <c r="U567" s="12">
        <f ca="1"/>
        <v>-0.18263636669590666</v>
      </c>
      <c r="V567" s="12">
        <f ca="1"/>
        <v>0.84232989839887118</v>
      </c>
      <c r="W567" s="12"/>
      <c r="X567" s="12">
        <f ca="1"/>
        <v>-17.030987511189295</v>
      </c>
      <c r="Y567" s="12">
        <f ca="1"/>
        <v>-5.4432066133267973</v>
      </c>
      <c r="Z567" s="12">
        <f ca="1"/>
        <v>0.32838292610612752</v>
      </c>
      <c r="AA567" s="12">
        <f ca="1"/>
        <v>0.22178177632242849</v>
      </c>
      <c r="AB567" s="12">
        <f ca="1"/>
        <v>3.5386261870577815</v>
      </c>
      <c r="AC567" s="12">
        <f ca="1"/>
        <v>-9.2590070344245134</v>
      </c>
      <c r="AD567" s="12"/>
      <c r="AE567" s="12">
        <f ca="1"/>
        <v>1.3022975535208828E-3</v>
      </c>
      <c r="AF567" s="12">
        <f ca="1"/>
        <v>1.6266733234622269E-4</v>
      </c>
      <c r="AG567" s="12">
        <f ca="1"/>
        <v>9.5351775749109901E-4</v>
      </c>
      <c r="AH567" s="12">
        <f ca="1"/>
        <v>-1.6490177256115317E-4</v>
      </c>
      <c r="AI567" s="12">
        <f ca="1"/>
        <v>-5.1758535333454386E-5</v>
      </c>
      <c r="AJ567" s="12">
        <f ca="1"/>
        <v>1.7770142862441504E-4</v>
      </c>
      <c r="AK567" s="12"/>
      <c r="AL567" s="12"/>
      <c r="AM567" s="12">
        <f ca="1">'Useful matrices &amp; checks'!AO567</f>
        <v>2.3848322862093721E-3</v>
      </c>
      <c r="AN567" s="12">
        <f t="shared" ca="1" si="18"/>
        <v>2.3795237640880118E-3</v>
      </c>
      <c r="AO567" s="12">
        <f t="shared" ca="1" si="19"/>
        <v>5.3085221213603449E-6</v>
      </c>
    </row>
    <row r="568" spans="1:41" x14ac:dyDescent="0.35">
      <c r="A568">
        <v>283</v>
      </c>
      <c r="P568" s="56" t="str">
        <f>INDEX('Flow probs &amp; rates'!$A$5:$A$5999,$A568)</f>
        <v>2013,11</v>
      </c>
      <c r="Q568" s="12">
        <f t="array" aca="1" ref="Q568:Q569" ca="1">-1*(MMULT(MINVERSE('Useful matrices &amp; checks'!$G568:$H569),'SS Taylor expansion'!C$4:C$5)-MMULT(MINVERSE('Useful matrices &amp; checks'!$G568:$H569),MMULT('SS Taylor expansion'!C$7:D$8,MMULT(MINVERSE('Useful matrices &amp; checks'!$G568:$H569),'Useful matrices &amp; checks'!$L568:$L569))))</f>
        <v>-6.6749086231416763</v>
      </c>
      <c r="R568" s="12">
        <f t="array" aca="1" ref="R568:R569" ca="1">-1*(MMULT(MINVERSE('Useful matrices &amp; checks'!$G568:$H569),'SS Taylor expansion'!E$4:E$5)-MMULT(MINVERSE('Useful matrices &amp; checks'!$G568:$H569),MMULT('SS Taylor expansion'!E$7:F$8,MMULT(MINVERSE('Useful matrices &amp; checks'!$G568:$H569),'Useful matrices &amp; checks'!$L568:$L569))))</f>
        <v>-12.127601688188983</v>
      </c>
      <c r="S568" s="12">
        <f t="array" aca="1" ref="S568:S569" ca="1">-1*(MMULT(MINVERSE('Useful matrices &amp; checks'!$G568:$H569),'SS Taylor expansion'!G$4:G$5)-MMULT(MINVERSE('Useful matrices &amp; checks'!$G568:$H569),MMULT('SS Taylor expansion'!G$7:H$8,MMULT(MINVERSE('Useful matrices &amp; checks'!$G568:$H569),'Useful matrices &amp; checks'!$L568:$L569))))</f>
        <v>0.5187228263847603</v>
      </c>
      <c r="T568" s="12">
        <f t="array" aca="1" ref="T568:T569" ca="1">-1*(MMULT(MINVERSE('Useful matrices &amp; checks'!$G568:$H569),'SS Taylor expansion'!I$4:I$5)-MMULT(MINVERSE('Useful matrices &amp; checks'!$G568:$H569),MMULT('SS Taylor expansion'!I$7:J$8,MMULT(MINVERSE('Useful matrices &amp; checks'!$G568:$H569),'Useful matrices &amp; checks'!$L568:$L569))))</f>
        <v>-0.4237415847617495</v>
      </c>
      <c r="U568" s="12">
        <f t="array" aca="1" ref="U568:U569" ca="1">-1*(MMULT(MINVERSE('Useful matrices &amp; checks'!$G568:$H569),'SS Taylor expansion'!K$4:K$5)-MMULT(MINVERSE('Useful matrices &amp; checks'!$G568:$H569),MMULT('SS Taylor expansion'!K$7:L$8,MMULT(MINVERSE('Useful matrices &amp; checks'!$G568:$H569),'Useful matrices &amp; checks'!$L568:$L569))))</f>
        <v>7.471724357868732</v>
      </c>
      <c r="V568" s="12">
        <f t="array" aca="1" ref="V568:V569" ca="1">-1*(MMULT(MINVERSE('Useful matrices &amp; checks'!$G568:$H569),'SS Taylor expansion'!M$4:M$5)-MMULT(MINVERSE('Useful matrices &amp; checks'!$G568:$H569),MMULT('SS Taylor expansion'!M$7:N$8,MMULT(MINVERSE('Useful matrices &amp; checks'!$G568:$H569),'Useful matrices &amp; checks'!$L568:$L569))))</f>
        <v>3.3593632638655482</v>
      </c>
      <c r="W568" s="12"/>
      <c r="X568" s="12">
        <f t="array" aca="1" ref="X568:X569" ca="1">(MMULT(MINVERSE('Useful matrices &amp; checks'!$G568:$H569),MMULT('SS Taylor expansion'!C$7:D$8,MMULT(MINVERSE('Useful matrices &amp; checks'!$G568:$H569),'SS Taylor expansion'!C$4:C$5)))-MMULT(MINVERSE('Useful matrices &amp; checks'!$G568:$H569),MMULT('SS Taylor expansion'!C$7:D$8,MMULT(MINVERSE('Useful matrices &amp; checks'!$G568:$H569),MMULT('SS Taylor expansion'!C$7:D$8,MMULT(MINVERSE('Useful matrices &amp; checks'!$G568:$H569),'Useful matrices &amp; checks'!$L568:$L569))))))</f>
        <v>75.466467121981353</v>
      </c>
      <c r="Y568" s="12">
        <f t="array" aca="1" ref="Y568:Y569" ca="1">(MMULT(MINVERSE('Useful matrices &amp; checks'!$G568:$H569),MMULT('SS Taylor expansion'!E$7:F$8,MMULT(MINVERSE('Useful matrices &amp; checks'!$G568:$H569),'SS Taylor expansion'!E$4:E$5)))-MMULT(MINVERSE('Useful matrices &amp; checks'!$G568:$H569),MMULT('SS Taylor expansion'!E$7:F$8,MMULT(MINVERSE('Useful matrices &amp; checks'!$G568:$H569),MMULT('SS Taylor expansion'!E$7:F$8,MMULT(MINVERSE('Useful matrices &amp; checks'!$G568:$H569),'Useful matrices &amp; checks'!$L568:$L569))))))</f>
        <v>249.12265262721431</v>
      </c>
      <c r="Z568" s="12">
        <f t="array" aca="1" ref="Z568:Z569" ca="1">(MMULT(MINVERSE('Useful matrices &amp; checks'!$G568:$H569),MMULT('SS Taylor expansion'!G$7:H$8,MMULT(MINVERSE('Useful matrices &amp; checks'!$G568:$H569),'SS Taylor expansion'!G$4:G$5)))-MMULT(MINVERSE('Useful matrices &amp; checks'!$G568:$H569),MMULT('SS Taylor expansion'!G$7:H$8,MMULT(MINVERSE('Useful matrices &amp; checks'!$G568:$H569),MMULT('SS Taylor expansion'!G$7:H$8,MMULT(MINVERSE('Useful matrices &amp; checks'!$G568:$H569),'Useful matrices &amp; checks'!$L568:$L569))))))</f>
        <v>-1.4672709803937467</v>
      </c>
      <c r="AA568" s="12">
        <f t="array" aca="1" ref="AA568:AA569" ca="1">(MMULT(MINVERSE('Useful matrices &amp; checks'!$G568:$H569),MMULT('SS Taylor expansion'!I$7:J$8,MMULT(MINVERSE('Useful matrices &amp; checks'!$G568:$H569),'SS Taylor expansion'!I$4:I$5)))-MMULT(MINVERSE('Useful matrices &amp; checks'!$G568:$H569),MMULT('SS Taylor expansion'!I$7:J$8,MMULT(MINVERSE('Useful matrices &amp; checks'!$G568:$H569),MMULT('SS Taylor expansion'!I$7:J$8,MMULT(MINVERSE('Useful matrices &amp; checks'!$G568:$H569),'Useful matrices &amp; checks'!$L568:$L569))))))</f>
        <v>0.95873355535318594</v>
      </c>
      <c r="AB568" s="12">
        <f t="array" aca="1" ref="AB568:AB569" ca="1">(MMULT(MINVERSE('Useful matrices &amp; checks'!$G568:$H569),MMULT('SS Taylor expansion'!K$7:L$8,MMULT(MINVERSE('Useful matrices &amp; checks'!$G568:$H569),'SS Taylor expansion'!K$4:K$5)))-MMULT(MINVERSE('Useful matrices &amp; checks'!$G568:$H569),MMULT('SS Taylor expansion'!K$7:L$8,MMULT(MINVERSE('Useful matrices &amp; checks'!$G568:$H569),MMULT('SS Taylor expansion'!K$7:L$8,MMULT(MINVERSE('Useful matrices &amp; checks'!$G568:$H569),'Useful matrices &amp; checks'!$L568:$L569))))))</f>
        <v>-149.25300722351943</v>
      </c>
      <c r="AC568" s="12">
        <f t="array" aca="1" ref="AC568:AC569" ca="1">(MMULT(MINVERSE('Useful matrices &amp; checks'!$G568:$H569),MMULT('SS Taylor expansion'!M$7:N$8,MMULT(MINVERSE('Useful matrices &amp; checks'!$G568:$H569),'SS Taylor expansion'!M$4:M$5)))-MMULT(MINVERSE('Useful matrices &amp; checks'!$G568:$H569),MMULT('SS Taylor expansion'!M$7:N$8,MMULT(MINVERSE('Useful matrices &amp; checks'!$G568:$H569),MMULT('SS Taylor expansion'!M$7:N$8,MMULT(MINVERSE('Useful matrices &amp; checks'!$G568:$H569),'Useful matrices &amp; checks'!$L568:$L569))))))</f>
        <v>-38.627104052409706</v>
      </c>
      <c r="AD568" s="12"/>
      <c r="AE568" s="12">
        <f t="array" aca="1" ref="AE568:AE569" ca="1">Q566:Q567*(INDEX('Flow probs &amp; rates'!AE$6:AE$5999-'Flow probs &amp; rates'!AE$5:AE$5999,'Useful matrices &amp; checks'!$A566))+X566:X567*(INDEX('Flow probs &amp; rates'!AE$6:AE$5999-'Flow probs &amp; rates'!AE$5:AE$5999,'Useful matrices &amp; checks'!$A566))^2</f>
        <v>5.2366274018354805E-3</v>
      </c>
      <c r="AF568" s="12">
        <f t="array" aca="1" ref="AF568:AF569" ca="1">R566:R567*(INDEX('Flow probs &amp; rates'!AF$6:AF$5999-'Flow probs &amp; rates'!AF$5:AF$5999,'Useful matrices &amp; checks'!$A566))+Y566:Y567*(INDEX('Flow probs &amp; rates'!AF$6:AF$5999-'Flow probs &amp; rates'!AF$5:AF$5999,'Useful matrices &amp; checks'!$A566))^2</f>
        <v>1.1827798295788011E-2</v>
      </c>
      <c r="AG568" s="12">
        <f t="array" aca="1" ref="AG568:AG569" ca="1">S566:S567*(INDEX('Flow probs &amp; rates'!AG$6:AG$5999-'Flow probs &amp; rates'!AG$5:AG$5999,'Useful matrices &amp; checks'!$A566))+Z566:Z567*(INDEX('Flow probs &amp; rates'!AG$6:AG$5999-'Flow probs &amp; rates'!AG$5:AG$5999,'Useful matrices &amp; checks'!$A566))^2</f>
        <v>-2.3733201417956277E-3</v>
      </c>
      <c r="AH568" s="12">
        <f t="array" aca="1" ref="AH568:AH569" ca="1">T566:T567*(INDEX('Flow probs &amp; rates'!AI$6:AI$5999-'Flow probs &amp; rates'!AI$5:AI$5999,'Useful matrices &amp; checks'!$A566))+AA566:AA567*(INDEX('Flow probs &amp; rates'!AI$6:AI$5999-'Flow probs &amp; rates'!AI$5:AI$5999,'Useful matrices &amp; checks'!$A566))^2</f>
        <v>4.7627629659883755E-3</v>
      </c>
      <c r="AI568" s="12">
        <f t="array" aca="1" ref="AI568:AI569" ca="1">U566:U567*(INDEX('Flow probs &amp; rates'!AJ$6:AJ$5999-'Flow probs &amp; rates'!AJ$5:AJ$5999,'Useful matrices &amp; checks'!$A566))+AB566:AB567*(INDEX('Flow probs &amp; rates'!AJ$6:AJ$5999-'Flow probs &amp; rates'!AJ$5:AJ$5999,'Useful matrices &amp; checks'!$A566))^2</f>
        <v>-2.7643081826579739E-3</v>
      </c>
      <c r="AJ568" s="12">
        <f t="array" aca="1" ref="AJ568:AJ569" ca="1">V566:V567*(INDEX('Flow probs &amp; rates'!AK$6:AK$5999-'Flow probs &amp; rates'!AK$5:AK$5999,'Useful matrices &amp; checks'!$A566))+AC566:AC567*(INDEX('Flow probs &amp; rates'!AK$6:AK$5999-'Flow probs &amp; rates'!AK$5:AK$5999,'Useful matrices &amp; checks'!$A566))^2</f>
        <v>5.5191422268649774E-4</v>
      </c>
      <c r="AK568" s="12"/>
      <c r="AL568" s="12"/>
      <c r="AM568" s="12">
        <f ca="1">'Useful matrices &amp; checks'!AO568</f>
        <v>1.7524652572422195E-2</v>
      </c>
      <c r="AN568" s="12">
        <f t="shared" ca="1" si="18"/>
        <v>1.7241474561844761E-2</v>
      </c>
      <c r="AO568" s="12">
        <f t="shared" ca="1" si="19"/>
        <v>2.8317801057743328E-4</v>
      </c>
    </row>
    <row r="569" spans="1:41" x14ac:dyDescent="0.35">
      <c r="P569" s="56"/>
      <c r="Q569" s="12">
        <f ca="1"/>
        <v>1.6699812639933265</v>
      </c>
      <c r="R569" s="12">
        <f ca="1"/>
        <v>0.33420577094302389</v>
      </c>
      <c r="S569" s="12">
        <f ca="1"/>
        <v>-0.12977816629053596</v>
      </c>
      <c r="T569" s="12">
        <f ca="1"/>
        <v>-0.10380625088533783</v>
      </c>
      <c r="U569" s="12">
        <f ca="1"/>
        <v>-0.20590166658649395</v>
      </c>
      <c r="V569" s="12">
        <f ca="1"/>
        <v>0.82296125356657024</v>
      </c>
      <c r="W569" s="12"/>
      <c r="X569" s="12">
        <f ca="1"/>
        <v>-18.880795718542721</v>
      </c>
      <c r="Y569" s="12">
        <f ca="1"/>
        <v>-6.8651849162999889</v>
      </c>
      <c r="Z569" s="12">
        <f ca="1"/>
        <v>0.3670934217681302</v>
      </c>
      <c r="AA569" s="12">
        <f ca="1"/>
        <v>0.23486610603757879</v>
      </c>
      <c r="AB569" s="12">
        <f ca="1"/>
        <v>4.113032207619427</v>
      </c>
      <c r="AC569" s="12">
        <f ca="1"/>
        <v>-9.4626890501978522</v>
      </c>
      <c r="AD569" s="12"/>
      <c r="AE569" s="12">
        <f ca="1"/>
        <v>-1.270652809628919E-3</v>
      </c>
      <c r="AF569" s="12">
        <f ca="1"/>
        <v>-2.851146428463122E-4</v>
      </c>
      <c r="AG569" s="12">
        <f ca="1"/>
        <v>5.7587941148237981E-4</v>
      </c>
      <c r="AH569" s="12">
        <f ca="1"/>
        <v>1.1966819023901138E-3</v>
      </c>
      <c r="AI569" s="12">
        <f ca="1"/>
        <v>6.6634949337640657E-5</v>
      </c>
      <c r="AJ569" s="12">
        <f ca="1"/>
        <v>1.3867281800020845E-4</v>
      </c>
      <c r="AK569" s="12"/>
      <c r="AL569" s="12"/>
      <c r="AM569" s="12">
        <f ca="1">'Useful matrices &amp; checks'!AO569</f>
        <v>3.5894203296715776E-4</v>
      </c>
      <c r="AN569" s="12">
        <f t="shared" ca="1" si="18"/>
        <v>4.2210162873511153E-4</v>
      </c>
      <c r="AO569" s="12">
        <f t="shared" ca="1" si="19"/>
        <v>-6.3159595767953765E-5</v>
      </c>
    </row>
    <row r="570" spans="1:41" x14ac:dyDescent="0.35">
      <c r="A570">
        <v>284</v>
      </c>
      <c r="P570" s="56" t="str">
        <f>INDEX('Flow probs &amp; rates'!$A$5:$A$5999,$A570)</f>
        <v>2013,12</v>
      </c>
      <c r="Q570" s="12">
        <f t="array" aca="1" ref="Q570:Q571" ca="1">-1*(MMULT(MINVERSE('Useful matrices &amp; checks'!$G570:$H571),'SS Taylor expansion'!C$4:C$5)-MMULT(MINVERSE('Useful matrices &amp; checks'!$G570:$H571),MMULT('SS Taylor expansion'!C$7:D$8,MMULT(MINVERSE('Useful matrices &amp; checks'!$G570:$H571),'Useful matrices &amp; checks'!$L570:$L571))))</f>
        <v>-6.1643652821743631</v>
      </c>
      <c r="R570" s="12">
        <f t="array" aca="1" ref="R570:R571" ca="1">-1*(MMULT(MINVERSE('Useful matrices &amp; checks'!$G570:$H571),'SS Taylor expansion'!E$4:E$5)-MMULT(MINVERSE('Useful matrices &amp; checks'!$G570:$H571),MMULT('SS Taylor expansion'!E$7:F$8,MMULT(MINVERSE('Useful matrices &amp; checks'!$G570:$H571),'Useful matrices &amp; checks'!$L570:$L571))))</f>
        <v>-10.522102821355151</v>
      </c>
      <c r="S570" s="12">
        <f t="array" aca="1" ref="S570:S571" ca="1">-1*(MMULT(MINVERSE('Useful matrices &amp; checks'!$G570:$H571),'SS Taylor expansion'!G$4:G$5)-MMULT(MINVERSE('Useful matrices &amp; checks'!$G570:$H571),MMULT('SS Taylor expansion'!G$7:H$8,MMULT(MINVERSE('Useful matrices &amp; checks'!$G570:$H571),'Useful matrices &amp; checks'!$L570:$L571))))</f>
        <v>0.57787410774001402</v>
      </c>
      <c r="T570" s="12">
        <f t="array" aca="1" ref="T570:T571" ca="1">-1*(MMULT(MINVERSE('Useful matrices &amp; checks'!$G570:$H571),'SS Taylor expansion'!I$4:I$5)-MMULT(MINVERSE('Useful matrices &amp; checks'!$G570:$H571),MMULT('SS Taylor expansion'!I$7:J$8,MMULT(MINVERSE('Useful matrices &amp; checks'!$G570:$H571),'Useful matrices &amp; checks'!$L570:$L571))))</f>
        <v>-0.40851305478299083</v>
      </c>
      <c r="U570" s="12">
        <f t="array" aca="1" ref="U570:U571" ca="1">-1*(MMULT(MINVERSE('Useful matrices &amp; checks'!$G570:$H571),'SS Taylor expansion'!K$4:K$5)-MMULT(MINVERSE('Useful matrices &amp; checks'!$G570:$H571),MMULT('SS Taylor expansion'!K$7:L$8,MMULT(MINVERSE('Useful matrices &amp; checks'!$G570:$H571),'Useful matrices &amp; checks'!$L570:$L571))))</f>
        <v>10.024264901729385</v>
      </c>
      <c r="V570" s="12">
        <f t="array" aca="1" ref="V570:V571" ca="1">-1*(MMULT(MINVERSE('Useful matrices &amp; checks'!$G570:$H571),'SS Taylor expansion'!M$4:M$5)-MMULT(MINVERSE('Useful matrices &amp; checks'!$G570:$H571),MMULT('SS Taylor expansion'!M$7:N$8,MMULT(MINVERSE('Useful matrices &amp; checks'!$G570:$H571),'Useful matrices &amp; checks'!$L570:$L571))))</f>
        <v>4.1515575552351969</v>
      </c>
      <c r="W570" s="12"/>
      <c r="X570" s="12">
        <f t="array" aca="1" ref="X570:X571" ca="1">(MMULT(MINVERSE('Useful matrices &amp; checks'!$G570:$H571),MMULT('SS Taylor expansion'!C$7:D$8,MMULT(MINVERSE('Useful matrices &amp; checks'!$G570:$H571),'SS Taylor expansion'!C$4:C$5)))-MMULT(MINVERSE('Useful matrices &amp; checks'!$G570:$H571),MMULT('SS Taylor expansion'!C$7:D$8,MMULT(MINVERSE('Useful matrices &amp; checks'!$G570:$H571),MMULT('SS Taylor expansion'!C$7:D$8,MMULT(MINVERSE('Useful matrices &amp; checks'!$G570:$H571),'Useful matrices &amp; checks'!$L570:$L571))))))</f>
        <v>77.763139698395747</v>
      </c>
      <c r="Y570" s="12">
        <f t="array" aca="1" ref="Y570:Y571" ca="1">(MMULT(MINVERSE('Useful matrices &amp; checks'!$G570:$H571),MMULT('SS Taylor expansion'!E$7:F$8,MMULT(MINVERSE('Useful matrices &amp; checks'!$G570:$H571),'SS Taylor expansion'!E$4:E$5)))-MMULT(MINVERSE('Useful matrices &amp; checks'!$G570:$H571),MMULT('SS Taylor expansion'!E$7:F$8,MMULT(MINVERSE('Useful matrices &amp; checks'!$G570:$H571),MMULT('SS Taylor expansion'!E$7:F$8,MMULT(MINVERSE('Useful matrices &amp; checks'!$G570:$H571),'Useful matrices &amp; checks'!$L570:$L571))))))</f>
        <v>226.56986093340004</v>
      </c>
      <c r="Z570" s="12">
        <f t="array" aca="1" ref="Z570:Z571" ca="1">(MMULT(MINVERSE('Useful matrices &amp; checks'!$G570:$H571),MMULT('SS Taylor expansion'!G$7:H$8,MMULT(MINVERSE('Useful matrices &amp; checks'!$G570:$H571),'SS Taylor expansion'!G$4:G$5)))-MMULT(MINVERSE('Useful matrices &amp; checks'!$G570:$H571),MMULT('SS Taylor expansion'!G$7:H$8,MMULT(MINVERSE('Useful matrices &amp; checks'!$G570:$H571),MMULT('SS Taylor expansion'!G$7:H$8,MMULT(MINVERSE('Useful matrices &amp; checks'!$G570:$H571),'Useful matrices &amp; checks'!$L570:$L571))))))</f>
        <v>-1.5472277251924196</v>
      </c>
      <c r="AA570" s="12">
        <f t="array" aca="1" ref="AA570:AA571" ca="1">(MMULT(MINVERSE('Useful matrices &amp; checks'!$G570:$H571),MMULT('SS Taylor expansion'!I$7:J$8,MMULT(MINVERSE('Useful matrices &amp; checks'!$G570:$H571),'SS Taylor expansion'!I$4:I$5)))-MMULT(MINVERSE('Useful matrices &amp; checks'!$G570:$H571),MMULT('SS Taylor expansion'!I$7:J$8,MMULT(MINVERSE('Useful matrices &amp; checks'!$G570:$H571),MMULT('SS Taylor expansion'!I$7:J$8,MMULT(MINVERSE('Useful matrices &amp; checks'!$G570:$H571),'Useful matrices &amp; checks'!$L570:$L571))))))</f>
        <v>0.93256700620157751</v>
      </c>
      <c r="AB570" s="12">
        <f t="array" aca="1" ref="AB570:AB571" ca="1">(MMULT(MINVERSE('Useful matrices &amp; checks'!$G570:$H571),MMULT('SS Taylor expansion'!K$7:L$8,MMULT(MINVERSE('Useful matrices &amp; checks'!$G570:$H571),'SS Taylor expansion'!K$4:K$5)))-MMULT(MINVERSE('Useful matrices &amp; checks'!$G570:$H571),MMULT('SS Taylor expansion'!K$7:L$8,MMULT(MINVERSE('Useful matrices &amp; checks'!$G570:$H571),MMULT('SS Taylor expansion'!K$7:L$8,MMULT(MINVERSE('Useful matrices &amp; checks'!$G570:$H571),'Useful matrices &amp; checks'!$L570:$L571))))))</f>
        <v>-211.89431445529922</v>
      </c>
      <c r="AC570" s="12">
        <f t="array" aca="1" ref="AC570:AC571" ca="1">(MMULT(MINVERSE('Useful matrices &amp; checks'!$G570:$H571),MMULT('SS Taylor expansion'!M$7:N$8,MMULT(MINVERSE('Useful matrices &amp; checks'!$G570:$H571),'SS Taylor expansion'!M$4:M$5)))-MMULT(MINVERSE('Useful matrices &amp; checks'!$G570:$H571),MMULT('SS Taylor expansion'!M$7:N$8,MMULT(MINVERSE('Useful matrices &amp; checks'!$G570:$H571),MMULT('SS Taylor expansion'!M$7:N$8,MMULT(MINVERSE('Useful matrices &amp; checks'!$G570:$H571),'Useful matrices &amp; checks'!$L570:$L571))))))</f>
        <v>-46.500105612168163</v>
      </c>
      <c r="AD570" s="12"/>
      <c r="AE570" s="12">
        <f t="array" aca="1" ref="AE570:AE571" ca="1">Q568:Q569*(INDEX('Flow probs &amp; rates'!AE$6:AE$5999-'Flow probs &amp; rates'!AE$5:AE$5999,'Useful matrices &amp; checks'!$A568))+X568:X569*(INDEX('Flow probs &amp; rates'!AE$6:AE$5999-'Flow probs &amp; rates'!AE$5:AE$5999,'Useful matrices &amp; checks'!$A568))^2</f>
        <v>-7.5895072976077706E-3</v>
      </c>
      <c r="AF570" s="12">
        <f t="array" aca="1" ref="AF570:AF571" ca="1">R568:R569*(INDEX('Flow probs &amp; rates'!AF$6:AF$5999-'Flow probs &amp; rates'!AF$5:AF$5999,'Useful matrices &amp; checks'!$A568))+Y568:Y569*(INDEX('Flow probs &amp; rates'!AF$6:AF$5999-'Flow probs &amp; rates'!AF$5:AF$5999,'Useful matrices &amp; checks'!$A568))^2</f>
        <v>-3.0329858623008958E-2</v>
      </c>
      <c r="AG570" s="12">
        <f t="array" aca="1" ref="AG570:AG571" ca="1">S568:S569*(INDEX('Flow probs &amp; rates'!AG$6:AG$5999-'Flow probs &amp; rates'!AG$5:AG$5999,'Useful matrices &amp; checks'!$A568))+Z568:Z569*(INDEX('Flow probs &amp; rates'!AG$6:AG$5999-'Flow probs &amp; rates'!AG$5:AG$5999,'Useful matrices &amp; checks'!$A568))^2</f>
        <v>-7.2941807388800265E-3</v>
      </c>
      <c r="AH570" s="12">
        <f t="array" aca="1" ref="AH570:AH571" ca="1">T568:T569*(INDEX('Flow probs &amp; rates'!AI$6:AI$5999-'Flow probs &amp; rates'!AI$5:AI$5999,'Useful matrices &amp; checks'!$A568))+AA568:AA569*(INDEX('Flow probs &amp; rates'!AI$6:AI$5999-'Flow probs &amp; rates'!AI$5:AI$5999,'Useful matrices &amp; checks'!$A568))^2</f>
        <v>-1.0870438015541963E-2</v>
      </c>
      <c r="AI570" s="12">
        <f t="array" aca="1" ref="AI570:AI571" ca="1">U568:U569*(INDEX('Flow probs &amp; rates'!AJ$6:AJ$5999-'Flow probs &amp; rates'!AJ$5:AJ$5999,'Useful matrices &amp; checks'!$A568))+AB568:AB569*(INDEX('Flow probs &amp; rates'!AJ$6:AJ$5999-'Flow probs &amp; rates'!AJ$5:AJ$5999,'Useful matrices &amp; checks'!$A568))^2</f>
        <v>-3.4163520721968051E-2</v>
      </c>
      <c r="AJ570" s="12">
        <f t="array" aca="1" ref="AJ570:AJ571" ca="1">V568:V569*(INDEX('Flow probs &amp; rates'!AK$6:AK$5999-'Flow probs &amp; rates'!AK$5:AK$5999,'Useful matrices &amp; checks'!$A568))+AC568:AC569*(INDEX('Flow probs &amp; rates'!AK$6:AK$5999-'Flow probs &amp; rates'!AK$5:AK$5999,'Useful matrices &amp; checks'!$A568))^2</f>
        <v>-7.9475600527229035E-3</v>
      </c>
      <c r="AK570" s="12"/>
      <c r="AL570" s="12"/>
      <c r="AM570" s="12">
        <f ca="1">'Useful matrices &amp; checks'!AO570</f>
        <v>-0.10173111542843738</v>
      </c>
      <c r="AN570" s="12">
        <f t="shared" ca="1" si="18"/>
        <v>-9.8195065449729668E-2</v>
      </c>
      <c r="AO570" s="12">
        <f t="shared" ca="1" si="19"/>
        <v>-3.5360499787077115E-3</v>
      </c>
    </row>
    <row r="571" spans="1:41" x14ac:dyDescent="0.35">
      <c r="Q571" s="12">
        <f ca="1"/>
        <v>1.3083500274161501</v>
      </c>
      <c r="R571" s="12">
        <f ca="1"/>
        <v>0.1928308235235966</v>
      </c>
      <c r="S571" s="12">
        <f ca="1"/>
        <v>-0.12265035735164032</v>
      </c>
      <c r="T571" s="12">
        <f ca="1"/>
        <v>-0.10457356680019445</v>
      </c>
      <c r="U571" s="12">
        <f ca="1"/>
        <v>-0.18370731488159048</v>
      </c>
      <c r="V571" s="12">
        <f ca="1"/>
        <v>1.0627400428068672</v>
      </c>
      <c r="W571" s="12"/>
      <c r="X571" s="12">
        <f ca="1"/>
        <v>-16.504765908433424</v>
      </c>
      <c r="Y571" s="12">
        <f ca="1"/>
        <v>-4.1521788573234497</v>
      </c>
      <c r="Z571" s="12">
        <f ca="1"/>
        <v>0.32838992240260145</v>
      </c>
      <c r="AA571" s="12">
        <f ca="1"/>
        <v>0.23872396971617785</v>
      </c>
      <c r="AB571" s="12">
        <f ca="1"/>
        <v>3.8832309330275985</v>
      </c>
      <c r="AC571" s="12">
        <f ca="1"/>
        <v>-11.903369656162653</v>
      </c>
      <c r="AD571" s="12"/>
      <c r="AE571" s="12">
        <f ca="1"/>
        <v>1.8988027710228302E-3</v>
      </c>
      <c r="AF571" s="12">
        <f ca="1"/>
        <v>8.3581354700719087E-4</v>
      </c>
      <c r="AG571" s="12">
        <f ca="1"/>
        <v>1.8249156442200626E-3</v>
      </c>
      <c r="AH571" s="12">
        <f ca="1"/>
        <v>-2.6629895588589012E-3</v>
      </c>
      <c r="AI571" s="12">
        <f ca="1"/>
        <v>9.4145949665653151E-4</v>
      </c>
      <c r="AJ571" s="12">
        <f ca="1"/>
        <v>-1.9469564527708693E-3</v>
      </c>
      <c r="AK571" s="12"/>
      <c r="AL571" s="12"/>
      <c r="AM571" s="12">
        <f ca="1">'Useful matrices &amp; checks'!AO571</f>
        <v>-7.1660009635807209E-5</v>
      </c>
      <c r="AN571" s="12">
        <f t="shared" ca="1" si="18"/>
        <v>8.9104544727684472E-4</v>
      </c>
      <c r="AO571" s="12">
        <f t="shared" ca="1" si="19"/>
        <v>-9.6270545691265193E-4</v>
      </c>
    </row>
    <row r="572" spans="1:41" x14ac:dyDescent="0.35">
      <c r="A572">
        <v>285</v>
      </c>
      <c r="P572" s="56" t="str">
        <f>INDEX('Flow probs &amp; rates'!$A$5:$A$5999,$A572)</f>
        <v>2014,1</v>
      </c>
      <c r="Q572" s="12">
        <f t="array" aca="1" ref="Q572:Q573" ca="1">-1*(MMULT(MINVERSE('Useful matrices &amp; checks'!$G572:$H573),'SS Taylor expansion'!C$4:C$5)-MMULT(MINVERSE('Useful matrices &amp; checks'!$G572:$H573),MMULT('SS Taylor expansion'!C$7:D$8,MMULT(MINVERSE('Useful matrices &amp; checks'!$G572:$H573),'Useful matrices &amp; checks'!$L572:$L573))))</f>
        <v>-6.8320838333438543</v>
      </c>
      <c r="R572" s="12">
        <f t="array" aca="1" ref="R572:R573" ca="1">-1*(MMULT(MINVERSE('Useful matrices &amp; checks'!$G572:$H573),'SS Taylor expansion'!E$4:E$5)-MMULT(MINVERSE('Useful matrices &amp; checks'!$G572:$H573),MMULT('SS Taylor expansion'!E$7:F$8,MMULT(MINVERSE('Useful matrices &amp; checks'!$G572:$H573),'Useful matrices &amp; checks'!$L572:$L573))))</f>
        <v>-13.029474019189584</v>
      </c>
      <c r="S572" s="12">
        <f t="array" aca="1" ref="S572:S573" ca="1">-1*(MMULT(MINVERSE('Useful matrices &amp; checks'!$G572:$H573),'SS Taylor expansion'!G$4:G$5)-MMULT(MINVERSE('Useful matrices &amp; checks'!$G572:$H573),MMULT('SS Taylor expansion'!G$7:H$8,MMULT(MINVERSE('Useful matrices &amp; checks'!$G572:$H573),'Useful matrices &amp; checks'!$L572:$L573))))</f>
        <v>0.41536566347109422</v>
      </c>
      <c r="T572" s="12">
        <f t="array" aca="1" ref="T572:T573" ca="1">-1*(MMULT(MINVERSE('Useful matrices &amp; checks'!$G572:$H573),'SS Taylor expansion'!I$4:I$5)-MMULT(MINVERSE('Useful matrices &amp; checks'!$G572:$H573),MMULT('SS Taylor expansion'!I$7:J$8,MMULT(MINVERSE('Useful matrices &amp; checks'!$G572:$H573),'Useful matrices &amp; checks'!$L572:$L573))))</f>
        <v>-0.37677861529886508</v>
      </c>
      <c r="U572" s="12">
        <f t="array" aca="1" ref="U572:U573" ca="1">-1*(MMULT(MINVERSE('Useful matrices &amp; checks'!$G572:$H573),'SS Taylor expansion'!K$4:K$5)-MMULT(MINVERSE('Useful matrices &amp; checks'!$G572:$H573),MMULT('SS Taylor expansion'!K$7:L$8,MMULT(MINVERSE('Useful matrices &amp; checks'!$G572:$H573),'Useful matrices &amp; checks'!$L572:$L573))))</f>
        <v>6.3904044220493663</v>
      </c>
      <c r="V572" s="12">
        <f t="array" aca="1" ref="V572:V573" ca="1">-1*(MMULT(MINVERSE('Useful matrices &amp; checks'!$G572:$H573),'SS Taylor expansion'!M$4:M$5)-MMULT(MINVERSE('Useful matrices &amp; checks'!$G572:$H573),MMULT('SS Taylor expansion'!M$7:N$8,MMULT(MINVERSE('Useful matrices &amp; checks'!$G572:$H573),'Useful matrices &amp; checks'!$L572:$L573))))</f>
        <v>3.0395570527609985</v>
      </c>
      <c r="W572" s="12"/>
      <c r="X572" s="12">
        <f t="array" aca="1" ref="X572:X573" ca="1">(MMULT(MINVERSE('Useful matrices &amp; checks'!$G572:$H573),MMULT('SS Taylor expansion'!C$7:D$8,MMULT(MINVERSE('Useful matrices &amp; checks'!$G572:$H573),'SS Taylor expansion'!C$4:C$5)))-MMULT(MINVERSE('Useful matrices &amp; checks'!$G572:$H573),MMULT('SS Taylor expansion'!C$7:D$8,MMULT(MINVERSE('Useful matrices &amp; checks'!$G572:$H573),MMULT('SS Taylor expansion'!C$7:D$8,MMULT(MINVERSE('Useful matrices &amp; checks'!$G572:$H573),'Useful matrices &amp; checks'!$L572:$L573))))))</f>
        <v>72.408452679883311</v>
      </c>
      <c r="Y572" s="12">
        <f t="array" aca="1" ref="Y572:Y573" ca="1">(MMULT(MINVERSE('Useful matrices &amp; checks'!$G572:$H573),MMULT('SS Taylor expansion'!E$7:F$8,MMULT(MINVERSE('Useful matrices &amp; checks'!$G572:$H573),'SS Taylor expansion'!E$4:E$5)))-MMULT(MINVERSE('Useful matrices &amp; checks'!$G572:$H573),MMULT('SS Taylor expansion'!E$7:F$8,MMULT(MINVERSE('Useful matrices &amp; checks'!$G572:$H573),MMULT('SS Taylor expansion'!E$7:F$8,MMULT(MINVERSE('Useful matrices &amp; checks'!$G572:$H573),'Useful matrices &amp; checks'!$L572:$L573))))))</f>
        <v>263.35202490562568</v>
      </c>
      <c r="Z572" s="12">
        <f t="array" aca="1" ref="Z572:Z573" ca="1">(MMULT(MINVERSE('Useful matrices &amp; checks'!$G572:$H573),MMULT('SS Taylor expansion'!G$7:H$8,MMULT(MINVERSE('Useful matrices &amp; checks'!$G572:$H573),'SS Taylor expansion'!G$4:G$5)))-MMULT(MINVERSE('Useful matrices &amp; checks'!$G572:$H573),MMULT('SS Taylor expansion'!G$7:H$8,MMULT(MINVERSE('Useful matrices &amp; checks'!$G572:$H573),MMULT('SS Taylor expansion'!G$7:H$8,MMULT(MINVERSE('Useful matrices &amp; checks'!$G572:$H573),'Useful matrices &amp; checks'!$L572:$L573))))))</f>
        <v>-1.0889311770166561</v>
      </c>
      <c r="AA572" s="12">
        <f t="array" aca="1" ref="AA572:AA573" ca="1">(MMULT(MINVERSE('Useful matrices &amp; checks'!$G572:$H573),MMULT('SS Taylor expansion'!I$7:J$8,MMULT(MINVERSE('Useful matrices &amp; checks'!$G572:$H573),'SS Taylor expansion'!I$4:I$5)))-MMULT(MINVERSE('Useful matrices &amp; checks'!$G572:$H573),MMULT('SS Taylor expansion'!I$7:J$8,MMULT(MINVERSE('Useful matrices &amp; checks'!$G572:$H573),MMULT('SS Taylor expansion'!I$7:J$8,MMULT(MINVERSE('Useful matrices &amp; checks'!$G572:$H573),'Useful matrices &amp; checks'!$L572:$L573))))))</f>
        <v>0.75433806858933183</v>
      </c>
      <c r="AB572" s="12">
        <f t="array" aca="1" ref="AB572:AB573" ca="1">(MMULT(MINVERSE('Useful matrices &amp; checks'!$G572:$H573),MMULT('SS Taylor expansion'!K$7:L$8,MMULT(MINVERSE('Useful matrices &amp; checks'!$G572:$H573),'SS Taylor expansion'!K$4:K$5)))-MMULT(MINVERSE('Useful matrices &amp; checks'!$G572:$H573),MMULT('SS Taylor expansion'!K$7:L$8,MMULT(MINVERSE('Useful matrices &amp; checks'!$G572:$H573),MMULT('SS Taylor expansion'!K$7:L$8,MMULT(MINVERSE('Useful matrices &amp; checks'!$G572:$H573),'Useful matrices &amp; checks'!$L572:$L573))))))</f>
        <v>-125.20383588947664</v>
      </c>
      <c r="AC572" s="12">
        <f t="array" aca="1" ref="AC572:AC573" ca="1">(MMULT(MINVERSE('Useful matrices &amp; checks'!$G572:$H573),MMULT('SS Taylor expansion'!M$7:N$8,MMULT(MINVERSE('Useful matrices &amp; checks'!$G572:$H573),'SS Taylor expansion'!M$4:M$5)))-MMULT(MINVERSE('Useful matrices &amp; checks'!$G572:$H573),MMULT('SS Taylor expansion'!M$7:N$8,MMULT(MINVERSE('Useful matrices &amp; checks'!$G572:$H573),MMULT('SS Taylor expansion'!M$7:N$8,MMULT(MINVERSE('Useful matrices &amp; checks'!$G572:$H573),'Useful matrices &amp; checks'!$L572:$L573))))))</f>
        <v>-35.306881522155408</v>
      </c>
      <c r="AD572" s="12"/>
      <c r="AE572" s="12">
        <f t="array" aca="1" ref="AE572:AE573" ca="1">Q570:Q571*(INDEX('Flow probs &amp; rates'!AE$6:AE$5999-'Flow probs &amp; rates'!AE$5:AE$5999,'Useful matrices &amp; checks'!$A570))+X570:X571*(INDEX('Flow probs &amp; rates'!AE$6:AE$5999-'Flow probs &amp; rates'!AE$5:AE$5999,'Useful matrices &amp; checks'!$A570))^2</f>
        <v>1.6381721050262317E-2</v>
      </c>
      <c r="AF572" s="12">
        <f t="array" aca="1" ref="AF572:AF573" ca="1">R570:R571*(INDEX('Flow probs &amp; rates'!AF$6:AF$5999-'Flow probs &amp; rates'!AF$5:AF$5999,'Useful matrices &amp; checks'!$A570))+Y570:Y571*(INDEX('Flow probs &amp; rates'!AF$6:AF$5999-'Flow probs &amp; rates'!AF$5:AF$5999,'Useful matrices &amp; checks'!$A570))^2</f>
        <v>4.4482970726893493E-2</v>
      </c>
      <c r="AG572" s="12">
        <f t="array" aca="1" ref="AG572:AG573" ca="1">S570:S571*(INDEX('Flow probs &amp; rates'!AG$6:AG$5999-'Flow probs &amp; rates'!AG$5:AG$5999,'Useful matrices &amp; checks'!$A570))+Z570:Z571*(INDEX('Flow probs &amp; rates'!AG$6:AG$5999-'Flow probs &amp; rates'!AG$5:AG$5999,'Useful matrices &amp; checks'!$A570))^2</f>
        <v>2.2456477569328184E-2</v>
      </c>
      <c r="AH572" s="12">
        <f t="array" aca="1" ref="AH572:AH573" ca="1">T570:T571*(INDEX('Flow probs &amp; rates'!AI$6:AI$5999-'Flow probs &amp; rates'!AI$5:AI$5999,'Useful matrices &amp; checks'!$A570))+AA570:AA571*(INDEX('Flow probs &amp; rates'!AI$6:AI$5999-'Flow probs &amp; rates'!AI$5:AI$5999,'Useful matrices &amp; checks'!$A570))^2</f>
        <v>8.8685115852603566E-3</v>
      </c>
      <c r="AI572" s="12">
        <f t="array" aca="1" ref="AI572:AI573" ca="1">U570:U571*(INDEX('Flow probs &amp; rates'!AJ$6:AJ$5999-'Flow probs &amp; rates'!AJ$5:AJ$5999,'Useful matrices &amp; checks'!$A570))+AB570:AB571*(INDEX('Flow probs &amp; rates'!AJ$6:AJ$5999-'Flow probs &amp; rates'!AJ$5:AJ$5999,'Useful matrices &amp; checks'!$A570))^2</f>
        <v>5.4472485089415823E-2</v>
      </c>
      <c r="AJ572" s="12">
        <f t="array" aca="1" ref="AJ572:AJ573" ca="1">V570:V571*(INDEX('Flow probs &amp; rates'!AK$6:AK$5999-'Flow probs &amp; rates'!AK$5:AK$5999,'Useful matrices &amp; checks'!$A570))+AC570:AC571*(INDEX('Flow probs &amp; rates'!AK$6:AK$5999-'Flow probs &amp; rates'!AK$5:AK$5999,'Useful matrices &amp; checks'!$A570))^2</f>
        <v>1.3118873010138225E-2</v>
      </c>
      <c r="AK572" s="12"/>
      <c r="AL572" s="12"/>
      <c r="AM572" s="12">
        <f ca="1">'Useful matrices &amp; checks'!AO572</f>
        <v>0.15598411431657466</v>
      </c>
      <c r="AN572" s="12">
        <f t="shared" ca="1" si="18"/>
        <v>0.15978103903129839</v>
      </c>
      <c r="AO572" s="12">
        <f t="shared" ca="1" si="19"/>
        <v>-3.7969247147237317E-3</v>
      </c>
    </row>
    <row r="573" spans="1:41" x14ac:dyDescent="0.35">
      <c r="P573" s="56"/>
      <c r="Q573" s="12">
        <f ca="1"/>
        <v>1.690000940478438</v>
      </c>
      <c r="R573" s="12">
        <f ca="1"/>
        <v>0.39938541176622816</v>
      </c>
      <c r="S573" s="12">
        <f ca="1"/>
        <v>-0.10274586480959975</v>
      </c>
      <c r="T573" s="12">
        <f ca="1"/>
        <v>-7.8464695171527141E-2</v>
      </c>
      <c r="U573" s="12">
        <f ca="1"/>
        <v>-0.19588160640207158</v>
      </c>
      <c r="V573" s="12">
        <f ca="1"/>
        <v>0.63299218139590518</v>
      </c>
      <c r="W573" s="12"/>
      <c r="X573" s="12">
        <f ca="1"/>
        <v>-17.91113167118429</v>
      </c>
      <c r="Y573" s="12">
        <f ca="1"/>
        <v>-8.0723870166591194</v>
      </c>
      <c r="Z573" s="12">
        <f ca="1"/>
        <v>0.26936067503927841</v>
      </c>
      <c r="AA573" s="12">
        <f ca="1"/>
        <v>0.15709200099159329</v>
      </c>
      <c r="AB573" s="12">
        <f ca="1"/>
        <v>3.8378053847595091</v>
      </c>
      <c r="AC573" s="12">
        <f ca="1"/>
        <v>-7.3527094787364202</v>
      </c>
      <c r="AD573" s="12"/>
      <c r="AE573" s="12">
        <f ca="1"/>
        <v>-3.4769232847399224E-3</v>
      </c>
      <c r="AF573" s="12">
        <f ca="1"/>
        <v>-8.1520662016665074E-4</v>
      </c>
      <c r="AG573" s="12">
        <f ca="1"/>
        <v>-4.7662543828254659E-3</v>
      </c>
      <c r="AH573" s="12">
        <f ca="1"/>
        <v>2.2702135900459271E-3</v>
      </c>
      <c r="AI573" s="12">
        <f ca="1"/>
        <v>-9.9827708752765016E-4</v>
      </c>
      <c r="AJ573" s="12">
        <f ca="1"/>
        <v>3.3582460266728263E-3</v>
      </c>
      <c r="AK573" s="12"/>
      <c r="AL573" s="12"/>
      <c r="AM573" s="12">
        <f ca="1">'Useful matrices &amp; checks'!AO573</f>
        <v>-6.6169469175009973E-3</v>
      </c>
      <c r="AN573" s="12">
        <f t="shared" ca="1" si="18"/>
        <v>-4.4282017585409363E-3</v>
      </c>
      <c r="AO573" s="12">
        <f t="shared" ca="1" si="19"/>
        <v>-2.188745158960061E-3</v>
      </c>
    </row>
    <row r="574" spans="1:41" x14ac:dyDescent="0.35">
      <c r="A574">
        <v>286</v>
      </c>
      <c r="P574" s="56" t="str">
        <f>INDEX('Flow probs &amp; rates'!$A$5:$A$5999,$A574)</f>
        <v>2014,2</v>
      </c>
      <c r="Q574" s="12">
        <f t="array" aca="1" ref="Q574:Q575" ca="1">-1*(MMULT(MINVERSE('Useful matrices &amp; checks'!$G574:$H575),'SS Taylor expansion'!C$4:C$5)-MMULT(MINVERSE('Useful matrices &amp; checks'!$G574:$H575),MMULT('SS Taylor expansion'!C$7:D$8,MMULT(MINVERSE('Useful matrices &amp; checks'!$G574:$H575),'Useful matrices &amp; checks'!$L574:$L575))))</f>
        <v>-6.048531913873628</v>
      </c>
      <c r="R574" s="12">
        <f t="array" aca="1" ref="R574:R575" ca="1">-1*(MMULT(MINVERSE('Useful matrices &amp; checks'!$G574:$H575),'SS Taylor expansion'!E$4:E$5)-MMULT(MINVERSE('Useful matrices &amp; checks'!$G574:$H575),MMULT('SS Taylor expansion'!E$7:F$8,MMULT(MINVERSE('Useful matrices &amp; checks'!$G574:$H575),'Useful matrices &amp; checks'!$L574:$L575))))</f>
        <v>-11.499646497758441</v>
      </c>
      <c r="S574" s="12">
        <f t="array" aca="1" ref="S574:S575" ca="1">-1*(MMULT(MINVERSE('Useful matrices &amp; checks'!$G574:$H575),'SS Taylor expansion'!G$4:G$5)-MMULT(MINVERSE('Useful matrices &amp; checks'!$G574:$H575),MMULT('SS Taylor expansion'!G$7:H$8,MMULT(MINVERSE('Useful matrices &amp; checks'!$G574:$H575),'Useful matrices &amp; checks'!$L574:$L575))))</f>
        <v>0.41787420461509428</v>
      </c>
      <c r="T574" s="12">
        <f t="array" aca="1" ref="T574:T575" ca="1">-1*(MMULT(MINVERSE('Useful matrices &amp; checks'!$G574:$H575),'SS Taylor expansion'!I$4:I$5)-MMULT(MINVERSE('Useful matrices &amp; checks'!$G574:$H575),MMULT('SS Taylor expansion'!I$7:J$8,MMULT(MINVERSE('Useful matrices &amp; checks'!$G574:$H575),'Useful matrices &amp; checks'!$L574:$L575))))</f>
        <v>-0.37660050462522843</v>
      </c>
      <c r="U574" s="12">
        <f t="array" aca="1" ref="U574:U575" ca="1">-1*(MMULT(MINVERSE('Useful matrices &amp; checks'!$G574:$H575),'SS Taylor expansion'!K$4:K$5)-MMULT(MINVERSE('Useful matrices &amp; checks'!$G574:$H575),MMULT('SS Taylor expansion'!K$7:L$8,MMULT(MINVERSE('Useful matrices &amp; checks'!$G574:$H575),'Useful matrices &amp; checks'!$L574:$L575))))</f>
        <v>7.7876695045209559</v>
      </c>
      <c r="V574" s="12">
        <f t="array" aca="1" ref="V574:V575" ca="1">-1*(MMULT(MINVERSE('Useful matrices &amp; checks'!$G574:$H575),'SS Taylor expansion'!M$4:M$5)-MMULT(MINVERSE('Useful matrices &amp; checks'!$G574:$H575),MMULT('SS Taylor expansion'!M$7:N$8,MMULT(MINVERSE('Useful matrices &amp; checks'!$G574:$H575),'Useful matrices &amp; checks'!$L574:$L575))))</f>
        <v>3.6915464156958233</v>
      </c>
      <c r="W574" s="12"/>
      <c r="X574" s="12">
        <f t="array" aca="1" ref="X574:X575" ca="1">(MMULT(MINVERSE('Useful matrices &amp; checks'!$G574:$H575),MMULT('SS Taylor expansion'!C$7:D$8,MMULT(MINVERSE('Useful matrices &amp; checks'!$G574:$H575),'SS Taylor expansion'!C$4:C$5)))-MMULT(MINVERSE('Useful matrices &amp; checks'!$G574:$H575),MMULT('SS Taylor expansion'!C$7:D$8,MMULT(MINVERSE('Useful matrices &amp; checks'!$G574:$H575),MMULT('SS Taylor expansion'!C$7:D$8,MMULT(MINVERSE('Useful matrices &amp; checks'!$G574:$H575),'Useful matrices &amp; checks'!$L574:$L575))))))</f>
        <v>63.887795001660166</v>
      </c>
      <c r="Y574" s="12">
        <f t="array" aca="1" ref="Y574:Y575" ca="1">(MMULT(MINVERSE('Useful matrices &amp; checks'!$G574:$H575),MMULT('SS Taylor expansion'!E$7:F$8,MMULT(MINVERSE('Useful matrices &amp; checks'!$G574:$H575),'SS Taylor expansion'!E$4:E$5)))-MMULT(MINVERSE('Useful matrices &amp; checks'!$G574:$H575),MMULT('SS Taylor expansion'!E$7:F$8,MMULT(MINVERSE('Useful matrices &amp; checks'!$G574:$H575),MMULT('SS Taylor expansion'!E$7:F$8,MMULT(MINVERSE('Useful matrices &amp; checks'!$G574:$H575),'Useful matrices &amp; checks'!$L574:$L575))))))</f>
        <v>230.93349422444572</v>
      </c>
      <c r="Z574" s="12">
        <f t="array" aca="1" ref="Z574:Z575" ca="1">(MMULT(MINVERSE('Useful matrices &amp; checks'!$G574:$H575),MMULT('SS Taylor expansion'!G$7:H$8,MMULT(MINVERSE('Useful matrices &amp; checks'!$G574:$H575),'SS Taylor expansion'!G$4:G$5)))-MMULT(MINVERSE('Useful matrices &amp; checks'!$G574:$H575),MMULT('SS Taylor expansion'!G$7:H$8,MMULT(MINVERSE('Useful matrices &amp; checks'!$G574:$H575),MMULT('SS Taylor expansion'!G$7:H$8,MMULT(MINVERSE('Useful matrices &amp; checks'!$G574:$H575),'Useful matrices &amp; checks'!$L574:$L575))))))</f>
        <v>-1.0088286572860838</v>
      </c>
      <c r="AA574" s="12">
        <f t="array" aca="1" ref="AA574:AA575" ca="1">(MMULT(MINVERSE('Useful matrices &amp; checks'!$G574:$H575),MMULT('SS Taylor expansion'!I$7:J$8,MMULT(MINVERSE('Useful matrices &amp; checks'!$G574:$H575),'SS Taylor expansion'!I$4:I$5)))-MMULT(MINVERSE('Useful matrices &amp; checks'!$G574:$H575),MMULT('SS Taylor expansion'!I$7:J$8,MMULT(MINVERSE('Useful matrices &amp; checks'!$G574:$H575),MMULT('SS Taylor expansion'!I$7:J$8,MMULT(MINVERSE('Useful matrices &amp; checks'!$G574:$H575),'Useful matrices &amp; checks'!$L574:$L575))))))</f>
        <v>0.75809780767021118</v>
      </c>
      <c r="AB574" s="12">
        <f t="array" aca="1" ref="AB574:AB575" ca="1">(MMULT(MINVERSE('Useful matrices &amp; checks'!$G574:$H575),MMULT('SS Taylor expansion'!K$7:L$8,MMULT(MINVERSE('Useful matrices &amp; checks'!$G574:$H575),'SS Taylor expansion'!K$4:K$5)))-MMULT(MINVERSE('Useful matrices &amp; checks'!$G574:$H575),MMULT('SS Taylor expansion'!K$7:L$8,MMULT(MINVERSE('Useful matrices &amp; checks'!$G574:$H575),MMULT('SS Taylor expansion'!K$7:L$8,MMULT(MINVERSE('Useful matrices &amp; checks'!$G574:$H575),'Useful matrices &amp; checks'!$L574:$L575))))))</f>
        <v>-153.26601714720607</v>
      </c>
      <c r="AC574" s="12">
        <f t="array" aca="1" ref="AC574:AC575" ca="1">(MMULT(MINVERSE('Useful matrices &amp; checks'!$G574:$H575),MMULT('SS Taylor expansion'!M$7:N$8,MMULT(MINVERSE('Useful matrices &amp; checks'!$G574:$H575),'SS Taylor expansion'!M$4:M$5)))-MMULT(MINVERSE('Useful matrices &amp; checks'!$G574:$H575),MMULT('SS Taylor expansion'!M$7:N$8,MMULT(MINVERSE('Useful matrices &amp; checks'!$G574:$H575),MMULT('SS Taylor expansion'!M$7:N$8,MMULT(MINVERSE('Useful matrices &amp; checks'!$G574:$H575),'Useful matrices &amp; checks'!$L574:$L575))))))</f>
        <v>-42.571888343211299</v>
      </c>
      <c r="AD574" s="12"/>
      <c r="AE574" s="12">
        <f t="array" aca="1" ref="AE574:AE575" ca="1">Q572:Q573*(INDEX('Flow probs &amp; rates'!AE$6:AE$5999-'Flow probs &amp; rates'!AE$5:AE$5999,'Useful matrices &amp; checks'!$A572))+X572:X573*(INDEX('Flow probs &amp; rates'!AE$6:AE$5999-'Flow probs &amp; rates'!AE$5:AE$5999,'Useful matrices &amp; checks'!$A572))^2</f>
        <v>-1.1802031944552425E-2</v>
      </c>
      <c r="AF574" s="12">
        <f t="array" aca="1" ref="AF574:AF575" ca="1">R572:R573*(INDEX('Flow probs &amp; rates'!AF$6:AF$5999-'Flow probs &amp; rates'!AF$5:AF$5999,'Useful matrices &amp; checks'!$A572))+Y572:Y573*(INDEX('Flow probs &amp; rates'!AF$6:AF$5999-'Flow probs &amp; rates'!AF$5:AF$5999,'Useful matrices &amp; checks'!$A572))^2</f>
        <v>-3.3880012635792635E-2</v>
      </c>
      <c r="AG574" s="12">
        <f t="array" aca="1" ref="AG574:AG575" ca="1">S572:S573*(INDEX('Flow probs &amp; rates'!AG$6:AG$5999-'Flow probs &amp; rates'!AG$5:AG$5999,'Useful matrices &amp; checks'!$A572))+Z572:Z573*(INDEX('Flow probs &amp; rates'!AG$6:AG$5999-'Flow probs &amp; rates'!AG$5:AG$5999,'Useful matrices &amp; checks'!$A572))^2</f>
        <v>2.4199985874877408E-3</v>
      </c>
      <c r="AH574" s="12">
        <f t="array" aca="1" ref="AH574:AH575" ca="1">T572:T573*(INDEX('Flow probs &amp; rates'!AI$6:AI$5999-'Flow probs &amp; rates'!AI$5:AI$5999,'Useful matrices &amp; checks'!$A572))+AA572:AA573*(INDEX('Flow probs &amp; rates'!AI$6:AI$5999-'Flow probs &amp; rates'!AI$5:AI$5999,'Useful matrices &amp; checks'!$A572))^2</f>
        <v>-5.5150717185967393E-3</v>
      </c>
      <c r="AI574" s="12">
        <f t="array" aca="1" ref="AI574:AI575" ca="1">U572:U573*(INDEX('Flow probs &amp; rates'!AJ$6:AJ$5999-'Flow probs &amp; rates'!AJ$5:AJ$5999,'Useful matrices &amp; checks'!$A572))+AB572:AB573*(INDEX('Flow probs &amp; rates'!AJ$6:AJ$5999-'Flow probs &amp; rates'!AJ$5:AJ$5999,'Useful matrices &amp; checks'!$A572))^2</f>
        <v>-1.4271849251092716E-2</v>
      </c>
      <c r="AJ574" s="12">
        <f t="array" aca="1" ref="AJ574:AJ575" ca="1">V572:V573*(INDEX('Flow probs &amp; rates'!AK$6:AK$5999-'Flow probs &amp; rates'!AK$5:AK$5999,'Useful matrices &amp; checks'!$A572))+AC572:AC573*(INDEX('Flow probs &amp; rates'!AK$6:AK$5999-'Flow probs &amp; rates'!AK$5:AK$5999,'Useful matrices &amp; checks'!$A572))^2</f>
        <v>-7.8773837645291812E-3</v>
      </c>
      <c r="AK574" s="12"/>
      <c r="AL574" s="12"/>
      <c r="AM574" s="12">
        <f ca="1">'Useful matrices &amp; checks'!AO574</f>
        <v>-7.1999295680377995E-2</v>
      </c>
      <c r="AN574" s="12">
        <f t="shared" ca="1" si="18"/>
        <v>-7.0926350727075954E-2</v>
      </c>
      <c r="AO574" s="12">
        <f t="shared" ca="1" si="19"/>
        <v>-1.0729449533020408E-3</v>
      </c>
    </row>
    <row r="575" spans="1:41" x14ac:dyDescent="0.35">
      <c r="Q575" s="12">
        <f ca="1"/>
        <v>1.382464223662943</v>
      </c>
      <c r="R575" s="12">
        <f ca="1"/>
        <v>0.22973740664967554</v>
      </c>
      <c r="S575" s="12">
        <f ca="1"/>
        <v>-9.5510141319896796E-2</v>
      </c>
      <c r="T575" s="12">
        <f ca="1"/>
        <v>-7.9638300443292079E-2</v>
      </c>
      <c r="U575" s="12">
        <f ca="1"/>
        <v>-0.15558034728825365</v>
      </c>
      <c r="V575" s="12">
        <f ca="1"/>
        <v>0.78063751626170208</v>
      </c>
      <c r="W575" s="12"/>
      <c r="X575" s="12">
        <f ca="1"/>
        <v>-14.602318740506309</v>
      </c>
      <c r="Y575" s="12">
        <f ca="1"/>
        <v>-4.6135385189460827</v>
      </c>
      <c r="Z575" s="12">
        <f ca="1"/>
        <v>0.23057984092056388</v>
      </c>
      <c r="AA575" s="12">
        <f ca="1"/>
        <v>0.16031210853719316</v>
      </c>
      <c r="AB575" s="12">
        <f ca="1"/>
        <v>3.0619147565785862</v>
      </c>
      <c r="AC575" s="12">
        <f ca="1"/>
        <v>-9.0025180335029908</v>
      </c>
      <c r="AD575" s="12"/>
      <c r="AE575" s="12">
        <f ca="1"/>
        <v>2.9193794415265815E-3</v>
      </c>
      <c r="AF575" s="12">
        <f ca="1"/>
        <v>1.0385056816002367E-3</v>
      </c>
      <c r="AG575" s="12">
        <f ca="1"/>
        <v>-5.986167600652944E-4</v>
      </c>
      <c r="AH575" s="12">
        <f ca="1"/>
        <v>-1.1485217145499364E-3</v>
      </c>
      <c r="AI575" s="12">
        <f ca="1"/>
        <v>4.3746726701464583E-4</v>
      </c>
      <c r="AJ575" s="12">
        <f ca="1"/>
        <v>-1.6404766373023531E-3</v>
      </c>
      <c r="AK575" s="12"/>
      <c r="AL575" s="12"/>
      <c r="AM575" s="12">
        <f ca="1">'Useful matrices &amp; checks'!AO575</f>
        <v>3.7020847410607072E-4</v>
      </c>
      <c r="AN575" s="12">
        <f t="shared" ca="1" si="18"/>
        <v>1.0077372782238807E-3</v>
      </c>
      <c r="AO575" s="12">
        <f t="shared" ca="1" si="19"/>
        <v>-6.3752880411780993E-4</v>
      </c>
    </row>
    <row r="576" spans="1:41" x14ac:dyDescent="0.35">
      <c r="A576">
        <v>287</v>
      </c>
      <c r="P576" s="56" t="str">
        <f>INDEX('Flow probs &amp; rates'!$A$5:$A$5999,$A576)</f>
        <v>2014,3</v>
      </c>
      <c r="Q576" s="12">
        <f t="array" aca="1" ref="Q576:Q577" ca="1">-1*(MMULT(MINVERSE('Useful matrices &amp; checks'!$G576:$H577),'SS Taylor expansion'!C$4:C$5)-MMULT(MINVERSE('Useful matrices &amp; checks'!$G576:$H577),MMULT('SS Taylor expansion'!C$7:D$8,MMULT(MINVERSE('Useful matrices &amp; checks'!$G576:$H577),'Useful matrices &amp; checks'!$L576:$L577))))</f>
        <v>-5.8993896089263833</v>
      </c>
      <c r="R576" s="12">
        <f t="array" aca="1" ref="R576:R577" ca="1">-1*(MMULT(MINVERSE('Useful matrices &amp; checks'!$G576:$H577),'SS Taylor expansion'!E$4:E$5)-MMULT(MINVERSE('Useful matrices &amp; checks'!$G576:$H577),MMULT('SS Taylor expansion'!E$7:F$8,MMULT(MINVERSE('Useful matrices &amp; checks'!$G576:$H577),'Useful matrices &amp; checks'!$L576:$L577))))</f>
        <v>-11.611758051840043</v>
      </c>
      <c r="S576" s="12">
        <f t="array" aca="1" ref="S576:S577" ca="1">-1*(MMULT(MINVERSE('Useful matrices &amp; checks'!$G576:$H577),'SS Taylor expansion'!G$4:G$5)-MMULT(MINVERSE('Useful matrices &amp; checks'!$G576:$H577),MMULT('SS Taylor expansion'!G$7:H$8,MMULT(MINVERSE('Useful matrices &amp; checks'!$G576:$H577),'Useful matrices &amp; checks'!$L576:$L577))))</f>
        <v>0.38598595798114049</v>
      </c>
      <c r="T576" s="12">
        <f t="array" aca="1" ref="T576:T577" ca="1">-1*(MMULT(MINVERSE('Useful matrices &amp; checks'!$G576:$H577),'SS Taylor expansion'!I$4:I$5)-MMULT(MINVERSE('Useful matrices &amp; checks'!$G576:$H577),MMULT('SS Taylor expansion'!I$7:J$8,MMULT(MINVERSE('Useful matrices &amp; checks'!$G576:$H577),'Useful matrices &amp; checks'!$L576:$L577))))</f>
        <v>-0.37374951510967053</v>
      </c>
      <c r="U576" s="12">
        <f t="array" aca="1" ref="U576:U577" ca="1">-1*(MMULT(MINVERSE('Useful matrices &amp; checks'!$G576:$H577),'SS Taylor expansion'!K$4:K$5)-MMULT(MINVERSE('Useful matrices &amp; checks'!$G576:$H577),MMULT('SS Taylor expansion'!K$7:L$8,MMULT(MINVERSE('Useful matrices &amp; checks'!$G576:$H577),'Useful matrices &amp; checks'!$L576:$L577))))</f>
        <v>6.8870368980761612</v>
      </c>
      <c r="V576" s="12">
        <f t="array" aca="1" ref="V576:V577" ca="1">-1*(MMULT(MINVERSE('Useful matrices &amp; checks'!$G576:$H577),'SS Taylor expansion'!M$4:M$5)-MMULT(MINVERSE('Useful matrices &amp; checks'!$G576:$H577),MMULT('SS Taylor expansion'!M$7:N$8,MMULT(MINVERSE('Useful matrices &amp; checks'!$G576:$H577),'Useful matrices &amp; checks'!$L576:$L577))))</f>
        <v>3.388056491197565</v>
      </c>
      <c r="W576" s="12"/>
      <c r="X576" s="12">
        <f t="array" aca="1" ref="X576:X577" ca="1">(MMULT(MINVERSE('Useful matrices &amp; checks'!$G576:$H577),MMULT('SS Taylor expansion'!C$7:D$8,MMULT(MINVERSE('Useful matrices &amp; checks'!$G576:$H577),'SS Taylor expansion'!C$4:C$5)))-MMULT(MINVERSE('Useful matrices &amp; checks'!$G576:$H577),MMULT('SS Taylor expansion'!C$7:D$8,MMULT(MINVERSE('Useful matrices &amp; checks'!$G576:$H577),MMULT('SS Taylor expansion'!C$7:D$8,MMULT(MINVERSE('Useful matrices &amp; checks'!$G576:$H577),'Useful matrices &amp; checks'!$L576:$L577))))))</f>
        <v>57.721727961790634</v>
      </c>
      <c r="Y576" s="12">
        <f t="array" aca="1" ref="Y576:Y577" ca="1">(MMULT(MINVERSE('Useful matrices &amp; checks'!$G576:$H577),MMULT('SS Taylor expansion'!E$7:F$8,MMULT(MINVERSE('Useful matrices &amp; checks'!$G576:$H577),'SS Taylor expansion'!E$4:E$5)))-MMULT(MINVERSE('Useful matrices &amp; checks'!$G576:$H577),MMULT('SS Taylor expansion'!E$7:F$8,MMULT(MINVERSE('Useful matrices &amp; checks'!$G576:$H577),MMULT('SS Taylor expansion'!E$7:F$8,MMULT(MINVERSE('Useful matrices &amp; checks'!$G576:$H577),'Useful matrices &amp; checks'!$L576:$L577))))))</f>
        <v>223.62539570595817</v>
      </c>
      <c r="Z576" s="12">
        <f t="array" aca="1" ref="Z576:Z577" ca="1">(MMULT(MINVERSE('Useful matrices &amp; checks'!$G576:$H577),MMULT('SS Taylor expansion'!G$7:H$8,MMULT(MINVERSE('Useful matrices &amp; checks'!$G576:$H577),'SS Taylor expansion'!G$4:G$5)))-MMULT(MINVERSE('Useful matrices &amp; checks'!$G576:$H577),MMULT('SS Taylor expansion'!G$7:H$8,MMULT(MINVERSE('Useful matrices &amp; checks'!$G576:$H577),MMULT('SS Taylor expansion'!G$7:H$8,MMULT(MINVERSE('Useful matrices &amp; checks'!$G576:$H577),'Useful matrices &amp; checks'!$L576:$L577))))))</f>
        <v>-0.92103014145919548</v>
      </c>
      <c r="AA576" s="12">
        <f t="array" aca="1" ref="AA576:AA577" ca="1">(MMULT(MINVERSE('Useful matrices &amp; checks'!$G576:$H577),MMULT('SS Taylor expansion'!I$7:J$8,MMULT(MINVERSE('Useful matrices &amp; checks'!$G576:$H577),'SS Taylor expansion'!I$4:I$5)))-MMULT(MINVERSE('Useful matrices &amp; checks'!$G576:$H577),MMULT('SS Taylor expansion'!I$7:J$8,MMULT(MINVERSE('Useful matrices &amp; checks'!$G576:$H577),MMULT('SS Taylor expansion'!I$7:J$8,MMULT(MINVERSE('Useful matrices &amp; checks'!$G576:$H577),'Useful matrices &amp; checks'!$L576:$L577))))))</f>
        <v>0.73630047794298747</v>
      </c>
      <c r="AB576" s="12">
        <f t="array" aca="1" ref="AB576:AB577" ca="1">(MMULT(MINVERSE('Useful matrices &amp; checks'!$G576:$H577),MMULT('SS Taylor expansion'!K$7:L$8,MMULT(MINVERSE('Useful matrices &amp; checks'!$G576:$H577),'SS Taylor expansion'!K$4:K$5)))-MMULT(MINVERSE('Useful matrices &amp; checks'!$G576:$H577),MMULT('SS Taylor expansion'!K$7:L$8,MMULT(MINVERSE('Useful matrices &amp; checks'!$G576:$H577),MMULT('SS Taylor expansion'!K$7:L$8,MMULT(MINVERSE('Useful matrices &amp; checks'!$G576:$H577),'Useful matrices &amp; checks'!$L576:$L577))))))</f>
        <v>-129.76825203819058</v>
      </c>
      <c r="AC576" s="12">
        <f t="array" aca="1" ref="AC576:AC577" ca="1">(MMULT(MINVERSE('Useful matrices &amp; checks'!$G576:$H577),MMULT('SS Taylor expansion'!M$7:N$8,MMULT(MINVERSE('Useful matrices &amp; checks'!$G576:$H577),'SS Taylor expansion'!M$4:M$5)))-MMULT(MINVERSE('Useful matrices &amp; checks'!$G576:$H577),MMULT('SS Taylor expansion'!M$7:N$8,MMULT(MINVERSE('Useful matrices &amp; checks'!$G576:$H577),MMULT('SS Taylor expansion'!M$7:N$8,MMULT(MINVERSE('Useful matrices &amp; checks'!$G576:$H577),'Useful matrices &amp; checks'!$L576:$L577))))))</f>
        <v>-38.773635833967958</v>
      </c>
      <c r="AD576" s="12"/>
      <c r="AE576" s="12">
        <f t="array" aca="1" ref="AE576:AE577" ca="1">Q574:Q575*(INDEX('Flow probs &amp; rates'!AE$6:AE$5999-'Flow probs &amp; rates'!AE$5:AE$5999,'Useful matrices &amp; checks'!$A574))+X574:X575*(INDEX('Flow probs &amp; rates'!AE$6:AE$5999-'Flow probs &amp; rates'!AE$5:AE$5999,'Useful matrices &amp; checks'!$A574))^2</f>
        <v>-6.8231224773553361E-4</v>
      </c>
      <c r="AF576" s="12">
        <f t="array" aca="1" ref="AF576:AF577" ca="1">R574:R575*(INDEX('Flow probs &amp; rates'!AF$6:AF$5999-'Flow probs &amp; rates'!AF$5:AF$5999,'Useful matrices &amp; checks'!$A574))+Y574:Y575*(INDEX('Flow probs &amp; rates'!AF$6:AF$5999-'Flow probs &amp; rates'!AF$5:AF$5999,'Useful matrices &amp; checks'!$A574))^2</f>
        <v>5.4399900837244497E-3</v>
      </c>
      <c r="AG576" s="12">
        <f t="array" aca="1" ref="AG576:AG577" ca="1">S574:S575*(INDEX('Flow probs &amp; rates'!AG$6:AG$5999-'Flow probs &amp; rates'!AG$5:AG$5999,'Useful matrices &amp; checks'!$A574))+Z574:Z575*(INDEX('Flow probs &amp; rates'!AG$6:AG$5999-'Flow probs &amp; rates'!AG$5:AG$5999,'Useful matrices &amp; checks'!$A574))^2</f>
        <v>5.2413928168824455E-3</v>
      </c>
      <c r="AH576" s="12">
        <f t="array" aca="1" ref="AH576:AH577" ca="1">T574:T575*(INDEX('Flow probs &amp; rates'!AI$6:AI$5999-'Flow probs &amp; rates'!AI$5:AI$5999,'Useful matrices &amp; checks'!$A574))+AA574:AA575*(INDEX('Flow probs &amp; rates'!AI$6:AI$5999-'Flow probs &amp; rates'!AI$5:AI$5999,'Useful matrices &amp; checks'!$A574))^2</f>
        <v>3.0601549045567952E-3</v>
      </c>
      <c r="AI576" s="12">
        <f t="array" aca="1" ref="AI576:AI577" ca="1">U574:U575*(INDEX('Flow probs &amp; rates'!AJ$6:AJ$5999-'Flow probs &amp; rates'!AJ$5:AJ$5999,'Useful matrices &amp; checks'!$A574))+AB574:AB575*(INDEX('Flow probs &amp; rates'!AJ$6:AJ$5999-'Flow probs &amp; rates'!AJ$5:AJ$5999,'Useful matrices &amp; checks'!$A574))^2</f>
        <v>1.4205914465370352E-2</v>
      </c>
      <c r="AJ576" s="12">
        <f t="array" aca="1" ref="AJ576:AJ577" ca="1">V574:V575*(INDEX('Flow probs &amp; rates'!AK$6:AK$5999-'Flow probs &amp; rates'!AK$5:AK$5999,'Useful matrices &amp; checks'!$A574))+AC574:AC575*(INDEX('Flow probs &amp; rates'!AK$6:AK$5999-'Flow probs &amp; rates'!AK$5:AK$5999,'Useful matrices &amp; checks'!$A574))^2</f>
        <v>3.5806071682358736E-3</v>
      </c>
      <c r="AK576" s="12"/>
      <c r="AL576" s="12"/>
      <c r="AM576" s="12">
        <f ca="1">'Useful matrices &amp; checks'!AO576</f>
        <v>3.0300532661926782E-2</v>
      </c>
      <c r="AN576" s="12">
        <f t="shared" ca="1" si="18"/>
        <v>3.0845747191034379E-2</v>
      </c>
      <c r="AO576" s="12">
        <f t="shared" ca="1" si="19"/>
        <v>-5.4521452910759674E-4</v>
      </c>
    </row>
    <row r="577" spans="1:41" x14ac:dyDescent="0.35">
      <c r="P577" s="56"/>
      <c r="Q577" s="12">
        <f ca="1"/>
        <v>1.4387229510326376</v>
      </c>
      <c r="R577" s="12">
        <f ca="1"/>
        <v>0.25090665666116463</v>
      </c>
      <c r="S577" s="12">
        <f ca="1"/>
        <v>-9.413293464861508E-2</v>
      </c>
      <c r="T577" s="12">
        <f ca="1"/>
        <v>-7.7716584372534633E-2</v>
      </c>
      <c r="U577" s="12">
        <f ca="1"/>
        <v>-0.14881496795608323</v>
      </c>
      <c r="V577" s="12">
        <f ca="1"/>
        <v>0.70450440070753206</v>
      </c>
      <c r="W577" s="12"/>
      <c r="X577" s="12">
        <f ca="1"/>
        <v>-14.076977500559385</v>
      </c>
      <c r="Y577" s="12">
        <f ca="1"/>
        <v>-4.8320934806440148</v>
      </c>
      <c r="Z577" s="12">
        <f ca="1"/>
        <v>0.2246176792773879</v>
      </c>
      <c r="AA577" s="12">
        <f ca="1"/>
        <v>0.15310456844553419</v>
      </c>
      <c r="AB577" s="12">
        <f ca="1"/>
        <v>2.804030028381983</v>
      </c>
      <c r="AC577" s="12">
        <f ca="1"/>
        <v>-8.0624975254784879</v>
      </c>
      <c r="AD577" s="12"/>
      <c r="AE577" s="12">
        <f ca="1"/>
        <v>1.5595061500755603E-4</v>
      </c>
      <c r="AF577" s="12">
        <f ca="1"/>
        <v>-1.0867892454593423E-4</v>
      </c>
      <c r="AG577" s="12">
        <f ca="1"/>
        <v>-1.1979829410974168E-3</v>
      </c>
      <c r="AH577" s="12">
        <f ca="1"/>
        <v>6.4711951444310946E-4</v>
      </c>
      <c r="AI577" s="12">
        <f ca="1"/>
        <v>-2.838026324546113E-4</v>
      </c>
      <c r="AJ577" s="12">
        <f ca="1"/>
        <v>7.5717760845047831E-4</v>
      </c>
      <c r="AK577" s="12"/>
      <c r="AL577" s="12"/>
      <c r="AM577" s="12">
        <f ca="1">'Useful matrices &amp; checks'!AO577</f>
        <v>-1.1264917172207345E-4</v>
      </c>
      <c r="AN577" s="12">
        <f t="shared" ca="1" si="18"/>
        <v>-3.0216760196818482E-5</v>
      </c>
      <c r="AO577" s="12">
        <f t="shared" ca="1" si="19"/>
        <v>-8.2432411525254967E-5</v>
      </c>
    </row>
    <row r="578" spans="1:41" x14ac:dyDescent="0.35">
      <c r="A578">
        <v>288</v>
      </c>
      <c r="P578" s="56" t="str">
        <f>INDEX('Flow probs &amp; rates'!$A$5:$A$5999,$A578)</f>
        <v>2014,4</v>
      </c>
      <c r="Q578" s="12">
        <f t="array" aca="1" ref="Q578:Q579" ca="1">-1*(MMULT(MINVERSE('Useful matrices &amp; checks'!$G578:$H579),'SS Taylor expansion'!C$4:C$5)-MMULT(MINVERSE('Useful matrices &amp; checks'!$G578:$H579),MMULT('SS Taylor expansion'!C$7:D$8,MMULT(MINVERSE('Useful matrices &amp; checks'!$G578:$H579),'Useful matrices &amp; checks'!$L578:$L579))))</f>
        <v>-5.9789214673962219</v>
      </c>
      <c r="R578" s="12">
        <f t="array" aca="1" ref="R578:R579" ca="1">-1*(MMULT(MINVERSE('Useful matrices &amp; checks'!$G578:$H579),'SS Taylor expansion'!E$4:E$5)-MMULT(MINVERSE('Useful matrices &amp; checks'!$G578:$H579),MMULT('SS Taylor expansion'!E$7:F$8,MMULT(MINVERSE('Useful matrices &amp; checks'!$G578:$H579),'Useful matrices &amp; checks'!$L578:$L579))))</f>
        <v>-11.796469556962389</v>
      </c>
      <c r="S578" s="12">
        <f t="array" aca="1" ref="S578:S579" ca="1">-1*(MMULT(MINVERSE('Useful matrices &amp; checks'!$G578:$H579),'SS Taylor expansion'!G$4:G$5)-MMULT(MINVERSE('Useful matrices &amp; checks'!$G578:$H579),MMULT('SS Taylor expansion'!G$7:H$8,MMULT(MINVERSE('Useful matrices &amp; checks'!$G578:$H579),'Useful matrices &amp; checks'!$L578:$L579))))</f>
        <v>0.43417543059843566</v>
      </c>
      <c r="T578" s="12">
        <f t="array" aca="1" ref="T578:T579" ca="1">-1*(MMULT(MINVERSE('Useful matrices &amp; checks'!$G578:$H579),'SS Taylor expansion'!I$4:I$5)-MMULT(MINVERSE('Useful matrices &amp; checks'!$G578:$H579),MMULT('SS Taylor expansion'!I$7:J$8,MMULT(MINVERSE('Useful matrices &amp; checks'!$G578:$H579),'Useful matrices &amp; checks'!$L578:$L579))))</f>
        <v>-0.42245686961907547</v>
      </c>
      <c r="U578" s="12">
        <f t="array" aca="1" ref="U578:U579" ca="1">-1*(MMULT(MINVERSE('Useful matrices &amp; checks'!$G578:$H579),'SS Taylor expansion'!K$4:K$5)-MMULT(MINVERSE('Useful matrices &amp; checks'!$G578:$H579),MMULT('SS Taylor expansion'!K$7:L$8,MMULT(MINVERSE('Useful matrices &amp; checks'!$G578:$H579),'Useful matrices &amp; checks'!$L578:$L579))))</f>
        <v>7.2090570993323695</v>
      </c>
      <c r="V578" s="12">
        <f t="array" aca="1" ref="V578:V579" ca="1">-1*(MMULT(MINVERSE('Useful matrices &amp; checks'!$G578:$H579),'SS Taylor expansion'!M$4:M$5)-MMULT(MINVERSE('Useful matrices &amp; checks'!$G578:$H579),MMULT('SS Taylor expansion'!M$7:N$8,MMULT(MINVERSE('Useful matrices &amp; checks'!$G578:$H579),'Useful matrices &amp; checks'!$L578:$L579))))</f>
        <v>3.5552193097503162</v>
      </c>
      <c r="W578" s="12"/>
      <c r="X578" s="12">
        <f t="array" aca="1" ref="X578:X579" ca="1">(MMULT(MINVERSE('Useful matrices &amp; checks'!$G578:$H579),MMULT('SS Taylor expansion'!C$7:D$8,MMULT(MINVERSE('Useful matrices &amp; checks'!$G578:$H579),'SS Taylor expansion'!C$4:C$5)))-MMULT(MINVERSE('Useful matrices &amp; checks'!$G578:$H579),MMULT('SS Taylor expansion'!C$7:D$8,MMULT(MINVERSE('Useful matrices &amp; checks'!$G578:$H579),MMULT('SS Taylor expansion'!C$7:D$8,MMULT(MINVERSE('Useful matrices &amp; checks'!$G578:$H579),'Useful matrices &amp; checks'!$L578:$L579))))))</f>
        <v>60.189411914428078</v>
      </c>
      <c r="Y578" s="12">
        <f t="array" aca="1" ref="Y578:Y579" ca="1">(MMULT(MINVERSE('Useful matrices &amp; checks'!$G578:$H579),MMULT('SS Taylor expansion'!E$7:F$8,MMULT(MINVERSE('Useful matrices &amp; checks'!$G578:$H579),'SS Taylor expansion'!E$4:E$5)))-MMULT(MINVERSE('Useful matrices &amp; checks'!$G578:$H579),MMULT('SS Taylor expansion'!E$7:F$8,MMULT(MINVERSE('Useful matrices &amp; checks'!$G578:$H579),MMULT('SS Taylor expansion'!E$7:F$8,MMULT(MINVERSE('Useful matrices &amp; checks'!$G578:$H579),'Useful matrices &amp; checks'!$L578:$L579))))))</f>
        <v>234.30335346604485</v>
      </c>
      <c r="Z578" s="12">
        <f t="array" aca="1" ref="Z578:Z579" ca="1">(MMULT(MINVERSE('Useful matrices &amp; checks'!$G578:$H579),MMULT('SS Taylor expansion'!G$7:H$8,MMULT(MINVERSE('Useful matrices &amp; checks'!$G578:$H579),'SS Taylor expansion'!G$4:G$5)))-MMULT(MINVERSE('Useful matrices &amp; checks'!$G578:$H579),MMULT('SS Taylor expansion'!G$7:H$8,MMULT(MINVERSE('Useful matrices &amp; checks'!$G578:$H579),MMULT('SS Taylor expansion'!G$7:H$8,MMULT(MINVERSE('Useful matrices &amp; checks'!$G578:$H579),'Useful matrices &amp; checks'!$L578:$L579))))))</f>
        <v>-1.0960444137088434</v>
      </c>
      <c r="AA578" s="12">
        <f t="array" aca="1" ref="AA578:AA579" ca="1">(MMULT(MINVERSE('Useful matrices &amp; checks'!$G578:$H579),MMULT('SS Taylor expansion'!I$7:J$8,MMULT(MINVERSE('Useful matrices &amp; checks'!$G578:$H579),'SS Taylor expansion'!I$4:I$5)))-MMULT(MINVERSE('Useful matrices &amp; checks'!$G578:$H579),MMULT('SS Taylor expansion'!I$7:J$8,MMULT(MINVERSE('Useful matrices &amp; checks'!$G578:$H579),MMULT('SS Taylor expansion'!I$7:J$8,MMULT(MINVERSE('Useful matrices &amp; checks'!$G578:$H579),'Useful matrices &amp; checks'!$L578:$L579))))))</f>
        <v>0.86266658393977957</v>
      </c>
      <c r="AB578" s="12">
        <f t="array" aca="1" ref="AB578:AB579" ca="1">(MMULT(MINVERSE('Useful matrices &amp; checks'!$G578:$H579),MMULT('SS Taylor expansion'!K$7:L$8,MMULT(MINVERSE('Useful matrices &amp; checks'!$G578:$H579),'SS Taylor expansion'!K$4:K$5)))-MMULT(MINVERSE('Useful matrices &amp; checks'!$G578:$H579),MMULT('SS Taylor expansion'!K$7:L$8,MMULT(MINVERSE('Useful matrices &amp; checks'!$G578:$H579),MMULT('SS Taylor expansion'!K$7:L$8,MMULT(MINVERSE('Useful matrices &amp; checks'!$G578:$H579),'Useful matrices &amp; checks'!$L578:$L579))))))</f>
        <v>-139.70975513821838</v>
      </c>
      <c r="AC578" s="12">
        <f t="array" aca="1" ref="AC578:AC579" ca="1">(MMULT(MINVERSE('Useful matrices &amp; checks'!$G578:$H579),MMULT('SS Taylor expansion'!M$7:N$8,MMULT(MINVERSE('Useful matrices &amp; checks'!$G578:$H579),'SS Taylor expansion'!M$4:M$5)))-MMULT(MINVERSE('Useful matrices &amp; checks'!$G578:$H579),MMULT('SS Taylor expansion'!M$7:N$8,MMULT(MINVERSE('Useful matrices &amp; checks'!$G578:$H579),MMULT('SS Taylor expansion'!M$7:N$8,MMULT(MINVERSE('Useful matrices &amp; checks'!$G578:$H579),'Useful matrices &amp; checks'!$L578:$L579))))))</f>
        <v>-42.08400955709385</v>
      </c>
      <c r="AD578" s="12"/>
      <c r="AE578" s="12">
        <f t="array" aca="1" ref="AE578:AE579" ca="1">Q576:Q577*(INDEX('Flow probs &amp; rates'!AE$6:AE$5999-'Flow probs &amp; rates'!AE$5:AE$5999,'Useful matrices &amp; checks'!$A576))+X576:X577*(INDEX('Flow probs &amp; rates'!AE$6:AE$5999-'Flow probs &amp; rates'!AE$5:AE$5999,'Useful matrices &amp; checks'!$A576))^2</f>
        <v>-2.3289371082815544E-3</v>
      </c>
      <c r="AF578" s="12">
        <f t="array" aca="1" ref="AF578:AF579" ca="1">R576:R577*(INDEX('Flow probs &amp; rates'!AF$6:AF$5999-'Flow probs &amp; rates'!AF$5:AF$5999,'Useful matrices &amp; checks'!$A576))+Y576:Y577*(INDEX('Flow probs &amp; rates'!AF$6:AF$5999-'Flow probs &amp; rates'!AF$5:AF$5999,'Useful matrices &amp; checks'!$A576))^2</f>
        <v>4.1607270736061493E-3</v>
      </c>
      <c r="AG578" s="12">
        <f t="array" aca="1" ref="AG578:AG579" ca="1">S576:S577*(INDEX('Flow probs &amp; rates'!AG$6:AG$5999-'Flow probs &amp; rates'!AG$5:AG$5999,'Useful matrices &amp; checks'!$A576))+Z576:Z577*(INDEX('Flow probs &amp; rates'!AG$6:AG$5999-'Flow probs &amp; rates'!AG$5:AG$5999,'Useful matrices &amp; checks'!$A576))^2</f>
        <v>-4.7182500811480304E-3</v>
      </c>
      <c r="AH578" s="12">
        <f t="array" aca="1" ref="AH578:AH579" ca="1">T576:T577*(INDEX('Flow probs &amp; rates'!AI$6:AI$5999-'Flow probs &amp; rates'!AI$5:AI$5999,'Useful matrices &amp; checks'!$A576))+AA576:AA577*(INDEX('Flow probs &amp; rates'!AI$6:AI$5999-'Flow probs &amp; rates'!AI$5:AI$5999,'Useful matrices &amp; checks'!$A576))^2</f>
        <v>3.9812863486545389E-3</v>
      </c>
      <c r="AI578" s="12">
        <f t="array" aca="1" ref="AI578:AI579" ca="1">U576:U577*(INDEX('Flow probs &amp; rates'!AJ$6:AJ$5999-'Flow probs &amp; rates'!AJ$5:AJ$5999,'Useful matrices &amp; checks'!$A576))+AB576:AB577*(INDEX('Flow probs &amp; rates'!AJ$6:AJ$5999-'Flow probs &amp; rates'!AJ$5:AJ$5999,'Useful matrices &amp; checks'!$A576))^2</f>
        <v>-1.417561006094982E-2</v>
      </c>
      <c r="AJ578" s="12">
        <f t="array" aca="1" ref="AJ578:AJ579" ca="1">V576:V577*(INDEX('Flow probs &amp; rates'!AK$6:AK$5999-'Flow probs &amp; rates'!AK$5:AK$5999,'Useful matrices &amp; checks'!$A576))+AC576:AC577*(INDEX('Flow probs &amp; rates'!AK$6:AK$5999-'Flow probs &amp; rates'!AK$5:AK$5999,'Useful matrices &amp; checks'!$A576))^2</f>
        <v>3.7238809048749455E-3</v>
      </c>
      <c r="AK578" s="12"/>
      <c r="AL578" s="12"/>
      <c r="AM578" s="12">
        <f ca="1">'Useful matrices &amp; checks'!AO578</f>
        <v>-9.024240582819143E-3</v>
      </c>
      <c r="AN578" s="12">
        <f t="shared" ca="1" si="18"/>
        <v>-9.3569029232437699E-3</v>
      </c>
      <c r="AO578" s="12">
        <f t="shared" ca="1" si="19"/>
        <v>3.3266234042462692E-4</v>
      </c>
    </row>
    <row r="579" spans="1:41" x14ac:dyDescent="0.35">
      <c r="Q579" s="12">
        <f ca="1"/>
        <v>1.4992998835819229</v>
      </c>
      <c r="R579" s="12">
        <f ca="1"/>
        <v>0.28650823680152693</v>
      </c>
      <c r="S579" s="12">
        <f ca="1"/>
        <v>-0.10887568537237434</v>
      </c>
      <c r="T579" s="12">
        <f ca="1"/>
        <v>-8.8070120729714027E-2</v>
      </c>
      <c r="U579" s="12">
        <f ca="1"/>
        <v>-0.17509088024664099</v>
      </c>
      <c r="V579" s="12">
        <f ca="1"/>
        <v>0.7411610896815275</v>
      </c>
      <c r="W579" s="12"/>
      <c r="X579" s="12">
        <f ca="1"/>
        <v>-15.093354005110584</v>
      </c>
      <c r="Y579" s="12">
        <f ca="1"/>
        <v>-5.6906721417019872</v>
      </c>
      <c r="Z579" s="12">
        <f ca="1"/>
        <v>0.27484877846872463</v>
      </c>
      <c r="AA579" s="12">
        <f ca="1"/>
        <v>0.1798411995657031</v>
      </c>
      <c r="AB579" s="12">
        <f ca="1"/>
        <v>3.3932182349420899</v>
      </c>
      <c r="AC579" s="12">
        <f ca="1"/>
        <v>-8.7733069788299609</v>
      </c>
      <c r="AD579" s="12"/>
      <c r="AE579" s="12">
        <f ca="1"/>
        <v>5.679732127076856E-4</v>
      </c>
      <c r="AF579" s="12">
        <f ca="1"/>
        <v>-8.9904914885191001E-5</v>
      </c>
      <c r="AG579" s="12">
        <f ca="1"/>
        <v>1.1506706846735378E-3</v>
      </c>
      <c r="AH579" s="12">
        <f ca="1"/>
        <v>8.278592049427517E-4</v>
      </c>
      <c r="AI579" s="12">
        <f ca="1"/>
        <v>3.0630632421433122E-4</v>
      </c>
      <c r="AJ579" s="12">
        <f ca="1"/>
        <v>7.7433492977793574E-4</v>
      </c>
      <c r="AK579" s="12"/>
      <c r="AL579" s="12"/>
      <c r="AM579" s="12">
        <f ca="1">'Useful matrices &amp; checks'!AO579</f>
        <v>3.6795650668804622E-3</v>
      </c>
      <c r="AN579" s="12">
        <f t="shared" ca="1" si="18"/>
        <v>3.5372394414310512E-3</v>
      </c>
      <c r="AO579" s="12">
        <f t="shared" ca="1" si="19"/>
        <v>1.4232562544941102E-4</v>
      </c>
    </row>
    <row r="580" spans="1:41" x14ac:dyDescent="0.35">
      <c r="A580">
        <v>289</v>
      </c>
      <c r="P580" s="56" t="str">
        <f>INDEX('Flow probs &amp; rates'!$A$5:$A$5999,$A580)</f>
        <v>2014,5</v>
      </c>
      <c r="Q580" s="12">
        <f t="array" aca="1" ref="Q580:Q581" ca="1">-1*(MMULT(MINVERSE('Useful matrices &amp; checks'!$G580:$H581),'SS Taylor expansion'!C$4:C$5)-MMULT(MINVERSE('Useful matrices &amp; checks'!$G580:$H581),MMULT('SS Taylor expansion'!C$7:D$8,MMULT(MINVERSE('Useful matrices &amp; checks'!$G580:$H581),'Useful matrices &amp; checks'!$L580:$L581))))</f>
        <v>-6.3074596400831702</v>
      </c>
      <c r="R580" s="12">
        <f t="array" aca="1" ref="R580:R581" ca="1">-1*(MMULT(MINVERSE('Useful matrices &amp; checks'!$G580:$H581),'SS Taylor expansion'!E$4:E$5)-MMULT(MINVERSE('Useful matrices &amp; checks'!$G580:$H581),MMULT('SS Taylor expansion'!E$7:F$8,MMULT(MINVERSE('Useful matrices &amp; checks'!$G580:$H581),'Useful matrices &amp; checks'!$L580:$L581))))</f>
        <v>-12.236280633846006</v>
      </c>
      <c r="S580" s="12">
        <f t="array" aca="1" ref="S580:S581" ca="1">-1*(MMULT(MINVERSE('Useful matrices &amp; checks'!$G580:$H581),'SS Taylor expansion'!G$4:G$5)-MMULT(MINVERSE('Useful matrices &amp; checks'!$G580:$H581),MMULT('SS Taylor expansion'!G$7:H$8,MMULT(MINVERSE('Useful matrices &amp; checks'!$G580:$H581),'Useful matrices &amp; checks'!$L580:$L581))))</f>
        <v>0.41447421207706742</v>
      </c>
      <c r="T580" s="12">
        <f t="array" aca="1" ref="T580:T581" ca="1">-1*(MMULT(MINVERSE('Useful matrices &amp; checks'!$G580:$H581),'SS Taylor expansion'!I$4:I$5)-MMULT(MINVERSE('Useful matrices &amp; checks'!$G580:$H581),MMULT('SS Taylor expansion'!I$7:J$8,MMULT(MINVERSE('Useful matrices &amp; checks'!$G580:$H581),'Useful matrices &amp; checks'!$L580:$L581))))</f>
        <v>-0.38959320394532476</v>
      </c>
      <c r="U580" s="12">
        <f t="array" aca="1" ref="U580:U581" ca="1">-1*(MMULT(MINVERSE('Useful matrices &amp; checks'!$G580:$H581),'SS Taylor expansion'!K$4:K$5)-MMULT(MINVERSE('Useful matrices &amp; checks'!$G580:$H581),MMULT('SS Taylor expansion'!K$7:L$8,MMULT(MINVERSE('Useful matrices &amp; checks'!$G580:$H581),'Useful matrices &amp; checks'!$L580:$L581))))</f>
        <v>6.4406451006395731</v>
      </c>
      <c r="V580" s="12">
        <f t="array" aca="1" ref="V580:V581" ca="1">-1*(MMULT(MINVERSE('Useful matrices &amp; checks'!$G580:$H581),'SS Taylor expansion'!M$4:M$5)-MMULT(MINVERSE('Useful matrices &amp; checks'!$G580:$H581),MMULT('SS Taylor expansion'!M$7:N$8,MMULT(MINVERSE('Useful matrices &amp; checks'!$G580:$H581),'Useful matrices &amp; checks'!$L580:$L581))))</f>
        <v>3.1206731055534416</v>
      </c>
      <c r="W580" s="12"/>
      <c r="X580" s="12">
        <f t="array" aca="1" ref="X580:X581" ca="1">(MMULT(MINVERSE('Useful matrices &amp; checks'!$G580:$H581),MMULT('SS Taylor expansion'!C$7:D$8,MMULT(MINVERSE('Useful matrices &amp; checks'!$G580:$H581),'SS Taylor expansion'!C$4:C$5)))-MMULT(MINVERSE('Useful matrices &amp; checks'!$G580:$H581),MMULT('SS Taylor expansion'!C$7:D$8,MMULT(MINVERSE('Useful matrices &amp; checks'!$G580:$H581),MMULT('SS Taylor expansion'!C$7:D$8,MMULT(MINVERSE('Useful matrices &amp; checks'!$G580:$H581),'Useful matrices &amp; checks'!$L580:$L581))))))</f>
        <v>63.33891584102166</v>
      </c>
      <c r="Y580" s="12">
        <f t="array" aca="1" ref="Y580:Y581" ca="1">(MMULT(MINVERSE('Useful matrices &amp; checks'!$G580:$H581),MMULT('SS Taylor expansion'!E$7:F$8,MMULT(MINVERSE('Useful matrices &amp; checks'!$G580:$H581),'SS Taylor expansion'!E$4:E$5)))-MMULT(MINVERSE('Useful matrices &amp; checks'!$G580:$H581),MMULT('SS Taylor expansion'!E$7:F$8,MMULT(MINVERSE('Useful matrices &amp; checks'!$G580:$H581),MMULT('SS Taylor expansion'!E$7:F$8,MMULT(MINVERSE('Useful matrices &amp; checks'!$G580:$H581),'Useful matrices &amp; checks'!$L580:$L581))))))</f>
        <v>238.37489921564736</v>
      </c>
      <c r="Z580" s="12">
        <f t="array" aca="1" ref="Z580:Z581" ca="1">(MMULT(MINVERSE('Useful matrices &amp; checks'!$G580:$H581),MMULT('SS Taylor expansion'!G$7:H$8,MMULT(MINVERSE('Useful matrices &amp; checks'!$G580:$H581),'SS Taylor expansion'!G$4:G$5)))-MMULT(MINVERSE('Useful matrices &amp; checks'!$G580:$H581),MMULT('SS Taylor expansion'!G$7:H$8,MMULT(MINVERSE('Useful matrices &amp; checks'!$G580:$H581),MMULT('SS Taylor expansion'!G$7:H$8,MMULT(MINVERSE('Useful matrices &amp; checks'!$G580:$H581),'Useful matrices &amp; checks'!$L580:$L581))))))</f>
        <v>-1.0369948501333353</v>
      </c>
      <c r="AA580" s="12">
        <f t="array" aca="1" ref="AA580:AA581" ca="1">(MMULT(MINVERSE('Useful matrices &amp; checks'!$G580:$H581),MMULT('SS Taylor expansion'!I$7:J$8,MMULT(MINVERSE('Useful matrices &amp; checks'!$G580:$H581),'SS Taylor expansion'!I$4:I$5)))-MMULT(MINVERSE('Useful matrices &amp; checks'!$G580:$H581),MMULT('SS Taylor expansion'!I$7:J$8,MMULT(MINVERSE('Useful matrices &amp; checks'!$G580:$H581),MMULT('SS Taylor expansion'!I$7:J$8,MMULT(MINVERSE('Useful matrices &amp; checks'!$G580:$H581),'Useful matrices &amp; checks'!$L580:$L581))))))</f>
        <v>0.7667711396584318</v>
      </c>
      <c r="AB580" s="12">
        <f t="array" aca="1" ref="AB580:AB581" ca="1">(MMULT(MINVERSE('Useful matrices &amp; checks'!$G580:$H581),MMULT('SS Taylor expansion'!K$7:L$8,MMULT(MINVERSE('Useful matrices &amp; checks'!$G580:$H581),'SS Taylor expansion'!K$4:K$5)))-MMULT(MINVERSE('Useful matrices &amp; checks'!$G580:$H581),MMULT('SS Taylor expansion'!K$7:L$8,MMULT(MINVERSE('Useful matrices &amp; checks'!$G580:$H581),MMULT('SS Taylor expansion'!K$7:L$8,MMULT(MINVERSE('Useful matrices &amp; checks'!$G580:$H581),'Useful matrices &amp; checks'!$L580:$L581))))))</f>
        <v>-122.03201854598842</v>
      </c>
      <c r="AC580" s="12">
        <f t="array" aca="1" ref="AC580:AC581" ca="1">(MMULT(MINVERSE('Useful matrices &amp; checks'!$G580:$H581),MMULT('SS Taylor expansion'!M$7:N$8,MMULT(MINVERSE('Useful matrices &amp; checks'!$G580:$H581),'SS Taylor expansion'!M$4:M$5)))-MMULT(MINVERSE('Useful matrices &amp; checks'!$G580:$H581),MMULT('SS Taylor expansion'!M$7:N$8,MMULT(MINVERSE('Useful matrices &amp; checks'!$G580:$H581),MMULT('SS Taylor expansion'!M$7:N$8,MMULT(MINVERSE('Useful matrices &amp; checks'!$G580:$H581),'Useful matrices &amp; checks'!$L580:$L581))))))</f>
        <v>-35.598204795670682</v>
      </c>
      <c r="AD580" s="12"/>
      <c r="AE580" s="12">
        <f t="array" aca="1" ref="AE580:AE581" ca="1">Q578:Q579*(INDEX('Flow probs &amp; rates'!AE$6:AE$5999-'Flow probs &amp; rates'!AE$5:AE$5999,'Useful matrices &amp; checks'!$A578))+X578:X579*(INDEX('Flow probs &amp; rates'!AE$6:AE$5999-'Flow probs &amp; rates'!AE$5:AE$5999,'Useful matrices &amp; checks'!$A578))^2</f>
        <v>3.8009498855309178E-3</v>
      </c>
      <c r="AF580" s="12">
        <f t="array" aca="1" ref="AF580:AF581" ca="1">R578:R579*(INDEX('Flow probs &amp; rates'!AF$6:AF$5999-'Flow probs &amp; rates'!AF$5:AF$5999,'Useful matrices &amp; checks'!$A578))+Y578:Y579*(INDEX('Flow probs &amp; rates'!AF$6:AF$5999-'Flow probs &amp; rates'!AF$5:AF$5999,'Useful matrices &amp; checks'!$A578))^2</f>
        <v>1.3946085777473144E-2</v>
      </c>
      <c r="AG580" s="12">
        <f t="array" aca="1" ref="AG580:AG581" ca="1">S578:S579*(INDEX('Flow probs &amp; rates'!AG$6:AG$5999-'Flow probs &amp; rates'!AG$5:AG$5999,'Useful matrices &amp; checks'!$A578))+Z578:Z579*(INDEX('Flow probs &amp; rates'!AG$6:AG$5999-'Flow probs &amp; rates'!AG$5:AG$5999,'Useful matrices &amp; checks'!$A578))^2</f>
        <v>1.4418638145954846E-3</v>
      </c>
      <c r="AH580" s="12">
        <f t="array" aca="1" ref="AH580:AH581" ca="1">T578:T579*(INDEX('Flow probs &amp; rates'!AI$6:AI$5999-'Flow probs &amp; rates'!AI$5:AI$5999,'Useful matrices &amp; checks'!$A578))+AA578:AA579*(INDEX('Flow probs &amp; rates'!AI$6:AI$5999-'Flow probs &amp; rates'!AI$5:AI$5999,'Useful matrices &amp; checks'!$A578))^2</f>
        <v>-2.5436671228454004E-3</v>
      </c>
      <c r="AI580" s="12">
        <f t="array" aca="1" ref="AI580:AI581" ca="1">U578:U579*(INDEX('Flow probs &amp; rates'!AJ$6:AJ$5999-'Flow probs &amp; rates'!AJ$5:AJ$5999,'Useful matrices &amp; checks'!$A578))+AB578:AB579*(INDEX('Flow probs &amp; rates'!AJ$6:AJ$5999-'Flow probs &amp; rates'!AJ$5:AJ$5999,'Useful matrices &amp; checks'!$A578))^2</f>
        <v>1.4281604753347306E-2</v>
      </c>
      <c r="AJ580" s="12">
        <f t="array" aca="1" ref="AJ580:AJ581" ca="1">V578:V579*(INDEX('Flow probs &amp; rates'!AK$6:AK$5999-'Flow probs &amp; rates'!AK$5:AK$5999,'Useful matrices &amp; checks'!$A578))+AC578:AC579*(INDEX('Flow probs &amp; rates'!AK$6:AK$5999-'Flow probs &amp; rates'!AK$5:AK$5999,'Useful matrices &amp; checks'!$A578))^2</f>
        <v>3.5865608438460355E-3</v>
      </c>
      <c r="AK580" s="12"/>
      <c r="AL580" s="12"/>
      <c r="AM580" s="12">
        <f ca="1">'Useful matrices &amp; checks'!AO580</f>
        <v>3.4197016607160124E-2</v>
      </c>
      <c r="AN580" s="12">
        <f t="shared" ca="1" si="18"/>
        <v>3.4513397951947487E-2</v>
      </c>
      <c r="AO580" s="12">
        <f t="shared" ca="1" si="19"/>
        <v>-3.1638134478736285E-4</v>
      </c>
    </row>
    <row r="581" spans="1:41" x14ac:dyDescent="0.35">
      <c r="P581" s="56"/>
      <c r="Q581" s="12">
        <f ca="1"/>
        <v>1.5715109814514086</v>
      </c>
      <c r="R581" s="12">
        <f ca="1"/>
        <v>0.33529964789303024</v>
      </c>
      <c r="S581" s="12">
        <f ca="1"/>
        <v>-0.10326673700268699</v>
      </c>
      <c r="T581" s="12">
        <f ca="1"/>
        <v>-8.1233610308221238E-2</v>
      </c>
      <c r="U581" s="12">
        <f ca="1"/>
        <v>-0.1764871286520705</v>
      </c>
      <c r="V581" s="12">
        <f ca="1"/>
        <v>0.65068779534319421</v>
      </c>
      <c r="W581" s="12"/>
      <c r="X581" s="12">
        <f ca="1"/>
        <v>-15.780965313648778</v>
      </c>
      <c r="Y581" s="12">
        <f ca="1"/>
        <v>-6.531970143971856</v>
      </c>
      <c r="Z581" s="12">
        <f ca="1"/>
        <v>0.25836848552099584</v>
      </c>
      <c r="AA581" s="12">
        <f ca="1"/>
        <v>0.15987852797182039</v>
      </c>
      <c r="AB581" s="12">
        <f ca="1"/>
        <v>3.3439322024837281</v>
      </c>
      <c r="AC581" s="12">
        <f ca="1"/>
        <v>-7.4225388604304143</v>
      </c>
      <c r="AD581" s="12"/>
      <c r="AE581" s="12">
        <f ca="1"/>
        <v>-9.5314242743499346E-4</v>
      </c>
      <c r="AF581" s="12">
        <f ca="1"/>
        <v>-3.3871731089480078E-4</v>
      </c>
      <c r="AG581" s="12">
        <f ca="1"/>
        <v>-3.6156792845540411E-4</v>
      </c>
      <c r="AH581" s="12">
        <f ca="1"/>
        <v>-5.3028151916950953E-4</v>
      </c>
      <c r="AI581" s="12">
        <f ca="1"/>
        <v>-3.4686627018528824E-4</v>
      </c>
      <c r="AJ581" s="12">
        <f ca="1"/>
        <v>7.4769489914272363E-4</v>
      </c>
      <c r="AK581" s="12"/>
      <c r="AL581" s="12"/>
      <c r="AM581" s="12">
        <f ca="1">'Useful matrices &amp; checks'!AO581</f>
        <v>-1.8544042754118292E-3</v>
      </c>
      <c r="AN581" s="12">
        <f t="shared" ca="1" si="18"/>
        <v>-1.7828805569972727E-3</v>
      </c>
      <c r="AO581" s="12">
        <f t="shared" ca="1" si="19"/>
        <v>-7.1523718414556563E-5</v>
      </c>
    </row>
    <row r="582" spans="1:41" x14ac:dyDescent="0.35">
      <c r="A582">
        <v>290</v>
      </c>
      <c r="P582" s="56" t="str">
        <f>INDEX('Flow probs &amp; rates'!$A$5:$A$5999,$A582)</f>
        <v>2014,6</v>
      </c>
      <c r="Q582" s="12">
        <f t="array" aca="1" ref="Q582:Q583" ca="1">-1*(MMULT(MINVERSE('Useful matrices &amp; checks'!$G582:$H583),'SS Taylor expansion'!C$4:C$5)-MMULT(MINVERSE('Useful matrices &amp; checks'!$G582:$H583),MMULT('SS Taylor expansion'!C$7:D$8,MMULT(MINVERSE('Useful matrices &amp; checks'!$G582:$H583),'Useful matrices &amp; checks'!$L582:$L583))))</f>
        <v>-6.3274215685020865</v>
      </c>
      <c r="R582" s="12">
        <f t="array" aca="1" ref="R582:R583" ca="1">-1*(MMULT(MINVERSE('Useful matrices &amp; checks'!$G582:$H583),'SS Taylor expansion'!E$4:E$5)-MMULT(MINVERSE('Useful matrices &amp; checks'!$G582:$H583),MMULT('SS Taylor expansion'!E$7:F$8,MMULT(MINVERSE('Useful matrices &amp; checks'!$G582:$H583),'Useful matrices &amp; checks'!$L582:$L583))))</f>
        <v>-11.588351973393372</v>
      </c>
      <c r="S582" s="12">
        <f t="array" aca="1" ref="S582:S583" ca="1">-1*(MMULT(MINVERSE('Useful matrices &amp; checks'!$G582:$H583),'SS Taylor expansion'!G$4:G$5)-MMULT(MINVERSE('Useful matrices &amp; checks'!$G582:$H583),MMULT('SS Taylor expansion'!G$7:H$8,MMULT(MINVERSE('Useful matrices &amp; checks'!$G582:$H583),'Useful matrices &amp; checks'!$L582:$L583))))</f>
        <v>0.40931097801490013</v>
      </c>
      <c r="T582" s="12">
        <f t="array" aca="1" ref="T582:T583" ca="1">-1*(MMULT(MINVERSE('Useful matrices &amp; checks'!$G582:$H583),'SS Taylor expansion'!I$4:I$5)-MMULT(MINVERSE('Useful matrices &amp; checks'!$G582:$H583),MMULT('SS Taylor expansion'!I$7:J$8,MMULT(MINVERSE('Useful matrices &amp; checks'!$G582:$H583),'Useful matrices &amp; checks'!$L582:$L583))))</f>
        <v>-0.34032133721163582</v>
      </c>
      <c r="U582" s="12">
        <f t="array" aca="1" ref="U582:U583" ca="1">-1*(MMULT(MINVERSE('Useful matrices &amp; checks'!$G582:$H583),'SS Taylor expansion'!K$4:K$5)-MMULT(MINVERSE('Useful matrices &amp; checks'!$G582:$H583),MMULT('SS Taylor expansion'!K$7:L$8,MMULT(MINVERSE('Useful matrices &amp; checks'!$G582:$H583),'Useful matrices &amp; checks'!$L582:$L583))))</f>
        <v>8.9833843042114534</v>
      </c>
      <c r="V582" s="12">
        <f t="array" aca="1" ref="V582:V583" ca="1">-1*(MMULT(MINVERSE('Useful matrices &amp; checks'!$G582:$H583),'SS Taylor expansion'!M$4:M$5)-MMULT(MINVERSE('Useful matrices &amp; checks'!$G582:$H583),MMULT('SS Taylor expansion'!M$7:N$8,MMULT(MINVERSE('Useful matrices &amp; checks'!$G582:$H583),'Useful matrices &amp; checks'!$L582:$L583))))</f>
        <v>4.0783158583169907</v>
      </c>
      <c r="W582" s="12"/>
      <c r="X582" s="12">
        <f t="array" aca="1" ref="X582:X583" ca="1">(MMULT(MINVERSE('Useful matrices &amp; checks'!$G582:$H583),MMULT('SS Taylor expansion'!C$7:D$8,MMULT(MINVERSE('Useful matrices &amp; checks'!$G582:$H583),'SS Taylor expansion'!C$4:C$5)))-MMULT(MINVERSE('Useful matrices &amp; checks'!$G582:$H583),MMULT('SS Taylor expansion'!C$7:D$8,MMULT(MINVERSE('Useful matrices &amp; checks'!$G582:$H583),MMULT('SS Taylor expansion'!C$7:D$8,MMULT(MINVERSE('Useful matrices &amp; checks'!$G582:$H583),'Useful matrices &amp; checks'!$L582:$L583))))))</f>
        <v>73.662582695593215</v>
      </c>
      <c r="Y582" s="12">
        <f t="array" aca="1" ref="Y582:Y583" ca="1">(MMULT(MINVERSE('Useful matrices &amp; checks'!$G582:$H583),MMULT('SS Taylor expansion'!E$7:F$8,MMULT(MINVERSE('Useful matrices &amp; checks'!$G582:$H583),'SS Taylor expansion'!E$4:E$5)))-MMULT(MINVERSE('Useful matrices &amp; checks'!$G582:$H583),MMULT('SS Taylor expansion'!E$7:F$8,MMULT(MINVERSE('Useful matrices &amp; checks'!$G582:$H583),MMULT('SS Taylor expansion'!E$7:F$8,MMULT(MINVERSE('Useful matrices &amp; checks'!$G582:$H583),'Useful matrices &amp; checks'!$L582:$L583))))))</f>
        <v>247.0795238081848</v>
      </c>
      <c r="Z582" s="12">
        <f t="array" aca="1" ref="Z582:Z583" ca="1">(MMULT(MINVERSE('Useful matrices &amp; checks'!$G582:$H583),MMULT('SS Taylor expansion'!G$7:H$8,MMULT(MINVERSE('Useful matrices &amp; checks'!$G582:$H583),'SS Taylor expansion'!G$4:G$5)))-MMULT(MINVERSE('Useful matrices &amp; checks'!$G582:$H583),MMULT('SS Taylor expansion'!G$7:H$8,MMULT(MINVERSE('Useful matrices &amp; checks'!$G582:$H583),MMULT('SS Taylor expansion'!G$7:H$8,MMULT(MINVERSE('Useful matrices &amp; checks'!$G582:$H583),'Useful matrices &amp; checks'!$L582:$L583))))))</f>
        <v>-0.90826303982910006</v>
      </c>
      <c r="AA582" s="12">
        <f t="array" aca="1" ref="AA582:AA583" ca="1">(MMULT(MINVERSE('Useful matrices &amp; checks'!$G582:$H583),MMULT('SS Taylor expansion'!I$7:J$8,MMULT(MINVERSE('Useful matrices &amp; checks'!$G582:$H583),'SS Taylor expansion'!I$4:I$5)))-MMULT(MINVERSE('Useful matrices &amp; checks'!$G582:$H583),MMULT('SS Taylor expansion'!I$7:J$8,MMULT(MINVERSE('Useful matrices &amp; checks'!$G582:$H583),MMULT('SS Taylor expansion'!I$7:J$8,MMULT(MINVERSE('Useful matrices &amp; checks'!$G582:$H583),'Useful matrices &amp; checks'!$L582:$L583))))))</f>
        <v>0.65445212767907257</v>
      </c>
      <c r="AB582" s="12">
        <f t="array" aca="1" ref="AB582:AB583" ca="1">(MMULT(MINVERSE('Useful matrices &amp; checks'!$G582:$H583),MMULT('SS Taylor expansion'!K$7:L$8,MMULT(MINVERSE('Useful matrices &amp; checks'!$G582:$H583),'SS Taylor expansion'!K$4:K$5)))-MMULT(MINVERSE('Useful matrices &amp; checks'!$G582:$H583),MMULT('SS Taylor expansion'!K$7:L$8,MMULT(MINVERSE('Useful matrices &amp; checks'!$G582:$H583),MMULT('SS Taylor expansion'!K$7:L$8,MMULT(MINVERSE('Useful matrices &amp; checks'!$G582:$H583),'Useful matrices &amp; checks'!$L582:$L583))))))</f>
        <v>-188.87929749376292</v>
      </c>
      <c r="AC582" s="12">
        <f t="array" aca="1" ref="AC582:AC583" ca="1">(MMULT(MINVERSE('Useful matrices &amp; checks'!$G582:$H583),MMULT('SS Taylor expansion'!M$7:N$8,MMULT(MINVERSE('Useful matrices &amp; checks'!$G582:$H583),'SS Taylor expansion'!M$4:M$5)))-MMULT(MINVERSE('Useful matrices &amp; checks'!$G582:$H583),MMULT('SS Taylor expansion'!M$7:N$8,MMULT(MINVERSE('Useful matrices &amp; checks'!$G582:$H583),MMULT('SS Taylor expansion'!M$7:N$8,MMULT(MINVERSE('Useful matrices &amp; checks'!$G582:$H583),'Useful matrices &amp; checks'!$L582:$L583))))))</f>
        <v>-47.319105565536262</v>
      </c>
      <c r="AD582" s="12"/>
      <c r="AE582" s="12">
        <f t="array" aca="1" ref="AE582:AE583" ca="1">Q580:Q581*(INDEX('Flow probs &amp; rates'!AE$6:AE$5999-'Flow probs &amp; rates'!AE$5:AE$5999,'Useful matrices &amp; checks'!$A580))+X580:X581*(INDEX('Flow probs &amp; rates'!AE$6:AE$5999-'Flow probs &amp; rates'!AE$5:AE$5999,'Useful matrices &amp; checks'!$A580))^2</f>
        <v>-3.1421294074283592E-4</v>
      </c>
      <c r="AF582" s="12">
        <f t="array" aca="1" ref="AF582:AF583" ca="1">R580:R581*(INDEX('Flow probs &amp; rates'!AF$6:AF$5999-'Flow probs &amp; rates'!AF$5:AF$5999,'Useful matrices &amp; checks'!$A580))+Y580:Y581*(INDEX('Flow probs &amp; rates'!AF$6:AF$5999-'Flow probs &amp; rates'!AF$5:AF$5999,'Useful matrices &amp; checks'!$A580))^2</f>
        <v>-2.2011508850212008E-2</v>
      </c>
      <c r="AG582" s="12">
        <f t="array" aca="1" ref="AG582:AG583" ca="1">S580:S581*(INDEX('Flow probs &amp; rates'!AG$6:AG$5999-'Flow probs &amp; rates'!AG$5:AG$5999,'Useful matrices &amp; checks'!$A580))+Z580:Z581*(INDEX('Flow probs &amp; rates'!AG$6:AG$5999-'Flow probs &amp; rates'!AG$5:AG$5999,'Useful matrices &amp; checks'!$A580))^2</f>
        <v>-1.5770040396829497E-4</v>
      </c>
      <c r="AH582" s="12">
        <f t="array" aca="1" ref="AH582:AH583" ca="1">T580:T581*(INDEX('Flow probs &amp; rates'!AI$6:AI$5999-'Flow probs &amp; rates'!AI$5:AI$5999,'Useful matrices &amp; checks'!$A580))+AA580:AA581*(INDEX('Flow probs &amp; rates'!AI$6:AI$5999-'Flow probs &amp; rates'!AI$5:AI$5999,'Useful matrices &amp; checks'!$A580))^2</f>
        <v>-1.5289476845429856E-2</v>
      </c>
      <c r="AI582" s="12">
        <f t="array" aca="1" ref="AI582:AI583" ca="1">U580:U581*(INDEX('Flow probs &amp; rates'!AJ$6:AJ$5999-'Flow probs &amp; rates'!AJ$5:AJ$5999,'Useful matrices &amp; checks'!$A580))+AB580:AB581*(INDEX('Flow probs &amp; rates'!AJ$6:AJ$5999-'Flow probs &amp; rates'!AJ$5:AJ$5999,'Useful matrices &amp; checks'!$A580))^2</f>
        <v>-2.3657496702149314E-2</v>
      </c>
      <c r="AJ582" s="12">
        <f t="array" aca="1" ref="AJ582:AJ583" ca="1">V580:V581*(INDEX('Flow probs &amp; rates'!AK$6:AK$5999-'Flow probs &amp; rates'!AK$5:AK$5999,'Useful matrices &amp; checks'!$A580))+AC580:AC581*(INDEX('Flow probs &amp; rates'!AK$6:AK$5999-'Flow probs &amp; rates'!AK$5:AK$5999,'Useful matrices &amp; checks'!$A580))^2</f>
        <v>-1.8272029741723209E-2</v>
      </c>
      <c r="AK582" s="12"/>
      <c r="AL582" s="12"/>
      <c r="AM582" s="12">
        <f ca="1">'Useful matrices &amp; checks'!AO582</f>
        <v>-8.4604975752052503E-2</v>
      </c>
      <c r="AN582" s="12">
        <f t="shared" ca="1" si="18"/>
        <v>-7.9702425484225514E-2</v>
      </c>
      <c r="AO582" s="12">
        <f t="shared" ca="1" si="19"/>
        <v>-4.9025502678269883E-3</v>
      </c>
    </row>
    <row r="583" spans="1:41" x14ac:dyDescent="0.35">
      <c r="Q583" s="12">
        <f ca="1"/>
        <v>1.2060487094691441</v>
      </c>
      <c r="R583" s="12">
        <f ca="1"/>
        <v>0.16085856858965045</v>
      </c>
      <c r="S583" s="12">
        <f ca="1"/>
        <v>-7.8017399577706148E-2</v>
      </c>
      <c r="T583" s="12">
        <f ca="1"/>
        <v>-6.7611711049022652E-2</v>
      </c>
      <c r="U583" s="12">
        <f ca="1"/>
        <v>-0.1246988651694394</v>
      </c>
      <c r="V583" s="12">
        <f ca="1"/>
        <v>0.81023986223849187</v>
      </c>
      <c r="W583" s="12"/>
      <c r="X583" s="12">
        <f ca="1"/>
        <v>-14.04057906279443</v>
      </c>
      <c r="Y583" s="12">
        <f ca="1"/>
        <v>-3.4297248322151819</v>
      </c>
      <c r="Z583" s="12">
        <f ca="1"/>
        <v>0.17312098699055517</v>
      </c>
      <c r="AA583" s="12">
        <f ca="1"/>
        <v>0.13002014071347698</v>
      </c>
      <c r="AB583" s="12">
        <f ca="1"/>
        <v>2.6218442019041088</v>
      </c>
      <c r="AC583" s="12">
        <f ca="1"/>
        <v>-9.400896572657949</v>
      </c>
      <c r="AD583" s="12"/>
      <c r="AE583" s="12">
        <f ca="1"/>
        <v>7.8286523429105319E-5</v>
      </c>
      <c r="AF583" s="12">
        <f ca="1"/>
        <v>6.0316131902498249E-4</v>
      </c>
      <c r="AG583" s="12">
        <f ca="1"/>
        <v>3.9291240968167492E-5</v>
      </c>
      <c r="AH583" s="12">
        <f ca="1"/>
        <v>-3.1879904251423362E-3</v>
      </c>
      <c r="AI583" s="12">
        <f ca="1"/>
        <v>6.4826482422444722E-4</v>
      </c>
      <c r="AJ583" s="12">
        <f ca="1"/>
        <v>-3.8098789417991938E-3</v>
      </c>
      <c r="AK583" s="12"/>
      <c r="AL583" s="12"/>
      <c r="AM583" s="12">
        <f ca="1">'Useful matrices &amp; checks'!AO583</f>
        <v>-6.1157236444282365E-3</v>
      </c>
      <c r="AN583" s="12">
        <f t="shared" ca="1" si="18"/>
        <v>-5.6288654592948273E-3</v>
      </c>
      <c r="AO583" s="12">
        <f t="shared" ca="1" si="19"/>
        <v>-4.8685818513340921E-4</v>
      </c>
    </row>
    <row r="584" spans="1:41" x14ac:dyDescent="0.35">
      <c r="A584">
        <v>291</v>
      </c>
      <c r="P584" s="56" t="str">
        <f>INDEX('Flow probs &amp; rates'!$A$5:$A$5999,$A584)</f>
        <v>2014,7</v>
      </c>
      <c r="Q584" s="12">
        <f t="array" aca="1" ref="Q584:Q585" ca="1">-1*(MMULT(MINVERSE('Useful matrices &amp; checks'!$G584:$H585),'SS Taylor expansion'!C$4:C$5)-MMULT(MINVERSE('Useful matrices &amp; checks'!$G584:$H585),MMULT('SS Taylor expansion'!C$7:D$8,MMULT(MINVERSE('Useful matrices &amp; checks'!$G584:$H585),'Useful matrices &amp; checks'!$L584:$L585))))</f>
        <v>-6.4383894145955747</v>
      </c>
      <c r="R584" s="12">
        <f t="array" aca="1" ref="R584:R585" ca="1">-1*(MMULT(MINVERSE('Useful matrices &amp; checks'!$G584:$H585),'SS Taylor expansion'!E$4:E$5)-MMULT(MINVERSE('Useful matrices &amp; checks'!$G584:$H585),MMULT('SS Taylor expansion'!E$7:F$8,MMULT(MINVERSE('Useful matrices &amp; checks'!$G584:$H585),'Useful matrices &amp; checks'!$L584:$L585))))</f>
        <v>-11.882709000497272</v>
      </c>
      <c r="S584" s="12">
        <f t="array" aca="1" ref="S584:S585" ca="1">-1*(MMULT(MINVERSE('Useful matrices &amp; checks'!$G584:$H585),'SS Taylor expansion'!G$4:G$5)-MMULT(MINVERSE('Useful matrices &amp; checks'!$G584:$H585),MMULT('SS Taylor expansion'!G$7:H$8,MMULT(MINVERSE('Useful matrices &amp; checks'!$G584:$H585),'Useful matrices &amp; checks'!$L584:$L585))))</f>
        <v>0.42917271466432966</v>
      </c>
      <c r="T584" s="12">
        <f t="array" aca="1" ref="T584:T585" ca="1">-1*(MMULT(MINVERSE('Useful matrices &amp; checks'!$G584:$H585),'SS Taylor expansion'!I$4:I$5)-MMULT(MINVERSE('Useful matrices &amp; checks'!$G584:$H585),MMULT('SS Taylor expansion'!I$7:J$8,MMULT(MINVERSE('Useful matrices &amp; checks'!$G584:$H585),'Useful matrices &amp; checks'!$L584:$L585))))</f>
        <v>-0.36290961383676729</v>
      </c>
      <c r="U584" s="12">
        <f t="array" aca="1" ref="U584:U585" ca="1">-1*(MMULT(MINVERSE('Useful matrices &amp; checks'!$G584:$H585),'SS Taylor expansion'!K$4:K$5)-MMULT(MINVERSE('Useful matrices &amp; checks'!$G584:$H585),MMULT('SS Taylor expansion'!K$7:L$8,MMULT(MINVERSE('Useful matrices &amp; checks'!$G584:$H585),'Useful matrices &amp; checks'!$L584:$L585))))</f>
        <v>7.4714792857124603</v>
      </c>
      <c r="V584" s="12">
        <f t="array" aca="1" ref="V584:V585" ca="1">-1*(MMULT(MINVERSE('Useful matrices &amp; checks'!$G584:$H585),'SS Taylor expansion'!M$4:M$5)-MMULT(MINVERSE('Useful matrices &amp; checks'!$G584:$H585),MMULT('SS Taylor expansion'!M$7:N$8,MMULT(MINVERSE('Useful matrices &amp; checks'!$G584:$H585),'Useful matrices &amp; checks'!$L584:$L585))))</f>
        <v>3.423219487169205</v>
      </c>
      <c r="W584" s="12"/>
      <c r="X584" s="12">
        <f t="array" aca="1" ref="X584:X585" ca="1">(MMULT(MINVERSE('Useful matrices &amp; checks'!$G584:$H585),MMULT('SS Taylor expansion'!C$7:D$8,MMULT(MINVERSE('Useful matrices &amp; checks'!$G584:$H585),'SS Taylor expansion'!C$4:C$5)))-MMULT(MINVERSE('Useful matrices &amp; checks'!$G584:$H585),MMULT('SS Taylor expansion'!C$7:D$8,MMULT(MINVERSE('Useful matrices &amp; checks'!$G584:$H585),MMULT('SS Taylor expansion'!C$7:D$8,MMULT(MINVERSE('Useful matrices &amp; checks'!$G584:$H585),'Useful matrices &amp; checks'!$L584:$L585))))))</f>
        <v>70.280312351578118</v>
      </c>
      <c r="Y584" s="12">
        <f t="array" aca="1" ref="Y584:Y585" ca="1">(MMULT(MINVERSE('Useful matrices &amp; checks'!$G584:$H585),MMULT('SS Taylor expansion'!E$7:F$8,MMULT(MINVERSE('Useful matrices &amp; checks'!$G584:$H585),'SS Taylor expansion'!E$4:E$5)))-MMULT(MINVERSE('Useful matrices &amp; checks'!$G584:$H585),MMULT('SS Taylor expansion'!E$7:F$8,MMULT(MINVERSE('Useful matrices &amp; checks'!$G584:$H585),MMULT('SS Taylor expansion'!E$7:F$8,MMULT(MINVERSE('Useful matrices &amp; checks'!$G584:$H585),'Useful matrices &amp; checks'!$L584:$L585))))))</f>
        <v>239.39227115987808</v>
      </c>
      <c r="Z584" s="12">
        <f t="array" aca="1" ref="Z584:Z585" ca="1">(MMULT(MINVERSE('Useful matrices &amp; checks'!$G584:$H585),MMULT('SS Taylor expansion'!G$7:H$8,MMULT(MINVERSE('Useful matrices &amp; checks'!$G584:$H585),'SS Taylor expansion'!G$4:G$5)))-MMULT(MINVERSE('Useful matrices &amp; checks'!$G584:$H585),MMULT('SS Taylor expansion'!G$7:H$8,MMULT(MINVERSE('Useful matrices &amp; checks'!$G584:$H585),MMULT('SS Taylor expansion'!G$7:H$8,MMULT(MINVERSE('Useful matrices &amp; checks'!$G584:$H585),'Useful matrices &amp; checks'!$L584:$L585))))))</f>
        <v>-1.0204765353496477</v>
      </c>
      <c r="AA584" s="12">
        <f t="array" aca="1" ref="AA584:AA585" ca="1">(MMULT(MINVERSE('Useful matrices &amp; checks'!$G584:$H585),MMULT('SS Taylor expansion'!I$7:J$8,MMULT(MINVERSE('Useful matrices &amp; checks'!$G584:$H585),'SS Taylor expansion'!I$4:I$5)))-MMULT(MINVERSE('Useful matrices &amp; checks'!$G584:$H585),MMULT('SS Taylor expansion'!I$7:J$8,MMULT(MINVERSE('Useful matrices &amp; checks'!$G584:$H585),MMULT('SS Taylor expansion'!I$7:J$8,MMULT(MINVERSE('Useful matrices &amp; checks'!$G584:$H585),'Useful matrices &amp; checks'!$L584:$L585))))))</f>
        <v>0.71955861182253844</v>
      </c>
      <c r="AB584" s="12">
        <f t="array" aca="1" ref="AB584:AB585" ca="1">(MMULT(MINVERSE('Useful matrices &amp; checks'!$G584:$H585),MMULT('SS Taylor expansion'!K$7:L$8,MMULT(MINVERSE('Useful matrices &amp; checks'!$G584:$H585),'SS Taylor expansion'!K$4:K$5)))-MMULT(MINVERSE('Useful matrices &amp; checks'!$G584:$H585),MMULT('SS Taylor expansion'!K$7:L$8,MMULT(MINVERSE('Useful matrices &amp; checks'!$G584:$H585),MMULT('SS Taylor expansion'!K$7:L$8,MMULT(MINVERSE('Useful matrices &amp; checks'!$G584:$H585),'Useful matrices &amp; checks'!$L584:$L585))))))</f>
        <v>-147.5710070467824</v>
      </c>
      <c r="AC584" s="12">
        <f t="array" aca="1" ref="AC584:AC585" ca="1">(MMULT(MINVERSE('Useful matrices &amp; checks'!$G584:$H585),MMULT('SS Taylor expansion'!M$7:N$8,MMULT(MINVERSE('Useful matrices &amp; checks'!$G584:$H585),'SS Taylor expansion'!M$4:M$5)))-MMULT(MINVERSE('Useful matrices &amp; checks'!$G584:$H585),MMULT('SS Taylor expansion'!M$7:N$8,MMULT(MINVERSE('Useful matrices &amp; checks'!$G584:$H585),MMULT('SS Taylor expansion'!M$7:N$8,MMULT(MINVERSE('Useful matrices &amp; checks'!$G584:$H585),'Useful matrices &amp; checks'!$L584:$L585))))))</f>
        <v>-38.385236249506519</v>
      </c>
      <c r="AD584" s="12"/>
      <c r="AE584" s="12">
        <f t="array" aca="1" ref="AE584:AE585" ca="1">Q582:Q583*(INDEX('Flow probs &amp; rates'!AE$6:AE$5999-'Flow probs &amp; rates'!AE$5:AE$5999,'Useful matrices &amp; checks'!$A582))+X582:X583*(INDEX('Flow probs &amp; rates'!AE$6:AE$5999-'Flow probs &amp; rates'!AE$5:AE$5999,'Useful matrices &amp; checks'!$A582))^2</f>
        <v>-2.7986865271626498E-3</v>
      </c>
      <c r="AF584" s="12">
        <f t="array" aca="1" ref="AF584:AF585" ca="1">R582:R583*(INDEX('Flow probs &amp; rates'!AF$6:AF$5999-'Flow probs &amp; rates'!AF$5:AF$5999,'Useful matrices &amp; checks'!$A582))+Y582:Y583*(INDEX('Flow probs &amp; rates'!AF$6:AF$5999-'Flow probs &amp; rates'!AF$5:AF$5999,'Useful matrices &amp; checks'!$A582))^2</f>
        <v>1.4655144430051758E-2</v>
      </c>
      <c r="AG584" s="12">
        <f t="array" aca="1" ref="AG584:AG585" ca="1">S582:S583*(INDEX('Flow probs &amp; rates'!AG$6:AG$5999-'Flow probs &amp; rates'!AG$5:AG$5999,'Useful matrices &amp; checks'!$A582))+Z582:Z583*(INDEX('Flow probs &amp; rates'!AG$6:AG$5999-'Flow probs &amp; rates'!AG$5:AG$5999,'Useful matrices &amp; checks'!$A582))^2</f>
        <v>-2.6881712748324563E-3</v>
      </c>
      <c r="AH584" s="12">
        <f t="array" aca="1" ref="AH584:AH585" ca="1">T582:T583*(INDEX('Flow probs &amp; rates'!AI$6:AI$5999-'Flow probs &amp; rates'!AI$5:AI$5999,'Useful matrices &amp; checks'!$A582))+AA582:AA583*(INDEX('Flow probs &amp; rates'!AI$6:AI$5999-'Flow probs &amp; rates'!AI$5:AI$5999,'Useful matrices &amp; checks'!$A582))^2</f>
        <v>7.1311363551329072E-3</v>
      </c>
      <c r="AI584" s="12">
        <f t="array" aca="1" ref="AI584:AI585" ca="1">U582:U583*(INDEX('Flow probs &amp; rates'!AJ$6:AJ$5999-'Flow probs &amp; rates'!AJ$5:AJ$5999,'Useful matrices &amp; checks'!$A582))+AB582:AB583*(INDEX('Flow probs &amp; rates'!AJ$6:AJ$5999-'Flow probs &amp; rates'!AJ$5:AJ$5999,'Useful matrices &amp; checks'!$A582))^2</f>
        <v>2.0749191386328272E-2</v>
      </c>
      <c r="AJ584" s="12">
        <f t="array" aca="1" ref="AJ584:AJ585" ca="1">V582:V583*(INDEX('Flow probs &amp; rates'!AK$6:AK$5999-'Flow probs &amp; rates'!AK$5:AK$5999,'Useful matrices &amp; checks'!$A582))+AC582:AC583*(INDEX('Flow probs &amp; rates'!AK$6:AK$5999-'Flow probs &amp; rates'!AK$5:AK$5999,'Useful matrices &amp; checks'!$A582))^2</f>
        <v>1.0894937369290567E-2</v>
      </c>
      <c r="AK584" s="12"/>
      <c r="AL584" s="12"/>
      <c r="AM584" s="12">
        <f ca="1">'Useful matrices &amp; checks'!AO584</f>
        <v>4.6312946217692219E-2</v>
      </c>
      <c r="AN584" s="12">
        <f t="shared" ca="1" si="18"/>
        <v>4.794355173880839E-2</v>
      </c>
      <c r="AO584" s="12">
        <f t="shared" ca="1" si="19"/>
        <v>-1.6306055211161713E-3</v>
      </c>
    </row>
    <row r="585" spans="1:41" x14ac:dyDescent="0.35">
      <c r="P585" s="56"/>
      <c r="Q585" s="12">
        <f ca="1"/>
        <v>1.4024639874429674</v>
      </c>
      <c r="R585" s="12">
        <f ca="1"/>
        <v>0.23299556297926524</v>
      </c>
      <c r="S585" s="12">
        <f ca="1"/>
        <v>-9.3486000605271985E-2</v>
      </c>
      <c r="T585" s="12">
        <f ca="1"/>
        <v>-7.7954889976599911E-2</v>
      </c>
      <c r="U585" s="12">
        <f ca="1"/>
        <v>-0.14650039165224385</v>
      </c>
      <c r="V585" s="12">
        <f ca="1"/>
        <v>0.73532551443527572</v>
      </c>
      <c r="W585" s="12"/>
      <c r="X585" s="12">
        <f ca="1"/>
        <v>-15.309047147084199</v>
      </c>
      <c r="Y585" s="12">
        <f ca="1"/>
        <v>-4.6939916638071777</v>
      </c>
      <c r="Z585" s="12">
        <f ca="1"/>
        <v>0.22228875867837666</v>
      </c>
      <c r="AA585" s="12">
        <f ca="1"/>
        <v>0.15456496680622797</v>
      </c>
      <c r="AB585" s="12">
        <f ca="1"/>
        <v>2.8935649156133749</v>
      </c>
      <c r="AC585" s="12">
        <f ca="1"/>
        <v>-8.2453502317576692</v>
      </c>
      <c r="AD585" s="12"/>
      <c r="AE585" s="12">
        <f ca="1"/>
        <v>5.3344829924019963E-4</v>
      </c>
      <c r="AF585" s="12">
        <f ca="1"/>
        <v>-2.0342888798211093E-4</v>
      </c>
      <c r="AG585" s="12">
        <f ca="1"/>
        <v>5.1238335580210332E-4</v>
      </c>
      <c r="AH585" s="12">
        <f ca="1"/>
        <v>1.4167443471068428E-3</v>
      </c>
      <c r="AI585" s="12">
        <f ca="1"/>
        <v>-2.880206981511029E-4</v>
      </c>
      <c r="AJ585" s="12">
        <f ca="1"/>
        <v>2.1644994796538048E-3</v>
      </c>
      <c r="AK585" s="12"/>
      <c r="AL585" s="12"/>
      <c r="AM585" s="12">
        <f ca="1">'Useful matrices &amp; checks'!AO585</f>
        <v>4.1578400028185608E-3</v>
      </c>
      <c r="AN585" s="12">
        <f t="shared" ca="1" si="18"/>
        <v>4.1356258956697367E-3</v>
      </c>
      <c r="AO585" s="12">
        <f t="shared" ca="1" si="19"/>
        <v>2.2214107148824103E-5</v>
      </c>
    </row>
    <row r="586" spans="1:41" x14ac:dyDescent="0.35">
      <c r="A586">
        <v>292</v>
      </c>
      <c r="P586" s="56" t="str">
        <f>INDEX('Flow probs &amp; rates'!$A$5:$A$5999,$A586)</f>
        <v>2014,8</v>
      </c>
      <c r="Q586" s="12">
        <f t="array" aca="1" ref="Q586:Q587" ca="1">-1*(MMULT(MINVERSE('Useful matrices &amp; checks'!$G586:$H587),'SS Taylor expansion'!C$4:C$5)-MMULT(MINVERSE('Useful matrices &amp; checks'!$G586:$H587),MMULT('SS Taylor expansion'!C$7:D$8,MMULT(MINVERSE('Useful matrices &amp; checks'!$G586:$H587),'Useful matrices &amp; checks'!$L586:$L587))))</f>
        <v>-6.5012598243036317</v>
      </c>
      <c r="R586" s="12">
        <f t="array" aca="1" ref="R586:R587" ca="1">-1*(MMULT(MINVERSE('Useful matrices &amp; checks'!$G586:$H587),'SS Taylor expansion'!E$4:E$5)-MMULT(MINVERSE('Useful matrices &amp; checks'!$G586:$H587),MMULT('SS Taylor expansion'!E$7:F$8,MMULT(MINVERSE('Useful matrices &amp; checks'!$G586:$H587),'Useful matrices &amp; checks'!$L586:$L587))))</f>
        <v>-12.387772036236845</v>
      </c>
      <c r="S586" s="12">
        <f t="array" aca="1" ref="S586:S587" ca="1">-1*(MMULT(MINVERSE('Useful matrices &amp; checks'!$G586:$H587),'SS Taylor expansion'!G$4:G$5)-MMULT(MINVERSE('Useful matrices &amp; checks'!$G586:$H587),MMULT('SS Taylor expansion'!G$7:H$8,MMULT(MINVERSE('Useful matrices &amp; checks'!$G586:$H587),'Useful matrices &amp; checks'!$L586:$L587))))</f>
        <v>0.38979123342347455</v>
      </c>
      <c r="T586" s="12">
        <f t="array" aca="1" ref="T586:T587" ca="1">-1*(MMULT(MINVERSE('Useful matrices &amp; checks'!$G586:$H587),'SS Taylor expansion'!I$4:I$5)-MMULT(MINVERSE('Useful matrices &amp; checks'!$G586:$H587),MMULT('SS Taylor expansion'!I$7:J$8,MMULT(MINVERSE('Useful matrices &amp; checks'!$G586:$H587),'Useful matrices &amp; checks'!$L586:$L587))))</f>
        <v>-0.35293326488417409</v>
      </c>
      <c r="U586" s="12">
        <f t="array" aca="1" ref="U586:U587" ca="1">-1*(MMULT(MINVERSE('Useful matrices &amp; checks'!$G586:$H587),'SS Taylor expansion'!K$4:K$5)-MMULT(MINVERSE('Useful matrices &amp; checks'!$G586:$H587),MMULT('SS Taylor expansion'!K$7:L$8,MMULT(MINVERSE('Useful matrices &amp; checks'!$G586:$H587),'Useful matrices &amp; checks'!$L586:$L587))))</f>
        <v>7.3494048296141532</v>
      </c>
      <c r="V586" s="12">
        <f t="array" aca="1" ref="V586:V587" ca="1">-1*(MMULT(MINVERSE('Useful matrices &amp; checks'!$G586:$H587),'SS Taylor expansion'!M$4:M$5)-MMULT(MINVERSE('Useful matrices &amp; checks'!$G586:$H587),MMULT('SS Taylor expansion'!M$7:N$8,MMULT(MINVERSE('Useful matrices &amp; checks'!$G586:$H587),'Useful matrices &amp; checks'!$L586:$L587))))</f>
        <v>3.4923439948211126</v>
      </c>
      <c r="W586" s="12"/>
      <c r="X586" s="12">
        <f t="array" aca="1" ref="X586:X587" ca="1">(MMULT(MINVERSE('Useful matrices &amp; checks'!$G586:$H587),MMULT('SS Taylor expansion'!C$7:D$8,MMULT(MINVERSE('Useful matrices &amp; checks'!$G586:$H587),'SS Taylor expansion'!C$4:C$5)))-MMULT(MINVERSE('Useful matrices &amp; checks'!$G586:$H587),MMULT('SS Taylor expansion'!C$7:D$8,MMULT(MINVERSE('Useful matrices &amp; checks'!$G586:$H587),MMULT('SS Taylor expansion'!C$7:D$8,MMULT(MINVERSE('Useful matrices &amp; checks'!$G586:$H587),'Useful matrices &amp; checks'!$L586:$L587))))))</f>
        <v>69.876268033961281</v>
      </c>
      <c r="Y586" s="12">
        <f t="array" aca="1" ref="Y586:Y587" ca="1">(MMULT(MINVERSE('Useful matrices &amp; checks'!$G586:$H587),MMULT('SS Taylor expansion'!E$7:F$8,MMULT(MINVERSE('Useful matrices &amp; checks'!$G586:$H587),'SS Taylor expansion'!E$4:E$5)))-MMULT(MINVERSE('Useful matrices &amp; checks'!$G586:$H587),MMULT('SS Taylor expansion'!E$7:F$8,MMULT(MINVERSE('Useful matrices &amp; checks'!$G586:$H587),MMULT('SS Taylor expansion'!E$7:F$8,MMULT(MINVERSE('Useful matrices &amp; checks'!$G586:$H587),'Useful matrices &amp; checks'!$L586:$L587))))))</f>
        <v>253.70034942381329</v>
      </c>
      <c r="Z586" s="12">
        <f t="array" aca="1" ref="Z586:Z587" ca="1">(MMULT(MINVERSE('Useful matrices &amp; checks'!$G586:$H587),MMULT('SS Taylor expansion'!G$7:H$8,MMULT(MINVERSE('Useful matrices &amp; checks'!$G586:$H587),'SS Taylor expansion'!G$4:G$5)))-MMULT(MINVERSE('Useful matrices &amp; checks'!$G586:$H587),MMULT('SS Taylor expansion'!G$7:H$8,MMULT(MINVERSE('Useful matrices &amp; checks'!$G586:$H587),MMULT('SS Taylor expansion'!G$7:H$8,MMULT(MINVERSE('Useful matrices &amp; checks'!$G586:$H587),'Useful matrices &amp; checks'!$L586:$L587))))))</f>
        <v>-0.8839910350518001</v>
      </c>
      <c r="AA586" s="12">
        <f t="array" aca="1" ref="AA586:AA587" ca="1">(MMULT(MINVERSE('Useful matrices &amp; checks'!$G586:$H587),MMULT('SS Taylor expansion'!I$7:J$8,MMULT(MINVERSE('Useful matrices &amp; checks'!$G586:$H587),'SS Taylor expansion'!I$4:I$5)))-MMULT(MINVERSE('Useful matrices &amp; checks'!$G586:$H587),MMULT('SS Taylor expansion'!I$7:J$8,MMULT(MINVERSE('Useful matrices &amp; checks'!$G586:$H587),MMULT('SS Taylor expansion'!I$7:J$8,MMULT(MINVERSE('Useful matrices &amp; checks'!$G586:$H587),'Useful matrices &amp; checks'!$L586:$L587))))))</f>
        <v>0.6710424704534429</v>
      </c>
      <c r="AB586" s="12">
        <f t="array" aca="1" ref="AB586:AB587" ca="1">(MMULT(MINVERSE('Useful matrices &amp; checks'!$G586:$H587),MMULT('SS Taylor expansion'!K$7:L$8,MMULT(MINVERSE('Useful matrices &amp; checks'!$G586:$H587),'SS Taylor expansion'!K$4:K$5)))-MMULT(MINVERSE('Useful matrices &amp; checks'!$G586:$H587),MMULT('SS Taylor expansion'!K$7:L$8,MMULT(MINVERSE('Useful matrices &amp; checks'!$G586:$H587),MMULT('SS Taylor expansion'!K$7:L$8,MMULT(MINVERSE('Useful matrices &amp; checks'!$G586:$H587),'Useful matrices &amp; checks'!$L586:$L587))))))</f>
        <v>-147.82132303933719</v>
      </c>
      <c r="AC586" s="12">
        <f t="array" aca="1" ref="AC586:AC587" ca="1">(MMULT(MINVERSE('Useful matrices &amp; checks'!$G586:$H587),MMULT('SS Taylor expansion'!M$7:N$8,MMULT(MINVERSE('Useful matrices &amp; checks'!$G586:$H587),'SS Taylor expansion'!M$4:M$5)))-MMULT(MINVERSE('Useful matrices &amp; checks'!$G586:$H587),MMULT('SS Taylor expansion'!M$7:N$8,MMULT(MINVERSE('Useful matrices &amp; checks'!$G586:$H587),MMULT('SS Taylor expansion'!M$7:N$8,MMULT(MINVERSE('Useful matrices &amp; checks'!$G586:$H587),'Useful matrices &amp; checks'!$L586:$L587))))))</f>
        <v>-40.626853601176308</v>
      </c>
      <c r="AD586" s="12"/>
      <c r="AE586" s="12">
        <f t="array" aca="1" ref="AE586:AE587" ca="1">Q584:Q585*(INDEX('Flow probs &amp; rates'!AE$6:AE$5999-'Flow probs &amp; rates'!AE$5:AE$5999,'Useful matrices &amp; checks'!$A584))+X584:X585*(INDEX('Flow probs &amp; rates'!AE$6:AE$5999-'Flow probs &amp; rates'!AE$5:AE$5999,'Useful matrices &amp; checks'!$A584))^2</f>
        <v>2.5045046573266027E-3</v>
      </c>
      <c r="AF586" s="12">
        <f t="array" aca="1" ref="AF586:AF587" ca="1">R584:R585*(INDEX('Flow probs &amp; rates'!AF$6:AF$5999-'Flow probs &amp; rates'!AF$5:AF$5999,'Useful matrices &amp; checks'!$A584))+Y584:Y585*(INDEX('Flow probs &amp; rates'!AF$6:AF$5999-'Flow probs &amp; rates'!AF$5:AF$5999,'Useful matrices &amp; checks'!$A584))^2</f>
        <v>7.4282874844094782E-3</v>
      </c>
      <c r="AG586" s="12">
        <f t="array" aca="1" ref="AG586:AG587" ca="1">S584:S585*(INDEX('Flow probs &amp; rates'!AG$6:AG$5999-'Flow probs &amp; rates'!AG$5:AG$5999,'Useful matrices &amp; checks'!$A584))+Z584:Z585*(INDEX('Flow probs &amp; rates'!AG$6:AG$5999-'Flow probs &amp; rates'!AG$5:AG$5999,'Useful matrices &amp; checks'!$A584))^2</f>
        <v>7.1789513211499021E-3</v>
      </c>
      <c r="AH586" s="12">
        <f t="array" aca="1" ref="AH586:AH587" ca="1">T584:T585*(INDEX('Flow probs &amp; rates'!AI$6:AI$5999-'Flow probs &amp; rates'!AI$5:AI$5999,'Useful matrices &amp; checks'!$A584))+AA584:AA585*(INDEX('Flow probs &amp; rates'!AI$6:AI$5999-'Flow probs &amp; rates'!AI$5:AI$5999,'Useful matrices &amp; checks'!$A584))^2</f>
        <v>-1.0907655442947569E-3</v>
      </c>
      <c r="AI586" s="12">
        <f t="array" aca="1" ref="AI586:AI587" ca="1">U584:U585*(INDEX('Flow probs &amp; rates'!AJ$6:AJ$5999-'Flow probs &amp; rates'!AJ$5:AJ$5999,'Useful matrices &amp; checks'!$A584))+AB584:AB585*(INDEX('Flow probs &amp; rates'!AJ$6:AJ$5999-'Flow probs &amp; rates'!AJ$5:AJ$5999,'Useful matrices &amp; checks'!$A584))^2</f>
        <v>1.8634518488548375E-3</v>
      </c>
      <c r="AJ586" s="12">
        <f t="array" aca="1" ref="AJ586:AJ587" ca="1">V584:V585*(INDEX('Flow probs &amp; rates'!AK$6:AK$5999-'Flow probs &amp; rates'!AK$5:AK$5999,'Useful matrices &amp; checks'!$A584))+AC584:AC585*(INDEX('Flow probs &amp; rates'!AK$6:AK$5999-'Flow probs &amp; rates'!AK$5:AK$5999,'Useful matrices &amp; checks'!$A584))^2</f>
        <v>-2.8553626484522348E-3</v>
      </c>
      <c r="AK586" s="12"/>
      <c r="AL586" s="12"/>
      <c r="AM586" s="12">
        <f ca="1">'Useful matrices &amp; checks'!AO586</f>
        <v>1.5052824277122734E-2</v>
      </c>
      <c r="AN586" s="12">
        <f t="shared" ca="1" si="18"/>
        <v>1.5029067118993831E-2</v>
      </c>
      <c r="AO586" s="12">
        <f t="shared" ca="1" si="19"/>
        <v>2.3757158128903319E-5</v>
      </c>
    </row>
    <row r="587" spans="1:41" x14ac:dyDescent="0.35">
      <c r="Q587" s="12">
        <f ca="1"/>
        <v>1.3717694836544361</v>
      </c>
      <c r="R587" s="12">
        <f ca="1"/>
        <v>0.22170350037122058</v>
      </c>
      <c r="S587" s="12">
        <f ca="1"/>
        <v>-8.2246169735820246E-2</v>
      </c>
      <c r="T587" s="12">
        <f ca="1"/>
        <v>-6.8953656715352515E-2</v>
      </c>
      <c r="U587" s="12">
        <f ca="1"/>
        <v>-0.13153202784199661</v>
      </c>
      <c r="V587" s="12">
        <f ca="1"/>
        <v>0.68230998013136279</v>
      </c>
      <c r="W587" s="12"/>
      <c r="X587" s="12">
        <f ca="1"/>
        <v>-14.743931901062465</v>
      </c>
      <c r="Y587" s="12">
        <f ca="1"/>
        <v>-4.540465819691307</v>
      </c>
      <c r="Z587" s="12">
        <f ca="1"/>
        <v>0.18652260615319227</v>
      </c>
      <c r="AA587" s="12">
        <f ca="1"/>
        <v>0.13110362992917085</v>
      </c>
      <c r="AB587" s="12">
        <f ca="1"/>
        <v>2.6455527799074385</v>
      </c>
      <c r="AC587" s="12">
        <f ca="1"/>
        <v>-7.937393256370294</v>
      </c>
      <c r="AD587" s="12"/>
      <c r="AE587" s="12">
        <f ca="1"/>
        <v>-5.4555221222268749E-4</v>
      </c>
      <c r="AF587" s="12">
        <f ca="1"/>
        <v>-1.4565348897540006E-4</v>
      </c>
      <c r="AG587" s="12">
        <f ca="1"/>
        <v>-1.563779393755617E-3</v>
      </c>
      <c r="AH587" s="12">
        <f ca="1"/>
        <v>-2.3430216437862037E-4</v>
      </c>
      <c r="AI587" s="12">
        <f ca="1"/>
        <v>-3.6538470528102309E-5</v>
      </c>
      <c r="AJ587" s="12">
        <f ca="1"/>
        <v>-6.1334688477970498E-4</v>
      </c>
      <c r="AK587" s="12"/>
      <c r="AL587" s="12"/>
      <c r="AM587" s="12">
        <f ca="1">'Useful matrices &amp; checks'!AO587</f>
        <v>-3.0505541482172896E-3</v>
      </c>
      <c r="AN587" s="12">
        <f t="shared" ref="AN587:AN625" ca="1" si="20">SUM(AE587:AJ587)</f>
        <v>-3.1391726146401326E-3</v>
      </c>
      <c r="AO587" s="12">
        <f t="shared" ca="1" si="19"/>
        <v>8.8618466422843E-5</v>
      </c>
    </row>
    <row r="588" spans="1:41" x14ac:dyDescent="0.35">
      <c r="A588">
        <v>293</v>
      </c>
      <c r="P588" s="56" t="str">
        <f>INDEX('Flow probs &amp; rates'!$A$5:$A$5999,$A588)</f>
        <v>2014,9</v>
      </c>
      <c r="Q588" s="12">
        <f t="array" aca="1" ref="Q588:Q589" ca="1">-1*(MMULT(MINVERSE('Useful matrices &amp; checks'!$G588:$H589),'SS Taylor expansion'!C$4:C$5)-MMULT(MINVERSE('Useful matrices &amp; checks'!$G588:$H589),MMULT('SS Taylor expansion'!C$7:D$8,MMULT(MINVERSE('Useful matrices &amp; checks'!$G588:$H589),'Useful matrices &amp; checks'!$L588:$L589))))</f>
        <v>-6.2324883113984582</v>
      </c>
      <c r="R588" s="12">
        <f t="array" aca="1" ref="R588:R589" ca="1">-1*(MMULT(MINVERSE('Useful matrices &amp; checks'!$G588:$H589),'SS Taylor expansion'!E$4:E$5)-MMULT(MINVERSE('Useful matrices &amp; checks'!$G588:$H589),MMULT('SS Taylor expansion'!E$7:F$8,MMULT(MINVERSE('Useful matrices &amp; checks'!$G588:$H589),'Useful matrices &amp; checks'!$L588:$L589))))</f>
        <v>-12.032069608677023</v>
      </c>
      <c r="S588" s="12">
        <f t="array" aca="1" ref="S588:S589" ca="1">-1*(MMULT(MINVERSE('Useful matrices &amp; checks'!$G588:$H589),'SS Taylor expansion'!G$4:G$5)-MMULT(MINVERSE('Useful matrices &amp; checks'!$G588:$H589),MMULT('SS Taylor expansion'!G$7:H$8,MMULT(MINVERSE('Useful matrices &amp; checks'!$G588:$H589),'Useful matrices &amp; checks'!$L588:$L589))))</f>
        <v>0.4098854811808656</v>
      </c>
      <c r="T588" s="12">
        <f t="array" aca="1" ref="T588:T589" ca="1">-1*(MMULT(MINVERSE('Useful matrices &amp; checks'!$G588:$H589),'SS Taylor expansion'!I$4:I$5)-MMULT(MINVERSE('Useful matrices &amp; checks'!$G588:$H589),MMULT('SS Taylor expansion'!I$7:J$8,MMULT(MINVERSE('Useful matrices &amp; checks'!$G588:$H589),'Useful matrices &amp; checks'!$L588:$L589))))</f>
        <v>-0.38141494246126878</v>
      </c>
      <c r="U588" s="12">
        <f t="array" aca="1" ref="U588:U589" ca="1">-1*(MMULT(MINVERSE('Useful matrices &amp; checks'!$G588:$H589),'SS Taylor expansion'!K$4:K$5)-MMULT(MINVERSE('Useful matrices &amp; checks'!$G588:$H589),MMULT('SS Taylor expansion'!K$7:L$8,MMULT(MINVERSE('Useful matrices &amp; checks'!$G588:$H589),'Useful matrices &amp; checks'!$L588:$L589))))</f>
        <v>7.0653956780478318</v>
      </c>
      <c r="V588" s="12">
        <f t="array" aca="1" ref="V588:V589" ca="1">-1*(MMULT(MINVERSE('Useful matrices &amp; checks'!$G588:$H589),'SS Taylor expansion'!M$4:M$5)-MMULT(MINVERSE('Useful matrices &amp; checks'!$G588:$H589),MMULT('SS Taylor expansion'!M$7:N$8,MMULT(MINVERSE('Useful matrices &amp; checks'!$G588:$H589),'Useful matrices &amp; checks'!$L588:$L589))))</f>
        <v>3.4055933821001663</v>
      </c>
      <c r="W588" s="12"/>
      <c r="X588" s="12">
        <f t="array" aca="1" ref="X588:X589" ca="1">(MMULT(MINVERSE('Useful matrices &amp; checks'!$G588:$H589),MMULT('SS Taylor expansion'!C$7:D$8,MMULT(MINVERSE('Useful matrices &amp; checks'!$G588:$H589),'SS Taylor expansion'!C$4:C$5)))-MMULT(MINVERSE('Useful matrices &amp; checks'!$G588:$H589),MMULT('SS Taylor expansion'!C$7:D$8,MMULT(MINVERSE('Useful matrices &amp; checks'!$G588:$H589),MMULT('SS Taylor expansion'!C$7:D$8,MMULT(MINVERSE('Useful matrices &amp; checks'!$G588:$H589),'Useful matrices &amp; checks'!$L588:$L589))))))</f>
        <v>64.208192053713148</v>
      </c>
      <c r="Y588" s="12">
        <f t="array" aca="1" ref="Y588:Y589" ca="1">(MMULT(MINVERSE('Useful matrices &amp; checks'!$G588:$H589),MMULT('SS Taylor expansion'!E$7:F$8,MMULT(MINVERSE('Useful matrices &amp; checks'!$G588:$H589),'SS Taylor expansion'!E$4:E$5)))-MMULT(MINVERSE('Useful matrices &amp; checks'!$G588:$H589),MMULT('SS Taylor expansion'!E$7:F$8,MMULT(MINVERSE('Useful matrices &amp; checks'!$G588:$H589),MMULT('SS Taylor expansion'!E$7:F$8,MMULT(MINVERSE('Useful matrices &amp; checks'!$G588:$H589),'Useful matrices &amp; checks'!$L588:$L589))))))</f>
        <v>239.30301345780435</v>
      </c>
      <c r="Z588" s="12">
        <f t="array" aca="1" ref="Z588:Z589" ca="1">(MMULT(MINVERSE('Useful matrices &amp; checks'!$G588:$H589),MMULT('SS Taylor expansion'!G$7:H$8,MMULT(MINVERSE('Useful matrices &amp; checks'!$G588:$H589),'SS Taylor expansion'!G$4:G$5)))-MMULT(MINVERSE('Useful matrices &amp; checks'!$G588:$H589),MMULT('SS Taylor expansion'!G$7:H$8,MMULT(MINVERSE('Useful matrices &amp; checks'!$G588:$H589),MMULT('SS Taylor expansion'!G$7:H$8,MMULT(MINVERSE('Useful matrices &amp; checks'!$G588:$H589),'Useful matrices &amp; checks'!$L588:$L589))))))</f>
        <v>-0.98931237282509021</v>
      </c>
      <c r="AA588" s="12">
        <f t="array" aca="1" ref="AA588:AA589" ca="1">(MMULT(MINVERSE('Useful matrices &amp; checks'!$G588:$H589),MMULT('SS Taylor expansion'!I$7:J$8,MMULT(MINVERSE('Useful matrices &amp; checks'!$G588:$H589),'SS Taylor expansion'!I$4:I$5)))-MMULT(MINVERSE('Useful matrices &amp; checks'!$G588:$H589),MMULT('SS Taylor expansion'!I$7:J$8,MMULT(MINVERSE('Useful matrices &amp; checks'!$G588:$H589),MMULT('SS Taylor expansion'!I$7:J$8,MMULT(MINVERSE('Useful matrices &amp; checks'!$G588:$H589),'Useful matrices &amp; checks'!$L588:$L589))))))</f>
        <v>0.75221660383991074</v>
      </c>
      <c r="AB588" s="12">
        <f t="array" aca="1" ref="AB588:AB589" ca="1">(MMULT(MINVERSE('Useful matrices &amp; checks'!$G588:$H589),MMULT('SS Taylor expansion'!K$7:L$8,MMULT(MINVERSE('Useful matrices &amp; checks'!$G588:$H589),'SS Taylor expansion'!K$4:K$5)))-MMULT(MINVERSE('Useful matrices &amp; checks'!$G588:$H589),MMULT('SS Taylor expansion'!K$7:L$8,MMULT(MINVERSE('Useful matrices &amp; checks'!$G588:$H589),MMULT('SS Taylor expansion'!K$7:L$8,MMULT(MINVERSE('Useful matrices &amp; checks'!$G588:$H589),'Useful matrices &amp; checks'!$L588:$L589))))))</f>
        <v>-137.40292918732158</v>
      </c>
      <c r="AC588" s="12">
        <f t="array" aca="1" ref="AC588:AC589" ca="1">(MMULT(MINVERSE('Useful matrices &amp; checks'!$G588:$H589),MMULT('SS Taylor expansion'!M$7:N$8,MMULT(MINVERSE('Useful matrices &amp; checks'!$G588:$H589),'SS Taylor expansion'!M$4:M$5)))-MMULT(MINVERSE('Useful matrices &amp; checks'!$G588:$H589),MMULT('SS Taylor expansion'!M$7:N$8,MMULT(MINVERSE('Useful matrices &amp; checks'!$G588:$H589),MMULT('SS Taylor expansion'!M$7:N$8,MMULT(MINVERSE('Useful matrices &amp; checks'!$G588:$H589),'Useful matrices &amp; checks'!$L588:$L589))))))</f>
        <v>-39.364448637811208</v>
      </c>
      <c r="AD588" s="12"/>
      <c r="AE588" s="12">
        <f t="array" aca="1" ref="AE588:AE589" ca="1">Q586:Q587*(INDEX('Flow probs &amp; rates'!AE$6:AE$5999-'Flow probs &amp; rates'!AE$5:AE$5999,'Useful matrices &amp; checks'!$A586))+X586:X587*(INDEX('Flow probs &amp; rates'!AE$6:AE$5999-'Flow probs &amp; rates'!AE$5:AE$5999,'Useful matrices &amp; checks'!$A586))^2</f>
        <v>-8.4343653198395638E-4</v>
      </c>
      <c r="AF588" s="12">
        <f t="array" aca="1" ref="AF588:AF589" ca="1">R586:R587*(INDEX('Flow probs &amp; rates'!AF$6:AF$5999-'Flow probs &amp; rates'!AF$5:AF$5999,'Useful matrices &amp; checks'!$A586))+Y586:Y587*(INDEX('Flow probs &amp; rates'!AF$6:AF$5999-'Flow probs &amp; rates'!AF$5:AF$5999,'Useful matrices &amp; checks'!$A586))^2</f>
        <v>-7.310068924534118E-3</v>
      </c>
      <c r="AG588" s="12">
        <f t="array" aca="1" ref="AG588:AG589" ca="1">S586:S587*(INDEX('Flow probs &amp; rates'!AG$6:AG$5999-'Flow probs &amp; rates'!AG$5:AG$5999,'Useful matrices &amp; checks'!$A586))+Z586:Z587*(INDEX('Flow probs &amp; rates'!AG$6:AG$5999-'Flow probs &amp; rates'!AG$5:AG$5999,'Useful matrices &amp; checks'!$A586))^2</f>
        <v>-3.3456663049487899E-3</v>
      </c>
      <c r="AH588" s="12">
        <f t="array" aca="1" ref="AH588:AH589" ca="1">T586:T587*(INDEX('Flow probs &amp; rates'!AI$6:AI$5999-'Flow probs &amp; rates'!AI$5:AI$5999,'Useful matrices &amp; checks'!$A586))+AA586:AA587*(INDEX('Flow probs &amp; rates'!AI$6:AI$5999-'Flow probs &amp; rates'!AI$5:AI$5999,'Useful matrices &amp; checks'!$A586))^2</f>
        <v>6.3370503102920077E-3</v>
      </c>
      <c r="AI588" s="12">
        <f t="array" aca="1" ref="AI588:AI589" ca="1">U586:U587*(INDEX('Flow probs &amp; rates'!AJ$6:AJ$5999-'Flow probs &amp; rates'!AJ$5:AJ$5999,'Useful matrices &amp; checks'!$A586))+AB586:AB587*(INDEX('Flow probs &amp; rates'!AJ$6:AJ$5999-'Flow probs &amp; rates'!AJ$5:AJ$5999,'Useful matrices &amp; checks'!$A586))^2</f>
        <v>-5.5284308693418361E-4</v>
      </c>
      <c r="AJ588" s="12">
        <f t="array" aca="1" ref="AJ588:AJ589" ca="1">V586:V587*(INDEX('Flow probs &amp; rates'!AK$6:AK$5999-'Flow probs &amp; rates'!AK$5:AK$5999,'Useful matrices &amp; checks'!$A586))+AC586:AC587*(INDEX('Flow probs &amp; rates'!AK$6:AK$5999-'Flow probs &amp; rates'!AK$5:AK$5999,'Useful matrices &amp; checks'!$A586))^2</f>
        <v>5.7042219931791923E-3</v>
      </c>
      <c r="AK588" s="12"/>
      <c r="AL588" s="12"/>
      <c r="AM588" s="12">
        <f ca="1">'Useful matrices &amp; checks'!AO588</f>
        <v>9.3545845987197396E-5</v>
      </c>
      <c r="AN588" s="12">
        <f t="shared" ca="1" si="20"/>
        <v>-1.074254492984799E-5</v>
      </c>
      <c r="AO588" s="12">
        <f t="shared" ref="AO588:AO625" ca="1" si="21">AM588-AN588</f>
        <v>1.0428839091704539E-4</v>
      </c>
    </row>
    <row r="589" spans="1:41" x14ac:dyDescent="0.35">
      <c r="P589" s="56"/>
      <c r="Q589" s="12">
        <f ca="1"/>
        <v>1.4601699597633246</v>
      </c>
      <c r="R589" s="12">
        <f ca="1"/>
        <v>0.26706756806603726</v>
      </c>
      <c r="S589" s="12">
        <f ca="1"/>
        <v>-9.6029456720977346E-2</v>
      </c>
      <c r="T589" s="12">
        <f ca="1"/>
        <v>-7.8465505827664109E-2</v>
      </c>
      <c r="U589" s="12">
        <f ca="1"/>
        <v>-0.15682572512710069</v>
      </c>
      <c r="V589" s="12">
        <f ca="1"/>
        <v>0.70060602672106964</v>
      </c>
      <c r="W589" s="12"/>
      <c r="X589" s="12">
        <f ca="1"/>
        <v>-15.042928044659138</v>
      </c>
      <c r="Y589" s="12">
        <f ca="1"/>
        <v>-5.3116442901029037</v>
      </c>
      <c r="Z589" s="12">
        <f ca="1"/>
        <v>0.23177968981978514</v>
      </c>
      <c r="AA589" s="12">
        <f ca="1"/>
        <v>0.15474762454609337</v>
      </c>
      <c r="AB589" s="12">
        <f ca="1"/>
        <v>3.049838251994851</v>
      </c>
      <c r="AC589" s="12">
        <f ca="1"/>
        <v>-8.0981394018316699</v>
      </c>
      <c r="AD589" s="12"/>
      <c r="AE589" s="12">
        <f ca="1"/>
        <v>1.7796558317046646E-4</v>
      </c>
      <c r="AF589" s="12">
        <f ca="1"/>
        <v>1.3082803459599538E-4</v>
      </c>
      <c r="AG589" s="12">
        <f ca="1"/>
        <v>7.0593747422042759E-4</v>
      </c>
      <c r="AH589" s="12">
        <f ca="1"/>
        <v>1.2380889963069818E-3</v>
      </c>
      <c r="AI589" s="12">
        <f ca="1"/>
        <v>9.8942123870865932E-6</v>
      </c>
      <c r="AJ589" s="12">
        <f ca="1"/>
        <v>1.1144513829687442E-3</v>
      </c>
      <c r="AK589" s="12"/>
      <c r="AL589" s="12"/>
      <c r="AM589" s="12">
        <f ca="1">'Useful matrices &amp; checks'!AO589</f>
        <v>3.5202819213818876E-3</v>
      </c>
      <c r="AN589" s="12">
        <f t="shared" ca="1" si="20"/>
        <v>3.3771656836497021E-3</v>
      </c>
      <c r="AO589" s="12">
        <f t="shared" ca="1" si="21"/>
        <v>1.4311623773218549E-4</v>
      </c>
    </row>
    <row r="590" spans="1:41" x14ac:dyDescent="0.35">
      <c r="A590">
        <v>294</v>
      </c>
      <c r="P590" s="56" t="str">
        <f>INDEX('Flow probs &amp; rates'!$A$5:$A$5999,$A590)</f>
        <v>2014,10</v>
      </c>
      <c r="Q590" s="12">
        <f t="array" aca="1" ref="Q590:Q591" ca="1">-1*(MMULT(MINVERSE('Useful matrices &amp; checks'!$G590:$H591),'SS Taylor expansion'!C$4:C$5)-MMULT(MINVERSE('Useful matrices &amp; checks'!$G590:$H591),MMULT('SS Taylor expansion'!C$7:D$8,MMULT(MINVERSE('Useful matrices &amp; checks'!$G590:$H591),'Useful matrices &amp; checks'!$L590:$L591))))</f>
        <v>-5.8934715693614192</v>
      </c>
      <c r="R590" s="12">
        <f t="array" aca="1" ref="R590:R591" ca="1">-1*(MMULT(MINVERSE('Useful matrices &amp; checks'!$G590:$H591),'SS Taylor expansion'!E$4:E$5)-MMULT(MINVERSE('Useful matrices &amp; checks'!$G590:$H591),MMULT('SS Taylor expansion'!E$7:F$8,MMULT(MINVERSE('Useful matrices &amp; checks'!$G590:$H591),'Useful matrices &amp; checks'!$L590:$L591))))</f>
        <v>-11.43107319496726</v>
      </c>
      <c r="S590" s="12">
        <f t="array" aca="1" ref="S590:S591" ca="1">-1*(MMULT(MINVERSE('Useful matrices &amp; checks'!$G590:$H591),'SS Taylor expansion'!G$4:G$5)-MMULT(MINVERSE('Useful matrices &amp; checks'!$G590:$H591),MMULT('SS Taylor expansion'!G$7:H$8,MMULT(MINVERSE('Useful matrices &amp; checks'!$G590:$H591),'Useful matrices &amp; checks'!$L590:$L591))))</f>
        <v>0.39208062147958811</v>
      </c>
      <c r="T590" s="12">
        <f t="array" aca="1" ref="T590:T591" ca="1">-1*(MMULT(MINVERSE('Useful matrices &amp; checks'!$G590:$H591),'SS Taylor expansion'!I$4:I$5)-MMULT(MINVERSE('Useful matrices &amp; checks'!$G590:$H591),MMULT('SS Taylor expansion'!I$7:J$8,MMULT(MINVERSE('Useful matrices &amp; checks'!$G590:$H591),'Useful matrices &amp; checks'!$L590:$L591))))</f>
        <v>-0.36840532126452119</v>
      </c>
      <c r="U590" s="12">
        <f t="array" aca="1" ref="U590:U591" ca="1">-1*(MMULT(MINVERSE('Useful matrices &amp; checks'!$G590:$H591),'SS Taylor expansion'!K$4:K$5)-MMULT(MINVERSE('Useful matrices &amp; checks'!$G590:$H591),MMULT('SS Taylor expansion'!K$7:L$8,MMULT(MINVERSE('Useful matrices &amp; checks'!$G590:$H591),'Useful matrices &amp; checks'!$L590:$L591))))</f>
        <v>7.4836786521637855</v>
      </c>
      <c r="V590" s="12">
        <f t="array" aca="1" ref="V590:V591" ca="1">-1*(MMULT(MINVERSE('Useful matrices &amp; checks'!$G590:$H591),'SS Taylor expansion'!M$4:M$5)-MMULT(MINVERSE('Useful matrices &amp; checks'!$G590:$H591),MMULT('SS Taylor expansion'!M$7:N$8,MMULT(MINVERSE('Useful matrices &amp; checks'!$G590:$H591),'Useful matrices &amp; checks'!$L590:$L591))))</f>
        <v>3.6253491131505786</v>
      </c>
      <c r="W590" s="12"/>
      <c r="X590" s="12">
        <f t="array" aca="1" ref="X590:X591" ca="1">(MMULT(MINVERSE('Useful matrices &amp; checks'!$G590:$H591),MMULT('SS Taylor expansion'!C$7:D$8,MMULT(MINVERSE('Useful matrices &amp; checks'!$G590:$H591),'SS Taylor expansion'!C$4:C$5)))-MMULT(MINVERSE('Useful matrices &amp; checks'!$G590:$H591),MMULT('SS Taylor expansion'!C$7:D$8,MMULT(MINVERSE('Useful matrices &amp; checks'!$G590:$H591),MMULT('SS Taylor expansion'!C$7:D$8,MMULT(MINVERSE('Useful matrices &amp; checks'!$G590:$H591),'Useful matrices &amp; checks'!$L590:$L591))))))</f>
        <v>59.782678577860544</v>
      </c>
      <c r="Y590" s="12">
        <f t="array" aca="1" ref="Y590:Y591" ca="1">(MMULT(MINVERSE('Useful matrices &amp; checks'!$G590:$H591),MMULT('SS Taylor expansion'!E$7:F$8,MMULT(MINVERSE('Useful matrices &amp; checks'!$G590:$H591),'SS Taylor expansion'!E$4:E$5)))-MMULT(MINVERSE('Useful matrices &amp; checks'!$G590:$H591),MMULT('SS Taylor expansion'!E$7:F$8,MMULT(MINVERSE('Useful matrices &amp; checks'!$G590:$H591),MMULT('SS Taylor expansion'!E$7:F$8,MMULT(MINVERSE('Useful matrices &amp; checks'!$G590:$H591),'Useful matrices &amp; checks'!$L590:$L591))))))</f>
        <v>224.90908330444876</v>
      </c>
      <c r="Z590" s="12">
        <f t="array" aca="1" ref="Z590:Z591" ca="1">(MMULT(MINVERSE('Useful matrices &amp; checks'!$G590:$H591),MMULT('SS Taylor expansion'!G$7:H$8,MMULT(MINVERSE('Useful matrices &amp; checks'!$G590:$H591),'SS Taylor expansion'!G$4:G$5)))-MMULT(MINVERSE('Useful matrices &amp; checks'!$G590:$H591),MMULT('SS Taylor expansion'!G$7:H$8,MMULT(MINVERSE('Useful matrices &amp; checks'!$G590:$H591),MMULT('SS Taylor expansion'!G$7:H$8,MMULT(MINVERSE('Useful matrices &amp; checks'!$G590:$H591),'Useful matrices &amp; checks'!$L590:$L591))))))</f>
        <v>-0.91318379243387771</v>
      </c>
      <c r="AA590" s="12">
        <f t="array" aca="1" ref="AA590:AA591" ca="1">(MMULT(MINVERSE('Useful matrices &amp; checks'!$G590:$H591),MMULT('SS Taylor expansion'!I$7:J$8,MMULT(MINVERSE('Useful matrices &amp; checks'!$G590:$H591),'SS Taylor expansion'!I$4:I$5)))-MMULT(MINVERSE('Useful matrices &amp; checks'!$G590:$H591),MMULT('SS Taylor expansion'!I$7:J$8,MMULT(MINVERSE('Useful matrices &amp; checks'!$G590:$H591),MMULT('SS Taylor expansion'!I$7:J$8,MMULT(MINVERSE('Useful matrices &amp; checks'!$G590:$H591),'Useful matrices &amp; checks'!$L590:$L591))))))</f>
        <v>0.7082644633494769</v>
      </c>
      <c r="AB590" s="12">
        <f t="array" aca="1" ref="AB590:AB591" ca="1">(MMULT(MINVERSE('Useful matrices &amp; checks'!$G590:$H591),MMULT('SS Taylor expansion'!K$7:L$8,MMULT(MINVERSE('Useful matrices &amp; checks'!$G590:$H591),'SS Taylor expansion'!K$4:K$5)))-MMULT(MINVERSE('Useful matrices &amp; checks'!$G590:$H591),MMULT('SS Taylor expansion'!K$7:L$8,MMULT(MINVERSE('Useful matrices &amp; checks'!$G590:$H591),MMULT('SS Taylor expansion'!K$7:L$8,MMULT(MINVERSE('Useful matrices &amp; checks'!$G590:$H591),'Useful matrices &amp; checks'!$L590:$L591))))))</f>
        <v>-144.20061304242185</v>
      </c>
      <c r="AC590" s="12">
        <f t="array" aca="1" ref="AC590:AC591" ca="1">(MMULT(MINVERSE('Useful matrices &amp; checks'!$G590:$H591),MMULT('SS Taylor expansion'!M$7:N$8,MMULT(MINVERSE('Useful matrices &amp; checks'!$G590:$H591),'SS Taylor expansion'!M$4:M$5)))-MMULT(MINVERSE('Useful matrices &amp; checks'!$G590:$H591),MMULT('SS Taylor expansion'!M$7:N$8,MMULT(MINVERSE('Useful matrices &amp; checks'!$G590:$H591),MMULT('SS Taylor expansion'!M$7:N$8,MMULT(MINVERSE('Useful matrices &amp; checks'!$G590:$H591),'Useful matrices &amp; checks'!$L590:$L591))))))</f>
        <v>-41.524278407640594</v>
      </c>
      <c r="AD590" s="12"/>
      <c r="AE590" s="12">
        <f t="array" aca="1" ref="AE590:AE591" ca="1">Q588:Q589*(INDEX('Flow probs &amp; rates'!AE$6:AE$5999-'Flow probs &amp; rates'!AE$5:AE$5999,'Useful matrices &amp; checks'!$A588))+X588:X589*(INDEX('Flow probs &amp; rates'!AE$6:AE$5999-'Flow probs &amp; rates'!AE$5:AE$5999,'Useful matrices &amp; checks'!$A588))^2</f>
        <v>2.7812393666987336E-4</v>
      </c>
      <c r="AF590" s="12">
        <f t="array" aca="1" ref="AF590:AF591" ca="1">R588:R589*(INDEX('Flow probs &amp; rates'!AF$6:AF$5999-'Flow probs &amp; rates'!AF$5:AF$5999,'Useful matrices &amp; checks'!$A588))+Y588:Y589*(INDEX('Flow probs &amp; rates'!AF$6:AF$5999-'Flow probs &amp; rates'!AF$5:AF$5999,'Useful matrices &amp; checks'!$A588))^2</f>
        <v>-1.7416526403020587E-2</v>
      </c>
      <c r="AG590" s="12">
        <f t="array" aca="1" ref="AG590:AG591" ca="1">S588:S589*(INDEX('Flow probs &amp; rates'!AG$6:AG$5999-'Flow probs &amp; rates'!AG$5:AG$5999,'Useful matrices &amp; checks'!$A588))+Z588:Z589*(INDEX('Flow probs &amp; rates'!AG$6:AG$5999-'Flow probs &amp; rates'!AG$5:AG$5999,'Useful matrices &amp; checks'!$A588))^2</f>
        <v>2.9129208390917456E-3</v>
      </c>
      <c r="AH590" s="12">
        <f t="array" aca="1" ref="AH590:AH591" ca="1">T588:T589*(INDEX('Flow probs &amp; rates'!AI$6:AI$5999-'Flow probs &amp; rates'!AI$5:AI$5999,'Useful matrices &amp; checks'!$A588))+AA588:AA589*(INDEX('Flow probs &amp; rates'!AI$6:AI$5999-'Flow probs &amp; rates'!AI$5:AI$5999,'Useful matrices &amp; checks'!$A588))^2</f>
        <v>-2.7680224419697882E-3</v>
      </c>
      <c r="AI590" s="12">
        <f t="array" aca="1" ref="AI590:AI591" ca="1">U588:U589*(INDEX('Flow probs &amp; rates'!AJ$6:AJ$5999-'Flow probs &amp; rates'!AJ$5:AJ$5999,'Useful matrices &amp; checks'!$A588))+AB588:AB589*(INDEX('Flow probs &amp; rates'!AJ$6:AJ$5999-'Flow probs &amp; rates'!AJ$5:AJ$5999,'Useful matrices &amp; checks'!$A588))^2</f>
        <v>-5.2151845035196464E-3</v>
      </c>
      <c r="AJ590" s="12">
        <f t="array" aca="1" ref="AJ590:AJ591" ca="1">V588:V589*(INDEX('Flow probs &amp; rates'!AK$6:AK$5999-'Flow probs &amp; rates'!AK$5:AK$5999,'Useful matrices &amp; checks'!$A588))+AC588:AC589*(INDEX('Flow probs &amp; rates'!AK$6:AK$5999-'Flow probs &amp; rates'!AK$5:AK$5999,'Useful matrices &amp; checks'!$A588))^2</f>
        <v>-1.5540206290286468E-3</v>
      </c>
      <c r="AK590" s="12"/>
      <c r="AL590" s="12"/>
      <c r="AM590" s="12">
        <f ca="1">'Useful matrices &amp; checks'!AO590</f>
        <v>-2.3980336590767704E-2</v>
      </c>
      <c r="AN590" s="12">
        <f t="shared" ca="1" si="20"/>
        <v>-2.3762709201777053E-2</v>
      </c>
      <c r="AO590" s="12">
        <f t="shared" ca="1" si="21"/>
        <v>-2.1762738899065021E-4</v>
      </c>
    </row>
    <row r="591" spans="1:41" x14ac:dyDescent="0.35">
      <c r="Q591" s="12">
        <f ca="1"/>
        <v>1.3531621229613437</v>
      </c>
      <c r="R591" s="12">
        <f ca="1"/>
        <v>0.23620481697772064</v>
      </c>
      <c r="S591" s="12">
        <f ca="1"/>
        <v>-9.0023111147511561E-2</v>
      </c>
      <c r="T591" s="12">
        <f ca="1"/>
        <v>-7.4308887307261179E-2</v>
      </c>
      <c r="U591" s="12">
        <f ca="1"/>
        <v>-0.15463823179197872</v>
      </c>
      <c r="V591" s="12">
        <f ca="1"/>
        <v>0.73124801176570142</v>
      </c>
      <c r="W591" s="12"/>
      <c r="X591" s="12">
        <f ca="1"/>
        <v>-13.726316536638315</v>
      </c>
      <c r="Y591" s="12">
        <f ca="1"/>
        <v>-4.6473859411505929</v>
      </c>
      <c r="Z591" s="12">
        <f ca="1"/>
        <v>0.20967026050447352</v>
      </c>
      <c r="AA591" s="12">
        <f ca="1"/>
        <v>0.14285989141015862</v>
      </c>
      <c r="AB591" s="12">
        <f ca="1"/>
        <v>2.9796746841544417</v>
      </c>
      <c r="AC591" s="12">
        <f ca="1"/>
        <v>-8.3756198583602295</v>
      </c>
      <c r="AD591" s="12"/>
      <c r="AE591" s="12">
        <f ca="1"/>
        <v>-6.5159884323207507E-5</v>
      </c>
      <c r="AF591" s="12">
        <f ca="1"/>
        <v>3.8658264969297125E-4</v>
      </c>
      <c r="AG591" s="12">
        <f ca="1"/>
        <v>-6.8244965604371361E-4</v>
      </c>
      <c r="AH591" s="12">
        <f ca="1"/>
        <v>-5.694435557504167E-4</v>
      </c>
      <c r="AI591" s="12">
        <f ca="1"/>
        <v>1.1575786108868936E-4</v>
      </c>
      <c r="AJ591" s="12">
        <f ca="1"/>
        <v>-3.1969648052197053E-4</v>
      </c>
      <c r="AK591" s="12"/>
      <c r="AL591" s="12"/>
      <c r="AM591" s="12">
        <f ca="1">'Useful matrices &amp; checks'!AO591</f>
        <v>-1.1343697581049569E-3</v>
      </c>
      <c r="AN591" s="12">
        <f t="shared" ca="1" si="20"/>
        <v>-1.1344090658576477E-3</v>
      </c>
      <c r="AO591" s="12">
        <f t="shared" ca="1" si="21"/>
        <v>3.9307752690807829E-8</v>
      </c>
    </row>
    <row r="592" spans="1:41" x14ac:dyDescent="0.35">
      <c r="A592">
        <v>295</v>
      </c>
      <c r="P592" s="56" t="str">
        <f>INDEX('Flow probs &amp; rates'!$A$5:$A$5999,$A592)</f>
        <v>2014,11</v>
      </c>
      <c r="Q592" s="12">
        <f t="array" aca="1" ref="Q592:Q593" ca="1">-1*(MMULT(MINVERSE('Useful matrices &amp; checks'!$G592:$H593),'SS Taylor expansion'!C$4:C$5)-MMULT(MINVERSE('Useful matrices &amp; checks'!$G592:$H593),MMULT('SS Taylor expansion'!C$7:D$8,MMULT(MINVERSE('Useful matrices &amp; checks'!$G592:$H593),'Useful matrices &amp; checks'!$L592:$L593))))</f>
        <v>-5.8932303522797929</v>
      </c>
      <c r="R592" s="12">
        <f t="array" aca="1" ref="R592:R593" ca="1">-1*(MMULT(MINVERSE('Useful matrices &amp; checks'!$G592:$H593),'SS Taylor expansion'!E$4:E$5)-MMULT(MINVERSE('Useful matrices &amp; checks'!$G592:$H593),MMULT('SS Taylor expansion'!E$7:F$8,MMULT(MINVERSE('Useful matrices &amp; checks'!$G592:$H593),'Useful matrices &amp; checks'!$L592:$L593))))</f>
        <v>-11.57053028664885</v>
      </c>
      <c r="S592" s="12">
        <f t="array" aca="1" ref="S592:S593" ca="1">-1*(MMULT(MINVERSE('Useful matrices &amp; checks'!$G592:$H593),'SS Taylor expansion'!G$4:G$5)-MMULT(MINVERSE('Useful matrices &amp; checks'!$G592:$H593),MMULT('SS Taylor expansion'!G$7:H$8,MMULT(MINVERSE('Useful matrices &amp; checks'!$G592:$H593),'Useful matrices &amp; checks'!$L592:$L593))))</f>
        <v>0.34788847016579588</v>
      </c>
      <c r="T592" s="12">
        <f t="array" aca="1" ref="T592:T593" ca="1">-1*(MMULT(MINVERSE('Useful matrices &amp; checks'!$G592:$H593),'SS Taylor expansion'!I$4:I$5)-MMULT(MINVERSE('Useful matrices &amp; checks'!$G592:$H593),MMULT('SS Taylor expansion'!I$7:J$8,MMULT(MINVERSE('Useful matrices &amp; checks'!$G592:$H593),'Useful matrices &amp; checks'!$L592:$L593))))</f>
        <v>-0.33514169153017598</v>
      </c>
      <c r="U592" s="12">
        <f t="array" aca="1" ref="U592:U593" ca="1">-1*(MMULT(MINVERSE('Useful matrices &amp; checks'!$G592:$H593),'SS Taylor expansion'!K$4:K$5)-MMULT(MINVERSE('Useful matrices &amp; checks'!$G592:$H593),MMULT('SS Taylor expansion'!K$7:L$8,MMULT(MINVERSE('Useful matrices &amp; checks'!$G592:$H593),'Useful matrices &amp; checks'!$L592:$L593))))</f>
        <v>7.1334194794977268</v>
      </c>
      <c r="V592" s="12">
        <f t="array" aca="1" ref="V592:V593" ca="1">-1*(MMULT(MINVERSE('Useful matrices &amp; checks'!$G592:$H593),'SS Taylor expansion'!M$4:M$5)-MMULT(MINVERSE('Useful matrices &amp; checks'!$G592:$H593),MMULT('SS Taylor expansion'!M$7:N$8,MMULT(MINVERSE('Useful matrices &amp; checks'!$G592:$H593),'Useful matrices &amp; checks'!$L592:$L593))))</f>
        <v>3.5001474383166684</v>
      </c>
      <c r="W592" s="12"/>
      <c r="X592" s="12">
        <f t="array" aca="1" ref="X592:X593" ca="1">(MMULT(MINVERSE('Useful matrices &amp; checks'!$G592:$H593),MMULT('SS Taylor expansion'!C$7:D$8,MMULT(MINVERSE('Useful matrices &amp; checks'!$G592:$H593),'SS Taylor expansion'!C$4:C$5)))-MMULT(MINVERSE('Useful matrices &amp; checks'!$G592:$H593),MMULT('SS Taylor expansion'!C$7:D$8,MMULT(MINVERSE('Useful matrices &amp; checks'!$G592:$H593),MMULT('SS Taylor expansion'!C$7:D$8,MMULT(MINVERSE('Useful matrices &amp; checks'!$G592:$H593),'Useful matrices &amp; checks'!$L592:$L593))))))</f>
        <v>58.192059947798839</v>
      </c>
      <c r="Y592" s="12">
        <f t="array" aca="1" ref="Y592:Y593" ca="1">(MMULT(MINVERSE('Useful matrices &amp; checks'!$G592:$H593),MMULT('SS Taylor expansion'!E$7:F$8,MMULT(MINVERSE('Useful matrices &amp; checks'!$G592:$H593),'SS Taylor expansion'!E$4:E$5)))-MMULT(MINVERSE('Useful matrices &amp; checks'!$G592:$H593),MMULT('SS Taylor expansion'!E$7:F$8,MMULT(MINVERSE('Useful matrices &amp; checks'!$G592:$H593),MMULT('SS Taylor expansion'!E$7:F$8,MMULT(MINVERSE('Useful matrices &amp; checks'!$G592:$H593),'Useful matrices &amp; checks'!$L592:$L593))))))</f>
        <v>224.31763842175556</v>
      </c>
      <c r="Z592" s="12">
        <f t="array" aca="1" ref="Z592:Z593" ca="1">(MMULT(MINVERSE('Useful matrices &amp; checks'!$G592:$H593),MMULT('SS Taylor expansion'!G$7:H$8,MMULT(MINVERSE('Useful matrices &amp; checks'!$G592:$H593),'SS Taylor expansion'!G$4:G$5)))-MMULT(MINVERSE('Useful matrices &amp; checks'!$G592:$H593),MMULT('SS Taylor expansion'!G$7:H$8,MMULT(MINVERSE('Useful matrices &amp; checks'!$G592:$H593),MMULT('SS Taylor expansion'!G$7:H$8,MMULT(MINVERSE('Useful matrices &amp; checks'!$G592:$H593),'Useful matrices &amp; checks'!$L592:$L593))))))</f>
        <v>-0.77103415066087488</v>
      </c>
      <c r="AA592" s="12">
        <f t="array" aca="1" ref="AA592:AA593" ca="1">(MMULT(MINVERSE('Useful matrices &amp; checks'!$G592:$H593),MMULT('SS Taylor expansion'!I$7:J$8,MMULT(MINVERSE('Useful matrices &amp; checks'!$G592:$H593),'SS Taylor expansion'!I$4:I$5)))-MMULT(MINVERSE('Useful matrices &amp; checks'!$G592:$H593),MMULT('SS Taylor expansion'!I$7:J$8,MMULT(MINVERSE('Useful matrices &amp; checks'!$G592:$H593),MMULT('SS Taylor expansion'!I$7:J$8,MMULT(MINVERSE('Useful matrices &amp; checks'!$G592:$H593),'Useful matrices &amp; checks'!$L592:$L593))))))</f>
        <v>0.60514834916651816</v>
      </c>
      <c r="AB592" s="12">
        <f t="array" aca="1" ref="AB592:AB593" ca="1">(MMULT(MINVERSE('Useful matrices &amp; checks'!$G592:$H593),MMULT('SS Taylor expansion'!K$7:L$8,MMULT(MINVERSE('Useful matrices &amp; checks'!$G592:$H593),'SS Taylor expansion'!K$4:K$5)))-MMULT(MINVERSE('Useful matrices &amp; checks'!$G592:$H593),MMULT('SS Taylor expansion'!K$7:L$8,MMULT(MINVERSE('Useful matrices &amp; checks'!$G592:$H593),MMULT('SS Taylor expansion'!K$7:L$8,MMULT(MINVERSE('Useful matrices &amp; checks'!$G592:$H593),'Useful matrices &amp; checks'!$L592:$L593))))))</f>
        <v>-135.36593312193216</v>
      </c>
      <c r="AC592" s="12">
        <f t="array" aca="1" ref="AC592:AC593" ca="1">(MMULT(MINVERSE('Useful matrices &amp; checks'!$G592:$H593),MMULT('SS Taylor expansion'!M$7:N$8,MMULT(MINVERSE('Useful matrices &amp; checks'!$G592:$H593),'SS Taylor expansion'!M$4:M$5)))-MMULT(MINVERSE('Useful matrices &amp; checks'!$G592:$H593),MMULT('SS Taylor expansion'!M$7:N$8,MMULT(MINVERSE('Useful matrices &amp; checks'!$G592:$H593),MMULT('SS Taylor expansion'!M$7:N$8,MMULT(MINVERSE('Useful matrices &amp; checks'!$G592:$H593),'Useful matrices &amp; checks'!$L592:$L593))))))</f>
        <v>-39.6155028961863</v>
      </c>
      <c r="AD592" s="12"/>
      <c r="AE592" s="12">
        <f t="array" aca="1" ref="AE592:AE593" ca="1">Q590:Q591*(INDEX('Flow probs &amp; rates'!AE$6:AE$5999-'Flow probs &amp; rates'!AE$5:AE$5999,'Useful matrices &amp; checks'!$A590))+X590:X591*(INDEX('Flow probs &amp; rates'!AE$6:AE$5999-'Flow probs &amp; rates'!AE$5:AE$5999,'Useful matrices &amp; checks'!$A590))^2</f>
        <v>5.0750854482230915E-3</v>
      </c>
      <c r="AF592" s="12">
        <f t="array" aca="1" ref="AF592:AF593" ca="1">R590:R591*(INDEX('Flow probs &amp; rates'!AF$6:AF$5999-'Flow probs &amp; rates'!AF$5:AF$5999,'Useful matrices &amp; checks'!$A590))+Y590:Y591*(INDEX('Flow probs &amp; rates'!AF$6:AF$5999-'Flow probs &amp; rates'!AF$5:AF$5999,'Useful matrices &amp; checks'!$A590))^2</f>
        <v>-2.6391025386833902E-4</v>
      </c>
      <c r="AG592" s="12">
        <f t="array" aca="1" ref="AG592:AG593" ca="1">S590:S591*(INDEX('Flow probs &amp; rates'!AG$6:AG$5999-'Flow probs &amp; rates'!AG$5:AG$5999,'Useful matrices &amp; checks'!$A590))+Z590:Z591*(INDEX('Flow probs &amp; rates'!AG$6:AG$5999-'Flow probs &amp; rates'!AG$5:AG$5999,'Useful matrices &amp; checks'!$A590))^2</f>
        <v>6.4109621144255585E-3</v>
      </c>
      <c r="AH592" s="12">
        <f t="array" aca="1" ref="AH592:AH593" ca="1">T590:T591*(INDEX('Flow probs &amp; rates'!AI$6:AI$5999-'Flow probs &amp; rates'!AI$5:AI$5999,'Useful matrices &amp; checks'!$A590))+AA590:AA591*(INDEX('Flow probs &amp; rates'!AI$6:AI$5999-'Flow probs &amp; rates'!AI$5:AI$5999,'Useful matrices &amp; checks'!$A590))^2</f>
        <v>-3.4086607639830348E-3</v>
      </c>
      <c r="AI592" s="12">
        <f t="array" aca="1" ref="AI592:AI593" ca="1">U590:U591*(INDEX('Flow probs &amp; rates'!AJ$6:AJ$5999-'Flow probs &amp; rates'!AJ$5:AJ$5999,'Useful matrices &amp; checks'!$A590))+AB590:AB591*(INDEX('Flow probs &amp; rates'!AJ$6:AJ$5999-'Flow probs &amp; rates'!AJ$5:AJ$5999,'Useful matrices &amp; checks'!$A590))^2</f>
        <v>8.2784868356333644E-3</v>
      </c>
      <c r="AJ592" s="12">
        <f t="array" aca="1" ref="AJ592:AJ593" ca="1">V590:V591*(INDEX('Flow probs &amp; rates'!AK$6:AK$5999-'Flow probs &amp; rates'!AK$5:AK$5999,'Useful matrices &amp; checks'!$A590))+AC590:AC591*(INDEX('Flow probs &amp; rates'!AK$6:AK$5999-'Flow probs &amp; rates'!AK$5:AK$5999,'Useful matrices &amp; checks'!$A590))^2</f>
        <v>-1.7882531879610477E-4</v>
      </c>
      <c r="AK592" s="12"/>
      <c r="AL592" s="12"/>
      <c r="AM592" s="12">
        <f ca="1">'Useful matrices &amp; checks'!AO592</f>
        <v>1.5831831210760594E-2</v>
      </c>
      <c r="AN592" s="12">
        <f t="shared" ca="1" si="20"/>
        <v>1.5913138061634535E-2</v>
      </c>
      <c r="AO592" s="12">
        <f t="shared" ca="1" si="21"/>
        <v>-8.1306850873940489E-5</v>
      </c>
    </row>
    <row r="593" spans="1:41" x14ac:dyDescent="0.35">
      <c r="P593" s="56"/>
      <c r="Q593" s="12">
        <f ca="1"/>
        <v>1.3227466844318592</v>
      </c>
      <c r="R593" s="12">
        <f ca="1"/>
        <v>0.24509974860857278</v>
      </c>
      <c r="S593" s="12">
        <f ca="1"/>
        <v>-7.8084224263499619E-2</v>
      </c>
      <c r="T593" s="12">
        <f ca="1"/>
        <v>-6.3615525182617455E-2</v>
      </c>
      <c r="U593" s="12">
        <f ca="1"/>
        <v>-0.15110796807315341</v>
      </c>
      <c r="V593" s="12">
        <f ca="1"/>
        <v>0.6643868045437118</v>
      </c>
      <c r="W593" s="12"/>
      <c r="X593" s="12">
        <f ca="1"/>
        <v>-13.061317775646391</v>
      </c>
      <c r="Y593" s="12">
        <f ca="1"/>
        <v>-4.7517439065936555</v>
      </c>
      <c r="Z593" s="12">
        <f ca="1"/>
        <v>0.17306007154053726</v>
      </c>
      <c r="AA593" s="12">
        <f ca="1"/>
        <v>0.11486732632354629</v>
      </c>
      <c r="AB593" s="12">
        <f ca="1"/>
        <v>2.8674706652498445</v>
      </c>
      <c r="AC593" s="12">
        <f ca="1"/>
        <v>-7.5196881969770715</v>
      </c>
      <c r="AD593" s="12"/>
      <c r="AE593" s="12">
        <f ca="1"/>
        <v>-1.1652577463900267E-3</v>
      </c>
      <c r="AF593" s="12">
        <f ca="1"/>
        <v>5.4532826577437864E-6</v>
      </c>
      <c r="AG593" s="12">
        <f ca="1"/>
        <v>-1.4719798005101454E-3</v>
      </c>
      <c r="AH593" s="12">
        <f ca="1"/>
        <v>-6.8754106946687925E-4</v>
      </c>
      <c r="AI593" s="12">
        <f ca="1"/>
        <v>-1.7106166975854525E-4</v>
      </c>
      <c r="AJ593" s="12">
        <f ca="1"/>
        <v>-3.6069811414487077E-5</v>
      </c>
      <c r="AK593" s="12"/>
      <c r="AL593" s="12"/>
      <c r="AM593" s="12">
        <f ca="1">'Useful matrices &amp; checks'!AO593</f>
        <v>-3.4205460657351361E-3</v>
      </c>
      <c r="AN593" s="12">
        <f t="shared" ca="1" si="20"/>
        <v>-3.5264568148823394E-3</v>
      </c>
      <c r="AO593" s="12">
        <f t="shared" ca="1" si="21"/>
        <v>1.0591074914720333E-4</v>
      </c>
    </row>
    <row r="594" spans="1:41" x14ac:dyDescent="0.35">
      <c r="A594">
        <v>296</v>
      </c>
      <c r="P594" s="56" t="str">
        <f>INDEX('Flow probs &amp; rates'!$A$5:$A$5999,$A594)</f>
        <v>2014,12</v>
      </c>
      <c r="Q594" s="12">
        <f t="array" aca="1" ref="Q594:Q595" ca="1">-1*(MMULT(MINVERSE('Useful matrices &amp; checks'!$G594:$H595),'SS Taylor expansion'!C$4:C$5)-MMULT(MINVERSE('Useful matrices &amp; checks'!$G594:$H595),MMULT('SS Taylor expansion'!C$7:D$8,MMULT(MINVERSE('Useful matrices &amp; checks'!$G594:$H595),'Useful matrices &amp; checks'!$L594:$L595))))</f>
        <v>-5.8667707198731129</v>
      </c>
      <c r="R594" s="12">
        <f t="array" aca="1" ref="R594:R595" ca="1">-1*(MMULT(MINVERSE('Useful matrices &amp; checks'!$G594:$H595),'SS Taylor expansion'!E$4:E$5)-MMULT(MINVERSE('Useful matrices &amp; checks'!$G594:$H595),MMULT('SS Taylor expansion'!E$7:F$8,MMULT(MINVERSE('Useful matrices &amp; checks'!$G594:$H595),'Useful matrices &amp; checks'!$L594:$L595))))</f>
        <v>-11.528695011152507</v>
      </c>
      <c r="S594" s="12">
        <f t="array" aca="1" ref="S594:S595" ca="1">-1*(MMULT(MINVERSE('Useful matrices &amp; checks'!$G594:$H595),'SS Taylor expansion'!G$4:G$5)-MMULT(MINVERSE('Useful matrices &amp; checks'!$G594:$H595),MMULT('SS Taylor expansion'!G$7:H$8,MMULT(MINVERSE('Useful matrices &amp; checks'!$G594:$H595),'Useful matrices &amp; checks'!$L594:$L595))))</f>
        <v>0.32473955785172803</v>
      </c>
      <c r="T594" s="12">
        <f t="array" aca="1" ref="T594:T595" ca="1">-1*(MMULT(MINVERSE('Useful matrices &amp; checks'!$G594:$H595),'SS Taylor expansion'!I$4:I$5)-MMULT(MINVERSE('Useful matrices &amp; checks'!$G594:$H595),MMULT('SS Taylor expansion'!I$7:J$8,MMULT(MINVERSE('Useful matrices &amp; checks'!$G594:$H595),'Useful matrices &amp; checks'!$L594:$L595))))</f>
        <v>-0.31340082623508347</v>
      </c>
      <c r="U594" s="12">
        <f t="array" aca="1" ref="U594:U595" ca="1">-1*(MMULT(MINVERSE('Useful matrices &amp; checks'!$G594:$H595),'SS Taylor expansion'!K$4:K$5)-MMULT(MINVERSE('Useful matrices &amp; checks'!$G594:$H595),MMULT('SS Taylor expansion'!K$7:L$8,MMULT(MINVERSE('Useful matrices &amp; checks'!$G594:$H595),'Useful matrices &amp; checks'!$L594:$L595))))</f>
        <v>6.6807691354805883</v>
      </c>
      <c r="V594" s="12">
        <f t="array" aca="1" ref="V594:V595" ca="1">-1*(MMULT(MINVERSE('Useful matrices &amp; checks'!$G594:$H595),'SS Taylor expansion'!M$4:M$5)-MMULT(MINVERSE('Useful matrices &amp; checks'!$G594:$H595),MMULT('SS Taylor expansion'!M$7:N$8,MMULT(MINVERSE('Useful matrices &amp; checks'!$G594:$H595),'Useful matrices &amp; checks'!$L594:$L595))))</f>
        <v>3.2810312889720343</v>
      </c>
      <c r="W594" s="12"/>
      <c r="X594" s="12">
        <f t="array" aca="1" ref="X594:X595" ca="1">(MMULT(MINVERSE('Useful matrices &amp; checks'!$G594:$H595),MMULT('SS Taylor expansion'!C$7:D$8,MMULT(MINVERSE('Useful matrices &amp; checks'!$G594:$H595),'SS Taylor expansion'!C$4:C$5)))-MMULT(MINVERSE('Useful matrices &amp; checks'!$G594:$H595),MMULT('SS Taylor expansion'!C$7:D$8,MMULT(MINVERSE('Useful matrices &amp; checks'!$G594:$H595),MMULT('SS Taylor expansion'!C$7:D$8,MMULT(MINVERSE('Useful matrices &amp; checks'!$G594:$H595),'Useful matrices &amp; checks'!$L594:$L595))))))</f>
        <v>56.269653662290395</v>
      </c>
      <c r="Y594" s="12">
        <f t="array" aca="1" ref="Y594:Y595" ca="1">(MMULT(MINVERSE('Useful matrices &amp; checks'!$G594:$H595),MMULT('SS Taylor expansion'!E$7:F$8,MMULT(MINVERSE('Useful matrices &amp; checks'!$G594:$H595),'SS Taylor expansion'!E$4:E$5)))-MMULT(MINVERSE('Useful matrices &amp; checks'!$G594:$H595),MMULT('SS Taylor expansion'!E$7:F$8,MMULT(MINVERSE('Useful matrices &amp; checks'!$G594:$H595),MMULT('SS Taylor expansion'!E$7:F$8,MMULT(MINVERSE('Useful matrices &amp; checks'!$G594:$H595),'Useful matrices &amp; checks'!$L594:$L595))))))</f>
        <v>217.28828432548596</v>
      </c>
      <c r="Z594" s="12">
        <f t="array" aca="1" ref="Z594:Z595" ca="1">(MMULT(MINVERSE('Useful matrices &amp; checks'!$G594:$H595),MMULT('SS Taylor expansion'!G$7:H$8,MMULT(MINVERSE('Useful matrices &amp; checks'!$G594:$H595),'SS Taylor expansion'!G$4:G$5)))-MMULT(MINVERSE('Useful matrices &amp; checks'!$G594:$H595),MMULT('SS Taylor expansion'!G$7:H$8,MMULT(MINVERSE('Useful matrices &amp; checks'!$G594:$H595),MMULT('SS Taylor expansion'!G$7:H$8,MMULT(MINVERSE('Useful matrices &amp; checks'!$G594:$H595),'Useful matrices &amp; checks'!$L594:$L595))))))</f>
        <v>-0.69443576284105213</v>
      </c>
      <c r="AA594" s="12">
        <f t="array" aca="1" ref="AA594:AA595" ca="1">(MMULT(MINVERSE('Useful matrices &amp; checks'!$G594:$H595),MMULT('SS Taylor expansion'!I$7:J$8,MMULT(MINVERSE('Useful matrices &amp; checks'!$G594:$H595),'SS Taylor expansion'!I$4:I$5)))-MMULT(MINVERSE('Useful matrices &amp; checks'!$G594:$H595),MMULT('SS Taylor expansion'!I$7:J$8,MMULT(MINVERSE('Useful matrices &amp; checks'!$G594:$H595),MMULT('SS Taylor expansion'!I$7:J$8,MMULT(MINVERSE('Useful matrices &amp; checks'!$G594:$H595),'Useful matrices &amp; checks'!$L594:$L595))))))</f>
        <v>0.54305873200349841</v>
      </c>
      <c r="AB594" s="12">
        <f t="array" aca="1" ref="AB594:AB595" ca="1">(MMULT(MINVERSE('Useful matrices &amp; checks'!$G594:$H595),MMULT('SS Taylor expansion'!K$7:L$8,MMULT(MINVERSE('Useful matrices &amp; checks'!$G594:$H595),'SS Taylor expansion'!K$4:K$5)))-MMULT(MINVERSE('Useful matrices &amp; checks'!$G594:$H595),MMULT('SS Taylor expansion'!K$7:L$8,MMULT(MINVERSE('Useful matrices &amp; checks'!$G594:$H595),MMULT('SS Taylor expansion'!K$7:L$8,MMULT(MINVERSE('Useful matrices &amp; checks'!$G594:$H595),'Useful matrices &amp; checks'!$L594:$L595))))))</f>
        <v>-123.20646623242487</v>
      </c>
      <c r="AC594" s="12">
        <f t="array" aca="1" ref="AC594:AC595" ca="1">(MMULT(MINVERSE('Useful matrices &amp; checks'!$G594:$H595),MMULT('SS Taylor expansion'!M$7:N$8,MMULT(MINVERSE('Useful matrices &amp; checks'!$G594:$H595),'SS Taylor expansion'!M$4:M$5)))-MMULT(MINVERSE('Useful matrices &amp; checks'!$G594:$H595),MMULT('SS Taylor expansion'!M$7:N$8,MMULT(MINVERSE('Useful matrices &amp; checks'!$G594:$H595),MMULT('SS Taylor expansion'!M$7:N$8,MMULT(MINVERSE('Useful matrices &amp; checks'!$G594:$H595),'Useful matrices &amp; checks'!$L594:$L595))))))</f>
        <v>-36.055742770816053</v>
      </c>
      <c r="AD594" s="12"/>
      <c r="AE594" s="12">
        <f t="array" aca="1" ref="AE594:AE595" ca="1">Q592:Q593*(INDEX('Flow probs &amp; rates'!AE$6:AE$5999-'Flow probs &amp; rates'!AE$5:AE$5999,'Useful matrices &amp; checks'!$A592))+X592:X593*(INDEX('Flow probs &amp; rates'!AE$6:AE$5999-'Flow probs &amp; rates'!AE$5:AE$5999,'Useful matrices &amp; checks'!$A592))^2</f>
        <v>5.8386780730571659E-4</v>
      </c>
      <c r="AF594" s="12">
        <f t="array" aca="1" ref="AF594:AF595" ca="1">R592:R593*(INDEX('Flow probs &amp; rates'!AF$6:AF$5999-'Flow probs &amp; rates'!AF$5:AF$5999,'Useful matrices &amp; checks'!$A592))+Y592:Y593*(INDEX('Flow probs &amp; rates'!AF$6:AF$5999-'Flow probs &amp; rates'!AF$5:AF$5999,'Useful matrices &amp; checks'!$A592))^2</f>
        <v>1.589018157015305E-3</v>
      </c>
      <c r="AG594" s="12">
        <f t="array" aca="1" ref="AG594:AG595" ca="1">S592:S593*(INDEX('Flow probs &amp; rates'!AG$6:AG$5999-'Flow probs &amp; rates'!AG$5:AG$5999,'Useful matrices &amp; checks'!$A592))+Z592:Z593*(INDEX('Flow probs &amp; rates'!AG$6:AG$5999-'Flow probs &amp; rates'!AG$5:AG$5999,'Useful matrices &amp; checks'!$A592))^2</f>
        <v>3.7860009094056427E-3</v>
      </c>
      <c r="AH594" s="12">
        <f t="array" aca="1" ref="AH594:AH595" ca="1">T592:T593*(INDEX('Flow probs &amp; rates'!AI$6:AI$5999-'Flow probs &amp; rates'!AI$5:AI$5999,'Useful matrices &amp; checks'!$A592))+AA592:AA593*(INDEX('Flow probs &amp; rates'!AI$6:AI$5999-'Flow probs &amp; rates'!AI$5:AI$5999,'Useful matrices &amp; checks'!$A592))^2</f>
        <v>-2.5550274232782168E-3</v>
      </c>
      <c r="AI594" s="12">
        <f t="array" aca="1" ref="AI594:AI595" ca="1">U592:U593*(INDEX('Flow probs &amp; rates'!AJ$6:AJ$5999-'Flow probs &amp; rates'!AJ$5:AJ$5999,'Useful matrices &amp; checks'!$A592))+AB592:AB593*(INDEX('Flow probs &amp; rates'!AJ$6:AJ$5999-'Flow probs &amp; rates'!AJ$5:AJ$5999,'Useful matrices &amp; checks'!$A592))^2</f>
        <v>9.8532293932448653E-3</v>
      </c>
      <c r="AJ594" s="12">
        <f t="array" aca="1" ref="AJ594:AJ595" ca="1">V592:V593*(INDEX('Flow probs &amp; rates'!AK$6:AK$5999-'Flow probs &amp; rates'!AK$5:AK$5999,'Useful matrices &amp; checks'!$A592))+AC592:AC593*(INDEX('Flow probs &amp; rates'!AK$6:AK$5999-'Flow probs &amp; rates'!AK$5:AK$5999,'Useful matrices &amp; checks'!$A592))^2</f>
        <v>1.6956281142338902E-3</v>
      </c>
      <c r="AK594" s="12"/>
      <c r="AL594" s="12"/>
      <c r="AM594" s="12">
        <f ca="1">'Useful matrices &amp; checks'!AO594</f>
        <v>1.485995484209035E-2</v>
      </c>
      <c r="AN594" s="12">
        <f t="shared" ca="1" si="20"/>
        <v>1.4952716957927204E-2</v>
      </c>
      <c r="AO594" s="12">
        <f t="shared" ca="1" si="21"/>
        <v>-9.2762115836853704E-5</v>
      </c>
    </row>
    <row r="595" spans="1:41" x14ac:dyDescent="0.35">
      <c r="Q595" s="12">
        <f ca="1"/>
        <v>1.3080395424595264</v>
      </c>
      <c r="R595" s="12">
        <f ca="1"/>
        <v>0.24812548125967701</v>
      </c>
      <c r="S595" s="12">
        <f ca="1"/>
        <v>-7.2403065153374579E-2</v>
      </c>
      <c r="T595" s="12">
        <f ca="1"/>
        <v>-5.8668736180355258E-2</v>
      </c>
      <c r="U595" s="12">
        <f ca="1"/>
        <v>-0.14378635702673537</v>
      </c>
      <c r="V595" s="12">
        <f ca="1"/>
        <v>0.61421012000715214</v>
      </c>
      <c r="W595" s="12"/>
      <c r="X595" s="12">
        <f ca="1"/>
        <v>-12.54573180803804</v>
      </c>
      <c r="Y595" s="12">
        <f ca="1"/>
        <v>-4.6765709447769455</v>
      </c>
      <c r="Z595" s="12">
        <f ca="1"/>
        <v>0.15482954437220411</v>
      </c>
      <c r="AA595" s="12">
        <f ca="1"/>
        <v>0.10166077052538697</v>
      </c>
      <c r="AB595" s="12">
        <f ca="1"/>
        <v>2.6517020095207169</v>
      </c>
      <c r="AC595" s="12">
        <f ca="1"/>
        <v>-6.7496467249930845</v>
      </c>
      <c r="AD595" s="12"/>
      <c r="AE595" s="12">
        <f ca="1"/>
        <v>-1.3105023223152458E-4</v>
      </c>
      <c r="AF595" s="12">
        <f ca="1"/>
        <v>-3.3660337181634027E-5</v>
      </c>
      <c r="AG595" s="12">
        <f ca="1"/>
        <v>-8.4977505558305659E-4</v>
      </c>
      <c r="AH595" s="12">
        <f ca="1"/>
        <v>-4.8498714273869633E-4</v>
      </c>
      <c r="AI595" s="12">
        <f ca="1"/>
        <v>-2.0872198485609558E-4</v>
      </c>
      <c r="AJ595" s="12">
        <f ca="1"/>
        <v>3.2185871148677353E-4</v>
      </c>
      <c r="AK595" s="12"/>
      <c r="AL595" s="12"/>
      <c r="AM595" s="12">
        <f ca="1">'Useful matrices &amp; checks'!AO595</f>
        <v>-1.3734814454766098E-3</v>
      </c>
      <c r="AN595" s="12">
        <f t="shared" ca="1" si="20"/>
        <v>-1.3863360411042337E-3</v>
      </c>
      <c r="AO595" s="12">
        <f t="shared" ca="1" si="21"/>
        <v>1.2854595627623906E-5</v>
      </c>
    </row>
    <row r="596" spans="1:41" x14ac:dyDescent="0.35">
      <c r="A596">
        <v>297</v>
      </c>
      <c r="P596" s="56" t="str">
        <f>INDEX('Flow probs &amp; rates'!$A$5:$A$5999,$A596)</f>
        <v>2015,1</v>
      </c>
      <c r="Q596" s="12">
        <f t="array" aca="1" ref="Q596:Q597" ca="1">-1*(MMULT(MINVERSE('Useful matrices &amp; checks'!$G596:$H597),'SS Taylor expansion'!C$4:C$5)-MMULT(MINVERSE('Useful matrices &amp; checks'!$G596:$H597),MMULT('SS Taylor expansion'!C$7:D$8,MMULT(MINVERSE('Useful matrices &amp; checks'!$G596:$H597),'Useful matrices &amp; checks'!$L596:$L597))))</f>
        <v>-5.7524845847513983</v>
      </c>
      <c r="R596" s="12">
        <f t="array" aca="1" ref="R596:R597" ca="1">-1*(MMULT(MINVERSE('Useful matrices &amp; checks'!$G596:$H597),'SS Taylor expansion'!E$4:E$5)-MMULT(MINVERSE('Useful matrices &amp; checks'!$G596:$H597),MMULT('SS Taylor expansion'!E$7:F$8,MMULT(MINVERSE('Useful matrices &amp; checks'!$G596:$H597),'Useful matrices &amp; checks'!$L596:$L597))))</f>
        <v>-10.778390009998331</v>
      </c>
      <c r="S596" s="12">
        <f t="array" aca="1" ref="S596:S597" ca="1">-1*(MMULT(MINVERSE('Useful matrices &amp; checks'!$G596:$H597),'SS Taylor expansion'!G$4:G$5)-MMULT(MINVERSE('Useful matrices &amp; checks'!$G596:$H597),MMULT('SS Taylor expansion'!G$7:H$8,MMULT(MINVERSE('Useful matrices &amp; checks'!$G596:$H597),'Useful matrices &amp; checks'!$L596:$L597))))</f>
        <v>0.36091375020260785</v>
      </c>
      <c r="T596" s="12">
        <f t="array" aca="1" ref="T596:T597" ca="1">-1*(MMULT(MINVERSE('Useful matrices &amp; checks'!$G596:$H597),'SS Taylor expansion'!I$4:I$5)-MMULT(MINVERSE('Useful matrices &amp; checks'!$G596:$H597),MMULT('SS Taylor expansion'!I$7:J$8,MMULT(MINVERSE('Useful matrices &amp; checks'!$G596:$H597),'Useful matrices &amp; checks'!$L596:$L597))))</f>
        <v>-0.31532781156820688</v>
      </c>
      <c r="U596" s="12">
        <f t="array" aca="1" ref="U596:U597" ca="1">-1*(MMULT(MINVERSE('Useful matrices &amp; checks'!$G596:$H597),'SS Taylor expansion'!K$4:K$5)-MMULT(MINVERSE('Useful matrices &amp; checks'!$G596:$H597),MMULT('SS Taylor expansion'!K$7:L$8,MMULT(MINVERSE('Useful matrices &amp; checks'!$G596:$H597),'Useful matrices &amp; checks'!$L596:$L597))))</f>
        <v>6.8952208940150896</v>
      </c>
      <c r="V596" s="12">
        <f t="array" aca="1" ref="V596:V597" ca="1">-1*(MMULT(MINVERSE('Useful matrices &amp; checks'!$G596:$H597),'SS Taylor expansion'!M$4:M$5)-MMULT(MINVERSE('Useful matrices &amp; checks'!$G596:$H597),MMULT('SS Taylor expansion'!M$7:N$8,MMULT(MINVERSE('Useful matrices &amp; checks'!$G596:$H597),'Useful matrices &amp; checks'!$L596:$L597))))</f>
        <v>3.2152045033961256</v>
      </c>
      <c r="W596" s="12"/>
      <c r="X596" s="12">
        <f t="array" aca="1" ref="X596:X597" ca="1">(MMULT(MINVERSE('Useful matrices &amp; checks'!$G596:$H597),MMULT('SS Taylor expansion'!C$7:D$8,MMULT(MINVERSE('Useful matrices &amp; checks'!$G596:$H597),'SS Taylor expansion'!C$4:C$5)))-MMULT(MINVERSE('Useful matrices &amp; checks'!$G596:$H597),MMULT('SS Taylor expansion'!C$7:D$8,MMULT(MINVERSE('Useful matrices &amp; checks'!$G596:$H597),MMULT('SS Taylor expansion'!C$7:D$8,MMULT(MINVERSE('Useful matrices &amp; checks'!$G596:$H597),'Useful matrices &amp; checks'!$L596:$L597))))))</f>
        <v>56.336467240935846</v>
      </c>
      <c r="Y596" s="12">
        <f t="array" aca="1" ref="Y596:Y597" ca="1">(MMULT(MINVERSE('Useful matrices &amp; checks'!$G596:$H597),MMULT('SS Taylor expansion'!E$7:F$8,MMULT(MINVERSE('Useful matrices &amp; checks'!$G596:$H597),'SS Taylor expansion'!E$4:E$5)))-MMULT(MINVERSE('Useful matrices &amp; checks'!$G596:$H597),MMULT('SS Taylor expansion'!E$7:F$8,MMULT(MINVERSE('Useful matrices &amp; checks'!$G596:$H597),MMULT('SS Taylor expansion'!E$7:F$8,MMULT(MINVERSE('Useful matrices &amp; checks'!$G596:$H597),'Useful matrices &amp; checks'!$L596:$L597))))))</f>
        <v>197.78186650215204</v>
      </c>
      <c r="Z596" s="12">
        <f t="array" aca="1" ref="Z596:Z597" ca="1">(MMULT(MINVERSE('Useful matrices &amp; checks'!$G596:$H597),MMULT('SS Taylor expansion'!G$7:H$8,MMULT(MINVERSE('Useful matrices &amp; checks'!$G596:$H597),'SS Taylor expansion'!G$4:G$5)))-MMULT(MINVERSE('Useful matrices &amp; checks'!$G596:$H597),MMULT('SS Taylor expansion'!G$7:H$8,MMULT(MINVERSE('Useful matrices &amp; checks'!$G596:$H597),MMULT('SS Taylor expansion'!G$7:H$8,MMULT(MINVERSE('Useful matrices &amp; checks'!$G596:$H597),'Useful matrices &amp; checks'!$L596:$L597))))))</f>
        <v>-0.81208611979148249</v>
      </c>
      <c r="AA596" s="12">
        <f t="array" aca="1" ref="AA596:AA597" ca="1">(MMULT(MINVERSE('Useful matrices &amp; checks'!$G596:$H597),MMULT('SS Taylor expansion'!I$7:J$8,MMULT(MINVERSE('Useful matrices &amp; checks'!$G596:$H597),'SS Taylor expansion'!I$4:I$5)))-MMULT(MINVERSE('Useful matrices &amp; checks'!$G596:$H597),MMULT('SS Taylor expansion'!I$7:J$8,MMULT(MINVERSE('Useful matrices &amp; checks'!$G596:$H597),MMULT('SS Taylor expansion'!I$7:J$8,MMULT(MINVERSE('Useful matrices &amp; checks'!$G596:$H597),'Useful matrices &amp; checks'!$L596:$L597))))))</f>
        <v>0.58570023475184085</v>
      </c>
      <c r="AB596" s="12">
        <f t="array" aca="1" ref="AB596:AB597" ca="1">(MMULT(MINVERSE('Useful matrices &amp; checks'!$G596:$H597),MMULT('SS Taylor expansion'!K$7:L$8,MMULT(MINVERSE('Useful matrices &amp; checks'!$G596:$H597),'SS Taylor expansion'!K$4:K$5)))-MMULT(MINVERSE('Useful matrices &amp; checks'!$G596:$H597),MMULT('SS Taylor expansion'!K$7:L$8,MMULT(MINVERSE('Useful matrices &amp; checks'!$G596:$H597),MMULT('SS Taylor expansion'!K$7:L$8,MMULT(MINVERSE('Useful matrices &amp; checks'!$G596:$H597),'Useful matrices &amp; checks'!$L596:$L597))))))</f>
        <v>-123.81887226696369</v>
      </c>
      <c r="AC596" s="12">
        <f t="array" aca="1" ref="AC596:AC597" ca="1">(MMULT(MINVERSE('Useful matrices &amp; checks'!$G596:$H597),MMULT('SS Taylor expansion'!M$7:N$8,MMULT(MINVERSE('Useful matrices &amp; checks'!$G596:$H597),'SS Taylor expansion'!M$4:M$5)))-MMULT(MINVERSE('Useful matrices &amp; checks'!$G596:$H597),MMULT('SS Taylor expansion'!M$7:N$8,MMULT(MINVERSE('Useful matrices &amp; checks'!$G596:$H597),MMULT('SS Taylor expansion'!M$7:N$8,MMULT(MINVERSE('Useful matrices &amp; checks'!$G596:$H597),'Useful matrices &amp; checks'!$L596:$L597))))))</f>
        <v>-33.482723609504959</v>
      </c>
      <c r="AD596" s="12"/>
      <c r="AE596" s="12">
        <f t="array" aca="1" ref="AE596:AE597" ca="1">Q594:Q595*(INDEX('Flow probs &amp; rates'!AE$6:AE$5999-'Flow probs &amp; rates'!AE$5:AE$5999,'Useful matrices &amp; checks'!$A594))+X594:X595*(INDEX('Flow probs &amp; rates'!AE$6:AE$5999-'Flow probs &amp; rates'!AE$5:AE$5999,'Useful matrices &amp; checks'!$A594))^2</f>
        <v>-3.120593069263614E-3</v>
      </c>
      <c r="AF596" s="12">
        <f t="array" aca="1" ref="AF596:AF597" ca="1">R594:R595*(INDEX('Flow probs &amp; rates'!AF$6:AF$5999-'Flow probs &amp; rates'!AF$5:AF$5999,'Useful matrices &amp; checks'!$A594))+Y594:Y595*(INDEX('Flow probs &amp; rates'!AF$6:AF$5999-'Flow probs &amp; rates'!AF$5:AF$5999,'Useful matrices &amp; checks'!$A594))^2</f>
        <v>-1.4290951857444913E-2</v>
      </c>
      <c r="AG596" s="12">
        <f t="array" aca="1" ref="AG596:AG597" ca="1">S594:S595*(INDEX('Flow probs &amp; rates'!AG$6:AG$5999-'Flow probs &amp; rates'!AG$5:AG$5999,'Useful matrices &amp; checks'!$A594))+Z594:Z595*(INDEX('Flow probs &amp; rates'!AG$6:AG$5999-'Flow probs &amp; rates'!AG$5:AG$5999,'Useful matrices &amp; checks'!$A594))^2</f>
        <v>-8.7202696210473881E-3</v>
      </c>
      <c r="AH596" s="12">
        <f t="array" aca="1" ref="AH596:AH597" ca="1">T594:T595*(INDEX('Flow probs &amp; rates'!AI$6:AI$5999-'Flow probs &amp; rates'!AI$5:AI$5999,'Useful matrices &amp; checks'!$A594))+AA594:AA595*(INDEX('Flow probs &amp; rates'!AI$6:AI$5999-'Flow probs &amp; rates'!AI$5:AI$5999,'Useful matrices &amp; checks'!$A594))^2</f>
        <v>6.099960626849214E-4</v>
      </c>
      <c r="AI596" s="12">
        <f t="array" aca="1" ref="AI596:AI597" ca="1">U594:U595*(INDEX('Flow probs &amp; rates'!AJ$6:AJ$5999-'Flow probs &amp; rates'!AJ$5:AJ$5999,'Useful matrices &amp; checks'!$A594))+AB594:AB595*(INDEX('Flow probs &amp; rates'!AJ$6:AJ$5999-'Flow probs &amp; rates'!AJ$5:AJ$5999,'Useful matrices &amp; checks'!$A594))^2</f>
        <v>1.4354807897026128E-3</v>
      </c>
      <c r="AJ596" s="12">
        <f t="array" aca="1" ref="AJ596:AJ597" ca="1">V594:V595*(INDEX('Flow probs &amp; rates'!AK$6:AK$5999-'Flow probs &amp; rates'!AK$5:AK$5999,'Useful matrices &amp; checks'!$A594))+AC594:AC595*(INDEX('Flow probs &amp; rates'!AK$6:AK$5999-'Flow probs &amp; rates'!AK$5:AK$5999,'Useful matrices &amp; checks'!$A594))^2</f>
        <v>-3.8999972027097923E-4</v>
      </c>
      <c r="AK596" s="12"/>
      <c r="AL596" s="12"/>
      <c r="AM596" s="12">
        <f ca="1">'Useful matrices &amp; checks'!AO596</f>
        <v>-2.4296665218533464E-2</v>
      </c>
      <c r="AN596" s="12">
        <f t="shared" ca="1" si="20"/>
        <v>-2.4476337415639361E-2</v>
      </c>
      <c r="AO596" s="12">
        <f t="shared" ca="1" si="21"/>
        <v>1.7967219710589635E-4</v>
      </c>
    </row>
    <row r="597" spans="1:41" x14ac:dyDescent="0.35">
      <c r="P597" s="56"/>
      <c r="Q597" s="12">
        <f ca="1"/>
        <v>1.3216607012629986</v>
      </c>
      <c r="R597" s="12">
        <f ca="1"/>
        <v>0.23063636312538691</v>
      </c>
      <c r="S597" s="12">
        <f ca="1"/>
        <v>-8.2921651185763584E-2</v>
      </c>
      <c r="T597" s="12">
        <f ca="1"/>
        <v>-6.8451410801404308E-2</v>
      </c>
      <c r="U597" s="12">
        <f ca="1"/>
        <v>-0.14754417575042503</v>
      </c>
      <c r="V597" s="12">
        <f ca="1"/>
        <v>0.69795709797354122</v>
      </c>
      <c r="W597" s="12"/>
      <c r="X597" s="12">
        <f ca="1"/>
        <v>-12.943571373960149</v>
      </c>
      <c r="Y597" s="12">
        <f ca="1"/>
        <v>-4.2321432365958893</v>
      </c>
      <c r="Z597" s="12">
        <f ca="1"/>
        <v>0.18658064958829304</v>
      </c>
      <c r="AA597" s="12">
        <f ca="1"/>
        <v>0.12714389884003338</v>
      </c>
      <c r="AB597" s="12">
        <f ca="1"/>
        <v>2.6494805216223352</v>
      </c>
      <c r="AC597" s="12">
        <f ca="1"/>
        <v>-7.2684348936609613</v>
      </c>
      <c r="AD597" s="12"/>
      <c r="AE597" s="12">
        <f ca="1"/>
        <v>6.9575910248120788E-4</v>
      </c>
      <c r="AF597" s="12">
        <f ca="1"/>
        <v>3.0757594886994164E-4</v>
      </c>
      <c r="AG597" s="12">
        <f ca="1"/>
        <v>1.9442480420447101E-3</v>
      </c>
      <c r="AH597" s="12">
        <f ca="1"/>
        <v>1.1419146050965599E-4</v>
      </c>
      <c r="AI597" s="12">
        <f ca="1"/>
        <v>-3.0895028573435672E-5</v>
      </c>
      <c r="AJ597" s="12">
        <f ca="1"/>
        <v>-7.3008073953919448E-5</v>
      </c>
      <c r="AK597" s="12"/>
      <c r="AL597" s="12"/>
      <c r="AM597" s="12">
        <f ca="1">'Useful matrices &amp; checks'!AO597</f>
        <v>2.994793522030248E-3</v>
      </c>
      <c r="AN597" s="12">
        <f t="shared" ca="1" si="20"/>
        <v>2.9578714513781605E-3</v>
      </c>
      <c r="AO597" s="12">
        <f t="shared" ca="1" si="21"/>
        <v>3.6922070652087476E-5</v>
      </c>
    </row>
    <row r="598" spans="1:41" x14ac:dyDescent="0.35">
      <c r="A598">
        <v>298</v>
      </c>
      <c r="P598" s="56" t="str">
        <f>INDEX('Flow probs &amp; rates'!$A$5:$A$5999,$A598)</f>
        <v>2015,2</v>
      </c>
      <c r="Q598" s="12">
        <f t="array" aca="1" ref="Q598:Q599" ca="1">-1*(MMULT(MINVERSE('Useful matrices &amp; checks'!$G598:$H599),'SS Taylor expansion'!C$4:C$5)-MMULT(MINVERSE('Useful matrices &amp; checks'!$G598:$H599),MMULT('SS Taylor expansion'!C$7:D$8,MMULT(MINVERSE('Useful matrices &amp; checks'!$G598:$H599),'Useful matrices &amp; checks'!$L598:$L599))))</f>
        <v>-5.6467068262577511</v>
      </c>
      <c r="R598" s="12">
        <f t="array" aca="1" ref="R598:R599" ca="1">-1*(MMULT(MINVERSE('Useful matrices &amp; checks'!$G598:$H599),'SS Taylor expansion'!E$4:E$5)-MMULT(MINVERSE('Useful matrices &amp; checks'!$G598:$H599),MMULT('SS Taylor expansion'!E$7:F$8,MMULT(MINVERSE('Useful matrices &amp; checks'!$G598:$H599),'Useful matrices &amp; checks'!$L598:$L599))))</f>
        <v>-10.391135849001792</v>
      </c>
      <c r="S598" s="12">
        <f t="array" aca="1" ref="S598:S599" ca="1">-1*(MMULT(MINVERSE('Useful matrices &amp; checks'!$G598:$H599),'SS Taylor expansion'!G$4:G$5)-MMULT(MINVERSE('Useful matrices &amp; checks'!$G598:$H599),MMULT('SS Taylor expansion'!G$7:H$8,MMULT(MINVERSE('Useful matrices &amp; checks'!$G598:$H599),'Useful matrices &amp; checks'!$L598:$L599))))</f>
        <v>0.32425429217463703</v>
      </c>
      <c r="T598" s="12">
        <f t="array" aca="1" ref="T598:T599" ca="1">-1*(MMULT(MINVERSE('Useful matrices &amp; checks'!$G598:$H599),'SS Taylor expansion'!I$4:I$5)-MMULT(MINVERSE('Useful matrices &amp; checks'!$G598:$H599),MMULT('SS Taylor expansion'!I$7:J$8,MMULT(MINVERSE('Useful matrices &amp; checks'!$G598:$H599),'Useful matrices &amp; checks'!$L598:$L599))))</f>
        <v>-0.27244224321846372</v>
      </c>
      <c r="U598" s="12">
        <f t="array" aca="1" ref="U598:U599" ca="1">-1*(MMULT(MINVERSE('Useful matrices &amp; checks'!$G598:$H599),'SS Taylor expansion'!K$4:K$5)-MMULT(MINVERSE('Useful matrices &amp; checks'!$G598:$H599),MMULT('SS Taylor expansion'!K$7:L$8,MMULT(MINVERSE('Useful matrices &amp; checks'!$G598:$H599),'Useful matrices &amp; checks'!$L598:$L599))))</f>
        <v>7.0470156516729769</v>
      </c>
      <c r="V598" s="12">
        <f t="array" aca="1" ref="V598:V599" ca="1">-1*(MMULT(MINVERSE('Useful matrices &amp; checks'!$G598:$H599),'SS Taylor expansion'!M$4:M$5)-MMULT(MINVERSE('Useful matrices &amp; checks'!$G598:$H599),MMULT('SS Taylor expansion'!M$7:N$8,MMULT(MINVERSE('Useful matrices &amp; checks'!$G598:$H599),'Useful matrices &amp; checks'!$L598:$L599))))</f>
        <v>3.2175563930040019</v>
      </c>
      <c r="W598" s="12"/>
      <c r="X598" s="12">
        <f t="array" aca="1" ref="X598:X599" ca="1">(MMULT(MINVERSE('Useful matrices &amp; checks'!$G598:$H599),MMULT('SS Taylor expansion'!C$7:D$8,MMULT(MINVERSE('Useful matrices &amp; checks'!$G598:$H599),'SS Taylor expansion'!C$4:C$5)))-MMULT(MINVERSE('Useful matrices &amp; checks'!$G598:$H599),MMULT('SS Taylor expansion'!C$7:D$8,MMULT(MINVERSE('Useful matrices &amp; checks'!$G598:$H599),MMULT('SS Taylor expansion'!C$7:D$8,MMULT(MINVERSE('Useful matrices &amp; checks'!$G598:$H599),'Useful matrices &amp; checks'!$L598:$L599))))))</f>
        <v>55.340100643573834</v>
      </c>
      <c r="Y598" s="12">
        <f t="array" aca="1" ref="Y598:Y599" ca="1">(MMULT(MINVERSE('Useful matrices &amp; checks'!$G598:$H599),MMULT('SS Taylor expansion'!E$7:F$8,MMULT(MINVERSE('Useful matrices &amp; checks'!$G598:$H599),'SS Taylor expansion'!E$4:E$5)))-MMULT(MINVERSE('Useful matrices &amp; checks'!$G598:$H599),MMULT('SS Taylor expansion'!E$7:F$8,MMULT(MINVERSE('Useful matrices &amp; checks'!$G598:$H599),MMULT('SS Taylor expansion'!E$7:F$8,MMULT(MINVERSE('Useful matrices &amp; checks'!$G598:$H599),'Useful matrices &amp; checks'!$L598:$L599))))))</f>
        <v>187.40255595888442</v>
      </c>
      <c r="Z598" s="12">
        <f t="array" aca="1" ref="Z598:Z599" ca="1">(MMULT(MINVERSE('Useful matrices &amp; checks'!$G598:$H599),MMULT('SS Taylor expansion'!G$7:H$8,MMULT(MINVERSE('Useful matrices &amp; checks'!$G598:$H599),'SS Taylor expansion'!G$4:G$5)))-MMULT(MINVERSE('Useful matrices &amp; checks'!$G598:$H599),MMULT('SS Taylor expansion'!G$7:H$8,MMULT(MINVERSE('Useful matrices &amp; checks'!$G598:$H599),MMULT('SS Taylor expansion'!G$7:H$8,MMULT(MINVERSE('Useful matrices &amp; checks'!$G598:$H599),'Useful matrices &amp; checks'!$L598:$L599))))))</f>
        <v>-0.69298001647038265</v>
      </c>
      <c r="AA598" s="12">
        <f t="array" aca="1" ref="AA598:AA599" ca="1">(MMULT(MINVERSE('Useful matrices &amp; checks'!$G598:$H599),MMULT('SS Taylor expansion'!I$7:J$8,MMULT(MINVERSE('Useful matrices &amp; checks'!$G598:$H599),'SS Taylor expansion'!I$4:I$5)))-MMULT(MINVERSE('Useful matrices &amp; checks'!$G598:$H599),MMULT('SS Taylor expansion'!I$7:J$8,MMULT(MINVERSE('Useful matrices &amp; checks'!$G598:$H599),MMULT('SS Taylor expansion'!I$7:J$8,MMULT(MINVERSE('Useful matrices &amp; checks'!$G598:$H599),'Useful matrices &amp; checks'!$L598:$L599))))))</f>
        <v>0.49507812988429517</v>
      </c>
      <c r="AB598" s="12">
        <f t="array" aca="1" ref="AB598:AB599" ca="1">(MMULT(MINVERSE('Useful matrices &amp; checks'!$G598:$H599),MMULT('SS Taylor expansion'!K$7:L$8,MMULT(MINVERSE('Useful matrices &amp; checks'!$G598:$H599),'SS Taylor expansion'!K$4:K$5)))-MMULT(MINVERSE('Useful matrices &amp; checks'!$G598:$H599),MMULT('SS Taylor expansion'!K$7:L$8,MMULT(MINVERSE('Useful matrices &amp; checks'!$G598:$H599),MMULT('SS Taylor expansion'!K$7:L$8,MMULT(MINVERSE('Useful matrices &amp; checks'!$G598:$H599),'Useful matrices &amp; checks'!$L598:$L599))))))</f>
        <v>-124.83706343270234</v>
      </c>
      <c r="AC598" s="12">
        <f t="array" aca="1" ref="AC598:AC599" ca="1">(MMULT(MINVERSE('Useful matrices &amp; checks'!$G598:$H599),MMULT('SS Taylor expansion'!M$7:N$8,MMULT(MINVERSE('Useful matrices &amp; checks'!$G598:$H599),'SS Taylor expansion'!M$4:M$5)))-MMULT(MINVERSE('Useful matrices &amp; checks'!$G598:$H599),MMULT('SS Taylor expansion'!M$7:N$8,MMULT(MINVERSE('Useful matrices &amp; checks'!$G598:$H599),MMULT('SS Taylor expansion'!M$7:N$8,MMULT(MINVERSE('Useful matrices &amp; checks'!$G598:$H599),'Useful matrices &amp; checks'!$L598:$L599))))))</f>
        <v>-32.34163260385553</v>
      </c>
      <c r="AD598" s="12"/>
      <c r="AE598" s="12">
        <f t="array" aca="1" ref="AE598:AE599" ca="1">Q596:Q597*(INDEX('Flow probs &amp; rates'!AE$6:AE$5999-'Flow probs &amp; rates'!AE$5:AE$5999,'Useful matrices &amp; checks'!$A596))+X596:X597*(INDEX('Flow probs &amp; rates'!AE$6:AE$5999-'Flow probs &amp; rates'!AE$5:AE$5999,'Useful matrices &amp; checks'!$A596))^2</f>
        <v>4.1195078165897694E-3</v>
      </c>
      <c r="AF598" s="12">
        <f t="array" aca="1" ref="AF598:AF599" ca="1">R596:R597*(INDEX('Flow probs &amp; rates'!AF$6:AF$5999-'Flow probs &amp; rates'!AF$5:AF$5999,'Useful matrices &amp; checks'!$A596))+Y596:Y597*(INDEX('Flow probs &amp; rates'!AF$6:AF$5999-'Flow probs &amp; rates'!AF$5:AF$5999,'Useful matrices &amp; checks'!$A596))^2</f>
        <v>-1.3344912908645847E-2</v>
      </c>
      <c r="AG598" s="12">
        <f t="array" aca="1" ref="AG598:AG599" ca="1">S596:S597*(INDEX('Flow probs &amp; rates'!AG$6:AG$5999-'Flow probs &amp; rates'!AG$5:AG$5999,'Useful matrices &amp; checks'!$A596))+Z596:Z597*(INDEX('Flow probs &amp; rates'!AG$6:AG$5999-'Flow probs &amp; rates'!AG$5:AG$5999,'Useful matrices &amp; checks'!$A596))^2</f>
        <v>1.8563909689993268E-3</v>
      </c>
      <c r="AH598" s="12">
        <f t="array" aca="1" ref="AH598:AH599" ca="1">T596:T597*(INDEX('Flow probs &amp; rates'!AI$6:AI$5999-'Flow probs &amp; rates'!AI$5:AI$5999,'Useful matrices &amp; checks'!$A596))+AA596:AA597*(INDEX('Flow probs &amp; rates'!AI$6:AI$5999-'Flow probs &amp; rates'!AI$5:AI$5999,'Useful matrices &amp; checks'!$A596))^2</f>
        <v>-4.9661408758302893E-3</v>
      </c>
      <c r="AI598" s="12">
        <f t="array" aca="1" ref="AI598:AI599" ca="1">U596:U597*(INDEX('Flow probs &amp; rates'!AJ$6:AJ$5999-'Flow probs &amp; rates'!AJ$5:AJ$5999,'Useful matrices &amp; checks'!$A596))+AB596:AB597*(INDEX('Flow probs &amp; rates'!AJ$6:AJ$5999-'Flow probs &amp; rates'!AJ$5:AJ$5999,'Useful matrices &amp; checks'!$A596))^2</f>
        <v>7.8269067221185783E-3</v>
      </c>
      <c r="AJ598" s="12">
        <f t="array" aca="1" ref="AJ598:AJ599" ca="1">V596:V597*(INDEX('Flow probs &amp; rates'!AK$6:AK$5999-'Flow probs &amp; rates'!AK$5:AK$5999,'Useful matrices &amp; checks'!$A596))+AC596:AC597*(INDEX('Flow probs &amp; rates'!AK$6:AK$5999-'Flow probs &amp; rates'!AK$5:AK$5999,'Useful matrices &amp; checks'!$A596))^2</f>
        <v>-7.1046276329271938E-3</v>
      </c>
      <c r="AK598" s="12"/>
      <c r="AL598" s="12"/>
      <c r="AM598" s="12">
        <f ca="1">'Useful matrices &amp; checks'!AO598</f>
        <v>-1.1213065802249234E-2</v>
      </c>
      <c r="AN598" s="12">
        <f t="shared" ca="1" si="20"/>
        <v>-1.1612875909695656E-2</v>
      </c>
      <c r="AO598" s="12">
        <f t="shared" ca="1" si="21"/>
        <v>3.9981010744642199E-4</v>
      </c>
    </row>
    <row r="599" spans="1:41" x14ac:dyDescent="0.35">
      <c r="Q599" s="12">
        <f ca="1"/>
        <v>1.23136133576637</v>
      </c>
      <c r="R599" s="12">
        <f ca="1"/>
        <v>0.18435374659260245</v>
      </c>
      <c r="S599" s="12">
        <f ca="1"/>
        <v>-7.0709213462876258E-2</v>
      </c>
      <c r="T599" s="12">
        <f ca="1"/>
        <v>-6.0122955764290713E-2</v>
      </c>
      <c r="U599" s="12">
        <f ca="1"/>
        <v>-0.12502422801136059</v>
      </c>
      <c r="V599" s="12">
        <f ca="1"/>
        <v>0.71005508690724262</v>
      </c>
      <c r="W599" s="12"/>
      <c r="X599" s="12">
        <f ca="1"/>
        <v>-12.067858726619489</v>
      </c>
      <c r="Y599" s="12">
        <f ca="1"/>
        <v>-3.3247918046773499</v>
      </c>
      <c r="Z599" s="12">
        <f ca="1"/>
        <v>0.15111618594618731</v>
      </c>
      <c r="AA599" s="12">
        <f ca="1"/>
        <v>0.10925457135893971</v>
      </c>
      <c r="AB599" s="12">
        <f ca="1"/>
        <v>2.2147896718767148</v>
      </c>
      <c r="AC599" s="12">
        <f ca="1"/>
        <v>-7.1371991487653741</v>
      </c>
      <c r="AD599" s="12"/>
      <c r="AE599" s="12">
        <f ca="1"/>
        <v>-9.4647651975719889E-4</v>
      </c>
      <c r="AF599" s="12">
        <f ca="1"/>
        <v>2.8555490909310519E-4</v>
      </c>
      <c r="AG599" s="12">
        <f ca="1"/>
        <v>-4.2651465705961225E-4</v>
      </c>
      <c r="AH599" s="12">
        <f ca="1"/>
        <v>-1.0780506403748483E-3</v>
      </c>
      <c r="AI599" s="12">
        <f ca="1"/>
        <v>-1.6748042140213402E-4</v>
      </c>
      <c r="AJ599" s="12">
        <f ca="1"/>
        <v>-1.5422736810746373E-3</v>
      </c>
      <c r="AK599" s="12"/>
      <c r="AL599" s="12"/>
      <c r="AM599" s="12">
        <f ca="1">'Useful matrices &amp; checks'!AO599</f>
        <v>-3.7669440456526565E-3</v>
      </c>
      <c r="AN599" s="12">
        <f t="shared" ca="1" si="20"/>
        <v>-3.8752410105753251E-3</v>
      </c>
      <c r="AO599" s="12">
        <f t="shared" ca="1" si="21"/>
        <v>1.0829696492266859E-4</v>
      </c>
    </row>
    <row r="600" spans="1:41" x14ac:dyDescent="0.35">
      <c r="A600">
        <v>299</v>
      </c>
      <c r="P600" s="56" t="str">
        <f>INDEX('Flow probs &amp; rates'!$A$5:$A$5999,$A600)</f>
        <v>2015,3</v>
      </c>
      <c r="Q600" s="12">
        <f t="array" aca="1" ref="Q600:Q601" ca="1">-1*(MMULT(MINVERSE('Useful matrices &amp; checks'!$G600:$H601),'SS Taylor expansion'!C$4:C$5)-MMULT(MINVERSE('Useful matrices &amp; checks'!$G600:$H601),MMULT('SS Taylor expansion'!C$7:D$8,MMULT(MINVERSE('Useful matrices &amp; checks'!$G600:$H601),'Useful matrices &amp; checks'!$L600:$L601))))</f>
        <v>-5.7214357097362285</v>
      </c>
      <c r="R600" s="12">
        <f t="array" aca="1" ref="R600:R601" ca="1">-1*(MMULT(MINVERSE('Useful matrices &amp; checks'!$G600:$H601),'SS Taylor expansion'!E$4:E$5)-MMULT(MINVERSE('Useful matrices &amp; checks'!$G600:$H601),MMULT('SS Taylor expansion'!E$7:F$8,MMULT(MINVERSE('Useful matrices &amp; checks'!$G600:$H601),'Useful matrices &amp; checks'!$L600:$L601))))</f>
        <v>-10.606442242820782</v>
      </c>
      <c r="S600" s="12">
        <f t="array" aca="1" ref="S600:S601" ca="1">-1*(MMULT(MINVERSE('Useful matrices &amp; checks'!$G600:$H601),'SS Taylor expansion'!G$4:G$5)-MMULT(MINVERSE('Useful matrices &amp; checks'!$G600:$H601),MMULT('SS Taylor expansion'!G$7:H$8,MMULT(MINVERSE('Useful matrices &amp; checks'!$G600:$H601),'Useful matrices &amp; checks'!$L600:$L601))))</f>
        <v>0.33793659053366026</v>
      </c>
      <c r="T600" s="12">
        <f t="array" aca="1" ref="T600:T601" ca="1">-1*(MMULT(MINVERSE('Useful matrices &amp; checks'!$G600:$H601),'SS Taylor expansion'!I$4:I$5)-MMULT(MINVERSE('Useful matrices &amp; checks'!$G600:$H601),MMULT('SS Taylor expansion'!I$7:J$8,MMULT(MINVERSE('Useful matrices &amp; checks'!$G600:$H601),'Useful matrices &amp; checks'!$L600:$L601))))</f>
        <v>-0.2885329026272247</v>
      </c>
      <c r="U600" s="12">
        <f t="array" aca="1" ref="U600:U601" ca="1">-1*(MMULT(MINVERSE('Useful matrices &amp; checks'!$G600:$H601),'SS Taylor expansion'!K$4:K$5)-MMULT(MINVERSE('Useful matrices &amp; checks'!$G600:$H601),MMULT('SS Taylor expansion'!K$7:L$8,MMULT(MINVERSE('Useful matrices &amp; checks'!$G600:$H601),'Useful matrices &amp; checks'!$L600:$L601))))</f>
        <v>5.9820127222668198</v>
      </c>
      <c r="V600" s="12">
        <f t="array" aca="1" ref="V600:V601" ca="1">-1*(MMULT(MINVERSE('Useful matrices &amp; checks'!$G600:$H601),'SS Taylor expansion'!M$4:M$5)-MMULT(MINVERSE('Useful matrices &amp; checks'!$G600:$H601),MMULT('SS Taylor expansion'!M$7:N$8,MMULT(MINVERSE('Useful matrices &amp; checks'!$G600:$H601),'Useful matrices &amp; checks'!$L600:$L601))))</f>
        <v>2.7551341496294892</v>
      </c>
      <c r="W600" s="12"/>
      <c r="X600" s="12">
        <f t="array" aca="1" ref="X600:X601" ca="1">(MMULT(MINVERSE('Useful matrices &amp; checks'!$G600:$H601),MMULT('SS Taylor expansion'!C$7:D$8,MMULT(MINVERSE('Useful matrices &amp; checks'!$G600:$H601),'SS Taylor expansion'!C$4:C$5)))-MMULT(MINVERSE('Useful matrices &amp; checks'!$G600:$H601),MMULT('SS Taylor expansion'!C$7:D$8,MMULT(MINVERSE('Useful matrices &amp; checks'!$G600:$H601),MMULT('SS Taylor expansion'!C$7:D$8,MMULT(MINVERSE('Useful matrices &amp; checks'!$G600:$H601),'Useful matrices &amp; checks'!$L600:$L601))))))</f>
        <v>53.130687353820598</v>
      </c>
      <c r="Y600" s="12">
        <f t="array" aca="1" ref="Y600:Y601" ca="1">(MMULT(MINVERSE('Useful matrices &amp; checks'!$G600:$H601),MMULT('SS Taylor expansion'!E$7:F$8,MMULT(MINVERSE('Useful matrices &amp; checks'!$G600:$H601),'SS Taylor expansion'!E$4:E$5)))-MMULT(MINVERSE('Useful matrices &amp; checks'!$G600:$H601),MMULT('SS Taylor expansion'!E$7:F$8,MMULT(MINVERSE('Useful matrices &amp; checks'!$G600:$H601),MMULT('SS Taylor expansion'!E$7:F$8,MMULT(MINVERSE('Useful matrices &amp; checks'!$G600:$H601),'Useful matrices &amp; checks'!$L600:$L601))))))</f>
        <v>182.5891019809354</v>
      </c>
      <c r="Z600" s="12">
        <f t="array" aca="1" ref="Z600:Z601" ca="1">(MMULT(MINVERSE('Useful matrices &amp; checks'!$G600:$H601),MMULT('SS Taylor expansion'!G$7:H$8,MMULT(MINVERSE('Useful matrices &amp; checks'!$G600:$H601),'SS Taylor expansion'!G$4:G$5)))-MMULT(MINVERSE('Useful matrices &amp; checks'!$G600:$H601),MMULT('SS Taylor expansion'!G$7:H$8,MMULT(MINVERSE('Useful matrices &amp; checks'!$G600:$H601),MMULT('SS Taylor expansion'!G$7:H$8,MMULT(MINVERSE('Useful matrices &amp; checks'!$G600:$H601),'Useful matrices &amp; checks'!$L600:$L601))))))</f>
        <v>-0.76278272140110714</v>
      </c>
      <c r="AA600" s="12">
        <f t="array" aca="1" ref="AA600:AA601" ca="1">(MMULT(MINVERSE('Useful matrices &amp; checks'!$G600:$H601),MMULT('SS Taylor expansion'!I$7:J$8,MMULT(MINVERSE('Useful matrices &amp; checks'!$G600:$H601),'SS Taylor expansion'!I$4:I$5)))-MMULT(MINVERSE('Useful matrices &amp; checks'!$G600:$H601),MMULT('SS Taylor expansion'!I$7:J$8,MMULT(MINVERSE('Useful matrices &amp; checks'!$G600:$H601),MMULT('SS Taylor expansion'!I$7:J$8,MMULT(MINVERSE('Useful matrices &amp; checks'!$G600:$H601),'Useful matrices &amp; checks'!$L600:$L601))))))</f>
        <v>0.53642887088062985</v>
      </c>
      <c r="AB600" s="12">
        <f t="array" aca="1" ref="AB600:AB601" ca="1">(MMULT(MINVERSE('Useful matrices &amp; checks'!$G600:$H601),MMULT('SS Taylor expansion'!K$7:L$8,MMULT(MINVERSE('Useful matrices &amp; checks'!$G600:$H601),'SS Taylor expansion'!K$4:K$5)))-MMULT(MINVERSE('Useful matrices &amp; checks'!$G600:$H601),MMULT('SS Taylor expansion'!K$7:L$8,MMULT(MINVERSE('Useful matrices &amp; checks'!$G600:$H601),MMULT('SS Taylor expansion'!K$7:L$8,MMULT(MINVERSE('Useful matrices &amp; checks'!$G600:$H601),'Useful matrices &amp; checks'!$L600:$L601))))))</f>
        <v>-100.59895480038188</v>
      </c>
      <c r="AC600" s="12">
        <f t="array" aca="1" ref="AC600:AC601" ca="1">(MMULT(MINVERSE('Useful matrices &amp; checks'!$G600:$H601),MMULT('SS Taylor expansion'!M$7:N$8,MMULT(MINVERSE('Useful matrices &amp; checks'!$G600:$H601),'SS Taylor expansion'!M$4:M$5)))-MMULT(MINVERSE('Useful matrices &amp; checks'!$G600:$H601),MMULT('SS Taylor expansion'!M$7:N$8,MMULT(MINVERSE('Useful matrices &amp; checks'!$G600:$H601),MMULT('SS Taylor expansion'!M$7:N$8,MMULT(MINVERSE('Useful matrices &amp; checks'!$G600:$H601),'Useful matrices &amp; checks'!$L600:$L601))))))</f>
        <v>-26.966794940302883</v>
      </c>
      <c r="AD600" s="12"/>
      <c r="AE600" s="12">
        <f t="array" aca="1" ref="AE600:AE601" ca="1">Q598:Q599*(INDEX('Flow probs &amp; rates'!AE$6:AE$5999-'Flow probs &amp; rates'!AE$5:AE$5999,'Useful matrices &amp; checks'!$A598))+X598:X599*(INDEX('Flow probs &amp; rates'!AE$6:AE$5999-'Flow probs &amp; rates'!AE$5:AE$5999,'Useful matrices &amp; checks'!$A598))^2</f>
        <v>-2.5262740112432474E-3</v>
      </c>
      <c r="AF600" s="12">
        <f t="array" aca="1" ref="AF600:AF601" ca="1">R598:R599*(INDEX('Flow probs &amp; rates'!AF$6:AF$5999-'Flow probs &amp; rates'!AF$5:AF$5999,'Useful matrices &amp; checks'!$A598))+Y598:Y599*(INDEX('Flow probs &amp; rates'!AF$6:AF$5999-'Flow probs &amp; rates'!AF$5:AF$5999,'Useful matrices &amp; checks'!$A598))^2</f>
        <v>1.4825520840379065E-2</v>
      </c>
      <c r="AG600" s="12">
        <f t="array" aca="1" ref="AG600:AG601" ca="1">S598:S599*(INDEX('Flow probs &amp; rates'!AG$6:AG$5999-'Flow probs &amp; rates'!AG$5:AG$5999,'Useful matrices &amp; checks'!$A598))+Z598:Z599*(INDEX('Flow probs &amp; rates'!AG$6:AG$5999-'Flow probs &amp; rates'!AG$5:AG$5999,'Useful matrices &amp; checks'!$A598))^2</f>
        <v>-1.4965382653486653E-3</v>
      </c>
      <c r="AH600" s="12">
        <f t="array" aca="1" ref="AH600:AH601" ca="1">T598:T599*(INDEX('Flow probs &amp; rates'!AI$6:AI$5999-'Flow probs &amp; rates'!AI$5:AI$5999,'Useful matrices &amp; checks'!$A598))+AA598:AA599*(INDEX('Flow probs &amp; rates'!AI$6:AI$5999-'Flow probs &amp; rates'!AI$5:AI$5999,'Useful matrices &amp; checks'!$A598))^2</f>
        <v>5.0389378663855313E-3</v>
      </c>
      <c r="AI600" s="12">
        <f t="array" aca="1" ref="AI600:AI601" ca="1">U598:U599*(INDEX('Flow probs &amp; rates'!AJ$6:AJ$5999-'Flow probs &amp; rates'!AJ$5:AJ$5999,'Useful matrices &amp; checks'!$A598))+AB598:AB599*(INDEX('Flow probs &amp; rates'!AJ$6:AJ$5999-'Flow probs &amp; rates'!AJ$5:AJ$5999,'Useful matrices &amp; checks'!$A598))^2</f>
        <v>1.6810262462003168E-2</v>
      </c>
      <c r="AJ600" s="12">
        <f t="array" aca="1" ref="AJ600:AJ601" ca="1">V598:V599*(INDEX('Flow probs &amp; rates'!AK$6:AK$5999-'Flow probs &amp; rates'!AK$5:AK$5999,'Useful matrices &amp; checks'!$A598))+AC598:AC599*(INDEX('Flow probs &amp; rates'!AK$6:AK$5999-'Flow probs &amp; rates'!AK$5:AK$5999,'Useful matrices &amp; checks'!$A598))^2</f>
        <v>8.5506202887894369E-3</v>
      </c>
      <c r="AK600" s="12"/>
      <c r="AL600" s="12"/>
      <c r="AM600" s="12">
        <f ca="1">'Useful matrices &amp; checks'!AO600</f>
        <v>3.9949152705448077E-2</v>
      </c>
      <c r="AN600" s="12">
        <f t="shared" ca="1" si="20"/>
        <v>4.1202529180965293E-2</v>
      </c>
      <c r="AO600" s="12">
        <f t="shared" ca="1" si="21"/>
        <v>-1.2533764755172164E-3</v>
      </c>
    </row>
    <row r="601" spans="1:41" x14ac:dyDescent="0.35">
      <c r="P601" s="56"/>
      <c r="Q601" s="12">
        <f ca="1"/>
        <v>1.3906897020831566</v>
      </c>
      <c r="R601" s="12">
        <f ca="1"/>
        <v>0.24522579575795483</v>
      </c>
      <c r="S601" s="12">
        <f ca="1"/>
        <v>-8.2141084905054368E-2</v>
      </c>
      <c r="T601" s="12">
        <f ca="1"/>
        <v>-6.7656823692728782E-2</v>
      </c>
      <c r="U601" s="12">
        <f ca="1"/>
        <v>-0.13830687015196125</v>
      </c>
      <c r="V601" s="12">
        <f ca="1"/>
        <v>0.64603940733971021</v>
      </c>
      <c r="W601" s="12"/>
      <c r="X601" s="12">
        <f ca="1"/>
        <v>-12.914293459912791</v>
      </c>
      <c r="Y601" s="12">
        <f ca="1"/>
        <v>-4.2215435491870643</v>
      </c>
      <c r="Z601" s="12">
        <f ca="1"/>
        <v>0.18540697289918337</v>
      </c>
      <c r="AA601" s="12">
        <f ca="1"/>
        <v>0.1257848696297553</v>
      </c>
      <c r="AB601" s="12">
        <f ca="1"/>
        <v>2.3258938462650169</v>
      </c>
      <c r="AC601" s="12">
        <f ca="1"/>
        <v>-6.323326297352029</v>
      </c>
      <c r="AD601" s="12"/>
      <c r="AE601" s="12">
        <f ca="1"/>
        <v>5.5089740564022622E-4</v>
      </c>
      <c r="AF601" s="12">
        <f ca="1"/>
        <v>-2.6302613610552916E-4</v>
      </c>
      <c r="AG601" s="12">
        <f ca="1"/>
        <v>3.2634585328144021E-4</v>
      </c>
      <c r="AH601" s="12">
        <f ca="1"/>
        <v>1.1120002348416098E-3</v>
      </c>
      <c r="AI601" s="12">
        <f ca="1"/>
        <v>-2.9823831687976368E-4</v>
      </c>
      <c r="AJ601" s="12">
        <f ca="1"/>
        <v>1.8869634874056622E-3</v>
      </c>
      <c r="AK601" s="12"/>
      <c r="AL601" s="12"/>
      <c r="AM601" s="12">
        <f ca="1">'Useful matrices &amp; checks'!AO601</f>
        <v>3.3053149456804196E-3</v>
      </c>
      <c r="AN601" s="12">
        <f t="shared" ca="1" si="20"/>
        <v>3.3149425281836457E-3</v>
      </c>
      <c r="AO601" s="12">
        <f t="shared" ca="1" si="21"/>
        <v>-9.6275825032261092E-6</v>
      </c>
    </row>
    <row r="602" spans="1:41" x14ac:dyDescent="0.35">
      <c r="A602">
        <v>300</v>
      </c>
      <c r="P602" s="56" t="str">
        <f>INDEX('Flow probs &amp; rates'!$A$5:$A$5999,$A602)</f>
        <v>2015,4</v>
      </c>
      <c r="Q602" s="12">
        <f t="array" aca="1" ref="Q602:Q603" ca="1">-1*(MMULT(MINVERSE('Useful matrices &amp; checks'!$G602:$H603),'SS Taylor expansion'!C$4:C$5)-MMULT(MINVERSE('Useful matrices &amp; checks'!$G602:$H603),MMULT('SS Taylor expansion'!C$7:D$8,MMULT(MINVERSE('Useful matrices &amp; checks'!$G602:$H603),'Useful matrices &amp; checks'!$L602:$L603))))</f>
        <v>-5.6963149575007428</v>
      </c>
      <c r="R602" s="12">
        <f t="array" aca="1" ref="R602:R603" ca="1">-1*(MMULT(MINVERSE('Useful matrices &amp; checks'!$G602:$H603),'SS Taylor expansion'!E$4:E$5)-MMULT(MINVERSE('Useful matrices &amp; checks'!$G602:$H603),MMULT('SS Taylor expansion'!E$7:F$8,MMULT(MINVERSE('Useful matrices &amp; checks'!$G602:$H603),'Useful matrices &amp; checks'!$L602:$L603))))</f>
        <v>-10.520782526857232</v>
      </c>
      <c r="S602" s="12">
        <f t="array" aca="1" ref="S602:S603" ca="1">-1*(MMULT(MINVERSE('Useful matrices &amp; checks'!$G602:$H603),'SS Taylor expansion'!G$4:G$5)-MMULT(MINVERSE('Useful matrices &amp; checks'!$G602:$H603),MMULT('SS Taylor expansion'!G$7:H$8,MMULT(MINVERSE('Useful matrices &amp; checks'!$G602:$H603),'Useful matrices &amp; checks'!$L602:$L603))))</f>
        <v>0.32203824573806755</v>
      </c>
      <c r="T602" s="12">
        <f t="array" aca="1" ref="T602:T603" ca="1">-1*(MMULT(MINVERSE('Useful matrices &amp; checks'!$G602:$H603),'SS Taylor expansion'!I$4:I$5)-MMULT(MINVERSE('Useful matrices &amp; checks'!$G602:$H603),MMULT('SS Taylor expansion'!I$7:J$8,MMULT(MINVERSE('Useful matrices &amp; checks'!$G602:$H603),'Useful matrices &amp; checks'!$L602:$L603))))</f>
        <v>-0.27274880062766621</v>
      </c>
      <c r="U602" s="12">
        <f t="array" aca="1" ref="U602:U603" ca="1">-1*(MMULT(MINVERSE('Useful matrices &amp; checks'!$G602:$H603),'SS Taylor expansion'!K$4:K$5)-MMULT(MINVERSE('Useful matrices &amp; checks'!$G602:$H603),MMULT('SS Taylor expansion'!K$7:L$8,MMULT(MINVERSE('Useful matrices &amp; checks'!$G602:$H603),'Useful matrices &amp; checks'!$L602:$L603))))</f>
        <v>6.852515925731403</v>
      </c>
      <c r="V602" s="12">
        <f t="array" aca="1" ref="V602:V603" ca="1">-1*(MMULT(MINVERSE('Useful matrices &amp; checks'!$G602:$H603),'SS Taylor expansion'!M$4:M$5)-MMULT(MINVERSE('Useful matrices &amp; checks'!$G602:$H603),MMULT('SS Taylor expansion'!M$7:N$8,MMULT(MINVERSE('Useful matrices &amp; checks'!$G602:$H603),'Useful matrices &amp; checks'!$L602:$L603))))</f>
        <v>3.1423271765000189</v>
      </c>
      <c r="W602" s="12"/>
      <c r="X602" s="12">
        <f t="array" aca="1" ref="X602:X603" ca="1">(MMULT(MINVERSE('Useful matrices &amp; checks'!$G602:$H603),MMULT('SS Taylor expansion'!C$7:D$8,MMULT(MINVERSE('Useful matrices &amp; checks'!$G602:$H603),'SS Taylor expansion'!C$4:C$5)))-MMULT(MINVERSE('Useful matrices &amp; checks'!$G602:$H603),MMULT('SS Taylor expansion'!C$7:D$8,MMULT(MINVERSE('Useful matrices &amp; checks'!$G602:$H603),MMULT('SS Taylor expansion'!C$7:D$8,MMULT(MINVERSE('Useful matrices &amp; checks'!$G602:$H603),'Useful matrices &amp; checks'!$L602:$L603))))))</f>
        <v>55.416839038529453</v>
      </c>
      <c r="Y602" s="12">
        <f t="array" aca="1" ref="Y602:Y603" ca="1">(MMULT(MINVERSE('Useful matrices &amp; checks'!$G602:$H603),MMULT('SS Taylor expansion'!E$7:F$8,MMULT(MINVERSE('Useful matrices &amp; checks'!$G602:$H603),'SS Taylor expansion'!E$4:E$5)))-MMULT(MINVERSE('Useful matrices &amp; checks'!$G602:$H603),MMULT('SS Taylor expansion'!E$7:F$8,MMULT(MINVERSE('Useful matrices &amp; checks'!$G602:$H603),MMULT('SS Taylor expansion'!E$7:F$8,MMULT(MINVERSE('Useful matrices &amp; checks'!$G602:$H603),'Useful matrices &amp; checks'!$L602:$L603))))))</f>
        <v>189.03831995847594</v>
      </c>
      <c r="Z602" s="12">
        <f t="array" aca="1" ref="Z602:Z603" ca="1">(MMULT(MINVERSE('Useful matrices &amp; checks'!$G602:$H603),MMULT('SS Taylor expansion'!G$7:H$8,MMULT(MINVERSE('Useful matrices &amp; checks'!$G602:$H603),'SS Taylor expansion'!G$4:G$5)))-MMULT(MINVERSE('Useful matrices &amp; checks'!$G602:$H603),MMULT('SS Taylor expansion'!G$7:H$8,MMULT(MINVERSE('Useful matrices &amp; checks'!$G602:$H603),MMULT('SS Taylor expansion'!G$7:H$8,MMULT(MINVERSE('Useful matrices &amp; checks'!$G602:$H603),'Useful matrices &amp; checks'!$L602:$L603))))))</f>
        <v>-0.66409793412499363</v>
      </c>
      <c r="AA602" s="12">
        <f t="array" aca="1" ref="AA602:AA603" ca="1">(MMULT(MINVERSE('Useful matrices &amp; checks'!$G602:$H603),MMULT('SS Taylor expansion'!I$7:J$8,MMULT(MINVERSE('Useful matrices &amp; checks'!$G602:$H603),'SS Taylor expansion'!I$4:I$5)))-MMULT(MINVERSE('Useful matrices &amp; checks'!$G602:$H603),MMULT('SS Taylor expansion'!I$7:J$8,MMULT(MINVERSE('Useful matrices &amp; checks'!$G602:$H603),MMULT('SS Taylor expansion'!I$7:J$8,MMULT(MINVERSE('Useful matrices &amp; checks'!$G602:$H603),'Useful matrices &amp; checks'!$L602:$L603))))))</f>
        <v>0.48166074540176518</v>
      </c>
      <c r="AB602" s="12">
        <f t="array" aca="1" ref="AB602:AB603" ca="1">(MMULT(MINVERSE('Useful matrices &amp; checks'!$G602:$H603),MMULT('SS Taylor expansion'!K$7:L$8,MMULT(MINVERSE('Useful matrices &amp; checks'!$G602:$H603),'SS Taylor expansion'!K$4:K$5)))-MMULT(MINVERSE('Useful matrices &amp; checks'!$G602:$H603),MMULT('SS Taylor expansion'!K$7:L$8,MMULT(MINVERSE('Useful matrices &amp; checks'!$G602:$H603),MMULT('SS Taylor expansion'!K$7:L$8,MMULT(MINVERSE('Useful matrices &amp; checks'!$G602:$H603),'Useful matrices &amp; checks'!$L602:$L603))))))</f>
        <v>-121.09673287876632</v>
      </c>
      <c r="AC602" s="12">
        <f t="array" aca="1" ref="AC602:AC603" ca="1">(MMULT(MINVERSE('Useful matrices &amp; checks'!$G602:$H603),MMULT('SS Taylor expansion'!M$7:N$8,MMULT(MINVERSE('Useful matrices &amp; checks'!$G602:$H603),'SS Taylor expansion'!M$4:M$5)))-MMULT(MINVERSE('Useful matrices &amp; checks'!$G602:$H603),MMULT('SS Taylor expansion'!M$7:N$8,MMULT(MINVERSE('Useful matrices &amp; checks'!$G602:$H603),MMULT('SS Taylor expansion'!M$7:N$8,MMULT(MINVERSE('Useful matrices &amp; checks'!$G602:$H603),'Useful matrices &amp; checks'!$L602:$L603))))))</f>
        <v>-31.440534296165723</v>
      </c>
      <c r="AD602" s="12"/>
      <c r="AE602" s="12">
        <f t="array" aca="1" ref="AE602:AE603" ca="1">Q600:Q601*(INDEX('Flow probs &amp; rates'!AE$6:AE$5999-'Flow probs &amp; rates'!AE$5:AE$5999,'Useful matrices &amp; checks'!$A600))+X600:X601*(INDEX('Flow probs &amp; rates'!AE$6:AE$5999-'Flow probs &amp; rates'!AE$5:AE$5999,'Useful matrices &amp; checks'!$A600))^2</f>
        <v>-1.9467697412067695E-3</v>
      </c>
      <c r="AF602" s="12">
        <f t="array" aca="1" ref="AF602:AF603" ca="1">R600:R601*(INDEX('Flow probs &amp; rates'!AF$6:AF$5999-'Flow probs &amp; rates'!AF$5:AF$5999,'Useful matrices &amp; checks'!$A600))+Y600:Y601*(INDEX('Flow probs &amp; rates'!AF$6:AF$5999-'Flow probs &amp; rates'!AF$5:AF$5999,'Useful matrices &amp; checks'!$A600))^2</f>
        <v>-5.8417802584194963E-3</v>
      </c>
      <c r="AG602" s="12">
        <f t="array" aca="1" ref="AG602:AG603" ca="1">S600:S601*(INDEX('Flow probs &amp; rates'!AG$6:AG$5999-'Flow probs &amp; rates'!AG$5:AG$5999,'Useful matrices &amp; checks'!$A600))+Z600:Z601*(INDEX('Flow probs &amp; rates'!AG$6:AG$5999-'Flow probs &amp; rates'!AG$5:AG$5999,'Useful matrices &amp; checks'!$A600))^2</f>
        <v>4.4337994378602875E-3</v>
      </c>
      <c r="AH602" s="12">
        <f t="array" aca="1" ref="AH602:AH603" ca="1">T600:T601*(INDEX('Flow probs &amp; rates'!AI$6:AI$5999-'Flow probs &amp; rates'!AI$5:AI$5999,'Useful matrices &amp; checks'!$A600))+AA600:AA601*(INDEX('Flow probs &amp; rates'!AI$6:AI$5999-'Flow probs &amp; rates'!AI$5:AI$5999,'Useful matrices &amp; checks'!$A600))^2</f>
        <v>-6.8768383019689903E-3</v>
      </c>
      <c r="AI602" s="12">
        <f t="array" aca="1" ref="AI602:AI603" ca="1">U600:U601*(INDEX('Flow probs &amp; rates'!AJ$6:AJ$5999-'Flow probs &amp; rates'!AJ$5:AJ$5999,'Useful matrices &amp; checks'!$A600))+AB600:AB601*(INDEX('Flow probs &amp; rates'!AJ$6:AJ$5999-'Flow probs &amp; rates'!AJ$5:AJ$5999,'Useful matrices &amp; checks'!$A600))^2</f>
        <v>-1.2966940338300042E-2</v>
      </c>
      <c r="AJ602" s="12">
        <f t="array" aca="1" ref="AJ602:AJ603" ca="1">V600:V601*(INDEX('Flow probs &amp; rates'!AK$6:AK$5999-'Flow probs &amp; rates'!AK$5:AK$5999,'Useful matrices &amp; checks'!$A600))+AC600:AC601*(INDEX('Flow probs &amp; rates'!AK$6:AK$5999-'Flow probs &amp; rates'!AK$5:AK$5999,'Useful matrices &amp; checks'!$A600))^2</f>
        <v>-6.5077373000599356E-3</v>
      </c>
      <c r="AK602" s="12"/>
      <c r="AL602" s="12"/>
      <c r="AM602" s="12">
        <f ca="1">'Useful matrices &amp; checks'!AO602</f>
        <v>-3.0592939465223123E-2</v>
      </c>
      <c r="AN602" s="12">
        <f t="shared" ca="1" si="20"/>
        <v>-2.9706266502094944E-2</v>
      </c>
      <c r="AO602" s="12">
        <f t="shared" ca="1" si="21"/>
        <v>-8.8667296312817945E-4</v>
      </c>
    </row>
    <row r="603" spans="1:41" x14ac:dyDescent="0.35">
      <c r="Q603" s="12">
        <f ca="1"/>
        <v>1.2074548910241902</v>
      </c>
      <c r="R603" s="12">
        <f ca="1"/>
        <v>0.17344512184836378</v>
      </c>
      <c r="S603" s="12">
        <f ca="1"/>
        <v>-6.8262843226612288E-2</v>
      </c>
      <c r="T603" s="12">
        <f ca="1"/>
        <v>-5.845721218468352E-2</v>
      </c>
      <c r="U603" s="12">
        <f ca="1"/>
        <v>-0.1129702526092777</v>
      </c>
      <c r="V603" s="12">
        <f ca="1"/>
        <v>0.67348302206145916</v>
      </c>
      <c r="W603" s="12"/>
      <c r="X603" s="12">
        <f ca="1"/>
        <v>-11.746775563044164</v>
      </c>
      <c r="Y603" s="12">
        <f ca="1"/>
        <v>-3.116476778747959</v>
      </c>
      <c r="Z603" s="12">
        <f ca="1"/>
        <v>0.14076965628847593</v>
      </c>
      <c r="AA603" s="12">
        <f ca="1"/>
        <v>0.10323251405758065</v>
      </c>
      <c r="AB603" s="12">
        <f ca="1"/>
        <v>1.9963949959025138</v>
      </c>
      <c r="AC603" s="12">
        <f ca="1"/>
        <v>-6.7385300332072244</v>
      </c>
      <c r="AD603" s="12"/>
      <c r="AE603" s="12">
        <f ca="1"/>
        <v>4.7319462609991667E-4</v>
      </c>
      <c r="AF603" s="12">
        <f ca="1"/>
        <v>1.3506463144922045E-4</v>
      </c>
      <c r="AG603" s="12">
        <f ca="1"/>
        <v>-1.077708381629033E-3</v>
      </c>
      <c r="AH603" s="12">
        <f ca="1"/>
        <v>-1.61251986280687E-3</v>
      </c>
      <c r="AI603" s="12">
        <f ca="1"/>
        <v>2.9980159135433869E-4</v>
      </c>
      <c r="AJ603" s="12">
        <f ca="1"/>
        <v>-1.5259709764109438E-3</v>
      </c>
      <c r="AK603" s="12"/>
      <c r="AL603" s="12"/>
      <c r="AM603" s="12">
        <f ca="1">'Useful matrices &amp; checks'!AO603</f>
        <v>-3.2886520789321E-3</v>
      </c>
      <c r="AN603" s="12">
        <f t="shared" ca="1" si="20"/>
        <v>-3.308138371943371E-3</v>
      </c>
      <c r="AO603" s="12">
        <f t="shared" ca="1" si="21"/>
        <v>1.9486293011271045E-5</v>
      </c>
    </row>
    <row r="604" spans="1:41" x14ac:dyDescent="0.35">
      <c r="A604">
        <v>301</v>
      </c>
      <c r="P604" s="56" t="str">
        <f>INDEX('Flow probs &amp; rates'!$A$5:$A$5999,$A604)</f>
        <v>2015,5</v>
      </c>
      <c r="Q604" s="12">
        <f t="array" aca="1" ref="Q604:Q605" ca="1">-1*(MMULT(MINVERSE('Useful matrices &amp; checks'!$G604:$H605),'SS Taylor expansion'!C$4:C$5)-MMULT(MINVERSE('Useful matrices &amp; checks'!$G604:$H605),MMULT('SS Taylor expansion'!C$7:D$8,MMULT(MINVERSE('Useful matrices &amp; checks'!$G604:$H605),'Useful matrices &amp; checks'!$L604:$L605))))</f>
        <v>-5.6532988307413738</v>
      </c>
      <c r="R604" s="12">
        <f t="array" aca="1" ref="R604:R605" ca="1">-1*(MMULT(MINVERSE('Useful matrices &amp; checks'!$G604:$H605),'SS Taylor expansion'!E$4:E$5)-MMULT(MINVERSE('Useful matrices &amp; checks'!$G604:$H605),MMULT('SS Taylor expansion'!E$7:F$8,MMULT(MINVERSE('Useful matrices &amp; checks'!$G604:$H605),'Useful matrices &amp; checks'!$L604:$L605))))</f>
        <v>-10.702081454887251</v>
      </c>
      <c r="S604" s="12">
        <f t="array" aca="1" ref="S604:S605" ca="1">-1*(MMULT(MINVERSE('Useful matrices &amp; checks'!$G604:$H605),'SS Taylor expansion'!G$4:G$5)-MMULT(MINVERSE('Useful matrices &amp; checks'!$G604:$H605),MMULT('SS Taylor expansion'!G$7:H$8,MMULT(MINVERSE('Useful matrices &amp; checks'!$G604:$H605),'Useful matrices &amp; checks'!$L604:$L605))))</f>
        <v>0.32337660087530329</v>
      </c>
      <c r="T604" s="12">
        <f t="array" aca="1" ref="T604:T605" ca="1">-1*(MMULT(MINVERSE('Useful matrices &amp; checks'!$G604:$H605),'SS Taylor expansion'!I$4:I$5)-MMULT(MINVERSE('Useful matrices &amp; checks'!$G604:$H605),MMULT('SS Taylor expansion'!I$7:J$8,MMULT(MINVERSE('Useful matrices &amp; checks'!$G604:$H605),'Useful matrices &amp; checks'!$L604:$L605))))</f>
        <v>-0.28879742826905908</v>
      </c>
      <c r="U604" s="12">
        <f t="array" aca="1" ref="U604:U605" ca="1">-1*(MMULT(MINVERSE('Useful matrices &amp; checks'!$G604:$H605),'SS Taylor expansion'!K$4:K$5)-MMULT(MINVERSE('Useful matrices &amp; checks'!$G604:$H605),MMULT('SS Taylor expansion'!K$7:L$8,MMULT(MINVERSE('Useful matrices &amp; checks'!$G604:$H605),'Useful matrices &amp; checks'!$L604:$L605))))</f>
        <v>6.8399788551833414</v>
      </c>
      <c r="V604" s="12">
        <f t="array" aca="1" ref="V604:V605" ca="1">-1*(MMULT(MINVERSE('Useful matrices &amp; checks'!$G604:$H605),'SS Taylor expansion'!M$4:M$5)-MMULT(MINVERSE('Useful matrices &amp; checks'!$G604:$H605),MMULT('SS Taylor expansion'!M$7:N$8,MMULT(MINVERSE('Useful matrices &amp; checks'!$G604:$H605),'Useful matrices &amp; checks'!$L604:$L605))))</f>
        <v>3.2268084053690922</v>
      </c>
      <c r="W604" s="12"/>
      <c r="X604" s="12">
        <f t="array" aca="1" ref="X604:X605" ca="1">(MMULT(MINVERSE('Useful matrices &amp; checks'!$G604:$H605),MMULT('SS Taylor expansion'!C$7:D$8,MMULT(MINVERSE('Useful matrices &amp; checks'!$G604:$H605),'SS Taylor expansion'!C$4:C$5)))-MMULT(MINVERSE('Useful matrices &amp; checks'!$G604:$H605),MMULT('SS Taylor expansion'!C$7:D$8,MMULT(MINVERSE('Useful matrices &amp; checks'!$G604:$H605),MMULT('SS Taylor expansion'!C$7:D$8,MMULT(MINVERSE('Useful matrices &amp; checks'!$G604:$H605),'Useful matrices &amp; checks'!$L604:$L605))))))</f>
        <v>54.214264508483431</v>
      </c>
      <c r="Y604" s="12">
        <f t="array" aca="1" ref="Y604:Y605" ca="1">(MMULT(MINVERSE('Useful matrices &amp; checks'!$G604:$H605),MMULT('SS Taylor expansion'!E$7:F$8,MMULT(MINVERSE('Useful matrices &amp; checks'!$G604:$H605),'SS Taylor expansion'!E$4:E$5)))-MMULT(MINVERSE('Useful matrices &amp; checks'!$G604:$H605),MMULT('SS Taylor expansion'!E$7:F$8,MMULT(MINVERSE('Useful matrices &amp; checks'!$G604:$H605),MMULT('SS Taylor expansion'!E$7:F$8,MMULT(MINVERSE('Useful matrices &amp; checks'!$G604:$H605),'Useful matrices &amp; checks'!$L604:$L605))))))</f>
        <v>194.28809464938968</v>
      </c>
      <c r="Z604" s="12">
        <f t="array" aca="1" ref="Z604:Z605" ca="1">(MMULT(MINVERSE('Useful matrices &amp; checks'!$G604:$H605),MMULT('SS Taylor expansion'!G$7:H$8,MMULT(MINVERSE('Useful matrices &amp; checks'!$G604:$H605),'SS Taylor expansion'!G$4:G$5)))-MMULT(MINVERSE('Useful matrices &amp; checks'!$G604:$H605),MMULT('SS Taylor expansion'!G$7:H$8,MMULT(MINVERSE('Useful matrices &amp; checks'!$G604:$H605),MMULT('SS Taylor expansion'!G$7:H$8,MMULT(MINVERSE('Useful matrices &amp; checks'!$G604:$H605),'Useful matrices &amp; checks'!$L604:$L605))))))</f>
        <v>-0.68190249364752276</v>
      </c>
      <c r="AA604" s="12">
        <f t="array" aca="1" ref="AA604:AA605" ca="1">(MMULT(MINVERSE('Useful matrices &amp; checks'!$G604:$H605),MMULT('SS Taylor expansion'!I$7:J$8,MMULT(MINVERSE('Useful matrices &amp; checks'!$G604:$H605),'SS Taylor expansion'!I$4:I$5)))-MMULT(MINVERSE('Useful matrices &amp; checks'!$G604:$H605),MMULT('SS Taylor expansion'!I$7:J$8,MMULT(MINVERSE('Useful matrices &amp; checks'!$G604:$H605),MMULT('SS Taylor expansion'!I$7:J$8,MMULT(MINVERSE('Useful matrices &amp; checks'!$G604:$H605),'Useful matrices &amp; checks'!$L604:$L605))))))</f>
        <v>0.51364764219277959</v>
      </c>
      <c r="AB604" s="12">
        <f t="array" aca="1" ref="AB604:AB605" ca="1">(MMULT(MINVERSE('Useful matrices &amp; checks'!$G604:$H605),MMULT('SS Taylor expansion'!K$7:L$8,MMULT(MINVERSE('Useful matrices &amp; checks'!$G604:$H605),'SS Taylor expansion'!K$4:K$5)))-MMULT(MINVERSE('Useful matrices &amp; checks'!$G604:$H605),MMULT('SS Taylor expansion'!K$7:L$8,MMULT(MINVERSE('Useful matrices &amp; checks'!$G604:$H605),MMULT('SS Taylor expansion'!K$7:L$8,MMULT(MINVERSE('Useful matrices &amp; checks'!$G604:$H605),'Useful matrices &amp; checks'!$L604:$L605))))))</f>
        <v>-121.91656212039553</v>
      </c>
      <c r="AC604" s="12">
        <f t="array" aca="1" ref="AC604:AC605" ca="1">(MMULT(MINVERSE('Useful matrices &amp; checks'!$G604:$H605),MMULT('SS Taylor expansion'!M$7:N$8,MMULT(MINVERSE('Useful matrices &amp; checks'!$G604:$H605),'SS Taylor expansion'!M$4:M$5)))-MMULT(MINVERSE('Useful matrices &amp; checks'!$G604:$H605),MMULT('SS Taylor expansion'!M$7:N$8,MMULT(MINVERSE('Useful matrices &amp; checks'!$G604:$H605),MMULT('SS Taylor expansion'!M$7:N$8,MMULT(MINVERSE('Useful matrices &amp; checks'!$G604:$H605),'Useful matrices &amp; checks'!$L604:$L605))))))</f>
        <v>-33.37475869806449</v>
      </c>
      <c r="AD604" s="12"/>
      <c r="AE604" s="12">
        <f t="array" aca="1" ref="AE604:AE605" ca="1">Q602:Q603*(INDEX('Flow probs &amp; rates'!AE$6:AE$5999-'Flow probs &amp; rates'!AE$5:AE$5999,'Useful matrices &amp; checks'!$A602))+X602:X603*(INDEX('Flow probs &amp; rates'!AE$6:AE$5999-'Flow probs &amp; rates'!AE$5:AE$5999,'Useful matrices &amp; checks'!$A602))^2</f>
        <v>1.364889968570324E-3</v>
      </c>
      <c r="AF604" s="12">
        <f t="array" aca="1" ref="AF604:AF605" ca="1">R602:R603*(INDEX('Flow probs &amp; rates'!AF$6:AF$5999-'Flow probs &amp; rates'!AF$5:AF$5999,'Useful matrices &amp; checks'!$A602))+Y602:Y603*(INDEX('Flow probs &amp; rates'!AF$6:AF$5999-'Flow probs &amp; rates'!AF$5:AF$5999,'Useful matrices &amp; checks'!$A602))^2</f>
        <v>1.5550378278548459E-3</v>
      </c>
      <c r="AG604" s="12">
        <f t="array" aca="1" ref="AG604:AG605" ca="1">S602:S603*(INDEX('Flow probs &amp; rates'!AG$6:AG$5999-'Flow probs &amp; rates'!AG$5:AG$5999,'Useful matrices &amp; checks'!$A602))+Z602:Z603*(INDEX('Flow probs &amp; rates'!AG$6:AG$5999-'Flow probs &amp; rates'!AG$5:AG$5999,'Useful matrices &amp; checks'!$A602))^2</f>
        <v>6.8021496659698231E-4</v>
      </c>
      <c r="AH604" s="12">
        <f t="array" aca="1" ref="AH604:AH605" ca="1">T602:T603*(INDEX('Flow probs &amp; rates'!AI$6:AI$5999-'Flow probs &amp; rates'!AI$5:AI$5999,'Useful matrices &amp; checks'!$A602))+AA602:AA603*(INDEX('Flow probs &amp; rates'!AI$6:AI$5999-'Flow probs &amp; rates'!AI$5:AI$5999,'Useful matrices &amp; checks'!$A602))^2</f>
        <v>3.1878156588993384E-3</v>
      </c>
      <c r="AI604" s="12">
        <f t="array" aca="1" ref="AI604:AI605" ca="1">U602:U603*(INDEX('Flow probs &amp; rates'!AJ$6:AJ$5999-'Flow probs &amp; rates'!AJ$5:AJ$5999,'Useful matrices &amp; checks'!$A602))+AB602:AB603*(INDEX('Flow probs &amp; rates'!AJ$6:AJ$5999-'Flow probs &amp; rates'!AJ$5:AJ$5999,'Useful matrices &amp; checks'!$A602))^2</f>
        <v>-4.4630558406661049E-3</v>
      </c>
      <c r="AJ604" s="12">
        <f t="array" aca="1" ref="AJ604:AJ605" ca="1">V602:V603*(INDEX('Flow probs &amp; rates'!AK$6:AK$5999-'Flow probs &amp; rates'!AK$5:AK$5999,'Useful matrices &amp; checks'!$A602))+AC602:AC603*(INDEX('Flow probs &amp; rates'!AK$6:AK$5999-'Flow probs &amp; rates'!AK$5:AK$5999,'Useful matrices &amp; checks'!$A602))^2</f>
        <v>1.5420090715919143E-3</v>
      </c>
      <c r="AK604" s="12"/>
      <c r="AL604" s="12"/>
      <c r="AM604" s="12">
        <f ca="1">'Useful matrices &amp; checks'!AO604</f>
        <v>3.9827583691904866E-3</v>
      </c>
      <c r="AN604" s="12">
        <f t="shared" ca="1" si="20"/>
        <v>3.8669116528473003E-3</v>
      </c>
      <c r="AO604" s="12">
        <f t="shared" ca="1" si="21"/>
        <v>1.1584671634318634E-4</v>
      </c>
    </row>
    <row r="605" spans="1:41" x14ac:dyDescent="0.35">
      <c r="P605" s="56"/>
      <c r="Q605" s="12">
        <f ca="1"/>
        <v>1.2430940905833112</v>
      </c>
      <c r="R605" s="12">
        <f ca="1"/>
        <v>0.19460891992234833</v>
      </c>
      <c r="S605" s="12">
        <f ca="1"/>
        <v>-7.1106720804336249E-2</v>
      </c>
      <c r="T605" s="12">
        <f ca="1"/>
        <v>-5.9974818368488864E-2</v>
      </c>
      <c r="U605" s="12">
        <f ca="1"/>
        <v>-0.1243796267959684</v>
      </c>
      <c r="V605" s="12">
        <f ca="1"/>
        <v>0.67011416681184643</v>
      </c>
      <c r="W605" s="12"/>
      <c r="X605" s="12">
        <f ca="1"/>
        <v>-11.921080744811491</v>
      </c>
      <c r="Y605" s="12">
        <f ca="1"/>
        <v>-3.5329759367718294</v>
      </c>
      <c r="Z605" s="12">
        <f ca="1"/>
        <v>0.14994235853902244</v>
      </c>
      <c r="AA605" s="12">
        <f ca="1"/>
        <v>0.10666966195147025</v>
      </c>
      <c r="AB605" s="12">
        <f ca="1"/>
        <v>2.2169566336145974</v>
      </c>
      <c r="AC605" s="12">
        <f ca="1"/>
        <v>-6.930965774195613</v>
      </c>
      <c r="AD605" s="12"/>
      <c r="AE605" s="12">
        <f ca="1"/>
        <v>-2.8931740617502117E-4</v>
      </c>
      <c r="AF605" s="12">
        <f ca="1"/>
        <v>-2.5636279891023234E-5</v>
      </c>
      <c r="AG605" s="12">
        <f ca="1"/>
        <v>-1.4418600349404496E-4</v>
      </c>
      <c r="AH605" s="12">
        <f ca="1"/>
        <v>6.8323239533627075E-4</v>
      </c>
      <c r="AI605" s="12">
        <f ca="1"/>
        <v>7.3577726953702357E-5</v>
      </c>
      <c r="AJ605" s="12">
        <f ca="1"/>
        <v>3.3049293445586603E-4</v>
      </c>
      <c r="AK605" s="12"/>
      <c r="AL605" s="12"/>
      <c r="AM605" s="12">
        <f ca="1">'Useful matrices &amp; checks'!AO605</f>
        <v>6.183134008376362E-4</v>
      </c>
      <c r="AN605" s="12">
        <f t="shared" ca="1" si="20"/>
        <v>6.2816336718574974E-4</v>
      </c>
      <c r="AO605" s="12">
        <f t="shared" ca="1" si="21"/>
        <v>-9.8499663481135423E-6</v>
      </c>
    </row>
    <row r="606" spans="1:41" x14ac:dyDescent="0.35">
      <c r="A606">
        <v>302</v>
      </c>
      <c r="P606" s="56" t="str">
        <f>INDEX('Flow probs &amp; rates'!$A$5:$A$5999,$A606)</f>
        <v>2015,6</v>
      </c>
      <c r="Q606" s="12">
        <f t="array" aca="1" ref="Q606:Q607" ca="1">-1*(MMULT(MINVERSE('Useful matrices &amp; checks'!$G606:$H607),'SS Taylor expansion'!C$4:C$5)-MMULT(MINVERSE('Useful matrices &amp; checks'!$G606:$H607),MMULT('SS Taylor expansion'!C$7:D$8,MMULT(MINVERSE('Useful matrices &amp; checks'!$G606:$H607),'Useful matrices &amp; checks'!$L606:$L607))))</f>
        <v>-5.4647112681103547</v>
      </c>
      <c r="R606" s="12">
        <f t="array" aca="1" ref="R606:R607" ca="1">-1*(MMULT(MINVERSE('Useful matrices &amp; checks'!$G606:$H607),'SS Taylor expansion'!E$4:E$5)-MMULT(MINVERSE('Useful matrices &amp; checks'!$G606:$H607),MMULT('SS Taylor expansion'!E$7:F$8,MMULT(MINVERSE('Useful matrices &amp; checks'!$G606:$H607),'Useful matrices &amp; checks'!$L606:$L607))))</f>
        <v>-10.601613421246681</v>
      </c>
      <c r="S606" s="12">
        <f t="array" aca="1" ref="S606:S607" ca="1">-1*(MMULT(MINVERSE('Useful matrices &amp; checks'!$G606:$H607),'SS Taylor expansion'!G$4:G$5)-MMULT(MINVERSE('Useful matrices &amp; checks'!$G606:$H607),MMULT('SS Taylor expansion'!G$7:H$8,MMULT(MINVERSE('Useful matrices &amp; checks'!$G606:$H607),'Useful matrices &amp; checks'!$L606:$L607))))</f>
        <v>0.30921118849676932</v>
      </c>
      <c r="T606" s="12">
        <f t="array" aca="1" ref="T606:T607" ca="1">-1*(MMULT(MINVERSE('Useful matrices &amp; checks'!$G606:$H607),'SS Taylor expansion'!I$4:I$5)-MMULT(MINVERSE('Useful matrices &amp; checks'!$G606:$H607),MMULT('SS Taylor expansion'!I$7:J$8,MMULT(MINVERSE('Useful matrices &amp; checks'!$G606:$H607),'Useful matrices &amp; checks'!$L606:$L607))))</f>
        <v>-0.29066267951465719</v>
      </c>
      <c r="U606" s="12">
        <f t="array" aca="1" ref="U606:U607" ca="1">-1*(MMULT(MINVERSE('Useful matrices &amp; checks'!$G606:$H607),'SS Taylor expansion'!K$4:K$5)-MMULT(MINVERSE('Useful matrices &amp; checks'!$G606:$H607),MMULT('SS Taylor expansion'!K$7:L$8,MMULT(MINVERSE('Useful matrices &amp; checks'!$G606:$H607),'Useful matrices &amp; checks'!$L606:$L607))))</f>
        <v>6.5699751819938932</v>
      </c>
      <c r="V606" s="12">
        <f t="array" aca="1" ref="V606:V607" ca="1">-1*(MMULT(MINVERSE('Useful matrices &amp; checks'!$G606:$H607),'SS Taylor expansion'!M$4:M$5)-MMULT(MINVERSE('Useful matrices &amp; checks'!$G606:$H607),MMULT('SS Taylor expansion'!M$7:N$8,MMULT(MINVERSE('Useful matrices &amp; checks'!$G606:$H607),'Useful matrices &amp; checks'!$L606:$L607))))</f>
        <v>3.183413535037948</v>
      </c>
      <c r="W606" s="12"/>
      <c r="X606" s="12">
        <f t="array" aca="1" ref="X606:X607" ca="1">(MMULT(MINVERSE('Useful matrices &amp; checks'!$G606:$H607),MMULT('SS Taylor expansion'!C$7:D$8,MMULT(MINVERSE('Useful matrices &amp; checks'!$G606:$H607),'SS Taylor expansion'!C$4:C$5)))-MMULT(MINVERSE('Useful matrices &amp; checks'!$G606:$H607),MMULT('SS Taylor expansion'!C$7:D$8,MMULT(MINVERSE('Useful matrices &amp; checks'!$G606:$H607),MMULT('SS Taylor expansion'!C$7:D$8,MMULT(MINVERSE('Useful matrices &amp; checks'!$G606:$H607),'Useful matrices &amp; checks'!$L606:$L607))))))</f>
        <v>50.05940070208689</v>
      </c>
      <c r="Y606" s="12">
        <f t="array" aca="1" ref="Y606:Y607" ca="1">(MMULT(MINVERSE('Useful matrices &amp; checks'!$G606:$H607),MMULT('SS Taylor expansion'!E$7:F$8,MMULT(MINVERSE('Useful matrices &amp; checks'!$G606:$H607),'SS Taylor expansion'!E$4:E$5)))-MMULT(MINVERSE('Useful matrices &amp; checks'!$G606:$H607),MMULT('SS Taylor expansion'!E$7:F$8,MMULT(MINVERSE('Useful matrices &amp; checks'!$G606:$H607),MMULT('SS Taylor expansion'!E$7:F$8,MMULT(MINVERSE('Useful matrices &amp; checks'!$G606:$H607),'Useful matrices &amp; checks'!$L606:$L607))))))</f>
        <v>188.40617505040692</v>
      </c>
      <c r="Z606" s="12">
        <f t="array" aca="1" ref="Z606:Z607" ca="1">(MMULT(MINVERSE('Useful matrices &amp; checks'!$G606:$H607),MMULT('SS Taylor expansion'!G$7:H$8,MMULT(MINVERSE('Useful matrices &amp; checks'!$G606:$H607),'SS Taylor expansion'!G$4:G$5)))-MMULT(MINVERSE('Useful matrices &amp; checks'!$G606:$H607),MMULT('SS Taylor expansion'!G$7:H$8,MMULT(MINVERSE('Useful matrices &amp; checks'!$G606:$H607),MMULT('SS Taylor expansion'!G$7:H$8,MMULT(MINVERSE('Useful matrices &amp; checks'!$G606:$H607),'Useful matrices &amp; checks'!$L606:$L607))))))</f>
        <v>-0.65511835012455955</v>
      </c>
      <c r="AA606" s="12">
        <f t="array" aca="1" ref="AA606:AA607" ca="1">(MMULT(MINVERSE('Useful matrices &amp; checks'!$G606:$H607),MMULT('SS Taylor expansion'!I$7:J$8,MMULT(MINVERSE('Useful matrices &amp; checks'!$G606:$H607),'SS Taylor expansion'!I$4:I$5)))-MMULT(MINVERSE('Useful matrices &amp; checks'!$G606:$H607),MMULT('SS Taylor expansion'!I$7:J$8,MMULT(MINVERSE('Useful matrices &amp; checks'!$G606:$H607),MMULT('SS Taylor expansion'!I$7:J$8,MMULT(MINVERSE('Useful matrices &amp; checks'!$G606:$H607),'Useful matrices &amp; checks'!$L606:$L607))))))</f>
        <v>0.52057469132819068</v>
      </c>
      <c r="AB606" s="12">
        <f t="array" aca="1" ref="AB606:AB607" ca="1">(MMULT(MINVERSE('Useful matrices &amp; checks'!$G606:$H607),MMULT('SS Taylor expansion'!K$7:L$8,MMULT(MINVERSE('Useful matrices &amp; checks'!$G606:$H607),'SS Taylor expansion'!K$4:K$5)))-MMULT(MINVERSE('Useful matrices &amp; checks'!$G606:$H607),MMULT('SS Taylor expansion'!K$7:L$8,MMULT(MINVERSE('Useful matrices &amp; checks'!$G606:$H607),MMULT('SS Taylor expansion'!K$7:L$8,MMULT(MINVERSE('Useful matrices &amp; checks'!$G606:$H607),'Useful matrices &amp; checks'!$L606:$L607))))))</f>
        <v>-114.60519464396177</v>
      </c>
      <c r="AC606" s="12">
        <f t="array" aca="1" ref="AC606:AC607" ca="1">(MMULT(MINVERSE('Useful matrices &amp; checks'!$G606:$H607),MMULT('SS Taylor expansion'!M$7:N$8,MMULT(MINVERSE('Useful matrices &amp; checks'!$G606:$H607),'SS Taylor expansion'!M$4:M$5)))-MMULT(MINVERSE('Useful matrices &amp; checks'!$G606:$H607),MMULT('SS Taylor expansion'!M$7:N$8,MMULT(MINVERSE('Useful matrices &amp; checks'!$G606:$H607),MMULT('SS Taylor expansion'!M$7:N$8,MMULT(MINVERSE('Useful matrices &amp; checks'!$G606:$H607),'Useful matrices &amp; checks'!$L606:$L607))))))</f>
        <v>-33.11377498584767</v>
      </c>
      <c r="AD606" s="12"/>
      <c r="AE606" s="12">
        <f t="array" aca="1" ref="AE606:AE607" ca="1">Q604:Q605*(INDEX('Flow probs &amp; rates'!AE$6:AE$5999-'Flow probs &amp; rates'!AE$5:AE$5999,'Useful matrices &amp; checks'!$A604))+X604:X605*(INDEX('Flow probs &amp; rates'!AE$6:AE$5999-'Flow probs &amp; rates'!AE$5:AE$5999,'Useful matrices &amp; checks'!$A604))^2</f>
        <v>4.3598962859215604E-4</v>
      </c>
      <c r="AF606" s="12">
        <f t="array" aca="1" ref="AF606:AF607" ca="1">R604:R605*(INDEX('Flow probs &amp; rates'!AF$6:AF$5999-'Flow probs &amp; rates'!AF$5:AF$5999,'Useful matrices &amp; checks'!$A604))+Y604:Y605*(INDEX('Flow probs &amp; rates'!AF$6:AF$5999-'Flow probs &amp; rates'!AF$5:AF$5999,'Useful matrices &amp; checks'!$A604))^2</f>
        <v>-3.2343402829057835E-3</v>
      </c>
      <c r="AG606" s="12">
        <f t="array" aca="1" ref="AG606:AG607" ca="1">S604:S605*(INDEX('Flow probs &amp; rates'!AG$6:AG$5999-'Flow probs &amp; rates'!AG$5:AG$5999,'Useful matrices &amp; checks'!$A604))+Z604:Z605*(INDEX('Flow probs &amp; rates'!AG$6:AG$5999-'Flow probs &amp; rates'!AG$5:AG$5999,'Useful matrices &amp; checks'!$A604))^2</f>
        <v>1.7373226988751593E-3</v>
      </c>
      <c r="AH606" s="12">
        <f t="array" aca="1" ref="AH606:AH607" ca="1">T604:T605*(INDEX('Flow probs &amp; rates'!AI$6:AI$5999-'Flow probs &amp; rates'!AI$5:AI$5999,'Useful matrices &amp; checks'!$A604))+AA604:AA605*(INDEX('Flow probs &amp; rates'!AI$6:AI$5999-'Flow probs &amp; rates'!AI$5:AI$5999,'Useful matrices &amp; checks'!$A604))^2</f>
        <v>2.7935757518122179E-3</v>
      </c>
      <c r="AI606" s="12">
        <f t="array" aca="1" ref="AI606:AI607" ca="1">U604:U605*(INDEX('Flow probs &amp; rates'!AJ$6:AJ$5999-'Flow probs &amp; rates'!AJ$5:AJ$5999,'Useful matrices &amp; checks'!$A604))+AB604:AB605*(INDEX('Flow probs &amp; rates'!AJ$6:AJ$5999-'Flow probs &amp; rates'!AJ$5:AJ$5999,'Useful matrices &amp; checks'!$A604))^2</f>
        <v>5.4755513767221139E-3</v>
      </c>
      <c r="AJ606" s="12">
        <f t="array" aca="1" ref="AJ606:AJ607" ca="1">V604:V605*(INDEX('Flow probs &amp; rates'!AK$6:AK$5999-'Flow probs &amp; rates'!AK$5:AK$5999,'Useful matrices &amp; checks'!$A604))+AC604:AC605*(INDEX('Flow probs &amp; rates'!AK$6:AK$5999-'Flow probs &amp; rates'!AK$5:AK$5999,'Useful matrices &amp; checks'!$A604))^2</f>
        <v>-6.7923960142062014E-5</v>
      </c>
      <c r="AK606" s="12"/>
      <c r="AL606" s="12"/>
      <c r="AM606" s="12">
        <f ca="1">'Useful matrices &amp; checks'!AO606</f>
        <v>7.043841372828874E-3</v>
      </c>
      <c r="AN606" s="12">
        <f t="shared" ca="1" si="20"/>
        <v>7.1401752129538016E-3</v>
      </c>
      <c r="AO606" s="12">
        <f t="shared" ca="1" si="21"/>
        <v>-9.6333840124927621E-5</v>
      </c>
    </row>
    <row r="607" spans="1:41" x14ac:dyDescent="0.35">
      <c r="Q607" s="12">
        <f ca="1"/>
        <v>1.2639018791463434</v>
      </c>
      <c r="R607" s="12">
        <f ca="1"/>
        <v>0.19548049265426454</v>
      </c>
      <c r="S607" s="12">
        <f ca="1"/>
        <v>-7.1515690952374894E-2</v>
      </c>
      <c r="T607" s="12">
        <f ca="1"/>
        <v>-6.0454767054293021E-2</v>
      </c>
      <c r="U607" s="12">
        <f ca="1"/>
        <v>-0.12114212566255145</v>
      </c>
      <c r="V607" s="12">
        <f ca="1"/>
        <v>0.66211638872784095</v>
      </c>
      <c r="W607" s="12"/>
      <c r="X607" s="12">
        <f ca="1"/>
        <v>-11.577953072383568</v>
      </c>
      <c r="Y607" s="12">
        <f ca="1"/>
        <v>-3.4739742390671147</v>
      </c>
      <c r="Z607" s="12">
        <f ca="1"/>
        <v>0.15151858408651098</v>
      </c>
      <c r="AA607" s="12">
        <f ca="1"/>
        <v>0.10827403693916358</v>
      </c>
      <c r="AB607" s="12">
        <f ca="1"/>
        <v>2.113176459051179</v>
      </c>
      <c r="AC607" s="12">
        <f ca="1"/>
        <v>-6.8873154145568485</v>
      </c>
      <c r="AD607" s="12"/>
      <c r="AE607" s="12">
        <f ca="1"/>
        <v>-9.5869004467157628E-5</v>
      </c>
      <c r="AF607" s="12">
        <f ca="1"/>
        <v>5.8813929960344172E-5</v>
      </c>
      <c r="AG607" s="12">
        <f ca="1"/>
        <v>-3.8201687989041649E-4</v>
      </c>
      <c r="AH607" s="12">
        <f ca="1"/>
        <v>5.801443569554899E-4</v>
      </c>
      <c r="AI607" s="12">
        <f ca="1"/>
        <v>-9.9568588026079861E-5</v>
      </c>
      <c r="AJ607" s="12">
        <f ca="1"/>
        <v>-1.4105829116294434E-5</v>
      </c>
      <c r="AK607" s="12"/>
      <c r="AL607" s="12"/>
      <c r="AM607" s="12">
        <f ca="1">'Useful matrices &amp; checks'!AO607</f>
        <v>3.4166325146398058E-5</v>
      </c>
      <c r="AN607" s="12">
        <f t="shared" ca="1" si="20"/>
        <v>4.7397985415885657E-5</v>
      </c>
      <c r="AO607" s="12">
        <f t="shared" ca="1" si="21"/>
        <v>-1.3231660269487599E-5</v>
      </c>
    </row>
    <row r="608" spans="1:41" x14ac:dyDescent="0.35">
      <c r="A608">
        <v>303</v>
      </c>
      <c r="P608" s="56" t="str">
        <f>INDEX('Flow probs &amp; rates'!$A$5:$A$5999,$A608)</f>
        <v>2015,7</v>
      </c>
      <c r="Q608" s="12">
        <f t="array" aca="1" ref="Q608:Q609" ca="1">-1*(MMULT(MINVERSE('Useful matrices &amp; checks'!$G608:$H609),'SS Taylor expansion'!C$4:C$5)-MMULT(MINVERSE('Useful matrices &amp; checks'!$G608:$H609),MMULT('SS Taylor expansion'!C$7:D$8,MMULT(MINVERSE('Useful matrices &amp; checks'!$G608:$H609),'Useful matrices &amp; checks'!$L608:$L609))))</f>
        <v>-5.5366714008278359</v>
      </c>
      <c r="R608" s="12">
        <f t="array" aca="1" ref="R608:R609" ca="1">-1*(MMULT(MINVERSE('Useful matrices &amp; checks'!$G608:$H609),'SS Taylor expansion'!E$4:E$5)-MMULT(MINVERSE('Useful matrices &amp; checks'!$G608:$H609),MMULT('SS Taylor expansion'!E$7:F$8,MMULT(MINVERSE('Useful matrices &amp; checks'!$G608:$H609),'Useful matrices &amp; checks'!$L608:$L609))))</f>
        <v>-10.521822016472608</v>
      </c>
      <c r="S608" s="12">
        <f t="array" aca="1" ref="S608:S609" ca="1">-1*(MMULT(MINVERSE('Useful matrices &amp; checks'!$G608:$H609),'SS Taylor expansion'!G$4:G$5)-MMULT(MINVERSE('Useful matrices &amp; checks'!$G608:$H609),MMULT('SS Taylor expansion'!G$7:H$8,MMULT(MINVERSE('Useful matrices &amp; checks'!$G608:$H609),'Useful matrices &amp; checks'!$L608:$L609))))</f>
        <v>0.31762589198373287</v>
      </c>
      <c r="T608" s="12">
        <f t="array" aca="1" ref="T608:T609" ca="1">-1*(MMULT(MINVERSE('Useful matrices &amp; checks'!$G608:$H609),'SS Taylor expansion'!I$4:I$5)-MMULT(MINVERSE('Useful matrices &amp; checks'!$G608:$H609),MMULT('SS Taylor expansion'!I$7:J$8,MMULT(MINVERSE('Useful matrices &amp; checks'!$G608:$H609),'Useful matrices &amp; checks'!$L608:$L609))))</f>
        <v>-0.28598643414718022</v>
      </c>
      <c r="U608" s="12">
        <f t="array" aca="1" ref="U608:U609" ca="1">-1*(MMULT(MINVERSE('Useful matrices &amp; checks'!$G608:$H609),'SS Taylor expansion'!K$4:K$5)-MMULT(MINVERSE('Useful matrices &amp; checks'!$G608:$H609),MMULT('SS Taylor expansion'!K$7:L$8,MMULT(MINVERSE('Useful matrices &amp; checks'!$G608:$H609),'Useful matrices &amp; checks'!$L608:$L609))))</f>
        <v>6.2557399227664838</v>
      </c>
      <c r="V608" s="12">
        <f t="array" aca="1" ref="V608:V609" ca="1">-1*(MMULT(MINVERSE('Useful matrices &amp; checks'!$G608:$H609),'SS Taylor expansion'!M$4:M$5)-MMULT(MINVERSE('Useful matrices &amp; checks'!$G608:$H609),MMULT('SS Taylor expansion'!M$7:N$8,MMULT(MINVERSE('Useful matrices &amp; checks'!$G608:$H609),'Useful matrices &amp; checks'!$L608:$L609))))</f>
        <v>2.9639168652035242</v>
      </c>
      <c r="W608" s="12"/>
      <c r="X608" s="12">
        <f t="array" aca="1" ref="X608:X609" ca="1">(MMULT(MINVERSE('Useful matrices &amp; checks'!$G608:$H609),MMULT('SS Taylor expansion'!C$7:D$8,MMULT(MINVERSE('Useful matrices &amp; checks'!$G608:$H609),'SS Taylor expansion'!C$4:C$5)))-MMULT(MINVERSE('Useful matrices &amp; checks'!$G608:$H609),MMULT('SS Taylor expansion'!C$7:D$8,MMULT(MINVERSE('Useful matrices &amp; checks'!$G608:$H609),MMULT('SS Taylor expansion'!C$7:D$8,MMULT(MINVERSE('Useful matrices &amp; checks'!$G608:$H609),'Useful matrices &amp; checks'!$L608:$L609))))))</f>
        <v>50.639062972448116</v>
      </c>
      <c r="Y608" s="12">
        <f t="array" aca="1" ref="Y608:Y609" ca="1">(MMULT(MINVERSE('Useful matrices &amp; checks'!$G608:$H609),MMULT('SS Taylor expansion'!E$7:F$8,MMULT(MINVERSE('Useful matrices &amp; checks'!$G608:$H609),'SS Taylor expansion'!E$4:E$5)))-MMULT(MINVERSE('Useful matrices &amp; checks'!$G608:$H609),MMULT('SS Taylor expansion'!E$7:F$8,MMULT(MINVERSE('Useful matrices &amp; checks'!$G608:$H609),MMULT('SS Taylor expansion'!E$7:F$8,MMULT(MINVERSE('Useful matrices &amp; checks'!$G608:$H609),'Useful matrices &amp; checks'!$L608:$L609))))))</f>
        <v>182.88162205751726</v>
      </c>
      <c r="Z608" s="12">
        <f t="array" aca="1" ref="Z608:Z609" ca="1">(MMULT(MINVERSE('Useful matrices &amp; checks'!$G608:$H609),MMULT('SS Taylor expansion'!G$7:H$8,MMULT(MINVERSE('Useful matrices &amp; checks'!$G608:$H609),'SS Taylor expansion'!G$4:G$5)))-MMULT(MINVERSE('Useful matrices &amp; checks'!$G608:$H609),MMULT('SS Taylor expansion'!G$7:H$8,MMULT(MINVERSE('Useful matrices &amp; checks'!$G608:$H609),MMULT('SS Taylor expansion'!G$7:H$8,MMULT(MINVERSE('Useful matrices &amp; checks'!$G608:$H609),'Useful matrices &amp; checks'!$L608:$L609))))))</f>
        <v>-0.69910514287440417</v>
      </c>
      <c r="AA608" s="12">
        <f t="array" aca="1" ref="AA608:AA609" ca="1">(MMULT(MINVERSE('Useful matrices &amp; checks'!$G608:$H609),MMULT('SS Taylor expansion'!I$7:J$8,MMULT(MINVERSE('Useful matrices &amp; checks'!$G608:$H609),'SS Taylor expansion'!I$4:I$5)))-MMULT(MINVERSE('Useful matrices &amp; checks'!$G608:$H609),MMULT('SS Taylor expansion'!I$7:J$8,MMULT(MINVERSE('Useful matrices &amp; checks'!$G608:$H609),MMULT('SS Taylor expansion'!I$7:J$8,MMULT(MINVERSE('Useful matrices &amp; checks'!$G608:$H609),'Useful matrices &amp; checks'!$L608:$L609))))))</f>
        <v>0.52705394972557928</v>
      </c>
      <c r="AB608" s="12">
        <f t="array" aca="1" ref="AB608:AB609" ca="1">(MMULT(MINVERSE('Useful matrices &amp; checks'!$G608:$H609),MMULT('SS Taylor expansion'!K$7:L$8,MMULT(MINVERSE('Useful matrices &amp; checks'!$G608:$H609),'SS Taylor expansion'!K$4:K$5)))-MMULT(MINVERSE('Useful matrices &amp; checks'!$G608:$H609),MMULT('SS Taylor expansion'!K$7:L$8,MMULT(MINVERSE('Useful matrices &amp; checks'!$G608:$H609),MMULT('SS Taylor expansion'!K$7:L$8,MMULT(MINVERSE('Useful matrices &amp; checks'!$G608:$H609),'Useful matrices &amp; checks'!$L608:$L609))))))</f>
        <v>-106.49192631791553</v>
      </c>
      <c r="AC608" s="12">
        <f t="array" aca="1" ref="AC608:AC609" ca="1">(MMULT(MINVERSE('Useful matrices &amp; checks'!$G608:$H609),MMULT('SS Taylor expansion'!M$7:N$8,MMULT(MINVERSE('Useful matrices &amp; checks'!$G608:$H609),'SS Taylor expansion'!M$4:M$5)))-MMULT(MINVERSE('Useful matrices &amp; checks'!$G608:$H609),MMULT('SS Taylor expansion'!M$7:N$8,MMULT(MINVERSE('Useful matrices &amp; checks'!$G608:$H609),MMULT('SS Taylor expansion'!M$7:N$8,MMULT(MINVERSE('Useful matrices &amp; checks'!$G608:$H609),'Useful matrices &amp; checks'!$L608:$L609))))))</f>
        <v>-29.870316552488092</v>
      </c>
      <c r="AD608" s="12"/>
      <c r="AE608" s="12">
        <f t="array" aca="1" ref="AE608:AE609" ca="1">Q606:Q607*(INDEX('Flow probs &amp; rates'!AE$6:AE$5999-'Flow probs &amp; rates'!AE$5:AE$5999,'Useful matrices &amp; checks'!$A606))+X606:X607*(INDEX('Flow probs &amp; rates'!AE$6:AE$5999-'Flow probs &amp; rates'!AE$5:AE$5999,'Useful matrices &amp; checks'!$A606))^2</f>
        <v>1.5424929302830747E-3</v>
      </c>
      <c r="AF608" s="12">
        <f t="array" aca="1" ref="AF608:AF609" ca="1">R606:R607*(INDEX('Flow probs &amp; rates'!AF$6:AF$5999-'Flow probs &amp; rates'!AF$5:AF$5999,'Useful matrices &amp; checks'!$A606))+Y606:Y607*(INDEX('Flow probs &amp; rates'!AF$6:AF$5999-'Flow probs &amp; rates'!AF$5:AF$5999,'Useful matrices &amp; checks'!$A606))^2</f>
        <v>-6.6585940947213375E-5</v>
      </c>
      <c r="AG608" s="12">
        <f t="array" aca="1" ref="AG608:AG609" ca="1">S606:S607*(INDEX('Flow probs &amp; rates'!AG$6:AG$5999-'Flow probs &amp; rates'!AG$5:AG$5999,'Useful matrices &amp; checks'!$A606))+Z606:Z607*(INDEX('Flow probs &amp; rates'!AG$6:AG$5999-'Flow probs &amp; rates'!AG$5:AG$5999,'Useful matrices &amp; checks'!$A606))^2</f>
        <v>-3.748883732372919E-3</v>
      </c>
      <c r="AH608" s="12">
        <f t="array" aca="1" ref="AH608:AH609" ca="1">T606:T607*(INDEX('Flow probs &amp; rates'!AI$6:AI$5999-'Flow probs &amp; rates'!AI$5:AI$5999,'Useful matrices &amp; checks'!$A606))+AA606:AA607*(INDEX('Flow probs &amp; rates'!AI$6:AI$5999-'Flow probs &amp; rates'!AI$5:AI$5999,'Useful matrices &amp; checks'!$A606))^2</f>
        <v>1.3723245050001991E-3</v>
      </c>
      <c r="AI608" s="12">
        <f t="array" aca="1" ref="AI608:AI609" ca="1">U606:U607*(INDEX('Flow probs &amp; rates'!AJ$6:AJ$5999-'Flow probs &amp; rates'!AJ$5:AJ$5999,'Useful matrices &amp; checks'!$A606))+AB606:AB607*(INDEX('Flow probs &amp; rates'!AJ$6:AJ$5999-'Flow probs &amp; rates'!AJ$5:AJ$5999,'Useful matrices &amp; checks'!$A606))^2</f>
        <v>8.1644727063432589E-3</v>
      </c>
      <c r="AJ608" s="12">
        <f t="array" aca="1" ref="AJ608:AJ609" ca="1">V606:V607*(INDEX('Flow probs &amp; rates'!AK$6:AK$5999-'Flow probs &amp; rates'!AK$5:AK$5999,'Useful matrices &amp; checks'!$A606))+AC606:AC607*(INDEX('Flow probs &amp; rates'!AK$6:AK$5999-'Flow probs &amp; rates'!AK$5:AK$5999,'Useful matrices &amp; checks'!$A606))^2</f>
        <v>1.578566869890192E-3</v>
      </c>
      <c r="AK608" s="12"/>
      <c r="AL608" s="12"/>
      <c r="AM608" s="12">
        <f ca="1">'Useful matrices &amp; checks'!AO608</f>
        <v>8.8047024285748954E-3</v>
      </c>
      <c r="AN608" s="12">
        <f t="shared" ca="1" si="20"/>
        <v>8.8423873381965924E-3</v>
      </c>
      <c r="AO608" s="12">
        <f t="shared" ca="1" si="21"/>
        <v>-3.7684909621697044E-5</v>
      </c>
    </row>
    <row r="609" spans="1:41" x14ac:dyDescent="0.35">
      <c r="P609" s="56"/>
      <c r="Q609" s="12">
        <f ca="1"/>
        <v>1.3324116968066879</v>
      </c>
      <c r="R609" s="12">
        <f ca="1"/>
        <v>0.21677837629558452</v>
      </c>
      <c r="S609" s="12">
        <f ca="1"/>
        <v>-7.6437343495679683E-2</v>
      </c>
      <c r="T609" s="12">
        <f ca="1"/>
        <v>-6.4001274935899286E-2</v>
      </c>
      <c r="U609" s="12">
        <f ca="1"/>
        <v>-0.12888539084406722</v>
      </c>
      <c r="V609" s="12">
        <f ca="1"/>
        <v>0.66329879856963792</v>
      </c>
      <c r="W609" s="12"/>
      <c r="X609" s="12">
        <f ca="1"/>
        <v>-12.186397735240703</v>
      </c>
      <c r="Y609" s="12">
        <f ca="1"/>
        <v>-3.7678627353575092</v>
      </c>
      <c r="Z609" s="12">
        <f ca="1"/>
        <v>0.16824113302521271</v>
      </c>
      <c r="AA609" s="12">
        <f ca="1"/>
        <v>0.11795008683900902</v>
      </c>
      <c r="AB609" s="12">
        <f ca="1"/>
        <v>2.1940256012357393</v>
      </c>
      <c r="AC609" s="12">
        <f ca="1"/>
        <v>-6.6847168740677958</v>
      </c>
      <c r="AD609" s="12"/>
      <c r="AE609" s="12">
        <f ca="1"/>
        <v>-3.5675438600599061E-4</v>
      </c>
      <c r="AF609" s="12">
        <f ca="1"/>
        <v>1.2277614758262343E-6</v>
      </c>
      <c r="AG609" s="12">
        <f ca="1"/>
        <v>8.6705792155890435E-4</v>
      </c>
      <c r="AH609" s="12">
        <f ca="1"/>
        <v>2.8542900110607917E-4</v>
      </c>
      <c r="AI609" s="12">
        <f ca="1"/>
        <v>-1.505426658643999E-4</v>
      </c>
      <c r="AJ609" s="12">
        <f ca="1"/>
        <v>3.2832523445454478E-4</v>
      </c>
      <c r="AK609" s="12"/>
      <c r="AL609" s="12"/>
      <c r="AM609" s="12">
        <f ca="1">'Useful matrices &amp; checks'!AO609</f>
        <v>9.7304104270545116E-4</v>
      </c>
      <c r="AN609" s="12">
        <f t="shared" ca="1" si="20"/>
        <v>9.7474286672496395E-4</v>
      </c>
      <c r="AO609" s="12">
        <f t="shared" ca="1" si="21"/>
        <v>-1.7018240195127831E-6</v>
      </c>
    </row>
    <row r="610" spans="1:41" x14ac:dyDescent="0.35">
      <c r="A610">
        <v>304</v>
      </c>
      <c r="P610" s="56" t="str">
        <f>INDEX('Flow probs &amp; rates'!$A$5:$A$5999,$A610)</f>
        <v>2015,8</v>
      </c>
      <c r="Q610" s="12">
        <f t="array" aca="1" ref="Q610:Q611" ca="1">-1*(MMULT(MINVERSE('Useful matrices &amp; checks'!$G610:$H611),'SS Taylor expansion'!C$4:C$5)-MMULT(MINVERSE('Useful matrices &amp; checks'!$G610:$H611),MMULT('SS Taylor expansion'!C$7:D$8,MMULT(MINVERSE('Useful matrices &amp; checks'!$G610:$H611),'Useful matrices &amp; checks'!$L610:$L611))))</f>
        <v>-5.3403021618899436</v>
      </c>
      <c r="R610" s="12">
        <f t="array" aca="1" ref="R610:R611" ca="1">-1*(MMULT(MINVERSE('Useful matrices &amp; checks'!$G610:$H611),'SS Taylor expansion'!E$4:E$5)-MMULT(MINVERSE('Useful matrices &amp; checks'!$G610:$H611),MMULT('SS Taylor expansion'!E$7:F$8,MMULT(MINVERSE('Useful matrices &amp; checks'!$G610:$H611),'Useful matrices &amp; checks'!$L610:$L611))))</f>
        <v>-10.091280896741203</v>
      </c>
      <c r="S610" s="12">
        <f t="array" aca="1" ref="S610:S611" ca="1">-1*(MMULT(MINVERSE('Useful matrices &amp; checks'!$G610:$H611),'SS Taylor expansion'!G$4:G$5)-MMULT(MINVERSE('Useful matrices &amp; checks'!$G610:$H611),MMULT('SS Taylor expansion'!G$7:H$8,MMULT(MINVERSE('Useful matrices &amp; checks'!$G610:$H611),'Useful matrices &amp; checks'!$L610:$L611))))</f>
        <v>0.29218286345783334</v>
      </c>
      <c r="T610" s="12">
        <f t="array" aca="1" ref="T610:T611" ca="1">-1*(MMULT(MINVERSE('Useful matrices &amp; checks'!$G610:$H611),'SS Taylor expansion'!I$4:I$5)-MMULT(MINVERSE('Useful matrices &amp; checks'!$G610:$H611),MMULT('SS Taylor expansion'!I$7:J$8,MMULT(MINVERSE('Useful matrices &amp; checks'!$G610:$H611),'Useful matrices &amp; checks'!$L610:$L611))))</f>
        <v>-0.25993933093943972</v>
      </c>
      <c r="U610" s="12">
        <f t="array" aca="1" ref="U610:U611" ca="1">-1*(MMULT(MINVERSE('Useful matrices &amp; checks'!$G610:$H611),'SS Taylor expansion'!K$4:K$5)-MMULT(MINVERSE('Useful matrices &amp; checks'!$G610:$H611),MMULT('SS Taylor expansion'!K$7:L$8,MMULT(MINVERSE('Useful matrices &amp; checks'!$G610:$H611),'Useful matrices &amp; checks'!$L610:$L611))))</f>
        <v>7.0279342796629578</v>
      </c>
      <c r="V610" s="12">
        <f t="array" aca="1" ref="V610:V611" ca="1">-1*(MMULT(MINVERSE('Useful matrices &amp; checks'!$G610:$H611),'SS Taylor expansion'!M$4:M$5)-MMULT(MINVERSE('Useful matrices &amp; checks'!$G610:$H611),MMULT('SS Taylor expansion'!M$7:N$8,MMULT(MINVERSE('Useful matrices &amp; checks'!$G610:$H611),'Useful matrices &amp; checks'!$L610:$L611))))</f>
        <v>3.3087540277858558</v>
      </c>
      <c r="W610" s="12"/>
      <c r="X610" s="12">
        <f t="array" aca="1" ref="X610:X611" ca="1">(MMULT(MINVERSE('Useful matrices &amp; checks'!$G610:$H611),MMULT('SS Taylor expansion'!C$7:D$8,MMULT(MINVERSE('Useful matrices &amp; checks'!$G610:$H611),'SS Taylor expansion'!C$4:C$5)))-MMULT(MINVERSE('Useful matrices &amp; checks'!$G610:$H611),MMULT('SS Taylor expansion'!C$7:D$8,MMULT(MINVERSE('Useful matrices &amp; checks'!$G610:$H611),MMULT('SS Taylor expansion'!C$7:D$8,MMULT(MINVERSE('Useful matrices &amp; checks'!$G610:$H611),'Useful matrices &amp; checks'!$L610:$L611))))))</f>
        <v>49.940718297235144</v>
      </c>
      <c r="Y610" s="12">
        <f t="array" aca="1" ref="Y610:Y611" ca="1">(MMULT(MINVERSE('Useful matrices &amp; checks'!$G610:$H611),MMULT('SS Taylor expansion'!E$7:F$8,MMULT(MINVERSE('Useful matrices &amp; checks'!$G610:$H611),'SS Taylor expansion'!E$4:E$5)))-MMULT(MINVERSE('Useful matrices &amp; checks'!$G610:$H611),MMULT('SS Taylor expansion'!E$7:F$8,MMULT(MINVERSE('Useful matrices &amp; checks'!$G610:$H611),MMULT('SS Taylor expansion'!E$7:F$8,MMULT(MINVERSE('Useful matrices &amp; checks'!$G610:$H611),'Useful matrices &amp; checks'!$L610:$L611))))))</f>
        <v>178.32642922983746</v>
      </c>
      <c r="Z610" s="12">
        <f t="array" aca="1" ref="Z610:Z611" ca="1">(MMULT(MINVERSE('Useful matrices &amp; checks'!$G610:$H611),MMULT('SS Taylor expansion'!G$7:H$8,MMULT(MINVERSE('Useful matrices &amp; checks'!$G610:$H611),'SS Taylor expansion'!G$4:G$5)))-MMULT(MINVERSE('Useful matrices &amp; checks'!$G610:$H611),MMULT('SS Taylor expansion'!G$7:H$8,MMULT(MINVERSE('Useful matrices &amp; checks'!$G610:$H611),MMULT('SS Taylor expansion'!G$7:H$8,MMULT(MINVERSE('Useful matrices &amp; checks'!$G610:$H611),'Useful matrices &amp; checks'!$L610:$L611))))))</f>
        <v>-0.59487050831757415</v>
      </c>
      <c r="AA610" s="12">
        <f t="array" aca="1" ref="AA610:AA611" ca="1">(MMULT(MINVERSE('Useful matrices &amp; checks'!$G610:$H611),MMULT('SS Taylor expansion'!I$7:J$8,MMULT(MINVERSE('Useful matrices &amp; checks'!$G610:$H611),'SS Taylor expansion'!I$4:I$5)))-MMULT(MINVERSE('Useful matrices &amp; checks'!$G610:$H611),MMULT('SS Taylor expansion'!I$7:J$8,MMULT(MINVERSE('Useful matrices &amp; checks'!$G610:$H611),MMULT('SS Taylor expansion'!I$7:J$8,MMULT(MINVERSE('Useful matrices &amp; checks'!$G610:$H611),'Useful matrices &amp; checks'!$L610:$L611))))))</f>
        <v>0.45571362252683045</v>
      </c>
      <c r="AB610" s="12">
        <f t="array" aca="1" ref="AB610:AB611" ca="1">(MMULT(MINVERSE('Useful matrices &amp; checks'!$G610:$H611),MMULT('SS Taylor expansion'!K$7:L$8,MMULT(MINVERSE('Useful matrices &amp; checks'!$G610:$H611),'SS Taylor expansion'!K$4:K$5)))-MMULT(MINVERSE('Useful matrices &amp; checks'!$G610:$H611),MMULT('SS Taylor expansion'!K$7:L$8,MMULT(MINVERSE('Useful matrices &amp; checks'!$G610:$H611),MMULT('SS Taylor expansion'!K$7:L$8,MMULT(MINVERSE('Useful matrices &amp; checks'!$G610:$H611),'Useful matrices &amp; checks'!$L610:$L611))))))</f>
        <v>-122.20550505693427</v>
      </c>
      <c r="AC610" s="12">
        <f t="array" aca="1" ref="AC610:AC611" ca="1">(MMULT(MINVERSE('Useful matrices &amp; checks'!$G610:$H611),MMULT('SS Taylor expansion'!M$7:N$8,MMULT(MINVERSE('Useful matrices &amp; checks'!$G610:$H611),'SS Taylor expansion'!M$4:M$5)))-MMULT(MINVERSE('Useful matrices &amp; checks'!$G610:$H611),MMULT('SS Taylor expansion'!M$7:N$8,MMULT(MINVERSE('Useful matrices &amp; checks'!$G610:$H611),MMULT('SS Taylor expansion'!M$7:N$8,MMULT(MINVERSE('Useful matrices &amp; checks'!$G610:$H611),'Useful matrices &amp; checks'!$L610:$L611))))))</f>
        <v>-33.32850320481753</v>
      </c>
      <c r="AD610" s="12"/>
      <c r="AE610" s="12">
        <f t="array" aca="1" ref="AE610:AE611" ca="1">Q608:Q609*(INDEX('Flow probs &amp; rates'!AE$6:AE$5999-'Flow probs &amp; rates'!AE$5:AE$5999,'Useful matrices &amp; checks'!$A608))+X608:X609*(INDEX('Flow probs &amp; rates'!AE$6:AE$5999-'Flow probs &amp; rates'!AE$5:AE$5999,'Useful matrices &amp; checks'!$A608))^2</f>
        <v>1.6147897907515258E-3</v>
      </c>
      <c r="AF610" s="12">
        <f t="array" aca="1" ref="AF610:AF611" ca="1">R608:R609*(INDEX('Flow probs &amp; rates'!AF$6:AF$5999-'Flow probs &amp; rates'!AF$5:AF$5999,'Useful matrices &amp; checks'!$A608))+Y608:Y609*(INDEX('Flow probs &amp; rates'!AF$6:AF$5999-'Flow probs &amp; rates'!AF$5:AF$5999,'Useful matrices &amp; checks'!$A608))^2</f>
        <v>-1.7188180134119713E-2</v>
      </c>
      <c r="AG610" s="12">
        <f t="array" aca="1" ref="AG610:AG611" ca="1">S608:S609*(INDEX('Flow probs &amp; rates'!AG$6:AG$5999-'Flow probs &amp; rates'!AG$5:AG$5999,'Useful matrices &amp; checks'!$A608))+Z608:Z609*(INDEX('Flow probs &amp; rates'!AG$6:AG$5999-'Flow probs &amp; rates'!AG$5:AG$5999,'Useful matrices &amp; checks'!$A608))^2</f>
        <v>3.9199763488023129E-3</v>
      </c>
      <c r="AH610" s="12">
        <f t="array" aca="1" ref="AH610:AH611" ca="1">T608:T609*(INDEX('Flow probs &amp; rates'!AI$6:AI$5999-'Flow probs &amp; rates'!AI$5:AI$5999,'Useful matrices &amp; checks'!$A608))+AA608:AA609*(INDEX('Flow probs &amp; rates'!AI$6:AI$5999-'Flow probs &amp; rates'!AI$5:AI$5999,'Useful matrices &amp; checks'!$A608))^2</f>
        <v>-6.1985297435489476E-3</v>
      </c>
      <c r="AI610" s="12">
        <f t="array" aca="1" ref="AI610:AI611" ca="1">U608:U609*(INDEX('Flow probs &amp; rates'!AJ$6:AJ$5999-'Flow probs &amp; rates'!AJ$5:AJ$5999,'Useful matrices &amp; checks'!$A608))+AB608:AB609*(INDEX('Flow probs &amp; rates'!AJ$6:AJ$5999-'Flow probs &amp; rates'!AJ$5:AJ$5999,'Useful matrices &amp; checks'!$A608))^2</f>
        <v>-9.496451670607909E-3</v>
      </c>
      <c r="AJ610" s="12">
        <f t="array" aca="1" ref="AJ610:AJ611" ca="1">V608:V609*(INDEX('Flow probs &amp; rates'!AK$6:AK$5999-'Flow probs &amp; rates'!AK$5:AK$5999,'Useful matrices &amp; checks'!$A608))+AC608:AC609*(INDEX('Flow probs &amp; rates'!AK$6:AK$5999-'Flow probs &amp; rates'!AK$5:AK$5999,'Useful matrices &amp; checks'!$A608))^2</f>
        <v>-6.1824466136311367E-3</v>
      </c>
      <c r="AK610" s="12"/>
      <c r="AL610" s="12"/>
      <c r="AM610" s="12">
        <f ca="1">'Useful matrices &amp; checks'!AO610</f>
        <v>-3.4303770147661838E-2</v>
      </c>
      <c r="AN610" s="12">
        <f t="shared" ca="1" si="20"/>
        <v>-3.3530842022353867E-2</v>
      </c>
      <c r="AO610" s="12">
        <f t="shared" ca="1" si="21"/>
        <v>-7.7292812530797145E-4</v>
      </c>
    </row>
    <row r="611" spans="1:41" x14ac:dyDescent="0.35">
      <c r="Q611" s="12">
        <f ca="1"/>
        <v>1.1626381636163075</v>
      </c>
      <c r="R611" s="12">
        <f ca="1"/>
        <v>0.16149337460215796</v>
      </c>
      <c r="S611" s="12">
        <f ca="1"/>
        <v>-6.3611184819277744E-2</v>
      </c>
      <c r="T611" s="12">
        <f ca="1"/>
        <v>-5.4775430738271215E-2</v>
      </c>
      <c r="U611" s="12">
        <f ca="1"/>
        <v>-0.11246984747709018</v>
      </c>
      <c r="V611" s="12">
        <f ca="1"/>
        <v>0.69723356763269018</v>
      </c>
      <c r="W611" s="12"/>
      <c r="X611" s="12">
        <f ca="1"/>
        <v>-10.872602944667122</v>
      </c>
      <c r="Y611" s="12">
        <f ca="1"/>
        <v>-2.8538039057439488</v>
      </c>
      <c r="Z611" s="12">
        <f ca="1"/>
        <v>0.12950936752520353</v>
      </c>
      <c r="AA611" s="12">
        <f ca="1"/>
        <v>9.6029753854451005E-2</v>
      </c>
      <c r="AB611" s="12">
        <f ca="1"/>
        <v>1.95568626109482</v>
      </c>
      <c r="AC611" s="12">
        <f ca="1"/>
        <v>-7.0231123251257976</v>
      </c>
      <c r="AD611" s="12"/>
      <c r="AE611" s="12">
        <f ca="1"/>
        <v>-3.8860258254800126E-4</v>
      </c>
      <c r="AF611" s="12">
        <f ca="1"/>
        <v>3.5412362755396872E-4</v>
      </c>
      <c r="AG611" s="12">
        <f ca="1"/>
        <v>-9.4335060909860676E-4</v>
      </c>
      <c r="AH611" s="12">
        <f ca="1"/>
        <v>-1.3871770089313414E-3</v>
      </c>
      <c r="AI611" s="12">
        <f ca="1"/>
        <v>1.9565293639266652E-4</v>
      </c>
      <c r="AJ611" s="12">
        <f ca="1"/>
        <v>-1.3835777444320685E-3</v>
      </c>
      <c r="AK611" s="12"/>
      <c r="AL611" s="12"/>
      <c r="AM611" s="12">
        <f ca="1">'Useful matrices &amp; checks'!AO611</f>
        <v>-3.4839976458998154E-3</v>
      </c>
      <c r="AN611" s="12">
        <f t="shared" ca="1" si="20"/>
        <v>-3.5529313810633827E-3</v>
      </c>
      <c r="AO611" s="12">
        <f t="shared" ca="1" si="21"/>
        <v>6.8933735163567364E-5</v>
      </c>
    </row>
    <row r="612" spans="1:41" x14ac:dyDescent="0.35">
      <c r="A612">
        <v>305</v>
      </c>
      <c r="P612" s="56" t="str">
        <f>INDEX('Flow probs &amp; rates'!$A$5:$A$5999,$A612)</f>
        <v>2015,9</v>
      </c>
      <c r="Q612" s="12">
        <f t="array" aca="1" ref="Q612:Q613" ca="1">-1*(MMULT(MINVERSE('Useful matrices &amp; checks'!$G612:$H613),'SS Taylor expansion'!C$4:C$5)-MMULT(MINVERSE('Useful matrices &amp; checks'!$G612:$H613),MMULT('SS Taylor expansion'!C$7:D$8,MMULT(MINVERSE('Useful matrices &amp; checks'!$G612:$H613),'Useful matrices &amp; checks'!$L612:$L613))))</f>
        <v>-5.5462473379922681</v>
      </c>
      <c r="R612" s="12">
        <f t="array" aca="1" ref="R612:R613" ca="1">-1*(MMULT(MINVERSE('Useful matrices &amp; checks'!$G612:$H613),'SS Taylor expansion'!E$4:E$5)-MMULT(MINVERSE('Useful matrices &amp; checks'!$G612:$H613),MMULT('SS Taylor expansion'!E$7:F$8,MMULT(MINVERSE('Useful matrices &amp; checks'!$G612:$H613),'Useful matrices &amp; checks'!$L612:$L613))))</f>
        <v>-10.647151138458902</v>
      </c>
      <c r="S612" s="12">
        <f t="array" aca="1" ref="S612:S613" ca="1">-1*(MMULT(MINVERSE('Useful matrices &amp; checks'!$G612:$H613),'SS Taylor expansion'!G$4:G$5)-MMULT(MINVERSE('Useful matrices &amp; checks'!$G612:$H613),MMULT('SS Taylor expansion'!G$7:H$8,MMULT(MINVERSE('Useful matrices &amp; checks'!$G612:$H613),'Useful matrices &amp; checks'!$L612:$L613))))</f>
        <v>0.30585455566947306</v>
      </c>
      <c r="T612" s="12">
        <f t="array" aca="1" ref="T612:T613" ca="1">-1*(MMULT(MINVERSE('Useful matrices &amp; checks'!$G612:$H613),'SS Taylor expansion'!I$4:I$5)-MMULT(MINVERSE('Useful matrices &amp; checks'!$G612:$H613),MMULT('SS Taylor expansion'!I$7:J$8,MMULT(MINVERSE('Useful matrices &amp; checks'!$G612:$H613),'Useful matrices &amp; checks'!$L612:$L613))))</f>
        <v>-0.28129554459596362</v>
      </c>
      <c r="U612" s="12">
        <f t="array" aca="1" ref="U612:U613" ca="1">-1*(MMULT(MINVERSE('Useful matrices &amp; checks'!$G612:$H613),'SS Taylor expansion'!K$4:K$5)-MMULT(MINVERSE('Useful matrices &amp; checks'!$G612:$H613),MMULT('SS Taylor expansion'!K$7:L$8,MMULT(MINVERSE('Useful matrices &amp; checks'!$G612:$H613),'Useful matrices &amp; checks'!$L612:$L613))))</f>
        <v>6.6924419229413221</v>
      </c>
      <c r="V612" s="12">
        <f t="array" aca="1" ref="V612:V613" ca="1">-1*(MMULT(MINVERSE('Useful matrices &amp; checks'!$G612:$H613),'SS Taylor expansion'!M$4:M$5)-MMULT(MINVERSE('Useful matrices &amp; checks'!$G612:$H613),MMULT('SS Taylor expansion'!M$7:N$8,MMULT(MINVERSE('Useful matrices &amp; checks'!$G612:$H613),'Useful matrices &amp; checks'!$L612:$L613))))</f>
        <v>3.2062569597443291</v>
      </c>
      <c r="W612" s="12"/>
      <c r="X612" s="12">
        <f t="array" aca="1" ref="X612:X613" ca="1">(MMULT(MINVERSE('Useful matrices &amp; checks'!$G612:$H613),MMULT('SS Taylor expansion'!C$7:D$8,MMULT(MINVERSE('Useful matrices &amp; checks'!$G612:$H613),'SS Taylor expansion'!C$4:C$5)))-MMULT(MINVERSE('Useful matrices &amp; checks'!$G612:$H613),MMULT('SS Taylor expansion'!C$7:D$8,MMULT(MINVERSE('Useful matrices &amp; checks'!$G612:$H613),MMULT('SS Taylor expansion'!C$7:D$8,MMULT(MINVERSE('Useful matrices &amp; checks'!$G612:$H613),'Useful matrices &amp; checks'!$L612:$L613))))))</f>
        <v>51.792448621260952</v>
      </c>
      <c r="Y612" s="12">
        <f t="array" aca="1" ref="Y612:Y613" ca="1">(MMULT(MINVERSE('Useful matrices &amp; checks'!$G612:$H613),MMULT('SS Taylor expansion'!E$7:F$8,MMULT(MINVERSE('Useful matrices &amp; checks'!$G612:$H613),'SS Taylor expansion'!E$4:E$5)))-MMULT(MINVERSE('Useful matrices &amp; checks'!$G612:$H613),MMULT('SS Taylor expansion'!E$7:F$8,MMULT(MINVERSE('Useful matrices &amp; checks'!$G612:$H613),MMULT('SS Taylor expansion'!E$7:F$8,MMULT(MINVERSE('Useful matrices &amp; checks'!$G612:$H613),'Useful matrices &amp; checks'!$L612:$L613))))))</f>
        <v>190.8687438625889</v>
      </c>
      <c r="Z612" s="12">
        <f t="array" aca="1" ref="Z612:Z613" ca="1">(MMULT(MINVERSE('Useful matrices &amp; checks'!$G612:$H613),MMULT('SS Taylor expansion'!G$7:H$8,MMULT(MINVERSE('Useful matrices &amp; checks'!$G612:$H613),'SS Taylor expansion'!G$4:G$5)))-MMULT(MINVERSE('Useful matrices &amp; checks'!$G612:$H613),MMULT('SS Taylor expansion'!G$7:H$8,MMULT(MINVERSE('Useful matrices &amp; checks'!$G612:$H613),MMULT('SS Taylor expansion'!G$7:H$8,MMULT(MINVERSE('Useful matrices &amp; checks'!$G612:$H613),'Useful matrices &amp; checks'!$L612:$L613))))))</f>
        <v>-0.64322170179077498</v>
      </c>
      <c r="AA612" s="12">
        <f t="array" aca="1" ref="AA612:AA613" ca="1">(MMULT(MINVERSE('Useful matrices &amp; checks'!$G612:$H613),MMULT('SS Taylor expansion'!I$7:J$8,MMULT(MINVERSE('Useful matrices &amp; checks'!$G612:$H613),'SS Taylor expansion'!I$4:I$5)))-MMULT(MINVERSE('Useful matrices &amp; checks'!$G612:$H613),MMULT('SS Taylor expansion'!I$7:J$8,MMULT(MINVERSE('Useful matrices &amp; checks'!$G612:$H613),MMULT('SS Taylor expansion'!I$7:J$8,MMULT(MINVERSE('Useful matrices &amp; checks'!$G612:$H613),'Useful matrices &amp; checks'!$L612:$L613))))))</f>
        <v>0.49525905269090686</v>
      </c>
      <c r="AB612" s="12">
        <f t="array" aca="1" ref="AB612:AB613" ca="1">(MMULT(MINVERSE('Useful matrices &amp; checks'!$G612:$H613),MMULT('SS Taylor expansion'!K$7:L$8,MMULT(MINVERSE('Useful matrices &amp; checks'!$G612:$H613),'SS Taylor expansion'!K$4:K$5)))-MMULT(MINVERSE('Useful matrices &amp; checks'!$G612:$H613),MMULT('SS Taylor expansion'!K$7:L$8,MMULT(MINVERSE('Useful matrices &amp; checks'!$G612:$H613),MMULT('SS Taylor expansion'!K$7:L$8,MMULT(MINVERSE('Useful matrices &amp; checks'!$G612:$H613),'Useful matrices &amp; checks'!$L612:$L613))))))</f>
        <v>-117.68222662909884</v>
      </c>
      <c r="AC612" s="12">
        <f t="array" aca="1" ref="AC612:AC613" ca="1">(MMULT(MINVERSE('Useful matrices &amp; checks'!$G612:$H613),MMULT('SS Taylor expansion'!M$7:N$8,MMULT(MINVERSE('Useful matrices &amp; checks'!$G612:$H613),'SS Taylor expansion'!M$4:M$5)))-MMULT(MINVERSE('Useful matrices &amp; checks'!$G612:$H613),MMULT('SS Taylor expansion'!M$7:N$8,MMULT(MINVERSE('Useful matrices &amp; checks'!$G612:$H613),MMULT('SS Taylor expansion'!M$7:N$8,MMULT(MINVERSE('Useful matrices &amp; checks'!$G612:$H613),'Useful matrices &amp; checks'!$L612:$L613))))))</f>
        <v>-33.181849118027863</v>
      </c>
      <c r="AE612" s="12">
        <f t="array" aca="1" ref="AE612:AE613" ca="1">Q610:Q611*(INDEX('Flow probs &amp; rates'!AE$6:AE$5999-'Flow probs &amp; rates'!AE$5:AE$5999,'Useful matrices &amp; checks'!$A610))+X610:X611*(INDEX('Flow probs &amp; rates'!AE$6:AE$5999-'Flow probs &amp; rates'!AE$5:AE$5999,'Useful matrices &amp; checks'!$A610))^2</f>
        <v>-3.3676898834019466E-4</v>
      </c>
      <c r="AF612" s="12">
        <f t="array" aca="1" ref="AF612:AF613" ca="1">R610:R611*(INDEX('Flow probs &amp; rates'!AF$6:AF$5999-'Flow probs &amp; rates'!AF$5:AF$5999,'Useful matrices &amp; checks'!$A610))+Y610:Y611*(INDEX('Flow probs &amp; rates'!AF$6:AF$5999-'Flow probs &amp; rates'!AF$5:AF$5999,'Useful matrices &amp; checks'!$A610))^2</f>
        <v>1.6042940673905923E-2</v>
      </c>
      <c r="AG612" s="12">
        <f t="array" aca="1" ref="AG612:AG613" ca="1">S610:S611*(INDEX('Flow probs &amp; rates'!AG$6:AG$5999-'Flow probs &amp; rates'!AG$5:AG$5999,'Useful matrices &amp; checks'!$A610))+Z610:Z611*(INDEX('Flow probs &amp; rates'!AG$6:AG$5999-'Flow probs &amp; rates'!AG$5:AG$5999,'Useful matrices &amp; checks'!$A610))^2</f>
        <v>-2.2050012126961294E-4</v>
      </c>
      <c r="AH612" s="12">
        <f t="array" aca="1" ref="AH612:AH613" ca="1">T610:T611*(INDEX('Flow probs &amp; rates'!AI$6:AI$5999-'Flow probs &amp; rates'!AI$5:AI$5999,'Useful matrices &amp; checks'!$A610))+AA610:AA611*(INDEX('Flow probs &amp; rates'!AI$6:AI$5999-'Flow probs &amp; rates'!AI$5:AI$5999,'Useful matrices &amp; checks'!$A610))^2</f>
        <v>3.0009117376313182E-3</v>
      </c>
      <c r="AI612" s="12">
        <f t="array" aca="1" ref="AI612:AI613" ca="1">U610:U611*(INDEX('Flow probs &amp; rates'!AJ$6:AJ$5999-'Flow probs &amp; rates'!AJ$5:AJ$5999,'Useful matrices &amp; checks'!$A610))+AB610:AB611*(INDEX('Flow probs &amp; rates'!AJ$6:AJ$5999-'Flow probs &amp; rates'!AJ$5:AJ$5999,'Useful matrices &amp; checks'!$A610))^2</f>
        <v>-5.7624200841373469E-4</v>
      </c>
      <c r="AJ612" s="12">
        <f t="array" aca="1" ref="AJ612:AJ613" ca="1">V610:V611*(INDEX('Flow probs &amp; rates'!AK$6:AK$5999-'Flow probs &amp; rates'!AK$5:AK$5999,'Useful matrices &amp; checks'!$A610))+AC610:AC611*(INDEX('Flow probs &amp; rates'!AK$6:AK$5999-'Flow probs &amp; rates'!AK$5:AK$5999,'Useful matrices &amp; checks'!$A610))^2</f>
        <v>4.8969471773901586E-3</v>
      </c>
      <c r="AM612" s="12">
        <f ca="1">'Useful matrices &amp; checks'!AO612</f>
        <v>2.287196512003975E-2</v>
      </c>
      <c r="AN612" s="12">
        <f t="shared" ca="1" si="20"/>
        <v>2.2807288470903853E-2</v>
      </c>
      <c r="AO612" s="12">
        <f t="shared" ca="1" si="21"/>
        <v>6.4676649135897435E-5</v>
      </c>
    </row>
    <row r="613" spans="1:41" x14ac:dyDescent="0.35">
      <c r="P613" s="56"/>
      <c r="Q613" s="12">
        <f ca="1"/>
        <v>1.2490440582221374</v>
      </c>
      <c r="R613" s="12">
        <f ca="1"/>
        <v>0.20335734016212048</v>
      </c>
      <c r="S613" s="12">
        <f ca="1"/>
        <v>-6.8880053873944233E-2</v>
      </c>
      <c r="T613" s="12">
        <f ca="1"/>
        <v>-5.7665665995612299E-2</v>
      </c>
      <c r="U613" s="12">
        <f ca="1"/>
        <v>-0.12782360003539903</v>
      </c>
      <c r="V613" s="12">
        <f ca="1"/>
        <v>0.65728358123229547</v>
      </c>
      <c r="W613" s="12"/>
      <c r="X613" s="12">
        <f ca="1"/>
        <v>-11.66393171253328</v>
      </c>
      <c r="Y613" s="12">
        <f ca="1"/>
        <v>-3.6455348071258111</v>
      </c>
      <c r="Z613" s="12">
        <f ca="1"/>
        <v>0.14485690878548751</v>
      </c>
      <c r="AA613" s="12">
        <f ca="1"/>
        <v>0.10152824551415592</v>
      </c>
      <c r="AB613" s="12">
        <f ca="1"/>
        <v>2.247694644364119</v>
      </c>
      <c r="AC613" s="12">
        <f ca="1"/>
        <v>-6.8022884297914104</v>
      </c>
      <c r="AE613" s="12">
        <f ca="1"/>
        <v>7.3318038249018975E-5</v>
      </c>
      <c r="AF613" s="12">
        <f ca="1"/>
        <v>-2.5673932323179574E-4</v>
      </c>
      <c r="AG613" s="12">
        <f ca="1"/>
        <v>4.8005121863619224E-5</v>
      </c>
      <c r="AH613" s="12">
        <f ca="1"/>
        <v>6.3236383829342669E-4</v>
      </c>
      <c r="AI613" s="12">
        <f ca="1"/>
        <v>9.2217496944625632E-6</v>
      </c>
      <c r="AJ613" s="12">
        <f ca="1"/>
        <v>1.0319038291538873E-3</v>
      </c>
      <c r="AM613" s="12">
        <f ca="1">'Useful matrices &amp; checks'!AO613</f>
        <v>1.5088085195018724E-3</v>
      </c>
      <c r="AN613" s="12">
        <f t="shared" ca="1" si="20"/>
        <v>1.538073254022619E-3</v>
      </c>
      <c r="AO613" s="12">
        <f t="shared" ca="1" si="21"/>
        <v>-2.9264734520746509E-5</v>
      </c>
    </row>
    <row r="614" spans="1:41" x14ac:dyDescent="0.35">
      <c r="A614">
        <v>306</v>
      </c>
      <c r="P614" s="56" t="str">
        <f>INDEX('Flow probs &amp; rates'!$A$5:$A$5999,$A614)</f>
        <v>2015,10</v>
      </c>
      <c r="Q614" s="12">
        <f t="array" aca="1" ref="Q614:Q615" ca="1">-1*(MMULT(MINVERSE('Useful matrices &amp; checks'!$G614:$H615),'SS Taylor expansion'!C$4:C$5)-MMULT(MINVERSE('Useful matrices &amp; checks'!$G614:$H615),MMULT('SS Taylor expansion'!C$7:D$8,MMULT(MINVERSE('Useful matrices &amp; checks'!$G614:$H615),'Useful matrices &amp; checks'!$L614:$L615))))</f>
        <v>-5.4394193319553432</v>
      </c>
      <c r="R614" s="12">
        <f t="array" aca="1" ref="R614:R615" ca="1">-1*(MMULT(MINVERSE('Useful matrices &amp; checks'!$G614:$H615),'SS Taylor expansion'!E$4:E$5)-MMULT(MINVERSE('Useful matrices &amp; checks'!$G614:$H615),MMULT('SS Taylor expansion'!E$7:F$8,MMULT(MINVERSE('Useful matrices &amp; checks'!$G614:$H615),'Useful matrices &amp; checks'!$L614:$L615))))</f>
        <v>-10.809555264308328</v>
      </c>
      <c r="S614" s="12">
        <f t="array" aca="1" ref="S614:S615" ca="1">-1*(MMULT(MINVERSE('Useful matrices &amp; checks'!$G614:$H615),'SS Taylor expansion'!G$4:G$5)-MMULT(MINVERSE('Useful matrices &amp; checks'!$G614:$H615),MMULT('SS Taylor expansion'!G$7:H$8,MMULT(MINVERSE('Useful matrices &amp; checks'!$G614:$H615),'Useful matrices &amp; checks'!$L614:$L615))))</f>
        <v>0.28371189600731489</v>
      </c>
      <c r="T614" s="12">
        <f t="array" aca="1" ref="T614:T615" ca="1">-1*(MMULT(MINVERSE('Useful matrices &amp; checks'!$G614:$H615),'SS Taylor expansion'!I$4:I$5)-MMULT(MINVERSE('Useful matrices &amp; checks'!$G614:$H615),MMULT('SS Taylor expansion'!I$7:J$8,MMULT(MINVERSE('Useful matrices &amp; checks'!$G614:$H615),'Useful matrices &amp; checks'!$L614:$L615))))</f>
        <v>-0.28009817853796298</v>
      </c>
      <c r="U614" s="12">
        <f t="array" aca="1" ref="U614:U615" ca="1">-1*(MMULT(MINVERSE('Useful matrices &amp; checks'!$G614:$H615),'SS Taylor expansion'!K$4:K$5)-MMULT(MINVERSE('Useful matrices &amp; checks'!$G614:$H615),MMULT('SS Taylor expansion'!K$7:L$8,MMULT(MINVERSE('Useful matrices &amp; checks'!$G614:$H615),'Useful matrices &amp; checks'!$L614:$L615))))</f>
        <v>7.002819258608314</v>
      </c>
      <c r="V614" s="12">
        <f t="array" aca="1" ref="V614:V615" ca="1">-1*(MMULT(MINVERSE('Useful matrices &amp; checks'!$G614:$H615),'SS Taylor expansion'!M$4:M$5)-MMULT(MINVERSE('Useful matrices &amp; checks'!$G614:$H615),MMULT('SS Taylor expansion'!M$7:N$8,MMULT(MINVERSE('Useful matrices &amp; checks'!$G614:$H615),'Useful matrices &amp; checks'!$L614:$L615))))</f>
        <v>3.4789674883846669</v>
      </c>
      <c r="W614" s="12"/>
      <c r="X614" s="12">
        <f t="array" aca="1" ref="X614:X615" ca="1">(MMULT(MINVERSE('Useful matrices &amp; checks'!$G614:$H615),MMULT('SS Taylor expansion'!C$7:D$8,MMULT(MINVERSE('Useful matrices &amp; checks'!$G614:$H615),'SS Taylor expansion'!C$4:C$5)))-MMULT(MINVERSE('Useful matrices &amp; checks'!$G614:$H615),MMULT('SS Taylor expansion'!C$7:D$8,MMULT(MINVERSE('Useful matrices &amp; checks'!$G614:$H615),MMULT('SS Taylor expansion'!C$7:D$8,MMULT(MINVERSE('Useful matrices &amp; checks'!$G614:$H615),'Useful matrices &amp; checks'!$L614:$L615))))))</f>
        <v>50.298218082596968</v>
      </c>
      <c r="Y614" s="12">
        <f t="array" aca="1" ref="Y614:Y615" ca="1">(MMULT(MINVERSE('Useful matrices &amp; checks'!$G614:$H615),MMULT('SS Taylor expansion'!E$7:F$8,MMULT(MINVERSE('Useful matrices &amp; checks'!$G614:$H615),'SS Taylor expansion'!E$4:E$5)))-MMULT(MINVERSE('Useful matrices &amp; checks'!$G614:$H615),MMULT('SS Taylor expansion'!E$7:F$8,MMULT(MINVERSE('Useful matrices &amp; checks'!$G614:$H615),MMULT('SS Taylor expansion'!E$7:F$8,MMULT(MINVERSE('Useful matrices &amp; checks'!$G614:$H615),'Useful matrices &amp; checks'!$L614:$L615))))))</f>
        <v>198.63838295339607</v>
      </c>
      <c r="Z614" s="12">
        <f t="array" aca="1" ref="Z614:Z615" ca="1">(MMULT(MINVERSE('Useful matrices &amp; checks'!$G614:$H615),MMULT('SS Taylor expansion'!G$7:H$8,MMULT(MINVERSE('Useful matrices &amp; checks'!$G614:$H615),'SS Taylor expansion'!G$4:G$5)))-MMULT(MINVERSE('Useful matrices &amp; checks'!$G614:$H615),MMULT('SS Taylor expansion'!G$7:H$8,MMULT(MINVERSE('Useful matrices &amp; checks'!$G614:$H615),MMULT('SS Taylor expansion'!G$7:H$8,MMULT(MINVERSE('Useful matrices &amp; checks'!$G614:$H615),'Useful matrices &amp; checks'!$L614:$L615))))))</f>
        <v>-0.57445468653463627</v>
      </c>
      <c r="AA614" s="12">
        <f t="array" aca="1" ref="AA614:AA615" ca="1">(MMULT(MINVERSE('Useful matrices &amp; checks'!$G614:$H615),MMULT('SS Taylor expansion'!I$7:J$8,MMULT(MINVERSE('Useful matrices &amp; checks'!$G614:$H615),'SS Taylor expansion'!I$4:I$5)))-MMULT(MINVERSE('Useful matrices &amp; checks'!$G614:$H615),MMULT('SS Taylor expansion'!I$7:J$8,MMULT(MINVERSE('Useful matrices &amp; checks'!$G614:$H615),MMULT('SS Taylor expansion'!I$7:J$8,MMULT(MINVERSE('Useful matrices &amp; checks'!$G614:$H615),'Useful matrices &amp; checks'!$L614:$L615))))))</f>
        <v>0.47977366295659785</v>
      </c>
      <c r="AB614" s="12">
        <f t="array" aca="1" ref="AB614:AB615" ca="1">(MMULT(MINVERSE('Useful matrices &amp; checks'!$G614:$H615),MMULT('SS Taylor expansion'!K$7:L$8,MMULT(MINVERSE('Useful matrices &amp; checks'!$G614:$H615),'SS Taylor expansion'!K$4:K$5)))-MMULT(MINVERSE('Useful matrices &amp; checks'!$G614:$H615),MMULT('SS Taylor expansion'!K$7:L$8,MMULT(MINVERSE('Useful matrices &amp; checks'!$G614:$H615),MMULT('SS Taylor expansion'!K$7:L$8,MMULT(MINVERSE('Useful matrices &amp; checks'!$G614:$H615),'Useful matrices &amp; checks'!$L614:$L615))))))</f>
        <v>-126.50088476297745</v>
      </c>
      <c r="AC614" s="12">
        <f t="array" aca="1" ref="AC614:AC615" ca="1">(MMULT(MINVERSE('Useful matrices &amp; checks'!$G614:$H615),MMULT('SS Taylor expansion'!M$7:N$8,MMULT(MINVERSE('Useful matrices &amp; checks'!$G614:$H615),'SS Taylor expansion'!M$4:M$5)))-MMULT(MINVERSE('Useful matrices &amp; checks'!$G614:$H615),MMULT('SS Taylor expansion'!M$7:N$8,MMULT(MINVERSE('Useful matrices &amp; checks'!$G614:$H615),MMULT('SS Taylor expansion'!M$7:N$8,MMULT(MINVERSE('Useful matrices &amp; checks'!$G614:$H615),'Useful matrices &amp; checks'!$L614:$L615))))))</f>
        <v>-37.719238148503855</v>
      </c>
      <c r="AE614" s="12">
        <f t="array" aca="1" ref="AE614:AE615" ca="1">Q612:Q613*(INDEX('Flow probs &amp; rates'!AE$6:AE$5999-'Flow probs &amp; rates'!AE$5:AE$5999,'Useful matrices &amp; checks'!$A612))+X612:X613*(INDEX('Flow probs &amp; rates'!AE$6:AE$5999-'Flow probs &amp; rates'!AE$5:AE$5999,'Useful matrices &amp; checks'!$A612))^2</f>
        <v>1.6854622570211223E-3</v>
      </c>
      <c r="AF614" s="12">
        <f t="array" aca="1" ref="AF614:AF615" ca="1">R612:R613*(INDEX('Flow probs &amp; rates'!AF$6:AF$5999-'Flow probs &amp; rates'!AF$5:AF$5999,'Useful matrices &amp; checks'!$A612))+Y612:Y613*(INDEX('Flow probs &amp; rates'!AF$6:AF$5999-'Flow probs &amp; rates'!AF$5:AF$5999,'Useful matrices &amp; checks'!$A612))^2</f>
        <v>-1.4659019592407117E-3</v>
      </c>
      <c r="AG614" s="12">
        <f t="array" aca="1" ref="AG614:AG615" ca="1">S612:S613*(INDEX('Flow probs &amp; rates'!AG$6:AG$5999-'Flow probs &amp; rates'!AG$5:AG$5999,'Useful matrices &amp; checks'!$A612))+Z612:Z613*(INDEX('Flow probs &amp; rates'!AG$6:AG$5999-'Flow probs &amp; rates'!AG$5:AG$5999,'Useful matrices &amp; checks'!$A612))^2</f>
        <v>4.7566180365625037E-3</v>
      </c>
      <c r="AH614" s="12">
        <f t="array" aca="1" ref="AH614:AH615" ca="1">T612:T613*(INDEX('Flow probs &amp; rates'!AI$6:AI$5999-'Flow probs &amp; rates'!AI$5:AI$5999,'Useful matrices &amp; checks'!$A612))+AA612:AA613*(INDEX('Flow probs &amp; rates'!AI$6:AI$5999-'Flow probs &amp; rates'!AI$5:AI$5999,'Useful matrices &amp; checks'!$A612))^2</f>
        <v>-2.4001529493324327E-4</v>
      </c>
      <c r="AI614" s="12">
        <f t="array" aca="1" ref="AI614:AI615" ca="1">U612:U613*(INDEX('Flow probs &amp; rates'!AJ$6:AJ$5999-'Flow probs &amp; rates'!AJ$5:AJ$5999,'Useful matrices &amp; checks'!$A612))+AB612:AB613*(INDEX('Flow probs &amp; rates'!AJ$6:AJ$5999-'Flow probs &amp; rates'!AJ$5:AJ$5999,'Useful matrices &amp; checks'!$A612))^2</f>
        <v>-6.5298703900958741E-3</v>
      </c>
      <c r="AJ614" s="12">
        <f t="array" aca="1" ref="AJ614:AJ615" ca="1">V612:V613*(INDEX('Flow probs &amp; rates'!AK$6:AK$5999-'Flow probs &amp; rates'!AK$5:AK$5999,'Useful matrices &amp; checks'!$A612))+AC612:AC613*(INDEX('Flow probs &amp; rates'!AK$6:AK$5999-'Flow probs &amp; rates'!AK$5:AK$5999,'Useful matrices &amp; checks'!$A612))^2</f>
        <v>-3.6964425738087491E-3</v>
      </c>
      <c r="AM614" s="12">
        <f ca="1">'Useful matrices &amp; checks'!AO614</f>
        <v>-5.688375311550864E-3</v>
      </c>
      <c r="AN614" s="12">
        <f t="shared" ca="1" si="20"/>
        <v>-5.4901499244949525E-3</v>
      </c>
      <c r="AO614" s="12">
        <f t="shared" ca="1" si="21"/>
        <v>-1.9822538705591142E-4</v>
      </c>
    </row>
    <row r="615" spans="1:41" x14ac:dyDescent="0.35">
      <c r="Q615" s="12">
        <f ca="1"/>
        <v>1.1910519708593852</v>
      </c>
      <c r="R615" s="12">
        <f ca="1"/>
        <v>0.18347414678037699</v>
      </c>
      <c r="S615" s="12">
        <f ca="1"/>
        <v>-6.2123471693125126E-2</v>
      </c>
      <c r="T615" s="12">
        <f ca="1"/>
        <v>-5.2553737338286735E-2</v>
      </c>
      <c r="U615" s="12">
        <f ca="1"/>
        <v>-0.11886116099269192</v>
      </c>
      <c r="V615" s="12">
        <f ca="1"/>
        <v>0.65274520722464002</v>
      </c>
      <c r="W615" s="12"/>
      <c r="X615" s="12">
        <f ca="1"/>
        <v>-11.013637324493025</v>
      </c>
      <c r="Y615" s="12">
        <f ca="1"/>
        <v>-3.3715547900980312</v>
      </c>
      <c r="Z615" s="12">
        <f ca="1"/>
        <v>0.12578647550611491</v>
      </c>
      <c r="AA615" s="12">
        <f ca="1"/>
        <v>9.0018075792061586E-2</v>
      </c>
      <c r="AB615" s="12">
        <f ca="1"/>
        <v>2.1471412404435495</v>
      </c>
      <c r="AC615" s="12">
        <f ca="1"/>
        <v>-7.0771146910121292</v>
      </c>
      <c r="AE615" s="12">
        <f ca="1"/>
        <v>-3.7957496108566817E-4</v>
      </c>
      <c r="AF615" s="12">
        <f ca="1"/>
        <v>2.7998280431358692E-5</v>
      </c>
      <c r="AG615" s="12">
        <f ca="1"/>
        <v>-1.0712153883045824E-3</v>
      </c>
      <c r="AH615" s="12">
        <f ca="1"/>
        <v>-4.9203203169601094E-5</v>
      </c>
      <c r="AI615" s="12">
        <f ca="1"/>
        <v>1.2471853333017384E-4</v>
      </c>
      <c r="AJ615" s="12">
        <f ca="1"/>
        <v>-7.5777177039680513E-4</v>
      </c>
      <c r="AM615" s="12">
        <f ca="1">'Useful matrices &amp; checks'!AO615</f>
        <v>-2.0711844497092562E-3</v>
      </c>
      <c r="AN615" s="12">
        <f t="shared" ca="1" si="20"/>
        <v>-2.1050485091951244E-3</v>
      </c>
      <c r="AO615" s="12">
        <f t="shared" ca="1" si="21"/>
        <v>3.3864059485868257E-5</v>
      </c>
    </row>
    <row r="616" spans="1:41" x14ac:dyDescent="0.35">
      <c r="A616">
        <v>307</v>
      </c>
      <c r="P616" s="56" t="str">
        <f>INDEX('Flow probs &amp; rates'!$A$5:$A$5999,$A616)</f>
        <v>2015,11</v>
      </c>
      <c r="Q616" s="12">
        <f t="array" aca="1" ref="Q616:Q617" ca="1">-1*(MMULT(MINVERSE('Useful matrices &amp; checks'!$G616:$H617),'SS Taylor expansion'!C$4:C$5)-MMULT(MINVERSE('Useful matrices &amp; checks'!$G616:$H617),MMULT('SS Taylor expansion'!C$7:D$8,MMULT(MINVERSE('Useful matrices &amp; checks'!$G616:$H617),'Useful matrices &amp; checks'!$L616:$L617))))</f>
        <v>-5.4101108622060217</v>
      </c>
      <c r="R616" s="12">
        <f t="array" aca="1" ref="R616:R617" ca="1">-1*(MMULT(MINVERSE('Useful matrices &amp; checks'!$G616:$H617),'SS Taylor expansion'!E$4:E$5)-MMULT(MINVERSE('Useful matrices &amp; checks'!$G616:$H617),MMULT('SS Taylor expansion'!E$7:F$8,MMULT(MINVERSE('Useful matrices &amp; checks'!$G616:$H617),'Useful matrices &amp; checks'!$L616:$L617))))</f>
        <v>-10.764754667338369</v>
      </c>
      <c r="S616" s="12">
        <f t="array" aca="1" ref="S616:S617" ca="1">-1*(MMULT(MINVERSE('Useful matrices &amp; checks'!$G616:$H617),'SS Taylor expansion'!G$4:G$5)-MMULT(MINVERSE('Useful matrices &amp; checks'!$G616:$H617),MMULT('SS Taylor expansion'!G$7:H$8,MMULT(MINVERSE('Useful matrices &amp; checks'!$G616:$H617),'Useful matrices &amp; checks'!$L616:$L617))))</f>
        <v>0.2958485559719104</v>
      </c>
      <c r="T616" s="12">
        <f t="array" aca="1" ref="T616:T617" ca="1">-1*(MMULT(MINVERSE('Useful matrices &amp; checks'!$G616:$H617),'SS Taylor expansion'!I$4:I$5)-MMULT(MINVERSE('Useful matrices &amp; checks'!$G616:$H617),MMULT('SS Taylor expansion'!I$7:J$8,MMULT(MINVERSE('Useful matrices &amp; checks'!$G616:$H617),'Useful matrices &amp; checks'!$L616:$L617))))</f>
        <v>-0.29281537436857319</v>
      </c>
      <c r="U616" s="12">
        <f t="array" aca="1" ref="U616:U617" ca="1">-1*(MMULT(MINVERSE('Useful matrices &amp; checks'!$G616:$H617),'SS Taylor expansion'!K$4:K$5)-MMULT(MINVERSE('Useful matrices &amp; checks'!$G616:$H617),MMULT('SS Taylor expansion'!K$7:L$8,MMULT(MINVERSE('Useful matrices &amp; checks'!$G616:$H617),'Useful matrices &amp; checks'!$L616:$L617))))</f>
        <v>7.4788990778701656</v>
      </c>
      <c r="V616" s="12">
        <f t="array" aca="1" ref="V616:V617" ca="1">-1*(MMULT(MINVERSE('Useful matrices &amp; checks'!$G616:$H617),'SS Taylor expansion'!M$4:M$5)-MMULT(MINVERSE('Useful matrices &amp; checks'!$G616:$H617),MMULT('SS Taylor expansion'!M$7:N$8,MMULT(MINVERSE('Useful matrices &amp; checks'!$G616:$H617),'Useful matrices &amp; checks'!$L616:$L617))))</f>
        <v>3.7201814490054943</v>
      </c>
      <c r="W616" s="12"/>
      <c r="X616" s="12">
        <f t="array" aca="1" ref="X616:X617" ca="1">(MMULT(MINVERSE('Useful matrices &amp; checks'!$G616:$H617),MMULT('SS Taylor expansion'!C$7:D$8,MMULT(MINVERSE('Useful matrices &amp; checks'!$G616:$H617),'SS Taylor expansion'!C$4:C$5)))-MMULT(MINVERSE('Useful matrices &amp; checks'!$G616:$H617),MMULT('SS Taylor expansion'!C$7:D$8,MMULT(MINVERSE('Useful matrices &amp; checks'!$G616:$H617),MMULT('SS Taylor expansion'!C$7:D$8,MMULT(MINVERSE('Useful matrices &amp; checks'!$G616:$H617),'Useful matrices &amp; checks'!$L616:$L617))))))</f>
        <v>51.204952099477197</v>
      </c>
      <c r="Y616" s="12">
        <f t="array" aca="1" ref="Y616:Y617" ca="1">(MMULT(MINVERSE('Useful matrices &amp; checks'!$G616:$H617),MMULT('SS Taylor expansion'!E$7:F$8,MMULT(MINVERSE('Useful matrices &amp; checks'!$G616:$H617),'SS Taylor expansion'!E$4:E$5)))-MMULT(MINVERSE('Useful matrices &amp; checks'!$G616:$H617),MMULT('SS Taylor expansion'!E$7:F$8,MMULT(MINVERSE('Useful matrices &amp; checks'!$G616:$H617),MMULT('SS Taylor expansion'!E$7:F$8,MMULT(MINVERSE('Useful matrices &amp; checks'!$G616:$H617),'Useful matrices &amp; checks'!$L616:$L617))))))</f>
        <v>202.72527959466515</v>
      </c>
      <c r="Z616" s="12">
        <f t="array" aca="1" ref="Z616:Z617" ca="1">(MMULT(MINVERSE('Useful matrices &amp; checks'!$G616:$H617),MMULT('SS Taylor expansion'!G$7:H$8,MMULT(MINVERSE('Useful matrices &amp; checks'!$G616:$H617),'SS Taylor expansion'!G$4:G$5)))-MMULT(MINVERSE('Useful matrices &amp; checks'!$G616:$H617),MMULT('SS Taylor expansion'!G$7:H$8,MMULT(MINVERSE('Useful matrices &amp; checks'!$G616:$H617),MMULT('SS Taylor expansion'!G$7:H$8,MMULT(MINVERSE('Useful matrices &amp; checks'!$G616:$H617),'Useful matrices &amp; checks'!$L616:$L617))))))</f>
        <v>-0.60681943358581114</v>
      </c>
      <c r="AA616" s="12">
        <f t="array" aca="1" ref="AA616:AA617" ca="1">(MMULT(MINVERSE('Useful matrices &amp; checks'!$G616:$H617),MMULT('SS Taylor expansion'!I$7:J$8,MMULT(MINVERSE('Useful matrices &amp; checks'!$G616:$H617),'SS Taylor expansion'!I$4:I$5)))-MMULT(MINVERSE('Useful matrices &amp; checks'!$G616:$H617),MMULT('SS Taylor expansion'!I$7:J$8,MMULT(MINVERSE('Useful matrices &amp; checks'!$G616:$H617),MMULT('SS Taylor expansion'!I$7:J$8,MMULT(MINVERSE('Useful matrices &amp; checks'!$G616:$H617),'Useful matrices &amp; checks'!$L616:$L617))))))</f>
        <v>0.52154247686948008</v>
      </c>
      <c r="AB616" s="12">
        <f t="array" aca="1" ref="AB616:AB617" ca="1">(MMULT(MINVERSE('Useful matrices &amp; checks'!$G616:$H617),MMULT('SS Taylor expansion'!K$7:L$8,MMULT(MINVERSE('Useful matrices &amp; checks'!$G616:$H617),'SS Taylor expansion'!K$4:K$5)))-MMULT(MINVERSE('Useful matrices &amp; checks'!$G616:$H617),MMULT('SS Taylor expansion'!K$7:L$8,MMULT(MINVERSE('Useful matrices &amp; checks'!$G616:$H617),MMULT('SS Taylor expansion'!K$7:L$8,MMULT(MINVERSE('Useful matrices &amp; checks'!$G616:$H617),'Useful matrices &amp; checks'!$L616:$L617))))))</f>
        <v>-138.82581800839358</v>
      </c>
      <c r="AC616" s="12">
        <f t="array" aca="1" ref="AC616:AC617" ca="1">(MMULT(MINVERSE('Useful matrices &amp; checks'!$G616:$H617),MMULT('SS Taylor expansion'!M$7:N$8,MMULT(MINVERSE('Useful matrices &amp; checks'!$G616:$H617),'SS Taylor expansion'!M$4:M$5)))-MMULT(MINVERSE('Useful matrices &amp; checks'!$G616:$H617),MMULT('SS Taylor expansion'!M$7:N$8,MMULT(MINVERSE('Useful matrices &amp; checks'!$G616:$H617),MMULT('SS Taylor expansion'!M$7:N$8,MMULT(MINVERSE('Useful matrices &amp; checks'!$G616:$H617),'Useful matrices &amp; checks'!$L616:$L617))))))</f>
        <v>-41.475452582331727</v>
      </c>
      <c r="AE616" s="12">
        <f t="array" aca="1" ref="AE616:AE617" ca="1">Q614:Q615*(INDEX('Flow probs &amp; rates'!AE$6:AE$5999-'Flow probs &amp; rates'!AE$5:AE$5999,'Useful matrices &amp; checks'!$A614))+X614:X615*(INDEX('Flow probs &amp; rates'!AE$6:AE$5999-'Flow probs &amp; rates'!AE$5:AE$5999,'Useful matrices &amp; checks'!$A614))^2</f>
        <v>-2.3204310428617822E-3</v>
      </c>
      <c r="AF616" s="12">
        <f t="array" aca="1" ref="AF616:AF617" ca="1">R614:R615*(INDEX('Flow probs &amp; rates'!AF$6:AF$5999-'Flow probs &amp; rates'!AF$5:AF$5999,'Useful matrices &amp; checks'!$A614))+Y614:Y615*(INDEX('Flow probs &amp; rates'!AF$6:AF$5999-'Flow probs &amp; rates'!AF$5:AF$5999,'Useful matrices &amp; checks'!$A614))^2</f>
        <v>-1.4327196183985015E-3</v>
      </c>
      <c r="AG616" s="12">
        <f t="array" aca="1" ref="AG616:AG617" ca="1">S614:S615*(INDEX('Flow probs &amp; rates'!AG$6:AG$5999-'Flow probs &amp; rates'!AG$5:AG$5999,'Useful matrices &amp; checks'!$A614))+Z614:Z615*(INDEX('Flow probs &amp; rates'!AG$6:AG$5999-'Flow probs &amp; rates'!AG$5:AG$5999,'Useful matrices &amp; checks'!$A614))^2</f>
        <v>-2.1218816414263794E-3</v>
      </c>
      <c r="AH616" s="12">
        <f t="array" aca="1" ref="AH616:AH617" ca="1">T614:T615*(INDEX('Flow probs &amp; rates'!AI$6:AI$5999-'Flow probs &amp; rates'!AI$5:AI$5999,'Useful matrices &amp; checks'!$A614))+AA614:AA615*(INDEX('Flow probs &amp; rates'!AI$6:AI$5999-'Flow probs &amp; rates'!AI$5:AI$5999,'Useful matrices &amp; checks'!$A614))^2</f>
        <v>1.34432676742284E-3</v>
      </c>
      <c r="AI616" s="12">
        <f t="array" aca="1" ref="AI616:AI617" ca="1">U614:U615*(INDEX('Flow probs &amp; rates'!AJ$6:AJ$5999-'Flow probs &amp; rates'!AJ$5:AJ$5999,'Useful matrices &amp; checks'!$A614))+AB614:AB615*(INDEX('Flow probs &amp; rates'!AJ$6:AJ$5999-'Flow probs &amp; rates'!AJ$5:AJ$5999,'Useful matrices &amp; checks'!$A614))^2</f>
        <v>-7.767036266972901E-3</v>
      </c>
      <c r="AJ616" s="12">
        <f t="array" aca="1" ref="AJ616:AJ617" ca="1">V614:V615*(INDEX('Flow probs &amp; rates'!AK$6:AK$5999-'Flow probs &amp; rates'!AK$5:AK$5999,'Useful matrices &amp; checks'!$A614))+AC614:AC615*(INDEX('Flow probs &amp; rates'!AK$6:AK$5999-'Flow probs &amp; rates'!AK$5:AK$5999,'Useful matrices &amp; checks'!$A614))^2</f>
        <v>-4.137344551196187E-3</v>
      </c>
      <c r="AM616" s="12">
        <f ca="1">'Useful matrices &amp; checks'!AO616</f>
        <v>-1.6626473932508268E-2</v>
      </c>
      <c r="AN616" s="12">
        <f t="shared" ca="1" si="20"/>
        <v>-1.6435086353432909E-2</v>
      </c>
      <c r="AO616" s="12">
        <f t="shared" ca="1" si="21"/>
        <v>-1.9138757907535831E-4</v>
      </c>
    </row>
    <row r="617" spans="1:41" x14ac:dyDescent="0.35">
      <c r="P617" s="56"/>
      <c r="Q617" s="12">
        <f ca="1"/>
        <v>1.1724393659870547</v>
      </c>
      <c r="R617" s="12">
        <f ca="1"/>
        <v>0.15432591685648592</v>
      </c>
      <c r="S617" s="12">
        <f ca="1"/>
        <v>-6.4114119327021532E-2</v>
      </c>
      <c r="T617" s="12">
        <f ca="1"/>
        <v>-5.5674902310234684E-2</v>
      </c>
      <c r="U617" s="12">
        <f ca="1"/>
        <v>-0.10721916039307361</v>
      </c>
      <c r="V617" s="12">
        <f ca="1"/>
        <v>0.7073424310330807</v>
      </c>
      <c r="W617" s="12"/>
      <c r="X617" s="12">
        <f ca="1"/>
        <v>-11.096759956306858</v>
      </c>
      <c r="Y617" s="12">
        <f ca="1"/>
        <v>-2.9063146918117075</v>
      </c>
      <c r="Z617" s="12">
        <f ca="1"/>
        <v>0.13150543678357607</v>
      </c>
      <c r="AA617" s="12">
        <f ca="1"/>
        <v>9.9164282315985355E-2</v>
      </c>
      <c r="AB617" s="12">
        <f ca="1"/>
        <v>1.9902378000774505</v>
      </c>
      <c r="AC617" s="12">
        <f ca="1"/>
        <v>-7.8859990728749132</v>
      </c>
      <c r="AE617" s="12">
        <f ca="1"/>
        <v>5.0809724313906118E-4</v>
      </c>
      <c r="AF617" s="12">
        <f ca="1"/>
        <v>2.4318022632172784E-5</v>
      </c>
      <c r="AG617" s="12">
        <f ca="1"/>
        <v>4.6462152607064069E-4</v>
      </c>
      <c r="AH617" s="12">
        <f ca="1"/>
        <v>2.5223082920688316E-4</v>
      </c>
      <c r="AI617" s="12">
        <f ca="1"/>
        <v>1.3183246833479067E-4</v>
      </c>
      <c r="AJ617" s="12">
        <f ca="1"/>
        <v>-7.7627394778679909E-4</v>
      </c>
      <c r="AM617" s="12">
        <f ca="1">'Useful matrices &amp; checks'!AO617</f>
        <v>5.7661409414567696E-4</v>
      </c>
      <c r="AN617" s="12">
        <f t="shared" ca="1" si="20"/>
        <v>6.0482614159674934E-4</v>
      </c>
      <c r="AO617" s="12">
        <f t="shared" ca="1" si="21"/>
        <v>-2.8212047451072375E-5</v>
      </c>
    </row>
    <row r="618" spans="1:41" x14ac:dyDescent="0.35">
      <c r="A618">
        <v>308</v>
      </c>
      <c r="P618" s="56" t="str">
        <f>INDEX('Flow probs &amp; rates'!$A$5:$A$5999,$A618)</f>
        <v>2015,12</v>
      </c>
      <c r="Q618" s="12">
        <f t="array" aca="1" ref="Q618:Q619" ca="1">-1*(MMULT(MINVERSE('Useful matrices &amp; checks'!$G618:$H619),'SS Taylor expansion'!C$4:C$5)-MMULT(MINVERSE('Useful matrices &amp; checks'!$G618:$H619),MMULT('SS Taylor expansion'!C$7:D$8,MMULT(MINVERSE('Useful matrices &amp; checks'!$G618:$H619),'Useful matrices &amp; checks'!$L618:$L619))))</f>
        <v>-5.3554438089365721</v>
      </c>
      <c r="R618" s="12">
        <f t="array" aca="1" ref="R618:R619" ca="1">-1*(MMULT(MINVERSE('Useful matrices &amp; checks'!$G618:$H619),'SS Taylor expansion'!E$4:E$5)-MMULT(MINVERSE('Useful matrices &amp; checks'!$G618:$H619),MMULT('SS Taylor expansion'!E$7:F$8,MMULT(MINVERSE('Useful matrices &amp; checks'!$G618:$H619),'Useful matrices &amp; checks'!$L618:$L619))))</f>
        <v>-11.021935452921904</v>
      </c>
      <c r="S618" s="12">
        <f t="array" aca="1" ref="S618:S619" ca="1">-1*(MMULT(MINVERSE('Useful matrices &amp; checks'!$G618:$H619),'SS Taylor expansion'!G$4:G$5)-MMULT(MINVERSE('Useful matrices &amp; checks'!$G618:$H619),MMULT('SS Taylor expansion'!G$7:H$8,MMULT(MINVERSE('Useful matrices &amp; checks'!$G618:$H619),'Useful matrices &amp; checks'!$L618:$L619))))</f>
        <v>0.27712367771975177</v>
      </c>
      <c r="T618" s="12">
        <f t="array" aca="1" ref="T618:T619" ca="1">-1*(MMULT(MINVERSE('Useful matrices &amp; checks'!$G618:$H619),'SS Taylor expansion'!I$4:I$5)-MMULT(MINVERSE('Useful matrices &amp; checks'!$G618:$H619),MMULT('SS Taylor expansion'!I$7:J$8,MMULT(MINVERSE('Useful matrices &amp; checks'!$G618:$H619),'Useful matrices &amp; checks'!$L618:$L619))))</f>
        <v>-0.2932192102415645</v>
      </c>
      <c r="U618" s="12">
        <f t="array" aca="1" ref="U618:U619" ca="1">-1*(MMULT(MINVERSE('Useful matrices &amp; checks'!$G618:$H619),'SS Taylor expansion'!K$4:K$5)-MMULT(MINVERSE('Useful matrices &amp; checks'!$G618:$H619),MMULT('SS Taylor expansion'!K$7:L$8,MMULT(MINVERSE('Useful matrices &amp; checks'!$G618:$H619),'Useful matrices &amp; checks'!$L618:$L619))))</f>
        <v>6.7510301760283298</v>
      </c>
      <c r="V618" s="12">
        <f t="array" aca="1" ref="V618:V619" ca="1">-1*(MMULT(MINVERSE('Useful matrices &amp; checks'!$G618:$H619),'SS Taylor expansion'!M$4:M$5)-MMULT(MINVERSE('Useful matrices &amp; checks'!$G618:$H619),MMULT('SS Taylor expansion'!M$7:N$8,MMULT(MINVERSE('Useful matrices &amp; checks'!$G618:$H619),'Useful matrices &amp; checks'!$L618:$L619))))</f>
        <v>3.4707748239095411</v>
      </c>
      <c r="W618" s="12"/>
      <c r="X618" s="12">
        <f t="array" aca="1" ref="X618:X619" ca="1">(MMULT(MINVERSE('Useful matrices &amp; checks'!$G618:$H619),MMULT('SS Taylor expansion'!C$7:D$8,MMULT(MINVERSE('Useful matrices &amp; checks'!$G618:$H619),'SS Taylor expansion'!C$4:C$5)))-MMULT(MINVERSE('Useful matrices &amp; checks'!$G618:$H619),MMULT('SS Taylor expansion'!C$7:D$8,MMULT(MINVERSE('Useful matrices &amp; checks'!$G618:$H619),MMULT('SS Taylor expansion'!C$7:D$8,MMULT(MINVERSE('Useful matrices &amp; checks'!$G618:$H619),'Useful matrices &amp; checks'!$L618:$L619))))))</f>
        <v>47.732121892066651</v>
      </c>
      <c r="Y618" s="12">
        <f t="array" aca="1" ref="Y618:Y619" ca="1">(MMULT(MINVERSE('Useful matrices &amp; checks'!$G618:$H619),MMULT('SS Taylor expansion'!E$7:F$8,MMULT(MINVERSE('Useful matrices &amp; checks'!$G618:$H619),'SS Taylor expansion'!E$4:E$5)))-MMULT(MINVERSE('Useful matrices &amp; checks'!$G618:$H619),MMULT('SS Taylor expansion'!E$7:F$8,MMULT(MINVERSE('Useful matrices &amp; checks'!$G618:$H619),MMULT('SS Taylor expansion'!E$7:F$8,MMULT(MINVERSE('Useful matrices &amp; checks'!$G618:$H619),'Useful matrices &amp; checks'!$L618:$L619))))))</f>
        <v>202.17876246643169</v>
      </c>
      <c r="Z618" s="12">
        <f t="array" aca="1" ref="Z618:Z619" ca="1">(MMULT(MINVERSE('Useful matrices &amp; checks'!$G618:$H619),MMULT('SS Taylor expansion'!G$7:H$8,MMULT(MINVERSE('Useful matrices &amp; checks'!$G618:$H619),'SS Taylor expansion'!G$4:G$5)))-MMULT(MINVERSE('Useful matrices &amp; checks'!$G618:$H619),MMULT('SS Taylor expansion'!G$7:H$8,MMULT(MINVERSE('Useful matrices &amp; checks'!$G618:$H619),MMULT('SS Taylor expansion'!G$7:H$8,MMULT(MINVERSE('Useful matrices &amp; checks'!$G618:$H619),'Useful matrices &amp; checks'!$L618:$L619))))))</f>
        <v>-0.57294865273819873</v>
      </c>
      <c r="AA618" s="12">
        <f t="array" aca="1" ref="AA618:AA619" ca="1">(MMULT(MINVERSE('Useful matrices &amp; checks'!$G618:$H619),MMULT('SS Taylor expansion'!I$7:J$8,MMULT(MINVERSE('Useful matrices &amp; checks'!$G618:$H619),'SS Taylor expansion'!I$4:I$5)))-MMULT(MINVERSE('Useful matrices &amp; checks'!$G618:$H619),MMULT('SS Taylor expansion'!I$7:J$8,MMULT(MINVERSE('Useful matrices &amp; checks'!$G618:$H619),MMULT('SS Taylor expansion'!I$7:J$8,MMULT(MINVERSE('Useful matrices &amp; checks'!$G618:$H619),'Useful matrices &amp; checks'!$L618:$L619))))))</f>
        <v>0.52764243712806846</v>
      </c>
      <c r="AB618" s="12">
        <f t="array" aca="1" ref="AB618:AB619" ca="1">(MMULT(MINVERSE('Useful matrices &amp; checks'!$G618:$H619),MMULT('SS Taylor expansion'!K$7:L$8,MMULT(MINVERSE('Useful matrices &amp; checks'!$G618:$H619),'SS Taylor expansion'!K$4:K$5)))-MMULT(MINVERSE('Useful matrices &amp; checks'!$G618:$H619),MMULT('SS Taylor expansion'!K$7:L$8,MMULT(MINVERSE('Useful matrices &amp; checks'!$G618:$H619),MMULT('SS Taylor expansion'!K$7:L$8,MMULT(MINVERSE('Useful matrices &amp; checks'!$G618:$H619),'Useful matrices &amp; checks'!$L618:$L619))))))</f>
        <v>-122.02693674367853</v>
      </c>
      <c r="AC618" s="12">
        <f t="array" aca="1" ref="AC618:AC619" ca="1">(MMULT(MINVERSE('Useful matrices &amp; checks'!$G618:$H619),MMULT('SS Taylor expansion'!M$7:N$8,MMULT(MINVERSE('Useful matrices &amp; checks'!$G618:$H619),'SS Taylor expansion'!M$4:M$5)))-MMULT(MINVERSE('Useful matrices &amp; checks'!$G618:$H619),MMULT('SS Taylor expansion'!M$7:N$8,MMULT(MINVERSE('Useful matrices &amp; checks'!$G618:$H619),MMULT('SS Taylor expansion'!M$7:N$8,MMULT(MINVERSE('Useful matrices &amp; checks'!$G618:$H619),'Useful matrices &amp; checks'!$L618:$L619))))))</f>
        <v>-38.976686086938685</v>
      </c>
      <c r="AE618" s="12">
        <f t="array" aca="1" ref="AE618:AE619" ca="1">Q616:Q617*(INDEX('Flow probs &amp; rates'!AE$6:AE$5999-'Flow probs &amp; rates'!AE$5:AE$5999,'Useful matrices &amp; checks'!$A616))+X616:X617*(INDEX('Flow probs &amp; rates'!AE$6:AE$5999-'Flow probs &amp; rates'!AE$5:AE$5999,'Useful matrices &amp; checks'!$A616))^2</f>
        <v>3.9621979756157745E-4</v>
      </c>
      <c r="AF618" s="12">
        <f t="array" aca="1" ref="AF618:AF619" ca="1">R616:R617*(INDEX('Flow probs &amp; rates'!AF$6:AF$5999-'Flow probs &amp; rates'!AF$5:AF$5999,'Useful matrices &amp; checks'!$A616))+Y616:Y617*(INDEX('Flow probs &amp; rates'!AF$6:AF$5999-'Flow probs &amp; rates'!AF$5:AF$5999,'Useful matrices &amp; checks'!$A616))^2</f>
        <v>8.0136066855859226E-3</v>
      </c>
      <c r="AG618" s="12">
        <f t="array" aca="1" ref="AG618:AG619" ca="1">S616:S617*(INDEX('Flow probs &amp; rates'!AG$6:AG$5999-'Flow probs &amp; rates'!AG$5:AG$5999,'Useful matrices &amp; checks'!$A616))+Z616:Z617*(INDEX('Flow probs &amp; rates'!AG$6:AG$5999-'Flow probs &amp; rates'!AG$5:AG$5999,'Useful matrices &amp; checks'!$A616))^2</f>
        <v>2.2578384531826397E-3</v>
      </c>
      <c r="AH618" s="12">
        <f t="array" aca="1" ref="AH618:AH619" ca="1">T616:T617*(INDEX('Flow probs &amp; rates'!AI$6:AI$5999-'Flow probs &amp; rates'!AI$5:AI$5999,'Useful matrices &amp; checks'!$A616))+AA616:AA617*(INDEX('Flow probs &amp; rates'!AI$6:AI$5999-'Flow probs &amp; rates'!AI$5:AI$5999,'Useful matrices &amp; checks'!$A616))^2</f>
        <v>4.0860732318241432E-3</v>
      </c>
      <c r="AI618" s="12">
        <f t="array" aca="1" ref="AI618:AI619" ca="1">U616:U617*(INDEX('Flow probs &amp; rates'!AJ$6:AJ$5999-'Flow probs &amp; rates'!AJ$5:AJ$5999,'Useful matrices &amp; checks'!$A616))+AB616:AB617*(INDEX('Flow probs &amp; rates'!AJ$6:AJ$5999-'Flow probs &amp; rates'!AJ$5:AJ$5999,'Useful matrices &amp; checks'!$A616))^2</f>
        <v>1.4878000954144819E-2</v>
      </c>
      <c r="AJ618" s="12">
        <f t="array" aca="1" ref="AJ618:AJ619" ca="1">V616:V617*(INDEX('Flow probs &amp; rates'!AK$6:AK$5999-'Flow probs &amp; rates'!AK$5:AK$5999,'Useful matrices &amp; checks'!$A616))+AC616:AC617*(INDEX('Flow probs &amp; rates'!AK$6:AK$5999-'Flow probs &amp; rates'!AK$5:AK$5999,'Useful matrices &amp; checks'!$A616))^2</f>
        <v>-5.9687409746606104E-5</v>
      </c>
      <c r="AM618" s="12">
        <f ca="1">'Useful matrices &amp; checks'!AO618</f>
        <v>2.925882549401071E-2</v>
      </c>
      <c r="AN618" s="12">
        <f t="shared" ca="1" si="20"/>
        <v>2.9572051712552491E-2</v>
      </c>
      <c r="AO618" s="12">
        <f t="shared" ca="1" si="21"/>
        <v>-3.1322621854178168E-4</v>
      </c>
    </row>
    <row r="619" spans="1:41" x14ac:dyDescent="0.35">
      <c r="Q619" s="12">
        <f ca="1"/>
        <v>1.2422879179507877</v>
      </c>
      <c r="R619" s="12">
        <f ca="1"/>
        <v>0.16103450633869082</v>
      </c>
      <c r="S619" s="12">
        <f ca="1"/>
        <v>-6.4283635286184929E-2</v>
      </c>
      <c r="T619" s="12">
        <f ca="1"/>
        <v>-5.5950717188548466E-2</v>
      </c>
      <c r="U619" s="12">
        <f ca="1"/>
        <v>-9.8635018896442994E-2</v>
      </c>
      <c r="V619" s="12">
        <f ca="1"/>
        <v>0.66227700578592463</v>
      </c>
      <c r="W619" s="12"/>
      <c r="X619" s="12">
        <f ca="1"/>
        <v>-11.072292127446165</v>
      </c>
      <c r="Y619" s="12">
        <f ca="1"/>
        <v>-2.9539056316391541</v>
      </c>
      <c r="Z619" s="12">
        <f ca="1"/>
        <v>0.13290536028314356</v>
      </c>
      <c r="AA619" s="12">
        <f ca="1"/>
        <v>0.1006822600473815</v>
      </c>
      <c r="AB619" s="12">
        <f ca="1"/>
        <v>1.7828581561264345</v>
      </c>
      <c r="AC619" s="12">
        <f ca="1"/>
        <v>-7.4373487958054962</v>
      </c>
      <c r="AE619" s="12">
        <f ca="1"/>
        <v>-8.5865835299203671E-5</v>
      </c>
      <c r="AF619" s="12">
        <f ca="1"/>
        <v>-1.1488484756950746E-4</v>
      </c>
      <c r="AG619" s="12">
        <f ca="1"/>
        <v>-4.8930211449885793E-4</v>
      </c>
      <c r="AH619" s="12">
        <f ca="1"/>
        <v>7.7691182884381338E-4</v>
      </c>
      <c r="AI619" s="12">
        <f ca="1"/>
        <v>-2.1329433035818386E-4</v>
      </c>
      <c r="AJ619" s="12">
        <f ca="1"/>
        <v>-1.1348757605228734E-5</v>
      </c>
      <c r="AM619" s="12">
        <f ca="1">'Useful matrices &amp; checks'!AO619</f>
        <v>-1.6548308351045996E-4</v>
      </c>
      <c r="AN619" s="12">
        <f t="shared" ca="1" si="20"/>
        <v>-1.3778405648716836E-4</v>
      </c>
      <c r="AO619" s="12">
        <f t="shared" ca="1" si="21"/>
        <v>-2.7699027023291598E-5</v>
      </c>
    </row>
    <row r="620" spans="1:41" x14ac:dyDescent="0.35">
      <c r="A620">
        <v>309</v>
      </c>
      <c r="P620" s="56" t="str">
        <f>INDEX('Flow probs &amp; rates'!$A$5:$A$5999,$A620)</f>
        <v>2016,1</v>
      </c>
      <c r="Q620" s="12">
        <f t="array" aca="1" ref="Q620:Q621" ca="1">-1*(MMULT(MINVERSE('Useful matrices &amp; checks'!$G620:$H621),'SS Taylor expansion'!C$4:C$5)-MMULT(MINVERSE('Useful matrices &amp; checks'!$G620:$H621),MMULT('SS Taylor expansion'!C$7:D$8,MMULT(MINVERSE('Useful matrices &amp; checks'!$G620:$H621),'Useful matrices &amp; checks'!$L620:$L621))))</f>
        <v>-5.2501175420017807</v>
      </c>
      <c r="R620" s="12">
        <f t="array" aca="1" ref="R620:R621" ca="1">-1*(MMULT(MINVERSE('Useful matrices &amp; checks'!$G620:$H621),'SS Taylor expansion'!E$4:E$5)-MMULT(MINVERSE('Useful matrices &amp; checks'!$G620:$H621),MMULT('SS Taylor expansion'!E$7:F$8,MMULT(MINVERSE('Useful matrices &amp; checks'!$G620:$H621),'Useful matrices &amp; checks'!$L620:$L621))))</f>
        <v>-10.902832387942734</v>
      </c>
      <c r="S620" s="12">
        <f t="array" aca="1" ref="S620:S621" ca="1">-1*(MMULT(MINVERSE('Useful matrices &amp; checks'!$G620:$H621),'SS Taylor expansion'!G$4:G$5)-MMULT(MINVERSE('Useful matrices &amp; checks'!$G620:$H621),MMULT('SS Taylor expansion'!G$7:H$8,MMULT(MINVERSE('Useful matrices &amp; checks'!$G620:$H621),'Useful matrices &amp; checks'!$L620:$L621))))</f>
        <v>0.27372769018529536</v>
      </c>
      <c r="T620" s="12">
        <f t="array" aca="1" ref="T620:T621" ca="1">-1*(MMULT(MINVERSE('Useful matrices &amp; checks'!$G620:$H621),'SS Taylor expansion'!I$4:I$5)-MMULT(MINVERSE('Useful matrices &amp; checks'!$G620:$H621),MMULT('SS Taylor expansion'!I$7:J$8,MMULT(MINVERSE('Useful matrices &amp; checks'!$G620:$H621),'Useful matrices &amp; checks'!$L620:$L621))))</f>
        <v>-0.29471808310516107</v>
      </c>
      <c r="U620" s="12">
        <f t="array" aca="1" ref="U620:U621" ca="1">-1*(MMULT(MINVERSE('Useful matrices &amp; checks'!$G620:$H621),'SS Taylor expansion'!K$4:K$5)-MMULT(MINVERSE('Useful matrices &amp; checks'!$G620:$H621),MMULT('SS Taylor expansion'!K$7:L$8,MMULT(MINVERSE('Useful matrices &amp; checks'!$G620:$H621),'Useful matrices &amp; checks'!$L620:$L621))))</f>
        <v>6.6087460355771448</v>
      </c>
      <c r="V620" s="12">
        <f t="array" aca="1" ref="V620:V621" ca="1">-1*(MMULT(MINVERSE('Useful matrices &amp; checks'!$G620:$H621),'SS Taylor expansion'!M$4:M$5)-MMULT(MINVERSE('Useful matrices &amp; checks'!$G620:$H621),MMULT('SS Taylor expansion'!M$7:N$8,MMULT(MINVERSE('Useful matrices &amp; checks'!$G620:$H621),'Useful matrices &amp; checks'!$L620:$L621))))</f>
        <v>3.4263900882924005</v>
      </c>
      <c r="W620" s="12"/>
      <c r="X620" s="12">
        <f t="array" aca="1" ref="X620:X621" ca="1">(MMULT(MINVERSE('Useful matrices &amp; checks'!$G620:$H621),MMULT('SS Taylor expansion'!C$7:D$8,MMULT(MINVERSE('Useful matrices &amp; checks'!$G620:$H621),'SS Taylor expansion'!C$4:C$5)))-MMULT(MINVERSE('Useful matrices &amp; checks'!$G620:$H621),MMULT('SS Taylor expansion'!C$7:D$8,MMULT(MINVERSE('Useful matrices &amp; checks'!$G620:$H621),MMULT('SS Taylor expansion'!C$7:D$8,MMULT(MINVERSE('Useful matrices &amp; checks'!$G620:$H621),'Useful matrices &amp; checks'!$L620:$L621))))))</f>
        <v>45.708579536541606</v>
      </c>
      <c r="Y620" s="12">
        <f t="array" aca="1" ref="Y620:Y621" ca="1">(MMULT(MINVERSE('Useful matrices &amp; checks'!$G620:$H621),MMULT('SS Taylor expansion'!E$7:F$8,MMULT(MINVERSE('Useful matrices &amp; checks'!$G620:$H621),'SS Taylor expansion'!E$4:E$5)))-MMULT(MINVERSE('Useful matrices &amp; checks'!$G620:$H621),MMULT('SS Taylor expansion'!E$7:F$8,MMULT(MINVERSE('Useful matrices &amp; checks'!$G620:$H621),MMULT('SS Taylor expansion'!E$7:F$8,MMULT(MINVERSE('Useful matrices &amp; checks'!$G620:$H621),'Useful matrices &amp; checks'!$L620:$L621))))))</f>
        <v>197.12347338777204</v>
      </c>
      <c r="Z620" s="12">
        <f t="array" aca="1" ref="Z620:Z621" ca="1">(MMULT(MINVERSE('Useful matrices &amp; checks'!$G620:$H621),MMULT('SS Taylor expansion'!G$7:H$8,MMULT(MINVERSE('Useful matrices &amp; checks'!$G620:$H621),'SS Taylor expansion'!G$4:G$5)))-MMULT(MINVERSE('Useful matrices &amp; checks'!$G620:$H621),MMULT('SS Taylor expansion'!G$7:H$8,MMULT(MINVERSE('Useful matrices &amp; checks'!$G620:$H621),MMULT('SS Taylor expansion'!G$7:H$8,MMULT(MINVERSE('Useful matrices &amp; checks'!$G620:$H621),'Useful matrices &amp; checks'!$L620:$L621))))))</f>
        <v>-0.57045915410860426</v>
      </c>
      <c r="AA620" s="12">
        <f t="array" aca="1" ref="AA620:AA621" ca="1">(MMULT(MINVERSE('Useful matrices &amp; checks'!$G620:$H621),MMULT('SS Taylor expansion'!I$7:J$8,MMULT(MINVERSE('Useful matrices &amp; checks'!$G620:$H621),'SS Taylor expansion'!I$4:I$5)))-MMULT(MINVERSE('Useful matrices &amp; checks'!$G620:$H621),MMULT('SS Taylor expansion'!I$7:J$8,MMULT(MINVERSE('Useful matrices &amp; checks'!$G620:$H621),MMULT('SS Taylor expansion'!I$7:J$8,MMULT(MINVERSE('Useful matrices &amp; checks'!$G620:$H621),'Useful matrices &amp; checks'!$L620:$L621))))))</f>
        <v>0.53375778516859418</v>
      </c>
      <c r="AB620" s="12">
        <f t="array" aca="1" ref="AB620:AB621" ca="1">(MMULT(MINVERSE('Useful matrices &amp; checks'!$G620:$H621),MMULT('SS Taylor expansion'!K$7:L$8,MMULT(MINVERSE('Useful matrices &amp; checks'!$G620:$H621),'SS Taylor expansion'!K$4:K$5)))-MMULT(MINVERSE('Useful matrices &amp; checks'!$G620:$H621),MMULT('SS Taylor expansion'!K$7:L$8,MMULT(MINVERSE('Useful matrices &amp; checks'!$G620:$H621),MMULT('SS Taylor expansion'!K$7:L$8,MMULT(MINVERSE('Useful matrices &amp; checks'!$G620:$H621),'Useful matrices &amp; checks'!$L620:$L621))))))</f>
        <v>-117.6823667921922</v>
      </c>
      <c r="AC620" s="12">
        <f t="array" aca="1" ref="AC620:AC621" ca="1">(MMULT(MINVERSE('Useful matrices &amp; checks'!$G620:$H621),MMULT('SS Taylor expansion'!M$7:N$8,MMULT(MINVERSE('Useful matrices &amp; checks'!$G620:$H621),'SS Taylor expansion'!M$4:M$5)))-MMULT(MINVERSE('Useful matrices &amp; checks'!$G620:$H621),MMULT('SS Taylor expansion'!M$7:N$8,MMULT(MINVERSE('Useful matrices &amp; checks'!$G620:$H621),MMULT('SS Taylor expansion'!M$7:N$8,MMULT(MINVERSE('Useful matrices &amp; checks'!$G620:$H621),'Useful matrices &amp; checks'!$L620:$L621))))))</f>
        <v>-38.323838037796634</v>
      </c>
      <c r="AE620" s="12">
        <f t="array" aca="1" ref="AE620:AE621" ca="1">Q618:Q619*(INDEX('Flow probs &amp; rates'!AE$6:AE$5999-'Flow probs &amp; rates'!AE$5:AE$5999,'Useful matrices &amp; checks'!$A618))+X618:X619*(INDEX('Flow probs &amp; rates'!AE$6:AE$5999-'Flow probs &amp; rates'!AE$5:AE$5999,'Useful matrices &amp; checks'!$A618))^2</f>
        <v>3.7902829984130351E-5</v>
      </c>
      <c r="AF620" s="12">
        <f t="array" aca="1" ref="AF620:AF621" ca="1">R618:R619*(INDEX('Flow probs &amp; rates'!AF$6:AF$5999-'Flow probs &amp; rates'!AF$5:AF$5999,'Useful matrices &amp; checks'!$A618))+Y618:Y619*(INDEX('Flow probs &amp; rates'!AF$6:AF$5999-'Flow probs &amp; rates'!AF$5:AF$5999,'Useful matrices &amp; checks'!$A618))^2</f>
        <v>-2.8238523324733492E-3</v>
      </c>
      <c r="AG620" s="12">
        <f t="array" aca="1" ref="AG620:AG621" ca="1">S618:S619*(INDEX('Flow probs &amp; rates'!AG$6:AG$5999-'Flow probs &amp; rates'!AG$5:AG$5999,'Useful matrices &amp; checks'!$A618))+Z618:Z619*(INDEX('Flow probs &amp; rates'!AG$6:AG$5999-'Flow probs &amp; rates'!AG$5:AG$5999,'Useful matrices &amp; checks'!$A618))^2</f>
        <v>1.5420039822387091E-4</v>
      </c>
      <c r="AH620" s="12">
        <f t="array" aca="1" ref="AH620:AH621" ca="1">T618:T619*(INDEX('Flow probs &amp; rates'!AI$6:AI$5999-'Flow probs &amp; rates'!AI$5:AI$5999,'Useful matrices &amp; checks'!$A618))+AA618:AA619*(INDEX('Flow probs &amp; rates'!AI$6:AI$5999-'Flow probs &amp; rates'!AI$5:AI$5999,'Useful matrices &amp; checks'!$A618))^2</f>
        <v>1.4178362395455633E-3</v>
      </c>
      <c r="AI620" s="12">
        <f t="array" aca="1" ref="AI620:AI621" ca="1">U618:U619*(INDEX('Flow probs &amp; rates'!AJ$6:AJ$5999-'Flow probs &amp; rates'!AJ$5:AJ$5999,'Useful matrices &amp; checks'!$A618))+AB618:AB619*(INDEX('Flow probs &amp; rates'!AJ$6:AJ$5999-'Flow probs &amp; rates'!AJ$5:AJ$5999,'Useful matrices &amp; checks'!$A618))^2</f>
        <v>2.7614635691066707E-3</v>
      </c>
      <c r="AJ620" s="12">
        <f t="array" aca="1" ref="AJ620:AJ621" ca="1">V618:V619*(INDEX('Flow probs &amp; rates'!AK$6:AK$5999-'Flow probs &amp; rates'!AK$5:AK$5999,'Useful matrices &amp; checks'!$A618))+AC618:AC619*(INDEX('Flow probs &amp; rates'!AK$6:AK$5999-'Flow probs &amp; rates'!AK$5:AK$5999,'Useful matrices &amp; checks'!$A618))^2</f>
        <v>6.3411021581784657E-4</v>
      </c>
      <c r="AM620" s="12">
        <f ca="1">'Useful matrices &amp; checks'!AO620</f>
        <v>2.1624121943543129E-3</v>
      </c>
      <c r="AN620" s="12">
        <f t="shared" ca="1" si="20"/>
        <v>2.1816609202047325E-3</v>
      </c>
      <c r="AO620" s="12">
        <f t="shared" ca="1" si="21"/>
        <v>-1.9248725850419621E-5</v>
      </c>
    </row>
    <row r="621" spans="1:41" x14ac:dyDescent="0.35">
      <c r="P621" s="56"/>
      <c r="Q621" s="12">
        <f ca="1"/>
        <v>1.2567420573980495</v>
      </c>
      <c r="R621" s="12">
        <f ca="1"/>
        <v>0.1646034319894504</v>
      </c>
      <c r="S621" s="12">
        <f ca="1"/>
        <v>-6.552331405500697E-2</v>
      </c>
      <c r="T621" s="12">
        <f ca="1"/>
        <v>-5.69413124379793E-2</v>
      </c>
      <c r="U621" s="12">
        <f ca="1"/>
        <v>-9.9774282488803323E-2</v>
      </c>
      <c r="V621" s="12">
        <f ca="1"/>
        <v>0.66199924516418784</v>
      </c>
      <c r="W621" s="12"/>
      <c r="X621" s="12">
        <f ca="1"/>
        <v>-10.941449182410739</v>
      </c>
      <c r="Y621" s="12">
        <f ca="1"/>
        <v>-2.9760340332472879</v>
      </c>
      <c r="Z621" s="12">
        <f ca="1"/>
        <v>0.13655313528897656</v>
      </c>
      <c r="AA621" s="12">
        <f ca="1"/>
        <v>0.10312522560973633</v>
      </c>
      <c r="AB621" s="12">
        <f ca="1"/>
        <v>1.7766870817951999</v>
      </c>
      <c r="AC621" s="12">
        <f ca="1"/>
        <v>-7.4043968138664908</v>
      </c>
      <c r="AE621" s="12">
        <f ca="1"/>
        <v>-8.7922176807934565E-6</v>
      </c>
      <c r="AF621" s="12">
        <f ca="1"/>
        <v>4.1257514914284484E-5</v>
      </c>
      <c r="AG621" s="12">
        <f ca="1"/>
        <v>-3.5769452260344642E-5</v>
      </c>
      <c r="AH621" s="12">
        <f ca="1"/>
        <v>2.7054487457740177E-4</v>
      </c>
      <c r="AI621" s="12">
        <f ca="1"/>
        <v>-4.0345992273569769E-5</v>
      </c>
      <c r="AJ621" s="12">
        <f ca="1"/>
        <v>1.2099794321922143E-4</v>
      </c>
      <c r="AM621" s="12">
        <f ca="1">'Useful matrices &amp; checks'!AO621</f>
        <v>3.4784822155279824E-4</v>
      </c>
      <c r="AN621" s="12">
        <f t="shared" ca="1" si="20"/>
        <v>3.4789267049619978E-4</v>
      </c>
      <c r="AO621" s="12">
        <f t="shared" ca="1" si="21"/>
        <v>-4.4448943401539497E-8</v>
      </c>
    </row>
    <row r="622" spans="1:41" x14ac:dyDescent="0.35">
      <c r="A622">
        <v>310</v>
      </c>
      <c r="P622" s="56" t="str">
        <f>INDEX('Flow probs &amp; rates'!$A$5:$A$5999,$A622)</f>
        <v>2016,2</v>
      </c>
      <c r="Q622" s="12">
        <f t="array" aca="1" ref="Q622:Q623" ca="1">-1*(MMULT(MINVERSE('Useful matrices &amp; checks'!$G622:$H623),'SS Taylor expansion'!C$4:C$5)-MMULT(MINVERSE('Useful matrices &amp; checks'!$G622:$H623),MMULT('SS Taylor expansion'!C$7:D$8,MMULT(MINVERSE('Useful matrices &amp; checks'!$G622:$H623),'Useful matrices &amp; checks'!$L622:$L623))))</f>
        <v>-5.6053233971972194</v>
      </c>
      <c r="R622" s="12">
        <f t="array" aca="1" ref="R622:R623" ca="1">-1*(MMULT(MINVERSE('Useful matrices &amp; checks'!$G622:$H623),'SS Taylor expansion'!E$4:E$5)-MMULT(MINVERSE('Useful matrices &amp; checks'!$G622:$H623),MMULT('SS Taylor expansion'!E$7:F$8,MMULT(MINVERSE('Useful matrices &amp; checks'!$G622:$H623),'Useful matrices &amp; checks'!$L622:$L623))))</f>
        <v>-11.173854146802629</v>
      </c>
      <c r="S622" s="12">
        <f t="array" aca="1" ref="S622:S623" ca="1">-1*(MMULT(MINVERSE('Useful matrices &amp; checks'!$G622:$H623),'SS Taylor expansion'!G$4:G$5)-MMULT(MINVERSE('Useful matrices &amp; checks'!$G622:$H623),MMULT('SS Taylor expansion'!G$7:H$8,MMULT(MINVERSE('Useful matrices &amp; checks'!$G622:$H623),'Useful matrices &amp; checks'!$L622:$L623))))</f>
        <v>0.27799958979535594</v>
      </c>
      <c r="T622" s="12">
        <f t="array" aca="1" ref="T622:T623" ca="1">-1*(MMULT(MINVERSE('Useful matrices &amp; checks'!$G622:$H623),'SS Taylor expansion'!I$4:I$5)-MMULT(MINVERSE('Useful matrices &amp; checks'!$G622:$H623),MMULT('SS Taylor expansion'!I$7:J$8,MMULT(MINVERSE('Useful matrices &amp; checks'!$G622:$H623),'Useful matrices &amp; checks'!$L622:$L623))))</f>
        <v>-0.27617483496620138</v>
      </c>
      <c r="U622" s="12">
        <f t="array" aca="1" ref="U622:U623" ca="1">-1*(MMULT(MINVERSE('Useful matrices &amp; checks'!$G622:$H623),'SS Taylor expansion'!K$4:K$5)-MMULT(MINVERSE('Useful matrices &amp; checks'!$G622:$H623),MMULT('SS Taylor expansion'!K$7:L$8,MMULT(MINVERSE('Useful matrices &amp; checks'!$G622:$H623),'Useful matrices &amp; checks'!$L622:$L623))))</f>
        <v>6.2897927835603635</v>
      </c>
      <c r="V622" s="12">
        <f t="array" aca="1" ref="V622:V623" ca="1">-1*(MMULT(MINVERSE('Useful matrices &amp; checks'!$G622:$H623),'SS Taylor expansion'!M$4:M$5)-MMULT(MINVERSE('Useful matrices &amp; checks'!$G622:$H623),MMULT('SS Taylor expansion'!M$7:N$8,MMULT(MINVERSE('Useful matrices &amp; checks'!$G622:$H623),'Useful matrices &amp; checks'!$L622:$L623))))</f>
        <v>3.1345410512561935</v>
      </c>
      <c r="W622" s="12"/>
      <c r="X622" s="12">
        <f t="array" aca="1" ref="X622:X623" ca="1">(MMULT(MINVERSE('Useful matrices &amp; checks'!$G622:$H623),MMULT('SS Taylor expansion'!C$7:D$8,MMULT(MINVERSE('Useful matrices &amp; checks'!$G622:$H623),'SS Taylor expansion'!C$4:C$5)))-MMULT(MINVERSE('Useful matrices &amp; checks'!$G622:$H623),MMULT('SS Taylor expansion'!C$7:D$8,MMULT(MINVERSE('Useful matrices &amp; checks'!$G622:$H623),MMULT('SS Taylor expansion'!C$7:D$8,MMULT(MINVERSE('Useful matrices &amp; checks'!$G622:$H623),'Useful matrices &amp; checks'!$L622:$L623))))))</f>
        <v>50.664134351389336</v>
      </c>
      <c r="Y622" s="12">
        <f t="array" aca="1" ref="Y622:Y623" ca="1">(MMULT(MINVERSE('Useful matrices &amp; checks'!$G622:$H623),MMULT('SS Taylor expansion'!E$7:F$8,MMULT(MINVERSE('Useful matrices &amp; checks'!$G622:$H623),'SS Taylor expansion'!E$4:E$5)))-MMULT(MINVERSE('Useful matrices &amp; checks'!$G622:$H623),MMULT('SS Taylor expansion'!E$7:F$8,MMULT(MINVERSE('Useful matrices &amp; checks'!$G622:$H623),MMULT('SS Taylor expansion'!E$7:F$8,MMULT(MINVERSE('Useful matrices &amp; checks'!$G622:$H623),'Useful matrices &amp; checks'!$L622:$L623))))))</f>
        <v>201.32850786530742</v>
      </c>
      <c r="Z622" s="12">
        <f t="array" aca="1" ref="Z622:Z623" ca="1">(MMULT(MINVERSE('Useful matrices &amp; checks'!$G622:$H623),MMULT('SS Taylor expansion'!G$7:H$8,MMULT(MINVERSE('Useful matrices &amp; checks'!$G622:$H623),'SS Taylor expansion'!G$4:G$5)))-MMULT(MINVERSE('Useful matrices &amp; checks'!$G622:$H623),MMULT('SS Taylor expansion'!G$7:H$8,MMULT(MINVERSE('Useful matrices &amp; checks'!$G622:$H623),MMULT('SS Taylor expansion'!G$7:H$8,MMULT(MINVERSE('Useful matrices &amp; checks'!$G622:$H623),'Useful matrices &amp; checks'!$L622:$L623))))))</f>
        <v>-0.58987063889225289</v>
      </c>
      <c r="AA622" s="12">
        <f t="array" aca="1" ref="AA622:AA623" ca="1">(MMULT(MINVERSE('Useful matrices &amp; checks'!$G622:$H623),MMULT('SS Taylor expansion'!I$7:J$8,MMULT(MINVERSE('Useful matrices &amp; checks'!$G622:$H623),'SS Taylor expansion'!I$4:I$5)))-MMULT(MINVERSE('Useful matrices &amp; checks'!$G622:$H623),MMULT('SS Taylor expansion'!I$7:J$8,MMULT(MINVERSE('Useful matrices &amp; checks'!$G622:$H623),MMULT('SS Taylor expansion'!I$7:J$8,MMULT(MINVERSE('Useful matrices &amp; checks'!$G622:$H623),'Useful matrices &amp; checks'!$L622:$L623))))))</f>
        <v>0.49670203237499178</v>
      </c>
      <c r="AB622" s="12">
        <f t="array" aca="1" ref="AB622:AB623" ca="1">(MMULT(MINVERSE('Useful matrices &amp; checks'!$G622:$H623),MMULT('SS Taylor expansion'!K$7:L$8,MMULT(MINVERSE('Useful matrices &amp; checks'!$G622:$H623),'SS Taylor expansion'!K$4:K$5)))-MMULT(MINVERSE('Useful matrices &amp; checks'!$G622:$H623),MMULT('SS Taylor expansion'!K$7:L$8,MMULT(MINVERSE('Useful matrices &amp; checks'!$G622:$H623),MMULT('SS Taylor expansion'!K$7:L$8,MMULT(MINVERSE('Useful matrices &amp; checks'!$G622:$H623),'Useful matrices &amp; checks'!$L622:$L623))))))</f>
        <v>-111.29465762901509</v>
      </c>
      <c r="AC622" s="12">
        <f t="array" aca="1" ref="AC622:AC623" ca="1">(MMULT(MINVERSE('Useful matrices &amp; checks'!$G622:$H623),MMULT('SS Taylor expansion'!M$7:N$8,MMULT(MINVERSE('Useful matrices &amp; checks'!$G622:$H623),'SS Taylor expansion'!M$4:M$5)))-MMULT(MINVERSE('Useful matrices &amp; checks'!$G622:$H623),MMULT('SS Taylor expansion'!M$7:N$8,MMULT(MINVERSE('Useful matrices &amp; checks'!$G622:$H623),MMULT('SS Taylor expansion'!M$7:N$8,MMULT(MINVERSE('Useful matrices &amp; checks'!$G622:$H623),'Useful matrices &amp; checks'!$L622:$L623))))))</f>
        <v>-33.783307335452854</v>
      </c>
      <c r="AE622" s="12">
        <f t="array" aca="1" ref="AE622:AE623" ca="1">Q620:Q621*(INDEX('Flow probs &amp; rates'!AE$6:AE$5999-'Flow probs &amp; rates'!AE$5:AE$5999,'Useful matrices &amp; checks'!$A620))+X620:X621*(INDEX('Flow probs &amp; rates'!AE$6:AE$5999-'Flow probs &amp; rates'!AE$5:AE$5999,'Useful matrices &amp; checks'!$A620))^2</f>
        <v>4.3131263304217659E-3</v>
      </c>
      <c r="AF622" s="12">
        <f t="array" aca="1" ref="AF622:AF623" ca="1">R620:R621*(INDEX('Flow probs &amp; rates'!AF$6:AF$5999-'Flow probs &amp; rates'!AF$5:AF$5999,'Useful matrices &amp; checks'!$A620))+Y620:Y621*(INDEX('Flow probs &amp; rates'!AF$6:AF$5999-'Flow probs &amp; rates'!AF$5:AF$5999,'Useful matrices &amp; checks'!$A620))^2</f>
        <v>8.0355005534289252E-3</v>
      </c>
      <c r="AG622" s="12">
        <f t="array" aca="1" ref="AG622:AG623" ca="1">S620:S621*(INDEX('Flow probs &amp; rates'!AG$6:AG$5999-'Flow probs &amp; rates'!AG$5:AG$5999,'Useful matrices &amp; checks'!$A620))+Z620:Z621*(INDEX('Flow probs &amp; rates'!AG$6:AG$5999-'Flow probs &amp; rates'!AG$5:AG$5999,'Useful matrices &amp; checks'!$A620))^2</f>
        <v>-2.8047870369485527E-3</v>
      </c>
      <c r="AH622" s="12">
        <f t="array" aca="1" ref="AH622:AH623" ca="1">T620:T621*(INDEX('Flow probs &amp; rates'!AI$6:AI$5999-'Flow probs &amp; rates'!AI$5:AI$5999,'Useful matrices &amp; checks'!$A620))+AA620:AA621*(INDEX('Flow probs &amp; rates'!AI$6:AI$5999-'Flow probs &amp; rates'!AI$5:AI$5999,'Useful matrices &amp; checks'!$A620))^2</f>
        <v>-2.2051829879450179E-3</v>
      </c>
      <c r="AI622" s="12">
        <f t="array" aca="1" ref="AI622:AI623" ca="1">U620:U621*(INDEX('Flow probs &amp; rates'!AJ$6:AJ$5999-'Flow probs &amp; rates'!AJ$5:AJ$5999,'Useful matrices &amp; checks'!$A620))+AB620:AB621*(INDEX('Flow probs &amp; rates'!AJ$6:AJ$5999-'Flow probs &amp; rates'!AJ$5:AJ$5999,'Useful matrices &amp; checks'!$A620))^2</f>
        <v>7.6293922993030984E-3</v>
      </c>
      <c r="AJ622" s="12">
        <f t="array" aca="1" ref="AJ622:AJ623" ca="1">V620:V621*(INDEX('Flow probs &amp; rates'!AK$6:AK$5999-'Flow probs &amp; rates'!AK$5:AK$5999,'Useful matrices &amp; checks'!$A620))+AC620:AC621*(INDEX('Flow probs &amp; rates'!AK$6:AK$5999-'Flow probs &amp; rates'!AK$5:AK$5999,'Useful matrices &amp; checks'!$A620))^2</f>
        <v>2.0750743243998621E-3</v>
      </c>
      <c r="AM622" s="12">
        <f ca="1">'Useful matrices &amp; checks'!AO622</f>
        <v>1.7123716246238541E-2</v>
      </c>
      <c r="AN622" s="12">
        <f t="shared" ca="1" si="20"/>
        <v>1.7043123482660082E-2</v>
      </c>
      <c r="AO622" s="12">
        <f t="shared" ca="1" si="21"/>
        <v>8.0592763578458265E-5</v>
      </c>
    </row>
    <row r="623" spans="1:41" x14ac:dyDescent="0.35">
      <c r="Q623" s="12">
        <f ca="1"/>
        <v>1.3158710914439329</v>
      </c>
      <c r="R623" s="12">
        <f ca="1"/>
        <v>0.20051753755929175</v>
      </c>
      <c r="S623" s="12">
        <f ca="1"/>
        <v>-6.5261466239020946E-2</v>
      </c>
      <c r="T623" s="12">
        <f ca="1"/>
        <v>-5.5316671043772969E-2</v>
      </c>
      <c r="U623" s="12">
        <f ca="1"/>
        <v>-0.11287186535172564</v>
      </c>
      <c r="V623" s="12">
        <f ca="1"/>
        <v>0.62783553840725981</v>
      </c>
      <c r="W623" s="12"/>
      <c r="X623" s="12">
        <f ca="1"/>
        <v>-11.893599180978548</v>
      </c>
      <c r="Y623" s="12">
        <f ca="1"/>
        <v>-3.6128891703127959</v>
      </c>
      <c r="Z623" s="12">
        <f ca="1"/>
        <v>0.13847438700824863</v>
      </c>
      <c r="AA623" s="12">
        <f ca="1"/>
        <v>9.9487351680769262E-2</v>
      </c>
      <c r="AB623" s="12">
        <f ca="1"/>
        <v>1.9972097718548056</v>
      </c>
      <c r="AC623" s="12">
        <f ca="1"/>
        <v>-6.7666559803489381</v>
      </c>
      <c r="AE623" s="12">
        <f ca="1"/>
        <v>-1.0324506479992464E-3</v>
      </c>
      <c r="AF623" s="12">
        <f ca="1"/>
        <v>-1.2131443663302115E-4</v>
      </c>
      <c r="AG623" s="12">
        <f ca="1"/>
        <v>6.7139331704069247E-4</v>
      </c>
      <c r="AH623" s="12">
        <f ca="1"/>
        <v>-4.2605466273574273E-4</v>
      </c>
      <c r="AI623" s="12">
        <f ca="1"/>
        <v>-1.1518329474164618E-4</v>
      </c>
      <c r="AJ623" s="12">
        <f ca="1"/>
        <v>4.0091688366309194E-4</v>
      </c>
      <c r="AM623" s="12">
        <f ca="1">'Useful matrices &amp; checks'!AO623</f>
        <v>-6.8352644774924767E-4</v>
      </c>
      <c r="AN623" s="12">
        <f t="shared" ca="1" si="20"/>
        <v>-6.2269284140587205E-4</v>
      </c>
      <c r="AO623" s="12">
        <f t="shared" ca="1" si="21"/>
        <v>-6.083360634337562E-5</v>
      </c>
    </row>
    <row r="624" spans="1:41" x14ac:dyDescent="0.35">
      <c r="A624">
        <v>311</v>
      </c>
      <c r="P624" s="56" t="str">
        <f>INDEX('Flow probs &amp; rates'!$A$5:$A$5999,$A624)</f>
        <v>2016,3</v>
      </c>
      <c r="Q624" s="12">
        <f t="array" aca="1" ref="Q624:Q625" ca="1">-1*(MMULT(MINVERSE('Useful matrices &amp; checks'!$G624:$H625),'SS Taylor expansion'!C$4:C$5)-MMULT(MINVERSE('Useful matrices &amp; checks'!$G624:$H625),MMULT('SS Taylor expansion'!C$7:D$8,MMULT(MINVERSE('Useful matrices &amp; checks'!$G624:$H625),'Useful matrices &amp; checks'!$L624:$L625))))</f>
        <v>-5.7275459738609991</v>
      </c>
      <c r="R624" s="12">
        <f t="array" aca="1" ref="R624:R625" ca="1">-1*(MMULT(MINVERSE('Useful matrices &amp; checks'!$G624:$H625),'SS Taylor expansion'!E$4:E$5)-MMULT(MINVERSE('Useful matrices &amp; checks'!$G624:$H625),MMULT('SS Taylor expansion'!E$7:F$8,MMULT(MINVERSE('Useful matrices &amp; checks'!$G624:$H625),'Useful matrices &amp; checks'!$L624:$L625))))</f>
        <v>-11.244029390128148</v>
      </c>
      <c r="S624" s="12">
        <f t="array" aca="1" ref="S624:S625" ca="1">-1*(MMULT(MINVERSE('Useful matrices &amp; checks'!$G624:$H625),'SS Taylor expansion'!G$4:G$5)-MMULT(MINVERSE('Useful matrices &amp; checks'!$G624:$H625),MMULT('SS Taylor expansion'!G$7:H$8,MMULT(MINVERSE('Useful matrices &amp; checks'!$G624:$H625),'Useful matrices &amp; checks'!$L624:$L625))))</f>
        <v>0.27701472331249682</v>
      </c>
      <c r="T624" s="12">
        <f t="array" aca="1" ref="T624:T625" ca="1">-1*(MMULT(MINVERSE('Useful matrices &amp; checks'!$G624:$H625),'SS Taylor expansion'!I$4:I$5)-MMULT(MINVERSE('Useful matrices &amp; checks'!$G624:$H625),MMULT('SS Taylor expansion'!I$7:J$8,MMULT(MINVERSE('Useful matrices &amp; checks'!$G624:$H625),'Useful matrices &amp; checks'!$L624:$L625))))</f>
        <v>-0.26680661040335257</v>
      </c>
      <c r="U624" s="12">
        <f t="array" aca="1" ref="U624:U625" ca="1">-1*(MMULT(MINVERSE('Useful matrices &amp; checks'!$G624:$H625),'SS Taylor expansion'!K$4:K$5)-MMULT(MINVERSE('Useful matrices &amp; checks'!$G624:$H625),MMULT('SS Taylor expansion'!K$7:L$8,MMULT(MINVERSE('Useful matrices &amp; checks'!$G624:$H625),'Useful matrices &amp; checks'!$L624:$L625))))</f>
        <v>6.4679687823045544</v>
      </c>
      <c r="V624" s="12">
        <f t="array" aca="1" ref="V624:V625" ca="1">-1*(MMULT(MINVERSE('Useful matrices &amp; checks'!$G624:$H625),'SS Taylor expansion'!M$4:M$5)-MMULT(MINVERSE('Useful matrices &amp; checks'!$G624:$H625),MMULT('SS Taylor expansion'!M$7:N$8,MMULT(MINVERSE('Useful matrices &amp; checks'!$G624:$H625),'Useful matrices &amp; checks'!$L624:$L625))))</f>
        <v>3.1732790164923301</v>
      </c>
      <c r="W624" s="12"/>
      <c r="X624" s="12">
        <f t="array" aca="1" ref="X624:X625" ca="1">(MMULT(MINVERSE('Useful matrices &amp; checks'!$G624:$H625),MMULT('SS Taylor expansion'!C$7:D$8,MMULT(MINVERSE('Useful matrices &amp; checks'!$G624:$H625),'SS Taylor expansion'!C$4:C$5)))-MMULT(MINVERSE('Useful matrices &amp; checks'!$G624:$H625),MMULT('SS Taylor expansion'!C$7:D$8,MMULT(MINVERSE('Useful matrices &amp; checks'!$G624:$H625),MMULT('SS Taylor expansion'!C$7:D$8,MMULT(MINVERSE('Useful matrices &amp; checks'!$G624:$H625),'Useful matrices &amp; checks'!$L624:$L625))))))</f>
        <v>53.261884549198889</v>
      </c>
      <c r="Y624" s="12">
        <f t="array" aca="1" ref="Y624:Y625" ca="1">(MMULT(MINVERSE('Useful matrices &amp; checks'!$G624:$H625),MMULT('SS Taylor expansion'!E$7:F$8,MMULT(MINVERSE('Useful matrices &amp; checks'!$G624:$H625),'SS Taylor expansion'!E$4:E$5)))-MMULT(MINVERSE('Useful matrices &amp; checks'!$G624:$H625),MMULT('SS Taylor expansion'!E$7:F$8,MMULT(MINVERSE('Useful matrices &amp; checks'!$G624:$H625),MMULT('SS Taylor expansion'!E$7:F$8,MMULT(MINVERSE('Useful matrices &amp; checks'!$G624:$H625),'Useful matrices &amp; checks'!$L624:$L625))))))</f>
        <v>205.26897106800905</v>
      </c>
      <c r="Z624" s="12">
        <f t="array" aca="1" ref="Z624:Z625" ca="1">(MMULT(MINVERSE('Useful matrices &amp; checks'!$G624:$H625),MMULT('SS Taylor expansion'!G$7:H$8,MMULT(MINVERSE('Useful matrices &amp; checks'!$G624:$H625),'SS Taylor expansion'!G$4:G$5)))-MMULT(MINVERSE('Useful matrices &amp; checks'!$G624:$H625),MMULT('SS Taylor expansion'!G$7:H$8,MMULT(MINVERSE('Useful matrices &amp; checks'!$G624:$H625),MMULT('SS Taylor expansion'!G$7:H$8,MMULT(MINVERSE('Useful matrices &amp; checks'!$G624:$H625),'Useful matrices &amp; checks'!$L624:$L625))))))</f>
        <v>-0.58928640538255117</v>
      </c>
      <c r="AA624" s="12">
        <f t="array" aca="1" ref="AA624:AA625" ca="1">(MMULT(MINVERSE('Useful matrices &amp; checks'!$G624:$H625),MMULT('SS Taylor expansion'!I$7:J$8,MMULT(MINVERSE('Useful matrices &amp; checks'!$G624:$H625),'SS Taylor expansion'!I$4:I$5)))-MMULT(MINVERSE('Useful matrices &amp; checks'!$G624:$H625),MMULT('SS Taylor expansion'!I$7:J$8,MMULT(MINVERSE('Useful matrices &amp; checks'!$G624:$H625),MMULT('SS Taylor expansion'!I$7:J$8,MMULT(MINVERSE('Useful matrices &amp; checks'!$G624:$H625),'Useful matrices &amp; checks'!$L624:$L625))))))</f>
        <v>0.49268945338715181</v>
      </c>
      <c r="AB624" s="12">
        <f t="array" aca="1" ref="AB624:AB625" ca="1">(MMULT(MINVERSE('Useful matrices &amp; checks'!$G624:$H625),MMULT('SS Taylor expansion'!K$7:L$8,MMULT(MINVERSE('Useful matrices &amp; checks'!$G624:$H625),'SS Taylor expansion'!K$4:K$5)))-MMULT(MINVERSE('Useful matrices &amp; checks'!$G624:$H625),MMULT('SS Taylor expansion'!K$7:L$8,MMULT(MINVERSE('Useful matrices &amp; checks'!$G624:$H625),MMULT('SS Taylor expansion'!K$7:L$8,MMULT(MINVERSE('Useful matrices &amp; checks'!$G624:$H625),'Useful matrices &amp; checks'!$L624:$L625))))))</f>
        <v>-116.26278148434193</v>
      </c>
      <c r="AC624" s="12">
        <f t="array" aca="1" ref="AC624:AC625" ca="1">(MMULT(MINVERSE('Useful matrices &amp; checks'!$G624:$H625),MMULT('SS Taylor expansion'!M$7:N$8,MMULT(MINVERSE('Useful matrices &amp; checks'!$G624:$H625),'SS Taylor expansion'!M$4:M$5)))-MMULT(MINVERSE('Useful matrices &amp; checks'!$G624:$H625),MMULT('SS Taylor expansion'!M$7:N$8,MMULT(MINVERSE('Useful matrices &amp; checks'!$G624:$H625),MMULT('SS Taylor expansion'!M$7:N$8,MMULT(MINVERSE('Useful matrices &amp; checks'!$G624:$H625),'Useful matrices &amp; checks'!$L624:$L625))))))</f>
        <v>-34.281521570878233</v>
      </c>
      <c r="AE624" s="12">
        <f t="array" aca="1" ref="AE624:AE625" ca="1">Q622:Q623*(INDEX('Flow probs &amp; rates'!AE$6:AE$5999-'Flow probs &amp; rates'!AE$5:AE$5999,'Useful matrices &amp; checks'!$A622))+X622:X623*(INDEX('Flow probs &amp; rates'!AE$6:AE$5999-'Flow probs &amp; rates'!AE$5:AE$5999,'Useful matrices &amp; checks'!$A622))^2</f>
        <v>1.0125739851876037E-3</v>
      </c>
      <c r="AF624" s="12">
        <f t="array" aca="1" ref="AF624:AF625" ca="1">R622:R623*(INDEX('Flow probs &amp; rates'!AF$6:AF$5999-'Flow probs &amp; rates'!AF$5:AF$5999,'Useful matrices &amp; checks'!$A622))+Y622:Y623*(INDEX('Flow probs &amp; rates'!AF$6:AF$5999-'Flow probs &amp; rates'!AF$5:AF$5999,'Useful matrices &amp; checks'!$A622))^2</f>
        <v>5.0563225975195551E-4</v>
      </c>
      <c r="AG624" s="12">
        <f t="array" aca="1" ref="AG624:AG625" ca="1">S622:S623*(INDEX('Flow probs &amp; rates'!AG$6:AG$5999-'Flow probs &amp; rates'!AG$5:AG$5999,'Useful matrices &amp; checks'!$A622))+Z622:Z623*(INDEX('Flow probs &amp; rates'!AG$6:AG$5999-'Flow probs &amp; rates'!AG$5:AG$5999,'Useful matrices &amp; checks'!$A622))^2</f>
        <v>-1.9169356002995122E-3</v>
      </c>
      <c r="AH624" s="12">
        <f t="array" aca="1" ref="AH624:AH625" ca="1">T622:T623*(INDEX('Flow probs &amp; rates'!AI$6:AI$5999-'Flow probs &amp; rates'!AI$5:AI$5999,'Useful matrices &amp; checks'!$A622))+AA622:AA623*(INDEX('Flow probs &amp; rates'!AI$6:AI$5999-'Flow probs &amp; rates'!AI$5:AI$5999,'Useful matrices &amp; checks'!$A622))^2</f>
        <v>-5.6217641746461112E-4</v>
      </c>
      <c r="AI624" s="12">
        <f t="array" aca="1" ref="AI624:AI625" ca="1">U622:U623*(INDEX('Flow probs &amp; rates'!AJ$6:AJ$5999-'Flow probs &amp; rates'!AJ$5:AJ$5999,'Useful matrices &amp; checks'!$A622))+AB622:AB623*(INDEX('Flow probs &amp; rates'!AJ$6:AJ$5999-'Flow probs &amp; rates'!AJ$5:AJ$5999,'Useful matrices &amp; checks'!$A622))^2</f>
        <v>1.6562633651152859E-3</v>
      </c>
      <c r="AJ624" s="12">
        <f t="array" aca="1" ref="AJ624:AJ625" ca="1">V622:V623*(INDEX('Flow probs &amp; rates'!AK$6:AK$5999-'Flow probs &amp; rates'!AK$5:AK$5999,'Useful matrices &amp; checks'!$A622))+AC622:AC623*(INDEX('Flow probs &amp; rates'!AK$6:AK$5999-'Flow probs &amp; rates'!AK$5:AK$5999,'Useful matrices &amp; checks'!$A622))^2</f>
        <v>-5.069895743609271E-3</v>
      </c>
      <c r="AM624" s="12">
        <f ca="1">'Useful matrices &amp; checks'!AO624</f>
        <v>-4.240875651266296E-3</v>
      </c>
      <c r="AN624" s="12">
        <f t="shared" ca="1" si="20"/>
        <v>-4.3745381513185487E-3</v>
      </c>
      <c r="AO624" s="12">
        <f t="shared" ca="1" si="21"/>
        <v>1.3366250005225275E-4</v>
      </c>
    </row>
    <row r="625" spans="1:41" x14ac:dyDescent="0.35">
      <c r="P625" s="56"/>
      <c r="Q625" s="12">
        <f ca="1"/>
        <v>1.3102199522490343</v>
      </c>
      <c r="R625" s="12">
        <f ca="1"/>
        <v>0.17286160538856687</v>
      </c>
      <c r="S625" s="12">
        <f ca="1"/>
        <v>-6.3369236878619173E-2</v>
      </c>
      <c r="T625" s="12">
        <f ca="1"/>
        <v>-5.500872611072604E-2</v>
      </c>
      <c r="U625" s="12">
        <f ca="1"/>
        <v>-9.9436192179817584E-2</v>
      </c>
      <c r="V625" s="12">
        <f ca="1"/>
        <v>0.6542492932511963</v>
      </c>
      <c r="W625" s="12"/>
      <c r="X625" s="12">
        <f ca="1"/>
        <v>-12.184063497564964</v>
      </c>
      <c r="Y625" s="12">
        <f ca="1"/>
        <v>-3.1557302675167529</v>
      </c>
      <c r="Z625" s="12">
        <f ca="1"/>
        <v>0.13480377275799571</v>
      </c>
      <c r="AA625" s="12">
        <f ca="1"/>
        <v>0.10158001392111163</v>
      </c>
      <c r="AB625" s="12">
        <f ca="1"/>
        <v>1.7873815833288611</v>
      </c>
      <c r="AC625" s="12">
        <f ca="1"/>
        <v>-7.0679764189519165</v>
      </c>
      <c r="AE625" s="12">
        <f ca="1"/>
        <v>-2.3770561315387823E-4</v>
      </c>
      <c r="AF625" s="12">
        <f ca="1"/>
        <v>-9.0736942064895541E-6</v>
      </c>
      <c r="AG625" s="12">
        <f ca="1"/>
        <v>4.5000795883697319E-4</v>
      </c>
      <c r="AH625" s="12">
        <f ca="1"/>
        <v>-1.1260159875631848E-4</v>
      </c>
      <c r="AI625" s="12">
        <f ca="1"/>
        <v>-2.9722049989136089E-5</v>
      </c>
      <c r="AJ625" s="12">
        <f ca="1"/>
        <v>-1.0154790356253153E-3</v>
      </c>
      <c r="AM625" s="12">
        <f ca="1">'Useful matrices &amp; checks'!AO625</f>
        <v>-9.6808604212849855E-4</v>
      </c>
      <c r="AN625" s="12">
        <f t="shared" ca="1" si="20"/>
        <v>-9.5457403289416452E-4</v>
      </c>
      <c r="AO625" s="12">
        <f t="shared" ca="1" si="21"/>
        <v>-1.351200923433403E-5</v>
      </c>
    </row>
    <row r="626" spans="1:41" x14ac:dyDescent="0.35">
      <c r="A626">
        <v>312</v>
      </c>
      <c r="P626" s="56"/>
      <c r="Q626" s="12"/>
      <c r="R626" s="12"/>
      <c r="S626" s="12"/>
      <c r="T626" s="12"/>
      <c r="U626" s="12"/>
      <c r="V626" s="12"/>
      <c r="W626" s="12"/>
      <c r="X626" s="12"/>
      <c r="Y626" s="12"/>
      <c r="Z626" s="12"/>
      <c r="AA626" s="12"/>
      <c r="AB626" s="12"/>
      <c r="AC626" s="12"/>
    </row>
    <row r="627" spans="1:41" x14ac:dyDescent="0.35">
      <c r="Q627" s="12"/>
      <c r="R627" s="12"/>
      <c r="S627" s="12"/>
      <c r="T627" s="12"/>
      <c r="U627" s="12"/>
      <c r="V627" s="12"/>
      <c r="W627" s="12"/>
      <c r="X627" s="12"/>
      <c r="Y627" s="12"/>
      <c r="Z627" s="12"/>
      <c r="AA627" s="12"/>
      <c r="AB627" s="12"/>
      <c r="AC627" s="12"/>
    </row>
    <row r="628" spans="1:41" x14ac:dyDescent="0.35">
      <c r="A628">
        <v>313</v>
      </c>
      <c r="P628" s="56"/>
      <c r="Q628" s="12"/>
      <c r="R628" s="12"/>
      <c r="S628" s="12"/>
      <c r="T628" s="12"/>
      <c r="U628" s="12"/>
      <c r="V628" s="12"/>
      <c r="W628" s="12"/>
      <c r="X628" s="12"/>
      <c r="Y628" s="12"/>
      <c r="Z628" s="12"/>
      <c r="AA628" s="12"/>
      <c r="AB628" s="12"/>
      <c r="AC628" s="12"/>
    </row>
    <row r="629" spans="1:41" x14ac:dyDescent="0.35">
      <c r="P629" s="56"/>
      <c r="Q629" s="12"/>
      <c r="R629" s="12"/>
      <c r="S629" s="12"/>
      <c r="T629" s="12"/>
      <c r="U629" s="12"/>
      <c r="V629" s="12"/>
      <c r="W629" s="12"/>
      <c r="X629" s="12"/>
      <c r="Y629" s="12"/>
      <c r="Z629" s="12"/>
      <c r="AA629" s="12"/>
      <c r="AB629" s="12"/>
      <c r="AC629" s="12"/>
    </row>
    <row r="630" spans="1:41" x14ac:dyDescent="0.35">
      <c r="A630">
        <v>314</v>
      </c>
      <c r="P630" s="56"/>
      <c r="Q630" s="12"/>
      <c r="R630" s="12"/>
      <c r="S630" s="12"/>
      <c r="T630" s="12"/>
      <c r="U630" s="12"/>
      <c r="V630" s="12"/>
      <c r="W630" s="12"/>
      <c r="X630" s="12"/>
      <c r="Y630" s="12"/>
      <c r="Z630" s="12"/>
      <c r="AA630" s="12"/>
      <c r="AB630" s="12"/>
      <c r="AC630" s="12"/>
    </row>
    <row r="631" spans="1:41" x14ac:dyDescent="0.35">
      <c r="Q631" s="12"/>
      <c r="R631" s="12"/>
      <c r="S631" s="12"/>
      <c r="T631" s="12"/>
      <c r="U631" s="12"/>
      <c r="V631" s="12"/>
      <c r="W631" s="12"/>
      <c r="X631" s="12"/>
      <c r="Y631" s="12"/>
      <c r="Z631" s="12"/>
      <c r="AA631" s="12"/>
      <c r="AB631" s="12"/>
      <c r="AC631" s="12"/>
    </row>
    <row r="632" spans="1:41" x14ac:dyDescent="0.35">
      <c r="A632">
        <v>315</v>
      </c>
      <c r="P632" s="50"/>
    </row>
    <row r="633" spans="1:41" x14ac:dyDescent="0.35">
      <c r="P633" s="50"/>
    </row>
    <row r="634" spans="1:41" x14ac:dyDescent="0.35">
      <c r="A634">
        <v>316</v>
      </c>
      <c r="P634" s="50"/>
    </row>
    <row r="636" spans="1:41" x14ac:dyDescent="0.35">
      <c r="A636">
        <v>317</v>
      </c>
      <c r="P636" s="50"/>
    </row>
    <row r="637" spans="1:41" x14ac:dyDescent="0.35">
      <c r="P637" s="50"/>
    </row>
    <row r="638" spans="1:41" x14ac:dyDescent="0.35">
      <c r="A638">
        <v>318</v>
      </c>
      <c r="P638" s="50"/>
    </row>
    <row r="640" spans="1:41" x14ac:dyDescent="0.35">
      <c r="A640">
        <v>319</v>
      </c>
      <c r="P640" s="50"/>
    </row>
    <row r="641" spans="1:16" x14ac:dyDescent="0.35">
      <c r="P641" s="50"/>
    </row>
    <row r="642" spans="1:16" x14ac:dyDescent="0.35">
      <c r="A642">
        <v>320</v>
      </c>
    </row>
    <row r="644" spans="1:16" x14ac:dyDescent="0.35">
      <c r="A644">
        <v>321</v>
      </c>
    </row>
    <row r="646" spans="1:16" x14ac:dyDescent="0.35">
      <c r="A646">
        <v>322</v>
      </c>
    </row>
    <row r="648" spans="1:16" x14ac:dyDescent="0.35">
      <c r="A648">
        <v>323</v>
      </c>
    </row>
    <row r="650" spans="1:16" x14ac:dyDescent="0.35">
      <c r="A650">
        <v>324</v>
      </c>
    </row>
    <row r="652" spans="1:16" x14ac:dyDescent="0.35">
      <c r="A652">
        <v>325</v>
      </c>
    </row>
    <row r="654" spans="1:16" x14ac:dyDescent="0.35">
      <c r="A654">
        <v>326</v>
      </c>
    </row>
    <row r="656" spans="1:16" x14ac:dyDescent="0.35">
      <c r="A656">
        <v>327</v>
      </c>
    </row>
    <row r="658" spans="1:1" x14ac:dyDescent="0.35">
      <c r="A658">
        <v>328</v>
      </c>
    </row>
    <row r="660" spans="1:1" x14ac:dyDescent="0.35">
      <c r="A660">
        <v>329</v>
      </c>
    </row>
    <row r="662" spans="1:1" x14ac:dyDescent="0.35">
      <c r="A662">
        <v>330</v>
      </c>
    </row>
    <row r="664" spans="1:1" x14ac:dyDescent="0.35">
      <c r="A664">
        <v>331</v>
      </c>
    </row>
    <row r="666" spans="1:1" x14ac:dyDescent="0.35">
      <c r="A666">
        <v>332</v>
      </c>
    </row>
    <row r="668" spans="1:1" x14ac:dyDescent="0.35">
      <c r="A668">
        <v>333</v>
      </c>
    </row>
    <row r="670" spans="1:1" x14ac:dyDescent="0.35">
      <c r="A670">
        <v>334</v>
      </c>
    </row>
    <row r="672" spans="1:1" x14ac:dyDescent="0.35">
      <c r="A672">
        <v>335</v>
      </c>
    </row>
    <row r="674" spans="1:1" x14ac:dyDescent="0.35">
      <c r="A674">
        <v>336</v>
      </c>
    </row>
    <row r="676" spans="1:1" x14ac:dyDescent="0.35">
      <c r="A676">
        <v>337</v>
      </c>
    </row>
    <row r="678" spans="1:1" x14ac:dyDescent="0.35">
      <c r="A678">
        <v>338</v>
      </c>
    </row>
    <row r="680" spans="1:1" x14ac:dyDescent="0.35">
      <c r="A680">
        <v>339</v>
      </c>
    </row>
    <row r="682" spans="1:1" x14ac:dyDescent="0.35">
      <c r="A682">
        <v>340</v>
      </c>
    </row>
    <row r="684" spans="1:1" x14ac:dyDescent="0.35">
      <c r="A684">
        <v>341</v>
      </c>
    </row>
    <row r="686" spans="1:1" x14ac:dyDescent="0.35">
      <c r="A686">
        <v>342</v>
      </c>
    </row>
    <row r="688" spans="1:1" x14ac:dyDescent="0.35">
      <c r="A688">
        <v>343</v>
      </c>
    </row>
    <row r="690" spans="1:1" x14ac:dyDescent="0.35">
      <c r="A690">
        <v>344</v>
      </c>
    </row>
    <row r="692" spans="1:1" x14ac:dyDescent="0.35">
      <c r="A692">
        <v>345</v>
      </c>
    </row>
    <row r="694" spans="1:1" x14ac:dyDescent="0.35">
      <c r="A694">
        <v>346</v>
      </c>
    </row>
    <row r="696" spans="1:1" x14ac:dyDescent="0.35">
      <c r="A696">
        <v>347</v>
      </c>
    </row>
    <row r="698" spans="1:1" x14ac:dyDescent="0.35">
      <c r="A698">
        <v>348</v>
      </c>
    </row>
    <row r="700" spans="1:1" x14ac:dyDescent="0.35">
      <c r="A700">
        <v>349</v>
      </c>
    </row>
    <row r="702" spans="1:1" x14ac:dyDescent="0.35">
      <c r="A702">
        <v>350</v>
      </c>
    </row>
    <row r="704" spans="1:1" x14ac:dyDescent="0.35">
      <c r="A704">
        <v>351</v>
      </c>
    </row>
    <row r="706" spans="1:1" x14ac:dyDescent="0.35">
      <c r="A706">
        <v>352</v>
      </c>
    </row>
    <row r="708" spans="1:1" x14ac:dyDescent="0.35">
      <c r="A708">
        <v>353</v>
      </c>
    </row>
    <row r="710" spans="1:1" x14ac:dyDescent="0.35">
      <c r="A710">
        <v>354</v>
      </c>
    </row>
    <row r="712" spans="1:1" x14ac:dyDescent="0.35">
      <c r="A712">
        <v>355</v>
      </c>
    </row>
    <row r="714" spans="1:1" x14ac:dyDescent="0.35">
      <c r="A714">
        <v>356</v>
      </c>
    </row>
    <row r="716" spans="1:1" x14ac:dyDescent="0.35">
      <c r="A716">
        <v>357</v>
      </c>
    </row>
    <row r="718" spans="1:1" x14ac:dyDescent="0.35">
      <c r="A718">
        <v>358</v>
      </c>
    </row>
    <row r="720" spans="1:1" x14ac:dyDescent="0.35">
      <c r="A720">
        <v>359</v>
      </c>
    </row>
    <row r="722" spans="1:1" x14ac:dyDescent="0.35">
      <c r="A722">
        <v>360</v>
      </c>
    </row>
    <row r="724" spans="1:1" x14ac:dyDescent="0.35">
      <c r="A724">
        <v>361</v>
      </c>
    </row>
    <row r="726" spans="1:1" x14ac:dyDescent="0.35">
      <c r="A726">
        <v>362</v>
      </c>
    </row>
    <row r="728" spans="1:1" x14ac:dyDescent="0.35">
      <c r="A728">
        <v>363</v>
      </c>
    </row>
    <row r="730" spans="1:1" x14ac:dyDescent="0.35">
      <c r="A730">
        <v>364</v>
      </c>
    </row>
    <row r="732" spans="1:1" x14ac:dyDescent="0.35">
      <c r="A732">
        <v>365</v>
      </c>
    </row>
    <row r="734" spans="1:1" x14ac:dyDescent="0.35">
      <c r="A734">
        <v>366</v>
      </c>
    </row>
    <row r="736" spans="1:1" x14ac:dyDescent="0.35">
      <c r="A736">
        <v>367</v>
      </c>
    </row>
    <row r="738" spans="1:1" x14ac:dyDescent="0.35">
      <c r="A738">
        <v>368</v>
      </c>
    </row>
    <row r="740" spans="1:1" x14ac:dyDescent="0.35">
      <c r="A740">
        <v>369</v>
      </c>
    </row>
    <row r="742" spans="1:1" x14ac:dyDescent="0.35">
      <c r="A742">
        <v>370</v>
      </c>
    </row>
    <row r="744" spans="1:1" x14ac:dyDescent="0.35">
      <c r="A744">
        <v>371</v>
      </c>
    </row>
    <row r="746" spans="1:1" x14ac:dyDescent="0.35">
      <c r="A746">
        <v>372</v>
      </c>
    </row>
    <row r="748" spans="1:1" x14ac:dyDescent="0.35">
      <c r="A748">
        <v>373</v>
      </c>
    </row>
    <row r="750" spans="1:1" x14ac:dyDescent="0.35">
      <c r="A750">
        <v>374</v>
      </c>
    </row>
    <row r="752" spans="1:1" x14ac:dyDescent="0.35">
      <c r="A752">
        <v>375</v>
      </c>
    </row>
    <row r="754" spans="1:1" x14ac:dyDescent="0.35">
      <c r="A754">
        <v>376</v>
      </c>
    </row>
    <row r="756" spans="1:1" x14ac:dyDescent="0.35">
      <c r="A756">
        <v>377</v>
      </c>
    </row>
    <row r="758" spans="1:1" x14ac:dyDescent="0.35">
      <c r="A758">
        <v>378</v>
      </c>
    </row>
    <row r="760" spans="1:1" x14ac:dyDescent="0.35">
      <c r="A760">
        <v>379</v>
      </c>
    </row>
    <row r="762" spans="1:1" x14ac:dyDescent="0.35">
      <c r="A762">
        <v>380</v>
      </c>
    </row>
    <row r="764" spans="1:1" x14ac:dyDescent="0.35">
      <c r="A764">
        <v>381</v>
      </c>
    </row>
    <row r="766" spans="1:1" x14ac:dyDescent="0.35">
      <c r="A766">
        <v>382</v>
      </c>
    </row>
    <row r="768" spans="1:1" x14ac:dyDescent="0.35">
      <c r="A768">
        <v>383</v>
      </c>
    </row>
    <row r="770" spans="1:1" x14ac:dyDescent="0.35">
      <c r="A770">
        <v>384</v>
      </c>
    </row>
    <row r="772" spans="1:1" x14ac:dyDescent="0.35">
      <c r="A772">
        <v>385</v>
      </c>
    </row>
    <row r="774" spans="1:1" x14ac:dyDescent="0.35">
      <c r="A774">
        <v>386</v>
      </c>
    </row>
    <row r="776" spans="1:1" x14ac:dyDescent="0.35">
      <c r="A776">
        <v>387</v>
      </c>
    </row>
    <row r="778" spans="1:1" x14ac:dyDescent="0.35">
      <c r="A778">
        <v>388</v>
      </c>
    </row>
    <row r="780" spans="1:1" x14ac:dyDescent="0.35">
      <c r="A780">
        <v>389</v>
      </c>
    </row>
    <row r="782" spans="1:1" x14ac:dyDescent="0.35">
      <c r="A782">
        <v>390</v>
      </c>
    </row>
    <row r="784" spans="1:1" x14ac:dyDescent="0.35">
      <c r="A784">
        <v>391</v>
      </c>
    </row>
    <row r="786" spans="1:1" x14ac:dyDescent="0.35">
      <c r="A786">
        <v>392</v>
      </c>
    </row>
    <row r="788" spans="1:1" x14ac:dyDescent="0.35">
      <c r="A788">
        <v>393</v>
      </c>
    </row>
    <row r="790" spans="1:1" x14ac:dyDescent="0.35">
      <c r="A790">
        <v>394</v>
      </c>
    </row>
    <row r="792" spans="1:1" x14ac:dyDescent="0.35">
      <c r="A792">
        <v>395</v>
      </c>
    </row>
    <row r="794" spans="1:1" x14ac:dyDescent="0.35">
      <c r="A794">
        <v>396</v>
      </c>
    </row>
    <row r="796" spans="1:1" x14ac:dyDescent="0.35">
      <c r="A796">
        <v>397</v>
      </c>
    </row>
    <row r="798" spans="1:1" x14ac:dyDescent="0.35">
      <c r="A798">
        <v>398</v>
      </c>
    </row>
    <row r="800" spans="1:1" x14ac:dyDescent="0.35">
      <c r="A800">
        <v>399</v>
      </c>
    </row>
    <row r="802" spans="1:1" x14ac:dyDescent="0.35">
      <c r="A802">
        <v>400</v>
      </c>
    </row>
    <row r="804" spans="1:1" x14ac:dyDescent="0.35">
      <c r="A804">
        <v>401</v>
      </c>
    </row>
    <row r="806" spans="1:1" x14ac:dyDescent="0.35">
      <c r="A806">
        <v>402</v>
      </c>
    </row>
    <row r="808" spans="1:1" x14ac:dyDescent="0.35">
      <c r="A808">
        <v>403</v>
      </c>
    </row>
    <row r="810" spans="1:1" x14ac:dyDescent="0.35">
      <c r="A810">
        <v>404</v>
      </c>
    </row>
    <row r="812" spans="1:1" x14ac:dyDescent="0.35">
      <c r="A812">
        <v>405</v>
      </c>
    </row>
    <row r="814" spans="1:1" x14ac:dyDescent="0.35">
      <c r="A814">
        <v>406</v>
      </c>
    </row>
    <row r="816" spans="1:1" x14ac:dyDescent="0.35">
      <c r="A816">
        <v>407</v>
      </c>
    </row>
    <row r="818" spans="1:1" x14ac:dyDescent="0.35">
      <c r="A818">
        <v>408</v>
      </c>
    </row>
    <row r="820" spans="1:1" x14ac:dyDescent="0.35">
      <c r="A820">
        <v>409</v>
      </c>
    </row>
    <row r="822" spans="1:1" x14ac:dyDescent="0.35">
      <c r="A822">
        <v>410</v>
      </c>
    </row>
    <row r="824" spans="1:1" x14ac:dyDescent="0.35">
      <c r="A824">
        <v>411</v>
      </c>
    </row>
    <row r="826" spans="1:1" x14ac:dyDescent="0.35">
      <c r="A826">
        <v>412</v>
      </c>
    </row>
    <row r="828" spans="1:1" x14ac:dyDescent="0.35">
      <c r="A828">
        <v>413</v>
      </c>
    </row>
    <row r="830" spans="1:1" x14ac:dyDescent="0.35">
      <c r="A830">
        <v>414</v>
      </c>
    </row>
    <row r="832" spans="1:1" x14ac:dyDescent="0.35">
      <c r="A832">
        <v>415</v>
      </c>
    </row>
    <row r="834" spans="1:1" x14ac:dyDescent="0.35">
      <c r="A834">
        <v>416</v>
      </c>
    </row>
    <row r="836" spans="1:1" x14ac:dyDescent="0.35">
      <c r="A836">
        <v>417</v>
      </c>
    </row>
    <row r="838" spans="1:1" x14ac:dyDescent="0.35">
      <c r="A838">
        <v>418</v>
      </c>
    </row>
    <row r="840" spans="1:1" x14ac:dyDescent="0.35">
      <c r="A840">
        <v>419</v>
      </c>
    </row>
    <row r="842" spans="1:1" x14ac:dyDescent="0.35">
      <c r="A842">
        <v>420</v>
      </c>
    </row>
    <row r="844" spans="1:1" x14ac:dyDescent="0.35">
      <c r="A844">
        <v>421</v>
      </c>
    </row>
    <row r="846" spans="1:1" x14ac:dyDescent="0.35">
      <c r="A846">
        <v>422</v>
      </c>
    </row>
    <row r="848" spans="1:1" x14ac:dyDescent="0.35">
      <c r="A848">
        <v>423</v>
      </c>
    </row>
    <row r="850" spans="1:1" x14ac:dyDescent="0.35">
      <c r="A850">
        <v>424</v>
      </c>
    </row>
    <row r="852" spans="1:1" x14ac:dyDescent="0.35">
      <c r="A852">
        <v>425</v>
      </c>
    </row>
    <row r="854" spans="1:1" x14ac:dyDescent="0.35">
      <c r="A854">
        <v>426</v>
      </c>
    </row>
    <row r="856" spans="1:1" x14ac:dyDescent="0.35">
      <c r="A856">
        <v>427</v>
      </c>
    </row>
    <row r="858" spans="1:1" x14ac:dyDescent="0.35">
      <c r="A858">
        <v>428</v>
      </c>
    </row>
    <row r="860" spans="1:1" x14ac:dyDescent="0.35">
      <c r="A860">
        <v>429</v>
      </c>
    </row>
    <row r="862" spans="1:1" x14ac:dyDescent="0.35">
      <c r="A862">
        <v>430</v>
      </c>
    </row>
    <row r="864" spans="1:1" x14ac:dyDescent="0.35">
      <c r="A864">
        <v>431</v>
      </c>
    </row>
    <row r="866" spans="1:1" x14ac:dyDescent="0.35">
      <c r="A866">
        <v>432</v>
      </c>
    </row>
    <row r="868" spans="1:1" x14ac:dyDescent="0.35">
      <c r="A868">
        <v>433</v>
      </c>
    </row>
    <row r="870" spans="1:1" x14ac:dyDescent="0.35">
      <c r="A870">
        <v>434</v>
      </c>
    </row>
    <row r="872" spans="1:1" x14ac:dyDescent="0.35">
      <c r="A872">
        <v>435</v>
      </c>
    </row>
    <row r="874" spans="1:1" x14ac:dyDescent="0.35">
      <c r="A874">
        <v>436</v>
      </c>
    </row>
    <row r="876" spans="1:1" x14ac:dyDescent="0.35">
      <c r="A876">
        <v>437</v>
      </c>
    </row>
    <row r="878" spans="1:1" x14ac:dyDescent="0.35">
      <c r="A878">
        <v>438</v>
      </c>
    </row>
    <row r="880" spans="1:1" x14ac:dyDescent="0.35">
      <c r="A880">
        <v>439</v>
      </c>
    </row>
    <row r="882" spans="1:1" x14ac:dyDescent="0.35">
      <c r="A882">
        <v>440</v>
      </c>
    </row>
    <row r="884" spans="1:1" x14ac:dyDescent="0.35">
      <c r="A884">
        <v>441</v>
      </c>
    </row>
    <row r="886" spans="1:1" x14ac:dyDescent="0.35">
      <c r="A886">
        <v>442</v>
      </c>
    </row>
    <row r="888" spans="1:1" x14ac:dyDescent="0.35">
      <c r="A888">
        <v>443</v>
      </c>
    </row>
    <row r="890" spans="1:1" x14ac:dyDescent="0.35">
      <c r="A890">
        <v>444</v>
      </c>
    </row>
    <row r="892" spans="1:1" x14ac:dyDescent="0.35">
      <c r="A892">
        <v>445</v>
      </c>
    </row>
    <row r="894" spans="1:1" x14ac:dyDescent="0.35">
      <c r="A894">
        <v>446</v>
      </c>
    </row>
    <row r="896" spans="1:1" x14ac:dyDescent="0.35">
      <c r="A896">
        <v>447</v>
      </c>
    </row>
    <row r="898" spans="1:1" x14ac:dyDescent="0.35">
      <c r="A898">
        <v>448</v>
      </c>
    </row>
    <row r="900" spans="1:1" x14ac:dyDescent="0.35">
      <c r="A900">
        <v>449</v>
      </c>
    </row>
    <row r="902" spans="1:1" x14ac:dyDescent="0.35">
      <c r="A902">
        <v>450</v>
      </c>
    </row>
    <row r="904" spans="1:1" x14ac:dyDescent="0.35">
      <c r="A904">
        <v>451</v>
      </c>
    </row>
    <row r="906" spans="1:1" x14ac:dyDescent="0.35">
      <c r="A906">
        <v>452</v>
      </c>
    </row>
    <row r="908" spans="1:1" x14ac:dyDescent="0.35">
      <c r="A908">
        <v>453</v>
      </c>
    </row>
    <row r="910" spans="1:1" x14ac:dyDescent="0.35">
      <c r="A910">
        <v>454</v>
      </c>
    </row>
    <row r="912" spans="1:1" x14ac:dyDescent="0.35">
      <c r="A912">
        <v>455</v>
      </c>
    </row>
    <row r="914" spans="1:1" x14ac:dyDescent="0.35">
      <c r="A914">
        <v>456</v>
      </c>
    </row>
    <row r="916" spans="1:1" x14ac:dyDescent="0.35">
      <c r="A916">
        <v>457</v>
      </c>
    </row>
    <row r="918" spans="1:1" x14ac:dyDescent="0.35">
      <c r="A918">
        <v>458</v>
      </c>
    </row>
    <row r="920" spans="1:1" x14ac:dyDescent="0.35">
      <c r="A920">
        <v>459</v>
      </c>
    </row>
    <row r="922" spans="1:1" x14ac:dyDescent="0.35">
      <c r="A922">
        <v>460</v>
      </c>
    </row>
    <row r="924" spans="1:1" x14ac:dyDescent="0.35">
      <c r="A924">
        <v>461</v>
      </c>
    </row>
    <row r="926" spans="1:1" x14ac:dyDescent="0.35">
      <c r="A926">
        <v>462</v>
      </c>
    </row>
    <row r="928" spans="1:1" x14ac:dyDescent="0.35">
      <c r="A928">
        <v>463</v>
      </c>
    </row>
    <row r="930" spans="1:1" x14ac:dyDescent="0.35">
      <c r="A930">
        <v>464</v>
      </c>
    </row>
    <row r="932" spans="1:1" x14ac:dyDescent="0.35">
      <c r="A932">
        <v>465</v>
      </c>
    </row>
    <row r="934" spans="1:1" x14ac:dyDescent="0.35">
      <c r="A934">
        <v>466</v>
      </c>
    </row>
    <row r="936" spans="1:1" x14ac:dyDescent="0.35">
      <c r="A936">
        <v>467</v>
      </c>
    </row>
    <row r="938" spans="1:1" x14ac:dyDescent="0.35">
      <c r="A938">
        <v>468</v>
      </c>
    </row>
    <row r="940" spans="1:1" x14ac:dyDescent="0.35">
      <c r="A940">
        <v>469</v>
      </c>
    </row>
    <row r="942" spans="1:1" x14ac:dyDescent="0.35">
      <c r="A942">
        <v>470</v>
      </c>
    </row>
    <row r="944" spans="1:1" x14ac:dyDescent="0.35">
      <c r="A944">
        <v>471</v>
      </c>
    </row>
    <row r="946" spans="1:1" x14ac:dyDescent="0.35">
      <c r="A946">
        <v>472</v>
      </c>
    </row>
    <row r="948" spans="1:1" x14ac:dyDescent="0.35">
      <c r="A948">
        <v>473</v>
      </c>
    </row>
    <row r="950" spans="1:1" x14ac:dyDescent="0.35">
      <c r="A950">
        <v>474</v>
      </c>
    </row>
    <row r="952" spans="1:1" x14ac:dyDescent="0.35">
      <c r="A952">
        <v>475</v>
      </c>
    </row>
    <row r="954" spans="1:1" x14ac:dyDescent="0.35">
      <c r="A954">
        <v>476</v>
      </c>
    </row>
    <row r="956" spans="1:1" x14ac:dyDescent="0.35">
      <c r="A956">
        <v>477</v>
      </c>
    </row>
    <row r="958" spans="1:1" x14ac:dyDescent="0.35">
      <c r="A958">
        <v>478</v>
      </c>
    </row>
    <row r="960" spans="1:1" x14ac:dyDescent="0.35">
      <c r="A960">
        <v>479</v>
      </c>
    </row>
    <row r="962" spans="1:1" x14ac:dyDescent="0.35">
      <c r="A962">
        <v>480</v>
      </c>
    </row>
    <row r="964" spans="1:1" x14ac:dyDescent="0.35">
      <c r="A964">
        <v>481</v>
      </c>
    </row>
    <row r="966" spans="1:1" x14ac:dyDescent="0.35">
      <c r="A966">
        <v>482</v>
      </c>
    </row>
    <row r="968" spans="1:1" x14ac:dyDescent="0.35">
      <c r="A968">
        <v>483</v>
      </c>
    </row>
    <row r="970" spans="1:1" x14ac:dyDescent="0.35">
      <c r="A970">
        <v>484</v>
      </c>
    </row>
    <row r="972" spans="1:1" x14ac:dyDescent="0.35">
      <c r="A972">
        <v>485</v>
      </c>
    </row>
    <row r="974" spans="1:1" x14ac:dyDescent="0.35">
      <c r="A974">
        <v>486</v>
      </c>
    </row>
    <row r="976" spans="1:1" x14ac:dyDescent="0.35">
      <c r="A976">
        <v>487</v>
      </c>
    </row>
    <row r="978" spans="1:1" x14ac:dyDescent="0.35">
      <c r="A978">
        <v>488</v>
      </c>
    </row>
    <row r="980" spans="1:1" x14ac:dyDescent="0.35">
      <c r="A980">
        <v>489</v>
      </c>
    </row>
    <row r="982" spans="1:1" x14ac:dyDescent="0.35">
      <c r="A982">
        <v>490</v>
      </c>
    </row>
    <row r="984" spans="1:1" x14ac:dyDescent="0.35">
      <c r="A984">
        <v>491</v>
      </c>
    </row>
    <row r="986" spans="1:1" x14ac:dyDescent="0.35">
      <c r="A986">
        <v>492</v>
      </c>
    </row>
    <row r="988" spans="1:1" x14ac:dyDescent="0.35">
      <c r="A988">
        <v>493</v>
      </c>
    </row>
    <row r="990" spans="1:1" x14ac:dyDescent="0.35">
      <c r="A990">
        <v>494</v>
      </c>
    </row>
    <row r="992" spans="1:1" x14ac:dyDescent="0.35">
      <c r="A992">
        <v>495</v>
      </c>
    </row>
    <row r="994" spans="1:1" x14ac:dyDescent="0.35">
      <c r="A994">
        <v>496</v>
      </c>
    </row>
    <row r="996" spans="1:1" x14ac:dyDescent="0.35">
      <c r="A996">
        <v>497</v>
      </c>
    </row>
    <row r="998" spans="1:1" x14ac:dyDescent="0.35">
      <c r="A998">
        <v>498</v>
      </c>
    </row>
    <row r="1000" spans="1:1" x14ac:dyDescent="0.35">
      <c r="A1000">
        <v>499</v>
      </c>
    </row>
    <row r="1002" spans="1:1" x14ac:dyDescent="0.35">
      <c r="A1002">
        <v>500</v>
      </c>
    </row>
    <row r="1004" spans="1:1" x14ac:dyDescent="0.35">
      <c r="A1004">
        <v>501</v>
      </c>
    </row>
    <row r="1006" spans="1:1" x14ac:dyDescent="0.35">
      <c r="A1006">
        <v>502</v>
      </c>
    </row>
    <row r="1008" spans="1:1" x14ac:dyDescent="0.35">
      <c r="A1008">
        <v>503</v>
      </c>
    </row>
    <row r="1010" spans="1:1" x14ac:dyDescent="0.35">
      <c r="A1010">
        <v>504</v>
      </c>
    </row>
    <row r="1012" spans="1:1" x14ac:dyDescent="0.35">
      <c r="A1012">
        <v>505</v>
      </c>
    </row>
    <row r="1014" spans="1:1" x14ac:dyDescent="0.35">
      <c r="A1014">
        <v>506</v>
      </c>
    </row>
    <row r="1016" spans="1:1" x14ac:dyDescent="0.35">
      <c r="A1016">
        <v>507</v>
      </c>
    </row>
    <row r="1018" spans="1:1" x14ac:dyDescent="0.35">
      <c r="A1018">
        <v>508</v>
      </c>
    </row>
    <row r="1020" spans="1:1" x14ac:dyDescent="0.35">
      <c r="A1020">
        <v>509</v>
      </c>
    </row>
    <row r="1022" spans="1:1" x14ac:dyDescent="0.35">
      <c r="A1022">
        <v>510</v>
      </c>
    </row>
    <row r="1024" spans="1:1" x14ac:dyDescent="0.35">
      <c r="A1024">
        <v>511</v>
      </c>
    </row>
    <row r="1026" spans="1:1" x14ac:dyDescent="0.35">
      <c r="A1026">
        <v>512</v>
      </c>
    </row>
    <row r="1028" spans="1:1" x14ac:dyDescent="0.35">
      <c r="A1028">
        <v>513</v>
      </c>
    </row>
    <row r="1030" spans="1:1" x14ac:dyDescent="0.35">
      <c r="A1030">
        <v>514</v>
      </c>
    </row>
    <row r="1032" spans="1:1" x14ac:dyDescent="0.35">
      <c r="A1032">
        <v>515</v>
      </c>
    </row>
    <row r="1034" spans="1:1" x14ac:dyDescent="0.35">
      <c r="A1034">
        <v>516</v>
      </c>
    </row>
    <row r="1036" spans="1:1" x14ac:dyDescent="0.35">
      <c r="A1036">
        <v>517</v>
      </c>
    </row>
    <row r="1038" spans="1:1" x14ac:dyDescent="0.35">
      <c r="A1038">
        <v>518</v>
      </c>
    </row>
    <row r="1040" spans="1:1" x14ac:dyDescent="0.35">
      <c r="A1040">
        <v>519</v>
      </c>
    </row>
    <row r="1042" spans="1:1" x14ac:dyDescent="0.35">
      <c r="A1042">
        <v>520</v>
      </c>
    </row>
    <row r="1044" spans="1:1" x14ac:dyDescent="0.35">
      <c r="A1044">
        <v>521</v>
      </c>
    </row>
    <row r="1046" spans="1:1" x14ac:dyDescent="0.35">
      <c r="A1046">
        <v>522</v>
      </c>
    </row>
    <row r="1048" spans="1:1" x14ac:dyDescent="0.35">
      <c r="A1048">
        <v>523</v>
      </c>
    </row>
    <row r="1050" spans="1:1" x14ac:dyDescent="0.35">
      <c r="A1050">
        <v>524</v>
      </c>
    </row>
    <row r="1052" spans="1:1" x14ac:dyDescent="0.35">
      <c r="A1052">
        <v>525</v>
      </c>
    </row>
    <row r="1054" spans="1:1" x14ac:dyDescent="0.35">
      <c r="A1054">
        <v>526</v>
      </c>
    </row>
    <row r="1056" spans="1:1" x14ac:dyDescent="0.35">
      <c r="A1056">
        <v>527</v>
      </c>
    </row>
    <row r="1058" spans="1:1" x14ac:dyDescent="0.35">
      <c r="A1058">
        <v>528</v>
      </c>
    </row>
    <row r="1060" spans="1:1" x14ac:dyDescent="0.35">
      <c r="A1060">
        <v>529</v>
      </c>
    </row>
    <row r="1062" spans="1:1" x14ac:dyDescent="0.35">
      <c r="A1062">
        <v>530</v>
      </c>
    </row>
    <row r="1064" spans="1:1" x14ac:dyDescent="0.35">
      <c r="A1064">
        <v>531</v>
      </c>
    </row>
    <row r="1066" spans="1:1" x14ac:dyDescent="0.35">
      <c r="A1066">
        <v>532</v>
      </c>
    </row>
    <row r="1068" spans="1:1" x14ac:dyDescent="0.35">
      <c r="A1068">
        <v>533</v>
      </c>
    </row>
    <row r="1070" spans="1:1" x14ac:dyDescent="0.35">
      <c r="A1070">
        <v>534</v>
      </c>
    </row>
    <row r="1072" spans="1:1" x14ac:dyDescent="0.35">
      <c r="A1072">
        <v>535</v>
      </c>
    </row>
    <row r="1074" spans="1:1" x14ac:dyDescent="0.35">
      <c r="A1074">
        <v>536</v>
      </c>
    </row>
    <row r="1076" spans="1:1" x14ac:dyDescent="0.35">
      <c r="A1076">
        <v>537</v>
      </c>
    </row>
    <row r="1078" spans="1:1" x14ac:dyDescent="0.35">
      <c r="A1078">
        <v>538</v>
      </c>
    </row>
    <row r="1080" spans="1:1" x14ac:dyDescent="0.35">
      <c r="A1080">
        <v>539</v>
      </c>
    </row>
    <row r="1082" spans="1:1" x14ac:dyDescent="0.35">
      <c r="A1082">
        <v>540</v>
      </c>
    </row>
    <row r="1084" spans="1:1" x14ac:dyDescent="0.35">
      <c r="A1084">
        <v>541</v>
      </c>
    </row>
    <row r="1086" spans="1:1" x14ac:dyDescent="0.35">
      <c r="A1086">
        <v>542</v>
      </c>
    </row>
    <row r="1088" spans="1:1" x14ac:dyDescent="0.35">
      <c r="A1088">
        <v>543</v>
      </c>
    </row>
    <row r="1090" spans="1:1" x14ac:dyDescent="0.35">
      <c r="A1090">
        <v>544</v>
      </c>
    </row>
    <row r="1092" spans="1:1" x14ac:dyDescent="0.35">
      <c r="A1092">
        <v>545</v>
      </c>
    </row>
    <row r="1094" spans="1:1" x14ac:dyDescent="0.35">
      <c r="A1094">
        <v>546</v>
      </c>
    </row>
    <row r="1096" spans="1:1" x14ac:dyDescent="0.35">
      <c r="A1096">
        <v>547</v>
      </c>
    </row>
    <row r="1098" spans="1:1" x14ac:dyDescent="0.35">
      <c r="A1098">
        <v>548</v>
      </c>
    </row>
    <row r="1100" spans="1:1" x14ac:dyDescent="0.35">
      <c r="A1100">
        <v>549</v>
      </c>
    </row>
    <row r="1102" spans="1:1" x14ac:dyDescent="0.35">
      <c r="A1102">
        <v>550</v>
      </c>
    </row>
    <row r="1104" spans="1:1" x14ac:dyDescent="0.35">
      <c r="A1104">
        <v>551</v>
      </c>
    </row>
    <row r="1106" spans="1:1" x14ac:dyDescent="0.35">
      <c r="A1106">
        <v>552</v>
      </c>
    </row>
    <row r="1108" spans="1:1" x14ac:dyDescent="0.35">
      <c r="A1108">
        <v>553</v>
      </c>
    </row>
    <row r="1110" spans="1:1" x14ac:dyDescent="0.35">
      <c r="A1110">
        <v>554</v>
      </c>
    </row>
    <row r="1112" spans="1:1" x14ac:dyDescent="0.35">
      <c r="A1112">
        <v>555</v>
      </c>
    </row>
    <row r="1114" spans="1:1" x14ac:dyDescent="0.35">
      <c r="A1114">
        <v>556</v>
      </c>
    </row>
    <row r="1116" spans="1:1" x14ac:dyDescent="0.35">
      <c r="A1116">
        <v>557</v>
      </c>
    </row>
    <row r="1118" spans="1:1" x14ac:dyDescent="0.35">
      <c r="A1118">
        <v>558</v>
      </c>
    </row>
    <row r="1120" spans="1:1" x14ac:dyDescent="0.35">
      <c r="A1120">
        <v>559</v>
      </c>
    </row>
    <row r="1122" spans="1:1" x14ac:dyDescent="0.35">
      <c r="A1122">
        <v>560</v>
      </c>
    </row>
    <row r="1124" spans="1:1" x14ac:dyDescent="0.35">
      <c r="A1124">
        <v>561</v>
      </c>
    </row>
    <row r="1126" spans="1:1" x14ac:dyDescent="0.35">
      <c r="A1126">
        <v>562</v>
      </c>
    </row>
    <row r="1128" spans="1:1" x14ac:dyDescent="0.35">
      <c r="A1128">
        <v>563</v>
      </c>
    </row>
    <row r="1130" spans="1:1" x14ac:dyDescent="0.35">
      <c r="A1130">
        <v>564</v>
      </c>
    </row>
    <row r="1132" spans="1:1" x14ac:dyDescent="0.35">
      <c r="A1132">
        <v>565</v>
      </c>
    </row>
    <row r="1134" spans="1:1" x14ac:dyDescent="0.35">
      <c r="A1134">
        <v>566</v>
      </c>
    </row>
    <row r="1136" spans="1:1" x14ac:dyDescent="0.35">
      <c r="A1136">
        <v>567</v>
      </c>
    </row>
    <row r="1138" spans="1:1" x14ac:dyDescent="0.35">
      <c r="A1138">
        <v>568</v>
      </c>
    </row>
    <row r="1140" spans="1:1" x14ac:dyDescent="0.35">
      <c r="A1140">
        <v>569</v>
      </c>
    </row>
    <row r="1142" spans="1:1" x14ac:dyDescent="0.35">
      <c r="A1142">
        <v>570</v>
      </c>
    </row>
    <row r="1144" spans="1:1" x14ac:dyDescent="0.35">
      <c r="A1144">
        <v>571</v>
      </c>
    </row>
    <row r="1146" spans="1:1" x14ac:dyDescent="0.35">
      <c r="A1146">
        <v>572</v>
      </c>
    </row>
    <row r="1148" spans="1:1" x14ac:dyDescent="0.35">
      <c r="A1148">
        <v>573</v>
      </c>
    </row>
    <row r="1150" spans="1:1" x14ac:dyDescent="0.35">
      <c r="A1150">
        <v>574</v>
      </c>
    </row>
    <row r="1152" spans="1:1" x14ac:dyDescent="0.35">
      <c r="A1152">
        <v>575</v>
      </c>
    </row>
    <row r="1154" spans="1:1" x14ac:dyDescent="0.35">
      <c r="A1154">
        <v>576</v>
      </c>
    </row>
    <row r="1156" spans="1:1" x14ac:dyDescent="0.35">
      <c r="A1156">
        <v>577</v>
      </c>
    </row>
    <row r="1158" spans="1:1" x14ac:dyDescent="0.35">
      <c r="A1158">
        <v>578</v>
      </c>
    </row>
    <row r="1160" spans="1:1" x14ac:dyDescent="0.35">
      <c r="A1160">
        <v>579</v>
      </c>
    </row>
    <row r="1162" spans="1:1" x14ac:dyDescent="0.35">
      <c r="A1162">
        <v>580</v>
      </c>
    </row>
    <row r="1164" spans="1:1" x14ac:dyDescent="0.35">
      <c r="A1164">
        <v>581</v>
      </c>
    </row>
    <row r="1166" spans="1:1" x14ac:dyDescent="0.35">
      <c r="A1166">
        <v>582</v>
      </c>
    </row>
    <row r="1168" spans="1:1" x14ac:dyDescent="0.35">
      <c r="A1168">
        <v>583</v>
      </c>
    </row>
    <row r="1170" spans="1:1" x14ac:dyDescent="0.35">
      <c r="A1170">
        <v>584</v>
      </c>
    </row>
    <row r="1172" spans="1:1" x14ac:dyDescent="0.35">
      <c r="A1172">
        <v>585</v>
      </c>
    </row>
    <row r="1174" spans="1:1" x14ac:dyDescent="0.35">
      <c r="A1174">
        <v>586</v>
      </c>
    </row>
    <row r="1176" spans="1:1" x14ac:dyDescent="0.35">
      <c r="A1176">
        <v>587</v>
      </c>
    </row>
    <row r="1178" spans="1:1" x14ac:dyDescent="0.35">
      <c r="A1178">
        <v>588</v>
      </c>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5">
    <tabColor theme="0"/>
  </sheetPr>
  <dimension ref="A1:O3572"/>
  <sheetViews>
    <sheetView zoomScale="115" zoomScaleNormal="115" workbookViewId="0">
      <selection activeCell="L1" sqref="L1"/>
    </sheetView>
  </sheetViews>
  <sheetFormatPr defaultRowHeight="14.5" x14ac:dyDescent="0.35"/>
  <cols>
    <col min="1" max="1" width="0.453125" customWidth="1"/>
    <col min="2" max="2" width="61.54296875" hidden="1" customWidth="1"/>
    <col min="3" max="3" width="0.7265625" customWidth="1"/>
    <col min="4" max="4" width="6.26953125" hidden="1" customWidth="1"/>
    <col min="5" max="5" width="7" hidden="1" customWidth="1"/>
    <col min="6" max="6" width="9.1796875" hidden="1" customWidth="1"/>
    <col min="7" max="7" width="8.81640625" hidden="1" customWidth="1"/>
    <col min="8" max="9" width="5.453125" hidden="1" customWidth="1"/>
    <col min="10" max="10" width="9.453125" hidden="1" customWidth="1"/>
    <col min="11" max="11" width="4.453125" hidden="1" customWidth="1"/>
    <col min="12" max="12" width="61.54296875" customWidth="1"/>
    <col min="13" max="13" width="0.81640625" customWidth="1"/>
    <col min="14" max="14" width="67.81640625" hidden="1" customWidth="1"/>
    <col min="15" max="15" width="0.7265625" customWidth="1"/>
  </cols>
  <sheetData>
    <row r="1" spans="1:15" x14ac:dyDescent="0.35">
      <c r="A1" t="s">
        <v>457</v>
      </c>
    </row>
    <row r="4" spans="1:15" x14ac:dyDescent="0.35">
      <c r="A4">
        <v>1</v>
      </c>
      <c r="C4">
        <v>0</v>
      </c>
      <c r="E4">
        <v>1</v>
      </c>
      <c r="G4">
        <v>1</v>
      </c>
      <c r="I4">
        <v>1</v>
      </c>
      <c r="K4">
        <v>1</v>
      </c>
      <c r="M4">
        <v>0</v>
      </c>
      <c r="O4">
        <v>0</v>
      </c>
    </row>
    <row r="5" spans="1:15" x14ac:dyDescent="0.35">
      <c r="C5">
        <v>3</v>
      </c>
      <c r="M5">
        <v>8</v>
      </c>
      <c r="O5">
        <v>2</v>
      </c>
    </row>
    <row r="6" spans="1:15" x14ac:dyDescent="0.35">
      <c r="C6">
        <v>6</v>
      </c>
      <c r="G6">
        <v>2</v>
      </c>
      <c r="M6">
        <v>16</v>
      </c>
      <c r="O6">
        <v>4</v>
      </c>
    </row>
    <row r="7" spans="1:15" x14ac:dyDescent="0.35">
      <c r="A7">
        <v>2</v>
      </c>
      <c r="C7">
        <v>9</v>
      </c>
      <c r="M7">
        <v>24</v>
      </c>
      <c r="O7">
        <v>6</v>
      </c>
    </row>
    <row r="8" spans="1:15" x14ac:dyDescent="0.35">
      <c r="C8">
        <v>12</v>
      </c>
      <c r="G8">
        <v>3</v>
      </c>
      <c r="M8">
        <v>32</v>
      </c>
      <c r="O8">
        <v>8</v>
      </c>
    </row>
    <row r="9" spans="1:15" x14ac:dyDescent="0.35">
      <c r="C9">
        <v>15</v>
      </c>
      <c r="M9">
        <v>40</v>
      </c>
      <c r="O9">
        <v>10</v>
      </c>
    </row>
    <row r="10" spans="1:15" x14ac:dyDescent="0.35">
      <c r="A10">
        <v>3</v>
      </c>
      <c r="C10">
        <v>18</v>
      </c>
      <c r="E10">
        <v>2</v>
      </c>
      <c r="G10">
        <v>4</v>
      </c>
      <c r="M10">
        <v>48</v>
      </c>
      <c r="O10">
        <v>12</v>
      </c>
    </row>
    <row r="11" spans="1:15" x14ac:dyDescent="0.35">
      <c r="C11">
        <v>21</v>
      </c>
      <c r="M11">
        <v>56</v>
      </c>
      <c r="O11">
        <v>14</v>
      </c>
    </row>
    <row r="12" spans="1:15" x14ac:dyDescent="0.35">
      <c r="C12">
        <v>24</v>
      </c>
      <c r="G12">
        <v>5</v>
      </c>
      <c r="I12">
        <v>7</v>
      </c>
      <c r="K12">
        <v>3</v>
      </c>
      <c r="M12">
        <v>64</v>
      </c>
      <c r="O12">
        <v>16</v>
      </c>
    </row>
    <row r="13" spans="1:15" x14ac:dyDescent="0.35">
      <c r="A13">
        <v>4</v>
      </c>
      <c r="C13">
        <v>27</v>
      </c>
      <c r="M13">
        <v>72</v>
      </c>
      <c r="O13">
        <v>18</v>
      </c>
    </row>
    <row r="14" spans="1:15" x14ac:dyDescent="0.35">
      <c r="C14">
        <v>30</v>
      </c>
      <c r="G14">
        <v>6</v>
      </c>
      <c r="M14">
        <v>80</v>
      </c>
      <c r="O14">
        <v>20</v>
      </c>
    </row>
    <row r="15" spans="1:15" x14ac:dyDescent="0.35">
      <c r="C15">
        <v>33</v>
      </c>
      <c r="M15">
        <v>88</v>
      </c>
      <c r="O15">
        <v>22</v>
      </c>
    </row>
    <row r="16" spans="1:15" x14ac:dyDescent="0.35">
      <c r="A16">
        <v>5</v>
      </c>
      <c r="C16">
        <v>36</v>
      </c>
      <c r="E16">
        <v>3</v>
      </c>
      <c r="G16">
        <v>7</v>
      </c>
      <c r="M16">
        <v>96</v>
      </c>
      <c r="O16">
        <v>24</v>
      </c>
    </row>
    <row r="17" spans="1:15" x14ac:dyDescent="0.35">
      <c r="C17">
        <v>39</v>
      </c>
      <c r="M17">
        <v>104</v>
      </c>
      <c r="O17">
        <v>26</v>
      </c>
    </row>
    <row r="18" spans="1:15" x14ac:dyDescent="0.35">
      <c r="C18">
        <v>42</v>
      </c>
      <c r="G18">
        <v>8</v>
      </c>
      <c r="M18">
        <v>112</v>
      </c>
      <c r="O18">
        <v>28</v>
      </c>
    </row>
    <row r="19" spans="1:15" x14ac:dyDescent="0.35">
      <c r="A19">
        <v>6</v>
      </c>
      <c r="C19">
        <v>45</v>
      </c>
      <c r="M19">
        <v>120</v>
      </c>
      <c r="O19">
        <v>30</v>
      </c>
    </row>
    <row r="20" spans="1:15" x14ac:dyDescent="0.35">
      <c r="C20">
        <v>48</v>
      </c>
      <c r="G20">
        <v>9</v>
      </c>
      <c r="I20">
        <v>13</v>
      </c>
      <c r="K20">
        <v>5</v>
      </c>
      <c r="M20">
        <v>128</v>
      </c>
      <c r="O20">
        <v>32</v>
      </c>
    </row>
    <row r="21" spans="1:15" x14ac:dyDescent="0.35">
      <c r="C21">
        <v>51</v>
      </c>
      <c r="M21">
        <v>136</v>
      </c>
      <c r="O21">
        <v>34</v>
      </c>
    </row>
    <row r="22" spans="1:15" x14ac:dyDescent="0.35">
      <c r="A22">
        <v>7</v>
      </c>
      <c r="C22">
        <v>54</v>
      </c>
      <c r="E22">
        <v>4</v>
      </c>
      <c r="G22">
        <v>10</v>
      </c>
      <c r="M22">
        <v>144</v>
      </c>
      <c r="O22">
        <v>36</v>
      </c>
    </row>
    <row r="23" spans="1:15" x14ac:dyDescent="0.35">
      <c r="C23">
        <v>57</v>
      </c>
      <c r="M23">
        <v>152</v>
      </c>
      <c r="O23">
        <v>38</v>
      </c>
    </row>
    <row r="24" spans="1:15" x14ac:dyDescent="0.35">
      <c r="C24">
        <v>60</v>
      </c>
      <c r="G24">
        <v>11</v>
      </c>
      <c r="M24">
        <v>160</v>
      </c>
      <c r="O24">
        <v>40</v>
      </c>
    </row>
    <row r="25" spans="1:15" x14ac:dyDescent="0.35">
      <c r="A25">
        <v>8</v>
      </c>
      <c r="C25">
        <v>63</v>
      </c>
      <c r="M25">
        <v>168</v>
      </c>
      <c r="O25">
        <v>42</v>
      </c>
    </row>
    <row r="26" spans="1:15" x14ac:dyDescent="0.35">
      <c r="C26">
        <v>66</v>
      </c>
      <c r="G26">
        <v>12</v>
      </c>
      <c r="M26">
        <v>176</v>
      </c>
      <c r="O26">
        <v>44</v>
      </c>
    </row>
    <row r="27" spans="1:15" x14ac:dyDescent="0.35">
      <c r="C27">
        <v>69</v>
      </c>
      <c r="M27">
        <v>184</v>
      </c>
      <c r="O27">
        <v>46</v>
      </c>
    </row>
    <row r="28" spans="1:15" x14ac:dyDescent="0.35">
      <c r="A28">
        <v>9</v>
      </c>
      <c r="C28">
        <v>72</v>
      </c>
      <c r="E28">
        <v>5</v>
      </c>
      <c r="G28">
        <v>13</v>
      </c>
      <c r="I28">
        <v>19</v>
      </c>
      <c r="K28">
        <v>7</v>
      </c>
      <c r="M28">
        <v>192</v>
      </c>
      <c r="O28">
        <v>48</v>
      </c>
    </row>
    <row r="29" spans="1:15" x14ac:dyDescent="0.35">
      <c r="C29">
        <v>75</v>
      </c>
      <c r="M29">
        <v>200</v>
      </c>
      <c r="O29">
        <v>50</v>
      </c>
    </row>
    <row r="30" spans="1:15" x14ac:dyDescent="0.35">
      <c r="C30">
        <v>78</v>
      </c>
      <c r="G30">
        <v>14</v>
      </c>
      <c r="M30">
        <v>208</v>
      </c>
      <c r="O30">
        <v>52</v>
      </c>
    </row>
    <row r="31" spans="1:15" x14ac:dyDescent="0.35">
      <c r="A31">
        <v>10</v>
      </c>
      <c r="C31">
        <v>81</v>
      </c>
      <c r="M31">
        <v>216</v>
      </c>
      <c r="O31">
        <v>54</v>
      </c>
    </row>
    <row r="32" spans="1:15" x14ac:dyDescent="0.35">
      <c r="C32">
        <v>84</v>
      </c>
      <c r="G32">
        <v>15</v>
      </c>
      <c r="M32">
        <v>224</v>
      </c>
      <c r="O32">
        <v>56</v>
      </c>
    </row>
    <row r="33" spans="1:15" x14ac:dyDescent="0.35">
      <c r="C33">
        <v>87</v>
      </c>
      <c r="M33">
        <v>232</v>
      </c>
      <c r="O33">
        <v>58</v>
      </c>
    </row>
    <row r="34" spans="1:15" x14ac:dyDescent="0.35">
      <c r="A34">
        <v>11</v>
      </c>
      <c r="C34">
        <v>90</v>
      </c>
      <c r="E34">
        <v>6</v>
      </c>
      <c r="G34">
        <v>16</v>
      </c>
      <c r="M34">
        <v>240</v>
      </c>
      <c r="O34">
        <v>60</v>
      </c>
    </row>
    <row r="35" spans="1:15" x14ac:dyDescent="0.35">
      <c r="C35">
        <v>93</v>
      </c>
      <c r="M35">
        <v>248</v>
      </c>
      <c r="O35">
        <v>62</v>
      </c>
    </row>
    <row r="36" spans="1:15" x14ac:dyDescent="0.35">
      <c r="C36">
        <v>96</v>
      </c>
      <c r="G36">
        <v>17</v>
      </c>
      <c r="I36">
        <v>25</v>
      </c>
      <c r="K36">
        <v>9</v>
      </c>
      <c r="M36">
        <v>256</v>
      </c>
      <c r="O36">
        <v>64</v>
      </c>
    </row>
    <row r="37" spans="1:15" x14ac:dyDescent="0.35">
      <c r="A37">
        <v>12</v>
      </c>
      <c r="C37">
        <v>99</v>
      </c>
      <c r="M37">
        <v>264</v>
      </c>
      <c r="O37">
        <v>66</v>
      </c>
    </row>
    <row r="38" spans="1:15" x14ac:dyDescent="0.35">
      <c r="C38">
        <v>102</v>
      </c>
      <c r="G38">
        <v>18</v>
      </c>
      <c r="M38">
        <v>272</v>
      </c>
      <c r="O38">
        <v>68</v>
      </c>
    </row>
    <row r="39" spans="1:15" x14ac:dyDescent="0.35">
      <c r="C39">
        <v>105</v>
      </c>
      <c r="M39">
        <v>280</v>
      </c>
      <c r="O39">
        <v>70</v>
      </c>
    </row>
    <row r="40" spans="1:15" x14ac:dyDescent="0.35">
      <c r="A40">
        <v>13</v>
      </c>
      <c r="C40">
        <v>108</v>
      </c>
      <c r="E40">
        <v>7</v>
      </c>
      <c r="G40">
        <v>19</v>
      </c>
      <c r="M40">
        <v>288</v>
      </c>
      <c r="O40">
        <v>72</v>
      </c>
    </row>
    <row r="41" spans="1:15" x14ac:dyDescent="0.35">
      <c r="C41">
        <v>111</v>
      </c>
      <c r="M41">
        <v>296</v>
      </c>
      <c r="O41">
        <v>74</v>
      </c>
    </row>
    <row r="42" spans="1:15" x14ac:dyDescent="0.35">
      <c r="C42">
        <v>114</v>
      </c>
      <c r="G42">
        <v>20</v>
      </c>
      <c r="M42">
        <v>304</v>
      </c>
      <c r="O42">
        <v>76</v>
      </c>
    </row>
    <row r="43" spans="1:15" x14ac:dyDescent="0.35">
      <c r="A43">
        <v>14</v>
      </c>
      <c r="C43">
        <v>117</v>
      </c>
      <c r="M43">
        <v>312</v>
      </c>
      <c r="O43">
        <v>78</v>
      </c>
    </row>
    <row r="44" spans="1:15" x14ac:dyDescent="0.35">
      <c r="C44">
        <v>120</v>
      </c>
      <c r="G44">
        <v>21</v>
      </c>
      <c r="I44">
        <v>31</v>
      </c>
      <c r="K44">
        <v>11</v>
      </c>
      <c r="M44">
        <v>320</v>
      </c>
      <c r="O44">
        <v>80</v>
      </c>
    </row>
    <row r="45" spans="1:15" x14ac:dyDescent="0.35">
      <c r="C45">
        <v>123</v>
      </c>
      <c r="M45">
        <v>328</v>
      </c>
      <c r="O45">
        <v>82</v>
      </c>
    </row>
    <row r="46" spans="1:15" x14ac:dyDescent="0.35">
      <c r="A46">
        <v>15</v>
      </c>
      <c r="C46">
        <v>126</v>
      </c>
      <c r="E46">
        <v>8</v>
      </c>
      <c r="G46">
        <v>22</v>
      </c>
      <c r="M46">
        <v>336</v>
      </c>
      <c r="O46">
        <v>84</v>
      </c>
    </row>
    <row r="47" spans="1:15" x14ac:dyDescent="0.35">
      <c r="C47">
        <v>129</v>
      </c>
      <c r="M47">
        <v>344</v>
      </c>
      <c r="O47">
        <v>86</v>
      </c>
    </row>
    <row r="48" spans="1:15" x14ac:dyDescent="0.35">
      <c r="C48">
        <v>132</v>
      </c>
      <c r="G48">
        <v>23</v>
      </c>
      <c r="M48">
        <v>352</v>
      </c>
      <c r="O48">
        <v>88</v>
      </c>
    </row>
    <row r="49" spans="1:15" x14ac:dyDescent="0.35">
      <c r="A49">
        <v>16</v>
      </c>
      <c r="C49">
        <v>135</v>
      </c>
      <c r="M49">
        <v>360</v>
      </c>
      <c r="O49">
        <v>90</v>
      </c>
    </row>
    <row r="50" spans="1:15" x14ac:dyDescent="0.35">
      <c r="C50">
        <v>138</v>
      </c>
      <c r="G50">
        <v>24</v>
      </c>
      <c r="M50">
        <v>368</v>
      </c>
      <c r="O50">
        <v>92</v>
      </c>
    </row>
    <row r="51" spans="1:15" x14ac:dyDescent="0.35">
      <c r="C51">
        <v>141</v>
      </c>
      <c r="M51">
        <v>376</v>
      </c>
      <c r="O51">
        <v>94</v>
      </c>
    </row>
    <row r="52" spans="1:15" x14ac:dyDescent="0.35">
      <c r="A52">
        <v>17</v>
      </c>
      <c r="C52">
        <v>144</v>
      </c>
      <c r="E52">
        <v>9</v>
      </c>
      <c r="G52">
        <v>25</v>
      </c>
      <c r="I52">
        <v>37</v>
      </c>
      <c r="K52">
        <v>13</v>
      </c>
      <c r="M52">
        <v>384</v>
      </c>
      <c r="O52">
        <v>96</v>
      </c>
    </row>
    <row r="53" spans="1:15" x14ac:dyDescent="0.35">
      <c r="C53">
        <v>147</v>
      </c>
      <c r="M53">
        <v>392</v>
      </c>
      <c r="O53">
        <v>98</v>
      </c>
    </row>
    <row r="54" spans="1:15" x14ac:dyDescent="0.35">
      <c r="C54">
        <v>150</v>
      </c>
      <c r="G54">
        <v>26</v>
      </c>
      <c r="M54">
        <v>400</v>
      </c>
      <c r="O54">
        <v>100</v>
      </c>
    </row>
    <row r="55" spans="1:15" x14ac:dyDescent="0.35">
      <c r="A55">
        <v>18</v>
      </c>
      <c r="C55">
        <v>153</v>
      </c>
      <c r="M55">
        <v>408</v>
      </c>
      <c r="O55">
        <v>102</v>
      </c>
    </row>
    <row r="56" spans="1:15" x14ac:dyDescent="0.35">
      <c r="C56">
        <v>156</v>
      </c>
      <c r="G56">
        <v>27</v>
      </c>
      <c r="M56">
        <v>416</v>
      </c>
      <c r="O56">
        <v>104</v>
      </c>
    </row>
    <row r="57" spans="1:15" x14ac:dyDescent="0.35">
      <c r="C57">
        <v>159</v>
      </c>
      <c r="M57">
        <v>424</v>
      </c>
      <c r="O57">
        <v>106</v>
      </c>
    </row>
    <row r="58" spans="1:15" x14ac:dyDescent="0.35">
      <c r="A58">
        <v>19</v>
      </c>
      <c r="C58">
        <v>162</v>
      </c>
      <c r="E58">
        <v>10</v>
      </c>
      <c r="G58">
        <v>28</v>
      </c>
      <c r="M58">
        <v>432</v>
      </c>
      <c r="O58">
        <v>108</v>
      </c>
    </row>
    <row r="59" spans="1:15" x14ac:dyDescent="0.35">
      <c r="C59">
        <v>165</v>
      </c>
      <c r="M59">
        <v>440</v>
      </c>
      <c r="O59">
        <v>110</v>
      </c>
    </row>
    <row r="60" spans="1:15" x14ac:dyDescent="0.35">
      <c r="C60">
        <v>168</v>
      </c>
      <c r="G60">
        <v>29</v>
      </c>
      <c r="I60">
        <v>43</v>
      </c>
      <c r="K60">
        <v>15</v>
      </c>
      <c r="M60">
        <v>448</v>
      </c>
      <c r="O60">
        <v>112</v>
      </c>
    </row>
    <row r="61" spans="1:15" x14ac:dyDescent="0.35">
      <c r="A61">
        <v>20</v>
      </c>
      <c r="C61">
        <v>171</v>
      </c>
      <c r="M61">
        <v>456</v>
      </c>
      <c r="O61">
        <v>114</v>
      </c>
    </row>
    <row r="62" spans="1:15" x14ac:dyDescent="0.35">
      <c r="C62">
        <v>174</v>
      </c>
      <c r="G62">
        <v>30</v>
      </c>
      <c r="M62">
        <v>464</v>
      </c>
      <c r="O62">
        <v>116</v>
      </c>
    </row>
    <row r="63" spans="1:15" x14ac:dyDescent="0.35">
      <c r="C63">
        <v>177</v>
      </c>
      <c r="M63">
        <v>472</v>
      </c>
      <c r="O63">
        <v>118</v>
      </c>
    </row>
    <row r="64" spans="1:15" x14ac:dyDescent="0.35">
      <c r="A64">
        <v>21</v>
      </c>
      <c r="C64">
        <v>180</v>
      </c>
      <c r="E64">
        <v>11</v>
      </c>
      <c r="G64">
        <v>31</v>
      </c>
      <c r="M64">
        <v>480</v>
      </c>
      <c r="O64">
        <v>120</v>
      </c>
    </row>
    <row r="65" spans="1:15" x14ac:dyDescent="0.35">
      <c r="C65">
        <v>183</v>
      </c>
      <c r="M65">
        <v>488</v>
      </c>
      <c r="O65">
        <v>122</v>
      </c>
    </row>
    <row r="66" spans="1:15" x14ac:dyDescent="0.35">
      <c r="C66">
        <v>186</v>
      </c>
      <c r="G66">
        <v>32</v>
      </c>
      <c r="M66">
        <v>496</v>
      </c>
      <c r="O66">
        <v>124</v>
      </c>
    </row>
    <row r="67" spans="1:15" x14ac:dyDescent="0.35">
      <c r="A67">
        <v>22</v>
      </c>
      <c r="C67">
        <v>189</v>
      </c>
      <c r="M67">
        <v>504</v>
      </c>
      <c r="O67">
        <v>126</v>
      </c>
    </row>
    <row r="68" spans="1:15" x14ac:dyDescent="0.35">
      <c r="C68">
        <v>192</v>
      </c>
      <c r="G68">
        <v>33</v>
      </c>
      <c r="I68">
        <v>49</v>
      </c>
      <c r="K68">
        <v>17</v>
      </c>
      <c r="M68">
        <v>512</v>
      </c>
      <c r="O68">
        <v>128</v>
      </c>
    </row>
    <row r="69" spans="1:15" x14ac:dyDescent="0.35">
      <c r="C69">
        <v>195</v>
      </c>
      <c r="M69">
        <v>520</v>
      </c>
      <c r="O69">
        <v>130</v>
      </c>
    </row>
    <row r="70" spans="1:15" x14ac:dyDescent="0.35">
      <c r="A70">
        <v>23</v>
      </c>
      <c r="C70">
        <v>198</v>
      </c>
      <c r="E70">
        <v>12</v>
      </c>
      <c r="G70">
        <v>34</v>
      </c>
      <c r="M70">
        <v>528</v>
      </c>
      <c r="O70">
        <v>132</v>
      </c>
    </row>
    <row r="71" spans="1:15" x14ac:dyDescent="0.35">
      <c r="C71">
        <v>201</v>
      </c>
      <c r="M71">
        <v>536</v>
      </c>
      <c r="O71">
        <v>134</v>
      </c>
    </row>
    <row r="72" spans="1:15" x14ac:dyDescent="0.35">
      <c r="C72">
        <v>204</v>
      </c>
      <c r="G72">
        <v>35</v>
      </c>
      <c r="M72">
        <v>544</v>
      </c>
      <c r="O72">
        <v>136</v>
      </c>
    </row>
    <row r="73" spans="1:15" x14ac:dyDescent="0.35">
      <c r="A73">
        <v>24</v>
      </c>
      <c r="C73">
        <v>207</v>
      </c>
      <c r="M73">
        <v>552</v>
      </c>
      <c r="O73">
        <v>138</v>
      </c>
    </row>
    <row r="74" spans="1:15" x14ac:dyDescent="0.35">
      <c r="C74">
        <v>210</v>
      </c>
      <c r="G74">
        <v>36</v>
      </c>
      <c r="M74">
        <v>560</v>
      </c>
      <c r="O74">
        <v>140</v>
      </c>
    </row>
    <row r="75" spans="1:15" x14ac:dyDescent="0.35">
      <c r="C75">
        <v>213</v>
      </c>
      <c r="M75">
        <v>568</v>
      </c>
      <c r="O75">
        <v>142</v>
      </c>
    </row>
    <row r="76" spans="1:15" x14ac:dyDescent="0.35">
      <c r="A76">
        <v>25</v>
      </c>
      <c r="C76">
        <v>216</v>
      </c>
      <c r="E76">
        <v>13</v>
      </c>
      <c r="G76">
        <v>37</v>
      </c>
      <c r="I76">
        <v>55</v>
      </c>
      <c r="K76">
        <v>19</v>
      </c>
      <c r="M76">
        <v>576</v>
      </c>
      <c r="O76">
        <v>144</v>
      </c>
    </row>
    <row r="77" spans="1:15" x14ac:dyDescent="0.35">
      <c r="C77">
        <v>219</v>
      </c>
      <c r="M77">
        <v>584</v>
      </c>
      <c r="O77">
        <v>146</v>
      </c>
    </row>
    <row r="78" spans="1:15" x14ac:dyDescent="0.35">
      <c r="C78">
        <v>222</v>
      </c>
      <c r="G78">
        <v>38</v>
      </c>
      <c r="M78">
        <v>592</v>
      </c>
      <c r="O78">
        <v>148</v>
      </c>
    </row>
    <row r="79" spans="1:15" x14ac:dyDescent="0.35">
      <c r="A79">
        <v>26</v>
      </c>
      <c r="C79">
        <v>225</v>
      </c>
      <c r="M79">
        <v>600</v>
      </c>
      <c r="O79">
        <v>150</v>
      </c>
    </row>
    <row r="80" spans="1:15" x14ac:dyDescent="0.35">
      <c r="C80">
        <v>228</v>
      </c>
      <c r="G80">
        <v>39</v>
      </c>
      <c r="M80">
        <v>608</v>
      </c>
      <c r="O80">
        <v>152</v>
      </c>
    </row>
    <row r="81" spans="1:15" x14ac:dyDescent="0.35">
      <c r="C81">
        <v>231</v>
      </c>
      <c r="M81">
        <v>616</v>
      </c>
      <c r="O81">
        <v>154</v>
      </c>
    </row>
    <row r="82" spans="1:15" x14ac:dyDescent="0.35">
      <c r="A82">
        <v>27</v>
      </c>
      <c r="C82">
        <v>234</v>
      </c>
      <c r="E82">
        <v>14</v>
      </c>
      <c r="G82">
        <v>40</v>
      </c>
      <c r="M82">
        <v>624</v>
      </c>
      <c r="O82">
        <v>156</v>
      </c>
    </row>
    <row r="83" spans="1:15" x14ac:dyDescent="0.35">
      <c r="C83">
        <v>237</v>
      </c>
      <c r="M83">
        <v>632</v>
      </c>
      <c r="O83">
        <v>158</v>
      </c>
    </row>
    <row r="84" spans="1:15" x14ac:dyDescent="0.35">
      <c r="C84">
        <v>240</v>
      </c>
      <c r="G84">
        <v>41</v>
      </c>
      <c r="I84">
        <v>61</v>
      </c>
      <c r="K84">
        <v>21</v>
      </c>
      <c r="M84">
        <v>640</v>
      </c>
      <c r="O84">
        <v>160</v>
      </c>
    </row>
    <row r="85" spans="1:15" x14ac:dyDescent="0.35">
      <c r="A85">
        <v>28</v>
      </c>
      <c r="C85">
        <v>243</v>
      </c>
      <c r="M85">
        <v>648</v>
      </c>
      <c r="O85">
        <v>162</v>
      </c>
    </row>
    <row r="86" spans="1:15" x14ac:dyDescent="0.35">
      <c r="C86">
        <v>246</v>
      </c>
      <c r="G86">
        <v>42</v>
      </c>
      <c r="M86">
        <v>656</v>
      </c>
      <c r="O86">
        <v>164</v>
      </c>
    </row>
    <row r="87" spans="1:15" x14ac:dyDescent="0.35">
      <c r="C87">
        <v>249</v>
      </c>
      <c r="M87">
        <v>664</v>
      </c>
      <c r="O87">
        <v>166</v>
      </c>
    </row>
    <row r="88" spans="1:15" x14ac:dyDescent="0.35">
      <c r="A88">
        <v>29</v>
      </c>
      <c r="C88">
        <v>252</v>
      </c>
      <c r="E88">
        <v>15</v>
      </c>
      <c r="G88">
        <v>43</v>
      </c>
      <c r="M88">
        <v>672</v>
      </c>
      <c r="O88">
        <v>168</v>
      </c>
    </row>
    <row r="89" spans="1:15" x14ac:dyDescent="0.35">
      <c r="C89">
        <v>255</v>
      </c>
      <c r="M89">
        <v>680</v>
      </c>
      <c r="O89">
        <v>170</v>
      </c>
    </row>
    <row r="90" spans="1:15" x14ac:dyDescent="0.35">
      <c r="C90">
        <v>258</v>
      </c>
      <c r="G90">
        <v>44</v>
      </c>
      <c r="M90">
        <v>688</v>
      </c>
      <c r="O90">
        <v>172</v>
      </c>
    </row>
    <row r="91" spans="1:15" x14ac:dyDescent="0.35">
      <c r="A91">
        <v>30</v>
      </c>
      <c r="C91">
        <v>261</v>
      </c>
      <c r="M91">
        <v>696</v>
      </c>
      <c r="O91">
        <v>174</v>
      </c>
    </row>
    <row r="92" spans="1:15" x14ac:dyDescent="0.35">
      <c r="C92">
        <v>264</v>
      </c>
      <c r="G92">
        <v>45</v>
      </c>
      <c r="I92">
        <v>67</v>
      </c>
      <c r="K92">
        <v>23</v>
      </c>
      <c r="M92">
        <v>704</v>
      </c>
      <c r="O92">
        <v>176</v>
      </c>
    </row>
    <row r="93" spans="1:15" x14ac:dyDescent="0.35">
      <c r="C93">
        <v>267</v>
      </c>
      <c r="M93">
        <v>712</v>
      </c>
      <c r="O93">
        <v>178</v>
      </c>
    </row>
    <row r="94" spans="1:15" x14ac:dyDescent="0.35">
      <c r="A94">
        <v>31</v>
      </c>
      <c r="C94">
        <v>270</v>
      </c>
      <c r="E94">
        <v>16</v>
      </c>
      <c r="G94">
        <v>46</v>
      </c>
      <c r="M94">
        <v>720</v>
      </c>
      <c r="O94">
        <v>180</v>
      </c>
    </row>
    <row r="95" spans="1:15" x14ac:dyDescent="0.35">
      <c r="C95">
        <v>273</v>
      </c>
      <c r="M95">
        <v>728</v>
      </c>
      <c r="O95">
        <v>182</v>
      </c>
    </row>
    <row r="96" spans="1:15" x14ac:dyDescent="0.35">
      <c r="C96">
        <v>276</v>
      </c>
      <c r="G96">
        <v>47</v>
      </c>
      <c r="M96">
        <v>736</v>
      </c>
      <c r="O96">
        <v>184</v>
      </c>
    </row>
    <row r="97" spans="1:15" x14ac:dyDescent="0.35">
      <c r="A97">
        <v>32</v>
      </c>
      <c r="C97">
        <v>279</v>
      </c>
      <c r="M97">
        <v>744</v>
      </c>
      <c r="O97">
        <v>186</v>
      </c>
    </row>
    <row r="98" spans="1:15" x14ac:dyDescent="0.35">
      <c r="C98">
        <v>282</v>
      </c>
      <c r="G98">
        <v>48</v>
      </c>
      <c r="M98">
        <v>752</v>
      </c>
      <c r="O98">
        <v>188</v>
      </c>
    </row>
    <row r="99" spans="1:15" x14ac:dyDescent="0.35">
      <c r="C99">
        <v>285</v>
      </c>
      <c r="M99">
        <v>760</v>
      </c>
      <c r="O99">
        <v>190</v>
      </c>
    </row>
    <row r="100" spans="1:15" x14ac:dyDescent="0.35">
      <c r="A100">
        <v>33</v>
      </c>
      <c r="C100">
        <v>288</v>
      </c>
      <c r="E100">
        <v>17</v>
      </c>
      <c r="G100">
        <v>49</v>
      </c>
      <c r="I100">
        <v>73</v>
      </c>
      <c r="K100">
        <v>25</v>
      </c>
      <c r="M100">
        <v>768</v>
      </c>
      <c r="O100">
        <v>192</v>
      </c>
    </row>
    <row r="101" spans="1:15" x14ac:dyDescent="0.35">
      <c r="C101">
        <v>291</v>
      </c>
      <c r="M101">
        <v>776</v>
      </c>
      <c r="O101">
        <v>194</v>
      </c>
    </row>
    <row r="102" spans="1:15" x14ac:dyDescent="0.35">
      <c r="C102">
        <v>294</v>
      </c>
      <c r="G102">
        <v>50</v>
      </c>
      <c r="M102">
        <v>784</v>
      </c>
      <c r="O102">
        <v>196</v>
      </c>
    </row>
    <row r="103" spans="1:15" x14ac:dyDescent="0.35">
      <c r="A103">
        <v>34</v>
      </c>
      <c r="C103">
        <v>297</v>
      </c>
      <c r="M103">
        <v>792</v>
      </c>
      <c r="O103">
        <v>198</v>
      </c>
    </row>
    <row r="104" spans="1:15" x14ac:dyDescent="0.35">
      <c r="C104">
        <v>300</v>
      </c>
      <c r="G104">
        <v>51</v>
      </c>
      <c r="M104">
        <v>800</v>
      </c>
      <c r="O104">
        <v>200</v>
      </c>
    </row>
    <row r="105" spans="1:15" x14ac:dyDescent="0.35">
      <c r="C105">
        <v>303</v>
      </c>
      <c r="M105">
        <v>808</v>
      </c>
      <c r="O105">
        <v>202</v>
      </c>
    </row>
    <row r="106" spans="1:15" x14ac:dyDescent="0.35">
      <c r="A106">
        <v>35</v>
      </c>
      <c r="C106">
        <v>306</v>
      </c>
      <c r="E106">
        <v>18</v>
      </c>
      <c r="G106">
        <v>52</v>
      </c>
      <c r="M106">
        <v>816</v>
      </c>
      <c r="O106">
        <v>204</v>
      </c>
    </row>
    <row r="107" spans="1:15" x14ac:dyDescent="0.35">
      <c r="C107">
        <v>309</v>
      </c>
      <c r="M107">
        <v>824</v>
      </c>
      <c r="O107">
        <v>206</v>
      </c>
    </row>
    <row r="108" spans="1:15" x14ac:dyDescent="0.35">
      <c r="C108">
        <v>312</v>
      </c>
      <c r="G108">
        <v>53</v>
      </c>
      <c r="I108">
        <v>79</v>
      </c>
      <c r="K108">
        <v>27</v>
      </c>
      <c r="M108">
        <v>832</v>
      </c>
      <c r="O108">
        <v>208</v>
      </c>
    </row>
    <row r="109" spans="1:15" x14ac:dyDescent="0.35">
      <c r="A109">
        <v>36</v>
      </c>
      <c r="C109">
        <v>315</v>
      </c>
      <c r="M109">
        <v>840</v>
      </c>
      <c r="O109">
        <v>210</v>
      </c>
    </row>
    <row r="110" spans="1:15" x14ac:dyDescent="0.35">
      <c r="C110">
        <v>318</v>
      </c>
      <c r="G110">
        <v>54</v>
      </c>
      <c r="M110">
        <v>848</v>
      </c>
      <c r="O110">
        <v>212</v>
      </c>
    </row>
    <row r="111" spans="1:15" x14ac:dyDescent="0.35">
      <c r="C111">
        <v>321</v>
      </c>
      <c r="M111">
        <v>856</v>
      </c>
      <c r="O111">
        <v>214</v>
      </c>
    </row>
    <row r="112" spans="1:15" x14ac:dyDescent="0.35">
      <c r="A112">
        <v>37</v>
      </c>
      <c r="C112">
        <v>324</v>
      </c>
      <c r="E112">
        <v>19</v>
      </c>
      <c r="G112">
        <v>55</v>
      </c>
      <c r="M112">
        <v>864</v>
      </c>
      <c r="O112">
        <v>216</v>
      </c>
    </row>
    <row r="113" spans="1:15" x14ac:dyDescent="0.35">
      <c r="C113">
        <v>327</v>
      </c>
      <c r="M113">
        <v>872</v>
      </c>
      <c r="O113">
        <v>218</v>
      </c>
    </row>
    <row r="114" spans="1:15" x14ac:dyDescent="0.35">
      <c r="C114">
        <v>330</v>
      </c>
      <c r="G114">
        <v>56</v>
      </c>
      <c r="M114">
        <v>880</v>
      </c>
      <c r="O114">
        <v>220</v>
      </c>
    </row>
    <row r="115" spans="1:15" x14ac:dyDescent="0.35">
      <c r="A115">
        <v>38</v>
      </c>
      <c r="C115">
        <v>333</v>
      </c>
      <c r="M115">
        <v>888</v>
      </c>
      <c r="O115">
        <v>222</v>
      </c>
    </row>
    <row r="116" spans="1:15" x14ac:dyDescent="0.35">
      <c r="C116">
        <v>336</v>
      </c>
      <c r="G116">
        <v>57</v>
      </c>
      <c r="I116">
        <v>85</v>
      </c>
      <c r="K116">
        <v>29</v>
      </c>
      <c r="M116">
        <v>896</v>
      </c>
      <c r="O116">
        <v>224</v>
      </c>
    </row>
    <row r="117" spans="1:15" x14ac:dyDescent="0.35">
      <c r="C117">
        <v>339</v>
      </c>
      <c r="M117">
        <v>904</v>
      </c>
      <c r="O117">
        <v>226</v>
      </c>
    </row>
    <row r="118" spans="1:15" x14ac:dyDescent="0.35">
      <c r="A118">
        <v>39</v>
      </c>
      <c r="C118">
        <v>342</v>
      </c>
      <c r="E118">
        <v>20</v>
      </c>
      <c r="G118">
        <v>58</v>
      </c>
      <c r="M118">
        <v>912</v>
      </c>
      <c r="O118">
        <v>228</v>
      </c>
    </row>
    <row r="119" spans="1:15" x14ac:dyDescent="0.35">
      <c r="C119">
        <v>345</v>
      </c>
      <c r="M119">
        <v>920</v>
      </c>
      <c r="O119">
        <v>230</v>
      </c>
    </row>
    <row r="120" spans="1:15" x14ac:dyDescent="0.35">
      <c r="C120">
        <v>348</v>
      </c>
      <c r="G120">
        <v>59</v>
      </c>
      <c r="M120">
        <v>928</v>
      </c>
      <c r="O120">
        <v>232</v>
      </c>
    </row>
    <row r="121" spans="1:15" x14ac:dyDescent="0.35">
      <c r="A121">
        <v>40</v>
      </c>
      <c r="C121">
        <v>351</v>
      </c>
      <c r="M121">
        <v>936</v>
      </c>
      <c r="O121">
        <v>234</v>
      </c>
    </row>
    <row r="122" spans="1:15" x14ac:dyDescent="0.35">
      <c r="C122">
        <v>354</v>
      </c>
      <c r="G122">
        <v>60</v>
      </c>
      <c r="M122">
        <v>944</v>
      </c>
      <c r="O122">
        <v>236</v>
      </c>
    </row>
    <row r="123" spans="1:15" x14ac:dyDescent="0.35">
      <c r="C123">
        <v>357</v>
      </c>
      <c r="M123">
        <v>952</v>
      </c>
      <c r="O123">
        <v>238</v>
      </c>
    </row>
    <row r="124" spans="1:15" x14ac:dyDescent="0.35">
      <c r="A124">
        <v>41</v>
      </c>
      <c r="C124">
        <v>360</v>
      </c>
      <c r="E124">
        <v>21</v>
      </c>
      <c r="G124">
        <v>61</v>
      </c>
      <c r="I124">
        <v>91</v>
      </c>
      <c r="K124">
        <v>31</v>
      </c>
      <c r="M124">
        <v>960</v>
      </c>
      <c r="O124">
        <v>240</v>
      </c>
    </row>
    <row r="125" spans="1:15" x14ac:dyDescent="0.35">
      <c r="C125">
        <v>363</v>
      </c>
      <c r="M125">
        <v>968</v>
      </c>
      <c r="O125">
        <v>242</v>
      </c>
    </row>
    <row r="126" spans="1:15" x14ac:dyDescent="0.35">
      <c r="C126">
        <v>366</v>
      </c>
      <c r="G126">
        <v>62</v>
      </c>
      <c r="M126">
        <v>976</v>
      </c>
      <c r="O126">
        <v>244</v>
      </c>
    </row>
    <row r="127" spans="1:15" x14ac:dyDescent="0.35">
      <c r="A127">
        <v>42</v>
      </c>
      <c r="C127">
        <v>369</v>
      </c>
      <c r="M127">
        <v>984</v>
      </c>
      <c r="O127">
        <v>246</v>
      </c>
    </row>
    <row r="128" spans="1:15" x14ac:dyDescent="0.35">
      <c r="C128">
        <v>372</v>
      </c>
      <c r="G128">
        <v>63</v>
      </c>
      <c r="M128">
        <v>992</v>
      </c>
      <c r="O128">
        <v>248</v>
      </c>
    </row>
    <row r="129" spans="1:15" x14ac:dyDescent="0.35">
      <c r="C129">
        <v>375</v>
      </c>
      <c r="M129">
        <v>1000</v>
      </c>
      <c r="O129">
        <v>250</v>
      </c>
    </row>
    <row r="130" spans="1:15" x14ac:dyDescent="0.35">
      <c r="A130">
        <v>43</v>
      </c>
      <c r="C130">
        <v>378</v>
      </c>
      <c r="E130">
        <v>22</v>
      </c>
      <c r="G130">
        <v>64</v>
      </c>
      <c r="M130">
        <v>1008</v>
      </c>
      <c r="O130">
        <v>252</v>
      </c>
    </row>
    <row r="131" spans="1:15" x14ac:dyDescent="0.35">
      <c r="C131">
        <v>381</v>
      </c>
      <c r="M131">
        <v>1016</v>
      </c>
      <c r="O131">
        <v>254</v>
      </c>
    </row>
    <row r="132" spans="1:15" x14ac:dyDescent="0.35">
      <c r="C132">
        <v>384</v>
      </c>
      <c r="G132">
        <v>65</v>
      </c>
      <c r="I132">
        <v>97</v>
      </c>
      <c r="K132">
        <v>33</v>
      </c>
      <c r="M132">
        <v>1024</v>
      </c>
      <c r="O132">
        <v>256</v>
      </c>
    </row>
    <row r="133" spans="1:15" x14ac:dyDescent="0.35">
      <c r="A133">
        <v>44</v>
      </c>
      <c r="C133">
        <v>387</v>
      </c>
      <c r="M133">
        <v>1032</v>
      </c>
      <c r="O133">
        <v>258</v>
      </c>
    </row>
    <row r="134" spans="1:15" x14ac:dyDescent="0.35">
      <c r="C134">
        <v>390</v>
      </c>
      <c r="G134">
        <v>66</v>
      </c>
      <c r="M134">
        <v>1040</v>
      </c>
      <c r="O134">
        <v>260</v>
      </c>
    </row>
    <row r="135" spans="1:15" x14ac:dyDescent="0.35">
      <c r="C135">
        <v>393</v>
      </c>
      <c r="M135">
        <v>1048</v>
      </c>
      <c r="O135">
        <v>262</v>
      </c>
    </row>
    <row r="136" spans="1:15" x14ac:dyDescent="0.35">
      <c r="A136">
        <v>45</v>
      </c>
      <c r="C136">
        <v>396</v>
      </c>
      <c r="E136">
        <v>23</v>
      </c>
      <c r="G136">
        <v>67</v>
      </c>
      <c r="M136">
        <v>1056</v>
      </c>
      <c r="O136">
        <v>264</v>
      </c>
    </row>
    <row r="137" spans="1:15" x14ac:dyDescent="0.35">
      <c r="C137">
        <v>399</v>
      </c>
      <c r="M137">
        <v>1064</v>
      </c>
      <c r="O137">
        <v>266</v>
      </c>
    </row>
    <row r="138" spans="1:15" x14ac:dyDescent="0.35">
      <c r="C138">
        <v>402</v>
      </c>
      <c r="G138">
        <v>68</v>
      </c>
      <c r="M138">
        <v>1072</v>
      </c>
      <c r="O138">
        <v>268</v>
      </c>
    </row>
    <row r="139" spans="1:15" x14ac:dyDescent="0.35">
      <c r="A139">
        <v>46</v>
      </c>
      <c r="C139">
        <v>405</v>
      </c>
      <c r="M139">
        <v>1080</v>
      </c>
      <c r="O139">
        <v>270</v>
      </c>
    </row>
    <row r="140" spans="1:15" x14ac:dyDescent="0.35">
      <c r="C140">
        <v>408</v>
      </c>
      <c r="G140">
        <v>69</v>
      </c>
      <c r="I140">
        <v>103</v>
      </c>
      <c r="K140">
        <v>35</v>
      </c>
      <c r="M140">
        <v>1088</v>
      </c>
      <c r="O140">
        <v>272</v>
      </c>
    </row>
    <row r="141" spans="1:15" x14ac:dyDescent="0.35">
      <c r="C141">
        <v>411</v>
      </c>
      <c r="M141">
        <v>1096</v>
      </c>
      <c r="O141">
        <v>274</v>
      </c>
    </row>
    <row r="142" spans="1:15" x14ac:dyDescent="0.35">
      <c r="A142">
        <v>47</v>
      </c>
      <c r="C142">
        <v>414</v>
      </c>
      <c r="E142">
        <v>24</v>
      </c>
      <c r="G142">
        <v>70</v>
      </c>
      <c r="M142">
        <v>1104</v>
      </c>
      <c r="O142">
        <v>276</v>
      </c>
    </row>
    <row r="143" spans="1:15" x14ac:dyDescent="0.35">
      <c r="C143">
        <v>417</v>
      </c>
      <c r="M143">
        <v>1112</v>
      </c>
      <c r="O143">
        <v>278</v>
      </c>
    </row>
    <row r="144" spans="1:15" x14ac:dyDescent="0.35">
      <c r="C144">
        <v>420</v>
      </c>
      <c r="G144">
        <v>71</v>
      </c>
      <c r="M144">
        <v>1120</v>
      </c>
      <c r="O144">
        <v>280</v>
      </c>
    </row>
    <row r="145" spans="1:15" x14ac:dyDescent="0.35">
      <c r="A145">
        <v>48</v>
      </c>
      <c r="C145">
        <v>423</v>
      </c>
      <c r="M145">
        <v>1128</v>
      </c>
      <c r="O145">
        <v>282</v>
      </c>
    </row>
    <row r="146" spans="1:15" x14ac:dyDescent="0.35">
      <c r="C146">
        <v>426</v>
      </c>
      <c r="G146">
        <v>72</v>
      </c>
      <c r="M146">
        <v>1136</v>
      </c>
      <c r="O146">
        <v>284</v>
      </c>
    </row>
    <row r="147" spans="1:15" x14ac:dyDescent="0.35">
      <c r="C147">
        <v>429</v>
      </c>
      <c r="M147">
        <v>1144</v>
      </c>
      <c r="O147">
        <v>286</v>
      </c>
    </row>
    <row r="148" spans="1:15" x14ac:dyDescent="0.35">
      <c r="A148">
        <v>49</v>
      </c>
      <c r="C148">
        <v>432</v>
      </c>
      <c r="E148">
        <v>25</v>
      </c>
      <c r="G148">
        <v>73</v>
      </c>
      <c r="I148">
        <v>109</v>
      </c>
      <c r="K148">
        <v>37</v>
      </c>
      <c r="M148">
        <v>1152</v>
      </c>
      <c r="O148">
        <v>288</v>
      </c>
    </row>
    <row r="149" spans="1:15" x14ac:dyDescent="0.35">
      <c r="C149">
        <v>435</v>
      </c>
      <c r="M149">
        <v>1160</v>
      </c>
      <c r="O149">
        <v>290</v>
      </c>
    </row>
    <row r="150" spans="1:15" x14ac:dyDescent="0.35">
      <c r="C150">
        <v>438</v>
      </c>
      <c r="G150">
        <v>74</v>
      </c>
      <c r="M150">
        <v>1168</v>
      </c>
      <c r="O150">
        <v>292</v>
      </c>
    </row>
    <row r="151" spans="1:15" x14ac:dyDescent="0.35">
      <c r="A151">
        <v>50</v>
      </c>
      <c r="C151">
        <v>441</v>
      </c>
      <c r="M151">
        <v>1176</v>
      </c>
      <c r="O151">
        <v>294</v>
      </c>
    </row>
    <row r="152" spans="1:15" x14ac:dyDescent="0.35">
      <c r="C152">
        <v>444</v>
      </c>
      <c r="G152">
        <v>75</v>
      </c>
      <c r="M152">
        <v>1184</v>
      </c>
      <c r="O152">
        <v>296</v>
      </c>
    </row>
    <row r="153" spans="1:15" x14ac:dyDescent="0.35">
      <c r="C153">
        <v>447</v>
      </c>
      <c r="M153">
        <v>1192</v>
      </c>
      <c r="O153">
        <v>298</v>
      </c>
    </row>
    <row r="154" spans="1:15" x14ac:dyDescent="0.35">
      <c r="A154">
        <v>51</v>
      </c>
      <c r="C154">
        <v>450</v>
      </c>
      <c r="E154">
        <v>26</v>
      </c>
      <c r="G154">
        <v>76</v>
      </c>
      <c r="M154">
        <v>1200</v>
      </c>
      <c r="O154">
        <v>300</v>
      </c>
    </row>
    <row r="155" spans="1:15" x14ac:dyDescent="0.35">
      <c r="C155">
        <v>453</v>
      </c>
      <c r="M155">
        <v>1208</v>
      </c>
      <c r="O155">
        <v>302</v>
      </c>
    </row>
    <row r="156" spans="1:15" x14ac:dyDescent="0.35">
      <c r="C156">
        <v>456</v>
      </c>
      <c r="G156">
        <v>77</v>
      </c>
      <c r="I156">
        <v>115</v>
      </c>
      <c r="K156">
        <v>39</v>
      </c>
      <c r="M156">
        <v>1216</v>
      </c>
      <c r="O156">
        <v>304</v>
      </c>
    </row>
    <row r="157" spans="1:15" x14ac:dyDescent="0.35">
      <c r="A157">
        <v>52</v>
      </c>
      <c r="C157">
        <v>459</v>
      </c>
      <c r="M157">
        <v>1224</v>
      </c>
      <c r="O157">
        <v>306</v>
      </c>
    </row>
    <row r="158" spans="1:15" x14ac:dyDescent="0.35">
      <c r="C158">
        <v>462</v>
      </c>
      <c r="G158">
        <v>78</v>
      </c>
      <c r="M158">
        <v>1232</v>
      </c>
      <c r="O158">
        <v>308</v>
      </c>
    </row>
    <row r="159" spans="1:15" x14ac:dyDescent="0.35">
      <c r="C159">
        <v>465</v>
      </c>
      <c r="M159">
        <v>1240</v>
      </c>
      <c r="O159">
        <v>310</v>
      </c>
    </row>
    <row r="160" spans="1:15" x14ac:dyDescent="0.35">
      <c r="A160">
        <v>53</v>
      </c>
      <c r="C160">
        <v>468</v>
      </c>
      <c r="E160">
        <v>27</v>
      </c>
      <c r="G160">
        <v>79</v>
      </c>
      <c r="M160">
        <v>1248</v>
      </c>
      <c r="O160">
        <v>312</v>
      </c>
    </row>
    <row r="161" spans="1:15" x14ac:dyDescent="0.35">
      <c r="C161">
        <v>471</v>
      </c>
      <c r="M161">
        <v>1256</v>
      </c>
      <c r="O161">
        <v>314</v>
      </c>
    </row>
    <row r="162" spans="1:15" x14ac:dyDescent="0.35">
      <c r="C162">
        <v>474</v>
      </c>
      <c r="G162">
        <v>80</v>
      </c>
      <c r="M162">
        <v>1264</v>
      </c>
      <c r="O162">
        <v>316</v>
      </c>
    </row>
    <row r="163" spans="1:15" x14ac:dyDescent="0.35">
      <c r="A163">
        <v>54</v>
      </c>
      <c r="C163">
        <v>477</v>
      </c>
      <c r="M163">
        <v>1272</v>
      </c>
      <c r="O163">
        <v>318</v>
      </c>
    </row>
    <row r="164" spans="1:15" x14ac:dyDescent="0.35">
      <c r="C164">
        <v>480</v>
      </c>
      <c r="G164">
        <v>81</v>
      </c>
      <c r="I164">
        <v>121</v>
      </c>
      <c r="K164">
        <v>41</v>
      </c>
      <c r="M164">
        <v>1280</v>
      </c>
      <c r="O164">
        <v>320</v>
      </c>
    </row>
    <row r="165" spans="1:15" x14ac:dyDescent="0.35">
      <c r="C165">
        <v>483</v>
      </c>
      <c r="M165">
        <v>1288</v>
      </c>
      <c r="O165">
        <v>322</v>
      </c>
    </row>
    <row r="166" spans="1:15" x14ac:dyDescent="0.35">
      <c r="A166">
        <v>55</v>
      </c>
      <c r="C166">
        <v>486</v>
      </c>
      <c r="E166">
        <v>28</v>
      </c>
      <c r="G166">
        <v>82</v>
      </c>
      <c r="M166">
        <v>1296</v>
      </c>
      <c r="O166">
        <v>324</v>
      </c>
    </row>
    <row r="167" spans="1:15" x14ac:dyDescent="0.35">
      <c r="C167">
        <v>489</v>
      </c>
      <c r="M167">
        <v>1304</v>
      </c>
      <c r="O167">
        <v>326</v>
      </c>
    </row>
    <row r="168" spans="1:15" x14ac:dyDescent="0.35">
      <c r="C168">
        <v>492</v>
      </c>
      <c r="G168">
        <v>83</v>
      </c>
      <c r="M168">
        <v>1312</v>
      </c>
      <c r="O168">
        <v>328</v>
      </c>
    </row>
    <row r="169" spans="1:15" x14ac:dyDescent="0.35">
      <c r="A169">
        <v>56</v>
      </c>
      <c r="C169">
        <v>495</v>
      </c>
      <c r="M169">
        <v>1320</v>
      </c>
      <c r="O169">
        <v>330</v>
      </c>
    </row>
    <row r="170" spans="1:15" x14ac:dyDescent="0.35">
      <c r="C170">
        <v>498</v>
      </c>
      <c r="G170">
        <v>84</v>
      </c>
      <c r="M170">
        <v>1328</v>
      </c>
      <c r="O170">
        <v>332</v>
      </c>
    </row>
    <row r="171" spans="1:15" x14ac:dyDescent="0.35">
      <c r="C171">
        <v>501</v>
      </c>
      <c r="M171">
        <v>1336</v>
      </c>
      <c r="O171">
        <v>334</v>
      </c>
    </row>
    <row r="172" spans="1:15" x14ac:dyDescent="0.35">
      <c r="A172">
        <v>57</v>
      </c>
      <c r="C172">
        <v>504</v>
      </c>
      <c r="E172">
        <v>29</v>
      </c>
      <c r="G172">
        <v>85</v>
      </c>
      <c r="I172">
        <v>127</v>
      </c>
      <c r="K172">
        <v>43</v>
      </c>
      <c r="M172">
        <v>1344</v>
      </c>
      <c r="O172">
        <v>336</v>
      </c>
    </row>
    <row r="173" spans="1:15" x14ac:dyDescent="0.35">
      <c r="C173">
        <v>507</v>
      </c>
      <c r="M173">
        <v>1352</v>
      </c>
      <c r="O173">
        <v>338</v>
      </c>
    </row>
    <row r="174" spans="1:15" x14ac:dyDescent="0.35">
      <c r="C174">
        <v>510</v>
      </c>
      <c r="G174">
        <v>86</v>
      </c>
      <c r="M174">
        <v>1360</v>
      </c>
      <c r="O174">
        <v>340</v>
      </c>
    </row>
    <row r="175" spans="1:15" x14ac:dyDescent="0.35">
      <c r="A175">
        <v>58</v>
      </c>
      <c r="C175">
        <v>513</v>
      </c>
      <c r="M175">
        <v>1368</v>
      </c>
      <c r="O175">
        <v>342</v>
      </c>
    </row>
    <row r="176" spans="1:15" x14ac:dyDescent="0.35">
      <c r="C176">
        <v>516</v>
      </c>
      <c r="G176">
        <v>87</v>
      </c>
      <c r="M176">
        <v>1376</v>
      </c>
      <c r="O176">
        <v>344</v>
      </c>
    </row>
    <row r="177" spans="1:15" x14ac:dyDescent="0.35">
      <c r="C177">
        <v>519</v>
      </c>
      <c r="M177">
        <v>1384</v>
      </c>
      <c r="O177">
        <v>346</v>
      </c>
    </row>
    <row r="178" spans="1:15" x14ac:dyDescent="0.35">
      <c r="A178">
        <v>59</v>
      </c>
      <c r="C178">
        <v>522</v>
      </c>
      <c r="E178">
        <v>30</v>
      </c>
      <c r="G178">
        <v>88</v>
      </c>
      <c r="M178">
        <v>1392</v>
      </c>
      <c r="O178">
        <v>348</v>
      </c>
    </row>
    <row r="179" spans="1:15" x14ac:dyDescent="0.35">
      <c r="C179">
        <v>525</v>
      </c>
      <c r="M179">
        <v>1400</v>
      </c>
      <c r="O179">
        <v>350</v>
      </c>
    </row>
    <row r="180" spans="1:15" x14ac:dyDescent="0.35">
      <c r="C180">
        <v>528</v>
      </c>
      <c r="G180">
        <v>89</v>
      </c>
      <c r="I180">
        <v>133</v>
      </c>
      <c r="K180">
        <v>45</v>
      </c>
      <c r="M180">
        <v>1408</v>
      </c>
      <c r="O180">
        <v>352</v>
      </c>
    </row>
    <row r="181" spans="1:15" x14ac:dyDescent="0.35">
      <c r="A181">
        <v>60</v>
      </c>
      <c r="C181">
        <v>531</v>
      </c>
      <c r="M181">
        <v>1416</v>
      </c>
      <c r="O181">
        <v>354</v>
      </c>
    </row>
    <row r="182" spans="1:15" x14ac:dyDescent="0.35">
      <c r="C182">
        <v>534</v>
      </c>
      <c r="G182">
        <v>90</v>
      </c>
      <c r="M182">
        <v>1424</v>
      </c>
      <c r="O182">
        <v>356</v>
      </c>
    </row>
    <row r="183" spans="1:15" x14ac:dyDescent="0.35">
      <c r="C183">
        <v>537</v>
      </c>
      <c r="M183">
        <v>1432</v>
      </c>
      <c r="O183">
        <v>358</v>
      </c>
    </row>
    <row r="184" spans="1:15" x14ac:dyDescent="0.35">
      <c r="A184">
        <v>61</v>
      </c>
      <c r="C184">
        <v>540</v>
      </c>
      <c r="E184">
        <v>31</v>
      </c>
      <c r="G184">
        <v>91</v>
      </c>
      <c r="M184">
        <v>1440</v>
      </c>
      <c r="O184">
        <v>360</v>
      </c>
    </row>
    <row r="185" spans="1:15" x14ac:dyDescent="0.35">
      <c r="C185">
        <v>543</v>
      </c>
      <c r="M185">
        <v>1448</v>
      </c>
      <c r="O185">
        <v>362</v>
      </c>
    </row>
    <row r="186" spans="1:15" x14ac:dyDescent="0.35">
      <c r="C186">
        <v>546</v>
      </c>
      <c r="G186">
        <v>92</v>
      </c>
      <c r="M186">
        <v>1456</v>
      </c>
      <c r="O186">
        <v>364</v>
      </c>
    </row>
    <row r="187" spans="1:15" x14ac:dyDescent="0.35">
      <c r="A187">
        <v>62</v>
      </c>
      <c r="C187">
        <v>549</v>
      </c>
      <c r="M187">
        <v>1464</v>
      </c>
      <c r="O187">
        <v>366</v>
      </c>
    </row>
    <row r="188" spans="1:15" x14ac:dyDescent="0.35">
      <c r="C188">
        <v>552</v>
      </c>
      <c r="G188">
        <v>93</v>
      </c>
      <c r="I188">
        <v>139</v>
      </c>
      <c r="K188">
        <v>47</v>
      </c>
      <c r="M188">
        <v>1472</v>
      </c>
      <c r="O188">
        <v>368</v>
      </c>
    </row>
    <row r="189" spans="1:15" x14ac:dyDescent="0.35">
      <c r="C189">
        <v>555</v>
      </c>
      <c r="M189">
        <v>1480</v>
      </c>
      <c r="O189">
        <v>370</v>
      </c>
    </row>
    <row r="190" spans="1:15" x14ac:dyDescent="0.35">
      <c r="A190">
        <v>63</v>
      </c>
      <c r="C190">
        <v>558</v>
      </c>
      <c r="E190">
        <v>32</v>
      </c>
      <c r="G190">
        <v>94</v>
      </c>
      <c r="M190">
        <v>1488</v>
      </c>
      <c r="O190">
        <v>372</v>
      </c>
    </row>
    <row r="191" spans="1:15" x14ac:dyDescent="0.35">
      <c r="C191">
        <v>561</v>
      </c>
      <c r="M191">
        <v>1496</v>
      </c>
      <c r="O191">
        <v>374</v>
      </c>
    </row>
    <row r="192" spans="1:15" x14ac:dyDescent="0.35">
      <c r="C192">
        <v>564</v>
      </c>
      <c r="G192">
        <v>95</v>
      </c>
      <c r="M192">
        <v>1504</v>
      </c>
      <c r="O192">
        <v>376</v>
      </c>
    </row>
    <row r="193" spans="1:15" x14ac:dyDescent="0.35">
      <c r="A193">
        <v>64</v>
      </c>
      <c r="C193">
        <v>567</v>
      </c>
      <c r="M193">
        <v>1512</v>
      </c>
      <c r="O193">
        <v>378</v>
      </c>
    </row>
    <row r="194" spans="1:15" x14ac:dyDescent="0.35">
      <c r="C194">
        <v>570</v>
      </c>
      <c r="G194">
        <v>96</v>
      </c>
      <c r="M194">
        <v>1520</v>
      </c>
      <c r="O194">
        <v>380</v>
      </c>
    </row>
    <row r="195" spans="1:15" x14ac:dyDescent="0.35">
      <c r="C195">
        <v>573</v>
      </c>
      <c r="M195">
        <v>1528</v>
      </c>
      <c r="O195">
        <v>382</v>
      </c>
    </row>
    <row r="196" spans="1:15" x14ac:dyDescent="0.35">
      <c r="A196">
        <v>65</v>
      </c>
      <c r="C196">
        <v>576</v>
      </c>
      <c r="E196">
        <v>33</v>
      </c>
      <c r="G196">
        <v>97</v>
      </c>
      <c r="I196">
        <v>145</v>
      </c>
      <c r="K196">
        <v>49</v>
      </c>
      <c r="M196">
        <v>1536</v>
      </c>
      <c r="O196">
        <v>384</v>
      </c>
    </row>
    <row r="197" spans="1:15" x14ac:dyDescent="0.35">
      <c r="C197">
        <v>579</v>
      </c>
      <c r="M197">
        <v>1544</v>
      </c>
      <c r="O197">
        <v>386</v>
      </c>
    </row>
    <row r="198" spans="1:15" x14ac:dyDescent="0.35">
      <c r="C198">
        <v>582</v>
      </c>
      <c r="G198">
        <v>98</v>
      </c>
      <c r="M198">
        <v>1552</v>
      </c>
      <c r="O198">
        <v>388</v>
      </c>
    </row>
    <row r="199" spans="1:15" x14ac:dyDescent="0.35">
      <c r="A199">
        <v>66</v>
      </c>
      <c r="C199">
        <v>585</v>
      </c>
      <c r="M199">
        <v>1560</v>
      </c>
      <c r="O199">
        <v>390</v>
      </c>
    </row>
    <row r="200" spans="1:15" x14ac:dyDescent="0.35">
      <c r="C200">
        <v>588</v>
      </c>
      <c r="G200">
        <v>99</v>
      </c>
      <c r="M200">
        <v>1568</v>
      </c>
      <c r="O200">
        <v>392</v>
      </c>
    </row>
    <row r="201" spans="1:15" x14ac:dyDescent="0.35">
      <c r="C201">
        <v>591</v>
      </c>
      <c r="M201">
        <v>1576</v>
      </c>
      <c r="O201">
        <v>394</v>
      </c>
    </row>
    <row r="202" spans="1:15" x14ac:dyDescent="0.35">
      <c r="A202">
        <v>67</v>
      </c>
      <c r="C202">
        <v>594</v>
      </c>
      <c r="E202">
        <v>34</v>
      </c>
      <c r="G202">
        <v>100</v>
      </c>
      <c r="M202">
        <v>1584</v>
      </c>
      <c r="O202">
        <v>396</v>
      </c>
    </row>
    <row r="203" spans="1:15" x14ac:dyDescent="0.35">
      <c r="C203">
        <v>597</v>
      </c>
      <c r="M203">
        <v>1592</v>
      </c>
      <c r="O203">
        <v>398</v>
      </c>
    </row>
    <row r="204" spans="1:15" x14ac:dyDescent="0.35">
      <c r="C204">
        <v>600</v>
      </c>
      <c r="G204">
        <v>101</v>
      </c>
      <c r="I204">
        <v>151</v>
      </c>
      <c r="K204">
        <v>51</v>
      </c>
      <c r="M204">
        <v>1600</v>
      </c>
      <c r="O204">
        <v>400</v>
      </c>
    </row>
    <row r="205" spans="1:15" x14ac:dyDescent="0.35">
      <c r="A205">
        <v>68</v>
      </c>
      <c r="C205">
        <v>603</v>
      </c>
      <c r="M205">
        <v>1608</v>
      </c>
      <c r="O205">
        <v>402</v>
      </c>
    </row>
    <row r="206" spans="1:15" x14ac:dyDescent="0.35">
      <c r="C206">
        <v>606</v>
      </c>
      <c r="G206">
        <v>102</v>
      </c>
      <c r="M206">
        <v>1616</v>
      </c>
      <c r="O206">
        <v>404</v>
      </c>
    </row>
    <row r="207" spans="1:15" x14ac:dyDescent="0.35">
      <c r="C207">
        <v>609</v>
      </c>
      <c r="M207">
        <v>1624</v>
      </c>
      <c r="O207">
        <v>406</v>
      </c>
    </row>
    <row r="208" spans="1:15" x14ac:dyDescent="0.35">
      <c r="A208">
        <v>69</v>
      </c>
      <c r="C208">
        <v>612</v>
      </c>
      <c r="E208">
        <v>35</v>
      </c>
      <c r="G208">
        <v>103</v>
      </c>
      <c r="M208">
        <v>1632</v>
      </c>
      <c r="O208">
        <v>408</v>
      </c>
    </row>
    <row r="209" spans="1:15" x14ac:dyDescent="0.35">
      <c r="C209">
        <v>615</v>
      </c>
      <c r="M209">
        <v>1640</v>
      </c>
      <c r="O209">
        <v>410</v>
      </c>
    </row>
    <row r="210" spans="1:15" x14ac:dyDescent="0.35">
      <c r="C210">
        <v>618</v>
      </c>
      <c r="G210">
        <v>104</v>
      </c>
      <c r="M210">
        <v>1648</v>
      </c>
      <c r="O210">
        <v>412</v>
      </c>
    </row>
    <row r="211" spans="1:15" x14ac:dyDescent="0.35">
      <c r="A211">
        <v>70</v>
      </c>
      <c r="C211">
        <v>621</v>
      </c>
      <c r="M211">
        <v>1656</v>
      </c>
      <c r="O211">
        <v>414</v>
      </c>
    </row>
    <row r="212" spans="1:15" x14ac:dyDescent="0.35">
      <c r="C212">
        <v>624</v>
      </c>
      <c r="G212">
        <v>105</v>
      </c>
      <c r="I212">
        <v>157</v>
      </c>
      <c r="K212">
        <v>53</v>
      </c>
      <c r="M212">
        <v>1664</v>
      </c>
      <c r="O212">
        <v>416</v>
      </c>
    </row>
    <row r="213" spans="1:15" x14ac:dyDescent="0.35">
      <c r="C213">
        <v>627</v>
      </c>
      <c r="M213">
        <v>1672</v>
      </c>
      <c r="O213">
        <v>418</v>
      </c>
    </row>
    <row r="214" spans="1:15" x14ac:dyDescent="0.35">
      <c r="A214">
        <v>71</v>
      </c>
      <c r="C214">
        <v>630</v>
      </c>
      <c r="E214">
        <v>36</v>
      </c>
      <c r="G214">
        <v>106</v>
      </c>
      <c r="M214">
        <v>1680</v>
      </c>
      <c r="O214">
        <v>420</v>
      </c>
    </row>
    <row r="215" spans="1:15" x14ac:dyDescent="0.35">
      <c r="C215">
        <v>633</v>
      </c>
      <c r="M215">
        <v>1688</v>
      </c>
      <c r="O215">
        <v>422</v>
      </c>
    </row>
    <row r="216" spans="1:15" x14ac:dyDescent="0.35">
      <c r="C216">
        <v>636</v>
      </c>
      <c r="G216">
        <v>107</v>
      </c>
      <c r="M216">
        <v>1696</v>
      </c>
      <c r="O216">
        <v>424</v>
      </c>
    </row>
    <row r="217" spans="1:15" x14ac:dyDescent="0.35">
      <c r="A217">
        <v>72</v>
      </c>
      <c r="C217">
        <v>639</v>
      </c>
      <c r="M217">
        <v>1704</v>
      </c>
      <c r="O217">
        <v>426</v>
      </c>
    </row>
    <row r="218" spans="1:15" x14ac:dyDescent="0.35">
      <c r="C218">
        <v>642</v>
      </c>
      <c r="G218">
        <v>108</v>
      </c>
      <c r="M218">
        <v>1712</v>
      </c>
      <c r="O218">
        <v>428</v>
      </c>
    </row>
    <row r="219" spans="1:15" x14ac:dyDescent="0.35">
      <c r="C219">
        <v>645</v>
      </c>
      <c r="M219">
        <v>1720</v>
      </c>
      <c r="O219">
        <v>430</v>
      </c>
    </row>
    <row r="220" spans="1:15" x14ac:dyDescent="0.35">
      <c r="A220">
        <v>73</v>
      </c>
      <c r="C220">
        <v>648</v>
      </c>
      <c r="E220">
        <v>37</v>
      </c>
      <c r="G220">
        <v>109</v>
      </c>
      <c r="I220">
        <v>163</v>
      </c>
      <c r="K220">
        <v>55</v>
      </c>
      <c r="M220">
        <v>1728</v>
      </c>
      <c r="O220">
        <v>432</v>
      </c>
    </row>
    <row r="221" spans="1:15" x14ac:dyDescent="0.35">
      <c r="C221">
        <v>651</v>
      </c>
      <c r="M221">
        <v>1736</v>
      </c>
      <c r="O221">
        <v>434</v>
      </c>
    </row>
    <row r="222" spans="1:15" x14ac:dyDescent="0.35">
      <c r="C222">
        <v>654</v>
      </c>
      <c r="G222">
        <v>110</v>
      </c>
      <c r="M222">
        <v>1744</v>
      </c>
      <c r="O222">
        <v>436</v>
      </c>
    </row>
    <row r="223" spans="1:15" x14ac:dyDescent="0.35">
      <c r="A223">
        <v>74</v>
      </c>
      <c r="C223">
        <v>657</v>
      </c>
      <c r="M223">
        <v>1752</v>
      </c>
      <c r="O223">
        <v>438</v>
      </c>
    </row>
    <row r="224" spans="1:15" x14ac:dyDescent="0.35">
      <c r="C224">
        <v>660</v>
      </c>
      <c r="G224">
        <v>111</v>
      </c>
      <c r="M224">
        <v>1760</v>
      </c>
      <c r="O224">
        <v>440</v>
      </c>
    </row>
    <row r="225" spans="1:15" x14ac:dyDescent="0.35">
      <c r="C225">
        <v>663</v>
      </c>
      <c r="M225">
        <v>1768</v>
      </c>
      <c r="O225">
        <v>442</v>
      </c>
    </row>
    <row r="226" spans="1:15" x14ac:dyDescent="0.35">
      <c r="A226">
        <v>75</v>
      </c>
      <c r="C226">
        <v>666</v>
      </c>
      <c r="E226">
        <v>38</v>
      </c>
      <c r="G226">
        <v>112</v>
      </c>
      <c r="M226">
        <v>1776</v>
      </c>
      <c r="O226">
        <v>444</v>
      </c>
    </row>
    <row r="227" spans="1:15" x14ac:dyDescent="0.35">
      <c r="C227">
        <v>669</v>
      </c>
      <c r="M227">
        <v>1784</v>
      </c>
      <c r="O227">
        <v>446</v>
      </c>
    </row>
    <row r="228" spans="1:15" x14ac:dyDescent="0.35">
      <c r="C228">
        <v>672</v>
      </c>
      <c r="G228">
        <v>113</v>
      </c>
      <c r="I228">
        <v>169</v>
      </c>
      <c r="K228">
        <v>57</v>
      </c>
      <c r="M228">
        <v>1792</v>
      </c>
      <c r="O228">
        <v>448</v>
      </c>
    </row>
    <row r="229" spans="1:15" x14ac:dyDescent="0.35">
      <c r="A229">
        <v>76</v>
      </c>
      <c r="C229">
        <v>675</v>
      </c>
      <c r="M229">
        <v>1800</v>
      </c>
      <c r="O229">
        <v>450</v>
      </c>
    </row>
    <row r="230" spans="1:15" x14ac:dyDescent="0.35">
      <c r="C230">
        <v>678</v>
      </c>
      <c r="G230">
        <v>114</v>
      </c>
      <c r="M230">
        <v>1808</v>
      </c>
      <c r="O230">
        <v>452</v>
      </c>
    </row>
    <row r="231" spans="1:15" x14ac:dyDescent="0.35">
      <c r="C231">
        <v>681</v>
      </c>
      <c r="M231">
        <v>1816</v>
      </c>
      <c r="O231">
        <v>454</v>
      </c>
    </row>
    <row r="232" spans="1:15" x14ac:dyDescent="0.35">
      <c r="A232">
        <v>77</v>
      </c>
      <c r="C232">
        <v>684</v>
      </c>
      <c r="E232">
        <v>39</v>
      </c>
      <c r="G232">
        <v>115</v>
      </c>
      <c r="M232">
        <v>1824</v>
      </c>
      <c r="O232">
        <v>456</v>
      </c>
    </row>
    <row r="233" spans="1:15" x14ac:dyDescent="0.35">
      <c r="C233">
        <v>687</v>
      </c>
      <c r="M233">
        <v>1832</v>
      </c>
      <c r="O233">
        <v>458</v>
      </c>
    </row>
    <row r="234" spans="1:15" x14ac:dyDescent="0.35">
      <c r="C234">
        <v>690</v>
      </c>
      <c r="G234">
        <v>116</v>
      </c>
      <c r="M234">
        <v>1840</v>
      </c>
      <c r="O234">
        <v>460</v>
      </c>
    </row>
    <row r="235" spans="1:15" x14ac:dyDescent="0.35">
      <c r="A235">
        <v>78</v>
      </c>
      <c r="C235">
        <v>693</v>
      </c>
      <c r="M235">
        <v>1848</v>
      </c>
      <c r="O235">
        <v>462</v>
      </c>
    </row>
    <row r="236" spans="1:15" x14ac:dyDescent="0.35">
      <c r="C236">
        <v>696</v>
      </c>
      <c r="G236">
        <v>117</v>
      </c>
      <c r="I236">
        <v>175</v>
      </c>
      <c r="K236">
        <v>59</v>
      </c>
      <c r="M236">
        <v>1856</v>
      </c>
      <c r="O236">
        <v>464</v>
      </c>
    </row>
    <row r="237" spans="1:15" x14ac:dyDescent="0.35">
      <c r="C237">
        <v>699</v>
      </c>
      <c r="M237">
        <v>1864</v>
      </c>
      <c r="O237">
        <v>466</v>
      </c>
    </row>
    <row r="238" spans="1:15" x14ac:dyDescent="0.35">
      <c r="A238">
        <v>79</v>
      </c>
      <c r="C238">
        <v>702</v>
      </c>
      <c r="E238">
        <v>40</v>
      </c>
      <c r="G238">
        <v>118</v>
      </c>
      <c r="M238">
        <v>1872</v>
      </c>
      <c r="O238">
        <v>468</v>
      </c>
    </row>
    <row r="239" spans="1:15" x14ac:dyDescent="0.35">
      <c r="C239">
        <v>705</v>
      </c>
      <c r="M239">
        <v>1880</v>
      </c>
      <c r="O239">
        <v>470</v>
      </c>
    </row>
    <row r="240" spans="1:15" x14ac:dyDescent="0.35">
      <c r="C240">
        <v>708</v>
      </c>
      <c r="G240">
        <v>119</v>
      </c>
      <c r="M240">
        <v>1888</v>
      </c>
      <c r="O240">
        <v>472</v>
      </c>
    </row>
    <row r="241" spans="1:15" x14ac:dyDescent="0.35">
      <c r="A241">
        <v>80</v>
      </c>
      <c r="C241">
        <v>711</v>
      </c>
      <c r="M241">
        <v>1896</v>
      </c>
      <c r="O241">
        <v>474</v>
      </c>
    </row>
    <row r="242" spans="1:15" x14ac:dyDescent="0.35">
      <c r="C242">
        <v>714</v>
      </c>
      <c r="G242">
        <v>120</v>
      </c>
      <c r="M242">
        <v>1904</v>
      </c>
      <c r="O242">
        <v>476</v>
      </c>
    </row>
    <row r="243" spans="1:15" x14ac:dyDescent="0.35">
      <c r="C243">
        <v>717</v>
      </c>
      <c r="M243">
        <v>1912</v>
      </c>
      <c r="O243">
        <v>478</v>
      </c>
    </row>
    <row r="244" spans="1:15" x14ac:dyDescent="0.35">
      <c r="A244">
        <v>81</v>
      </c>
      <c r="C244">
        <v>720</v>
      </c>
      <c r="E244">
        <v>41</v>
      </c>
      <c r="G244">
        <v>121</v>
      </c>
      <c r="I244">
        <v>181</v>
      </c>
      <c r="K244">
        <v>61</v>
      </c>
      <c r="M244">
        <v>1920</v>
      </c>
      <c r="O244">
        <v>480</v>
      </c>
    </row>
    <row r="245" spans="1:15" x14ac:dyDescent="0.35">
      <c r="C245">
        <v>723</v>
      </c>
      <c r="M245">
        <v>1928</v>
      </c>
      <c r="O245">
        <v>482</v>
      </c>
    </row>
    <row r="246" spans="1:15" x14ac:dyDescent="0.35">
      <c r="C246">
        <v>726</v>
      </c>
      <c r="G246">
        <v>122</v>
      </c>
      <c r="M246">
        <v>1936</v>
      </c>
      <c r="O246">
        <v>484</v>
      </c>
    </row>
    <row r="247" spans="1:15" x14ac:dyDescent="0.35">
      <c r="A247">
        <v>82</v>
      </c>
      <c r="C247">
        <v>729</v>
      </c>
      <c r="M247">
        <v>1944</v>
      </c>
      <c r="O247">
        <v>486</v>
      </c>
    </row>
    <row r="248" spans="1:15" x14ac:dyDescent="0.35">
      <c r="C248">
        <v>732</v>
      </c>
      <c r="G248">
        <v>123</v>
      </c>
      <c r="M248">
        <v>1952</v>
      </c>
      <c r="O248">
        <v>488</v>
      </c>
    </row>
    <row r="249" spans="1:15" x14ac:dyDescent="0.35">
      <c r="C249">
        <v>735</v>
      </c>
      <c r="M249">
        <v>1960</v>
      </c>
      <c r="O249">
        <v>490</v>
      </c>
    </row>
    <row r="250" spans="1:15" x14ac:dyDescent="0.35">
      <c r="A250">
        <v>83</v>
      </c>
      <c r="C250">
        <v>738</v>
      </c>
      <c r="E250">
        <v>42</v>
      </c>
      <c r="G250">
        <v>124</v>
      </c>
      <c r="M250">
        <v>1968</v>
      </c>
      <c r="O250">
        <v>492</v>
      </c>
    </row>
    <row r="251" spans="1:15" x14ac:dyDescent="0.35">
      <c r="C251">
        <v>741</v>
      </c>
      <c r="M251">
        <v>1976</v>
      </c>
      <c r="O251">
        <v>494</v>
      </c>
    </row>
    <row r="252" spans="1:15" x14ac:dyDescent="0.35">
      <c r="C252">
        <v>744</v>
      </c>
      <c r="G252">
        <v>125</v>
      </c>
      <c r="I252">
        <v>187</v>
      </c>
      <c r="K252">
        <v>63</v>
      </c>
      <c r="M252">
        <v>1984</v>
      </c>
      <c r="O252">
        <v>496</v>
      </c>
    </row>
    <row r="253" spans="1:15" x14ac:dyDescent="0.35">
      <c r="A253">
        <v>84</v>
      </c>
      <c r="C253">
        <v>747</v>
      </c>
      <c r="M253">
        <v>1992</v>
      </c>
      <c r="O253">
        <v>498</v>
      </c>
    </row>
    <row r="254" spans="1:15" x14ac:dyDescent="0.35">
      <c r="C254">
        <v>750</v>
      </c>
      <c r="G254">
        <v>126</v>
      </c>
      <c r="M254">
        <v>2000</v>
      </c>
      <c r="O254">
        <v>500</v>
      </c>
    </row>
    <row r="255" spans="1:15" x14ac:dyDescent="0.35">
      <c r="C255">
        <v>753</v>
      </c>
      <c r="M255">
        <v>2008</v>
      </c>
      <c r="O255">
        <v>502</v>
      </c>
    </row>
    <row r="256" spans="1:15" x14ac:dyDescent="0.35">
      <c r="A256">
        <v>85</v>
      </c>
      <c r="C256">
        <v>756</v>
      </c>
      <c r="E256">
        <v>43</v>
      </c>
      <c r="G256">
        <v>127</v>
      </c>
      <c r="M256">
        <v>2016</v>
      </c>
      <c r="O256">
        <v>504</v>
      </c>
    </row>
    <row r="257" spans="1:15" x14ac:dyDescent="0.35">
      <c r="C257">
        <v>759</v>
      </c>
      <c r="M257">
        <v>2024</v>
      </c>
      <c r="O257">
        <v>506</v>
      </c>
    </row>
    <row r="258" spans="1:15" x14ac:dyDescent="0.35">
      <c r="C258">
        <v>762</v>
      </c>
      <c r="G258">
        <v>128</v>
      </c>
      <c r="M258">
        <v>2032</v>
      </c>
      <c r="O258">
        <v>508</v>
      </c>
    </row>
    <row r="259" spans="1:15" x14ac:dyDescent="0.35">
      <c r="A259">
        <v>86</v>
      </c>
      <c r="C259">
        <v>765</v>
      </c>
      <c r="M259">
        <v>2040</v>
      </c>
      <c r="O259">
        <v>510</v>
      </c>
    </row>
    <row r="260" spans="1:15" x14ac:dyDescent="0.35">
      <c r="C260">
        <v>768</v>
      </c>
      <c r="G260">
        <v>129</v>
      </c>
      <c r="I260">
        <v>193</v>
      </c>
      <c r="K260">
        <v>65</v>
      </c>
      <c r="M260">
        <v>2048</v>
      </c>
      <c r="O260">
        <v>512</v>
      </c>
    </row>
    <row r="261" spans="1:15" x14ac:dyDescent="0.35">
      <c r="C261">
        <v>771</v>
      </c>
      <c r="M261">
        <v>2056</v>
      </c>
      <c r="O261">
        <v>514</v>
      </c>
    </row>
    <row r="262" spans="1:15" x14ac:dyDescent="0.35">
      <c r="A262">
        <v>87</v>
      </c>
      <c r="C262">
        <v>774</v>
      </c>
      <c r="E262">
        <v>44</v>
      </c>
      <c r="G262">
        <v>130</v>
      </c>
      <c r="M262">
        <v>2064</v>
      </c>
      <c r="O262">
        <v>516</v>
      </c>
    </row>
    <row r="263" spans="1:15" x14ac:dyDescent="0.35">
      <c r="C263">
        <v>777</v>
      </c>
      <c r="M263">
        <v>2072</v>
      </c>
      <c r="O263">
        <v>518</v>
      </c>
    </row>
    <row r="264" spans="1:15" x14ac:dyDescent="0.35">
      <c r="C264">
        <v>780</v>
      </c>
      <c r="G264">
        <v>131</v>
      </c>
      <c r="M264">
        <v>2080</v>
      </c>
      <c r="O264">
        <v>520</v>
      </c>
    </row>
    <row r="265" spans="1:15" x14ac:dyDescent="0.35">
      <c r="A265">
        <v>88</v>
      </c>
      <c r="C265">
        <v>783</v>
      </c>
      <c r="M265">
        <v>2088</v>
      </c>
      <c r="O265">
        <v>522</v>
      </c>
    </row>
    <row r="266" spans="1:15" x14ac:dyDescent="0.35">
      <c r="C266">
        <v>786</v>
      </c>
      <c r="G266">
        <v>132</v>
      </c>
      <c r="M266">
        <v>2096</v>
      </c>
      <c r="O266">
        <v>524</v>
      </c>
    </row>
    <row r="267" spans="1:15" x14ac:dyDescent="0.35">
      <c r="C267">
        <v>789</v>
      </c>
      <c r="M267">
        <v>2104</v>
      </c>
      <c r="O267">
        <v>526</v>
      </c>
    </row>
    <row r="268" spans="1:15" x14ac:dyDescent="0.35">
      <c r="A268">
        <v>89</v>
      </c>
      <c r="C268">
        <v>792</v>
      </c>
      <c r="E268">
        <v>45</v>
      </c>
      <c r="G268">
        <v>133</v>
      </c>
      <c r="I268">
        <v>199</v>
      </c>
      <c r="K268">
        <v>67</v>
      </c>
      <c r="M268">
        <v>2112</v>
      </c>
      <c r="O268">
        <v>528</v>
      </c>
    </row>
    <row r="269" spans="1:15" x14ac:dyDescent="0.35">
      <c r="C269">
        <v>795</v>
      </c>
      <c r="M269">
        <v>2120</v>
      </c>
      <c r="O269">
        <v>530</v>
      </c>
    </row>
    <row r="270" spans="1:15" x14ac:dyDescent="0.35">
      <c r="C270">
        <v>798</v>
      </c>
      <c r="G270">
        <v>134</v>
      </c>
      <c r="M270">
        <v>2128</v>
      </c>
      <c r="O270">
        <v>532</v>
      </c>
    </row>
    <row r="271" spans="1:15" x14ac:dyDescent="0.35">
      <c r="A271">
        <v>90</v>
      </c>
      <c r="C271">
        <v>801</v>
      </c>
      <c r="M271">
        <v>2136</v>
      </c>
      <c r="O271">
        <v>534</v>
      </c>
    </row>
    <row r="272" spans="1:15" x14ac:dyDescent="0.35">
      <c r="C272">
        <v>804</v>
      </c>
      <c r="G272">
        <v>135</v>
      </c>
      <c r="M272">
        <v>2144</v>
      </c>
      <c r="O272">
        <v>536</v>
      </c>
    </row>
    <row r="273" spans="1:15" x14ac:dyDescent="0.35">
      <c r="C273">
        <v>807</v>
      </c>
      <c r="M273">
        <v>2152</v>
      </c>
      <c r="O273">
        <v>538</v>
      </c>
    </row>
    <row r="274" spans="1:15" x14ac:dyDescent="0.35">
      <c r="A274">
        <v>91</v>
      </c>
      <c r="C274">
        <v>810</v>
      </c>
      <c r="E274">
        <v>46</v>
      </c>
      <c r="G274">
        <v>136</v>
      </c>
      <c r="M274">
        <v>2160</v>
      </c>
      <c r="O274">
        <v>540</v>
      </c>
    </row>
    <row r="275" spans="1:15" x14ac:dyDescent="0.35">
      <c r="C275">
        <v>813</v>
      </c>
      <c r="M275">
        <v>2168</v>
      </c>
      <c r="O275">
        <v>542</v>
      </c>
    </row>
    <row r="276" spans="1:15" x14ac:dyDescent="0.35">
      <c r="C276">
        <v>816</v>
      </c>
      <c r="G276">
        <v>137</v>
      </c>
      <c r="I276">
        <v>205</v>
      </c>
      <c r="K276">
        <v>69</v>
      </c>
      <c r="M276">
        <v>2176</v>
      </c>
      <c r="O276">
        <v>544</v>
      </c>
    </row>
    <row r="277" spans="1:15" x14ac:dyDescent="0.35">
      <c r="A277">
        <v>92</v>
      </c>
      <c r="C277">
        <v>819</v>
      </c>
      <c r="M277">
        <v>2184</v>
      </c>
      <c r="O277">
        <v>546</v>
      </c>
    </row>
    <row r="278" spans="1:15" x14ac:dyDescent="0.35">
      <c r="C278">
        <v>822</v>
      </c>
      <c r="G278">
        <v>138</v>
      </c>
      <c r="M278">
        <v>2192</v>
      </c>
      <c r="O278">
        <v>548</v>
      </c>
    </row>
    <row r="279" spans="1:15" x14ac:dyDescent="0.35">
      <c r="C279">
        <v>825</v>
      </c>
      <c r="M279">
        <v>2200</v>
      </c>
      <c r="O279">
        <v>550</v>
      </c>
    </row>
    <row r="280" spans="1:15" x14ac:dyDescent="0.35">
      <c r="A280">
        <v>93</v>
      </c>
      <c r="C280">
        <v>828</v>
      </c>
      <c r="E280">
        <v>47</v>
      </c>
      <c r="G280">
        <v>139</v>
      </c>
      <c r="M280">
        <v>2208</v>
      </c>
      <c r="O280">
        <v>552</v>
      </c>
    </row>
    <row r="281" spans="1:15" x14ac:dyDescent="0.35">
      <c r="C281">
        <v>831</v>
      </c>
      <c r="M281">
        <v>2216</v>
      </c>
      <c r="O281">
        <v>554</v>
      </c>
    </row>
    <row r="282" spans="1:15" x14ac:dyDescent="0.35">
      <c r="C282">
        <v>834</v>
      </c>
      <c r="G282">
        <v>140</v>
      </c>
      <c r="M282">
        <v>2224</v>
      </c>
      <c r="O282">
        <v>556</v>
      </c>
    </row>
    <row r="283" spans="1:15" x14ac:dyDescent="0.35">
      <c r="A283">
        <v>94</v>
      </c>
      <c r="C283">
        <v>837</v>
      </c>
      <c r="M283">
        <v>2232</v>
      </c>
      <c r="O283">
        <v>558</v>
      </c>
    </row>
    <row r="284" spans="1:15" x14ac:dyDescent="0.35">
      <c r="C284">
        <v>840</v>
      </c>
      <c r="G284">
        <v>141</v>
      </c>
      <c r="I284">
        <v>211</v>
      </c>
      <c r="K284">
        <v>71</v>
      </c>
      <c r="M284">
        <v>2240</v>
      </c>
      <c r="O284">
        <v>560</v>
      </c>
    </row>
    <row r="285" spans="1:15" x14ac:dyDescent="0.35">
      <c r="C285">
        <v>843</v>
      </c>
      <c r="M285">
        <v>2248</v>
      </c>
      <c r="O285">
        <v>562</v>
      </c>
    </row>
    <row r="286" spans="1:15" x14ac:dyDescent="0.35">
      <c r="A286">
        <v>95</v>
      </c>
      <c r="C286">
        <v>846</v>
      </c>
      <c r="E286">
        <v>48</v>
      </c>
      <c r="G286">
        <v>142</v>
      </c>
      <c r="M286">
        <v>2256</v>
      </c>
      <c r="O286">
        <v>564</v>
      </c>
    </row>
    <row r="287" spans="1:15" x14ac:dyDescent="0.35">
      <c r="C287">
        <v>849</v>
      </c>
      <c r="M287">
        <v>2264</v>
      </c>
      <c r="O287">
        <v>566</v>
      </c>
    </row>
    <row r="288" spans="1:15" x14ac:dyDescent="0.35">
      <c r="C288">
        <v>852</v>
      </c>
      <c r="G288">
        <v>143</v>
      </c>
      <c r="M288">
        <v>2272</v>
      </c>
      <c r="O288">
        <v>568</v>
      </c>
    </row>
    <row r="289" spans="1:15" x14ac:dyDescent="0.35">
      <c r="A289">
        <v>96</v>
      </c>
      <c r="C289">
        <v>855</v>
      </c>
      <c r="M289">
        <v>2280</v>
      </c>
      <c r="O289">
        <v>570</v>
      </c>
    </row>
    <row r="290" spans="1:15" x14ac:dyDescent="0.35">
      <c r="C290">
        <v>858</v>
      </c>
      <c r="G290">
        <v>144</v>
      </c>
      <c r="M290">
        <v>2288</v>
      </c>
      <c r="O290">
        <v>572</v>
      </c>
    </row>
    <row r="291" spans="1:15" x14ac:dyDescent="0.35">
      <c r="C291">
        <v>861</v>
      </c>
      <c r="M291">
        <v>2296</v>
      </c>
      <c r="O291">
        <v>574</v>
      </c>
    </row>
    <row r="292" spans="1:15" x14ac:dyDescent="0.35">
      <c r="A292">
        <v>97</v>
      </c>
      <c r="C292">
        <v>864</v>
      </c>
      <c r="E292">
        <v>49</v>
      </c>
      <c r="G292">
        <v>145</v>
      </c>
      <c r="I292">
        <v>217</v>
      </c>
      <c r="K292">
        <v>73</v>
      </c>
      <c r="M292">
        <v>2304</v>
      </c>
      <c r="O292">
        <v>576</v>
      </c>
    </row>
    <row r="293" spans="1:15" x14ac:dyDescent="0.35">
      <c r="C293">
        <v>867</v>
      </c>
      <c r="M293">
        <v>2312</v>
      </c>
      <c r="O293">
        <v>578</v>
      </c>
    </row>
    <row r="294" spans="1:15" x14ac:dyDescent="0.35">
      <c r="C294">
        <v>870</v>
      </c>
      <c r="G294">
        <v>146</v>
      </c>
      <c r="M294">
        <v>2320</v>
      </c>
      <c r="O294">
        <v>580</v>
      </c>
    </row>
    <row r="295" spans="1:15" x14ac:dyDescent="0.35">
      <c r="A295">
        <v>98</v>
      </c>
      <c r="C295">
        <v>873</v>
      </c>
      <c r="M295">
        <v>2328</v>
      </c>
      <c r="O295">
        <v>582</v>
      </c>
    </row>
    <row r="296" spans="1:15" x14ac:dyDescent="0.35">
      <c r="C296">
        <v>876</v>
      </c>
      <c r="G296">
        <v>147</v>
      </c>
      <c r="M296">
        <v>2336</v>
      </c>
      <c r="O296">
        <v>584</v>
      </c>
    </row>
    <row r="297" spans="1:15" x14ac:dyDescent="0.35">
      <c r="C297">
        <v>879</v>
      </c>
      <c r="M297">
        <v>2344</v>
      </c>
      <c r="O297">
        <v>586</v>
      </c>
    </row>
    <row r="298" spans="1:15" x14ac:dyDescent="0.35">
      <c r="A298">
        <v>99</v>
      </c>
      <c r="C298">
        <v>882</v>
      </c>
      <c r="E298">
        <v>50</v>
      </c>
      <c r="G298">
        <v>148</v>
      </c>
      <c r="M298">
        <v>2352</v>
      </c>
      <c r="O298">
        <v>588</v>
      </c>
    </row>
    <row r="299" spans="1:15" x14ac:dyDescent="0.35">
      <c r="C299">
        <v>885</v>
      </c>
      <c r="M299">
        <v>2360</v>
      </c>
      <c r="O299">
        <v>590</v>
      </c>
    </row>
    <row r="300" spans="1:15" x14ac:dyDescent="0.35">
      <c r="C300">
        <v>888</v>
      </c>
      <c r="G300">
        <v>149</v>
      </c>
      <c r="I300">
        <v>223</v>
      </c>
      <c r="K300">
        <v>75</v>
      </c>
      <c r="M300">
        <v>2368</v>
      </c>
      <c r="O300">
        <v>592</v>
      </c>
    </row>
    <row r="301" spans="1:15" x14ac:dyDescent="0.35">
      <c r="A301">
        <v>100</v>
      </c>
      <c r="C301">
        <v>891</v>
      </c>
      <c r="M301">
        <v>2376</v>
      </c>
      <c r="O301">
        <v>594</v>
      </c>
    </row>
    <row r="302" spans="1:15" x14ac:dyDescent="0.35">
      <c r="C302">
        <v>894</v>
      </c>
      <c r="G302">
        <v>150</v>
      </c>
      <c r="M302">
        <v>2384</v>
      </c>
      <c r="O302">
        <v>596</v>
      </c>
    </row>
    <row r="303" spans="1:15" x14ac:dyDescent="0.35">
      <c r="C303">
        <v>897</v>
      </c>
      <c r="M303">
        <v>2392</v>
      </c>
      <c r="O303">
        <v>598</v>
      </c>
    </row>
    <row r="304" spans="1:15" x14ac:dyDescent="0.35">
      <c r="A304">
        <v>101</v>
      </c>
      <c r="C304">
        <v>900</v>
      </c>
      <c r="E304">
        <v>51</v>
      </c>
      <c r="G304">
        <v>151</v>
      </c>
      <c r="M304">
        <v>2400</v>
      </c>
      <c r="O304">
        <v>600</v>
      </c>
    </row>
    <row r="305" spans="1:15" x14ac:dyDescent="0.35">
      <c r="C305">
        <v>903</v>
      </c>
      <c r="M305">
        <v>2408</v>
      </c>
      <c r="O305">
        <v>602</v>
      </c>
    </row>
    <row r="306" spans="1:15" x14ac:dyDescent="0.35">
      <c r="C306">
        <v>906</v>
      </c>
      <c r="G306">
        <v>152</v>
      </c>
      <c r="M306">
        <v>2416</v>
      </c>
      <c r="O306">
        <v>604</v>
      </c>
    </row>
    <row r="307" spans="1:15" x14ac:dyDescent="0.35">
      <c r="A307">
        <v>102</v>
      </c>
      <c r="C307">
        <v>909</v>
      </c>
      <c r="M307">
        <v>2424</v>
      </c>
      <c r="O307">
        <v>606</v>
      </c>
    </row>
    <row r="308" spans="1:15" x14ac:dyDescent="0.35">
      <c r="C308">
        <v>912</v>
      </c>
      <c r="G308">
        <v>153</v>
      </c>
      <c r="I308">
        <v>229</v>
      </c>
      <c r="K308">
        <v>77</v>
      </c>
      <c r="M308">
        <v>2432</v>
      </c>
      <c r="O308">
        <v>608</v>
      </c>
    </row>
    <row r="309" spans="1:15" x14ac:dyDescent="0.35">
      <c r="C309">
        <v>915</v>
      </c>
      <c r="M309">
        <v>2440</v>
      </c>
      <c r="O309">
        <v>610</v>
      </c>
    </row>
    <row r="310" spans="1:15" x14ac:dyDescent="0.35">
      <c r="A310">
        <v>103</v>
      </c>
      <c r="C310">
        <v>918</v>
      </c>
      <c r="E310">
        <v>52</v>
      </c>
      <c r="G310">
        <v>154</v>
      </c>
      <c r="M310">
        <v>2448</v>
      </c>
      <c r="O310">
        <v>612</v>
      </c>
    </row>
    <row r="311" spans="1:15" x14ac:dyDescent="0.35">
      <c r="C311">
        <v>921</v>
      </c>
      <c r="M311">
        <v>2456</v>
      </c>
      <c r="O311">
        <v>614</v>
      </c>
    </row>
    <row r="312" spans="1:15" x14ac:dyDescent="0.35">
      <c r="C312">
        <v>924</v>
      </c>
      <c r="G312">
        <v>155</v>
      </c>
      <c r="M312">
        <v>2464</v>
      </c>
      <c r="O312">
        <v>616</v>
      </c>
    </row>
    <row r="313" spans="1:15" x14ac:dyDescent="0.35">
      <c r="A313">
        <v>104</v>
      </c>
      <c r="C313">
        <v>927</v>
      </c>
      <c r="M313">
        <v>2472</v>
      </c>
      <c r="O313">
        <v>618</v>
      </c>
    </row>
    <row r="314" spans="1:15" x14ac:dyDescent="0.35">
      <c r="C314">
        <v>930</v>
      </c>
      <c r="G314">
        <v>156</v>
      </c>
      <c r="M314">
        <v>2480</v>
      </c>
      <c r="O314">
        <v>620</v>
      </c>
    </row>
    <row r="315" spans="1:15" x14ac:dyDescent="0.35">
      <c r="C315">
        <v>933</v>
      </c>
      <c r="M315">
        <v>2488</v>
      </c>
      <c r="O315">
        <v>622</v>
      </c>
    </row>
    <row r="316" spans="1:15" x14ac:dyDescent="0.35">
      <c r="A316">
        <v>105</v>
      </c>
      <c r="C316">
        <v>936</v>
      </c>
      <c r="E316">
        <v>53</v>
      </c>
      <c r="G316">
        <v>157</v>
      </c>
      <c r="I316">
        <v>235</v>
      </c>
      <c r="K316">
        <v>79</v>
      </c>
      <c r="M316">
        <v>2496</v>
      </c>
      <c r="O316">
        <v>624</v>
      </c>
    </row>
    <row r="317" spans="1:15" x14ac:dyDescent="0.35">
      <c r="C317">
        <v>939</v>
      </c>
      <c r="M317">
        <v>2504</v>
      </c>
      <c r="O317">
        <v>626</v>
      </c>
    </row>
    <row r="318" spans="1:15" x14ac:dyDescent="0.35">
      <c r="C318">
        <v>942</v>
      </c>
      <c r="G318">
        <v>158</v>
      </c>
      <c r="M318">
        <v>2512</v>
      </c>
      <c r="O318">
        <v>628</v>
      </c>
    </row>
    <row r="319" spans="1:15" x14ac:dyDescent="0.35">
      <c r="A319">
        <v>106</v>
      </c>
      <c r="C319">
        <v>945</v>
      </c>
      <c r="M319">
        <v>2520</v>
      </c>
      <c r="O319">
        <v>630</v>
      </c>
    </row>
    <row r="320" spans="1:15" x14ac:dyDescent="0.35">
      <c r="C320">
        <v>948</v>
      </c>
      <c r="G320">
        <v>159</v>
      </c>
      <c r="M320">
        <v>2528</v>
      </c>
      <c r="O320">
        <v>632</v>
      </c>
    </row>
    <row r="321" spans="1:15" x14ac:dyDescent="0.35">
      <c r="C321">
        <v>951</v>
      </c>
      <c r="M321">
        <v>2536</v>
      </c>
      <c r="O321">
        <v>634</v>
      </c>
    </row>
    <row r="322" spans="1:15" x14ac:dyDescent="0.35">
      <c r="A322">
        <v>107</v>
      </c>
      <c r="C322">
        <v>954</v>
      </c>
      <c r="E322">
        <v>54</v>
      </c>
      <c r="G322">
        <v>160</v>
      </c>
      <c r="M322">
        <v>2544</v>
      </c>
      <c r="O322">
        <v>636</v>
      </c>
    </row>
    <row r="323" spans="1:15" x14ac:dyDescent="0.35">
      <c r="C323">
        <v>957</v>
      </c>
      <c r="M323">
        <v>2552</v>
      </c>
      <c r="O323">
        <v>638</v>
      </c>
    </row>
    <row r="324" spans="1:15" x14ac:dyDescent="0.35">
      <c r="C324">
        <v>960</v>
      </c>
      <c r="G324">
        <v>161</v>
      </c>
      <c r="I324">
        <v>241</v>
      </c>
      <c r="K324">
        <v>81</v>
      </c>
      <c r="M324">
        <v>2560</v>
      </c>
      <c r="O324">
        <v>640</v>
      </c>
    </row>
    <row r="325" spans="1:15" x14ac:dyDescent="0.35">
      <c r="A325">
        <v>108</v>
      </c>
      <c r="C325">
        <v>963</v>
      </c>
      <c r="M325">
        <v>2568</v>
      </c>
      <c r="O325">
        <v>642</v>
      </c>
    </row>
    <row r="326" spans="1:15" x14ac:dyDescent="0.35">
      <c r="C326">
        <v>966</v>
      </c>
      <c r="G326">
        <v>162</v>
      </c>
      <c r="M326">
        <v>2576</v>
      </c>
      <c r="O326">
        <v>644</v>
      </c>
    </row>
    <row r="327" spans="1:15" x14ac:dyDescent="0.35">
      <c r="C327">
        <v>969</v>
      </c>
      <c r="M327">
        <v>2584</v>
      </c>
      <c r="O327">
        <v>646</v>
      </c>
    </row>
    <row r="328" spans="1:15" x14ac:dyDescent="0.35">
      <c r="A328">
        <v>109</v>
      </c>
      <c r="C328">
        <v>972</v>
      </c>
      <c r="E328">
        <v>55</v>
      </c>
      <c r="G328">
        <v>163</v>
      </c>
      <c r="M328">
        <v>2592</v>
      </c>
      <c r="O328">
        <v>648</v>
      </c>
    </row>
    <row r="329" spans="1:15" x14ac:dyDescent="0.35">
      <c r="C329">
        <v>975</v>
      </c>
      <c r="M329">
        <v>2600</v>
      </c>
      <c r="O329">
        <v>650</v>
      </c>
    </row>
    <row r="330" spans="1:15" x14ac:dyDescent="0.35">
      <c r="C330">
        <v>978</v>
      </c>
      <c r="G330">
        <v>164</v>
      </c>
      <c r="M330">
        <v>2608</v>
      </c>
      <c r="O330">
        <v>652</v>
      </c>
    </row>
    <row r="331" spans="1:15" x14ac:dyDescent="0.35">
      <c r="A331">
        <v>110</v>
      </c>
      <c r="C331">
        <v>981</v>
      </c>
      <c r="M331">
        <v>2616</v>
      </c>
      <c r="O331">
        <v>654</v>
      </c>
    </row>
    <row r="332" spans="1:15" x14ac:dyDescent="0.35">
      <c r="C332">
        <v>984</v>
      </c>
      <c r="G332">
        <v>165</v>
      </c>
      <c r="I332">
        <v>247</v>
      </c>
      <c r="K332">
        <v>83</v>
      </c>
      <c r="M332">
        <v>2624</v>
      </c>
      <c r="O332">
        <v>656</v>
      </c>
    </row>
    <row r="333" spans="1:15" x14ac:dyDescent="0.35">
      <c r="C333">
        <v>987</v>
      </c>
      <c r="M333">
        <v>2632</v>
      </c>
      <c r="O333">
        <v>658</v>
      </c>
    </row>
    <row r="334" spans="1:15" x14ac:dyDescent="0.35">
      <c r="A334">
        <v>111</v>
      </c>
      <c r="C334">
        <v>990</v>
      </c>
      <c r="E334">
        <v>56</v>
      </c>
      <c r="G334">
        <v>166</v>
      </c>
      <c r="M334">
        <v>2640</v>
      </c>
      <c r="O334">
        <v>660</v>
      </c>
    </row>
    <row r="335" spans="1:15" x14ac:dyDescent="0.35">
      <c r="C335">
        <v>993</v>
      </c>
      <c r="M335">
        <v>2648</v>
      </c>
      <c r="O335">
        <v>662</v>
      </c>
    </row>
    <row r="336" spans="1:15" x14ac:dyDescent="0.35">
      <c r="C336">
        <v>996</v>
      </c>
      <c r="G336">
        <v>167</v>
      </c>
      <c r="M336">
        <v>2656</v>
      </c>
      <c r="O336">
        <v>664</v>
      </c>
    </row>
    <row r="337" spans="1:15" x14ac:dyDescent="0.35">
      <c r="A337">
        <v>112</v>
      </c>
      <c r="C337">
        <v>999</v>
      </c>
      <c r="M337">
        <v>2664</v>
      </c>
      <c r="O337">
        <v>666</v>
      </c>
    </row>
    <row r="338" spans="1:15" x14ac:dyDescent="0.35">
      <c r="C338">
        <v>1002</v>
      </c>
      <c r="G338">
        <v>168</v>
      </c>
      <c r="M338">
        <v>2672</v>
      </c>
      <c r="O338">
        <v>668</v>
      </c>
    </row>
    <row r="339" spans="1:15" x14ac:dyDescent="0.35">
      <c r="C339">
        <v>1005</v>
      </c>
      <c r="M339">
        <v>2680</v>
      </c>
      <c r="O339">
        <v>670</v>
      </c>
    </row>
    <row r="340" spans="1:15" x14ac:dyDescent="0.35">
      <c r="A340">
        <v>113</v>
      </c>
      <c r="C340">
        <v>1008</v>
      </c>
      <c r="E340">
        <v>57</v>
      </c>
      <c r="G340">
        <v>169</v>
      </c>
      <c r="I340">
        <v>253</v>
      </c>
      <c r="K340">
        <v>85</v>
      </c>
      <c r="M340">
        <v>2688</v>
      </c>
      <c r="O340">
        <v>672</v>
      </c>
    </row>
    <row r="341" spans="1:15" x14ac:dyDescent="0.35">
      <c r="C341">
        <v>1011</v>
      </c>
      <c r="M341">
        <v>2696</v>
      </c>
      <c r="O341">
        <v>674</v>
      </c>
    </row>
    <row r="342" spans="1:15" x14ac:dyDescent="0.35">
      <c r="C342">
        <v>1014</v>
      </c>
      <c r="G342">
        <v>170</v>
      </c>
      <c r="M342">
        <v>2704</v>
      </c>
      <c r="O342">
        <v>676</v>
      </c>
    </row>
    <row r="343" spans="1:15" x14ac:dyDescent="0.35">
      <c r="A343">
        <v>114</v>
      </c>
      <c r="C343">
        <v>1017</v>
      </c>
      <c r="M343">
        <v>2712</v>
      </c>
      <c r="O343">
        <v>678</v>
      </c>
    </row>
    <row r="344" spans="1:15" x14ac:dyDescent="0.35">
      <c r="C344">
        <v>1020</v>
      </c>
      <c r="G344">
        <v>171</v>
      </c>
      <c r="M344">
        <v>2720</v>
      </c>
      <c r="O344">
        <v>680</v>
      </c>
    </row>
    <row r="345" spans="1:15" x14ac:dyDescent="0.35">
      <c r="C345">
        <v>1023</v>
      </c>
      <c r="M345">
        <v>2728</v>
      </c>
      <c r="O345">
        <v>682</v>
      </c>
    </row>
    <row r="346" spans="1:15" x14ac:dyDescent="0.35">
      <c r="A346">
        <v>115</v>
      </c>
      <c r="C346">
        <v>1026</v>
      </c>
      <c r="E346">
        <v>58</v>
      </c>
      <c r="G346">
        <v>172</v>
      </c>
      <c r="M346">
        <v>2736</v>
      </c>
      <c r="O346">
        <v>684</v>
      </c>
    </row>
    <row r="347" spans="1:15" x14ac:dyDescent="0.35">
      <c r="C347">
        <v>1029</v>
      </c>
      <c r="M347">
        <v>2744</v>
      </c>
      <c r="O347">
        <v>686</v>
      </c>
    </row>
    <row r="348" spans="1:15" x14ac:dyDescent="0.35">
      <c r="C348">
        <v>1032</v>
      </c>
      <c r="G348">
        <v>173</v>
      </c>
      <c r="I348">
        <v>259</v>
      </c>
      <c r="K348">
        <v>87</v>
      </c>
      <c r="M348">
        <v>2752</v>
      </c>
      <c r="O348">
        <v>688</v>
      </c>
    </row>
    <row r="349" spans="1:15" x14ac:dyDescent="0.35">
      <c r="A349">
        <v>116</v>
      </c>
      <c r="C349">
        <v>1035</v>
      </c>
      <c r="M349">
        <v>2760</v>
      </c>
      <c r="O349">
        <v>690</v>
      </c>
    </row>
    <row r="350" spans="1:15" x14ac:dyDescent="0.35">
      <c r="C350">
        <v>1038</v>
      </c>
      <c r="G350">
        <v>174</v>
      </c>
      <c r="M350">
        <v>2768</v>
      </c>
      <c r="O350">
        <v>692</v>
      </c>
    </row>
    <row r="351" spans="1:15" x14ac:dyDescent="0.35">
      <c r="C351">
        <v>1041</v>
      </c>
      <c r="M351">
        <v>2776</v>
      </c>
      <c r="O351">
        <v>694</v>
      </c>
    </row>
    <row r="352" spans="1:15" x14ac:dyDescent="0.35">
      <c r="A352">
        <v>117</v>
      </c>
      <c r="C352">
        <v>1044</v>
      </c>
      <c r="E352">
        <v>59</v>
      </c>
      <c r="G352">
        <v>175</v>
      </c>
      <c r="M352">
        <v>2784</v>
      </c>
      <c r="O352">
        <v>696</v>
      </c>
    </row>
    <row r="353" spans="1:15" x14ac:dyDescent="0.35">
      <c r="C353">
        <v>1047</v>
      </c>
      <c r="M353">
        <v>2792</v>
      </c>
      <c r="O353">
        <v>698</v>
      </c>
    </row>
    <row r="354" spans="1:15" x14ac:dyDescent="0.35">
      <c r="C354">
        <v>1050</v>
      </c>
      <c r="G354">
        <v>176</v>
      </c>
      <c r="M354">
        <v>2800</v>
      </c>
      <c r="O354">
        <v>700</v>
      </c>
    </row>
    <row r="355" spans="1:15" x14ac:dyDescent="0.35">
      <c r="A355">
        <v>118</v>
      </c>
      <c r="C355">
        <v>1053</v>
      </c>
      <c r="M355">
        <v>2808</v>
      </c>
      <c r="O355">
        <v>702</v>
      </c>
    </row>
    <row r="356" spans="1:15" x14ac:dyDescent="0.35">
      <c r="C356">
        <v>1056</v>
      </c>
      <c r="G356">
        <v>177</v>
      </c>
      <c r="I356">
        <v>265</v>
      </c>
      <c r="K356">
        <v>89</v>
      </c>
      <c r="M356">
        <v>2816</v>
      </c>
      <c r="O356">
        <v>704</v>
      </c>
    </row>
    <row r="357" spans="1:15" x14ac:dyDescent="0.35">
      <c r="C357">
        <v>1059</v>
      </c>
      <c r="M357">
        <v>2824</v>
      </c>
      <c r="O357">
        <v>706</v>
      </c>
    </row>
    <row r="358" spans="1:15" x14ac:dyDescent="0.35">
      <c r="A358">
        <v>119</v>
      </c>
      <c r="C358">
        <v>1062</v>
      </c>
      <c r="E358">
        <v>60</v>
      </c>
      <c r="G358">
        <v>178</v>
      </c>
      <c r="M358">
        <v>2832</v>
      </c>
      <c r="O358">
        <v>708</v>
      </c>
    </row>
    <row r="359" spans="1:15" x14ac:dyDescent="0.35">
      <c r="C359">
        <v>1065</v>
      </c>
      <c r="M359">
        <v>2840</v>
      </c>
      <c r="O359">
        <v>710</v>
      </c>
    </row>
    <row r="360" spans="1:15" x14ac:dyDescent="0.35">
      <c r="C360">
        <v>1068</v>
      </c>
      <c r="G360">
        <v>179</v>
      </c>
      <c r="M360">
        <v>2848</v>
      </c>
      <c r="O360">
        <v>712</v>
      </c>
    </row>
    <row r="361" spans="1:15" x14ac:dyDescent="0.35">
      <c r="A361">
        <v>120</v>
      </c>
      <c r="C361">
        <v>1071</v>
      </c>
      <c r="M361">
        <v>2856</v>
      </c>
      <c r="O361">
        <v>714</v>
      </c>
    </row>
    <row r="362" spans="1:15" x14ac:dyDescent="0.35">
      <c r="C362">
        <v>1074</v>
      </c>
      <c r="G362">
        <v>180</v>
      </c>
      <c r="M362">
        <v>2864</v>
      </c>
      <c r="O362">
        <v>716</v>
      </c>
    </row>
    <row r="363" spans="1:15" x14ac:dyDescent="0.35">
      <c r="C363">
        <v>1077</v>
      </c>
      <c r="M363">
        <v>2872</v>
      </c>
      <c r="O363">
        <v>718</v>
      </c>
    </row>
    <row r="364" spans="1:15" x14ac:dyDescent="0.35">
      <c r="A364">
        <v>121</v>
      </c>
      <c r="C364">
        <v>1080</v>
      </c>
      <c r="E364">
        <v>61</v>
      </c>
      <c r="G364">
        <v>181</v>
      </c>
      <c r="I364">
        <v>271</v>
      </c>
      <c r="K364">
        <v>91</v>
      </c>
      <c r="M364">
        <v>2880</v>
      </c>
      <c r="O364">
        <v>720</v>
      </c>
    </row>
    <row r="365" spans="1:15" x14ac:dyDescent="0.35">
      <c r="C365">
        <v>1083</v>
      </c>
      <c r="M365">
        <v>2888</v>
      </c>
      <c r="O365">
        <v>722</v>
      </c>
    </row>
    <row r="366" spans="1:15" x14ac:dyDescent="0.35">
      <c r="C366">
        <v>1086</v>
      </c>
      <c r="G366">
        <v>182</v>
      </c>
      <c r="M366">
        <v>2896</v>
      </c>
      <c r="O366">
        <v>724</v>
      </c>
    </row>
    <row r="367" spans="1:15" x14ac:dyDescent="0.35">
      <c r="A367">
        <v>122</v>
      </c>
      <c r="C367">
        <v>1089</v>
      </c>
      <c r="M367">
        <v>2904</v>
      </c>
      <c r="O367">
        <v>726</v>
      </c>
    </row>
    <row r="368" spans="1:15" x14ac:dyDescent="0.35">
      <c r="C368">
        <v>1092</v>
      </c>
      <c r="G368">
        <v>183</v>
      </c>
      <c r="M368">
        <v>2912</v>
      </c>
      <c r="O368">
        <v>728</v>
      </c>
    </row>
    <row r="369" spans="1:15" x14ac:dyDescent="0.35">
      <c r="C369">
        <v>1095</v>
      </c>
      <c r="M369">
        <v>2920</v>
      </c>
      <c r="O369">
        <v>730</v>
      </c>
    </row>
    <row r="370" spans="1:15" x14ac:dyDescent="0.35">
      <c r="A370">
        <v>123</v>
      </c>
      <c r="C370">
        <v>1098</v>
      </c>
      <c r="E370">
        <v>62</v>
      </c>
      <c r="G370">
        <v>184</v>
      </c>
      <c r="M370">
        <v>2928</v>
      </c>
      <c r="O370">
        <v>732</v>
      </c>
    </row>
    <row r="371" spans="1:15" x14ac:dyDescent="0.35">
      <c r="C371">
        <v>1101</v>
      </c>
      <c r="M371">
        <v>2936</v>
      </c>
      <c r="O371">
        <v>734</v>
      </c>
    </row>
    <row r="372" spans="1:15" x14ac:dyDescent="0.35">
      <c r="C372">
        <v>1104</v>
      </c>
      <c r="G372">
        <v>185</v>
      </c>
      <c r="I372">
        <v>277</v>
      </c>
      <c r="K372">
        <v>93</v>
      </c>
      <c r="M372">
        <v>2944</v>
      </c>
      <c r="O372">
        <v>736</v>
      </c>
    </row>
    <row r="373" spans="1:15" x14ac:dyDescent="0.35">
      <c r="A373">
        <v>124</v>
      </c>
      <c r="C373">
        <v>1107</v>
      </c>
      <c r="M373">
        <v>2952</v>
      </c>
      <c r="O373">
        <v>738</v>
      </c>
    </row>
    <row r="374" spans="1:15" x14ac:dyDescent="0.35">
      <c r="C374">
        <v>1110</v>
      </c>
      <c r="G374">
        <v>186</v>
      </c>
      <c r="M374">
        <v>2960</v>
      </c>
      <c r="O374">
        <v>740</v>
      </c>
    </row>
    <row r="375" spans="1:15" x14ac:dyDescent="0.35">
      <c r="C375">
        <v>1113</v>
      </c>
      <c r="M375">
        <v>2968</v>
      </c>
      <c r="O375">
        <v>742</v>
      </c>
    </row>
    <row r="376" spans="1:15" x14ac:dyDescent="0.35">
      <c r="A376">
        <v>125</v>
      </c>
      <c r="C376">
        <v>1116</v>
      </c>
      <c r="E376">
        <v>63</v>
      </c>
      <c r="G376">
        <v>187</v>
      </c>
      <c r="M376">
        <v>2976</v>
      </c>
      <c r="O376">
        <v>744</v>
      </c>
    </row>
    <row r="377" spans="1:15" x14ac:dyDescent="0.35">
      <c r="C377">
        <v>1119</v>
      </c>
      <c r="M377">
        <v>2984</v>
      </c>
      <c r="O377">
        <v>746</v>
      </c>
    </row>
    <row r="378" spans="1:15" x14ac:dyDescent="0.35">
      <c r="C378">
        <v>1122</v>
      </c>
      <c r="G378">
        <v>188</v>
      </c>
      <c r="M378">
        <v>2992</v>
      </c>
      <c r="O378">
        <v>748</v>
      </c>
    </row>
    <row r="379" spans="1:15" x14ac:dyDescent="0.35">
      <c r="A379">
        <v>126</v>
      </c>
      <c r="C379">
        <v>1125</v>
      </c>
      <c r="M379">
        <v>3000</v>
      </c>
      <c r="O379">
        <v>750</v>
      </c>
    </row>
    <row r="380" spans="1:15" x14ac:dyDescent="0.35">
      <c r="C380">
        <v>1128</v>
      </c>
      <c r="G380">
        <v>189</v>
      </c>
      <c r="I380">
        <v>283</v>
      </c>
      <c r="K380">
        <v>95</v>
      </c>
      <c r="M380">
        <v>3008</v>
      </c>
      <c r="O380">
        <v>752</v>
      </c>
    </row>
    <row r="381" spans="1:15" x14ac:dyDescent="0.35">
      <c r="C381">
        <v>1131</v>
      </c>
      <c r="M381">
        <v>3016</v>
      </c>
      <c r="O381">
        <v>754</v>
      </c>
    </row>
    <row r="382" spans="1:15" x14ac:dyDescent="0.35">
      <c r="A382">
        <v>127</v>
      </c>
      <c r="C382">
        <v>1134</v>
      </c>
      <c r="E382">
        <v>64</v>
      </c>
      <c r="G382">
        <v>190</v>
      </c>
      <c r="M382">
        <v>3024</v>
      </c>
      <c r="O382">
        <v>756</v>
      </c>
    </row>
    <row r="383" spans="1:15" x14ac:dyDescent="0.35">
      <c r="C383">
        <v>1137</v>
      </c>
      <c r="M383">
        <v>3032</v>
      </c>
      <c r="O383">
        <v>758</v>
      </c>
    </row>
    <row r="384" spans="1:15" x14ac:dyDescent="0.35">
      <c r="C384">
        <v>1140</v>
      </c>
      <c r="G384">
        <v>191</v>
      </c>
      <c r="M384">
        <v>3040</v>
      </c>
      <c r="O384">
        <v>760</v>
      </c>
    </row>
    <row r="385" spans="1:15" x14ac:dyDescent="0.35">
      <c r="A385">
        <v>128</v>
      </c>
      <c r="C385">
        <v>1143</v>
      </c>
      <c r="M385">
        <v>3048</v>
      </c>
      <c r="O385">
        <v>762</v>
      </c>
    </row>
    <row r="386" spans="1:15" x14ac:dyDescent="0.35">
      <c r="C386">
        <v>1146</v>
      </c>
      <c r="G386">
        <v>192</v>
      </c>
      <c r="M386">
        <v>3056</v>
      </c>
      <c r="O386">
        <v>764</v>
      </c>
    </row>
    <row r="387" spans="1:15" x14ac:dyDescent="0.35">
      <c r="C387">
        <v>1149</v>
      </c>
      <c r="M387">
        <v>3064</v>
      </c>
      <c r="O387">
        <v>766</v>
      </c>
    </row>
    <row r="388" spans="1:15" x14ac:dyDescent="0.35">
      <c r="A388">
        <v>129</v>
      </c>
      <c r="C388">
        <v>1152</v>
      </c>
      <c r="E388">
        <v>65</v>
      </c>
      <c r="G388">
        <v>193</v>
      </c>
      <c r="I388">
        <v>289</v>
      </c>
      <c r="K388">
        <v>97</v>
      </c>
      <c r="M388">
        <v>3072</v>
      </c>
      <c r="O388">
        <v>768</v>
      </c>
    </row>
    <row r="389" spans="1:15" x14ac:dyDescent="0.35">
      <c r="C389">
        <v>1155</v>
      </c>
      <c r="M389">
        <v>3080</v>
      </c>
      <c r="O389">
        <v>770</v>
      </c>
    </row>
    <row r="390" spans="1:15" x14ac:dyDescent="0.35">
      <c r="C390">
        <v>1158</v>
      </c>
      <c r="G390">
        <v>194</v>
      </c>
      <c r="M390">
        <v>3088</v>
      </c>
      <c r="O390">
        <v>772</v>
      </c>
    </row>
    <row r="391" spans="1:15" x14ac:dyDescent="0.35">
      <c r="A391">
        <v>130</v>
      </c>
      <c r="C391">
        <v>1161</v>
      </c>
      <c r="M391">
        <v>3096</v>
      </c>
      <c r="O391">
        <v>774</v>
      </c>
    </row>
    <row r="392" spans="1:15" x14ac:dyDescent="0.35">
      <c r="C392">
        <v>1164</v>
      </c>
      <c r="G392">
        <v>195</v>
      </c>
      <c r="M392">
        <v>3104</v>
      </c>
      <c r="O392">
        <v>776</v>
      </c>
    </row>
    <row r="393" spans="1:15" x14ac:dyDescent="0.35">
      <c r="C393">
        <v>1167</v>
      </c>
      <c r="M393">
        <v>3112</v>
      </c>
      <c r="O393">
        <v>778</v>
      </c>
    </row>
    <row r="394" spans="1:15" x14ac:dyDescent="0.35">
      <c r="A394">
        <v>131</v>
      </c>
      <c r="C394">
        <v>1170</v>
      </c>
      <c r="E394">
        <v>66</v>
      </c>
      <c r="G394">
        <v>196</v>
      </c>
      <c r="M394">
        <v>3120</v>
      </c>
      <c r="O394">
        <v>780</v>
      </c>
    </row>
    <row r="395" spans="1:15" x14ac:dyDescent="0.35">
      <c r="C395">
        <v>1173</v>
      </c>
      <c r="M395">
        <v>3128</v>
      </c>
      <c r="O395">
        <v>782</v>
      </c>
    </row>
    <row r="396" spans="1:15" x14ac:dyDescent="0.35">
      <c r="C396">
        <v>1176</v>
      </c>
      <c r="G396">
        <v>197</v>
      </c>
      <c r="I396">
        <v>295</v>
      </c>
      <c r="K396">
        <v>99</v>
      </c>
      <c r="M396">
        <v>3136</v>
      </c>
      <c r="O396">
        <v>784</v>
      </c>
    </row>
    <row r="397" spans="1:15" x14ac:dyDescent="0.35">
      <c r="A397">
        <v>132</v>
      </c>
      <c r="C397">
        <v>1179</v>
      </c>
      <c r="M397">
        <v>3144</v>
      </c>
      <c r="O397">
        <v>786</v>
      </c>
    </row>
    <row r="398" spans="1:15" x14ac:dyDescent="0.35">
      <c r="C398">
        <v>1182</v>
      </c>
      <c r="G398">
        <v>198</v>
      </c>
      <c r="M398">
        <v>3152</v>
      </c>
      <c r="O398">
        <v>788</v>
      </c>
    </row>
    <row r="399" spans="1:15" x14ac:dyDescent="0.35">
      <c r="C399">
        <v>1185</v>
      </c>
      <c r="M399">
        <v>3160</v>
      </c>
      <c r="O399">
        <v>790</v>
      </c>
    </row>
    <row r="400" spans="1:15" x14ac:dyDescent="0.35">
      <c r="A400">
        <v>133</v>
      </c>
      <c r="C400">
        <v>1188</v>
      </c>
      <c r="E400">
        <v>67</v>
      </c>
      <c r="G400">
        <v>199</v>
      </c>
      <c r="M400">
        <v>3168</v>
      </c>
      <c r="O400">
        <v>792</v>
      </c>
    </row>
    <row r="401" spans="1:15" x14ac:dyDescent="0.35">
      <c r="C401">
        <v>1191</v>
      </c>
      <c r="M401">
        <v>3176</v>
      </c>
      <c r="O401">
        <v>794</v>
      </c>
    </row>
    <row r="402" spans="1:15" x14ac:dyDescent="0.35">
      <c r="C402">
        <v>1194</v>
      </c>
      <c r="G402">
        <v>200</v>
      </c>
      <c r="M402">
        <v>3184</v>
      </c>
      <c r="O402">
        <v>796</v>
      </c>
    </row>
    <row r="403" spans="1:15" x14ac:dyDescent="0.35">
      <c r="A403">
        <v>134</v>
      </c>
      <c r="C403">
        <v>1197</v>
      </c>
      <c r="M403">
        <v>3192</v>
      </c>
      <c r="O403">
        <v>798</v>
      </c>
    </row>
    <row r="404" spans="1:15" x14ac:dyDescent="0.35">
      <c r="C404">
        <v>1200</v>
      </c>
      <c r="G404">
        <v>201</v>
      </c>
      <c r="I404">
        <v>301</v>
      </c>
      <c r="K404">
        <v>101</v>
      </c>
      <c r="M404">
        <v>3200</v>
      </c>
      <c r="O404">
        <v>800</v>
      </c>
    </row>
    <row r="405" spans="1:15" x14ac:dyDescent="0.35">
      <c r="C405">
        <v>1203</v>
      </c>
      <c r="M405">
        <v>3208</v>
      </c>
      <c r="O405">
        <v>802</v>
      </c>
    </row>
    <row r="406" spans="1:15" x14ac:dyDescent="0.35">
      <c r="A406">
        <v>135</v>
      </c>
      <c r="C406">
        <v>1206</v>
      </c>
      <c r="E406">
        <v>68</v>
      </c>
      <c r="G406">
        <v>202</v>
      </c>
      <c r="M406">
        <v>3216</v>
      </c>
      <c r="O406">
        <v>804</v>
      </c>
    </row>
    <row r="407" spans="1:15" x14ac:dyDescent="0.35">
      <c r="C407">
        <v>1209</v>
      </c>
      <c r="M407">
        <v>3224</v>
      </c>
      <c r="O407">
        <v>806</v>
      </c>
    </row>
    <row r="408" spans="1:15" x14ac:dyDescent="0.35">
      <c r="C408">
        <v>1212</v>
      </c>
      <c r="G408">
        <v>203</v>
      </c>
      <c r="M408">
        <v>3232</v>
      </c>
      <c r="O408">
        <v>808</v>
      </c>
    </row>
    <row r="409" spans="1:15" x14ac:dyDescent="0.35">
      <c r="A409">
        <v>136</v>
      </c>
      <c r="C409">
        <v>1215</v>
      </c>
      <c r="M409">
        <v>3240</v>
      </c>
      <c r="O409">
        <v>810</v>
      </c>
    </row>
    <row r="410" spans="1:15" x14ac:dyDescent="0.35">
      <c r="C410">
        <v>1218</v>
      </c>
      <c r="G410">
        <v>204</v>
      </c>
      <c r="M410">
        <v>3248</v>
      </c>
      <c r="O410">
        <v>812</v>
      </c>
    </row>
    <row r="411" spans="1:15" x14ac:dyDescent="0.35">
      <c r="C411">
        <v>1221</v>
      </c>
      <c r="M411">
        <v>3256</v>
      </c>
      <c r="O411">
        <v>814</v>
      </c>
    </row>
    <row r="412" spans="1:15" x14ac:dyDescent="0.35">
      <c r="A412">
        <v>137</v>
      </c>
      <c r="C412">
        <v>1224</v>
      </c>
      <c r="E412">
        <v>69</v>
      </c>
      <c r="G412">
        <v>205</v>
      </c>
      <c r="I412">
        <v>307</v>
      </c>
      <c r="K412">
        <v>103</v>
      </c>
      <c r="M412">
        <v>3264</v>
      </c>
      <c r="O412">
        <v>816</v>
      </c>
    </row>
    <row r="413" spans="1:15" x14ac:dyDescent="0.35">
      <c r="C413">
        <v>1227</v>
      </c>
      <c r="M413">
        <v>3272</v>
      </c>
      <c r="O413">
        <v>818</v>
      </c>
    </row>
    <row r="414" spans="1:15" x14ac:dyDescent="0.35">
      <c r="C414">
        <v>1230</v>
      </c>
      <c r="G414">
        <v>206</v>
      </c>
      <c r="M414">
        <v>3280</v>
      </c>
      <c r="O414">
        <v>820</v>
      </c>
    </row>
    <row r="415" spans="1:15" x14ac:dyDescent="0.35">
      <c r="A415">
        <v>138</v>
      </c>
      <c r="C415">
        <v>1233</v>
      </c>
      <c r="M415">
        <v>3288</v>
      </c>
      <c r="O415">
        <v>822</v>
      </c>
    </row>
    <row r="416" spans="1:15" x14ac:dyDescent="0.35">
      <c r="C416">
        <v>1236</v>
      </c>
      <c r="G416">
        <v>207</v>
      </c>
      <c r="M416">
        <v>3296</v>
      </c>
      <c r="O416">
        <v>824</v>
      </c>
    </row>
    <row r="417" spans="1:15" x14ac:dyDescent="0.35">
      <c r="C417">
        <v>1239</v>
      </c>
      <c r="M417">
        <v>3304</v>
      </c>
      <c r="O417">
        <v>826</v>
      </c>
    </row>
    <row r="418" spans="1:15" x14ac:dyDescent="0.35">
      <c r="A418">
        <v>139</v>
      </c>
      <c r="C418">
        <v>1242</v>
      </c>
      <c r="E418">
        <v>70</v>
      </c>
      <c r="G418">
        <v>208</v>
      </c>
      <c r="M418">
        <v>3312</v>
      </c>
      <c r="O418">
        <v>828</v>
      </c>
    </row>
    <row r="419" spans="1:15" x14ac:dyDescent="0.35">
      <c r="C419">
        <v>1245</v>
      </c>
      <c r="M419">
        <v>3320</v>
      </c>
      <c r="O419">
        <v>830</v>
      </c>
    </row>
    <row r="420" spans="1:15" x14ac:dyDescent="0.35">
      <c r="C420">
        <v>1248</v>
      </c>
      <c r="G420">
        <v>209</v>
      </c>
      <c r="I420">
        <v>313</v>
      </c>
      <c r="K420">
        <v>105</v>
      </c>
      <c r="M420">
        <v>3328</v>
      </c>
      <c r="O420">
        <v>832</v>
      </c>
    </row>
    <row r="421" spans="1:15" x14ac:dyDescent="0.35">
      <c r="A421">
        <v>140</v>
      </c>
      <c r="C421">
        <v>1251</v>
      </c>
      <c r="M421">
        <v>3336</v>
      </c>
      <c r="O421">
        <v>834</v>
      </c>
    </row>
    <row r="422" spans="1:15" x14ac:dyDescent="0.35">
      <c r="C422">
        <v>1254</v>
      </c>
      <c r="G422">
        <v>210</v>
      </c>
      <c r="M422">
        <v>3344</v>
      </c>
      <c r="O422">
        <v>836</v>
      </c>
    </row>
    <row r="423" spans="1:15" x14ac:dyDescent="0.35">
      <c r="C423">
        <v>1257</v>
      </c>
      <c r="M423">
        <v>3352</v>
      </c>
      <c r="O423">
        <v>838</v>
      </c>
    </row>
    <row r="424" spans="1:15" x14ac:dyDescent="0.35">
      <c r="A424">
        <v>141</v>
      </c>
      <c r="C424">
        <v>1260</v>
      </c>
      <c r="E424">
        <v>71</v>
      </c>
      <c r="G424">
        <v>211</v>
      </c>
      <c r="M424">
        <v>3360</v>
      </c>
      <c r="O424">
        <v>840</v>
      </c>
    </row>
    <row r="425" spans="1:15" x14ac:dyDescent="0.35">
      <c r="C425">
        <v>1263</v>
      </c>
      <c r="M425">
        <v>3368</v>
      </c>
      <c r="O425">
        <v>842</v>
      </c>
    </row>
    <row r="426" spans="1:15" x14ac:dyDescent="0.35">
      <c r="C426">
        <v>1266</v>
      </c>
      <c r="G426">
        <v>212</v>
      </c>
      <c r="M426">
        <v>3376</v>
      </c>
      <c r="O426">
        <v>844</v>
      </c>
    </row>
    <row r="427" spans="1:15" x14ac:dyDescent="0.35">
      <c r="A427">
        <v>142</v>
      </c>
      <c r="C427">
        <v>1269</v>
      </c>
      <c r="M427">
        <v>3384</v>
      </c>
      <c r="O427">
        <v>846</v>
      </c>
    </row>
    <row r="428" spans="1:15" x14ac:dyDescent="0.35">
      <c r="C428">
        <v>1272</v>
      </c>
      <c r="G428">
        <v>213</v>
      </c>
      <c r="I428">
        <v>319</v>
      </c>
      <c r="K428">
        <v>107</v>
      </c>
      <c r="M428">
        <v>3392</v>
      </c>
      <c r="O428">
        <v>848</v>
      </c>
    </row>
    <row r="429" spans="1:15" x14ac:dyDescent="0.35">
      <c r="C429">
        <v>1275</v>
      </c>
      <c r="M429">
        <v>3400</v>
      </c>
      <c r="O429">
        <v>850</v>
      </c>
    </row>
    <row r="430" spans="1:15" x14ac:dyDescent="0.35">
      <c r="A430">
        <v>143</v>
      </c>
      <c r="C430">
        <v>1278</v>
      </c>
      <c r="E430">
        <v>72</v>
      </c>
      <c r="G430">
        <v>214</v>
      </c>
      <c r="M430">
        <v>3408</v>
      </c>
      <c r="O430">
        <v>852</v>
      </c>
    </row>
    <row r="431" spans="1:15" x14ac:dyDescent="0.35">
      <c r="C431">
        <v>1281</v>
      </c>
      <c r="M431">
        <v>3416</v>
      </c>
      <c r="O431">
        <v>854</v>
      </c>
    </row>
    <row r="432" spans="1:15" x14ac:dyDescent="0.35">
      <c r="C432">
        <v>1284</v>
      </c>
      <c r="G432">
        <v>215</v>
      </c>
      <c r="M432">
        <v>3424</v>
      </c>
      <c r="O432">
        <v>856</v>
      </c>
    </row>
    <row r="433" spans="1:15" x14ac:dyDescent="0.35">
      <c r="A433">
        <v>144</v>
      </c>
      <c r="C433">
        <v>1287</v>
      </c>
      <c r="M433">
        <v>3432</v>
      </c>
      <c r="O433">
        <v>858</v>
      </c>
    </row>
    <row r="434" spans="1:15" x14ac:dyDescent="0.35">
      <c r="C434">
        <v>1290</v>
      </c>
      <c r="G434">
        <v>216</v>
      </c>
      <c r="M434">
        <v>3440</v>
      </c>
      <c r="O434">
        <v>860</v>
      </c>
    </row>
    <row r="435" spans="1:15" x14ac:dyDescent="0.35">
      <c r="C435">
        <v>1293</v>
      </c>
      <c r="M435">
        <v>3448</v>
      </c>
      <c r="O435">
        <v>862</v>
      </c>
    </row>
    <row r="436" spans="1:15" x14ac:dyDescent="0.35">
      <c r="A436">
        <v>145</v>
      </c>
      <c r="C436">
        <v>1296</v>
      </c>
      <c r="E436">
        <v>73</v>
      </c>
      <c r="G436">
        <v>217</v>
      </c>
      <c r="I436">
        <v>325</v>
      </c>
      <c r="K436">
        <v>109</v>
      </c>
      <c r="M436">
        <v>3456</v>
      </c>
      <c r="O436">
        <v>864</v>
      </c>
    </row>
    <row r="437" spans="1:15" x14ac:dyDescent="0.35">
      <c r="C437">
        <v>1299</v>
      </c>
      <c r="M437">
        <v>3464</v>
      </c>
      <c r="O437">
        <v>866</v>
      </c>
    </row>
    <row r="438" spans="1:15" x14ac:dyDescent="0.35">
      <c r="C438">
        <v>1302</v>
      </c>
      <c r="G438">
        <v>218</v>
      </c>
      <c r="M438">
        <v>3472</v>
      </c>
      <c r="O438">
        <v>868</v>
      </c>
    </row>
    <row r="439" spans="1:15" x14ac:dyDescent="0.35">
      <c r="A439">
        <v>146</v>
      </c>
      <c r="C439">
        <v>1305</v>
      </c>
      <c r="M439">
        <v>3480</v>
      </c>
      <c r="O439">
        <v>870</v>
      </c>
    </row>
    <row r="440" spans="1:15" x14ac:dyDescent="0.35">
      <c r="C440">
        <v>1308</v>
      </c>
      <c r="G440">
        <v>219</v>
      </c>
      <c r="M440">
        <v>3488</v>
      </c>
      <c r="O440">
        <v>872</v>
      </c>
    </row>
    <row r="441" spans="1:15" x14ac:dyDescent="0.35">
      <c r="C441">
        <v>1311</v>
      </c>
      <c r="M441">
        <v>3496</v>
      </c>
      <c r="O441">
        <v>874</v>
      </c>
    </row>
    <row r="442" spans="1:15" x14ac:dyDescent="0.35">
      <c r="A442">
        <v>147</v>
      </c>
      <c r="C442">
        <v>1314</v>
      </c>
      <c r="E442">
        <v>74</v>
      </c>
      <c r="G442">
        <v>220</v>
      </c>
      <c r="M442">
        <v>3504</v>
      </c>
      <c r="O442">
        <v>876</v>
      </c>
    </row>
    <row r="443" spans="1:15" x14ac:dyDescent="0.35">
      <c r="C443">
        <v>1317</v>
      </c>
      <c r="M443">
        <v>3512</v>
      </c>
      <c r="O443">
        <v>878</v>
      </c>
    </row>
    <row r="444" spans="1:15" x14ac:dyDescent="0.35">
      <c r="C444">
        <v>1320</v>
      </c>
      <c r="G444">
        <v>221</v>
      </c>
      <c r="I444">
        <v>331</v>
      </c>
      <c r="K444">
        <v>111</v>
      </c>
      <c r="M444">
        <v>3520</v>
      </c>
      <c r="O444">
        <v>880</v>
      </c>
    </row>
    <row r="445" spans="1:15" x14ac:dyDescent="0.35">
      <c r="A445">
        <v>148</v>
      </c>
      <c r="C445">
        <v>1323</v>
      </c>
      <c r="M445">
        <v>3528</v>
      </c>
      <c r="O445">
        <v>882</v>
      </c>
    </row>
    <row r="446" spans="1:15" x14ac:dyDescent="0.35">
      <c r="C446">
        <v>1326</v>
      </c>
      <c r="G446">
        <v>222</v>
      </c>
      <c r="M446">
        <v>3536</v>
      </c>
      <c r="O446">
        <v>884</v>
      </c>
    </row>
    <row r="447" spans="1:15" x14ac:dyDescent="0.35">
      <c r="C447">
        <v>1329</v>
      </c>
      <c r="M447">
        <v>3544</v>
      </c>
      <c r="O447">
        <v>886</v>
      </c>
    </row>
    <row r="448" spans="1:15" x14ac:dyDescent="0.35">
      <c r="A448">
        <v>149</v>
      </c>
      <c r="C448">
        <v>1332</v>
      </c>
      <c r="E448">
        <v>75</v>
      </c>
      <c r="G448">
        <v>223</v>
      </c>
      <c r="M448">
        <v>3552</v>
      </c>
      <c r="O448">
        <v>888</v>
      </c>
    </row>
    <row r="449" spans="1:15" x14ac:dyDescent="0.35">
      <c r="C449">
        <v>1335</v>
      </c>
      <c r="M449">
        <v>3560</v>
      </c>
      <c r="O449">
        <v>890</v>
      </c>
    </row>
    <row r="450" spans="1:15" x14ac:dyDescent="0.35">
      <c r="C450">
        <v>1338</v>
      </c>
      <c r="G450">
        <v>224</v>
      </c>
      <c r="M450">
        <v>3568</v>
      </c>
      <c r="O450">
        <v>892</v>
      </c>
    </row>
    <row r="451" spans="1:15" x14ac:dyDescent="0.35">
      <c r="A451">
        <v>150</v>
      </c>
      <c r="C451">
        <v>1341</v>
      </c>
      <c r="M451">
        <v>3576</v>
      </c>
      <c r="O451">
        <v>894</v>
      </c>
    </row>
    <row r="452" spans="1:15" x14ac:dyDescent="0.35">
      <c r="C452">
        <v>1344</v>
      </c>
      <c r="G452">
        <v>225</v>
      </c>
      <c r="I452">
        <v>337</v>
      </c>
      <c r="K452">
        <v>113</v>
      </c>
      <c r="M452">
        <v>3584</v>
      </c>
      <c r="O452">
        <v>896</v>
      </c>
    </row>
    <row r="453" spans="1:15" x14ac:dyDescent="0.35">
      <c r="C453">
        <v>1347</v>
      </c>
      <c r="M453">
        <v>3592</v>
      </c>
      <c r="O453">
        <v>898</v>
      </c>
    </row>
    <row r="454" spans="1:15" x14ac:dyDescent="0.35">
      <c r="A454">
        <v>151</v>
      </c>
      <c r="C454">
        <v>1350</v>
      </c>
      <c r="E454">
        <v>76</v>
      </c>
      <c r="G454">
        <v>226</v>
      </c>
      <c r="M454">
        <v>3600</v>
      </c>
      <c r="O454">
        <v>900</v>
      </c>
    </row>
    <row r="455" spans="1:15" x14ac:dyDescent="0.35">
      <c r="C455">
        <v>1353</v>
      </c>
      <c r="M455">
        <v>3608</v>
      </c>
      <c r="O455">
        <v>902</v>
      </c>
    </row>
    <row r="456" spans="1:15" x14ac:dyDescent="0.35">
      <c r="C456">
        <v>1356</v>
      </c>
      <c r="G456">
        <v>227</v>
      </c>
      <c r="M456">
        <v>3616</v>
      </c>
      <c r="O456">
        <v>904</v>
      </c>
    </row>
    <row r="457" spans="1:15" x14ac:dyDescent="0.35">
      <c r="A457">
        <v>152</v>
      </c>
      <c r="C457">
        <v>1359</v>
      </c>
      <c r="M457">
        <v>3624</v>
      </c>
      <c r="O457">
        <v>906</v>
      </c>
    </row>
    <row r="458" spans="1:15" x14ac:dyDescent="0.35">
      <c r="C458">
        <v>1362</v>
      </c>
      <c r="G458">
        <v>228</v>
      </c>
      <c r="M458">
        <v>3632</v>
      </c>
      <c r="O458">
        <v>908</v>
      </c>
    </row>
    <row r="459" spans="1:15" x14ac:dyDescent="0.35">
      <c r="C459">
        <v>1365</v>
      </c>
      <c r="M459">
        <v>3640</v>
      </c>
      <c r="O459">
        <v>910</v>
      </c>
    </row>
    <row r="460" spans="1:15" x14ac:dyDescent="0.35">
      <c r="A460">
        <v>153</v>
      </c>
      <c r="C460">
        <v>1368</v>
      </c>
      <c r="E460">
        <v>77</v>
      </c>
      <c r="G460">
        <v>229</v>
      </c>
      <c r="I460">
        <v>343</v>
      </c>
      <c r="K460">
        <v>115</v>
      </c>
      <c r="M460">
        <v>3648</v>
      </c>
      <c r="O460">
        <v>912</v>
      </c>
    </row>
    <row r="461" spans="1:15" x14ac:dyDescent="0.35">
      <c r="C461">
        <v>1371</v>
      </c>
      <c r="M461">
        <v>3656</v>
      </c>
      <c r="O461">
        <v>914</v>
      </c>
    </row>
    <row r="462" spans="1:15" x14ac:dyDescent="0.35">
      <c r="C462">
        <v>1374</v>
      </c>
      <c r="G462">
        <v>230</v>
      </c>
      <c r="M462">
        <v>3664</v>
      </c>
      <c r="O462">
        <v>916</v>
      </c>
    </row>
    <row r="463" spans="1:15" x14ac:dyDescent="0.35">
      <c r="A463">
        <v>154</v>
      </c>
      <c r="C463">
        <v>1377</v>
      </c>
      <c r="M463">
        <v>3672</v>
      </c>
      <c r="O463">
        <v>918</v>
      </c>
    </row>
    <row r="464" spans="1:15" x14ac:dyDescent="0.35">
      <c r="C464">
        <v>1380</v>
      </c>
      <c r="G464">
        <v>231</v>
      </c>
      <c r="M464">
        <v>3680</v>
      </c>
      <c r="O464">
        <v>920</v>
      </c>
    </row>
    <row r="465" spans="1:15" x14ac:dyDescent="0.35">
      <c r="C465">
        <v>1383</v>
      </c>
      <c r="M465">
        <v>3688</v>
      </c>
      <c r="O465">
        <v>922</v>
      </c>
    </row>
    <row r="466" spans="1:15" x14ac:dyDescent="0.35">
      <c r="A466">
        <v>155</v>
      </c>
      <c r="C466">
        <v>1386</v>
      </c>
      <c r="E466">
        <v>78</v>
      </c>
      <c r="G466">
        <v>232</v>
      </c>
      <c r="M466">
        <v>3696</v>
      </c>
      <c r="O466">
        <v>924</v>
      </c>
    </row>
    <row r="467" spans="1:15" x14ac:dyDescent="0.35">
      <c r="C467">
        <v>1389</v>
      </c>
      <c r="M467">
        <v>3704</v>
      </c>
      <c r="O467">
        <v>926</v>
      </c>
    </row>
    <row r="468" spans="1:15" x14ac:dyDescent="0.35">
      <c r="C468">
        <v>1392</v>
      </c>
      <c r="G468">
        <v>233</v>
      </c>
      <c r="I468">
        <v>349</v>
      </c>
      <c r="K468">
        <v>117</v>
      </c>
      <c r="M468">
        <v>3712</v>
      </c>
      <c r="O468">
        <v>928</v>
      </c>
    </row>
    <row r="469" spans="1:15" x14ac:dyDescent="0.35">
      <c r="A469">
        <v>156</v>
      </c>
      <c r="C469">
        <v>1395</v>
      </c>
      <c r="M469">
        <v>3720</v>
      </c>
      <c r="O469">
        <v>930</v>
      </c>
    </row>
    <row r="470" spans="1:15" x14ac:dyDescent="0.35">
      <c r="C470">
        <v>1398</v>
      </c>
      <c r="G470">
        <v>234</v>
      </c>
      <c r="M470">
        <v>3728</v>
      </c>
      <c r="O470">
        <v>932</v>
      </c>
    </row>
    <row r="471" spans="1:15" x14ac:dyDescent="0.35">
      <c r="C471">
        <v>1401</v>
      </c>
      <c r="M471">
        <v>3736</v>
      </c>
      <c r="O471">
        <v>934</v>
      </c>
    </row>
    <row r="472" spans="1:15" x14ac:dyDescent="0.35">
      <c r="A472">
        <v>157</v>
      </c>
      <c r="C472">
        <v>1404</v>
      </c>
      <c r="E472">
        <v>79</v>
      </c>
      <c r="G472">
        <v>235</v>
      </c>
      <c r="M472">
        <v>3744</v>
      </c>
      <c r="O472">
        <v>936</v>
      </c>
    </row>
    <row r="473" spans="1:15" x14ac:dyDescent="0.35">
      <c r="C473">
        <v>1407</v>
      </c>
      <c r="M473">
        <v>3752</v>
      </c>
      <c r="O473">
        <v>938</v>
      </c>
    </row>
    <row r="474" spans="1:15" x14ac:dyDescent="0.35">
      <c r="C474">
        <v>1410</v>
      </c>
      <c r="G474">
        <v>236</v>
      </c>
      <c r="M474">
        <v>3760</v>
      </c>
      <c r="O474">
        <v>940</v>
      </c>
    </row>
    <row r="475" spans="1:15" x14ac:dyDescent="0.35">
      <c r="A475">
        <v>158</v>
      </c>
      <c r="C475">
        <v>1413</v>
      </c>
      <c r="M475">
        <v>3768</v>
      </c>
      <c r="O475">
        <v>942</v>
      </c>
    </row>
    <row r="476" spans="1:15" x14ac:dyDescent="0.35">
      <c r="C476">
        <v>1416</v>
      </c>
      <c r="G476">
        <v>237</v>
      </c>
      <c r="I476">
        <v>355</v>
      </c>
      <c r="K476">
        <v>119</v>
      </c>
      <c r="M476">
        <v>3776</v>
      </c>
      <c r="O476">
        <v>944</v>
      </c>
    </row>
    <row r="477" spans="1:15" x14ac:dyDescent="0.35">
      <c r="C477">
        <v>1419</v>
      </c>
      <c r="M477">
        <v>3784</v>
      </c>
      <c r="O477">
        <v>946</v>
      </c>
    </row>
    <row r="478" spans="1:15" x14ac:dyDescent="0.35">
      <c r="A478">
        <v>159</v>
      </c>
      <c r="C478">
        <v>1422</v>
      </c>
      <c r="E478">
        <v>80</v>
      </c>
      <c r="G478">
        <v>238</v>
      </c>
      <c r="M478">
        <v>3792</v>
      </c>
      <c r="O478">
        <v>948</v>
      </c>
    </row>
    <row r="479" spans="1:15" x14ac:dyDescent="0.35">
      <c r="C479">
        <v>1425</v>
      </c>
      <c r="M479">
        <v>3800</v>
      </c>
      <c r="O479">
        <v>950</v>
      </c>
    </row>
    <row r="480" spans="1:15" x14ac:dyDescent="0.35">
      <c r="C480">
        <v>1428</v>
      </c>
      <c r="G480">
        <v>239</v>
      </c>
      <c r="M480">
        <v>3808</v>
      </c>
      <c r="O480">
        <v>952</v>
      </c>
    </row>
    <row r="481" spans="1:15" x14ac:dyDescent="0.35">
      <c r="A481">
        <v>160</v>
      </c>
      <c r="C481">
        <v>1431</v>
      </c>
      <c r="M481">
        <v>3816</v>
      </c>
      <c r="O481">
        <v>954</v>
      </c>
    </row>
    <row r="482" spans="1:15" x14ac:dyDescent="0.35">
      <c r="C482">
        <v>1434</v>
      </c>
      <c r="G482">
        <v>240</v>
      </c>
      <c r="M482">
        <v>3824</v>
      </c>
      <c r="O482">
        <v>956</v>
      </c>
    </row>
    <row r="483" spans="1:15" x14ac:dyDescent="0.35">
      <c r="C483">
        <v>1437</v>
      </c>
      <c r="M483">
        <v>3832</v>
      </c>
      <c r="O483">
        <v>958</v>
      </c>
    </row>
    <row r="484" spans="1:15" x14ac:dyDescent="0.35">
      <c r="A484">
        <v>161</v>
      </c>
      <c r="C484">
        <v>1440</v>
      </c>
      <c r="E484">
        <v>81</v>
      </c>
      <c r="G484">
        <v>241</v>
      </c>
      <c r="I484">
        <v>361</v>
      </c>
      <c r="K484">
        <v>121</v>
      </c>
      <c r="M484">
        <v>3840</v>
      </c>
      <c r="O484">
        <v>960</v>
      </c>
    </row>
    <row r="485" spans="1:15" x14ac:dyDescent="0.35">
      <c r="C485">
        <v>1443</v>
      </c>
      <c r="M485">
        <v>3848</v>
      </c>
      <c r="O485">
        <v>962</v>
      </c>
    </row>
    <row r="486" spans="1:15" x14ac:dyDescent="0.35">
      <c r="C486">
        <v>1446</v>
      </c>
      <c r="G486">
        <v>242</v>
      </c>
      <c r="M486">
        <v>3856</v>
      </c>
      <c r="O486">
        <v>964</v>
      </c>
    </row>
    <row r="487" spans="1:15" x14ac:dyDescent="0.35">
      <c r="A487">
        <v>162</v>
      </c>
      <c r="C487">
        <v>1449</v>
      </c>
      <c r="M487">
        <v>3864</v>
      </c>
      <c r="O487">
        <v>966</v>
      </c>
    </row>
    <row r="488" spans="1:15" x14ac:dyDescent="0.35">
      <c r="C488">
        <v>1452</v>
      </c>
      <c r="G488">
        <v>243</v>
      </c>
      <c r="M488">
        <v>3872</v>
      </c>
      <c r="O488">
        <v>968</v>
      </c>
    </row>
    <row r="489" spans="1:15" x14ac:dyDescent="0.35">
      <c r="C489">
        <v>1455</v>
      </c>
      <c r="M489">
        <v>3880</v>
      </c>
      <c r="O489">
        <v>970</v>
      </c>
    </row>
    <row r="490" spans="1:15" x14ac:dyDescent="0.35">
      <c r="A490">
        <v>163</v>
      </c>
      <c r="C490">
        <v>1458</v>
      </c>
      <c r="E490">
        <v>82</v>
      </c>
      <c r="G490">
        <v>244</v>
      </c>
      <c r="M490">
        <v>3888</v>
      </c>
      <c r="O490">
        <v>972</v>
      </c>
    </row>
    <row r="491" spans="1:15" x14ac:dyDescent="0.35">
      <c r="C491">
        <v>1461</v>
      </c>
      <c r="M491">
        <v>3896</v>
      </c>
      <c r="O491">
        <v>974</v>
      </c>
    </row>
    <row r="492" spans="1:15" x14ac:dyDescent="0.35">
      <c r="C492">
        <v>1464</v>
      </c>
      <c r="G492">
        <v>245</v>
      </c>
      <c r="I492">
        <v>367</v>
      </c>
      <c r="K492">
        <v>123</v>
      </c>
      <c r="M492">
        <v>3904</v>
      </c>
      <c r="O492">
        <v>976</v>
      </c>
    </row>
    <row r="493" spans="1:15" x14ac:dyDescent="0.35">
      <c r="A493">
        <v>164</v>
      </c>
      <c r="C493">
        <v>1467</v>
      </c>
      <c r="M493">
        <v>3912</v>
      </c>
      <c r="O493">
        <v>978</v>
      </c>
    </row>
    <row r="494" spans="1:15" x14ac:dyDescent="0.35">
      <c r="C494">
        <v>1470</v>
      </c>
      <c r="G494">
        <v>246</v>
      </c>
      <c r="M494">
        <v>3920</v>
      </c>
      <c r="O494">
        <v>980</v>
      </c>
    </row>
    <row r="495" spans="1:15" x14ac:dyDescent="0.35">
      <c r="C495">
        <v>1473</v>
      </c>
      <c r="M495">
        <v>3928</v>
      </c>
      <c r="O495">
        <v>982</v>
      </c>
    </row>
    <row r="496" spans="1:15" x14ac:dyDescent="0.35">
      <c r="A496">
        <v>165</v>
      </c>
      <c r="C496">
        <v>1476</v>
      </c>
      <c r="E496">
        <v>83</v>
      </c>
      <c r="G496">
        <v>247</v>
      </c>
      <c r="M496">
        <v>3936</v>
      </c>
      <c r="O496">
        <v>984</v>
      </c>
    </row>
    <row r="497" spans="1:15" x14ac:dyDescent="0.35">
      <c r="C497">
        <v>1479</v>
      </c>
      <c r="M497">
        <v>3944</v>
      </c>
      <c r="O497">
        <v>986</v>
      </c>
    </row>
    <row r="498" spans="1:15" x14ac:dyDescent="0.35">
      <c r="C498">
        <v>1482</v>
      </c>
      <c r="G498">
        <v>248</v>
      </c>
      <c r="M498">
        <v>3952</v>
      </c>
      <c r="O498">
        <v>988</v>
      </c>
    </row>
    <row r="499" spans="1:15" x14ac:dyDescent="0.35">
      <c r="A499">
        <v>166</v>
      </c>
      <c r="C499">
        <v>1485</v>
      </c>
      <c r="M499">
        <v>3960</v>
      </c>
      <c r="O499">
        <v>990</v>
      </c>
    </row>
    <row r="500" spans="1:15" x14ac:dyDescent="0.35">
      <c r="C500">
        <v>1488</v>
      </c>
      <c r="G500">
        <v>249</v>
      </c>
      <c r="I500">
        <v>373</v>
      </c>
      <c r="K500">
        <v>125</v>
      </c>
      <c r="M500">
        <v>3968</v>
      </c>
      <c r="O500">
        <v>992</v>
      </c>
    </row>
    <row r="501" spans="1:15" x14ac:dyDescent="0.35">
      <c r="C501">
        <v>1491</v>
      </c>
      <c r="M501">
        <v>3976</v>
      </c>
      <c r="O501">
        <v>994</v>
      </c>
    </row>
    <row r="502" spans="1:15" x14ac:dyDescent="0.35">
      <c r="A502">
        <v>167</v>
      </c>
      <c r="C502">
        <v>1494</v>
      </c>
      <c r="E502">
        <v>84</v>
      </c>
      <c r="G502">
        <v>250</v>
      </c>
      <c r="M502">
        <v>3984</v>
      </c>
      <c r="O502">
        <v>996</v>
      </c>
    </row>
    <row r="503" spans="1:15" x14ac:dyDescent="0.35">
      <c r="C503">
        <v>1497</v>
      </c>
      <c r="M503">
        <v>3992</v>
      </c>
      <c r="O503">
        <v>998</v>
      </c>
    </row>
    <row r="504" spans="1:15" x14ac:dyDescent="0.35">
      <c r="C504">
        <v>1500</v>
      </c>
      <c r="G504">
        <v>251</v>
      </c>
      <c r="M504">
        <v>4000</v>
      </c>
      <c r="O504">
        <v>1000</v>
      </c>
    </row>
    <row r="505" spans="1:15" x14ac:dyDescent="0.35">
      <c r="A505">
        <v>168</v>
      </c>
      <c r="C505">
        <v>1503</v>
      </c>
      <c r="M505">
        <v>4008</v>
      </c>
      <c r="O505">
        <v>1002</v>
      </c>
    </row>
    <row r="506" spans="1:15" x14ac:dyDescent="0.35">
      <c r="C506">
        <v>1506</v>
      </c>
      <c r="G506">
        <v>252</v>
      </c>
      <c r="M506">
        <v>4016</v>
      </c>
      <c r="O506">
        <v>1004</v>
      </c>
    </row>
    <row r="507" spans="1:15" x14ac:dyDescent="0.35">
      <c r="C507">
        <v>1509</v>
      </c>
      <c r="M507">
        <v>4024</v>
      </c>
      <c r="O507">
        <v>1006</v>
      </c>
    </row>
    <row r="508" spans="1:15" x14ac:dyDescent="0.35">
      <c r="A508">
        <v>169</v>
      </c>
      <c r="C508">
        <v>1512</v>
      </c>
      <c r="E508">
        <v>85</v>
      </c>
      <c r="G508">
        <v>253</v>
      </c>
      <c r="I508">
        <v>379</v>
      </c>
      <c r="K508">
        <v>127</v>
      </c>
      <c r="M508">
        <v>4032</v>
      </c>
      <c r="O508">
        <v>1008</v>
      </c>
    </row>
    <row r="509" spans="1:15" x14ac:dyDescent="0.35">
      <c r="C509">
        <v>1515</v>
      </c>
      <c r="M509">
        <v>4040</v>
      </c>
      <c r="O509">
        <v>1010</v>
      </c>
    </row>
    <row r="510" spans="1:15" x14ac:dyDescent="0.35">
      <c r="C510">
        <v>1518</v>
      </c>
      <c r="G510">
        <v>254</v>
      </c>
      <c r="M510">
        <v>4048</v>
      </c>
      <c r="O510">
        <v>1012</v>
      </c>
    </row>
    <row r="511" spans="1:15" x14ac:dyDescent="0.35">
      <c r="A511">
        <v>170</v>
      </c>
      <c r="C511">
        <v>1521</v>
      </c>
      <c r="M511">
        <v>4056</v>
      </c>
      <c r="O511">
        <v>1014</v>
      </c>
    </row>
    <row r="512" spans="1:15" x14ac:dyDescent="0.35">
      <c r="C512">
        <v>1524</v>
      </c>
      <c r="G512">
        <v>255</v>
      </c>
      <c r="M512">
        <v>4064</v>
      </c>
      <c r="O512">
        <v>1016</v>
      </c>
    </row>
    <row r="513" spans="1:15" x14ac:dyDescent="0.35">
      <c r="C513">
        <v>1527</v>
      </c>
      <c r="M513">
        <v>4072</v>
      </c>
      <c r="O513">
        <v>1018</v>
      </c>
    </row>
    <row r="514" spans="1:15" x14ac:dyDescent="0.35">
      <c r="A514">
        <v>171</v>
      </c>
      <c r="C514">
        <v>1530</v>
      </c>
      <c r="E514">
        <v>86</v>
      </c>
      <c r="G514">
        <v>256</v>
      </c>
      <c r="M514">
        <v>4080</v>
      </c>
      <c r="O514">
        <v>1020</v>
      </c>
    </row>
    <row r="515" spans="1:15" x14ac:dyDescent="0.35">
      <c r="C515">
        <v>1533</v>
      </c>
      <c r="M515">
        <v>4088</v>
      </c>
      <c r="O515">
        <v>1022</v>
      </c>
    </row>
    <row r="516" spans="1:15" x14ac:dyDescent="0.35">
      <c r="C516">
        <v>1536</v>
      </c>
      <c r="G516">
        <v>257</v>
      </c>
      <c r="I516">
        <v>385</v>
      </c>
      <c r="K516">
        <v>129</v>
      </c>
      <c r="M516">
        <v>4096</v>
      </c>
      <c r="O516">
        <v>1024</v>
      </c>
    </row>
    <row r="517" spans="1:15" x14ac:dyDescent="0.35">
      <c r="A517">
        <v>172</v>
      </c>
      <c r="C517">
        <v>1539</v>
      </c>
      <c r="M517">
        <v>4104</v>
      </c>
      <c r="O517">
        <v>1026</v>
      </c>
    </row>
    <row r="518" spans="1:15" x14ac:dyDescent="0.35">
      <c r="C518">
        <v>1542</v>
      </c>
      <c r="G518">
        <v>258</v>
      </c>
      <c r="M518">
        <v>4112</v>
      </c>
      <c r="O518">
        <v>1028</v>
      </c>
    </row>
    <row r="519" spans="1:15" x14ac:dyDescent="0.35">
      <c r="C519">
        <v>1545</v>
      </c>
      <c r="M519">
        <v>4120</v>
      </c>
      <c r="O519">
        <v>1030</v>
      </c>
    </row>
    <row r="520" spans="1:15" x14ac:dyDescent="0.35">
      <c r="A520">
        <v>173</v>
      </c>
      <c r="C520">
        <v>1548</v>
      </c>
      <c r="E520">
        <v>87</v>
      </c>
      <c r="G520">
        <v>259</v>
      </c>
      <c r="M520">
        <v>4128</v>
      </c>
      <c r="O520">
        <v>1032</v>
      </c>
    </row>
    <row r="521" spans="1:15" x14ac:dyDescent="0.35">
      <c r="C521">
        <v>1551</v>
      </c>
      <c r="M521">
        <v>4136</v>
      </c>
      <c r="O521">
        <v>1034</v>
      </c>
    </row>
    <row r="522" spans="1:15" x14ac:dyDescent="0.35">
      <c r="C522">
        <v>1554</v>
      </c>
      <c r="G522">
        <v>260</v>
      </c>
      <c r="M522">
        <v>4144</v>
      </c>
      <c r="O522">
        <v>1036</v>
      </c>
    </row>
    <row r="523" spans="1:15" x14ac:dyDescent="0.35">
      <c r="A523">
        <v>174</v>
      </c>
      <c r="C523">
        <v>1557</v>
      </c>
      <c r="M523">
        <v>4152</v>
      </c>
      <c r="O523">
        <v>1038</v>
      </c>
    </row>
    <row r="524" spans="1:15" x14ac:dyDescent="0.35">
      <c r="C524">
        <v>1560</v>
      </c>
      <c r="G524">
        <v>261</v>
      </c>
      <c r="I524">
        <v>391</v>
      </c>
      <c r="K524">
        <v>131</v>
      </c>
      <c r="M524">
        <v>4160</v>
      </c>
      <c r="O524">
        <v>1040</v>
      </c>
    </row>
    <row r="525" spans="1:15" x14ac:dyDescent="0.35">
      <c r="C525">
        <v>1563</v>
      </c>
      <c r="M525">
        <v>4168</v>
      </c>
      <c r="O525">
        <v>1042</v>
      </c>
    </row>
    <row r="526" spans="1:15" x14ac:dyDescent="0.35">
      <c r="A526">
        <v>175</v>
      </c>
      <c r="C526">
        <v>1566</v>
      </c>
      <c r="E526">
        <v>88</v>
      </c>
      <c r="G526">
        <v>262</v>
      </c>
      <c r="M526">
        <v>4176</v>
      </c>
      <c r="O526">
        <v>1044</v>
      </c>
    </row>
    <row r="527" spans="1:15" x14ac:dyDescent="0.35">
      <c r="C527">
        <v>1569</v>
      </c>
      <c r="M527">
        <v>4184</v>
      </c>
      <c r="O527">
        <v>1046</v>
      </c>
    </row>
    <row r="528" spans="1:15" x14ac:dyDescent="0.35">
      <c r="C528">
        <v>1572</v>
      </c>
      <c r="G528">
        <v>263</v>
      </c>
      <c r="M528">
        <v>4192</v>
      </c>
      <c r="O528">
        <v>1048</v>
      </c>
    </row>
    <row r="529" spans="1:15" x14ac:dyDescent="0.35">
      <c r="A529">
        <v>176</v>
      </c>
      <c r="C529">
        <v>1575</v>
      </c>
      <c r="M529">
        <v>4200</v>
      </c>
      <c r="O529">
        <v>1050</v>
      </c>
    </row>
    <row r="530" spans="1:15" x14ac:dyDescent="0.35">
      <c r="C530">
        <v>1578</v>
      </c>
      <c r="G530">
        <v>264</v>
      </c>
      <c r="M530">
        <v>4208</v>
      </c>
      <c r="O530">
        <v>1052</v>
      </c>
    </row>
    <row r="531" spans="1:15" x14ac:dyDescent="0.35">
      <c r="C531">
        <v>1581</v>
      </c>
      <c r="M531">
        <v>4216</v>
      </c>
      <c r="O531">
        <v>1054</v>
      </c>
    </row>
    <row r="532" spans="1:15" x14ac:dyDescent="0.35">
      <c r="A532">
        <v>177</v>
      </c>
      <c r="C532">
        <v>1584</v>
      </c>
      <c r="E532">
        <v>89</v>
      </c>
      <c r="G532">
        <v>265</v>
      </c>
      <c r="I532">
        <v>397</v>
      </c>
      <c r="K532">
        <v>133</v>
      </c>
      <c r="M532">
        <v>4224</v>
      </c>
      <c r="O532">
        <v>1056</v>
      </c>
    </row>
    <row r="533" spans="1:15" x14ac:dyDescent="0.35">
      <c r="C533">
        <v>1587</v>
      </c>
      <c r="M533">
        <v>4232</v>
      </c>
      <c r="O533">
        <v>1058</v>
      </c>
    </row>
    <row r="534" spans="1:15" x14ac:dyDescent="0.35">
      <c r="C534">
        <v>1590</v>
      </c>
      <c r="G534">
        <v>266</v>
      </c>
      <c r="M534">
        <v>4240</v>
      </c>
      <c r="O534">
        <v>1060</v>
      </c>
    </row>
    <row r="535" spans="1:15" x14ac:dyDescent="0.35">
      <c r="A535">
        <v>178</v>
      </c>
      <c r="C535">
        <v>1593</v>
      </c>
      <c r="M535">
        <v>4248</v>
      </c>
      <c r="O535">
        <v>1062</v>
      </c>
    </row>
    <row r="536" spans="1:15" x14ac:dyDescent="0.35">
      <c r="C536">
        <v>1596</v>
      </c>
      <c r="G536">
        <v>267</v>
      </c>
      <c r="M536">
        <v>4256</v>
      </c>
      <c r="O536">
        <v>1064</v>
      </c>
    </row>
    <row r="537" spans="1:15" x14ac:dyDescent="0.35">
      <c r="C537">
        <v>1599</v>
      </c>
      <c r="M537">
        <v>4264</v>
      </c>
      <c r="O537">
        <v>1066</v>
      </c>
    </row>
    <row r="538" spans="1:15" x14ac:dyDescent="0.35">
      <c r="A538">
        <v>179</v>
      </c>
      <c r="C538">
        <v>1602</v>
      </c>
      <c r="E538">
        <v>90</v>
      </c>
      <c r="G538">
        <v>268</v>
      </c>
      <c r="M538">
        <v>4272</v>
      </c>
      <c r="O538">
        <v>1068</v>
      </c>
    </row>
    <row r="539" spans="1:15" x14ac:dyDescent="0.35">
      <c r="C539">
        <v>1605</v>
      </c>
      <c r="M539">
        <v>4280</v>
      </c>
      <c r="O539">
        <v>1070</v>
      </c>
    </row>
    <row r="540" spans="1:15" x14ac:dyDescent="0.35">
      <c r="C540">
        <v>1608</v>
      </c>
      <c r="G540">
        <v>269</v>
      </c>
      <c r="I540">
        <v>403</v>
      </c>
      <c r="K540">
        <v>135</v>
      </c>
      <c r="M540">
        <v>4288</v>
      </c>
      <c r="O540">
        <v>1072</v>
      </c>
    </row>
    <row r="541" spans="1:15" x14ac:dyDescent="0.35">
      <c r="A541">
        <v>180</v>
      </c>
      <c r="C541">
        <v>1611</v>
      </c>
      <c r="M541">
        <v>4296</v>
      </c>
      <c r="O541">
        <v>1074</v>
      </c>
    </row>
    <row r="542" spans="1:15" x14ac:dyDescent="0.35">
      <c r="C542">
        <v>1614</v>
      </c>
      <c r="G542">
        <v>270</v>
      </c>
      <c r="M542">
        <v>4304</v>
      </c>
      <c r="O542">
        <v>1076</v>
      </c>
    </row>
    <row r="543" spans="1:15" x14ac:dyDescent="0.35">
      <c r="C543">
        <v>1617</v>
      </c>
      <c r="M543">
        <v>4312</v>
      </c>
      <c r="O543">
        <v>1078</v>
      </c>
    </row>
    <row r="544" spans="1:15" x14ac:dyDescent="0.35">
      <c r="A544">
        <v>181</v>
      </c>
      <c r="C544">
        <v>1620</v>
      </c>
      <c r="E544">
        <v>91</v>
      </c>
      <c r="G544">
        <v>271</v>
      </c>
      <c r="M544">
        <v>4320</v>
      </c>
      <c r="O544">
        <v>1080</v>
      </c>
    </row>
    <row r="545" spans="1:15" x14ac:dyDescent="0.35">
      <c r="C545">
        <v>1623</v>
      </c>
      <c r="M545">
        <v>4328</v>
      </c>
      <c r="O545">
        <v>1082</v>
      </c>
    </row>
    <row r="546" spans="1:15" x14ac:dyDescent="0.35">
      <c r="C546">
        <v>1626</v>
      </c>
      <c r="G546">
        <v>272</v>
      </c>
      <c r="M546">
        <v>4336</v>
      </c>
      <c r="O546">
        <v>1084</v>
      </c>
    </row>
    <row r="547" spans="1:15" x14ac:dyDescent="0.35">
      <c r="A547">
        <v>182</v>
      </c>
      <c r="C547">
        <v>1629</v>
      </c>
      <c r="M547">
        <v>4344</v>
      </c>
      <c r="O547">
        <v>1086</v>
      </c>
    </row>
    <row r="548" spans="1:15" x14ac:dyDescent="0.35">
      <c r="C548">
        <v>1632</v>
      </c>
      <c r="G548">
        <v>273</v>
      </c>
      <c r="I548">
        <v>409</v>
      </c>
      <c r="K548">
        <v>137</v>
      </c>
      <c r="M548">
        <v>4352</v>
      </c>
      <c r="O548">
        <v>1088</v>
      </c>
    </row>
    <row r="549" spans="1:15" x14ac:dyDescent="0.35">
      <c r="C549">
        <v>1635</v>
      </c>
      <c r="M549">
        <v>4360</v>
      </c>
      <c r="O549">
        <v>1090</v>
      </c>
    </row>
    <row r="550" spans="1:15" x14ac:dyDescent="0.35">
      <c r="A550">
        <v>183</v>
      </c>
      <c r="C550">
        <v>1638</v>
      </c>
      <c r="E550">
        <v>92</v>
      </c>
      <c r="G550">
        <v>274</v>
      </c>
      <c r="M550">
        <v>4368</v>
      </c>
      <c r="O550">
        <v>1092</v>
      </c>
    </row>
    <row r="551" spans="1:15" x14ac:dyDescent="0.35">
      <c r="C551">
        <v>1641</v>
      </c>
      <c r="M551">
        <v>4376</v>
      </c>
      <c r="O551">
        <v>1094</v>
      </c>
    </row>
    <row r="552" spans="1:15" x14ac:dyDescent="0.35">
      <c r="C552">
        <v>1644</v>
      </c>
      <c r="G552">
        <v>275</v>
      </c>
      <c r="M552">
        <v>4384</v>
      </c>
      <c r="O552">
        <v>1096</v>
      </c>
    </row>
    <row r="553" spans="1:15" x14ac:dyDescent="0.35">
      <c r="A553">
        <v>184</v>
      </c>
      <c r="C553">
        <v>1647</v>
      </c>
      <c r="M553">
        <v>4392</v>
      </c>
      <c r="O553">
        <v>1098</v>
      </c>
    </row>
    <row r="554" spans="1:15" x14ac:dyDescent="0.35">
      <c r="C554">
        <v>1650</v>
      </c>
      <c r="G554">
        <v>276</v>
      </c>
      <c r="M554">
        <v>4400</v>
      </c>
      <c r="O554">
        <v>1100</v>
      </c>
    </row>
    <row r="555" spans="1:15" x14ac:dyDescent="0.35">
      <c r="C555">
        <v>1653</v>
      </c>
      <c r="M555">
        <v>4408</v>
      </c>
      <c r="O555">
        <v>1102</v>
      </c>
    </row>
    <row r="556" spans="1:15" x14ac:dyDescent="0.35">
      <c r="A556">
        <v>185</v>
      </c>
      <c r="C556">
        <v>1656</v>
      </c>
      <c r="E556">
        <v>93</v>
      </c>
      <c r="G556">
        <v>277</v>
      </c>
      <c r="I556">
        <v>415</v>
      </c>
      <c r="K556">
        <v>139</v>
      </c>
      <c r="M556">
        <v>4416</v>
      </c>
      <c r="O556">
        <v>1104</v>
      </c>
    </row>
    <row r="557" spans="1:15" x14ac:dyDescent="0.35">
      <c r="C557">
        <v>1659</v>
      </c>
      <c r="M557">
        <v>4424</v>
      </c>
      <c r="O557">
        <v>1106</v>
      </c>
    </row>
    <row r="558" spans="1:15" x14ac:dyDescent="0.35">
      <c r="C558">
        <v>1662</v>
      </c>
      <c r="G558">
        <v>278</v>
      </c>
      <c r="M558">
        <v>4432</v>
      </c>
      <c r="O558">
        <v>1108</v>
      </c>
    </row>
    <row r="559" spans="1:15" x14ac:dyDescent="0.35">
      <c r="A559">
        <v>186</v>
      </c>
      <c r="C559">
        <v>1665</v>
      </c>
      <c r="M559">
        <v>4440</v>
      </c>
      <c r="O559">
        <v>1110</v>
      </c>
    </row>
    <row r="560" spans="1:15" x14ac:dyDescent="0.35">
      <c r="C560">
        <v>1668</v>
      </c>
      <c r="G560">
        <v>279</v>
      </c>
      <c r="M560">
        <v>4448</v>
      </c>
      <c r="O560">
        <v>1112</v>
      </c>
    </row>
    <row r="561" spans="1:15" x14ac:dyDescent="0.35">
      <c r="C561">
        <v>1671</v>
      </c>
      <c r="M561">
        <v>4456</v>
      </c>
      <c r="O561">
        <v>1114</v>
      </c>
    </row>
    <row r="562" spans="1:15" x14ac:dyDescent="0.35">
      <c r="A562">
        <v>187</v>
      </c>
      <c r="C562">
        <v>1674</v>
      </c>
      <c r="E562">
        <v>94</v>
      </c>
      <c r="G562">
        <v>280</v>
      </c>
      <c r="M562">
        <v>4464</v>
      </c>
      <c r="O562">
        <v>1116</v>
      </c>
    </row>
    <row r="563" spans="1:15" x14ac:dyDescent="0.35">
      <c r="C563">
        <v>1677</v>
      </c>
      <c r="M563">
        <v>4472</v>
      </c>
      <c r="O563">
        <v>1118</v>
      </c>
    </row>
    <row r="564" spans="1:15" x14ac:dyDescent="0.35">
      <c r="C564">
        <v>1680</v>
      </c>
      <c r="G564">
        <v>281</v>
      </c>
      <c r="I564">
        <v>421</v>
      </c>
      <c r="K564">
        <v>141</v>
      </c>
      <c r="M564">
        <v>4480</v>
      </c>
      <c r="O564">
        <v>1120</v>
      </c>
    </row>
    <row r="565" spans="1:15" x14ac:dyDescent="0.35">
      <c r="A565">
        <v>188</v>
      </c>
      <c r="C565">
        <v>1683</v>
      </c>
      <c r="M565">
        <v>4488</v>
      </c>
      <c r="O565">
        <v>1122</v>
      </c>
    </row>
    <row r="566" spans="1:15" x14ac:dyDescent="0.35">
      <c r="C566">
        <v>1686</v>
      </c>
      <c r="G566">
        <v>282</v>
      </c>
      <c r="M566">
        <v>4496</v>
      </c>
      <c r="O566">
        <v>1124</v>
      </c>
    </row>
    <row r="567" spans="1:15" x14ac:dyDescent="0.35">
      <c r="C567">
        <v>1689</v>
      </c>
      <c r="M567">
        <v>4504</v>
      </c>
      <c r="O567">
        <v>1126</v>
      </c>
    </row>
    <row r="568" spans="1:15" x14ac:dyDescent="0.35">
      <c r="A568">
        <v>189</v>
      </c>
      <c r="C568">
        <v>1692</v>
      </c>
      <c r="E568">
        <v>95</v>
      </c>
      <c r="G568">
        <v>283</v>
      </c>
      <c r="M568">
        <v>4512</v>
      </c>
      <c r="O568">
        <v>1128</v>
      </c>
    </row>
    <row r="569" spans="1:15" x14ac:dyDescent="0.35">
      <c r="C569">
        <v>1695</v>
      </c>
      <c r="M569">
        <v>4520</v>
      </c>
      <c r="O569">
        <v>1130</v>
      </c>
    </row>
    <row r="570" spans="1:15" x14ac:dyDescent="0.35">
      <c r="C570">
        <v>1698</v>
      </c>
      <c r="G570">
        <v>284</v>
      </c>
      <c r="M570">
        <v>4528</v>
      </c>
      <c r="O570">
        <v>1132</v>
      </c>
    </row>
    <row r="571" spans="1:15" x14ac:dyDescent="0.35">
      <c r="A571">
        <v>190</v>
      </c>
      <c r="C571">
        <v>1701</v>
      </c>
      <c r="M571">
        <v>4536</v>
      </c>
      <c r="O571">
        <v>1134</v>
      </c>
    </row>
    <row r="572" spans="1:15" x14ac:dyDescent="0.35">
      <c r="C572">
        <v>1704</v>
      </c>
      <c r="G572">
        <v>285</v>
      </c>
      <c r="I572">
        <v>427</v>
      </c>
      <c r="K572">
        <v>143</v>
      </c>
      <c r="M572">
        <v>4544</v>
      </c>
      <c r="O572">
        <v>1136</v>
      </c>
    </row>
    <row r="573" spans="1:15" x14ac:dyDescent="0.35">
      <c r="C573">
        <v>1707</v>
      </c>
      <c r="M573">
        <v>4552</v>
      </c>
      <c r="O573">
        <v>1138</v>
      </c>
    </row>
    <row r="574" spans="1:15" x14ac:dyDescent="0.35">
      <c r="A574">
        <v>191</v>
      </c>
      <c r="C574">
        <v>1710</v>
      </c>
      <c r="E574">
        <v>96</v>
      </c>
      <c r="G574">
        <v>286</v>
      </c>
      <c r="M574">
        <v>4560</v>
      </c>
      <c r="O574">
        <v>1140</v>
      </c>
    </row>
    <row r="575" spans="1:15" x14ac:dyDescent="0.35">
      <c r="C575">
        <v>1713</v>
      </c>
      <c r="M575">
        <v>4568</v>
      </c>
      <c r="O575">
        <v>1142</v>
      </c>
    </row>
    <row r="576" spans="1:15" x14ac:dyDescent="0.35">
      <c r="C576">
        <v>1716</v>
      </c>
      <c r="G576">
        <v>287</v>
      </c>
      <c r="M576">
        <v>4576</v>
      </c>
      <c r="O576">
        <v>1144</v>
      </c>
    </row>
    <row r="577" spans="1:15" x14ac:dyDescent="0.35">
      <c r="A577">
        <v>192</v>
      </c>
      <c r="C577">
        <v>1719</v>
      </c>
      <c r="M577">
        <v>4584</v>
      </c>
      <c r="O577">
        <v>1146</v>
      </c>
    </row>
    <row r="578" spans="1:15" x14ac:dyDescent="0.35">
      <c r="C578">
        <v>1722</v>
      </c>
      <c r="G578">
        <v>288</v>
      </c>
      <c r="M578">
        <v>4592</v>
      </c>
      <c r="O578">
        <v>1148</v>
      </c>
    </row>
    <row r="579" spans="1:15" x14ac:dyDescent="0.35">
      <c r="C579">
        <v>1725</v>
      </c>
      <c r="M579">
        <v>4600</v>
      </c>
      <c r="O579">
        <v>1150</v>
      </c>
    </row>
    <row r="580" spans="1:15" x14ac:dyDescent="0.35">
      <c r="A580">
        <v>193</v>
      </c>
      <c r="C580">
        <v>1728</v>
      </c>
      <c r="E580">
        <v>97</v>
      </c>
      <c r="G580">
        <v>289</v>
      </c>
      <c r="I580">
        <v>433</v>
      </c>
      <c r="K580">
        <v>145</v>
      </c>
      <c r="M580">
        <v>4608</v>
      </c>
      <c r="O580">
        <v>1152</v>
      </c>
    </row>
    <row r="581" spans="1:15" x14ac:dyDescent="0.35">
      <c r="C581">
        <v>1731</v>
      </c>
      <c r="M581">
        <v>4616</v>
      </c>
      <c r="O581">
        <v>1154</v>
      </c>
    </row>
    <row r="582" spans="1:15" x14ac:dyDescent="0.35">
      <c r="C582">
        <v>1734</v>
      </c>
      <c r="G582">
        <v>290</v>
      </c>
      <c r="M582">
        <v>4624</v>
      </c>
      <c r="O582">
        <v>1156</v>
      </c>
    </row>
    <row r="583" spans="1:15" x14ac:dyDescent="0.35">
      <c r="A583">
        <v>194</v>
      </c>
      <c r="C583">
        <v>1737</v>
      </c>
      <c r="M583">
        <v>4632</v>
      </c>
      <c r="O583">
        <v>1158</v>
      </c>
    </row>
    <row r="584" spans="1:15" x14ac:dyDescent="0.35">
      <c r="C584">
        <v>1740</v>
      </c>
      <c r="G584">
        <v>291</v>
      </c>
      <c r="M584">
        <v>4640</v>
      </c>
      <c r="O584">
        <v>1160</v>
      </c>
    </row>
    <row r="585" spans="1:15" x14ac:dyDescent="0.35">
      <c r="C585">
        <v>1743</v>
      </c>
      <c r="M585">
        <v>4648</v>
      </c>
      <c r="O585">
        <v>1162</v>
      </c>
    </row>
    <row r="586" spans="1:15" x14ac:dyDescent="0.35">
      <c r="A586">
        <v>195</v>
      </c>
      <c r="C586">
        <v>1746</v>
      </c>
      <c r="E586">
        <v>98</v>
      </c>
      <c r="G586">
        <v>292</v>
      </c>
      <c r="M586">
        <v>4656</v>
      </c>
      <c r="O586">
        <v>1164</v>
      </c>
    </row>
    <row r="587" spans="1:15" x14ac:dyDescent="0.35">
      <c r="C587">
        <v>1749</v>
      </c>
      <c r="M587">
        <v>4664</v>
      </c>
      <c r="O587">
        <v>1166</v>
      </c>
    </row>
    <row r="588" spans="1:15" x14ac:dyDescent="0.35">
      <c r="C588">
        <v>1752</v>
      </c>
      <c r="G588">
        <v>293</v>
      </c>
      <c r="I588">
        <v>439</v>
      </c>
      <c r="K588">
        <v>147</v>
      </c>
      <c r="M588">
        <v>4672</v>
      </c>
      <c r="O588">
        <v>1168</v>
      </c>
    </row>
    <row r="589" spans="1:15" x14ac:dyDescent="0.35">
      <c r="A589">
        <v>196</v>
      </c>
      <c r="C589">
        <v>1755</v>
      </c>
      <c r="M589">
        <v>4680</v>
      </c>
      <c r="O589">
        <v>1170</v>
      </c>
    </row>
    <row r="590" spans="1:15" x14ac:dyDescent="0.35">
      <c r="C590">
        <v>1758</v>
      </c>
      <c r="G590">
        <v>294</v>
      </c>
      <c r="M590">
        <v>4688</v>
      </c>
      <c r="O590">
        <v>1172</v>
      </c>
    </row>
    <row r="591" spans="1:15" x14ac:dyDescent="0.35">
      <c r="C591">
        <v>1761</v>
      </c>
      <c r="M591">
        <v>4696</v>
      </c>
      <c r="O591">
        <v>1174</v>
      </c>
    </row>
    <row r="592" spans="1:15" x14ac:dyDescent="0.35">
      <c r="A592">
        <v>197</v>
      </c>
      <c r="C592">
        <v>1764</v>
      </c>
      <c r="E592">
        <v>99</v>
      </c>
      <c r="G592">
        <v>295</v>
      </c>
      <c r="M592">
        <v>4704</v>
      </c>
      <c r="O592">
        <v>1176</v>
      </c>
    </row>
    <row r="593" spans="1:15" x14ac:dyDescent="0.35">
      <c r="C593">
        <v>1767</v>
      </c>
      <c r="M593">
        <v>4712</v>
      </c>
      <c r="O593">
        <v>1178</v>
      </c>
    </row>
    <row r="594" spans="1:15" x14ac:dyDescent="0.35">
      <c r="C594">
        <v>1770</v>
      </c>
      <c r="G594">
        <v>296</v>
      </c>
      <c r="M594">
        <v>4720</v>
      </c>
      <c r="O594">
        <v>1180</v>
      </c>
    </row>
    <row r="595" spans="1:15" x14ac:dyDescent="0.35">
      <c r="A595">
        <v>198</v>
      </c>
      <c r="C595">
        <v>1773</v>
      </c>
      <c r="M595">
        <v>4728</v>
      </c>
      <c r="O595">
        <v>1182</v>
      </c>
    </row>
    <row r="596" spans="1:15" x14ac:dyDescent="0.35">
      <c r="C596">
        <v>1776</v>
      </c>
      <c r="G596">
        <v>297</v>
      </c>
      <c r="I596">
        <v>445</v>
      </c>
      <c r="K596">
        <v>149</v>
      </c>
      <c r="M596">
        <v>4736</v>
      </c>
      <c r="O596">
        <v>1184</v>
      </c>
    </row>
    <row r="597" spans="1:15" x14ac:dyDescent="0.35">
      <c r="C597">
        <v>1779</v>
      </c>
      <c r="M597">
        <v>4744</v>
      </c>
      <c r="O597">
        <v>1186</v>
      </c>
    </row>
    <row r="598" spans="1:15" x14ac:dyDescent="0.35">
      <c r="A598">
        <v>199</v>
      </c>
      <c r="C598">
        <v>1782</v>
      </c>
      <c r="E598">
        <v>100</v>
      </c>
      <c r="G598">
        <v>298</v>
      </c>
      <c r="M598">
        <v>4752</v>
      </c>
      <c r="O598">
        <v>1188</v>
      </c>
    </row>
    <row r="599" spans="1:15" x14ac:dyDescent="0.35">
      <c r="C599">
        <v>1785</v>
      </c>
      <c r="M599">
        <v>4760</v>
      </c>
      <c r="O599">
        <v>1190</v>
      </c>
    </row>
    <row r="600" spans="1:15" x14ac:dyDescent="0.35">
      <c r="C600">
        <v>1788</v>
      </c>
      <c r="G600">
        <v>299</v>
      </c>
      <c r="M600">
        <v>4768</v>
      </c>
      <c r="O600">
        <v>1192</v>
      </c>
    </row>
    <row r="601" spans="1:15" x14ac:dyDescent="0.35">
      <c r="A601">
        <v>200</v>
      </c>
      <c r="C601">
        <v>1791</v>
      </c>
      <c r="M601">
        <v>4776</v>
      </c>
      <c r="O601">
        <v>1194</v>
      </c>
    </row>
    <row r="602" spans="1:15" x14ac:dyDescent="0.35">
      <c r="C602">
        <v>1794</v>
      </c>
      <c r="G602">
        <v>300</v>
      </c>
      <c r="M602">
        <v>4784</v>
      </c>
      <c r="O602">
        <v>1196</v>
      </c>
    </row>
    <row r="603" spans="1:15" x14ac:dyDescent="0.35">
      <c r="C603">
        <v>1797</v>
      </c>
      <c r="M603">
        <v>4792</v>
      </c>
      <c r="O603">
        <v>1198</v>
      </c>
    </row>
    <row r="604" spans="1:15" x14ac:dyDescent="0.35">
      <c r="A604">
        <v>201</v>
      </c>
      <c r="C604">
        <v>1800</v>
      </c>
      <c r="E604">
        <v>101</v>
      </c>
      <c r="G604">
        <v>301</v>
      </c>
      <c r="I604">
        <v>451</v>
      </c>
      <c r="K604">
        <v>151</v>
      </c>
      <c r="M604">
        <v>4800</v>
      </c>
      <c r="O604">
        <v>1200</v>
      </c>
    </row>
    <row r="605" spans="1:15" x14ac:dyDescent="0.35">
      <c r="C605">
        <v>1803</v>
      </c>
      <c r="M605">
        <v>4808</v>
      </c>
      <c r="O605">
        <v>1202</v>
      </c>
    </row>
    <row r="606" spans="1:15" x14ac:dyDescent="0.35">
      <c r="C606">
        <v>1806</v>
      </c>
      <c r="G606">
        <v>302</v>
      </c>
      <c r="M606">
        <v>4816</v>
      </c>
      <c r="O606">
        <v>1204</v>
      </c>
    </row>
    <row r="607" spans="1:15" x14ac:dyDescent="0.35">
      <c r="A607">
        <v>202</v>
      </c>
      <c r="C607">
        <v>1809</v>
      </c>
      <c r="M607">
        <v>4824</v>
      </c>
      <c r="O607">
        <v>1206</v>
      </c>
    </row>
    <row r="608" spans="1:15" x14ac:dyDescent="0.35">
      <c r="C608">
        <v>1812</v>
      </c>
      <c r="G608">
        <v>303</v>
      </c>
      <c r="M608">
        <v>4832</v>
      </c>
      <c r="O608">
        <v>1208</v>
      </c>
    </row>
    <row r="609" spans="1:15" x14ac:dyDescent="0.35">
      <c r="C609">
        <v>1815</v>
      </c>
      <c r="M609">
        <v>4840</v>
      </c>
      <c r="O609">
        <v>1210</v>
      </c>
    </row>
    <row r="610" spans="1:15" x14ac:dyDescent="0.35">
      <c r="A610">
        <v>203</v>
      </c>
      <c r="C610">
        <v>1818</v>
      </c>
      <c r="E610">
        <v>102</v>
      </c>
      <c r="G610">
        <v>304</v>
      </c>
      <c r="M610">
        <v>4848</v>
      </c>
      <c r="O610">
        <v>1212</v>
      </c>
    </row>
    <row r="611" spans="1:15" x14ac:dyDescent="0.35">
      <c r="C611">
        <v>1821</v>
      </c>
      <c r="M611">
        <v>4856</v>
      </c>
      <c r="O611">
        <v>1214</v>
      </c>
    </row>
    <row r="612" spans="1:15" x14ac:dyDescent="0.35">
      <c r="C612">
        <v>1824</v>
      </c>
      <c r="G612">
        <v>305</v>
      </c>
      <c r="I612">
        <v>457</v>
      </c>
      <c r="K612">
        <v>153</v>
      </c>
      <c r="M612">
        <v>4864</v>
      </c>
      <c r="O612">
        <v>1216</v>
      </c>
    </row>
    <row r="613" spans="1:15" x14ac:dyDescent="0.35">
      <c r="A613">
        <v>204</v>
      </c>
      <c r="C613">
        <v>1827</v>
      </c>
      <c r="M613">
        <v>4872</v>
      </c>
      <c r="O613">
        <v>1218</v>
      </c>
    </row>
    <row r="614" spans="1:15" x14ac:dyDescent="0.35">
      <c r="C614">
        <v>1830</v>
      </c>
      <c r="G614">
        <v>306</v>
      </c>
      <c r="M614">
        <v>4880</v>
      </c>
      <c r="O614">
        <v>1220</v>
      </c>
    </row>
    <row r="615" spans="1:15" x14ac:dyDescent="0.35">
      <c r="C615">
        <v>1833</v>
      </c>
      <c r="M615">
        <v>4888</v>
      </c>
      <c r="O615">
        <v>1222</v>
      </c>
    </row>
    <row r="616" spans="1:15" x14ac:dyDescent="0.35">
      <c r="A616">
        <v>205</v>
      </c>
      <c r="C616">
        <v>1836</v>
      </c>
      <c r="E616">
        <v>103</v>
      </c>
      <c r="G616">
        <v>307</v>
      </c>
      <c r="M616">
        <v>4896</v>
      </c>
      <c r="O616">
        <v>1224</v>
      </c>
    </row>
    <row r="617" spans="1:15" x14ac:dyDescent="0.35">
      <c r="C617">
        <v>1839</v>
      </c>
      <c r="M617">
        <v>4904</v>
      </c>
      <c r="O617">
        <v>1226</v>
      </c>
    </row>
    <row r="618" spans="1:15" x14ac:dyDescent="0.35">
      <c r="C618">
        <v>1842</v>
      </c>
      <c r="G618">
        <v>308</v>
      </c>
      <c r="M618">
        <v>4912</v>
      </c>
      <c r="O618">
        <v>1228</v>
      </c>
    </row>
    <row r="619" spans="1:15" x14ac:dyDescent="0.35">
      <c r="A619">
        <v>206</v>
      </c>
      <c r="C619">
        <v>1845</v>
      </c>
      <c r="M619">
        <v>4920</v>
      </c>
      <c r="O619">
        <v>1230</v>
      </c>
    </row>
    <row r="620" spans="1:15" x14ac:dyDescent="0.35">
      <c r="C620">
        <v>1848</v>
      </c>
      <c r="G620">
        <v>309</v>
      </c>
      <c r="I620">
        <v>463</v>
      </c>
      <c r="K620">
        <v>155</v>
      </c>
      <c r="M620">
        <v>4928</v>
      </c>
      <c r="O620">
        <v>1232</v>
      </c>
    </row>
    <row r="621" spans="1:15" x14ac:dyDescent="0.35">
      <c r="C621">
        <v>1851</v>
      </c>
      <c r="M621">
        <v>4936</v>
      </c>
      <c r="O621">
        <v>1234</v>
      </c>
    </row>
    <row r="622" spans="1:15" x14ac:dyDescent="0.35">
      <c r="A622">
        <v>207</v>
      </c>
      <c r="C622">
        <v>1854</v>
      </c>
      <c r="E622">
        <v>104</v>
      </c>
      <c r="G622">
        <v>310</v>
      </c>
      <c r="M622">
        <v>4944</v>
      </c>
      <c r="O622">
        <v>1236</v>
      </c>
    </row>
    <row r="623" spans="1:15" x14ac:dyDescent="0.35">
      <c r="C623">
        <v>1857</v>
      </c>
      <c r="M623">
        <v>4952</v>
      </c>
      <c r="O623">
        <v>1238</v>
      </c>
    </row>
    <row r="624" spans="1:15" x14ac:dyDescent="0.35">
      <c r="C624">
        <v>1860</v>
      </c>
      <c r="G624">
        <v>311</v>
      </c>
      <c r="M624">
        <v>4960</v>
      </c>
      <c r="O624">
        <v>1240</v>
      </c>
    </row>
    <row r="625" spans="1:15" x14ac:dyDescent="0.35">
      <c r="A625">
        <v>208</v>
      </c>
      <c r="C625">
        <v>1863</v>
      </c>
      <c r="M625">
        <v>4968</v>
      </c>
      <c r="O625">
        <v>1242</v>
      </c>
    </row>
    <row r="626" spans="1:15" x14ac:dyDescent="0.35">
      <c r="C626">
        <v>1866</v>
      </c>
      <c r="G626">
        <v>312</v>
      </c>
      <c r="M626">
        <v>4976</v>
      </c>
      <c r="O626">
        <v>1244</v>
      </c>
    </row>
    <row r="627" spans="1:15" x14ac:dyDescent="0.35">
      <c r="C627">
        <v>1869</v>
      </c>
      <c r="M627">
        <v>4984</v>
      </c>
      <c r="O627">
        <v>1246</v>
      </c>
    </row>
    <row r="628" spans="1:15" x14ac:dyDescent="0.35">
      <c r="A628">
        <v>209</v>
      </c>
      <c r="C628">
        <v>1872</v>
      </c>
      <c r="E628">
        <v>105</v>
      </c>
      <c r="G628">
        <v>313</v>
      </c>
      <c r="I628">
        <v>469</v>
      </c>
      <c r="K628">
        <v>157</v>
      </c>
      <c r="M628">
        <v>4992</v>
      </c>
      <c r="O628">
        <v>1248</v>
      </c>
    </row>
    <row r="629" spans="1:15" x14ac:dyDescent="0.35">
      <c r="C629">
        <v>1875</v>
      </c>
      <c r="M629">
        <v>5000</v>
      </c>
      <c r="O629">
        <v>1250</v>
      </c>
    </row>
    <row r="630" spans="1:15" x14ac:dyDescent="0.35">
      <c r="C630">
        <v>1878</v>
      </c>
      <c r="G630">
        <v>314</v>
      </c>
      <c r="M630">
        <v>5008</v>
      </c>
      <c r="O630">
        <v>1252</v>
      </c>
    </row>
    <row r="631" spans="1:15" x14ac:dyDescent="0.35">
      <c r="A631">
        <v>210</v>
      </c>
      <c r="C631">
        <v>1881</v>
      </c>
      <c r="M631">
        <v>5016</v>
      </c>
      <c r="O631">
        <v>1254</v>
      </c>
    </row>
    <row r="632" spans="1:15" x14ac:dyDescent="0.35">
      <c r="C632">
        <v>1884</v>
      </c>
      <c r="G632">
        <v>315</v>
      </c>
      <c r="M632">
        <v>5024</v>
      </c>
      <c r="O632">
        <v>1256</v>
      </c>
    </row>
    <row r="633" spans="1:15" x14ac:dyDescent="0.35">
      <c r="C633">
        <v>1887</v>
      </c>
      <c r="M633">
        <v>5032</v>
      </c>
      <c r="O633">
        <v>1258</v>
      </c>
    </row>
    <row r="634" spans="1:15" x14ac:dyDescent="0.35">
      <c r="A634">
        <v>211</v>
      </c>
      <c r="C634">
        <v>1890</v>
      </c>
      <c r="E634">
        <v>106</v>
      </c>
      <c r="G634">
        <v>316</v>
      </c>
      <c r="M634">
        <v>5040</v>
      </c>
      <c r="O634">
        <v>1260</v>
      </c>
    </row>
    <row r="635" spans="1:15" x14ac:dyDescent="0.35">
      <c r="C635">
        <v>1893</v>
      </c>
      <c r="M635">
        <v>5048</v>
      </c>
      <c r="O635">
        <v>1262</v>
      </c>
    </row>
    <row r="636" spans="1:15" x14ac:dyDescent="0.35">
      <c r="C636">
        <v>1896</v>
      </c>
      <c r="G636">
        <v>317</v>
      </c>
      <c r="I636">
        <v>475</v>
      </c>
      <c r="K636">
        <v>159</v>
      </c>
      <c r="M636">
        <v>5056</v>
      </c>
      <c r="O636">
        <v>1264</v>
      </c>
    </row>
    <row r="637" spans="1:15" x14ac:dyDescent="0.35">
      <c r="A637">
        <v>212</v>
      </c>
      <c r="C637">
        <v>1899</v>
      </c>
      <c r="M637">
        <v>5064</v>
      </c>
      <c r="O637">
        <v>1266</v>
      </c>
    </row>
    <row r="638" spans="1:15" x14ac:dyDescent="0.35">
      <c r="C638">
        <v>1902</v>
      </c>
      <c r="G638">
        <v>318</v>
      </c>
      <c r="M638">
        <v>5072</v>
      </c>
      <c r="O638">
        <v>1268</v>
      </c>
    </row>
    <row r="639" spans="1:15" x14ac:dyDescent="0.35">
      <c r="C639">
        <v>1905</v>
      </c>
      <c r="M639">
        <v>5080</v>
      </c>
      <c r="O639">
        <v>1270</v>
      </c>
    </row>
    <row r="640" spans="1:15" x14ac:dyDescent="0.35">
      <c r="A640">
        <v>213</v>
      </c>
      <c r="C640">
        <v>1908</v>
      </c>
      <c r="E640">
        <v>107</v>
      </c>
      <c r="G640">
        <v>319</v>
      </c>
      <c r="M640">
        <v>5088</v>
      </c>
      <c r="O640">
        <v>1272</v>
      </c>
    </row>
    <row r="641" spans="1:15" x14ac:dyDescent="0.35">
      <c r="C641">
        <v>1911</v>
      </c>
      <c r="M641">
        <v>5096</v>
      </c>
      <c r="O641">
        <v>1274</v>
      </c>
    </row>
    <row r="642" spans="1:15" x14ac:dyDescent="0.35">
      <c r="C642">
        <v>1914</v>
      </c>
      <c r="G642">
        <v>320</v>
      </c>
      <c r="M642">
        <v>5104</v>
      </c>
      <c r="O642">
        <v>1276</v>
      </c>
    </row>
    <row r="643" spans="1:15" x14ac:dyDescent="0.35">
      <c r="A643">
        <v>214</v>
      </c>
      <c r="C643">
        <v>1917</v>
      </c>
      <c r="M643">
        <v>5112</v>
      </c>
      <c r="O643">
        <v>1278</v>
      </c>
    </row>
    <row r="644" spans="1:15" x14ac:dyDescent="0.35">
      <c r="C644">
        <v>1920</v>
      </c>
      <c r="G644">
        <v>321</v>
      </c>
      <c r="I644">
        <v>481</v>
      </c>
      <c r="K644">
        <v>161</v>
      </c>
      <c r="M644">
        <v>5120</v>
      </c>
      <c r="O644">
        <v>1280</v>
      </c>
    </row>
    <row r="645" spans="1:15" x14ac:dyDescent="0.35">
      <c r="C645">
        <v>1923</v>
      </c>
      <c r="M645">
        <v>5128</v>
      </c>
      <c r="O645">
        <v>1282</v>
      </c>
    </row>
    <row r="646" spans="1:15" x14ac:dyDescent="0.35">
      <c r="A646">
        <v>215</v>
      </c>
      <c r="C646">
        <v>1926</v>
      </c>
      <c r="E646">
        <v>108</v>
      </c>
      <c r="G646">
        <v>322</v>
      </c>
      <c r="M646">
        <v>5136</v>
      </c>
      <c r="O646">
        <v>1284</v>
      </c>
    </row>
    <row r="647" spans="1:15" x14ac:dyDescent="0.35">
      <c r="C647">
        <v>1929</v>
      </c>
      <c r="M647">
        <v>5144</v>
      </c>
      <c r="O647">
        <v>1286</v>
      </c>
    </row>
    <row r="648" spans="1:15" x14ac:dyDescent="0.35">
      <c r="C648">
        <v>1932</v>
      </c>
      <c r="G648">
        <v>323</v>
      </c>
      <c r="M648">
        <v>5152</v>
      </c>
      <c r="O648">
        <v>1288</v>
      </c>
    </row>
    <row r="649" spans="1:15" x14ac:dyDescent="0.35">
      <c r="A649">
        <v>216</v>
      </c>
      <c r="C649">
        <v>1935</v>
      </c>
      <c r="M649">
        <v>5160</v>
      </c>
      <c r="O649">
        <v>1290</v>
      </c>
    </row>
    <row r="650" spans="1:15" x14ac:dyDescent="0.35">
      <c r="C650">
        <v>1938</v>
      </c>
      <c r="G650">
        <v>324</v>
      </c>
      <c r="M650">
        <v>5168</v>
      </c>
      <c r="O650">
        <v>1292</v>
      </c>
    </row>
    <row r="651" spans="1:15" x14ac:dyDescent="0.35">
      <c r="C651">
        <v>1941</v>
      </c>
      <c r="M651">
        <v>5176</v>
      </c>
      <c r="O651">
        <v>1294</v>
      </c>
    </row>
    <row r="652" spans="1:15" x14ac:dyDescent="0.35">
      <c r="A652">
        <v>217</v>
      </c>
      <c r="C652">
        <v>1944</v>
      </c>
      <c r="E652">
        <v>109</v>
      </c>
      <c r="G652">
        <v>325</v>
      </c>
      <c r="I652">
        <v>487</v>
      </c>
      <c r="K652">
        <v>163</v>
      </c>
      <c r="M652">
        <v>5184</v>
      </c>
      <c r="O652">
        <v>1296</v>
      </c>
    </row>
    <row r="653" spans="1:15" x14ac:dyDescent="0.35">
      <c r="C653">
        <v>1947</v>
      </c>
      <c r="M653">
        <v>5192</v>
      </c>
      <c r="O653">
        <v>1298</v>
      </c>
    </row>
    <row r="654" spans="1:15" x14ac:dyDescent="0.35">
      <c r="C654">
        <v>1950</v>
      </c>
      <c r="G654">
        <v>326</v>
      </c>
      <c r="M654">
        <v>5200</v>
      </c>
      <c r="O654">
        <v>1300</v>
      </c>
    </row>
    <row r="655" spans="1:15" x14ac:dyDescent="0.35">
      <c r="A655">
        <v>218</v>
      </c>
      <c r="C655">
        <v>1953</v>
      </c>
      <c r="M655">
        <v>5208</v>
      </c>
      <c r="O655">
        <v>1302</v>
      </c>
    </row>
    <row r="656" spans="1:15" x14ac:dyDescent="0.35">
      <c r="C656">
        <v>1956</v>
      </c>
      <c r="G656">
        <v>327</v>
      </c>
      <c r="M656">
        <v>5216</v>
      </c>
      <c r="O656">
        <v>1304</v>
      </c>
    </row>
    <row r="657" spans="1:15" x14ac:dyDescent="0.35">
      <c r="C657">
        <v>1959</v>
      </c>
      <c r="M657">
        <v>5224</v>
      </c>
      <c r="O657">
        <v>1306</v>
      </c>
    </row>
    <row r="658" spans="1:15" x14ac:dyDescent="0.35">
      <c r="A658">
        <v>219</v>
      </c>
      <c r="C658">
        <v>1962</v>
      </c>
      <c r="E658">
        <v>110</v>
      </c>
      <c r="G658">
        <v>328</v>
      </c>
      <c r="M658">
        <v>5232</v>
      </c>
      <c r="O658">
        <v>1308</v>
      </c>
    </row>
    <row r="659" spans="1:15" x14ac:dyDescent="0.35">
      <c r="C659">
        <v>1965</v>
      </c>
      <c r="M659">
        <v>5240</v>
      </c>
      <c r="O659">
        <v>1310</v>
      </c>
    </row>
    <row r="660" spans="1:15" x14ac:dyDescent="0.35">
      <c r="C660">
        <v>1968</v>
      </c>
      <c r="G660">
        <v>329</v>
      </c>
      <c r="I660">
        <v>493</v>
      </c>
      <c r="K660">
        <v>165</v>
      </c>
      <c r="M660">
        <v>5248</v>
      </c>
      <c r="O660">
        <v>1312</v>
      </c>
    </row>
    <row r="661" spans="1:15" x14ac:dyDescent="0.35">
      <c r="A661">
        <v>220</v>
      </c>
      <c r="C661">
        <v>1971</v>
      </c>
      <c r="M661">
        <v>5256</v>
      </c>
      <c r="O661">
        <v>1314</v>
      </c>
    </row>
    <row r="662" spans="1:15" x14ac:dyDescent="0.35">
      <c r="C662">
        <v>1974</v>
      </c>
      <c r="G662">
        <v>330</v>
      </c>
      <c r="M662">
        <v>5264</v>
      </c>
      <c r="O662">
        <v>1316</v>
      </c>
    </row>
    <row r="663" spans="1:15" x14ac:dyDescent="0.35">
      <c r="C663">
        <v>1977</v>
      </c>
      <c r="M663">
        <v>5272</v>
      </c>
      <c r="O663">
        <v>1318</v>
      </c>
    </row>
    <row r="664" spans="1:15" x14ac:dyDescent="0.35">
      <c r="A664">
        <v>221</v>
      </c>
      <c r="C664">
        <v>1980</v>
      </c>
      <c r="E664">
        <v>111</v>
      </c>
      <c r="G664">
        <v>331</v>
      </c>
      <c r="M664">
        <v>5280</v>
      </c>
      <c r="O664">
        <v>1320</v>
      </c>
    </row>
    <row r="665" spans="1:15" x14ac:dyDescent="0.35">
      <c r="C665">
        <v>1983</v>
      </c>
      <c r="M665">
        <v>5288</v>
      </c>
      <c r="O665">
        <v>1322</v>
      </c>
    </row>
    <row r="666" spans="1:15" x14ac:dyDescent="0.35">
      <c r="C666">
        <v>1986</v>
      </c>
      <c r="G666">
        <v>332</v>
      </c>
      <c r="M666">
        <v>5296</v>
      </c>
      <c r="O666">
        <v>1324</v>
      </c>
    </row>
    <row r="667" spans="1:15" x14ac:dyDescent="0.35">
      <c r="A667">
        <v>222</v>
      </c>
      <c r="C667">
        <v>1989</v>
      </c>
      <c r="M667">
        <v>5304</v>
      </c>
      <c r="O667">
        <v>1326</v>
      </c>
    </row>
    <row r="668" spans="1:15" x14ac:dyDescent="0.35">
      <c r="C668">
        <v>1992</v>
      </c>
      <c r="G668">
        <v>333</v>
      </c>
      <c r="I668">
        <v>499</v>
      </c>
      <c r="K668">
        <v>167</v>
      </c>
      <c r="M668">
        <v>5312</v>
      </c>
      <c r="O668">
        <v>1328</v>
      </c>
    </row>
    <row r="669" spans="1:15" x14ac:dyDescent="0.35">
      <c r="C669">
        <v>1995</v>
      </c>
      <c r="M669">
        <v>5320</v>
      </c>
      <c r="O669">
        <v>1330</v>
      </c>
    </row>
    <row r="670" spans="1:15" x14ac:dyDescent="0.35">
      <c r="A670">
        <v>223</v>
      </c>
      <c r="C670">
        <v>1998</v>
      </c>
      <c r="E670">
        <v>112</v>
      </c>
      <c r="G670">
        <v>334</v>
      </c>
      <c r="M670">
        <v>5328</v>
      </c>
      <c r="O670">
        <v>1332</v>
      </c>
    </row>
    <row r="671" spans="1:15" x14ac:dyDescent="0.35">
      <c r="C671">
        <v>2001</v>
      </c>
      <c r="M671">
        <v>5336</v>
      </c>
      <c r="O671">
        <v>1334</v>
      </c>
    </row>
    <row r="672" spans="1:15" x14ac:dyDescent="0.35">
      <c r="C672">
        <v>2004</v>
      </c>
      <c r="G672">
        <v>335</v>
      </c>
      <c r="M672">
        <v>5344</v>
      </c>
      <c r="O672">
        <v>1336</v>
      </c>
    </row>
    <row r="673" spans="1:15" x14ac:dyDescent="0.35">
      <c r="A673">
        <v>224</v>
      </c>
      <c r="C673">
        <v>2007</v>
      </c>
      <c r="M673">
        <v>5352</v>
      </c>
      <c r="O673">
        <v>1338</v>
      </c>
    </row>
    <row r="674" spans="1:15" x14ac:dyDescent="0.35">
      <c r="C674">
        <v>2010</v>
      </c>
      <c r="G674">
        <v>336</v>
      </c>
      <c r="M674">
        <v>5360</v>
      </c>
      <c r="O674">
        <v>1340</v>
      </c>
    </row>
    <row r="675" spans="1:15" x14ac:dyDescent="0.35">
      <c r="C675">
        <v>2013</v>
      </c>
      <c r="M675">
        <v>5368</v>
      </c>
      <c r="O675">
        <v>1342</v>
      </c>
    </row>
    <row r="676" spans="1:15" x14ac:dyDescent="0.35">
      <c r="A676">
        <v>225</v>
      </c>
      <c r="C676">
        <v>2016</v>
      </c>
      <c r="E676">
        <v>113</v>
      </c>
      <c r="G676">
        <v>337</v>
      </c>
      <c r="I676">
        <v>505</v>
      </c>
      <c r="K676">
        <v>169</v>
      </c>
      <c r="M676">
        <v>5376</v>
      </c>
      <c r="O676">
        <v>1344</v>
      </c>
    </row>
    <row r="677" spans="1:15" x14ac:dyDescent="0.35">
      <c r="C677">
        <v>2019</v>
      </c>
      <c r="M677">
        <v>5384</v>
      </c>
      <c r="O677">
        <v>1346</v>
      </c>
    </row>
    <row r="678" spans="1:15" x14ac:dyDescent="0.35">
      <c r="C678">
        <v>2022</v>
      </c>
      <c r="G678">
        <v>338</v>
      </c>
      <c r="M678">
        <v>5392</v>
      </c>
      <c r="O678">
        <v>1348</v>
      </c>
    </row>
    <row r="679" spans="1:15" x14ac:dyDescent="0.35">
      <c r="A679">
        <v>226</v>
      </c>
      <c r="C679">
        <v>2025</v>
      </c>
      <c r="M679">
        <v>5400</v>
      </c>
      <c r="O679">
        <v>1350</v>
      </c>
    </row>
    <row r="680" spans="1:15" x14ac:dyDescent="0.35">
      <c r="C680">
        <v>2028</v>
      </c>
      <c r="G680">
        <v>339</v>
      </c>
      <c r="M680">
        <v>5408</v>
      </c>
      <c r="O680">
        <v>1352</v>
      </c>
    </row>
    <row r="681" spans="1:15" x14ac:dyDescent="0.35">
      <c r="C681">
        <v>2031</v>
      </c>
      <c r="M681">
        <v>5416</v>
      </c>
      <c r="O681">
        <v>1354</v>
      </c>
    </row>
    <row r="682" spans="1:15" x14ac:dyDescent="0.35">
      <c r="A682">
        <v>227</v>
      </c>
      <c r="C682">
        <v>2034</v>
      </c>
      <c r="E682">
        <v>114</v>
      </c>
      <c r="G682">
        <v>340</v>
      </c>
      <c r="M682">
        <v>5424</v>
      </c>
      <c r="O682">
        <v>1356</v>
      </c>
    </row>
    <row r="683" spans="1:15" x14ac:dyDescent="0.35">
      <c r="C683">
        <v>2037</v>
      </c>
      <c r="M683">
        <v>5432</v>
      </c>
      <c r="O683">
        <v>1358</v>
      </c>
    </row>
    <row r="684" spans="1:15" x14ac:dyDescent="0.35">
      <c r="C684">
        <v>2040</v>
      </c>
      <c r="G684">
        <v>341</v>
      </c>
      <c r="I684">
        <v>511</v>
      </c>
      <c r="K684">
        <v>171</v>
      </c>
      <c r="M684">
        <v>5440</v>
      </c>
      <c r="O684">
        <v>1360</v>
      </c>
    </row>
    <row r="685" spans="1:15" x14ac:dyDescent="0.35">
      <c r="A685">
        <v>228</v>
      </c>
      <c r="C685">
        <v>2043</v>
      </c>
      <c r="M685">
        <v>5448</v>
      </c>
      <c r="O685">
        <v>1362</v>
      </c>
    </row>
    <row r="686" spans="1:15" x14ac:dyDescent="0.35">
      <c r="C686">
        <v>2046</v>
      </c>
      <c r="G686">
        <v>342</v>
      </c>
      <c r="M686">
        <v>5456</v>
      </c>
      <c r="O686">
        <v>1364</v>
      </c>
    </row>
    <row r="687" spans="1:15" x14ac:dyDescent="0.35">
      <c r="C687">
        <v>2049</v>
      </c>
      <c r="M687">
        <v>5464</v>
      </c>
      <c r="O687">
        <v>1366</v>
      </c>
    </row>
    <row r="688" spans="1:15" x14ac:dyDescent="0.35">
      <c r="A688">
        <v>229</v>
      </c>
      <c r="C688">
        <v>2052</v>
      </c>
      <c r="E688">
        <v>115</v>
      </c>
      <c r="G688">
        <v>343</v>
      </c>
      <c r="M688">
        <v>5472</v>
      </c>
      <c r="O688">
        <v>1368</v>
      </c>
    </row>
    <row r="689" spans="1:15" x14ac:dyDescent="0.35">
      <c r="C689">
        <v>2055</v>
      </c>
      <c r="M689">
        <v>5480</v>
      </c>
      <c r="O689">
        <v>1370</v>
      </c>
    </row>
    <row r="690" spans="1:15" x14ac:dyDescent="0.35">
      <c r="C690">
        <v>2058</v>
      </c>
      <c r="G690">
        <v>344</v>
      </c>
      <c r="M690">
        <v>5488</v>
      </c>
      <c r="O690">
        <v>1372</v>
      </c>
    </row>
    <row r="691" spans="1:15" x14ac:dyDescent="0.35">
      <c r="A691">
        <v>230</v>
      </c>
      <c r="C691">
        <v>2061</v>
      </c>
      <c r="M691">
        <v>5496</v>
      </c>
      <c r="O691">
        <v>1374</v>
      </c>
    </row>
    <row r="692" spans="1:15" x14ac:dyDescent="0.35">
      <c r="C692">
        <v>2064</v>
      </c>
      <c r="G692">
        <v>345</v>
      </c>
      <c r="I692">
        <v>517</v>
      </c>
      <c r="K692">
        <v>173</v>
      </c>
      <c r="M692">
        <v>5504</v>
      </c>
      <c r="O692">
        <v>1376</v>
      </c>
    </row>
    <row r="693" spans="1:15" x14ac:dyDescent="0.35">
      <c r="C693">
        <v>2067</v>
      </c>
      <c r="M693">
        <v>5512</v>
      </c>
      <c r="O693">
        <v>1378</v>
      </c>
    </row>
    <row r="694" spans="1:15" x14ac:dyDescent="0.35">
      <c r="A694">
        <v>231</v>
      </c>
      <c r="C694">
        <v>2070</v>
      </c>
      <c r="E694">
        <v>116</v>
      </c>
      <c r="G694">
        <v>346</v>
      </c>
      <c r="M694">
        <v>5520</v>
      </c>
      <c r="O694">
        <v>1380</v>
      </c>
    </row>
    <row r="695" spans="1:15" x14ac:dyDescent="0.35">
      <c r="C695">
        <v>2073</v>
      </c>
      <c r="M695">
        <v>5528</v>
      </c>
      <c r="O695">
        <v>1382</v>
      </c>
    </row>
    <row r="696" spans="1:15" x14ac:dyDescent="0.35">
      <c r="C696">
        <v>2076</v>
      </c>
      <c r="G696">
        <v>347</v>
      </c>
      <c r="M696">
        <v>5536</v>
      </c>
      <c r="O696">
        <v>1384</v>
      </c>
    </row>
    <row r="697" spans="1:15" x14ac:dyDescent="0.35">
      <c r="A697">
        <v>232</v>
      </c>
      <c r="C697">
        <v>2079</v>
      </c>
      <c r="M697">
        <v>5544</v>
      </c>
      <c r="O697">
        <v>1386</v>
      </c>
    </row>
    <row r="698" spans="1:15" x14ac:dyDescent="0.35">
      <c r="C698">
        <v>2082</v>
      </c>
      <c r="G698">
        <v>348</v>
      </c>
      <c r="M698">
        <v>5552</v>
      </c>
      <c r="O698">
        <v>1388</v>
      </c>
    </row>
    <row r="699" spans="1:15" x14ac:dyDescent="0.35">
      <c r="C699">
        <v>2085</v>
      </c>
      <c r="M699">
        <v>5560</v>
      </c>
      <c r="O699">
        <v>1390</v>
      </c>
    </row>
    <row r="700" spans="1:15" x14ac:dyDescent="0.35">
      <c r="A700">
        <v>233</v>
      </c>
      <c r="C700">
        <v>2088</v>
      </c>
      <c r="E700">
        <v>117</v>
      </c>
      <c r="G700">
        <v>349</v>
      </c>
      <c r="I700">
        <v>523</v>
      </c>
      <c r="K700">
        <v>175</v>
      </c>
      <c r="M700">
        <v>5568</v>
      </c>
      <c r="O700">
        <v>1392</v>
      </c>
    </row>
    <row r="701" spans="1:15" x14ac:dyDescent="0.35">
      <c r="C701">
        <v>2091</v>
      </c>
      <c r="M701">
        <v>5576</v>
      </c>
      <c r="O701">
        <v>1394</v>
      </c>
    </row>
    <row r="702" spans="1:15" x14ac:dyDescent="0.35">
      <c r="C702">
        <v>2094</v>
      </c>
      <c r="G702">
        <v>350</v>
      </c>
      <c r="M702">
        <v>5584</v>
      </c>
      <c r="O702">
        <v>1396</v>
      </c>
    </row>
    <row r="703" spans="1:15" x14ac:dyDescent="0.35">
      <c r="A703">
        <v>234</v>
      </c>
      <c r="C703">
        <v>2097</v>
      </c>
      <c r="M703">
        <v>5592</v>
      </c>
      <c r="O703">
        <v>1398</v>
      </c>
    </row>
    <row r="704" spans="1:15" x14ac:dyDescent="0.35">
      <c r="C704">
        <v>2100</v>
      </c>
      <c r="G704">
        <v>351</v>
      </c>
      <c r="M704">
        <v>5600</v>
      </c>
      <c r="O704">
        <v>1400</v>
      </c>
    </row>
    <row r="705" spans="1:15" x14ac:dyDescent="0.35">
      <c r="C705">
        <v>2103</v>
      </c>
      <c r="M705">
        <v>5608</v>
      </c>
      <c r="O705">
        <v>1402</v>
      </c>
    </row>
    <row r="706" spans="1:15" x14ac:dyDescent="0.35">
      <c r="A706">
        <v>235</v>
      </c>
      <c r="C706">
        <v>2106</v>
      </c>
      <c r="E706">
        <v>118</v>
      </c>
      <c r="G706">
        <v>352</v>
      </c>
      <c r="M706">
        <v>5616</v>
      </c>
      <c r="O706">
        <v>1404</v>
      </c>
    </row>
    <row r="707" spans="1:15" x14ac:dyDescent="0.35">
      <c r="C707">
        <v>2109</v>
      </c>
      <c r="M707">
        <v>5624</v>
      </c>
      <c r="O707">
        <v>1406</v>
      </c>
    </row>
    <row r="708" spans="1:15" x14ac:dyDescent="0.35">
      <c r="C708">
        <v>2112</v>
      </c>
      <c r="G708">
        <v>353</v>
      </c>
      <c r="I708">
        <v>529</v>
      </c>
      <c r="K708">
        <v>177</v>
      </c>
      <c r="M708">
        <v>5632</v>
      </c>
      <c r="O708">
        <v>1408</v>
      </c>
    </row>
    <row r="709" spans="1:15" x14ac:dyDescent="0.35">
      <c r="A709">
        <v>236</v>
      </c>
      <c r="C709">
        <v>2115</v>
      </c>
      <c r="M709">
        <v>5640</v>
      </c>
      <c r="O709">
        <v>1410</v>
      </c>
    </row>
    <row r="710" spans="1:15" x14ac:dyDescent="0.35">
      <c r="C710">
        <v>2118</v>
      </c>
      <c r="G710">
        <v>354</v>
      </c>
      <c r="M710">
        <v>5648</v>
      </c>
      <c r="O710">
        <v>1412</v>
      </c>
    </row>
    <row r="711" spans="1:15" x14ac:dyDescent="0.35">
      <c r="C711">
        <v>2121</v>
      </c>
      <c r="M711">
        <v>5656</v>
      </c>
      <c r="O711">
        <v>1414</v>
      </c>
    </row>
    <row r="712" spans="1:15" x14ac:dyDescent="0.35">
      <c r="A712">
        <v>237</v>
      </c>
      <c r="C712">
        <v>2124</v>
      </c>
      <c r="E712">
        <v>119</v>
      </c>
      <c r="G712">
        <v>355</v>
      </c>
      <c r="M712">
        <v>5664</v>
      </c>
      <c r="O712">
        <v>1416</v>
      </c>
    </row>
    <row r="713" spans="1:15" x14ac:dyDescent="0.35">
      <c r="C713">
        <v>2127</v>
      </c>
      <c r="M713">
        <v>5672</v>
      </c>
      <c r="O713">
        <v>1418</v>
      </c>
    </row>
    <row r="714" spans="1:15" x14ac:dyDescent="0.35">
      <c r="C714">
        <v>2130</v>
      </c>
      <c r="G714">
        <v>356</v>
      </c>
      <c r="M714">
        <v>5680</v>
      </c>
      <c r="O714">
        <v>1420</v>
      </c>
    </row>
    <row r="715" spans="1:15" x14ac:dyDescent="0.35">
      <c r="A715">
        <v>238</v>
      </c>
      <c r="C715">
        <v>2133</v>
      </c>
      <c r="M715">
        <v>5688</v>
      </c>
      <c r="O715">
        <v>1422</v>
      </c>
    </row>
    <row r="716" spans="1:15" x14ac:dyDescent="0.35">
      <c r="C716">
        <v>2136</v>
      </c>
      <c r="G716">
        <v>357</v>
      </c>
      <c r="I716">
        <v>535</v>
      </c>
      <c r="K716">
        <v>179</v>
      </c>
      <c r="M716">
        <v>5696</v>
      </c>
      <c r="O716">
        <v>1424</v>
      </c>
    </row>
    <row r="717" spans="1:15" x14ac:dyDescent="0.35">
      <c r="C717">
        <v>2139</v>
      </c>
      <c r="M717">
        <v>5704</v>
      </c>
      <c r="O717">
        <v>1426</v>
      </c>
    </row>
    <row r="718" spans="1:15" x14ac:dyDescent="0.35">
      <c r="A718">
        <v>239</v>
      </c>
      <c r="C718">
        <v>2142</v>
      </c>
      <c r="E718">
        <v>120</v>
      </c>
      <c r="G718">
        <v>358</v>
      </c>
      <c r="M718">
        <v>5712</v>
      </c>
      <c r="O718">
        <v>1428</v>
      </c>
    </row>
    <row r="719" spans="1:15" x14ac:dyDescent="0.35">
      <c r="C719">
        <v>2145</v>
      </c>
      <c r="M719">
        <v>5720</v>
      </c>
      <c r="O719">
        <v>1430</v>
      </c>
    </row>
    <row r="720" spans="1:15" x14ac:dyDescent="0.35">
      <c r="C720">
        <v>2148</v>
      </c>
      <c r="G720">
        <v>359</v>
      </c>
      <c r="M720">
        <v>5728</v>
      </c>
      <c r="O720">
        <v>1432</v>
      </c>
    </row>
    <row r="721" spans="1:15" x14ac:dyDescent="0.35">
      <c r="A721">
        <v>240</v>
      </c>
      <c r="C721">
        <v>2151</v>
      </c>
      <c r="M721">
        <v>5736</v>
      </c>
      <c r="O721">
        <v>1434</v>
      </c>
    </row>
    <row r="722" spans="1:15" x14ac:dyDescent="0.35">
      <c r="C722">
        <v>2154</v>
      </c>
      <c r="G722">
        <v>360</v>
      </c>
      <c r="M722">
        <v>5744</v>
      </c>
      <c r="O722">
        <v>1436</v>
      </c>
    </row>
    <row r="723" spans="1:15" x14ac:dyDescent="0.35">
      <c r="C723">
        <v>2157</v>
      </c>
      <c r="M723">
        <v>5752</v>
      </c>
      <c r="O723">
        <v>1438</v>
      </c>
    </row>
    <row r="724" spans="1:15" x14ac:dyDescent="0.35">
      <c r="A724">
        <v>241</v>
      </c>
      <c r="C724">
        <v>2160</v>
      </c>
      <c r="E724">
        <v>121</v>
      </c>
      <c r="G724">
        <v>361</v>
      </c>
      <c r="I724">
        <v>541</v>
      </c>
      <c r="K724">
        <v>181</v>
      </c>
      <c r="M724">
        <v>5760</v>
      </c>
      <c r="O724">
        <v>1440</v>
      </c>
    </row>
    <row r="725" spans="1:15" x14ac:dyDescent="0.35">
      <c r="C725">
        <v>2163</v>
      </c>
      <c r="M725">
        <v>5768</v>
      </c>
      <c r="O725">
        <v>1442</v>
      </c>
    </row>
    <row r="726" spans="1:15" x14ac:dyDescent="0.35">
      <c r="C726">
        <v>2166</v>
      </c>
      <c r="G726">
        <v>362</v>
      </c>
      <c r="M726">
        <v>5776</v>
      </c>
      <c r="O726">
        <v>1444</v>
      </c>
    </row>
    <row r="727" spans="1:15" x14ac:dyDescent="0.35">
      <c r="A727">
        <v>242</v>
      </c>
      <c r="C727">
        <v>2169</v>
      </c>
      <c r="M727">
        <v>5784</v>
      </c>
      <c r="O727">
        <v>1446</v>
      </c>
    </row>
    <row r="728" spans="1:15" x14ac:dyDescent="0.35">
      <c r="C728">
        <v>2172</v>
      </c>
      <c r="G728">
        <v>363</v>
      </c>
      <c r="M728">
        <v>5792</v>
      </c>
      <c r="O728">
        <v>1448</v>
      </c>
    </row>
    <row r="729" spans="1:15" x14ac:dyDescent="0.35">
      <c r="C729">
        <v>2175</v>
      </c>
      <c r="M729">
        <v>5800</v>
      </c>
      <c r="O729">
        <v>1450</v>
      </c>
    </row>
    <row r="730" spans="1:15" x14ac:dyDescent="0.35">
      <c r="A730">
        <v>243</v>
      </c>
      <c r="C730">
        <v>2178</v>
      </c>
      <c r="E730">
        <v>122</v>
      </c>
      <c r="G730">
        <v>364</v>
      </c>
      <c r="M730">
        <v>5808</v>
      </c>
      <c r="O730">
        <v>1452</v>
      </c>
    </row>
    <row r="731" spans="1:15" x14ac:dyDescent="0.35">
      <c r="C731">
        <v>2181</v>
      </c>
      <c r="M731">
        <v>5816</v>
      </c>
      <c r="O731">
        <v>1454</v>
      </c>
    </row>
    <row r="732" spans="1:15" x14ac:dyDescent="0.35">
      <c r="C732">
        <v>2184</v>
      </c>
      <c r="G732">
        <v>365</v>
      </c>
      <c r="I732">
        <v>547</v>
      </c>
      <c r="K732">
        <v>183</v>
      </c>
      <c r="M732">
        <v>5824</v>
      </c>
      <c r="O732">
        <v>1456</v>
      </c>
    </row>
    <row r="733" spans="1:15" x14ac:dyDescent="0.35">
      <c r="A733">
        <v>244</v>
      </c>
      <c r="C733">
        <v>2187</v>
      </c>
      <c r="M733">
        <v>5832</v>
      </c>
      <c r="O733">
        <v>1458</v>
      </c>
    </row>
    <row r="734" spans="1:15" x14ac:dyDescent="0.35">
      <c r="C734">
        <v>2190</v>
      </c>
      <c r="G734">
        <v>366</v>
      </c>
      <c r="M734">
        <v>5840</v>
      </c>
      <c r="O734">
        <v>1460</v>
      </c>
    </row>
    <row r="735" spans="1:15" x14ac:dyDescent="0.35">
      <c r="C735">
        <v>2193</v>
      </c>
      <c r="M735">
        <v>5848</v>
      </c>
      <c r="O735">
        <v>1462</v>
      </c>
    </row>
    <row r="736" spans="1:15" x14ac:dyDescent="0.35">
      <c r="A736">
        <v>245</v>
      </c>
      <c r="C736">
        <v>2196</v>
      </c>
      <c r="E736">
        <v>123</v>
      </c>
      <c r="G736">
        <v>367</v>
      </c>
      <c r="M736">
        <v>5856</v>
      </c>
      <c r="O736">
        <v>1464</v>
      </c>
    </row>
    <row r="737" spans="1:15" x14ac:dyDescent="0.35">
      <c r="C737">
        <v>2199</v>
      </c>
      <c r="M737">
        <v>5864</v>
      </c>
      <c r="O737">
        <v>1466</v>
      </c>
    </row>
    <row r="738" spans="1:15" x14ac:dyDescent="0.35">
      <c r="C738">
        <v>2202</v>
      </c>
      <c r="G738">
        <v>368</v>
      </c>
      <c r="M738">
        <v>5872</v>
      </c>
      <c r="O738">
        <v>1468</v>
      </c>
    </row>
    <row r="739" spans="1:15" x14ac:dyDescent="0.35">
      <c r="A739">
        <v>246</v>
      </c>
      <c r="C739">
        <v>2205</v>
      </c>
      <c r="M739">
        <v>5880</v>
      </c>
      <c r="O739">
        <v>1470</v>
      </c>
    </row>
    <row r="740" spans="1:15" x14ac:dyDescent="0.35">
      <c r="C740">
        <v>2208</v>
      </c>
      <c r="G740">
        <v>369</v>
      </c>
      <c r="I740">
        <v>553</v>
      </c>
      <c r="K740">
        <v>185</v>
      </c>
      <c r="M740">
        <v>5888</v>
      </c>
      <c r="O740">
        <v>1472</v>
      </c>
    </row>
    <row r="741" spans="1:15" x14ac:dyDescent="0.35">
      <c r="C741">
        <v>2211</v>
      </c>
      <c r="M741">
        <v>5896</v>
      </c>
      <c r="O741">
        <v>1474</v>
      </c>
    </row>
    <row r="742" spans="1:15" x14ac:dyDescent="0.35">
      <c r="A742">
        <v>247</v>
      </c>
      <c r="C742">
        <v>2214</v>
      </c>
      <c r="E742">
        <v>124</v>
      </c>
      <c r="G742">
        <v>370</v>
      </c>
      <c r="M742">
        <v>5904</v>
      </c>
      <c r="O742">
        <v>1476</v>
      </c>
    </row>
    <row r="743" spans="1:15" x14ac:dyDescent="0.35">
      <c r="C743">
        <v>2217</v>
      </c>
      <c r="M743">
        <v>5912</v>
      </c>
      <c r="O743">
        <v>1478</v>
      </c>
    </row>
    <row r="744" spans="1:15" x14ac:dyDescent="0.35">
      <c r="C744">
        <v>2220</v>
      </c>
      <c r="G744">
        <v>371</v>
      </c>
      <c r="M744">
        <v>5920</v>
      </c>
      <c r="O744">
        <v>1480</v>
      </c>
    </row>
    <row r="745" spans="1:15" x14ac:dyDescent="0.35">
      <c r="A745">
        <v>248</v>
      </c>
      <c r="C745">
        <v>2223</v>
      </c>
      <c r="M745">
        <v>5928</v>
      </c>
      <c r="O745">
        <v>1482</v>
      </c>
    </row>
    <row r="746" spans="1:15" x14ac:dyDescent="0.35">
      <c r="C746">
        <v>2226</v>
      </c>
      <c r="G746">
        <v>372</v>
      </c>
      <c r="M746">
        <v>5936</v>
      </c>
      <c r="O746">
        <v>1484</v>
      </c>
    </row>
    <row r="747" spans="1:15" x14ac:dyDescent="0.35">
      <c r="C747">
        <v>2229</v>
      </c>
      <c r="M747">
        <v>5944</v>
      </c>
      <c r="O747">
        <v>1486</v>
      </c>
    </row>
    <row r="748" spans="1:15" x14ac:dyDescent="0.35">
      <c r="A748">
        <v>249</v>
      </c>
      <c r="C748">
        <v>2232</v>
      </c>
      <c r="E748">
        <v>12